dpxvMALV33K/LyQzbsBZV0x6Y2YxO
lIVxG3wq11gvhgXQjzlmKaQaxPw0WL34b0cvTmuFi8PvUPr2z5WB4suaLf9Hb0nnCTZ7eLaXTt5O
wtqX3K5a7ySoFffOsMkiAYi+g9WnS14PV/4bkFkitBl0lcb+GBYryiH4dzd5PFRwVRptqgBn7b6c
Fm1U2iVOc9vBF59jNNIQZritf4T9Ef9WVP1bF7r0XyJRHEWPDjzJhJZ/BbOmz5lOKCX0A66V/btw
FF18PE13QGWsrUthxje3VPbvgM2TgjYA8nabwOsS4/6yZh+pqGndYl1m/z3mrFzafauhMzaAzLp9
E9TtZyfy+FHWHLl/6uS6dKEDgd4vOG65czvYQ7dfkLontXOCXIs+EmHkPS0yEb7cXdGz0/rdT4pz
BHVXure2heknIoijHMikq+2z3uPuzu5RZiMcsnroFUfqP55vVS86ZC+nqxvrMepb/Wqa2dWpt0zu
aRvd+svaSu9Xvc+TZuFiPm5o1qyN1RG/fMM7QP7S2PkgGnb8+nuuSo+fL8oaaGTa3C8AAfXKQtKI
WuUIeeb00PFzGgjyZxTghAjQY4vkxpG+BRaZsMDENYJpzREL1ga2nfMmBvZjxl7WxT5M3gNiyvFO
IY+8cxFwpCrqzZPGN6zKkOc5Vh7sPULIuOKq65gjC6DC4TkZ2wNGHwTxvRRL/dJCeiMttS0N3CwG
8bUeZb+yb4WESBlr+K9aF5EvSOPiNFRBwtAQ1KRSOE11TCgG/eAhoY18HC3FWlLI/tdfeBUUiJ4f
m/ehT9jpT9jwYnEsvG5i3SILXbbfttEQ4elq3Gq60Ik4/oun7Nq9ZQQDHjKJZa3fg5x2OwVYsz+8
alpCtOKssf8qNxTwl3YSu/w7V2PfPHF1ed592x3SZsqLy7lgWDH/4+jMluTUlSj6RUQwD69V1Njz
ZHf7hbDbx8wggZAQX39X3ecTPt1dBVJm7rV3Rvt0cdp38Meog0hpB68/AJeweVnOndjooIbYI35o
E1NZ7ddtaKORv8i0/hWPR2svNBgKeu+2ihOjzzqmhusgHOHoaTGdPn2dpO3UhxNXQHZ7ZPt6O9aJ
LJJnxdJz/6HsIaIPUVSmF4ww218yset+X9l+qc4VDcD4PPRUCkdgoHV1j9Xk9en2ODqxTMRxprlo
ytOcMKCrd6nUQuPAy4St36QExtVcdmpLvwb0hpi+CO0dQ0MgrMWkEIEpz6dgAuKoMc1tLA4dLVLD
AS42hVpQWyExCTuQE+59NwItsmgOBYZmdnQbfxYg3WhJcr9C1q1lHpi48h4HhKX07PezKvgk0W7k
N2eaz+zUbNLT6uIXbOj42c+bdk6QZ7VadqkG3Q2o14uFLVluOqd2ZvMYLbJ7TNLalO+Lk3APpwsp
k49QMNPCCGMO3JZdoDgGPmKvW4aLxliXoIFQZl9DCIGMDnY1Zh+WfkHceQeHeaiB/Nr7KkxUkfN3
17OLaOan6yffRQV1H5v194K/1n23Ewfjrzlx+5V2gFXZtDnlXPbuF3nYPkEzG4Vq+xIvypseBQKu
f8E5PfonAjMmwPhwQovhGWgFPqi16+vHWCDhwUDObnAIUWqSUzcWg/oXx0M7I8wAHL9hYiiGn2Ow
eMjOxvcZiASrpDzVtfDqx7XH9MqcnJUy/r7Gd1SctjVeEdXoybgpAtdR1Lk9sGlepqQb3bmAGsWG
vSMN6qPjB3XwWak6cR4QOC1f7zQ7s30sULTSd4ws+AncoRqJt93GrHnuIIUTsMchKM6YJ5NiR5i8
3S69xY/3NGf1XCDuJwHtxObwQ6sdn1Zanp10sSvAkzsr5ec6EEDITBrHqHliewcH8Ja6IBRDLCJm
Pmwsm6Ynp9KMPnalI9sy2yt0iig68RdmydlzkxYyGSfy0l2wri+oxcmEdL6LzViWBDnRMUefbpcu
3u+wiQtMIUbhUTngJBYFEifmp1tUUDFly2ksKXoOgl/R9/JOzaE6BZadmsGFszylql7qidnQ4Isg
+CVch2ckmVvHd9gAndBr7xy8WlKTlVVQr+Kridb7QjOp3XGyOWNe8H0mC7TfbfixD5xBwF8wgi+8
H407BvI5ghBqngovRQeXneqmf0sSRcOVOjOZcCdVoNrwQGFTXj1FkPsJcUI5v4FMiunfJMdovgw+
A9oDVG9V8NCWVp6WZDH9PckKTsZ0vcnEWcl10HfOUBRF7iUAoPvMhEH4C5dp2ByIzTfmuYFfco4z
E0A8rAO2651NUkZiuI9RrKuBJpzpXym3g1P6IuYp9UnZyd22Mn7uNR0P/zFlwl3+pEZUckDvdtbA
vUaZrBdz5DrxEQymOqmdOxbb6pRjgNUPCNktqepcF/EAz06Rs5qOXm5Yprsw1JlAZJ1VE+YyCR2r
mI4o6705K3IDqhJN+Fu84QsBtvUC/eC0dkhOUYcG9GHWng1tGBn47zc5GI5gnfB53RmwIH3DkG2z
ZymglF+4ixtzKUcviDjmcLGOJNFFDWaGTKjmYPlQFnsuInJr30Y5Iif4wRg2d2MhXLjgoHSZ+B9S
psDySSVN0/wSXlPyrtLb+1uXjwnW2OJIwdP76rg03ijEZcBW1E+njo/Eih+xYj7/5eJV8S1DWd77
5zGN5i7+8IsAP/OuYhlDnHv1ktZ0UKXs0usgyuGf5ijJ9k6nm+wYlUpjWIbFd7dTsQatuSeSHOvr
RgelnxM7cm/X5NC8JEZ7NEBB26970xHjw5sxB/78ZyRp3cOdGCEqxMd6ZGfI05KNU9vvmYA6zX0S
tU74lWwjuz9ZarQMx0FELHDYCc7iysWejuXuIuMwK+77JPaYQXSs0AuvDl7r7hBwYHLSwjFmd5aB
/3gBVVgQrKU/jA/SF217TbhiEW8M4sa4AxswGQ/TZrxjPDCJPXfBymZF/DDBVP4MnLYcz8wkM8c/
a8+KwPuY2Ahvv6skGKufQ0tyVwB/2qyx2qEzbjP0Eruqhp2e2xgaqFEwQSsbGapDpJkn+LSNZlbX
OcgYTB0M25vE/aA8DDZkIrXJvJ/JRK1fhhRheth16ToCGSMBdjvrTHX2eyIkcC4ZxjtVXREWSEb2
MZya0PgHAvrjQD+l0TJsFxzVYviDHwKBg78icF6EYMp576XA01UunJL+rDfrUrxi1FYsGDBMKYod
3mCA5tFnF/Ydz1fQIhFtZVRiDi2c9TRRsf6Ntliqa6gKwiccHS8oJInMxNvmVtn0WTlgBCHnWpuJ
KwKQchhBIoiNE26PsKCvafmcqrxKDfImtY6M92uZtu2J5lxge+iivvvuCA6rnmNCLvp/UJKy+heY
2w5PVskTRw7RDrxmKdFqV2LUkhGeTTyDQe74ZR8xfq11+QNPQ9dcFrDU8SmGP6heOg+f1XFrwmS4
GNsoaqCNxKfuEtTUUusuwUWIpTPdIhfJGLTutx4UlxLReoqaR5tZ9PrYCeU0eMVVZvWpilyvHPNG
ow2csW0iwhe3LW137tLGw0H2k/efHbqufQHLj2YNk8q7d+3ht66Nz2CU0hz77+e4ZGnxDZW+GGfX
LRDUuYQCS9I8LkQi/rhrW2z2bMsyWX5EA/kVw67yCXLalaSUkOmChsPgPtVlGxHdG6X0V6u/xkku
+1Lro0BqlV/9xHAdN6TrrT9BLPSAuYL7x3sPQGq4mZywHqd8CMHNHoVvU1Qu67nlySUMDPolFMZh
duS1xZHbn4NVMyxHnUqlg6SoFWrnsfObGyiGJBogoLurf/H8dWpOBQXTch4TyvuGErBpna+N0QYk
a1272c9wGQls2DOOLNS6W5Kw6f5S0peAusTN0qVE6K/FvQ1UIknlYLj6iuSzBPsGVpuKC810eC4B
ruyPEuaLjAqH6zofUycOv7lfpHsyeMqIVi1qBti6IgCg3gUyKuSxzmpfPmKzdOpDqqwI/xaJm+h5
H7p9aI4NaV0NNQm88sovWMbTb4ZVLAkOSbpq9p4TMgHa4bTDe2ujzofrLmuH/IAlRcFwXK0IkpsH
LVg6XQxzdCuXS/HhJHoFso+WuumPalJJ9U8VHGcQouXamXfs1qk9ccaTY07Ds5YEjFMgejfPGEZG
4EBaEt8TwfDHbkNh3Fx0mlpimTQvSDxom7yTc2+ae+AaXNyNvvEAU7LU/bkeFxfmhN0apDOouQ3s
e6gyjP5IE7G4w0ZMC+UkjW1Wikh8W7/IEpmmk4zwnZ1Vtnaj4kkWzvpGpASK3VHYmUGMjTSuotNA
1VPlbFH1PXt0DETxqU1LGly+ahOd+miJoScBl/wAH9m8FgDxoy0x1pnC76J7PvfNPi5rFYhjqLTO
/uBB5cTK3VQpdqGUtW/fBdtuv6C/wi8Reiu3mAAmqu+bJWL4dwArJYkh8hevuvP8wcHwxXPeTPAi
iplTzqKibrtX1eTPPyk/Z/nTN9iv2RHMVWXuO9fB8Ekhlky5XTCLdxee92FOc0tVhYtWJ1ygDi2U
Vum72+KtSE/SaZcSWrRoNhZRdQMZ4anI1vko29mqNz/olTHApKYaQsQGAa15aSvYovk84wprFDFF
2zI+eQlv9sBYf954hMVE6MIbzL1TPW+0y/ZXC5Hi/I5Illv/tCULGi8jB2u9QZa6Xvabj3W0JzvF
8E+YJdemzN1eqBW8Tqa00C4LD7Zv8sqwNlGs6dDnTU0ymHDEr6p2gl2kFA0/z6HUjtyReRE6GWoj
VDa3NxduLO83Iovn6cB4MRkHeIZZx0EeRitK9TmkFG8+2KUwQpJDN0Tr32wrJ/vNCMBV3wh1sf+6
4FhN/lVLa/z/3FXOut0hgoad/9BBTpv5ULiDHk7SrWfe79lkOkm5pEqjotxbRxIk9gmQJ26WzlV1
d+qY7xPD4ONhP6Ou1+Fp1eWQvoyl9vQdkaZSvbaDSKPHSTrF8DohqTafcgTlOlZmy8Sji/oW7wIn
bNi5Q2tf/44Y9heXCFyae4Rb1Ms1S7PrvVuFrGL0kHzCj415f/zqWmpW0k6C4fZ/QNO+X7VNg+mG
TFoWdE1cIQicY6DD/q4o3a37GUVdlL3iYcOvT5/c+kPuCU7kc1Y0sXeWTLTCQzJyAt0pngt5Iuwp
gOwRLqHBacU+ityueMyvJHe45hYqsNGDRMQwrBxKVobBMxzOFp5jj4inmg8lWBZ1mtIMTgaZ22w4
dyKb1FfNAxbHOaaBpL8gQ0l/I3c6ZJKzlFvtHHrEmkhx50KPyZxtHRW41xilzvSHfJi+W/YGsyRp
/FY6a3gnjDesTr6hW/2/VVuxH8P3Nvgucf9uUWN30JmB858JKEcEuyTjYj2BTZr6MZJYbVhrvQXV
sezmMjqrkFFVRewEvcV1XjdMXfjSx+WGo8YYrx/41lxLV+z1AgTAlNK/4LwewuOwOb2i+Og3TP8j
jrX0gRps8J41Ljk7HbDfu/gDOFmXB9XIeDhWcl0iATmSufFvSvWKHDFcv7Rkcx8PeyRtFmXSgy6L
80UDEa080cBK6z4MQdnnHNSyJK27xrihm/tsreqB5nxoVfDlMJsKX2TLgXWpViSNuwH2F1Mgd5Ym
maT1vHwe4rRidtiUQ3NdUEYbMoo2DjM2r0lm2sTDyOq48Q+zF13FdjrNRFzN7xPAyO18G4Mk/tFb
2vf/CEpIxccSDx3mrcJfE+x2A5LpDww0LsklMezsDz1mwXSU9ZCNXyAClu6Z4t6tv41wtXgBdHQo
5LAk8hpDW/j6xbEkF6ObedWWg1d2/UvaLzdkxZMe5f+ULjgkddwZJ9lloyxkfF+NHTD9VIJxHDfV
6OVkiXWpDyEhFxGZDBO8xX1bJrh+s3Bd+7cxDEX2JNoNtdGohb/VpFRvXs4St8V8moqPV1D7RJy9
p75hznTtmIW3h4jPPsv27Vpm4alM0ulrvpn/8XRmFnREB575nS6K9MYrYz4EJno5Ulyop1kaeJ8I
nH+/ijSsmcXT4wlqfh+dofmxkUZgqNiAZVsK+xiCE06twDgIGyGcr44sU/WOFKWGDzRi9NDduMyV
eYA8MNvtBzMyHU2G08QfFBPs2ssGOz151VS2ycFmo8fQuVABq0HAV/Gw6MEN8LBLX9lH7s0REcpR
+DnAK8d21hXiehXSEzRtNPfwwgHYQMNgq34sslA6ewygavq92nkTZzjtsd6XdUzgQUq5A1lUl4YA
UHbNLFGU7lZm8QgrMkvX6SGsgi77WMWYQfGGInXDHcdXJek/fLJ5dszG1gjvSyr5lVNcpXmN5y39
2Aac9Vgr64Jj7VB7DZuTpmhU2MdHmTgYyqLSG7Z8dIsuDR9Lz6fyuLShZFdzLEffimeYm6WKXmms
AnZVs4U1Cd+bzA3MZZ06AqcNn++MF9hmCYOmpg6OhOK5/kvXD7V6iSwT7w9FVoL36aaInseCYJLu
Du8w+a3a1WNa7OIqKmKiFBKRPppFtf21recRS2hZh2xxOVU2NCxPnAKS9huQXFtB1o63DaVo4X7T
09pHQ9eoX2O2CD6MyvOuJs2c+gkHnKAVnEZKmXzABDKcHC0QhHfAiJj68risEP5R6ipyCXqoiwpT
RzsltK3YCIppO6D4Mj5NYfbpw5w6DqcDGU46e2Ko29dnThsUKAZ+jp9+jYKq99NO0mdsyKcH54/x
kJEYrl8v/FgcS7m8w7YOykX8InNlJKDE5Vem9WouGrNpmDfcU7LZ1+XAQDNh6ZL/2hWQSWqfDE25
fSmiLwiCYyfUCJ8A5F3waAXhsOhDJmFKAQGrxvMPhANByfWuTufnDRWKeT+QSgZy5izkXCa2BC4n
iaKrz36tVF893GJupkM3bRZyaaYNG55ahgJufVludVlNIYEJcMgXrUaYJFjNeEnLa2w0vd+jMBn2
BAj7SC3/6IRxR+5ReW6k1RA33fo2GY8IsCMb2L3hjq7fuv9ts8xkwOq+qfKdox+u7cKCoGXkE902
NIccf25hXzpRuf0rgS5pbC7JFoSiu+IyUc0jhpzmONJ8t/8xQGfChEwFdKewnRIe4nvLu2fihfZV
KPO9Ygjjviw388pcIk1O7jjWf6sS/nS3rdESJIxd3dnpdxvHV3B0lmz7GfJS/C00EU1sDCJObEdL
Gdy14TqZf5T33nMZDjUC5lJlXh4t2JMwPEn/aZ2ZUR07p6jai5P6w7HvbBXgzFznF+3dMA5AZZ38
8pipjiSLGCJkIIUAKQ0G5eZtImFweKy4hds/Gh+n69GVZ5Vm6OTPgfngnE3SYOfGY2x/TNpSYexo
lbzuODKau2Go/rI9zgI/Ig7FbdJ7b/JmGp9Q3zoCVAq2NeP/gZ6tJLCSv+Iph7MGkz/OXPFEYSTl
nLxw8bh/uq6C+MbkE1xNlFTjCbqZxlwTBebzjI50tPul9XG8V3i+CoY9NVJ60NvNz9Hohv+0P5B5
n4BFvQPqBIANxJ76n3OfslajG+HMztEiZHtt0iHwSDvPev8wzHOz3NeQi/IlYgVa8BPgVoU/yz5c
/KciZZhx57DTdLqrgQxIheni3p9+MsIMowt5WN1VzHJl3h4PWQZrQ6zrKSsqgnP5Y5320nRFoYBQ
yzEO/kDmDZO7nxqC4C4wOElzrIINr1bsuZnzONedZtrdWzqeHRJvuv2o2qg3D4BDhECY/6fDk6td
PYegoSRMdCrbrlnvxOrL4bZMFeUiQ02mKkPFz2DfjbeAuJGvpUFOkObQFLQseQJ5V15al1nrRu2g
6npgCJv1yXrgi1uzHksElARy3tj1WbuPwq0F9yJ+jQkpWG4x6J8BA9MQ2ixlfu+1sxPeUUbF7l0J
e7fcOdifQrjQdmyXn2EUSefqZlD5jN+j1Yd6y2Y9nX2G+NFvJ5PEv7EwITIX1ba4TEU2tk9AputA
xRUk7cGLJgoG6hrDqZKaLSbThdCYFsY9zjinao//M10NQHLTr6E4pN2wxseOKXX45hN6iGmwwdAq
crgQ9ZumeTV5SheOgbQx9m11moYJqm8CwpVK0MhHX5ptvJky4mdWj2t96PqyNIcZybF5NoXJgtzl
Rq8ebWdv5gPT/Krx5zyWoIg48Dxw50PcRfZVNjDV94FDANfdyhGJqNVO/rXDu0SJTNHBqHxLsEi9
MKTDvUlCkxucpI9TGtCcifnzFLTFpePIw4q0QMU/cffU8y7lIEvPN9wl3BEvITyehBSjWLjEMYam
pDbqCVi2Db4NeRIlTtGQ9T4OJKudMHFpOQMZE41WSYKJww6YZCISUA0RMzFB1ctCkrmZrDmwrZeF
BKVLu8/JaEJCaPfN5CpNcoXjZNTXo/eP87QDRpKY5vrhWtbAq+EJ41i15B7TsO0wr7YMGWv6/Z90
tb6Y92sqxy8yPDEO18nSp7fdhsrJeEiZYOAOw9gqABlFpa8sXez40gufqJTTFg1JTHL7WDnjeVvd
zr4Q2oF7it56th+2AikmiWZoQvs0jm3wTwbB+B8eUDc6ZVFaPgYFJeahqReqKnegR6FVpiUEB5/Z
qIwLrFafEdiqPpYUW5ekrEmMVoXTETix1QG/GykKt5l1H6v2WCD8voLBN5i1cA3fExk44haH0faO
/B3BK9au4bfn+W19bvhy+mM3TREzBRIZ7S6hSHGu/M/XY+MkW/0movX/Fi7KsWvhsgA2J+IAyZem
lReXuVKMWGGq76CL9XvCCfft+GFq72upkulRja784C+aw6+yb+flT1QxAmKordrh7NV6Gi9VN6GM
ylGUxQH9mDyUMpvxIXgW8zuqyNgeBOkSIOdV3S8vPgi7PTuMpoku8bq2vOfRGv6w/riLj9tUF68L
o8AgFyHV9aEHhNI8BVgtGRdEVZoTfwpKXbJRBHplml13+G1bFZV7Hm6qoprWUB581i+0f9qhI0SK
wVYxdxiih8hv/NxFVQZKz+AocZjJTsdnoohLAjfShrIQ94DgRbIHNouNYo8SI/t81czIfzl1KNaL
L4kIeXbdsrC3VCgWqoJuiy4hpEF6FJibBGDdNe6MArfL8Nk1h6WtHYgzYuCixxKF8T/mdU70dyHJ
9HOavbp5QweG/EiQmx/RBwmKTTfjX9DKuOVL6VrnzJQz/cvoqbtmDglduDDCSmBcT5KXkl68Ocaz
IYwFv6dH1jJxwD2BASyP3ncTsXUEs2CehpvFn/EU4GplDFjImrCBdkNh514V/l6j8ssPvKLTqWDo
bSmxWuI0CCUU7mNBTk5zGbMIoLgIyi26yozXHx3eS59KVw/jXq3oK1cmhrqjohLE8unRA2sUXDQ5
tk4lCB+w5tGHxtT7kcgvD0wqTd4M7Zg4Tjww/xzCU2/JA6OlR4VFdY9ZW/TFqZpT99KLTob3jCzx
U87tLeaF1qp6bxn5kPFHt+DvCV1NTxaBkfF+1Hk4vh1WFj7IIZFPLguRuz3rv4a/hgcHTVazNDxm
iseiCAR2hyUlPcLtzqsHL2YiAvyRt0PSsrdYZ3NyphJAGNWmdUHMkI/YZWW26ZXTAHh3q6t5zcku
2mArUZ6D7GSV3B6HJBLPqjBhd4pviniMaJOc4lXMJLRmeAHqu5EVXWFwHPii2jMySEmTTK/lHaQz
R8l0TQVjF++HJ5xIyQNmwgoWAGdJ/8sssdfctzN23RNVW69YuBoXfy0K212xeKk4KdOQbhdgNPis
4MARSumZf8TkeND6UT6xEyPmnnDOKyHC6rfusM6cqDS3IS+biKOQsTwW8LKNfV4xaufwriS30D1s
DLrsb6JPEPX/WDkOWKfdoq86AgZF4bIGFRtuWgJJyPTO5V8m/TvKm+CmSSRHBmgIJ3j94i22R870
qtorYYfGqlithVsuy/5HN2fbeZy9pfzs3K0gRtEnEEkf68kOE84KyNx8MTEBFLPvecHOD3T2SKLu
gpokwUSOYLdoRo7jECOUerxvUNcT25NwmLaYo7m+NnD6VS2f9ep1K6lA49rmAQFh2QHdn5TeyfjE
5fCEXF3sl9NZs6vyMbV1suZJbzULZCq91N4rq0d0+3eVUqIgFKkgtIdwGS/4CTTFyoODT2s0Xvwp
IVpKDWP2JVFesgMjOabgdSf85Sx6hS08LcrlivEsSr9TS8zDJ2e8re4JmZjyNYMTR01Z1kvNR8lg
pE/Jh4bPqP/6bcyiaW7RyKI/SPNED78O7x0Zc//mBb8fPmTRETfgs79wV8/D3Pa5rA0MMY4gW96H
oJ+McxpDxIffw+dcfELkyTmpe9udTJut0dGOU2ffap8FoQipWSqukhzTCkDIL+QpnfoIZ61grLtr
NhBaZsHkvbaMJFE0zsJUK/xVSphECTrfHAF26DYTs3YvMZK4yGvlt+K4Vv5CAErXcneWaWaWh1U0
4ip41vGWJZtz6sVted4ySPelkI2THpogWu43uXlw3xtv9l0HSYpDepTLpQmw3uelv7QA/7YGAy0K
Dwl0x64vAViokvl+xXROB7U50/1QSjxzg6Zge5+IIK1OvqaR2SU2aqJfvcJhtWsZ+P/lii2f0xnH
/QmrWPPiGCck9+AmFjF3ntYJmAkN3tmR24E2Zbw1+pXEN4cKzwqdO65C0lUkztLcerJ6nggk4N9r
Xf6cWR5ncnwUXveLOfsS7AABt0dSjFS5Z3qUwJcyuSOHq4tAxrPED4F4FZaio4cBW+xTq51f8eyo
FbTCo4VbGiLcsNmrP6vVGLRu8QwQSTE729gYh5m8r+mVPbYCfqxjogj98AJYK1KLza+YyWr91DVu
uWBRdggz5MjsJ/U8TpOPyR2fUXOq3Jg6dnE09gMWeQ3oCBurRaZ1xjawZgRHY6/r69M0BmJ5kFS6
y1m2pvyjGw5hJqvu+l5abYLDYjfim2rUO5kzEKKmIT3blfuODTBngsI10/qqWd6zso7iYx8YsxxN
Y+R3lVFo35pi9To0TiRwgzqY6+gfApJ0wGYN3uEt/NkB9XeHtrVBu1urhoc47Lj4d3Ty5jMrRTLk
3TAETU7Ig0brEn56GraxxgAo6vu+tN2HImICKHIY2l+AhWV3J8i+/eH55ObcEVcUvKDzdz+I1NlQ
8/xyvqapXnCUA+LAvW3WYJ4s1i3oHuHT0v9QVMvkEhLzZq7wdaN8zOJouCyzgCElICL7wGhNiLru
sFFDXjXCPoZ9iaW+bpHgKq2b4ICosBxACi1+MLl0jHRY+iRuMV0FMC/BRdl/sda9NceQfl4fGxGh
PBQ++dtHwYKCYk/oRHZtC0CWHF9ia86tDuILgYjqRGShwmxgqgxS21CcPOKl7N1DPVoHF7dgdwXm
NyB0H7z2VAcVm3IUrB2d32Zbzp42ceMjQWTbh1c0vvNQjYhVt8jzCQ8iyQC8wAXx2EbVX+ivLo+s
FTpLHru4KZxXpCnUo3SNJnV1YxnMl1WW3XSsAb+dXeNk2a9VFkRPdFR8hO2uPvareF5L94wbku43
GxBE3mWbRojuzppEn5jLm5TbYwaYcFtSmvN5SbxiBBm3cExxYBN0wy0Zhj4XBUnahIyXavny/Ix2
Y1fMlfrQ7ABj9uupKV+Uk9Sv3Q0O3qkhc+RTO7Ez6qQ6lhNesIA69qQaNyEWTEvAnU229LPzzOxi
vwHa0Tiy32q6X3Q6DN8zCQdPRtF13xcTEbEgp3D5DGJCYsF3am7i4Z4JP0Fi5NppCTXhcvgbi+Mx
H7eteWnDpPsu+Bvf5oZmB08/HyRDS63fiQNVEwPHbkP/TSwh+2ScIw+ICP47EEPCKLwU7ZDXyZaK
c2xhtjjW2sy7TkmWXNfZBj+itO4fWVdMkI4H0vajcn0SuMLEJ5mUIeb6ZimfyHvBUD4/QE2imZcr
BCcm9MUbc69yhuT3ZtiOcWXbYFqd6pmenC6T2XAuyKvDNOyQgkgMCsdNo7Bi7P2QLNddQvzNB9ot
X3Bjh4JzodKrOlJddmneRjogyHh0ms85is0HseXMEAURbz9gJYr2nlV2zvwVlwnL8VxdTUdmFp37
SOBy9DAEyA0olXXzbd1yuK+mbmr+m/3AndjJwliaQj8l3ZSlDohW1MOEVWptFQqXCTf5abDCYV3p
+d7OoPrNh2JJQvuh1CYfUtTf/ncahZF8hocy/xQpfc2+8zbvF9WUGK5kUk89LIRp/4jIaZ/72W0B
9GKfJDnbuhmguqesefAjF+8QHQ2TE5W50/SSVRFiY8K3fW91U38vQeE6f1yssRgUk8kmRx6Lgl6G
9qvLPT/BB4REGJ7XmVHAhXQbHb5sCMTyk05jHf+RyhStd51b+elLgk0+yAH41/bqjb36q73MFafF
ZN14x37IDiWnjlAnBwN2tpOpXDWzOzu7ufFjhks7FTmbfOtE2GfP8Lf+yk8c3P/Gts7Cqx+lvsuP
1cvrqLrCXOe61wkOCM+biXeFzX2mNemKd4EdodhrMPX1MJEG+7pCA44oDst8yRpG7m8jebys1giW
6NQOM/HflPcELOFGaAAjvqDU4ughJWi33ukU3pMlYuxYOLcZ4CVGuyZrj7ObwoRlqDP7kFjoAxnj
bOBc6tAJnifDUsH7wvrwoQQBLuseEYypYm+y9aWyJTu8qNyV3tugjr7adfLGcj+WXm92vSh6yOyI
mDsQFVlh7KEmIAFxKoL/wpGJwYMLePWTgL3GPRXoEgmhQb56jQx3VB5Xo7+xS0Q06m9EFhpKX8Zg
hihaPuxDz9cMWzPXHpOVbR6jvG5Qme8ryVzPj/ol/EyUXII/KcXnZWYfAlNAltK030Fog3lPnTPi
KuCFgIYoVHZl0uDR1W+9uK8VGyZzXHAFsaojTdW+Yq8DqmYzT19D6FXI9eMURRiHE/knawcyIaYt
nGoEKQXrT3rv9tcpAhoIUqDDv1uPOeOhNItF40rbAglgpKOR8+LTqdEJjzsWeFCtEbwLNKCnzqFp
HTRhdKRuJjxLXdjNT6xWYV6Dblsm+6g1luDSmbWOE9j5RDBSy1oRuqzxljEIC3WGhiiYiS0AE15N
3B7Kk4jnPatqB8kAx/M/KNhjgveDgSCxtiWIJaiiZedzK/3zLFA5YbjT+M1+gJIdFXQUnMQFY7qd
qwv1jMlz4fLmfqzIiUzNu4Ey+SbhnXCGrNbG/o+jM1tyE9mi6BcRAQlkwqvQrKpSzYNfiLLLZp4S
kunre6nfbnRcd1sSZJ5h77XpHGxwYLY7onT2F38+OtTG84YxDObODkzTU496FalgCTJl0yEYcrcg
IM1XWqwgRAsGVySreJXM77NVQcpQGBNQ9fpj87n27Ntv6iIFS2qqnst1MQeeGPg7IA6spw7JTEy9
lndnNwxtXJS+JYADF8b754Y2Uw3Ldct9thTWb+T1iLx8HeZXM7eccTHkrpbhb6nfEVrAg1U50WOM
QkUfFe1tZOxgc7i5Q8CFbkN3Fu+tSO2Xvhqbesc+Gv11YSrBLzGO8w9zkurNx/fnQ+BiU7MRlWsI
3GFwAoMK0F4F9U36uFKr9aspuvL3KkUKPJQdDdl4lYeJLR6GmMFdISUDdEarG8cNqud0UoiQygm9
LR9tlH8WEKpHfjS5RCnQjg7bW5ZZezuVLXHgy01rWxVp+9hVrUjwc2bMG1C6DcSXLCHcXQJi1zJy
6M5eTS27R27OEh6hz4GOfbEmx14iun6v7AnN/Jw264epJBpA3swqjdQog2vmjNQJNNoGH6SwlnJj
HIFGFLBmA14nxlO3jzG6BBERzpVDg5AzAEf7376PvVi/QQbkCn8m4umEfSEseX9M/93aYwj1qz2/
KFX40NvQWlHF8X1TsiWMPpeaVA+vMRa2tgVbsk2AxrUTagatC5432NzUlgdSZuoQS63Gy54zDMmi
nPf5BM4u6M5LyTZ4k4KxwB6bBshbJ2wuX5MoJjTwEF+fxkKwVirrOPhT4p0FWSLx+e5VK4N3Z6mY
m5eUsM+MOPmfCFlveTVZz4tpDaZVu7VRoD16IHvrTgRx+ZQlTvrdmhtoEIOdta+5dtJItz1PF/Cb
+EE6FfZhigd2hXwRXMZLHFJLqyScm2jObp1IVdcUSaWQTbJrRrdn5pdnHVoKosLeEJeybMcCc3Ne
L6E+jQ7KkO2AzuCvtVrJX4J/tGCRH4hTLKv1Y+QcNFHYl+pzni2dsnPKsje8wNNnWfkiwPXlmWsA
G8mOGncCtTfa3FqbjE72JeydmPmtNKCC2GDT87s5inXmEKgQsVEV/jlXffMRLgy1zjFf3h9UhGBD
YMfR4a9Fqs4KFWu2LxtgCGgABrOrTayu0l8ss+v9Kr0T1cyR7M5xnoLm8Nvr2NfBnyXjddljyAit
DZFJotrBimS/OLKlYAzN8pf0AUkburYzOyfjz5O79X0NU5VdlPPjpMpB0OfNfn/MTB8/FZULBWN0
kV1uZ1DFTdQ0wwSESme2V24mVwgeFnvyzhjMrO+Q6VNICT4XD3yXrK17EiBPbL74BPh/ErOvCW+i
xern9tLkjLu3Qegu/BMm/S9uzC6t27DhcSgZ4fLjbcc3jT+F+U/l3LmpFcNNaEFsfeSIo9Q+6GHz
YwViZKIfS40ydkOAEm9vvXYwJlgyJ8El8bPgty00mm+30d2/aUR4QCJIMw3kfA5wPP+sDiAUb1M5
rQ4ebjAAxGg8Vg2aNybULkJ+BB21OEygvM1niQVA4z0mUGEGRIRwiTiZODsirW4ZJaBhGAeCX20q
3U/lL4zo9wtNpH+EjspGk4UauGEW2Vw5XRrMR9bN2K2aUS/HnBwESkNVpGR1hViw/dTtvjMtdbAL
UqeEqdzJ9HfLwfStoAazth+aMKXBTpnazfWAQVUznvwJw1aucVSlnRqa86pdNzgxB26x14aoavn6
ta+NdzdyEVV/SeNZaGqHXtS3BCh962SgtlV0FG1owl/KQS+2ZSab+NjL2MgcRFund26F6ji6FXMA
+ssZI9qCBwADZ6n7PFozRg6mTB0s/m48fbOS9lAeOG093y3wzENI8YIoeb7cpppQDYFoHbtnH5NF
J3H2KKI9Mip3fMsJI5qTWbV+K+ycP0f6xNJes5l5yEaVVvAdxkCsqMqwGGxqJNfF45QUPQEsRVz8
Vkxcw6NRQ/Bm6WBakBtK3DRu1Zh/3eLhEauARfLDWJB4CYWmqd+B5Qv0Iey75hXVovY3hrIXSkWt
KqJxEj2rt4FAw9cJVDdaAjfsl6Mzu2CsEzJ0lkOIj7rd+U1tV9tBDe4DKx8zcBQwdg02+LWK7jI5
Oht+J2xZ7b8WcnXBLdGX4HXweR8md5aPycTA9aPNJrbOuWu306kpggr/N6S0poyYZWXlt2HdOfTb
OsVeTE2xJLhvNw5+P+uO3oaXC5G0+hnNAPGPj2KVd1m9uiEclt5nmxznnX/pAxSYZChlcb4ZPL8l
SQqIUy+uRN1TBrbw/lf4m6lECOcWRY4CZJqWiK1bCosLZUg171q7jDWQblG405WjJa3++uy59dFj
bkvOh2GovwEalNQv2Nmb5dnJ5fK8oGBlUjWPAS94I4EV8qxmExD4NRcvK8P3lGs8HNM3UM7h/JH2
+djc2c4gxH1K8jfHXZ57sBOwC8QXg5SPNKMKO9xOSdxJmI2L//dPub4ySMgBHLV5obctyd2Uqj4L
lg2j9ri/BkYvy7ErG33heueqwW83jT9MxEgz8pEfoTlYYvRlphb6LVnyWt1PhR/6W9vwN/4oTd54
n5hIHfWkQLnybaNIZuoKGAvtEEFY5soh3lBaY/FEG0rShb2fjEkOVOOZispJsGfn8TPNpkLI238j
CWcOCtYIyWO8TMzuYPTAjEzKeezeMEvBvUgCHZsHNgKNv2sMI/Yvs/KOlPxmYHv3SBrK7Am8GAsS
T5ryHc1kJzdDt0zXtJ8AGtXruKIQBd+qjm7pt/OFnW4n3pu+Xcet5WtJMAlrbyzcU2w7+T92BbN7
0lguhseevLv2vXEljwmjFKYePoJsHvqfibUuciJVocZYnV4BDzVI7UnFnFDr0JTUpCnAnvdwzrA9
ai80pLRdFUIf74kwCh28ubC58LyixIi/AiFT+xmU4Qjtiyb3DINGqweDAKW/K9nWHhh91DUifLQL
J5wlMHtWh6Hkb9ibPsscdM/COmWjJfNXCkZ08nD4S22PUZXjY3kNlK69VzxgLvRAxnA4+NBBWlEP
rwLDIA5kG7Q5yIDXDCmEPFDu20eUEWXwyu6PCC4HWWW2beUiHqcqS5ejD+vgbpoS5zUOCwyIFmaB
XWHq7OzXNqM3VhYJNJWsolgKBx79aHbH8m7uboYSaVidPVUWq/TzgP0GPy9uEawG4wKMB1XhYJ1W
JJEpLkYbFOHV7ROCIt21n5YHtkgoNQn0ztxfhcPS9ot3Kvd36DxRfNCp+FzhpkTC+YugeHSXiokC
0W2l0mNFRv3CwIIiV2GK2CiPu/ksmHF193XD8h5jWDzcd6EVIgi0Ye4pDGkh9lTN9h4DAhTpNGQd
PKCVunfdsHtF41R/08Oq+DvkY34b1TPQLIQoWKRka/0Pm5sOGJeVghXSPM9pepqbJH1ChL0m2wHa
QR8ZqK7AStge3DPs1ezl+JWyMupEfjuOfMxcUWdVYuvnXlc9x0vbO3tvrehThxnpKrSUaV2I+7LV
1Q8qP9gXYc2gwA9SFhH1OEPviKsu3HrslHjqsmxqtiP3sfXuM9GVn8NgvSUYbvBSNNbBU1wVXs03
vCEHQgT3BLqsI5Mbt+Fa1/iLBCVr2Fr5Q+PNKybjocjYTuqOhVqwqPluEKRSU6ZBLidzI6xMu+Je
CJr7prT129Lp9kZvWx37MWdYbN1riOjeI6D8wjsY3nZ9CBbeuPdGUF5tBge8HIy5cCwO+eCHX2ka
qL8BCmIKgjUcf4pKVmQ79KaFQAC//UUPsiJrk6idGjVOPb/T1yLpWLLRufNqlFIEek0pxUiHU+sY
M8DEeU06SXpyWh+WEAIJXKRrRtjCIcOB8a3QLSwvN6TBcg3RnEI27djp7qolS7JIIizMD6XdZSR7
Vt2fMizthj7batFNWuHkHhOKtWbno/G/60K2+lsG6/bETLEVE0RV3N7InIvyOi6dzwIJMIr9DgAH
CB1walrAUVVivZvXHDav44atOVayb7v9YjNzR5vTiTIi5NWxjgXebRp0NwfJBXRgkBFJjDYDQYXJ
aRuzBXvyqSMBiII67nu0qybjOVysevnw/g+Xybs5w2krSHm7R2E/n6iEvPReiKb9pDOt+oNwpA8D
oTfw2BOR9ltcWi2mHIBpe1fW095SZIJsiM5d5n3Vhzo7VRmSd8AnTsjAk5eGIZ+c1HyIWS9VDw4V
wnrxfTn6uyFW4hbrkY15cxR+6j3GZvTaLz8jNZqskKU3B5a56j0mMwz4Wsm6E1d2AIMNjjzpBJmw
hol2SQiQBoqKypOdpNwO00S2T97ilCdPlpkF1dbt173DcKx9lOPa/w2RvbLBWJbAqS59kyxbI27o
a6ZL63a0mNVfGNay3bAa/A2PIzR+cm7wWzyWImizvUPBcQsuaXLvs0Mzj/l8zqxvx7Wxt7Ho8aod
YjzjZtEIa6I8sn1Yn1eRdOF8ELiRPApsLPqCn2NyWcy7q2VdUDQhD6mqmFIzkRZrWBB6uD51ke85
TqxHBIytEzUDTuuQML9CVrtAemqM6pSNAuJq7dKZmtr8WvqguPgzOq0oZPQeHqRxZQcsCZSPpJRU
VLjRUknNDY4bQJ1opp0Zab/kIphq6MRsRFawAyvrTJmGSF9rORfWR4oE8aJNqeZIgsdZ9gQHknva
WcgGqCiphOEYrcPHiieo2qPEg4g8GIhEyIebJw44+4VEkHh90p2iwGO12dTUSjOWs7K9IZd9v7IA
IZTDJzl1aDocZEQIYuv4LUYI94tdosj5DWcGGGijhHtsqqC6Op3XfDf1DRaydiCSuzBc3Lvc6rn8
h1XMYJTyxr5UrbOY35Wdhe2TjX9xT8Hc0tMvvqxfnbbyk7Niz12ebQZlBy9zNYqKuRb2U8v2EMmH
I8W359yelCwQEzF/jd+APXEDXJ4LrMNpJ0kiialMjMPs23GSdru2CVBvciHJCmKF4KYvyzzG3rZC
DaG2M79CsbuhUz2OeJI793RQS81NP+j8WS/2aB88Q97mBgIGQxbWaiA0RmHj02Fkbqz4wC5Zsjfs
k1j5h3hszW0X0rvrs5fq+YdgC/m3oyS6AwKZok8QhFUfeq3G9Q0tOdWG78zxjzZtMtxrx4ofOXAA
YqFbHqCIuZBaN+5AlX/6PxLk054WLkgk8DoWfwaVEPVsd/hJdoDJOTmrNq2tb6vH2CuELoJrkWb+
O16Pxv5it1oHz1PNOYmSkqvQJjd5bf3I8e11+HLn0bZYGt2UD9s07YIYMQjO5c1EB4BAvkpbfcrg
8KpXJDoeJCx2otZXv3reBbLVouEF5g5uqbAwQMeN74JLt/kH0FN9vDpAq+rz5Khk2mL0L+9Q+vXJ
PT9R+YWjsyBjo2/VSLpD09+bHoInSNt2HC+Dk5Iht0ndKuGF5ievvxPmQvLTa/te0DjUBYlcjFyR
qtMT8bMYfl8qPAhaHmdPRex2AE7gDu8flJgBH8svUAdhwBlgx+NJ62Cuj6VCrrv34HLqc0qF5x9t
14/vSzrJ9dFrVzQfvVrnhHyQVCQnumDE2BubPWV87m7R249ICtb1YGd+a1+NC3O8go2GEsCpwFjp
sjNUqTWfFvtjEQr/qXYLfb55ZNddc1sQAMtwHyXcqr9iYZa2HRFJIRYmRnyLAdA54wqW7OCaIEn6
12Kc+vHPYFV9PaD70mp5boK0tHZ6mm8PuhCS1oFK6jURBUHQm4kH6ZuFnCW+bgIHdwf8MHYfnSkz
4Slsadbuq0rJ80qShX+HuJKpYMArPnwwxDTlISxda47SPhzgwCy634JOKYddz9CC2zS4uWCjUnpy
/l7iuAdHzOM7D2sUqnV6s+B2u1cfihfbZ+KkGfdv28XCA3/r2e4RtevugVmi7PcNTQUijLSkcUfP
WMzfw1IbBou6nf7kUxsvj/44d3i3hzEkJ4fzFmebP/njE5MUx0F+d5NXceWkDyAvVcUEjoEau3wy
tCLhL1P9RD5nXx7SkX1iNBEZcrarQRJvMQ2cokWWt80WWp+63hy5tEvEMXobOTuV9VgTQbZsfLcn
WWXowC3u7Qk3OMAv8t+3k28lL0R+COeMwFfxMUwyVnsNReB17uDpRwDTFXEp85iyfZtHlah9lTnW
meAkJCsih8ezYxNKNdUOgdNFOUmemHBylE3kceS5Uy1AgxNbb1cAOnLvMnX7bYf5ErOOCPsHxkE3
bSbw2W2CGXvl25jB8+H7oAKZUgMNjIFFVe8ZwLBhByp+A50JYiMjNYAWd7t21gTPuO20ZajbPCY5
duyoi3s6BQTumhiEWyDw4sCXi4LBGm22eoP/R7WVad4GjN/iysbXFlEnEwflJ3zCe2SHxUUDV1yj
NcdXRihalU9ncvXyvw5QoGSfQDq7uEpnCdgDt5vf6ryzUDcPoXXJCVGSd5ntruE5y/ymhI/lzX9D
0Zrsg6NsfKrCTDVnVrVYZTeKBdlTHjrzDUxsT0wSgxEJqUuGJbnlc0tzMbExZRDlUOY4ZsBAS2z1
sIubtPnEg7iWV37Nuj5joSOXbcmgn53YIeIp4DF3l5+ckoc7w8i+irD1CYIJBCPsLRcN63mrjSdS
uWsSiCio49InbKRA1t5ivw82jsFaFcDJtdHYZs25hB0Nwodp2FF1JE6ADmSYtTVIoYrdysL0eUUY
qI5sCeX8Vg4KD0oPuOGoPV0kEUr2W+QkuTfN85Ag35HhVFkvwYyzkuONZd8j4wPvyWqYCzwmfEOk
o6cxIx4P/+pBWTka1ZaN13dTkTC8aSdtkBYobz5YS5Xds7YX3iHnBDlP9jylKENgbz6Enm8ISuEA
zl2sr35QX/HN2gdJiA2EyqbW/X5J0fO/sK5MXslNrdtjXQTWYaoGwkfsLtDnImDe+DSz7sy/cckb
sHaBXLMfnVvkn4IB5cFnQep2HyOKjbOyOpuIzBnT+thZSXU3rZhyN7MuXLDGCl99FGB6bs+LAYbN
Fiz0y70y1gxoZyGtgX8yAdZx+Jxbi0gHphIj2zRiVPzkOkK8m8+QfOCvp8A9/8E6NEiZ2Os98/un
fL5AZWpXuJAIkBMMpfkoy7jBTq3YGQoiiZlAsm+pd1yH2jsM3DoYc8hxcjZ6KeGO4rQwd1XNrurR
1pigmF1gHyYANWt2U5eDGWQBslL+2uVAiOXUx+suniZIuT4jGXXnAS99TEci66I2TYuPoQpydx+Q
Mp8Rpr7616V2hniHTanzMSvemNsrq5wnNDQsOJjpuqghcif8hQcJ3g0ckaF7aBiKqw2ymvYXCLqU
yVN8AxvmlHIsxkYMNJYsc/L5clq8jb9ASXgKJxspobDz9qmhKrOPNAriw++Nw3o4D6YjcaP1+jjb
iLOQoCHFxky92pe8BbxNvkYbhM+pqgK9W0WuGQsP4h8T0Yn2jifvh5J6OqMTRYBscxZDRhm1/e+m
fSZwkhRF99zJ1jwF4Iz8yLIm1D+I07CNLuR83WDYHZFEpih/nD5DwB5R2QV7iC1e/GqCPj07EC3L
v9iXXHBzuF8FQr6s7+APTkzmyed2Z3s8GPAT87tHM2v/xI7bZccAuRNDQfzLEPKd+nWMfeQzq5cl
2H+TjujPLeuycbjAwwgAyeMm2q3A93Eq1N7y0sMBodIK0yX8IvpPAdgRcAABm9TpA5kKC6/04qI9
Si0lMiiVc0bwYoaU9BIHWf6vVxKJmQR8NjCUCXIHj8ItWhPvOkWRGnXyMut1vJsWlsVRQwZtHNlD
tZCQiM/sKrhr+le/DuJm03dDnR3q0fIgQoRz8sBKjQ8utCFLr3YacQkHEIAbHa9YBiYErJxTaF1+
U2GbhP+wx9x9ow2Rh0dVAvs4mt7qDo2HSf9AKsGtMrRYtJ+6qiuOs0bgHy2lWvH0JY6+wJGdfyPu
qUryIqi0HpbMePE27ZsAVLFB/r6FfejjRpWwDtDYk9hwtHWwJKQPeDFRfE5VxP8YF3FkgAox4ZaO
2fpGFk33mDY25MbY80z1XizxyprJx7n+Ql8PKdVStIwRCgmkYyJX4khinln2cm1ke57K1G/uKPVm
/o/C8v9B1xsAVvVCHeIwCMB7yQr5bYKbvjsRH4hpboE1FjNK5wt7D4bMfYWyHrAhltiqwNIkAtxG
jk5wxYShj0w32uEzCVql5MWlTF6+6nXW1mkmefO+lxVOJCaN3rtExCKjrPdI1gJhsJK5MFlNjwJQ
pi2aQKIv4QDYoZYH3p/UO0xhAbUvR7Pz2mvSyI4Qz1N4dDo34pZk4AGAtXsGeizqaNrFWNAaOqEp
LLwOs7m5huxg5+luuUISEh7i2LC/9V24qXcid+NxD+KAWBgE+GC4m9EO9IYsWRCkXLjmjvTKG88K
cS69yTJbMJrcfN2yRjB6G06L/hgnIpyoYdCj7ZhgYT4IlDBvoHMHYiZpA76Mblgmt2iJOdYhrdno
+Emp2sS0MyGJyv3wDNGKKAp6UgvXmi3as+4nqe9smuEbXHFQ08Gx6+6B1zRdL0sxer9yq6BrJ5Sj
X++KfLG/e3KI2iheW/XWT0VNV46VnyBSTtI0wj5dLSz4aQd2IBvlG81xQmxC7lodgSJ2+DAX9hDc
9+XEBQ01w3lLpy58YFJdZNx5acmcvJ6mu1o0ZEGBTRn3eoWMdl9MWXadnSlIoq7RROtZuanTMxdP
ca1oW0l+dFQY3M+MWXFqu4P7Lwe+cXDUUiDXBxm5ZwpiyTMAzJnDQsTpI5eZPW1YZEtnN60ZEsy0
gTUnUMLwOHWd9YmbX/wJyo40TYzK3YH0n/JvK6zmdz2QlYYIKWYQTyeb5zWQ2cR59ImrBDDkCQsl
Jnw9mmGxMKWIemdAhh47PWvd2B0Iam2Y3t6NZLeJiJcaCNTQrqj5NoqHd9km6+KbqPWA9mydySr2
DYM8N6razPWe2KIXZjeT3HRbwY863q0rZG/EqlbV3lM0EPK3GQkwfOGBqQk6ZHpJF+XGw7ssGkox
OydFCsd3iGjUGXkpdnWAJn0L/ACjeI/J968nxuCtoKwljHlO299wJVGLiHlazH07NaL7cNn47ZQu
jc/I0GJxArJ9+CDBAz6TRMp4tdsU0TrRzCh2IGt9VEQ/hRHOC8ARGae9z6ZqHM5+Fcz2thAuC5KC
2ObHxWPYfezzYR5OU58FzxANmBt4TC1C/uqGgOGM75x4JWg6G/Io6PLrMCYyEUNoGhyDzldIeQSm
yxPJ4GiRYZAJkv1IjHx36SGs30iMY7Bck9b3sz8lyZM7KiTVzO0+Efog+PF9XJU7Jk8pS/ak9Or+
w2/icD3RrZkRsmgTQlIP4tU+ar5p5t+E/9k3aJJfPhO8sVwXo2hTUvxmJyxuSbVvCchsHlh1BRfA
uz4PncSzA3GhATO9ElNTXirIbM4h1v/j2OcgAEzawL4fiMTahWvs6UPmQfX4hUhfXKeZonDrkIBh
IqEBd1F9LbA2IgQgKdkk89SqUm9agAPFAZvgiA/StxzB5eU5JbED7vo0Clcx/S2m/qkC38bEePCx
cL37NjEA3xWECnkJwcrCEgtVYpz2MUg9JNVb/mv1YnFdFw6jC2aeLstQLsQJBFJQknS8ghngwc5G
ZvsO4poXiApTs5/mKXiisPSa3bDO9aXtS3vc+o6Hdb1ZKUg+aYvS5MDWYGQUXoj+HLpA87YUG264
KwfZv9WLoT1oU3sCOrRk/rFRzJx3Qgv5g0fYcDgaro9NW9fiIx9FcAE9mX8GDZkWGxJZDPF4Wnbf
jbbpqLuGdAWSb1HMbHwWZHQ4zuA/ouWMCcdTTR/sBt3XDZ7Hpji5iGzMcWma2TswniEoiBKSxe1c
ILQ+ENDQfK1Edlqftr0QrW4BxSvpZ+LxSFjp/Bji8UVgYXVF821ZqHSjEOoBNaxskBKSuWcx+kh1
5f6CYrsWp4H8gPsevsq8EfEy/ANqkcvt6rm4ZVeJoftI7MQkd0zPmuo8TuvNuQB/CdUqoW8h6z18
7Gjd/P6PchL/d9p2OL0DayhX3HWkPadjjVUCk2qZntLasZ4wt2s8aQGSizviGGL7Qn0eo4ReRDf5
h4bMrOREJm+5hS+JXCMCfBRXxzCER3KZ3AUKDTgChGweA+2IjqZKL2xul6c44yE94uZcuJtlSsCn
9rlCkfSB0dlT2SOPW9XU+S+44kjprBKTujvcR7gIEKpOE2QMj+AlwGp0LlnP/BwAumvSbKeGUhKW
AaZomW8tBPYSKCV6/QxHM/knyy777E9RFDgUrUoLslag76Pl21A/rlT2/Dkwe3s2rIV2tjl+DndH
KhRxe7LxaGgr2rkVDgTuQIKi+Bdv8VWh2IcPMeyo9sO/BhnpgPq4YxHUeLQLG5+2nzmOLpOPxK0Z
aV4la5j4hXg4bJYwGkN8m7wkCGEuS9m37l+qkDXfj1xQfxuib77agczsUxh0wKwmFjQrwgbB1oQn
sA7PuCv0mRCCJD63Xe+8DKGseC3ZVjj7EjvVdCYqYv5HCLP9p2YKVN5emDLY4b2RLEGHoF232gbI
jZbQ6h+gtU3WmxhxQsVLxpSBeWPh0ignGZItpmOFea3gy9j3ccIs+6ctSAc4LEgS+U6hWHmfPIB4
L6Ie0FN8TPnxxW8tB9s5LRlqPuZb7WyVR6Vcu8C7Krx/NNEd+v2Zn+gcz5Lg2K3leAP6SI8p3I/l
5xTgAe8e2Qhxr+0TACz8xBZS3vjoLDyU5xizK44OgXiUE0kAn49922sVwa2orSMZM8o1WzEDi4Wc
AuaETZxr+VxjxuUSsuPUkvctSGbrwp2XrrskhLW+g7oh5bPjdOydcbuM2d4e+Rs/oI5GnDX1vj5J
y5LuaVV+yUzOkzi1RkBdLr2M5Xf7pFPlA89pTKDZyJQe6HEBf0YNldxlwLE8vlKWyfPZThHhMSP2
A/VWYXGAE1dq5bIgbsynnbXiu0M7E772mBPh4LMgPIdTbwjXlbl65py3CDRbJkatoAnqu7H1yN3s
1gqpPgCb8NizpCLG3hnciwEbPB8oMWm2WysImC5ia6m2fjB7/h6JgSo/3JzVxymdKMlfwxSCycYM
SSrvSZZABA1RWmaoC/JKpi+MZH2a94JBgTwMHdBuRrvVjUsR+uBZIaUrdjfbNbHoWTeqI8T0BYGV
Vz2sYKqyPZO0+HfdwCjFsogcbV8NRGJGlTOxkKJFIrZvVu38aa3j/JmqSVrH1m+Vd89MDSsfUspi
q2GU/NSm9ZAzytwF59o7jrWpsHZPaAslg6YVrUKxWUYby3xuzDztKnJuQmKsvLY+es0aBjsQneSz
gOZqMYaPRCGdE1MEr6TVtg8M1FiYhDc1/haAel+SBYTSmnundb9UTmr7hiJ6ARQa+wgYV+wHJJN5
Npk7gR37vygpOGf6mvrsIBbGGJsYmQOC25JMo0MVemTN4/qEfyoGf3pEkR2Ub4ph3i1H2IgLH2tx
OS8RkWyLOAS76bqAe8OyXcqvEPf6AnagzUbrWfY14pfMQF7B+ouK4x2Kr4QviJ0HHf6EaEDutMn7
7BIT7Iw01/LS4rK0k1d/rZLwvm/+Ujr+bn3RKee77tmoHrGoJ+G+cXv3YQjoavCBp4kVjQWkizO3
0AqSksKQ/6Yja+s5B2DF0GZtu3V4mRq7KdCEGzAEZwO0TO6Nz2DszL7CLN+pKMbPG94U/sy0jkwj
49jewm5IPQY5TpWkJ6zVygIL3Cq0oUMy2hdL2zKIZiII2ztZjsQrhgzmGCtnXlJPJKBxosK2AEeX
Rk6hg4fbLgYtU55V4CYNlK8Ncl91yUWcECQO5gYxPBHidMpIpKC+3nqaZlxVfpiDKvd2RODwSske
8gs4xUaOL0yfA4BDS8iJD9PEmqI5QcmGAjb0uNuaIYn/4GsZw6dWcx/fFfMq+X4kfza85tIs/SuB
eDp/kqh2bpod48TUEoTlYGlmxXmqgWHB5wPXh+E+XzIJ5gqn8l7NoaCJgGTfIvbL4vjQyBRi/8aZ
+Z4wVmSgVddtNbtakBKuvPqD9nd+sqVbO9BpM9wJjM3k2Wa9ZNHaWx5yeVWIFyK4VwK7phKaxw4/
Y8XDzmGLzSZrm4ORXafevDCj12RFue7xZuN96AABDYjB2d+wk5rY7WdKqDcOXTTi2Iklb5lWhkxE
8Fu/+lGJnxTGHGojDlDgpCFDJMQXtv2RMo4llxIdIfnkduv/mrOC6GoKFOLh6T1Jm4xb0ngAnnCJ
PqINIs7LdWr32i3SJ1YNBjlVZNMrTrdNF4P1wYuugUCIIszs3YLY6ZZ8In37sEJtfWX9zHalRmld
HCSDDsRhyf+5yJD88IoYLeyzN4swh0kviWjWFfUNa8OBmNJBz94vtCkgTNijYTxcAqb14Fc7v7yE
lfb3LqMLsl26Us5bCkrBeUsgHXpzmc+s4oxB/sWp1EJrxzPBSJpLO45AbSR/s8HuSF1sRnjT4er+
mIwovqSMs990RrAuUCb+gJQl4MHBOH5yKwZoG1LIc+s3pzMC/7jnIdxROpL/WVqOQmhWgiS8axoP
SJ3nmq4+ZjNaWaRx0MsfUprwXxUTrHyrtMpf7da7zmYOy6vOZ3GnlCnmaNG+S1DMomA7hotlu8dO
zh78D5aETMphQWQcESg4X+jeB7ln47pmUNYNxU9ZLjn1adVTdYH+W6caT2ZFVwm6CFkgXPu6eFKt
GLN7I9bij7M2nrOrKgwPhk9m0QxFdPXr72JBWXioVredIzSr5G8nhk7x7DAQ7KNaOXm7sQrZIISo
K/tDj8X00Tmd6v7j6MyWI8W1KPpFRAgQIF5zTqen8ux6IWyXm3kQAgR8/V153zq6u7rtTJDOsPfa
h1pZN973hev4lzaNkw+eiUkfgZsG6ftUQeneRo5hbB5FS3hXL3QaO4UKkKzouUvJetKJt3DvJt5L
rCwJdV08rNNbry1cThsH4rYl5qTeQS8hHpRxmD/vWldmb80i8GP5JewMDEhsHePdHKPC24rZmPoO
x0lLnds0aHkWdxEXsQQkVnfYUSFmqHQUaOCKmorwRWAHFE8Txqz8Qkpa1/xlmD4Ai+4zDFQLT+Kc
VE/0w+kHTD5Gbhi0mHSNUZLKbZAKB4NiWqMBrneG8AGkd20IXG7bZ60z3K5NNHbbhW4of54C3XOI
zVEQ72KEZ7gLJ4Z/sM5wqsyIj3udVJJDfRQY5owz8jNelSdYVRi7wofiAZ9ckx6b1mCJ7aq6iwGp
A2zqWG7otGCiVnS4enRnGVk2eTgi/7WOchGN482j1aiM77bimJFqYtc7rMgZa1rt4MHvH70u1+6B
fqxr35ZGrMR3+X43xIcyTwzm8jDDuGxCjM9PdSdHPlhwc5AokB6PWDBZccfLTb8ibjzMZObUd1o1
YXhb5APn48VNZUu8CvptNcG445yTwBC6YDyyrB/Hb7ZTc/CRsDct3vqsRuFMDgoAha1rSLbdFX23
NreCET4as5q5LuwwlQwwpHSEZX5isF4d3YY//pxVuKDgrrHAQL7bjYFzU4xMr4+rqLP8UVcoODeM
ATT/Um1tBtkuJUQAJfzU3w7uXM2fRdp6pLA5iyS8QVTNNu6kuRBII9dnAXzOv+mmCmKU4y5TdB5p
j+dNTmFKhigpFUwemnChCJYaNtPRslT4oSuyOAbKyEV6RmmJvopLugENlMISor8CKXrTs2gdt8no
eytdM5ztnQv2EzxCKGyzG1qUxbvYc8bqSRQE//UbHZKge9cvXFyIwAYoTncsJcLxqfB809whOFjM
W2DpiZl4lmm6C5wZL6GPPBegSdgOP0Pgr9k9VnrvtnHH/gXxt6hPvvZAhoVYRARjhJZMm8WnPqwa
jwlR6zaC/VCuh9tiHoEjVzaZUaDo6YoJa6FHfTYFmlnMQaX6Lnm/7B7aaFgR0UIhuhky6GIIVEUM
Fp0vRkZHX8dovXP4vOFpiVfDEo5asdqi4yIRFX4zHqU4j8lc5B6kaGMrY7u7ufVo3hsNYZq83RlF
YUkIS3wuBzmqD5dh7nuLHhglDNKcu6wq8vXemSZR/4U70uePxCBwErD3tysi8b6Ko+eR7k3vADDY
r9Y4FPJtQGVyQiWffKAY7s4gzNDio5YTvPQ0WbdTrdE2DtdCjWxH5lAvrCF0dIGyi9tAIMl0t1bP
7nwaURt4e127Q/iY8fBiE6vAftw7I0EPu5lr71v1iOyPXhiMGb5IRo6b3lVhsXObropveKL1YwD2
7xraYLtP9iVVvwtCOgTwIma5mfm+xdYGjJtvNWoDtBwAaYdL33XpOp6CcXXrf2ugFueG/0NUP+eu
nh+Jf53FreOJ4J3KUNYVEc5zAYMTZAOKk21XGOW+z7Wcl/LId1GmrKcxFQbMG8k5/dtl/pgQZhMV
bzkLVrLWSl4+zHxXqvoza8w4YykeN8NrUqRpj+/e67FWwser3ENAhVbdsZROkr+8vKsPIZc1P4oG
naViR995NfMPtSUzGddTH9WwAbyi+BpKKJ7Xs5K+qAg87wpAKYPI23mqYtw3VolBWTnmudTPlr+s
zmXAKcwZyjxavrTrMN9kcQGXQXO3kHlTtPiWuxCQPOTg4PqolUX4RXMmzXuN3fSGJ8yirZ8Ufi2v
C2kPiVWXoH9TyMTfuLMCeYpUQVB9Bu6+e6/Yp3TETvGt4/BfXORnGu7gwUM7/h6QGX+PwIG8QABY
xh6IG/MGpBdJNzMgieqBwZWSb3AjQ3LbqsnxX1Huy/ZokSO55/KKBaKcItPoKQxw+Yx2mKpTBRE9
2xeB2+EGRTJ3sVmXxkQr4b3Y+y5+QEoXJzmLbsZ5ZNai/OYl7/9avO8gZkPhf7BVIpxuAZUYH7PQ
I7mZ3Vr30USJS47tZNK3VdfjI+wp5tktHghEb6RL4/to5dR8U5XF9rd0fO6XLiAbc5eOfT7fYDmp
n5p4VP9lMEksweyeVUhkFbisIhuacotgfF7foll6Z0NImr91fDq/7cCctmOxw1V0ZM2aIBBuRtAp
eRPI51b1S4kHC0xV71bXiqlza591xjVXHSV6MTNEJGv0rIYJsU3dTXV9yIc57HeWyow8SDDtxAoj
Pyb0d+5YJmdx2iKc6XMmmjArkThSm7k9sSWjdxjJKnf2ZRAEd17pjChBVr944HphPz/Fngdgvo8C
1vntHOpomzucTgeiVWZ1TOboCgyHuF0M70l5RRBVvUp71DwCe6ZJrfkq3RwWm4IqhA2YiIQJV4Jh
mur59UuDXIf3nEJObiz2FVCymKY982THGJHABgX+6t1NGIz/W3P44dveSqfc1gsTHjAJBOTUoN7S
ZxeEO6o8ES9v7PuooAEDOlAigbUDLc3dFmFvZJ1fU+j8Ius2Lm/aNe2ykxOmzV1Tkp6NFVBPk7eZ
89UnwFsy69lN2Mw+Z3xz6U0egul7o3IoLqPom+JqrI3bO0uchPhZAo88Kty7CRwex+s/eGyAdadY
F/SWqXIA8ygs0jffxXJz1LWH/vIM7buePyccA4ha5yCujiPztCewgerfhLgPdf5Uu/LTJsM435H9
Q54nqlkozgD6W0LBBqz5G5V5HftHt/nBe6HuyMtF1uDj/XiOrEcIMUoKKR6UwyhMn91VrGw9obKM
940bDITJiL52H4N1zv1jwG0UIxB3ZNl3h3EqK6uRphOlMEIUQ1ZIBd8ESiyXmMovglPmRnLagIku
HZoVFvssEbVQ//BKKckPQQj0CZXOFJF5jGB3U+eG8QMuRwsjR5gFE3XuGuj2zRKClpJ0S/jwajww
VJ7zbdwRz32QVqgbcBPJ9xTB2dyNlet3H9SRU0GwPWfFlwc54w22yUhWSNr8Rv1kj42c/TeMGtFv
xo1M/oVLR4BznLwu0s7vYxQHlgENgDzsKlAU6K+n5TSLAoZfRyrIG0ptDn1sdtzGOhHsRyLtMaXJ
bBgkF9jB61+0KusXZk3/L6xjfhlPsexhrofR7hAhLLrm62DFy0l4WU/rSMmwxWWCoSmmFPwgJ9pd
+eTjeD4RzzFe/YM05w9Mk4vwEU1VIxC/UHHpuyD3wvUWhKGz7PAQRrjMyVUBCOheYVx9Q5fEux1B
C+xRW9XfugutOXdQmyAeRH5RXRIgVw6UZrJSngLBnyo2CVpNRsQo8Dk+O+S2d1BdS8yGUx89rd1A
9Abi/ZwY6xG3G28Dscg5V+ir3wnnH/Z41z9FQMvEnzkbEm5vNAYkqeBWa3e9X9fF/VXz/spbQsiM
KaplCxun8FjQLuXJc3UJx7pMyOz6weGCJHRIPHkayUphbVrI+TaMCyPPBcmcgNqo+UHcY0QiciWP
Wea3b05V1DRiOV0zgbbY5Pf+VJPAI8fJG4CxZbb7O/deH+187Q7rkXVuudwo5lps5MEwN/9QF8d8
EAXvd/tZh9AFj7gNfHu4JgYtb0HpTMO2KK9AUJAXRIyw7NJJ/OQXvOdUrjLESYbpH/IS4WrbvuyI
rN0UKFg2onV0/JCmlFM3YVwbDZ0XJXpyuF7nEGIq4rU8OVw1r77rvTQs0TJ2o4tptj5p6952JaVz
eq6o5LMDcC3x1KbwODfi+i0z7qyH/Ijpp4wZcbScqFU6WPRFtha3Qqj6RPYkARa0SKs+QfNBPlBQ
2n8WS4TFIeakPU1oX/l9EaU9QqkJk2+AZDmOmjTUlDxJTz4gS6fljq0GcRZJFjgAMacAfJfiyH21
3oIUb5QuW9Q59HvwjYOz7IXna/8xW6aV2wZ/PxIhVNUvQ+Yt+BPXXN9Ngus59jobHzLpMpliTdus
6H8rSegtSpD+iX6ix9qLu+hX1drXF4IHLAEGcz7e8t7XEWpd0b0g1yD9G5UH/UvvlDaBUriM2X5s
g+ChYHu4AtXERpr3ev1ued9TuqsR2DHD+sDFy8n6DzwKoNsElgJ+WPILohNOHDbj0GUA8WnaP4RY
fuwVR59TpzkburBp34NfbsYDK5Xc2/O9uljgM6vYOFWjv+41853Y7PqW/Ut4ROsxcD6KHE6l++SV
BV2e7gPHOQ6tv/THwDN8Cl7OhoFHMUU1UjiLeB1lYCuaLQd9QieYOe1EnifR77xWXUI0FFEeyM80
NL0GODbKKzsbXjEmq9UTcsZluS86TFc8y7Bt23HquEyJT7hjRToyEB053Y5gE4IvVh8MpWf66uGo
Gzj0Z4SU6K7yEs7CNsC/8XK1h2Xcz47GPNFM5q5wKHBfRkbNp96ZvYHZcDpQNQ6VhwSQ5IMU/xAq
h+HGOlwYO6wxHJ2EsDXpTUgILgR7o9IHZu2AgSzuHbuPlFzn16kYCFKhbMhg1qWkVH6oUlR3cQrd
gFhm/DTYuBGID77cMizlOE8crb4lMhMweRpl784wL2fE0GTjnzU1xJ4weVA3xHGQydiVSXpxS0fF
b1qM46kiGKTchGpCMEE82ILGLCY7in7Q9qsUzRGQp2dv2clm0RNEJLC+TOnVfe0K0qtaHGu/a07X
vUNWaeVWXM0Lp7DOZkBHQUwX7iBotaitfHnqsgW06xgQQUAB1Ch1oH4Z7UNHVNK+okGP9il4Dv/W
qLjX+550E7mZRiAFh7LwqLgmQtaK8wwr7VenM7o7TIrQNwkL/K9fCZU7ZWEE6xuOCzErJ1ZS+XrW
k4VSmBcU7LzJknR12Fl9ehzY57DojTRX9H2HyiTy+TZMN53K0pi/ppiHAJ0Toc/XqG8gD9zb/Wjy
7hZHrVbTKSSiz9yUwqtc1D1cpx+u7vAk1BYSEUItXfPVWG9m36lxMm6Rv0N17GljvnTUlRM6hEUv
E3JNoC+fiajaI4yxWrxJJOLlE1SPpL+foWMR0Qq7H+wgIMbwGpyaJ5jvPBbSzBZX+Auo2HASbzSD
tuI5rCM0CRHh2op1fkZFXFC7414qUxPe46QgHIgNwJXcspI4tGxbz7BlKMvJXN0sdUnQXV4yUNSr
B1nDJI1z1jkvK7Ogitk58XYD+Tdodzn+2ZdXCwvbZC8r1dBG8VTKpDh4GdGXUFtGGMRPZS3c+Ipl
ccz8FCPcR3yhg64eNiXBlkt6oMGopN6tSxv/DZyqzHbadVbz2hHnVu4qdMr3GNHm59xJCrvBBcug
Z6aLV1sDzviuYSD5VPcUymwsjb3xlY92M8DO/5Q6aU43Y0lqPxClWZwjpNTLsQNfKz8duvWC4BY0
QcV2cooU5t+aV8AqzWTWz1Va5LlbXu4Kuq7wbIemFjjZ95CP9TUUK7ahvvcZb3EfMgBF2a6CskpY
oiI0XYZNnXSoXESUA2mTGSPi+zFCdHJRoOXYE9YJqskdd10gDwR1O4qICzLK23sOwEQi9UwDtpLY
66FtoRsHjXKUDNlUcAJXBSJ0R//Wjt7GYw0Jzh11W179KB9tGqcl5zLqfAK4oKqV5DkiVKQOyJxb
R8/ecjc2adD9Yxg4M71JXBFiaW+93D02QJHQ7lXY3LHNg4Ne1bBHlF+mX62rYm8v52xOLx4AlpG4
S3fOkvVj5rr6l6GRmymjjKj+kPiCS2HXoRuZKXZN5d4XeXx1VNH8vvU17r0ntpG+/Oj8wQHt4cnJ
zW9bsfbBfp6BvOwREZfjr6SHkAmr1gxiRj9x+Qb3bHODGoVjmwC3pdLxswdFRrqLzikveix41TL1
93g8p3LPOVg1D2CjJApDuHfpbR4g6HjsXRrs72Q20KD2rpFzwkoZsWeGg54lTfgTUE54V0FwUn34
3Gw4P0amWDexAMT8sWDYQxhfm07k7N1adkXWstrrdh5W7nhPkQ8Rh/8iDOKveB7XMH2RmB5YKrJi
yaNjy8J5+jZSuT1+3axzDrbtQ/eo9EDNvMIKzOATRQRv7Aw6sZhELJVYgZW6psTaeg7BKmy/s6i9
RRsepySu5atk4YLWZUrPxu0DAc1Lh3b5bgkTjo6TDFmRgunFr/xZFtTNyDG9LN1Nsu0WJJc2rm/n
Unst4ekZHfSUQAb5dm0A3cYyihqQQ3AJJA+QQLgdcPK5rLLiTDgnZr/uvMsAj0eHaOpAvUBrVp13
XIu1n+8B00aSiRvcHGRAYo5fZ0Ye1d7U8RIdR5w35tCh2C7mbR0MNbH38G/EM4FCxG0ynPL6s/A7
Q9pwLsuKMw+jjw/WpE0mBs/wJ52I+PCZ3gyLxerl0AWRCKHUj6lvQORCaTiAGtRNeapBP8gWWwaH
IZFqU+Ty1pInVIjNwsa8+yyHYQhfQo18lhCmPiSryEZEYW7bwma+wWBOR8v+mElY3O2iAsMJf5Nt
xXczLmWzxYNn7GZOEyE/S5X1RXbhvYl8zNIlan2cAw0n6g/PWk2HvRI/c5eKPgFlFrJS36hCh5Ax
e0mGA9uwGeoTECMMBzTMHb9Lz739MTP68G9ZV5TiN2yQ26PPnR2QxiiopSJgomQYCsmYRPNQoKUH
5RjJk9+lo4/ucGGjcFOHDFpPVqr8aoEUPoc68SHkYOGoQZg3MPLfBug7/laUcdM/RA9M/Yg18tRI
QooGnSLBthhuPGudp4FgDJoqaXnmpavDMMQUzlr9LgJHLh+VD1ZnhLML5Ql7aJuNTyPVl45vGGYb
6HFbrKA5TJ4GD3CV30dghGxxD7CwterQQl7Teo8Z2KvBLjYiEmoLSh/z9EIegkXSrop1OpRNEVWf
CWXAdFE8eMPRNj15FXUa55YtemPi0zS7gz12wiWVzzEShhFTC9yv1l0WEpeu5NEz0/5hQhucIe7s
Te3BDLNKkaqeggDb12M4nytaKySifEj1rkbExh4ZsQLzsqLKn5DPasb8wVSSdqTpGrYL5ohu1zSU
/DvHxgOVEeMLmrWsIbEOObW3Mf4yZCfmNcFyilj8iR0bLYGeosjikyBo+ZtDnhljXYTytvUHgm3R
WrzrSnjjXtRlY/GKGyxdEgcJI6UgQUSABYGxaDdn05nYqOTXtD4Ry12QKPOLZiQIvuhs3I6vBFnc
NkTbEpwIXNb2D5I6onDG2Qe50Bamjg6M9eAil9o425a4NbZ9/uRM7PI4kMyuw+hncZ8QqfxdKtte
EIwUUPbKlSbKpWinHqqCGedH6uFwU2BKcZHrMr8Y07fxBRLD1GJxrhC3pQTZe3s2U1RqUZoSYxIV
OQ9W5LQFks52DlbORHCO6HtV9uEMbb6eajiOhmfbbZILhwDaqWFSw0/G0vFFVGJm44sNDfm821IO
NxL1B6MpygRm4vRrG1WqNtjMeOggTSwh74ADBpXIpTiM/7qQA4LHxacO2VPchOhP6E+yGxJnoukB
/XiRn00cDOISzdUS7EmLyF7NJJVCEkwLeAfTXL8VCsXlV9ikDOWaAMbWDvmLnx660nX+piqofgds
5g3fhmteR2dd8FmRA1hvLfKvbwgy+P7J5mWD0CXXTM4pFPoJn3LtnVfS3H6qNOxa+E5QxxH5dWtO
imBqPbZ8hb0YiJy/w4QwDEJpHK9/yNLKHlowUMsxqetAb1nwXgNtWhG1+4iEZ4Jn+qg5IT3O5M7t
2lgzAkX5+GfwWDUdhp6oqod1YLD/zLKKZA4+n6zltCUyacO+IDjSIYHQy0z5BlfB/y9o8+KEzhr0
PW6u/EXqMdU3RejDwyB7B1Z6qBxxv6QTdmDiRuunScipPdTh4ipSl2JJvB74W72RYW6edTOXzKY5
jA4FiufmqPI2fVCSzfZp8hl2EcVTxXhVJ+Ij947RIUQpmSVi40fMnx+yprYh+PFR4ngwg2IekxbO
NnRzfAmCGWt0ZsQynyPHRc002kjSJTQpjh9yofU9rF4ieJwwwobqoh0iuBa/DNEUcegcmz4hKaNE
KFAyfJaInHAasoYmbNR5bNUMqRDYTeFvUKqlSDWxP11Pa5xuBx3yGn8lKe62XZQ4wROyI0D2Y2PT
P7oWxT/pFOK2YUrOHO7/5C4nDtDyl+t6PRAx5KNUrJcBLvtQMEkD0dvcBrArEI0NRrDCxP0dk4sE
46y8kgyHCwCCCA2aWbltwrK2P65LCRyRbgB6I2rz80Q8wXXMhCUQfeAkyety1nrYibDTywXBe9rd
oljDJzEX2SdF3xIS7NWlLyMGkODGBhkpWNgdyvfGGbrvgkD5fwXoTffmmu784vToMLcsGZsbza+U
7zL85UxrXDI4XlrXxG8p5+hTMJddhfyLw1cgzO/FSw1mtzuT0DMdWPvxKaskIpzQ7wK7jVCkG2ob
YLIzQOjkm6mVj5oDdFl1FEHheyehVf6zCrH+U+yWSGEc1+IYQ7XFqudUQp2o9Ba2lDG/PanVIsW/
yqsT0+MKG+1qtB/EfaWBuR2gC0qW4zwpjE3aAJynLBmZkcq03thxioByob6/Q2k1pGe+QR+Qs4sg
eteIoGTP0cU0dLNTJoC7h8q4lwFjY74Z/RmzFTdvc7/0uZ3wLFgXVJHnNjt/Bblzu669fhtVOX5g
foSxEzuqLPdRShm5HQf32iDmafdXMwsChJIzY/tsnMn861eBGz8eLAFJaEWKUF0qrwmnb+x4TGcB
EoffqV14KUdP6nnDbk/8EoW6/LJobcZbvSZoNDdhk6Q/LgqeEnjdavyTykn/3rRQeDhNkch7B7Tl
qrkbtQqag6Gr87d+pIP+WdYJe3Ci7uKD32cjuR/Eu15f2n54sSlolj1b1CtfEA0FoUmU7aSqAYWh
2S2azMeGhM5taweJiyLNMu8zZBsc3BoSwuaXBks1pBs/q4nyRbOEA9qZYP34ieOe1RhXRLyUPVVx
OCRBc0FVRm4oFIr2p3BWhtE5df2zamX5gb0s/U6A49l9s3B3I+aIaUyHKcLunsv+IekoErdpNkFS
b4c+/QS3jScJllPIZq5NNLOglB3eJmKsliC0WcddEPnkYxFeVdXbUmL9J/Q+ugYVSkc+of1h3xjm
hDPPRHarx9oN/X9QBCbg57L3v6oMOckJDwYNsd+i9SEAbIn2IRFHzYOPl6Tk/s5Fee8K3Hv3Nu+D
KxoVKALOKoXlfFcFaj1DYp/hFtYzHEVRx52/y2cXE0xnSyN3ntEjvEzkhcNJT+0M7QzEhnt0YwSC
/FQ1gUYDfJJdhtdYbLB8qPGP7el4NqrHv3rTmqA4NSNNwmXRmQYa3jMA2Kz0P8E+c8aCVqHRy5mO
QqIQJt41dO6txJsRnURCz7PHdepP70xFM/FQd6wR/sNrg3l7P0YdBNLDhMI6T+/Y/REsfWTP4Jth
X0QYTWk/vCko+JzL9NmZRZBDaIqTsb9txsB/5RCPon2QZYXZLlGVfhpsFObfumC6lntGuYO7DS2G
bkK8pV9/6awKL+OApwDPCUqCmmAohMe7cpGjvkOHt5jDaJcWPSGKGGfeBVRiCU+752CN1AmTuydW
vNgkAgC6elMulRcDboi8/j0E/toeseZ27f2CXdTBS5kAgd7C5WqyR9LAco/B98rMBtHNgqKYvSmo
B0znpOSAIgurbenI1V4sB2N+WjmgkXkRJZhiTEZjdEY+MtBLymi6hg+EMYcGPrhquwZifs3WuJdY
gE3dH1AVufXeRZD4FKQ4z3ZRTaYQ0xSnei1IDfDuki6keGUegdqUwX4vXxnKjb8xLzC1sgomYgLn
kGsZQ1AoWAYSZrvlqbke/1Gr62PYBVN06lwmyyy14Nqc2O146T8iv9BCwjCU4aHtMtTfEa7f7ESq
zuKzN5e9aC5BNg7jPy54L7+DFMHnVeDiu5J1WvnsXev1J4QQafIMeuq6UFxWCbGgWnisD1cbeXaw
K/wv7rhUeScZpGguqWLH92jJlvyYpgiXN9rMOM1oyNGx08oL5iqZS/MSUjKCqwkrVW8LRc27bRAo
uU8BPT2rhZp49eIhU7hWuQHgSpUruGeKIlCQEB2UChS0om55pOrxyApQoKLuID4GvwZqx3LLFEOZ
l8kVBMExEtfohyInOtcl5KQ/Nqf0/eiwUYQnP2U2hIKqsfjRs3XaLGngjO9ZFqj2prXoabcMVjvB
xEj38YPfzkbsmVMK7gYiK9v/PJeN4AH1WgD4NGsyJqA+cM9nRO9TdZ4yy8SMcUyM8ilF2Sn/+OhP
P0dMYv5dT5LxcHATCgzACh4eoKXk6zpMpLlfERL9bPUWx19Gqnbfozn5YUCCGZzkAHmLFnB2AcgT
b4Aq1Um67KWr1fJFXbFMf3RMqDOxRdYNjgjgPHxETidVvUGA3nR3KW1zcSHBISruu5bdzy6GasjG
GgNIw2wHfbmPixNvIFB+zwe5yvxbAWdCjtXpmPgALGzmtkX4MvR/5jpIipexnHJE/3wtHFpLwS6e
ayZOnMc8dKO+f6HTsMSRpm5as4By1oFwCi2TIXzvcK3MkC1GjOz8E+XH74OKF/OviGmjT7ijxuDE
oM7N37nyXOeRgblNnmRaaHOijCFt0M6Rj5Hcd7lS6sDI5nFGmp3trysf9yQCjHD7MEe4RU/NNptV
kyCXJJF40JM6oDilzDFEz4K/cHo0R/LAaNpSYXsEHKmbLsWFsw+D3NQ/UAqAXcxZlH9oadNz73QO
M5LQ9TwCPpLp1QsZdKCZ03Y+u1OBUUymNvxJCrOabc9cmkSi0uESjeLJuw+xHSYEtPOs7q43WHgd
uobvsQdviHk38Cj2fy2sGlRCEDkb4/andRLjFWGlcVmJGLUnG5ul7CANKPikfaPWmyTC38TIawYk
qSclNNRAS0aPYSyUbssBfUpfqfmv0+TVnyWLsww3VRYg2ESJDc4ZUN773HE/4pPs01eRAYJhOG+d
OwfnA/Ylwwu1RY9HNY9mTU7XWN78Dbn18F9uO8RIDgp8FspdHvBHwGYwT3dyOOYUgP9wY+NLDhAT
J6yQMQDugmTEH4n6G2VyY1f1XoZl0e40avsPZP3s9vJwtmTPYj78RFLjESJEvso5DIi020/Mxd+G
9briMV693Pc8pHeADplrVmWrxndYo9XXunrmylmzibPNotH/Az/IPlkvGT7JsWz+84wsvxMyaG88
z46QHTt0+ZuZyxzvG8qiL2ajCK/6RffdvgfO4Ozjuio+4rGBi+cif/7MMa89O0jjM9TNqE92Fh/j
fZ0RorWJ+xb5FWS3/seUVCsbbL7tK4YK7zUWvvdfmef/T3Aax2i7qrpHnD2GWoDDdEviAhEfs7xL
G3fHo8a5OKM8LXcskeuLQpgJDonoY71BwAho2cIwbTj0NKbGRWoSjfBMsscoEs41klLYG9UqxDnk
yYLzdi0WXBQ6Q7u2UUbQEdDtORU2P9n+18vOhFsSNvtf6qw233u2iXIKmAaUZ9F40WVAcyiwV0kW
4art+F01gTc5bUUUVzehXw24jTivRgKk0K0qgUQFuWKRTEcOg/rXTlp+O5bz9koJr52bsQv1T8SG
L0bCVzekwcbM4/epAw5rP65S3w++q565c9LwRDofmQ4LslkIGQ2f02bkXKV7c/KoP/dMQGH+TWn1
3GtDUKXHfU3Kb8vOdu+ycflPmtF5sQiCT6vuvAdAy1fkDqwmw8qszNCbcLVvbVx49TFPUpxpS1ap
S1+t8WsDGmPcjsAdEDe2La6R3KNIQQSC5zdmIfjooJnRZ1sr72mahuyPTlzuwlQSqgWJIJ3vXTM1
0DpQkvubDGLZBaff+i0mqvNt5pN/vQlnunAWrC42WznN85sVC/BMmlHWnqyse8TZfsNIOIvrc4DW
adqOfTD8YaumX4p0ae+KhsisDZIZBmeBicyfChQkY5o0mv9zywLpCIuw8OiXQ9UeBkFm+cFxSKXf
Ijsn1FLpef2Lp0o/q35KqUdcgZ3EU3j8DtRNpJzz3rfTVjiUU/smyFe7tbmCeYWWTmyY8ZWPqk0L
2qGVMFWg+UG+w9hYPMU0thFVY1J/xUIiCh+TFAAdjwLBWR092VMMA4ifw8XHs2eJoC/x1aawXdPa
YdS2duVrHy/oVGrHBrdp5zbeIaZ00pvIFJygac8kiSwhDtZNDLLso5/nCEtyyANA2ZDwbHCjIRDi
cIDYPna5+0hAIgcVmC73CyEl6tJsteHRLEP1EYxe9QHOpfkcBh9hJR+EvGXhULwkTQghemgY15+n
uqiP1QwDcDez1/5EhkOLlEQaKb9dEUFRPBTUvZHXwuP0UJtnJ9gPLMcNptfpLBv6Z5Ug+Ab6tLDn
6nkbgTZ1HfXAxLSebj4SMI5pHgmZLNfoh4D33gI3C/qPmnbz2Q8dkpgxgCjsQNr/s+AWmvcOTqy/
VZZND1Zh3aO+9gKqtqmW61WIxRgM0Fz16giUXhsMpQJNZJrGdse4xxR7gQgIIadhELwxY3yFsrNt
YZzTRu6b4gVmoR425bIJh4wgelsuyF0E075TZMAe76sSOcAe9QQoaBKPy/eASDCxWUtL4HnZGwVx
bsoIjdAmoRHTsoz5MFJ3eEQY0807qPhF+lmYzP8vR+oUbtBwGebr1YAJo87arxyAw0Xk9hoJYF2Y
xbQdqSJuZWneoQG7y4OfqJ4DQmAj7V3rD+c+5UPcgvKoARh5Gt5nQefSnpq+uAovIVNAg9K9SPcO
QObpAsCSZaLsUXgyrXCD+3A18X9D3Jjn4PpTI7GzLtzhPoXivdQu6nfsengwpuAqeS17SIVx0enn
cq6j77g3lmuUQxD3KoSQ/SI8CWuJWeitHCXwTTo0AD4KlBoBkhAYUTyzlWNR43n1TCACWDneRMyF
0HV0dSTGuL0Gk/CinUa2ayCXLOX7PiempN3AViDGi+4YA65LM0T6m2e8HL/i/0g7rx25mTRN30qj
j4dYBm1wsLMH6ctJZaTKlE6IkqP3nle/DzW72EqKyMSv7YNpYKqhSAaDEV+832tU7zZlIwI1JkLm
l9Jy6K0VTF/od1g4A6GDSQcDllNI6pwWYSC6Up0KARJ+uvnnGrNBfMhond/TFKaPpaottztVdOkx
JjI3xHQ/c19h6qP2dL1O3+c1nUveDjJzQVrhlKTZy0l2nXJ70/LkSxknqX9HCWF8lPZYQAvPQ/8b
yuTscyITAOjcNbzk1sN4A2heUcEIAnpJ1a5sZfbiEpxDAR155oOBzAlXnt7qvnhezTlNl8MoN77Q
PHvbWqTbr1QtySH2gFlvOlpdctWGSCRh6lflR52rL5J9Uym+8akTk2FZbvarR/ZDyiwcC5iqRhO+
SQdhtd5wl9ylqo89FNK8+skhhQiwMczSGxjseQsCZRNGNpWdwB12rx1jvOfpiNAsniTOpNPgYinT
m9jzpwZAFUEYbNAOE2NAA5bzqPCh2+p6zzLlhaYfeny4v3vYF5GBMxZBsfbryHut4JP2fLlp/UFm
Sa/QxuBrXWlRg3wl1sua4APH/ckKB9DBgDgFXg/VF7bG5MUb0zLdmHU1fBVoL55oOdTmGoC9wAEc
m6wP7lhP3AWS7I62PXQ35Nca6pqPQJ1sqlw8NYTXRh5+Jf14EnCdH5ADoqxQG/w1mD4V4M022xyi
PhHUHWajPtaPTAb3/aEXWHqpdFYpWyLFzDaxo+gPgtVIhEuQyDsywdEq8Tq1bKOXOr3Dodcpx2pi
J9W10pUaTWzqE7RAYnS6bRkpVrmFpc3sY+5pv8ZGAGrrw+4B+Shy/VAp06PliSiOlia5wCV9C5JR
w3h+GpJJK0V5KzcprvvhBPWgiy0oahEOxQYXswbVwKFEdkOOS9C2n4k6TF+4erffej+M0BVVpOco
gA35OgW15DAhaFxde2Mi9lh4kfFVaZ6eUyul0Suc9fK1wpAv5HicpAyBMtCydvD4xqYhJOZLbwP7
F7uKtDeIT0Kkw3HdvfmYZR3HnAbsytLBcbeEyAXWoZAoy/YeVevHSjZcvqCHh5C/ujh41Q3kCzh0
Eld/61dK+gyx0Iesg24eoZab9l/8nGpr7adglRssHMUNWxdX+goWSrxR4At0B7QE3gfUXPS1dLAP
zBoDzh3yyhIzXCM2tByk+YFXr3V63Xine1n3LYnp+eyQRlVbQaIAfcICtg2AZ1kqG9r4rf8MwuxR
cOWZsumRQqof6j6kI+6kMUSzQdKovanJHf2EoLc64COo0iAc4TvSsKXJSg9bC5tt2IwujgwsCX2D
QY/+pVFq7CRLcinrG1+icd9Ny8VkevmKtrSzseLgCoqJJcTBkqguxbaKnYLumSsUIeEDFoNkkfdZ
QYEVSwPLCGmQeQBLiTRYequVijOik3V7KbqiWVN+cnagUy6ebSLMvF0hrP5rFfSTEUypoRim6WpA
YYDvQZpX3WRvoK0GbgYaOpSVAt/4c4jPDeYxgmS9VZHCvtwYUYRFj6oGsENKjLZxrwsy8VbneE+v
EelrH0dsiODJmB2RUi2kLeJZa4PNWzqT22zlR914I/owqHZpYsVHOQy+ucox34KBQcEQH+oqd8iW
Rsrn7onw4iICfoiDacnl5lfYhIggtRo6102i2BUmhtQyoI9GZ7gHD7AExXtPKjY2RPHDOLSGgujN
a9NPlk0qygbdhOt8CNmfvzZ+59MtygopNkXqdlxgSfn9BjSABUnTVzmwEt08/QnLmLzcILgMH4Oo
1Dt4DfxxoxI7xXeBloQkbkmVs9FNxT+NRgLt2wt07zFuU73eEvpk7FtbJWqpN6PmgYKvD/Yal8pg
ZXAQqXz9DSY7lRKJ7/g+hW+iwQJmXeZKWn7Cvl0+JWpDb7EbtVLdmw3UUIjLJdc7uggBtt4YU4Hy
aEX4hu40/Ym6XGTrWHURbRBIKcatYli+gqQLeQfbeqCAqnBTwYCP6s4nC7PdcGCWlDIYfp3aSOLf
Vza19WZYoywRx+gCJqbnT5nVVtMe3MY0YEKSbJfuJCXvTx0I0tuEEMmpMNG1PKIX4sA1Mxp3qLDq
nxKQpgSU0Gw8lpDFuftWRXaPW4WZvEIZonmXV7WxBVKBEgKmx1UuxoDhE4hbfl8AyyGyisu0+5Tg
c2ivYOTQb4GcQ9YyPGYNYDK0w8nFn0BSLzGDQ6Waic0qTga88AFcmx8j1KpwW5WQLDYitodTxO7+
I2U7ehlwpg3WqWmNW8mlE9v8zDNf9SZM79SKgJONken00XUz+5rYOjwarKXyR/zO/I+jLg2UBk08
/AKn7X+q6Fm+UErmtxLENdzkOP9hZmXUyTbGhPTV5wU/06aCKhQ1gPuBn+FnXzipAak8mbA2J2+q
njZOQhoVap7oA18YVkcUu22X4wRP4HPzg+oLFJWPMg/jJ1gzvgVJVWatBhjB9rwR/tCwiaia2Tov
DmK0dFf7rWWvNDF0EXqbUrXddpVIOtHNehT9UN8HkZbRYYZpVX0lHoBpsiO6zEDcVaDqNx72/Q3N
m2wooB4BLNNpT0cNzGstlIQecMD6nNI1aj3Y16QI9nS7B5UvpRCeExmcepBhb7qqQRtI4w9XkTpy
9P5RI0YVMYXJDlY8upqt0b7BXMAili204sZ71SyhJnLd8M6RgBahSR4A1lm4W76EREXjnd/ldnNH
op1j7IxmCM29Rc5h+h1Rq2ZjGKHlVYc1Y55ZW5wd8E681R0MW6n9PdHgRe/HwkLGC+zZ1w++bOwq
PUiHKCbrDsE+LYht4MuACen1HCOebRUhjzC2OBT2uKv4xNmtVBB+dbo5cMdH1NdTqjnK+Bhj35/s
4XzTvMPZk00yMWoOfE6oyr4NiRVU1r1IM8IoYDsRw4rSarII6/BvD8kkH/HRIS947fto1vFc0Nh+
kP/4x9DBeGwVlhBTqSyCVCCitUydGzq13sYgyPSDCbc+o/EPWSSu2J9WCLCVryWQ2y/LMMpX0Nyy
Wod4DVBQJeS3rOvANY+0tQn2aTJNQMIziULfBBkKmo3qyVhft61V/po4w0QDdEY4uaGUJkJ8uOwk
oEc6TqT4khvcx/rhl7RQWhOPnfT0hOD1U/mgaYi2CLHUA5xCzQSEyMuHvFHMYYUJuPPNjrthhwE8
+DxJGzXco6YGR7MNHVpc19TBlx6O/leP/Lxg26d6CvKE9TNBZHTGzAO/g+67VAx1PKCYosrHN5ii
LO8LnN290WwM/q8iH4wEVQzYoWlDAxprJIe9RbW6xhjULbcYIREbn5mEjQRt6pzA1iGwoIVNrFuL
Jj6cyiqCAenUifKsWgYIjamHxS9fS/VhnYym2dzJsNReqPngbnkOhfFqVAkU3XYGrJeVaeK3ZKiq
Ht4QiYKgJE9pqaxRP8I/CjRJsrtuKHZxW09LZBOim1H2atePAcZSgtAQ1w1tb02uWYjnhxjlZ4vb
LO1UmBQakXqthhIM8icRI0VExno3wBDraWRRw2nAPnmOApztgVg0LsAwvLEjSMkTafxSWoeqTOvb
0K08axO0WteupemKN5KsHP7X2O2YqzDN3G9wiaqjAy2UIhWVxU9b18o3eI6ds+Zqw8rOtRoP+R47
21VQ42m6QdtmHB0V/HeXglM/QRkDYeLZokMDyf4J56X+m5nq+YNmEXO7C+jiuFsSbAxnC9NO58TU
J8cjvaRzvTE0lMdrE2ozrQjXKuM1YRvgali8OuoKAy5MC2TrDrRLw/BHGqdEtqZVqnzA6ynGEs5W
y9s0SrFdti1Z7JOAXMcbB839nVqX0cn22ZCJDsVfcIPhASRE6M0wmERtGfbKHYPkCMtDIPTDo+ub
H0QDTECb2Fv0KHa1MgcvCFZAw9x9PJduzYrp4OSvQEU/W77WfdHGOnt0TV4UCGMKCJEq2NmTLKbj
ojt06luYmCmN+iZ4jsSEsQaJPrR4r0vWm0EUHfq7HtiG2x4qAopXFAG214VvaoaXq4iCFtGCgpMD
wqcxODqDsK2ND5vQ2eW0qPMVBQG9AryWTVR6gsMa3/POxymC3C2kv+jnCHSzu+9c/gbCk4u+vuM9
cisPhRtMty7wuFXDVoTHJRZCcjJVsL+YjjHpkscEOxruXimEOGIqPnLF6rMNggKzOYBNlsW6sYT5
iI9P/4aAsXwLubF8p5vrNVz4xv4UIy5+pgNan3DzLl96rMvzFcgL/jpCt3hivCGZiP9A+gZJnkp/
W2Bbmh8K1fZx1igdzAR3TU4r6DaA2E9qlYWQQNv++1//43/9z+/9f3o/s8csHmi0/yttkscsSOvq
v/5t/Ptf9BWm/+/Nj//6t62bqmqYhgOv0gbyhITK37+/PQepx/9Y/IevBn5VVrSacz2pH1oc8nPX
bx8vD2KdD2JyQVAdw5FCM0xHtyz7fBBAQ5tOqR2dSFItvxiZlB9szov9GOgdNrSC1KsrjzX9i+8e
648R5fmIowxMiT9FdKoydXhk/yM6VCm8p9KVxlofRiQDWNH4+8vPOf2rf4xq6UTI6LS9hD4bFbCg
lQ3+qSfHtuun2AytF11PFWVLSFmAiGyAKChjS91TrSLevjz44iTbOhbRms06MGZvEiILkAcM1lNY
lcP9JGmTTxRy7j0Wsm56k5dlh3rq8piL0yw1LlBY3tu6Pf2md6tHJAQOW7UanwjzQp090p75QRs3
+NKOaOEGX3S7tBPk8FwedmGehcqQlg0I5xATfz5sC7ktN4sgOllF/5y4YNmtjGAGUWPCGui5BR8j
MVGfoPDGzvry4LMvZlpaDC4lfk5oA4UuzgcftIHWZlpFp1grKH0zRDW3sL7j5nB5nIW5FaphIUex
NR7Ucs7HsUouuAzDQyqE7SiKz0nCEQiU07X1a4fV5D4l++HL5VFN/tXZEhbQTCkPLdswEH+cjyrp
cPduaocnFvnkf4oOdCDDIA+hOmZ17j9cHm5xMvlcWLIGchB7+jnvFhC6CpKClJydofTouIrQPPq6
T3/k8jAL34ZQHdWC3C7Zfsz5ghFj1WOiEZ/crEdiSrBPSbA7/TqbAw7OVuFr7u7ykEuvT6gsTwQC
sHzN6e/vnkyZGL0lzKdT0Bla8NzJiPpRYaRh63W5kX2Vhae2WIlyHb+9PPTSpBL3xAfCpm7D1jgf
2quwxMehm6fNB7oCIf6/BZ67XvsXK/T9OLMVKttolCIwEaVA8kNTXngv0OyKLUFsqBv8AKPfzAu+
/cXDAa9pFl7PGmfW+cOJXI7g03p8sp2sbj9GUaG1Txb0qc3fjKM7FixZyTzOJhHRn530aI1PPRc+
HMgrdfSesxLO5ZWFsvi2LEFDRep4s80fCD4ARKYmTU6Qns19RMqKt8VZlRzIyw+0uCAdTaX5qgpb
arO3FcemC8Dnpycrtr3PlCy+2Oqq7mD9F1Y2d0pTrwTMvZD6+PLIS18f+p3/O7Kunr8y9jA0IPDw
TriYqx+FHWPyyNYj0LngUPytqkHWLo+49KyaquEXBGNe4zM4HxEPrZAwyyo9hQ1EYpci56Eu++RJ
xWEZB8mMBiogVXRl1KW9U2NJQjiwLATIs1GDwhjzrkrTE9kuDix/dcy/YXuYn2wCJL5ffsKlOX0/
1mx50k7OenR1vM1Ar18dpZ58vAoikns0y08tEvfn/78BZ8vHgb6v6m2YnhIZlzycYgXpFjlT/iIq
zfhSpIho/2LdsHvhhgxEwlV2Np8+YZZaTubeKetiY0+3zqwfZEjC3nqMpYlhmx1axd3lx1z6Gum9
Gxy7mjCN+VcCHR3FbdnEJ/rPVbEuXVJutz398ivTubhC/98482/CTMNChDKOMUj132j+DkgrfP0p
kJEpP5FF2wU3ZAnb1wq2xSX6btjZ7lljL+K3dhWfWuyxBHhN4sKFKmgz7n23N4Ire9vScBx/Ujq2
0HiVs0Xj17h4jEGQQBhU3V2ENuuGytDD6ToJPl1+cUsTqgu+dtOSlkoSyfknz3GYeyhrKX81o/8+
6R1uUx22wyqW3p778QFH8ObKS1z6CNleTNXkPxp8jPMxrYSWgelzAHb0n+w1fkv5Dcoq+47QMA/I
Mi3K+8tPKaa9cl6f4Vmr2/BmNEeT2vmQAw6JtaUYHEuy9t9sqA5l294obQYRBPbWBEihlQWB6ulT
KjKvd2Y3JXxe/hmL79WCKIZNp2NLc/r7u+JmdOrSTHQZnhQPJ44Vjh3NHYY+qL+5cYDyXh5t8dVK
imFT0ETk3Z6PZoYKyYiDH55c6NA36JBzCP3omp+tBMwxjwt57CHAXNlhl3YCHRPTqX4zdDTd56Ma
uLRN+O9UCfsqAoahrTYV2GW/ufx0S3NJIUMFLFFhmWK2cGOE5VBb2uhkkEp01/Ru3uz6aCwEkbaF
e2V7Wx7M5GuUmjaVw+cP1WYduRvOEJ4wUDXe8KNWbtXMs3CHVZvt5eda+jgM3VJBFug5OMZsqFof
4HUpOm9NqJIwe1pN694vhkeCR6DwI0osrryxpXUCgGaYGCtIVVdnn2ORZGpiowg+NXWJa7Sf9d23
obIAdhodXI8kwbIv9yBA4lolvDStfA6I+Q2u3qo6q3Bk5RYciIJinx4BgaNBLrZjaurdRmIwcaXs
FoujmRqoCGnTrNDZc3IiuukA2+wEpbZc58DynzRhYytiF/peQcC1YRNoEJlbQ/diNI2F8aRvyccK
YeIdnUoTkyWy3mimgS6/Rkph3Vx+9WL6BfNdijpzgn2AlCihz5cZEbBZTPJqfEKyDzkcw4hDopTj
zwj2DZw5EUEUNvWn1iE4E8NRUZOVwr1P2/nEclz+LUufMddnx+bjskDkZq+m7jpVYKUenuKMPEk8
DFW8ULJOrfy/OOveDzR/K6HWV1GecZVN1OrrmGMMs9FaIcRNk8F2v/J1TbvPfIbJ45Q2NAnNRMl/
PsNqZcILlQUoBJ2obA05V4HuVFo2jSYs5oADyReFGB58wPuoWl+e0+n1zQfHsWg68qbrrTZ9iO+2
/7qvoEMjkzySjK4gjqodiWAk1r5XIeL4RwInDOUFX98h3Mvc841X1GiF9vnyj1j4Cijx+QbAn1Dl
iNkMNHnnlxW/7WhqGGNhdhs31sGozfQ1z5A1XHnkhfnmCIBSwGkHNDK/U8ctthLAaA4aoKZ8wWsT
xzdRYGyyM1EaBBs7rTDWSb2uvFdKSIJ/cQZqNnUGxQZ9YWD58ynXeoSLUWE4RwG7X044OdsrbYPC
eRoEATquAXv62SRyML1yPi1tN5jgaIZlwx2itTb7mCdOWhHSbzlarUV3r200wTbjjc5jnkBu3oFU
e+kzqiWojtLplCMVNFINlRS/reI6eIXrddv19x5GQcSe5EOjPww9GorT5QWx/EPltAPzrbPjzZal
ToMSbavmHh2MnrI9KB1B2arZDo/YiKi4qgy04kQr6dvJuh+bGxeKX7f3g6CnX5+3prv3Co4sErWd
yN6zGuRexGp4pYZbWrggQg4nsMYXbM7ms0QQ2bm5Ko+dglrUQAt2H5CH8R3flmb856WTRjnMG/m9
D8/xtQgjTk8l1vuotzgv03wb6VTmRSfulDb1CgxNq8431nkjnODj5dexsElMX6fJl6kbXIZnj0ly
RK9RhThHePS4OTQ14RddLLj1GynMm49VaWa/cBmIv1a5iJ977M7Dw+WfsFAQABCZzDWiHowUZlty
TAsUYbrrHOHU0RnGqgZNc54Znxt3RI6jtaH8il14ZN5cHneh9KEyxknL1HU+mnnBSox3g7RQuEc0
OR0MF87ddHKuw3LbG6Ngj0dxkF551qUNCoNjITgOJN2HWbk1GhEmM7nrHiPcnIPbvKWzF5Ly4hA/
iAwXNWVT0tVCu43xm99+ufzES2uabD8aAQ5ItTBno2PJlgq0acoxTBRt2KDsizuygWShh4fWqMth
e3k8Mf2DsyMI9yBm2dItNkQ5+9a7ltVD8rsLXFzBGEY/bd+MbpSJVy/s1ee2yIaXsB6mlICggMvX
a+FBKimuiwnJxkxNmqlbRbrqFUB7qfSh6gFmVoWu/3kwE5tCAlauK0cTr49Xrxzbh4i5oaGLa2S4
aas2wRmwtvBBTGPErTTbncfYxzZqH8TTdF2eqIWlSLtCpXcNCg1CMzs3XBuoirAT5Ri7tA24GJqh
8XOMAxh6IFPlhuK9164s/4WlyE1c6Fjb0IZClnp+ViW2pRIH6TnHprD124wMe3J2SdyWG8cqIshx
HXaxewAQz4VuGsTu6+VnXij5eFywVNBvVRjGtFjflSciJkYPGoh9VLooIRrVydE6Dy0srcvjLM0t
nQsThyy68bo2214EfMGCQDHnGAcJbK10EOq97bfEgVQ4spI4kLXt0+UhF3Y0nT0FBIdxwb9nj9aL
1sl8ghSOMLiqu7DTO39fB1oECY/0wzWULRrbmdex61weePFZf/dPcBRgd5ne+bs5NRuIM07XOccK
b+vbJHcLyFgaRsm2atufW+FhefAXIwK/s53pQlhytopamuYDXhruEctl51Yhn/EL8l2UOwC3WCCT
wCp2l0dc2MQ4qbiGT70vDo3Z+yybDKqwWzvHiM105+F1fRdpwaeo7JvPl0daWqFUkuxcfJKa+buS
eTebsAKKmgpOHofSCDYooIgzUbph1P7irSGPhVms0q38Y5fEPRSsPVHk0Siqem/AMMfzubHCZ13B
HnaXZor4evnJluaQDwIqxu/G7PzItXrRBGgWWCeTIR8aI/qIa1JIcTwpWtKt/jmeoZvCYRrBGCc0
6nxZ9r4fhCR9AwBBpYPCmY3wl/wOYxVVIoK5/GxLb40T3YIFQpVJQXE+WIhLNPbbgXOULMatSaNm
ojzhgfkXb+39ONr5OHpb9Hrcjs4RF6nuOXbI39tlOroXrIEm3wap1cmPy4+28Nqmjot0TOZRULOd
DykG2ZJ2osujomlvhhs5x1Efj2VUWE+XB1oCMBlJ2txEObkx5j8fKUl77ENwBz86klzLpC7VB0Kn
PHtlKmW6x5SF7FnTQeCbKYE8mh1sfq3K45+Xf8bCdmaACFCtmBSh9hywqbnKETHVs25qXPD10BKf
O6Il14yXfBCEsV557IX55aIMWApao6IinG1mGRmtQeM6yhEjfwrwUXpPkesLbHQ0NEGXn21hmU51
p2mCmBISqM7GcqLCTVLNcI/KmGLgTurYQHxvMKGmlwdamESTbDwB2EbBCRZx/irxDiTzLBTK0ZAV
nF+M7GGSlompVAcy/tLqswghfV+5ViwUF2wZ0+euwxigvXc+KBIj1yvr0aMpRC7Wi596ciu0nogU
s8Mof0NaiuY/5L4XEJbdF9cWzlJ9x/g2zA8awxCQZ+uX+E+rLHrXOyGzEe1OYyE5KBLaKQEBhuGT
MD3tBlgigAGakkEU9XH6BfE1btbI0UmW+OfvgJ9C89ihUFSN2YdrwRDRUlvxTohdECoKbGtprKa4
XkQw9kNzFJ8uD6gtvXVOZQpHICDEE9Pf351dkO5yXKxsXoBUMCAGFzFPCZeg4jB0wrfxOiTf0nuE
OKoTbJ7noXFqYyR1pLUR7LRTsfwMDx4RLjghyFEEHzBWxfu2oyNW7hzLwDRKJIZHoMDI6d8de07Q
h1BWivgoq0nkxcmiRhBG4w4yrJsb9jaH1uHdY0RWl98uP+3SdmVRPpsW1RaMLmu2Fw9KhkltE3qn
rqRO9kk6fLY8ywi3BpFRxtaKMMpCJOCeBl3uPB8S487MYMr885IaloyugmDg9EHFcD7pHvZfVWc0
ypGsdteO4KMWTv8xEUP6qW9T+ykRdnLTx5Z935ITtb08CUubF9csfB7xNWThz5Z8UcG1DxzmABf8
6tUNMC8i0S6tVhGI65Wxpn9rdq+DVWVTYtogbVyizh8UEwxcDMzBPWKiwVUVpwm3xIoD5yb8p7sH
u/aQ+ZvIoyu80Tu1W+GGb4RXPqqFKptuM7snu6hGa2CGGeta1ZRDPV0uMWkj1pakL+/FTX31mQMl
7jYNovyHoTb75Nc/n2lqi6kZxAQAa54/vWcnaJPs2j26uNxtrQr9MFm3KPFU3xz3l8f6Te38Y6od
eFE0EWBdzwGaojAhV6MZOsZqcIJ+HHx08Z25CfLEvVcVKKQYD4X9o8gIxNpJWWt4rZkIw8hqhL2N
VrTs8yvQ2NK13pQgNrTBaBj/QdRKSZEVBJaBI1gyuG9IqXvUcsfay0EQ0Ogq6YtNTgXJIhYON4mp
v1oxea1VqYxsBXiMrYLey5wr59zScuClWKAY9FwpbM/fSuMAYDStdI+5luATbkH7Vg8ZmfbqinSJ
XKxU/CDxFmInuPyKlgd2TJoE1NTGnFDi2U4hctKoj0EsETHaVd98VP0pqs6jpbAeFRhgW2K5ybi+
PPDSHi9h5ZkmTVf4LNMPe7/H+53p4ZPoHPUIh0uJPdNKbVggaShucJnvrrz2xeFwXqUunGyM5tch
dcwQe9c+y94pk89WDyC7ykNFW/c2Ti63nMRB++HyEy7tM2ykVPI0liGTzT5x3Ca63Akb3mlLrvUq
cC13peKQEX3IaQ+iKyyMBElc1MSfS6NKd4Zfy5fLP2FpW+VpsQ+mdhJ8gueTnCFLq8reco4ByReH
lqKtxtLV/tGEfpttLo+1VDVNxwYFC3iFOYeBgghk3+p5XBN/mANiRtRJHMr9j0SFWiMIBVeerLHG
mlvmME+vbDULTwowCf8DdNLiEJl9QJWArFBiin6sJ2Far+V2sTe7+q1ViiK48qSLYwE6OBAEwULV
2awm0Yg1F6kFpzEpg5sILx4cL0n63Jmm0RVXdoaFhTt1G6hA6MCBuk5/f/edNK3ak6oTBKe2kOHT
REdbDW4SP7To8sgVy6711BdW7e+mKswLtD1/sD9Q44WoQYvg1OiRjsw6DHoMscu6jO8tb/jt5jdY
39RkNG7RIPj+Xa825OleXktLMzyBMhN2gUX9H8xIwswjIkDgEChTmx0iXPapg/x5MipVv7Iz/O5r
zQ4p6/1gs6VTtwiTml4LTrj6Od8D+MnqPglFsy8HXPspuTGfWHGU419ichd/qbMW4/pVj7QMnQeq
IFBo3bTepJKN2hqB8FBeWQOL08HL4HiAwOFY+vka0CMDir/PL8QfosfmqfSlsU/0GttywHBcnC7P
/uKSg/eusnPRjtRnwxHPZ0K6cxiuRJi9izXSr3Y9lti4VkL68e8Nq/l2ecjll+BYeIPbNFIo/c8f
0fV9z4OR4p1SzYFltUKrZj2TyTPgaoA9dnZoVWyEbmpsju7TxLFI5nHs6L8NafoblZoBeKuIICYR
m5X/kI3RiSuc56W3ACYzHViAdwCG5z8x5flJfoW37mP7EGIJZhAmQejBQSkxB7ryDhYHm/rAsDwn
VtJsPrCctpPKUoKTIB7U+1iNSl3vRtJW6/2Ipdyvy9M/7VjzT2BqJOhTJQrdbHYYF6052OQchKek
SP14Y1ZwF59xqxuvbdNLFSENSep87pICDs1sJBjqZk9cIE6jhYIHaATk/YZlBOo1jdzlYg37Cc8J
DQItoHPY37h6mG/htmbkQZrFAT/7dnf52ZdWuwkBmxML1Ihr9/lrjeu88fVODU/yaxiU7a2ZKsUH
4fqBixGLUV3bzxeve+Ck5v8Zz5zB3JVReTouGcHJMELR3hD31SS7Ru/RnKuWf1eAtriPxGt4a8uq
iSfiBoIOPvGLzP+LXdaChwrcD+uN93/+5NNZQuWCQZqWJsWwIkU33Ixpq/8waaSu//ksA9kaFhCq
Sg02W89j3TkjMtUQGY9J+kDV2wkxlQ0UP8xwCvISKInUKzXBQkUCkMopogMeTVvL+fP1ZIBpIkuC
U8LdMn1w3D6q9wLLxQd8Wr1oFxSdN+ybHNNN0lr6FO/7v3hoC8oWXFGalnNiEHKRRhsiNrXRgjVB
WIyCOlX1+a3boPWmuFfaMO6VQZd2DvipQgKAgn7q09/fFQyKYjWuyud80jOlfe3ygVDo2OFgStrk
dPn5loYCe6GwM6n5xLwJXVJGQyOs/JOPAVl4a+H7tyWzQt8ladaoh8uDLcFisGK4MCA/4/r++8N6
92Bdnzdor8ACEw30AwQn43BIdXW89esY9wZaEfT8sCFS1D1NM1If0P7msAJNVMthxVNcqRyWdg5W
tI4IGUYe4SXnMx3oTWpn7uBhMKjYt95IXdQUhh1s8wGzkQ0dmOTx8hxMK3a+TwOQ8P1Q6zL07EqR
1yVG6mXpnRItKk28njt80Qes9bL7XDG9daHINt7g/dAVV/aK5ZFpC/73yL8hu3eTr7qRSjKpZClL
2ehberpm+4xw2oHA3iv2Q+Ik+JM4lEDp9i+eWdomhTbsKDgt57NsEDOjcJx4pwEZ0xN8Q/dWVvh9
vrX8adXC+JG39qgWP//5sL8ZnlNJotn27OUKeItAkLUPN1fUuxb7sVXAxn3wcd14bfOurzFyCKPx
L55W0hzkg0KTp81vUbjrmk3vAbZmZA28uETmvFRE+t0WKh5suyghcGnlxQoBfZcfdwkWYbfgXJ82
aQhO07f+7gXjnmRy3gbKsVFFN9xJrM5vMJXASsdTa5t4SMT3sQxK+w6CLZnJtr1RChbDWpTNiCGB
mmufa4jV3l9UXfRwaIKz7jUQ0vPfpeOaNDHDvFPdk7iz4mBFJ556bnhqS4IRrmyeS580kJxuw+SZ
9pnZaBamMaxjwzt5cUdOcNbafbspStRDdiuaTYzF09+8cIOVzQ0d2bc1lWbv5h2ACd2SGgenKXbn
uR9JvJVB3v/SkqjFOJgb/EZVrvYZF5/TAAWFXDnt4LPVjZNDgE+275/CMRhP9HIa9bFzCn18dqE0
lRsDG9tr3fZpBc03LypasBdAAo7D2dxicYRpsdkGJ0xNqi9lWE0Ol6PM17aeyObKi1zar7gtM5RB
tcl5cT6tmZakQYl0EAmtX+EmQmTLEzETZEtkvV7Gu9iOMBwpgwzzrMtf0tLUTlRgUBfgAWDG85H1
May5pHH++hgMvbWRL+9xxGoxcNf8r8VAA+FKabU0rwCsHIoTR5XXeT6gq8Qa9g26f4ICC+9aI+9G
vY0qM6+3GNWEwRX60UJVRTMTz34uhiD28+4UnmX5ZAnEdZmreXVfkYyVsx14AwZryVgNH5omIpTE
jid3pYAE1nx3eYIXnteGbjgJDGlJ0Q4/f14dg+hsJK3rhOeZtsm1nPtCbcofAwzHl8tDLbxL7kMs
oYnVjRpmdvYQk4TbkpGEp95ICaUdR0Pktwr4D2mGsof62Tnp8BdHLWiC5UwiSqDg+bdpNYSXpJUR
cEVqxcZxSt/BlFHYv3CYM+/wrYz3roDjemUZTRvN7PPk+sPdjP48teNcjGJj9NMqpL0eIdUSfgYV
uGyfSOfoois7+sKniarAgr5hcQdCKHr+/gbL1Syv7OE5G2TKr+PYJusiArp1NxJv7fiJ4CarWtOr
h93/z98n3+UkbQJmEHK22Rq+RqjMEEOv8LrsHtsxY9eGeU2YgKFtaqEMV3ahpTmFOjKpbrhg8tGc
Pyo6rSImmguSQYut8I0wIwiydh53VzgqS/AJBgmQK2jr6FxlZ1c53MZSxcF97wgXsbsJsWTHsE/p
bgZ7UNZY/kSftAQDpr1XZpgmd8oP4B3sbTyrtnDoMy18xEa7LoiN1dsr62ppv0DnqMOBoMT+A+gv
khFP+6aSR5hCjnpbkEnqHTS77ppPIWkQyqpQjOYZEoVe7A06Qd7NP3/n1A0gcAit+O/ZO7fb1sTo
D6YswTLkzfjVsBmg6+2G3jLXBLv8hTDYhvoDI5KdQ5NzLnuZCF8n0sw9VqjLv6m5rmVY7VrEP2yC
fFQCrDlBjO/6kRjup8uPurTc4CtwrE8nD5TB8+XmYlFNNyBRjq4NG2utK0XTYrFvV9//YhzOOIRr
EwNkTsV1iUlK8B6ldzMG/SHKSzteG4By19gfSzs9vVVMG8CmbDEHBTM8hPHYgIqI42G9xoArudNV
/B8RBAafLz/S8lCAjxSaXDHn/aE0qRW8nhlKV6Lo0Cbqt8gtu895xVn6FyPBaYACRUEL9HL+kjQc
sgj3DdxjEvj1JkozInHzVr1nDbtXjuqlhwJlA32YXtUfRgZFZLZjQov3+L85O7PduHFoXT+RAM3D
rWryFCdxnKTsG8FOdzRLlERqevrzKfvsc1JywQU3kEYuggaLFLm4uNY/GCl65FPZlbjJp7jkhrEI
hgt35bmwThYCUpW3KfTY5cf8lcgiid1ZeARoP90kxtUq1Qds5j3Rz5h5Yrd+HdDim28Ca64vfLol
tq0vrmCJ54FO+myvqyxWQQ3WAQx85HHSvnA+xLfC01+FMoM7I0siROHdRY8/Fc2dzGV7IR05M29f
Jx9B9INawJsetxbBh5VxzwOlDKpvWleO02bqA3FrOn3x7DZB+q0NEJy8EFbPpCY817hYlo4xV+mq
FJAjiDjFfp4cC8+vnkqFh44/dE4UulpuP5A1ZBeCy9kB2bJLCOdNvN63Enn0XjgZeS32PD+Q3Y6+
jF38zShVbnCRFPGFCb4NZmCgKEwuKHdGXEO8m0XKt0aK6+dEGecBnUfuK5Iw6+X94/jm80Eb4cuB
weDpSOtymfZf29bK9LLSMMk9duATvgWV4cuwHz2RhN5kSSTuLD9Fl9P5sFbGatxVaoBKRzYa+Fcc
4XdzKUSe8xXhxPpQUtTB1inV0Zafoo/ehcugVHAMIyAcgJ4/nWwxsjETrFSOPV9zy9PP3uYt4r64
aJkPyGrWH411jMfzElgTfNklhp+OZ8CBpDqKPIULh72HIyEsPcRxVmifU0A+xUeP4jLcUhqkOOZz
867SdQw6atMb8gatdh85mmSot7gLVVfUytpDLWx3g2ewd+FcvN1AHH9e78Rn8J6gc07nOI21KG1n
rI9LAeV6NIPbPErROnYHKtxlk2lhlgztBYjim8huMSivaJdnH9HWWe3aIarbBK3Y+mhgHOVtE2pU
D8WU6dO2kRdfQWcHA7DLp4TlQYP9dIaoyU+ofRTi2JDv/FB1Lb56AiQKQuP6+NGMeZnYX2OtsrU+
9dvBnCpxLCasY3aopSP8C9AQddT3z/2bcLYMtEDuSNRYwPUr0pxFRitqQDlFCP/rkKP/iuF1vom8
2ER21FcXUvRz2wQWuk9Vj8cAAOjTRRy5DVrgitVR8ji6lmyOa8TmpyHE09S59epO+9qkcvf+JN/k
3kzy70FX28RwUsw7raw+lm0937EzNExm0xGncB+LmR+qKeLXBGvOsMci6kJgPbdrkBwCTwiwz3K9
9TMdvbYRvYYaIEHVgZ0q/H479mh2b2lnjz/fn+iby2KZKOk26n+LUsZaUyzyCw/0uqyPGAE0X3Ps
odFfr6sq3r4/ztkFhYEPE9+DgbU+7KZmedrcqeo4T7QkgxI7qziY/2316HWsPX1CFdZJaKWJqrgQ
ut9kOX9m+L8j00M73T/N3Jsxln7VET17/4fwKZ65M2BXU8XiqlB98DhbYsQ2DxuwaAFKa4/vT/3c
gTFgPPGOYvci5Hj6A2yF4LvAgfEIEOLWNIV9b2J3jckCxon9aFbP7w935ryArUE8kphK03BdZhIB
QZuzj9JRbctQ6GOJOadPUZLgkT8iTOrfDdhA7N8f9cwk4dTxAmBsqLPrsmGOmkkVKL86AtX3blO9
jg4Q66obCI/YLOZIgjQfTXOALHERg6wGaeFxh5wuayOGtlsyx2MlZL4bk9ZsrlrUduWHr+LTcVbx
p0ajZURKtjoiex1hBQTH/NCr3sQ6RFL8eH8Zz2xWHtt8Nz4GaN51rqjKlIQgrctjZ4nGgM8dqGtD
td2vBUV9bPIMWjJGBTzGwnbxlXnIsK0MDu//iLPf0oECRfbB7bwuxLaqMVKKv3xLpNwpLeXzIZaR
f0VCgi6oBDP//nhnAh7YM98A/caYb5IdZWgwnXurOooc8xFNEuXCjs7r1TwHVXVh25ydHDheFA11
yGvrTM50Gqxco7gmEKUKw6t6fqCPrl+3XWLc47gZXziOZyfHC2vBoHFC1qJAhhfjbzszuTrv27tR
2VoXCjUk1VZLx8C6cAzPHX60JykP0vqhr7zM/q+k3BWm1xZdWh85HbjxZni+zJGnfzV8pb5wqc+7
yOq83x//fqj+gYBBy4PizSp7jF29ynGG54TYhv8pEAYUL7T6nyuvvKQYcu7rwaeAN0+PSSfQnM7P
qJHCHiZMhaREUf2utLJUu6lxEJs+kSOP0bOuNLqLF/bM2VWFsQqmi2Ik/52OitkA5WqYO8dM6Poj
6DHfOkh9zF+NxvQfmyj/VOsJotTvL+uZK9NA/5c4/qe2si73etIGJml15VGPuvR7gANqKJUp/K0/
pAYuqJUTJGEy+WZ9lWCanVzI885OGiYYEgGLsNOaXUGvp44MDdGuokB5PYowQuqDJvJDTbbGTiUz
8tpFj572+7M+94UdSDN/KJHEnlVYR7RAJjj6EgyGtgTF5M9YOVXiKmsWSXcwMv9hmguZAQgX4Y53
7Om3hc1mVfghItZnmMUTRhnNtoWb/GXWZX/tSFCkm9yMxQWI87lvyx5elB/oU9CVOR3V1/TIAp2K
VJgZoaQ9oQtEGhT/NHSMHMdBaTtl2fJXLpP82/vre+6zkkb7VOtc/tJXexk3GrwpO0TKml56nxBJ
x0oO24MyFEJMW7MtxTZwxCVttDP3GtFlwQMwKk1b43S+ba8j3pHGzJdk78qx3OFhwBl4W02wKbdp
J7B+yXFmxkgsiJyHpO291/fnveybk2LXoi4LLAB4Jhuajt/pL5jz3tCjhl9QmbOf3aR9mXymf+KP
+/fHORPvGWd5p9C1MN6AbcwssdvGQ2qowRKl3eDeodR1O7d5jT8cTghX/2E42IuUkxdpgzUIjxqM
STnezY5IXrCTarhb5p0b2dEMz6wuEPT7eFRi3/7/AVfBfh5ml/cy6t2KSIvFkKeNodKC7qdoeQTi
HofD3JhWr3kzzBdAPGdCA0MDpaGNulBwVkfVa2szzz10lawYg6LQVRja7/EJUT+aYAj+ydG0v7Bp
zhwWRlyA1CjpAZNfjYhK+ShtzFOPbdMmn3Ur8cBpjTiu4gzV/q60PsA6zMVR5/2Peu60/D3sao1V
j5ugYWv5MYjbl1rU3m1lyxz3mrpvXkTU3gIl+oyTmbrBn7Vudu+PfnaZKUcDq0DIjETp9KR01WRG
puQLz72Ij+ANb5synl6kbk/Q1L3h4/k1zwWAOzzR+LPewUh251o25MXRVfK1a2vcqKzYOGq94VyS
mj4TdUH2UdBHbAxprvUjxVAqqgI9QQO+0G+iRpQ3VhuNKuy0WB1SmUrMiJNocUX+OAZ6CT9/Db36
pEHj5yn6y8XRaDMoLF4TeLtAs52fkjTwwoqe27Xck6DBgXEQ8VZXKBh0ev+5nR3rUvXYsMym7G/M
pugxEdS8YJtrJpZpfYPL1NX7W+dc8KPQRRsPDgTY0dXWqVQcyEID6Q2idbodHahfPmSAX7bq1IU8
4exQ5IC8Av+AvlZDRaiCKyPRsiOw4/bab+buuq9hWxaoiT/8h1nRRmVKUKC4wU4PhFZPTj5hB3rE
iBfVNOwIwzFX9n3qcZH8h6Hwb140EinirwkL3szGNRZvhHZusGfs88neu4mNF1VSePV4Ic6cOw8I
vvy/0VYbRU75iPwj0ogmlnh4xAmgXZ+MaLA3aYFHQIPPUhQiIewdhNNVF1Kgt3hujgTwQEREUDZg
v6yWdcZCXY97Ri8VCSEG7EOBiqdpDmgpQMnC7DMazTvKcM63EudwTEFA9t8UOIxf4m2c20uIkhHy
4BLzhlnlBmajJmwgs/JYDt2w75Pcu6Ux3+5cByfq8ONfGAw78jAwhjkpq0CAiTUMK0MruFKwfEhL
lRkbkXYAqRtJ6/n9wc6tMTgce9GiRO+TBsbp1i2cTmhTVWdH+qZyAvRr5MNu0me164tW2QfLNdSw
6bCcnW4MvN3uA+zcxBbUV/P1/Z9yJijxPiT2YoCBa8IaIBgHWTJ2BcJyaV14d1U6WMHG04bQiX5F
Zb5889K8tL/P3GQ0vzEsRDdmwbKt1ppOmIuLKwCvBtTpqwM0z9h7OPN6T0PWNogCpH6Vf/z2pMsH
Qgal6iXDX6UM0qxRXZ3H9OirKruJ5rHG2zoYxisonfp93Ovah6W4QfgsT1OH4RaFnFUkRM5BxzYU
XKc2aV4IQde/xvqz+AJN1N+4WTxcGvBMKg1mhg9JioBsxro5ZQ2y1r2eATMjczdKmmO9y43B0C8s
5bktgzI1D2Ae3Vxoq83bGbE7xobPUvZa/tXMOvzGy9oe4tuBFmd8aIRPbTFCX2L86MicGFpTC36N
MhGohtNjk6agJUwDWk81BDyse+rmCdJNliiA8uYxWiTYh7cbJ6i8fz54TJZ9w7XGEw1hRwxNTkdG
eEhHajhQx9igPb7xMORSdKbdBPp06o7WxqhmuZ9641KoeBMDGXipGgFKAaJIdeV04Kzy/bQeywFB
fNl+quv+JlboEGM/Xw4fLYktSeWiyEuTw6DZuNqw+Erhbh0k3jG3u+knDpXjQ4qN1SboJ++j0XYZ
ipYwEQeAA6fkdFZNOzhjb2TeUdH6HHa1Bh5gZyXOeFtWGM+9/+3ehJtlWlTByJrB3YCbOh1MZBYZ
VWYXTz6M8F3cxfNve3Cnn0mn19+XfXYpn31zQJbJmRTVqPZDb1xLuM/CKrpW5tXTkDjlzm67NsGr
Kyhvi0DMzwiQjdfIbAb/YZq844Gl4aIEDWr1+aJIutUIGfypCVp3W1W6pofQT4oQMYDyCt9dafyn
ER3sUvhKiJyuWjiCk5jRDC+eSjEP4Qiv91PpqfhTgq3iXtT+cGG8N3kR60re7C8qF4uE7mqGk+WK
QRv98mmEErSbVKrtpO6M3+m2qD1msUkTlvmY8XAIog9aGHFh8IqHVQsembj+5slZVlmCWfOUfRNG
i/HmvJGXzIvWfCBSHHIuShRci5AJSXpO9ykSHppyO8t4McZm2tetkE+U+p7NadYhJVvJkxg7bZ/7
ufxO3aG7y1T3FTiUfHz/uPyRA/qrJMPvAO73R4twATgSb09/R1VLkCL63Dw7ZuFqIrS0YuxvcXVW
aK2rAJGpsIZTkO7QndBhSuRZbHWhF3XZ8HkubIzgY+XX6peU6F9sS5SOf3h49b16OcAuGC4YkSO/
n9YAGcC2Bv19O7jdv2B1nZ9YJutdaNhlf28JV6W/LkxtiSunU8NMDWQMBLol1K3jjnTlINLISJ/H
AbjzPUgH+YyVLsbUpL1g6ydPj3c5KtHOVWo1trVr3FEvrF2VVsV8O+nCML54qZYU4Zx4Q7Kdqiye
YHemszhoU51H9waQ6vo6iyl6YJGJvs61KM3S+Jrn/KPn9pZzATmxim7c9QAnOPALuXxRq1yKFn+1
FmYAfZHnNdMLUOP6wVRBqsLAwFpBmkG8d6v+AkkMwup6EREtBTgB1I8CKcnjOp6mQ6UVkPGenSIV
zkHrJh5iIcD4xr2Zy9GLd01vB/HGAxZjfGoV1LEAfaNp50S1UWHc7dnlvs1i/1lPEs3YRsFUZiHw
r97fNKkrkn2mJW31UGK4mYdDPcefHQX3487xpYVhvQyG6pD4jVH97Owoim9bFI3m5vM8StHITxjR
lgfbosfyMGcISl7ltcKOElsCTeApbLdjf6Ab097oWVV2mAyPRvplNuLhU+W2ph96mspe3S7BZrG2
2/nRrtC92XZaz5ksvKLZZ9M09lf4gObRoc56s9uMRVxjH1c0WbZXIhjVzejPLRW4wZoi977uy+JX
TlmsDz0zapudZ+Fd+DLZE4LyXV542aYocycOR3Q47WzvFkOUfoMHUjwFE0t2W9Eo9zaNUxbZJ9Gg
1a0oFti05kPpNI52azWR9+yRHiU7qwmKz007K4msAsbnBwf5tHjXBVNhX494zYqtNMFN7ua+HcQO
j9tChrIYgwekVU0R6oPTBQeQenkUTg709M0YdxbWxcKa5B5Oj0qvW406DWoGs/bQcZlFVzVqA2UI
/GpMHoNmEP6uMtzE33YKdOtdpeuiQG7bLYN+h4qGnm7A4o7ebW/XhkfzAGW5TdNEGfSgafR/WJRJ
3VtvMoPmkdeTre6d2qlsMABzfmMqtAO+iYQze9dW7XivO61SYeEkaYBO7dzG101vjgEXYNs4O9uq
jfKgqcDLPum5mbv3IpUu6F6k9eerLvWzIJR+Aoq9nCtI+fao3aaKhtym17Oheo5RRVObkWv+1Xc7
b9o0bi2+ED6XVcvseMRO3EymWws9ieLeq4f5n3iWCTrZsvYEdsZIliD4UOht5Jmh6NPB33BnudMh
xjymvJ8HXTOK0MoJrmKrlcgGfLJJTKJHrG4Mdd00cWB8svVWq64jnLDHemOppiof47LU4v2I7mHy
YvRuU33udK+Q9baTRWTuhsgU6D95ZapnPyItUYkZDkbn1eamHNLS+aYDPXRvyxqI1bXX1HFN04jX
w4ajp+Sj7mtmFe/N2bJEvBlSzevDoXTt6GYY3BG3kjaN8xZGd1/4mQyxE0HisY3MPNma7hRRWcdY
6SimJNa/J3GrP8w0B+OwJS5k1ymh2dgj+W/+G+EZdmsbqANsYYjjdGr2rW49zok2DS+GJSzgKL2u
su8DUuP3tmYlzZ2juJtCIhSiyb4f4+jaREMwbmLHlO22D1zAOYNZl/oDTsnZvwqoq3Ov67yLJip7
bjhqWTlv8Id1DjMSz0aot5776s6V9bNBAsNgeyd4dbvTjNdxJKyhgAbqdV1YoygUb8wmxg618bq6
Q+XKR07CLsUI4GhODSRzZ/XLx4q73HS5Vn7pAC76YeLW/nhV0WyZwr6LI8yAvaoubxosqbq9nsjk
erYKy9i2Eu/0MJjkJFHB0zKl70iq6nKLOq3/uddmrQk7262MrR05dXKw7My0MVd28D3et3BG8+se
5lIHFgETR+cJMZLyV9TbnOtCFV2yRZC2tz/Dx5PqpmjRor1DjT7ry32mz7Z7k7ZR8tMpsqnbFrPl
JAj1m7iUe03sPEI9z4atNk8etrRoPvZ1HDY+7+iNiWb259jOI3ksApBLG9pEZoZDoL7Mrha9tqW3
b4o9WQCCWEIRor7Wvdlf6UNl8mhr4ZJsyjEp59tuKCL1GQo2IgkFHN1jS/PoN9ebHX+Pq2najwZK
Ur+k58bmxulmoF6o/BfdwRFz9UUP8sDZ1G6bOTtrtJXYT7Sc+o1wG3vcazQ3QXDnOGGGUw7y8aqg
S5Jsq8j2fuIHm063g1z4xn7h2OpayWCxQYWLHA6zlNVdm4P52gk3Hd3ryhjYz1C2TTekj1i3D3Za
peIAlql3d5FegUnvhKcZd32PQp6x7ZCHMl6nEkmoex2iKaJ/zpgV5l28FFJBA8SsZ8CdoTYRrxnx
U2WDqNMDVHVcobeFSOZy8342tGpn0Phb/JCAs1Dzohq1FrqneR6pYMrnlyx2uv6qjmXx2KAwrT5H
VsQZ97lG8NFmiuO+ltISYVkp/4PSOMuvoMJH3kK1BHmWNdsPnwMDO2zXeImsAvdkgv7RkEFeQTG5
JET5JlViKN7uVMBha/Kitk9TJcgLWRJLYb4QFatjN8n41kvS9lmKeeoPwvDySwYnqxcLk3OpkQIJ
RoSRd/y6bJAjS5WT2CavQWEnTqh5Yrg3+tK4kxqSZLHATcCrBe4JozTEhc+7qhwsfV2qixQr/rwJ
nTXArnIGOkOtlr1KKcZmk09u+lRSktq6Y1FcejMsS3eSWPsAhf/05AAKwbdelfS6NvYd+lPZS5xI
7SGDEyU/cXfU9daAz+BvnZhC7qFyeif4XJYQwHeNLpt+18YzSVluZTAL4JQ11xGg/EcbNHBPmVcG
/e9oSPza3kLWV+mPQUt0fQ/PpNSv06Dt/mkq1y2Im35Z386AHPsrcr3KuoB1fbNxoOsjK8LTjMPI
Y3dVd+qz0e2QkXJeZrLldrnNjfhLbibt7aD1LZu2UXV7odb15vMx5kJgX5iTi8jb6hXWqsqfTAq+
L8utpUL4EUN6ozRKJ2EdxOqSAq6zfhqxOJRGlro/LFi2zmqO8YDU6Jyk+suY4YS2F8Ko1JdR6/BG
d3jIDDunNWZYPXw9Z1uZhf8MOqM3NzRnYEtNWpGORZjB6Cy+JQ2Cd+4BJunc3puiUsYV9tpu8DDj
Jy5wSF/clatQWFYi/k0nETmk5z3shBGlbZwnvwtusngXIcVR3gd+UZYbE+hivjOVaTyh6zgYoWs3
DdhJQReNR47Iupu6TObk0W6F036JK7NWuLdbo6q3oLz1eKPhH675GyQyo+y6tAGVhnUamRgeQ9rU
dp6ZO1m/kW5veHuUgPE834x256GXQ7CgQL4re6df7MxrWdFEizLRdw/2zBX2M4jisnr1ktbpPli7
IlYtREGedzq0GGpXq5CFAnGWDu0wPdEviHfpXOFYlKT+vTdbr1g8ahf6XOsrwYX9xgMZLheFVJOW
1mmElG0yGkMi9Set5q2wd6c83k9abn7RC6eID7o/91vTL6wszBOricPOrXP7wsZfHzZ+A6q8hGhK
ILTb1kqiQ6xrcRFU5lPsxtbG8/P8sRrqJKSCb5NyQGW7UIx8U3j5MyIHG/QE+gFUBk5nnQtDOU3W
mU+eTVaRSsj7RdKm+6GOolAb3PmAPoexqVL5Q0u17NZQdrzxm+KSmP6ZmbPyHHokKyg0mat6Wukk
JQe8sJ4imabXOsyrnd2301eAV/qtkmq4ej8BWItX0ZfgcFLWAorNcnNbnE68nTw1OINrP01Z0P3j
ycK9D3j3uLfQaTw9TFXmB1sp87k4YP+l8cRttXanzF7M22gAn7YHaxFdKGisqqf/86PQcYXHQL3W
XhMLYux3FFQ3+wkYULIx0Vfa+XWj9HDuq+G5rNEi2M+tFek/L6zGsrx/32HLatDBhG7DrflWOrTL
J/BtRManJPGjH2BM2nKLkKW4ahJpBbukTqZ5m0dZ8pQHdfuT7mm2g3irGx+8bf78DsYHrERlmprg
6Vexg7TOnGF0nlTX+1+y1vQ2UZC4kiSw8Ug6/TpXh/fnfmbNcfuh8k9FZ6HUroI/3Uhdm1GIfRJp
+jsb7PpWt2ucp0poV1vKdfIHLkTmx3BDy4dGIARGsY167yKicTrP3qAkoZfKferHQb+y9QRPjmGe
xwcK3HboO3l8iYxzJrwhXLUsKmIPwFpWKxuQYxe9qJynqu3mdldN7XyL14s3h0hyR/fgs2S+sTKn
HzbwgeqN3lrThfb6OiNcJs1UKWDTGGC7rc64shqpFx2T1lEDOEjAHzfk6PVm5JG11XOoh2VqVdtp
dC65Hb2p2y1DgxsFoQV+Fd+jJfz8VSlUFgU27Av9p3SM8uFTVrEjHpLCdkCD5I6pdmiG5e09VG80
mFzlW7ueF/ywydAov6+RuUuuy2zQrno3UvNvzOdNlYY6XYd033WeMf4a7UGqDJecxHiYoVf4GwGZ
6w5qUCc+fElQgaRVhZY+3SMA6qdzadoaiaq6YBkFV3jmKJmFyWgXoCWCPL83QBRdSKff7h1GBNxG
H8mnB7EW0XdjOzIkNeqnfoB0NNuaPI6anPYyKcubAOuqq87Sp4PgajsUXKQXgsKyNU+DE1+PaO2R
pC3nZXVH4Ugobd7G7lPQJ+pg+rXcxkkwop8+zvv3g8GZ+5Dgy5FEdxagJA2P08VNqKZO0SjcJ3dA
4jpUKDhdy8BQSVg3ri23va8KqljK+IShfBVcSY7bzqSvBewuFXX84eDEz+GaAsKu+0s3/fTn5DKy
+2Iy3KdmMvuviRs1u0RMxd5LhBHOMEsPXmF/UKKU4MSgLDg0LGTV0Z87HXT0NdiXQrpPpIjewa31
4TXzPEAhHfydjzVe/+9YaHhQwMcVaf14okRsdW2Wu09GbWY/BhQUwwrF/+uurqsL3/Zt+FnmhbDG
cuODH1/F3CYAlqXx5Z8Kt8faihsYmTmz3Ux5fZ06sbaJZ9QbTSdOL+zf8wOjwwVwHl7beo6JRU3I
7h33SRu6YDumfXWFLwUOUFWAcLWqd/3QvkSOUV6It2slERYXUR0G5QFOTonM6emHdHqVOnbSFM/2
iFLJI/jiwAgtPzZo/Sq9CGuHbs9+Kq3B3jel3Xhb9lZuYIwjhvLWTgzJhh8EVeSut7KdhdvKJaPM
MweOniIZ/oKhhdC87vyltazzuhyt50TI5ygq8r3TZ8nGKgpzm8fYD4LFtDd2N4uwicdi041xcMgo
3W3fP/lvgww2VaAwMelA8MBdJ6Ay1TuVJL3/hFhXAvCoH790Ta+9TIOjXao+vU05QECiFsHL2qa7
v4bUATAXpcsL7CmnA3EbGVZ7HSVOBuhe137MhszR1Gwvnerl1J5GUfpE4N2p/dCbJwk43QzZHHvF
7Pbpc2taNC9owj8pvCE6HlW22opWjf+8v6LnBkSBbrEmWMpOa28nyhJDEtt69tx3zvQTAG+3C1pT
P0BomI5K6q/vD/cnOV5PkPwCasri5EbL+nSCcG89oTwvfm5SX7jf6jI3xYZ6WqffFomehpqgNIrA
1j/dmES3rYWtYjh50jgIct5d73Y5SMohVcXeGXCiPwqorheW5MyHR8gsII6Tg0C+XGVAUzBOVhp1
/lPU2mJbOyRe2SgLqmH58MsulR+2ScYF8/7KnNnaiLTCL/N5WyGMsJQ//kp+tK5oZuy1GRWNF+BK
uXk3B6Nz1LWsyy48KN/GOvbWH2FJsk2Sk+W3/D1W4WRFgm7as+6l2abp6v5Qtl0RVqTvt26iq4fJ
UGIT55BKPjpLRoNIAfAMJ8U3tAOBIUA3qKR4RlLMs0JQStVm6HDhCPPSviS3e2azMRpoOqCZUJTR
QF7NE68tNQ1d/oxlpm5uKtmMuBbaiO9+0TJMHXe2rJ1pGxeofe2KfPC9F6ja42dBDzYKHTPSf+tI
IXq3k+ibaYcSpZ895rJjn35wWXhLga32MECi0PymfpdiiYlDiExe04lLZ1NjNbolS56iHWLUl/AT
b77+kqkg7MkTlhcsYI7TVZnzssXiKUheSzPK73o3Lw5+WdInZ3nCvtas7+g83lld3164Yt/EmqVM
RAGB/BR5KhgZpwMn1UiljMLeS8b98EKJbr7tezF+FUUzvkANuWS1cX48QFzk4VSn3hSLKs+q7TE3
X6KurK7MAquufqyKXYVgXhPGKDFfqE6dG5AXDHrxNGe4KlcT9KJiSNNotF8AYvgvcz+6X6qC7piO
5+HW6u2LNs5LUDiJpoQnLJs4w39ebd76Uxp60irH1H75ZavcbT00khePmdACj4K0urXapOhfC2Py
HO06gfBcP4CIlvJbZU1NvMdRtSa0VrmZRRfezuTj69+2cIDhSnCJesbbvKbT46yVY9n/AhWQaO7W
DLqETAosb+pthrHynejOp3ZziDW/mD/bLd0g2oIdjzstc5LgXsRmuUWEpvK2o+GUw70UCmmYyrP1
7qqtvKG6HrUYoaECojUCjICinKu5S+30qsW2s98Pel9qRxkp4I8UKq1i5yuZ/LLIFZKQ3JnsfOiN
tHrIC6Tfkw0M0GrKdq6w2qYJKzrH3+nfatMxSKT3ZDk8jD8Zdmo/kZtnxa/Z7mO1y4KqSDYAForX
REovDUXlYbkncAs9BHGDsv7Qj1PypTFbShVSWPyvG0fnMYL6Hl3Q4bqOXSd98LJMPaBVGY1XWhWV
32zwTFOoLTim7ZR5tAG1fBS3kynNxznopPE8lTN2W3Wel9nnnhbArYsmZBrOdBSLxcTKLb939qjr
1/7YgXUL5w7c9LZzrewugPLq39ixb6nQi7UWk5KizXFPTkUgr+mUJM2/XUnlaNM1RktHZjbrhww+
sk2TPs2LO7x7LJ3PF0TfHU/hpdIZ9eSGjpvbyAcNibZNa6gBB8SatbuoLMdgkw5e3T66zZTow07Z
jcirnRuhypvguxMn/n4E0n6ctUy3f+VJnw37tKTKuw8azfptp9FclxCZ/ICCuTsAiRouXMBvwuJS
zloA3+S38FbXZT0jiPW0FPr0ixAhD0kxqH1qy3i/vKrDFvwd8rtoiuvpkF94ArwZ2YMkBoiWPiol
F66B07hYu0gDlFNv/+MOetkiMAGvaAuCzvhKf6n+3oLOwXKC6mcdHCSW8TQO3r9+3pQOSDwQZUFp
CtzgQpQ7/QFTOaZOWVbxb4lGX/zV8qV/1AZjJhEr289wzrPsdm6idpclqvzO7TRdyOvfpFzgbKkd
0Irk5UW3eZWQ0G4zKh4u+SvpvXFIcWGLt6KaKitEv+Rew0zOp5keiEugyXXAppqINgwJNyn3knSv
3l6F38hRtLr7OqHivm/mqbkWpi8OBeqjKCQ2uF68v9L2KijSxkZ1ApkGup/gb9c+jqqI0Rv2xuAV
xTZvBkPUF6G23NEXQHDrbHJBvYO05RZCz8OlpHj6RXVNEzO3bPBKpSgN7bHrH506Lv8FdON8UBgN
+ScECpZ8kuzFXHyXTscyJzuaUnOIXnUcmK6ybpY3Xdro6OIiz9L0F6WU/yTgf996fwYElgT5j8NC
GnM6IKLYRZEGdUDT2km+en3Qf458SMi9PsjrCbO1OIwENYOyFfa11YgXUwrt6v0P+eZJ/OdHwOki
j2Lngg04/RFtbwga20XwWjbKbLeRO/thSob3PZH9dDNMvr1L3Cz/NYxx9K+ZzMPnwqn0MnRK3d+/
/1vW8eN/fgqlavpD1IzXJOmiUvo4yz54FYGv3Oug76s27BWGpGEwoGKztYxmpv1YZ18NNcVf3x/9
7Zbm86Oj8r+jrxYCIS7bUch9vjZDlW7dzp/ijZVcdup9e1YZxyetgoJODWJNtposcxwC2bHghZl/
swM4Oe4snQNX43DrpsF8oc1zbjywK/CfsQECkruKSXXvu1MQTP7rODgWaq4jVufTNGxwxbGfZdOm
F+6fc0cW8gaZMYcWePyyzn89yvoFyTuWcfBaxK3zxRzb+KlK/PF6trPiEpns3NzopFNqWMhGZI+n
Y+UtGWGL6/ErJvXeeMA+uritrdSfQ63QAix7C8f6/uFtAlbg/5B2XrtxY9kafiICzOGWrCzJlmVb
kn1DWLK8mXN++vPRfeNiCUXoDHq6MUA3vIs7rvAHheyGsg1iRovp1JWst6Uo918kX2mFV9O9Ejs5
5ilfuWLfOQ2zcQGLRqeSRu0i6StSChl4FPgvtVzkXp75DqiIQtqamPUe1GpMvDL3q29RVNX765/4
zgrOWQb0fagG1KUXK6g2CHDqZeW8KFi4O/tJniKcqnR92soD8LuVqGH5ZnLqkaMkgUdEEcWvJavd
DNVGShQhvSS6pNdzQXZM3Fo1g1e/kBKiiCZ1heb4z9c/8p2twyWPAASVMXbpRd0ZMxUqzAbT61cC
oYm8O5AqDkcJK4OtEbcftHSZXxca/TMxhhSOMefY5Z9jQTOwShR5lF5mfMRJgpWz6XJYVFvJDqNb
nVlYa7e/t4yzDhZx0EyRURfLSNspcnwkTF4EmptiA6vW9yTVjDIvC6I185h3bk/GIlPi6P/tf51/
XmL0QV0Enf+S6UWr0kjWgZcpwySv3C7v7RbiDvJ9uvdsl8WJd7qq1OLJ8l+sVLTHSe3HbZzE4Ym+
tX9rlVNyrMbJX3kk3xt0Nh+nqA0PD8zG+ccNuZ87cd2KV4lMwdOTqt/iIY2lR6CUh7Zo9btCDaOV
U3g5KHppFDNVGqioaSz5Br3fyaEvm+K1DQPosalRdnSIIKXt7EGUt5laOYULC1zfXD8YlyvJuHME
RF0LGtDSm4eKdTWIwOJMxI1WuSULQUhCyejP9XEutycXKBpNTCd4G/q055OKE5qZ1nkbvA695dxq
Yzq6UW+ZD7oqOduPDzWzKMB7kBvwg8+HSkUYR5gNhgzVp7ejpEbfcEMG24yUxYevlb+mi7BfeHNn
WM35UKKsgxpaB1/laNldKtXScRgVjkIX3NpBne+uf9k7mwRtDh4H7tBZzGZxq+h+YaVtCH+nlmtj
E1pD8+xIWnJMnSgEM6epKNDma8LsyzSLSaSDgk44rQvKfMtvBN9SZXqWh6+y3Pd7jaLLRsOR1A3H
WPtEhbmBZzioj4A8hq0Ty+bKw/jexiG0mEthM3trqcXvh+VolZoUvlKd6448k5GnW1nyYE1deLw+
vZePBPc2lWyk0TkL7Nbz1TRyuzMms0xf6yHRyq2chnl8byOZr36nQtV8EQWk6zXhqfcGpRbGQSOZ
JLRZrGlaxDEQ9jx/VXpIvjKewV+oC2m345AFB0Q2hpXb7Z3xqBOQOGPaSSq3DDQyx5wq4E/5q1ZZ
hguUOURbtK+bTT/2+p+IMvHKi3+5gPMrSEMKjT2Kmst6JsCgKBPtkLzKozrt7FxY37tQwxpI6aYP
esewfJDskCymGwFKl2rx+QoSRuRB3xfxq+TTKfg2xhXpv+/4qXTMoQt8u75fLr5szuNgv8/CVrR/
l1OJyqQoei1sXmeZp58N2keuQoDK4ytp3f9jLDIzEBJzqYNi2PmXgR4rTHkK21dNzg1QAshabXkT
IXjUUrjWgri4Z0jCqc3OuRFfRp54Plinw1kufXV4dYa6vtX80PQQoDQ+D1107JxoG6pZvHL2Lt4h
0HKAgcGnqRwDZ4nIzAvbzxIRqa9yLBO+NFZWyluVWuFK3ne5ZjOpD2NvOvVU6bT5ePwTmDlxV3fk
aeprQ48Cdi0eI6dg8LvGS2RnLQqc5+ks5We9Zqwd/FP0l+kBnw+m1Aacl9ZJfidGqwF+zIzv8EIj
bxoSCwBomHkQ2ZytiNXs9/WteVFtQCYUiYVZ5Rr9WRmE0vnQ2mBqaVt11R9KpuavEKGzGzKr8aGM
YBslleh/F4gHfot0ZTjhMGk/qunYr8z10ixsxjtbGlqlFNKJa/j7/EeEmTT4+WQ0b5oGtns7mZFf
uUbYipK62NgibxLKaB8h9q9/l/Q0ABQ3asoh7Y0qpmacqr+aGPT7MZGVXN6tzNByx80UDZ4zhGrJ
khGwWPw4LURApEkM9Q2xIu2h033tlwTS6pmKd4WHmQKdbaB6tC3JRG/KKOsszzEkZeY05nMwoXeP
1RQPT7Aw2jVFhgsI6fzjAJDOHmvsVODD5zOnVHbSdMqkvslV49yFdJ6eFUNKSletbe1zD0ewd50G
WSW3p1yfunQngmDTVUV/aPQACm2gl4Gxsp7Lp2P+USTCRAJkNTNb+/xHWR1xYhebyts0JsObUSr5
HyOhqqqzag+Ila15nr2zfzig1KiRakaiAv2E8wEHiEVpoAzWW5RXMm4UfdagimiljVsGtfic10Um
31rBKLt6ErX2JuepfvAzvXPhB6a/s5F4ZheoTRptrm+ey5mg9Dsn6yRAYLqXeYmd5OhKtIr/O26N
X1Js+rT7s66/9S20G9Ooers+3PI+ptJLbx1uPluNhGRZq/SdtoYKoYo3wSPgTjIeMbVUSjdVUTfH
Xsu6k97bwfb6oMvL6++geHdR4Qe3S+X3fPKhywVwzBg0n4CsNlqg72l5ORACc+W+Rfd0P6Axc6wF
jN7rI78zu9zR1LUpdM9g5cWy91NQGkYriTd0ivofRWPnmyAKtRu9HeLNYAeH68NdzC4MIjRHuaV5
7dAgWXwokZIchlEUvXFw6tTVENZ6HbR2rJHoSHuXuhYKvYbereWZy6cIKRBmda4UACq4LAgruNa0
uEbEb1XC0YFyk2+EU/kG/r68ex/dsQxGaxNmOaHYrF19vppFZamdnbXxG9CKcHRLOK3SNtGofoC/
l7YId1TFByN3vo86PtQzDVwQscTiDoMkGdEo79I3Q4jsUPm2fQMb2D9OIRDW60v4zlQyFABcHhpE
bJacuwlSdxHLRfoWJGq4TR1F2g2BqmbQEikQrHzXxfacvwvHkTnDxBxjqUNCFTJSJGzH3kAvBl4Y
D9qhpRm1H8dOuk/xnPv/jIdQjU2QCTB36ZgjN6CaIiXM38LIEChCFHnZHGV1MG5EleWSWxS6tgKd
vDj78ydyGubrBnzocunigJ68FFvpmxlFwxc/KottlUemW7UxgBu5VpvbUjdma+SiXwua3llLnhd0
kNg7c+I3//t/IrTRIGEQUD3fgnbIoTPR7j/UZR+FdLpT8/76xnlnLRmMtIR7nFh+SdXIMi1ME63O
36Ys1rY5jvVbIIXDvkOV0euh3q3cNe+Ox8tJ63TGki0nNlXVNijSIX9rq8g8UJCIcQus0nseruxQ
88yvtAMuJxN1JYW6Lvjo2XxoMZnlkFqiT5X4bbJ6+aEUbbmhwDzeU8hfw45fhpwEUXCbSJz/6p7J
i3tUKcB3Eiwlb8IuC0x4JjVBc8E2n5xajb7gEg9nLJJLkFOd9tmEc7iru6lcaSFeTjA/ggYBrwc6
JFS2zncPVclRjsacw2lN0d6I8wi5iUz7bQ1FfKid/KNoHUbCows4LEUDSk3Leja6xl3RSFP2Vo/6
r7otm4PQeLiKydqEpEq769v1cjmBhtGJpSw525UvZaugCLWx5kvtmxbr/qdQnhCuiZzwqGvd28dH
AklI2EFzn/b2ItYLHWwyG6nq3vxeLW4n1Qm2fSfCHQbz1f76UPO++CdLAtaFpCXoWCAMCjJgSzue
caqR6pBS9Y/Ich2+cK1ua8XucSKXkHkRtXlMbUNsgj6Mvss2qL/rwy9j7f/Gn8Fl3Hgaofa8pf65
cHogm30TNMofqA+6vm3sUn1s9KbdZ6I3NvVYyLey8H/IvmofQHADwjGnaadb9fRZbtK1629x9c6/
hmoJPSCyfeKDZYJK6xbItNKof1SpszbIGkDBMDNfe4hRB9/Xvo7wQVr7ihvFVbcSJMwv8mIl0A7j
CNMZ57pYVk7NAasZVWTan2Cg4STafHpUI0taKQgtw/r/PnH+QOIR6L9LKF/aUMTMMkX704D5OSLO
orlZ7SAao1ZVsJNHA7/2CF0/BGGmu6iWPmkIkB5DqzkmeV98BT9drRm2LBvj/Ka/pX7eO/JVgvfF
RWkP7eBIqa79MdX8V52n/iEA4b7jjfzRWpFduQqi/9PG8bvwoRxDaCJhCxBrIqi5vh0XR/y/H8IL
AT+CSiT58/luLMoMJUI10f8Acwy3tROZxzBAEVXqdGl7fajljT2PBeiLr6VAAUtiWdpteyec7b8C
4UqajYoGEd1N1zfiJ8o79XGqp3Bj1Lm/SZHC3wyST0Eb1M/L9V+xCL/nH4GiG4m4pgMZ4e/zD1aE
nfcGiB3h6lHtnFrb+VJUPaI+pdKWX6NKh2Vc4x63stff2YUInjHDBBmEGzAozscdfexPYx3hEHfQ
wk+ISvjJXQsVBikSafxTJ4O9xXFN/Bq0LIPPgAzR0Rik3mvRZS29sJOLU1/TbFuJ9t65jvg9syYi
GTbE8SXM2YmNwHSSCtlXMKnynRja4IiGme22sTV4QeYPpwGBE+RDEnOHJg/OLFat34xTpm412tWP
15fncj+isQkvi1cdUQwm7HyaGtXpzEbOI+HGhg5QBvvJzywKdHM9X2OzXNw/s2YrkJx5LEp0S2PS
Ist7SaqtTtAbQusFdDmKQ12RimJl8S/2HANBCGLPQfniuM///p8r3+rLYaw6eRCo7qZTvHXwCFA3
SYPg2JeM29l0Qf814tSqqIWsXH9/AcNntyyDE3POVU56Kly054P7pRn0xaSx8XyoVuNuouKp3gRJ
Ie7DVEM0LbGtRgbHDjByM0ql7JwUHxk1GFNT7pWRMDO3zPKxcdW4T8lYB4W4KnIRcQj1+zxFA85D
FqLRXVC9Jka+KJKEv4yozaUvZlUE2cmIpE5GFABjP1cz5ZEYXhkQdipcHx5rOHi6JuwXVJWy5yAN
UI40J6vS2q0/VbaWbyhYTXCbKpRFnq9vtnfWBa1gmnawdpBHX15+VL9LLRk0Rbgm78Exq/30TtPL
1AuCIvtJ0jo817ZdrbEYLt5cIh2YJDMIglIAKc/5inQGojh6narCDaA71ce+zMfK6ztUA2+SorOS
E7yu/gb1uSLdljRs1h79RdRK28L4q448dxHh0S5RQiaUNKhIvRagmqU6owtIt6HmDu9A9nIna19M
XRgrt//FRzMmMpzoixDlzSXq848G1Y7oT4f2k6sb+e8c27nPGVrqNJl756QOg743YCLszGEyV07A
O19LhoCxNk//TB1Z3LykcrHhxOg+umMVHqxGlPFBqOokHppQq/XbnIg9XckLLnYW/XwKZ7NYKaQw
CDLnX6sIvY1aipoRaGFddxtUExtPqQwlddNeFJ5USM5dBdjGX7lq/tYCz4472Rd4zZmFCOoFevL5
yAg75U6qadBhGrlrstNA6ltXXtFqSvLUoEsAGlpvleZg414YNp5lAzW6Hcwwa++srCcU2JH9o8dR
oVH5uW0nKXCVSgUyn0ppW2xsp9H3AYE1nMOiRuuahABxOhfasbB+B3FithudUF4+WhqJNcJQ9Bf9
G6fhNKuulFlKiLeXVE9bPU3l8JMZUxDaoKVdFZsEQOYH5ccJL7nzcKwnQ0OTk6bD+XzExPoyOZr6
1DvtxlC/O0ngpuPXj10ky0EWkx63faNNSqA+aV+R9pDcYXTDz87Knlru4+Ugi4S3CXAqNyShPpFm
upriCelUhUd7Tat4uXUXw2iL28m0oI8X0t9vEQfrQf46Hte+ZJmCLYdYZHu5MIxCTVgTRBGCW6Vx
pXFjvopvzXf14frCLG+d5UiLW6eE7m7JFSMpn+MTimHG1rgLTljHXB9mbc4WUbQKLyGHI6g++XfZ
JtrIX/ujcv+/DbG4xcJeb3zJD9UnLmpP3/husJV214f467jy792xnK1F8BVil6QVJZ9R/io/lftd
CEPCbb93cAp+h5IbPjtHsZGOyNoZa9Xbpa7B8pwuE9E0lMq46fm+SOwr/VD73pjey3XjVpJxUlQX
7ZpPhr0V2lHRJFcySsBDR0m+meodv3nToy9ifkNIroYMfX1aliHpclYWN4gM0SBKBvZQYL2k/Zc6
+9FWK/fHuweC52KuldPnWRJM1YDID70Q9k/sfktPyk/np9iIXX64/iXvbtN/hlmchnyMQieIGSb/
Ex/y1/FZOo77/22IxUmQzKLRUlqrT+1WbOdtOrofjab/rsc/X7E4CY0G9X1K5iFOxa04qcfyGK+d
hPkGujgJ/4yxOAlVoBdWpTOG8jlz3O4W/BgOcdVLUbmt5sW/5Zf/bdoW8UItHFlqUnZ//me6kR61
U7ZfW/wlh/6/E/bPNy32sRUrQSEhgP3k/yxu1X3+07zvebdPXbVrHoPv+uQ2z8GKkczajls8jE2c
D1UQMuY4etKTWW6kwnO+md//t9lbvIxZIRLUKJm9fjsc/tt02vH6EO8+vhR4iZcRGuOYnocRuAFN
AApj9cmqTrn01da/Gv3kav2P/22Yxd6Wc+En0cQwRbB1jH0Un4rCC/WVQ3pRfiLhhxpF6mPigwBu
afEANxYc+SqRpx9ObQeZq4RD+8UHitlBaYdEv8uzHBVFVLvCg4SxSLaJ0ZX8E8aVTtiBbcOvj301
4BEwYjPgFlgObe7FvTT2Q6VFja/8sOMEqzp5yD5XRMiEa6XmkoYOK5HUPIv/nu4ZrILZEFgR8E2g
+xenG1U4fk7sBD+FkTq660dhggO1b62FhcuXg+ifpIc8AIwtIJ+ltH47+EiI66r/o6tVuww8cHmt
fCIxnmzFo7FWf9BdDPAPkD5iXFD9My//7yP7T6EhAVobiiopfmplanicu0z2bAnnLcuYsCuOmmJN
4HB5wMmbebLmSjYCHRpOOOfnoqGqBU5MC3/VqhTeTEEcfjbxX7xDfNn+POVTfptALlgpWl6s3+xl
pthMKiI6tIEWhzHVEnmQEIlGbVQFMUPVYY+Jgepd35UXq4eC/4wKAHROxQ5k2vmnSYWNOHyqZL8q
qXQKD7nw/Ksz2z/vgcOkKy/O5SfB2pn9QMFKkqYuBVTtguohJj3pr8LM2tsKi8kvWWmsTdwyHGay
KPXObTNkO0iHFhMn+xP4Pboj30EDIHMrmcZdZ4XKwRpnQaDQHEG7CtQGEkoP367P5kX1dx6b9hUi
A9QUUMZb7BRDTuJSCoT9vQx4EqDkDnb1yxpkAO5ZHrQo8NpVGIIJn2Abf0M5M1Md1xQilt7ihP9s
ZcL/AkHPLgGadohOUf2kHwTWZfF7eAp9BOR18dhIaDQjWRLXVrY32qYTX1IkRqybqsl0ZUOnvKo9
gWCz48o6O+9rhSpE8YbXcDv6Xo3KX9y4JsRxs3SdpDbrU6rWRrEh1W261BsFha3DqNeR/kELJjBB
tGfgZILcYu8wp+c7tEwc7Bf6WP8+dqb0CTQz4scdXeSnyk6VbodYTw5Y6/o6Xhx4m+YjZSmOHy0s
AFrnY1Zs3sA2U/t7oTBpFDx9F8kO64QWvnb0wTPf6blVHq8POq/F+Vpx3oE/8bVk8fAGzgdVByTP
YnhR3wu1m8xtFel1guNnrcFlbxvb2ie9pozHMO3kbGcigif2qJ7ba+Dwy+ND2xAOMqAVTiN4zvOf
0c0pmA4V/DsCQ9n00EuNo7k4pZvaMQAdV26milreNpfR197mZWH4X67Pw8WVNKufzF0aKmmQRZZl
JTkqdCOU1fxxisewp3UQDcPOKP0xcLPWFGuX0sVwzDW4QDYXSCWAuYsjYovKwhXEih+TKUmo99QZ
TH0pgv7uxsz7yg1xMbsz8YbXElA17zIw1vPZ7WP6bEbQSt+xxRq/JK3WekWiZfsiFr1rT9SVxiQa
NhTr7JU9fXk3/S0O4vEz/wXkcLGpqVAZ6Ngk1aMWVNKnKnWcW72LnE/52BoeH63faHGqflF8Pfik
K8EfVWnSlZjs4lzxms28xpnYyP9ZMhsdI411SZRE4jw00awfGG8LtY9/972RnfRS/AjRV9te30/L
KUeDHDgBWC1iIEzGl9giQ+/naKI1Hqsiz+5rWrBf+rTXuy9InE9/etVqzE1qTGX0yQ8mv12Z9ovR
gb+BEpvHZ9qpv58vOAruZdzZ/fBo5pZ96yeUIF/qQnUSL9Siio4BqKN0z9PU7/MR8d6V4S9W/W/p
m6eQBgD/vEDj+J2g7GmG42NPYqR4QaTapyy22/ikdZjluDkY+09ZrRZfo7I2T1k3hi9a7g/Gyu22
zC3m3wGFABLIjLikTH0+D5Kh9M7YlvJjWTf+6BIgFNW+V5ukQrBPCBBQbVqsIHUuxwQgjZwBw/7X
bDsfsx1S3CiwFHh0sHDZNHrnfJ5KB4mUWNqARloTpl7ubvBrOBKhv0LCISOOt7hJYqOZ1Louqsdo
Qtgk6Jr+DhGSaSc5jlDdko2OFnFa/76+vZdBlQZbghcKGVh2F2/94liL2NAKkP3Go9Zifz3LcUZP
hj5qa2/ie+NweFA3ZDB6SYuNnLa9HVboE3FPdlJ4mnwpsbwUeIG+smWXFzIfBHKUu5gYjXtyia+q
m9FBTq5VHkU81G6s+Pm2R2DcDWR/zWrx8nAyFBE9xAUgucBizzeI00LxxAxKeUSIPb/Vpsq6aXvd
py3LFoU1EW2aIJ9ekg4ppuurdrk1YQbOfnkAdVizJdpZqR0LbVVVfsTkzdplSWXJp5KIw3bL2DS/
aS12Tx8eEYkC2sBsUQLCJRqjjzM5rjtZPFpBXO9802p2jpI5WxsZFteC+LkigXRxGgDGwjBDKxLw
DXZki7kVGZo7Y9ZOj1GuJvtqpKSUAUP2ZM7IUaSyuS3y9vn6N17sUbDNM95Bn5/zWRP0fD2VLoYo
X2XTY5w70uc40fSdVo/5yoPy7ig2qDEI8xD5lsRnX+C+0GJt+OgoQ7MZy0THGikYVi5M6KL82n8D
QoSxZuwfrsF4OcKuWSQyRpdNLZIe4XdfqiSEB6sRY1VTy8v4ZTDLsJbdIIbFYbgA5koncrUoDLLn
qeqMdFauB+n9G0RGPR7MPrGxg2mSADfeKMMVx0sAhzkvtEGsMXYdRCP8Z82J/K70pMDsK8cFGN5K
PNGDaU6eNvV++rnW8hbaczbUjbmn6d1S5IpgyiheP1aBEW98DGjHAYFgq0hvROHjb+DSlafqu69r
NkngRc2kmVTabayNjjjQwDlw4ZAnNhCRKu3oxWuJXnTGocWsGDORMVdLxXQDkNyxRVUS/JDb9ZBJ
bp0IJ51PcE20qt8gfDSU8dYoazu+QT8tyJ/DSM3zr+jYBWF0xIhOh7Xdm7KP+9OYDaMI3EJRsRty
AyR3SslV1SLBREfR8o48R2pMeoG9UZZHqhpK9DRFagVyNvBR1lDdqS8CsyVTolZxSGVjnD43NZJN
e7I6O/4D3MzBJEMXKFJ+9o2xpeSJtWK0qzDwCl/hfmXZNsTVRgH7AayRPwlwfHfqeUH8HYm3Gf3J
hyaWdyXqQ71nlFNnPmqIPJWuZsRquhvCfJLvbaEHza0qEiPEbUcr2li4iRbMcnZRg+2pa+lxm3xq
FD8B+jK0eFAfoHpb0kEIrekedBAxKRrL3PdbZ3AS4z6u8JL5IcsUWQZPiVLkQjzYVbpWsUmyXBwV
VcrfUPcuZoVddQi3fqL1YLoETjR7x8kkeTOq9VB/xf+wzvYjoW6wL6jJj8fALJJuUwyaH226LBD1
xrIloXu93yf9TSu0St9jJ+P0XlVq2EPpfldUJywxTftrbEut/Tz6o1NNXtQBddkOUpILL6zawNgj
MpMGsChMu9sRj8GtMOwaM+BksqvOHfmzw02ngE2JPSfEWQUhHODY1uiqZm/HFZsdq68twhslJoI4
MjbjvRRI0nSiGyWaz33XquGPTq11Y9/7IEm+T12i4WovkqF3U/QCp18iwgtwi2dLm2YEdfVsNEfh
rZa/QRsC5m2ZWmDaW90q0AtFRVXXdqY5WOkdgFB9JuCaHQIzrqiNWs7g3ozQ2l27Re7K1RK/rr7x
E+z+OJC1Joeo7Bx52+rakD7kQGWLt5I0P8YICAmW+9FWSkP2QtS7gNOpPVJkKtsPc6By0sfcK2LL
GDNPTpSqRk+fqDjdsHRaiGPdhMnLp0IPLLyek9Dv/J8lPwkDIQkLON/YJLWOWEhfApn6pXfD4EMh
0gTi0mnGRXAXxX4qjtBQQ9v08qKJmsHrxsyZ3mTJUnLFDTMRTYYLT7blTVUyISmHrgN0/zsDMhE2
BxTomImNWpIL/YbNYYfbDI6U83L9pbh4fxEF+c+ClDyMGukimuEzIkzoEumbktSZ7WoyOEUvqarh
zkxCrho5K8KVB3EZ10CmVgmBadIDRGPTLgI1sD2Agiop/REFVtlsfKE61a6VQm14RfDFsP5c/8Jl
bKPPESFALMJt0BkgEc/fwizCusGp4orhesfxWr+ogjeIFZl9E1cdt40aR1aXseRTU+8D1RiUH9d/
wcUHg3Oa7dkdAMBw65eYFEgHRcGVkzwVGMs9OYEW/B5ku/6i6iWGgx8e66/20KwoCex4+SZrNVaL
Y2NFTy26soe8MAZ1QzW66UD2lna5Er1dzC2+I2TRFLt11LsQ1jqfW1UfJbzl2vhJ6XP83IC6OQ84
6Db3fZimeywT1R8EuLG6Kawkf7r+pRd9DbDqlBAIFyAfoFmwzKRC3aAkQ3z4hOK9/60wIwoXO4iL
gQ7mV0Kie5eIJHY8XD7V17waxQABC4ZEa3nqpA/Kl87ypWGlWv23nfBvsIK2I0kB0wGFh+22nJI6
DeFwikp+RBWv08J9gMYVyvaZTUxyz201DMmuGSkuUMqJJosqYhRU9rPIrBQAXt0ldY5guYw3j+eU
mS0OlAIzU2wwieN20Yp+VaPzYnuSDVPLRzxs1p8Fona+iI6Uj0LzM/V5QLLQ3KdWGauHvnCIgYiN
grVc4yITn7XwiRmJhyEbzCyc8/HCkp0Yjob8nEaTrn2i6K4OG9/W6mIXDmUKaqoXXA97VZWaSHEt
riBxLwqj13aVYeGPeX0fXexhwMGEyUAmkbaef9L5zxlKWRWNboXPde1bWyWJB4ByMAGMSKk36hR0
O38ySm+Q4mylM3U58bNaCf9DsAi4qLGIa1l8KSzsNHgmISPS1KYAgefCd3REZ2GYpx+sAqAwTQA9
MzzMmQG1TMvTpq+nlKD32Zqs+AjjLTyatSM9hEETHc1WTT4IYmE8pMkUrnuuIQoei4nNJKVq/GSo
n5Um9zFjMrv0sQlTv9o0Za5Wbj0Z8AK11NdXMICX80ryM7sBzOcPxP2i/tDTvJ2v+uHZAEkdncrI
kbK7IMymaGNlCIqvzOs7G3p+0pDoh4ePLvpSZiOjLZb2XV89S1Cz5G8htALYFaWd4ckyCj06URtA
+C/HICTdgP1thk2AjmXo2XkYr5Unlg86Sd8sJ81PQd4ZvPM8Of90BdM4tYO464PnGZS6GQ3TP9ba
p8rSPEE163D97FzONHkFREVqxjo6+Esq+eCraJDXo/NsI+rwPS965T4qTJTAZfQ5H66PdQFY4sOQ
TcLwjPLZLA+6+DLfzBrHbCvpOW0yQUaFgq9Vhx4CuQ79z7xI0vFLTlSf3iK6JUv40yKP8FiUNPFu
C00SoqHtM9tw0ANGBlnZFSQg8m08FkFySgGpIe+OdZnxPRjs/uv1H7+YKIhr8tzunntP3HxUf89X
ZQIdORBO5w99G2mAJe3k0DgyUbg/xCtv8mIoNDt5Cymro5CAhhZ9j/OhGoGlrpXJyhMdIis4sfXK
HzbZZoBIQ2xKmw992KwQOneGKGfzYTRJFouipZWMUHBqPulSbDzh6AtWzZSMbVkU9so5m+fo7GX9
OxSNbhgDSIYuG+wjInZ48prGDGxV5jRPbMJyqg8pOvGbSdS6G7Frjrzq0VZMev7RsJXhMTmmXTvX
N2ECn89rawBFisPSfvJJdEJaUU4WE2FgJnMjhOxIK8t4cY7hF8460bC05nGXfIUW8VdqSTJC1kbb
eHo3aV7UCnFiCmpw4lm0At5ZjseuATVNA5zOPlXiJSotDvH0dnpZfelU8962O3GqYrP91ufpE6nW
miX5xWj0POZWAGRxtIIAMJ9PZlH3TUyzYniFjUBDf6pkjICt3An3qlWExXZEnnmt1LgsV4GBMeck
YObkcGEvCY5J11R9G0/yq+P42T3cjeymjaxy5UC882WUvWf9lzmgIKM6/zL8ZsNMt3P5VWr97tHo
jGGLl0OyyUdUK11VKt8+dgAxpuJq4a2dmwlgQhbjtRimD0Xhx694uctu6QTJtuvG1O2iclqJVy4/
jfYNi8Zxpy5NtHj+aVS4mNsqaV6zwaz2cjH1e3Keu4L49A5Jqe6DqcxfSD235kyemKl8i+GIkaNy
NKcRudF+thaxm53QReKZublmtDX/Uf9eLQY5BIXv+QxwdaKnev5lQxTrMZM7vNZWm2NUn07HEHmK
2wCf6Mfr63UxiSwU/gtou/FG8yIsol9keM1Rm4z2dWyc5NlGqMYWVlhgfNkEh0qYK6/mHGSdf9l8
vCibUujmnV5uekOeAD5Au3kVVmE9G5FsUJwb5B5n79Yasi1CI+BoZzyT+OB9SXcTXQb6bRw5nqNl
m1XvC3mc7Cx9dXIeVJcg0Xcnkmxv6LDFXtkrl7PKfUKTnBY2txeb83wBK7PscM41Ru4T0zmIPO7+
WNAZnuzEN763Il+7vy4QzHBqaODO8hpAXQBELZImamdBAnNKekHhxx5eTHBz01GyotBXPDup/AwS
3TTGhbqd8BHpj8UQ4rSRlWEeHEffQJLR7UI2o1u0dpNumi6MsgZXtD6LmpuId0F1FTmUpRa7Jc1P
FbdFSckCq4POs4T1atXSmUGHp1gTA1vO5AwyQdyJF4DeOPS8xTMn10qajibK56OvjA85pdFD4ozl
FjWr+IehjP3Kyi2PHrQkKiJ/rYu4xwiOzldObgvJV8tK+4maU+QBOBlcCe2jfUxbbS03X74As2IV
T/cMXuNGgSF3PlYecgZ0Mu0XtC47862QnQhdNTGKVko2LUZD+U5MJfVpNTJ4Db0uBFk5uGE5E1k9
p5m9Mjw4cJEWbWqAYjqGNHrVuly/GDasTMxFfcNEtwXMDXUEaKwgQBY3Oy9n0CV+kby2utP0b2qJ
0+4mG7u4x6icIrG01YJajt86IWkNdtRI838RWDRT0YyJkMU+47lP1+KSxYVCrWeWJyJC5XDjkbSM
Ewxfl3y/UJqHXJKGjap1zm5MmuSInkbrxWhFUUIL1mQ3lynW31Hh0UIgJ8uAwrc4bqmoIt9MjOYB
VbRsZ0d9cEgypzzlKrWVyui7GwKIbqdza3sm3L/P+MCuod0XJ2P+DaCgCDzBI3JClpJ8rT1Vua87
5UPRx0XkIfKm2F7ajvbeqmr7UwN9f408+M5kUzScZSDAe5HULTYs4OC+GHKlfIjbUbvP+qHYS9jx
PAfCaTa2zZUz+bq6v/5CvTsoUEtaeiAlLuRUpRDkUZP21UOKF9ExoAmyl5UyvENTzvf+j7kvaY4b
V7P9KxW1p5vgzBddd8Ep59RoSdaGIckyQXAmSADkr3+Hsu8tK9tydu06aoiwpUySAAh8wxnAkBSB
1jAZ//6iJ9vA2+BCM83GokIBDZir969mZ3stijsDv26Kug9ttNZDOBfPEQia/1So/vu1HFQr0ZaC
kvJpHFMyrUf7xOivaaM59WZEfUKHuUljpbt55jxLarDV0DQyPEaue8KsKaKp0bPA8jRjAEGOZN2Z
w/JkZ/qeHy4nNPZA1MROpUUg9jMYUq9hRlPm2UHziYjHhp6LgE8yqLergPaNHRCHMk7lk719IDl2
hK6tr1Uz0cPY8Je50tTNoGcU8lB2H5sQGYGvGOvWAEw+/rMZXlJg1IqtRXsCVNRT0CvTMpeJzMqv
tdlnVzg6tdBvZrGFZl9zZgX/YjQX7OByOiOdAebn/WJCu0mVml0115qANmLG1XABX4Li6fcP9IvR
XDAgqEcA3wr/tpNIrqyKFDZGWntdEPDy4NXWhyxNncj0qRuL0erWYrLQlO4Wt3XYwp+TsDvdjxaN
FvDMcUoA47vkGu+fsuwKabqjHK5BeqMXetqiJ62buV5GcAZoH2s7S88doMtb+FM0iQW0gEGRCEOc
DrCGU0wkMBxtQTtjvIajqrajMlNZLGeNfwXIp84iIInJsU6H8QVyf3ID/xTtZfRp9UKgMvhc4jF+
2IT914v6fxB/u/x+bf6v/8afX5oWlN2MDid//NdF+1rfDP3r63B4av97+eh/fvX9B/91yF/6hjff
htPfevchfP+P60dPw9O7P8Q1tHinq/G1n65f+VgObxfAnS6/+b/94R+vb99yO7Wvf/35AlP7Yfm2
LG/qP3/8aPP1rz+XXem/fv76Hz87PlX4WABflKc+x4r9/mX//sTrEx/++tPwPiGMw0mFijY0fRA0
/fmHfH37ifEJenDQMkPKCEthVAr//KNu+oH+9adlfYKI01vdEHajgBzhBqCa/fYj8gnvLNpoOItQ
y8Wr9ee/7+zdFP09ZX/UY3XZ5PXA//rzu/HuT8sIxZsF+gitRxRx4C56mpRYMk8lsmMZyiyDU5OJ
BpGtQQEihEcGrGE7qgSas6nrRRVULIEI95o0LIAFIlGuc3bveJ1DYtHaxRFqESkPJzCw6yifK5KG
zBjmB2KhnxjaWA051FXQsQ49/LUbFso2mnCAl4S/acu0u57N2vcjP8+AiYdligFPYkq8q1GzXQ3C
BZBwDdIeyFC4CZTZFJp+Rr52BJPDKlvdMTqle5CdcVngC4s06NvWBRnaLtFTL+ByQgqY8RZZC7Oi
oqNJL+t7UVUJyvMXhlldoFX2oEHUTUnvoNl0XzAVQJwgkqJIUjEC8KDFRqbi1KhgoKvWaQ37BE7W
+L08Kpgp4lLZ+qbzsjkE1N8cLhVQvs+2cdf7jS0CiD8cIDAT1X4etpArRld2DY2up25wjymsr2qP
7drO/6wX6mrynAZ43yGeCT45ujLQsjbm0Cchygt1JfOANxBywf/iLnP7PqCeLkVgTviIBXd5qoUt
2hjuaD5kbpNMdbUZPGg5JhrEHwZvXqvcgn+XMwHKTLTXaYYtClHVXZ6xZCj6q9xpYDCguwFsXMNM
lvWmRcPSKatNS4AJLm6tuUvy0aJlVNErPuvJUJYbuxVXVpGHGN6H3rljOaCk2hf4eCWMN1t9hvSG
KcNicA5a2mOQVDD7DVw1TZk9eHBwSmzOu8DL9BvqohUyfRYGsNY5XWUItQOYpEVlQ1nkjWMCOW0/
AmMjaRYOAKQ9crvd6qkoy6AzdiBcbqrJurSgupuSJvSsPG7GMSwBd2xy59rRy50rSQi1yUC6/oiR
y+uFZw/3DQ+C6xIGg1tukxh+n8nM7vSyTIgjYsis4akNZLHtjoOOn/mleT1oj8DRHuAoRldF99J7
8gLloSBL5yDHrOUuB8C3j1VvXzNVfxutHsLA/M5yy8DiqEZ5k4hcrYyJ1V6gvRaB7YYXB3IfkASy
Kt+NJ8PclOqYG2WADPjaG2CEAni0SK9TqSHOr7O9dMtLX+jFZyqBx4GjW1im5dopxNqu5qVv18ao
X24dyKx/6bvDqE8mqjipHcxFf6fh1wzNhUxDOl5UDQ1VOe1Be7gtAeuPdI9dZLkArt8JJlh/9ZBb
XQtLb0VQdtyKKwnpAOLUES+rBFCiHWDxoRw7HqcL3QQqm5FTuhub1muSi4ORthHxUITQc+8orQ4v
a34oUrLW23JLvUEFcnAu3VZt+qGIGh3lMyfVh0CfwAKBHI4PgzPA7jeG0NbKsb8pxiOvkonACjG0
aqNDPBagiSNQNN1Fga70pTmroOHjXlRbRaD9gTA0EhO9KaB2EmRee5VPcmeOQPxAjkZfa8BfZX35
6vRdyMAzMQTUOsoJ9jp6E2Ra8WXSAS/t4dSOYLSE0TGgMXwsQnBS1tTEiJZ9SNoqaPo8QXICdTG0
wEcZlb51IXsjHCB/DHpIoEqITeXVGIzc0QI0em8YcW6qAesvNT7bIAOlRb8qITmre9nWJdWa2TwA
Wxudc05yuCfWl3DkOS7iWWZD94s6sdL8qO6MEEWoDQXai1vW2oDcNS0AcJOmOFTwqG5HAqhR+U21
ZaRpOYBvw5oMZGEWQIvtys77Oui7GXikhj5MgEHBQevC4N3WQTbg0zTsib6DjxLMZ6sAdiSbzAFS
eiqcdc9BpQ2nzgu8YYrqUo8LU4wAsnRD4DX2M2RlSuxUeCRQpALH6Q96aWCd51tXIwckNluzBwLH
hVRq4bT3rdk72LmzBOjMyOfmPoUTsKWrqMrpprLtsLPmGz0bDtTKQiSaKugzFZpyO4kGy6kGXX+0
k9JyQqgAXeml+W32msSe7CrCqabWk2NecCAWFfdiz1b3bgH46WKsgJbl3oVXlalDLp/OPAQuK8QM
oMHle6tUc7eDO17BDGW/bEfAG0V20RnAQb1qKSoVdgrwjvtVcfjxwXTKzS9tWOwkUG4K0I8EzqgL
WmQw2qxBtfswVFDmnt316LE9M0EoEU2/GW1Mu6mOUqeJgJ30hUqnRwMaQGymUIHm+aWEbSTETmTc
zNd5+1B1LQr4FCzc5sbr7QSSX7u00A/doFUR5HVSHvikmrytqxqFDRFZRwHTww7bnjtI4Ycp7FC+
DsoBFVkO7b3Ru2O9ln2azQGRpn9llkySYGg4jhYI/PVfe9/s79Tsl/d6O5SQFBK2falEB7cfMIDc
R6RM/L6fKvsZWCsACRBRTnlUM17vbZNB5hmyA3gbK72zL9KUTXbYAvr7YlawTww4NfzPk18JEsKU
FfWctKT8mWfz6IV0ymQeQ2LcaGLaZX6elA6jIswB09tbxYB8WCnUYiBIIHlotKrfcwCo9RDgZjy6
0CfsKSUITXTflFb1ivqefHFNKE8fMcVN/1ywAu8ORILrVadDgzsuXK0dUYq2yi5xUXjw1m6XEQsF
IGA4I/yX9jvFJ/NhcAY8I+IiwDG7FFIJkwJTFUKCRa0iV4oKrMxqZPmm0GuHbxrI03gHUqNlWttz
QcC9AdYxgiAcgCeGowF7R10uVTANxaStl74p2c/My52VVAOE9Ai22ClEA1tPjzMfGpBGel2zYpUx
mgLNladDZDCjBXgvmw0ajEQQH5BTohcByJutH2UaUu4Qru6mAxCtzOgxIwgoIgxVB9Fxzs01Mzte
bi3S6l+E1ehl3HlVzrbuZLjY9fJcdGsOEekb0EE5yBxGy3moNY6eRQUqCTSseEbamOLEaONBooK7
qdw+vYDqEeuDFFpW07qET4yKEOZBxgpVPN1ce/BAaCIiB9Xt4Mbqv5AZRSXcVgt3VGsC/zRUQ73Y
WZRkViF2YasJbVm6xl4bQURbt2M6kNAva0aTRvnuAyz5/HlNBeyzo16iVZ50XSnIxtDrWQ+MlHag
WPk1BDbQXNWqrTnNpr8FpbaWezgwwJk3tcd6lY3cGy9ViUb+1ExcD6e2H7K47PKsWTtS6jAbgNqE
lvTdwFTsEXQZYkOYKVmZbsNJAOAh1cPUUZQlI1xy2j1ujL7OndPzQCt4O124TlM5e1cYhMaz17KN
DlSjHhJRuXbkZi3c+1DrcwBxrRVo1KwvYC0oAWl48vtS7NNOijkAnWfcVlnpmNhtTWbBSrUVJJkE
yuPBrAaxa9vGAv0S8Tu2FH0AymkA7NjeaGBLl6EGQyYrqBzgkgNIE1uPfc2sLGaZQFar61PvR7C2
rSKTCWc3qlYDlhMS6XvJ7RJKLCkFbQmZhYUSFRkL6N8KBTBNZvQzwphR64bQzluKAx3BL/6mMus2
6pQ7qMT0JPRpJKBYbWTN0OkOuG/yx2lcFOP8NpUScQZzh9BjaeFGOIKIFafWhEBHODn1I2XSxY4V
Y1wGbgMYapyVc/MVen7ieTSVnYfdOEJdzeSpvc/9sX3lXWbW+DQs9cK8FimklDJI6BLjpoNefUwq
CtiXzqh+A2rLOAW0LCvgwaFaEEEebdrPmZT3llVlXmAAUjITzpqIM2k8220DX8UslbmMgMnIt6LI
+K4UiPxi6H3W5apqqjxfoVijXcELYc4TAdDaF9u9y+yChrSyxq+VgjPc0ROW+lyI3jQj4KsRW3lO
5r9YqZtbCIGH6WKaoGUR0lEadwxbdBoAd4gzWivHLA0wwM6N21rmiwmobx4aQHaPUa3L9sWrPQ7/
lK5vzFWV2jD0k3pqIihBM3BDO8XnsFLV8DDpWuuGCJccH64ExEHu75nf7FSaX8HOdAd40Crz0ZCm
zWLAuLwRnVZHWIFVUIldUAcaOSoBQv2WyVZCkq4VxpSgWQZv325uHPgv+4OLUMHu6gqRaeNeNxzg
wMCfC/6iOJiWgStHTN/QOQIdmkbHJKFUjYMJ7YMhNo0pp6FHmmBwy/J6MUquwr4s4UbRdH7ThdSd
U6wm18fx202sGEOjkk0Z8RpKi0E/E2srWnNChwy4cuj9eIVMJjDE89ARwCdGEkSHK5rm2hBkI6OP
eGf9r9DPlF4ER6EUruyT18uQZVT0gelIwZLWoOq61K36CqJn5And6gYv5FzjCIMiNMIuwE/TKZ5x
cm4bgH0FBL0o0cIG7U4FHgLrsYYrMQGjZfLZime96azA57Px7OVe8Tzg/0OYpa6GjlTV5zQAwDC3
viMg/lFt58OKzbsqz28rQP8HazsLv+rj2k5c/nHzVIqnr03/c3ln+dD38o7muZ/QnVsYfajOowez
UIO/13ewTX5CFw2i/w6KP0vHF1WcHwUeYn0CTGAh5aN17wPAgoLhjwIPMT8BwQYkFxocBFTBf1Tf
QUP7XZkQzCoLfX/ALRZUHPq6p4Bn15oVetw4K5hIb0dHd24KpTVPRu/M68Eu0jLRU3uIYfQAHg7v
AccKhfDIvidVfzlkDXr8uYcofbB05AocasUtgn57+tIQPu0cB+dxBEysusg8F6JzOrgCG+JjD6xz
Un8mdpk/po5ZX4OrjZQiow25svtMD3qfFLu2qejazTK5yW1DOWD20DZ0+66JqsZ1n+GJwiLDzmfs
U5NwGDLKso/HHOIXYZ7pJjBOmukG2ECmBwSWMNktqKMfaMpnM+pQT79i/TRcAcZqf23zurMinL1G
i4yrS/Vk7HMLaqfCQHYyWjxjMdSNmrVZGnYVpngOF+p4ueuvmQKnKugqAzpmRDFk0BAd3ysUlJIO
KJDHfLDgdAC/y0KGpWVBiryYbP++lZn1VFT2tE3LSo9Kr5aPBrJEP2jBWsL3WUge4ewyca/9qtXl
TAPbnFCeKkA2LyNMQBXDUHu4KMEnwqMr8wC0AGVxXRT6VrZiVcsBvFnfiWbH+6Zn9nALU3oTAoQ4
LyMxo6gTdMpgDHQZrzpAgJkd67a6tCAB97VxqEIK2ztsxubZwBgJerdZFcJ9Rv+cjdRJI7cdm6dG
cR3njfDpelgAq/o0PKgCVSRm1doahXfUk9p2uaaEzzAzvlTWYMLYKbM1tNC1Y2qDTBII8Cm+Qdja
Ri95wt7LyOeC9EdEHfqhT0ERHXr41oqePuKomMMBirxuwAaclK7WQbdYIKl2O2lEY+fmKzNvt4jt
60RW9XCAjOFhcsZjxpEnuEWFfK+CqTwGxS3WoFlqEyo75XSVdrpzKGptSfpzfju7VfFio1OITVtW
+cpuh3nAAvK8+3kmZkRhxhCodrqdaYMUtKTtejBRXwzAKiGIHYwWJ8nAVZz1ME0JGLXtpC/ZDXQ9
ipXyYGBT4a99byhjHL3fHDnSEAZ6Is64pr3a5C3xHJ8QVTHwjIcHaYB738AwTS9Qmq+JGPd0AKOJ
gfFm0PHRURWSLDx1BEntZ5w8VWhRZ6ln+Fricjceu1K6QWp72pqV47TJTFCvID3Fk9rnfSRTd60G
/4qnBX6fkfq26PxXTrDYvQY1zbHpL1t7qbm0pAsajnWqES2b495FijkPI6nRb3cRz+mlpsWtRdRa
Fln+2KBH/NBbMH3LDCmN0JraelU4RgHGkHHV6AXYPR7CIQ89r9gA3uVisFSVlJVzt2jCh0OjzOc3
0m0gCDcf+klABn5I+zEPJq9ow65mPpqCk+MDBE8u+9HG2wQdVazVCeRiu/FpoHl2NJhlHYJmJMLe
mUQ4o0O4zXoY5hSphdpOO1qhCW2TazcdexRcGhL3k+WHOVqQwWRlPGlQK4QdBJCZQE5CqvwOqstk
r8G9ewmUZtT/0tIzI7Ps0lvLrzQ7mrvcy4669HhiTfa80kwom0bj5F7D5LeOoC6Tog5s027rdx2/
X8D9Nwo+zdZl44sh7oiVh1TLnwtrFqFEEWXrS6kuy5I5Nw2eiUVQiVeXRQ637igjE1mjKdrcZK2f
3g7CndfId/2V1w88Kiy32Hp6yyOGXSMB3D8PkVVp11IMRREUqpoTxLKgfSFQFiH86/2VmJm6EFKR
faPKFn7oEGIO8WPIsUgktEHroOQ02yrdghmtLifGEDWzvhGv9ri8YYq3T4DY4cwAEy/9BshuW1ym
8IW47yvV4g12WmfhO3KyL90BhMqfzuIf3YyfuxcnBI/lcIP8EZrHaC8C8w11jvdtN6OuQV7IhZ0I
6h/brDWDDs4e+lBsIem2dbJ6DIq6WLuYJNRhDR60xVgnRX9bN9095H3hCO7N/AzW/k1R/O+Wyve7
Ql8H2Dx0e3DyntwVci1dpxNU5cEzNEFWSO/tUt7NjXSCNu/MDQy/bskMMvdYv5hYjHDpaXiUUe22
yJ0jMR2gohs2wh1aICJu/MiyqyrQB+/WLCsZznz8VsHMHmUgtl0Wz5lBfd/L/H77wG+hN71YIkGE
6f2gOr3L2yy1cPvjVK/8jm7lxA+ZbJ68RSCjbNNbx28uUfxFwG7kK4bodmOjW2KqLh6dYpWJtFoD
SHgGFfseC/HjvuCSBtSoAU2DU4FdS0N2NoABnbhlO4Sqre/AHTaDwSbADaGjC/bo+m0o/lHUe9tU
+Pe0Sfku5P3fBcar12bpF/LTr/o/GBMD5/nTmln6qe8anrdPuXx61yB9+8D3gBgiV58WjBQ6m282
oIujyPd4GOyyT5g5mPAA0wz/zoXf+CMcNpxPEOEA4mLhroOVZ6AV+iMcNvRPqLcARQ/+BGA3oLb9
k37nCZALApXAbiHDPAUtiYx4mq50sm/35ELtvctqbVwWRuDshs/n5FzfL9S/r3GCELKyXle0QInO
uRqP9C6Qifblp3H+1Ya3fMXfW8u/v/p/0Fpcv8hB/cVXm3v3Ot2L+2bfJPpz9u0cX+e7GcSvLoEp
+JmsArUbd9EK0fc9FcXl4E5p7Gasj9nY9/Hg2mA/V36vtqXU1qBT880I8u1acl0lJdyOjIB11qoa
4VOgSUbCAoTsoFuC6A71zMjgphf5VWWvp653QpyIJPJEC/4dg/eitAycJgZr41GSPsx8pq98ncoI
zFU3dloU1Mce5fSRUroikMK690hpJ8bgZS9EH5pv0i8cCPvZ1rruxirScpWh0FuBQzxBSXdidUcD
r4S6iwN2c02hzkegQs7rNbg/bQybbidEzETXYMp7SAm0bgNxazh2qqq81EsdLqJL2s7oyG6MvLMT
D0fdTdab1grgkjEYOjl81ZsRPS9mVauKsSwEM7F56BisNnjftyujGerYhrT3MeWlFjWgGK54YTwV
SmqrAVl8JAZODoI69S0q5VasQb5sV/p9uy/E0iRNMxT8J46GJgjMwVBV3otboEZqQxothO81OvhU
y1BZhpgafHe7nQG/m9BIJfw+zDQLK5YR+CX2LVzOiblBVfdLtTTkmKF5cU2qbvX7tbqsl1+to+Xt
+In0NEKFDAcHlqp1yNdOhHqouTKiQg9+//VveLtfff8JoMid3KybllehH6FUHDgHNsbqskLepI1b
X0TsmtY7eCIEKewTRJBFBN3xfFtrwSyuf38PJx4ef7+OS9L90zMybRTIxzqydxEe4jkhWYfScoem
HvcizUVafCWhEA7VZsSwv7/mR8N6gkAFTcIGRK4095UJ9QUUmNBJnAoW9iOe3DE6Y5WOSsQwouXx
76/4pur4q5E+iWN8QDtsX/PnvdflsZ/xW+lW8cz9iHbsYKGlXlf+sW5MPdBZERWu+wVIbRbTfm62
/WyFc7XKbTQRyD0ladD1GRQ+GA1B5/8itXaHHeXM2LxHgf09Hcb76XCHwSmtms97xCQwsbmSNpqX
kYtOQc539tfRWJ8ZkQXi+qsRWf7+p3l3vAzcLSOb90ys+v5WSPSlAmMegwdANLiTmNDyLby4oTt3
K6GmpYUGEv3PrnY5jOu+ukF0/Ps7+Wg1nBw1yDuhZTpp095aAbCA7nJt7p322Sfon8jN76/x5gH2
i6c9FSkDsh8kpbKY9giyomJ3AXOi/RSyyD4WB7GxE3Sjw2qDIm8oYz2Gr0+gJyo8dpG/8q+65Abd
4c0U3/Shd9yWsRGMu3Mn7UkC8J8ZX0BVP0+Eh9B5ZBy3RryVDqEQHwiEQzVCToVHzTdUV2YHyj5b
RKtBToLu+fcj8kEUoZ8C5BUM58Rss3mf5eFYBagZc+XHDaJQmx+bzzVSq50DvMSZyy3r91cTcLLV
8VGrBnS88AKusjUNUY4IQFPEbmpus+TcWH60oZ5yOUVmlxTYoHnvrNLVeFdv0C8NkbOv0xv/c70W
Wy9pwzSmhzTWNuxcCvc+2/h7Bk/3M+g967ozzHvoQyHFfMrZBTPj3kskYgJ6lJKFrn1L/dCENOmo
F9FoB54ILOPM6vbfF0j/voGT3c1xAQJMRTPva5eGw1jeAYR9hPBRgqwbUnAsZC5M0Hd98wiR8Kjp
yqAurKS03VVHHSdiGYQwMS+23OhseCp700Mq4sZVsSvqL+iNw7BjSnQ179vpcUYHAaFvBFB9QoGN
N5fcn2+8caOxPW+uvfrWcOGEVe662QzHZqu1d1y/HhleIfMqt+/fuBHzndR7oEGuDNxhQ2Rc5Drg
aNk1mS5MKIprThFN+YsLTzeeQhL0YfRWZWHsSNlcsibbTgPbUS1NpItWSbcaZi/yUKIy6SUQdxvF
ZZTXLlprm4wfhtpZKxvNCHmNcEeqg3SgCpnqGwiiYKKsCRiTG0eRe8g+PCqBY47LGSmYfTQlfaFk
PHTtHP3+PTgh+vxnqk6hrr6Xl8M4Y9v1VoAXwZLgUO4AvNuNeVhfkjUwb0/ei75Xn5374SBvjD0/
s+F/tM+4J29gPk5irCiunGmXBuqSErXvPOg3KZp3d3BqDnkWz8AVYaSm7qCbj8q4+v1Dv0kw/OLl
d09iDOIOqB1WPQrN5XhAKzqcdSv2SxxqI5Wr3hOXM7M3vmwCS9zVrYx8MLmgDwKZoZU13ma8e+D+
9ax2dc8faTEFLJ9j5d7adhNAMisB3CZhqBDOOnCEI5AOcQlJHQBT9lykkbLECiqR4Qg5SOBDYi9D
G12yA/bcLUOnHDLhISnz2C2Oc7YnKQptaOYXX3q1152LdIxb84air1s1UODtYoeO+9FAwGqgBFOc
OfY/mp1TqqDuacoTA/aQEXiJjoiVIijbFpGs9YCj4F19GYo1RgqcOliPtGCpA/5HykA75zr00R5y
Eg+kqBuDUYZ3nDs2WqQRoAIm0c483pvt9y9WgHdyyBc4f1vud8Y+7zv9UTE6r/smz+JB1JBM632R
uCK1kwbktLBnyti61CTbkhQ+nlaaAYqKRWiUWLTeXOQJgb4e7D1GFJUgwhO2mUTlqQXmkYumSGbw
+WM5EH5tmIDnrSwBcukiXnCOZPbBhn+qaYtuDIBmGcYKAcsk1h4OTQoAXqFefv/CvPELfzFcp2xO
5ZVjbfV4YaatPPoJ4CCxFmphj/2BxN+0r3lCt/W54+s9veHvLenk+JrylliSo/NPsxV4m48gPsR6
dYXcC8jWQV7XPkThIO3tB1a/a9hFb55ZFR8N48mxlVMJA94JkU9Xr+o2KMFKbLSLXp2Lpc0Pgo6l
1flzaOVL0ZRZ7U17WKA96rH35QVGadGGBM5dUm3dHUvKoA2AbFnXwSX6eKERvZBwWLnR+Fw849T+
+vv5fPNl/9V8nrxcjmgXXJM77QtysOTL1CSkWXeBmz9Wd/xK5ImzcneWQQIv6FfathJJfssOmr6C
Zhv6bVBNI9+qLyJbA41Ft+MZ/sVJlffvmT95K6ELlsGjk017Bvs6nz0W3t3AkmoWq/lbUcBODhhE
v3sxj51ET2mL3iUAzMY0BUtDBQIgwDnx7UzjyT3kRlDZ54LF5fq/GK5TWfUO/VA2MszbnGA/0J7G
RMRVZNw7iNrOzMgHi/7U0BVMpnmuhINFv+fxsJfX/NCtEHjUOxbVa//gPHSXbF3HbTgGxqq6syMw
fhJyeebyv66vgeDyfmWigKjXJeCu+6mEctcKzAGI2feBbYW5Qgq8mmsNZ1IETbsAdAXavkCULr2b
VQQYkLUB5Zl3V1b+BTJIEYCl/HlBtE/78UysYH40OiexAiT+aIW+37RPUx2WoofhYrCH4zztoGIv
xOfSQ/UlNvtFhTcZxDZbOX1sA0rUruDGZvaBoolXJKq+q5u1bW65E2m1GZS1vinFgdtbWQGxOVzy
+kgBQLaAEv/9uH70xp+S+2u39uELixvvExV5MQuxdUV24EZuMEfYwyIeOCHs1aIhqMJsUwbOxolW
xSYP57DdIjcIgLg+Uz0yPprkk40VHUB7KkmNsCenu95RK9f7AgkAzb3K9fUk9XCEgk7jB7VkcVvZ
sBbcdyCWsMEISgokuoIyAXucwTWjU722QZmAPmZgO8goRDSbVxI4GV1o/Znt+EQR5z/bwakUSQEz
aVf2y2uH2CNEyA/9f6Dk5+fuyKKxAYo3QkmxPuruZ5j1dX5E1Bm+ovlBEcA52amrtux02ASieVdF
49roMUvz1qgiaIL6NPI2DQqBAZC9d/y+OFprtsJpBPJMhXrNRRab0xodQfZAdtkQq5spBvj8qvqW
Hh3tsmX3wJjH3pkV9lGgdkpUrkxBvNTDnXorM5oj2NslMCMMzS3u+aKI6i2N7ej3q/mjqtUpsdxC
ZZbVI66VH4eNtYU85G2797awmcU/1S0w2CtgIbfZZbHJbmEIufMj98y1P6hDnYpdCa0t51rg0s7W
3qMSEKmYreeDe0b746Pyw/9Ua0upEB2+3wcS+1bduGtxr70CjEcOBTi6Z6S7Ppot+2SfzdGPcXMT
l0GVA7yByo1kfwds6kGtxzk2Nq4bDTvEog5gh2dqjW8d21+cXguK6ueow4HBsaBVZuztLmrbQD5M
2qavkmk1fjPa0ATDDCGHsoPuBl1k/8sTsg3vov+Ml54BFBCIOxbMxxY8BAS2eaD2lhtyD966t2dW
1Qfv2qlSdTWP1LUJxkQBCJ5M0xhWseAJc4FaRkjUWiH0ep2b2ftcrDAuYBMs4JFQvmbAGK7lpjGx
TV01zoU2hs6xPlfFOPEY+8/2Y59sl9B6VDw3cF9UrHR0itWVgV3vxjbLANwH07r4/5x9V4+kTLDl
L0LCm1c8lK+urjYvqM003pO4X38Ptau7PXxFsRppNA+jUSUkmZGREceEWyCoJdqoQ1+LPx/PxszK
5f+NOktCU+LRFMd7zBZcixK1CNasR1H3/deOGByDf+C+SHsMhczJxU1CICDOHYkDUgzse/KVRGzq
Td5LeIRZ+As4YHl6Ea+e97ZYWhnwk57GKCZaR4VeNGqO264xUD/skTaFWKNaPfR1AnSpxQP5sYta
U2l/aPbYwfeYN0LlBLmLMnWLwuTA3oFKLXDPge0Djwow6tvKzC1kaXNl/Abu4x07RSfuAFMVnXww
NqB0LA6IaGUrLQWhWX7KdjRBjxUjyCdGv/QqfwAOeDWUL1UL58qFUkX1fjXFuMgBqKbf5pvE6s3W
4fR6BxwyincqinaIr85wZECJ1NKVRXeTBLgTIuYcb6+SOlaJMfKQqP4+vHIm5B/0Go59g13olTOa
6UdyZDai2lypnXjMrfAZSr9XxQWaZ4/Vr3emv0P5zgFFZu1km/bZvYeaxcomgzbJmOChlCcA4CWU
VvaihiItDrZXWs8dHDOHtQxzpsDxv9tuzqUHCDUH+heD1ahhVLqoKefiyqU6Y0S7cOUMm1rud99o
VncCoIUS0x6DtHpspK5iskZuJWZhAs5kjbqoQ/r8PDjNhtfLbaMFu8aiN8JxsN4To3j+t20yV9Ji
/Upsqw4PwZmxTRt/JKs1FIty1rKEpbSNn0WwjgXFoZ7ieWOCcYr3qi1Rly+g5qq0DhYLsl/K/A5W
9uRSwORnsQqa3HSsTF8u8D4L2RzrHUo4oJPpLGgQnMsFeuI21FNgQbc/CdVgR42WsvJFlwojt/7O
r65VALVUGNFjcP+af3Tn0el++q1ki0/0V36hrNocr+Qp+fP40y1VrfhZ/PGhQSlDEIfZsppsie7l
PGoZGhdnHn+NOmMeYk08+BqIEjqYacbV16FksjLPC0cCN8XEX28awT4KgvQYG9hDI9UQCYy1rOhm
eXVnp9+y8F+/3Qw1JA2nJdmYkC2HF50po/QBmTejclIjPYNFoPlmbQDcYHMmowI5gS1zFNXqg9Vz
E3oQB2HXb9Aiw7VVp1c+7u3V7j3WLADxXDiCZ4THanXayMx+S66A27qMisaDE9pgDBq8RRI1Nuor
+DFq/5NvvQMx0y3E8CwbFQiH1SWLNaGtbnR24Pim5KwshWl133u2WVI3JnEV89Mmq0zfbrfEIBaI
WUZs0egXejqM2PfhkX+ttGQXWKIla6H5eORb2nhvZOHvhVAkYSBHFdJJWtkTWCmD5iTrZQRTCLWn
1CzE1XEH/G5DTBan/0GpdlR+7ESQQlTvynZPvmIANiD5anYlhcmeekZDBacoDak0Ibeh17EZpiYf
vZXgBNdgBqmccISGvKzYfW1DgL8EAXzqi/8hHgtCK3AtV3CFUnL0G4BCDv4ZzH2Z06pVpaqFY/9W
lfi1PCHdmwmtgLmGUoGZHEqLMdEgMsizb7ygSmf1Fm/SJuOCe7Sy05fqBnP05QQ1kGIaQwpo9OZq
YF0ZfGditDqrBTgEAxNwAfUPg25wrReGrBZWaTT6c28UFqPVTqA+Pf7cS+H19oS/Xr4owygfphsL
cxi3nSFavFYcSo3Re5V1AK3UOkc6lcdit6bUuRRTuVlxMqZ6KgVFCngyEGRp6RBR7qgeOc8KakBw
dL/+YLDyUq3VYkPmgdJZ2e9LCf/cJZ7mCq/tp+8Mup2R7mM31xzhZEBawXha27hLpaxbSfbXfAYk
HEWmwCCsBVX2DJZRqvCVkE0DPiK+MIONdKT2rQMGgTLqFUjvdntuNT7VIPnAXhknTt64XEc/kj56
6MWYWYZ0ei93R4K8vFH/7bPfUphfjwk6YBJCEAOc2C/qdbygsYUqUPWN69gHmIL8oQDRe1QHh4Mt
PP9ZvvzjsLOQC6PEoqmmb1/p6Xn4GfUCQS2YQj2jAaOGYy1CARRKCSsA2KUL+e2o/fWeUdqg4gfA
7hY0cfGPxz2R8hSjD5ioJ4Ho2FtoN6gQbeUDXbmsvOQUKe9E0Buv6NeYLMTvo4TD3A4n5YBLeVqb
wTdYIr1KQNlvVO69QkSMpfMg7sJwpYi9NCj/d9juKK7yeuhubPn+nRGuCixkkmhYWy7T3rz3SrOc
r6GiWKpaTKPAgNeqsjv/XJjxjn8CfQHB4vp45hbyZ3aW6vV9V+ViImKDDomECzkVq2VAvxYNDa6r
7Ft5AbXIoo9WhlvKt+bWw54EJXMadM9teZWIGu7J3ruWu+gQI6/VyaWy6+3ohk6lhj+1zdqFy5po
WenNc4C8/fErL0XD22Xx12LhwmgcYYaDesCPoHs7XAy51+gYgWds9ZVa/HBuca72wUk8/9uAcw1v
pRcSMYTB9NbfK1/gQhCwrnHlgpqLogp/2Bf2KSR6AA3Lb3/SG3l7POxSbfF2/vx6zyCDFEEoYwUd
2qf83ExzXD8nh05PnfFHcf2nzGqxsDa5EY8qjAut8lA8r/nJL2yO21Xm1+Cw6eaJl/AAHdKB1rXn
oLySWljZHEv3+tun/fXrZaeUTZ9jGYkW6zYO9HI0oJumkjKK/sHHxwdtj8ZoTDlisXKW3a4Edzbk
Ld79GjMBb3AAKxxb5dxsg2jLA0QJojLu9v6GPabvILqiSKt1B/rFe4HohqxlxTV0hHPX2XCJAeJm
RDMbCiZauOt/4AIIgocrfxaC3r2ARMFuglO6ssSXJn8WmXJYFfSDhEcFAMWIL+HKWbKQtc2pIhQh
ikJq/KwovHqFmUjvfXP232hPl2ONWVPNXGqlzh1efSlLqe4W+b7CM7tnHM5kBTVyIqBkjezCsap4
EXbyAV5Pz6KeqDhSUMbZAz6LS8IuNyn0V6OVtsXS1ftW3f711UeFgvtUjZU2GAAIY32BNaolpmB5
qqj/4bT6EBihWdore3Yh6t+KKb+Go4awlvsCw0lqaIS4eIxmYIoA54v6EZYXWmsgidFFt9UxFTt/
ZW0vpVCg8f51FU2GmqekAV+WuNNFg1VZ2g4hjbUPoGS1Uc7thljMhn1jL9QuPFI6f6q+6k3wXpxw
IUMFQDTBJ6RfGzfdVQeojm3AVX08I1OacmfXTbJzvy/JfN2KTRY2OAab10TGHRmwHxZwu4im0RkL
Vka5dWXvDTPLksjk2B7RDJhfkB+k4YMxEfJ2NRVCTuXLE0HVjOQd3TsCkOsNVULQJYNsEGoj+VvV
PjUs1NYAsZSnLJLYNAzzcJ/TmvhTAg0SYryA8zca0+zDRm+i5wLdr1CuTxTATFwsa2PwydNmKvha
huuf12dELwcBPmydHcmmwr+1sdFlsuPR7EeCJmzSggRgR/4VfFwRIF5AD/vhvYouFeN6In3NOsaC
iJI6EtCfFdaFAyh4Ty8xJKYCX+No3O/FSqf4FmVm6BM8/lC3KHBvCmf350IMaIZ0IM8xXzyvFoVO
ffqpWj01Lkus9Iv2tBH6PyuhaGlf0lPo+7VRUpLAM4sakdZSn32lJ1RvAOYCza9KTWqjz45ib9e7
RAQtFCQOBzrNKrowCXAWEbtyb59e7N4Lz6Is3VSSkEPCb0sglNXHOBNMiZVs6CivDHBLEO6NMMsB
e3goJPWAKa3MVh+M2I6QATZ2+0kZvPMVnadbaWKxG+oC2NTKZ1w4O2j274nlU0iZZD5BVmsNRr3v
N8wmevLdQGdc0WwscEWGTWY9HmwJK0nPLqYJzBnHQgI1AXziizB4Duf3lwGqIt0g6Eo0FSCiPXy5
LEYutHHgwGmFLCP3PcijyjWcXXREg14RCNnvPMChoYhyOegrj5/ufs8GtM3Z04lsIyRFhqgYyc6o
OAL7w2YQXDH42MjBfAapMckEtctBgi9B3+BddrTp2JmcHTu1SlwK5bRUjyuotgD4EXNYi27eBTAD
hZEMJCVZvQQgipSDEVBbYD2i5o3nPlJMO9pUZfH6+DVm4gr/W4inZzXONONLHirQqDMiR9pxb5LN
PbWHCD1AnUuhBriF6GyteRCYAkNAMMgTkMWMCf3v8dkDah6ARFg0ruzbaW/8Z0VL0MX+e3WVWQMd
Ew+rSx4+KvlCQPt9/JZ3cxP88OycCOU8j3rIi2/LAR6kboXOJZNdW8GplWchzI20Mh4PNP3gvTeQ
/n6DNEKdsOnxBnUIqg6cfzuOMiJp0wyJlQS7uv95PM79eIo3msLOrwg3NpQYeTn2Bpo1h/yjdLtn
/yQZyYf8Ol7b93jli9yuevdeaBZJASSvS5gYTRu+3lfbxIEcoy7rowZxOEMEnAY3Izi6qvSmeE5s
FEle1tKO+6UCvOIsgrboiKbg/CO+HTlea4GVRlHYf5fOmd277Bf3IYNczK/D+Je+3SyeMlXYR8L0
qp0Gc2MUw0e9twMzQeVtMAsr1N8kzdd6Y609tTTeLJYqBOpD3oDxIKroKOoFuhzbNWrZ/f4aJm8W
nSApToSExo83AKkMexjXqpHdGyzyw8crcFrR9xbGLG4EecuAroUFmCTvXPctnEqno/WgXSmf3A/+
YEjPYkHI5w1kfLGTWjN3e7s6pG7pRnpkoli3aTeNkevdQbbB0XJ5NOM3Ublyxt3Kj3febE7IEVq4
CEWQQN7iq7wmJiw1BGjgeVYsqIxgj4VNMdrUHoa8piqgXpUYdaH6b34HISVj2HAI0Dr0zgcbkpo0
xBb18MAdH0/6/eoEZmUWX6QuKiEahlkvgVk3RQ1p33cIsbcz2Gsb5QQ10F1rpXrVrHzl+5kUBpzF
mbIqKrkEB3mbX8dt/A51kxCNcWk3Wt4TMCqKgxafuG+s8C1dy2umFXRv/mchZ8B9I4ZlMt7R8E6x
PX3tEPgq8Db+MajNhYRgRAlRZagwIJyh8NidGgcaeS+ABOnxFgRhu7AHHW4BbvKRoUYA6ejLWjl6
aV/OTcclCPJ25ZQWCpyh5JfcgmgL0oRi00MAYROsXEwXDtL/sAniwaOUEsWduGeh6gfr3c5+vALv
FzqwIGaBJRrhVRCFSHugNRa9QSA6PnOMVh087i0dLLiWQB6FtIY3akKDQu6Tz58V5oSbivTcdhfW
9jZZsicHsCzhWB+dmMaCEpj/U/8JQuR0EIw1gTVyoYpU2/BIoaunx8+9OPGzeMX7nj8MU7SFzDSK
Qb4FOxYHeF9LPv/bCHNWQBpxBUSvs6mo9eWlOs8VsDgv1SyHRC80hQjAJNdVavLSxpxTBJKyS2I5
7/AdwGM12lfpgKvcuXGgCeKMp+DqPTV7gEmLj3xlXy4cV3Pm0iC08SDS0VTrKF2oBgmGANDMn9U6
6LSA7mz7OT+Jp9qRGXCqQHIAS+olQJu52NE6gpr6vfKFFs6sOQ8p8kI+4ylE9pbRC2z1yKhb6KeK
VoZ7c4FKobJln+QSJQQXp7PJH6shRpvUrla25dL403b9lbTRbQzXRMZHLwoXg5/kqYWcltautVam
kHxvAuf5i08PQVFS9HY89Afvo3W6XEuO4nN39t2uUxmrh8p7DtldTfx8PKELafWcX+FBK42WY4wI
TXkFlSGkgm7uNKGWH9c4CncvnLAwmYcbiCMEVIEpw7X9M9kE/MopvzRZs3AgD0IFy1j8rteNatPW
akvtA7gmx2sH58IAcw4DTKAKpehlaFCEKANnF/nko3qzVU6t5m0Zl7IyIz1QF28N6boQ8ueEhpr4
bDjECr1NBMh19qeSK/VONBpxDx1J1tNHtPMZcD73+SUQLhk5PV4CC0v6VjL7taQZdmxDiODd0E3P
2DC7cvX+fx8jDAvcaWp//TY0o9i09zCFUAa/Rsf8yqE9yQ3a+BEf1q7xS3F0zhhIIN4XAVoPOJPD
G+C3b6TX3oldtlDFEuVjHs4Nm/KA81OGdFuxsvoWYqk4CwQQIxkJTWPWGgd9l/yZsRKbfEprP7/0
UWaRYPDaCNpkyG8kBSU2WtDA1+E/ibTy9EuXzzlav6bauhfjYWqoDlB+Jxo8N6CICPy5Oo5nzywT
kzA6aVYaFveBAlgIsyCQC2MJVxocPRK1Yz6FXQcCfqT6TnDyIPdrogq6BTRxZbSFiDMH3Q9NJrV0
jXNouv4BUraSOC18kzmgXqb7umIoD9FZrNVmuFIQGhSuUH5XlBVM/Q2wcecAmGPq87StYCkg4Xhx
C+BVBHDcQre5ZEdpAwyNK5wyvTjUwJLlaqHRYLuIZqjDHQQ3w/Eqb2qDqJKzhl+738xFfWyaiF+7
F10muVOiqWsAHFlm0i5rxShMepdiQ7ZoyWgobJmNG+xFu7OJTenI/3QeyCnh7XFoWojAcxx+CPnA
hulwg6yGowiyTYhO42BQ2BOPf39hE89x9EUX1WFJ5SjBqNyW2kMkRaWO3vnxj9/XZcH0zUIEgYwl
DhD8+pi8h5BP3PSeJb235dVj9QBVfkB1CGwurJXhFlb93DR+oERIB1I9rkTg+YyGfIqiQq0YZww0
9CBDpJexrNPgUGnJNVjr1C4FEoH9e41QjUjH9dQ1LbvPD64yO9ZsRbN0ogIynSpvk+rFe8f1/vFL
3uc7Yk5nh35DSR6XS3jJaDsC+9gran6WTMgQ6dWmMyEBd0FTFJUt8dj/+G/9R3iooUpzrY+Px79f
sYe3+aym0fu9FPmQhdr2Jn0lV+h8utwerUpdMPJt5KLi+iUCUJadIQr5j1nhHGou1qgdSlMdZQK0
CZvclcz4VGxCtCgbjXqjN82psTzj8RveRxXgDWebnpVK6Ca2CJ6MeW1N5PK75lJa0TncCZ/91nPy
bWDnDuCG6P1Yvhbt/z+YWdNXvBP+5pBype64kQ9xkoOhZUNzVCXOmDlSoo45jBaMFPJJ5fBvmTw/
baNfwY3xMlZhEmRbkypiaLRPXvLWQ2Tz5fE8TtN171Vmm78oiSfVNRaK1+lok8EztCFncO6ggvt4
gKXoPAeNQ2MKCmmVgA+l88+jw8KrSU0t78i9TNkpKkhAqA9Aj4Nrh33hRtPHst4zXB3IyiMsJKxz
HDklwFw3anJ+y/IR/G4yf5fXa366S1WKOU4cyu8RDxlGdBJy6NkWTnahWRN3It7hFL1RzFZ+9sqj
WF67TB/BpiuM8iwPMNJ9ycurPEKrJH2VI6eXXOKVaE0KGjod2ei2qHfgNiVsW4jA805vdQqMdGwW
PUQp3RSVGYCwWLYrq2zhhLm93a9VBkPqEPcf5FnjofGfueY82YmEJmSRIaT7eCEsJdlznLlYUB0H
qyNmS1+DC2c3KIL1uBaryQ55gbYyyMJ6ngPO81okUk0aJNlEOhGO/2KCZxbtesFOFTja/PBKrMF/
1kBD460O0zMRID5FHWsWtGYhP0Ai9vz4SW7Zx52ddevm/ZpSkskCPDGRGtPxRoBvDEWbbX4pybkc
DqLHqlTQa9ILf2DB8IIzSEZZ1TCa+V4sLA4ABjjGsGMNP6BJqKbBzgSElLajQ8r/KaLEhFQfJKop
GoDp3lRkI81pNQBojXohClSmrZAB1LHRlcl/DJY3hsj+ocFhhQUEBIZ3kYS6WReqHO9m4a4qe5gH
62A7wO8KkuTNlubfH8/Cwr39xgv4NQlJPSpCUaBzTGvVk+j+ad3Mba3IevzrCxubm8XGgYe6Mdxc
EIeFL7p58/yV/HYhn7vBU349NZQE/TL18enG9IBCfB7YSj6ocPp7/NhLFcI5BnwUI1bI4Iy57SJH
8PT0uXU5lzGQscM7ei0FmK5g99Yf+/fBQXrYxEotioStCc0TNVYLh7FTJzI9E9U65bhm9buQz81B
3WLOE6biY0wWB5JK8iZVcGMizuOpWuoKzpHbSu7XNFYRFhCufwcGqpFQqUMaldqVA1TSBuVzyPCr
lZ1dgVt2m2tlxZdV1NVCWJxDulloRAcw9ELpU01SDVkcf8028jYEj39qTEAG2xoNSGVDsvxNWrlM
LHVe5gDtPI4CxA6s6sRpTc+qrXYbXcJNasAvw5JNSPHIX7Ca+8d1wk6R9PdiH2hUVTJs0c7tD7Ib
7wAp4o/UGbaJGv2iHIeVgLiwWW/5wa9xAghgR6mMRc8nvsoBMhUJl8eLZKmyModd903dcLKPoM8Q
sou5GpVUCO+X3kHioCYm9AZXS1ruPfe0aJQjWsgepwsUmCVpjStqs4W/i8G3PytPs7DxbneCXy/q
QXNVGCPcp+CzZNRnskt3f2C6DN6TbLe7YCXdXlqas8oLXGyLvGbx2Som3tIs/Nf63GjLcZP2sV7x
qZPV/comXLohztHZHU9PZtsYCwpHLkgqLnA/6payclC0hJVB7sNDJGUOyWZzeARLE8Iuc1ijtqZB
fCPesW+8DsShBbZQtQGN3vKfEit6lo6UE0CBHlcKZeUJlsLyHJANBBCADtNrArMBXlqpwYhRBRtV
W4vJyv2QfLut/VoZgxy1NOy40SyrzBL+RrRdx3ptwuhLblwSrJyKS0WsOeC6GqGYK/WYScquVe/2
ycCpcUFng/YI7D4Oa7ippfeZhY6RGhOFYxGcm9oAbqOAmkDohMfqtAbTmX7ozhk2x1cLnpf6sYQB
RLdWkR2f+t0aMHzpp2e5Q9PGRIhy/DQnPXP8tfVMLgaj/FAEK/XqhQ16+zq/PnYJa2uJ6jHAwFjk
DM8quHDBvw8MNk301tLdpS8wiwL9mMGWvMEgfAqfXYggfgSJJqNG6sKZKx72DC4YNeSGfNXPoDtR
/rCKDjXkUIEslPk43i3VOuY46cnMZ+wYPEOMTiyvNelBSraAPUrQu5tMsa6ynlPXHFZeUW+R5lUe
bBGKAulONlu023H3KXbUFuJT348faClczbHSgxf6adHhgcanVqc2+Z41wpPFWIKggk9hrIyyNPVT
ceDX960CkQrpDlemZngRcqcaNnQOiWnoCY7ieykPKk/sMMhxv9Mj9C8D1s1le6A2Un+hP7JODeM1
rOR9GoKkzGHTVCZJPgtrpK3QsUfiV2b4FmaDBg9zGzYPIdftIm4XcieYyIhIKqIr1P1SxqEbXCV2
KQ0G5sbLgpU1ubCx5khpUuSB4pV4GGrINNKA7sRC5lwCrxNSnMFKCr2QodOzyIPbatpKAUJcIdnj
iHaXcIY7NU69xx93Iaelp2F/fVsyxpD7LvAOGQEbiSnhtgyqprDWQZt2552wNgcNZ2ULi93poAHx
2Sq2o9puuH2rgeVsAOaC8sfjt1hYofSUif16C0oBcjSVMUxrkg8oS6sTPYHerjW0lnJzehZ8gB1t
YXCJ32chyHX0nwYtOcSuqEuv6Uf7wr5KkJuBvJO/Y7RE0ZhKjXUfCitrzaGlNTC74IRMkWSknV4P
sJC4dyDLrgSpXkQr7ZmFAP4fUHDEUV0QTq8HRn65RzoAzx+UMh9/nKWkdQ6HrUefEhsKab4cIzio
3TUz5SdIvxtypxJ9dOEtdRlQwhROib0y5P03gtPE3wuCjMGY59N9me10GYHBZuycUhOwTyO1R4+G
tatIF30UTOMjNQXLYWXkBYydPIfFsllDhzmLkeG3S9Sk0uHWJKJbbPgWf0hMSouuUMXAmyq7GIYu
Kv60xlqacp/JI8nKLFoooa8MMZQr0K7y33N8zdHkNQ8B8sm3PX14i61hR3YAl+og72Rn6jRWKlSw
d9FGNHObaED8BX9WvsHUSfzv3pfncFo/UPiA5RC5Og2mVGa7GU+1yWmFVbtroi/3md1431luUzF8
LAcCsHvpXnmFHw7c5dsttuLV00sNcslbzxQM3gTJWAD6aWW73I+Z8hxEy2ZjTUf9yG3lkP2hGoD2
5AFSw0X29Xjm7m93WZlFGxjnlkEuYuKUQwAyZr1dgzouJDCyMgskcQcd2IjHhS3bsh8ogmNnvDRf
nIl6WbFtj+UufMYSNUIrP+ZbtrKTUEtc4Y3dDitTt5CxyHMMLWy1uv8DCK6gcfABtWDYVoB9UFMq
XGW0/o+sBv5aQX6hviArs8RlqMcyqAR0TlqAaNWo1Qqg7r/powTXKndEnesLStn1S+d2rrhal71/
+5fnINtegifwMC3J5jW9lqBxIB39EnVO95zGoDexuUqrnV7jzgabg2phRcqMZQ/EAzlTEElRJavH
yZrtSoS5lbv30svM4gmRB7hRhQ16sXJKbJmF+V4dl9XKsb1wD5XnSFi5FKHGx2A9+h/QiKKMVoOG
m689M2uojaVwLM8CBNxehoCQkt5KT/4Z7dfo0v3wV0B5YFMQhqBeg0vIHAc323V6kqiwpd+teuZM
u+re95llJTEf/V881IhLgFuZo3RILcXIIEQQw2LPqPRyZVstRIw5AraG7WQy8gRAJRTDR7pWB3Ev
E0alsjUxhfsZFiyY/j5QpUiq/IGdWueeCdHuitKHAPq2KaA8VKZVkIWMVm6Ti4tihkwZYCY0wucX
yJTuqQ91r/ogEq9JEMAn/hv1SvWv4Zq26UKaMJfQ5j1FSHgfANYs1MERCgqnSb+JYvaS2deJ/k/h
fI5h5VNGFmiv5LYeEzAfYlSkWtJH0AKquoCoRaq06uOBluLdHL/aBqwHL3UybgMt6oDHjSM4nLwm
nk6AJYS3MrTPOQh55qWaZw4/6m37llWBDlDtygMszOcczyrJcp1IUTtuW8/t8g0Z4MsIXZfMoEEU
hOgvnJZHaMm7Ye+knjN8IewT/0+abIuUXlk+t3bknV03x7x6jZQq0OWHXG11AU9QZYpI78Y3WjIC
bgvL9dGDAps87kmxj5v3ofSQNPAak7+moemVudYm5XPXZxpPg7lZZloBt8YosTkoMyu9b1SkhGFn
qaWejUoHxFsTXMksEWLDTLph4WGfRh8dOlEZC4lA2mDDSy19D8RcmeGFnT6H24Y0F5Z9jBmmNp7L
/mQXoCtcSRvMZF/ZzCm/ZLH6FD2vjLaw66VZBAuVLmOyFt4fRPNtGmKonYG+r+lP4llQrws+UOuF
xDdUrdWVzXJfNUiSpVnykzOezMCACjLJYH+zl7pGJSnLDiwsypPkuRbB0fCPvABhrfGSRYIFj1NV
zGIjCbOtKI2HsrxAlgRGBdgCECQWRcPngFYI1DTqNQhskkEv+BxWohkcEXpVCgye7IdGXNkCN+zZ
veU3C5SyFDejxHXwAPIayE2gnTLy5ijYcSShEnGRQX2BMaMaokRD2MFig++Y2hd59Q1xcNVPvsb4
g+SMNfh/5OQlY1DQcjqeUivebqIXKjoQqINDM1p58mIrRlU/hJKFEHWbFLtchLZ3DeSUl+gl8yKi
kUML2YHPraKgVIo+ccEfqJxoRQBhuYCCU+1rXyW7lrISxahhlDHg56CIo3DZDiwFOC0bIii8Xb7S
Il2AJkEI4+9DBKa9ZdwIEEOmUQtgdOrM2JmOgu21dAIA1qiVpuZSFJqlfZE4iKQU+GErA4nOQ4ha
hTul6uegZg8XpX17vDkWyKryHI0cYkElnQBd7FbvdvBNUcz4p7IA3hRs1sLZC8d4HMaMrBEr2kqv
LWPA0UqQVFbLu0Jlt7CDHs0zNVkf1XYbaKRGMRM6Gu2+gWKIvLIglw6FOYiZMAwPbwhsKATkOPuE
FPuGP4wGPUkRxa+S1jQgwoNkojFwkz2uzM1CajqHMAue2NB+H9EoCRcAytcnfkRzAVw/8RC+FLLu
F4eRuXTFF6lN+lR62iCrvfwK02C1bvIXFtxEUL++iDfqHLpWdGi23W4YtCDRUxT9hF0UiCs39qUr
yRwSHbHgQ1McUkSmdksfLrgR5gTqhJBZYIzaf1PA2gdSunqjy7WSyMIKnQOkx6Ip+pjGkNDjOyem
74h2fVy7ni7d8uZI6GjI6jib8P0tmAkWbt/sXigww077yV9QJocIPhQkN8NGuCin7Kc9V4k2HhlI
j1v5Zq3LtQDMg4f935t9EDklT+pps59EN3qD15AV7RiH0WO33SSHdIfKBwXtt/Sbx6M8XncCe0Om
3Ym//8FRyzxgHQ0LE4I0uvC0cqKH14KKP7OWnHJ450pAhQSMysRAFY3QKGDIK8ecQ8F3q7DWqzrb
5aWvs4iC2WnwjnJo5tWpzZ8iAT56WayVaDvAOlHl4Prk9/3Rg7ZzmA7fgUfcxh/2lZDaco7ufFTA
/SeC8DILAe64RgJU4bKpeFpawoYyrDaj16AK0xl+4hsdFD6TwOA8cGTp5kwxyqBWigj5kdxEA1Ev
e16Hf4Aqs06WbhNS7jrlqQRLkqMdYNqMJpMDcN4OjGc0vaxR7AeOPJhkdyaR8w8SOjRsrxm8riC/
RREPSA48J2jVI59pDheYJHkblELLpB+/Vmy4o2vxyJY6jpu4MYv+hU5NqkFNPZerSEt8yCLEbaiy
wzHgk1TlmGLvpwHENIcOOKewK8yxiY2G9C6SJblyYJfl8oL47vnJBr6dL22U6EqcPQtBbxU8/xYo
idbX6WfQd4emDxxGsUgB3dMmo+2mUVQwBdg62hZhBSElHrtwYKMMCkp8CAfnOp9ssDnRyEb4OUDi
in2LYytl3cj/zmui81AAomVeDSIZ0TdTpRYcV74FlYMUdHMqO/G9lrm9UimRVUlETA0pFaOvNmXL
T5KXKWRZSjhEZEqPGYSaFkydqD7TfbgrOpQPR4+0rCUVsziobSXhf7asaAx8qwocghcY8kamQOKa
ql4DsfJfhTx7idL3JmnarRALFtMLet7Gsp3wwztTD4kNk/f6NQigSa3w2c+Yl9bY1dCXNKLmyQsO
HXmuxEMQ1BoFK43CHBrISbY2vASQ0UtZcAwqLfYUg/OtmNEizx2yFBYRKSwWZYWgQ+NUAQxbT3E5
gKP17fEqGx458HCDTeQ7aWQ3hdtXhxqpcBB7GkcK3YPcU69CMy/o4DOtQ5sWSzdAHBb1lLJ66FQ3
4ZYnW3rQCH+CsHjC27iIQgBOps5tvw1qQFpES6g0FLAlA06+nObFV3rcwWMj7YCSrGi9YlSP+h+S
zmO3dXQJwk9EgDlsGUVlS84bwj62mXPm099Pc1cDnHES+Yfuquqq9VCI7SnCNKSER8EK7Wpuyc0i
sHFlkqNuznN+b1i3xvsqEjHWkuJ518zxWHe/Zfu7sOfUjlAR+atZWCTKdOuHJDBz9Q26jtEqg5ZE
WNxUzZD7iQk2n6NDl+4k7HGpea7U6xY917Nch0YlXjAbuRSddOrkzmtJ+QrXIX4bJdOPdfDE7ZZL
55KJsGX+3PL6wMdYZ7hJAeOe/jVqN2eyhsMqxnhNWPtZiaxwqOS7sqo3Mm2VZzOa+11JFK6QuIKy
FActA5Rg8zZlRWBThZEVS0OFwOrwesrsphYdtXhT2sRd1uwZk9J55Z0nRNO2hl+352nbWsc0xNBQ
vHIqvSUnaKXzy2V7m1omu4l6myyBWtRe4vP4UaxEvRsl+e5k6Ar4SSUTUHmKlQbRMEIMkTV4AktF
K1Kf9oxpS4J05udFyvzO2NxaU5za6HlJYhtKrVvJnvgYksL1pT5WQhXjX3oSDHcCVRGxjPZIjXIf
P4dI+3I5VhopAbIVZKlm+a3Y1zslwb3D0puPtlGvjbxGxzK+z/NlbH+HrLNJHh7WIG+fTd66noIW
DS6CfXZHqdeOMYpOrxx0YZeaVeRW43nDwtVM26OQFGEJ2B+Leel0qfUcES7sTtyGiqDf5aEnL0DI
9zzgOWiLE8iTFXvjYHdHg5PtIgJdG9dpwMOUkZ+keBInWyg+GS82rTuJK+L0rVuRZgvINT4LKxDX
Hckj2kC2vTMUjvTNd7ZbmA1OQyCJaUuzIyFlhBBQ7AlHfj09z+QX1Udxs+PyVkvXFM+ryhtoYOLW
N6XDED0J219SMttW/ZNKfC/IDDEwq83H+GXqkp2QFaGeFC9D1mJIm9dy0Jf7BKKj7cvAnBLDVxhf
0ywSgBc96LmvRkXG7D53+rFbnBwHXixKNa40jVPwYeV4iJVnTvJ0JU5pxbLoU4NKiLWDRX+lVjPe
DUbjaNouEbfBqeqG3xAPw6mtjPRbunepv2heVDAkpzvyg55Fb1kGimEETFFhoL0YjqSnNovHi3vV
EWoUKCkDPPF11mR3MwZbMIlSNE49AUVmzCG6heVfsWGKwrzErSHLIic9IRz03BlqMuqyav5Q+/Gy
DERDkEgB9LF6VXEkSi6XsSsjyW7yRmnfKJ6QeK0CZ4yrzcDvNS0nmdMBOxme2lean3vsaHPaopnh
xVO1hUpOL6n+KiIj+qq71udMfCk3wa5BAoY9sfJSD8XSvWAdFWj9MVbdOGGgrh2ftPrcTF6PZZcK
EEAwakks1nDfniYEPtlwY4axijqS8yqPUBbT8MaUdAH1ZV05j6rF15nZ7uXRGdaFwGp3FD/N7Mcg
2WOgjfHT39HkkGAEteacQvCCaJY0DCmsLcWRZV+SPKt77uIXrd4rj6PC1qdTXR1go+LyrK9eh9k2
CLVq14bTNJxzH8JyL7fnmqZFHd0pCmWGwcagGnYWyZ9gfO9bfIB/VNkcW/JF+pZvytbR0tsTVR65
vTNIviEN3tiWnEPZemtWLYx5o00sXlS60KJJh2NG3FHVddBR0HOO2m6etS37DNcOLxZ7rpg1v+gm
uJGUeJmuf5mfSeel1caizRxFl3dxXxywotpPj4cPomvOuT+SENpuRGnU/sRB3/AuQG6GZdljeOFI
7ehW67mApZ9a49oNjjXsi2Rw5aUN1nGqnLZrjxo4gE6Stqq0l3Y4ysI9UopDL38RIF2tEWPtw3RV
UuHKyInTYhCKy+TzaIApCXtdIP60xWJymSVbXZzMzE7z0iocT5VORmfdHUbZqB1rW6mspJ0cv48G
kNGoGhRVYk+xR1GWyIa/lkv5vU1c+JmhuFnpI17GDNmqAzXW/VUdcWHq3XFT7BH0H9BSPBkN+zcP
uQQMlenreturq+nLFW2lrAdJO1+W+R2+2G7V3hHxDuzK2ZXJYFxr1Um0o1Vo6LKr9WBtLfHEeHFw
saX6vZl7n4lE8iNJkwULsISS+GQxea8iIxCiLxHIALTN3qy9ZTyRchpYsUzw6WMxMwgUVaptPnVd
oJXRvrHMv1WJFXfKhGtZhVEjfkkZ+VUpr1qb2kBuZp4YyPzLAO20BeYdIbmmmbZlHBB8t1QhW/e5
rktgdfgjTa+l9SmLr8P2qq6UdV5TPG3krUiDvxLcgb97FCZ4VlIKOLKe3WZZ+Z0YjHJEglDwfRtR
pZWXNm1O9WTJtlIJod6wYoVuZ0y+XAdimf1TjdZLrAEL3QetWG+ExxPO2lW6Nxd6ZjN2vpAzFR/a
qpyPs94TJlgNSZisy37CcNtmCvY21dJJH9Zkp4jTR80dvmNo0Qrq7kvaMq/KrN9lIWO1zpxJf810
ynck++Ds6ZVod0I5pfI7z2hMppLQwBmrlKl1+wL51jruqWbDNhIOlZTtkiYKiBl9xb7voKpCsM6U
OFOV/ikWlsoxGX0aofaG+SmuBkUay04nhZ3TEpVEXZ25nA8K6uK+O27ZZ2p9iBpHxdnIrcTO2fDV
RKgnEQW51wAy9VrvCS1HybTgTwPdfei3hXhnRrHs1BqT4zKYuy5SLo3RHTVIt7gpD9tiYddFM9BF
fhFnbi1VPL5G3KlDDVG+rcclLv10Sx1tfRNV/bNZaNOk6lBKbCgQ10z7zfqPhAppKBvi1JkE8FpN
87axv8jp4IiKn8jfPVyvqVR3Qbo1uI508wuZqMdSLa7LEDNpYPKT2ig5j/wGuV9xey9Wijblre/q
j1WxdnWfv1bJ/CqDzyzytR2PS5X8kntBZiiJcWSLTWvEvQh/Uwr40thR8xyTKCqxAu8DWSLshdzL
mzMnbF17cn/IIaElf7WCsrhbtAPUGo+9qzb7wZJ3UkXmG7d/O7NKSBB/NsY2bFOO3VZzVwFlqPQ1
i8/66o4Zk0Oq9CsX47s2/7AIXfoxzg8nKkuvSzI3yhc3av/pBnHjym89eZvRHlcKuX5Oj5Ii2sLw
q5uCLZFKXb0o5lOZuqWBIzlQd41/wwKWqlQfipZdrUgi00nIw5VxklZfOeOgUOfalfX3LSn2q1m/
tCnqgb7cyaJTihhaM0RTaK5h7Q3qROVfFrucrUP+qRo8JCdlDCPjyY27JvXU9DliLLV6TxTXxPlC
FI6muCu/IRg7zYmxDK8+ZuVdM0OqhG0J8h4kQ9qnM+FJfbI3LF9rualpUw7aMl632TzFOE0wbyT2
lStA9w4DJS2GqZPuTNhADTmeqdREw8+ykYlFupnyHq1BRlhDx5x1WsaenJ3V9ktnfMmcMgIlae0m
X9RPOcgtJpjktA253xp7vT5zenbcMFN2VPClE59kjCUX9k8zuKZI0hMZj6rpWuZnjBdNRzK2HGpw
kNHX+pIgTGgf/sOl7Bvb68JIX184A6ATKSNS2LCh2nOk+Fp0Mi0Cihw6nYaKbxDc0TgPSslZdCgG
3G4362xSBat560kYKQEIj13uSvlIchFHNlV2X8ZhTMelWLkX0y3IOdtahFO7rRWg7+A2a3zCIS7o
BzqKZdgLQ+JbEp6Z6QNISAmJar14+I1IY02L1W+nmjOuttMumOKg0wqcIF86FXOaoJQ8o4j4EN0h
K2K3zhRq49TVxeUy10aoxfDtqvIjxrg4ld2Oq/0qzKovFH6Ew+LyHjG/0VVFuIqeou/r8s/g6Fkq
2g5PAi6NslBGWWmbzDvD5IRj+2mo4YS4vl6/+uaqMvVR2fBLA0k/nACFTfWdT16x2tUvSQ92W+uv
ZR/KyXkQ3kn3DoSZvDeT6Xpc2Hj65uCSf2taJ6mgMooOFlftVDOkljU1OFmtpT8Pa0i6ZcMYn5J6
nj+0Vlw+1KjtgSrNUd0LQu0r8xJk1eCBT7ROkuS+Tjp0NND5ysxKZ/WfyV6Lqw5D9lndF92yn+M0
kC2iI/TtukkyE1O5P6xTWEndz6br6YkS+NkS42qH1MTB6uh5UJpbW85/cUzjBodpR1FiBENS3RqT
+anItG7iaun2oid0L2tE+q/wVMur0xNHzedyxXX8NospCeJI+hNMyavH6Gedb3l73nqn+VTaf3CE
I6Mf9DyjqxRO8U/HmSubOm8dHwWcMRzqN0EmBwcbN7zdzOBBtph0ZOqpSRnw8wyBtCxXmu218qTF
H+qvOuWvt1XpWe3tonES9TGeELJj1dpLi70p+VofO1HnEyoHxLCW7/hTUghWSH7dQTxIIHZNSxh8
SN6AZV3LGmvIP/1buqivyoew+oR7S4E0upLuNr1fpPcxO41a78Aca9eBy1qLXcAKJlnxxU6SIK/P
Hf9a8PEW0Da7L05jFlZYb05OlQUtjpfWRckCnfBsRMWV4bXkuNEFx3uBQqd+0XFjim5TK3tjaU/5
v1T3I1TnUqieFJSI9YZN4beR5XYRQXm+tkyt9btMOZRlE2Z6QAg8o67z8J2MrpyGUfYrJF/R9hwP
/6Z8CxvJ77BxalxavwqYMO4wCbZJ8u1bz2outbFxnCJni8HA8j2F3NbUfmZ+WVN2LjQ8hXW+jO2h
EXTQkDOsVs6SsTTyML8rTUwHemszj7tkzVy5wjsqS06oiYO2T46qedQvWnPEMdPEgQbZTONa/4Sp
pcv2YuO1BJmoLv0UShuJ8DlUPX5brU4ffuiyPWWCwLy7SM4BQ5XWS2mFjfaeSAwgFvNNV/8ZGPRm
AEyE1M8cZtW72pGJKeie2h7Lyk3En17G7rf6ttDPlX/NdNVg/xVmy2sPh0xJA+A4yeUHONOQXKIm
bLV7lZ867VjjFIoEvMQpFHGTKHhcemsXSnJIQbDVP1XkFeSWF6VrANoNHnaotgxWlS3DYwwRR/hk
0t3kjyspIqJxUV+qXuWY9UcBoIXs5vFEOdIwZfaPGs9tm52El9lbWdvmN5dK/1r/aq0ft8+FHqr4
j5JzT6zOwGQHlsaDYk2XqKyfSH61lYaHSVC9eLOigODPxHzhsxj1U3VXk9d4ueA1LGwvnUJlk6RO
llbnZqCPp6nWkxIp0xjoIh9uO0VvlbAxMk1ikhaqmKzlDcjNobCKwKgydjzeepYrJVdhr+IhXeEc
fizb+lXnliwowuSEZrZ41eprvNp1+RQNLPmTTjtTqbwBJIGiiv0zeaWrE5vXNb9b20bZd4JZn7oL
cjXbMI5rfa2UlzY6axS0NSxY4SuRO8m7sjikzFmPCuBh7oNbZVXY32rOQcyZe5klS19zbyrf0D/H
bV8KYLxB+9nnu5nBX+NLISJH5NJkbHD55HMZSTCLZDpK/yp1B7hpF/VeS33cS4ggsQx//GWXCZY3
qDsY0JkKZLumxktT/Y7Fl972T+DtqBCU/tgMjprz7t75W6vsY1E6u+2gDI0bYlGL19db4i4Bi2jq
p6X8WNPzhrVG/N5XsV0qT1kUVPTjsW1YL+riArtZ56wDB1MCpQpRZzkGJ9VEIwYIVJB/YrxJ7UFH
dpQnh4lSlnNEd7qe9X7MuPdHnXZe4kzZBBdoiJKiq0IqIJrllP1I+BBrIVqYqLZxZgf1shhks/yI
uy7+Uut/c/Hed47KTBHuLdalqisHi14drEQ69DU4in5BxDBVhBoFRnald6pkrk29sA3l1aSsiJx6
c0QUsf1TiwljyeXxl2tXpb6WhaPHQaz8aFbhavpzHjtFFiZdMKo7SA6u4clwZuIcmhd8g7MCvy/h
tFb3ngzy5jxm16R/0yoA3EMvzN7EzEBWfC5WqIh/VHStEDs6VYpMHZMc8o0RttwVFjQ4TtuSimFX
rHmqF5F6xE46M5wj9T7UMfwJnw+HE+JsNbv/mesdO6VJ3KwLzGzXdRQvzz3Jm338G+kHPdpviGAT
1yiC6afNKNWwPmJMX/OS14X84sWV+wtzw9SCPQ2e/GyBuB8V4qNNWhTAJZG9nHIFBjooiZCFbVy4
Rfea66TIlxAeh2ykaDRCof/aTMPR032JUWBfO6Kxq5A4k7Qhc50GxjlfPFV+3X6V9E0mil6g+X2L
GJPnXNYrRyx5++RHuXHlGpxY5QkpiaD99MCtz6tqgm3b5SPMhnO0IFB48AUGJklxghFYfhbVGw64
ka8SEiDgxWduICPC+k3eyfq/fHnvrjUXS7JLMTyhTIt+9eJtRgkMlFVw1KqOMkQuGp1JpzwHdgT/
sOc+XFFLasZHrJx6FauZ3J8THtLyIs8HVkLRghE6CuN4rWv1Z3FA2gnY68rqWwr4YFynxcU2SaGP
lF4F+G4VJFlodXdagMQQYxi20f7W0XnGVtoK1Q8dPCehbN6t5qUmV2u0dRPfgddZqF10j/a2/jzw
wA9kv4Z4FJenBUkRrX9TB2vvNZkvzk4tuFHv9UOIbbWYfppTmGeVu8wwYeL4pEyRvRlmEMf4zPdP
1cIOo/3USDZApXfJmls8eV2za+d999ISAorD/B+9Z4QUUn2LUSuaXnQfEZR/GH9j7iaSU4s41O9k
y2bKx5x3036APxg9mTv6V8n20m+p4tyPC18cqd4Yf5rD+yI9qc8KNgTy9NS/K2tQ8xcp3rZuQJW3
KpZ21CAkljl08VH6uSmioyDZwjxBq4yQKxlchm6B5xDkD8iOo/cSa19SyknpDeUBsN6Sf5PYLfrv
tAhAWkkWN5cXSTj0nZsvu0gMaPj0PzU3nO4jU3+a8QuQl6htO/uUKanveWWyyJqHpkGpgxLkvThH
Sxt2+gke2y7Wo8qtK4ygsH6jgA8uRMx+jTgAmE/iX13faCUKfafGtd0uB63mml7oW0Mj/9dKP4p2
e+D/OChxssnl9T9g6bHkVDs7pskO6xjL0eod/AAqLhFgKNm+9SwUSbAWXwpe+cw3bwxI53fwZhuu
1Yju4h3epCfTWl+CdnnRinvGmkoaXLjxeJ1vajg050YJjNWNFh+0BEEYYQC4V5eoG+ll2F0YAwWd
GLaSz3ozls+RayE+DppnRM4YB1FTuUTC1vN9S7A8OFjtHah4/jfGrVO/q+qd1y72boHFtx5MnQ9U
PTPy8L3phywi1oBoZlz+WooaoeWtra8a9Ez62gu/W+fILBxjhfc4PIII1IeOzbHi0lEaz5Jqdyx/
cHswYi+7bt2booKvSNyEWO+/Y7Im5Duq6Gb1JvRSAtd/0KlIAMi87r6Jr7W0Q6EFWb4rJMeidiUi
x8SWawhMkzPaL2h9OYWImxfKXT4GbE299EG4BfL5gJMKX7Rek691oFMv4aZkZ0p2mnGWkPnJp6Hd
WfK/mX/cwskIm9yuhLeoeWm+KjnaR9kLzMmj6bFGRPod/lj9e39SgfS7RXGU4qnTD9LEZS4xtvxi
RW9LgiikdngJ1GoShfamuRmUGCdxT+Wsw5BPtjg9zN5TN6/RdvNfa6Oiap7VpTwsOk2b6s+srZwx
VFt41hl2KH9VRfqoJWZvC7C8BSKD6apOVrg5DmvlDnpzMv5/vZPYUJMAtc6zk5DSVNdfKvkHTK7o
T0YrvwsAELagjQ8Ouy6dvoO15xoyQZ61MgclIq0m7p87pd33axLKVe3oY7PrmuhPzJpPazK/BTkN
WqhlO9dTR+13ep775ax6hunJ+sTFYlexr9LNXhEyISC1Tcmtkx85+ZZRI8iHyAxowQkb7JRQag4P
GC5xRf0Pyr78sQRllyq4VTOzV1/a+9jG3rj+jZPiokDpubjAnHcqP1lUPGlTxmAZ2sTB98yfNK+T
/M30K6gWbUz/Fn0vQ50s5vhRqR7NeNs7qjmf8hbz4mE6rAObuAQTkxmvAaSW03N9s/qPWBP9bMYP
rc392MifgAD8fHzEd8m3aXo09gC1CxG5Tfeok0V88bmClm7x4pbjtdlOYGrRNn1I5j1Vsqc6CjO+
WtOEmyrcMeXscq4JHOKvSXLi3pxXf7OosY7aXzz/ziitYxAAmwIfCwrDldTDjHRRIRkgJj3A4ah9
FL0ww8MDfVgBvofrHO+qab+CxEJWQSUo8ZNVwV/A84SadNh0IHfZa3JOwW1fr8BE4bbBxp24hdPR
MXVfXe4VRtWdHelezYBmRIpJMIl9WK/n+sdAc5Ub0xVwGZRimq7CuBdu23AkzoIZysn40MyYp+sW
clAaO6uJ0Tb86lil1Bf5vihhmWN6FxJyZ+fENnLqTaNPw612z6p1Q+2CDzNyAkG+yyx96mTe0ay6
S3zIqDJECgT8Wkw8yCCMYoykyOCb+ELA6/67MD7GeWfI4YpTEXFdy8+EJrCEwLtMnOXqSLVWejk0
cbRg1K0ku366lNmrpZ/W+ZzDsgL0ant1QG8HuNs+QgCX1i/GFLT/HWsc2JM7RR4lioSx4cu0Xlrp
PvxZP0Wq22Pq6dG/ZgHAStP7oo8fEjfDyjePyVvdfBUowaz5MP0XrD6nPqSoMrgC413D5JjHdpIo
JT5yqkfKyMIHv1MW29pZJFVFlyIPiupuTcdu8oTiIsItj/mB5HpTMd/W9xbU81ek1wb3DJqfOvrV
TCe3aPrRKueiw3MXtfO2uBrPe3GwnNWdVaVwdarXdCYtSSq9JP1o2pP4bfI1Y+4t5U9Uv45Yoar5
lRYQEhL2SFVPW525g8r9ycRgL+3juj+oHRwgjkRQjKUYbhOdBMgxUJ/PXh6onU568Zpv0OnIWUbE
AUXvqzze4g3rm0VdDy11nKy71nDcpEvROsuMW3KA0YavHiLjEXGqemv7sYjw/I6q/K4POQWKGsuj
+1CQrbQUG4/+JpcpLFCRFE4N4kfJgNLHYtA3++ifJVqTxhmU3bJ5ys26Tt1r+5ZZDusBEBSwQooh
t4S/ovrElawpfeujotCU3jtgljjbiZXlrpUdo5AtXcWwm0R05WtaQYe7j9rtY139KNoxCSSa3y15
qxfQc0asYYouFtdBLfHQ50Ad9s1IR2MRmiEf2vGbkdyjgVm2uvkCNOb2HU2oJarn+UN4OMEMRwGV
RteQYjv4KYeGGC60SvWGQ94pVlDFPu4ZWAW58aLxtMXnfP1o0/c48SzxU4SiS9U3PbcC7biI3qLD
PR4KEHgL+ofECzHVXyxJ/B5L4RC33DQRDomvJti+0LzrGcesm5Dojnv49IXXfJK79BoVKkPzuGpY
XOm8HIT66u8S7ctMCET46yQKxZkHlN3HqfWtMg9aAw4H4m67NGjpYghQhNjTsYk4J2JXZ2s39b8s
Oacg03HsdIhI4m5ndqWzks5Gw5B035rwrJQz4qAZTT7jnuyQ2KB4R/pYJX62VdQQ4No6t1Sre0Y+
e6uGHqeIAR6U/DIUs91IxmmE0ccYWXAU+WmM70RMwnXHFgIpm3p7Mjra+/yWNDgCTIXWoYECMZGb
Xa4TbmPShZeFn9ArwjyDmAxvZvNlSgHrkmYcSFGYT139VVisiRTAherUTOqzZMpOZT4Jvft41NOT
OlxKfmFcfPHTjAwZo/lUqD9Rg830WyYiz5dowOVngZjdRPOXbcDmiGaXOjlCFc5RUe6kPxnQ3kp8
kJF23ZBDRrLqVvqb0PBQDg1H4fZVW999HD++5cD6z1DF6DFtwkk1qLtTR1Zv85Kg/Co/uLJNCTjR
0O0JiXZp5J+9DoRaLHjavIGDMKaDgAxi4F3sj1Xy18PDr3S709+m9u5/QpXLpp1HqPWYHq3lTBRN
872mJEq796nI94qJJivJ9jJ/eGwaB2IxD+Ui3Uc8CeZ9pT5H+VVFyxhHr2I/9+5mSZdxmCKvkx/V
Zv2RFFlQHoTlw5LArxG6OSMfZXxNrZssT/5S7PsNnip6qmIQJeVpiPe1DHN4k4SdZnqbFbn69NvV
XgK7ohsh4a5Uu1oVpsJLKk9U2v/0+lsFYkqHUFOhW+ysI3GyAnnPsVItb8M8nLNSvhUqWDXxZUm5
17BRLP+pHXKJYRVhnUuYzu1r7rlIE+uO/zN7bum+9SV9ESy49mbT/Eqa4J9QPipdHbYjO3wYNc41
4984gJRwA0uzYO7G3PyKknVPTt9zPO4X+cVAVlwzQpC2b5oQP/WA2h0NRmoI0ymF3QdOM0WnSiF2
c4oWX1PExG9k7WbocXpXVARCbUxNX211qFrxvTZIvVERjtb/5Dj3ZE0JhRY1Y7m9beIDAuLIiUUL
3f+5SGByEUKp0UMZSN+oWt1baRGlJ5jTXp0nZgHwVbPVSt6NVhI5bWbkzii2U5AM6nfcGbEPE4pq
YU1OZoSARFUmskMlqvvqEgn+UOxUyWK+zWXuYFbmV4H7PdKu6/RM+9llB8tkdqJN3QpFUvWt6apr
kCCw2VpHO5XjQm8yCeN08V8q3BTSfWhCGZWxlPmJbCNIOAlhQy4xY7YMCjGBbX0rTOHQSsLsmILi
afhyyGxUyzWH+6ilrlTtVuVLM+G/5KAYWA3yV7fQ4peoKZoKrgTO0nwQdNj31opjYGS0Ne25S5o3
XZeI3J5gomQPMbu6zyTtMmG8CUywUsWaQFiEHlMG71IdrkD5UBM8KpNkCru+PE7zqMJqRbBdOPMm
ZtC2Ii+TgTnHMMvIiYRetbtWlbwk5nkbFjTJKGerC8Fz6qvuWsqWY3KKCEtzVvpPKzP3JUYj7TTW
RB9p7mKhQ9WU5kcTjkZdhmk8Mhs3puD7ZSBGF23yM+JDLMayFHLgV+GimDjB4hRQnTOFwtmhijSk
HekNCrfFEp+YU0qpOtfyZdX3QufL1r7Wgni5T+ZBJc2U8QB229AMTyzr2B9IuoDOUjew+kwAj1TQ
gElIsyQvWxRwf8l4ISGYa77CpCndPvul24Ov0I3Wg1N2zw1xEzHdzQV6WzAOanLTNa/HaqJ3rRSc
CaI35WYZ6SyKbUcHYDEgxUiraXojEw2Kh/zBrwnrGlfDVWI+bhPGrRmOa+KPKBBGmcayfU1mrx3H
XVsoYasOKtwbJVOG5hDRM+fva3urgVNH85/BuU3xO0xfxWBhWKN8NN0PwFnUVechTs9SvSvk+bhZ
v6oJ2F3SoXTyftV6f9V5Do0Qmsm3opJ2IriMn+EWtS+kvnGsSvwSrYDIR7drkL9YXfTVVS3JM1mE
iAQ13iKprlDrX6khbVQ+BAP249sgiTs5S+5rlDtRa5J2pzpalKKEqAV0uFO/Bn1nYPe51KP1M3WN
6I3iarqCFKeepEW/Uo0elU2tjD2Bks2AbDgTCSooNaXmf0AfJA03+VaKSDp7orSM2DogwVZcGEB2
Rz+Wfp5lu7G1DsmywOSRGoOKaYaQr5cYbKzRFifpax+ora5VJGcT8I05VdkhW1pwqeTaMtTWAo+M
eXUSIOOUSdptKBGXsf6YJctPzfyCPPecp9lT9BhQVMCdRsr7jbmVEtWNruuiJ47V6OvNQyF2XrSD
qGbmbUPaWc+65VcP0S46d2dO8JePklCf7M0sdxZSf42CSqU7yZhNqlEpKPeBLd9CL0VlR8k2iJ4+
fU3bp9ruZPpOBTlZh9ImoTxhRk9wY/3Wy+fFsKh1Gpdk60jWbHngT/zrG6z/Iv2Yo0DoKJQrgypd
/8qFlg5G0N2l/B9n57HjuJKs4SciQM/kVqR8yZXtqg1Rlt57Pv391HfTo2m1gFnNweCcomgyM+J3
8ZIV8ZMiRvMwQnODJSS05mf1thJrbtIdrOJoBs9SBUq9kbP8vOCykNzJ1PwoTD407RealkUbY0eT
URAHWvlTIOWPnU78Cn1/qYWQFSUoXCzrtjM2Ys28HUYW/dRkwtQDNY79gISj6g5d9hV7H0EH3MkS
FuM3IoOeCjuN8OM3oBSjrMwrczG1ixp3hHzs9KXlnTxlr3lNcIxxbmqoEB+MYfoKi67fRPWzSJZN
Yn4bach8km5pIBdjlt8CpXyuHcyewP0ugVhxm8KJm8fQVB2TfFirdxLUuLHWrJqz8o6gaLQhg43m
V8zDJgFiOOblbgwQPKFeFWoKy5+6ZlCtzAAl9px4O2tkBAJf16wnXOpc1GbwEzLMnrSyEwnz5C8O
X2QnSLgqVCAyXXfxFpLslypsr/q8yvr91K9Db6uKQ21Ejs8WE3fPXXUP6QS13KcQqQs7A3lDdGpj
y3UkxVh0MscaDE3QxW+dFBxiqnG92g7SW9vbCzbtU6iXC6l/0jWd6NUeb4LmZrFknAxqvTRBztDV
7LTJyTeFsWqqiQwQyv957rXwpsqJv9+pgYOIiQKZRZvHzV1IJ5am085XmEoITqEBAjVdBK06HkRi
nlVMyjKVV0n+Po0kfgy6U02qoyivjZdv7CHhPnDBxu+WhXaK/7A+w4HwkMpP2iKAVeuZBSbf4NXI
tSR0AcOn0cRyCtKRTBub+dXq5KZFAEHC0MJU+D26AtreSPpOhYmCFHUjQvswWgb+oiAfJgfAjsNV
V4yC/m5diu44yCPulq4OC0JVIbSzBOJab2g/SwJRzHoEc9AWXfcTlJa4RxlQzroga49tAKLPtj/A
a/mBMrqyjM/DBqiK7uQ2Kp2u0J8tZCgYPHLTOBaZtgzxuWwqXMkYV6RsJVLmIEoU3u0oWLATIspB
9QL3nOj0qyjI/R2nl3jqJMQbK6WRMw5A0JEqbJaqvxsYgVRYupiVanTIpHmCQKTNCZjTNNpFS4JZ
kAWux6RaqZ2EpHUAA6QQO7WS/+B3iTsOmrhrhvF9kMANNUOuXKGiHs4t+75UmDlmD/cgrnH1Up07
5Vr1f3KbePZQOWoUonrRx05uW0e1hlVODqr3iEo9mcfRW6kt4uGlrTg0i/LBEyeNAGv0hK1MBL94
HuJPj+arKl+C/lVhcwvEY2O+DAaorvIkAxpGZ0XQS6RDFmtcx+Wz2ds93gEvKMs7a4Rk8oxEWVlh
oL57uFVTiFN/gpPLPc+1Ka7kbqGdm7sW4tybShsk1Vr3Vay/N1M579USQ7P3OITdSvMsN40H5VEW
X14rORwLRhmGz0ikGGhgIsiotMJCEdxLH5Xs40CJ3us6/fanAJTspZjqdRl5zxLwgtw+hgOQbGAi
uKmNJF4F1qCyfFD15rKb8vnN2IeEYSkYAfw73Vwl8ucYMJ1PaOiKtc80FDvAi3YSMnQytQm2HKRv
7ONGzoZpLbPsR8tMCMaGSKJBabfyECiEBX/m/YvZ4hMCk9d1m/MuXtZjujJB8fz2PSclvQ0ecWIh
d0eF2PG42R76p7ZHGqrLGd1K5BogKuoEO2Tp4aqhjAZBB5vqz3cTVYusPEHLJnTytnitLfnez+y3
tEgpoMEvzTGV0Bacwx0QPS7TtHpuTMo7ALfI7HYEEkfSAt243wxLC0MUCmYdQkS4VUW3U0VnmTqz
JWaBBL0BoZ1qqF4ME/l3ERneL4BfNrDy21SLj443i45DCZCOErYXHwkyBiaR7qV2L5jn4tT0F+5Y
vpDriJpF8520B+UkLbnF1qW07JM0c2lunFL+V4mnedM161ZGBDKJLeNBZ9iKBwVRSyWcpAmXoTcy
xxh4RnoZfd5YqewK6w4Icld1AN/CPCp+vkI+nfp99WtgjmzW5viHUKuR8Gw1/HMG+0GzPE5L3ULF
V7GwDKINi5/eA8jLB/tXG1dQzwFdt4TDOTV1cBm9WGBOGMg43SNrL9d1YovVZJfAr4F+l0WgfdRC
suvndrnTWpRmQqkQG8sbT6UYjmo3igy6Op+vsJY76lKcKLWBNj2wYQt172T2JgCSZewlSzxYceko
3j4fqzuTil4TwaIWgMXCYRvbxjb1CgSYX7+UMeKUfljlunZgmh7U3RM85IjHYtn332ppbdPInuuC
Nwz/xfUeQXertF/5XbkO+VlKjYa/e8qVfmFEb2z8qzFPt6Ftrbx6SXMctDvjyUOzUxTM9ka1UueK
44HtTlbnIMPeBN6rV7E78qEgrgnC6a7wjUUDu60PA1CseCqIiMt7xrmYRxOpN3ZrqGfZKadvHaVW
47XrMnuzGWJE/MO5curRxmVfdvsi6Q+t9YUOLAjffRkiBR1b64bSe09Ot27a3CqIRsWY3Hh0+6LD
RBahHodzA+KP9aMWvXr9kfI0b8CwClYxogvJWsiN9KDm1coOtEVFfLwznrkYbfDXdOlLTaCAH/NV
J730Zbw0SbK1w606PBeYkdSOgWi67IiwPtMcppJUTtJJgJHnRd+zsUcEtrSfttEHK1311rFhvQUM
hu3KZDlYOmPFMbxlGG9SBHlqbKIyQ5hgKtuQOkjHvOnV/q7uHvo+XBYj1j+z2GhYCDAFzglUPPvg
W50nJXWQnciuLH1Gj9xhn89By2iTfGPYxKg9DFC6NHiozA8pfJBNF38R8rXXUf1Qi08LXl4pSXVt
X/NswgMa9Z/jkOOtL7JXJY+ORUiIba01R2WwnoJJJr8gnZzCHrdSsi1sIuZqxsKJtQIqFtFVnp+D
H/AzLSyIFe8JQ4vsB1+IkjiPt2DHrC12z9yKl36O/DyGyty1xTHwHmhmghxSeJv6Z9vkomyjeWNE
nwbAaf8wSk/U+2HpHTsD6mogAED2e8TWXkO/ASRP/79pYnTgRt+fZCSpE0pbe+xWDc2JEGEyU0W2
V8vRnYx0MwaGes+gKTSxWoNnMmyGuWhR4CqKz96dKMvCGD9VYX1k6ruVHCfROkklIXBRayRZqe3v
hTG8o2DPY3veeYjIvUEGVc7P1VHupU9KBZpPC+z6UdPyXWRnJvyc7kBlMxQjvS6xG1oGlTXSExe+
tZLFQqmYThiiLs32DJpZNGrlWKxmsvF1oW3jFHK5Ed5miLUHPQoWsaG5vj1gxFgW0VKRUJYibW91
V62WWbSXhHePGaIJP/veOvnjL8P/wuoLlU8XahqSqwb3inGKJO1Yg7NXVrGXBtkxdbHITdm8t4YY
JVRgaQuaOAKc0n6BFfEt7HFd9SS0pSLS3y0vJm22K5mimfT/X65LCaJSJaY9EaUEcVZiBW5b3pMx
LKYAzRGGySF7EeId5d+kfRaQBRqSh84dJGoYNpTiWZjTIz3T2uTUyRS4EduX9x0mKKn5GKZ4byXb
sYTp8HM3zBKsFRaioXEVD+MyEP5eQmtQDtHOiIqN6ht4ZAZj0Raq6uL/mSdGCeokb0oP1CAsgucq
luc6ijYctoyNRzGc14sm7fd+7Tk+9Eo+jejyp8jVhOUmeY+Gri6V92KyzQBohYhX6aW2Kqe12VFX
THAAuF6riNt6pgGYuNXcxAekPWj9Kxtvq7yIca17vDQHmyXF/v0UEN+Cav2eArvwH/g+dPuEnlvU
a5uW2ROPRWbCxjxM5mLI7xoqCaUENNCbZS+8B9ZXJhOnJ33niOS1IXYqvWWVJAXCRLtAKhUVkqto
onFCv+YBK1m6SeqeLDpA3ihyKzp3P3RL+Jqy7zdWYd4ztapwayM/1fXDGCw1zdVDbVuAECvaU1Pm
lNA+jcA8TzxtVpZY0vKFDOuqicFJzulLdCtadoiGFuP4C5a2tS1nS1+J1eWkTJ+Ded9TmxXT0Za+
0uEFOpwW/ewIZSgOwbyGmBwvjxbQtclooNsUmxLlg6hXcqB8dHWByDjdDAAxarYR3ZevTcjPw09L
TcDCJc4+m1yw5yYPdwMh4ExyEx/BRLPmadNWh8GfqCXa4YDfBRRlnI8c5ONBYmF3soEVQZmF7fAL
y1Bjf4Xaj2Kupro+psYBJhOaeMRvLJX7oMpcDUd+ZFS7ZDpWerJkWOq8gjvS0lOVvVrR81hxDuI1
F9ukR8teIRfX9hXZVHElACnPfMUit7BOhW5yViHCzxoUrajQ6snaVdKPRmRugm/YrLDBnEVKbVjg
zRdzHEQBuXR1s2LOkJOGwRyKd2TUoIrjdoH4WTWF43edm0973cz4l2HkPAiRkLNVKoEWEaJiScyS
1VjcpeqdSn0jL5tpQ2YswP5sIgfJGjC0Ts9n4suf58Uah24IKmmsAYx0fdl0h7J1UmAu/0H352VG
kY06W/8uz0OlAEZE/CSh7kAngVIpuENMPou1D0H/DJuAvkrqIF4rHLrSvg2QojA3NkaMZ9OUqxrv
CHYgPMBoSgbHK8qK0kudsM4W/djfFTXkxi5st/X4OupuZBqOGm+b6FQPOxPBqBoeClni0wzi1yLV
15YQPL1PuzhWUrYxLVjeykaViTVS+qDsWNOWA/dh1AZHmtdJ4E6N2OS2zTw9jFu0uHkDrz0Yz7L+
Y6QZui5zE/rTU1S+20qb4lvB6lD2ios71R3VBvlDvJQiBLJi65/vqP2gTefNo5cCncb61+rePGuK
J7lr70LomNYiOLraSp2PTUyaB5X/6EfnryI8GXa4KXnSqqcsYF0crWrXjbYT8miQiEoJG/k1Y/Li
ldzUe8zGFHePws9/YdRAAAAhsGB+2TxS115MUHJnICoZp8wduw/D0ICLWuABv1iSiwWeWtH59y1J
5Zaj2uNakcfRLXudSM7sLo8SklkCqrCsa0BXzM4fFp5oGFJW0vaWQ7uccgCIuMLdCfLUDvVTWOWs
9tqXGQ1nkLGiN6p69CXFfDrn9smuSX/v+p3Rrm0F4MC3wRJ0G92mGJCJYoHCkiKNL+V0QNoZK7/i
KnemmqQC9PAl3POrxdE++A8lJJCBccKuFl5UvevNsTIxS4z4wfoh/c5qzM5j7VGjtij7lfLZYlZv
lbaUX33zGWjqXVUqG3HOgijSY0F2kZmLcJV3pwrgGE5tUuKZDwgmII4thWMRy8xgGIvS/GK4ETlH
0bD2+m8fi7Id0MAF3snuKJMyMRaHrEKkhr++o/NkcKuBt69XDt65eyygQjT5NVGMX0QfSXm7TpPo
VfPx42bpeG8xS+AB1HRF6dnoYF7dsU8QPim4GuY1a61q7wVxPcj2w+BzbNZqKM1ldS6sdg27siwI
eiqS9CEgL4u6aUKqRrYgJTqTGVD3jfqbHx/S1PWRZ6MKDUfUDeMxJNV8Rp1NfgDS30Cyjuk0OVrv
OVE9D+r6U22KJWvJ7epg29I5abHkGLCPVgJ1XXpLFWQoGB70kcLMfBCgrm7tjZNjpQklNulYUtr9
pOcPLlwwtmypmXcIdkrvodeZZijKZXEuL0DdyuINy2/bL0SIm435VCYYOfeK9aBUF4iIRA5LTZ5R
bh1kNHwR/YUSE+Zs4j/2qmGglMDyhn8xCBN3yjLO8aneW7109kSeQHfy6LEsFxhv8eIfQ8jQke7t
Cb0o+QEydz34Kr4xQIaFnz6Kdu6N9wqZLNKaZYmltbAXlfTWNwhrokVrOEP1hu7bZzCufF97m6B/
HJV1561iX3KH8OhFdwnaU9sd1IekXIz9V5bO7ew9hJU330IDcuq5gUUNXwP2iv5ZTuYWQ6j6nQrA
KWXE02T0s1NNf58ehxTEXChnkWd451sUNoeYTcPuTqbhZsNe7Z4z/UF05kHyjbeCszMRe2pgV+72
UJO13D6Vwaa1XzSK5QIcPOm8fF7bpncQbe+oNS8txOPRqpjAaFZKRpP0rXWwS8IOa1T2eWLpW+1s
qi1LQeQntLhTkXGeKjWVaL1n2qE7TBFb1JSCMabaoalQY2n5uGolAROV1xvPytkW2lFddgiwnBLb
lZK+lPJnEo3LEi/JWDDetpomAnC6kH/J2I6at1aial0V5SqRcEsl0lLBBCBIhEnvgvM8mGEeTF+B
cIQXHeS8sYGYzU2hyHQeCuppUM21DelfA+sV/WsQMwE+UylgTLgNZanZ1kOXU8UjB95WBgXRiB2v
TN/InbsLZJroHE9wFJw6K2P7HZeCjJwhXTbmQVMPqrYWQEIwkLJ1l9Cq1+NOGMrMKMtqo1uB50aB
8QtugsARaO4qIEIKYjHgjXeK/umrYhXh8YonGO0YBT4sR9BpLHFtZqp4sgjIkqOPVKB6DaBmRlVf
At8WOkWtmDaVFu9SrX4IdSS/UvIk+eHWQ5thSP7eqENtJgpMaE20skWwUicMESSsDfnoErXRQQBm
J7J/Zlr1XET4Gfp5Lt15LZHRY2o4xdl+FMMSn1o+1Y7NVTs7lc2Yja4sTdTdpqZxn8096DbUfD7z
6BYDdcAsENbprC3lX1LpvUoRtDDMlGmSdhAYXyaHdZXMFYT5dr0ewoUZUq4E448fRdvMRsGOUYEK
ysgB6cazsjNbtnY7t5CxBUo298xT4Ie7Bm2OIYNSnOvzBAduZtobpSLU6VG1iJGz0ALFALswa03p
RnjiGf5t4C6spWdfrVwbZqBJAgQbJ59fhKw7Mkp3muB2s/GrtJGBSFAyhL50I4Yokd5ZoIYVAtM2
RFKEKnCmwQemSTav9fLey7ODmQRH5iavh1Qci3YX9YQqte03QppIWgnp4MeGS+TGL8ULtl5qyk4c
YE6gyoeGtGdgWLvYQ+MUDQiK/x1HpZyzrv4WRnUReBf72ZRado/dZiY7H9MLhufZOTLx1M/wDN6I
TLwSR305XLeIo86QVQMFn74IpMeiuW+85xs3cP6hf7kB4yJHvdQDeUw0VdnKcl+cBaJqtRvVIEKK
aMAOKWNRvrZxjzXWqAwq+gDO9bv1BbSSPgWoD278jiuxl5djeONGzarORp0zDftzfG6Cnx0KcDG5
6LvwKanzMnEYNA7n6Um7CLxBvnFp69ojuIhArhrNnEyLk2HQCdYlu8v0PRlD3jAHy0Mt/RAznhPu
Bntt2ibbTlv3ytps34eGoIOaD0wql42NVxE3SNj8KhN1Hkn2F6dYHaxYvwBzGU/TnJVgD3p9Uo3R
UUcqNZubKu+D8SVjG67ftVJZheg/ZBuTeeSb70H/xBmK+QlLpiNwmHnFwOiJdhUZ0ibRa+T1JL9P
LRUtxnk+bA0vfjoz/UcmklgVCWclK/td7rBVZquyrVZK3GyyQEKLpDOklarwK6E/UMuNyv83JDjv
NFjcf7/SK9MyxeUQ1T5I684PSm0b9LWEEjxpPI1Ey0x6DXMZR3kI8vDVq6hF9M6izTRVGazVIIZH
bxIMhpY+fFZxcgbvk2JtkvpIRk9WZ9umR5Zbxmp1GiwqFjX36sfeNiMY+F4Bw7MRZmFFCiEEkwl/
aStq78aC184fxd/Wy/n7/WMQRVfESZ5m8sR0yeDu4KYb75gvw9mH+1yv4mYmL9HLyLMXycEviAB4
tulnD60rZiDujr/88Z1PjFU7GYH3/NZjvrZ0LhKwAyGptWT52p2vdiuCt2SEK1L5i9z8X5Wlzgpb
A3P15+CRZ2YPqS5S2DDqsV1pNBtkUkLJJA0l56aFg+uop1clKf4fUf0S0nCkxLQaxzI42kqyspCv
tz5R8iPUWU8qq2yoe7S7x/5TLp4SYzv8GOP5AhYpZNMqze4j7Vki+rGYI9HxD3JAFNdZ87BXe4Fr
66VDdJiZG0y8ejtHw3li/vTcegBqn4Kn0VjIZH7EZKDuJKq01rWoa6HVWScb/7VRkLmjccJxOZ90
jOSLrAfHX5K6eH/2iAI+//QWAh78lA7jauSd9kmuXnHs23eNw4YDmS8+jbcJLNZUHCCSh4LwAmmD
yrQSw6wnma2beQRcZYA6QGX9s/UCJ21odxpnM0Vw263gY3Dx1f3aJAypjffn6LFUexxICEYbp37V
BSubxt5DI8EwtQkRSP9h6Iisg3YRptMe3yXHZhCoM1k2Wb3+Mal8jE76c6LqxzDa+TlCH/uQoqkk
ZSEC96rnzbiuVR1x6oNQ9633zYSeZjhoQzk3yo8p2+KTgn5/rjCWmUwrKdh1SIfC6qMAz6kPMfuE
Uj5UetgSJy4e1KI7Vm32ocaWa9PIKdQxaUbjSvgegRfjNjZsh/YorOYD8Qd00JSlMxF9qB7z0Ydi
EUAcM/m68Fep917L+4zuACyi0AWBvOR5qUS0oNVaxQlbqbbnYJ6gHDT0xBm/Ku6XSGbRGk4R4SwF
la/G5DftZcThgA0tqp+qcdNmWxXZRIWAG2FgGeFlDyMOBaP9ESTReTIeTr13DPXHnIA4mP6HMcMa
jq2+S9MT0TaKv7ZNcn/COfVvz3z3GnNdjN3Pf63V8JcIguc4W2WyYxdPcXMqMtVVOv9eophNuw4f
N/PNMuEELXaZWguWQx7PUHQX6DrbNH/493rWriSr6hfHUauoUSSTr7YzW5PMIYu6Ml/kREchBncY
cQzICBQlF28SCh5D5LsxJKlgPPhaeMac4Kbq8Dtr04ciGZc6sqsUgj9gopZgLpKPdqaq2lVfAUnh
tumrAgCCgCorZNazeWME799TpS1xURU1UpX5Vhiyz/3oc2lvYtIodgjCb0wV0P+6B1viIv5XR/nm
K0DW3LmKIuMjqW9VQ38v56zLJHfPrnMzqfNkZ6izfE/TQe9HCkFLKf8zPuo0G4brvfg3Jj9deUyX
ae5STrJgOHIfMW3Nc/Uo3cMOnTNT8//xAhef0iCqPtPJ3NihPprQ6u3NV/URTfz0btzISL5SAFuX
YexxKSlCi7iE/z58Zp/xj/5Tn6R7OppGWYrPZqfcutI5X/u/T17qsf88eVMlslQNpfmu/2E6G+cc
VCL65XtVJxrcqTbBd3sjMPhKvW2cv7s/zviWVNeEiVDqnRcDcocShyj7NsqgnLDAf69y8fdvWBgX
4bmZfC5SEmm4gybCrUQQYEVAHNJY4moNP5oJFKupnyxQu+wyNBxFfCeFnx7p6JI3IScb3LTbTyiV
pe+4BAcP47VfQz5V0kJkmyBml1VApws08DWoY9q5Rmq7GuLd8Ow2KLOlBwVJH0jOX1yL+yD5VJSH
IOpccDuHM7VSdjVxZVoNWBuHr222z5GQk+dhJxwZylvFnM52WNjScxF8KrF8qiaoxyh1uwCNoEIa
tB1BGUgts/SeS/3UMfG7SfcIPoaCQQzDWxESnc5Mhhb6ZrQ3ko3WiIr7rs8+h+lJraCNgnRfDZho
6ERhaiNIszApLOffr+D3h/PfH5Qwzh/aH6+Zs7gT9lhgCCDLC5Mjub9S9x7WoCRo3TtsECZ6kYB2
f0qUk6Qf+ASXJbnDqKj6oJohkRw0fOsxiHni7frS+pF03DFpc7byvRd8OzKgJChQx7CO4IRthXid
bYAdBmde3CJ/NysHF0Bp0QtTh8Rrpa4h+3e9tGmSnSQ2XbqxTQVx3mOCXiNBWpnUp2JcjVF97KAT
Ehuit2ibZQLtNzOC4GSE9mfuGU4uvmpv6yEWlTGHpc0DjOK8aIZTPPQfmtet9GF0NNJXhoSwedXf
69PbkK21ZmdN041iWbnWWV2cA3ID5GKYNSRSswwkIgxxXf+SdP9J97EqbbyURGHiDrobHcff91Nm
bvznC6Xk6EfEM/K28Qvzwari+gATiWEkzXObnP0sIyQmsVzkdTEBecIyjv/+lK5FsOvnX/THpyRL
k8zWNGpbqa5gcScvW8Sj+SC1FIYZqsDMGnyskgdDbsBAv9NSnndSjZ63BzZpQblzwFNbDsWt7eVa
EXHRpgy67clqbOckTPVwYQh3HPndeyfWOoJrIGtFaFgMxcrQQKdctJcFgvBv46E4hd17/yTRC0Aa
fvR73h6pQMtpK6GJYsUjYKeiYLYJaTwfZkW2x8qK3gFFSbFVZ/ZL8xMnd6jYud3vhAnwoDecaC8V
s0IoBT6pHSVkHePM/Ea3JNXzeFOTVICFmqF3S6TqTUYS26x8wzldybP0SBim0OdxfSINZQp8hIhb
MPvsxsCC31H+f9kD9ItDRR2VMp9Ij7ojFX6hreINPMgd0s1ZwLhqafYomDWmO+aGoa1OsLBRXc4k
hp0VC5O5TyZ9Xex6MyrLFUDe+b9yUweXpUsei6MDBb1rc1x0y8TBznjAN7FPlhS7d8Qro8Zdwj6u
k2W7arfBXCzwbt1Yd1dLyIsDzBS+V5k5d8XYZgeP/1Jdyie8rwRMM168d8lpmptrHvNsmOku4ajO
9+uT78YL6pAttvLyxkGqXOmW9YtTLpzaeGD7VpkQB83pYldxzo/InCHPdUgSmIWL4OnGGvx7fSD0
i+28AgGI4/O1vJ30kK2Zg3AcP0n0drL5/wjE6Rf7md2gPKnU0brzbFTpZbwXKvK/bIjVG2/uSiuv
X+xgjdyVYoh7606Rzl7LltE6ZZQTyC4t7KS8OWPmyu6gXWxXmWZX5LtPgBjQq0Xfuvr4xPGDzsFa
9CZjEuqtoKy2b1U7VzZm7Twl4Y/tsc37rvQSVPZdS2Y9UZhSuUlBekmxI62ldwuVESfZjQ/hSvX2
G7n542IaVK6eJFB0YEPLSX7XMJabtx7dlbJNu9hXfd0sxljXmM7jW6euxANIGuO/P+Br0JJ2sRdZ
VipyM2iBQKuciKS4gsKPA9tsHAwb5GoP5mTMZQt/boGc56AMUMuhQaoV0wKCeWoEFI8MkCVVWyOk
oC0bkIvc9mfDJLcIklVSSEbUlwzHIYtdlsKtWavyOhGBvG2JqHCHBr9Mh3WcdKtMvOoqoZCM9vVQ
tYWTbd2JVCFQ1PPI3Epk+6sl1dZJigGvQKLnBCWQfffvJ3GtbpAvto3M7D2j1ZV0N54i1JAMAvhO
i4UKi3CW9TtIr2Cu/32tK1+LfLFrWF5QtJnEpfIoUNYiqxZodzV3OEtZ/32FK2tau9iMIY+rCXkm
YzJqEoSIJmdHdAhhmKnGjVPsShMmtIvnFVaGiS+JSwRaHC4rBIaEmQfGvLPQ6xmKJc/7wap3ald4
hzCo2k2SYswjlzbCEVZMbsQ2faP1v/I8f099+mP1BWMKW2+ZA19hSZkabgQ6sDEsb7yuaw/zYgeW
TM2M5MEf76RyxxAIdVgIm8CbW9NF2I/+Ug38Pk//+PF15+n5oDHPIEwqgHYibOtdp8rz/+lDUC92
XbkJ06REyntnCoJvdNl+q0l1Vev+I+miW0vnytauXmy1OGSDSZ1kLjJS97cRQvc07zZRqgMQBVth
T4dJG60ZQe2uqqOh+fe9XdkX1QukoSQQpyw9dcCw99Smr3l0A8E4/+y/vJHf3MIfb0RYEMZVyd/1
lU2cnZP/EJIrGEODuTm5/9tvv9h3zbBpyyw//3YJOl0swji7sfSvPZWLpV8Rn2FVKX/5HO3WxA+9
fGMA1pVloF4s+JaRp6knKfzhxCUVeVRcxNAE/f37gVxZw+rFnljVve9LKn/dsIIZEzo8lSz7G9jd
tRd6sYDREQ1+dP7lNrZUGXPT2Uif3QvdQef5759/7eFcFFFB6vlTl6C+0VW86RpMt0k6xCeN9r//
/pVq5vc8pD++yTDrJ5+U3nxnomb35cmbKZalrvWOBEDG9wk+VPZeO0EAkKtElf77qldK6d8Dkv+4
apCgDZv0LN+1YfuRx5oBTq+lyzghASKPW2wZxP7++1LXBnT+Luf/uJbZtjnmoCnaYRWK9/LTlOKe
dqTT8KTNboG4V97S71b6j2sUYSgKBqVGu0bLaTmyMiTmthQfkYVctcDgf2tI8JUvTrlY3skQ2orm
1STForvHCpSEz9awlUZ8c/WvLihugA9X1rpysdbLVEp0HUnqrpNF+FTy4reenXurf7+SK0vy98n/
x9MK/Mi3/aKKdrq/6MLHqDvIxY0Vee1PX6x2yO5G8vQk2knEiKbWQKTvvKxunKjX1srFcu8t6lOl
46mkzwS5Z5i+CGNTSD10JrJkb+2z165yseINLepQkJ6fPaRbt6y+YGQiBkp4s4EckO9/v4Jrq0K+
OL9HoTTdmHCViBiuyo06pjYQ8DDDrNdKGw93Q3ljB7tyP/L5U/7jbcdhEzM5mSuhPUa8D46KwVfU
c2LpK6ZI3LihKy9evjizbQbjenFO9ORov3TJa5LUJHR8/vthXfvb51X/xx00qWF7Q5impCscOwy5
RHcHTXjj8VxZ0fL5on/8cTxitaaifN/pO3LkWzxwAOBHuZzr+Y0d8Mpili8Ws960XddlXKFtnolK
w0J446dfey4X62HMClEEvYSrYhoI//2sMZU2N3aga1/NxSrIpKqPkOTEu0h1CcmQia0gb+7sZXBL
QvhuzQD++7Ox7ItloCfFmAlrinc5oW6SetCS9b+/mb+fCMwf/c/XivZMr8ywjTEipnwuAI+WDimA
wtTI1Od/X+NKq2TZFx+9poDgiCiMd70fkTVuZt14UKSsRRzMdqQEoJP/R96ZNcetown2r3Tcd7pJ
kCDBia56yF27ZC22/MKQZIn7Dq6/fg59b3fZWSVrat4mJqLCFb6yMplMAAS+5Zw5XDjPfplsKdUb
tv5c2Ad2LM+pVsbBCvvhg7XxvRt5NEd8GURd4VbZRTteGc45EqQPBtk752fPP5ogbTRlqs7y7KKC
M+GTN6B1gO76VfcSfG1pssVc9lH5yXsf4mimVLPVRSqvs4uEqvTae9DtByvIe6PheItrFfMcuX56
oWZj78CQaYiVx1gAvI+eqf96R+X54tfx1mVOY1QF79AZKAU0cJbrwHjTDThWO9n8fry99ymO53sY
U5IkyYQn9Gd3zm0aUMBA7UU5f+Rtf+8LOJr1qVtOrjVGpItE/pC1mhJj4/H3F//ODVJHMz1KbMNv
5jS7mF/6O+u5egu+0i/7+9d+57LV0WTXtu4zmsCzCz25Ekic+NI4xgcxiPeu+2iOaxgyf5YfdJQf
4Ix8cHfRze8v+72XPpqzo0mdYp2EzCycF6QtqYgUDiibOXFxwoFHDjL///IOHU1ir8rdLtTcIdpz
MHp1ECV+/xn+9ePT+5GS/vnxWSNrA5PHiNGU95wVO/PaL86qp4+eQ++9/tHM9btWFipkzCP9tO7I
0S8W7oaW5BXpzt9/hB+76n+OC3jqaO72VRlH5lJh0slVftk+VdfGZx4Y9jd7HT6qwzrYUkP8+/d6
Z6R6y3//6XYlhumaKjDTC6OgSM3b+rbxwSu/9ym8ozsVDYGYsuVRGhkQcMoQU1srOdVBlqMKsjXp
3Y5xUxQ5gd+B3rmNob1qq9y2u9Rt6ezLTJenLJTB9vcf9Z1vzju6q47bltqurPSixiNLfdrX8F4u
xWMr+gx+/w7vbKK9H0W4P93N1hzoXEdmeFG80OtNtWGmVtkX8eLdBF85Evz+Xd77yo7WRL8uPROl
QnbhRYRZiWKXTfPBB3jnpY+d4FFlDtS8c/0mQfbcQ2maBB9c9b/eG3rHHm8zt6eG/h/mzcwwKww6
++2+GiFFDvXm9zfmvbc4WhlL0wMPMffpRQ/Niz55kB4uEf2PzmHvvfzR6ph3xYRPl31HnpMeO5vi
/RB9EHR5Z+E9Fmrnpq1RSvLSww3IboQ6zWZ8ym9/f1ve2zC5R3N8rGNpqIFSG5yN411/Tc3LYoO+
0t/aq/5b+/zB2yzj71+sWu7RfM/qGPxFyofA74Y7ZlrcESswZtY+JhmGtNn+YJS+M5Fd8euaNcaB
H8TUrV5QewCDS2pgg/shWMUv1UcP8Pdmsnu0tVnk1Q60O3YHEXpbhCt0/LDUb71mR7k1jH/1Ufrw
vTl3NJ3rLm/RLnPbamSEgXHoWPR//428M2CPux8S0xrnoCbg3xug3NAqG48loKzfv/g7l33c0mAP
Rjf7dECf6wqxBE/AwPr845X/82X8X+Fref3nkGn//l/8/aUEqxaHkT7669/vypz//dfyO//zb379
jb9fxC9N2ZZv+vhf/fJLvPBfb7x50k+//IXu2VhPN91rM31+bbtM/3gDLnH5l/+nP/yP1x+vcjdV
r3/746XsCtrTPr+GcVn88dePTr7/7Q/LZ1L858+v/9cPL59yfu+6bHQXPmX/9CuvT63+2x+G+wk6
rKt8SHWAokxnWZ+H1x8/sq1PwrNsR/nSFo63hDsKXi362x+O+GQ50rU9aQlheqbNUG7LbvmRbX4y
bdMXvnSlI3yXfep/X9svX88/vq7/oLT2uowL3f7tj2XD/I95zztYXJ2pBLgrm7ot82ggD2WBPstM
PEQPqXcZJXN805NA3qk+RCRSxGWGitZZsCZpfGF2bvTB+iZ+XXi4AMdSyjR9V5rsmcRxGHGowriI
bNoPuVLj3mg1IK5OOLxrgQykWSKv5WT1K0e38aXMDYIGo9FQi696BXbEMOazUbrVQz65j0FctfTx
j/ZwJ8Kkn/dGlcHBbLBoFaPb7n/6mv+6lT/fuqNlZrl0DIy2xVeLg92xjuPF5KJB+ohyWrvuNOaH
yYwtGmzipdNymgS68Fp04NdGw+IzBTO6rdIerfRsGgUEig8u5ten0I+LEb7p267jCylsufz8p11M
PU1tHkY2+hHK6UBh9bSYrJwJfPhutKLkOVFa0tkMOhFjY079dtH29K02fq5N6h/BDED7LHvoAoak
hSczzCTDVBXW/t6JW/KZwhw+fOj/+jDgol3h2cKlHFtIn0rdo6ezkVJySiptXFqtDTrsig4ig1tm
BBmrMnVouipCkawhWvrDJiUx/FGO/Wifu1yBzeZImbbDdOM6jp5//ZykrqVpPallFFBa2c/wL/LR
H8EZwP5ZCP5+Ep2agdMjkXVogYAr3UFOgS9ausFnXM8DrQ9OhkjMtjKMEkaCSPPhg2/31wX7x2Uy
3FzBfeIavePdgGLTHZsBqCBmEhqTolXdrUmSZVd1JkQtCio1NFXRleKQzAbCwWomlb4fw6oKcBih
rtm2cwPKGWKN0qu4tQfxQczoqLRruUZPuNKTyoELzb1cvuyfRiDDXEwNTaGgdGXYwIG38YknkYZb
1E0DuVFZTeUu730n3noTXeBrCG79zjGU8A5FV/XdKhwAgszgEJ/bCByLU1F5dFbL7DmpF/WCO6bN
51LqWq1dW/KALGrDcGjWHuiOmxofHH3nJnl/1QwykPtGCDe4H7t2uPcg2Un0Ox4nFrcDYrj54Ata
ti+/rKMeGTWfQQy9QnjiODzrzZkA/QPloSeIl2BQEJTB5piPIRubOdXTZUAX3nqAi4kYW5hfItXb
541uQnxlcISgLYtEeB9clndUucOQZmW1bZPBI6XwWbF+/VJqXw+dWvr0nYZubpBOQ30y6GlMNv6A
KPo5EXlD+1IQF91ZluuTIu6IMiaDjQxRK07hJuBdC+fuiVdl1MX2xg5KXfPQmR2t77b/1S9ATmfB
IlqVsCaiRZTrbak5XfKpuMJjcsDKE8VVbDnwJmOhi9NG5Xpvmw18z1KZdyV40qJA92172X0GYfBy
ahoAvcApkq0RlNlamkMOBBckvAmGEj7ObeXZw67Jpre+dikqqIpvo9lMdP/m+L4Go2mDbV45EHSb
KNsIUt5njaLBRBmmCWKPKuA1wyX6njYGtcV9zfUyVFGftKD+2DPGtbzwJ7g50wybUnhddzqN4+fZ
9CEi26ZzmOkwurXc8LadK5RXjIhDNibzhTNmdb1SQQGjMqyrfTW66smocd4kFDvQ/xNbcJwC9xtr
+WlrNyCwfdeHy2aGB2LKxelYl+zBQX9TJaUtj+44GfY5pCEhv9QuGvDUM27npEYdmejiJKMAag+2
Mt/lMez7esqIr+ph+FyVApFNnV6JCnKLFTfWajLqCT5cszfi4nwKDe9rkwMvbXpnIcybCf3/GLVn
81QO7iAp806717Gr6++5zqE8tVCAWoCH2ZhdGwq0Vq0CWnoi/S0W/rgD0vtqj6JuAdgAlqJeqbUl
YFl3vmEfmzybjVWBW5h1T6P5ECRvrW6977Vjy2v8oO6XZgzUa9XMBe5Bd4D8qyODzjUXVFp7wb5D
OHl34nozKJqy5ABhFmembLE8WqLoQXfP1dZxBIQw07P9TTJGGHRhpt8MWg8n4dwEJ3aZ5+UeIWpz
CQhVkSN3yV3Nfr93+6E8sVvlboypKvaih8trT8GeXmqbQuWAkLuPOjVMIxoHhzxzUN9ExYnuwwy+
UNWz6su+vK/qHotmCAwqk0WDV0A2z2Kwl6qXAT2EikVxK7VPc53IOOXS3Uz77VyW0ZNfQBnoIgQS
sUbQoNpKfzFI4dPWn0PGEKbFcweeKZTb3k2Ga+V31G1blg2ZtMuWDtvU6RJmUkpbIFxarzmJ2jHe
o292Vl2OTsKQ9q3Sixa4n+pnFlZUh9TTfYuGMruuezxDykRla030W3DTafrJY3dNM41xR3RR0Kvu
ucgMFN47cxYJYgWRinsZ98MKmg1rOXx8IvqpFZzkdZeeT+h5LsIGzWUncaCLKL7IJB2TfuT4h0K6
5pkNXWEdj6azr4fuuaKL+N7CDAGHpUUIM8SUcveKnuAckfZpBuwvH/pH3Tn9bjRVc+JPoAXWHrvk
7Sys4bGc0xgmSxCgaUmtGwqaos9QsYwT0WNXnlzsww2N8YeWRom7sZZIspAkOHjTzGv+Fj/Q4pYc
kONQil70hncSIjC6yzxvfO4NN/mqpwwpZNGCeMq9qrycemteupf5Y4yASjbB1Hy3ypTici9Jiked
gqmbDLHErfrpAKwEyr3OgoVGWDTZfTqPN3aW5Lgs3OnZp4BjXU/6OXfkqw94C6ccnL0zuzGz27yh
sBc6fP82xrXJ3tdOynOaFvx9kBhocNTs0pJn8/XZ6aAG3GIYKAOec/d5O39v4rj76hi6/AxJGbgk
/dWnsdFQ6j8vN2HkPr4Q0JlPvDyP1rCklb/BQpVvQQxrtNgBLFKncSYoX0g7Lce3DxYdi8jw+nio
sZHrAnE51fupBGAoPRzQdtm6SEqjFHNT9WTpoL8pFl68bKtx31aptwNUl9JJA9y7GpoJMFPTPgRF
FZxnQyNOJpVM2BF7fQ27DOG25t3oD4TT09MBl+agWZt+nFCiZdk+bC1c1k42fKFMSl+mTd5LtIBl
I9FUtqjjpzSur9TIUSZuBt2schmGr2Zc6X5Vmaz7KQhrt+UgMbja3xrsofh/H2tH9upDRL3IVQG9
K3eb6y7p8fn08KZal57asJ4eqkIXG1nSH1+2o/vVsflNGmsXr1ZNK28XBJiiWpPExSqdULKrvr8J
G5FeyD4C1DeI5iQpSXpjGcvQawJHioFzSfOh5mB2HpSGe17WPPWiIBJ0ASiFySDOUYHL2DuAeDde
Gq9/jf0SAFQs1Cl754lGyp4/vIAVjSM+KiofsPgBkzRlAnVVUmaiAZg2StwhvAcXVnTOd6O1/XMV
5QBUl2TzVdwJqiQrOM9Vd9/mBbiy3nTvMFML2P9VRzlwKb55fg69lMzAOtKz9SpplIXPLYrrwAmb
PZvQ8XHsqvmyCqzuMpYhLUNh3J641UDLVV2luC4o2D2zYzBtnM7rQ6/rxYJiiRUrgA05sw/v+7H6
0s8+HVl2aFRgv6cSHrtjdqsoA4yp4vQszjh1zYyTfZMMxalT2P0hH3vIg1QcwyES4rVyneHW6Ids
5yxri6IGZK3qUd1JyyZN0vSZux9GYQEocspbZnZ2NteNbtdNg3pULW4EJ7BB0BkzOqNSwgeQk3kZ
w+akjR1bVlgHVgwWLwDGHowOrWYpJ7Ha6tWdGZTNQx2a9ldjgASN/DQZXuFCetfwizBQtHkXbh3K
naFIqPlJ9M5tDoZ0XfEQGj3t3wYp5KEOnvFtL4TzNsxl+hr6VXQTx7i7XW24B5ACRK6Dlj6wtFI9
DPAZn6br4lCEhgj8YY5O0lQ2XCH0qTj2q03ZRIjQl+9MOCF0PbyxcNziKsaV7qG/SZgi9mTWt2Vc
YpGeHXYXI9DKfTLOFqHg0QIzSqHLjRBNSROOTOPvFrGLMyFa7FlVYciXyozn28DGR7zVQzA9DH1l
3EQVG/yNMee0TQMelV/nIZHrHPT2bW/L+ksNKgG7aq6+R0KaaqNshxXAidoOxqQ5XcsS23YbYzo9
nexMXRlxymfXRTQiwOvZ8vk+s37Xjdg38j4tP3dGalob35y+A/PEfzTmUyN2Mq69RxEOqH5Mq+RP
tn/q3rEC+gVj20+CDYMVhp9sEk1fYT6OEJ+SROEtLgq8Op3PE9OTi0VvcHwHiEvV5M6w42ALijmo
J37QjGXt3/RxNU02I9StokMd9jzOg1pU7iFwM8oZS4bYuR9P4bBLAO34m8GcerkTscuCAzGoPHSt
9u+taFEw2ro69Bz23sLaZbPaDbkGVD6HULygmKm+o1GqSWa8Tq2J8HAdeW6JarIoLiKvQ9AbWf73
wtQKWpmNeJqK0BpCeBCdVx7OCTNO/HCdjLHT7zvTCYCut1AzGSGOuw+MuOIpZlfReeJbNVXvSeeA
G2J/s+HJUz7mdeiNW8srgnvAhm23M9U8V+tCwNfc9LNF+aZnuLC9cKtk3/Vgq3uAD8blSNs33R5l
7fa8Zmk8BTy2sjVbTDraE+WFd+noBE8milsYCraR75sgG+lDUbW6H+J0gBhE++pjkdJjh9XP1npv
+RMu75hteYOINfKe/ARdVJ7dsSN0v8Egohwy9zQACLNs00ujizAWTga4DwpXRaR27tCgEWWzzZ5E
2ZQEmkZEv+1QK8ZHFYvoPCt747IvJY2ay+OarqohhrSZBoW6t2p7pN0j9RH3GV1XYfTpUj/5Vthd
dM5ULoxT0zTolGR70M37ZJKl2HLKzjsofE2TnQ3RrJM15E4VrbsmMB9Um1Ka2o1C0WQewlpGseeB
zMjNWqI/MKUBvLGooCPZ7FtisJK59wAHXSeYjflGodt1cth5tWJzXAx51ADj1D67cjPzbgDBx5cI
J7Ot6yd8WyCIE0i6qZxWUtT4O7pRPUbNiIoi6JS9LdzC/VzO42noRu51bQbitBKJ8SQiC8y4dmZu
WJIlmIwGgDSrMhqiPfzD8VYGDY+G3LVACzeO/6XqEolRzIXhWo5TA3EutJ9GFu/LEtTpm08sElcO
psaDiBzNkhc1TrtK8pwzZ9eIodqnru4AAAIcN+gq7xZIR0KobDc6PSITozUKlCyRzNvt74/9Sxj2
l2O/J22PQwWt3zTrEsk9qkeo06inRN/CoVBXPuC2iNNPHDb0ryV+tffzZCSXOBsgJosucZ/6ZDHp
6iED6+j2goJjL9OhviqD2cDnp2SYr2xrlno7SEGWZI5199iJEd+fkQ75mTmFNBvrqKdBuWT4w4c2
hAaYZdbZKckix9iztPgTJzUw5SszmvHg1FrXOLhkTFcw6SqaiX9/E/4phkZekNA24TvGnXTFcdql
LmKvpE0MCSoM9Be6CPJiDTy5fJ0GL7zhUoY1vajWDQxpNvw80GnfdmeLzkqZWheZOyVXVhY7jNrY
GT9Izv1TkJaLU76yiKYrCx7d8cWZtRp0VbPra/M6uQ8Di4NfY85+wgikB/18CBXyQWc0Y5pkE1nu
vazuAZk7Cxrp9zdqiWb+HCMCCyGEp3zH43IIGx/FGsNKQLHqezAn07SgXpuz3KfTNnRtvZvTRH4w
OH/NIC3RTJNgFB9Z2OQPbPMoG+YUfjvEMVwf8HBPGo8UPKMWv5B2/afff7B/+U6+L0wXvD8DYQmO
/RT5y8PSSMpwyomb4JsChQqEOY+QDfu9c/Ljrf6/zi8tTZvv55fOY42hsYj5Tv5MV/3ISS2/82eC
SbiflC0d6gaXWPYSSf/v/JIwP/mSIjLyExbfjSn5yV/5Jel+ctiQED+yHCGX+Pv/5Jek/YmMBsNU
LhmZ5eX+jfSS4LJ+GvOeucw5hzC/5boml3DcI+AQd83CCsSi5wWVjxfL4gxiFo54MvAtpJsy76cv
WRX1d804fstMEiPmHCO+m2MQB9vJijzkhBKleN8mMH7mlsM3hElDGVvRh7pAQFP3/nURJlN7NnKa
QXjUuuMHAXhW9aMP4jh8BF8ocnIuCZbj6LZqle3NRtNvYNREPhKrOur2ccrKfZq6NY8yL83i77Fo
/DOP5/FrXPnKXYf10C4w8jgkQODFNnktOYOo60UV3uu8ia/dwMmxTiHOPePsQZWfJrfw2Qx1LFec
td34ZJQTVmyIEKiBDKVgjht0s9WHVmgwRgN7CHwy9MdEq6kus69BN5inQ95TN6Dagd56mxORuPbD
IX9wpnj0YDCaEP0jDjf1Kix19lJx7ENbwc4t20TZRAhlMOn7RMGmofAm7DfYuYYuK1QxqMVjNPVp
tM4NG45hT4rRWzsp3QvruAmB/ts83+AVpQVrrteratcSQONYwZd8zllG3RD2j2FhEcHFS2aR2ln3
ZQv4SLMlaA+uD5xx16mhOS+6elKnbK+Dam+1YgZFCXftu4q9+rSefRgCRJLXOMqK5oREHx55LyGi
FxNq5SYZ8DhXihpeb03ucz7UTRc+ynnQ132k7W6XjSLuN7lS/aWavc4iPVCAbxTGTC4HKAPQsioP
KIE1psWt5/LouMrjnpBb7xfz90A3POdZ5uy3Om18RJplNtxxJuhpf7Uj8RqKOoEtljY8WSYjubQi
nYircizEeU2AFZhKVjIDBq44t8PGXFdewmpNrHu+S+3QHhbno55J1uSTvSNi1V6ZecwD3RpmttGl
3RPttKkTOVettCwiBKUqNyrvYCGwr5IPdJCpl5gzF0QQI8I/mrRFijirYHyuOXz2XB1nSHjDqTVi
ZIVUGgKrbcaruYgG5MYFMeHNwiRxznFE+v5+zBKeWjWHi7ehGhnNfkCKFK+zT0slI5Gyw6zFq7Ny
+iF6Gqo8wtlMyupxctHUUPU7zyXBNWbNNrSqAeRVIp1bofu9QE1QrIx0AubvjcPAoYv27BkSWETS
yJwCzhpxPGUnjD+KVJAMyT1oEyKLWWzQvp3NwfBFOQ7V0U2uumu/tvDqGr3WX4LEUp8tapmHO1u0
ydckKz13FatxQPvWYyiPDAOKYVU0HfHWonAj/G0j3EW/rKo3o+6sl86I0JjNUTEd8qpUah/OKnsr
5KQviCGWdy7kmbTtgp7p4AsYdkziM8Kpw3MegbCSuZPM+1CVdMQp9ajJnbWHOZqCu0nXfNmRwegb
ANK+ZJVZ+Sd+N7Uz8xvJ36moEnA8rVkFzdYjLPc8EYSy9kZbq69+1/X6EEUjB3i/qjik+T4BsnUL
OH6r2xSSXRJElPBZMkCv0RmBZ2/T3rKnk6mpbGgLbT2ySFmG90aNhZWc9NzvjYrckrOz4UGzo/gP
e5DZNHhnDNZuTo8mMT1UHnXrETsPSbTAx2+fBcweRHZhQcljZganYV/AvctNzyD6bTu6XGRMYbvm
iSTutLE4ZSZ36ICNz0iewI6gJFoJQjvPaSBKmK9jtk18whI3pW216dbi/dL10JZAZCtJMHbbL0FJ
wlMMGuxAjf6SsrRCAhaYxXAYdzimDMnZd6sJUttnFJrlkD9G/zTk7wEGhyD9Qi20Me3cMevt1TjW
WJYqNs6fI1/TS2N1MeEEqyX8d0bkgNr8SGqIxU5NKRN9PMECtbHtDlelOyLpAy2MtostJh1REVYp
0imWlZc7N62SeVN0vePt8F3lMLGlDi/jZq71wWgcYGidN3jqPPdTjCZ+kw1PBFQwSdmtA70jS93v
ovOdcWvS0Nefuyzo+XcXXQzqu1Kgp50DDaqP80m4yhrhQ/o3Ykqf2sTNYXSSmTwLB6Fyjujm+JQq
dt3xqKnEZ2F2XqgyIbLIqNa04JLsXpex25qQF7S4Je+sz4Y6m+4j4iyAhdu2uKGwR115USpuRDC2
b40qxfPQA83bpTQBIoyDMI9TpW3xobZ+KnxmmM30x+qyKL1ZuDseWFF4leQej4oSwOZykLGcJWQa
Wueq0u3TFM8pZRsd/DPIMFNsrwFDaXBL2tP3seNxNB3bWTLYe08SXqcQxOSl4o7alanX3+rITADE
E0tIoLWn8bgNBpm+RFLKEb6cokGHTFuQbGhLcO5wT/GvSYD26lR3EzIrh/lx7do56EwZGm4K/3+i
95DjVoe0oSLIRAHbWBBrD0W7JoYUkEeUjkzPCYX510Oj9d2Ym4DHC8Je1xP8eVqC7IgksFUXzV/N
Dv/WvvjdoqpfCrGuqtfiVjevr/riqfp/oPxqgWO9vztez68vGKJ+3hsvv/Dn1thSn5RkjfDZ5aLz
Ewvo4M/SK0t8Mn2TWhnX/Gvn/I+tsfWJnbJUnGeV5PS07PT+Kr1y1CcpLWV6jmljJ3ZApP07e2Pv
R3/9P06EHlfkcmBiVFDbgZDuGK4yhaky2HVyKm5KdVsWyVWLQJAtkH2fFAbOuwmvxpQQrm3iAHd8
5z3VqV2yI8EXWPAUj2s7PYGRjutFPZtOekPiDgckm6LKac+pSUespR14ZRLqgrNsTZNiTYFQQpuR
d+l1EaO7LU9mwE9Ob1ek3kYAnu2hiizJ6r5FusWCVF40YUmxeQKqqbzwZf7Nzc2XcggOjm7eWsO/
8Fr71Ky8zxEab6hKUfYQ+a/leNaDu5/Ng+R5gCE8ic8tdZ/W9mWbmATSnWxtFmAyp71PN15tSxwe
z1wdRRQXpkvPe4DUL49BLqFDAh61pU1qFdcPWV+cTOnidtrZQXjWgmr1nIn+yts5uxAxSNEUy7w0
XpKUTmF3Phn8+VL5VI7V+cHw74h8gf+UV0nzOFPVXuHaqthKz3m/CqPTcARgiUWTzLPnYhPfTN1D
mFd77uVAcsRHPWNfCoSu5oy3CY5hK1+N0LjTNdm0CaywZbR3TfjE0XxlgYzLboMyWmciOVj1SGO8
IL0RXBPc28pIbFRjXkROdZhNgly578iLsiU2kY4vSTPu2cbnqx4t+DQO5545XEVTQyo2OvRx/IyG
ckyfyipFiGbm62mBwhrxRlCMHFY3U2EdfPaitnHlaNwn7P/RR1DrRxxGbKLQRsJ6avfXjXhI2D90
IKCr4TrTp0lSsUfrd1OHDDOLfEwKXXnep5ZYQw/AQdx8DsEbetZ1UKCV9EAaN8116Pa3jUo7hLSI
iW1iqFXC34wpfxxpI1h57nQTlqhuejaJXqzYCc07cGw+wUccFoP5ma1GtJrT9Ks9kncURDSd2Xqz
zFfH0t5GlP3FlDxALCHEla1bLydj86WyXetEV+k6kenGTFLkvpO4bwNI7Qje6eEhp0BTzHzik8mQ
ujiLnTpZ92155U4Xttu9Jd542frZpmgk1vByv3gCZfqYI6Hou2HTKnx5lK044GvxrdXDphZ608mn
qcvumxAxVBKAos830uyv24Sq2lKdt6jBlG1t3TYGuPs9suadY2VftOhuqbM5ERnbxBlRs91c6iTf
OrG8afHMWlV2QgTvMNjDBfUgL34mH6PJYhx85fTSGtUm4DTg582JU2JAas76YlOWxWnIE85V4qwX
PKsw6RIOdq4ntz+oFIVvn79FIQ/cWk8AwAYL5+qITVHIy27u9ZMnmhe/KU+jH9+G3hXRYu3o6cgz
aFdxo/pUTcljZARffMX0oIrgrfXNV+INgAxU728ztFhsh/AxJGf4CLZdgzcpzK99zJ0kU27Gzqh3
uSQHAHmPnMkw3npJ+OjLdN6EdepdGZONLwQWaFQ683oKMdJMygh3NJBdIV4uAd429xMTqcFRzgnj
YA6cIYpH6j1iKb+m6XU6xIc6INmK3znWLxYmEs6SM7VueM2r6NlSKJ28id1l34HKRfWQZh5wdIN2
Dwr7cM90cvzMIgolzZvOrYI53USkTlWZzaCdz0TmkQKLjPPYMZ0T1nRKFqb7rqB4A6DDNSmPr4FF
pWpf0k4HmtOb43hLwSpMu4wzthksri2oJwBQbvJ2sWe54YnKBqTWYYXavPGIfFsG/uWIOel1AzVi
afwtFe1ZieanKxF29PAYjfRclc50J3PzC7VP15x8zxKskhZtQIFz1hnhvKn6+JXKmc/zEHAS9t3X
JqCCckyp+2ynBN0hPgkM1yo5bWhh3ORyvO47aTzaBOs4CUZ4ECeJJLqdOr3qm6TeuTVGwIlp5BjB
eTAgLY5rVAjEcSHNO9m5J4P6EOgJejZ9uPqSBG58EeeBWKU4HFRsuzD8jf6ELBahn8q+96owP0kC
0z1R2gdJ2ODV9hr6QaVhXgSEH77qjjKWpaLkodEV8sopqjDdUQ3WImI/9/J4PAsdX27CFgvGgsdd
F6qqt+REAEuyslIH5XLEHBexlDUDnvd39dzwpRlMuy6ihItkjCVeOGt3K1QjE4YHM70NVVBj3GFz
FkZVeWLNnI1F+b3S4a1lGAe7RlI5ic9tXNqID3RIJVdFJp6l6prgDtOl993isuG0s7Mj3T9HBqf1
OXNQxEweuSW2IjSHS1EgqFHzZpj7+qq1Z/DX7p0hx+pkTDwWxoWtP4Zv9vLAC8U3pzDNDbAsKvbs
/DSFmLnP1IabTPbKgT0+Uctzor3CgSk255toSh/1GJm7KKEC2PCjLxnBp8kExr5k7Z3Ju43TqcAc
laQvGqzzqjKG5BThn1qVuVTrOhmrzWTl03LQUdwZvIlDXbo77jsbAVc850lSr5yQaufZrbOdUbbX
0oGdLYssYONs6C3Qf43kbXk1uzNXAY+xKwwsT5TIjntZYUBuo+iQ1+qO8igYlGpY26WszzuTrYH3
IOjx3s/hxKafTPMa6emzSDivTOEYnymJqMhsFV5Ad3YOndUBAkEZPu7NmX3S/EbsjFSvQUQlc5sv
SIG+9254k0oQlzQGswSI7II6p3ubQoQ2nC6i3LqZUYfaYOa17O5Ek28sygnqAKGdl36jTpLFAiMS
t52k5F7aau+qboUJIXDOx9HdWNSWUPV6Grdy7yN4j2KSltZAdJNQWvu/uTuz5caVa00/EXYAmZjy
sklwpkRqKEmlG4RUkgAk5nl4+v64wz7t44gTHb7svrK9XS5LJJC51j/GxwUyH8dXv8tCBFtzfVc6
Kd3c+SVSaMXGS00DVFHAd1XVLpQuGi2agEJGtda2NkbKq2Fb1T2fPaPDk2FrdayywvtNy8BwWoYl
Itk25vmPzcG6ZIYB8ZtjvIfcNNt1mjfKXC8wuQfgWp9qNSKqAH8mIt5L7D3daBcgVPVi5sEyqmxj
Ly2rrmwHZx+BONDpWiZ67TSWOtaV9E7Mx+5n+ndWKLKG09C4KTgSKvKyWuIHtPJcibEos2070Ppn
LKGJGidTW5HD4Q9D52xkK6x1u3AhFapeTkNsG49WDCXTj4uz7+PUOg9Nqd/ZAevHknVzExsL41Gb
LOGTXYzI/yw3RPiBrIYy8XoaLo7w0kNdOeZeZ1ONcxfczh4le5s5JANR+0WxB1uZn+HFrbuGFfTY
2p3zk1txCSUydg/KND6cseAyzWrd3fsdsskpKhlkyEY17nUep6CSRfKM8tU8SH51CuhM7wHXhkfy
RuSgxfSq/YR4i1KdgRhd2oE5+WJE1+NE1L015scGCWC69mo5bzk/pNzLSu6h96LjoJI30baTvUXN
6bxamUjWy2BRrOX1+qqQPlO+mLey54wG/dOVD8M+9OpgG8XCl0pfe9SEzCdzMa4hYI1TkY4zLmAl
X6XOwzdKg7KjlCPSMPrkmRGr2ftYBkZhA/j6djiRZzp6eX83FYZ+a1TmHybLuaXEjrlitISL/Vqy
yt7DzNprELF3x+1MDkRpBJ5BpL0o/ccEgawzoQWJKJ5sqP2rG9o5TeOI5oHO74QWJT5JY4WQ5y4s
yntEuS92OgX0/t0LCE0epWGaTgzsLQxZsdAtgD6pT8N3ia4is1wTjVtxTkzrrGJuwNnPDmZfPvtj
/ktmy1ajdqnsieOpfOZePSLq3Jj02dHYAqBEjPVvsDbrhjZspwTnam3iehvJLsaqEa1rCErkHKBp
nJcrrUNsceVdZcUH1X7wDKI3SMdqo9zoBZvFDR6+tJShMvmZ7QEdZ3zUPsWiqYDk6wjDX+eR/bqM
FLb1g+DDp0w0Ff6nmlwaPJ0Y+/GcJEdNBuKzEDUZ1dNiPy9Z0q+h9xRx+Cx9pAVT/KitJqh082sB
PnlMU3o9CjDIdZe5R0SNQZ940TZE6nQB5Z4h7Xnw/QgHrwntQoWEcYw8eysq9Thb7yVR6LKiXmNo
diGt5NwoG4+SQqSZ65F2wirqzviWVtSXmDRyU39kTLsJOtS3nJ9iTjY1tYkdWdCpRgxKAlBtvVYW
OmFlDV9YrdGvMmrDJJjNNkt49C2HukbesqThN+YDYBkY0xOCT7phhzIKTC+lMpF5lHvDyE9FFx0h
pu4jo+2PhdlfySehuBMOfodB/+ZeiHeV0QROS/w9GBeqw7Bop0025KR0ZKRmbLktvLt0cNLdIqJk
7yRSvpoNR0QbuyBRVtpS6Jabzn3WFe4mx4VyiWUybCyI6IC0Lv/U9oKXwqKffSuiTG9LM7P3viPj
I9Ba8WsyDEX1thVfM5HpW22i9yqzft65YKW7LqwSg1CLSb3WfrRc3cEdftEWkz15Ti/2pjN0lKKG
HfVumXJehUO2NoWH+g5RiHoqMiNeQ+XYYtX6pHWZuG2pakzy1xFH3nOUFfnHhHDgc2DeOHYLUT+m
G1vttq+t7hftiv2lTwt9NGI/e3dRXOBKSIdhZ9NnhJZD5epeIXV86xwRPqWNjh5BOrmYMH4x74ow
yZ97Ocv3xbXjNID7t4oVwu4wkKqa9lRRhmuB8OTZIQaPaPd0uk+dyjwtoJ/MITyorpdbT6GojaBM
GuOusKP5kDdefR+miSPWt8RSyIhMdmbQLbV75hJYTotts775TlO8dukt/dyZZ4QNjf2klBO/Tcoj
4YjSsPa1Bz4VW3uZxAsQwnRoIk1DbZ6WG8PRxGYYcGZRAjmjukY83gSOKQtt7wQAoSkfzcBF7ROU
JPwkfslQSG9qGtuvSgzxD/JiRYRqZJM9G5ZLz6NFo9tucephLULEgUvvsSJ6RkUBiUI5heTZP7bT
QLATqHVRtxL3RHGOeWoTNR2sSa8l5dLQ8/CYE7CE3bnPudFcuXfhMQamhdAhUIkkDjNHGhamYYDY
OUFVbORrRk4IvGKxvlQ+uFB5lBalIPzDpPPvuU+6+4HizCSEvivY1CmVxowQGv4mVelbGQqKa714
Oyp7oyVnuIdEWiOaX8X+yBiW/i7KyWFHFzgB8vvKAbLuDZOyJhtBs0kaDIrABh+LJ8Z1VSwDXbes
l/EPxcncFw5OKPO1jwng74mKti2c7ZjKVo1YjojJw6DL5HGCBlglcKbQXeO5FNl2SDGeKrYwSYUx
W+ltj3zwvdTlH47D3g17ejmGB5f+VSqyZwDTFETJtyGL+/jZhC6nXppwWCbWg+mVe6fB29CPVsTW
Z1V3ovruxAUT0Xp0JjoPdc6WjWrGSumRjScU9MYIpIFgZ+X66ARPSb1Fop/xDiUdAsDoW1vFFmj6
u5qS7FeRG6ThjJAvNUyuykN7b2Hfo5aP/SrVFZWM/oGP8svAGLSSfWiQHd5t02j6QCpz5ZDjzO+I
q5PV10ytiVm9UdCLZxDcRIfDSI8Om0FX35Y0mDYOBJgtdzH58a2e49JAZhq1G9QrLKaqOhHdSvkg
prVtHce7NnTVpvGjKVhQRQdpDl7ohHx31Jra/llmWyr2fteuRRNd9ceIsdElPXdoBGmCxy/0g7wg
tYFbCFVMRnkSfa49xT+gKfVcyU1e5vW+5hVa56JsH6IFELtufY4Wal+t9jktqYDDabgm5/oFGwAd
e/4HyoOB1PQi2VHIeDeke9V7Tz0KlJVIlzuroT07Ry+s1R2tZpKimi7d050TrauwdTatrMBd1PwZ
Zua5V6F7z5lNH2jRnuxkWJCMlWpTKEI8AH0xWsRnE0Bo40a2/ogWzUPo1uXrUk4/1ojlkbJjqJEm
05uIWqK0s48qUgGgxkeGOOZsR+65Rx8GgmZZF8KP1N00yumSto23G8sqICb3VFYhMoNecCs5P/CU
XDKeukOjjO7Le1JNVb5IONmNTT71ejS6kY8hG1fTgE3CjCuEqdnkINiv9ZOUfDaoAvBJtd19ky47
F/lsXjDiw+e+zOzeG6jteykiPi9iNkygmZY6TrvAOpfytES/0pIWQlX07skVIQN8ER9aDJ1+yFPa
xNPVynLnOQdnTHxpUGtKy6mdxTQ6lLW3xa+qd7qAmmGu9x+MOP1Tj9FV0ILIT/LCnXhn4DfPPf9D
ZQUA1yw4CjV3YxglByex18KiaW+qCnPjGOW1DhU4o0Oos0/QrwhRCLtFV29m2z8pJqC6mOZ3LitC
z1WyGYCEzn2KKwQ1kb6pXJvrkFjVhdHgzuqIer+9F8Noy8Af9UOqDO/YhtG3RdcznRXLH9ehYAfl
oP80ZQuvfVo+gKNxSDZTv42ypnxw05rC1AxBxapEer1toRqPKFCc80w3xaU0RLJvLZVskxGdrDkX
5RoT0pqL65q5lFkllfsi+3QH3dPhHKuqKxfPrsB3sbcW37l0Dj6XgjPYc9CtufmTT4nkPMivoVr+
vpX4RkJ6onlEIacZbahpr3853pTuI5sTde4oVGepIBKt6+sXSS0sEp1LNJnyEveHKCwDTzygYSbS
+sMAj3vyS+e28Pj10WqWZsUmZj/NYk53frcMzwVKO0SPU3/RhTQ2OFAOTbiYdw653ZSq+b97JLJr
Zq+XGlwMoJ2DFy3wuJIjEsGMzoOqnpE9eFN1Jsg4DVTIf9nDmZ3iKgwK8zJQ9HjEf4mq+Ka29waU
N3gvm3pjuiVNCDEvhHalYuSFoLdM0Nm+PqQqPJiWQaoZtgU4i4oGeZH8YghGr9gI5BiG3jhIHUmI
Oy7gr68mMTJ3cRs7Kzv3CJuBeV+lLeGJnLmpRmoe2phGBdu/zPdYJ3kIXRiLtxQHCq2kpXMqyrYP
wqS394WtYhAExq6ya1vK4qF2/WHmHtTVT2wQeV2m9SbxEf+m1aK3rugRRmax4RzNFG4idDxzi+75
j4i8U1oXZyA7eUDA+9bMkXkaerc5pul4yOnW3iPbIMksJMWEGrKMNEk8hWPfWt++mXW7UfTn7Pax
GzlviWzr45Bk3QYR4AYFB59l86mskARHI5zCdeGMNDnzkCfUkUDUNDc7whBIClGOFJz96TOvfdah
+x0XVItG9hG5RTDGhbElyZ4bKUJO02uSBFZFh+J9SvP2s/adj7S6cePIA54rf3zmMbj2uZsElYy+
mX7EuVLdUY6ug5veOEWDzintAwpWCJo3hawiRo5wY2YU1lqawMfeGA9RJYu1WFgoy1zepXq6sjVc
aIt7NfoZCMLOd84SUVCjxTHH5o/3hFkgy6mL1+PRzt0ROlUVrPFgZyCfaPu15KhyNnmuj2k7qpXU
d3F/9PK9lz4XN6tCc2FtDbDgbkMMadz9boaemc7zEqLcM7xVjQU5yNmGwRC3ftXc2WZ8GWzroTfA
N+Mm3XTNYjDcqAtKL0xM40RlUPaNsY/qd8o1zZKmxClPocHbvTS769RpXHt5dHD68WI19bEZ8fzb
Yr7HXE8bgvkVugknfZI4O6zfaOf5Axevj0Zkrl1Onc6NlpdzkHnvZmP+MGrvPYMoktnot8bsP6la
n1mrLl3YfxV2ItHz2GpF0SGl8JEzXmYjOjUzG13lLa9d5Jh0/JZc3PcEvD4onOhAh1RX3uwx877o
qORZVLtzUTqMqlUBH3+ytsZi1dbzw+Cbl4o7bzR/1cR3DRSw6Xzc5RQuBU4WbfKmfeJrXTEo4bgd
GJLaUF3nG+lIa2MwWLxxeZNe7HI59TNaHb7NiHD+dbFwa5Bd/yXi6M4q2IKFSdPjnJWHyFGv3k3e
08FCeo1JnxOyNw4jy3jtncTdmCiAhxKNhC95+XtdLriFeaVGSfN62nvOAYzljQylh3Lgd5kmdSh6
WKloR3BYxc9q7Ej3/C35K3ue6VHix+z6ryG+6bJpFnC2mXuvcCqhVN9i4aaxEcNiHW8ztkbU56vM
+p0Ja1rn7ucYh+8Rd5tbjZuFFjphPc/NnVsYWHv7I9QwPknyXgbvgvPmVIaUmatCa0bAZJ2bNMg3
YG9PZBh0Oxv9VRDXNXCcu/AImMuTguN9rtvJwcA8UzohI+tZljeVXutEyIcAsMoTyzIGJqIESCzF
/dGz3822MwaSp1izf4BY222A5Z/c8cU4oL6N9rXlf6uCo9GCvl0VFD/ThB5zcQ8zHQV1QydUTgsw
gpmh0kS43pYgagayQ51jBR/6S5o0TFTmTMnNLXYV49lD2jdHI4seGjQhhW9fYiNLj02c7/DSdCtb
ddh8/PiobPR6kx+9ovC7zA2VUVGTBbjFPRLCHA+hX9sjPSOKOjenUw6m+EuX9Y9pArHOHnunXvg/
MEb15HECBknZAXoVeGwNaVcnBBd7bWdBOSyPuRArn02FiBJbP8RdDJOmDH6nKmGYEso4V3G7zdPu
stSCmixy3pJl181/urCmPv6xIPy4z4e1k2fscQ2ccFZuRUvb60zeNwXUoqPzKP1qKb9krN93PjqW
gqPrkGi9RcCzMxVh7MBvdVTDc7tbpSVTBmXAlRmMzllbOJHLU1dUQWw/05t9kRznNM7eJ4J++I4N
TI7V7VuzfytZtJu+Te1116fixbhF9eFDY5cZxzD01kvPb4eXapu4z3FE6nXzYmfzNnTS+xiBUYRv
cAiy6ZaIvrOjP8RC3GN8WNdMA8YtxqkRKyf7EdXttp34rdQGd9ab201b2f2J7S2S/LdMNx/hbFzN
8SYzkEGEJBCVG9Vu+abpzlkqMM58FDd3C+um5hiuu612CbzQXHWAMpn7m3AtjoshCRjo18yAR8/h
2/fMLKidJHyu6rKHxwfJS5Ejr90+o+zPZ9VehZVrPurMi56aqK2vRQ5AWC31cGgbQ+1QdYi1kE3y
aarQ3hU9T7TRcw6tCYO3NnD1GINqoAV4yMT0T6kfIkQssD2qOZ7vqqqne14W4w6/ebWhINd+KRLB
8ja1HPVagC+qxk43U1xdbF1Yvx2PN9ip5g4gN4t+WtuLDmbKEa1ts3ztb0nLzKvxtGm0Xz3STOxS
wqYvWWRRuZRo8rm07c/HydPYXkR7TRkHnieG+nVUZIG0Wog95w3p2N6jmVM3xi+vo3MJaPV3OFeb
qjRhwTIO0VL0Dy0uXC6rF5jzclfefJvhSOxyzppQ0J2OIQPHGY/zUSi/DugQ/yO0e4W8e8E6eBBx
/IPYiRWjilddgzsWMRgjy2Pn+0cVgvNWk3NRtwYwM5QXM+FtaZWikBcmrArfOOWTIC3RN1cyyNlf
Bgda0AvHaVWbvC1jvMe/d7RFORIQ1j3M43QjS/Mr9tr9ouR9lNmX2vHeDeE8Ejp11LI7L1mz087Y
gBGMKV/lYuyjVF+z0vWYC6OnydTHXHZvNrcrui2Eop0dO/sqo2hocpE22vET0T5XNFWBb4BSI72j
Pxb+sYe2ISEwDEtce17/6aQ/jUVBoclwv2ZLRUsC5CvTCUln7/10SIL5OLnaIpkhY6gCrBo4tyaG
02ygW9aI723ZP/gd8dDhEu7klL73KtWrKqq++5B0NLNkvKZbu5lEsZOFsQ8jpyNgbNpT3LKjj3zr
LREBCtBAoVPCbEcnHaoXBsN7aRmaCSG5TiYxuPF8T5oKujtnWiV5ftaS67SUPm9fE4ER3M5kK6dK
IQ7CkUbZogUhKWt+0TRM36rF2/nxcLTs6UYwhmhYVWCWVbarHFaWsHufq/yiw5a734+fzNg11nXt
w1OGj71c1mYm3gub8t6uv3SF3kZgFbTP/AjbMLeRUM9JiYiirQF7vU1jCjOw+3rnF77ce3NB3Vo+
SfpxhVrHts11ndn3E5Nil8vrkGPy1XmD+Sr6sOLcX5mu8W71sw3MaP1oa1brQvtHWHAydvz+Gk/W
JVTTvTCjC3kugdt2b8JoL8XQbA1vfvTUp6KcODPvoQ+rtdelGyJpEhYYFWQj3Z7sPqk57DOdfDvQ
o1a5qnFDanMgv2Ng1MBpBGFtt0AsuThowLXJyh7n/sn3DrS27v0if5jyJ5EaQde5Nz2AE0GbOXgH
54a1LaTOUk2nevaIQRiFs5piBx6mSE7e0mab2govmmQxeD9QK3TO0EpstiDKDLdm107bqvZ22lPN
uk7Z3FWG7VBn6HJy9wsj7BkZyJPTJxtjsQjj7RGkmqB1Ha2+RArN2xgVPoQTQ4MVdW8kXh8zz/7C
anZ0lfUI1RZ42r8D4ziyrs64duE52S9XpUsxEQki3k7WM77+cjdXzg5ZpQ831FiBJm1rV1gCgB0/
JI8cjCRjWIY6cjj3vvllI4z0bfmrrvLP0MupcR6++6z+MoxwZ/ZhFODfiqmZbv50vn4wHBssqm8e
fYdpe3APCfF+rsDcqltoKfI1ew3D92Ma3bCxvW8cjb+aKb1vrfmGeOXivsnqc9d1l3hE0JljuKgG
lZMpxDna0+d5sxGuSrL30Bdlbwy5B7NuPrI+fhtbytzZHE/TaL3MQ/1TQOzikMwN4G/j2eTVtgCg
dsv8vTi4etOSUzIS/rr33Q/g4xpZEo3fSVxfuYuPwp+vPs5LBozdTaXhZdYWkn8M7DxGcNyny8rn
G3VmcdZFfgGyw6SfxuVKjdXZyJEwxalRYradf5IeHotkZ7hWCsMzYuHjrK2CyIjOTVt5QQFitrrZ
OaA2knzt9SB45Wwc/BoFt4tShkd5OiYRvb+DDXKLQMXaVi6FW44yqYSN4zWfUf6rdVHTCuNzQfVe
yfgZCffOSnAQe4OON5L69VMSz3x8FSxZJGTJ82idCoiHdVNT6d01mPJD3lWuB2NXofHZNe5gr0OR
/DhaPc12DzitBbhdvlPR8N65FMnb56KCgpkbPuhYJ4E3NO+YCM42e0JMtxcVAXaFRMN1XlSXUMZq
OqAc7bCZByNZzUX8YTT6lzPZ8amYlAiI1HI+pWH+uDhIxtj6GEf2rLyqfotEn5N5ymAjohsr9dm1
4neJDNKBSdU01Rq8C6iKCFEf3haFbAJPJA52kZ9DDA61Tg4EM135uk6GQpMGpXTVGQppbBeVgJPI
0EBkqNvn+NK3dyq+n7qXxNMUErruQYvqSI7Mvq6HR586t4NZ8Wo5VvjsdC5iiR5RzGwha1Tj0ZXT
m6Nr996cCHWC0X1aqnkVqfxkTcN9l3jPteAjlGLrxc3WBhFbjblr7DqDKSeSv8PyoTEQvVVq2Rr4
9WEm4bPy+LEGmwaSW9mxerBQNnbR9Bq52Xu9xHLXjfqpNdI/6JChLb4lYwO+muOIJrtg3hfdzhh3
VXqYnQr1Aiwsicu310KX2wwxeaR/9aLfKjrVwQPGTWoHBDGtEhOSo9KrBUSEPNjtNIMZdXkijoXT
m0d/TM+xhzTMNze/YrW2Ls6Ncc8LIOeHOnbj56SOw8fG5BdFlGoexdwl315aLPu8l3QFe1m6yeKh
eFrQQf7I2OeGEd3WSrmJsPjG90nujHMgHMuGep3R+aPUukdQm+8K35xRGPT6NBudf5iXWm79uGjP
MyPQmTiC+DMsyEOIDfZW8lFcVqfJ3Oah2WCi8kn5hiN9G93oI1RoWxz9QWecvREdGUyy6SB6aFre
oAuszkO8NHeZjtN7T+YmtbjDS1vwMZohKOhGGsWLh1Uaslz08kgQXAShmX41UUOnCPoF6hIXyw6m
3g3iwrqUbfw6+wNiNvelxfoaUB5e35aoq1fggDEKzjcJ2U72jms89ArgU36UDBbrKiGXoTfvdJVe
69RBhB7uDQCIPTiSsYNhzje1vch9cgtPSbxHhGzJ4+hWAbY99FOimI4NmulgynAseFl/X7rWW5J0
p1L80b25TgY2EJiZDva5g5/X6S6lY2+CowpNGunNuzFUq2E8W2609eBcIvdaesMekhyJfBp41rcx
wi3Gxl73RjDL+l3qT8I7wJBfeG/X4MEK8dDybuB7x2UC2he1BooRMu1W/rx8SC88dSbaU8ct3XUI
4c606B1TD3NSre/JVzs4AhJ3jhAOiuS1USHOBS1rTpUIu1K7sSfGJl0gzzKueKLWDQefSAJbHEiA
utYeEUJ+0m9uPpW3FJ3jVpYM1gTMTWMW38rwXuNiN1TJiRSKB30DkyZdhJvR8NvDjKMBVs8EcR6e
CIA4h1Q2r6KOZsrFJ29DLDraZF7zu8m9jy4EAhZN+klDof8CNhhv5aKY/Ks4JabI3A44ztYdSra0
SlGF2tILFClkVnqbWhoCmGqfyzUj0GmVZeO6ceK7KF22BG+8Ll1zajtkuoWzIzgCwbJWX0pwSAKw
GL89a7JwxDvRnXZrwHnibWh33w3ZvEsNjFUkZvg45SYMjS01hsUyEQOnQvI24AA7JK+GGu5qkgq8
7jtpTaQ6NkOS7cyU2EzZB5cuL8+IHq6c3oql3JQFalefSx2ynMw7vFPEqjGa5dYfT/9pKqLQAfvu
Ro8NoOc/OIhHVw5jdlY1NH6aLZhrlmmOktHfUJEV36OtIz+AmzH3PLDRvtxQOIRjKio3PmbM77yp
isAEcQvwkh0RANw1ifkCx01aAmlAiK+dfN6kWUt6Wg5R+58bkf9fs1JgSP+fnRT/K/v8d5cxf/4f
HuObJ8KTlmmZPIKmdavf+oeRQv0lXKyxhNTdImQtF4vF/8mwxfSrbqZ3m3+VN1/GPzNs1V/YJ5Sv
TKJ1PIta6//ESMHf868eY2H5/PUo45UtbOEK8W/287qv8VqxS69DHQ8PZEDResTEY2yIj5j+b0Hi
4u/S038xbQhLmeg0UfqifODnFzen8L+43Wsn1wgaMMB2TWkzZnRAFF4dU07d9rRb40rstiNCMfoF
cjF+tjL3Af8iMdzPenblPkcliauzhz6awjnKEJu2UN6qr/SDDahkBXFH2uc6lIwLiNSY+vKiGg+Q
7QVCRJTT1mpyTf8tDSMchcxXLI+DK4jRwnuGfs0Tmm6ruMlBmhotH1JWgKvCEszPwgy0itLEG9Z2
l8ErGLafvDVhFR1GrLUAOYufk25lkwe2Ik63IjSzKVjwcFSId3oGvHqNFDh+aYknttamlaEqmIqc
mAvHMQx0hgY9dIHlAsUDBlXDPVhg+dpOYX4qx0o/RgU77V7L2R7WmXW7QLuxJqPGHGyBwJm0wesw
eIKcsW62hm/tpTUGPmvp3qNSORdSsBbKBafGeSNc5pZY1GQY4FQmRiIylqJ+MUdrSvZGmyNEWNJo
fvDSrsiDYhaEx/qVUf8GWQpf0WZkZWA6fuatnMJsxxW1ecQjSlJu320zadkcYst/FfMw0TA3dfln
ns/JuEV/DSzQ1y1qgJYg1AGprrIeRiPKJXYYp3UCb7H6ByI0CT0h2S7v1rJPfCKAuXdMEqbcvl8X
Y+MjPAA2BNCc1bPvixjvQO6zO0ZFVRB/iMn7PZ5cREB5J+wPA0mfYEDVMtq46cwwVRCXdZ3HbviE
cOiJ+VNL169K4r1JUrJbnNtAC+KXzQoL+LZM/naoGRN3XTTON6vcOP9CXA13h/0Oy4dru8NlCGMk
QGyTlOvhHHUCx6CAuXBLa9rJzm6wtZvIXGwBx53i1szOfhOPSGka3/2iRZFesDmbzWdie9skYORr
yJSvhtbcW2bTbmIrG8iiA5tyV2KO4fAlMd9iQ4rX+B7FODBX4eTKdtWUDfmGERQFwkR4Bgfub1T5
IZ9bOzu4AKGsPB6rjk9Q1c2zTXD07akLCY3qkphvNg51F6T+zFXDnl+VK9IV6yfZOBwOErE5VgQ5
2dlGpLbA/ESywlWgS4WNQi2DbLxOOwgXh8t7MyyyBk0wkhYlQTXfWqkRkLHVK3f8Ub2u8tXoAwVO
/BjPjpzGeo85s/U2whI2+DCZkjGOeqpZ1l4OE74Vauyf266BMuXoahgfpZ/eeYRa4eQxJv8+R4IZ
Y6lw6q9FDmyPFvFpQGy1KucNUvPuo3J9L+EvpaADbcyYvY9z15Ur0eMThgFFDoiON5Lfo3RIh9KQ
Zu12qpq23C2xlRDuiaD2Oc5GxnwxFU2xdZIa+3G80O3cD3Qb3HVzm9YwYYM/oqmDbIG6XKCfbTdz
kYYZTRdI3YhL53rzi8eI8Fzhy3qMVEwAE4KL4eqozAGprX1RB04qvTz4z6/g/089j7e79NYx/T9f
189JXjbG+bvtvv+b+fGf/8t/OCCF9xe0EBe27/i3VGbuxn86IO2/TNvCxkgMiG1id/uvi9vw/5Lc
clxyxNWYf6eA/NfNbai/bP4scjXpWqYvsS/+J1e35/733HJ8SbZzywe5pSdJfsh/z+fhSoeRkRXC
pokkEL+wMYElbjH9ZFnPkF80ZRtAFRVcbmJW25mghGAyqmqLH0DdxBqYUBDdbkLPpjKLQLtXcrIl
1vS+VduCeOG3aYSVHLHjPONFDn8Gg7p0FKix3lhVAXdRQSPh5Mvj+NrpJjwm7giCYDaiOZQEPdwV
PbozcPo2ZtHxlr1deO4fV4cUIBkkBuToFjkQvWwLBrYeCXMh58BuHhxJXrI5UYSAy31aYW4zngsl
S0Tm/BRYAknHHgmNQn4iGRT4pSP+yUyAabMh8GG5jPPifiWO8L///lna0EPP20gnRtE8Ahxmsbk8
zA7/jqys5KH0aqJa28k8DCpL+Vv9XtqIdnpBVSoRPbyCCVaYzivPi+dRc2MyKX+Z2CcAhAbgtbx0
ojdZuRjp3NIP2pS0WbThbU0+5FLf6eEW5WXrdN5qwBRj4ZZGFJ6IR3rh3TOit/y5y0X1O3HK8Dfb
B+lsPlf0RK8mLssrqQHLnW+P4VGhaMY5hWCLxMCipx4sMoMq4kv0ZypX3apEbpL0eQM9XdSvlkDL
Z7QifO4mL+8gYRJzPzc37aU19HobmnX66AwjNkiRD/YLlrf4OoIi5aulkX1FZ9/Uvlbcre+6Mr09
pEgM3Dy0z5YVGq9DmEZ7IFx1YOkid0D58kCEVXj02gkGqifykuhEtO6j/ZXMGv0qZvT2MrmEjDFK
/DalORFfF5Mz2tvjxSPhgS97Adqq/zd1Z7Ict5Jl2y9CGhydA9MIREcy2PcTmEhK6HtH+/W1oHz1
UgypRLs1q1maXSUjAo378XP2XtvNr5kdRR9uOtnoYgbjxdJFej2OXfCCR37R8k/Qu0LGPr7F7PU8
DLqdLUSPEcym+YR65zgXffkMEkZ/Ru83PdAERFQIOnTVuPwTK7XSx36mO9NxxNy4cujXnd6oTTkI
bYNKD2ItzJgdG2ZzqJN5cUKA8fXGpn8YC6DcSYVnlWDJTUzM+DfQpovlM0A90mNM2rct70PhOXQ1
a2a+bEN59eJ4TCX0TJuOdiVCgmm68HV26SwBckUkS7TI1jBndBZzkx47M0yPZtbEN5mYg7MJ6xTj
TxXvaGCFvrJNhIZOZ5+HsSp2bd66x8yjMaUnxdK84+/1gyzunKCsMBp0+nXUyeY6MmwNX3Cm0znF
HDl58SJ/wNBpTPkPNHjjpaMmYNu6lIs2A1F2OhKNmiT6Pk7j9JhN5ApAEbQesylGBQHwJdsOkNgS
3LoNVMAobLrazyHs76OwHS9rwWsqgn5ELbSUWoYMqXhbWATX4TAmlR9zIz68enFsGRWPThni8h2F
7tPD6NZ1Ph2dWekgCGCeNBB02uLQh7eEq2xgsmxzAgR1BPhJTY8wQjZLa5CDS5dlfl/xZ1eyOKe+
QlyThjs7UjRpun3sOMwdz5P5Gy2Ump4NHPQ6uU3MHfEsLUPIMgDPvHZokgTpRd3uC9A/5HusvWBN
lgF86mJ8qM1iM+YHo8ST+DZl0T4ZNkl8jpSNclIgxLvpjXMvvqQWGlmWqlVWXWDj3rja+G0kNzBM
p5XXbCNeIRVfddVWU7Qn+3hddT1uptJHthcHuHPjQ5pv4XIWxrmU7W34VkGv7fZAiU3SxMoBadJh
6qhYr9PFOiz9ON8G3rtLngGLcwfcE1ihVQVM4smJoMwV34I63jZyWkdUqI1x7kZPQfNmZq/UdbuA
SqrqD6EIVnOAzI0CFr1wt+us7mNM2nuFbpLtD0nlCIrCPutr8zzNnG9OQd2f3sb2j3GkP6x1viHA
sNa3bnpmRWX32kjPov7U4G1YKTN9UOv6vnIj9WQiHtxQkiNJZWbh4a12xYXW5/HaKBu6J5W5NhlD
4NEC7w46Z8xhwKF+KmizetCsChQ6QdHcmzEa2Nq5gbmorZFEvhtSw8FsXc7x9DQodcwa5zE3XFx1
xfjs2Uxpstlv2fJQVdW+G1tHTnIggOnVwr01f8zD8KwXxjuWREhat4XjvqS2hwwaKRiqJDN2H+v4
G0OuVVsfWUHWvWMhX+y6qwlPrVMcl6soB2RGSO7qYdwbQ33OQcJYKQaLGp1CRRitKPqzNLvqmW7i
lIKAn+/bWSD/TDhDsAaza0UD7CntIBYD7D6rv1c0LPviLYDFNEbYE9HeVfBAXG9eZaNgRz+zxYGH
ZO52aZ9fxuKNiG4/U8F7gBMWXk+8UuVHZE+bKXM28/CGqh8sy5G0gT2TvDnczsW5Zb3NHV5s+5bs
r5IhU+W+TDbSZLI7O8FjEM0eOUhjM13Ahirgjhv8MkmUBRoDGFwofHCE181euguJPUgAXyqrvqy9
/KbBIhu406UqzW1skMI8e2+GU9Csf8kZqq+7CTc3RKh1AjMPBbOkYTiv3eAtyc+64jot/bgt1pP7
Zsp7vfENIAOueVEO256OWVNdxPkVer0iObrRJi+ecybZQbiZ6DKT9XJVd2ducMFTuPfkIX9L4oZG
586tdqr4EUnBuaPyG0YRzW2XpevO22ZmcnBcdt3Q/bCRRhcd0aXhQSSPuf0c6qvBPhRuSaWTn8vg
Dh2aIkuyMrdC+m24KQ1qf8CIdqm/eok+veROcNWhC7MLYMwK5tHGnp/oehilr0S9xp3VYOJ0NxKc
rRjDnQxtOrNXITSLjkAK1SFOjFeFeNaCzfhdC350gCiCH7V6cqqDob/V3XlX38fW49BCjt1HWOoi
zHq0rdPWL9V9oT+bGMOvU9orXXsw+WNddu9W/pif6e1eMNeoznP9dgL4qg+vzHUrbpt1sNjcHGSZ
83cvPSc+JC/9ud1k9vcATzSSe0qXvZHcjvxP9qe1jsxJq5nMM1VCJxFHL8bSdg+0Vc73Tja97bO7
IQdc2Xq3NodNS/fZQI027KXcUGwenPZSjWc9SxUC4X4+c6IWxeZ5aQcbReu1yi7L/Diz5Dbuhd79
GLpH1M4rrd3l5VnTg9Tdi2w/DPA18daXzMuHBrusa661bO+O9DaabE+PdKdpwM8RDi4D2xo7w/cI
Po3OjNLly5ZogqIQz851GjICRzI5UFNbeA9Aglymg9pkzUU84ArtOz+ucfVzNJT9/cxIW6/goUU3
s/ujl7SXmJF2cLCAx/Ej0Kwlh04gj/IuI0RRFN0harb0KqMeG6A8YTh8giDt5bR6IPr2lIVRuC7t
GNnZhphjsGcT7IqUFgXjkasMIU2goeJ+LeYbT7AWxtsIlrY1/Miqhxpe/+zQTWNwcjSib3XyCvaf
1JfNL2ep63938z5lOy1omF+aij/PJUskltA5SNOpXI5Hv3b5bBFVoYmv93wsF1w2LZbMt2jTZH4M
W8xGnllMcDIMVVw11pQjBJV6/1rHjUdayehcOAUlS09Mzb4sRP9cIdTZyUl1jAXjYRcz/maTyoyn
lLUE+kW1bjTHuOMvI5eeZs29cjJRXjGCavaqaC240zoKwI7r3zbJtGvob65KL+vPq7SZfNqvr666
Q/t6VuW8g/NSrEF8Q5CzxWN/KUX+EbfjnRsz3aSIZuxaI9jaZciZzPah5NqXspB+h979LBTjRRGB
Zg8JiAooTCAt9Xszn7YeWUNg9XaZ8YPADbXL8U31NB3m4TKqMMfrhAh41DDLW37UsJI65caZXif9
wag+jNQcV8I9qvwWVuj51OB/ygzuZIr2mYnkhvXQ9hZa031GlEFfXWVZcTSacGPSD1u4Hy3SZkiu
E4LLg8ce4nhBxAjlQXEnpArnjZpYEm9m1X7M8aVpadeQT/NIHXjVbjLUru2+Kw5aND2JYdi2ebpb
Hqaud3bkZmAP5kGq1TmI6TtB2yibzdUiIXWS+xLdcj8HrxHhMuZ4K+ofzvwoIteX5UPgbnVaMTGN
8H+PGKAx/TmbTSyN6/90ml3YQMDDdfru0uOILvSTcLZFfJI1OM+APAxPXo8ewq6yi6bpsAzgpElF
Wu/mAq4zkMmK2klaPrUG0p0Ks9Q/77XcUzj+b3P9PiGodt/LS7Lz2v8D9Kkl8v1/bsLswGi9f+q/
LP/+/81MlhmHDRDXNVA6C4tGyX+3Xrx/mdK0TJ2uhy75J/9pvVjiX5JVBJYi0F7grUsP6L9nJta/
XF3Y/CfHJrLP5Gn5B/CpEy6yXIYm4K2kkIYDeGqZwHxa34asjwvNsTWUvlN5Rtd1vvL0Otpro6c2
xtx0lxaHyRsWQVQJXRczUC7t/S8X6w+r7PIZ/3m+//0dpM0YiDMtTaifa/Avk5TRiQeTTnO45uQs
9uWs1yxUWnNeYR769/P7P75Ln5fzf3+UC5bdcCBBIzY/eZXGXGvtXvc0KKwcLpRRS2aedYuo7+8/
6Sey69Nv8nTS5BhHcbMch7v4+bqmKnCh7PGbyjGwNyiWxr2LbSXeZap3LvHX454AmJKYiFdjl6yj
Cd3HoZbd9G7bU3Lsx1B7CPXMge3pNFW9dmfHu0+npSoBsmdTUg/KZEpQCtYmklVaZ+XIPk03ulbD
PJoGM6b1kDrVyxgb9qasJHiHlLN57Zthoti/C0dSpAxhseqTFGFORCuZjKFppJKe3YViKUKnOm+o
c+dto+XECXcD0AEkgHNlnclYa6Mv0Ni/3R5P9+g4ulIIQG3W6Uo3mkYWSJynlAbju0N+1DYgu+OL
8HVx+rzxIvI6OiToAUPm8T+5NyjxByPWCPOQYSv2WmgN50tQx3ribcE3bTYbocH0ZFheJnsvxBA4
uDn43ob2XCooWHMTzqpyK9Q6PU/TF8/OZz64NPASwEg2GCwaUuhgmz8/OoTCKGRFfL25xThQtc5i
L9H0fgvIFnRJlmj3f39YT8I3f34iS5QgHc7kJWSu+fkTx3zEGY8AnJq9jx9EnrrJmq5ivg/LrH4P
U4uitLD6/EkynipXJtkSbwx1nXgjkthG6z7YEbIibAq4enP8tVljLfJW5InfXBIv8ekbKbW+3raR
RxlZIT79+0/4wzWzaGGzSZqEoYLi//wLurlIVLpkNkZ6/jA3uC5iC/JEB/SOkuvj7x/2+/MjPEuC
8WQFNiFrn9D+NUyKFAUcx63UDI6Qo6wdw9zpqtAC8+LvH2V93vt/3hqS+yym4ybrCR33zz8sKgJk
GhBbUW7FernJM1JaGOB5DjJ+INf72sUovcJ8iW1twmGEprHxrsdwcuUyLqZC1bNQR1PkaBiURRSl
D603ymsnkcRm2UD4GGapPrV9nUQoOA7E3V0WMMS+6z1tVqJSBKCxBbW0HuK+vy7tClBxb4Ll2vSG
oTQyblp9WjNWrqlEw8K4VpYTeLgFDedmmCf7bWS6WuJ316qzsmgWNFPYslopp5xptMURrB8eFFh2
UR0Nu79fv59D/1/XYV4m3nWU2yR7shzbC5j8l70ldenGzU7DvYqIXlwLo6Kf7BpLup879vZDUWbN
M1F22q6dzOl9bpWzg7dSRZsa+tBV403JBxopu2BSbzZvmI6D5zYvnGsHSda1RBbJ4DShzbzN+mH6
GGdoUyvE1Smsyv9fUPxhj1ykFZ82yeWHsDIanENgj0vrZKNWWZP2GdYsuM1lkm/tqejPTVIR/dBD
caMXEVZeUhncnbJr5beWGFcEreEEduoAgkwBwBH2inOmG273YDoo+geN/cfHdY1k6+9f9nQZP/2u
JytY4GJNdZYFNklp64kkILqxlcnm75/yW+3CSkklBAXTW0Ccuntyb1v6zPhjfyrNo+mtRgbu21GF
lN6Owocy7LJi3bFUsxfCAqLPpY1QEXW7u/779/icnby8onwNl1BBSUQ0ZRml36+PWBXjCQ1qIptE
hV8Hkshw23BEP1TjIBEf5gNjcdrYWCxNiYGK/LC/f/7vax9lIEontjPp2MI4udqyRnrYWdQ0WjRj
2m+T+sIusTXgZoKdqReEKv/zD0S3Q8QDVFTdkyfXfWQW0Zs6wgdm93Btp9LZKwchWDkilxiVzL/Y
n35/nIgtYDckW8fhEp9moSseHUzMOCoHMjn8SmAQakna/scPLZ9i28K2HSb2P2VKv97GbPQW4jK/
Kmo8a98OdOJY/OQXte4ff4tjW5z4KRKI4/j8sCAIku7k8VtIhprWpN/VvqbzUX+/Q3/6lCWClmMj
SQU8HJ8/JQ9YqnsrDpfgxtm36jnYgJrOvngB//gprs0b4Agb19bJkkRKDcoS3ONrCS174Wqa9KdU
N97+/ccs78/nJZwxM3fFICKaR8A42W51Y4xtJ+fGDCnHdbKzzW3FP92lZDYfeJ2mRy+xOsAehfnF
Dzw5eS+vNokpvNa2S0WGlurko3mDzbphMLieav44mNLyXtV4wTDsFJuSWRMx22peI7gp8AG+t5l3
T0EUrIMg/iqiermYJ1fBZBbvkqGx9JdONzJ7REkTWR28gaqrvoV1Cc/UBBjrWdP4RYSz8fteg5RP
8oqbDOWFe/qQAoBooLHmZBkyT3vkbffwkiaYXdccIywLskM8SMAJOhmxDSoy+JZJcJFj02WqF3bR
Y6UGGVzl/JXbkcH+uKIOt7VtDtMt87umA9kwEWqEn8Nsk4KYgKknSVSkDBrabsT8Bh2kR4FiETi3
zhLP2bV6g67K7Wl7/v3p+v26WhRxBkI+yQ7CGOzzqzI2UKWmwEC721NiFzT71lqomDaQwPXFW/n7
Qm17Yonv5lFCVXGaxMPJISMOkIhILa/07/jb1IWmwpRjqPcDuKD6ovb5/ZchhUSfSByTZGNyl7v8
S+kDnzk3ibmAUTPhZ0gIN6CTrZBmaa3Q5ReXUSyL/ufnkx8lTduFd0LOknuyC+W9DKy0XTC4RjOv
GLAXZ4r82rO5yoJtMBc6k1VTPuaZa9yiyWgOuglEIBV2evj7Df19uVhybmjW0klAruWd3FCzd+Pe
qnl4ZT9VTxDZ2108Aqdf1U3NqL0zgxlnp25vcGTZX5Trv1/yZV03gJNwgNUt62RnTCdL5HnHJYdF
bAGi5pDfxmjoCDX46oKfLr7Li2mhd7XRunJmO90Uu4DxWqsl3TpPundRWJofoMT4h48QejdUvTb3
FdEvs8ST9Y9kZIBuXV8zuZrTS7A66MxHALi9SULW32/bzyParw8Qd0sgkiBaZ2lGGe5ybX95XJPU
LkntpgNeYepFho8KfTcFJq2pnsxt3GNmapt7hOt6fNAcxqTrDsvlBDpuFCBgE5fxv6Uih9g/nizm
CU1RX9Qq9ZjjD2Mvb1h3IMwWJMCTvQYh+6lHIxAyTZmH8jrs6rTaZsAW4i/ejN9vFL8L1STCZIF6
+rffZVlwbmetQruSq/0CjMPEzlzli8v3h49BwmWigaapuCwvny/fFNHP6TI09DZGrpcxiwimpQel
JRz9gEf0iY2gV8fif8e4Fl8L2cYsBVEWtc8mgQfDemrcGSdQF2+xC2ARsRxvXQ0Wtl881hoOzihW
JDFaQ25jTIGR4Vdd0DDcgZeqVrIZwG93Wj6bX1Sbv5X5PBj20v52dBZotpeTX+YNMXS4JGmwLyf3
AvD1t3ZABWmh2TizACJtgJfBd2PgcR9Az7twjMq8+vvV/f3i8rrxmvH50EB4uT9f3C7PZJ8FZrUe
gj7bkvjBJCyeQ/8ffwpF4VLhINWT5unKFfYqSYaS4HNRR+gWDMM+9EGvb/7+Kb+t1DRYpeEZ1IZI
AqWnn1xPDOkU8GKEm4MF+6mWufcDbmS2j+vAve9ipDiN0ZYjCYYevqmcpkChG6isvG5GRfXFl1nq
3c9vPYsLO4ZNwU3zyTzZNhCk9nmoAYUA8W13F7NlzwCUC5seYNtES9RLhBxr3Uikf5sKGVbiOx0g
umu9C437v38Z7+e7ePJtuPY2WQtcHe7ByXrX5fj7wxB7KtHmLf3vYMbvVHggprYj7uJ4Q8nl3phF
kDAE5+16SVSBJiZNpfaSx8y3VFcaT1bhJHd5inRg9IrsIesWDIendcOT0Nvxno8P7gPbylNwPlBo
jSxifE4JQrLwaJnavRW0WnhNFumUYQfUiIOuLROTtA0/9ohW03xNY6H9yE08suvesKHueW4QPCpM
OOnKqAp5aIXyYASNLnDo3sKeDdgdlADWUdzyrhdJ2D1sMPSMCacktMdyzwJayzjujXKRedA6+B4b
9XA3J8oKNpYeLiNc4kUJXSMz5nnwhnDeFjIqXmu7HVARYvwCF6VntAoNp5H9VtST/V5LL1OA3PFZ
+Ql9GGdLWhJAmJSZJXbK0h31dYs0ebgYCQSIiXWa7Fc7In2UZkZUPFq0f9G4hY7eA2zLMOf2xjDE
8Exga+6MPnJxEdQeLrERhKIHno4Dlg+1yXtoi2LSdhA7qlvkCc1D0MGZJ8xisSxRv7MCl0GXXqZj
rB5N3rPK7yGsfa+MQb26GKwvwCoTXhjqnRv5Tj4X78xzIcGQToxVPmyQpHtd6bQ+cPTmHIyHN0Lr
LLXvAFnqcd3ExfyoJVoGDbAPNePQ2gat47TIYEQabebGW9WXIIhYUeVbac8j/ITAu7Hhvg8oIAVZ
UlPQdd+U4PlB6JTMgEGgOHxDLImJNElmNKlgneYdjhBw605dPEeDkzyR7J2S6TM1okF/xcRja9G8
4IDkaOWCLKMfh30as6+CFZAfyyYnVmMcDUy8MDZ6FHEdFEgvr2HmzoXJAquDUWsuu47Zr5+lGWZG
bQJL7dtSIdVP3BoZQRO0/FTdmT2xMUpid/zS9NLCz9tOfi9nW8NqUhpDTv8qBURCLL2Dq4+IdHGV
FUMieelbYe1RHiJoGycNGQdyG8ArE61VaJeJ4GwwTBoTChfa4bqb4ZiC8ixNZPJes1y8Yt6UCpOt
n9j6TJQzPo3Ut4q2xfLmAWPQ8lSO2zEP1D1c1p52d55Ez2VTKbke5rl/zYOscfG+jzCBOlwEeBwp
MS8CwDQPvUEa72PX65OGz7iCze+lVocmLE8BxGJXRcGaySphnoRH2sH1Te4wMgdkkuc0CKsHuFAA
uEVvkK8CeLm6ySCKQiKY4uk76nrwYlULqFMWQ3+f5kWDxqaiYOHr5MWLAgENHnKU7UXouuy0Aqj2
AQW/fMnIU30eK5ep+rJN6bSBE8WLLZSdE0HgpfedPjnWeTo5qNUqokouegTH0S5LOxqwcQLQaDVZ
FqQA1epG64uxG19KO4IzIat+uo5HS68gCDeddVahVcC6q1MxnOshsOtaJp25LUfXJNaI8TmeYbKa
D0OlwUPnDfbMc6/wiFlwdbenImksQ/h1q7wd4V9gHPMxg+xPUiPyqKg2+8an90rwSjbSWoZ7howA
/G8u/JikgJ0nQiEh2lfDtHbdKfoYw3oON4UbtFvipOWZU0D/MUw6LChcg+qNChGpREAv6zoLe5In
aZdTSaSwH97DhVaxNisy7TDjMtZk6VwWWGIEt1poR+YaonhCCABCiIkxUZEEkL9lhOM7UoFYkZyd
V3tdz+MHhTUn8u0ipzcuAzM1ib3ShnRleqrOyAkc0RdMKFVzLOWUwL6lUny+ltc4y8JfmzFs5q79
iBFWlEB1BxMRXu4ofT+it603tWkXt3Kup+/g3mNIZ0qZzxbaVrRlocnmMbSxl6wRKnv5BuZzC/Sp
mQk1zAkQYWWUBaKbOe5TfwENzdcFbp23TmbucGF7bHp75eotPCQ10BwnEJ4tOOFYEfg4gUsfnAaZ
YFEHUn8uneFuNDTKcZBkIdlbDq19MZHhobm7Punqu1lP7G1UiyNHdxtcRn8usZus6lznPQVrIcM3
rZJvOWSBIqTNnsB6ynndV5oDhMtCTpV290QJw1sr7t2eZ4bhzmpGo1xXL5mVHiizicVIvxNQvmWI
drB7fc2B9Kq0ncuAjLxOkePiQkvJeZZdG+wQdIidjJy7pM6fWjZ3q2rPSRJJ7sokvhym/tx2sjcQ
CCAVy+MsXsruPg1zwpPfhSLaUciDxV9op3ibqWgT5+aWnVVCgXBTFL/AM7rWgfOOqWgVKX4G1q3A
xMfEzlUQGgHPVL/qtAy6QERy+22AcQDwpe2Ne5qzcPR1/i2yMjwY5IdmrZ4THidHJFv1LpbtPT6c
rR7yYnR5eQzQH4F64i5JeWON2UFp1swvzO9U0zxRb9zj/Kcho6LhVcdkt9cniJ/T/OpE9qZuYa0a
8BHd5hYawgOWdZjY/bRKlXHrVuENLqqDnT644RG/UON31MSrnJ3unKdMbarhR1qHZ7C67oPc65nj
qAdRhUcrMqpVMg7zzpxhkI6my1hnuMtbAiP6RTtoyUOjmw9Bm3wjb3JdK8P2s77aFYOxDejKE2Jd
bOlvP49A1NHTkC9FO1sv9TsDW68HiRK5pk3DD8I8P9MhJ8bYqTK6M3FZkG9h+lof4iIgS6mGVMbX
uHbQMvZieNLqZ3MQ61BL3hOVfbTBkCNjQk+UjBdhggQe47Xr5VekyBPBoIlDEgo0VDE3fgQbZGrD
eCaiwg+D6XyYR+JSwZUa+kfJA7Sps/kjNl8HBpyDPV0Nof2U8T6tFvrc7Oj7sLPr20Es7sCIMi7k
XR82ult+WCLdTxAgZIGQu65tOPikzlSqeTG0tgSXnV5nKL6IwliRkqOThdu98eJflS5kzRJW6aaT
LHF1Od52DdCuAJYXUMoenIOWAIUXeUORNMqGNNLiOKhKv2j0YKG+1u4TQmlpHfTBPprS2mON2+vB
aO7dqrlIcQuCfL2obZgRClI7wELt0klAjwSOyewpHvcBdcwuatOPIsH8OufN98TI7wdXvMgmGtdt
+63vHaS+bYUU7jCEI3YVW1mQjIuyDC7S3B4fHRClrwaj9Y/cyMIJlqxE9Q0kA55V3iaMVjMRejee
S5I8LorYpIakwPJ81U717ehFtXeAzmaUC9xpArhCkkS7xt/axquozUgJTA01PydzTmAQHLC48Hty
h9t1E/WQG1xIyJsJJ99TZi57S2vgoIUbaTnfvSEAB20mJQ4KApH0nUpC8ojmShO+1YoYONECv815
KyLSJRd/a+cuAg6P1eBtZBD4putlba0UNrkFR94jqEZHAEi7rBAbL6ATMMqDYdY9J4u8Ppt0N5g2
+twoAWaqgLOpuaB9CVwxxTcynIqb2ojGW8sZ+gSeNPrXFZAmpJ8iSwPI/u08wDlqXPcj6pLoVVk9
KtzRLOsb2fNy+XWWuigA3ZTcBKU0EiiQe8MQ4uh8poqxBvJnzqDJqomgrnUaKWwdsZzJtSiDtKzX
bbbI8KymrkElsbncuuj0EMdBm9E1r90gvBwE8nUTnXFXOz26iQGc4xoaFWWIPYrmvWqtkX+Su86t
B1ycUATLcdQKuBeLZTWVKUC8vhLQjTAiEn+GdOPHFFg4iAejAUwS1llPZDIe1M43sTImbCMD1e1g
pMTTRPQF+vNa4okFvNKbt2bGqPyyZoFN1zo1mtzQxw/BEDcEwuDsxbPZa539Iylqbl9Zd+GT1XNC
XdkyIybK00SFt1Y1wPhEf4FiNlSMdDs49HbQ1fzsuQV82BIie0QNztbuJEprYK7KmdTMJCQfYrCH
EEiHrHOeHa9qr2emPoBmRzE/ZAlqEp8JUfAITLx4s7UYoKFmF+KbEUQe/7PTgdHRRzymkylwu/Zz
TllmZigr4nqZhEQEYiZbis0+PCvr3Jt8tyNDhie0ZpiLClS/IChcufs5odpeh44X36Zglc61Ghu2
XAzZurM8u/BSuMoMbvBsM7gccLOUupsxIdcWidFML98uC9zeRG8YryzeeMDBl7Gzu11P+Ub4BG2l
MsUNTE4O9vEk7+PncCxMPOXJ4i93wcuyFBlm96ZbYXlNUITJi21lWI0Xg/qQZnjVk2wZhyFUwMOe
/fSzZ2HhPic/Xe7z5ObFOlvM760psqVC0slj++mON3865e0kiG+0sMU/T84xg67Y6ZKrwCE/BLzV
4ra356Ynkmnx4A9NMbxxzkAf65owkrYVScRH8dO7b+Za9Fbxf3h2fjpV9Xpxrdae59JQzAlnTOoW
QAhUV09diyArvs1exnSk7zTjW4k/6ciEuBNrEvckrjkK73eNwvkGjunMyYBABHeXY6vPOC+5tGCa
Lq5AFSdGxBUdOIptFTYFuWosPTNJVCqX+AL0CO2mmnubJJ4K8dc1c5+GKPVh7t5tmsTKd3PTu3PC
objmz/YvSIY5yqdoOe6wV0UctDlIYsZoa/WD1NHgti6T9kU1ALQ3U7usTQlNAw5BlRXhyOYY2h8T
LIz7pgH6uA31KcTTUlpUtKTl0pz1vJi2xzS1U+UPsQWiHJKiSjauJ+InEUbZU+AhHiQcYOS/TWiT
afw7+VWjgS/h7c8oKDUwejXGTtnLVZXPC6xM5cNFDMUbr/XECGzdK47sa5Mgy9DvKQMObsihhqNE
RTQbU039Y5B6LP3e1punsrJKRRuJxO6143TApNOgsNYjGBoEumQINODux1FgWM+dHWTp8wSaPlRM
oFhoWwqNJBJbo9NtYz7T4bzz4oruPR5xH2JPsAGZ8Qi2561OvARhfxpWaAJ83Gqtm8bPf502t7Sl
OQK4EFipbNOxe6Si1dqNsAKqrHC28Z95ePqup6kI70PdQXOND5ENLMwHa0PHgmeC2CE2bm+k3+GD
0pZqS1gJaHKIBt6BZ47EGScfQTI0Qzq1q9K2I7GzsbieCYWGxB9bKYY1eSgu/gKima8JvSvJpiVC
h166SuHutL3NWaT1yh78Gy4m0NZQVjcZkPzaJ6BdHnUr0aAviFq+1IUDcxI9nf5tYj3Du1A1+kvn
NPN3sAjVWxAGVnuYx1oe1UAq0cocwuBmimLP2OE3VHcalQR+qDbmEQO+BBo7gapZ7zhELx0uU0++
444RPAxRHUPXbOk+rUyEGm8ZCxdymqycwPaMtRfjQOlawkpVp3ZQGsn2GlosvhuXzLNpQ2ewwsSj
wUlk8yqSG9oBln42sXU1lNPh3O5qicY9ba3wSgm6YRsCKihuorCHG1gCwgVDVLN/kTERhtd2U/Ew
OC2CWELsYmDvyTR3xqrTlgDzqBHZc646+0PobDLsT51BzWxW7OAAMljzZrCz1uyUr0nq5eYGt+0S
z6nNNfjZKX23pOccoUqqy7J1eKZSamKHRmMzfIOmVR/70KPJlOvuzwGqpeVfaRF+b2sz20Vq6BjI
yhEWLaO0X0YukSrjmN+s1rkc2eNDdwC/o2Ta3Fk0DV/k0PZXjTu2t5WMx0vqvfGhgssw7JrKq+g0
Mn6LUUkyIKcpow/7tnerateTXv6j7uFkQc3MnG2azXq4bZI+fw2aHr8V4ccxfkHNhk0qJBxgGsRE
M01VUF1CGy/gSjV1cIwjoZ44GeCEYFHP2jUWzPGIy9hy1/E4wcml8Zi9JC0NyYM96sTdBkXdv+WV
Ob9n5RhzMmV3WAhNXvGQhTSjuOUsy3/vGv92ER3GLazqkskLCsRTuSaFArDPiVm2pXn1d4jF3ltU
CfXFFOQPn2I46F+YhXjMF63lv/9yq3QTjEsStzBcVRBf0OtTPprffvv332KcTnGpOkymitKQiKNR
hJ48EdSiXinxtABtgYFRuQZ2sWpqPmyYyzTFI+9YjAVQ4gaaWlCVzrEel3ZsTqhbSjjdqG2dsQ9J
uBEAJnUS7ok/AzlFHyg6y0DW79rRte8sZyLJg3rG//vXXyYXn9r3y7e3Ecwz7kZE+xMy8MtFikvg
YcQhEzBmgfgvq4iUsCV0l2TgrwSnYpHQnHyWteASHPrtTKdO590EvQeg5w3I9zQeB8J7ENLzhA4e
zvUw7n600m4xoJoY8/1Yj41zFhGBDhN5gMuEUo8fbfZuQiJYNr6YQv/hWUF8a3MjGd7y4p2of4xk
FmWQxKDF2iI5H/NhPNL0+kIk8qcPQRoj0NryGUzHPj+QovcYpxd0nWgpxZsmYwFM8zL6Ypgvfh8L
O8jAUdEbmLwI4zb/i7Mz220b6bbwExHgPNxKomR5TGwn/p0bIokTzkOxOD/9+eiriBJE9EEDjQaC
NCmyWLX32mtYjGRMKrkGFkq+tfHv+YgSzbtLysIDYhCYjO5wYOoV+CcDPteySNWP2guJvMatOCT8
F1gz2lphOIx+rlTum40d3ABCV0uaZ2IRBft/iSquykfcVqPEBGoK6iz67cRRjodMjF7XL11T2kdg
cxx6rVGk79iikjBgEp85PKRxANzB1MekVY+resAfuXG5BtpIdFRppcSQsIbmIWocYfpd2jsvWjs1
JHshOMLdbyx09Y7UjLnQMagyUNGq9Jokloff29bT0e0GADNJZL5JUr27TdAm8q/EZ/8XiW9Jixfb
NBBln86hGHmd23/QTxDP4xnuIHYmxZT31tVNCR1Bbyxn66mlhe1f0QZEBNl9/N7ohXhnn2y+pFS5
eMNaZvYWtQ3N/VgmFRwdWkei5yRz2PsJNTHSrBBLZvpPQOkd4c8N+TuZmf2vjlP4H2VtOQk9EqXb
TQ9Kgb0kqJeCNL9rjrJyvQ/TqUu0X9BI/ApH8PchgWiHVf9UaHuVoIkIYb0UAeIE7MTDgKpkM7qM
UPAWrcSbqpn9N90sO1woygTsWnS2JnYOI7Fu0zNEDDf1QK7CJlMk1hvIHrRHMyviwB9xt8NsgBOP
7Oc2Kl5S+ir6R5rde35d8jeuOvrJZsw7xZetGf9V2lwcYbRhf4nDZvSahAbUpbR3w7u4wx4/rWpg
eYJJAO4aT5h42hGp80uTzrSNG6t7vb6/nY9uqfPggaMKcvisiUg5/ehyTfSaUHD1CAdQ+7028quG
xG3/kjxVZsdY4IC1mbsxbz+NIyvYBbptfRODi7uqnweMKzd0vuMyTUbqAt2GCTl7zekN6YoR1UxY
kC0mYfUwwiqjAZPmG0FGKplJmXZXJZ7xZBRsekxtC1/J8le9HYDnAaVuxZzeO0oJwmqCZVy/ucv3
xm2hKSGLeTnMHXB9KXJQKIKM49kAuI72WJI8F24y+NevpC05R7A7OARgPekuTA9og6ePASZXotdB
WFG197j7j7J2/npYhG2tvEwguXVIGmdcpUzsZm+zyW2bNg3fJw2xYCiZjm86p1HvZWiMfjukxa3b
qIyZErD+staDbyu3O++Zp2fXbN9nMPo3kMIggjm93QEiDXndHdp/M8pv4kTA33A8nKFqqR/bGFMx
drh4l1DnY2HbITuw4/Y2Vkn/zknNSkENnpkMheCJhvrgylA3NlNuRhy5uJ4g2hcr1c98mJzdMBIV
7hqanrnk0GAHoPVNj0apmkpnX8Yk3YZYS6LYsX+XLYLNlQd0XgZBnOP7wiwJsISJzOkDalUFNHV2
rrGtoHtM6I780jSFD/elPkIms/aindTn3sGCnFlFuTMcQjSpnvP/yO1mYcFHoDp34EZY8D9Pb0TV
xnxwGBbiL9w2f5REBkiz+mJvM+Q4Yg9mr7Cw5je/eNCwn2drQ571XH+cXm8IVAwDRwAsr62LJ9uU
2A3YnXPfm2myUkBcuhTcYfYN0zF5qQt6oqtEALs9k0HmiCUZ5Tpa5TTgxCbawPNWCtvzagVE0eJB
Ymxgs3cunqNptYNhsEUh4kLr59a5uYtyNoSVdXPhw0KYadGbUq9QfC14QmXaJ25ixHC9hiawiDqz
gjcXYmRAvFMxoQNMDa0lfsUe5BdtamOE0BbkpU3Gpp7tnHRQaMKrTjzqE8NKcrZy+0kfXfu1k7gu
Ab7kE6J+tGHfp04lN+n67V94I2zlGkMz3j2vZvHyFWw1QI+jiqZsIiVzGJTHuNCK+9l07vv1S51/
0BZnmDeTnJCyomo5XWeiC2ptdKcchlna3RDHNB0VLa+OwoAQkhpVsvvv15s3ZoSfCGrPrpcEZVC1
gHDbNhitQ99iHcNMtvZxeHKfYqz205XD53wlWHCs6Kw5FelIlgz8rtF6R5N0hRlqAmAYIlYT3RVk
0GvOIZUpc402bF5GzZ0YXBVpttIDXHjAUJE8eggG6xpsr9MHXAVFZVJn5ts8LqxHo09CPHdEfRsa
KsMsg+Lp+gM+/8BQUnIpRHiuReu1WPnM6nKMxApMyOTbUDKF8f4rUZsPGAKgwW+xZw28sWhNAUhw
PFQJZzGBAzdD0LlHT4+rfd1M7srWdP5juBRWtga/hpbSXuwWVdAaSi2I5R2FHr5JDgh2fu+/8rPn
HzTTQnG7QzSE/Pn0FemC2Ax3rGM2izh7FWFhPY9mwlQxJXbh+ts551DO6gXdRT/g4bRnqfMv/qcz
nux+MEdLEJo12u0tsWbhtiabYycggmQMgNTwR5Yr/S6BwL5PCj3C/EOv7Ifrt3G+wXC44ABM12zP
ErblXVQKXygvEthba3xGfv2RzJ3vXh2pK+fYpTcIJKOh0UTKwIZ2+nvRuiSljWX/NlHi/gifckKO
tU5NPa/7Pt0P0ZEjMoTgu7gMdBtX7xxyOVMF8cZWdnr5VQBvYd3eivy3Mei5r7cjAT5NGmqAKrn6
jnWq+5LnVfQShaZ+z+RlAtWxHAlnKJspIhYTrob8nd7bh6Vo/juShPZdpR5G+IxwbfloZMIgC0bQ
3Lhj56PN0jinrMTKC5j3l9NCgqvwcDSX8ht6+uJVt6pHlAcDHgbmHbELduF8jYxO+uCQybdaN2ws
TptBriywC69ds3VaWxa7MwsRTl87QRyKlxmAEqReWkdPONWOaLF85bdd+pp0SOpw49kj2PUWPy7W
YKwxUUy3CZa5GPcNhB5uQ1MkHM65LT3q0irS/cDADHijlRMEVjfBo8WrRlWufNoXvindwGWZgoOc
CPb805+Mf7vUPomyVE3JztWBfSCLjgdXr6Pd9c/3wtPFyXB+o2zB/LNY7WLQYy+PSQGzrEH6MBR1
3+7RD1+/yplkl31RZ8lwFRgv7PWL2iD0Oqyn0E5s81HUO4lR4c+R9rze5PCjjkwVYjwFM+LsiYnb
Fljt7DoEHzDrcXZm2uncJa4cHkg1V7cVfLB4o8lQvUcGDcOz9qpdk5OWw7wB3zXCTHd5x9Tn+k+4
8E5orDg8gDA4EZeKNQNe7KDhr7vVpYNtcg1JEjLXHQPKceVhXVqKmLQye8HVBZXckvaPDLPDCRDj
mcGYKG+nDi4ZMtTqSaFL+pp0ZkgUQVR/TevJPjqWzmhUwaLp+u/99DpffO0A047tzBu76WiLD6Ky
B0hCLlDX0KQ4sY6wgB8s8sqA6AMSbhQ3+ovXsgGVLlUPit7HX9mDzI/BJWcWoozGvwgJkCXZ1ewy
5rGe0PdpsGXEIegMjntoLAPZIg7T8CTL5gDhmZKYi+T7MBLjdf3nXNi7PqnoyCeRU+DEcPpJBZqg
H9NGPqTSGL8zmnFfaJUIkAE68DW1974hdo9WnuGFNYPGUUUf5s7VgL1Y9VnZwJLuOaExWoBqgpXW
vWwF3D83UldqQ9ylz3dnTOuBbdxPmHyJIzEtT6M8wjpqEFCCNpbWKf0mms2duySDIad2JSQAibgM
4Xyepq9xOnm+GhriaxFJD06DsRu9VrnHKC3mQ41zlYhgbUpeJxstAfO5DCJqOxORfZH0mTwg7dQI
5gtKw8JYynN+6inejZU9Gb9KIJzcV5pRf+wg5hOQWFg2ctKAISkqHpnj46CVKuS6Yci/jeSjUQNW
pWFvHENXvpDj1pOG1XrZI5pF+39KWjh3ZVpZkL0DPFlTMQGYda7QHmG0h83O7HQl2jqNIMXNbktS
PQg1hxOONza5Z6ZS4XnWJvZr21jaWxcO1f8MBk14YFdONT4rjlsEe519n5y+XCi3TV8xRWUnS249
LxoBhplRP2dqaJsbVNlGAOmor7sNiIFiPZU4tfIdmI2OlZQVwo1hCnfLQJGxsQhH8RDRhWHRIidC
l8fRlXxNbk8ErhKp3PXcqriMtXDgJ74mh47o5ZC9tmi1YRvaXgHcZelhom5UiOoBFhBO/OSG1uwV
OEol33iyHx9bmyTX/ah08Omz1BYxzvlh8r0O8nDcMUevf9olPsi4DBPN5zsZ0p+NnRX8XzFVnUh7
1a36Ho6Xq+yyiUQfLPCKpkL90+jxXslMQFRWVwVh26y6YesODSZhSOLhQsLHn8qdxjTrFiP3YNxV
ldt9w28DfpgCViB2s5HqMbPIGLvPhw5PopxRNhG6pvwAjibEXBBDku3Sxo4eujbGWgwBQvuQCW/U
DxI2Gay9QYXHDYvW/RMB6vNu+Wn3TqXqFeHshMljyppKC65l18HzHIRKekGvlLAvzGow/VFN3Q8A
koGcUxwg9a2VwRyy2mpUdtDfBwvj0356r4awHbaN2vXxLgZSg+9Aqo29iYoY1q8+QDGFF+GC+/UE
oz+pzWiwiE3iKFGkzRahlc6Axi9VO/vNjkJPKsq0UDb4T/KoCeTpSGqKwyb3tVQfKtyA+0H4bSWF
uAkQCrmQx6VMtgzGxbQnR9kkDasoO/tmYsLKZEBquI12bgTfnoWI3+wYlcbd1ClmsxNqOv6oa9xs
by29atqtktqZ47efs8siyKpqMxlehFiVdE3mGXXmkSoaETtzIAuhtlHiaWX16LbQ9gkBC63kJs2D
Xp0J1Q7pXXXsFMep6mAkh3y+o5/Ubv8SYolr3nBKkRMY13F/XyIDwHvZqX5G4Nq1n3JIwh3LPQJ7
4bBWmq+Edms8eW2KeVI8YBSXiDj8iBu1eO3LlJ7FkZpV3puyZ6Os1ZbFkthMFHy3M1t453UQ/DLH
sfkunZTsPD4m54+gQGNy3cm09wvotPe9Fpfqe+cCW280FVgUEUTgvcO9DCAhdckXC07QN4WC/jnK
+2yfqz3ujxBgieJQ3GyCG2I12m3S5rXhp6odfowIpr9B5Si/Xz+cLhRhSHkZhjEWo8FZzuwtJI5W
PtEGIyxwtxl1JvnPavpx/SrnpxHzXwc02+AkwqBscaATJATxbuAqitNsdHEfYq0jkv31i5z/FCTX
5lzu4T2G7HNxzmqN0YD3cX5UDG19R3QsccNbm4Ze+CmwXpBF8dA8et/5z/9pfRMJ1yzCjYQeLauP
VmOpezsZ8i+yKsvd9R90DvrgMAZ3je4F4ADqwumlUqugrMVFAvZpCT8nrBnqVZ1d/uqDyb7NuwFF
BpJs+SqUOuxvrCRUVkqXM8cC0E3eGpJdOH4qXkiLdgCyHlinxD636+pEfWbynFdb2WrkYAJcBiTD
KyG26Ex135XIsG+VDkXzwTNDQfQsBG0EBXgmXn8sn+XfaXnomFgXYVwwTx3AFk+fSxm5bU3qcQYp
SZrfcHws4CpZqnVnlwWhVBLv/N99m2HWnMEqJOswJFCGTK8eNlSrGvlPK1LH/5l2bGAROkbFz+v3
d2HG7ECB8YgiQhPJl7VY7bBfRkfrYKZrqZUU9wx8IThKqSHBytDyyV3quN1H4AZOvRGjbD6sIXAz
v6gUq9k2idERbdrXX7pOTjN/Wh8LapimQo6qTRMumamRb/F2QvjlCKGIg0I4xtF2A1dsokogyxCt
wID9+q86cwxiKTA9cKEnAMlRli/wpWKawha9IQyFNIX/QJCJ8VAQuPhRj3VP4GFe4QCe6wR9msZY
/S5kU8VYm1Xmi0LgDCbR0hh8o8eU+mhpafsc2WCJWMpiSIabfOqY/soNz9/7YpmgvNRtpr1MEl1v
8RrAvUQ7eIC02TwCw09senGNHN90p0hfZNeO0FJV7feUTvGPiCZ3P6adnq9sShc6KuYDKvA0URSA
JEtXk7bC8yPEtILmvveUO6cFg9lmaOwiyPBUA1iUZ+OPoSkJr4mraej9HPjkp5yK9NfKAzmHlyjQ
cacw6QuYsi592boMRzFcUeGz1E3ygE6NZBcsGu9C3SQawaico+YK1U+LeCSzIhq+sSKQt2ipQv5A
EOx6xMw+EPx4Q22f7j0tsA8MJsyHhmnLynKb+5PFywOcZTdHPQBGsFRpawpUFLzzC0JWDbLMC6U5
wi1DsjhO2aupZ2s99rwYFtdjcgmwrnEWMsdc7Cldi2YwD4ZsawNKPMJ6rW5EMw43K6/gwpqkHXNd
sD0c2PDnPt26JhHmXhJiWBzHGXBDMEiIb1poKZA/B8JzoAtKu9g4doMYK1O7Av9nxijv4aTaK9vo
+RN2Z64eeBPdJ3ez+J4nJyMy0QVSa1qv/V+sla4vs2b8bk2WcQvTMf628tvnR3j6iOnJmDt+jogZ
bi+OMxHUpVEXoJtO5yl/MolanONN+yoSuj1gTvOB6GUBxZ4AsSaxkmOAbfzOyBBXkj2v5F8mLRtv
sFShyZ8CZwXru8BVw6+FFnRGtJmyLAeIXltA8zDAiYralcGeXhDmSJOSGJu4/YRVeu0R0GJUhU6n
1dRfLGQJf+2UONqdQp1vbyTx6Y+wHXvCOQMDT4QJNigbfzkLrMDtxU9iIMKv5jQ6v+reVge/Rcn7
/8Dm4TKzcfFaQQDYqE+X2JjUnh5GwGoyLeF4GkGkdA9jGQ6zq7xj/I1HRT7Ltg+/1yCJsMhrRX/w
xrocVoqHC+9b51a8uW5gSLoE3qSuymQYddDowbNuiO7EFNluzDuA8zVuxoXDyWWwAgDBBHg+chff
lW7EIwoOjOHklNh7dXCb22KysxfLSeMXDSuLdkOFFR44DohodjX5lBlWeCc1u7pxCHc8MurFr9xr
PNIvRHlUlGS60egE0hUs73wPdmciHU6PHApscIsitYmgZjUY721Ho1ffjUE2iPEwgy8T7HscqUQo
U7vq6OFcseZTeuGDp46kZHQNSIYUr6cLo1UDo54IBUJHUncjGzkOHPsU9kYIVbd0niII/jCqEyJA
N60jvF9d0vXfPLWTqt9BKyTYUyEEVyFRNdoxjMWgMetGSGd2WGvGyv5/vh9jQUeZZzDCoZpf7seO
7KYpYpMk3cLN7mmpSQTXyCK8viddehtgcmx/lqXNZJDTR+IJ+sW2Q9fjhmX3kuYO2lVmQB8DFcuX
RoqBziyQzaagEl/xALnA+ORUY17HcBMLYQ6f02vbEMYzpXfTbeDhD2XhNXIn7aTbNuiY/sIMSbB7
KINhj5x3fMo8uAybJDDENyQA9iHOZfBVpFO9BlZeui0ij1lesEPAm5fco1D3auZqJdYslYvUDn94
TB/MIqAxTj0DEpae/DJrC9VMrrMR14X22qZqOvgYwjjHQOQVcrZQrpHLL2wmlsZnA37P+cEXdPq0
lAFuTBohdJmSdnrJQQN8UCvrmLpm/t/3LRpI3PRmJpqnfe41/3R49qgZUHADuS09XBxqPA92eky+
T9nba1XHp7fh6ZkItdb9bGI+B9GLfSsKWhmIyGy2Q5WZ4xM6u9z3mAImx0gLq0fk1C2ue1GF8kkp
G6YNtR2gwJSe8ZYmNWhBmU/Rq4AAom1itY2+GG4Zwit1+MOd6Sgd8rlkEreOk4xvk25gt+tR51gI
W3LVeXS7xrD3DUORH/CRtDdsSuQb6UXFd03RfutepX5vtE79UdvylsFctp86kXb+5HUx7h8F1vFT
I0wOFsJRw0OZOFLdB3FjfJWeVC14rCokykbwASBgjNHuIODBp0TJ4LZvlapjoNYpedRthsoL/mg9
CsNDmnmDto+YDrWbeRJI1GGRkwdaqiGxOpZWpNO2y/QG8BH+0vc4qHUyKYlO+tXbPL5N0g/NAOmn
m96sccBHQMsROfHXY2WOcbQFXI3eIAlOZ0M5mFAZRqSZdvZqhLa91sKfY/98RJ9+7IwQZzr56bJF
L47AyQSb43kGRxpnc2fWXr8n1Fu/wfkjRBQ4yJVd7fNkXawqHc4VtCGUPKSNLtgTaT+0k6yppcg1
b/YQx7t7C535lylRbWDCwbF3Eikk9GOlu+kZteyYQbaHzMj1r7VKODx0WfMYonKimVOFd18AEayU
nxeghU9Kk4OProNd/dIpz7CCXCHlUm4dxOy+o3op0R1J4hf4kv6IQ6d7hMrkQrQGAzeoSZ9IvFTu
s84eDloUIKC7fhR8WgMtHhpGmrjWY8zEpH/5qtKqV/U4mlnPVkKuE1BYV+xcvr0/bV+hAxLCtBo/
GlTjeYQE/zq6ZUyKu1ZojKVgBP9MRYnPDEr3mEzNjEgw8u3L5DWKg5HcKzzbqW07TT4YWoc/SUBO
kbLTLKwp0A7TejJyM3prZ4o29m7QuTv2Fj3nSPx17Bkf8dSjj5zSNHmqRzv4LRuilPahZ49PpqmL
2yKOIhLEAkP50zSQZFeKhwvrmAkPHC5aFtQiy7kg/O0QmxQht+ZEepUojeYD4EcjdSwMNgkDHyYr
0RrL6vwsMmZnQwbvTBJh9M0pCP9ibRG4LYpTawDteOYs2jYTIVdbHEJX557zPnv68uEbzfUGYAEM
qyXU1oelGgHTwFXbKc/TjfU/MNlDcDP9zW6JqBrXjhjtHNo74Tct7fbKpOhavYXftPtxfP7zfDwe
Nv72pt/svvabFfbRhd3g5FrLQmMkmDlQ52vd7V/3XOhwOPx9ufu6cpkLc/b5MiZ1LcZmMMQWL6sk
NVZChq+2wpffhnsSnb90N9Zdth+2uPRs5W44YOJzxD8l3E1flL33fv0DvsBmPwWZ5xLin3O7hPvY
xxogc7759bw5vm/9r19XLnFehZxeYlGF1JXT1uF8CSKuNtnuD4pl/w/C+81Luo93GFatlCKfm87p
ujy94KJAtd0Qt02AtC2W6P60a3YEdD4YR2ySd8au2IsH71E7KM/pzXAT7TFP33uHcp/5ml/uyTja
1ZviYbxxfeSKK9v32ZNwAIWhKPHVsFsCb50+7EDG8Lyx1tnWmZIfAyeRt0hP6S0qZ62PPG/uuACT
5XmcDT5DSba4lkFGJXsMrJcCazQ/GBTxwWBLe42DKPlBMjrdnRViEo8lXP+CgIfcCcYZ1kOkT9pH
rWt/7bpVN3P86aslnPFPZMvmKwOk6W1lfZx1LUxQ2ETAHOfWG7Lk6Z3SkjeOrES1NRTYc4cpbATh
Qv3YW3tTE2P8oCUI4nYVEbGYdNRT0OPhMfSMwempGFxg5zhtSyZA46Ylq7R8yrvKWAM6zvpAB+wF
8EnVZk4iNe7pTRacD7w9Ax3/aKY/B9Djv6OVIxXycj14c6wJY15nsMffYZUkxICqeHjhTkD/gbGW
a25DDSXqNnMygTpH6/PwqHYVnPK+xS7xiBclfbX3iZg08OsP/D7seEKzQsCEaVLa7bD2citfNzMG
jK4CjfRAgO1krnSQ5/sBTsvIWnBacHkTEKtOf6fpNIXTp/DRCB43j12iMZczhLl3I6cD/czcHeLP
zm+JEN5GLZMED2U40jPICCvLYl6gJ1/xfCcQBzk35895uds3lLVGVlAFRm3+7jIs3+iWPES6chvG
oXbQu2EP6evojLhgiok8zDZbO8A/y6nze0BUBm0dDsryrQdUEaV05nvQZf/Yh+zWmCPr9rsdmm6w
kWGubaEXUdY7KodfiOtRr2okpsCK+TLTj3YyKqZjXwTOjQwj9cEzmVMH4Nj3dW+1+7gIBD5Rw3DI
BIjtGIC0M3BVcaZIM98uzXoPFSz0c1HjEyEbsXcLLD5KtcGyvHT1O7eum+/XH/z5JsUPZQSD+GKm
KH6WoP+cCEmCGFl6Fq2G9ILXSR06vylbZ4/pq3j+75cCdmKh6YYBfLzYqDFnSusmRqnSmj2EhMwe
9lWDtQFquvLm+qU+/bJPXyWYCFjoPFLgl31Wsv/8rMZRxlCIhHKymDCsFf1IF4UoIK+1zkdp7+xo
p4S5MVrhbrEjGPwhA8Dstdn+ThnGjeoINcH3wP6hVllLvnWGIUJfijfdQHEYu7xJN9TML3mUK0+M
obQvIWM4nLPj6sYUXbgf0rzNMBYp1KNhj+JYECxyL8ayWqMWneHlTEDngnPuZCCeL+EybcTRE9A+
36bOaP9RI5K1d3iJKV/SAKrRHrZupxxUIkgMP0BpNKFH7KgPCbJmvEx/j+Adl0thbkFitJuhaUkR
1ArLIs6xN4lY1VzEjqJ3IoJtq8z6rjeV8fv66zornfkJpOEwU5g/PaC3023I8NjnoynFpyrp4ket
DYanqnX6ozeR6+uMHnDlFK9tOZcvilkHUleodMt6nSyOJjYJWYKg3TdfAFWKnSS0e9dgM/1zSofp
1WzcaqUEPG/p+KmkftEM0noi5V2gGXGJjSeQdgFXJi1viD/QbqqaBhtlKB1JkJrlduJftPsKtpqj
jj1Tr0b4tbRajYYyUdamb+fn8TxA5zxmEQGIL1Ejw8RPtc9QVVsx1xLQQA6kUKgrH+Sl382Xb0ML
sGEfMLA6fcXkWqQp43jK3JGwTRnn4bdRF9kWlVl0bDxpkRKcm48llntfRhMSLw5Dw71dd3KPCdm4
Ughf2PW4D7gJOAhAVFja7bdT3PdY/OVbLW6TdzvJMb4O7eCHGnpUJtcX9/l4c+Yt/3OxRW02YjLB
MuMDDb1g8KPYvkX0s2fG0WPgMwf5jvE7bxjTLxdvkTw7rFz/rHGbr08dg1U15uzEpZw+eiNLoSvT
JIKiJu+Jq3hviSUi38SjCEkCB0w1Jf3bCGvjaWCy91x7wNbYnBqvsrfGldLqwnJjs0IOAYgwL7gF
pKvUndAKIyq2qQb3KbQV64Yo8tXldukF4wzhUWkC8qBkP/3NjklKctR58B9AcogPcuWzPuo1dq1w
ZjddgUdLUrJc/TLPiwNSUyMmZIvbGnqVnFtppBl/wcQ4Ky3UMGFckmfCv/5iLjyKz3MQhcg87lwy
fqKWfalweC+hBX7e4M97Z6fCOl6/yoUnwXAJs2d83nX+Y7G3IjwaHTMmmGd0MQebupiouSxBJWAT
M379Upd+EJUk3Y45e/Ev4SG39CBAeGwlZA94dya2iiEOSMX0cv0y59pfQJZPvo9pz+qnpRiAoNaq
8EwMqgZCQl4whciTjRokrr1LYLHcjlEPNS4f5Njto3KK8C7pIhKwSQ10iMqKuhfDG+LigB9cG/lK
W8HGnEJ3BKUpTN3c2H3QYB8YVQxUrt/5pQcELxTaD1R1gJv5Xf1blbQZloQNErFyglHtStO7w3Zp
LYHrwhtnMsG4BrkJerSlPqGMSt1tYsYPiRYW2Buq0jcUMxeQuSdt5XM+S/bD2BxDDgBKPhFwqOVI
uLZws4ogtsCL62kUFKyEqbGKpyLHozcrNWwvJ2PauUXpPOgGMYtpWSjbIDS9Jyb9yq5VOwrj2mu+
DlAEVyC5S3eH4JEtHs8dIoWX1a1WjV4EllVgdFsH7YaZuPpHn0L7F1U8gbhjoDr2MUEW+lglhln6
TVZ0z7bhwjtw+FSCjZGrpPC6zkCVZOisuU0NVX2NQ3ZhXeDrAvedkT/WNsvGowxj8Hz4TFuQxfrY
6uicJ2PtoD+HChn8kubjsiniokJw1enqI9nFg0zc1ttCrbH27wZcn6up3elkB8K/JuHdwafuMSll
9FhiBJ3twBajd3yg3yZNMXbw4Kq1suC87UNEQ0gr+mDWDi336T3hAVzDezYxBSud/mtlNrO/okj/
YlA+7c1+bG8g9/lKkv9paLJ9c/CqQ68xAbr+YV5YKIByJtWJw6SJm1mcFwN6d4kAR+ARYqsw7rPM
Z9qcfKkZ2DwX4YQzfZGPh1BVyegUiePbeTVuFRLqXmpVoN6HqObbopyOWmqIlaLxvFKFEIJPCwJh
qIamtagZsW32rKrgnSkK/OhGlu4D3sDeXWYMhCCh0DwoWe+uDF8vXJQXwlh5fiIgSouqYaqKTlot
LmIymDidsHR7wIGmOYihHLciUIpdGeGqsPIezoEX5u86UuhZ0qJTmZ+uhy6yUx3/SLEd6ly+R6yZ
lxKu6v/cqjcfcS7FSwo3Q++nbUeYJQOz6Nq2sDBxwyElyL7bURP9ktgmPGpohWfqpzO+t3phv12/
zwu3SZ9CwwXzk8H78o2UWSuVRq1QKBDpvW9LM7oTNaaWfSGNHwgc1hJ2LuB7JHKgaqZWJzmJ93H6
XATsJ5FYXNDsIOFzjpAjmGnm9D9EZ2HOYa7nvyozGb9oSji8jZg4znY7Zu7ugqqx/BjNiH5TUuwk
fs3JdlsHSfoHN9McD6FkwBT9+vM5P4Lm0w16Jx2pSjGwqPYzpJcQyRikaYraU+qG0WPYAGq0LgZC
//1SRNQxcOH7hAW3eDKdRQUPS5UdBIMdHytQb1O5SbcZcWhe+VUXPgk2TvRl8BF4C/a8jf9zfEcp
QJ6iMjN0Sgxu0TKU7q/J0MNbxVNHvKzxckcaYNTqmuHZhccJp5Tyba6rbC5+emFM6TIsO1WcL7Ra
+KHsvF1hFunGM7twpVw8Z+Y6eBBzobnmxSNi6ejlFgn0OnO+VpAWLi7QQ/SnqJGezpGnTbNJB4Oe
Gd/2ydsPTmD1vsOONN1UmU0mhKJg5bqh4CR11haegkNzDk3Azt0o3OLrWOvHkDRDDOPDVvheqItg
p+AA/KOyMYEnel4Kj5wP2oSVneXCu4OsAYMFKj/y8qXCrBIeFKY8qLbpYEXfSZZs7wwOhHuL/MFn
qF3qLp+S5Ov1tXl+rlMTWdDsKVeZbS9twdwQIA8rPjwwRBn4FQDoxkh6da0GM3j9p2DXp7HDzFtF
k4iV3OnyGLS2T6Xm4QQQjzqKltH+ag8TYzq0S9MmhiVxxB7WAoM2zUelRCINzQ2rlYqyCdmQ4h4H
b5KrLLvzVUsYIWwUjRUFwLL8XBSSXEbayHqrRy7HZkLHsSMbxPJwHtEmb5tEPaqPiGhXdWOGhrNv
tVbMgUgiy3CqDZxwU8jM+RGpefoUB7LF+LTNvl9/Rec7uQnLlEkx4whC6ZY8ADczGSNXKjI04kN+
2FmEeKY0zd1oY5u8aTI7Oly/4IUyjNXF2QbiBQ/PceY7+mcXYc8ldkghvDQvheHj02Rjqg+pKcHi
7AeVcJSgRK9dgp5NcWtlQ7+vJWGL3WCEz7DL7TsoIavE03mXPF1CSP74PkBmbCZWy68+VwoN42wd
wxPsGitUtK7zO62i5D2yqulPmcLD2Htmi0VYWiFF8ruybV+AqPJyHwQu0R8ZAxP0whiuvil1Y3wg
M5HmzpWTpm6HCQK/xpjh98qjPK8emaqxI1I7g7DwIk8fZS8gyKq1quDQ1hGT08mMUdJoDUcdtoBv
GqOJuDUa9lpt94/Ccxpr16mV8YGXt72/fi/ni90ybOhXAM7wYsExT2+lwkua+hoXVRlWP9HEa3de
a/xGPdasFIPnewoXgu/NoQqJEzr56YWUyIlzlhcXqvtgq2lpAsWB6cT1n3PpKnM/YsKChNBwZlmg
B0kkGhqdVEYsiq5w/aHEuPz6Vc4fGnsjaw716bwlLxW4elcydbe1dBtHZb2dWcB7LFzDW6lbH9ev
dP57AAxsxlQ8mnn+sHhqgp54zkwgBDYtijuAQeD7Xq66WF34QZQiUGOoECjY3fk2/vm2GwK7DE0E
qLL71HuIq6H/E4I872qJ3U3P0nwLsybZoMwml7idELtobbfDNlhsw6Jmromd310WxgQapK2zcrSf
3xy9g4a2gV6CLnBJFWGb1oIgy5Agm+IjSDMdCzlpPCdu2vy4/rQvzBVnmIOTlnGexRe6+DAN7AbZ
QlJlg4Fqw+c3aekm0XR5C+E68ftkIJNe4cjYQvHWd4EdyddW1uF36lb9PxuTYLtBcwcuxW+nAFi8
k6QAGugZB3HcwToy1Wk42nqY3qz85PMxjIfrj8XmyeqB4LH4yaHSjkEqsIst9Dr95nH2b2KXUQye
4XDHTDUBfSDrIW269sOQZf9/3J3HcuRIlq5fpaz2qIFwqLGpXoSk1mRm1QbGVIBDS4d4+vs5yZlO
BsvIm8uZNmvLZjMYEK6O+MUGWR/15f2beDvCVPLJnfgP2gRIBL6efpDZYb1yRkIy8uQumckMKVwM
mEs0H73VfzjGtOwQXsSE3FjJHsKBcOdjzy3wJwySCh8rt8p1GU3mvXWKsU+JynTiuj/yavHlimKV
OJ9n4oF1ZApAiwIPWmQTTUXjY+mC1F+//yL+6e5wIyXSQ4eQBPZQD2LJR0TicFkEBhmgtqxQstvb
MMDvenBUd/gRtCepqUy5jh0Yg0DR4j0C8zdBGcDbmskfcBxacBV9/7be7kKU/lgUtuZPAAU6GB8c
U/LE6LNi3U1DDqZUFMceOvK/ehRpBDAsNIqMZIzh4bNbU9qbZKjlmg6U8aXOZXVKw3yhqe+aHxTY
3jwQl6IHGpgw+Lje4SRAcFPUJfi+dThiWqhSJ96Tov9yXRktWhe2IGc9JEt+eD2ty8hAfHrEhQBW
UH0EsBDR+TbwN+8Pjs5JX4VAlNspRFGOYgWD7j5YwDL3lylCPXKdB+V032TSuXcQQX3wnc48hnvg
rWLPbI8mfAXQBlyqXx81SsLa85I1bHITrx9SRiqsSo/UCkiKLqSG5b4OBpyNKhzI3n/SN7kQ4xVo
QL9u+Osl/PpSADwJ+jtka2y7ArhXrErbwlvtJCE0d/pf123W2kCab/OEHEV66/XlOuSIwlppYaLA
K48LTudt440BHc7F29hZqvZZM4g1Ho/1DoIuOVIA4MGi+bvi3JRbbyjUzftvgNL+29HmpmgfABOg
C3V4QgUjB0/QYLBDmQATlnFAeXhNJc8E/FLaY7h2swlDlqlw4ktuAEfIGarHY95SolsFlSO+yRh8
8D5x4/Fx6Z35lA72sG/Q2bHXBZJJcGiKkmMvrt0ZWYpuqBbAQeHSc0DkALyX2BpuAF14PUyyxnRv
Pa8fxAoSEhAx6rBY2SXW3N4lESLCaxGPyKFE/Yjcr9+Oc3FCEApku2QTXqMTgCaQGRvYQPcjHkzb
sheZ3CReZV90RhilqNSo7nRA9gw/iTIJvhfJrI68esoNnMPSBWcJMObQ+JXXXtC0ClKknUdEtsN2
cJI1QALjMfXleBomwG6RaJAOczSOMeweRt/4u0Iq+lPsRzYGk+38efA751ucVsbftSndEtt0N6lW
g535IWfBYFzgz2vg7i7GGtlkoqTmTGnBqk2tetQagWShS5yZC0pcoGxS43gxE7mfBBpa+yL2kmXV
2DV6fkFVI0OBIaO5MTo7/LvAvIMHhDT6ucZyV6zMwcQZzphhc172iWCjshCLBqJbTHiMDfnsedvB
bTBuy9MFdVZUSBmmiYpfuqMBXf+liqqwcRDoFsCZfTrdgeK3xcafzPa+Lcei3Axhj/sPSPzWX1UQ
U5oNJD5aHK41oz/Whb5Zr8a5Hh4WvELvsBagH5XWTV/ucmZJDDy4nqptiCFpdbLUmvlaL2VB/2Hg
cMPwg2L+RqGnq1bMMs/doEhPH69tPSzjprJGW5AM2p42nqatQpte8m/p0k0sbEwi7FU8BdZfjlWF
5SoOXSy7AG8ND0NYLCYCy4pIk9pzhuPwNFbfKHQO021oDs1DhpYcaEIAWMwQMtEzGgKmte6tDoaF
JIhKwGI56srs0Z1el4nfahkH2g9gCJNaG65nyJuwnpJVHI3+PdozabV2kjC4qJdWnTm8Tb7Oj7VD
o6PEsl0gO+PB28DWX1e5dvxgIvoa5ZcF27mq3GlFYZht+P2t4B+OMIqO7IaAzxAwO8ynQAot9M8F
msFmHVxWZT7ddp0ZfnCVtwEJmyDIXzK3wNNn2cHpQnXBLswkLdbGSGthXHaRCPEaNu/c2N35pfsA
YucsDRYkuNCzn3EoRZzGvGwL9UG16E2MiJgYhgZwDukMkkQe7MaWXQf9aEPai5w5+hJiJLIpq6U7
bTw8sX711TLiVIACMOOcN+FBMX8UzZgT+mlV/Nrf104e/ag7/5dl8ema6ayGsBcyNF3u18eLCGfX
7+jY4LbaZ7tRxOJOyi7+IO3+h9dG+EHOTT8EWNlhzxn9WIwcakojbaQy/F3aZYclnlY49z9Int5O
SIgeWgYESB76qYcila1Dy9zH73rtBpyPmfTnXVSDeX1/bN4CchgRGqOAJPTZTCnq9Wsb3C7pUolJ
eogIDA5bJSWT9WJmS7AdIo7iFYzVsVlpJil2auk8fsrdtE5x23KA3kZ1MxwPzpCrDxbKPzw9sTEd
QY+kAjHJg0ZclzS5aBVW80Zbels4uME2s5Beev/p/+EqCDWAwwINQ4vi8OGjZUrbNKOdEsY4z5hm
T2wZwr16/ypvaQWaLg2wigMTWVoKD6/fsV37vrQrbUs2SlS/pyS7zUfbw0EHhkiUiPyIamB4bU0O
zimlC+/UNvoEefbavfKtPL2fhgZfP+rw4Z2Thx7AlXb84Cbfhr28ai25TeXYpa1hv75HAWxiGXIK
EFYDMXgttWg765UNX0pxvUzufA9UEAkxrItXBf224/df0j8NBXIZWkSFgBSozuvrZ3bTYShLldjP
LWwQw2G8MPPc+mC6/8PypcNOCZ7KGbnRIbzYHTJPjaml5foQpxzTrt5RYYY52vofJXlvix9aE4MS
L70GDTA7BGTWUVVxbDYkEr4yrxLcjh7SJZzvB+kmRzYGPVfDYGXXcRRL9N9tDyu8zL1rFIny+6/2
CTf5OqXhThzwzHRwQ9brwdgmNULJkQQo4yEuJ0/maDE/J9nQfwGgKMGjIVHRrcZmLINTZOGcB2ts
0uREeXLO10XQi9uI3sy9lVWYVpYZ/IDcrobjufenZJujbfsVtgvAUZv67mkeznW3W5bR/Jb14+Qg
axNTwU/rovgRRGNrb6q4opYoxeLdv/+cbwfXpsVCpwX8olazPXjMPvWm2gIFtIbHk24oNQpEKlP7
M3Tm4INLvV0tur4r6F5CGQMzebA9uVSPIdohMj07jrRPFnMYtn4junhVp5W4aAqM1bcVTsKfqUrU
wMBHt/lImv9t+obSKuc3yBtdbzq8B69tZhgvWGNNGKc/lCmWG/gAdTvHb5y/7SSbdiJqsof33/Hb
fIlNGcIGI0qR+w1uDxOOjrmEkHCwdOBEo9F1PyHu5p53kVwIarKPVADeKiZq4gwnAANKlyQ8bOxm
JBlmLiBNZJnV3BbBgsW3tRSY9DVxMDjHc+zELS6DjnGT2CF83SCr81s/LAcM9fo8uZJjRHpR1QYC
bxYor9sMM5GN00MsAF6AAvMx/abma9WV7U2yjBUtQDeRf+E3FiKVi/XWVYfuAC6lJe0rzNyMAbi4
kebbOq6y7GyKMs9YYWbawFQcagxLmsAorI0nQMtsyHvED8Ofu/Ioxc1cgBrp0F5uWmx25ZLNn1uj
9RMNvYyGoykmYFmV7FsfUTbfLA0E31n4NB+BSpBr6N//VJBuXSx1sd/EWW/pujMKZgPMBOy/BaSE
zfsz5E0LibrFU5QHwYd1eNhhjWE8BqZUA4VtPz/PbIirWq6tPcLYoTkixY1hS/j2RVRlCEW+f+03
hwjX1n4jbACUTfnv68eEdmnEsJkRLqJjcgL6oFnzB87zUfUfX6f/jL9XV887Z/ev/+LnrxUeWzJO
+oMf/3Uuv+JpW/3o/0v/2f987PUf/euy/l7e9u337/35Y334yVd/yPe/XH/z2D+++oEsXfbz9fC9
nW++d0PeP12EO9Wf/P/95W/fn77lbq6///k7zhxlr78txlDs95dfHX/783fqXj+9cP39L7+8eCz4
u9tHWfa/nWG9+Pjmr74/dv2fvxue+QcVRw5y9iW8JVAd+/238fvzr6w/9LFLYVwLJnP8smmWZOLJ
n79b4g+LrZv6C4UY4LZax6yrhqdfOX+wPVPwo5cCzEZwh//9/K9G6t8j91s5FFcVd9r9+fsTkOzf
RyE3prsx5AfMUVSOiclez5B2dvuohlW1kbOz8+ZUhtsO/eKdWSUnYTO5XwsavrdjEvZnuQVbh5pF
l++zuTqVrl9+z1nOmJD2/nxdLg19fLcQy2MfxMlZP47lGZK6ab6Bv4yxC5ayw6U9tWdOEYqrzLDD
xzKS8irm/L0xpMQbO3CT5ryboVQ0oHIleGOvWtBgnM1dYai53PZuox6WoLyWmTngqZtHBdSMFzzq
L03od6fqqyl+qb63/dB+/4053f22G8pvjz3z6H/B9Eal+b3pfQ7I8OvX6uep/fQXL1Ob6cv8dMOn
CAqcgMP8fZnalv8HotlYQ2lUniWQVvyfqe24fzCdyTAo0BBea1Gzl5ltm3/g9UfxHeaJ3jIRbvmF
mY1/AVP3p6kNqlPLyz+1n1EJIJZ/PbU5GOGTzPFjOwiM/7C5tIsLjQXL0KLlgDuOZZkKuULVVCDF
PYH7cVf15IUd/l5LkKK0us8lGDlzPThxOcxXqEO0Nb7hxFpNuDZbSFL0zYr2RzHNEGNQPI2D/i4d
HXiRq7pyKhEds+KmGutMEO1UMaHBh82nGMXh3BGbyHKTqd00tpxwQaAsaE5dsLELFQ/BnTDAWyjc
KxKzL2HMTXavdsPi5sMtdPkhv5rjYXA/40KY2wgmIv9x5fkyQlJHl9EfpVYuPxFu4s8oBw6Thzzv
VPmQoeIs30EzMc2T2O6MaDWpHs3LaRbtD/SeunY/CFu1t66DQvkNaYfZX9Zekf9F5G74x/5od+2R
WSiz2pSoVj2mxTg062i0ESsuvBJ5Aj8OJoxRl6ilmKIDXNEbTbdxuxLinoG4MT7qQal2JUl+demr
yqT9p+rUB0kxZ8ZR3xZOfk0+XaImrJrB2yRt79Z76TbuUcdOhmeVaPoar9QBdeYsz5A+mgI3+0xr
dT53IsuExtW304/aAx3zVcRDVl7U0WRapxYBxZ2ht5V1FjjRVzbhLt07k6zH+9o1ZRit6jidu2wr
zWCRuJ4njjhxijYPvjf1nKSfw0ks7aVfx2F3ir6RQ6G0q8Jqi1Wtck4QihfXisQw2Imgnb5gR1nE
2x7MWL8CSW3eGFrSayssRQ3SyHsqJXIpfcQ542TKVq3rYVwvG/So0LwN3L/dUpa3eMMRoLVTrO56
llq2K1JFJTprY//KJ1sjiBJeN2/nABDahl9h3RBXlf1DAXjHyshU6lY6OKyuFipquNokZnvZ+ggI
xSuU8Ubskv0sJ7fdeWWO6U6UOXggJ01TlXsE/YKdhcxxeNKDHsFbHAfJbtt1Tb6c92VgtNuF2hMV
2cmwXFg8ZZhdpEjaZzvovPN9PZj1eYJuTHpSuIDj6HwHMr70O0mNN8b6ulv1tWf9nQdDAw3DtJYf
UIIDB2aeYMGYuAF75zncOKBHvZnfFPVoBcfjiGUr9q42I23GYo73npDtTuYypRKcVPlN7o8+kg8k
atR6cXKG8EcASg3b86NlNfdZlK/McEJuGZJJ2+4rd0G/o3Rr39gPGMEHR0NUW3/J1qxRe8+rUCxr
240a57hrfb/YuHamGDYC7KnbwCLHLcUcFd7rOb3McMWgNPIYD0AczES7jPeNsJNib6R2dp0kxN6b
AJtiYNW8E7USgwdVI/G9Mt6gJIiNKdLnCJaABkRpMmgmYmgKXmiLlzhaI0IGKWk9AVKfQLX51h3b
bXwriC8nAGwDGCk7ikZxh5+5Oe7l4I75hTSQ+MHCMCuQAhmjwUaEyTK7XYr5VfJZqUlZPECNgaZc
jAx+81RYj7zlcbyaKk9cp31vTqtxpO59GzZKHfHgxnYgB3gkO67qYzEWgkIMnN9sA9U78zG4Kuty
G0t7cnZKS7OA9ChptKS1lQGdHhEEbSn+VFDZpN9b+c7um5xkX8Pv7M1CQ6z+2y6q8hRZP+Fc2TXN
6l2HDxnOyFOPNy+yh/JxaV33ulBAK9G59gZ/Xy316KxEGjc//E7YR4pdvv5UDKOVILkim2AvkWOx
znDLLfuVM1pouw2DHX6eo6i6EzGStRfpaNQTaQGiqVvPV7DaC6A+6a6d3JEJj/5RCHkG0VzaNN4w
JxejqoV9rqFqMwik2rMfBopcj4HosuFTZ/huv3N4NfUmotiV3brRRC7VApqVR6MnLfdYTNjV7ih6
G9VFOVXmbeY74IrcEgXpk0T0prmTKNh9UQnic6sQ885qa7VZ5lyaRTIydkbdVZvWyYpkI2bfsNmW
FgTSzaGf53XXZJNAazoRRbUaC2tR7VpZGW6kqB+EQQ2vN8lgGNLRGAAdREUnia68RSIytepRHZxs
WjlRheN0i4OmOglyP05OBfqnsoeY6fX+mZsWRvsliKnfOOswatucTQEHafpMbhHX3+x+CuinmV0l
vnpZZd53QTun9GNclcIrCQ0sv7ut8u3Gv2zjYRZHaOIAr/Ozpjc3YypUcpTOZRdvOPngxKYqLYYr
hVXrvJcg3W309Fs1gJzILTtCwsq1UzWvbSezbwovGGgg2eOSbSec160NBuzucpF2iTXh/CMxqaej
NCBENXCercFt2tcikP440a5EhfWYLuKCt7mVoJafz2nnnlHcTAZ0GuIg+5xVaqHvlsapVDZ9R1I+
e5UMAJioI6dF0n+XsUHM3GUo1vlbLMCmvNxFrhH0j3iPlRPceVYYttBKCgxD6efY5UOap5NjA8AN
vITuL4OLHH1KYYtUO5pHSJNh3yczRsiRH23dJCkU7LKhC046Yx69vbALZMpXmG6YGED6xTRMW8Ep
10VrNohAbAGr22DcK9Oqh2yDpwmGpCvfsSYXoauhtNR+tiF9x6tsyM3lmKkbszfZc+gntBcdpL+a
HqLTubLMergcKcJ6VMYNdLU+1QiGuWc9PpX2uT20hneaGGmfXQU9RKdNCG/aB8zaVou6qr3SmO/Q
+DTVX2jZmnRd8byiIUxcNMvj2Y4bnwNNFm17gxi/h5p/6cfOj6rFo+o070aj3Aq3zaO/otCtmm2R
BP6dRWn/nBfnL5vFF+WX2sdmVqyXZkrV36PboepcJlE844STeeJEEg1kd3PSJuoxU33xBVvrqD7K
K5WrswnF/+w4MtNRbkv4OuNVVtTKRc8e/B5pfFUmp1RdRHESGVgiHvlZufSfC2Y6sxAeeftpKlL3
ti2G8q8nm7Z7r7DQoyvx3BL7GiC0PIozd1brcSrBQoWeneNZqsZ2OLaCURp3OTj38WYMK7cwWL84
zRwFInHylcJzgpvqm/EmMdn0t0/x/i8lQv83M3utWfsf/51evEns14/l47dXOb3+/Eve49p/0Omi
fUd3jQI9/Yt/5z0/5fCB8wfph25ukiHxv3SV+SXTEdYf9FTpllE41L/4pUTHI836Kc9BGJourW9R
P6CcTaP2UA2toGBTUyOLP1keoqzQPJZOeeaWdD/w4ROjax5DQBjGqPmiN71JACu183LaZTXstgcl
vbGyMYaQQdNjSWRFJegFItOy2saYqqfzsTL6OGwx4VhI71f4+AYh4tMBrlL2kVdkXSf3UOsaVnSd
F6NTrylxV4QLOWSGJt4CaM+5rxjIK/cVGyPu7fsuTonCV2HDtq9OiinCN3jLCWf61w58koBUZbaU
/62tMqu6xzdY311pmPoL2TdMLj0lsdJWEl6f83GXU6a3j4wui/xbw8n8rtv4TdQT9cO0JDjaZ5FR
CXen4Yp1cR6XdVp/a9EAGcbd0o/V5G84/iLfh8YVKL6/aaSh1FnAXs1LyPC75yeRVilXa4AB8NhN
bZncQts0kzD2+YT1c7P2BlPfvxxwFQ3x8rbd5stPs/GljPNz2Uanrv9ObfWQUwGmW060T5/xjfty
m/Wul6dj+7A4pAX+MW3gaBlP2KEUUAhQvYhAb+2Yeup4XIGwqZdb8HUE+kcWCo7eRyDP1yVObsdF
hS8Acw61Fumi8KCIRP+mt8Npiu4BCKCetJ5SE4/qjeWNwGe2tTfpV6XGBKu5a8POa489VUtyyw+6
WQd0MH0jLEtt90bTmbdz2PPGkFamA730e7/K2CsvVNuVKt23bSaJYVHElBFwtYH5mC8rO1sa3HaM
RllMLfIcMdJSXlBhmXdqnMMx2RRDjZnGpU8g4RiXxZSr4AsCdkOcnU9V5GTnQZFZ3vX7g/u6pcBD
UBehVKzbvWwSSMC/rltAjyC7dev5frJpO7mgzKnlF1sxjFU47xOnaxx1EqKnW4Fmef/SpLeHM0vr
DdFfZ2rRMyKten1xOMpiSBYn5ogisI3uBlVkfgMmk9KF3EcOCj3qxCf2ZYKLqi0wnTMNiFfNOa6y
Xelc1DapQ75KJDoz8VZhzL4gbtZVuFGsp9ggld+0ieWn4SWhFi34vTfQxm3Xo0oqvlN3cUCSQYTx
nWRFWKXCvyIwM1N9A7k9ZRWLpM3RHwjdwRDhzsmZ1yEhd0qxezfblasXbtfl3OaMmQLfHDr1wL4z
q3bgjoou0KuSeqPekyJj8hh8ClWCT7bo+YKCkj5GNf6aVr5e28iyzPyOtpX+FtUAo1InZp8iqwhi
vNMby1QnBf9nUJaxfryp1M9MKZV1P1Vdw5+JyrJE8jWSOZJep9gZRGO9qjzcRr6wiZa84RLZfm5v
QWbBJk3QEqMb5OLMZIZbTS3HyVZEU1BcaPCMQHau0xrDPbkvaz9W0XWdDaAkH6kh6ddOdN4weBN6
0RNgLUtrrG6dmYoL3aksAGJ0lqc23RqaMDbW9e2KpG/RG+yiej461rm+60BENc+F7LwyboVCyJFE
6Pk+G9wsjduy7pirG2oaMRpkWkmisHZzPppaU3bwcoCTpUkOYW7rbnSaL17aGwzTy1fFus7vXaKZ
qWcTZdxquikIm8ZtE2ediveuzKfevsP3QA+uhFGW5p96NQYkEpk/Wml0kiWlfuCxH0jETm0TjEBy
XUZ2zCt9f2089cJfbbqYWLD2OII4alkcB0sj8SKTlCroH6pB0KpaR8sSNuX6Zc8zmnbilXkqoxe3
wjfJ4h9MRUbu7uUjDvibBkettOiNa8Rf9WHtVHbLKPYj6MVb1UYmVqhD3mbMqhC9ZN5LDcnQ27tF
GnfNaqI044rblBBdxpIKBt4x7m1fuXa/3JhTCmkP1yp38s4af5mppqxcu240qe/5ALWdzkWO2PRj
LvD8A/mEnt/V82y31Gy11gXm0XrPdoUik8BHoFDMA5oFTWdc1VaVm4jWl52q+uTTy2lnTfbMExso
vw3huoH6OWqd3rlkPDgeU54V19w46rGnxMzI3JVpMtj+GbXOtvtqusbIwrV61+aMdaxloERCfQzO
5YmbCRT6tgVpazntC9T8EB7OrEgvRxcEEInX+yN9oEwDu5pWuBYGMUHSeezEByNdFwKDPTgXt763
iIreQ6TmDA/Fkslpr1PX168oEqJIpVaozxsgl1aaWO6pgzY7uzIND1OKXzzdoN+HHGoAoUGD2G8D
vUWCW5CzbO/d3sYEYAsyU/8DSCXqwvOelKS+YfMNKvbrHr+V8WuYhzjF7Sc7GBPj6wwoMS3OQ2sC
Q7m3x0oh8oXBFjrKWxzcgXGukINIhX9uBKmH9yFQ1U5+ABh73aUHWmeDdDaf5ATIjqj1vz5gKKCg
LGI39i0gXoQuKKNMSyypZhLbIrxVRojwOMe2MfZjvW9nE+2Wu/eH9yBa4Q5Yx4B7mNj0VUHpv76D
pW0td1waLMCqMvPdT6M5gebZwU2j7LGn7pIpqp9e2zPWEKv16FLxc+bpObmiN/TPvbe39wHc0KWN
R5MEgN7hm8gAzBZe09S3z3sj7Xe9IbPyOfZ3fWSid71FgSrUC4JVTzjSJ4WOe99/HQfhBlkMQnBw
qMGHuMjQHU72FNxLm3hOx4B0GM+1CDNi0UYBgKapHfzw+rTostNUTL4ff4C5fPMGuDCRjo/CHkJX
FGQORmKu2qzKlvo2MaRXl1dsFj7HiYpCg39eNh+nHNq5OnYSpeaHiJ5J/pEqHqEzF/ppawdhBWmQ
VYUImSayH76DMQ+qLgONf1slw8TaBgyhV1aiSVLBUU5lJrX2AYBA/s+XIKYokFxUZ0kVpaMJFA3A
Rbqz0Jlny8b5g9hQDpIjL+ldfSBQd3l6pucvdggkk+54zOeoo1eRTG4bUHCvUfS+k4ZRDellj6di
ZWxNP6N/fEy2LzLv1C6VDjTGSHjNF6pHOnBo/bky2k1uC+rcN1Tz9CyGuTuk8wkZUq6oqBoRQecu
TUybW5HP6VgftoUOhLxx1CfV8/af6vrbl65ddJCDFGeTdmfKBYcX7TPaKhwali1j0MyIhdAa3NkY
TVX3WDG2nDFWuQjO+OcTsDJbAFH1ym2ynt9lZV5ws9hZkWqdLotOE3emFRmR9Ylafp5dlBHOMdN5
lLv4COBlFfOMO9fpyWnO2rpYWrnqKdGacof9FayQ1SiyWjUb6mXUdJDNxkuSWmSKG+Q974WW82aR
erB35JMZt7C4dMOaXfUcs4xtYUNLlUvvJzO+U/Cimt1i9+x4+7ES+ryqETDlVuSwgCM6zwN3IQ30
AjyOh1MAJAkfsZ9TVYPVxSdf/sBiWTNRSs5ckkliNv2CgRXHfDXRvyRGLBLUB29VL1on38Byxkke
vTtPR4DlSLhALFpPIf/YzzOqKz0daPWTh7j4NbhDHWtYbsQWuiUg0Ge1hQIslxNTYrftbpG8q2Tn
FHRAgZWUhUBu7TNWCNkcnw5DJfFZtPPUj5otYrHEI2Yfuku26xSydz+ayH+K3q1+5h0ZaVWlI24A
WWQ6EDJVTzJlxCVz3HMk6mzwMp6WxtJ7C/tTv2RO3ZuriIJkYJwVS9xKD8ZHNzem2kgjxYS3IB+w
1YoerhN21yLvl8k/acNQx23ITS1+fFQEZV6hAKYdA4T7YEBRVM2JkXIsWau8NFOC7HbqHHPYRR0M
azzc0KuuL/DynML5lhWzIJtHQ0VEYbI3c48C+rqwRbPIjRGRyhbH1vN6Mv2+531SpS5ctUmVU/Gc
hGmO7W1m6WRcyI9bnSi8ZDcv4215iQ6PyudwCpqP/paXU9mAqsTOHdIQ4JU8h9Dvb9xvdk8auRrH
qOX6gbwdpmpN3lijKKvk5vn8oGJAaOfwRNO1O06K00t4Y8K9CyNLyCMrX7G237+HN4cH4BaODQDg
dPQRc9D3+BOOqpF+laLip65Ne8in68SsvOx8xpNteTBKh1xnV4ZJzrH2/mWfsKKvNmyuRpwGnzQA
3whx4PV1A4qmBspI8S0yV8syf+mSpEzERpHuN/19EbgDYDyf6hVc27yiHVlepXGCfw6Elpj3tVPw
n8isehvfgG5d0GIdxbGIDSRs98xiJ30ksdR7AZKIfV1dhkq0jKNj1lbIxt1K2h3nDv20ADbI4hu5
fe3ZSyBvUTzRK9XNjJmqS1QOottF7WDroHok9YZM9Bw/xoqOr1y/3BaeuKHWHU0tvSPkhhG27W0w
G7ad4ao6NFW+scouNedVW4YdjJ1VRESP4FK6BAsiJIZEvSr64Hx+eo2vXjNjCmQXxRqNlEX79/Vr
Tr1idGXYgwOUEdTdvVWEeLtTWbLRm96OYhqT7txqkk6zVaykoSnFlpfN7immM/2y3IeJgf7P0Vgv
LCoEfHM/qHdWPJIfHMFmd3hTSDBavAcOj6hP14aVN+omhpnEAGLvlaTj3q5Fm1m7OPFxQ17bZNRW
vpecELWzyZ3IScwPUj2h4X8/PzcdRg2AR38QErTmDb9+bstrxjH28uEmxArKah/TSbSE07Klu2Kv
ncrioitK87DjdIfc1uNYgW9saaK0dnDXTzFEszXFMl0QoM/KegDwa/KBClqXn27MOWp6CP7QmQjz
0ucvFkaSpu1JP1iTGLeh0TLZVl5mso2dagA3pL+kjwkTj70onJkuhaJT5J7icacPfcsxMkmbzze8
yT21FsmdxHU9JXjXSypZ4wl6Xshu0izMWoF588hhH60xbrUg162ayAwHeT3VDvXRIwopoTKg4ECc
QzylCwcrQI2VY53m22qaZz3KdR8tT8+OfrG5Y4sEAfJBMnaYL5Bng1ihgw1nBg73YXU77dDejOYh
vHaEVKr+TOEkm66XxInZ0nRoyCGZpMrlbUy20Cvq/a3mcIfTOplMAVJ+na28idKrhiMNuZbgmsWW
Lw/u85Y6O7nPFLCTXHFF8iS23l++rqP5J9rEEOL8YU3VrekLj2IR1zifc11Ra9DKarQrfQx1k8O2
4ucwRT4sAR5UAFHLp5ug0VmQsXQ19WBLz4FwTO24LNcKEHLLM/ZNAaj6JSvgHEjs6qQq0EgzcB9p
JzgZDTq5hVy1aTIXkNQadKTbYwRGGtqqdke4+ZlKDnbHwwcZ1IGdK1kLAHd6BiYpHUIGnIav1yn4
jWKQwkmucUFF7gqoc6IngsB0KPibUCuNw42Nim17n6qO0ti6jOcp/UqaPZBSvGR8UQ39tF5jaZan
eCPgGt2Mm7b29Yt+f0wPyvbcLukmxq68XYgvFMxf326HdHYwlYV75c7zxEbiyUTPokk4Mz/h1MT5
LMcmTDcQDnFN35tgcTnAM9uJSP/ev5k3E9sG/xwgwKtnNRT1g5vR0Vhf0dK4xuJOspbMQegY1nE7
n2t1tKWna8iucnl4/7oHBiZ60GAYkXQCymNpvamuIJUfk4MLdhp84Ppj9Kd0lbsspyYCUNO7ukq7
VNWAlz0hflJlEIGeQtu4c/SBgSoy3e/VGMw6f3EtuXDbL4XPom68eaAaM+l6s62ACiCcHaNZsEBO
LSriM1GNmSt/vP9QT6K0r04MR1vj6bGlpa3rM6+HFuRasgBkUNcvhW/8e0LvcrCaOUi20l+8uj5S
1IyXclPic5/FR7K0O6zqPTPXYQmwk4an6VvbIuJWpId5xTymKniz1MKPDHAEg+cYa7PvqBCsHDGF
drZrPCBMxgriupsNx36PYr6zB29HjnGvNF3B2D7HZPaIUTO5jEh0g6aldvb0DzUH5ATpk7uUgP0u
jaetjzxG7uw9QwoXQhv4R1Vu8yyBkXcyNEg03S5Vn4v+y8twLLPShb9lmPXAdfCLHbJEYVUxDxfn
Vt7u1HP5n0JmwWx+KdnnU8IRuBnoxVUBKWrNmXKWO5W+vyb03Hnck04HBVChOgtEaRzHhVlXFsnG
RNKx9pUlk/ZXTxvasWjmUT+H8fV2bnpuEi/Cz/prAEt6hS4VBe4veRKFOnCr5f/j7LyW40aydf1E
iIBLmFuUIYtOpAzVrRuE2NOT8B4J8/TnywJ6nxYVIe1zrmakFlkoIJG51u+Wvoc40OLhQk6A+O3m
+9NhR7Qk1R8eVI1I/BSEQa2VZrApzcuOGLt2ZXK+5GPg8flkFcIouCJ3uIpCoisRv/n675xRvJuk
4DiMH9EMI66B94VPMrhZZq2tepae1M0riqZOQ9HE0mXjQTA9fA6PXM5KC9yC7PAA7dVljZwYy1bT
u+0tsGFPGp4d2ZD5y7ghco0+aaNe9q5pqUPWUtyLzvSjoZJIdyKDWSx86r6ySrfQVBJioKEUt4uv
qlJFoTmMmXccLERODXK3mF0DvVxaMXDgNzvkT9s1AR4YAMGlNE3/05ixuSB0s4cjf963KLo+l0e+
F+4OqED7li8kl1w8r3JYLYuXVPPLVHa/7bPeF6TkDeIvYhSJ56P5Rxj74/YSW3MhJPO+PpfVYEjB
MLySz5jQ5bBVE3M1XH69n/0EgbMQ+Ta+0CJtTLDv88hR/nmyjkf5OXHjlCknlgkJ6kTWAkhIyVgn
ofo+ueg6o6Ef4haun70OxxXyHTYthonDi/3u5fyp64Mb5RboelD7In46svqZIcOEdSafZSj1TrI4
hMpm5xyqkvJ3K9AmuLj5hZmj3JMSyS8PbL2eMxxrbv4okmXSJy9QELfRWwlZf+xTQz+9baMspVOu
rwwlsrPmBumQbX9sJyTFhNMUpWa1twK0pXbmLey9hWp0pw9Tp9fL3CtLlkRBrFxWRkmvFlQO5A7J
Nmp8M/bxclaDuRyk4Tfi2KNf59Vu/XSkvazGtKRZVlN7hZO6UNezlltaXF6A7o7/IdtAv3W/ftzv
awFeerh7dA+MU0TJ/z5oeWRksxlCx3zaG/iy81Gb16mp4jMIwJJlkWh4vX/3uS7L9v+emkKzaVhB
sbLBBxB9/74GsZuFiSF+PT8vBmLc5u8qhuQqXuGgyhx5zv8IeJ63X/pvyQSw9o8fxpqxcbggX2P9
WBp2//EdcucVvTlH6nNS16hVohyA2TGjRDCirzqKxFXMWyltfHDEu2HqGy5SNlYmDrEY9f80RVzz
D2PoY56YY3YzUtgrNaosErz5d9c/oO2c+AOmTHp4nrLred88e3T4u4xdhm4P1Ff3j+PghjEiSorR
zLkbJmdG9jqqUP8qjsaVywhgIYxPVg//1R2sbBzV62Sl2TqfVLY2GTEgBghiHKXbhRrJqL8Yak39
w7E0/eIpKWjd7Us5dQDg+OpWqLYoBxZCoz/PTh/ymRu/WsEfdfFZdDIMiy/VdiMmuqJ5+VrOADE4
Wq1hNJ0PEOTk5d+VWe9543kIZ+G2997cww2/SFBlvkDltm3votTJE+5Z2pdaCZKENEwVlj+1pvPt
YpJYjA6V+t0rb8XcN24CoedBYmLcNE2i4B0xK646seN2zB8kZCoPbNUYqnnB0Jmu8XPhop/NzrVy
i3g9DJStINcJ80Ni/yWGdPa+xUWgLyV1KgFNhl1ACxr2Z5CvOQBiRInVVvHH/T0OzdwDe67yqU+a
U4uz1XGeRpOpJ8hUSxvl/8XJSepcboxO6utbAUORO1lhMZUxBe2gHznCSd3ZB/2UtVFvgiU7x6TP
DZ48W70uJGpRw6FvS8igUuLB2JUVjsYpHhZ3KY81HGSX4O5wWz2T1WrIL7nFEeeUBg75RfKXO080
d6ZlxncpgT7+fIteAuLsKEfD7+WjqWyECVEXS6B1rFt4Ef2nxmznOdEpOiSRvtpeLvj0BjScu4FW
UkzLBbKWlXlJm1av9yJw9X9TzoKNeEibwXrYixSEFZRMjwSX4M8wsnCWJ2m7vZd+yFpGGxEFk4qG
H/3N+3w9gv61edCYs2XxVjt65DB9zLuSm09HDTQX9bOiEnC744pAyUBVXQpJRGlb1TOlozN4kBiH
TYyxqzaCTZ+1JKMlSiDh2ta6EttrEJq+GqhTAvnHFLN06shyPKzexx2YRhwCFd+aS1HGhy4EkKuP
dDhMpIkKN0HbcZmb3uTuKng/TSP1rT4Qdv1baJLi/TiLmGOIuZxaPLduij3Br+DfJYo58Jg54nS2
2lPCEB6jRA2vUEJIBqFBlkLkhLQ+9A0OVEQQLwU/hjNOo+bMq9L0wU7gtwywgmyP6g5cD0g9rZrY
P0FSTw2edIJDyvCfH2TOemsEh3hgxZaHtlWM+joGw8rs2aNgDk5QRqvlT9XXvYyTTqPK5oxhisE1
UW2w6hHSbCUe8mjdsG5M0C68sQMyXbqDWLu4+7A2OWK1KIjzBoFKlYVtwlU6G8tBwn5al/ed3okT
qqlFF497Ddmvkryz4WCUo8bU2DvLmggqbyg7VmcTqgGOZq8fd1FIJnp3bZ8zdxVWe5svODeQiLSL
JuJocpwuPgoFopXeABEs/PiubYm34rWtZoeHuBN4u8LIbiiXOPdNKBJm9SUx4rwIA5WX/dlbIJLV
ye7FWtSXKqeAYRrexhuELLmFFJ/VQLfwu7C5q+X7hzcBpIYNUacda+TyfbHmJoNH7TXIDxVRAm1z
4mRisMSZU4k7cOpBI7hFkIp601kLOKSn/W0O66QpCfbr2czKC8FfOfFCDeb98WFAnY5E3RMZP8ud
m0GaHZVUkYNIen3tUWNQegHIgnyNRap1h9PS6U/Q7OH8giFDdwBeWOq/C91YMxFWnGnWpqmHtHQP
jKwPmSavRhBHBFZjp3+JNzY0qTpf1aLXYVbz+kpee86vYrqtJsErpk5QB2X0vaD6iAq1ek+PLaRU
aqdMgxfGZAIE0UVfxWc0WlxjZvK2f+BNgWfHUu7ly4Ptk20i7gPD6NjLC1VcJW6zdJbx0Ms5JpAx
nxUl9nm0G43zmaKnATOnhGb/xYGMzT81mH5oBq9l4FyS2pGdUy1QIbekRKuznpn6SVYWk7mv/EE+
IDFjJOdo9LDGM4+hud/q1sY19dcX2Kj4HUHZeWl9pya2PmwdCovAS40vJ8GQQLAUkWr3ci11cdtn
oa4VPVTs+SP55At/5xUmZQSE9RUN27HKrlU5tWXPkEXPv2Req4vZYbZNTil/bqvkCIRdhLdVGFvh
cpdZ3RV62i7YZxA3lzV0uJGAH9FK8pmmmff6xjHg0XejsipIgbutknqJGZpGngY+Slx8Uo4fhFmh
1b0hXS4r7LPN2HLA4yl3Nfad+rPkupbt5o1VqDi58zSfJT4MNIipcbbTYtFIe+0vwHbDyH+zbzM5
TqF8SdXUyO5iZ7WXXJgdFHLGM72DTNl7FuXMLTUNN+On2fxbSoMlNODOVQNJa9aHVKfDda+d12gE
bj/QAkdVbX6/+DFDQ2+tmv3Vvt1vJsIUd+1OAZTSOpx5uwPe9W41dDWw/7htktlaRw7/0WWiLIRr
/YExGFD7YWFrqoPw4obrmoNS84XDrDFm5G+e33xc0nL2vOPWxPgVHquSIshlie1/qIu152dpd/VT
H9w5nZG7XSU8O5FCLFAgzVvLDlaGmY+L1TTJWQXAp58YuprnlFPC7jQ35dlawVAbdVs590JaVYJZ
cGPJ9pfRTCtf+VHTSksPXFxM/b7I7YHhitCLbOtEwwZeKL/txkLjlvhXrmttVKt7mXDLlMG9Tb6J
ksuxzuX1YNoPjELhyaHHGVCPnlWB7bw5A/Ti9Tz0SebEnyAwrMm8a0GYF+9kNMgVcJ5u3xgzVoOH
ax5n1I9PdY0FHU7EG/PBPhC+OlZvxXUbmXgt2Q84Bpp5fuZM9n1mELJdr3FwXzQcYPONn0jotijF
TpXfNbbhYtbCPydV+DTQj7AmByX08yIYiOm1L9MGEBlLq+VToWAt0pbj1YPzNCYe06s5EO/rJYed
q1HK1KDzzv7Z6yLYWIESNcxssaFAM1Vhq3fqBV6JZ7xrkPNu1HsPCXx6a+Nk1dqC/e6tg9HzlWXT
msxibPrgGSWGkOS6MslL8A0ZOCCQ9uuSg5B//ZOGP40WtYZftbZ5qq0CjSf63Fg5uJQNwt7zCNdc
kDWffMkjM4mZslGOnvJxlP549w9yDTrIdceBod/IPO4a/UJv5EQbJ3pjcqrCWnAae3P43SW1hN3J
zkM8ggNjHyW5933vc1etOVGewtq4vWaTMTHxVETp1K3ATRGBVAyYf274Z7SkkbW9yypIPfjXtM71
CnZA+4V/SedAf0Hksyai186mijf/kV76Kxw61i1RJB1/26gw1Us/MzmJzn5KuytDfFBpMl5aMaLK
xUqrEdJ8aTE03ku+LVvI1tl3qcI0dO9RkrXVcxwSneS/tFYTc0UzvRP/ba/MdtKGkIhcMdyKrM8i
eF0YLjNcEko5ntB+PeV2ptlXonCODbdxPu7PayzQ2CBEGzOXFomO0NAbdgIjqW0TzGhyh/PEtM1q
eNzFYoV0mKd52TsDxTB6fgBzFhXPxzpsW0Oc0xbx6t9yMgGR4lSTV4lyADLmK3SVdFLrBaYNhejR
RrOm2Z6vN5mtnz8FmazV9FCW49plt0Tf6zdD+R5g0AFzVTZNN15S6peuUanNapCaFn8raA3btyVc
6wD/7faa7F9wCOCbWDUmRn2klkWlt4Ue2UP7tm8xANi8AA65l9y4/biMi0l/MpIhl7u/79jlOHl8
5U2SkG+gbdsE+i2y8cFy+cpDYFo9K7fKOARVXerXztrIlqJw9Oc0c6X7t3E7ILsKmyoHxFrr+mVn
rlPCcngJ5JpoWejePLZ5o3t8USlNUkjsA/yp9igceM2zUp/+Y9DrY2CnEvNtB1yv2GF3LSSWjd1c
3fG66nx/0Q5gEkfX4GzjGWRzEOOk9Yk7AZrZMmF95jMBni/2Jv4o8TnyKVmLAbS+FBi7OfZ9ryA0
8750hf5pD3Z/fU2ZcxOLS8+uac53NiofdCv7994X0X4z9jebyA/NePcbRRbMfsXK2r/+vgnjELQb
JxooxLzsKCdwfMoYC9GyzxRhhGQXWxXcv/O0FX/VKFYO7gXPZlnfz0Nj+MWD6Mp8GlH6t/H0N2gs
m+WxiMkpdSmyW9/75vKX1LIbnNKq2HH6U445JvajahAa6JDuqDthweEBKEGGk25lkaoE/Fg86kdj
S0DXb72md9poLTvB/6jAn/gQVnVH3+rWcTWEj1PaZhrKqBwSoY6dKPT/hG6KiA0M1I3n745CxPpN
S0v5Yg4hCPz6juGfxRNMFZc7OCO91hG5DGGpkYcXvPlSjKmGbJwu0JBNv8565W4IAgVEzx92zEBu
iFDTMSikOzCVTMNUgxtr9PDXnbXGwf7dTUCpwgKAN5PgQRjQ+4CppOg6nNG18zSlHDN1VBQ+0dlH
J+fWvOFC0Sunx0pbp6jtyLbO7rd19+ur+JEKgflGfM3kFp8RnZidfppM0Gm8O5fh+iQL5kbltxs7
ahYUf1DxnExU2Bv77yfm72n/H7F/Pt5GakAT7luoHZj+8Q5cUMqY69IN5ie7cjU/N7aERCXRTgEA
UlF3YUk1uYyw8rZ637/uDf8LyvQaNvjDI4GT0YNRmNjMIie57kfoEoGJT2EmMppRFnT5WAy03lN7
TME4TOMwlj3zc06qqWsQgHAaeFBJ2ui+HPpGS4/2Hhz9YOxnxHQ6lL8YlAmWQJtGEh9oQnYVrUr/
KgcdDZrt72MdSDKm87zSDdquG02BFT2mwQBHLb+jHX666zp6FZacQSuadXg/Gsc3E8NziSx+ZG4z
e8S+X+YJWwC95pUfz2aly85q26XLjRlH/KXfil+vwB9BcZYAJD1cgx6fhQnrJ84lQ4/a9iJWj4mY
tRp4VpTWHCvXJnCd0uv+WzFiKL359Qf/9ALqkdUk7xIYFThMNn+39mzik8aEqTKPYquy/A44Lb/f
KdzRxSr9ZS8AVTqGifu33Jq1X1/G+++vtRUc6T52OtD5n9QKBCYoRrtPxSPuow21TBivdgbCTimJ
eEEwFRyr8rrqf/3J16i+f693Xj9UHYzPRHoFSvIe0GhVKtH0xsZDUvYaNyj8mGb3FGRt0zF0r+Xc
fUPrqWmReQMdxqDVhzAvrT7KXYYkxZ+tJsvQs//62t4vUYwX3AvBKx0SFCvebwxevyID8GPzYYdV
xCauHMaQJm1bolMl2aR2Nqj0PF05iP/NJvUurBaKGqoYsYrN1BuiF7mmH/eFztOOTNfuHnKVuyva
3O2eILlU5sdFDq07Hkdr8M3vRe7pcsZyusr63mJZJ3EobDHCAENLwsayW6GKxLF/o9B5v5Q9UiEF
KXt6QKMghPidQIdjRiHYD/3Hf0xx20JtDEonICmiatbXICVM5RGTKpImggwFl/nrRyZ+lDRB39oM
cWLuB68yiqifJE2UAkqjuctj1tUFZ7NqGVHXPYYMQo5f5TwbXhINxoKN72XdnIC7uTllRAoMdA4D
6D4NvliaHL9+a9b/beJB5t8Tw8LN5ERebymkFsFIiY4XejE0I17LAI33ZNmSfRhoEybHRbLFHd+r
95ZwcfZrbKBaaLqjpQTdqwHdfAXG276hg0Ag9o9eY9/TW0xJ/Mpxwqk5RUagxMSsjqDGw3xsg9ZO
JmhYDNkr6yEIqEL3zcIrwJ0+SZxNaXLA2Od36gTG7PQkTkAZaGumyhdtPTMV+bqSb5CMY3mTO7WW
Osig1yu5sJMkMU++oJZtjuRv9cNw17UJarUTKEhivv766b0ba8zTY/Io7xyCXJAsi97zx0XuB+xw
E0zh444SN9vXp/SjIb7jMDLjAB/oVISweB2kEIa1TYq9H1ztZknNs1EfY+RLaOX+6g5aOrh54Pav
XUJL1V+YgCDN6di2gRf/joR8z0Fi+0fewe6BAwmR0Pv3wcFyDgBsdg80g8zG+gtvfuJUZ4xAdEe7
B3N3y62VoU0IWDlpR7ctj4wprWD6zf19X2kxNoArwW7s6djzwH+3iZixCXzEmnqYyiBYk68OUwGa
/IKuwjU+BdTZFJo+wujyD5tNjAU7qyyk+RzkPBnh0+y75cRoBSoFf4z2i2cqiW54kPsGwTd6aKe/
rGyorCKclbExnH/9HX6UR1CfoVTxsHUxzp2keu+9bEUt6Jd8qLYHfzWGDmFAHzOg4mjM4F6M0vv/
qQ58klqIhINN9rVd+5px/S/lO5xJS08uyoedUNwr+Harz8kRIP7o2HoIne3faDPePy+2McEjw7SE
4sz5qT7PVauFG1PzkCaZz2ZZ0nx73/75/MJHKPrsh71m3mJLYRK//fXN/unzkYQHjriWowQviXfr
pSqWZFgCi8yTzRoxsanpnvoH11ZpCYQPl9bGGfw7ldJPF8BjRvDEvoCTy+SI+XFD8ICPPSIN+juU
dNcd0L022fvhJ41BI2usP3JSbkSX9v7XX98A/QX/XZ0QrI8mHOUCBwtp9O9f4nyeXKyoZMdkbJDr
5yAgcuec9F4MyMNFd0Z/JkSb8eK//lj7x6APPYSR0t8PUSJRGbLm3n3vXDjKWZnlcY+zKGnHJ99t
6uU1LLtsvexkekVYhvN1sDrNavPe6HYXvbxuXdLYzjT+3WYjjWvPbACiNbHKAPmdO4YwsBnubD2d
gD6l4CZL1hBGLJOCWzkcj12UudrwBauqFRG//n7vKyuEoSxsRKZo76j+3zc5sSAVqbat7H4IlXM9
de009yNiAbq8JWosV0wf2b1fYoEmeRsx0SlT99gIGn/zkN9vKYzboe7XSZQ2W/ZPrchUDKF0hiW7
969ynlQiRgP01ZXdBgP++sv//HHsXLB3GCERxVLS/bims1QIOMxV3BFL4gOUZbZGe91CUcAObvv7
Ble8C8vgHgM0orzhTQ4E46ref2Tfx3MbUiPe7QLg7OpXnCUzsV5HArr5fO2jV8V9sgw46Q5MHujd
5skeh7UpzpikY7O7Z9BVDpS6o5W7oUpIVOtgKyFpYZe5IAr7dVcW1fHEBB+3xtn1LNZxKOLI47fq
g2FBl4EzLl40hUXYm+45qFT02i28UpNjSQx3gwkLWQeo4FWPX2wSLzEqTWf5hLpz/A+J7PjnwaaY
qqtJU5AZikGg2TouwMjSrQ6tckaTv/aq1DauUtlUo76V6tKUBaXfiKRT6WoeiriF4iM4EbL6km7E
m6oMbdAjUlFfKM4WDUt2eOP4kL0pqGUlgCVVM+qvpFMi/rFI9ZmnAfodSYvFql+4momhFFhdXGjo
cOsoCt0Cvi2y9Ppz0BmuJDivM7rFu+lLHDnhJWtXDOcbOGOa08T3zuBIVocwOSz2z9vN2puVfTvO
No/xDpztZAERotX6uqMt4Jq6u7OvmM+GDQOuaZz4qkE1iZFk5lCMO3CxDptkbu8EiefUN9NvlbYq
71xo7U464yO9gsz/1tntbYFbuan7UgSsJDwOIJwulRkwZvNfKmSiLruVBJDvgztl+MqELNIhwqol
MBaVCd8SbDS9LtfKsrmBBpPNKajRB3TVueG1Cr270m6m8D4d/X78nJERgRUQfkGs4XErrbADVRRi
JtF3JXwo8QCk2GWd6wIUtjj9vyN8Sv3DAOHitSdlNhohlym+1NdxYYRSgtvRMiRieoSZKvIsAbB5
qskmRZ3KX4FgDnlmiptOVppXrYAUwiJCTzKLP9aN1Sg8Y3A+yNzDF0zm6RWE36Eu5o5qcGmHoeMR
WeJbWbhKl2ZAEO5TZ7ZTnhzadczXL1O3cF1Oa1jT3yUqTuIykmxNxOvM71lf4dbH8S/ADMt9hRRX
4wficcrGPhtGYyyvvrvOxvAB957OmxGrq2njHMt8j5wxWy3CovuNB94ZAtIFtP4SS9GVbQpS3Wn6
4NUsVnplz6IsZAwAbI4P77gS83oVA7AbshfcrGXoderFZ9ymAfe0IezsvBpr6bZdYC/gwoWUz69l
4FrZy7asR2/mlc2vL64ywdjlcVWB3dcnNZh6GW5ihdiA77htDNtQ+UFtyp6tVc8xhbIwN01nZtuZ
MNFikmuxHps2FnAEuOo0f7E7urwsn2R3MttSkIXIWGSZYBRl9s2TnztyQui16zmrOeGw3b/ptsSC
xcMGxhAPTTW7s7OS/bKhqdurngdhYHxVolPOKdy2rp37Y35npbe/q7tyuOpYzavfcr9Ne2ZAlxXa
JpJzVPHZG2sC1AsusQP3BUH06+suXXVRD4PiE2cjzdd5oLqAO9tTD6Rsh09NaRNVWztClUD4G8mx
MVReMOvVOE4r0y1uQGv0HVpnfBaoE7gzoTxuLNpqmzV0g7uZpsp21HqlEAKDf69lgu3bHvQzTDC7
zINF58QGv1yXqQ/UjtoisTTJ0lrklD6KtPZW8ma2jTKt4oBNlFxjwcuY14mZZ4cqNIjeiELDRaXS
bi/btP2+K9vROcsSfCEjjKcbxdkS1yLCMm3pUdebhml7NP+s7euu13MX2OR9tPHcsm2nxKjB5VlB
p+VIHLL6FMiGRHNeG32/iwo2iYxbdbr7kbNmhtXoXQ+3DTrauXbn2gPu28MGMo4ZA8qWG5eoCJ6r
t0lDOrBf1mXV9gytZXprk/JMw9bwSb5ExdFh7K6YeMeqtiDhud/bJo4X2qVKJ+lAt5AkU+pe/h/v
5ZV9/5/FdjUATcva896rKtf/3tmAi52Wq7aKUhYma2t/QKY5a9DDXotkTT9m/ZKhFdqPOdcfqGmm
YNXn2o795PVwhcs3XJ25HXppKFdCAD06lBmQVfkWUTRs+0pjFSj5zqNmoI0TmkRh1qgcBs11UqdD
6P3RxKPG6gsbBRtlwvYnawPw5+3Tt9oNPZFuHHYAP6dUYh3lbKg83Xis2CPxpGpBkb+5c+g4S+sx
M4LFfGi9K9XWDE3wrcNdlXyVkMsVk4md2vi7yLxgd1oXhdKn+k5KNnAWHIg7pM04LspJHeeAfCMb
dTKAshUrdrdfhTB0BjYwjHgAdbEMq9w5Gx4awPrgbhL23iUCDLCpmfR5AmbsFsEBK04sq6MHADj2
p9E0CeM5DZtwfVu24ZZDsFcC+3FPYBI7wCVt7RElIDlxaxUemFyBuxzKlKTP9VwwvY/nyxPiwvcN
eS8c94UOGKAx+3zRIqidn606Du6XvUMsRLlo7niTJYUGoQbYsRp8ULZO9L5So1tRtWu8sOhouVE4
Sb1l4jnUKwbGjPdOVLag0CLDT++zTjaMLBikMcn8aYB/HmpioK+mnW6LpItturmaYcsQn8RjOJKc
3F17gghMV5Xu/hupD/mNnOgaGyW6Vcv9dm1Y0yq6jmBT8ZgcBVxVD0fNm7+dR0x6QKhloAmGgNl2
p6146rbyEHWI3i125lduRzzRTWhfNuZ3X54roaFoHNtJRyxsBekGVPVbZYvu2CM9TyVWaaOqQ5HE
nWSTB/e6ZCXfC+GFEehUoG01jxJZKNqT7Z3LtMC5jaA2HLSdXY92zL8EQ9XW6Tk1Y899K7eHXXto
zV+HjFQEkgwYQTa/OJ6pCXdHSdmrz7FUjOfCk6AN/4QwajkYLYAWHGyKHoNoXW6S2ChpEJqyQEjI
PbUJGXGppg87B7/0olBo52L8X8lh7F3N+Oxml2zToFmUFzx/ZkmLtn42p5TZhVGZQiWgeMtR1MLs
Xnfr/R1DNr924zEI0rXwLjtYYchpyJk0QTBF4kVtpq5IFqckicKDYjOaDosJkQtLv4kanUKwXvXn
gHZE/iKLYmCfugoH9uo1nw29Fi2OZFbOfpN3CyInNH7Yg5abJfNTv0mIMKRWQ3CiCZnr5uimheyz
P3/dT77HKAg/JN4ThoBIRPJs3mMUq/DmOpVVcVcWDeJshNhbPb9qvnjZmKzdZvL/9ME4hWjhgWeA
/QXk1XsorsidoQ3qNbkjB70N3hY6BR+Rf0MCC0kUrTGX1aniqGCb//UHvydDgPhpaAMX3gzWw/1J
BWsYAWGYZZXcVswVDdwLwOrgybuQjBkk3EgcRj+4WW23YygUdsWkL6qDy9gT0mw8ztTOfsivW8tg
kjySf0AROE7N868v8j2TC30bBIDYzL0I+b9ASD/2+QtqF99vlHOziwU3OeK8x8V1mYZ8zWBuGEBL
7EyT+BlZ8oEffJoH1TTNTV0Q8kYGc9kB5Xd1atQk4FP5+H5UsgwcciK3nL42KUkNjlhcBqHOI/nI
hEwnVKpOciqJcwHH3d4WcWUFfv01rXcj/kAmweZwzjN4CC2BKd4zuSYKONamss+DSFYjoHSSlUtm
HpMkW2LsBiINWpKmUmr/wzqFcyxPhO0mNQNirjlynkPFTf/od5bxZo1sKgRTXQmVPRZv12ODbyLB
jUofHXhyNMkBMYZDkqx198h4hGkxD6WfJIwxNQdT+z6qqRh9MkFIu6Gzmxi5Q0QhncvCRtheU+qQ
T2ni3FWNwmAY4mCwOdz1GfG25wLVRVO1xgGN3Wqpm4ZInT6F0+lF81hTBubk/Iecad8JGEW7cFpE
6fiv+RoLTLa+a4xMl4jViiL4vrVj6uqbdSTj4Ak11lLSwKDUYZZGJfK0zm6KJaziR0t33ehuRWhM
3RGBDmOQn5auDxwml4SpRg2EEawSGa0i8HS5mD3et/noTHFq5Ke91hJ9H8zG12UhPqg+9E5HMmtU
YzQ2PruTaQpiC+uwW4oz6exAzzdpIAr2+mnBDIDReh2WQp5S1ffQAleNQbkxKjFOJ/8v4naS7EbS
gjD4K8krzHnHrmXkXUBrcA3i3Nm0CY1zhtPbWHiHj2ru/VYeBmehkz+wM6L6vJTEFo3dZ3RDK9Yo
sw0Js3ihM8zSlrSk2jd74n7HJv8+JvNkvlH92sGFWWNk+R+YT12M8FtIHmDO9vTOrWlKSWzngXR5
PC75gwoaHZ+0eRX2SNO9FjB4pJQJW9+m1lobnIe80dW0wghEKH5jTGIsI5sKT/1ne5FkVsH3McVh
wmbgESdvdsfJqRUxdllgZK+/ecWIgfgRhwYDBgRmayeG2kUy8J4Yw7JXoSNoxEXVSeqoCCWrrLPP
jHJm1heKwCS+9cnHYaYIGThVEXYNuR127N9OBVGox9li7PU9rGFsHRvikR6maWjA5kZLEjg+EosT
uqWcHm2/7PtDwqDXO5N7MPIyc17K/A6xKzheTt790JvHseO/JTelnRv1hywnVufOaEi9uiGSv2Ho
dp2q73GfL9nZEemEC862uo/EIKT1qW0Y7XHo1kAseAM8e7p4aDiLc+3ETFVuY+kPh3SYEaQerSGf
rfswrJonZi34KjJx+/iMm0um40Q3yDDxJGiOoDN1eCcFjhoydSr/gdCAKjxNqIkDvmzuf2IojvU4
dq6acKY49jfLC9O7Yha9F4ESZU9dGY7Hbkit17mcScAfuu9ekrSvhmXnT4VrzFa0Di4ikAi2MC4V
cV8JwaQPwFVw4cdZuGsaHjKnK3vzAQ+O8Z9QSeeGfMPyuIB/nNA1y4Mv+uCW76oHOCTsQTX4x2eP
UJWoRwBCUFe4Pgxr7DLyofCXLwz+W8+w+m59YLpK/0GlbfMcO033KPHdnPNlEB+HwHBu4tCsT3XW
6CRDwIN7yLzqxqRzOFpgtzpaxn8keUjeNgSafjYbIf5c7CD5EvdD97LAzj9I4scuRa8Hh6NCdI91
WlvUSxMDMeaMmV/hms0X0xnG+xot1Ifa7q3TOnXZKc9cm9gyxdQjhF3Lf5pgyj+1ozs9l6453JHk
wLgM3yx1yn/WnoqyW+9xVIWfSN0q7iwZi+cAdbQbZaS5RqjFg3sT8euXQozdF+auZzcobowDOEl8
KzrmF0ZUE+UBuMhwAU0D99ZVXvWpGaaqPmgN/tlZlPFd2mn9ENYNiAdN4yeU2TYy+865YZIGIwoc
aRynVa1/511cv0kvJZtniY1jrfIOUCq23iwS1G79eslvnVQsH1ZG0j56sm9urESpSzJl2JjidUFP
ngbMi+1q95mk4mA+kXNc8SlWfDLoXe+bxl2iLAg6/xwUefxflMavoVePbxbH2w06xTDKCXrA5CXY
D5lz9tllAz4Zcx58ENL3b501rYkn6/kCwMLic0Axj3V+wmd7rIO6+j4ybSCNcEbXDyxN2oSwmXhP
7ApzF6Fk1Be59SAJmPk+p65x19od7i/anYtgO3mp6xQLKXlar2TMrBETGrLvSZWnxWGyK9TzgiHE
jIyzMDUTBYdKWDn4UKeiemNDLZ3I5n+yiIOHASIYDp2IGRLtH4vhj2eBZ/WSjwybOIAS5C9EFA4v
DJh0YOP7iiksbR0FwNCfPMSWdhSXtcX8TCNVCR0y+DkTUgpZ9n9a/lA9JRRrJ2OCdT7GyjcZ5AU0
d8L/+Tpl5AHOY/01We3hQqL9X8xpevXA/cn+ZgyoMTK5Zw3t9kzj0xgXa2jz8AGsrrzlixUOs5yn
5omKIgnPUJuxQgugx1slTLDAvBk3bK8VGtgIssr8joJiPkyhYDSa2xh/GnKwaQe71K0irqr4j7dW
4jZLDPe+Xpf2G7Y14y6npeHlcudH6TrT3Zj2DIUE4iuPJFu0f06cHffWIrwvxNS1L2Xcmu6xSvLh
7DHX49W2+rI7xrHR3fmDYBjRSEH8t5GUyYImshnI97AJEjslok8f29kZCbWJ++bY5Izsi0If13Hw
B6R9cLD7biEckDt8N6qSaTH1hDR99fqPNSFup9HOkvQMimF+ZD4FcX1VUMZ8IeZCmYh5P2LHN14s
MuD+rp2F7SdMnQecGRmDpuzBvJvIQzsFzlh+xp4JyjavwffYqeWXHEkDY0e0RCXiLjSfrDAT52y2
SGVneEhxI+sg/eZ6Y3/rG0vy5vboB9x48ElEmegOvdUuoplp3LyaWG6Z6xq2d6mdVkdCtkDB3Dw+
ZmmT/idokvZA4Ru8dCBpxMO58rZg8hINfT9grLHlfbmq5r5Nlycu/K+s98q/2tViMrAkJbDOHfbu
1hlOyHNTfgqO7i53h/AJ05J7WlLRnZ12kmUkprQ5ZsIQD24ze5HfmN/I1nHv53zGA1g4w80UWlry
zrt7TLum+GNlIBTZ36Lu0d4M4W3jqu6zRwYRSWp5nj4Z0rAPHML1x6qb1a0XGitDaJgXMi1LfOvy
2Yz0VS5DXgP1f5g7r904kmxdv8qg77NPegPsmYuqrMoqepESZW4Sokx67/Pp9xcVqTkSe9A6+2bj
AIMBWiSr0kas9a/fjJj7gXvmxznNkjLIIjdOv0l2PSihYBSviYtTRLZqwjMkWRsBxEnJWL1SqCX7
BIdxqkjdixL0Wlu7KJ0lJOqx2Y5srLZuEvykx43JnrGg0M9J2JOEFyKOTujyMEg99Lj/5d5+zqNp
TZ4dhLPUsQQnEYx7sqSnFcWVaErlPG/FL2Yod2o9IJzaASIwn5uTPmrehxYJduMPoGUtoXZQ9qNK
O3ulVZpfNuyV0QVWoPuuwNXWX4ZxXG9h10TtqQ0Zb+BOFdVLveOts8s7AoT6cdhFnkUE2oCZX3wg
AM9ofUUpATSUsFzcbyqWq+EVlvVagYgpo8RTyDeYjg3j9/KNOTVh+qG3oqqvsS/pquQRM89Q0wBm
s1xXrxn6zpYdYH8QNcluwFIWs+MJA/3l0MNwdLG8abJqh/FDhE4rnFI2rh3mG0IO1c1M3LYJZ+rl
SPQGjUrHl4iRd3FCa9a1XjwYL0nRf8NwOBsgSCJIsL7+MKHTaze7nZgvR1eLavOKuU5VB2EWMmQH
d8tW+zMFmZMchnQalABeS1Y+bK78xcpovOJ2RMwG5ZTEgwDn0oPEXEYnHrXuOz2roNmoyyTahdkq
BBSD7gLt8Z0sjRNVETDaNl6A1c8EaIdKrenebBZym6LLC83ctg+hwebX3lFLgZaTI3oRM8nBiTHo
a5HuV1fpROwbtSXfKQeLyoqF4Fnig2IIgn/VZVaycYWhIQn+Ks+5oIjBHRfSUjmSiOW/beOYTXhV
TbrwJI/VSQyEJfNc9hGbHEIKXUcpBGuSUkBsdEECulYn1CpYBUkNzDZDkkeTGS73tpTE5Q093CY7
oyYmZwhGwzIXi487a+fYGa1ROTPrMxLcbxwuTRXQfS+tfh+OJHh+7z3badNr+mKkaLuRCbBaX60R
ERykMyMErVGx4EPPSy4zK0qs2jsYhrHUS7kVY3FkjqopRhehAwMF0DrUFOzAW32EkYHjeYYkNNhU
I1VD/hzRJ/EE3LuNQCVeZ6suF32TEPZ6ETOSj3S6g/7gJlg4fsPAPaoYWYZuaREUGdsCXrwwZwUT
IXbPNOtYje4qEkOwJVinFeOVQKvaYcFoXyKtjanPM6QPRxl1bPEu6PEolb6jrq+woZUqA77dlQY1
EXo9KYDZQGRCJcUcpqxqMYP6weGVt+kHLMuwGgC1CKuVkdQYe+KGhhQsuXWTZmYN/rehjs6Fpb5J
aeksBGxoz7E2p0Exobem9gkzQs72CbaQHIqpo/dClkfwE1/ObJMBGNpS8Tg2gv3wskgHw2FlYFKh
KJriqBCGM435DitA4RvZw59R432S0jmgNrNmd8C48SK42+bQm+jPbsaRHmU2CRCtCajvrfmZvLy2
e9lknJWXoArcmBUdqFTCUUxds3QYnlz4CF6yeIuP8+Myf0pZFtS3Kg6+NauzF6fFEWnpOH6ia0s+
l8JleGJe7mnZoxrnA5bDs9GC03dtk5rP8Rql+U1iY+5+bOnH7DdyLeltJvsM1C64eh8VaA4UC9Fo
vGN++28kXb5025hxE2KQ/SgGWMWYiCuq5z0LxSZ03jTW44UlTkITj2RZD2Jej40DmjbIEoWNKY/k
Hbe8tdanyZk170sVU0q/ZFYvGv1WUte2l/YijpAoUBeqgtWB5F4MgvoakfpjsVRh8bnWsSgbyIcb
5kXdLSaGyslerkebFZHk2GBhLA4HAfu4BkvhwogJndKs6Qcvvk61N0H6kJeIjL+6EGC9u4Q8C7SP
8wc5GdW6KuJKmdIbfr3YRMr5gdyxM4hWLFzlbIrdXncvCnkDQIV/nEJVTI0kn0mu0ds2vzgMbGov
W4xvnQVvo0DmTTLAm027jDJI8FzkGEhfHBEokOPMqs9+BLnaeiuXMoyJhbJum4bLuXMnARQVe0To
BZPk7Rd9J35xuIw6QkJ7YHVJsT24lzhEbV7Em1qPuMsN95v5TlsgmKlARi/8ToAfoRmUjwmwmdh+
qqYWJy+tiEk8ENvPptmoSn2uGIaMejGTeCIXYhu6AG87EmFB+4FvL5QxyYgVR+x7sJq5XfJ56eXY
LU0mQV4wCN9an+1xWVn7yZQnaAjSNQBwQT1fZantHLapF8FziC3Oo52LlQBoUNQ8coK61J7QEZWQ
Aapmp+UktYJoSt2A9GH84bNKUjZHN6KiZSObJNFC3rdNBLXdbCnsqzC753ObNhLLjT2FYntOpKLC
qZzLQOAygcQ9YWDFKzH5U7CjR9DqUfxerB3ai5mDuWbj0J7CpOyM4YBpTJXnV8CfbtMGWkfaFfNo
z55nHCvtgoc/wL0rU1GtOqA54xWhlEJ1OGItCsV+gJGAndAuM3JUvKdtJrbRgw2zFfMceNGiKkWi
bxBIm5d53X/pco0AyiejNQsz8S11XJzpqGmLsABTsYbkysgZejV6Qgvyg0NHAS+m5znl4xv7suUo
eSc2WunaENGACknkhWe9aRopicWn4kYoLiDmCKICqC/TsBAaItdKlW6ZcvNiSmYjnzaEnpZBojTt
GyuCfVGMYdxR1Sf4HJjJXVU4+3Jo64USZ/bqKrTOBYPn3B8VWkof2gEZTHdkYtCa+pERz07mb7kI
m5bLc/Gt0N+leB3lHrTby5u8PcbyhS7jsTfC2yhR5hVOELZ/VfOp0+BSHSrCYMbFZ3xuchZbpWPI
+58UimP0LySeXB6vC10tIkiYRzvzoBoVB9vpEq6VarZi1d00zJsRgNTEJZIBgT2KIGRtFzBrU0GV
s6ZcEISqoRVvaBrGYrCWzI7YZuv24gLaMT3hErZKilUOTpRdCj8QDyQel/hisjuY3oTceqNJbHPo
jSbE4FMM3DfF3ub+sBm+KR2+o8iVpNfpxsupUQ5wm8llpnV5k2VYVhl3FUUf4XhlijICUTBbMH8X
VcWK3VaW5gMQ/UwmgSgNVKJO4cFDmOQSlTaGTASY9FRHuLXNSI0VolEhdYE4w0osiJm6lNEbtRCR
J2lC51ExEqfzfzjaEYbFfdFkvFRD0cKBSZmM3BFHD+GVda0gu+AINtG01RViWL2QBcQcMl3MTG8/
Z5l18RuQpS0gTMsNlIzMql06HrLtmWlrEXJ+gMwj7G76sMU9P3C9kBlDkCDPuojDS8oxqjLx2kgS
mZur4iXbrivW3+JNgVwgXsM57MXbq04sJ9bO67DxUP25raei2Mu9DShdcC0WwMjp4BjqWlbQFo0U
X9Ttmdk6D8z+Lw1IhwvkeVv2E2mHuZEsyZUQQtutTVqw8e00v0RczPxDdqRR1Ql+Wp/GPddMbvLb
O00enDx3euL02EjDvUVziJ9hjwtxfTlKV4BtwVak3pyTF/4BW3pYIUkIG1vHkfQGdzHEqrvNWM2F
WJ8W2SyfiAHIxToSja3YcrYlGyaSWNsHFQ83KJxSFJ6n2JpYvvSVhNBg1gGkKzKLz/Wl+t7YgUpt
kJx0HScaK99hwLGMk5EXWj5yHgxFrpH8J13SgqTniy719j/upmRORm0nbr5qzuBNpNqKVmolxZg3
2hiEEBUiIls1yfLxoNi7ZfVgbu5UfNzKehcx2QLGB3JSMR2TNFp5HwzSy8VjYQkXndaNhIZXsqsj
WXJvG7lH78RXedKCYfsv4ANxizaOFg2h2KC1zopdIhdcM7KwtpAvRdOhnEqPPyzCJYMDIx/xuJZS
FB9L+m+LmzoVFLxNhe/7waKTh9zXMxDARriUNMIYYxxu0cb1khQeUg7Eoy73AVsCGmCUl0yvdRWE
pc5oxLVXl1nYRYiLKQgrUh0Oj1AstR4yB653pFeiE9tC7EbNETgKfl/CW2NtMVXAXhV4AwvhcZjF
zVhYovmwCgSbT9nMyDcvia3pXS3YEhyE9NofpNp+IGiEzxTtmjiWSw2zVYujN0HW84WpL8S4Ppyi
DsqNJFnTf8FrIVBGLP6SnCJBm8hwQTD3FuigQ+wC2w33hmZU+A9s9gaFwmOLq8LFl3OadcHkkcXu
tnWTzUmVaUr9VhO7Yh3ZHPbhklPdN6AaPDD2BRqRPMTNREVWUd2FHVzISj8ya0GFTOVKkaXDSMZ1
SXkTKleajPHC+I7+Z2PGbPsCo7YLWiaf9e3aKbExi7XtArdsb5ysNWcoIZzHZtewsUFgfAjqqiyf
QrTVzQs0c1p+h4VM3F4Jd6lJfYHJpA/IlgOg1tlYUuBlnbJ2GI7GQ3aHVY26TvtGnT2Nqke0M1Xa
CsKaLLWZKQjazaZ8M1bSvIUtl4oFEdRfsZsi6RZlrAa9XexMEp+zjFTUxFlIGPuz5CiykS/C1zki
k+l589nYbB3ghYr1XbYCrlzlt0uNjkJs5zEoFnfdsS9kfmcOY32+dYETbXNvywRLTaeWt/zNJGdj
RG4U0W0BIupA1CUS/5INkDJDHLgl40azwIgHY6rcbRMpOl0okX+4UvwctgBp7fLSSVIiPCNxiToj
Q4BZMt+DtloesBEXEu4fOl1JJKIXE7X+1uALVTS/8oPnI/mIvKZ0ifJx2CBM4hwXbKSICUDDWlw4
bxvkUpPr7ejHWZ/VY2wrYj/c+HvyQZZm0gS59Vw8DJjEPZFqQOpEC8q8oXTdZrLUorjubguW7woN
ylgs93mDs7u7k4zVtW0FeXaT+2y7o8yD2QISNtO2pKFN0Q7wGNd2vNLqglrliNqtHUnEUSJB+9zW
PWeqBMdwc6pqpEXZD17rpUaL0Fvylm94SkVTJ8rKdhSv6tYqGfYkyoZKBsFsi9VmZ7VpHUpZuVWW
KxzBYsgtFFS62gv/C3K5DLdjI0VfVgdQFsQRYbQm5AWa5cb9jJNKmIExbUfbeQla7PuNLstkWZxQ
ZC+z2gZ4+7va4oPRCV/tHCoR76Vk9dqi+efySYMtYrd46sDGuNUGrn2cFS+xyNyQ5HoJC2xsTfkS
OSnQP01pY4oyo1VtYfCDxl58qlOUjHf8jebcNCxlbNTdRWSz6dbAS1dO11pb8ShshckorWJWWUlB
wr2AVwj+xGeq7sAfdLKs2eQXCsmhDhOxPsWzeC9lIeGK85Z+mqzeoXTcesmNUy7rA+3S4g8DdMLo
EDea2WdPLHeiMMdzWVxwVzXFLdUWBiOAoYSIuiEsDweV7LaOxzniHH6xR7oHKiGtCzZtt2mKIrrO
SKGrdtDdxOK+0dC3l8KJ8PF78cB0efs2wnMojTU6SQ1ty3hxeDMzowMv3wAI6aK18cu9uYuGQ+H2
aP6YO11K0Q1y3lj3QpzLLYxl1edK55pJgoelJF1uDgIT6gVT3VdT2S3jsxID8tJRuqWmzVerRqwL
YRN2kQ/rbQ3tf7bukIthPSew0jWs8/jb3KrUUEey4PX0sc9g19hBrNuj5SJx0qKBmCEHS+WdBYo8
DPvU7pfmW6TX1Tj7KBjX7I5WW8t9uyZieHjfYVdiur6O4AU7WWtdDedQh4BDwTo6te0LNEq77VJs
va7HBlJUHHg5nfjDEo+DcS6XssqfSx6j75bCWPc5twdvPOK1uzLXTIvFBo6HOnVVTc3wQa2btrpD
FRcWQThyfLCoDBjdFe8djl/WARMEMwDzi4eHueXZOhZ6uKhBXanTeq3jCuNnVarDqK90h7ogYvmF
bmJ61bLrUXkPvjrN8L+MLp6uWmu0K5Aa+jvtplzLckLgVaf2EXMbD/cffZ2qazfJV7U9mp3X9wxL
XPLPkqOZTwpZTEmlDLeKk835soebC6N/lzACnJWdVYZTZmAmpZaGw7RWwSNwP6zttEB1ctNuJJQM
Ypk576uEpJ90l5ArBX87Zn2wfZXXwEBQb6rWTQjNWK92SpyNjneFU1TS2ztj1NR59UdmVtN9XtlF
+7mySlgt3hhb0zUq0qE6YuSrlyTR5eopwY4CZ2fULvc1Ubr1uQHxNG+9vKuUa6vCB/OLy6Jcf6lV
207BQBU06p+KFb5TdoiHeTTHXQfNvAYZxu3gxc4nZk4YkL9HhsL4amdtllsXdjOPiKDUW2zccQ/W
aK/Jbhoco/pkrZRXQuI2U4dvoTkSOHS0KFJuYMbo9gMkGa7MrjW9pTLIp8iYRWH1zxAqWQrLPEXC
7XTZFahJcW+Qy7ICiYV1dSN/b4WyLPGlCiFBujG+d0HaaQ5kiVRFQhIYSPsZXUYrSV92yaaeUa9n
t5JOLD8klfNLVj8BActP0bTV4ZzIVGKqs80y0sKYXN4w3oNw8SVJedtwJOQpR6Qhzk+XtRl/LR5W
Bya9uh8qoGz4/1ifEBSjr6v1LhybVnXvZ3MtFfeQ9RrDiyRxRIu0ajD9vnWkRFXQiC+F6L97NlEc
zVrD6tahvaje9rUbli9Jn9nh14mEeASS6qgWb/q8N/GV6IS2UZ7tsuFOl3+S7PpkmRIQZitXe51h
UJc/O+xky6ECXRxcbB6VaDZ8bGkFPpFJj5zkUpVEnKQOh4Ns6qS8sYa0doNl7qFmhqpO4t59ow1R
js6XaTRpOINFO9ERT6xNHSUF6tt72yjD9cNA4UEmmQ2RctyjDAMvOBh9hjLks57rqaYEVZcnuMM9
Oh0f7zQnqD6aN17H7cDyp6ClXOLKwww7SSJCK/dNPeJOPReqVR+GtmmbHaQpXUHKRhzpXT17DeSn
ZYpSSgDLzY4YX7VHq5/iPPD6BXoSfgCOB3E91p8yVWnUuw6FlT9azczIKM8/ZohXnzHvzk6V7g5f
2Hz62ndWdTmEnhWi3VlivjR34v4aEBHH+3asp29jAgZ3oq+rHmNQzLsiHY0rNx3HwzB5vIg9+LL5
tSa9uPQ7ginbIB7z+UtrQinbuas+JfupG+qXJqrxZ1ngAPmoup2nFrHyNT6o5g0mHka5W6c0Xo66
VTR3tjWnL9DFm3tWt5y7nJoxBoqF8S6uW+XkhKzzKEaX8aTn2oQWmyZb/QQtmlUtr6v+PbV8dNVx
8/N2F1aD4fgRXM+zDvr9FeXFfIUZawzro/XQqzCC4OJldae/MILIrFudNq/E/HtKtX3MQLvZtW0C
Qq7Zox1EDpXeLmGsZZ8ta00yRC5ulEIG07uXtSxgIEU4eeCWxvwOHkWOCcmiI8TSU7W5JTqBaXHp
5HrmpzRIzO2a6uwUieGnmjHdpGGkfXDVyvmE61DyJYmz4Qrmo3E/zRpPmWeHR6/WVfhLuXmlT13m
7ntw+3mnq2F7hdVG9ZG9jZ1hRLT0UdHM8hhHvHe0eu8GmPcfQvoh0qin9KFUveLY670XWJY6Hw1c
9z/phR4/h4ll7y0vS46TsoaPcQp3x5n0nEnsoM97LF2au9I0WFITJR59GHZFExiFk3ydK0V76twu
ng/ZqLZf4L7Ojg+zEQDQjJWx3tVZxMoS4mK5b1p0kGQv4Z2VK1l95/Zz2x3UQS8Kf/RKA6KpmowB
MvHpc+rRi/ll1Kl73QxHiCGzeZ1izHxrscdfr9EAbzBerCetbPLjkIYEx+PUf8buLoIT2U9TeIa7
OUQH1qXqyR2W6Aaz18491FRwb6Yomb7qdR/RvY0uE3kjrbvW50SMJ0Oknj6oM7FETKJTV93XOCLf
8rWIVqNwPTZjX3zJFSym36buSOI3f3F0xXzge8Ke+blU1DI8qcpoD++8BTKTdetOs4OikPZ79ey3
lssdmrO9+JUkCjBQh9ALYZ0BKiInZYj1AbymCjXjsC5Awegs+2K+Rw+V9bf6hITkDD2n1s7gaJn2
sizkEKR715tc6zlCZ5EOO0fjbWNt0YGMe38mPru4V1W9wC0JxiiW/YWfLYrtrQYSQCL00vuEQACY
RD0dDfXgFeY/7O95u0x+UYaDczurqcokulJV9WZaIka75YiONdCXZH2osB5xdmpmdQ9J6qFxJ8ZA
j70WgiKUtF2qMmA/LcjpKrIkmBX5ZJ30CGaGqFHPPAa58ZAOubX+Ns7wV54wjiq4dBjACw4kFSKv
BY/4J6sSTEgWzYLJdTIuksWtQezZ4bY40P/zS6Z196//4r+/VDW4UBT3r/7zX2+rgv/9l/ibf//O
r3/xr9vkS1t1MBP+9reCb9Xd5+Jb9/qXfvlkvn07Ov9z//mX/ziUfdIvb4Zv7fL4jVSE/nIUZHOL
3/x//eE/vl0+5e1Sf/vnH1+IvO7Fp0VJVf6x/ej89Z9/oPX8ib0tPn/7oTiBf/7xlJTR57pqv/3l
b7597vp//kE98icJf6hXbKA+l2nfH/+ALnj5ifHnJZuaVBbiTjFl/OMfZdX2MX/0pwmS5npY3rhY
1dGA/fGPrkKwIH6k2TZ6GE/8v41KTvvjx7lvSSnypv3nnHLjlR0bhwVLXHw5kyXbtnhof32Aigw7
5qRVYGh6xheMG6aMro+EgZWxrHKonCzfG0qq3AxJmh9MFAs7jAXfAS3vw7WJv0atfbKr/HupiMyR
xtqr8SQU0PYxpWfeMxK9qRzzRBl9qJNJ3ZHLvi/dtvMRluyhD+47C+/OSC39CgLZblqds6Lkh8nq
TJ90SLQXigXfrHwgGORuUVwAdje6jjKVrcMq9gaC+73TOnyGYb5Jc+eoO4MvvhUR0kMeKofV6m+R
dO2xEd43Fm7Orecrmv3QGl19tPPqiVEnCc7R4JuZsQuH+oGxHDRSa08F9okYr1NWwPlxOPEIv0B7
wa8J3+60elBcM4iMx17pYXbWD7POr0FWrlgIZvOxQkNHhmT4Vs2MMmhaDYIgOSbndrbPODWxGSsM
VhOCsYopYsNSK5MQ78oLuuGlUl8yToW81Bvchf1YOLBiP1PYe75PzYpbhhgnUzFPFocBQnrXrG1g
mzXr0+j3fR7k1X5do0B1NDbQ5YkCFmKYl++9sPswkf65i5P1KVOKPcqT27ik+cF9b19wQVc1xIqP
2AMFXMZU3qvcDI7ImrRn8Ak81R9JTi2rR5UbGrvTc6O9YRaAeGD0vcQK7Na6RrwJe7SiDPvaxOOn
HBwb9jSxdq11yly+U6X/87oPbVnsgdaeFMjL2pgfZgfyOk9Fr3GngXZQbimHIrNORYycr0zH22Yo
P0FBJ9FcL9Di6WdoXHshB8YG4mgt9j5romMFraFy5ufGzUBh0hdn8d7Gvfp8eW5yk0/jdxzRlULW
bRLrTWnZx0GrmWJRmJ0Qy4O3cpScLRHxz33rvc2rOchCtAy6ETDXDpqOeEx9vC2d6dqt3utJHXjU
KiPRPbwBOMyeiyQOMCa47ppVZaDSBOliBRm7htuuh8kDSXLLpxFVt1VEh6mtb2M7x2Iu+WqWEYZy
JgG8Wvq11u1jNjySWeCvVXxdpgKvbN1zapK7tiTmdWI7FdbtNvUYOZf+kFGqFanzqYjN5dEkef1M
RsNNMTTO01o2zk3Jzzz0pbtsqZxriie6VzWxMEMf4iPx4PGRAHR9T1fIHIKdx++GJjyiiv5YR/wa
Mm3S4cUPWzMTRvXZQ0yKYwCtIoYzWXf9blXnmFsBpQsI+QNCg2/9aOC665gPJS8Ophhzd0jnaHns
U2ojcUALaNoZLgFPARGz+2ksv9tlwTqjGva14vHuImWlwtYgp6cIHvZYROXXbt+XgUlmMSTwsjrZ
YRUf6eOVICkJ0Bl6p9gpc+i75VidDCx4HiJTc54St2zgBtu+O3tHqFd+5q6BWkNDaJOjmlWfbK+7
Lgwo5GX4oUYSBZcC5Yh3cOBTRu14Tbu4+2m7+E/hVb9aP20rMFpOvDiJtWFJ/3UFVhIkQAzJqiBU
eOfdR2Sru9h+caqCimfmMmSPVBQ7VYG16mm//fZflUby64kZ8AyMOYE7xC70cwUBrWJ0cN6tAhK9
gsKrr5iujPuhxvYq5jnFU2cXB0lnHMTqiqDrGK9acmrXvqPorqDBzc2VSAQl5YCiLlKz71k2wF/2
1LfjcLCU5q1jZ3BeVucuGcxAfEqqo9kr3oJnXlnR9Maekw+1quMEpJS7McypCfPDyIxDLeGCq3X5
5KjVEVOuK7Es97l77iHR5FHu4xx3ttiXKDM/FzkWcaO+M3l5xYuz9s651KLreoyuQ6JIILbRltqn
rhnJI4m/TM47d9xHSb4TMQ9ZRITX/MgztkNhIgCUl8gwA7zAgDKKBzu198BqcIhg/hf6LtE0qlkr
GLr5uZ6qJ4ak32np7nTDuotm+86InBsvxCSkBZnBRV71m8TeI2Mh95SZpmec+j5BBTO/Y9k6j43r
ZUiO4vB7bbuYKrEgJ9jwWqzFOC1MOV1c/SROCGzs6JhXTAvmXVcUN+QCfXSq8mR5h2q17uD8X9XG
m79/QH+VG8sHxEbxiUCEN4Mn5dcHhP7O8gZrqYJ0aOcdQY17L3ZxNLK9o1ppL3//Za+UvvLb0JZ6
fBEueI71ylVU7Yiwila3CuzKuUM8waqHpjue4jdwkXgH6wEWs31UTBWpcQQB5jiHvzvjyyn9Xxe4
HwdBHiGNqAf2Ki7JT1U1BDGzJIagCiZ0gE1Jdb20O3gvVBUBP2AZwo2TGyq2s2Z+HvN876TGIVfo
oHp7ekF/cwRDCHJF90MHbbQC/khmYsu/GaEdTHV3sM0QyJ31ylbOsaLe4XvyEHfTSRQITU9WDyOP
z7rxYZxDxHrG3laAiMeSFtV4G+pXSmvtiTUy+woBylfTfPES9UG1poBG3MdG/zcK7FcJe/KSCLds
j5tCBaoJH9afLgnuS3o8qlUVDIqGuFc9Yy2zn+2BnW3d00YdViM6Rvl1F7/vNNDcudjr64NjLP6E
pceSXM92SDFGvHhqnpymuOm0WOXRLoMqYqGbvvbK9Gg8rHgPmrN6V6/j49KP/t8/Xfp/epZxGqV2
JqDwr/6KBHmoGTbnnMVc7tKmupkXM9DN4iOOAYcuH0+lMb5oE8kh1tvJWu5UWzmpLTVsr38GEGUV
SOc8qGL9VHfOk972d/NIzamNZ71xUFMOfjkNfhdH139/4K+MUrfLD8YCwuKhgteEb+JPl5/g6qRE
XFsFQD8vixJjQ0aCq7uCfE+greOUw0fOD/1inmJP9bWpv29IiyoXdYUJiilCvl4Wt7ojQZki4zfb
iPGrGfCP47MtdhJM7pidvjq+vDHslvj6YE4YDlISa3Apd15af4rnco9NwY2hlazBDjiLiR+5FjA4
2AOtoo5gPV+NO28y3tmdynybVC+CBLvHIUPxrjM/KZs3wDY79MPPWmEGmZof2MzONkkjiw0454x+
iRKqqow3ptYRjRL64EhfRiM+WfHX39wJsR2/Xhs8B96YY7JjEzf565nm9hpmqCuqgPSsN6Iag4d/
0sMbAm6OhZr7S2qfxmS6FTvKsuinNWqffnMI//Epdug9DMOlbnBfueZaNTqwBS5pwFByX6vumdWU
QfaLqLIJTr7GxutAK/IVEjqknmgHJ/aDBT17MIvvosomuvnwm0P6axFjgos4QFfgDCqeg79eFTBR
QjFwq6ORuVmd5jFMzQentY9mXT04VfK1GbjVWX/n5M4hM+9/8+1/vSd8O3cD11AOQjfFz396Oya0
9srSWjx9FJ6O8rHq3lklFSQx9qCxb+hTXb09rRwL0VjXSAfu/v4AjN8dwKvVsdGjuWiY3wbZChe5
6PamawVo8ljNCTpTLtVMaes7t6KiT7tzNnaHVv9Y2LRf63IarBn64v3K+8wrE7TtF7HqR0aB0AGX
k4zIw7oLYMnsl865C1sm7tRLbkqrO1l7imBP+nX+r4E9/x/iOJrDa/TvVNm/4Dh33/r4W5t/Lr92
PyM5l7+SSI7zJxmznuFhNO7gkvsTkmP8adg6kDJ2sTp5Ap7F6rchORYYj/gJf2hauH+KemdDciz1
T0j6DLo0Ev4w3cUD4H+A5LxyH2HN9ah26eJdnVADTP1flWka/pLzkrXerqsb5S2eO/qw63sVDeiE
w6VP8Lld7jITLkWHAjggrzYtSIyipLMmlLy6OsP+Tif9Cmts7yMK8PJ9M885EnqwgPy4olG1d1Ht
hW9NY2jPXg0EUwLeHn+66v+hHfrVKfZyGjBBLJxi4RIY+mtzGxVBdGO4rcvTjc9lbYz9sFMjk3FV
1Ic+xWjzWM1mfGJmlp3VVVXlk/8LyvlzlvDrQuficQPihl8tAmZdFdDbz2vJYjZVwRTZ3eHBlt60
qZrd9lNiZ7DiegxbQmMgMzEawyuS6xncDBl+jpHylKMXP5c1kYdrizWFtwICxd39OmbNvQ57IZja
xgtqt2vPhsnOcqg6zC3jslbeMTBT9gkG2B/ToVvNW7PVKDQWJ1uP1tSHV/JSI2b9zaleioaftjJx
qran44brWKZhYhP+66mWkaOOTtaE7MFZ/ZgRN3jXzVA4j+tae/Yxrtb5bnK9FLwAna1oCue+2Gdm
aECX8OL3HmXHZ6dl6r1TGeXiIZlFU66TjDRYSO7TlCfu758OTRXH9OsxY0CEAQ2Yqc57+NqhejLM
Mdf6kvyhocnvNG3Ge7NeDwoneGCYPF4XmFFeMS940pnmnpwC0LGPeosWaizucToW8ruyKnxSx5og
bJ28vksyb7g2M216t8aJ+wXh/9LTT7XJsl/aokGfVWIrk3rTFU5Tw9GwS/XBXapjGpZmwG1sjgpx
f34JRZT6J0NmNPftLQVo+z7TjeV7ZXjKY6MV+ZWTeMMxDGv9rlY6JkgC6XGIjdxrbdZd17TX9+5S
ujAMJ7pea/S+VuH6rgWleK6GpnxfxWX5TH6SjVoUyyo28uY6iTrvEA7N8tDFGHgjSIPYhePdfAWv
3b5DEtuRwFCW9y3hjDjQjsZ7hrDhjaUhlva87NFhsnYX9smUAcKS/pq1+fRkgPpmfqyEZxgwoDEr
H7ZzxmW6dRzlxtVNIrS7NbmbU6wq0CrMrbXSpzDPHdSPet3EujBCQA88K1hslIreH0igVJGUL/TY
c8nccZ6tyC9mN73FraL27TFRMRGqeLdtBhRoW6ps52b1e7L70ELYY//QOPjrZOpw1WSNdsQRqvpd
HfN6+YGzRUSjYWJu5QJ42K/azxrrNSwnl2jfuSNjWHuuvT067rEJdKLEvw+zrp4WLMl93M+W+0nN
2tvFdt73+I8WfpuN7QIKrtga9e+Y+ihHMGjyquQ0irdfuK34i+doN795K15VX1gxMX+1TTBJQghM
wJZXL7I7Go5TjTGgm6L6aW24UFpXMUJdvNPME8Q4dvymheMU5BFDNwJrQeBJD//49wcivufnl1Mc
B2ED1KRidGG/XjtnQ6ni1dHj/TiPzVsA4chPnQaDGPSER71t7LdmrfW/u2d//VY2CwfbdkpAnNNf
V+SqZke6MkzKrljoUQ8xvPwPptNGX+DTGMPOxstiolpfy3ewK70AiV+RYZczDOHHscGMBJ8o82Mz
dN2N4rk29HbNvbab2c/Ii/wd2ken/PoagaKI7c22IH57RFj8eq8YI7plorRY0Xhjuce47J6Df0Fx
bRi7THfCAHTF19pGRAonlLT9aKOu0iOs+HI3hvaQaAys9c81TjEPVpK3dxlavYPd6kmgWLnmI8Bu
XxDInjAQS67GEc+I3CrfG+g7GVo22h6lV/hk23pxtptCBTAw37V452n+SrYh8q5S88Oodp/aMPZ8
JDMaqO1Ugrv2znDnqvwHXgIUs1qnmIEX5Td4rPY7xSwcPIjcZbc2I6Q23RgPoRl7D8juhFggVEMm
KLZ7XNU1/pR4znJV2a4bpDCeDyh4wiPT35ZcE7eyjsrU2E/dUqknhRDpIGPmhF+43TIgKNmZSQn4
aMWTFaO24sPXVLP/m7rz6pEc2bbzHxIHDAbtK5k+K8u77heiTDe9C5og+ev15TlXR2cGkkZXDwIu
MCjMoKe6smgiYu+91rfemdRTYnSApEJ7KfRNbRi2EaFZPiltqXvHwZA+GPX0bSeZ2LGcFbcmps54
E9vTeqrQYK2oLix0FY0xb3BQSMKhrIemzzUcMNm+u3HXRAnCz1unH7N7I5fWKQFUsc05/B1nAL3b
uZmAV5CgB5i1Sk89FtiTKl3QLzJI7qp26lmzzaStwhhnWhm2nkPrmmLzs+9csR0Sd/VDY0zkluJy
anajbInGbSWOVV/KaCE/6zD3/rL1syKLN3Wt2g+RwBkc4LT45pofqyQbb5dM0+HO4vkGI9nRhzyB
49l5R1Ahz7JLX90kJ45e0Wfup+ziL5wUu4rGtoki8rY0nObGXvthXzhr8IlvrNyjj/ARYJTNUG7m
pG02chq5z07jXwZfvdCvjS99M/h3PuwzJO51efGgy0YxBKt979GY6o2fOGrnx0Wt12lTHwOLnSby
aruSxkucKx55a49at93gC3tPAK4+ADz370oSRUPNWeglZtT9yjGasU+Sy7OZFEeJJH5PwCpYOL9Y
nquuNOh0tO3jgCPjPOPFjlAbvtWGLumfgSm66pvvp8DITkbNaA8+dcx0x98DCNFROw6+t5l8KmYs
qZW4KidqnrCghziCdDFB9PSTe6ifSmf4iRI0OwXDbN1PU+bcOFXfnNjmvHeCtq+AI7fZuW4Vb6oE
2Kscy1+LQbevakaoIcFMQk9IjLt1WrsAWXlKuefmcRYStvOrsQewdDnyk91cODMfRjyDqwDkkazd
ZTQ5ne6U1RgPxBSpBw23+LNukovw7XmLRqn54ixmXtFA1yeIxKSTtCvr0U6RnK+kKbySDvuUt4kN
OJ2s87CUlYgs9JSQRJocw3Wbguqn43souQG3tZHaHxT9/psBSvHQsPa8+OXa3qEuat45qqa0/vLl
ppdJwcm4AFYMumGmEapLDQ+yz1K9c7orwnjIhaXCIkjjdwNONJVwnv1SnpLVZmDGe8lIDQ8zjMnH
MrGsPc9Y92nM3ZfX1T6TM8uPDFKicSYF7h451HL2kmQ4Z2W23vUWk0fPYQjte+ubzNzfDW/8Lnf7
PVtjsEuQhkQiz+8tXH5UzHOwiUvhMvX27I+JsUCDCToySTs9cJopvFcPJmoWotph9jOtmX71rLGT
mxm2IEKtUnQ76HtYnbsm+VqKZtwS/PAPVCwCZgAm6x7lx0TDt4+3AbLsQ5BjX7seBW6ZZlK894U2
bnU31U9gQ4Cjuy1K7JKzA+drMznEK51nyRA7nMSQ1aG/zJ/LmPjnrm3qCzOjokUQ6+eARubyOyOY
IEJsXL35dTKHWsF5HeNlfMLDxcK/2Nu4N/wPsIT6krudOvBCi9siaMGmeQF3ZnI8w930flu7jDFr
G6OzN+YRGQeuGWb2rOK9p8uCVpJrNz9QOI0S55pGn8U6xjCHHgdvwPXdb9sWbFqZzQfCh6q7rCys
fNs6Ig62hHhayzab8Wi/ZLQSd61Z45ycndGco0GaAs3k2oi7CQpm+8+flOvcvSQSvTZBV7wGi+8n
p6pbTCdE0Z7CcPQWbT2oDMv49xjEZYSr17ydGgAoUWPLcgoT11xvOKgvm5F3bdv3g78xV4cNGJRU
tm/rcb7X9dL7Uec22T6fV3Hr+aDkVmVKIp1ZfJGZ4W5Erzbf1/ixWIhpRTpQ3hLV7no123KnwbXp
DQw3U5wbTCg8r0PF1cWKsNdZjc+CAKYb9vHglR9edozx0zz/jOc6kfe2C5w5sjmMFJyCBQEcxKfC
QUyE345QHKvhe2pNqD5VL27bPFOHf3zUIkjsI6F52X5BM/XcmpU6OCQz32LTVgdscOKWnh1QdsFm
TPGm/A1CKnmM2WVuRFWDw2uuv30262Bb2cXyqAL8pSEer+alWVcDFmlCejVK0Wm+HxyuljF47vRI
crm4hcNplEzhhP1BI51HAzc/DjHbcGKxyyko+1AXOtv38fUvMutSHfpZBTcO7r7NKmX5o40DPgem
yRWalmp/BKMaukg1fvtotYHXRcTZD34UTDkPbJPaxzEb+UX6euVuICNH92UZHsPvvm2rmNvZGBFB
O/N9qaiIxtKAGbakGjwQdpu7hnNijS0kALJT10FzRhK5iI3nGMErbEUu3VzkqF6U1X/bjRe84vuH
MGWuvnA5UczOR4nt4g25a78wAJnndtc29nSf0xL5DbImv6CB93dwp7ywaQMe0HTe+AgVWhV3mD9J
scRIvxpb8CjOBgyYbraFO5S7AM3htp+WZZea9YOpVvsDL4h1cRZ11EYtUOT39UPQzekpMVYNHA0y
z6ZHmg7+youfZVmoeWvnDoyLQchQU02dJESdQ6DK4s5D+fcAmta+rIF59cAwDSgHqU66FBlaBNgy
5HUHwcbmJLHzAUx+ir5DiyMZbB4gMrdnMSzWxosRTRLrvWH72BepGeQ3cvE5qbRjdUAPX/+ul2Ym
inwwn0nQgAMHbEyuqDiUyHZ1144/1qG8HlVaAaSiEewgMeojhKedsMJV1stedRKJiGHz4HnIFZEI
ruXBZS66sIPK7AwFR0fe0IhjXtooctxWKK42sWscJ1yBJnGuvTMOu/mXjQeAjB1LHJUk+ljkk3jM
bWW5ERKE9NBAbL/YBW82vLDlNbbsN86YT16aPKjUIpKdNMpzv5hiX47DI8zfKXTksqP5oz6TRjYQ
KfBQ4lpJ7pAxW+HiVMaDoRdO6eBw9stqPKTaDBiVUksarrNsexmP/Cw2+sFy5rtkmMArNnlz11fr
fKCL4P+UaW3dV0MAHgZvw12e+PWWcbbYEq6M5HhRCWrbIr5157F/qNMuf8Fh/oYzwz5IBOi3sh4/
jCluXpXTXsfNaRuEWZ5lm5KQH7Jg+1eUv+6PcTaCCFya+lYZtAWc6j3PwYBQenW1z8EQYZNltDvo
LzZ75jA8DGlt9iFvJi1CIT2GUJbN3ZffWe28BNZyYXaNJZEp4H/LmqTROXRk3C/+LcULUYPaLgGD
+y/47sNsMe9QC82wS6jYpFCfvTs8kq74ZRXirZ5Y0+HQPKp4RKCUP6dw7zBRfRBP9/KPWvX/W4v7
TxrI/0J6RuHRUvs/9MGz5JfKPv7cA+c7/kPNaP/henTdAvrLkCMsk1r8n2pGiz+4dp2v2Fp04CxQ
/+qBC/kHY6rrcIaeuScRNv6rB27/YXkmvXQfMiEkEpPv+k/0wN2/xKgBE6BjbDOCvI7FmEb5f2mE
eGVv2fkYh1dQYTvvF5OyLMTdYwZHKsXFv229pM7CecqK9IJIaMAiMLBdHPNk9osIanLtRrPlqmdv
rLMeW5tO9F1ACEkCAQ5wJSjKsTP9UzuIGpqnTeAxYrvZKjA9iL7FP0dJbWQ7KnmVH7yFZZkJHU7/
i1332owWqkuiQrJY48py+2XeBuKqpiD/o2E9A3s/wz1siiEEJS0vtpMaP9k/XYccJE3FSArAcsEq
lSCEy2QOFcVa6MMT8SPCprIpq8h+QdNS+InXohHkXI3lTldrlJMRh3pS54Hi6DYPHd4wDxTCkKWd
3EmMWu7WxbmMPrsr3OVAblP5HniFdWundnMtTsvkDtlP8JESOvbesDV/tzHQiahfnDGDP371XC0c
y9z32OJHviUCHQOpcnquLoSjB9VJTwUnsroBVLwZHdP2j3bJrvEEucgdcG6u2toW3hr0kdd6/ro1
pxTpeu6M/mvT9FI8OU2KLc/J1XiDccCHgj0YELvDrB/XU9kx6Lgj+8wsjxb28IE9wSJb2ZXzEDa9
nt/rJPbHXQeMXOM6nev4tUnzyd7pAMLmoY9TJTkvdkg5uqyHY4CzDhRw50PAdus4jUxrsV915Qw/
zGwwnK0oi2E/+l3bRWlb+1993DRqk+tM93voV2CzTFE1NmxNp6Iy8RN1RsFmQD5yxwVcFgwhksfs
rEfmtLiUhPUITzyaBR9rD64YJqKiMXUYGsP4TicDjNess+ws4j59NIas/y1s+2XIkpYUqJ7uHDu7
34IEy/3sCZlDnXGBim5XlmKWkbHiIg4BbMo3q5kLwTQIQgS5B47zONKutMIpH82EMHDKO6p9uJRh
jCMDNSic5HdQvBLJByLML2uANobkdhAVe4azPlDFO3w2IbJqZ8kGeWtJDVQwBzHVr9Sq4q9YVzVn
EVt8ZvQpyl2fNDMna0q7iTNv7FxPvpn+6aOP60IT45miUYcclw0jkNgC53r94GzZ0sJ3KNC7TtGv
KaaGFjMIPicI/ZS8t5C9O29O1oC8N8xMixz7xOk5wpu4uM0QHJtY36lj4q9KC9vbt1Vj1WeHkr/l
0a3a/qlOLJuwOShJVH+DVdwThmg9xqQD3whjZQSVqsL87rrJWncY4GckjVPuv+dO4j4M7hC8N97V
hz61wsuODXRQuIG6rO66sjGLsCqtmIZjdtVGB+S6/LI4Y9DaUp1v8od6JXQEBB/QUUnjLYoZwL1o
HIABi1i6ji95UyY/RsiJVD5ljgWHXrRvbvCpseihX7UEKjrI3WFKugrLk0i6S+Dn1Ytp8dO2BMQv
r+uiZXo3VT0lEA3lsXikglHxRpqE0GyQISUH+KWd3pPK6gxbFN5zST9KqyUC4msnG2mUFS9U5yoz
rDO7pKyNKyC+QDY4CRkBXSsSVwSmlxbwj7lDQZ9C4oQ8wG/HabfZgEOaOn5fuk+9YUmggAx8ilAA
OECyqZBI7RYYgD8M02t+VDbVESxiiGqhwaRdbwbgDNBlR3/J+ZoMc+h6vXtX9rXGiDcoBikJvUDY
n/WA1LWdaSq5tnzkgYXGDWutDMLEtlO9zZbOLTcZTSVz0/LC1SEtpUFHsT3KOlpcPwdh47Vtehen
ZnpUxGqtAHC95DHrqmkAVLuOu9rqWJM7cmEp00ujCquk66sL1uy6OQ9VSRHfLTn2ZZvdZwyLFcTc
zo856G3duKp/Zn7HQzGSi47BsAu8x55YizV0WohWm3Jgp+OxnrMfWWZmY6T62vQ3Aa/as227MMpX
uLunuLJEv4UO61C1A8hAiYvfFYEVbEsVLp3l+MhyqgHHjCiNblMmTQamN7eq1wxXGfLawXSAgPNl
iczZbF9hagdGpMaCh4/JTI0Pra6cH+mQklpUNnG2USAe020nWs5sgv7894wGDb60KfIfvhO7Zn20
de9o/Rq7FS906KaKGh+97u24Xm1m14Cwo9MX1bSPM6v4nc9WeYvE0XmxjGz9UY6W+sIwlObRQrLV
t+hHI0a2bZqvc5MHSyh7EJngYdL9vHoUdGJdf4J6GC9BLMBNpzGDt7DtcoVaryuv2O+uEcjKVvHm
OiDSEYg0RRBqvvs97qBP4HCz1sciM9bfhTHAT/BYBiJOyTB+y3wdo3TygjvbqjK0YChSgOVdh2pI
A9MG2yB12ZGGPs/MqAuXpZGXJsNTAEabF2Vyn8l4MosIDDnlRBnbQwfAHkXjhgaLptPjFOYlLbv0
q5+NwmeQ1Eo7cqjk/IdEYqGIemIW5G0/DOAEjQSaFCjGvK5QBQOvzeRHQYWX8o3rIMazhlg4369r
5czXbooe/ZskoNy+cRNjytlZ5jWun10CF4sNjmmbZ6CA7XEYC0NduwbwDsVxYaRgPqgFtELkgQar
Nkw0COMuXNmCUOj88lwPGPFDjyb8F7ZBrb/FsiTdTVPGpbFhBaY0n8tgzDaLhkt7/U4UgwQNy8+k
JAY7kuZS9WghEUSSBTdmcbxZ58GMj/24jOkboXCGve1JlMqfByIwmk2J4y8HWKdBuYcuqzwxlQ5Z
L7fBYMF+TNd+in+Oto1mmY52YB+asYGLSzOvnGwSvLoy6MjFdZzJ/MUgkQ9PvAxGr8XNDY0nLHDs
K6fXr2z/JsiGePnNONnEtM8CoXaDrHx1yQpaBpeYVLrgmAaFWJ1txdli1gjqa7PcpbodPXwquUwi
Ss0mubFwfySfjTIwoKTDbHKbcqci/MCO+aBWOsaaUd1oSyTfc4L/dERQXZ6SYlqKe88JzDVSHKSN
PQltg3mK22WiO7Hw7B7KzkAS25F+XkLGW68E+dUl3aA3V4ZCZChwCOZBdmYUzznzk9qBaY0X1+o6
70eghXifwV1Z+8of49/m6Et3X8M3XFglSPwKq5issRCvvso2wwRXeed3kzccaOkUy5FrXowEK01Z
H7lQ/4e7nIWHYNncGn8ZHKAv/hx7Pz2kiN5O+HjId0L1vbWXWAuXra6zGmgeCP312rtL4DSuXuZz
0SYcwj5JsdtlFGaL3thJkhuDXwyxrSHFwmzY8jCxt8BVWROwKDpEQvCoC0ICEU/pyb9jYsVrLmAh
NVubY0fHaY3xCvu71Y1b1/XN353EobMRQYZgjBDHTm7d0YJQ3yB4iTck+9LKzpYJVw0HBFuFnQOs
J8RezKoH+zx+sZFf8a/S7p7p3Gfpbly8AT2e1nZP6ImY3W3rZfljq5b0d20RM0kbwKW9G8z2ch7a
GARoz5Ga3kztMUBvVD+Cr+1ckmpUUNG/F2nCJVaemb4ZovVwcLs4oGiZKqADtTMSQzp1hZneI8wB
pUZsV4ZQe17G5mzrEk/IQgcFS5A28voQ6Kb1ooIgPDucxrGowcgrYkSa0u+scwHHAZW1VPSkptGb
0DpjE2fcbXIXrlTfwtnazcogkuocKYU5Mp/DFo98genZUo9RovvFQ/yR6iU0+0B/TczlOEX3afOL
sJAyIMys7vLPtmztRW06Yu/Yk+n4rpvVhXu6Rl3jMYSJEPwQWo22dRhnWhOO14ppR9lx7cB7TmI5
MT0EacTbZZEDuNiun4IXl02USWIhcSqlaomdB0fRBh6idmq5pBHsUtm/cPTMcePSvq2G9f9BOvd/
Z4K8a3/VT4P69Wu4fLT/BZyQPlKo/33jYKc+6q9f/943uP7//2wbBH9gG0C5jDgAYcC1dfA/2gaG
8wcNI99igo+szkdXLv/VN3DEHybGSJY25xpI715D0f9DO2eLP8g9uEpgKYmljXXxP9U3+NNI3iHu
3ab3gIYP7QT/9Vc9LfCfWMVtbXJAIanwMF/pDxicglNNwssNdpa/VZn9WcHLz0BwZSEEQFGISiII
/tKnMCujHXpkJZRJCn9T6rA9rVqD9WlmxVDBoVJ5+Le78b8Q1omrcO1/ijP+8TNx99gOt+L6j8eF
/ndhW9ORsMqGNYazu5I8nl/zJMN+jnMiOqyVqjNpkRF4gJy3JRyf99FuSF1ZEvs3uOfyU7fWxPwb
U/1bMADf+Bvd359FHNdPx5EVJyrxQnRTUUT++dPJZnTjgXWHrFfSSbGZQHDdxCvHekc0DBDWUvsb
Vja8cH9zXa6/95+ui2vZPEPCJtAJAbp7vW7/Jh7OSJfMU0VXZoGD2kSN6UuiruSqyCtKR/OYNSah
UJlrqTvKRCVIlAC9FpV2b5CbnnRIAxeOLeWjI4rB+DvBG622v346lKFom21eEt4O3oF//3T2bDcV
eigoyXEzU11hCr5Xdk+4Fyiy67y4yrwD/E+/3jjuNTvc8tLmd+PbPEtFZfQ/R2fIHiogH8aFCTxR
OItrsF/9zUXkPf7TB6UV6HJGoiGIApx0QBhXf/6gFX6ZYHa4GLkTO8csubJDpJWfiwI8DvOd74aj
yRZQkHpNE21/dnWeqNAuveFO+XV5Q4Xk/KDXT/Nf1FP/YMweKd0L80OYQKrDFDMlzrvMEIRs2iyF
9NVPjvgAOLsMUa4n3K3FghmxSwLiMGYfmOK9XgKQemzQ4nMlfdI+tFY8YmhrRyCX92tuYYQwgkbK
hzyoVmsr1SAZtlZQWS2aBdhxO8SD6ppNA4Qmv08Jr5nhZdRIN+MEMS3TDM68lAGD6w1PnnJow7WE
+n16xogXQGUdFCMmUcMOSDJRQcPUsv3HsFNgpwqvRV0LhIbOzNCoI4FHvXXHETdejitt2Dg0m8Ho
w1IBD4lcbzIU1nc9fyTsw1QXdcDL4KbCzm6WzAFeIdei2LLg8Deu7WKCOTUnXMExac8PCvwWxWSB
xzeH9HuxV47zF3qcDW0Rc+arMZcWZUXhJjqiWC+K0FQ2l5I8v7jbd8FM8disVqNCyOw5zVXDNElT
clAtUDXxPyZOxYSjbBV4E510GAkZDu5gWqbl89QP/dmHdmMwFUzz5W6Ex5iHgsP4Kx3lnoo2Cfzv
clmxSzlKImUT4zwzqV+9T3NRdMi8NvfZswGW3rv2wDq9ouQ6GxPNKRBIqeWEpt+zpLWNb375CgLj
DjRxfPET3yZcp10SCvMJmajh1P6mb4I1WsFyT9t54dBkr0bCM2jBw9IDzSbyo8f0YfWl/501NB/C
JXPJqu9rF+OdEA+0DAZ1igmKHTCcOMH8TAutQegkG6KFqpR6iWTf7t7hQMKh0RrqN4OVZTqAm3af
Wqdt5qNjTH6F0AMPpE8XcOHMltCWEyrInG2tpubY4fXYozMQDPT8j6oyyDkCOlx8kE9mWF+tG6td
TxHyvdBX7EIaOCxVSi60ORwohRDB6/G8rO5Zt8P6LcqRCPRxQBORWdOX01j5xUTh/EzxT4cYrToe
p4ni6zBoJcEFO9UxIannjSwuyENDnIRlJqrNVYAdpf3Q7Jxh4vdfyHXkxtNgSvoUky8pcdMuIKYu
p9SweXZt2uW7uRpo5vZ+zjque/G1Jj7V8ZDF1psgzw6eXlFrApqu416Ks3EksEL6O/r8v9whyZ+N
3A5+U+nAph34fkZYqMGfm9aUImRWkYHumo1oKdDw2LVsoe317VNuGwDBuqHO30g+LDaZ8icc10Qk
s8xwu62wXYgsQhHJxBaeCuvXSjz2yVtG54mKwfnM8JTcqRlMjNshlU7G2jt22dDc0JJwjbA1nebc
OharCh0xOUXNQAIU9LUalFE52u1u6YTxqyGK/tJ587rFat7OV/hJetI2VTCekLH4TThcFtHJIeV8
AStDTpg2CgBsiR/sZ0aNmz5TK6IBMs4E07VzQaxshPbWSC/LYIzBmRoQFTHa6Ak4DLag3jLVttVZ
H0S1yc5lmutdEaD3D9th0O+t9HhYYzeRF6tPvR1G7+QeBB4CiKKgUWnEQ7+dnMEi8oNUdq6MPHi9
bxMh2DivXdDSWc0WAA1hiu5uF5AmIsLMslAcdbmPJTEhh2vUdnZaUCbvzQ7J1E2TlPZR1iZEsLSx
gAYB+YpS0vqe2PnLT4Rq8pILNe2qao7jh0GscF5l4Ksp7Fare8QRHqiDAVPvYZFuakYmKMUzKmm/
OE9DTcVCOXxv1HMeOmQIk4Zj4l9I0r6LeIrXnzLp7ZHxg407OCA+LrSTxvYfirFheFvxpLfHDB99
cGBDRvhMvhAUGd3jaO94Ynm3C/u29yBkXUG628kyNWDrFNEBENqNQXvgNJfO/eTroy39Z3BoxM5e
5/raGPZWYe07T3xBnXlszeBXL9pHcqu2bgGjKblOVvSOWMH7zBjso6P67s4G2U26Y08KCCYu1tRU
PJWtexmob3fYZEMHd8YJ3xH/hiMt6jxU8UyAGBfzNr9AXpt39P3cXd0G+WFaQGdjHpFHdjpvYyRZ
/gtoUbq1jaTb8wziy3L18DlBZDwDv8ug3fCEk47FdbR92b2i04zNzWAah3RZ535nKt9lICWHOgP0
t4xLpMqgPYPKZg6kzLJFykFsMq2pEYXIuhNzbWYXtypGvREGfWEv0woOGRc0Tj4MB0Fu5Me+8dRm
SbJjfU6TYwY4nKMWfjvnEMeJ6V80OCt/S/XdPzcmi6qVt4IrjFVQr90YP9adXDd2IpmE8RBecXoi
RjJUM8VAvufcEB2y7rwhw5HBUUNHgZqRkcpMz7cFszEd+sGoFcPtdiZ6yFzbiKkH0MOgmzpYTsi6
D8JXzm3nUm+Gi6SnGzUNKIUIMBQjBhPy+yPGAEbvBdBqASWKrmk3emmwJTUHxSp9GhHmKNwmsMGm
+8I7293kCxFLEfC5a0djqt1NjuWb5t01O00aEG2nPim//WSQ12vkbReFRWkjwUfbaF6z/NnjbB+g
uYN8HC2Y+q29rw37wTOymJ5QUPwmktJ46cY2G7dFmdVHTKpJsgXVDijY8wgETQrrZXal/55iiEVi
3wQtwIUhsxv89hC/ww71/x4wccdscKo385QEmxrg7F1DpiuSCisv73wjmH8AvGofmXyq01KZ/sPE
H18w5L5NaDJOXmFbl0aWyau10PQc0Q6Lnw5l4BnbbnBIkOX9znvpvSQjgAgF5/iLK+v8GERM4taQ
Xcl1FfveplIWecBZ6ag3l74uErp5pVlkjHgwawX8sJm3K7VcVMixPfQWaT0g0ap5w7vPKYCcT6kP
cPHEzxaMXOirAvojvYc2pEvWnwoIbvWuIHKZ9x5qDQSOmfs9zye36qf9SOoSDPoGkbNus7ec7gQt
d5o1Jt1/eqXtzJ2EqbPsmFqNHK4EmuTJldg18ulEFq4bMiDgi6m9z4UUzMgnHnU7xuMxlnmyt334
p1vWLn3bCHkGa9k8ApDSKyNkOR31PCfbzmj9e+0M4hkufX2uBtHdLh4K16WtbCYAZR3sCqaA2xhr
4hXNcTSIB/9JaYqOPNDX4JfOAP/q00TxKnu9u8Zqh2abkxbkoOVnR3O67xo+2U0lJnFmfNi/AJoS
B3IIulMFev5i6Sa578zinGAE8ego37QL07sNBcAp8YxjnasC6XSjP5x4bF6IWMCDULoPV2Echzh6
RGnT722DwYHvTeWNGp2eiXnVhyn4ox169fGyGpW3cdarkBBN6a6BSLArVTBsc9OgYOyq9llqavTG
l3Tp6qVFBpaiJM0KsScv/AaPj9gSQjXeouyEMOJW6dnySsW0xfdDIef+ThZFfNQu3i5JXMp56dvh
1E7aeObIJTbKqY3zRGJxyqhLt9z3TuWbLk29zaJs65V+d7n3Zbue0cnrTT06nyn8ds4hY4e0hgRZ
OEsTDBn5q0OgG+wYI1XbLLbjc2fgq0nTnqjqdLHuDNKGnkXa1xcYZkQ4I1b3tnMqOU0vxhyuY6HR
aIEzXFoPpYKxLIfCw+YLfH05V2gMngnf/A0orf+udFBskmmGNoN9AJRvZgEPGHW8B1wNI8gk7QeN
UB1smFPdVGn1DV4VQiIqpLNNECQLMxDBQXbyZyHjBfRCi56O1u0tqGGDfiHxhiBVQTTJnNlOzcnj
H1K/yUUxz7RlD4N9fWAMbz17dpofZsSuu1J3KUeQugsuBCCS6Dsi+e/zjueAbubOZN39CjgZ/vIU
aXbjJNhn4tgCdRcbF0ANxX7pbf+FkA9qJ1BH+sz8H1XSVL4yuGTNdRzE9WV9lT9b6k00A8TdOD9B
RPMJNJUupZWY2PrBa1cULpqWspqu6oqB/JxuRiqKkGwHsvuJezIzR4VjGKdxvxsD/erH4GeWZS7J
AzLve1usW2mwSaPdWHaEVezTJau3MiM2BPYljwiqimXDgILlpVomEsozlqOCMkawtzxnWSYPQFSy
o8/5goKull/k+FS7aoSFAIVyYS8I0jczM+7LJFt3RGH/wp4K/QFDzdZnaznS198H7bhsVTfcLuWs
z6wFlG7aqJ44r60HMi3LKLUs9tI5u7HQdUPLZ7QBwCvwxm3QXcGgV3CFGbC9J7zeB1pf8Y7D8Y+K
JIJ94AbyDapQcOmWiZNVA43JqZl7epos7r4IPsmSfLKYeEctQv6obcUYCezpO9daDgYvUFhrW94Q
cpt/12Wp3zRaWHwSyTwffa1C5kH1fZmXV40tI6gnhu3tboLgc/XugPfl5EMc8Lq+Z+TN73rspxRj
DgYENrBq201tGa3Sd8ejP7uzDbV2hBZZDBO3sFvRpdkeVZONioO7kHD4MMmzjYfmrZxn/xtYY37m
G6s7rx9T9xh3o3OxkzavUbQo+z0ZG/vkTs10a5TO8lEYQt1rgVMPC8cCANVxPuzWdIfI9VV7mQCW
fiACbiHGmPmpA9J1IWMeiW9f2ZHZUF4AwTSxNhjOKcbYfdUftydkP3hCEiOFeKjK8WpO0JchU8QB
pBh8uizgP+FzIno25BOoRIPWhq1/wiMVnxUT1Y1pDKPaO7UuvLAgifsQFDU8s56OF9G/Xs8XKoFe
dnrbcax7aYGkfseGvW4DxujfUGVxqDr+vFNeozH8pKI8E1VIFrsxtvu5pAjaBnHBVJVmqkBz4SKQ
Z1ebmSOpHoypZ0k9buPG4dCJSOgN5aa4MnZN59dk9OMQjXHXPfRtmb/KlZ+ES20aH2IyYE+zuo5D
i0J9xd0cHAoh5HvT6OaE/PzbyMr6BHcO2pArvWeO7U8A5bObLqeiRTC1PmhkaW+py1H2v7N3Jstt
M9uWfqHCDfTNlAB7ilQv2ROEJVvogUSfwNPfD74VVTbtsuLMa3x8/hTARDZ7r/WtWMh+p6pq/JaZ
bvYDKTrrGyggh7rOtsrV9jCgUT91DQJ36LLi0R1q9051mnKdMmnQ6BNaPxJUQx5xiqqq7/RtNUXK
PXSDO0kiR2Ba/V1PbOJ73gKfMfCa3mTD+IVgsdxgw1I7dVVJRbx5qjmoW1YkODlkJ3REpCsWfeKE
/mrRK+IVu2QdjFWmHCMaQt3ywsUK8c1NobUOgVZKWSPdTO2DgU4ShGVRUMjhFGtuQhfazNzJPvLx
nLu7bqLNcQ90EhL+YHidspkbKbdCn+wfzmjPNOjHFJJ59UDWqaze6T1ioV0NOD60u6hwCHSpKGtc
kGbBGxqtetR8AOeQ4/qm5nTez7q7blhYzHUEpDR+rqk+LQomob5p5CdOmzAf+68eB6+MdABsjmHX
K8xCZ9aPNgXpO2K2KS+haqF2NpmmgkgkErppEycypVmyM0i8iFHQ55yOiym33aNVDyEmM9qL7o6s
OK/blzMFlxN+LUpplRIOuM9qS0+DRsOLibaUW5Y25tGWnW9KVtXo9bcsp2X2rca8TZk7I+BrtUxa
63WMuQqdoX3n9gcVuEzQvKa/N3F/TcnPsFZKjpRjYxQcuYnrboR2ATgWkkjbDy0Zo5xavg+aUTzq
XAg8ywOIh+5Rhkck3flzVzT5M7enGqigWphf5yYDkpOgAJvPKombyTaxRLymA2uee74yruepbsUB
8m6QTyCg55uommS7L6glYoLtwvYWt25YHjCgINoj4S5BP1MWJ4LTlGmFlm05bla5LEETxQlHzSG6
i63QwYHTUyNmaiVSwDwV+YfXU3MNNFzV1hNsYXqaVUI4FzMXFu460gWVQxT0Xb1uRwCzKEZMozpr
qKpRFILzoAxPYZKU9Bog+qrRdf59iZRDbtvCo38yt7W8HeYFhG9Htjncx/BW9YtsCbVeQbmPS8QP
bf4YCqbnRhvUCcH92I7NOkOy0PlzFJuD7wC4IIBgaCj7k0o1A0vHa0rrb6mOpLoib+y0dXAKAmF/
oeEx7oYszq17u1I8ZBUgx8jxWUzpXBK5M1ul4d5wKo9voogGhG/0EgtAldB68lsmhOonnD6h6RAy
nvlOb+IC0FwU7qscXLLKQQI+LBjwbO6DXHaJ8LGJEWFUJaNzNxuJSfC2Gyb23kCCQVEDu95tZEUK
b6asyRO154zM6bRDQS05tFFxSkv5mMamwyl5tun42sPEBjKYibT3czkigwh1jDGxrMT3GBpAAdhe
tl9GDJm3hOGV3zuIbc+2PnrUwEV7MVtVw3QDQTMhPkBihSgLOW57I4TlToCG1u5jZGHuvmoId0PB
ZlbjQtxuTwj9sblxrLqFNDpZfj+U+bPB+f1l0uV89vBBQFOrhYc3tausJ0ud1NxvPOmwN/ex822u
R2+jUClnl8Zvh6hVOEPxknRlyIG+aJ3kAx8aJXstBpWwa0dsJivqz2WxoQzTeqeI/XbrWQ3d9AT7
qdzwlxvfBkQY3YrmrsuMn6xkjWuO2Wdk+nhAt5K86nPVPEIZ7s4456MtdQamjOqiUQ46zo/QvZec
heM8ZeroV9AL3aACnY/Wyyz4lNO5MNA7SJWDlaJo+q1VO4VxnEgjbCB4WXoOGD6hm60MtcPGHQJI
Dhyq8ZMfa4WHtRAFA1Z9hYWty1pkF1NnkfXeGcUBnKFVYj+xmNxjynk/sHE4fU2s5diZqMX4YKKn
N/wYsBzgBC7ufHN9oeyndmCpH3OHI8UU8iqrBO2V4AqORTK220VnJ5tiNzcFYhS38/SLQQNVpyCh
cbQSkw2kUHFMHoFQOnARtiBlYKX/nO8qGRA/cLjo9trkmndG26cbgRjocrqtVkW+7JvqK2othJP1
aGug/9ouf6Ce635LQO9/nRA6yS3e8vxZ59Ap+Fgz43lWqQWs+lIiX4ycIqO6KIfLov5KuRI48kWb
snYMWo/iyp5gtZKLdavwF0LRy+x1XKFvI4WM6NOVDlHsbDal9RYOFJ6LruYDRd3HTxdrUo1xoFkC
LcbAsZsRvUIJDDPEH4P2B2iBW3F6TWulONHDnETgmaZ5Nj38eT4pS+p27BqF/mao2GvVMdCAJLVQ
iIwYNIKlVV1vx22pVYbcqhYRjqu2iemuDCWqHQwMUOf9AnR8tc55HOSk0wzIqC/0+lJ6Hmsem3Af
UOeQ4DLjpihPBG6Pp9acXe6JTufMr7ZZVO+T41htwDauT0eL+5G8a+MSmRYQWL0G7oM2M2iQVT2N
S4KIXxfodHeTAoX7/mcXayqQVYI9ScxFURZrb8iavTMC1GbatFJHd6uyR9K19UT0kKWDru+WxXNt
87E5RFz03nNmTuSBF5nb3XuLHm7vNmNZrRMv+tF6OF+MKuJMVyUmwiZiK1jyO7d7tqxwlkHTNwgv
q6ywqHPXbHWrsjbHU1jrHm6otoRjqyyw8Y4qf7kbyHCSW8imEYr3sjyFml6Gx8xF0/K9d9p4uk29
ro7ODb5SAi4KZGsnFXAAXyCFEv3YZk4679B/0Erk/mzke8vrwjmoG8Le+YGK5qOplKijfaZkz8Ko
1ek4ykwPv+izjdcP7lWY741Wa7pvaqJm87MeLqcDV8ODv7aywXPWyOSV+sEMcWeyC2ZroXVe79uV
G8MGHY0ELBPsd6iUNXsGTZQkht6rIwocEHhlnU9KfRa/mXBD5hltdlOQmpK2aXtX1In+NONndNZt
7RkSVmILEcytYaNcehjHnOaiJHAH9ZgB17vvozLbNJQGX5w8m9+jRA1vLNyQXH8t6wite34x0fVw
wm7beyeaq52YXEw20eJw7Wx3Ry5kdsGg0AS6QC8VEOjgnDjMMZIu1D6gK+s8mIbdvQM0jpg+XuJs
1Tiub+lj5z800Qwf7UwSAF/VhAQvH+r7JBWpdxz7AiCCQCgXKBl5Y76ie54/RuH04qgy2bWpWHdE
gSdBBv3hqzS98EsLEelJ4egbOB1TwcniOoBKaP0olsgKwiQd/WaY0m6PT1y9xEDOnV2MdkE/jCFo
s1VeiSbAjtztWAysHdeqhjyUOa3eUJvaLOD9qMjNpJKyYCNB+mbMZrpTILXifBi9o22Y8gDGF0ma
pniHKS7oHMrMOZP4ra/tqcNXKAtIbkgvLROZO5vktiAH/CFOFOKborZUTfRBFLjc2ZQ7dP54kLo2
9pGEZhe+IKEETpxzqHTitn8fDS+nbkgriqb3kJ46U7d1lP1MQ9rSSYnemJvuZvBqLwOqXcSXmXpr
tEoQJW1rK4LvamqQSld6HRYPGETjD3rZLHbawI0tLhDg+ZSUheE3RawjQ41RKOLVNNeca8vD2Amj
DeoswX6S9xU/q5b5uFvD/eRBBgTE0n+xEZAGfd03JxJPor1W5TTHtPDFcilu7ScrVFLf0arKWi+y
1Zdp1D7wf6Vn0Q9PzqIKVoYqW6Pwqk/0T6cLMUQZ0Qlmk9xX3Uj0W+MiW6PqmcKYaa0DOcC0XQyl
f4wn0/025WN10pBY3FJMZeLPIxpM1WrALls1c4M0OX3VhOhefP40L+J8pYf73FFBX4aDMm4cW9hV
4BVobd9ILFIONN58d2gE4Q9YYrfxPMIfVhgwMF1sw7igOUtm0npQpVucUJIAHoBc6KxYT82dzjuj
W81F/9bsJ3JehDVWN+Q7eXsuyPkzHQdc6RlIW6mUBF4Q0p0Yvolf8piWffVVJgO72DjF1dMoXNi2
czp98UStrz2XJlNKgf6l1BSkwASmIh+pGgoWRqYu+sCRQtaqKXIgjuzkE5pA0JkIpAM07h+Kow/Y
eAWohUUi5P+veERQa2ZhupoVj7poDx4AW2CCdcRKoICSDlQd0oSiVKunSLNdXPf/Vnf8rs1B2oH8
1eY+gCJBtwxIM79LOxrWS5V0Z9bctGalBkVBaGXYD++jBeNTUQvnAjiMk+W/h/1dJPVzWAs9CdIv
gGY2IbO/D1v2ibTmCYV7Uyok4RX5ZIYBweq0P9rC5XLglIP7yZjaT0bN/5UDMarnkgOlgzI0wLYh
+P591Ka1PTT7dJ+7gaAzLDGVSh9KZfHC7WV1zSaWY/9IDC5NXI0zNWIIN93R9OfGN2SoldfxZKtv
U956SMKVROXySlyOeLH0zlL2tkLFnJwNj8jjN9rNnKGFZaYfRZaTOFENLioVC/AxNehU694dDyTD
prdAYrEze2Wxs/KqvEspaxCjk8PNHDTRP7ncckcfMWNh3FWNDdhAV3vR7WIiffp1l47TtM5IyqgD
DR83Gh0uRkSyTeaiIEGkyyrKR7fo31Xt0Ut6Oqh12il7NZwyha7SCB4e5/e8t4zSvpdGugQEcVd4
G+XIXhfLxRnK0WpjkKhZ+nVkGmaQYlfmWKgUISh5ZCl20MSqZu3dBF9XMLXltLdzlTubtCyqH4h8
xEHLIO8sdV/jhfCGugyEVSk/CqC7nDUkGSNbOlbJFzsvdWubpIMLVirUpvfcldCjlEb2Na4g2arr
dJAIA2pMyEEnqERz0awkSwDVMcVXU6Ov99hY4CY0Xkbh2HOa5ujNGduMS24PnBOXsL5V5FSY8oXw
Gu5jMFi3EVEixqpCh1+sMa31A8WGOKcsoGUeyzeyGWs14bk4mFqueptaTvOesDhVbn9+HP/fvvpJ
HIfN4vT/FqGuCT3qftWgLv/8fzSohv1frkfxQgXZaqE8U9EB/m/rKqZWJJGOaxowgTVKtv9Hgmpo
2Fo1CyKhq2o6/4r/U/s/QRy69l9IWjWUJdrPNYqR/gPr6hU/V2f+W0j8TBP1nAHYblmCfxEhkrxX
aQ0lMX/kdORKY1dU+UFgLUlrgUiu3dTJ4y8v5i96UJP/4q/r3M8RYQlrjIqG1r4SXAokSnEzOxHd
X/doqNW2CBP/30Noi+bvagzXYSCImEuUnrZIL395qimHZdGUIUY2jDztZSmixbY4CpsoaZSIpnou
9Iqa38d/Oq6LKoQfUrUZ3DHdRav4y7hJ309xxqXdL0n5I7lhq5B+XkFPseEVGNFagkTQc2vr2l//
PfLyM/32wAiS0TDTP8bobGv61cCdq1QR0N8M9kiF7WVoMJQ5Yp0PwyMqw5EQg9D65CX/MXMY0nOB
IQJE1FykrFfPSrGtiHqGbMX01ko5HJwU6yvkl9tBdZ4aZNn3bZFmnyg+/zKsx5hElSAo1rQ/oGvc
0+D6prFfzVGq0dXQ37Kwb9ehzPZwP5DtHMzRUd7//X7/mLQuGzJ6WMO0YLH+8cPWmos5eSJwK1ew
9/i91uUvU+4WcvPvca6PHnwTTCDO6MjLaY9cA/XgKtpIcMrUDxEeckne4PBeVWpJH/4zdPbvAl9H
hwSsLmB91XHxyBvXUwaIteFYNYkIpdOtkvksEUaZn2Hn/nxvyyB0HQyaIZp9rTcXc55XmsIJPyHn
Iumc0McOPXxyTPzrk1gYdA0C75dUqt9nYiELfNkDpvQmpo+sDBLI3iy+Gan62cnwbyOh2Wc1X5T0
7jUNPUo9hJo956UcERhrp98RrcLH98kD/e2tcedkuzDJWbKWxf/XZcSpUNrposJRqcePjtU81Ln4
ZIgrVf7//PwYAPh2OWWrxvVLU0atF6rklxmoUxDZbejEFtXVjvyLh1ktAtiFtPEnrR/w3XqkN3tT
4+tlr97rzaBxO+nw6ErsPZ/8YX95xYsdAi0IWAcDpPDvz14oGmq5yE392VowQAg3KSSYTfPJMqJd
y8aZ/uw+nGoXCIQNNfL3cTqVikuLBdE35PjWeI7cRF36SD/NCtTMUta6Wv3wnMr+QlIOyILK5iCo
1317SCw1O9VRnezMVFr72sQW5fTGR9djIhhzg6B7bOTf/70u/Lm+W4YOwcJjkqsen+vvf63tID/2
THJv5+khl9+d8Jz7OmLEp38P83Nj/H0fYZyF52lqmGL4nn4fRyMyxMskOTTWYB96hCibsS7k2a3C
lL4CpAU4SS2e2xVlekgSBrynPtP7NRzHCGF2hpJIzetPFsU/l3zOTVwClxMRF6TrJR93PDxRsBQ+
RTdwbFN0K73hW9bteosQnlHZlShdP9nd/jINDQN/DN8GBzBg2b+/CFspiCLmbE3Qh0MdFtlAnJSH
sOoO/37jf/nU2VNYTVweja7k1dolKcTgWqwx584lFCsKkuMGG0B4/58NgziDPZolkp2TpvD1gSjV
FF3rC+YPanTl4sVGGPSj3n7yMNe71/Uoy8P+cvyZswV/hn3Rz6oaxCJhNBi2EYHrRDGt86LpP5kY
1z/S9XjL//7LeLCgkmgYeCqruTG141w/a5+9uL8OYfDNgUzH93UdQmPjwWk6jyE8ot1Q52M3ISar
+Gw1WlabX787ngSMLNVE2L+6xf7y+5NwfeszUr/47ggmAmmo2Ns8FPLL4MQDMLWm/da2ZFQkc01L
Xt62gJlWc9VjWPr3PLleZ37+HRr1h+Vzg+x7Ne2Ju9aI8pwyH0H9dkBKToeRm22sWlRa1WGdetUn
c+YaBg41nkfnIMJi7OHjuf4CXDo/1B2GzDedXm7Ro4S4hkhJCW2cknMypA9h61nBlIVmUBtAOwxF
h08Z32baIrNNz3Q7d4Zzp2l2/djV4ScRC3+ZAOAMXLYJrkiLJfD3X8aa6dslsG18FM7tO4btbFN5
IMJojUv7k7f/2VjL9/XLfK5do0JbwOo71QnOZuO7PQG4TqpPHul66/v5xn95pKs1R7WLMYb4kVFK
B4QXleIA1BV1onmZvOQeljHglaoHsF7lwb+n1/Vq93Pkn7dXzmqc3a9Ghr1AKcpomOa2gh+wsbNj
o7ufranaH18Tu5dOxYjL0PKYztV7ZA9WO8q6HGuoEMF5K3Yo3Ylur1QfuAX4m+gJyglgsvIw9PE2
9+JPFqY/LqAc3ZnY8DQpXoKDWhypv/6SkVLQLXZN+EpR9N3pzHNu5A9qpSYwHeMLjaFH0nnxVpB/
0IT7f7/kP2bR1dhXM7arBk/N2qHxG+MdccsKpsUKjP4nc/U6MEu/fsSrl6xR1qpHrvJ+PU5rx+l3
SL6/dZQ5VrYu0CpHBBdPe9oCe8PBzzksKe8aAuZ/P+wfC9bysESYuhYXGiC8VzMqc+pWTYCw+rhf
bol9PBCQvFa09MEAixxWlK3/8/GWdcDlFKZSObl6uWAKp8yQEG1xpK9YMrZSlgFI2ca2NnKoPhnt
ry/Z0QnpYzrjkfCuzI04coaW0IflJXu7WCSH2BruYNkcSrO+01LvRqATgl/jnAR+JjxFLkjA5rM1
+voAtvzUjqkCOXMcB7TY1e6UJSguR0Te/hyXZv/YgfUkqVAhNEDJ0Bk8ExYziocczU69kfkgrPt/
v/Q/lg0uwgTGsmBQzuGlXp1+S7Akc9dx9szm8cRbhhtrx/9hBWW5bLMBWZZDQYOS3NUzVmkCkkmS
6C1k/sWy4AmI+Batw72tVq+wOD45X/71kX4ZTv99gcCLaMxxhGo1VZBOzVl9kEP/8O/XtnyBvx0q
rh7p6rVJdLoUGwgGYme1VvZIn6d0oOHyNbImfPJAGlv19XhcjLGWs95Sh2JXv/o2EEC5cV7Eyqqx
Qb7LdtK1wOo1hfiC2cYNBwDIVYLWVjLYxF1YPVRcPS1kL70Fc54WGMKVvE2JTHfdVFzcKATDEoMW
ys9JqpUOUvQB2Oqqm6z5Aee4POe0mV+nUnWOBnT37Gvb1mEc2J1ZXcaKSwt9TvI5V1OaQiLRcDTt
sqZubl0Hk8sPavv6JVSHJnvytDnSWDb6+TRK795JU3fdOorzBD2guBv1eHRPCUoNd2cD3R5WtHWd
GFFRW901KtgTTWvtEMLZIJ/VUR84k8x0KqGcFXucLdZarfXwI2FnfQVmJ270SnPOqWPRWc46aHkZ
IY5WO5v7NpM4gcSg0faM4jmqA1nh8OkaU6UFmkeRvZ10rqJ0gBSdFJHS4CZGH+FbnrnNJvE0/YBr
wsEjZqkx1c82Hl5V4UHJbzFIhPT7XPgyYm4OA9aa26xLN7nexcfRCsNDrWX4jTEXc89tbBJ4sxk4
7aSpJ1UrzTtPFrCX0/nBzqoOaXDZ7cc5bvUga1xsfPEmJL053Gut5/ihXsXrcSzjbqdUeDDeWiuf
Cr/rq3Ez0EcMCiNxLg2cs9suzNDRF1ZhbHp+0oBowrl/gG+vP1mdbOEKzomw6IpYXrGHiz4ftUyo
mC/0ghdXrEHU9clKaejeGC0okrGY8DemaPpK6PKuWm8LkTmvtJnaj0btMOoMzY3WRjpWmTmI1am+
LSQiaKYm0vBcfrh2wRE/ztAUqXGphKu62KKIP+C6U7C2mPZ3UUwxvmg83IB78wA6nr12ZsCxvo4B
7FyjMLolKVm94/fqLhJ8lnbj1fObpaLVUPnR6L/jSKQ5VdIbhnxyMLzywwCcwnHWva2WwlKFxShK
gSiOlUlkfa2aL1k7vzkQxr+kuVGetHYU67Bc/sAkE/uhsjERVg5wXjBLe13oH8Iw6dJmYwzxLEvW
IqK/5XioTLMngnCJORbV3h2Qcsa9eR/GPzxY1Oh4okl5lVZ1mSp+Y1YmelmT8TgbTeWP8yQOjiiI
L50UZVfAwD40y45PSp57FPxTKxS9fkk8UMVzVU0YneOKvEwVMrM2XCBtQGKzJ203FtQQMFEAHl8D
yHzMjXoA5JK6kW9FS91rwHppyORr2XJ6aReDtwzrdwPXMIjEXNwAdZgPnJ2yS84X9n2UPZwivJnm
IWy+znl6pDJHXoTXkWv86siJMKriknfzU2G9CuTGvTY+QZECfIxlR1Zrd+zLTZkn/Q77BRR8BRn7
w6jQNVmpWq0/9OqHOetwZ9zF+u4Fbh5/mXX9W6QwzaSmIixTWjXgp+8eMy77R7Q4+VMbwrnV6hQd
naAzcOhY2+oBtUSv1JtesfX3FtnHJqlbjwQFVoV1hKlczbSbRiB7zrE4A/FbgHI/QOIc29w6lMRI
4y1az13LB4QQAxWlLNYDPtdopeqo7wxtSfDtqudoAHsMyxTN8oRZfCTvIilaYlRzl///OG/NON6Z
QHjLGc1VYa5M1ftq9ToWDDQA7BD5nGyWDHPwjC/SyQI1TRguDXIt777jqGorbim7Fp1XZ4o1dOCd
6HcpICnNqiDAjSAKw4CdYDUgq+92AwKaF5RBZM6V7SvrWODRhx0O6hQduO02XDPnD9vtfDOBJSly
57kTcjinNstCBDgNM24G/ZoMV+1NU1HDDTbGJebFwWzM+Qackg0dPzVGIupmbk5D1LfvSAfeISXc
zWqe79zUjopVB/noIswuXA8Ktt+1XboPBsxz5pkZX9J+xoHmjvO86SFo38usm/m9DSSA1aSrt7qG
Dt5EGPEGMAqz7hR+R8hI/nU02M9qGeW72YihroanLlae8aG/ptXgCzfFN+K6tzbC+rWDqzmaZlz6
GWqnWnGMFWo+llcSIyBH1hItGsg+D6xbrTXFoZmkeVd4FCI1CQJ+RdMfrZ3D/oBk8KUDbOoDASOQ
uCjrUR5CbjZbb4i2IUatxRzVf5iF6OlNT8kUP5ZdOd1Cn5JbBZfMKUJkbm/ntnCOXZnFgDrc2fUT
jCM3uakf+OSik+tWStA0kS/QnHZxCuu/AyEwa9p728sXdZC2OPyEHPTDGL57DunMq1Cq83a2rFt8
tIIre4FxMSP1yqhw/gxtgIsDjoUWEKFxcAE35w16LvJe9ATPyjChkRSt3CVIJ7qVB2uTMmPvVmh7
TPUlzbFTH3DUNOZ9CxzmR6PVnHEEXhAOsWu1sW8MNb6hRgIIvl1Dd0A3ugrrczKck5bSofDIVM3j
ap/nZtP6I4UXeOR2fd9MTX/I42aE62AkBd+Nm74iYp3yA4o81PqmVRNkXyBVaCZP5nzQfKJWWOuQ
NCyAvkbz7MnMOiyxfFgroDT6blnmiHcjoqpqShQrJjPCqg6CAkJzSjnUY23MePMuHqMZd0hf8YCi
7p7mZhwoOjWM5reujRcmcuZdGPVOwNnnPUKH9g66Cjt7pYlXVqpvFLsFZcQORghhE9MdEUXjbraL
moCVIXUCKLUy8dtwMs6KkRfVSoskIcMRQlm4IRPUE5m6FVRSDUj6SirVjcReHFSWkaKraxBwF0OK
MM3r8R9TSYAEiJoq2em107dgabzonM61+7VuxLgltWL22FIsGQV66+I1G7VSQ96aeATW51b14pXS
x27y2jrCDoxcgcKhD/LU6creEvWDdLXqa+JY3TY353ojbEVzeHvjuCY2bDwXdjHdxqVToG/2Xoy0
q2+Eo+xkiTYikLFVbB2R6T7/KrposoIdABBm0WpBABnCghTbahYb0iCeWguvclCPQg2m2ktxPZEn
m2L0eo30igNKmLisoUW9E/j9gdJZ8xdzms4lqTjpDprBLnYx/Rg/Y725odx2o9udwkym78VklIFa
YhChZiTv8F5unaE6alZX31cxirSJ2zo5JGaGQyeOT1iw9l2Moo9aIz7pufjSpP1+RCAO8zK7g/b3
WIqyvXih81IoCVKR0tjMFoK+FcFmdLypTipgGYvXaOatHHPwyFvB/kDY8Rye28x0dkDuLuQRPLgZ
gdLF1HM+HLJBxR9pF/eGxhkXA4oYVxVnYAXiq3mf1kSiK7ai4omqmqOrx+1rPsl7bMx32HtelMnY
jk7eRTuwkRghuzWKnSrhvxjZ37JxXkKZGrQrqwxK5y3mhRXr757MgeEWpgUYxtRSwkVEiYN6jMv6
pQvd5l5w8L3Ubdn5YzuLx34Wx0kZiiaoRnGfEGQV6F23NbLOIYRXZB9zrG77sJGvQjgoL+H5JQgT
zefYSmVgqfo3p09+FHDvT7EOdmoN7yQ8NE5/k6T6uCVIwtjic1E3cZY8G0ZVBYBXITFAxVyFQx6t
+jE/RlZlXaI81beWBdTKHDiOt1NyjlQVhxcyvFljY3NI68EEiMAwkRKshXCCtEq+2U3s24NwPhpU
TdxkBOlMvXuwExTArr3hdupDjFgDu1C2pNY4a/KNq9OoGaiaK2/Y2G7c7mwNPn/suk0AV4MQlZFl
IFAEHEOb8JHYvp2Qow6ZXt8Q2Idna8pA8VlgULZexgV3FDkbt07vdzga1lDF2K7CrS0RjuZa9yHT
ioov6BtMWJVUi21mdGQJOFxK3vsIONBojbpv1jE2wJCTkJVEb7YuEeOHEaCeuL33vOprWU9gMdRo
Lk5104w4nVRwSXoYZ+CGsFbXgkNW3HXy4jVlFLiWkOQaejiP7V4d4KVkakQjjoIh5gPC1YQGaBJc
6c5MWE8d2TS1v3BEP3QjVvaNJFFmSOvUZNvEpbxODVbVwmuoTNVJtSYVS6Un3KVrLWnfyomOZxcm
L5kXDqsUzvFmIkUFq1E8CAzePSpNJ8oCOhnc9apMPpcmlGCwZGe0vB/AJZo7JFhlvjFGL78kCdvk
rmMZjX1szpxDtY46TGAvGT0BH075bUa+WR+4NofRcZh1UZ4Io5lmTEy1gbQusxLvHnYsGg3umJEk
ZNGFK5WEXZHBTewb6RsAq2tn5bFndjdZ0RFICKXZ6wJPZPxtk+Zl9n1D+cbY0HIhp4O8A2/PZz/F
R+nAk7s1iSEJ8SWCg98NZoGGu0FpF8QOAWB9PhnTS4KlHIClNfIHpIq3RJ/SkhK4jjDh4HtYIm2M
EIY30sOtCsa43mqxhgfb6B3xrYaNEK2guJQcjyw1f8JWQubzKKcJ+w6m0G0tJu9HpGdDFwymI05D
asS3Tpt3D54d9dAbrLBcR/MUyxM2yPHAv9SUr2PkRgXglsZ9jskiJRoTz5nxhhPEu+XaUbEqi9Qw
LhxInPE57nWwA1GC1y9MlMl9HpSoDC+xGFoX9590khNhp3Z0roxJxb5eRoIlqQA7nnjdCfCatpPN
eI8zYd7jhbR4luZH06E4hnSAJBRwN/srze/GOBQZdvKXqhz6/kg9Oi99RRjeFiWet004j3U7HEMk
USLfQwpvRdmazTu0mY3eeQL1ekMT/tuopcdSwdkKnFInQ1wpO9w63pC9j03UPCXaGJ9Es7Axac2w
DPZmTCG7M+VTApF8HLYifFS8hyRpDgnRX22fsqrMPoQmn51kw8YnhvhcgSVIzR9JVD/gdjfCA0pU
/cTVPDqwmw5BZHKLVbeaekfA00zWmprLddEYTrGL58Cy/AjTGbQrWC5hvBCVcRYF2CzcUzjNbr0p
O209uMaMbnIgyi0JjwYoKYExwmheTOfrRETTvOSxhMZUnaOkMfK7hlCUcAdJdOz9GVedde5iq7oT
JZru+ZYBq9dR1wQGzZTQAY770axx1UIr/UKikGIL35QAE3rQ6KlFiS5t6k2cmm8UPBR/HCaAbkAO
T+RbneJa7W46bnW2u8JruGntsetXWtjgKZAo2rNE3Q5yVn+0tA36FVCzkCxdw20ec+4CFt5mD6V8
ODRH7AXGPYjF+hnjzJM4wqxtTk5f5eyWUDj4pvyU+zYwnZNudCIHDlG2AUjjdaZrZxD/UclyDuF+
I8Ix1ja5moUXUqQmsG89Pt+Ga07PYS9W3nTgqHYpO5JsZl9lkcX7jsNOgJoqV52mrUd4LazuAG8S
eKkgh5e9B7sj1jpBj3JveXOdr5PGLhT6aonHAofFhnQbO76b1MJQNjAh4u6msJQDRv2v3jzJdyfK
iWPV0eauotGAt8qE5HLjlPY3UH4UXUqsP6uGgnx5crMEXTL8tnit881BMNZhd6iYls4R8b4UdP6b
uvNaktvq2vOtqP5jQ0YOVf/nKnej0+Q8JE9QQ3KIHDfy1fvBUJ81jWl1m7RdZetAJYma2dh57bXe
oHkgfgKZDyZwS1YNpDbElPvzGHlclCGy4nMfyzusfFFkCfWm71a5z4q/koaJg9oEDyUos2LVWfor
/PtNaonnuuQVtk3TOrBIWaFUblGvvFLQMFhk3M2rmH3yQEzq39WQg4wEouMKIQVjpyqkoMZO1uDP
CYFIFgJE9kIr07Z/0CEqYUuAYFOo2B68MQvNHb9+6M2sML+iA+xdRAh8kQEJjaXGzbxUR3hskP4F
5122DqzMk3aNIV3GsVDWeYDNEdT9FukXMm/OGdTr4qqR9VWGHZQ7NLaIXaMe28J3G8lQfEBeiOM3
LBwjvrAmLXi39vFrKMbMuET0AwVwwoYXxeuifjkQaZ9ZWaqST4BONSUTECBDiqK/xvyQUxHppFXT
WvmPJAEifJvZo3zvoDzQLhU8ncKFnEjPeRwFF70EwP46RhmLKK/uvR2eEpB+F5XalNICPizuFq0h
5AsNjJW98iABZUQLAass8Uc3bglw1zHZi3wBhDl7CGKn242BGWAYrEXZhQiwC1zacQI9wTcx57ge
vNaPNqM6YMOpFP4D4dMgrRz0r+uF3vf6Dzke0m4lMKp3WwmidUPCdOdkav3N083uQXDpf0/kKpY2
rS2lt9DhagLT1lPcuIhLXg9C76ejJgW5OoJZCfwEmufgf0MwTz53lGjyuENFeulBLNXMRQLiZmfb
NlrANgRlew3Ft4ciQvK6SI27orYCyI9MvMN9t8ibgtfo5y7UdF5ekt6LgheUsDjjMY+Aemwr6wD1
UKuncBtLUrMZTY+ydoCGSQK7IgxuiKH0R5LiN5oYs22catA/ZWFc9ykPI6XRoJXHkBbP/DpJHqKW
lUVeQoGQkcqtrfM+SyNjpZYDafhtn8hF58WLuFLHUnrpOlA6kqx7uGi1fWckiMohs7H9tbICy+8N
OWVilAI+y5rVpBQV1lmQd9VS1FClSH8NnOGm8+D1J8o+87LT1BBVPVgDMEFAXc4qjGpf1g4eqRh+
BAgpW5FaLFMFPb3AfObRiuJ5wMPAaPX8RCljXpt5a9cAtA0sQdZkY/qud2X4AFS2LyXA3do0TTZy
5cdXqOMUJ4AP88rl1IoB4gclb8vgb7Nh9Gs8coKEYQx0c6lhjubD6lyPlr3OUrPd1a18ysR8Xhh+
a3EqXlrQSwAdzUpc2AQMuHtQTMzSa2k4d1DsMpEd+PXVQWUUnV8K76ALZ4NHZIlkQjhhBcMdaWde
XSun1RYTPevXG3Koi1IYxfpZc2Yl9iJBLUydkBg6OWRf8jZRFuNJjPrkXehFJ2rq81IaQwcBSaEI
qmBnCiB/f0lEvaSrdoKjMfIaa6DkS+JskVdLdu+J8fsAXpiaorCsm6DxddADswGUsUrxwZiz+j45
12iKm9Wjl64KLoesIl8erm1jB03610eTQ44ugnUCmj/vYFg5vi97vIsSiMEuyoXyc48HzzKLk9z1
8kg6MaAH9hjASxgHpsGjAuzP/oAGJGmrZGCZQIKJSNciUtDoyur4EjncCOptKohG1ZBns2ZAEBPw
k6qJX4jiJwa5rhbow4kZO7A2HOhi8gRYNSfo1H5XGkqs6MsydJl9nbZ3WfddD+6q5Ol4X942zvtq
LuuCZjgFoYRA5ZtXV2H34x4e9eVSTSiVRfGTCLsXbj+AO8mZhsMsqJ61Jif5IsEQxqpg5kbmhWo1
qEbajygORwtJ6MPSyZ0bqxO/vn7YiABTqZ/DyrRnZ0tQp6JsiBrIPynptoCB77ZDke0qYDpLDaDR
9vhwTFO3Pxo68lUmnnAoN0NCmJ2eMAM1lDzZJbaINo6PDKxtX0UVfkXNsO2Gej0E1dc6Tj4db/Yj
bHjiyzimYcic3A6vuv3JNtWxbrEPJRHuRjuMWRLe+T+8s3AbLq77xSscmkVjfqsWZ/gsndgyH9eZ
DlTb5mWmoxlOvXO/6ZDIo4xhiy3TIkUswHb7OlgawrzzavvExjnYlG7AsOBEcOA97DfVZ2WstlOW
JCUlHVORAuyiVDzxT9yB0y7fn0UuI2CpXLI497Fy9tvJKLU5ouAM18rIpUTs1g2KMaibdRVEvRp9
XVR9T8ygNm+ToEXT3wBDyNJzCO23aXcmJhMWUUWjIGYw9MqmhrU8Pb8o08uPQok/Q3/d+tRUSpm3
ckzGUKvvoog66vFP+dB73eSInxhhsC/MDzcYAgliiCfIiRHSWwiU+PRRplxoFU/EZJudYux82DNT
eyhaWnBYLEK42Z4xqLHJSKNSsVglN/X5uChdoIbP9eZ4tz4ENjQznewTuN7RHGt2FGQmyQtY+yBp
LClbwDGxUNYZ7gpDeiAADpe22rr/ey2q+1PqILSTqhQQl2byvUqgNCQStRsKIIg2RenJG3oap3er
FiA+TgFcllDM7Oluma0gcFJl7dvc/kXenCmmd6UJLMd4H5Oayf2tOmL7XUjroNB/Lpj/09zL/49M
QVWVo+WfaZWPWVi/fv/jv1cvX/9YpWH1Ur+K9yzLtx//SbM0zD+5GJkXS0W1joiQZfeTZomdhwEs
CZ4lV/Q0dcTFWY6Ewr/+QzX/lCEJcpgSaGEDofA1/6ZZYiyqEZwDOAP7TcXe+RWa5XRgvl8yHG0k
hVCLgtQFPXAe1JlOmpaJGqku39KuYzyEd6GHpPu7wbn5+fv+wIrxJgddI/71H7MNTs+m/hHbs+tw
sngLLd89XGyNd2lRASxVKcktJVIKX6SmybdBLYcXPEMkpHQR08A0V3tCYyq/Od787H0xNa/D61Qm
8C0HwHzjgxZIc88cdLeDVLGSUjlfIvSMgHtVnEKfzo7Ov5rihqIZbo85IhGXaRJWUq+7Sems9XR8
IAgylmmUY9iDyhPKXbxLazX8fLyHB6ZxogDqFpPIP8xpOBXSYEaSSvQwiDz8qd7SeN4pTOvs9n3r
HM9PxlKVp2hjdoDGYKdHFD8hIkkBFgt9kn2RaBftzlS/kKEKfDveq/mTY2qQ/UJUyXsUU5q5Dw3q
EbnSEFG5Tt32SyqT6U6KyEohDI/tglsnEhbSJvIt60ZVzR/dmH4J5TxbF5lSPJ74ltn1/Ne36DrB
HWBPY76IRIhUEb5Tupu27WQfh9JtH157qen6XuthMDYCjvLEpfEmIUSVtAlz84sfdT5eUcSfxz/n
wJJmZP7+mtnNgpCYHDoINrsGqU93NMQL7F75DE0dOTixeQ+sLfh+WNEgEOXA9ZrNeq3Hdef31bR7
QAP1ZYzoulDPf6M/Nj1Cy9JQzYml/j61kVgQ+rIMAS6HnXo28QKXvRUF2xj05Ykw4ODQvWtqdkti
qoe6aaRrGPehr0hVzllYTXFZ+yJeHe/UwZFDcxKRiCk2n5NWNKqMOlKwqIr1okLlRi7PO62xf3kp
QHZmd3Cu2ahFmFN/3x2uiFoBcrLsHEEjTd5l6TjskK5Md14D7uF4hz4OHYwBFj+GVWRq8Ajabypg
mryMCpmbdmn9lKJnsR2JcJ584VWXx5v6OHZYVrPiuJmIZ4z5WQMiMyp5oxWYJFrFJsixPDCTqj8x
Q7OQkE3N1GiQF9+uBu6G/Q4NOPTIGggVl9tbeTWFFl2I0XSWsikQSEMD5muktt72eNc+juJ+o9NJ
827CUO4rU2tSzUZjyX6CwI0wXSRDdkb80jyx2D8O4zRVCv5WXA/qW1jyvq28LHvdqEzBjHkApJAg
QoO39i6O9+jjxUA8bbytPiiryhvr5F2PNPwEU2SpEHJTJGWricLaytwjC61LGUZFMk4QhQ5MmwH5
8U2VZsq0zY4kI+mtQKtIS4+ipLKTjTkOtVZfnPdONpwBa0TG2UNk7XgvD8wb6a9pEOF1aJAf9ufN
AhSjAU5p3BiyNzBb8G8J4Zxrg9U70cEDA0p2COE0GHeQz+zZiwgRMpxvAN5PlN32Ojeq5h6NOyQb
ix6LVNDz/Ym+HbhqJ+ECIk3iFhD087eD8GPRqyViaTFSMBQrwO5xySF3DxoWMLcXwshHE6cyXgoL
ePOyqpv61lG68hbIlN2eOGg+hlEEt4wxRxqyEWQb94catcwYnAxpfCPRPIxB60TJVkpdo5WJPGB5
J3CDAGHemwo+7pECvOL4VB9YYJzLnNlIeTMgxuxcwGxNpdpH+w18gLWWSQWwNlG7icBgK3KCXQnv
5ESfPyyvKVMHl2Q692TVnKdROrtTIJOIxlWVLFqJluJ8DOQaWEH2erx3HyebpjjJkZCibxzks+Et
as23TZE28C6UKnFTS/VwPfCcHcqDGorPZadvBqjVqxFxeWtCx1gIk+vNmYVcfege/5oD/UaV05oE
SlCYQMFgf64BkI11o0pAzVJIFwC7yjsjUaYKax6duFQ+bCsyLAoPHh5O0zJXZyfviEybJxkoyRYy
PIAqjKxlIfn9I2VYaPZUPz8d79qH05f2oJ5MtSIUj8FV7nfNnICNYJEadJ4c51vcj8raQXVzd7yV
txHae8TRjGYwoVOG3FDn0xm1nheORke3itg7V9AWhSgQQ5IEK60qZ4NeoSfcN+DYey3AfsmPVlbc
h2fotNU3qRQD30U9W78Y7TpcHf+2QyNgAM9mraFPQiJ6NgJq0kpmprGRKWidtZglrsc8CU5Ej9N6
nQ0AB/MUAtGEic7Nfith40l+YowCMm5Y4MTVjvFFOOJq7xYkfzeaJEeXgiMV92VP2gJqcqQTi3gu
UKCRZ9d5wlvMw3Rsz1XSsDiJldyjOOwHsbpCIclzsXWFmpCrxnmTlEiZiCJCcjv1gk+sUedGICO5
slHfclXKwttCNqIT1/LBYTGQBIHsSRA6P1EAiKpWnDXsLC8Pi5VeyLwVhk6uSXxBJNmiAQq9tpWT
syGTx20Hu0I/cah9OEgZlkn2h3fppOY0ZVXexx9VYhv4Fk5LM1LAtjMaeAoPMfV82fkxSjZAa2lU
TmzzOXWbyaBURaaZx4SGWIk6fdW7eMRsEBDx86RzMUx71qurLK8vbU9yMxhm0LSX1Jl2GtpSfTCc
R+MacMJOs763AvnoDhQTCqqpP14f3wkfR0IzJx4fR51NnXOunRI4Sh/IFR6eILSai7gT6pUolPJm
1AkhpGisri2sar4eb/TjgceSRJSLWIK0qjUPWQZsuhobrQAUdq3ofPgRA+GEVLTiajuVvz7QP67M
iS2vIRfAYbc/5mmHt4s9xoCyEJ+81dKoWeEXlN3HuDVuvQRE1oiqzIk8/ccVzrWhkSUj5cH9MRdi
VPQAdJrNoIaI07mBmgFPGIXYJkNhYFsJk27ryTpwd2Dhw1WtFuOJs/fj5UW7OgETF8tUNZ/FhH4B
Yr6Ow9GVq8ZbBryUzz0rn6TJE/VEUx+PUnQ/iEgm11NGeJ5EK6JiisfGwcVTzfuOBHv4lDXa5+ML
5mMj0GnJ7rD9qF3bc9py4Q3wQWp5cAcoFK8SaJlvYUYV4ngrH5clrfAAkJHTISs9d5hFJLTqlSAa
gJVUyc4UOl5RkhJyXIsEHfBwcE4Vjg71i3eJTLmVa4IE+f7q7ODd5I1c46BLCXurVaWEUVN7qpBx
uJW3l5ZuycTTs1Zkv2rg47DHpRjGYGTATI7SeH189A62QmgMnYhs1Ackw9i0YdeHAjd6hbAF+UUT
jzm/P7HcDswR0r3WVNmd8jFzrYJ4Qjsj5kyMqPbqLsfLcZdK0I50yFmugrjWiZvi406i9kUqmuQi
4saqPouV+riJ0tCgPZRMJOrGEjqY2K1m1iLt+1M346HOQaUGx0BtGNL87LAC2kvCWaCMi61j4Eag
8yPZ/4Go8A2r5xS85cB88aTiETEdUtO1tL8qFGw9zXKwa3S6S4fnUq3DVCqb7fFVcWD8pr2kyLg3
U2aQZ+OXIxEa+DiruZHuv07SIMQ52uea02jzOw1NEkS8FjkmZotcaqpKUwoNskxTZndll6HRSKbr
whubE4fRoS4pKmJb0xVukrLbHzjJnqRkPaS6EQ4qbtAg0VbQPor7vuhP1c7eEvP7IeSU1v67rdmL
b9QnSzCLF3dZWP5FW6HTCLYdJ48l5593q9WiNdeIgCli2TrVmBFBFX29KTOLmE8bRO5QTNSQdaiN
vMWTroMAspQbKzyv+3q8w/O2zx46KSteK6NVEUOI08Fy0zGPLff4/Mw1Poh+qN2axFqsOUo6c6Uy
qQqiAAOr1gVdKK+CQBOXTV/X8NHragVb2VlZHuLWCwzupAtVhN52sPTiN5bjNKAI7KGQQH1rf+6a
gffsgCKbm+tKufFVwlxcoZoN2SPjRFMHNvMU5hHo2NPpPodcDHWRI8IHWLxMyvgy0zBBwBNQKi4q
NQWpGmileeKsOtgiFYUJTyKzaGaLxciYgjauW1cna7ILNbNBhg4lNMxwPeVSi1FoOD6nB44QpOeA
8IAQmMp18yNkhGOnYw/pBg7kH9sZMBBQzejEyjnQLZAcFJBweiEGcKY/fxc214nuDW2ndy5eUrIb
dRhvlXFUbUc5rK4lgd3L8V4dWqkc+jYICxKwjOZsg6eRGplqXsOiHbp24eMavx59NVtPagoPQ5lI
L6kGdNSl5t3dAgVzvtoNMdCJaESdjsbZ3ieEI0XPbUDWyZhG/12/fT83E80fehfbMmVVwRTZSaTU
8bPSg+aix/P7Wsvs9nxSIILLlJuLOuqBREijTs62KW4SNZVJQA76YrTzdB106OIPrZ+7icdWxBOC
MtVoq82JK/rA+TiVo2QeFaB+jLd+vfvugeeLHOdS5xa4OMiLzJT6rZN2yg2ei92343N1aAWy4tnS
DkA8NF/2xwhfQLTisSF25aDysCkpykXZG/76N1phM1NlQHRcn1+VneTYEwsJIrZSeFs0N/KzwkEb
+3grB96HpAvAEhIIUkK35uo1A/r1iOux0BVMjr93SSkaEEWTIW3smc4ObyQ8L1Tyuo+Dl07EX4Qh
r1ohJztHM3/IHewT3DmwW7Bi/8bA5hzjW5Ic216R26fj3/rxWcWnEu0Tp6C5CdZzf9z70ND7JGfc
yXGMu6EI04vEh8zhj5636RKYOY1S6F+PN3pwYVmT8DupSNClsyu+BFsCqy/v3bSOn6vGVpeyDITd
dzDpPN7SwWX1rqVZ9wQJzghbZSa8zSo3g+B/GYxJdyIRcrg/qLlRtQb9M78Rm9rEUMeqeje3bVyr
/UaG1QHLYZGpzkkh4INdApdP5mNSBZrvygjV31LqONRwz1LWQy4Xi0rIxYkuHWplSptOqvxk6+cR
bGn1XBiG6F29g1quDMBw4wKhjuPTc2jg3rcyu3diRRalohUsBN5y9zidt27d58OTDknoFFz1QFaa
DNqUoWXRAQOfFz06RR/kyK+xix0wpfR1XIcXEqzAs9ZP7eeucpSzHurTp76AxKeihXqBsV54rqeD
bZ46IaabZ34lUDhj/dvk9Uxzti6x29EcFJU7F7pFwknf4xAkB8+9YmGsYWY/2skJpwn9s7AWuC72
IVRN+5R00cE5njDxxDY2MJjZKyVqvEDuRwgFlVMWW6NVagyIRXriFplreU3x4lTWQleRm3/Scd0/
YqxCt3MrZ8hF5VvnY+rHtzHx6xV3rbBd1TPrs1D4FiINcfZVsmuMUhFp/aSS0XvBv0Q5FYsfWnTv
v2cWFejI4nR633Uuxt4YW1UMAOWMYpWroD2Pr+9DI6xDOzDI0INenac74piwhEoIF8Gg1Uix6IOL
Ko9/4pCbdsl8MYH0mlKSvDgNZxYLV01ntwbShm5EzA6Lb0xjfdFNpadb9JPSzG2dpLiQB0GiSvOi
PD6xiw/1kjKPShKYAJKrZH+CKdnC74Q+62LKkZ6VbQRCME6ru+NjqRyaNxOUFbEUf4EF3m8GO7S4
qW0SH5U2BC+JasC8s8ZGehhaxzhX8h6Jlz6ChhnmWfDNiJ0+WPgt2JgdXofScwdDqlwYRlVIG1H0
5n0qJeYpcsah65SBnVAFFonxOby/jEu5R1CgI6sh4yngy/gsYy0GNc1Ot2aOPIyup8bD8ZGZDov5
/E/BJXQCJIzRzNsfGN9vQojeHGwwhMNVGIibRkJEuzGNz0otPR1v7NBkWwz/hKSdSkKzk0vNG7OX
B/YMRWP1TCvh4cmR0fzG9QOmz9ZI7Fsg3aa18C70bJXYsNKQcdR6c+XXWXoD/ry6P96VQ/vGAoRN
/YySO+r2+42E+pAQZ1MjKGsZ++1ISaWV38UJefyq/oJcnLOKPE0sHLlTTvTv0JRh00COzUJPkQBs
v2mqdPjcABRyYVz5ZCSr4Ax3PCx1UzPG3zqV0/jxeGcPzhtVJJPkJHArY3bqlbD3W76odzs4+a6h
xbortWG0Pt7KoT1Kj4DTGSS+SIju9ysMkDXtQpSOPC9VwAf3zhn1GPz+Jib58aYOzZ4N+Al0K8ki
UKb7TSW4d8AgjQcXV8ruKobV9uhZdQaN3ZdWKfO+8+F2f8pU75Ra+KGhJPmKEiYIOYxMZlugkC1B
mVQiakGp6ynMcQnDiVA/UdA52ApVZOZMATg7L22i5WVieaVx3IkAsRKnA9DdqbnzO6c3LMOpjDcB
D+ech4KrODMLXqej0ysrp3OGDXaOpXt8tg4djFQuCSeB8TBoszErfVZkBdHVNdATvmxCD+40YmTk
YGWnwqhowF3Sk5PuBNDlYArA4VKiabTGyWbvr5Iiq/1aVogwu0aXO3zUS+vGqwfxyOlo4nXXtzsB
DnQz5lF73TkBxuhjeUJi82DkCc8DWCEPLfUDU0ofFZErPbsi6Tx1nShOu2lNuXiJhBduMGPXvyNg
pn3mtSCWfSLqcOFHtXGD2Mov+lK8xWLvv2R25EWZaRaYBhLWm0VzrmSBivhIVZ6olx9YugDHuRzI
HJDknwcERlHrfmjkBNkjTsGL1tfGSWOwUE7M7oF2iFyJocnsT8TB6c/f3RJFqqhFKmrUNgORXiDg
0m4q6jwngrgDS5dKLyK0E8aN+tjsLsrkrKwMLVCwuZNwZIS4/S1FAmNTAdKhEujjM64Cetgc3zAO
3z671FmuOkk5eEKTMut+3yI1KDM/SBS3KwP1tomtYO2oSr+M1UzF232ozsaJFCd7AWqDcYE05PH2
D5zkYGXIPYJsn3BDs15XQRXEge8rrqM08k06WUMgpzLcW5304zdaIjVG4EgtiAWz31N7EiFNYEK6
HQrs56XeII0Yl9K9rGH5drypAwsGuIzN1cQlaANd3G8q7CJo46GNEgEYs0VvmZie54HnHm9lOsvm
U8f7DZQFOAHQn7OpsyvDqypoyK5fosKD2J8InmVRJeNGbtrYv8SbFYfq420eAOkQLb1rdFpP7/aC
GYvArJ1QRTggxkwvDgJ10+pqvRpD1H6WeapnG+SK05UuWUhmjTYEMMcz9Sc1lM5tr17loV0ufd0X
345/2cExJ+/LaEBnl/VZdNpoDUgv0q4u7+/yfMBw3uXBXf/6kYMHlTyB+oiseWrtd18knUWpA+Hd
pJ8whXHir0KAIydG+SfOZn9uCeonZiB1D1g3c8yLbDWdIwm/IUZEW29rDWP5adTUBR7Jn7UBu/XE
ruKN0dpU4bK+DB5yfIVjVygYoW6CxsuuUM5UWgx0PE3aVqNSGw9NiI3INSdddtk3o9/xJm3RxWtL
35bPytQJkMO0e9vc+ZoaFeuwqizfNX0/LNZ5XDpfvL4IK8TyvBxRYWkwzmMPwb7tODYDaQNUq/2L
NAgGsI0O9/yiw+MdkahKGmI8yIBsuRaHWIVVUQ9CRY54sLuK6gtANEhcolZvC2eldEmITXumJ/bK
GTz/YjCK8bHL8S5FiG2k/d5GP25ht3rnoypaefVZjF5njdm7BFYC81LJ47fkqFaozBWJ3ibu/MXQ
eKnq4tKaf66qsVFh/2lhthYYTyEGU0SGtapa0DwLoYrC3iQKNq3UfPKJ5hJ0mrlpu8jaRJbkJGd2
1YhhG4PoxJMwpyB2LjSR+C4AId/H7r0w770e/gwetDWatrnt4OGYk2vHYUWERvyIjF1vPMa2GG9V
oxsqsu/9iBN7KSNbGjQhOSlCTgtp/VANn1XSGbCNtLa8zEup+GQYAoVb1arQa4ZXgORfiKV00gXa
fUZyBOETbyilM6klFls4ohm3he4ZCmp7gzMsKLajs2L4WtSeJypiGRhv4zwsjBDZYMWOSYj7NWXr
TdKYcbRMPc+6iEwL5q/ujWq/EWEvP6t+itwm6ijaVegj1rtwAu6RHamlSFtatSrQBOyDpLwo4Syp
WL+LKnU9rBnPHQ0zMU6NZAxcp7FwDFC81iq3rS0XzbVqZdKTV7TtJ5QSm3hpwdNszu0mM78OrNgX
086660rJ0AVKx5Qit9ypC15RsrmO26h7kPUUqZRIr7ozK7ehkADiUeql4ud17YCzTfuQJe7bV3It
HGnbYY7df25se/IqH1QNX/e6biX+nqSosLay9qPPdCnAX1aLNq1UST9ytNr1BdydaLLugWC7krNk
uOMgTpzVmI3ps5Fm0COR5RPdkpRj8CWKCnunhWH6mosqvOmUvo2uPVRKnuMQM04wPbqiLrogCGTX
1jWvYsWkQIFTp9ZKPCREInZIAYtqgfV8+Jy1qLOAx+i8/KZXcch27YYa03J0wuq7YQU5ksdJlhUL
zyraLxhbd8W2REw0XqFlZzwHUoKoFRZpnooNRqNdxwEqkpRS+2AdANiRVnXi4HsCj59N2WZp2qz0
2CnklVUhSrNUpdG5jn2kxheSx4eEcJ/8BdRXnBAkZ1C+VzyjrjJHa7/6lSxJS7UzwhBV7Fh/DqEL
+AsbYWgkoYIojN0epEu1Aoyl2DsHsW7ZDR2bYDFzJFNbCjGGN9iq1j7OowBfli0S28rS9vpMWihI
lO4cPdR1VMgzDJqrqinIipsIbi/QPcalVfWjRNw2Emo4qFWGDQYnSCUVbmcbbXRpotxpLMOxcsyF
LQVVw/e3SKyVQgsql2dR9kntZOEsmjbNo83gVOxOVQ7QZVUR3sWyqzObaoE1d8NVk3EoUGP3apBj
jpbd9r1t3Eto2qhr7FyrlFK62SmLEc27zk0bTOgWHiBf9IsmiDOcZEW6RdY3RtTTxIJpKraZ41na
ikyJ3BR7AkDFjSEsZLOlXvIU8RUcXtZLtzLaPua4qBFTlZJHfOVtM6T/nkrx7r9kJUQ+GxiW24ow
uyK75tyjbhY9GGolkbArHYHTNAIHUZlEC6Sh8ATDOH1ZlZb6OCA+xx+jAfJoeRmSwV6SS9mJ+PMD
4hRxAZQ4wJqivAB3ep5V9EFPtlnvYCtr+vcMF+qaijcguSMnbt5iOq9mVelqXvydWyleopyHMCqI
X9whOGyKRjy+xRG/RAK+DL9Vuch/1P85/di3vBgwYg/qNx/Qv//tGg37+7p6fa0vX4r5/7n3g+K/
vf2x/5q7L/XL3r+ssLuth9vmtRruXkWT/Gzkr//zf/UP/3h9+y2nLFanx6lGxPLPhOBrUVd5+wdu
6IjMv2R//Ne//3Enkpfs+3t2MGjMn7/vJ0MYtOmflIkm9LtFjeotZfeTITz9CQ81ANQE+CTBpnTl
XwxhXfvTnhB0vHyAPlCZJcj9iyHMH1m8YvHA1EGC8NO/ZMSqvpV234VUkFmm+oBMgoYkNvWZWVBu
qixfPwvHR6lUnvVBPauC7DaqlG9JmqRuZGjniu2vWaDnlE+xok7yVyRo75FAfGo045KsXbiMhHrR
SpfhGNyhcoWlXbHssm5jJOFTjBPXsiwQ7DK9iCpH1K/avHGWIvd3jTPcD1V863TZEzjPnVUOX+zc
OM9s72HA6H2RmghJO6PmktIgEZjnrwTwGYLtqGIbtfOgRQp55JJYU9q2vo1yaFkpuAiZP5BPvm5q
7aJX4TYoFnGg9MADCEYngjbgRssm2TY2IWCffk7T6GuG2fSy1/BuCFSMYdM4f61URPiKxiTUgRyB
an6FnGlolWjpq2c43NTLNh++5FnIz/TxZ2SNE3T40gK4Q/jVV/p7krglknVGi1yG5nYtBS9fy5/s
jhu4aOxrnf+KxlawiNX6ThLSNlLEGon6J6H0ZCUR215JHPq67m2dgl8lKkEOSu/ufSCpiN+rZ4SC
P7gI7hKFUZHaxFs4DmPbt0O6SidZFDuX18TTfHOFnB4icSVK0BL5jyi9VS3u97Ikaz+UT/wsmtO2
tR1Mi1+bo+eJxAmDzH8mfXsV5G2KGnHvLO2oLJepXb5G0DhQBuWObTGmWFg6+mw91pEIajMToyif
In987jRvNcjSNZLr50nkTXSu8k7q5G9GXhCv9hQFSBsZi0xUd0pjPshOcyUZD3o3vBJx3oR++BmE
qsKll736JabjDlppKKstPDt9HdMKuVZbzxemFRIyJFGLTk2RLAsROds+Gp6dSLsYoh59eR96u3WV
EKouDE360QRig2Tpva9TFRCDgAKE5v/KGJytLmXeoigTm5BRWhlReYfR31Zp5ec2KZ9iLL0NK39K
5PoWUNzloGZ3Sk51sMvTJw+jRCQ5IQVL432Y4LPg55qLHGeyxO/cW+Bn4KB+1bZuqxqfWrsiHPe8
rRzTTqBfOGowLjzBXVxG1WuMr4ZTqedSEN+2jreyBx0BqAAhOfWsKavX1o63MQpydpReQtJmCjz7
ttfbjGdAhdi7t+IOIYSr6g2x5MYslQsgzO2yabxrLSLZxR77LEX1hs/DlHz4oSpi06rSVo6SrVyo
iLFHnxHv+NI1BW8K9QId4lsFYviyw3ByITXOA1Sib06hfKsdY1fU6dundQZS0bL0I8YVwUqsXSEx
ODo5fN0Jvg6y8QBI9HxoU98dO/0MJcqtoxV3eJDcyyX0jQjbLJtVIenB10Aq7mS1/4IT4o82k667
UjuTVfU8GsYvUW7uYmP40mXpa1+o552B3PC7Q/7m5yH4XthgXjv9eTYaiCPAPZkkRWZnI4rvIcZ4
/fiY2bHsemXxKVLQvbQzYo/C/9b12UVkmWsEgS/8WnyKUgBxnbk+8RUaj+f5CY3z8E+tmknmYP9x
nTplV6JmLPMViFJqvictitjYli31EjW5cJL8PirSL6ninxeDd5ZX2q3qhz8o26z+b8UA/xgp/D94
/0PBfDchUyTyV9xw9ZK+/us/bl5ilPlfsvdX/NuP/LzeLetPymQANUA1gZsi1/1vARBT5g7nZrUp
MpEAfyNu/XW9a9af3PlAkykIOZC7pqz/vwVApusdgCfzDbzEBCrx+wIgkkpZYbLLnnPTlYiA2hwz
c5VTW1/iNMd7eExOLMz91NLfv3yWYDPNpOljZERWipQ+UZZ+VPXqRPj7T796tuGQxtTjyEmNlW5M
BicRS92Jxl+jTf/94VPm8F2SLvYU1H0bzGLxLsGJw0EtGL/rd4vjwJnxT18+S9gOoFTsoPXNVdNK
X1IU8X3Z+TWthr+/e2rz3XcHXSSAHUkGGAn9PunjF8hlvzmX09nz7lcjwFzqY59OTkKhjGuPZ7gI
eJ5iD/3ToMxOLq0VUgfi3lx5BTegb+W7dJBPoXn+6ZfPaktaYVhDm3s80qsUkHpj/Cg1dLx+bzpn
lVTHAXcVJwy5L3RpOaaUG5tM+r1Bn94e7wfdUquGwr2nrxwE92/bWrZ3etrUpyBX/zAwcxSE8BHt
tfvGWOFf9Nlru4VZ/FoN9n+uxPljIe/GSmDpwpinwxQdlhepXu5+a8jnWMikSuAKqwL97gJ19FH1
kIqv6tff++Wz7elFDQ42ZGhXvpJ9j0jBhWl583u/erY7WSUOBVDOLBDOK4+osRPeifT69HV/RwB/
D/dsd47kTIUKvgNjgVpa1FowXv8Pzr6tx27Te/sTWcInjG+9t+c8k8whk+Z3YyVpgm1swCds/Onf
Z1fvv+ommY6KKvWiqhj2MgsWi+fAGz7eYvt9h1T51lpxMrSGjUEbWoimw7D9OiPBLV//9AuLk54g
PuZQva5TdJ3pDVgRXzV/T/LtrUk7yWlMPaRwtEvLvCfrdc8qcbuE0X8CAPwd81+kFm07VB2pcE2N
kzu691f9MJdeIXFfpvZ1TYk65T3oBSU64TeCrFd+QzsHZ1gtDYkClpYDxOZvOFzBfuL9rf3kN7pz
cAJuYYhuMXpU2c/JMj5AXtUzJqel/48DKKL9YivS2DIg0Z/7mvMiDcIvftN2MrMWVqagvttyZZu9
SI3Oj6C0vKen+MYqdOUGJNN04Gbayi6lH6s8vdyb4cVv4k5WQvt+H2KYb5VQ3/y0psmf8HV4jw7y
1rSdvOwSEQOxtmxlM6S3SZc+wILnHd7uW0M7ednvdAk6PNOUS4P7YTW3cMrM//QKifvCaOM+N4qs
kLJHSxIXXHOZxstXv7GdghZkmXqgMMzBfpJMhyHLfwb97hcT9wo5javSaja2HMn6QwfTK4/fwbe8
Ee3QSco+2cI9bxFtSN8+LGp5IACz+VWzLvwgbONE5wKCTIOY+1vZ0OVlidR7IIu3Zn767//IeTTy
gwiYia1cY/a9S5PnHjZlfp/SOTFHlQ5WrIstIwj8w0kzvJFV/Z4m11vzdtLS7GEDlyq1ldUC26Yp
eprAZfGbt5OVotoY+inalrCZf4T/RUGr2nN1O1nZVek+jDD3K022WJiMwJdkqbnfvF2t65aPFU01
DI90I/6QtLsN+/8mMvL3QezCmDjLgUs5rRIhg+6YG1xkmUxHvxVOnAOzYrqaKqzEknETFQteXtFW
Nn6p6aJ0Yxn1TAxYKGYJrhsZ/wFAmd956Yqh8ECYBI7BthQJMeUot/oQd8KvlCVOYrYCAL0AuJ+y
0/MfRFG8rcFezGuFEyczO9iSjQlYOiWgAfwgIfu4N8LzUCNOZg5Q3wsHjUMN2Mmnmdd/LIJ6BtzJ
TKh/4bUNcS5h7JiiTd8YmCSOftuVC9gdYgCBQbmwJZQuXtKNPu1153WDzXLnkgk4XjZlvD+d8wBb
WcN+JKnXpwQx93z/TuRG52mCVVO2wo4KSnBhF7/4rBIoFJwPjad2RpZIbOWUyrSAmAnMXXbPsZ0D
k4sUGO8GEUG3fi+7OTx04N553ekB5j2fOCrBBFBJgdpnzH62G0TEu9lIz8GdvFxnAypi3GANRoYX
lMuvg7SPfhF38rIGsWPF+/9W1uEMcnNYptN/06/9vx0cj9nnMckXEncw7sUS3IMf25p/T8julTho
sJ4PXSu8+dfJZMs2M+jMg8NQDEHz5BcS58Q0IYBTKW4PJZP2SeTooGRC/Cfw7N8xYU5ajl0f6QZs
mRKPssPFltL1Gjz2wC/pXcGajMxjyyoscVh55mBTAIJhA9l4HQ8QOjoPeibaINbtAJ38fSNf4NqY
f62qdfXq/0Dp63z0lm5hz6Z0K3eVfiK0fcpmv/RhTm7OcbjAejxFVxnK7A3UqosxxsOy12JhTm4C
WDqQcUdQIp08Stsc+1G+c3c4/fJf2z+/yKvBhwoun2SwJVlgpG5ISeb129r3x7B5T6bvNMvf/Qkn
RZOmE5Nd1F4CLHkRgvENSILnWnRSlKZVvvAAs+fgfMOKdPm0oqPiF3QnQ/kWccClFHw2Fx0AiLXD
7DsNfngN7spTwqzUUgAY91LF82s7rv8b3hMpfiPaLqq8ygA7MlGMfXzt/uzmDM6IQAn6zdpJzhrS
D2O77VtJevVFRdVHUn/zG9lJTAukO8n3CkdbO3+cWvm53rnfGnGp6HBUawagA3Hc88kctnxKj3b0
64mBaXu+ocR7jDf3FZm5N/aZS/1M3nUseetDOodmVkMUNdOBLaXurxJJn6dE+21W7msvHNMpw44S
lQBqoMKq6FpG3vN2ctLMQVClBjk5DLBYr8hLbv1KcGiZnEe7BssTYDxiy3Q3n1E031BgsL0WoOsS
pTrC1pxofMg+e27h7LyrzHOXcrVXaIM+W9bQrRyDDSAfQHqLpk4++U3cyUm+t4kQQFKU8Bm+3Rh5
3PPFq3GfnQBi/+yh2GbUDUmwAvtYvwQD1M358h8Vz/4uUlzR8VbxIdFbZEurmnsA264CPj/5hcRJ
SjqzRpEeQ4cy+qNJtmeWwCTZb2wnK5s6h1FhitTZogbegOg/QuHss9/Y0Xm8DZkgdGctLg+N/d7p
/QsLuvdYem/sJtTJSsgCNtMm0KfOrfigeA+9EVx8/ObtpGUHOiA4mCrCSdldyMpcaYjE/vvQp1X8
m9rBJWNQJuSu6Y7ypO3gjAybBAml0wzK3BlSH6R8zzRydWMi+BAHk0KnEyazX9ZoOXZz9ee//4Y3
Qu/qWlZzJMgOX9CS4OJNt+TTTv+bTPDfSeRyLjMybVDeQngAoX0SG2yaVf6H36ydgpbTxcBhCt1C
TpYPnObHTg6eQ58C9Y/ebJs0cKltMGvdaNAz0hb9JeXVFoP5x/nY45xNUy3avWxaUELbzm7XUgX2
nWr5rU/pZGg3ccO6bMSOGNj5S7uN0z2E8qZ3Fvtbozs5utmTzhXHhVPS8DufW17AQ/ar3+d0chSS
BKueT5Wy7vvHBZ63BeRQ/PYtFwm0QR9jozmeM9HnBDRTDKYgIAR5Tdyl8E/zX/I+eLzLTHYfaXPg
cex3vgHlfLYO4w7KJLVETNauurMG7ufjJF78pu2cnWtH93XJaxS03bNkw9d+zr1eHDPXLRHn/QRR
Yr6X8yrZZb/I9hYCK/s7MTml92823MTJTUhaSRJrhBv0lUlBixrWyxDGnp+mOodsp19wnCS1Wsls
ZnjWrIZQFoao74tt/DYXl4w4E9p3A8STyojMl23ILqL4vRbZW7Fx8lPW4ELvCmcoYMvqOk0boJK3
IqNB5be9uAqmixpp19gWrVolnuso+LRb9qdXyH/BA0GuHVrHEo8/ckmvk9jwQ9Dw7dJvdKdbu5Aq
4bpDj7mrpx95A6pht0u/R/DMBQQlK1DT8KPCrbMGRa7a5ScONXa/iTtpOrUstjB1x0ps8se1Gy8r
cID8di5X4QQC4lJZ6LbCAzwA8L2m31fa/zeFp79PftdIB4ZrHXjzmHhfW3gQgfvQT55gwMw1A5vh
rBaCYbCXVRunBdziLyEa9Z5Dxmkn+c0O40pf1gGsuOC8iVPuBBSfoKtRmDjwXIhOirYr2HomxeaY
sgFIZfY5BKXUb6k4J2it4xElYo1914ZfQUh8AG/Rr2Hr4oGmKYSDPcWetRJ7xYGp7kfz0WvWLh5o
Je0AoxMswojow5AvN0a0r35DO8cn7UzUNAal1g6/7wN089rjHr1nzPDGKomcxJxFvG4xnqzLsRIf
snl6AOXeb5d11R54V6dgaSLaA22/hShUYAfx6BeS06/5R2ULJB2DmQ1mrevqEiJKVx17z6vjrYA4
Z2YopFUqWzco9QENbZdbIBw8A+JUtZQaOKXJEBmZ7BfVJB5gUHPhFxAnH2Fn1yzMyr3MglgW6ITc
mqzznLaTkMGoAIpsUou+sjn0W/UMFZ1nr2m7SKCqn0CyC5HrFYCzV1m119dsWQ9+gzuHpbJBNus8
x9adBpcaZKAheE8v7o1F4iKBBq22fKyxca8waXgwaxNdd8Pmt5W4YKB6BxUuAci1XCyI2VNv60JK
5ffY5qKBcIEIhjpjKPOH8J6M8rZSY+kXbycpQdZdogGKciWLtxlSNfRnJj1vJ39RbP+R8KyNaTsP
WIN6TR/mZrqFwfY75cNfcp+/OSj/Yg79Y2yoakLvQ6NtmFLB9yIHgxXUtrDJbyA4OT2bpCP32b6x
xyC0B2q79T5ky/65TqL1dlg4JEDSDmI3F2aLk+VyM1Lfr9E6fYgJDXDVmUl1jeZ4/Qg/l0B5IVth
PHu+AebZKvRe462HrtVdl5obnofvfMY3qu+/dKD+EQ68IGuouCHULJjaV2hbgG4/DSwEvU0q/c4f
eSOBXKwRxAqmLQxPa+Xk+xJVt6mWV17L0MUaRZWhI5B6pgS/6zUa5+tKgBPnN7ZzFNtaS93FvSn3
/Jse6OO8e95jXZjRGuJ9eg4QX9uHZQP9cIgaewbk9KH/8UG7bQT/Idw0VIfEnR5idLCpX2nigowg
eydptaFzvQa0P8KVrilEtvodDi7KqM5m5Mu067KCzM4hqdjJv3b1IxCBhn0eFYhG8FnMiMoAsWzQ
/k7kUxG9U8OeqqffbCmujHHUVSSsenzNDQj0p1yZz2y2EJzKLvpuzP0eTl3A0ZRVgwL0Upf7Ojek
XKs5f0ADdEy9chQstvMIVTZv4K43aJA4YMdi1p4WIOv6oQ1BbDsfXeXtlAhIiJZTBRO0LpsvIbn5
4pOmEPQ8H9vuFqaUAjMnS3ApCMQ22veU6H6/cf2ivL8baNFsw4Sg512hlukmGLTX7QSm4uez7gPe
hAMgKiUkPeDVDEEauMFDR/m7X1Cc47ka0wCaxDoB0DCDRTA62Yc+iGKvAhRMyPPJDw2nc0+B6Y7t
+jlqt6IeQ7/ncIjBn48NqyrZTeisljsZ78J6ZMVOkv/5RcU5SC3XKQMjGEwl2NqUpm6mA3SvPAd3
KmdIBg92HmVa1ikUS+Zmvx9T5QWxgWHZeVAgrrOZjCEo67h/n4y8zhrmtfH+YpU1JPEgBNvBggqC
Ca6i01qsk/UjEkJE9XziWR93YzNhdEjtloFtb5p4fWfbfSM5XdiRaqo9axebghTKPteU3rHNjyhL
XdxROGXZllTgm9Y51J1qnv+oMpzUXovQxR21YLOFbMS8ycKvszm7h/2iX1662qcjZHRELEDbjKGB
UQ5tf6iznh395u0kZgKzxKU3mpbTvjOYFEbPK5SAPYPiZKaAFBdgGS0G1/oVnkmfd2m8KiLAUM+X
oIFDrl41QGT72rwM0Fviud9bB+ji50M3DYWmFvzkSyr75mhNcpGknV9Lj7qYo2SHFm8/gbsFDvF+
iCfxKVJ09PuYroZ9unPBaZVhEXLywCS52APi9yldh7IVh0OaDjstoQu2X8/jnACZWkd+u6wLPMLH
JCbhmPhWmVd09j/rkX7yWuAu7Kg2qY3gWISh18wUmTpJ+2V+57Hru8RYBxeIpKMlZI9vCQQduyHz
jLeTlyusAdupXUFgz0JeGsjyzF0UFn4xcfKSi61bjEJMxB7cNpmZCp0Qr2st/QV4RFJA0RdMnMCg
8kjQcbcq8OOBwzD6PDWzhsNHC7KEpd2WA82gFdYrr5YNRLvPh56XlPa8MWkZrAr2akEpMj8AM/z9
zoeuAxjd7MAwlwOy8/K0ofDQ/jfTxf973fjFPGPmXTfVCUKSruNrtZDLaOwfvZaJizuCKLK1Sbym
Jeg5EmKaUDLS7/m8v3HOu5rv2UIisRrEhFkAdfuWvEK2SP/hN3Gnkq2gnVt3Gb7luHVbkYqOFKOe
/RY4dTKThYE0MFDEQhnYfW/zl9VTiYC6yCMCAp7qe0PLflGXbdt8bBjzKyKoc14GTUYCoKxPUgE6
k9CGpDnopqr2ajD/4qfOeb3M7WmJ22S+SDfSlQEP/QiK1AUcbUGYTcpi7knwGs3yJHMFSUOvpeIi
jkIA6KG3hAu3rZKvm0B72UBd3q/AdzFHKZvJmp+WygL5w5emSeklIVz7nfauNyTOtI2kARQawnB7
iJPufvd7QAF7/HzDCjfgMZBEtAzG5Wa361U1v2dZ+Ebeu6CjaSBqituFlkkX3ZuIl8ClecbDSUyC
V7aGnXonEOFRV1E8NRfjNvjdS1zHCLVFEIzda1p2EVyHl/ZF2M6vlHUtFXvI/YXZ3KC+T4MPsRC2
aAWfDl7r2wUcQSt3UJVEiZI1e3OZT/zaQjHZL+Iu4MiobAsijYhLChmyXm3NN9sEuV915WKOajVi
G08g+qJ1DTHgeIKWbisrvw/6i28FPAhqThD1sLXpRYV234dFqPSbX9jT8wyqFig/L8AxQDIgjg4T
FIuLxE5+24oLPKrgRbhNCwYXqvq+ZeFS9OvuuV6co1NHeKdqOK5skVqhjg0lWtAK0/dubaef/2tT
FSZ752HZILeOZxRsiH0S1/d703KQffs4NsVGjfar5BKnuh10MuA3gHEK5e+HehihOjt5Pb3BiPB8
/rSFs1A3nnaBMQ0PkDs0h5Xa3a/md4FHUaTQ+9VYkl2N8lBU0HJctj3xqwBcHSItMfgM075SjCmc
1OjLJrMvXqvdhR2Jnmd2TBGW2NDkoaa9fp3FWj/7jU7Pg96CZpV3AksS3vRfjNwvtZz8+rUu7qgN
OhQtUMEu53GBOnkToVrUyrPp6QKPsg22pljntAR5djtUs1hgRLZ7xtxJ1FF1Bu6A+JxLtaRHHW2A
wLK99tsdXeRRMMooawK0V+o2vUMdc0VTPxwZTE7PP2e3NsEad5h4euqqhLWY8LIf+r1KQqz5fPR1
4yMsbNBThZx00SR7VIBrWPkViy74KOn2SkiOQhT+w/xYReHXTvm9w1EXfdRutN7phjs5bIFvQ2iz
VfY94uIbNVf0y/0zXf7/Usn7i83EP4kxT1656WKPui3nQRVh1oJW/UVWN98la6lnuJ1DdOCxNmkX
Y6XM+3XeAEAaJurnv0/8jZPIdctJA9v3gDRDQ2mr61e9ywrew0FzoYzx0yeBtdr5UtwiXPeZRGym
BOT5SGQz9GPn0a9qjJyjlOUbbaQkiPxSPQjIvm2U+dUXrk1UPYgoDnYMzUgG3hv7BiVVLxApPFDO
YxJmgME1GWKSTuTeoNGXVfq/eXj93QlxkUgEXpZyyfAqEUxW3EAnll2kQvrpn0Bf9HzmNZQ4agiE
piVMBV43iUYIDFj8BH5gAnw+uORpn4K6gweVznbXKgL2FXeZyW+puGikvK2SPjptLXkTf+ViHUFh
jAbPwZ0kXZOaqWbG4DWbj80c3zLxHrTsjRx1PS51s3AYr+dJyUUcZ4VMouk7TBWYKuJ5Dj03dReX
ZLdqgA0B/srK2/ZulIE5wAXaTyAGJjvnX1apdhzaCItyi609LIbCByxK36l03wqQc5SqLBOkH7FB
roGRT7b+nrUUwtk0eWf8Nw4OF0fUZRpt+eo0eb48Uz1ck9CPmgFh3fO4QEU96Lk59RZ1BC+RIbpu
WT75HRwufmjk8GaYQ56Ws5b3udqv6pj59URdoSKAvHvYpWLejWxjgKpmSGMPzK+16CKIBgWoo5Xo
5VYArJW9JDcwVvIDVWGnOo84DITnGRZFKBiVup9DCQ343I/qCTPu87FJlJhAJQHk4PLmgSb8KvMT
moMhwvnIezftBIak2NRZ8rSk/T2T2X8zJv77wHDxQ1EIj4IkQZt4q3VWtMvwebOLZ/Hv4oe2YBxB
1UdIzGqf67m+zpX2bFq6sKE0CfRgA0x82iBQP/bPgRJe6xs65+fxhuEwpDlW7IaZjE7Y2P0igIzg
4d+Lrt/vJ7AqPB88TirJ4bualIxBdIqSoFz0tHslfeoihsJ62FglsVLGqn40/fJB1+Env3k7N1Dc
nBOVjshLgBGeLCFT2YIidPz3wX+/iUNW/jwoQvSAIwCwgiZx9LmCYQO4cJf9uHudz784mgKdXZuT
AV9J69lCc0HOTzpehVep+Ivb9jwMRlczvujcbbDv4TkAW3XUe7VbUhc1FFAiBTmFphfDUxrH15T4
PVikrmLRyep+EBVSSAhdFW0Ng1GTM8+l6FS5OUcB3ay4PZsBpkWye91rP/Ba6mKGgg2YZQEb3nLp
cw1381Uftsz4Jb+rVyQT043hiFpOrwF8oNWtlbHfp3QhQzRQuM1lKFVitcsinmCS1Kb2x7+n0Bv7
igsagpFJRmDwjstcLu758IdM4me/kd3kpMTs7ekOx5r5mKl0B8xx9UPEw2DgPPMJi4MsRJ+i1GFw
38vXLdEvftN2Tk3ssYTCFQkj5/RbO2Y/1j375jd0dD5pE3bJOkKQtAQ5LS9iMZsSrl1f/AZ3CtqO
xUvMVXKqxbMnvEJdTDAD90tKFzG0GENrNUXYCI0kwPaIqAAA3wvAAqew86jUuTEbXRAVnpJDIucP
cqF+G7iLGJqjZuSRDZMSBmrAZs/j47TNXs+2MJc/nzap6zFmMeLdzLBK1DoubKx6v9PehQwlbBEw
BDudPGIYH1sRdy/MwsHIc3gnNQMjwrnSiEvbx4dGRPd97teIhz3ueVhGw5c+BPYB+4lVYRHA0uCW
rYAN+i1FFzcEV0dIwSUkKe2+PiQTTCZr5rfPunpFsBXfBYtHPMkt8MtSe/29ju2rV3ZmTnbuaY73
1BgR76P6wRBKblmoqOdSdM5MM4QkJxsmvtDsYQ7YM8THS695u6ihtKsiMi4ANptZGFLMfFiu22xr
36MfvXH8uNChlMIxllaAfmWTee2ivsYLNIzN/CbvpOhOAZ3ua6ARt4qVQ8wfqtVPtg1u3s4y3+C+
mwx4G9aDiW7oUsHnNOntO/l5ysNf3/pSFz00B1TMqx6BE4zq5JC3Ov7Bo0Y1RT7XteeXdRK1XkYI
OsETBCoAKyuGbC1MkKl3fsBbnzU+Dw+pYUafCaAgSDck9yqAJjEIJ350TyAQz0dXzEJnZEF40D67
tSL+lg/9ez7Yb83cSVQYFbdNM+EFdEhHdiCCXY+wgz/6LUgnUQneP/u8Q3FrJ3o0ddUeEkGN32p3
RYxS2GmwmpwYDgKGwUU7NeAjLXz12x1dJFE/TaYfIjj5JUtzQXj/vO9+VJ7UBRJpEwYr1HTwlFgx
UfCmV0Vl/fRVUxdIJPqOh9h0AcjJ7Xxg3T4dJ9Z4ftFfgEQb2cyawQiDZvyQj/kHQv0ezGGPeb7K
wwHtYQGPPnhCdrzAwvxznT2XipOecJsVgq+Ah/RtDgv3rhVlxwO/B1CYzp1P3HI65BvLsLMka13E
pLkN5sVPpiN1wUSyEzAZDwktJYSmHxLJl3KkfPTbt1w8URhNcALdQowezWNBGvMAH84nr+R34US7
3GD2OQOhaHq73WT7zIpma0a/GsDFEw1pHbdxfyrRx+9Rm//RMT/vkdTFEg2bpLCrPKGSbfW1o/WE
1lntJ0aVulAi3D37YVcdemZ8B1A2a+x4F9At/+QX89MB+w/yZ66DXox4HwI9EGAWMqdX0O7Qflnk
Yok0hb+brIbTE0J8CcHScnmXQfnGKZQ4CVppJju8muESuqTV/d7P3xgMkv1uRS6SaEZxIcIFtSj8
2oOSqOXnpOb90i/izvk5mInPsA1Hk2XJm7KlQwv0Ru6nRwO/4fPvKYZNjDmcxkvZT0fRJraAebgf
vTn9BUM018riH7Se9nAu2jD+EtfGCy2TuggipRaR0wUXOj2TWzFEXxkXfhF3EUTwB97y9NRHDKvq
42lomq4XXh/TNTLLeS7JPGAnn7f8yHR7zxPt1/104UNdLGmQrgxX88rMhw2lUN6RwW8bd9FDauqX
YR/As5Gi/VjJ4X597x73RmXuahZxPuV0b3dU5k1MStjTpd+WKUA3Z6/X/MUv6u75qSoSBLhilYA8
XFdTLIoGfVC/sZ30DMjaa9HX+KK1mB87sYeXgEPJd+rb02PEb+4tLoJI9kMaVxKX867a2jupx+ol
HQ0AliBaBDA87qLsrsuS8OemaezZnHKRRXNfmXYwHFfrqb/bTz2YCtps7+zxpybUb36RCy0aaQyP
tgbHKsjD5KUf0z4q25yN4IRuUJMrh3VLg0KO+6QOVZUlEDyMg8lvIbjgI2X7fGpYEEMtmGcHeKO+
DnMav/Otkjd+mXODJQ0oxabHt9IR/azGWRzCsPKTfk5d8aN4Gbsk51VcbtMqij1LomOXL5lfersA
JDysB421WMRpSz4keo+uqB0Sv43JhR5BnXmr8hlTH+x4bTTwnlXod/C6uKNtk4kMwvb04oMGE5br
+gi8cPeOIMIbyedCj8CoZ7luJ1ZuIDbIsmEh+0SEwpOvmRtYcuLIJMNFJjuLd4+lZ6Pf0ebiksik
NnhFooWTL0kKs5AkyO+qUE7Eb6H+gk3CeySMPJAFtDW6kDpciyAUfvuhC03a82kmWdVlZaz76MUk
S/uhMWPb+q1UF5wUN4SLoMFiymh9mDjbi0mHnk9lLjYp0nO0co7AdOvaHm0d32hee3YTXKUkSoO8
YxaDh3k7XJCg/zrv1g83lLroJNyxgtEEp42tZtVlJ1+nWEm/csjFJBnASnRtcRxU+fSoRN9/CAUJ
vTB4kNE4rz+n0+be8A42psSg9qTsfycezr8fzW+UFq6o0aZC2wmSA99XD8s3GBG1pEBhPsTHWXf2
+d//yBu7vgtLmoSuBQkQHRFsryig5yKU4ZPX2C4uiUygEVmDbZnQURz6BsBk2aWeq90FJlHS52qb
sHnSNOaFgu7lxRj17TvBfyMuLjZpi/uGzrCwQuWyfosqcQeV9Hf2rzD8a6v6TRXhgpN4znbCDRrR
YIaw6o5PdJqLhrVRUCzzwrOiGXv61PBF1IeQqlRdSRVvSl9GZl7MXmi7Q1kVcJXWhvhvG7D2bRLW
182S2Z+2kVleANMqjpzny7VRc2Qv6jQQ81FbCYyohfH4AvHrBSJe6RpIKJ8sTVZUVPevam8pK/O1
2fpju5tKHKJFVt9SY7U8NkKsnzaiBb8HKCxbiooN9XCw1ixPqzV79jMSfVVD1qcV441U/frBwmwt
eWhrwegdJIZ2frenkMq/FYGsOcxF91G+4k0oW2/t2irVF2uYztVesHHUG+ypCWzasm3uIeYHWx62
XcDweBdALaoQsK64q+YrmGeK5lKtaEt8nmxk80t4lnfRYZzGin+Cu97wsVcoxz/sLO26QsRUNjc5
SVryINsxjA+5Ro/xLlB1v35Mx0FucVFDrCTFsgpVjlZVBw/N/tCJLjZ3y5hvzf/WMAr1NbeCLiGo
PXRsHoMY3id3dbQv0MIJF5KpxyVZuMZjWgjwbBEtqwkfx4XI6Rp1FmdFvyk2wYels/sFPD9hhXxM
x6qbyqTmKv3fLIN1yIqxXaLOHieSTYxBh1pMK3Tol17k31c9VOFP6N+Pw0ucAY9yp7t0lR+CJAvy
23EN8v7DwnaDD8AMjNYLeOkamR5Aorb7aZJ4XOkPGbDm9Ytpl1R94G3K2uSQDDBC0kU/h2q+g8I7
Za8iGvEcsExir+qrliDKQO43/ILVe6V0QYG9eeJLGq4f5r7H1TCTtWkPa7/K6c9crdW4lPMgobge
j8N0C/wpm2PUPCmjBCTUzTzLqkW3F9I5XfjSVXUcHbXi7DhOmrTHYO9DfHV0AOCdJhNVH8i+tjua
5v38MGTR8MBNk0Cojvf5lyphmt9Aa2VE/T1VfNzxg4K2Q0U+JOpAWX8Kjr5UiEJ4jMN1nI6zSJvP
ZFdquozzPrhBn2gM0Dyre1LaUScfw6EPr2dm4uEge9VGRWj7JbtQMResyBOY/BZs6OBcmCdppQpj
OnQMO4juf+kbudqCccbDog/wiiAmMl4yWBdcQBgr+wJCLl7S9Lirg6znpjsm1TraImS9vhz1Gv+x
jtSmxZRqLQAfbdh6hAMtXy51msR/NrMJ4E/Z0udszJWCV2+7V0c8xHJ1pQaN3rkZd14Qk+YvsU2n
o8zpul1MEKGoHzaeBxcB9PblNUBf05dhCPlNs9T110iEmJUQEGE7dCtd4+s5rxr1pAMYKx3qEEon
x73rh7wIdZ+Pj4Nl4rFTYC8X41qFH7dKsPo4tYSwI+1YCz+tXl2rfNePlQ5QQts0qMxxltNTNw30
ymbwPTpucbaOF0Evrb6Yx9CuJWqaVBQQQFh+jFzG5J7UQtUFcAFDe8v7BS8bCrSd9Vq2Qh3GKujk
VbxXcipDFdvpHljNa8nW8Ue4c0Sn5+1xCgzn2GeG+FqocH6VdYL/HX3kYT606N4/1uBIsyIiNv24
mSETN3DFSfFCy9spvYiTjT2LIRTLbTJpEDRqpVdxsSx7E9yprl2mK7iAbLeyg4ltwTS0cg6Gx9H6
MYpbKLfFw95d9KPdNvjxErt/0pJtlxk613dNUrfyGMagfaYJrpp3+U47ctioVeCwKTHddXSl8ue4
djK74OmSbUUu2BgVgZLN9jjkNTrUPN57/DsBjxTvMoKF8ClPK3G0vTTAaWx5sz+ptF7jI8RdwXci
y7g/JejzBhD+z7X4suQzZJfhU2biYyPr9b4C5hLPjmzeunK1UWwPrIFATyEWKpbLpuvgOFqksemK
GPzb2zCu4wvTt+NrbuEwt9qRjVeDAM7yZrTWjh/XXuoKLwGAXtJHrWy73OMsqtL7ac7tJ5vrsLkI
dtBhL1sWgAl/EEMMsypYh9CfPKMTWL05iSuQtBqR33QLJNOuJTRThShaPsT6uMzQJrqfTZM3MOsJ
SXuLFTXc16xpQDZee443MRiolHaow/VRnryrPsRpq+LDInT4vySDHhiaLD2HXPlJzeIT09lQd7cx
Z1l6hLgfqRpoIczhsUkYKWfFf7Y6mF/RRt2PoAhgodf/j7lva47b1tL9K1N5Z4YACBI4NdkPJLvV
ukuWfJFfWIotkwBvIEGQIH/9+do7M9vq7IlP9HRSrkrZUjcvABYW1vouUg5ZkEBhDElblNw36CR8
jG0/f5Fb44eUaJfIrJAFPzeKGei5L/46sqF7p3Qk4qwfIdRmas0u7TzPXRotfXuJc3SZTSA3ZcQ0
4XlkO3np+20K80XE8JcT+CX9ZGxlPkdgVd7Vvam8TqPCxH0e9Zj37wDbsdFhZFvYpT6xYbXXTS11
ppdm5vlAXfxEChmj3hlMfsuwqqMg7akbyAcsKlfkXtbBcFU2WwVhM731+9oWKjoD+EWbFFPPXjaR
hbp2uBF9XjHYumaBcPAmhyBacugrvU0ZBALG6iBqmVzD22twaa+Cxp/xSqvogqmZGJeNflynJR3D
1bJbU1dJlC0dbGRyWTflfTPAozw3NlSPJR1tk4bFwqbM6mZKOweTpnSM43q5CbRMXKasrM/7rmnb
S58kW3M2JXVg31FKNpcBJIEmDCuRgpRiVWwvhAn6g9I6wXncRW0K9ZWvLZm7bj9yrm0ueUkuat9r
dSbgKjLs+iVUeRMLm7FoRjpla95/nOE5O6eTxR6QrqR5asQoLxV4uikUPu90PcBeVDFNEelBbKjz
yhNh9xQZR+qxGIuUrQSb9BwKfeObqk1VWC8hHJrnw1SXdJ8sJElZT1iKK/X5KItb79Sn1cDMlXnO
Dl7NAmdjE6MTySbsYy7S0EUNPNDC91PoWn5RuIqX2eyNddfTNhZzFtsSNjdmqIJ4z8wA0l8J4hV1
KZKYcjknYZcMWTO1uk493Xy9NyKehhs2V85l09Sy8tBvNZRevZJVcjElyEfSYTCz+7bShss02hoY
rs2NbZbcFoto8mEoaZgpgtwBqtg+HD+KqghsPhBRuLwvYZ+IG/L2EdULo7INksBXI7Te5gPjxfx1
cQKqIX1UhCpbasymyzgZ5A3qZFtxFnAkV2dNb/n6KMex4ZjLdAmzrpzW9m6oZvbJcEOxRtagR4Yi
i2DIBIQ1W3Qraa9yayG8dcYCcMP3rJAROYdDXyNzJsKyfFeCkRLetJJvSYp0oDy0HQko3kBLpxtB
w6LNq2UpZGYaST66JPA1KiIqrrtD4OB9mHYKeWsmuWrZTYO+cZXVyoINMXtb3850QnOqikCtT+MN
AKoDl1XdXA6VII+omM5JhrjZnSWUiFvt13DKdWyUfbeRcXmH+w5/Z6KAVF0PKro6DzfoyKeQ3hTz
l21eBd3BYxnVE99Oy5rrRNnkAyif8XiIMfp1ko0JkeXvrp3gV7kp9M7S0nfykYvea0jVVnG4C2BV
qrI1mMJuX3bQDM3dOLn1Eso/bsyisqND3jjoi2VI+sMrVXZ+RvZrm+6yhfrQR+hXiDDtjYMi4GAm
D7nHxPhnSTtPKrT+l6U72BkB+mCbqet3dqzBWcK9zhKu35pXgKxh6905NgTNLeJ47R96B+bH5bZW
gUqpX+v23HsAovMxgZNOXsBcXuRkolGUbSQeooNaqEC8mWkFIeVpWqcD2WJITi4anrQfMOaMX8Lf
uR1fTIct9IzH0TY81xSkj4zFpPR3K69Wcs/mwFU7iLcUIu902O7jKCGfekqmm4ph788pGRzHaaGd
gEpnoHrmTTQUWy673rmDsV6zXES6C85lBQzUPRJR5jLYH6rxvWg3Y65raHAh45o7jwNpNY37EN98
0xUbEsy2rVjzXlPeuivdAVf5KYADff9ppm0Y3xI/LeKwEsEeZ8aZwTxrzG0/j1wdRriu8BxpNamz
ASrs3c472dEMkPRQvjAGxFefKrItAGOtLrgKkriYLiKDYnS2NUNjsGJMv6WD5hK4ygRAqOQCs17i
/UNWJbhVYVEEd3DrQTqgiwArCIOtq7gByQXjtGdruC4oaEOSKiXx5EKgyKPxMZqaGJMObF7fP5ne
6eWLhDRg8WWqC7J9lTNmrv1GKRZqeHTQa0YcUaWIi8w1NHTpmvSe7exwNO5SSi6XrrajzhuP3Sut
xxKH21JN6jlq4/iTh63SsVZqyjCGiXeCFYDa/VLuXYs9c81ZgP8XkGav3eIvi2gZ+vWOwHewWjM5
s3o2OWJB1WFQnYBQhcahqc+ptji9TNVKIZaGzpDcQXzV1jlT9WozqNPTMAU+ojSICh7aDTMO2x/m
GlRglAZBGGuTHGljCAnuOCkA0UzF3KzRJ0I1S5Bp9CTIoqpR5e1MFla+IMwOXb5IzKV95YZEnAs+
G2jgc+lH+SSrkdp3rkKF4F3XJ6bJLI+7EqeM0sHetWEIfgniaLHjhJRKAnYzse0awxqryw0eGg+0
i5U+IzObh9vAMkLzGRFGX/T9sDzAlhI+mqZzVXRvVD0jO0WtIHxxnEVkl4QgfB0ANZm3bETKPT/Y
1YZzyre2bS5WuxTzWWUJQ/Nho9+At1jCdOlL/xwC2v0gXOkA0g+MHaE36ViXN72LzGWyLOql69bC
mtRSKD4hhe9rzEIC47l6vzRhovGUAgrs1ty0RvQHLEL3qQqbQqRsduJA401802GC42ocNgnPVpSw
7Y7VKmmuJ4yK0Wk9ONQO03Vq+ybd9MIwEm7jd/AkBhVp3SKfhhjefLFTNOeUD/QulhPtLhmaKAy5
D7a3tGw6PgJW1zgKQViLTQ9+hJLt6QCly500lNVfPCk7t4Pao41gOlcRibWFBDszZkS1ewpCQP49
b/gtlTAdu+NwG+kzhuJgl204JDe52iZbXW5ecYv41lQsBYQV1F2F8+d0ziCrfb06V+oUDkWLuLLR
OuIMFfRM2RRen/FH3ljxlfkgnJ5CYq2/rRLwo/YotUHqk/a8wCP4jsOfCZihKothD36Prxj41SwC
MSEOEeLwyqHtBZXXdtD1IYyXFjbWTvQxy6AoQD6QEJWn1EMA4KEmCaoyMNoocNL0cS/Osd+A5BUB
wnKOemcfw26qZhL1HBDjszAYRoUGLsIc5Ddmj2NAbMIoH4oe6CLXlkNxOZJugz80SQqa4Ygn3i3V
IJM0lIvoMiOs+hRDqup86ouRZiVtxfvCCWBYByOrx6Ec4o+1S2qekbBWzyDlbA8C4v24yQUbOk4+
kUznism7eC7U5yR0DcmDpe7OcZH1jq0s2CGw1vd1qSeKZMkvbeYKYc946afwvNUrcK2RwNTITM1h
I6FnmOrsN6QB5R4Sx6bEPufgZLQUCJkXwbj01UN5hGN+NrVBmkNRH4++gSxZVg8tQM8onBPsUqjX
CBwdVIFC200tp+bKrjzcaRdAXEXhdQy7cdS1eAep0nDJkoAi6hbYtTqXo6nJi3x0SO4HTLCAoJQW
NGPKPapI2earFlLAqI6kHGbttexvKE/W9wut3aFsRLheTmXfjV+sDwtsFu00lRfBaltw00KhmJxT
DaLDnQ8ZazJZD+2QRgkLgjs2rNX1xCoRZuVkkvNN+KA4t52HKnNfF6V635bwNLsrhIooclQy+8yp
srwPEwo3H2lde8PtzGAL0RT9eu1xqD5nwzJcrgWNXIazE7RfeIGNdMKRrL7rokj8TtqmUXmdIDNJ
e67kA4Pn4wUalAbiQm4ekWXOyn9AjaZDBh2Afoijje6ny2BMYrTLxmX9GPbLcl4E48bSRhb6xsx9
+60hSTJ0qEMQRItibbb2sp1x4LucRyF16jbifLbWHud83jUBJHs4xuxM6Ga2VQpxE1U8JLw04jLQ
gbpoTN0s2RjVPrighXMGbzOZXmDtVpcpd1OVpGSL1uEsgvTPkxPezxnyuOJW0YVeRYW8d64CpA8y
ZMLnCJvbtWXK0KsGrccX0JuTewFa+NMqcLi46CrSFIeRNCE/C6N4dWcw3xindBoW9Y6DNHYfTUU1
pGORrE8gkyWfaLd0F/XEul3Yzfu1Qq2Fd18WhiWRRtYun0JUOlNgFpCtoYeKyNmHNyXOl7cM9W/4
MFk0bncz0qcPFdn8+YC98x7MBhuct7FHibSJi+U+knS7mG3CVboWsrkozdkXsy3ptMI1y0fhkidn
kwThP4uPleCK6PKBNmX1iQhMLiVUB0RJxN1Z3yuQpUaAykw2tTWGQsMc5mYtG3oTl9v6XKDI977l
hb1djZzIQXbkgwzXdF3Gb7ycH7emISgsT2V5ofkGJSoBoN0lH6rqHAMTpMbC+gLohqVd88mOS5vi
9fP3RbD5OY+RPI+ZCxoFBAdqbN/YBtkvrAaGGjT89eQ7iUPzrZJO3AZMtxa7zlralGDaYp3atbnX
4eLn/WZYVO8qtaLuOofR8ARvjZBi52YM1fk2uCcymM4JCycYbhRL9yXi2/oi1tmEKECufMCW0Ipv
HfSpvkZ81vhoPMx1ViDuFqh7oDSPSmRFH2iJAjWIT4t7GmjX0nTpGCjmzThORd7LRI8pLXnhkRyu
/sp5r3TGUZ9/BDaBeeijBF2JQ6ldPqNEaLr9HA/iBQuLHuJ4u+kC1t5ITeprto1zncaGudshluU1
wnXye93CIvonvfD/rZ1z7LH9gPuD2u5kDVcAKyczPQejcM0Yk29TJ+GnlO0mRGmD1h36+JjiwYx0
q6HB09uaaOz1nZfKqGHWaHOhnHLQM8IRocsbEW5/Ym0XsEATUPLezZ5kMAK96cvobfjTU852QkB/
7NnxvrcQPAWFgsVW2Lep5fFT1vYU2T7pG8Csm40tqQBIlKzFm3q60Sltu99CBC0N2nYw2UdYa932
CQ6SbxnN6JS13W5djAJFe2Qq1AFkScVOFe5n2Nnv7fI/txXhf/p6rmxqmrSaIxBxW9RHDq4MlyQN
ZBVEZy3qLXcd6hFr2ks08zNRqeR9ADGTOSccotzp0NaVyx30GI6fb1q6X0xB3yanHckTdNEwR6q3
MA3eeX+MVAbO4WpzwZu4CNEp75uwfq0KJGw7aG0ScVBxuF1Qi+m3f9uwHcPKD+EDaHWN1goglcsS
vwuLKyr1p7d988nyXleNol61AXUV2XQr47sgpm+KedgjX9802pggfHSISmVZ/G6W9omM4mfAvn8f
T6NTyrfrkqZgFb6bl8VHK7ZMJ2+z4IvkCaRXWdVw7bFEqqD7zFt0TMv585te9inhm2EnZ1AGgKBZ
BycHvsQM7faXt333EYX1wxRh01BJ1B9Aym7py4ZWnhyIf1vUOCV8o0kJQsxwpGcmwe8wiZtyUjbR
m0BoaC28vnGcoX3LOAiaUL/RuUap5gOatcObtoHo1CiCRStK1fY4CR0prgiKYoZtb/3yk2VZIV9Y
2roHGNPZm3jVGTX2TfIxOIudvBW/ocUTgzwVTf4DithwUK8+vm2mnKxLMaErG4DNsyvGld2puorS
ZSvd2wKKOAH0ogEfy62qwLIP0DRchuA80dXbFJjQ2nr9VvgShjIODYS7GLoA6JJhv0AF503v5ZT3
PZe+SDbIdwF6Jz/MA7qfKAW/8btPVmfrocyPngr29JEemsTtmo68be855X3P8TYUicBto2uwXzr9
Wdb989veyMnSHCGfGfOjsF7C3JYtrF4Pytotf9u3n+TEYgWEpSwg76idtDAMH3MCU4qf7JjHlOPf
pCKntG+OiiEke8GFaRaHU0rJChipjqEHwIcZIBBQQNW1ObQx8X9YaP3nF/9/ypf+7p/fbv/xX/j7
l96gOgVvppO//uOxb/Hnv46f+Z/fef2Jf5y99DfP7Ys9/aVXn8H3/nHd/Hl6fvUXGAUDJXsP2MH6
7sXCBfH79+MOj7/5//rD/3j5/i2Pq3n57Zcvveum47eVqu9++eNH519/+4UcJeb/88fv/+OHxwf4
7ZfrZzeiTO3snz7z8myn336J2a/IkAVEKkTIEnC/ESeXl+NPePwrF5xSVF1iCW/RI3O2A7a7+u2X
gIS/QgkuSaSU+Kikx2zS9igp4Gc0/BUYbk5RSycR7MeRcP333b0an3+N1390rr3rcdC2eJxjTPrX
JBGUSh7yRBAU6nEhcspU3fTQdHWd+KyrEwILscS/B09orPLOAXa1TUfxCmBEcg3ZrTadAFF7XpDa
fhuGav0JyvsYCE5uBX3G41MRFkfRKVAdDWaLExGOh7Qv7YGjNJwj+3cH1MpB6GyjarqvRVl8GXz0
M7Gl42r+8dIRi1kiEnocCGiVnHK80AQIFsu2PpdB9UFMBHJUnX/RXuxHgBr+ViAUFBeDPBIGDnlh
xHAax838kK5gWcUABAqTN0G0AivsnpkJ/h4D6b8vIlBBwmOFUL94fZFq7kZgYwOTQ4SRnAe9BmQI
tt8PP0z2P6bTj9PnNRUDV0nw/RgpeXwUKU6zOmPnqe+Im/J67u95gNK/L4dHmWwvJdme6s2ci7m9
g9Hgz6ChWByvByyh4qiFIyRceeHDdvz5D++wj+UYlFPs8ob3qJEaIN2vOPBCKBHD4+c9uMswcCjQ
JEdzuw+fWbFt1z7o5WMVFTXK4XOParLTrc4Jqog+X9dAHsvj0n9UaDpswAkEYZUGLUEzCFzrOcpB
NgJn2Xr2OFmBL4LrbroAEQrkUx3XxfnQrdvN6nmCIofbGppSaim0K8aAJugtlUKeSzsmqGaOkeOZ
bFXwAeJ7H0a8svLARgB6UjLBJwdUClggIVYDYpKuMZ/+Xi57HDWG7hBsFAkKtegmneQpPbShgxri
IHnb2fo6QNV4NyrU6P96bvxpTUEGCTwHyhjWs0Sn9vUQTcrblkxImBfw1nI5ASqFxM5DlXIO9/NG
f6YS8Hq7+/5UMRYVIzxBwP2TCAy6lYa7akSCngiMnOsYQOFDlJcG4O0Bmvg5WYefIaD/zUPGLEKN
j3LBJD0lKUvgLKJjRzZPandnR1Mfpgp44gUNim5FUfSvX+nrI9/3RxQhD5OIcERseopdDoE97lEW
dHmBW8oKD8RjCc+cn+QN35Hzr6IhEkmJsUMMjrBpxacjRwxVCwJXrhK9foj11qpdJ0wt06FX4lHM
BvqiM4DOShaS5H2AAnRGE5o8xuvMb5VlAMt+f/K/lVhcqy9jb/tv02na8CrTuDUv3cM0vrxM18/m
9Df/P0wwjqz5/z2/yPqmb39XSFr/ma0cU5LjJ/6ZXQRx/KtAhYhgTvBYYL39T3oRCPIrYiTFusMa
R6Zx/NEf+QXhvwr8AxYLON2UIgv5V3oR/YqUAMs1FkhWUKbGmfRvpBfHPPZfM4njP4ltlR331EQi
+Tk5tBDGTBJUfbtXDZDhbD+yMp+ADvjhlfybXej1Ivx+FREl2FaRYIUc8MPXkUYJvzTC2XYP6Z09
LDSvFsCGSOVvmvlnfIo/XSrGdiNEElIkDJKeqsGgm8JcCLjyPgFe2lQBeJS7MtSHfvx7Rlh4qJMr
He/khx0uBqwtgguM2s/s3RI9NP79X7+073ynV2MDFd8YI3AMzUJihF5fQDitpnYc633U62r4uNoZ
zuHA+Sz9R1EH7XAjIYvE99jVi+Ebmvc+fogtl+a8to31H0yzDHGSJlu/2kvTBtN86L1Lkixa0Yb/
0MqOsV00j4W7++sb/9OcignmOhLFMESFKj4VEsM5JjB8bfVeze+BI4u1ABHtb9Xtji8fExatn++B
EBPrmPf88PIbz1Q7W1zDzS7z/IKj+frXT/Gd3XPy+rFiY0oIFREi7cklXDJp6rdC7Qs+fTWk2zG4
1NZTAfDO/B4MibReSTpERR507/760q93kePDJQKzK4w40qfjtvX64ZzpTSK1q/aT7bvqOuRifKdJ
ov3fOpUfr4OleMzmseHiAU+VeqE0VFQ0rjFQQIUBEtBQh0ZTwtDE/usH+vOMwPtAD1QgAABud9o1
WGAN3S7LgAuV0Ze4dSKbWQg88bb9jOX6p+UPoIwAOCChEXJ4dqqOAynYABvhGuzKITiTLUhE8qJT
dcb+JnEL746G2OBpxMUxv5WnXRYSqw0cv0XtOzUiO8s2HuR//dZOp0GMLAKnSDCjkEKj9njMp36Y
4yVN2JCsQb0rfZOkFQdiPoLS1U/GhiChxBf9ONPhdEbwBMgnCMWsO+VtJ/WsbCNVnRdF2dywskto
dRvbDmBIlQ+tGVGXQD7XZgBs404AbYEuEGAQbZAGk14eG/iBbnnTjmG4r3kIuCf6y3bORsnKNTPJ
En+bVsNusaTJOTr7U3hWzpb8zqo+qXbhWoZ3Omamz6ukhOHsKiqzhyXABpw1OrCABA8UgPqmj3oA
vB1F8qgq5qa0QjLzCBYKjIn0KMihbLcFANANipFIZx0w37FbdYtF62yRQqsq3C7hKRzSvKt0ueUU
Igr+gx5YEWctQDQeSIdyIzKtCGzmMg2ovk5FAyBBxtvWO9xIPd/bKgCyC+dyfdeA4eTPADIAfcqp
5VHUK27UCBm2aeUj3KKfx+Z5cOUIeqJoxgXsosK+i13Jr4cinOyuSdoIHAiTEPTAXWPJGV7mEc8c
N8Wtc61qUoxeh7MoA/I7n4J5dSkPzfyVlYYlAJEtyU1s3NxBADrSOk06Fd8DlbUBwak31JR5RUA+
qNBOv+lwUyaT2Dc/FmANoNNelWxKiz4cFGh1k1n2yo/orQNFHycZmbjCxE7U0uWzXuqrfgOqSxix
dFm1ThvUkCRjPp1wFgOkoR06c7E2BldDzbYE2MmFhmWxiTuSxnIxnwe2tooeyAp3prQEnOwb5ZU1
WbLpsE9d4qYwmzV4nGkp9bZkLYmCNas1jpJYZgEUO7apmHZVMhZKncN5UZb6DGSl4RlI8bZNO9JO
agd61wreHUWpFACQ1V9LMFZsvgxysqkTs0ZlVvM+gV+GlkEugZN6qqB+F8DCBapjuZasfUiE7iGv
xVzvd5WphQdaM4ia3HTLtGZaAVSXAlE3vi/NDIgYjQAfuZrXSFucOQujDkl8FNLjywxeSNVhBgLo
XZs9Jz09A9sEMnICMlURKOAdkCuL7EoovE8b+5iQrvtAorb5SoHjfk76ENyfHu7JLJt4jz0I8Mv+
sDBFHrCmN34YY6bJTuO3n9sYzBIwKxLxxeHA2KelTeZvmFvbkMN6JCLp1stVpS0k82ZAAm1oQYbk
VXI+dZFo9iVjAc+1byTAGZhOqH4kluB9LeHwJHkP2kEqjQxgDS2seD9QjuUFnYW2zAaAGbsDHYya
ssWFAC5DAqkXOWDH8tIA1l6mMwyPXQaW5bhds7kztxqHRJGGC0Sdz8rAj9U5RMFjpAuchV+sblW5
C4cmeAjZxKvUVioMcton3APxrQtoZIASzbIhHpoZACbdNGfgDNQmA9YJqqvBOhOo6mgRPtUUyHa8
F5+8p4uanwzXpszLIAJIG6pHc9aWrDnrAD68EckKGp3Fq7/iLfAaWc+n6b1jdH4npm4meI8xBDqH
NvT2bIj0dGkDA8gsjpnhC/VuWLIlscmNNkiOAIwFCCsrg8H7h8oDaxbnpCh5dT5UVKhMr0p/q7E/
hztaR0uRY76NBZgmcl5zMpN23HHHV5r3vmxJOqojknMd+0jnMnSDyYu2vfAT9Q8c2Pp7auelzWc1
BXQ39wF/OQovynNTR9V4EHJCTw+iLFAYnrHhdLtmoo3PQfi0gCGNLdC24DSQG2qVqTLZSTA0PPSr
K7BCB7hhVhOoEClKFoDxoiKOmR4Uohj3ZT8OG5r2pi3PIDdW0nyCTTnPQCWrunSsCheAtGm0O0+q
ojizpalJDrnZBjiTSqrP46ZkDWYgEJo3ZVK3D/BXNHVaLcO6ZWCnuQUYQFQ3UxTI1ZjhdEsQlTYL
+Jwue/tcOmgp7NAVbdilW6ueHiK0F6usMpV4WWgYYalpYAZzrYdYZwBEuBk2f8NY7mcVbx+lNZJk
wSqHKktqY66a0VCSQfUB8DItGgD9AjIXy/UCRGO9Gzwx1Q3KRQQGHq2bgxyQZmh7r7VUoEpqGn0C
SpXyjC1OfRt0ADk9rHQAat1Eyvoc4F5R5lqMCO0L2vxNtsIfAIq4c2hfzDpAan8Itj5I+erZXVNp
8EWWIsKKJOJIdtBIO746AQ52hqRrHjMox3HwCKtSoKTlBUJrB0cTbHuwAwLjyifABtM1DKq0t42J
ANyUQ59ZUMSf4kSDaFox4megx0qtUJbhFMApiM9cIqDMmBimnSL8u6jJEVenRjk/ASvne5ALxIqN
gOvJ5aYY4jqz/ag+9VONwFMsZf+1cFvZYVtrDbmo4Bu0ZRQw8ORAYE6OhuTSRPc9EvjHTcJjLN2Q
qX4FwN5dgk0HulqgMaNSnPMCip0AdOlZmLbKDF3Y182gdnm2IIseMl2sEkANBT1+0DUcbNrncNBp
MDIW5YIdRVUAVY+eW94lL2siUeKiSwWBFWtKz1I5j0ggksqvZ/1w/OcFXN/fUSIVcWrCY1piwfYk
YFUvK6JXbGA1DcAnIbumx9I9+A72CxXIDnPwNCVkKwB0IzXbV9J0n4M+AUWaqpYakBtH/WmKRkTe
MB6Qc0R+1J9n3yP+DCA+whqiQC9kjo3By0BRbjtMTdSDCjkPAEGgTRB+i2dqhzRZImBzUeRE2T0K
t+lpbFnr8iCwQBIj03dQhwWBJGsF26KcazI+gA1iyS4O9fxQgMAAqlQUgcIWb4hzCbLF50gVx8WR
WBVhMTRq/apDH0JLMQhBkkqlaDpzM6rZizPsvr3dO0XV8+hbAnt5LKlzBy42B8LN8I9NHSkHbO9U
XQ8TrIuzZJTbO7BYuwaNUYgzdlO1fFF8AfAfTMGxyybNi3d94wvM72JJHlXM1zwsmVB7RWo+7cGk
6ehhK8a53NJK4Wx8BUan+zwPeCH3nQuTbxuOLtXOsriFgM4yte4M7EBC0h7sN3u2IVYwkNFYdCWH
AfkgHUPeZiCEqW0X4vzzXk7CbGAzlfxT7SYP0Hpvq2rfj3HBUwe5hiVl5SbWNLKJv2sA7e6yuo2G
L+VqN8gHBN40OfeMfkPrBRxJP/Zgi8RLAVx7qDXY8YRrCX0CcMv4AoR4Wg1MTpcNLgxEK/KIHIKq
kN6bNwPg+1LWwG3Cl0x/gy/2GIOz0BU7eCCZdY9qenEXzgWSmBVU6w8xE47cqVUHdXkoAMgcvk2D
Ctb3OPUz9P6RGMHjJdTBF1DFp56nG5vmJd+Q9i9nARo57jAA1h8/Ddts4hsQbMxyDflyYW5YCyrI
PaQV4ukAVg1dzup4mY+WNMXyqVIoXuysCFBomfqxW8+GUYCpDxFuFmUaSGpkCov2NRg18Dm/F6jl
D+nadCF47Q1ZZarbom5B4yhhKlTO4sV7AILz0vcVOQsAu4oAMOgAfm+TKHyKcLvleQcAe3jNBruR
CxQ6VGSzVZZNkNWo52PsQXAd/JUqwObl2RFVdrXh7IuUvIG/mNwlswoi9MugO0BGxNRCSLjKqfX3
mXoJsPjkts/TWEYfQKhn5qzGEWdOiaqH4FprRNqDnIAByRC6OTmKIGCf93kiJsrTWgVOnYUaYgwf
Jz6D/EJVVFiwfqqRfKoFcPRp3GxNeUYNZKpuQV5lyyGINkRr5PhJuxsd/Ln2HOzE5SKWPWI5HNzj
5SKywwgumylKBB9AlxtE1UI+TuBZqE9d+X+pO5PlSpGsW79KvQBl4OA0U+D0ko7aCEkTLEJS0DdO
D0//fyfqt3szlGURloM7uLOyssxEHMB9+97fWqtanjWTw+QOoNVZj4RX6W/ekqXKJ/F8mvZ2NFpx
0BWyHWF7kmSSu2wllfagaHIl26FcDeRj/XwRaunm6NyICgnmZhQaq4jet8hcHXeMixBHJMO6z0qd
XLKxQ4FT+h6Q/YeI82retS11zrGKREQchbEaaVhVbM5nEO1S7FBACfngwKLoX8e17ZjYdJrMJ7/J
81wyiNIH+yXVeSzhOpm27UfUof01sl9W334wu/abp6ZebExL93I/tytlbwtRWfEtLhGk9rGZD9Om
gBrDdGAo5nyjT3hOYtUhyNvWy9yIg0qzOz4ds6sL3EMMzA04wuURx7ymigI8Q5YRe1rWnZdhiIoy
qPp6Ge5VXMriqk/N2qX9ozIjsEuCiELbrJyHSkcjPgIm30Lzmsjobb19k6WzDkeJ9qm4qzNz+qri
wdN2rAYebLaHj5yPAqA3rge9HvUNY12MOzTZx9OLmBaSjfIR/xOsGwcV+7EVGcZ9n6fVa1mLFFsT
N/J+GOnaFEd82LP2ptN5VKHD49SPTi5Kezu1xFOdR6fN18NYtmj2+Zy7HPsUTyuMIpx1V1El4lxU
chyYcSzAEJmtMXNy6900kTocFUJ0K4bLn5rpVK9aqoV9ajVUgvrINhsvc9vf2GaLqeTF6gcVc53E
MYp6N5HnukiN+NRl6NOQb9EVCvBCTvFziqr6UuLokVGOBIuUQ3Q0ReFaX2pg9dFHLz9+t7Bb8cfU
dL9EGqrjMFX2+GRe1NAPEqMH7EZGM/loIk7MKENU9yY0FzFcwoTvWLgpw1ozHtaHuhkbFVhZEn/0
OnESoaWh43ovUZpHX9opK58RuSdpuCLgvEb6L+JA1rlDmw991RBYtA/eAe7nDFVmlf4gmFtpwN+N
rJ9R1ZlDKN3YqU512WovGrWUd5hVXTWotppy5CySDvaJMX3MF20M+RO+DGDV+SSm9tZyRfJUyCKu
j0buFPmhKvtM80t9dL+qalVfL3k345Yjqor8XuoqCl301PiTSQ0nnFi35sm3RzBU3yYxLd5fVqjy
jGUue6zAGeMSGzxyilgwwLnCi6Kt/CQrpBkU7C7cW5ejkEVcaTwlJStCoPEff8DknL0+yWXXX1vG
bFcPc9dX6a3uEdR6zAj27a5I4CL81DcxLo6vGs2qv0vICropfYNUvKw4MoRx2ay13wuYpW0t7OSu
5LyA+NypmTFY6ZrJgC5dmQWjbDVtg2Ouq2j5jAv7Sq3QsuQVotFTGnNYfaM+y709o0E3RojajP3V
YsjqdigSdwyaOLc5yeHZY+X+sLTVW9dCiqI0KKNd1s8uKFYrjB/0XRblK7fr253lZkniZ1AGergO
nmRFYZvtWQlMdExNb0ocmZQ5J9e1GsZmk5iR0vY9JSc6Ggxh6V0s05iF7kUO6NucPG8XgTDvqhgS
vZWI2Eo7eXGSuHnEaEzL9mMMNeIvfKrSX1AddUcH49fJXxBUTvDwi90HVOvjiCVGXMzBLKJGhU4W
T0gbaem/dnir5H6LnDL253wwv0xYBbzYhRDP01io+OA6mWHRF0LD6mtxpk37LE7iNGhwFSpuF+Sr
fAFmN4SjJGOKpkNiM0LPs9gL+NGXIoxgawmdoV+hH2JOUaY/98p9qz2T7zdWZXwt0gF3zS6qjGUz
KNFn+wVt/W3Uas5rtCbRvZ1FUXSyEi2fw4hu7w5R5HSRDJEEGeZm7rr4JjAz37Wc3Y+eJYgX6fI+
uU1HleS+JHL5mJDspIWJjcLC55DBcbnht7Z8EG3aefOwto/pmNfUYKpi/I+BePcaV518sEZnfYjK
HMHRbMyYDQivgzF1s2n81oBxfjfzUrZhQo8SIWmZdgdDFVZxUTmPE26wtXpiEqa/mBHPbtMJ2TE+
GmfFP+xo/IfSZextxmP8QFduW3To8xowHF+Ait2aTqXcUMsUu2K3qOYB/Su6vzgpz3NF99Zv8d94
9hZTn3m/50ph3JN0na8DZt82yBNnH3OX+L5VjpOFdaIt71VhY9xQTbF9nQ861b4jV1p6TmXbNynG
TnI32mWioTwcwHW7kklU4Nkt/iFyZC+flY67zzprP9K45CzlXswmNoQBCBHajlUkPkZv6BEzF0Hq
IWrRUWOlhuEMQck0CChYYjoz+O/hM8U5ypuOfD7rwkMyWFlgVp00oNlkXcmhc+KQ9Kym9PV2aVrf
tQle9dvKSzhHqDhzd4KqgcLH9hIGV8n0apSmkQSEp8d7a60vZn+tsB7qyHZeCa506nDOLB4udY/6
4cQai15WrVUfliKi6SCQz31ko9W9ea1qm02JZPeHDeVOl9qYyqe+8eYXlejl2VPF3Gy1SfbnWVRj
ctmfuo+qNbWXcSCWK8zrbCloVtvyrnZd40kS0s3B0Shx72phRNCUetrA8gD4r/tWMSXLyY6W+rmn
46qHKWKwY0p+OimqRUStJqLIfVOThbYTvHw92UoxhfTSxjsWJqJPX1EWAGlVK0gxGzbVx2oO3jOd
Ojq35FIWr3ZnpZeza2XM1Cfo4kg9GHIjKOK2fiNvtloCai+DlYI80cVPJa0u37FtZfAsETH5zjxW
34upBmaxrItqF0OCGBHsXESbdamquyUly5Ovu6ZUbjlpp8SpTdTQ+mAOSTAZrKtHrx7LB+HQvxgy
mw1f6YnzmMXW9DgMKAv9FiuszUBtaYTzanJKNPvS02gkF+N7gk1hCKc2UfzV8Te0k/QCqfSyB6OM
BHSsso52G8dbZVbJ4Kejhkolrj3kQUVkT18dSrqII26WnUvX9V4I3yl/NNHU7YXQzAFiv+/7QOiO
hkxt8TYi2ca2PdiB6TXTGSGy9bgmY3GmzxZd9XIhExl7mvFVWPSMtg675HGNZ+dd6ilWlgxxzfpk
YcJg0RvN1sfWxXQ6rlzjWpv0pg808jjetUu6AP5ZqnuO13l4qYfJpTmmZcs3L5+RV+L/xTQktWR2
xXG+YPxMhxkVollMbpB5a/fNYATHR+uY8w+PtgX/tWyYn+YxN5kk6hQTmHbp3nerH/nw+O5Q4c0s
kWu4Nl39iolrsQbGFCGDp0uRGCyAk/OA5w3NSuU2w3WpJaifLSz/8XshmKugoHatlqZTrQ7F3FXU
02Nbvru6cr7oDOkWfxiX8jHVu+pJ9PQzQjIZcQp3ltlZKL4weMBquishDa1eZxySp9FNv7Sd9C1c
eWo/KSrv1UuSCh2NG9HPMFdD3ZtO0nyPqZ8an37HpU2hZdXHarbzk7N47bOc5oov00rQuuH/4kdS
9+pw9Kz2KkO//VYyWEOSX5co56zKMA+ZMWZq46kqfcqSbtADvRbOvRVnnIPTNUL9b/bM/MNYdwtj
K9Fj135rTw5Bvu5kNoTOAOvQEqNGCIbGst6XWPQrMhuvfF9pd/CtTs6KFrrJYnZzN6myoG2Ti+1Q
lHdvjmXPCPm9sb52CmnovqCNr4Urbn2DvwojrbcqSotsi4Xg0m4yy6uocHL2cs3OBN+cLcZbBApU
RXgiGXz9bendObVXPq16oyyfjyj6Pg9tX/lYIxQDYy2HhFopLP28mJV8scSlKGM7G2y/y4zp4pLh
GR2+hlPCnB93RxfujUMaXnw17nhoyS/frGnRy9sgN4/I1xR1VobzMKX4idBH4J6jVJZhwY+IuWI1
ZPg05J1AD49DtB3iqoWRVDQ2Cdp4DJ2Gfb8SXowLBceRa1Z/W/xh3P4THv3rENKBDnGYdjoAIqRe
f/ZvjpluSaNUxaZx3M2co/+Sh1WdLSM7dtaTbWQ7sUAMTummttww9rxAk5DZxomG3I0hqlBZNyZt
P912QxkPWzkeRnqbrTUfSvd6xWnpn01nHWlAtLiCmaUt7L+JILTcbothKY1w0dZ4a4LbnnLC+/6R
8IR0F7AgVNHwa8Sj8VQvo9u/zIAz1kbX4wy5EUprrjPHiO7jsqh3//BebLgcnQuIC+1qmuLXq3jF
BCe61CX+Gx2OjQ1zSuUyh/jnVxFwTeyk3JXzeWLObGHkwFiVJEwxwaIEYowfiF7X/wQBfMYNHG7H
BTTiDMWYnsf06+30k4edtmi5HSTESELRnK9WOQW8ydY/fQu4FKgwKIpBCwnk+9dLjUVB20vjl0uw
tXjSGHjeFFW8/uOrmDpPyDJMSHMLffCvV1FuPxre0BebtVbRM5CDc2M5mrb9/fP5zE449DVsfjS6
71LQTrv8rH991zqcx41VZhvZF+ujPrXjNS0p54BdqNi4ufxn4Ui825frwfG4QDw6DgyfdCdOT7OO
ajvbNGZLp2jJOMCAFv1hYfmvdwWOxL+JJgdu7te7GhjvQ6ZYGaoEcoBzoTV7S3J4sXBowVbI/JNz
7a+UKyCfrgPs2i58Hi+GZX96+ZZmLaSTm26I/U6BAN+60SebYxzHR2YZ2rlKCCj6/YP7/L5zSe/y
XkDVcj2UCr/eYpaKIhkY44ZI+KN9rZWMM/pOhqZe/UnT+PdL8R6CpekUK65t2Z94Qa1bF9ueMUbU
hFdhHNpAecQMyucR97Df39Vn/MXVBXoH1lYhTNj1z5diC7OXntsNtSihA5u0rh22yuCo/PvrXD6e
v248vBksrg5rK5wXC/qnB6a3pFGNCNq29nV8v1xHt/0xvZ1309ffX+Ynrvf363j4WoEiC9qovz4l
2XVVVgsv3Zr+q/KbK9PXgykYQ9SQm3UXP3q7NvgTcv2JFL4gXtwcWyrgpRCsi5++6cpzIiB1qhNr
VxzqG7nv99F2PWY39l47GIff36L4DBJdrgbgzU5ieixT8tMtahqufib82BZHs5111M71TXuwgtn/
6DfTlgDXzRrMG8z7AnyKNn+Cr3/miXz+hcGiYQ5NS+C48WmZpFzD04ap1DY52EfFzWJFdbAPbtjv
xz3f/rVzL+8xLh7qYPRXnBeD7CP70N7NW/fGvnEO3iEOvVA/OQf5h1/m5+/8mz/tM2c7YZw1rbiL
bOd4QyphDE3Y7Xtj5xZII/yx9S8xbvhCYiv8QP+x+5On/s80kb/9AVCxhkWxAvX3aYt3aLpm5gVX
w6dub269UNu6RxFMe8xTb7Rn7Tk99eeoYdzrW7fR2dqKk3bAOvOqfqxv26O157jwhw/8Z9jBL3/T
BdbzTBYuEwaZwuPXLyIxyi7qO+gAJif3y01/1r73D/LUnvOjt3HP2NFs1Hl9YhJXverf/2RI8ckJ
gG/DgXVD3EWB5TmC8vPXyzfQMxozaG3Tb5tDe4iOjFZCLygPeIvelGETvP/+8/i8E0EMIrUwKROE
FKggPj2CZEgEzZYl3S5BHbi3xb7+h8XiZcW0AMLZWNlanc+am2IxcczCbzTMJ9PcSwxLgnp2xB+u
8vcNDkMy9ERglgCQLJyffralA+jiTvHkXMx7jikOzQhNlNs8SfLXoagY85vDrP/hbfn7dmC6FsUW
yLwBs/7zaf61OiGjLZoWZi6VXTdbZg7GQckm2f7+Gf23q6BWAsBFxAFd/OkZpRlHJ2fNrTBx2/GI
KQrf5NT+08rn5wt/KeZMj+qU4vHXn1DOeSIKLyPInnKZ/rQ+BkXWzrvf38vn942rwPfawkGAgFhA
fPq80p5W4NA3ZmgjoGLSHxnb1FvwWjdjGZZ6qv7Aff+X387jV0NLYNloST7vNXJSaKBlboZGYQzb
VvPGezwG54/f39XfXz+LEwGrhcfmxonx8lf85T1Ya6hvJnYmo0hbnFPpmLtBqu4xqhztds1BJxLX
pdnx+6v+ve65LJoUPQ67N6Xqp9/SG1YvxmnTpKpDe+jFTBsjq8eidGyW/1zq/4WSZvzAL7T9+BdC
mu5f26F6/9ajjv3/QFPDd/yX3/8iCv5FtLsfqvhbu/xVU/Pz3/iPqEaIf0O2oCFzL4uBEJc84f9I
dg3734YB/+3ZTA/4H5cl/X8lNZb7U80rXU7q+Lxhzvp/JDWW/DerpXGpNtkdL1rbf6KoMf5Tmf7f
fY1N1tQ5EtqeyxrJSvLZkqKus26oLhbXgBGvEYCwKh6SaIWfqAu5p8dTBXgl6lu0iqEuohssvvS9
U8Jo4hRibp3awNW7gp3M8vIpYjqEnTEA0OAAW2oTzo+MUM3tDCFL/yM2rxtT9PtG2t8YW2e3Ds4A
R3tlMNjXTH1lYb8sk3wfHZwCo29tJ4pN3bjDKa6j9Va4pjq6Y2QyM6ySk0iZxmGSa6Q4G8/eUTCV
uJ1jGCQITAFDEx36ZqbdachbqXmv2QIX2DTrVTrNV4xJGGGLXtslttbgxWxo20twzfVsk15zsSZU
TGjR8EINOtuiiMpdonf5/WzHOr51XuY+xkmtNnrfQdmVuvtlxj8TH2PiO0KzA4mgr5cSfWCng/7Y
sOUM3KL22LiIQbCd45hPq2z8mnekMxRphEF2SrW6d4fW5XacmOOYGvT1gLpCexz4Jy4/Z9NPGwhY
czPojFlx/cUf3y9hMU+plhihsiNmFYbOt+7QhkOHiv1xGHcSU0stqepnLxl3zDU1oqGX5nXN53ir
GRdnMqzKmczYo5M/WDFupdhIrgMdK7cUx0Vn8nbxUMozH4mJdkVfpqPfVpCK7axpipMqj87CC1n3
HbxYi2DA7joFLTfKYBkc8XVcZsLFk6U8qFwte9CjN7wVP+pive7T1YZNs5YfReFRWiXaoAIGDCT7
revJaO6MeJ8ZPf3AXGZBfYFnk5zuIxZ6+G87ybA8L0yBTrPlOt9oaZwMWfprM/cYwnbmbqVnCfln
PSyYGh66Ub7hYL3TNO1ldtaDcKLvdR6f83bdVbO+B9y7bz2HGyh6nmq82LcDKu+PLrEtv63X9oiE
qgzsOLHCuWc+RhM3hCZpNrYaTwL8cjcYpXdrlX3ogkLMst0s0d5LneEKAL7cuYamQqxDv1Pg7VdC
EL7NHrPsIEtaSDGk+xBko14d0D54NzbBsuAIg1i+LOJCVph6rm0xVC5ID5jbDcEmd91Pz96pcR8X
1ZV388JooRppIRvjxBTYyscbj26/j3rHRN3pYAdnMxfK0ecjrt55jJsPM96sENmpDo2CMKxVMTMs
2adXA1L5TQv8cGC8Fx8AZdxnBuombGkNoJkNHKhxpnvKqvbFIWuAKWOHRTmJFhHtetsJKx1/KpXT
jreyZ4yL6H5zKN552aXj8HMqJ+sn6Bp1o1dxfBgE/Aue8EVQ95jTzaZMrxw1vi3FMPeQxPxdUQbQ
OCw6SwWOs26AWTjTQb7rPm0tKC09QaFt6KgliA2I0i6+L6U2XUnAwH0xyOoqTzz7hXP1g5YIoMo6
e0iT6qg1JguVGKvjxKp2Py+RHjpGUx0mE9ewytsx5oQsJmstygVz6uuq9MaNOTv2yR0mdY07Jp/v
Q023nKa63WEbGfu2lf+QK/kiQkOTkI9C34Jg1OdI6VcDfZYdgp35YK6Oc5/SsmOk5rrHhmWf18+K
NxLbPIhE+jLwhUEea8DoOb5VzcVkdG/X4toz0p3CNbxIaxYHezy4lXkd9Xxq3fRGl8IMMNjaksYD
WTXEaxSQyBlWTnIlmzusxHCC79oNTAGinbR0gtnN7auopRWzGB/KnTSf2zmOS1uCXuAQMyZF89Re
0H+9s+/LpkzvvGqV28LIi2MTuet2ZrL5LucYTU2Tk8BTptmemJrmUertJq1mYofsNEhaM9CG8sti
VavfjoafS3msRhqGlfGy4Cx0UK5zIknPYnqStsgVOliVyzTDlHb6mJRMB/2K/FJqaoBylwFMhf+a
YIpDrDvxEQEKsiUUo/M0V6g56HTDdLs2zyDP5gCLoYTfv7oW3ZQGeY5RJq6KDISW987Ipp0+NOWO
723ep+b6dRwHwcYg43Ba1PBVeiDrZj3CTUwdmg/pjbdZW36jiR9vl7pvNhmZfJt+ldAf03wkyhoC
FmqJLAymKau4WRZj3zPfvjWYWtwyjs0D9HrncnUf3Ii2vFHzh+l5yLDnVoual8mc002D7/TGFip9
ljEwlpWW3CQLT+CUDVrpC3k88PKYXT+eba27qI1UyLh6k/Nj39C2MnfLhGUoHo3zlzFW/b4o1oM7
ZfklqqG4iF8wjhXNcDQTfcOkmESQq8XtAFyrCziQuI2xg1zG7Vh1hAqw+8ZZvU8cKYAim+eRtCYE
Ic1D2bXusVrwJUgMtsy4naPD1Kbdrh7KiOW7nRjjVHdVV208Q/bH2Kx2uHEX+5EEiGOP/fJjb9yM
IpvCYWW2I4sVCQ0BT5tad62rLntZyQgIFz1iZIaN673ZaxKIlHer7bWvSZcncG61sXeU7t0OOfIR
zF+aA9uDtS9YPYI6Ft5Wr5o0CbgFG8gNRi7QWibiEhiFf5sToumW4SqHa73k0Qyt82SSEGHa/UZZ
HWlPJAgxmTp7cfneCidUXcGWkURvMJsNop3+pYgb/tlsngKdPWZrr2n0rLRxuo+Jqb+OMh0bqpLE
r9VL5queya2vj7Z6Tep2jHzwiGiD+mBFD8JyE65uui/X2ARObSbfq3mb5svMSJhfJ9Vvye/aLal2
Wpvsas6f45K9MnvGM/gG6/uzWgihmuudJOEDeYN5bxtV0Jlf53p5qDJ5F+ffYSJ900NP43mvwGEh
Np4czEPnEqozPIuBfXXsQrw5zuiG9gr4DonRxJswuxt9yS6Ki/5+wj/gqCo7jI259VOnPdhZ/NXS
tTFMdftejUm/J7mrJg7MvL0M+Rl3bHDYJHNlHLtN2uzMydvWNoxgCugmtwMY1458mW/5XJz1Dkq6
EQ+aNz03enKU1nDT9da5rdVtzwuzTimgIqlJIb4r3aZzkDlGU43Fpi4PGhUrUPGShtEYeT4K0/im
SOL92ogm7DSekTtiWF1Wr/h8wDmn7qsG97bpOl4Xt2dnGAEufOxAOK/lulNu2cQgSolL2UQcTw8o
NcQe1+hdXukvq2oqYiAAzaM5ulV4zuwtNGXhoJGFhtnMw1DwKHN9GTCDStV9g7umb6smfku19jUh
amsjRMFm3ebyJAfSExmmuCjllsBO2mibtsl1uWgfCZErrZx4ubQqhNZ/XxLvehEKiRSNoT7Z5j3V
lyJp3ATdCMzLn+Wo9plajf8GHs1AW6lLsaTNyfIMBMxzzMbymRcN+Fhr4OKnm8G138DVsaYWxo2m
Fx8UZs2xxlDo2WzNu1JHXgbYxWw38W3twcLkzx07XiUxRmejm+6J5bkfIigqFoMOEoof0dwidqx2
Cxfa63pcf1vGOHvwing+pNnHUFsBNt5b/Oqr67Wg4GkLRuFWt7zqVlJeg5bB6zSNdy4LKIdyLdU9
39StiwRtMjLmrQYpN1qpH0bMmYkUdFD7jYwSQ1hv+8qMgKEGjs4bpcenuiMEDb7Meeg1gFLEosvy
5KaN890TuhskNTJCANqE+D02eLWQuIrvbR/ih8NiDm8XGhOiDI71yLscoEUvR4NY2/aZOKhlE+Ux
1UWcENwnmqu6zsUNhySySWqimSIYNOijl6hNrhhcXQMkeoj3KMDtpFCn0uiaLTsy0Rs5fyMOrElQ
T4P1zawbsS8nG8g5EtqhdjWWXoPpJIlJI/9nNqkTWWCPmoDG9PFHKk/CK8ZTWufZxnAIURatHI41
g9OHOVm7Mzoh29ctp3zUFiMHuFIlksaSn6NyYu/AbqlOeuvF29RxDAhvkg/MIk6HjZd7r26D0Xkf
CyQ6rOm7dSKVjcCoDmQT5gQksA6xGB+OTYGASFnim9FM3vvC9zH6mKrfV1D3G9SpWTA7PSkBevIC
vWJuNTs2SDxwq2NZY7Xtx87QHi6Q8NNs4OQ0WBVcoOa1byIa1TbvllPVxC0MWm54Ty2NpM3oaYhW
9N45mqtIwtrFY9x1ocKcclxIh/LqLxoy8DqgE+Sc54QlSUyGs88dUpUwTy19pFuRtqfDFwXIKL9O
y2yEsYOqmF+1GM6Z1yz7OEeOiVk/E33PvUCjinQqudjRuc1zsWkLZ9lhpj1v+kZbgeM6LzTWRu0Q
YZiv3kRwHFKF6WhkFAMAC6zEhSJNwGuhOzRi0MRoT2G/Ysk9VJ06dp6nHb2RAzF475MDFvd1GoUR
yG6YvqxU2l9mRG0X3B9dVSbLneFW5R4pC8rAJC3u9VkSOrnESj9FauhC1JvzpmXscl0sBIvNQ2ac
lSeWy3vU/hhREQXKy8V1a/a71KjuZ+9rUSWYnfflF8ep629GUkYErimNnTwSe6S1lb9W6s2rOms3
LQCSeKcDj5Jf2+wcfTavskVGgd0Z1m2ayhflafKpHo02mFdw1p7v7OsiGnJIiLO4iuJy3kUJnF5M
pjyZKeoxayWJUJMlD5iFlLyt5QviGcrPFtslZH5Hu8CxHKNKN1gABU/i8kXOuUeiV5PfDUCNW10B
7TdWemvG3Y9q7intzLK6ukg1rzmYz7eKAfamH6rnUXbRDjFCctWMZG5WYlpZjuLp5Ojs29kUZeOm
zCURYjiZPek1lk0FggH2WWp9lJbTjh1kTbwZHaCwbiajjZ7doVb7Ufb2Jh0jufVqthxk0c7+wpwE
JDjCNNieb0u3P2rwbRy07f44MpI+RGNu35lgxnvljOWOsMG8Ciu1ymehvOUOua24p1CTZAXBus/6
kA4UgeZ0VqzprESJ9a5VbWCb5XiIiYTaKKL87kr7LVF77KlvVW+8xZMXluog1H1SA+rYe7Ovvi/s
6cdyhbjz6qbce06nth7RTJSdU6YhUZLaXSFQ6sR5Pn4xLbZaYMrqjTdypofQavsSQcYVehOg9mxF
kmHGz/zw2QmSNP+wIgsrfa2VO4LEisdCLiysGW5XSl8fRV9xXCB2/ktSGt4zimbOLZNQL/OYVocl
MrPX1hpcSqnIYNkZ2/miKS7r/TIYMJMOSt5BFe+1l/Ei9NLSO5YlY8U8fliGS+xR7bSkn5pr8lKa
mU0GRdyfeghUsbFdTTd2PeKPHPmbpd0TsnQ5141t/GxZlzw0hBbDSzwrUtISrETuK7uqb8lZywiq
omwMJLmiV4tpTc5GVso4N5R+h9SEHPIXV5WkHyJ4vxZzY34ljaUkHUzMVA8oyT2/gHtmyDpF08Mw
V9MamlwyIa7evtGBOb9ojWEdSkNb78uu42RK+AaTIdOtvXBOVPSYMFdhRVW1c3thuT9ICJtJtMlB
MMEsCfTscruD0M+ck2PJdEc0HPnhoEFuyEFUfJcFZKw+R9o2VzGnZyWajVSaSRrH6nBYqDkyZV7r
T07dH/VmcLBr8zSVn0hrq7WA07v3PfbW2zJS4qnOOVuUFXmhoo3o1nC0AslTnoP5FMQYCm27RTix
oG8wirXbicj9JpP6MA5eDexZ66z2VRlY9ACOycAIwizq5hozrvkgh/E4ZxyYMu1UJeZj2xrM+sXi
d7EietI9DnEX3Q2RA0tB7XVBeTvST1tO7tDis9e2mDisu9a6bko9D1J0NCISd9zFQcj+2cKWJoWA
Jd4qCQdbHVwUgKS98Bo8q4nED8fYld5ELIgdEKbo99NNTOl6v6BODCUYrczwwkih9HO29VqZGOun
eP6Ct1UiJGYIHRXkqz5/yQv7Dk+uUJQ4Gyzuo6WXm1SR5DbN+6n4yDs2tNFCSJHa93Lt6kdOhuNO
n90fjCCgKXUOt6MrewsYPaUrghDzZCe2ffSGnCyRLEO0EL8RiPhhGstyBfe3l4ucApNgYhwIFgQu
VvGF7gUwOT1FtI1WgpRy2aHwqnZk0J8Q5XBWTOTJNeWbi6IK0WJ6QS5RpaWNHhSXoyfxxeVdTrQb
wUn6xyIovp06Le/ZgTdOs0AKZ/QAnQn2Xzb0O8RFcWaRgmcW5/Ky4Ekyh8lTRM/vVoYFik2dp0sX
X8M8BPTc0tjbkEIAc40KaW6JnKmFCuYmCodLsE/M2Lwaw4wWSkmqDU2gdzE7RAYb18T9hUPjPRGz
lQVaZiX3LUfALS/ot7q1MPLjfawNA9ZdLjjoL5xNXBw99IW3AtAyNT+64Y6sla3FjJz6Be7bdmco
4XpD4/3BkvXGTcjj6eRp9uJXx90rpKUrXH7heI8rSYDD6J4AY1F8iTAnhqF1mtOKy0MoE6JrGnmv
NHR6LRYtU6+dTcG8qCY3KcmvY2w0EanMHAXsjbXMr3aKDi9btvitsLmXN1l01f4Pe2fSGzmSbem/
8tDrZoLzsHgbkj7KXfMU2hBSSMF5Ms726/tjRBYqQlWV0bl8jQZyEUBKcnc6aXbt3nO+kzDq6VKo
P4W4pVK9zE36w3WBbKmK3C8tJtYQTQxrenw7Vnh93dQzfODwh2UhirVGC50iQA9QH4dFq+wAChJd
IYCMeCsWA+u8eWDXf8zwOEY0HUPC7RDCNrcof0neOGic+zkjhrVqEeA71l6QMtzwrZmID6TL3I3l
Jh6dI60a0zeFw/Ij4MQqFaC7uF89hOxnamRRLRGFpGSs1yPBlQAknOpETvgezDJNR8p+cm8bMv3I
102I9Kgqv+LS0APrj0XO+daGPNB3jh0UUzXvUfr7S6PSwZrhP9P3u57AR+Dm4FmznKBHL7u6zX0a
ZYcxxkSmTLcIxXd2q4Sx/TqR7A3iGYfO4r0TVrAD29D7Rf7RCHzysSn7s0r6143oljFEUMzSumZw
zJkbP3qlTvqNqaf7Jhoq7mWTcKt6eYVexGOTcHfXytkuWfAK4j3dcQxFvIkkLbahOiZtGy6e+UWI
Rw070eh5V4ycgzb1tk4LG2Uc8i3pSEJr0c/eRenJS92wJvPGnyA92c3Rm7Rwap8a7cNNtVeK88nv
tFZslM69zisjOsTWfFEXLQ98O8iLGS4lLqHrsm9JCqPbyiL/VqnzFSeQA0ykp24WJ3V58ogeq1qP
vVLi6Z06SoLOyJ8y8sQSjil2w5fSJKQMRYII4p4Nd1YeFP1M5hfjDDwa6nChlpZPEh5oGhxgxB1a
5Qm/wEFJ3X1FyvGF4Oem4YDZP8jZQ+JlW487RZxM+lQUQebR9apdVDzQd/Dz6KGdLkdYHAq+Gk0f
aPL3jI935PjgkCIPfbE5M9KfRr0ZIbBlmuInw0XWPrEU+dQchDwz0UgE84vblIp0NqdwsXHESuPa
th7coQs0/Yu1vOXdA5MWDnscB9dUZNbdWs4Xog8qp9l27nOnovRvtECj36GuxUJfXfYKPTdoVXnF
msZ58mlWOi1w6+JCqoPjN6k333fmYoQD6jQsAlUdFLp7Pyaeua1m/dZ0huXckoEeTHpUg9H9MGeH
XOt6g3v+Co9rufVSkR/NhjED9UuIA0C7aKLi3hy1S6AOB0EYN3c1k2Yz8UoOjX0XJE4tCRYSuDpi
IyTEdp+oHEP1iOVvcW9g8tgbW1kwRdk957vFji90bXgBd5ISpisG52yUPcpL7J8uzgV8bjuzuDGK
/oMtiO6HQyVjJsPJZmn0s3xdyWE0XUX43HZT5zWBzGl8sPwyzHiO4hg7SCm7m0l9cJTqMickvJgM
nuXEsK9S6dkHULe0cIc7M6c7bHOsaQEBYUXFgRvFz31vLidnsrbU1ozqxueGYTfmBWfb1fVJ168l
Gluh7/B2L/tumr0tZC7MVLNzn0i2Gs+4UDP1qmke0ZLS4S7vc8XxkRrjFSxWP6rGbMDcTkB7/Equ
TdO+bOMjIVTj3ircaEsrPNtXJD9gNujsS1Od7UPeN2dMwjRzmzBRk9uGRi5tlnj0IZbclBKnkZis
md+lFFPouKtGs3dAeR8yzONBzRHJV3NGHF1HpbVAjTnH0UWmW8O+GJeYc0jU7j0wLDea5zxnaZwe
4CuDoRWpd1WRM3hMHTK+uQqB5TTO2WvLQ5nWV5ACWqNkUKq5b4Tf4v0AL7VTiYAMLX26rYRTbfA6
FrdzlKi7hkgI0803a7ZXGCNkH2N8o1FTYf+qzcNoFoexHTaNmRCDZnaP9LLv+37JfHLc5KPiLN2a
gFsEszfO29alXpr6jUqt4Q79ZUwdfb/YlcPuTRQtB7rbOfNey8ncafp4mmw33UmzeloK5ZLuwkNu
5XvFmvda496ASTDDXh1oYgHV0EfrCGPnxqDSGzomt8UALqQ30k3Z9g9lC9Zadx2MH71JPxjyT5m3
01nrMGlb5jRu9HH+llBVk23lir2s87dkiVYBLlvYmFNqDWr6mrmvjmxvSLAiINWc7ht1OQOKe3A5
PCp05DHSUkjFpqltOd4Tg9Vah3LWvQDEThKIpr2LJqVOGVHI4tj1ebnzuuRr4TLYS2gfaGyOsXon
3eRQSYbydUlxrC7cgFmN5WLmho9qWBM50Z0kAHI8YKxQEvN0tMfsSNct2k71uOxGkB2hR1RMEJvG
DhRWkNiCn1nqAPvRdEhrzMGykOoDEDPNnyf7clRVCh678YL10DImkeYT3kafk8lrkGK/W0R7w+ab
+glE18AbWnvXVtNHQwoOxImsDqLc0Layi7Gk5Fq7iRdLXOaFcZVmU3/grREo37vloRdNeYxbgyWo
maHPDmLwjc5w9rbWv0SJbLb0MPRwApESAgnZzop2x/N4LVK6N7S2EGMaurZpJQhxibXFj9R8frYx
L/EwLROHN9FeEBeZvduCAG+3TcQR0i21/jiYNPUWHUwH9nArV601uybdCjuZDu1sdQfFhnrgVWUe
1LlYK75M8wnHHgJFwmkz5rkLqhrtgwpTi/S6ihy+WH3P5/QJxiWNiWyN1ESBoBsTGWYCmzucjueY
KdK1zgkkBEzj3bozPCM6SVBlAEaFkzsoBGeZjDBw14dlNit+52V3yyDuFyf6UgyqsjWF9E5UiyRz
9wzCU0HetddVnFdU+1xzJibHXVwosSKIC7Ozh1qOREIOjXUQAy1uaHY0nRf1Wl8ny1jxr2pbr3ap
19fvvWMO+1kX6klvY+9tmTrlqYaQ8JyqldyZ9bDQCo0ZCJTti6ZUNqcfednYydWS6LfKqK99Wt6A
W8v6bm6NiX4oQ4wM01U1tyL0NO89R9iVeGDfHF20AZ1p6iES3xEsUEWUlOfSrzOWEZMAQt/RyeaJ
U1MPS6d5IASjCDOcq4FjRuOmm125j6G73/ezSPduXnYPutKdS01NX5iriP0cV4AoxHxGrX+3EB20
G9O0OTgplKdMZOehQtcSOenoG025pS+1YTRnbErMHoekX7RQGFNK7Hu2heqNXTET5zoqxNU0Da+R
1RUbhBCsaJ3EYjQlVBJD05Ek3oijp57AA772NBQSRdsqXRISqLe2q3h6ElPOhAQOBtAbz7rr1I4U
u6Ko9zr+tB+szL+lyvofRy7+S5FVgBn311gEi5//IbEyTNRSroU8UV8Vq/Bc/yGxMvQ/AJPrGGzw
U+hQiHFt/CmxMqw/0F15FlYVA9+SY/NL3Y9QhPXv2RjW+C1ww2i5zL8jsfqkM0eBhx3KRZCHIBQJ
Kpj0XzWAtUcR1kWpDIiPFETuefjrQOwwW+O0Xgx3NDTHG4VT1slrzOhtSkoOeowxxNuc2RGdWFRQ
CK5MdBaEP7YBo4r+tbbs5rmLHFRF7aA567Cxb0QALiaptpWeS3P7k6bt31CRV3/LTzIxPgVSMY/c
CSZm+N0+U7xF40wAXhRazSB8ApEK21c6yAiUiW1Il22D0pGB6vDl77+soaqsTqvlC67wrxfPmxtE
+iSugx1bvp9q+GjADcsrOctjM47nSVA5/fVr/iqfXL8wpN4/veYnWe08T4rR9OtrqvOB0F8LPliU
QUTUf5Ne9V3j/PmicjVNHWo2t+hn14gqUoczUaYHqWZw0gWXwnA1HelzM3cflfue099FicWSrLeh
zQZfUTnESMgRmzmN7QtFqa29a60kEsZihGo2icGIdUqH/AC6UXsFGqVYCGnkMPhR4dXXjYGkDsfu
mBfhX1+174/Z51sEujvhEPjvNUaAPFE/i121oTL1CldykOGNLdjc4bgGU4SywEPeMm/oddJEiKrB
mTeMAbFRsWfKZ082TrqbJovj0DRq5yiq5LQVGokhzAPa8SMhFhUVx2Jn00Zx0ETQxWRX8rWiUZjw
fv+IIBO1VzPX80OfN1Hty6HgcrhNDSsuWq8SOQ72hRdPksEwF9Gs4J34xfdL261XOV2vd5szGsGX
un4NE0FdG1N1Iy20TTdGfNIYRYIIpjQ/FnCbMzQGzMBHQMLEnwKrntuQ3j7jcynnb+YMLCNIeBFt
k3Dulr7sPeNb3qRS8SewVjQKdUWhOa1HZhs0xhjNUGqhWJ66RMz88XIm6xQ5BaxjnKI2NAPT6GKu
CDbeDarmhO91MUjvzAn/YaPzhiP8gnmTaZU+Hokvitj05WxtKsw2HK3acn4iS57SM9f1st968XBb
iIFmfGNa90lWJ8s50Zy2u1bjtW/QAxS6LXEMHpJ5XMYtHcdJvscT1FdoALXyleCyRbuZc05BvjUp
abth9LvQ5qtlTLWJWCRIuz6Kd3aRk2hcmJnIkZKapeNzXsQQPwwCjqwbd8VhsMoKoV6c5vSbVF1u
u3SmTIPqS22e2BPsgG6sQTC6Do3UicTpez1axFFX07Lc8VvcIHQbdBmAcKPZtEiruyMcMZ6DLor1
b0k0QzJiJUZ0mFoWSslMN0AA5ePwih59emy0ekJ3lfI9F3FbQpPIanApMxw7OoWgvcN5HFtxUfKl
cWwi55zxbtJM0S5viXG2XGFTrDPaeSZ1pn8d03ZukXiwaNvr8j19X8mrdVEngn5tXa5LfbQu+t26
/BN+0d/975JA17xvsaFLjylrEzf2ZgZ8tQJpV/0ZR0oFdmKnehim7dy7Z2Qgzd+sfp/cPyx/tqMi
K3aYPnNKsY1V0/6TZn3CqDrBNuZN6M5VZWDCz+hrlW7vsQilJ8zf7Em6/q0ZojCCUhtKYZ9MS3hB
FI+3zL33hABt/npxYW//dWnhPblIlV0inW22009Ovn9emLRz+MT69w/vrgdj6/s1sb5fn6JHBOu3
62Vb1gv4/T38raLq/83QiLVk+c+hEf7HOs0vf9a3r7/wZyLVH2tlQ5UO/F21V5/8D3G7/gd5H5qN
vQ1ghmZp6130Z+VlaX8QrGtjOPV+qNvZX/+svEzvD1SJGJwM1iT8mn+v8vrVfIFlm6pujUUCTG9x
G/+LV9IEDdyWNqJiawEhiQYTLcET2sqLaBT9VmfM9NN1+Tc10udS78crrjwAXGImPNNPdo+UOJUp
w2roD4y8TC1/TZMFjFB230XDne4NN7AvaJxMxpM3WF9VA1J+2rwtZduBSyLPYrA+Ess6oW8O7LZ7
rmEdbQhSiDeoKS7/+r3y9fz6TGGMxXeAiVSzLaaexmf6/LDEka1GETMIdkWWtILRgd3ml2ASaYTy
nVZb20yyfQ8t8J7gcnlD62wnEsFUW8qHpaabWKxnrdGI0nXwSpeHAaCPRba7LIzki5XSJcLHt6A3
a40Xd/BuGLKEhg1tC3qLfpTuVUxjYdMi+KAjh8S6d4wN4UbjQ1VNRgjFfQnrKN1TVjNpj+LlbdYZ
bI8mEA8UcT6wIxEaWqWgacnARyvzrS6Axg7CaBkId3TX9Dk+TU3mhOpgi0A49QvdKchSskCB0hGT
jkWrA/wMd/Sm7UflJo5iexVZp1uvaoz9IJkAtdIxA47hG9K4L0EsIE8q2wQtbYaKPcqV/KODcrwd
wELDCmaqaOETVF2lDUggu+tAMG2TsnpKevjGHDmepdncWZ3w61jrg24u8iMM0myXDWq+c1opTyqx
BAf0BY+E6tGMnL0Z6RgXSPViuHCuruwGkTZbtW47BiqrJKR9iJdSvYWIOW1KyUlbU0blnE+F/uaZ
Q4Z401hbn96+revhKlbBBxdjZZ3TkiFykr1PqUK0Frq/k1WpTM4rz0h2aZrVfl4mAC6adDciIc3D
vkVSZ3mRi0DFi8wLd4EFC+8luSNYXN/UUSeCNsk2AOJMP9WjhPkKau1FNR9Sul0Z5OGDJ/VXEtTL
UKvRyS0VAgkSnEqEp8a1JdHuDUhewqqjMZQmAicw6DEqXOwWNf4N/mWhwSqGBtXKSNacG33LIAq/
x7P12i19EYx4E+iR2PTgG7usb2RENFeJMjFQbO7QjCiSsHWQIccacGoxJjHKbOcrNMr0VXcVgGV0
rTBx5CeZaMxmGsW4SLSYzl9dPLdswHew8+eAfjldamLTu7AxYvMsBkPZEIzHWNLKkmkdCVRHETWX
nhrBk4cksc80JwH1EpdhVzo5446mClfZ1cYU6UR70L5KMo1MMLKSuDgW3VpROUHT1tllFPXNNsck
8eakstgo7WIxGZ/F1pyT69oq+o1jVSw3peftVTOLH1p1vq1VmfGAxsVW9Mu+qKN9igrTb2yEuEJj
845EQ+ZMnOyFKOeN207RbWHq+aVF62gHrrJG9ufJL4vuTF8GGZk3xaKJzSSSMgUCnUQ7PaUD6Xg3
6L+GC2EvuIOtZTqb3mJy5kBMAJ052vUDuzvgxeGtmK0rUJYVVmIsDH2ClVinhTo5D0xA3qlxQd5W
k4Na0B3QwKsSiFbW9zdjie/HUJqtIVxzp9p0+6aJEYBvaDqKz9RMmQ3M7fs4k+AWC9P+QnjBY7n0
6X5JqjRE4OL5ndVAoo6nqH6EZP8q9bK51HKkwY6wnzJDzx7a2O5uOmOILmtY8meWIAR9IzVvHrvV
psMoewUYkZQ22ojXrpzdl0Wpsl3KvXrTtPC4m7QqrvUMTLJTJ20QwQbe6GmeB8hVNJQFzWs2Me+r
ES9/ixLq1hTU8JVlNjC78Ikw4unr57ZJXpYSIW059Lc9QOddgonnorRGxx8U9Qry5irwe6I+fbTy
obQ5ZzXxGYVBss9NoduBno3abYfc6WgVOkEWQMXDggXyQ5srB5OMF+2Rtw2T7zSagD7UELHjkzag
HUoHKryAmXnh9Em04IMQxZ6eOs91B2M79bsW4aax4nMzRdP9NsqZUtSQ5K6a1mIkbsyw3onGHb44
vSBKtYgGIhbhQA15gDpfva+XeubKiuobE6tyL3u8KXCFnOzkxOhtHOiRQIre9R6WfNq6EK+aqd7P
nsl4H0aA8wbLtt4aShqBOvIS3Z8L2Pllb4hjbKH+AEfXh1EdW2fXyJqbSBT5lVkUqPUQ8RziCCaA
Hw/6V7xLKPMsd4juO2fQgnRIQObjjJougfImx1521Q09DVDUC21V10OXkHcNLARLLFtFrREiJjOC
BDTj9aaEjxOWnsSinVjeNWj8dr1ixXFAzF41mJtQTtgorRHgjomenfPGi761tTleC1Bi3paDmw9r
bdiqgyJH7vpp8vU1dtmv8yEBiy4L7zREybdJ6bzHWnSYstjjX/vRqS90hhFArBQ5XOhYm5vLZrBh
jqNID7HolUUoy7G8atB0vClLh9nFmOR+Nsc7gDOYyRcHj52FWLhJM7mBufmRlMSrdHNZb2xn0rZd
MR0Z2OebzMj76w53ybazyichVp4GJueF3aBO9ktaIS0uiiasZjc7FypT96UabZYJxvRIOzz1psZ2
t8lnBUktmEW66g35AvDJ5i8rhawgkwUDjLf1yvYq6WR6mU/r+CCPTi470JnKIPObmQOjX4xskkOG
9qcQxXTXINDeKn065aE7yu4y8vLbvkRaxgMRnRTO30/GSo1rZFVdWW4LJmCw9uWYiyTI4KUnm56U
xn09Oe6pLQztkJta9I1uxeRDCaov6OeKvWY2Yl/r2be0c41Datn1RasV3iOxBM3Ekq3ME2PhYWnF
Uc1gMt6mqigAiMZqf4Sa5O4htA5xEBlJERSIJLeSWWIoO3s+m60Cfd3+pheC7Iuklt62KOfrxerw
kBRa5zDqis8kyDT4znQv7Oxx3CplBl8yH9jVGovphmpbl5OwWnokSvMMVz3at7Ku991qEkzmSJzi
cc6eABVyyG4AjuZsfxdinPsc+cswb11AaMdqVpo3kzH5xYRI7EOZEQrStojrjV7WZAvgjNsZViJu
TXu66acBDVAV302dVh1G3Z0CCb1p59H7Duihr+0Bi3SJHOOny/KzGWIiHJ2szi5qTTGu3MlFOtUb
5sm03e5Ib7/fScu5TiPNC4q5xj3m5h+W2UZbkk4xnybVPsdGuR0GBetnX3hBJRYeQG2pw8GYlmAa
22o/Zql2qc3FUz7iI4NDfSuZa95PpdUhCiqqoznq72tAGciuHr1laTzSUOxv4lHui4SXpd/5LuI+
xPdH22qcGOCrOeV7kt3AbTNRPI3DzYA2gI1Nuu4lO2n2iF0ov+yMuGZ1bNuLHj4GUOv4VHmZ/REZ
XXPuZqE/ptBin9w+iqgUQM7LeHLnsMkq+xruwnQ9GQtzNoK0kxBQPMd9pN8jWLisubC8rPPrNHt2
BE6nDiZEaLgMwnWjEJerl3MTK0XG2l1fR1p5b3YKeFGtUrGTZtbOGKyjDqX4Lm/sc7vOBy1dbHpE
8ifDWJ4znI5+b3sFILth3EKTB/ii0vxpHBJBmPqVTgrm3WEnG5PsGz17iVjQeM8H+7WM+vulbm4k
Z7FzkbtfG9t4XSY7ua+9JPKJ2jjnbnnfUGQfyzR5Lsy5twPeWZh66M7ViYgRaM9UkyU339R1McLD
cTpkKf4cS0MTXBTMvbHKWttyWcqwznQMUO3cXMlS3om6cpnm9JkPZp2ZaaxxvcxrvsnCzxZxbgp0
So2uJ8FSsoOaA6M0s47eFRuoXtMRLzBSbi4uQRv5knQbS2WO2bKB+VkPchZ5s4IhuGvusfUlp5zO
/M6y822s2b5Fl/Kgdl15hpFcHuKGfDc5tBVTzdKkGHX1a/CNwPMQ/GynfkTxIvt9rDnTNmsmd1sA
7L6d5uad6DgdsQqKmcxAl0T+AR0oj4ga2ziORa9egrqY/KqUxsaJnRenUbo9U7D5yizTYzYV/RaC
qUQKbzISrxScBUthhRVjc94KzNWcaWO8ONoNYRChW9vIfUzFPDXCKK+Rh6Mn6/XYz7IC1i1JHC6Y
wKJ+6jFPBlUqT/k8u+9MDJ9kUb2prZzoTHLAIW+rBO+nq+Mb0VrUvij57vQ+HpDouzo3KjbYfdUI
dzgsq72jrhA/LUU/LoQxGQMBOvGwH1oPIYOyX6qmNnwH+dPADHEig6jhiAk58Vu8jms1T2c5Tmts
hLK32BNHZQHOpn5pu29TPM/Qw100ik06f5mm0UPXr3tflVzKsBf1xFC3wCDT4W/DBDRv57yme2iZ
t10JqclsjBuRe2+VUO/I0YqPZs3TkEqOkf3ioJ/O+j28Be15rmyMlxzJ59J+gJJNx91KX8qiXcBn
sdI5HprEJMNMDwlr2JSl6SJdRa6++JT69ckr8TYsTRFkwGZDT6/fu0GWd3msgyyuLHVnxvlVwcOH
FtZjMiqs/DDhhydSh3fWDt6R9/TFXh4LpiLbSquvOKzrt0imdpNdYKos5+WWzKhy62ZO96XWc07J
bmzvhihPdiozTh9HHUfN2eKjeavgUHJe4v2NWxXXVFC7PLBNI7JQJ9WRB48PwKA7OzZlXm65gTZ2
gnXQmymB1fk06TCbOs7hgRPdekuen1eSPZMuZjZ4Dx9qp9ibMcErS2TjvodfvoUe2vsu66IcFfPO
wF77SM09nEbDXg5lVUZfnZnzus2A7AjAAK5o3j2JfIAXL2a/oVkdOF6N0pDzeUg7uDlmdtbogWk0
6gPu+wZtmKqcJf2NQ8/8besI5OkFZ1nonkvzFcRnthWr+uvvNwnJq+e/z2CLX2Jl/+/6iP+Dgu11
lWnPf+4h3r0SGP9f1+mHAADyWr3/1zlth4+irn7pKq5/40dbUSHPHj+nyTBJN6DF0Qr8R2dx/V9Q
41yblhUzqLXl+Gdj0XT+0MDgOCpyY+a60BL+2Vi0/3AY64H6dFU0lnQq/9ZId331n/rRFiwhz2Ku
y4uo5F2B9vi1Rw6s1EiYGCU7ZM4dWuYUp6O9bbvy5KR965uGRPIml3iz+uoCHOV9Pl+QaeZu0fru
Ep7bzSCWZE8iGaJezXixJkxYg8rEqXKHNYLnwizlMWIzUmv1bqiLl0kUHJfMYLGci8HGbzOzc45Q
Hv10zt6HTD9MnvnoJjX5H9Hcb/RhxT3IR09D0bP+I4utPCTioMHLEL+VHa7S1JFjwHRrpkXgvEmt
+yhzT9lEtjJv2tGFQqYSo6GZ2g0f+NIwq5dU1fc1p/IQfHocdlZK/J6xpjp1lGorLkNlQHuWi5T7
rMjPYl4l5Dg7A4/sMHceM2pVwenLap+BcL94K8ZTi479gNB4yqLjMjpbLeHlyz5/45jl7Tj2x5uR
wJEfbytd55eitXZ0rxpAEfGDp1zhn7iWEoXa6NYv00ImTDyTYdin70kEpwPO8Fliz6DVxyE37dXH
MhmbawpKFKMmmVbz5NJlcIYQasl7NLPxI/4SZVwGZcuGOzXDpVlrT2WnkMw9vYwsvez2JDvm9uwv
ZfI2Secg3QxVNP3HzVKkDXMn+7KT5Qa0Q78p6QkonnySCB8D3eI7QtBAl5D6sW+uc7XtSFfj8+Se
ZGSK1mGnS5IWXe0k5gFNM2amdmq3peOSyaQS80xxVox4AOHcM9+UKvjlL446+s7EnEjDo+UbdfoW
dfNy4SpFs+G4q2xoyeCeqOmZgBiL17Pmjc2QK7OJpU2pxI+CXuQhjZL+1syMHu2psaLcjflIIt4Z
2UuNkFFA7ErsebNIwNycE6AbEI2xyA4oMaV7oGBXpXgagBwtXJ0KnddG9GipeJjTAEADsiAzOmaC
VB3O4zuozdkqDt8pxGT4dtlfLrDAyH3h1iyY9BHvyM1uW2AiG20zGdrqOkFpjrVJq15kQzJQZZE3
1GpHzcxvQVNd4zNTsSf316V2ucTZFgjybyb36yj7n4N7nn+oPWBAOV1bUB+tz2nHIMVqMx6cGCRe
g7+/tnZLZu/RBBrcUMVv4oM/h/v+eDWmLGhYeFUYPr+uNuOgaYqSMEl13JqTSgx80Rl2Sl0969lG
RvnlhIuj70FJMwl9/mmd/jczje/Q3n/5qCyqGM5obvF5f33xqtSMurb0eFfn+Ru8uDpEFBzoy8wC
h+7gxxdRdoEXFSfMhidFOtu/fgu/znF+XGwNQq66rrSqq38a/uF8M8uWls8OTvXZ1MtTnNiHtsXd
bEIHivLfXG5nxWN9+sTML9kvCJh1LD7zp09sqB02fL7cCCi93wvcScujyK96At3QcnHC8Drv3sxb
D2Xt9JiZNubdN70V+8KKEbeBhQHQafXVBTOyRw9JQDlctNn46NL54Xi4p+FxWXpMKN6VHrxSW/Sh
szQb0tjQGQ/GTbVgN5eTc8DiQLcQVWLc4ddM0LGajBWSDxvrPU2G4mUuFPjrhnZa2loEvHHTT8Ye
Q60Gt4gpDuFJr8R23Zcxq2bOwOlCF1IJxsl8d/CCZx3wDByC3a4ZtJvENDuKNpHuwBcg3l3ko96y
fLr6Y44dKZHq49Km3GTCvdQtBHmUieQVD9u6UeizwzT4/7VUBW1iuScY77//19d6qHqx3H7EYNB+
roO0VSL2n2spHloqqH/5hR+Fk25SAxFhQ3kEqs9m6fhH3aTxfxC1mZ4G5oun2eS2/8dE1vyDOouR
v+og7PoVN+b9oa5zd6i9lFUuP/R3CqdPK5nDE8wwVtdWdK1qMMf/tJiojtSECsAWOW0j5caQmdpv
My0mQ6GKFZAeJRsMx7fc9q5lSxalkefGvNMHXbi/0StRJ/70lH9/KxwcKCJNFeSgsYoGf5Y5jCYb
Kv1xlV6jWDZx4USUZKttL/4dLf53r7Subz8JKpy61ZehwdVdzqXFMcpbqTMiu7JTXd38dCf8u9X6
X4a6bMcMdg0X/B9lqb2+l59eS68bmvyVxnld9uNOjjBqZlqWoZdOxaZKRs5gZkuSCggmP9bpXXvk
Kvxmc/x3n/fn9/Dpykpz6DJKZxWHSZJeGUbrhRGByLezRsLqX3/e9U/9c6n+8SUCcATli1MBkvW6
lP/0ca1lLBl8cD9h7B9OmvA6gxgIDCUhUbKAIPCPT7+b8v+6Hf14TRB8ALpdMkz1zxR1S4G4iWtX
JWOCzrGvtMqEIIpQza7ulEsalLRwklTu//qTft/lPn9UkOCcbnSbU8dnkinCNPBPQ0pSlj7WT642
4PVJBpkhEJjsaFsbM/MxfBu6FqJG8kKTDVk9iEW448si1ZLyJDYtbVOqtkCxWVXoaEDGKHddL5Xr
ylZj5jdACxjrEks7XjtZ0fw91v2PS4dK11kb3ab2fZ37+evCmlePkFo1pNw5Bl0yh8YdkW7kPNCY
r38nHf1+ST5dMkQoXC4QiyxfxqcbEZiQN1cAGINakQxUOptjHStMmhKgUyXuKkLANIp9hSPAFOvO
ybFaffT7xmLcTFqH7fixQiBn0MwdmU9YupqTRhyjE05O77Q+PDEDWrOB+zZsRY+/I5P9fL8kQiP+
2B1hm83OTHQGw0ms8/HALDGjLsDCGZvjuI8IzvqmN3STgNK41XWVkG0X0sthMB86KWaxxXAJ1HUa
RKR7ZYxEHbpZOzaIGVKCzkTtmNO+AdUF1g0mTRHgpJQv0JObYltmpm6dabox3XD6WFl1xubbQHxa
s40MzEphl0P+AAwzTSHzaYJ8mF25X7UYELtPKDEyr85t3Vttdse14LTQy2nAQFBNtPRybCXpB1A1
k7JyI7T8uVdb73ogkqP3PYHwzdLZb0DFjfWNlbewKBb0cazwhXRILyXNdvVB61fIm/Hy04qK6Qfp
w7uLlmjZDmacirCUEagvMpusjwnjGg5Noo2ZpBZF99U2F+cpLQf7GYXLrPl1k9nHxurl107n6M3A
pDaerf/D3pk0x42k2favtPUebYAD7gAWvYmZpDhGhChxAxMlEvM849e/A2W9ajKoZlhWbdvKLC2r
slIeABwO9++799w4m26qqPdfjFH0911e4Wmf6Fg+xcg2nVWVcWzEKD4295zQwYSkeSG/jrWLhLTL
1biPqgydNvlweHKQa/prx8u7vRMXzsNkd9yopBMj8VqRg+2ao+kE2jKHgSGSFMltrzt4v+FoIfek
91C6NMlsn3Jh19k/VTZ4xI7FWvjaAI0McSxrMYa8Gb/CZA6prsZZ391KvxaXZRTS3ktZHB/4ZtrJ
WsEOt9tFDnN2+jp4vt5tObVb6hL3oGVdhgAnMPJNKdFvW2U6EZ5nUFX0oayaimvUx1heIR8ca/DC
1Ftj18LpZHHeuaB2rPKN3dUKxSGbyAbTskdS7KJLiRIA+0e6rbjpqUJjjTZqWH9Whf5qXaXlcO/r
WGFhwQQd1HgWM3NpeCbLcTrkMB+DOBzWE55rhDmBjp7ZJajsqUCvXG5gMnKMpZcpxx10FMmrYhFS
SPXdbo4mX7Jx6ZpjaFL3BUW1mMIpttdsdeofSen5xpfSkhYn9RgdaTdRC8cuK7QbODae3ImgpPlY
KV/110QxU1jNREE4rNWBANg4adGoVWl6TIXGGTmB8X20XbbvvZQ4aUq2U4tG69oZ5zyV7hawkAN7
3x577VqAkRgfB8eEB5jR/y43RUYc74tXB7AJ/D7gPwvb7hVpzMIekmfBS2YtXXS0N7lFYubXWnlB
dysaEQe3eoUbEINwS8/bpwuxCj2/1REWaOaj1BvOB5Ma84rkVBJk9YbZSQiWQIDAEpWNEGwgDzQ3
TAH3US/GQoGm6m0XeJSMMRsZnjtdDEPVhBAyImawIrR0RQaStc8MgRmZuHn8uxqw8etO1KiTA0oT
2aIJR87oOayWdqd88BzUY7AGSRbNXBqPUjODOxu987MhgbZ989IitBvcrp5XPgFDqibQ3n0LHOs6
EF0pKLUYlUyvPJIK7R2lfEW4I5032BmLoioFDjwdI5x1m8ZaO0rC46FPJmycwKkaFx5sJ0TyfqgO
AB3pirnDZPMVzJBQLMxAif5awAFIt71VMAlbIYlv8SK/dYgLG5pDSZMx2KV4KeCuQv5qZtVviCnH
HuLHkeYzraqxcPKl1rRKbTqz5ejrIXO+tuoiFjsERnW+J+cemmVGw+4rva/uoLrMhSkLmwtR4tSS
e4ieYTFJC8hURVc1iBVgOt/EFq6j4qa4URzr3PT2FurqnMzCTq564v3QpA8wz7wg8TaYPYzZ3D4+
1EFRH4N2zL90NEdXaF+6OWu05XX2EeECBKhETWqBNlwnwIZu6OD8gIxJFwIbYLXGJDit6qaaFtAk
w3WNE2tjiR4RHdroVdBoNplmVZocKJx3ULBaQ7+aG4llTElNp8Ax9dF3P8JYbJmzQasNGrnLCS/f
aJXrkj+Npmqy/fuqayRFxUJ+QYPkXYfT4K1DMyPdKPAX/aBjWKhQ0w140zYsQPElscD+kmLh3htt
YA/27K5DJ4B7XFfryE2xnFoEMdj1dnRtcAdWJ5kbDmxcK+jqTRgnwQZ6Hm6u8rGcgpylqBicHzXF
TcDESQq6GRpmXHnJd3oVUDQQW2zThoVrGKSzJYeZVYUU9HFdWMPPzM0f49hLdlUerEez5BMgChQf
DtFSG1sO0XU0oGgMbbO+mmUgFEEN78nqLQyttJHdRUvG5rPh9heZqXm7OBM/nb5Ar66lxlMZc+5u
xpCveU3rpE0rlDJ51OvgF/JHDwPmo1dPxcFk1Vuyx3TutZE2X9rRSzTt9pW6rVprbnCFv/fnYGPb
7krCejN54fp5RCx29Ggb9l3vRsM2SflK0/XGNEHkz9qPsdJN1dii0NZxIFEe7C4wu+ubUAaXdWgc
4M1Z+BqNYulmZbnpoxqlmuXJyzEWAW3U0lyGWkcWBXsDkhMtS//mhWZToR7zxy29J/OGbEa6jOU4
oacTfUwkYUfJoYvLJysrgz2ehBY/ht6UclV5gyNoYBZ3iQIX3ZSdd8FO9oBE1bjpQ8kXB1HKraOM
S2zMu7Qgjt6p8+egh5/mepdzCWPRREZ94TT5dJn79m1o0bVy2/oLDEvEFSCTlzKbl5U+8EfkFXoK
wSkLXtkpOs/2NFGSceGhBgrloU6k9VU0qVrxJwgSCzssoJY9p9VnxPSOed8seOHEl2AEzjgmlodY
L7jAyTHtZW/etpH9os9h2U02ip0kDaPL9Ve89hs2ac1tgWdn2WXOFghdvSy09KfnRIg4J6dcVKZ1
G/R+9w3rqXZhTcF9zKkXIUbUglYSeFT1QkO+qMNIwdGYrdSUbMzarjbp7Jd2AP6DYlq3apAUjogr
6WuxCLVmzW7QQ5zSi1WeON0as+p9DjtnE9jpk193zt7MjMvYKfqlprfbNABsh6Lz2pO42u3ih+V2
HGK0eq910UVDUbf2g2+N6R3o347L2QdR5LpYFYH/I0XouKAeQeh16d2kBFSoELIUsLLgqjA4Hnns
elrAUnXJFrzsc4eWvaFvg5jtsglRGNVDrnM+tTT8rIL/MwQOb+tHERjCMQ/Vt5x68Eofx1c9CcMV
qclUvtIJB+wztk1JjCVxajWlZaShoHLt8cnSg3YdqHY9aW7zxXRG1tsxv7bYEMP+C31nkaC3OGKm
DtW6gTu1JWWzg26u+n7Zw1fC7TBUWsZ0dxt2qS6xtCuqq9U3X/omf5gVjM+iLaeCYMqRZa/0ImcJ
qg9MJ8qt+1B5/n4MBwS/vRKkQ0rARlDx/NRFpQHebtHRLH9BXQedP1JtWC4N5ly5TEKlgTiesKIu
+JRy67Oklyv2Jyq7AHIt0NFqcmq/uSVK1a0eytK9KCa7uYm60bM2hmdBn9KrwluWnmvuUr0OLuE0
Aa/mMAORu0IOfaGjId1pgx3Ey2lqI2YONmIbU2pgPqNmAGUq9aSGPWqa1Su3MQH21NBrqgPwJ9Xo
oJuuUPT1i7i0odRNvtUHyLcb+wn5kCXoYI/E2RVwswn69jtuo6Z7h0hPO3+VBLZ4cMYwmfEuRnRD
L7qOV5VtOj+MPjP4EFCLEkxqWSMpN1RMam4oI29dVJQiV0RINBBsILLTI5NTjvUbMCVsUrfQv3L0
3Rdp4TtLlyJOCFStTEixyuY8Jg63/H1nda6xKDotIKLToNne1paP7AZSW7P181KHl4ikCAN1lz/5
6GHWvfTE18aVjdhERNc+9lAeq9UwZtwlGwi9t+jd2J6WBd31LyGxzGQ0i67ifw6yipnOp8vmbAfs
WNlj+JV4WyYq+X/2wXAGPmNOA5x4ESjiGoBYeNVTXdQR92pMJ0IPZxR6MdrZHTRf16KH4wUzUgwg
Kpy4Jnmyo9JRiy4zip0hkrG9aIRVvnjCRozQZ909PYz+ycktIjXbYjSZ23Rj1jYS4scG8RDdGOBx
27g2IL1F1gRxpegpmaE8dJFD4Iw3njvcAI+W57IeUdyOWHdjzQdFNlbqWBeERi4qJiZ8IzPp4ZSU
+a+4S5Hm2X45c+CHcvzS5hwKltaEpBQDkSWJx3RrK6N/YeQvFWz2Jz315MFUaYGwSVgQJMNOkggQ
O27Vrmzs6yxcw5gUvIpZ/0u1GR3HKSOUGKlSZzxYiY1qy5NoYCjc42rr2RyACPK0bmvJJuZziSxi
2ZDHiXTEdKZnABv5/aj5RbospZ989QBI/ewSfbol4BQcK29ZIZkLfnlII0FDt1FU+ldl47qQmjRE
9Su/rVFWD7liz9JMsExXrietJ0WPFzAAUqmfWq0DIPJ0DzwCFwSRiMZa+JqFgwmHsOAMZDU2znG2
CNM3h7A8OqAO2cz0Lbsx29aiSI5D7QH2NLI0+6W1rRWxEFflQ5cMnE/JH81RArLS0mZOMv1X6RUz
d2XUe8DmQNWsdR/m+bQexpEd6TT18CImCfkrNDutXxVy0L4nnYPCyZg0gEtV4oGo7ZyhjlHGaKAf
0jihMdo0I4cq6VVajJcRxfkSIIpJ/1HwuQj6yIepIRL5YKaAMxYaO/xjMtpIGI0aQ+RiagpcWYS/
pBCAlQ4yQaNJCtkNgAnwYt+ANNYodMcS7AO5PPBhNpNqooZ+j3DHaxB7QFNwIEVfNYJIbRz5VnBv
s201IIj1Vb6WtFWLVVk6VbzIQTmSP1rNJyOtiqcXx6zbYOvmXsYev+u0B0CvQLT02iZXWniVHSMx
qvqj0maxm+1ymWyws/LemEIQSGE/xvWO1DI73eq+mdxXDULk5TTUureu4qADKhgIKsgAIukM2X3N
cu7xCee41m2m1IUr2hfKeSTCFJ8o/kuqG37iiXZTG1784/Mq4R9Kr5zR2Shx4LZsa/bIvy2wZXqa
U3Ci1Ex8OzZLVpQFsXT6VkM1e6Z+/ofSq9QFDUnU0sJ1Tu1DnYriqZ2HGqpx2pQp1hAzgv1lNKrf
lVninylt/+HS5otCaGLSpVD2/M/flHrtFtWWnEu9wgZwpXvBcMUU4KXEkHnGx/VhqNnCbJgmtk5h
C1c/Gco0e7sKgoShfJSpts73LZPsFIkMln+RGhD7+C+QyxBy5Nl/ZC1oGfZ69X//5+8K9bsapctY
yMBc2qu/i/bvL0vllio8k9ziJBuw78giugDnEqesdTl2Z7Md7UXD72R76eho+Cl45DfFoPkbQxXa
QdRxeV372FQ2n8+kD4+X3+USWCNdyrQS4eH730UWSR3HsR+shDl+J1+55UCVwzlt/XDNBlq/+9vD
za10ehfCQk/y25T65unGflmpdlDhypVpvMLba+C0jsMdYYivjnTNM0/4hGZAD92ka2A4tissCA+n
LV586j55FxI6yxR49Y8y9yrna+pnELUCAu2fkFHg3iu7IV9PslF/Vab/z0n6n7QQ3zz3D1FJNy/9
fyx/JC+/8ixkZXv53Q29+MVrMf97f3UwDVsg/WIRw4FM6Z521j87mNL5L2Gy4CABoB+JR/mfHUzN
cP6LXp3Oi+AaHDacudb/D1OpRgSTbczP+p+20r/Tw3y/OEDy4GXFvqpM6UhMYadTJ3coplt+4RGA
8dwTF6A/Bvk5BQLv1v+sCf8YguvkF0tDfNB7wFZLxsAavAeTTJao+Na44dpyfxj+oenO2r25aR8G
+92RpT4KwHvW071dV73Q7VFwG9oDJnu00TduuR7KLec5G7W3tcu2wj7TtHvfQPvr8lhYiInGmzt3
qt+PqEeNUVg5ON32NX/Kj9ae6tDZQd6vX38N4lLKI/IYiZ5hnQzCOto7Zia9h4I9SQeuL/VBqcto
M3E0eDOH/7CG/+F6iEgVTAoHWSCtpvfX47F8+nS7vYdGz5aadSySbwpxuXAJVMK7//lgs/jkZG5g
tCauy2Hhcg19XtneLJR2NeRFXjbhPuBcr6pbs8r/kl38r5+k0wkudf58giZp+pv85VTb1DdxkBEJ
4O8LT//iiBudAD6t7defX8f7FRh128ko8019cx0AenHz+JO/h+mEsl6Zj94t1VYHBOO5XNnTWzYP
ZRMBybfMhr9z2umnRdF6Dil4+7roKlrvm1JiHPj8cn7flbfP5fcgdLXhn5CYqSMwfXc9Q2+aWYRA
aF/9cuIVlNuR3MfsYnjOL8Qz5bggXwbDQjxS3KTwh9vr8/FPp/vv4R0UrixySJbs+R68uZ2iMDNY
GXmw75IjHf59gGEuN+KffVmceXAnGo6/ntzvxMl/DHWyYKCqBHncU9ODmjoFC/tB36S35UZ8gbh1
Znf0xyf35qrmq35zVZzmZv8lQxmEG1XBtPSbc+KM05eXG2frhDOCNLLmvcDJc9NVa7RuUnE1Og3I
kciNMFhH6PUbw9gF2bm17+PLNT8fZGwstPSFT8PR61qanMSFT/SCWMcui2sDHWf1+WT40yC8t4QL
8zVkjZ2X/De3rQ0m29Xp8uzzIH7VxA4w5TGktvX5KB8fDsGWwiVGHowAqJuTUSj46sIIBL5vgHQH
qM+AJm0P+em/MAx2MXYE5Gp/+Bjqw1iZhSODvTM7jqfSWRJiMZy5lj/dMXemIIBuYJRTzFRN6HQH
Z4FVtcd8ntwESXiHwWn7ty+FrS09OFNnk4uU8/1zAXakJonSe0+nHgKTsawspJSfj/GbsvR+IeJo
/WaQk8fSlKTUuA6DrK5vD+ZOkIr22N2aK2vp754f7rDbr/RVviourSucFPleXI2L+89/wx9mBrKL
maDGqdxl7/X+OmMO0uyi63BPzBXEoji/8bNm/e+NcfLeBjSyXE8veWJWsnNGUiz6y39vBPP9VYzR
qDUoPsJ93zjVOpAtFiIcMf/KIES0Khc9HAWh94P0UI16h07aPourXYSpCW/jvzfCyYe2GaIcO1DH
CCxwFGSXxN19PsLvLeKHKYfi8/9fxOmehOy/qA+HcF9txHbYqO20CheHdOmswhciuom3O979tLf9
6gYD1DMtL+/BWVpngCZ/nHQmmhKHrRH8lZMDqwz6rqn0Kdy3cXvhT/EK6c7fX4os43+G+P1lfLOu
+mFJ7GGIedK9daDS1pl25is+qzPf7e5mjwoeFh2EiM7yfXoMtsrCjsDD8PI+JysaMzuY0tv8Or6W
N97BXv/8frmDZAJV+iG5jjdYMTbVll7l4tfnT/SP9/LNzziZlQEBPqC4jHDvqH3WzttYeWben6By
5l3E+ys9mZaJYUw9bYdwPy69Lb6PlzlGVSHuWPhre6kW4ypbJ+tim7SrmIhTZ5Hf+ptzQfN/vE5J
ADl7gHnndnKdE4yScMC7t/dVue3bMv2hidJ7+fxmzn/Ih7fDRjGI5pbS3GkGdFO0Aft4Fe7D/Ia0
EkISrsbWhBjn/yvT881A80fuzfQEgwNxuOOW0mBZmg5yobND/HGCCjCWFoU4i0Ddk0VxCLJkMvky
7q+f08tkY1wZj4B1u529LldAhJbpKlsmS2cNTWBF/X/RLu77XXCpX+3+hW8MG3p0Na4Bp+z02Npm
ZJcRvBTtrby+MefoFCM/84mR8w17/+SQRVMEdLip0mCX8/6GKnBnU2TH9d7POvulnrRub0RDA7fH
NBHWSqsfvnelnF6LoU++wZxrftSxmRwLq4uulTmIByrI4WVljj4Wy1GbYfFR5/10htm9QMmfzkAa
AdtviYV5HXxj/Nkpss4XqkiCa1oxHobkyTCnZeWwLiyCqqMhnYjaOiSlALyQEIpyr3CMXgvl8d9l
NZnuskZsRf8/Keg0lvoIAIGGy1AvXBKcbshJwufbgBt+mAiguXZIFYF4PTiDuR4aCZLdSSrUO6Lv
sPyH9PJJWQBIScBZO0himi36kzTfjPzbiPcz52+Rm0Od0eB90zpwXj9/ez7szw2dQixQpFmyTrX5
5BUFC1hkYIi6vZDezVg85JZ8dRNYoMEN34K/+w2h8MhhwJA21DK8gieLEjyQOOgh7jEYGGKjWWjV
mcXAmvcl7+YUfiFmLfOKnTlCiXlJevOS6oUl/DS3woOTmDwfaEXFd+X05q989IDy09LXHzSz0roF
kjtaMyqR9mUVYbZPw9i/a92SLZVoYvJxM21MqiO0LCQH4WDZX70GoMwCyXL+y3NEeqcNQ/GKikn/
RVpYC1BGgP7xvM4kFFMO9bBMW4devT61yFqIC4sfVOki80Q5aRCfYww+TBCR3pPKNBydwEEbRssx
BOMRmBkEIi8TqOriIrv2q6xJFklqxHI7AAQKaK0myHo/nwu/D2Pvbx6VPyyfqPWp6VDRe3/zbK2s
A+Qi4UFzivFadwqIWEZbLVs/yfGlYIB/oj6uXSLSREro+eaDn/lEWpX9mtjffPv5zxHzcKc/x0XJ
zMEEaYr+4ecUORD0Mo8PMxeCFojhrwBlODtt1It13hgEJtgovnCQmvuqKED3jGZ+NHXsOYsBlfy6
Lp3uppLecOnVhb6ELqXtXaLSNq4TZ5ThenvveclG65EvEK8GGWYojU0yypG8XJuwy76drjuyZVZB
b3WYuhvz3Bo4n0neXyOWEKp15B9wxuOQ/P6W9yBHKrcx9AOx2PMikFvNa0eYF5EhuSFIFdSs72nR
TRcmguGerJnGuodeEXW7Sm+yW5/D7iFzxupHq6bxboqz4CvfFeNQj8Us8EBwMC6R2BR3TZryVRzZ
Epjdsuhy4zBGfXmPp459nJ228bXSoQnN6l0P04brOy8ohYdvQVVX9oLyR/jS5YFfLJH3tXgPtLJM
bjUVdyWIdA0IBO+A/4LYyn3U4si9oxusyBWKOtGgbLXjbwJo589x0EirAzahfy2pYO57LWquRUzv
ddGBDiNTILZBIH0+kU48dmyG2BbYFG0gBwppwZ5+f5NHW805T717IB/Qd1cNMP36GhFyAWwJq+eh
HQmyXZVBjS1raqnPLduydqzt1GOJp+PrtV8//0UfNkbAsmcwIOhs5L+sh+9/EA4H4mqsLj7UbeTu
+FDIVZPZ9t3noxh/GAYHBVsJKnT89fT0A6ODsJUwzQ4o4QF39i350xGJsQV5Y3GrJ0vitNMRcIEH
h4APZjPc9qmXwZUdydwLenlX8w5uPv9Vf/hRc1cIw/ZsAeQk/f7a88YPYMH02SHrHQdsWi7XE4CR
M8/8406KfoX127pCUYPPzskhOUV2ESijyA9JWtVXNMa9G0fzFUR7jsvFGO/JF02/GL5NGz/ReO5a
iBzQl+mytYZ4Pbb4DEtzypZkxpULMMvpztBJZ5vS+MFBAr9o+yHdKYX8uUWPveu0rrhqZAmTMIrr
5WQL3LRkf2JUNpMzRYgPG6f52vhiGxSQKXO4J9PHd/B3I0zLD33p4xJXwH5rS6e0G8vgzCL8YQ1m
KG4exTRmEd2Ek09CMzFNLQhHBwfJwJXrRWptF7qLIt+knJwAz0u7JD64aJ+XBQkyF39zsszDY0oF
myuoUcmT/bBSIPVG1RQHtoRk3qnBu9GDsD3TEBIfdg0MQ2Nh3pmoGXpwsgsqilCvC7cpD8UEwKpv
AjdcxFMzreNSBVuRhs3G4sj14Kee4gtvENgZgeghR3AnAJ9dpu1IEhKi5MukGXBAxKH9GmpuRLZS
iUeb/WvA1xt7CglxYjMUxGl/fp/mJ/7uM8KZ1lAYEC3DZmaJkxmhaWmmZWFXHtwBnaIhKwsxqOsv
ZS33+G1QYmjNmZv24Sz9e0hcYfOwDp6j9+9xYHoB3+2pJMdHmhjlDW/nNEhqUYFzjzSCl1hfOWjG
iXFm+v/pYm2GZFcwayNOl7VGIJ/0y6k6uHFqoMJoHEwsE8xGq8qKVaxb7T53ELV+fos/rFtcr03L
EAaQ4mrN+aV8u7OsUkuvDbM6RDV6rnEIvaU1BvLMuvXx1eYgy8EPxYfJLladLFtG61tNweQ6+EMU
rewheG6a+XvUx97fnjLQvLkm/KK8X/YpTJfUxo6QEWkefOTUHGFQAfKtn7ajBu4QgYhAiWX6ZybN
iR5j/hQzRSnB0Hc2DI64JxMVxUeLDjTXDlFI89/S5EVNnjHqWKQXBPVC+7kygvaAHHGDHaMkU0Y+
NB7WA9A6Z/ZeHx8o51rK0WJ+ddhlzovCmwdambUV4p3RDkFDS8mI7NchbPMzd3leOd6/mPgYTeYM
agigBqeNo8TU07oJwGhU2JPWSsDVzwVhL+Yc19hFQAc+n6Uf9/DsdX434znXIX0x56t+c1Xo/UhV
lY2N2UA9EYe59T1kW7Oka/DQU0NAot6T9ZBfyXJeBFJs4rg886p8vGhJtd+BB0MTn9fl5DdQEOLI
iRH6YGauXGZinC5HtifU4/NxG+W2fuYr8ccNHpDs+cSniOg7LTSlGZ8vvpaY6EMdaUswCfE9Q8Vw
V4sJeWpFM+XBGicX+4c5yGmpCaKzNlDqrF8N3/1zhcyPPTwegsvhE5o6j4Ht5/uH0NVeUgzEbB1i
NTabugQjXLLfgl6Byee6rTDfUAjTyJ6Ipuva5Jhf1Kn7+PlU+Di/ZxcwX27eOYQO6uRVIwR3wO1V
uAc1hC4SXW1OpDJePx/kN5/i/QSnmS0QUwCwEJIdwvtLJQS6gmNopccQozB1A3TYIS5KyMDVBHxY
Jl1zoY+BYW0bq7X6JapmEnLTOsvppYYEAldkFz/rhWsQK0u+pr9yrN5NlkUo6HVxgL7Vk1xuOLPH
36aUUGz8M8hoF4EhfQzIynPuOCJmjwXgbKIKK4U3txdDvRrlEN9FHI1uBWBCfdWg4OUYroXdhWgj
xK1J7GlfOcgL8mbD2v2ORJ5wJdeAKryc81/SlRaX2gPJUOTruhOcxcrNdFybgQf/pfWK1l9leiTr
TR2F5oirngDJUZTExLISaGAtivwh0Uv91+e3/A+z3ZZ8gWzQTcCDODu+v+WB2am6K5vi6Luy3ZSu
jq9kMrVkQeSOubQw9iylR/KRHUWXcs6W8KMiPpYeYvvPf8nHGUZUDaqguU+Jpm8WGb1da2DQkiBl
FNERx6R/RYJhsUDFUZ1b0j6ckWkbcv5XFjubWTN3sjvTZa0bVexFx963IyJfiR33bQUV2QAYKy0v
3kHLrtdhqwUPRovviolWrz6/1I9LGl5HxPEKaRLOame+FW+WVRKqFGmcKjziAHSvaWYPx36o9Js0
dw/mOGD7+dvjUTN3UUHxueSkaL4frwDzEJN8GR7T2NAInPS73STm7yGBDBvpB+e6cR8FFuwGUGUK
ttt0gzmgvR+QQoM21CHPcsgREo+IpJezfH+NdlFhOAVqNE49L5+bK4C0bkJ6l2OuNA8ni+XkwXKw
w2zfD019EYC7XkUcXc70wT5uOOdfyNeE8xynx9Nbkll20FKfi44OIIJr2FXIqRh+th1aOzwkw3Lo
2vKIAPxvV/65Nzx0lE4c2VHOnU5AbKcRCNLoSOEsIOrG8DbUN881/P/w6WYYhzo45xB2f6fdKYVw
2uochZjAppim9MbY0CUdQd2oaOu3obkpOttcxLGqvoyyjS9xDNirLNDNVY9y48yMnx/4+4WdU5eN
eIPyP5ob+2SVKY2hxKSTxccwhfMYj6+kmh+w3nwHJH1T593z5xP+48aX3agl2Yii71EfmvcOX0ob
OX187BHpXhEtIx80Z/pGIdU4c2Efj7TIH/+BW6E2YJ28ys1sZUhrkR3l5D4RMt3cub2d3ES9NS4r
oyazFHjzRYoZfxU6WJj+9nVybqEi4aD8lY46mUtO6+RhTKfzaE+2fplWFCILXZVrO5XntIcoxT88
QwJCQLAgI5n1AvbJFlcVgrwoJPdHDLdBsdO70FzpkJmhl0V1iitTi4G8ZWb/hHGBRGZPozC6KNso
/5HlSdRe2ZhcsfqGnUhXxQSeciGKXO4Np/TvRkOb/LUyJ7ExVZ7Qqgj76oBdOl93ehuYa83KkhsV
Ar5ZiUrpPwy4SK9RQsWkM4rKulR+G/wYYrj7i1C3OVnbKdulRWa3mce7zI5g5VdO+N0lIrHdohm2
jqCqg2cHGDfNkDa07oZ2tJ4zP4b5MvKCrlNlVrN/wu6/mEVGJhEbjfEBMXs7LjoKDQ8umduHhMMO
5vjEK4+1r48QUiX5ibOO7VIvMg06GpdWL7C846kxJfZ1kE6Jva9zWV7bspXOJgDlCz22FZ55rcos
JYeeQshuLHgMmOd5xKQ7YxK021Zc+tRbDySCeq8cw+OebkKr2/i7tO7bZLT0nCYZJ+s2b0FzxzEO
g2WYgVJd60hm+kWhz9ICvZ2Iio2Noi+Wft4E7VIfezY0UzMGbHNzkP6uRrOJp0CTIjLicbqt/Fj7
XjoNDkmykaDQBTa0qgWNptFZ9fB96fdIE8so/bZAkGGVWBistDBe47MpHifpKbEeO465pG0nnrrT
ypyuDR4qIRaZq+MOd1yQAKsaYzhJWYEi5ITwF5x5bdsAixaEp5O6bWCZzKmI4f/vy/HKy4jBhOhv
P3udlV6Pox/o/EFVrtZS83Ho6P2cu4TB1wtXOJrCixB0LTLT1AqPfCNEuugSB4OPa3fmjcvmEkMU
yF1vxcTIvie47jZNTs1cJ090zRIgL32iQg+TSxyIL8NhBf0PlNgQeCQTi3644eXTi1tVz+xEm35E
tgpzSKikhFXhg0tLby90jDMzn8C/DKYsvUbqNP6IKOQSBTANqbOL8ObDRNRsk6SUdoTojq3oxZGp
h42JKv+hcj2Xx+j4wX3Di/e9jT37e9E65Z0GAPmlbZPkS2WpEJmwb+VXg17CINdU7T+XTe0/0rLU
1MopMv1uQtScL+o6PGKOjrdGUuaklEMJ5iWAJPvVzi2AaGoMtg5BB+0CXyY0lnoizGtZ1sX4NR+p
KXCL4kktK9iShGyITF2OLqxFsmqH6jGqi/Ihj4X+VNbVHI1MashDWVVEylc1m3QMj528dpuQZG6Q
yMGmsJSWraPGWldjEx9HYXU3hRH22kLL/Ka4DY3JiEAX5wMjqD58yjRH3fpT5j9noWp59zVlJqTL
h/ODdm9x9KpvHt3wii0PVsaVrU3DE11UKgeTA1ugx+2PFzpJlEtBzcjLlafFnYJ5mI+/SsdtruCw
i51T99yGkTiWuI79Vd+F+pe419WvoHLAiwR5az7q5tTf8jiYeT6lP7ketK7GPe7n5teQf0b6qJ67
zjJMVHuYBrb5hxiYQL+sG3f6NRixcds6bvLLF8DoFokqij3Wd/ug4zh/xthu0fcThlw2WZdsR58w
R0KDMwrFZTG9dlIt6lS76aAuuno6ki/h1b8U3ZOVlZJNIFADPPpWTP4ZE1tAmm4c81oDRD2iH/dK
csqtRud4F2LbaRwY7YvB78xmKUBtvMKD8O7YrfV7H6DB19Qox0s3Y7dOGran2E5SJaSYFZTjS+S4
E7evbC2PW86qX+Ri0LDvm3jUgT6F1gIPZ4l90ZERqALi7ucE+xDSJetkdJ85cfhF76OccBtHAeEh
esh6rAzpjWeKSB8FURw4KNKyI0dQygHoZK9qWXFE2pNRHYXAx9hGo7rvG+tH6prVjXRLfZ1DK4e8
k4XbyOybVZWSxd2nYF34HvIclA2VomzML1bfsXwnY7Irajge6NjFDV6Kblsg3N52UF/XPU7yi2bw
iweqFzCrqbKe2Y983PnMFQuTtFR35iG6JyX2iFV2GF1ZHbsphCI45u4yDLR2CSfmH8i//1V7Pm9t
3u/p3g71YZMFCltHMwiWZmwDfw0DB/rHBELn725xAKRRT6P1JClA/G5LvTkrDToG7kyX2dHTih9Q
wslDckhCMDVNvn4+0h+uB4EKKnr5Wyh72ggpkGVjmPp/7J3HcuRItqZfpW1WMwu0QQuzsbsIIAS1
SvJWcgMjM1nQyuGQT38/Z7CnM6P6ktOznloULckgATjcjx8/5xdu8whr0NvMFDk3TmGXXxxA/8VV
yKBUQk4yReXzJBPOoJ9DWk/ax3QmxMoS5ZHCRY3782f56/EGVWUS4ICS9jvPhnf3y6hByNQMDDK7
x9jt8e/uHTNs0FqPCEjxJi+1IBqmcTkMifPVWfO90nkyLQIgs4qWx+nWPgXeidm1imQph8eCklEe
xiSTh9Suk22BvAvqVY3nV7Q9JBxvyK4kau2UL2gbWEq7vO77mx6L8CvTzpGkmBzKuDqk7RcyuP5s
8Xpv3NWTkSB/Y5iiQT3DkTcByYcXMSAI6ctJZI9lgrxDaJqcqnrDYx3QUCrRf/ZnFwfvsS+L0Jzp
0GxkbCR3g1u64xfjf/qWXR05PwAwVCiIYIzF7+O/6FpMz3zsngp2ihAmdRa2EhjI52/5/RD361hz
BSarbVEwo69F9+L3y6yNdPDdicenZvMcQUbeIEAfYkG1+TPd1uGXkI7T4HJ6uZO567ptFs8ul9ND
tBxCUrUw22pbYjnXyrfn+ibbff6E6gBz+oC0FYBho3vFjD7pYJAIgO6xk+kJq/sbqJVg5dr8tSyG
N61vvij8/vWdUQb45Von55s4D0qscrTxaaywyPyR5d8+f5Z3ZMBnD3NShjEN9KKKmeG7CDbIOm9k
NGzH6OwVu7qNvzHC+zTcs7VE5i7d4LGx+YKgcVoS4PSGxxnHRPY5HV7SKWIKKkjjIv8yPxZdrRsQ
n5uFMt+CdGKIWFJ/bhQtkLK2zqW+LZrMbAGTLVigObNeomU7rM5NqffrV36hxkmwer8v4ju5MO1S
5CNOTrG6yFJsf7vlMa6y+Y/BkAMukBxlPS1dz4bOjpG7seJ76NgWvaRAnskGpY5E66cbdLiRboFB
ftN1491k9OWlXISMlg4vo8wuivvP3+HJHHm/Vct+73PBRAUMdLLgOF+S1bnzY7B6WoRzEBiXmaPl
51c5mfUsZRD5bOIc6mH74SPy+1V6rG/R6R68R+SV/LsMC5SwaPshRAfPO2A/1R7jyP/nuP4PWkMK
hfjfC/QezQ6uXmDY1H/7nzvxUv94+1+/sl0//sKH1YFr/h0mlTIRYP+mT62INEcTVU4UfwfZQPma
QAXP5l3N90OzF8IrbW144xRhqfrBfP0/hFd+xB7hgIMPVHkMouz/O98VrpJLLd9n64GxhFPoKXuu
mIteztTYI5CoAM47HG1S7A22FnXM45z5b7O/E43T47UCrgQ5xqQ7d0pcsih4GXSlrCjv1+ng9Vug
MbDBi9QOLTg/yYQRej0izy8Q8o9aia7PXO58HHA2dOLp4PyZwVZUtdaALo1EqipLI5rulx7eMbtf
3untMcb+ytx/L8P9M/S+3yxrikogvCEK/77a2X7Jh0wf9Y6Rlxf1jff0bnwzjz4a6H561VDYmdEq
2HSt/wiCE9uA7qDrqHrkM57FyJOhsqYpnNtAj7Oz/Fcqbt/QNWCflRomS5xiZgcxBRNZoChHrqpo
8EidsxGdmtQ7N22U9W0N50Znqv0ovzZlX4d1gs6/L7pwWvlDTtVkO8PMz5ENuBBuHlkZdgg+pOIu
mPexo33zu/jciYE3vQ/Mv7Xyb9q3+kGKtzd59dJ+6oRyM74JOeAKwgf7v+2G+ueLRA/79HfU1X/g
IicyLJz6/3j/MQoLimH+2z+275Tyu+FNCWujgC7/438fp5/65P/tDz+I6V/IdNOa/2XG/IXrTh1f
vv3824N8kW/9r6v//ff+sfZdtfYttcQgz6iuwT/WvqLBs+SI2/RYwAT67HAfS98z/k7J9Kju/c7X
/iC6s+7JzR2DGE87SgEK/511b6nU4Z/zW13xPUdShBfISf4p+r00UJc0psJ5841YDsHWbO0WoVy9
HbP1yaHJWbzYmqC7WHdLv9iRNGcnnUMEc/XXpBaIp4Uc0AvvPEidBRZHoNXdYQqqsscmq2q1BVvD
2WlfnULmeHNoYKlyHFk9YJJvHkUShHzS2StfwGy08Q+rsjr3OgEoif9iZWQ9t2K3jqhuUgNRqDpC
lxIo8qaZKJ5fGt7ScctJhSfchVlBzf1Tg2rF7/zySv9FEFB7869jFNDMB0REY58kgeFSe/svMcAz
Kjwj3dR/i9FWyrsDdoOlfSjtkeLhYe0TzAhD7I7K7M9SjzHD/SIGnaRftkuAh4NBywceBEz30119
zS2/J8POflJPtQrOfg3NfsRykD7t8Deap4TERaQoFqDEZiO6Xt9OtrXg1WHYqztZ5wgb1ZTXGoAY
wrgm0ev42edjxBT+dYwIvBZyz4rfZqC5zbT8fYzmNNPMVFjaTxR2RlTjEqQivW5XEqAtHVlc6brP
haPH8ovc++TdqOuCt8DJgVMx3d/T67bIZXqNZvk/MUYue3SydLTR/8AHEPEPvGayIbupUWTCayRN
G3KnLzYz9t+TxwYCZtD+BlpDT/gUBJY4Y6bpc2r91LySqnboUNRzXlhImjxrCNDldaZhf3xlFd0y
PBS9rkOm7nFhY1A+fwF/vROyCvrCDrUy8oRTKQRU2OMyXzAzxKyRJbdbDHc1UD0SEw3UbebHtvss
BoaA0x4VLVA5+jKKYDtmjd5OX7yV3897gEIdE0zA++7p8mpOQU2SdgsW0HX8Ay3a2hF71aOPF7gE
VR8se+z3ZqbI589/gulS16R6wCphoQIQxXrg9xmYBGvuBGysr2kmvEo7zJi7sSCgyaR9A3QN7TM7
zKp+MVH0C5B66DZOhojgA8J7+RLW6LrWD0GV4sUcdU4jzPsKM9/+9fPb/P3IAvXcgBYMJsfBJIHG
+ikoaZhiX2CqN78i0CuYBPpQ4Oex1ZEWcLTNjESh9tCaRacWjZwa9SVrk+GL9/OXwaKZj98W4hxg
COh3nt6Gjz4vonxu81qTtxDDc6LXOm3GRZew463YIe7TiRIF0o9OTUQVbUUR9eBrILchHKVEWxX5
l5TfwjWwHC/AK7dN9UVYMU6nNQ1vIFrIUyuMBx3Zk8rBDES7DerVeu1j09UwWpJ9Ww633Sox1Q7p
43TcnOZVcKa2uBNXzRL5xbpoD1Pbxmd9IMo8CSukjBZgTl0tsaDghBtTeXV0rbx3qyBZqxCMy0xI
NLV8MepzfQ2UWHyRxROAg8/f/wlshkjlYiEMSgwqIpn2X3QqmJl1N9Zj++w5jUMZuNUpK3bUtYYg
EKHB6ZDQjlLue/QsB5ufgTcgnLQGUAfVGJGW2+2Gyfp6DdmnUZyzo1LCoqepQCZ/mRbqGFDFadM+
t4JV1G2tHtvsKwQArOUChbWF4QjisVyx1qIEB9UFuBNNDQL+5N4Dho21AwDVfH0S2tC71/StVYIA
nqAqg30xkK0uUdOjog0nClTYeI/7YLE+raVbgAnUATHzFjJGnxfU1EHKNxEhJBPxq3nm3Vn4qPKF
JlIi0RR1eqvfud6g3l0xJ2A5I04uXD7wE22ZNn4zo4G+aUgeuPNMq1VuABC5Kl7m3q27dheMwhgf
bKtZ5aUA3SNg21XCrEItiav5kNhsrt9rv47tp1Gng1htPT8hz8B6tiFF+XxunEZNRh+FOcAXIOWo
KJ0CPKx4qRMjaMvn1ah6gXwxZRnUEmmRNuWZNXQTgeLzK55GI0onwGxUpYDDGNwfNR9+yWx6gXbo
BA3iu7UOajJOg63Cn9l7BZu3C+3RfY4BnTAJJ3OgAXjlEViYp5/fxkkrhSwXrTcTObt3fL39ruv0
631ANh06LXCrpwqxdGltZDM42lvT0RFyLtKir42tiCnj3I69nxBx2hQTaY5BEpeMDbDiqcTQATT2
RRn77sNsidKH2jYZ7ngvAaJmIfzNublgEiHLkut2jEKzHQOxYrGnOvOwGVOyi7M4L6Ra+SNeMjcw
ZD0cry3asfO4//yJT+MayG04MZwrlU0GONTT7Rpn2bTGmsZ7HIdaJ4l1hDBJYsdVzVubJMs+pMYE
hRSR8cDiS4I2rQp1LppHrArsxs34gaKq+qbZZfSI0eQ2Kf/gC7X2urHryrHtMzyWF8p1UTxVKqc2
Fr9idXpGxzL6/JFOyN4w5ChGsG0S1XiDwKpPQnVnYRbQ5LX56MvUYm3h/qBuQCJvp5bu+zqG3rFw
b0Ah1BInVqqQItqOjUZLDdJ4A1QA32o6yt8vICQ8+wDjT41Dt0yNqyzb+VSWWuoRF5RW+11BKwlQ
ki9GpJdRUm953C8e7STL5NEQHENklqVCIYB87/d1IuFUeCWqyI9WMqpIJQWtmPu1XLPmh9T9Aobk
ApNnffLMWu2PFbKnvJDZrcpk2a6Va8hkF1gILD2SpQqGY/JyrFTPrXElmuCbEzDF7KlsVXQbCJsH
qqgTYU2SkXDBTMY6/+KMZTAUFa1591pKL9Uk2NYBj7ZNinog/zqOjwqF/57qJK/XhQnA/qXKwJQz
T1NdY1pthLw77Rs8uobocExvTXojYwER3UyTr3pRJyon75cEo0/1mW0J4OXpwUvPG7LWdgZFTpu1
eJGLlEwo9n7Gx86RF3O28aQ1sJ7d0loY8HKMa1IWgh6jNIGYkLee2/txvoul7RMMWJDjvcCylB2g
0lj4cq7ZqD5eW4KBBEM5l37NWmEVqdeBEq96ERpG43wJljwY7/WmargTByOd9alw8U7+6sxpB9bv
RwvGW20CBAkKZWRBpycb0kG8GRDG+Zami4tBihwKC+vJSY/zaxfoCGqkXSrc1t/QKAtyTOtEl3Xn
ejkALt/Azu20C5FUmn0VI/1thahyz8kPLKr1wwTtz40KD3TVTzsH3XBfNW4lXoATlNONPRr6vIKe
Bjbfhh35Yz/spslRLNYujYGJQ1+vjEsLpmaAJbwIjBDC/IAgcjP7HYK5aT0KCOnJXIwshnEVE/2C
WXNyO99RIB3sB7eUi03zZwYpO+zbYEqNmPwtTqjRpx6ZWeit5YShMw4iROEzkH9gpYCN5PC9cFex
IqfS5vXb5DZm9jTYJQ4Jli1NI1w4nzY4EieyDxAcR6UesE2ZHIDVyqhr9Gm9iAFQ63tjQtdoRzMA
qdgt/YvKflwcKK/aY9AA2fk2y9mSV1ova+2eHcMbfjrCdcUjjjBISEKMbYy0v8OXoiz2cUZ1Y7c2
4F6aTVA0gBVCT6wwf1+NCtj/zxTAGuLjTJWle8M7c5qozJdTb+QHCeLD8SPOAU4JB7LSCvca+LdW
FPsR6Fxfpm+pjwURozxDLhD21Wo1I1N6NUTfpncWEE1X39Zw6FvvbAjiLC0vaxpGKAbnYyKn8RKB
6yTLduDjp8G5h9BtdWcuZIzE3zFXaLsil41XswhL/GJhjyfYH3UySmOx5svZlPQIogC/q9htMC/F
aHyJxjYbnD8abXCd/ozJMWlxOFmkLcb10JJ10aRaLNqmNyXoTr7I4ze1LCv5GeJJNpdbm97uXteh
C8wRa2fRJubBmDUs4sIFovrg7ec6N6py49g4gKNA72gZj5NYDpvKywwnTw/wWqI3ndwsUzu13m0e
a9jC7LzC0sz2rBiWwB9v3NxyIB90QaCyak9IJy2evCTGU/XCtkulrazhrWhUV0TtLnUuNAvJ4PLS
yLrMKG/zfMr9eDvlBIJk22SISWBabZnqlpZRK3VzqyfpknWR3hY5Hna11DUH307wTFyvyssggMHv
w8oUHL0ZWRPYIDtIiNOO+iPcPynLpqNmy7nYTnuePkRPuYbdiPK+GjGrBLIXbBqo8dpDXXkq5Nuj
THwPlxnZMAHWmnxjLwNR8bn2+KipdFaGr8s9/mMv6WOuVqYGh8zayNTrQaQxNZ3/NMpZjTN+ajm1
JG3QBK8ChVo/td+QXA44cYgsI9MKJ8A9HmxrH60kqByAvLrhSeY1NgiMF423Zo/Ng23MV9iSq1vO
eNPt+uAys7gCkhRG9xprs5pgrtDUm3cWMAevZUBFXEbjCE0qY4v1O9y6DmPdc9nw43mEsKzulYJb
yvecuW3chwLofQDfYAI2hqeglxqMxcfsidc+4E96uaYeLpa42TIYSCXw/j5yXLiDjvqX1TvFlaVn
Qnv4GGrwcOrj/xjk4+eoFJjFlWe2FTeAFks6UtSnuy32WW0tPHSncHglSDYrwcadA3iCZYhzfFE4
okimGifvQSRntREssbMxUJde3JugGhpGCYRryUdMiCjcFWWOeAyw9ERDEfOWipY+a9RL9O41OI5g
07KCiGvHZwIHxRktbJvanYzDMvjqdK4fX+1xerhxUTI+rp3xG1vHK9XDz4D0mKeJIdRlMD5w+eaC
Ur6XPoLDtPEm5kktHqs9TqQVJCx3yUOqv2JkEPYmzmaexeyCZ6Zu/Tig2jqt/KMprcb2tjDC6iI/
W4FSze0+UUUkHfXyoWFNB3miKh/9xPvNRs/sXg03qZk+vUPGqpxrRpLdm55+v/qDJjx9lD7HBMAm
4A9dLYdqddT914MLMeFxwE0oyXZ14vN3084yEutQ9ItnyAvrOFeyvA+kt/8Y8iAfQQdv58wq+CPs
AA0Xz1u8drP9aCDqpj+SueU+vPVOk3UW4vATc3EnTxuOTCh8UNssKRhQsuE1pcOZ1+BPbUYD+yvf
K5bBzf0dZjvmvJxbQV/OzUHajV5VYRnYZTVu4j7hnE8ncODzSGBgXLkhaXTK66ob+P9STdTtHH0y
KBV11PLLa/TIY4oCk8i5upEmzfgEaHbmFBBDNGNmTBDjKBLPVmcSYXyRloO/LSu22AqAYR0DjkG1
QKzzd919Z1MrkY2iOHyUk3NZpiLfDWnJeffHYvdASg5tnjIce+C6rJmu8UsGrI/hhq5PGF80k3zs
rAlXjIM8PvocJD1DZLXzWvBERTL1ztZddUOh4MCz8TN8mtSsoV6lpvixfur3xcQIGAMtVSwJsszk
i2CC8/kOYSD+lZUrdeXANjGlxmwsW9zqymoNdOEjdzHUGXZ0hp55dSyyoOxdipj2VCdi8yyJu5W/
sR5LbzHHcqqGnWMXlChjNE7c56ri7FSDtaIw4VxUuDvxpNKewFWHSeFLQiWKsAt7Xr8QafIdZz01
eJAkVKnAHLCQq2/zsk74dbGUPOX3ifQs1s6nuBciuw6sXBUpGxw6CCsFLmryzqaMtcRbfOPwaNzR
tHfKPqJ0gUISZCMOuM92gsR2t2EzDHj5K9Y2PJVbV2rbqJDwZ9SEKcAhRMeRzGVDJRqd4cwaz2E2
VLGHB80waQ+CZJqqwtp2gfus3BHdZw0fKUYgB8ygphFIdII/x0tVpULtRRWQ6e80U/vsAnrujFd7
Ll0Q9m7XLvHONptean/CTqEJumVHs0oHeQvq31rol4YnqM3YUyG/6UmXJ7j4gPhP5/vJI7fpfgYj
7HHzex/7lCb2yF6MVQBNcu2Lp9UeTLyHBnaHmcO+YSgMiuJxDMbALK/ywIQK3yyap/zR6UzN0ceT
HN9l1+YUiEMw9lCLt1iFERbKclTxL0B8gi9k/2rxZn2lPlG/V+/j3FTfA2Co8YklWdQHY4vqBLxZ
fKfU58u4ZSknZIvx9SoXo93mLFS1KgNUGpvDx5Qlp+SSsDLUj44leBVOtSQUM+qXGECYQvdvh9RL
YDhNek3BHrYoMLizqavVKk+0VZUDe/pEfLFJy+RZt+rMb1un/3BN3VLdeZHRaXz+uBAEJba0jqmi
PRxPbHWWrx5c3Lod7LviGLCKY6Gx8w1VjNZKnOi4R1iMth3haINy+ibtcE15GDKn5ZnlRBdvPAd1
q9I4VKy5hjeW6raG9wWnNbTzqWM6g1rkranajFE9zWpOevFqQkxw0r6uqm2al6zG3XFAqAOroFeA
kuDv2r2h5RepaZWe/0Xh6+RATy2H+MAMRlwMrYW/lJVTSQ+BerX5kDaNy117STKzGqaGMNtptlpB
5UjhJd2gF6Pu/fOCguoY/tJRVJfHjwdAR4AOFddXP/+l7iaGudGm3qNUdQyNOTVg7oJzACvp80ud
FNBZTTAiFVKEkhX/P/UKnvyi82NSyX/MEb2Ymybs2ti2b9AZULM7cFP1Ugf0/5kktrB5ZR/B8fN7
+b3A6UD8pCoE1gXINMhDWpq/PzaaVCbl2zx5COiquc8Zdu+E6L6Hk7VdG1Lnr8b5rxcEkUvhwAV3
Q3ExOKlvFqnQjbLS4/turtkokoId/wzmL2HuY2V//oAnlGv1hNRudXSilAE27aiTC85lbqOCWrr3
HxFjSldVtF9ca3Gc3Wz3/rjL23gVd8OEfhKe8aDUn20LzbcHrYcPon1RlXsHlv1zqnFHHKVAG9Ea
hQxPie6kLbYEugagxuruy+OimsjrWOMzTAPiOg6iGa8gtYeFlRlYbA6kFlqqbiRvrQ4Zj7HjZL9D
LKdxFF6FIlBIqO/4OOsjNq4zxJ8s4CjHflZ7DLOfD+vpa+TFodoLifxDEexkVNl3OwkLYLxO+0JF
JgxPeYNt79QDBj/+YH8B7f9X13OUto36zwX88/s89VBU4wXrw/XHtjcnaZdv9IbI2sA8yZKXf+/5
KPmjy6CEbVCAwfDqJBxYU0wlGvuN6+O2RJKs3oZXlKwLnH/UhvH5BX+PP9RnAZQxURUohU4x//79
AacFTq+A7nXwauxznNCrKs96dnG6+XIJ/vVSSnCZtheUUg6Zp89WxWa1DImbHI6pyIj4ILFmNvGS
+aoF/gHF+GW2UyvkUgEAGaQAkLw4bRfqGJk2Xpb2e7HCleq3pjMrNMKABsjQ/AkElR562PQJtVVM
omMcVTB9dRJpVBfs1kBwkrApWio/l6ZN7UG/xbQqSZrDQm7goOw5I5g6I2YKtZ80BYFHjkEiN3E/
3FblsJoy1Bsd5HzkC4dS26WFYKXl3gbHfl7hchixbuK6Mrr5Ct8VWAkRSQ4GAtREcqAaBw4aeGBG
aEG1vIqPBMXT+DWgvce0ggzdZ7Nw38PY8agBl4jQPaWVSejmaKjSgGk0NRLaxgS+f12bAx8gxXIH
79rqS5XMacfcpqU5ymrXWx8vpA04wArDuhq+VZ1FbuvBv9z8o+TRsW2ibH9MZN4zKDprE+OLYLfa
xL1upLLE2aKAsQfZk0vida0yBZ1uRZaE2J5CGNtTzy/z8tEi7Q2sa9iW+BKf5a6uqWJAPwrqrHgA
q3NYMC291UVpMVSUXanAeHQZNjlaKU0capiOTXq1AVrH/nkbdEHrTdukc22n++YswYhgFP0G1dEi
BwR4f93InibCtwyuq51EgJCAE+xS0RlGHlYGSeefC0fP3j933Hkynw1nXqR/Tdksbu9qxGkKc5vX
vaZzEiZwzDIUMqWXvq2bhXcbTbO5imWDEB3VvpDUDP4tZLglni6LoJf9uqEdPWWcpgNf0BfNUr3f
23opp1dXr4oljWKbhBslXK+uxB/Q3X1t2CACr1puH7Goox+ODZ1fEbfzXZ2Wrok43DHPovCt8sSl
hpyF2NL7KbR8zwYhWxUc2UQAIqbdjEJ30SwSfdIg2jWbRWFupkIbg28E8cZ/gLOq4S2eOYkDDTCZ
HpwFf75oyaZ4n4ExPmSQ1c4qMY8HKhnNvSdcM5wDJ732MomjUmeP4lvMpD7YiYO1Kasvfc0FlhmJ
njXRjE4XZ1GM9PYcdikpmbVz4bf6c1OwHPGxdS/h5rWRhxIHb1fXxC73ZnubN9lws+YlKHOycrmF
WmZBVerd6kfaDg+mYbcXwtaSi2rEJ9fpKUGDfUkOYzOgnRhM/p3Xph19/Tb7mfVdjFFhm2wWu64j
Jw66c381q90S46GNWJZj86f9pUbJovZ2E3/yzOc89oo1x7AH9xD/7IKi3BezUa6bJcgdyLh689AC
el03JSWafqNZTYI+w+q/oODqcJQfqm+Tb2Zb3ZT6ua0HKVZLmgYBjDLdToDufOtzL76jeJiBV4K1
8NOg1cN5xmiN+9HM02zXLrW2NfpK3vejTcGBUBD1yzycW71A0cSpJl85o8ap/wd06WA5A4Ew/ICe
kBvbZmglx5ysSqEho/nw5kvHQ18k1sR5FQBHiGxD5nfziJylQ6/+wumlgc+ZnzYvuFK1lzN6ehc9
pCNmaOyoHmoyTucz6eyV7hXjGdVv7TwrrNSMfKLfT2OaUMNdVx+LUAmu8PvUdtOb8vIKUepaX/o+
b0wQBS3wwXXtmblpib0niCksAdt1KuZzZc8HX9Vos+sFS4DDwpEKGrRVWufIg5ftuZg7BMnbwbyA
LThvqPQ+OdPyQx/i+No2WD5jP8hIgW0zWJnV6EXO0lhb25P1dZva4vvSzuRkOu3tpN8MBRiIIvSy
xGk32mDZL3SmYTuaZb1vKBRsTL2Sd7NRF3c4ZUp8g6VMHjusG/8Qc1uZm24e5jA2BBqOOfdHx9Wn
5sbCmzG2sGd/ug3MPi3Deh3zl7xq1w1NnuqpbjKs1NvRuEN70z9rTXwlB6HH53ZW2y+9786XOfX+
kbaDDZxfxnITD1rHiXRILl1fw7SrNIrgRWgkNRGUTvIVJ++7W3dyix2BHvmMIFu9gzSa9BacDtiO
KYW62NQtDMPZ2Oft6L4IK36cOCc/Iga5+vuutZdN3lXJ28KA7FPpDcOWNHABFaz4YMKGR20UCVb2
6TieuUHR7jvyUGOTeH3wGNQyeLXm1vqWi7h5HddxfcNHN45QNTWvbIAFe52dIurmTj6QX8Jex9Dy
UgMO/rzqTb23SiMGmUU5+TpddJu9bCYi6XnmUw9yCvfg0ZgJ277O94UziEewXRb3P5rnOJdbu9y1
+u/U5brboE7FwVjK4KGqxHqR9Dn+Rx4hl2NwlV3Xti7PBbpAt3Ufi28C7fkfVjESHMxuGa/tpWLx
UNO6MSw5XMzCm86yaUawqRn8eh+7lR1xPAZhSdkjOFs1EV/GcSru0EpJH31KJ9+71Zff2PCTA4vN
u1oNTYJhcrNdiaHkJR1uwwplFZSRvy5YGOpg0fAw0jB6pQR/C5u47UKQIfpOTHn3vZWDnXC4XtdL
EcCyBqgEeVqrmm+JtQYVMbuat5ZX+AeDnl84tqt9g5qrRWVeaD+12ASDhnaHvWZBuFQzuS4GnJS0
/cvCsUZPbvVGFKXclEEbX05am9xSZSmvNXupn0opXvgdXAZkZjyhFzVE+YAWxxzkwC8d2NbnQdOa
z4MWD1NYppN+BdRneMzMcez2qalMqIPU8C7suBH+DrJxHZxXqd9G9HFtnCnpd0eQgLGAzFeJ+0xl
xfV1o9Hvv1i0zmOsMTyV4rILUEPYGbMwsOK2u+rGmm3tzquDDHXYWaQNasCtuM+TbKy2tHyX9AJx
5SaLNFE7gBARUNT23tj36/3i1wL7SJV6YFLczchIFIxaMyXFecGZXODk4ZG5ALcf4vGKakneh9aA
VdfkrXglN3rpXgLXi40IGZisuJAcxOUTJjOrL4gjopVItsCOroEVHUaYv+eOOet1/m21ltgcN8vc
6cFwbhLs9DMf2/Nl35VLLSI8Tp3hIdCSIgeBk5SQ4AV+7vAQNTuYHzIL1MzGxB3jrlFCGPuJg2Ye
6l5n6pfKJbwOTUEd/8orCacRALk1aqhsnecmxrCu4RXnUlvmPr8pF81Fvonhr/W5iqjTVHi3b5bW
dKobKe3chxvl5m6J5MLQN6wHn/ZmOBiLWW1tYyjTyyKlO7up0JlcUfifu3pjVQuNH2/Ii0Od2U6z
TWgUXhUZZdIon7P5YCXwQSNsElKPklgujLMiES3tyMGBBIImwvLNlaa81jBmROMzj+0eZYQCZ1jk
Gtwno9XEzzEgNbFEu5j7pokNa5uMqTmYISlcqjUhvXmgaNPGS937RbMbj8RsQDu/DImkkg80OvYA
2Q+CUOe727Qt242TdMYcbIsKs/V025pz4zhXhja6wyPN3Co+5J1vvyTj+LyuafKYpO1zErROvuGY
UD1MYDu2sR+Lvc7moRMkXEH7y1svysUsr4WVDbsxFSiVwrzHOAOYJir+lVM9iLp0IyHcZTP4mU18
HWX1A6WYdYfPPZ2rZI6v6DD6emjM/YQWP5uNfRv0qfXgASASUTZS62E+MGHg32fTT6Npi7u2q3t/
22N2ftk3KJ4NXS+T7QBBPz6japx4G62ag7OqgYZi1l25K7rYwatEN7aBTJuLAh4J8sizfWG2NC2b
pKd5HXAsikwopC/14A37dTah3cIsL6tID0ak5lrDba7BD05AF8UUb4J+0uewKyD22CiHtWicVTEY
UgCRw1nv8nDbhSL3wxqL7GdM37vb5/TXIsGinDbrUohrdnk2/8wtyijLyS+4hfieXSfbDV7ghgic
p095lhjPVN5m3G2NYN/oQbXzWi+/1XJdhGPlpn9gb/9Y5iDBEg5uO8+M8+/NZEpkpaym+W7psTgf
TCtGRETMeH5nFEfP4xYTVGR6qHBn8xhy2LVuco4l5+NkZD+K1PKeizgx/igMa7oc6dxGTts1Z5gC
IHThlWahYhqCEVaud1duHCOgRGd/UpPQ/mEX6jC81JXatWezf21GX8u2pYuCC6L7HFnOaqfOmrCH
BCXpNeEjvOm8CfVXqySObFwty52rsu1xIUtTiT5OyT3A1/ZSPyz4uyHlL+ZEurTOWeUOsJ5lCpBT
kGsVyXnVNvI/W05t6FO06Dk+s/FOYhNo/jQe0IpxI9nm2iHrHPNR4QZ2xjoWaDcuWnvjOHP+Oox+
y/bAyXPXDDFoqCZ2rEtad+KihVFWbkRCSnM590P7WphyRo+YMuOIY3I5/5ByYa2wKDmnDS1VzJ+I
ZPNDOnLjts5H65widQJkKptXknlgo282ENJ4V3mpvEAWRnCWJR2REVI6mrPVugrMr76OzpPsy/K7
144zuhtWH5W61unXw+QZD3TX/ABUEDncxpVTWu4nkqpzol89ocmepjmpXEDqCYpDa66tdDK0cIgV
Em+pdKfdinaEYQAihUmEZCAainaBxt3o0kqpijAvSNLEVh1jR7S7uwwzOseq4/WPuh/q4sZsDBQ9
OFXEBSEN2fq1DQW6q+Wy13Qzr+0bd7Bif1MYXWa9lMBGtTocNX/O4x0Ns2LWr4r0v5g7j93IlTRt
38vs2aA3i5lF+lTKq0ol1YYolaEJmiCDZJC8+v9h5uDvIx3gCL0boFGorqNU0oT54ntd7ePSwGl7
xJkUY54SpWfAhutNmxT8KixWPWxul5AVguNLcZpCgtfNteo5gMn7Almb76xGaN5Rv2t72WQvSSKw
l9hopgowCmocp2pXw9jUfrdLqNWqY5/2RvlHNWocvG0K/6mstl4D1vYUmzbYy15ClOqqTTu5hpnf
570UvAfXgC7V41bdgwFgWNRy+79LIwpMnqPKq2kTyXT0XjxQJqLGzs1aQy6AQ1dES2vUtuJRniK8
KzgJwxdYcBDm4Rz8StzYHP09vOqZ+dZYKspesWZMsW2sQhpdBifbONc+WwTLcffcpzQUwuuOgnK8
NfOI6AySBVTfiP0MusXbYsvL6/zNCftqKDde0fVTdXJ6bo+49hqWhVpDenHK+MnpPMyFtz5E1cy5
Mvu+mWp4SFlHjcPZIWl2UoY567GBDZGAhXRjQ+aidJcRK+aEvbPqMHjPuqCcSBJM3YFOaraGUtUX
mij4anQz4nE0jJuI3kFVh9czpV9IlmKBmn7VDXEk+5XlNgTHB9OMOBLcr3yWYV98NWDXkPBRIz7D
ipC5s4VtUv4yK0GVBfs9bcW29lWUboYWnsq4mu0G8HH2++nMsr+KsmS4J0ljONAHzq5rM3bWwvb7
m9yaJmy7nBKy1hABBEujeMqjUQfHhhJu8emXk7saKy2qfduZsBjHUOoKcc4gfsnZjAVLq1vGK599
lMQtZ54eVWbokQLBKLZUoJwQ41x63r71UXhu4jIc34w5Hie5skh6sB6xeRHeRmdV9bPFmrxdqXzg
aFDNxsBppM0t8v1aCFKHPvXE8CsxxqXjQkWNz+Ys0mSHTmuIjV3ZWyHkHLuJKlLc3Ro34MlUBwu5
J7HphWupdRDbCbnps53hYD0Fk7otMVztN5gY9t0L1AdoE6tWwrJbw+loBgokMhNcl+bWbcLJu1y5
DXX4zQjgNq60I4JtIPziykgU/kkQrxFXwK2TJdQNe+rVJiSHGkiKYLI9ugVeTDBiMurArTs0smjy
dU/D7A1L2ZaxEUcPvWHW3Ocsd74lx/uJl71xI9Iwtzncit8G5CWah7lMrg2WYfWdw6VOH4K8JFJB
wWPKDlQw/lWLf2v2xhLpTHtncPPHWjvxDTTJ5FfSWjz5UM8jdLW4pzMyz8hxMSzXX0M0rPe6LVJu
ARkb6HBQ1qymweLiJLzo0aJ9iMtGXuujRdMi22i4Md+046Ij9IQifdbNc+iJrffUxEm96+zKfPFb
RZx8AA8xbYsZhr6aJywevekWTaWd4bGlBkRdRQVBPsqGaDgmPiGpUMUJbV8lMS6sIQauCzWC0/Ba
VsFk70CIwFlNB2HhJhmcgaXXQO+AY5EMoBc6iWooCqpJ3Ti97K8T2xrCjeklMthBhJBf9Bh0sI67
iruEDRB8d9s0JHSWAvyuMZaKV4VuWK2oqSfyfUQcQUcRDfJkNvQc5hXtknvS4m38Nnwp/a0YINht
HLPMtli085nEg04HbaSUm8GRf7RKq60dE+KiO296DVgthtPYVa3cFM0QPioP2S1f53kNB4KMLlBp
EyJC8PwpTAmxgCYU4wnfYmNyMozUfpuKTFyNhlT3cPXyNRww+weqmL4CZwiiaZ15Km/XgXazadPr
Kceftg27eNunWViw/rZOccote/J2BMB7z0acyvGWzpVwaAbU5bQqZGm9ZhGMh1UJEeO2hmFibgPt
TRwKIhtVQxObXrktrTz9Iryx1Wv2Tao66vNN6rRNuDw3/047mja0Y9cEJhSl89LAskhWQ1+8Oqqs
X9qOKJgUf7rHAEYlRKlkYMgX7WtiaGzqhMIzyqDyuGl75D2Kvsv3KumNY5szqTdtJoK7ru/qq84j
o4kTubimLxAcjNgMn+kYZwHDIPHfpI2V/Ijj+uPQTvZR4Llur/Mh1Eu1ZpZQZypaPIFS4QHzucrf
zJFB4VRmiK8rzx6KR9Sy2aalubVpGeruunG8fkv5Yp2qqU7hBmrrJY2n8SWKO2slVW8infTEtgyL
+A+0YnNDonP3FQOxZm+5sfVWw0B/MfmItzJGHhyU/xc0N+HNCMi/l0PHrAv7HxCUu3vZm1O8Crva
tJgH832UGHh5tZZb7tkP2opjhnI2YQA5hU9f68Zuv+U0OzbhyEGlIe1+Xo2pVT8bYeE+5anjlmuX
rv5RysoCCoNpKRzn59TT/W+3AjfFpn1jgxLlsAEDR8X0wom2LuVj6yoyne66PG1Y5RWmBnCT2gZl
CCSBccrLBqwBwLG+cyeoNNNe22g1bAzKzbFLjxg5lvl8hMg9dV/jbNTeT69ya3HIMTDv3HXstmZn
bMLBc3XL4iVgs4BpwY/IIyvzzQ3EO2umbAxNUtNarEvN8dhPI13MlW+P3s51yQH57hOvy6LSSByI
8BAKvNT0NtR58BQ2BsbCCYQWF44VdGTKeFhVE1poJo2P3bwHFTSV9W+zMXAb2gBoQtTbKqknkYJY
khEGW0gm8UIiZww2wCBJnsxm8zA4YccRJnNGv22f61DHQ74BiA059yEZysb8NicqBlN4pZco7K0p
nV41b72YBxKc+C0ym9a6dinJVrNMWRkOMTLJPFrTsV7uxPUTMyr2aYIVd/OtN5LZ9lZZHAr+G1z4
wB9PRqc4MJ/yCdNwfz2aUYhh0j+Djh+kb4B/CKgjtLKAnND0ID68Rx0rkzNHPsrop5mjIvlf1Nv2
hQf81DplAttTh0NVrs3Sbe1gFbQFQqRVAY6i1p1TjcHX/Ax0/fN1vUd7uSz8Y3zkquR6AB6CFb2/
rMybkCYlWfBL1HIBWsoL8aMUUcFANGrgsk/g1/fsk+UbkXHzNBbtMJDvR+9XmoZhZ6KX+F1evnG4
sGocr2qB5lWQusRddYM5Gkg+shyw8vIq/iP3hi91yf8+WjD81YHhf26yn22t6j/dP/7U/nd9+6P8
rT7+0P9BNwdMrP8yNv7m5nCsftVgLBnw/e+zxcTx13//1/kzFycHhBj/MhGkYtESeoCDi6rrYuIS
ef/CF8CG/gEEYjssJP/fyMH7F/0rLHmw+w2WyAmP8QeQ3KX//V+GZf4LuaXLbMIEwg5w9PiPzBzO
Ccb/hr8Rr2AMgWsbQXoM479bEpYOfW9cov0bN0f/r+DORW1vbNg8O2NVw4stV7UygDaUdLMBxk+P
RaPVaI6wNFZ9tZ3s2vCvKI0HYgG7epo2YgyTBmL4NBQrn2qR2IIw6RcapGvOuwSl/Vs6K5VuMIJK
3nC0he+slfLUStQj0YdY8bdNcAwdLfF72XazMIzvPRIL+Raw8rXbwMPTiMN9OlarcGIpxFQFPcgT
PpNIxCaWE4jHUMKxhFvufz5kFi6lX5b7MFdEf3UsqNxkFT4l7A/PkIxy601qxC2kpnUCZJ/2OZJV
ePQw5fJImP6+1Fb1QJ6tjHOQIM/mZzwnAlvgELtwvyo9mOXJplnj1ytDWJXvbeB8+2IRCHAq9Rxa
KBxAx7TdYK2/fAQa+FSe2gJtiQJ6yS20HPBo7Fe6gbp+4DL5Fx/c2z0JYBOwNtFCJW9tPv6iu1CG
p7YOEvcpxvzzFdJqDLjkY8PRAuQuloIoUHJBHR8L3f92UNLWN1gTWQ4WkxI3wCN9RLLWvK7NzK1J
syvZusIS44NT+ogsYNDU9Z0zuULexMANiEuyOba+9a2XfGvcQhj3gNFud+hSjahW5iOeH1RqJiYs
dlWmm5n/c6IB5OcnP0imBQE5C4HLCcmQMc95/juqtYk6xVKV2usWL5898VeV/3phH2q0XM1bhbxO
3HlwYqO9rnmTJ1roAG+YCOflrnSEjp8IJGme4TKn5ZEmhdVuoWQYYke3Ad7gOqsztBWO1YtxDWdI
ereeibnC7yKTvOsqMX3xC2mScq7T3nXzHzzndAat8xeyZqVhkMMYlxgTPVP9CB2sgwZN3mvrJr0f
r+lFMNCEoMs34a9oyvquzOVs39lYvKYHzICjHHl2FET7JGM/W3vY9zJALWZ5eSpC8MMHGdNj2NR2
WgDdqIKHN1R1ldJKYC6s8IgkoEElQ3USCWrqlWUF/jWth7L4ZnLsWoD7qogOfeEDnk6G6JhQIdq+
o994OAGkk8Hdcp7g+wbedvcoQ7iUC2VjsDaGKaJvJQ5t/b5yh2hnSQerIrPWtb0nxwf77dTTg3Wt
RVq6e6ubec32+c+MRMf5GbV/5/6azETejq0LKfly0ZWaGb49hQ405XTk73A4ZvM57G1a95SB073r
S0M+xJbJWzD9eTSISRyzfD343ciDG8y5/41JLc8nsXtdneY4iJtXgKZ8fJgq0ju2vU0M4KEK9ORf
IbTQxncl0uxXXYxptCrMhCNplRQLw6H3sNVwVn41wRxIjIFfwVfZ3nFqECZtW9PAfRpS4xzTphDj
ihOfGDddZ0+Cq5qcYh/S9zS3uaC36q10bgTJkVwFpOOXO6WlVo4PVLLIEaSTLOPftwDt8Sw2yWfL
lfl9CLPZvrYMT+v9hb/tOiX3HguTN5PXRLpspgpCxj4C5fCx/3U782XsBvW1TSIcJzyIQieU5bY4
YTVJmEdAc6mECJEgHsiS3hE3pdPV45Uq3C76UhO/mW4DezBh/SbO8IDXjHJXqvSl2Haex4MlbvlM
Lp4SV+96EYX1LqOGIKq7Z0HeGfFsMQPPfhI9nusxE39AvBZHGDnD/Zz7+0z3v2b82tNHzOHz+aqH
PTWs28Fu1IGKMlg1RU+aj7YtpB52wYS8saLZaB5R82Xpj352UmsPHyGJ+U7b+pFgi4OOIhVtNT4U
9Ob7YwX3tTsaY8k66l6UGGXJdV9VmZPXV74tUUaD/dRgXRWCeIH8q8TNpEa8DDPxecy90d9RVFfj
7RDAmONYaAQV5/DZ7ZPkPm+Hfrj26JTCHxKdnfHFDgruU5Vjw473NLrvcuPmBIZdJ2Jy/H3WF7yf
wQA13PojlLFtaQQjJ1r0BNA4NLrL+i4LOv5MCiNjfZ8cElb2SiWWsWVI+tEW0Zb6ijO4a6zcTla7
y4+jWXbV7jLLpnZidFgaL/snTl+df7rMu44FcDoEsQU/anE6ix4q2QTJKkDlNn/NcergDIIwuL8l
4EOYD31RFey2Ttw413RV+X2sIMhY6amRrcI5WEYZsxS5WdTgNGjiV/YQkaTZv1Ydxih3c1Xwn00C
6es7C4hhUVc5bhbjtTqEAa7LQcP7uUz+QcAK8Db1+Tc2nC364+XvqpO0ZSd2dbZUgR0NJ5w6Jp21
9oW8tiZwIwzpl+WqOG98BVmn8/NlmgA7sQWPvoKnsZsu1HYOVFg2rKj3GxoanHF12W/+UsrdX6qg
v1q5oc6nkP9LdRTaHJUXFy4Pmz3P4gzyvtCv5gSLHBEUp1TFGWC4qQmkKfB4yB/hgrbzFUdUPwEC
KSOxY0tkaKRpYTqcqgzhPmdm2zqbJHQF0EypMH5brH0qzBWHrmhBtnx2joEhRut8DuqO7lwOq2bV
IjS9mdGv+gQJuF1PV8F1oxcyR0vNvgfuVALtZ1eMHhpdNatYPgS/IHq0uwY6euZE5XaKQHxAGB7H
bH7xMKLY4kBr0prMu9U4k27VebdWXX8jt5vR6RuQA6wdlnq7uszumUnrMYDjpcIiXIVNdwvB/wGZ
5oMjpivEzXIFBoN0JIkeTBAvul8eq1xk9yvpu8N6jidxZXnRTs/9GFI1ZlV3yDmUjVtYu49xHFR7
OFaAZCxua68a8d20dQXFSwwPQ+ce53I4VpX/3Zf6WdWwdOJxnLZhYj1a7nBjeGGw8mxC4XEHyxdp
BP5jbucSruSr3xjp9NZeY5jvb7Q9J/dFXA3dTzPAPeV2ceXiaHguWSzsnaGRyOYWeGSHVN07VGNx
MwbBfVC5h8QxbtwqvUvM0FiDmzd7Kac3HG5O/sgpOovC3/kY/VCV3z40iLP2Xkur0sk1Zs497diE
Mzf4WZ4uX0cXeui+mvQyNoVNd8ER9+nQPhlzdl+k9S9nCiUe5tjUd4XzpU2BnC0KcF+np8hJrkLd
3Bv0xa78AswfKJeYifxn6jR7uEyojfJqh/wBXF81t2xMWEi5wWoSATyQ6TuRTk/jnKmTDIZ6Xydz
CBPBdp5Fr36HWlzNnHS3E1nmW7vwnsNI/TFVobZz2gOXtl+R7OHp7Rh4II36jx3PD35Aizkuwgdn
Lq8EVhQpaZdPMqMgNKYXaFIBxCQyFhoxX2lvtjc5jqndFuVmVuzVwM61piGPd5GvblEn7c08OCnP
/EVe13BNDUI6Q57jVNvpm6Sfd/iz3NAnSVa5iudN0DnjpsRIag88/SPHFG4u5EMjnCdPxC8T3W0K
G0HQ85Ye8hai4LAbSw/Mi1zCtRbQDjbabbI3ETd2xiBvaQv2ypnVvlH1zM5OkFK8xja+i69rWrTR
FVj+FNwhA1tAiKnLrkEtVXWL94M3bjKI2AcHqwq8qkqR/8J6mRyONvGweKPEq3S7k07Xfad3nt+U
yZyINcGP/qdWGosQ4t8rFU6cyKgA/QgCxWwBdvjHlWroLNl33bgTaCHdQ04UlH9V66LVN8i8p/SA
S63jVzAyakBGKP7oJeeZWJy9oTNss7XuwUdJVvDctYIHETySgtK/EKjbQdqDTBwffDd3uz1BF5QZ
wzy2+VdIHIQjyEj6+jap5yk8frIAL42U93cVmA5HNJdcSXvxQ3y//mLX23bY5+hdU83ULMixQr0p
2zg3NxBC4TWB2lGmZFM2po9DXuRofBNsj35gUZAn42oQhWGli2tI5B/KKYMsOvv0yk8dDWtxk55L
7QAF0e8pKsyeOI4hHJrrKWvZFcMcIIiRZ1bR46CBVQ/WPM/tDRmhFrkWStXqjmpn0HvPNdgA//ne
PwhDeKNYKkFOdyKStBwcRD680W4OawvZNSYB0E3ZvgWg1dWsJ1MfXK8jcxsHeR3v4iD03AO8HKpb
rZCmhisM7tzwkwbU394Evo+ugxvxwv4PQE3fv4mABOomka1NUdqb9TPefpDOjMLt453pcQTbpQWt
2qMocftaq8yP608cfz72AqHmYzlEi4L4YHAyduP3V9AFUglqY29fQ433XyYMUPJ8BRPbaMmMTQcm
c9zI19muQ38Vul7Z3VwGe5anpnE1J5NV60+eivXecoOXFNDdIUqCPgJWj8gVPlyUMWW5ZYkM5WGU
dj97o6jaX02qKWPgnxfJPoF/Ma8dL7bN+ximXE6jdXaq67IqTHevpF3pI4Q8BnGLcLS++08HUUBf
FJM/z2FNwBhkuf6/yMYsjDmgwCdib5aRq750QTUrjsiYUmKBBmM1Ir/Gt9UXNJVeBglTdGHw0Phg
3CcCQIJefPbA6J69n9EBTStCxlyPlYru7ocZneOehhaqpZV9nnvFBNJ9zMuQojfNa+Zb6FU8DEuW
XfIzriYNnZtA4+YPLTY1XwO051TT//FTwgYyIMECvRst1o9vMROuYceQ1/a1E/r2LZZbqT52ui/q
u0af6Wqm0yQ/LnUwnC/OR3btop+m0Vt+fjl/H1TIepYMVNrMyF+8Dy+tJWtmoTvke2hvrHpT0qZy
Bxru3FCmtsPa5ECuJJs4iQ7BumFsNm/+7LEsNzGerMc+cRh/l6J5xjVG3HzyvP7+El2amRFyNZi5
DPwPL9HmEGN7ZgWXve/Ig7HnZetIYWvdVSRS0jEMdaiuwl6z2V4ONNHg2/elBwcHcNedy0/85j8U
6ss8DBdHa07FNssULjjvxzlYbDrpPm32UxsEYhsBYAM5u2p+aCagoBXC7UZRUWTJNUZfLovI+Uzr
uAAreyT1NRFHxKsVu6IMp3TFjm3E+7xVHONLNOVwAvPM2I5hZwXHserksZ5yHGEqCdlmnYSjYx6k
i0MF5gxdYOC/UNbtXnVxumuTov3Mxv6D+9n5djlfsN3bJLAs/m/vbze3lR41LZt9JYZSLenDvHak
PHhbIU8d62NeQdDbRXXFvPLNsBgfatEwrwaOe+2mbrD1XGmJreimjHK731omXgmYJOj5oMbGrzcy
mDhyodqOxLEq/SrZGUblk1qNt5m/T5ouyEkhgts+H6Uw3PJXTV0wfJKc+EGKyH2iRV3gH1xs2XXM
6IPMzc3g63Vzu1jeOJy5tEEFeN1RBUFez5p+OAGJRzFUauV032OIPBqp9SQxPnC0X3yBNTTlP5q2
L8NtTv8M0sfoBrBIIIABUSbc874v+6L57Lo/zODI5pJpxmC/DozHdX/YFhJwyioo7f6KBFOG0NgH
yn+A/2gCQTfYFuChmvf2XZ2ZzBxYjUIeG8/yHun+OK+DnWXmRnS4JZCnhrvAJ9P3Q2p8wNX5ONCC
UmARxUU6HyaLNzuSdEE476GvOYDKDJObo8hTf+34WSeBLAfpHS6LcqAana9TKkV6SPYEF8AKvewR
yzU1HVwIb8FVSfHjHSmxgngn5Rx/gdcy6s3oOV170AXEv4fcBiFFPB/WgOrIuj553vay9/+lToxs
aCKsR0AZHnGuOH++nw+0/2YLxZFF/MzSPBWGubTCTF22Ny60aSKD6rnJriaSWNRKtn0PZyAuLGQT
XauzVQVXrzzNqN/ELf0nXNgrq/VOsoltb+3PbZuv6iKBsLvi0GrUf2hHiXZrC3cxifnntXWp6v59
J+zU0eLbjKbQsZA8s5W8vxMfXZbEW2DcZRqh5ZZFfbDVxlEhXBTlWLdGWXA2myq0wIeMurZ6pHXX
9/Ynl/Gh+jxfB9wY4CV8iiMOFB9GcKwrHyuFedqlfoN3GjW37ewXrUP22FOvW+sio9d5E/jpwEkN
4pQ6DX6RHWWQhVX2ydXY7yWhIRMJdSYvFpU0BjhUMu+fSi/D2S+TxtvpsjL+mHEwGtvGk+WdrZPa
WzeT0U97v/fS6g5PL2zcYNDVlaIhF43FfEKvSbsOPzwGMR0bdqXA0IwTTGVY5HJ82mjCqtm57X05
9TcxDlzqtiWqtHoqwX8bh5T1FCJRNMlGvtGVreRnhdr7LXW5Q9umzufQyFGHU9yHOdnLzmiHharJ
8lplj7KhQw0WZyXqK4EBHrYkuR3rr3ZYe8MjwS5U3KJQWfcFlVXb3LWdP43f/3koflgnuCY4+0uk
EE7h5NfShn//1OGODv20ZLiWXAxzm2U+hnauDL2FsNo+QDGvAmiz4/jbp/Vlo+iTril2UA8N+yUJ
aIP/iZToSB2cQx53oshauYHrIIIdblYaGYQjBKBiU6CtvRwsLdfmfKpRanlYcxvR0pL959v6mGS0
OBqYARliHvp+jwPWh6HdtSA9hmnW+6jq6Z77gSFf1XmENKFkTHeDlOqKHMXMfrH6kBUyt00QrhGr
svLEbhHekTknp6sppXW4n4jrw8TijLd8cqUfFwOudLEMta2AYhDfiQ+Dok2pK2KOUvuynjG+6FID
NKsO6Xy+GlEv0zU55Krb1NZcB3tcr4aCJsRgqgcyqOIEizbXOqnSibDdDekr7RXSzxUicRvKXA7C
dAfiBMaX92MjWM486shP7uBvwxrPaPu8hlArAjR/eNZlSfqmEZnzHh8hF6zNL/imrLGK9AiJqMm+
g6VSolT+FNacklCgP+JwZMw7M3Ub9LZJ95kp5Vk+/tcVFrsUmgl4eXCaRNp2NiX9y5EIcYuUKarJ
/aRzBuVlnTXrLkjuyX3zxde6KHPEM4NmMG8H6aTEcKrWWcdZkW/7zi3QXI/9UCP8Dg1sFuMuZBcf
JLo9YssbTCMlvXrWzAgzI1JpSUAev14OyWM1LoZTZGSztuMf4riHedbMqiEqKwQP7ag509JW4Z8C
FnmKgxF3HhimSyvi8kVJujRguj7jK1pqHsDOcuRnAtiE6cZPysi/6jAb8680XQKKDxw08LwTqUnO
6Hn5YKGZmF2antr41Tt/APdefhThoy/uvVjFzjWQSQ+h085Rk9HDjOnQStXIm7nIjGx1mdBGbHER
COY7++6yJqUGez8pfcnSrvHSOU5OWMjn8bWkm4fjEH5fMQq2NPY/KwH+NtJC4p5d1138iZneH5Od
4gR5ALGexl5OxVB9qdEUOU+uMMHxfXPiieHXB0BXAoyIrWsEtdj6jZNF1ko1wTxuuwaeLXcHSPyg
BqNNT3KIomKtz7Meh+e4RR+CtnYD+TA0twZ8/fZLKgK6SW1sfXqkOVdh78ZpxJTHb4bJ70Ysdx9q
X1n5WBmVgs4dnifDo7Y4uuIVECbONkN1QgWTmHAiVwn9TwjMiVHZe9wuGCe5DJ3hMazBra5yas+E
RQOHexgHYI+8L2XRteFQyYhzvQa8MiGPjAHn+VNyDfvZkhuyp5Rc2eeB2PoDP+8ifEhWIf1SvXNQ
08bb6jzsUCAZxjEQKhG3GCsxo+Av5QpoFh3WUzLCsPsElsF450ORBBeKgsCFugL/Fg//D7SwWQWG
66Qi3k+dTOdnWxZOvKf/aXwzccHujw0E0HbVaDd1D7bM8uQWLIN/MSfEBVtf+KzyPe6UMX3+1C/v
q8bx1Qb8obuphkgirOXhJTAXxxT4IwOHqdbQwefi2JyRXY+gbe/QxyN9Q2UnCqFq7zroXOPw4QJT
Is5gWeN0ybdm2uL7ZuiwTEZ38sh1njs1Mam9RG09adavNYFE/dHVIZcn+pghaI8Wf6+NCIT94oMh
eE6slJ3khQGv0jZB+V+Ob7Yy9eCu8kRUCdBRJnp31wyczE6XFQH9D7gpp2M2MpqinXi1Sq2aG8sf
+R0wxRajCESKWAQ25FDxFedquKs0TrVx2If6hB+OCm/x4lp2QdD6dDPVA00Q2jNsoJev6ZDrKbaV
lONCnsM4wF4vVvxQiphJveIPW6vXzkHidHcxYb4cTrFQ44X5frLcm+zTFEbNGfyO0oit4tL35Qw4
9r/hRi37L1nW6jW2Oz6mZcqUzs9gbJGmVHcmnWRiX3EnLKvT5ZtnDGZsY5O60wh5sTnTVC6I+WW4
9kbEbREYnqurMoxlI9aoRXA+o5WMPex+6AJOvDpoeKKwe7k92hpcmuUMKbQXkU3drjiD/1GBl8i6
CSu48iAYAXl2YaQV00yXqHLXvtuNwx2JkY18GGxyYbD9hP4IJX8KsA2G/7IMZlvSit7gOmaB8yVi
nO0/pSWL6Wthpn6wweyr948+fuRiG1yaPl7I6zSFh7X1ZqQoC75JD6dSXOxrKPepgQxxj0lEMWx4
+71/7RiOj1eBA8lMbR2qBvSkQYLDyNulSYCYj9URms/CQcBkUr1entTgVksZnQoI0n05LIQTSFSv
meE43VvKfv7i9irvr4rOcoA65/lyZuR3VbXictW5TeFb2ULIuLhLRqVVMcBhrYOVwSF25sfGD1p0
wUVW6m3l2/RxOMZG1cEse7x+YbUoGDD1NKhmC6bD/FL4mowYNZTyNRm1PDhBYKb3l9ESQwENb+nS
y59mUWbtXdewD+1ze4qHp6rQpXp1kUhxjCvxJ4PAFXMvJ6SJccv0P+8Sg2Faxq8q1x5allZkz2Ry
LxYi0kSfAlvejw9EEqMfi5FxmkcLz+7qKhh8NW8SDqDeFuaQzvZEQjMB/3eFRLXD20MThEYzrdOu
PEg7CewvY0zPaifP3n5jhbkOTnhNyiQyz6tHELfLBLmMYQhd3HyiNTef5nFCH7Jv8sx9Li1PQcCI
rXuazziIBAAZ0xdN2jxEmiIBKFwTIzoh0RNJ8dWfpyF5wHdh8NuNIxiwb+TcwVFmlHjun0sBDE0A
8X5YTUBKfhHSDguxxbrspe15sYU1WHg8Vy9YV2jF/f3l4bkZvXBigRNrZG1Ak7evXQUiA/t+4Z2M
CPI4Ps6pcYiHJpswNMQj9qmdpBPf4os6Bg96hFJzSn2XCmyM2S3Tde5E9fgdpCqo+9WiT22/IQFn
bQhaz28BWkGPcRfF6Vm9EghnzLco2z2HfdGW8/OFnIOlBx/IesQ8N5A96p8TfdT6BrMlcHFS+foN
am/cSujDLqNV2y1nbImCWmCmYA1NevCZDt4VABRpKStpwdVXK0sp2OJR0bGyJi1xVnsvbXuTnLnW
CMFs+2bcQxPy1d73MzRiyF/K+hBN3VywcARp463zrMaYu7EHcEv6w+3msuYUvVqWQM9hEF14gHHg
x+aNlzWt3IZuMNV7j63gO22fifZk0RPxncFot8aVglM0HvowIG87ZI0tiJWfy+bQhrBDCHnHrWYv
Biu3924OyX9Th2btrjlURO1mBOx1DjQYKXAyd/GqX+FQWQ7XGOFY2d5Bs1eeJi9mhwMVZqQSLZf3
R9ttcnYJnPAKWDi5KeHJYDJk7nFFHFN3RcgHi0jstE71bVDsjdsJB4HX0snhhVreYEAXQFKCbrSb
hwFeJG7Z635KyBBO8kEOGBaQ5rKCfLFMWjjocjs0JhTXFVpoxrmPuW7zxjg+b5P8wfnWqrE4rUr7
LcSFkmm0rPHjA8QKp/6WZYaHwM5wlna+DnrPTjYFktrgoVAEi1e3NH1hLZolbsX32AY3wSPk8OVd
xDNN10hYIRteU1cA7rsQsg/kI7vET+FPYGo9F2unK5rpKT+vrKlFg2GdBn1Je2my1OyxLzESnN14
3lbpry/V6blMuZQQ3nm5v3DhtCmXq2chN2/jeeqGh0SweO3KxhPuI6kUjbtvwrb9pGtIibUc1v5a
kdJZpySlAWOjNgnNj8mGqsPbCFOo5Ji4VVhM66a06sFi/zcLkazJ4aBM9TuLqpMzp6bZSuQxfQOd
B8tB5oxTXvqhyiH+9k7b+Hh+vfQ12qqnH0o6fJv/kXPLEQZ1e/smgv/H2ZntyImt3faJkIAFC7iN
vsmI7Jydb5Dtsul7Ft3T/4PAR9qVllzSudil2lV2OTKAxdfMOeYQlVeabRc/l1FVGJ0q8ZGwgHf5
84g2uyQT3o0jlhaFLtdTlLeJrxv+8xB3dXsFD0RrUlgWbYrXWeXXSJJztGWfkqjN8llC6c29WMGc
6zv/4xdOtsYGnZmEZr8zibOujT4FDk3d/LEi9mXdE45k/FYl0THR1g3R9W1gQof1qu910T5qPoZ3
RPnzipl5iNU9+bcujiQvPg0EUiTlji+F9iueptHeWvw1euZFi7R0+ThJIkf/RbbB3C3hjWHN68n5
G50i5kTbpVskC50vwNfEVO8TyxkOU2BVXo9GQbeLV1k2Q/LkaKC3znqOMNvZ2hJF9S8GovPu/7ZU
dioT/lU98QPvGvwwxruuXCv/hTudIm+5ZFNtUbjWxOcZjPtqJgi8SFrv5MWQJE5dp/n9l6wa/BcQ
Mny2zB755TkJVOb9MutuYMeNBplPnCWv9EvudEk7YD9f9Taj6KytKS7A0kQ/yyB38geCL6S1s3Xt
HT2i5x2XzrmysPu+AEDij5jlD+3ZzsyMVkTMSOGloR5vrbSNwQw6aATh9OIrRriQhG7T9uXd22MK
ZcCUtSo8h1Ng/NMmepftPdFDqYJtEONatBsNR7pwKo4YwTFwREvVVN9boDjWE4JjbzxkInSQzLGV
5kcD+sSFyvJwzA5T0urda6ZJeqaOB2PckaKQ49uMIYaC+GECYO+cCFzDc1C3LgNWHQXcpbKqOZcl
LcNYvptxT4/d3Pb7gvSIEUX5GI3HFMcXet0eo7UjzTdQTvJo5HEJGtk0n0nOI6we9A2CvNKEx2lh
QizCTdrid0pM/5r0CMDqzBM/A1ML1w2jjW1fatpGuKWznkphb/NEm6EnY3nH23dak5DDpUksFOAl
6uY2tVv0bG0yPEQgYSLaxyY4UiwEWzgj/tWOnJ8T2pdd5tbttjOGp6Trre8FWOI7/Evu8xQM6lD3
3nCqbOmfsRfpFy1yA16ZurUC58GkfsqmKy1JuCPrRj2WDYHtINlGNH5aUag1h6tzYQFUb5RfHPAI
KMz3tjyledRtWk/p6C4nhRM0SMOvTZxNJyeCcyGMFOjaaNUXI5xCuUJ7bL2bXaR/553XrzPdwRdf
xWKX43q8lH1lHZqqFecRRsw+NniU8SL3+avCbXa0q+pLwtuRfpguekPPEJ85jsdzwQt61zE/udaM
KfZj7gNGURnwTC0wd7AhAnMV6eprz/hm3ZCH/ehXWvxuTWF3tJjmBysaJOBsI02XEjj7sAGP901N
tMOq8ShcG204JYCSt+GUhlvecv2mqoUH5YdQhwPxGv4OpG8qNsIU5gakkfWDQxi8Uo1y6aSZsdqx
H2setdYMjx7+sT2wdx2zqflGElpw74alSewME3yO27tCix6ySZVnJioDBGQSa1ZOZE3PIyE0O31k
77sBKYCBEGGr2tbKR3QViRc9AThCDxbthKEF38FyEUPUG+mLKoafup8OqOTIq4GM8s2IcBxueofZ
1nM51iEcP99+S5wuONiEiJGNAbmg5XturE05ZNimGwyxsYG8jqZghbQPCGkQu+2WYem0J9yxlVua
k7jeYNarOHYmlyw6q/a/GJmJMs8kBHhXBKU4Kv4VUmaIRqHNslQBDsBUwvk2NRLloKA+7KaZAoVY
+CvZKjRlRuYdvEL7WQs9ODWxLSGnVeMl1/BwmwRpwqOz4heUAajIu6q9K9o4fos15ZSrMTVzCEZm
wCRBfctwBK8DUbj7nEZxg9TQrVZtq/DN4IKG3Q35bVWakaYITPD1jePWzmNBs9hvwkGpJ0a2AQZo
j28+NQk0dVwjYEDn5T8N1Qf/9JH1GCeG/08WO8ODXQoWWMog8JwgEo0tX+9tC8PuyzelJ+abP3nu
1us9JVfcX/EXx+i8u0L0WNJb7cmPfa59WIebMkFpC236XiP9pjiYFEYZfRqR4fCKwCHWGhuawLLi
PWig4uimWnLF6V/tWYlP7xieIE3CGd3WnTO92CpOzxKYFU+3rA/jjOurDS29Kwm6WiVa6R0cOfX+
JrYz1azL2HbiVZ6m/EunbatfQGiCe1ztcmMYVX3KgPtYUSUeBBVJWtCaYdBstizf+7WL75EQBH/c
YFR/RjblfzBHxFgfdcD8EqN5LhA8Pvh4ePBKjMEDpIcHq0rqtUpVfYz7kl4HsB32kHz+igIUTvnk
dWsgLc2+cyFElWP3PCZp+Cha+dPtxoHzqPOOtm+PB8Ha8eCrJApXvMWcdRKnw9fEyXc4+Zu7Poqs
tVkMxjeJ4dRctarv1jmdGQCWLvgixMRpT7gklvM+M1+JJTOuQaV3LznBGy8eb+qnTAR4ii3RF9ew
k8mKMr35Uad5vseyBTabxwDlo5PsIeYjB5QoUl27IHo06sY3DPc9vmAl03U52u4XM5TBzvf9YD1x
nFBlBfFXL2inN0Jig928XUu3XmWALio8L3rPrZxNupVxFBLDsyomrThaKEF2BCL1z0q6FzcS41EA
pX2geWrv7R5hSwvRYcPNLe7twVOrAR8sqQrI+FZT7XR3cWR7r0mEktOD7Pmq4jrc6bEtfihylo5d
URT/qEa5Z6eqge1r5lDvaifP16WuIhB+fKFSG90dtUm7TrWuWokoBPIw9Wm7DqzsW1br2V1cMaVa
ub6n3Wljba2Sjhlo2mTx3gz7bK+Tr7UD69tdFQJtJMyhd8nBsb1Zbe0xBeMbAWKmfyTBVK0rL5z2
PA3j1yTuAIKEOciGpIJ0uuJJRg+Spc6PPjWvkfLzj3zUBc1zb9QbCAReu6a8tNaZUsxOyRUDUp90
8c6IM+MbKFnqOl+T27Q3oYmYgVaz1XRVo69iIxX9yna0WewcqvuEGBJc71XxmKY487dGW0UB4/Ck
3RF16D4zj3K3RakOuV9Ye59q5k2PGEDiDNmmYzYHtQyoK4zSg0oBHsDMOdh5TZaPvB2bA46ScSOz
toBMCh1LCQA7OLOyHS+ddFeIdOeBSgJsgwhzsCfq6NawDjhW4j3f01VDi/LFSErk54C0m6sGCoLD
WXUIS/QKdFuVDftMtR92o9ReOVZzpNn3tmQ6ipPMkMJDC/sYOGL2OpCWTQQvLVnL1m5ORjZ8Rawm
L9QU17HnXBihguxo6I9E4jCHrBxKZ8rP9VAFzaHFKvCNTgbt2whAmeJsbaV9gVFGH3ewB5Jdz4B/
QwngbIQMmg9g9ukVeby+ZteVXoqu0a7clzWVTzsAU5DTtR4Co+UdZ0YwlIq++YVHL9+7EFYwNQZ4
xhO7G95HYfywg1h/k5n2Ks3kqyqUOCimWDFT4rokgiTuIfJ0XQhoxc6/JYnKDyhF3EcrgUKbeAhf
DDupydZOA5CJAx1BWPT3mVUxFhrc6Idfgl30fBIO/Mie80hGN925Ru4feTHm16QeB5b586AYGMtd
EaorknfYBFgVz4gNmmtqW+HZTYP4yWs7Y87KBOCWDLX33HlNPR7irosuuhVYD/y3khMNu1jLSH5o
OLTWOYYSiglpnzS28Pm60kExrm4otmkwjCMEJ2M/MniHM2JFTxjtqyuD8nJLgt9HxBBjU1Vo31tG
mWuoSPqDKUf9sSmY6mhVnd3XjF5OTP5hnVAF7QEoiBcOm+lCmAkncxd8GB3qjaGxo42F2EQyz101
zLlwhZakHuYjlgbaSFCu2Y4RiyLpi9k5jReOexfX4Q5sFaNRvGvdERs1tWfsTs9xUWQ/DLKHPvJM
5wfIM++M0i76Imi2s3VIjbSODTqEvPP7g8Ky9u6XY7RXdpd/9ViuXnq76u6miDk0m3sIYo018/rA
bEGFaKHOMoLRt4yqJEQ0N6j3BB9xnEXA27KS2o9O+aViFHrJBpaTXA4N/aabNVc7sRE++LHNe7g/
dRYqeq0quE+d6B6CRvl1yPGopoHM3nMztCm2qRuSqsd9EPVI3gXPiuOO68EDBVt7nXkm2ac8TdD4
GOOmF5te6hUvYXPSNQFdmvn690pzQ0JPffvahTH2Ty1qvnnSTT80gqFIneN7QlGjezgIYHqQHTKD
sYQGo49U9A5bnvM0IuO7NlRd+9zX3KPsAUnWKpo4LU2EDTNx04StDC4mhb7iiPpsplitzNRCZh8b
8jx6ubcZm/wHiCHxJMFxNjvXVP6GlQpoqL4I8BtOsDQNsBinWNeMDdFk9s6dnG4baGWC2VIXMBOS
9zpyQpRyTXkOOMTyVVDmANPMlmsoOu8lM4HmyAhtuMbj156MBC4uE2bGPdOglw8Tm/8viekQ1IEh
aY2Diny9VIXWbojVeN/ZRXcHOcnau35Sqo8JltLGNyteok6cbrOWaq8UenuyQphQT1CrbTCeXbUJ
suZ1jHR3LyPH3PRt+E9ZBe0LPOz4G9Icb9MEFqPQzDXXsIGio9Nn2hbwpopWow9LtnOU2lhOiZGH
sFwiJaXWn0LLHZNtkKT5FzspPTa1NztAI3TefWYkGZ9kHXftk9c4rAMU0MF5fJJa3hlNmGyv2KPR
lwedMosVu2o+vE20jb+vvcTLr/1NXKcH6CQe+mSq9F3ZdW6GNtTV+w3yzKDbhqSyFtueiHrvkCBs
J6isTI1o01oRejdFj5R+UUxy0JXfRCNTT/jNOZrVvyucnwQi4cSeb/gmHA39i8as7MUwmxjHt1Zr
+Us12CO8sMiq5DYfdLd8zfpRu2s6i5YaADPr+dojDW9Xs5weXhieMA4QkV1Ue11NsFgx7Qb7SLSh
vNeq0BMnP2HmcnTiOP0HjhDTI1CExqaoyQI/B2LgO/Pyat6ocqeYezh6WX5dFvCRm7CSSaApxtms
DGVyhGqWEVMbo9M9FSKXcI/CKMif2wH9xr3WKD7NsvNf1qtOQNbWJQ/jQbtXDRw/wiZFkGO2KjrB
eV7lYGsDY2Qswtu7/fDgh/rnaMzmS3kbwqRu0zF7do2q5EvO0+G9LijXfw238dF0E+8PKbbc+2VA
An+GQk6rEQDcdbxVrYPMRm4DpQ+jOHlu1cl70RXMtshlYoyXViay93Xm3ExAbSy1s+yxDT6D7XLq
OxfAFMlEmEzsnY51In+xqzKajih0RbxpnAhxRE0PhGjhdomWqw7wlG9oVbLyymYXKpOm9La8Rq7K
cC6K9fFbNwwFoBP2nsM5oq6ZGg5+xa8k6otZkRaNTfUzC5kbAVG0h+ZuoBbUIIiCHZ/9QIjbCMHk
v7bIMAvc7fa7MapZgpEy6Pb/i2byWc7DFN6mDUd7JGwDWd1nOY9Rkn7I0PD3FlkPeIldgjStu73X
lexJ8GP75Gcya3fvOot5w4VXevMjcqpqOiRxlDlMFW1RnvzcThhUUzLrrK48xo4IWVMEHfd1FPj6
oeYQCvc9BvrfHBAgHsHP4mGZ9v6vJ/KTJNeV6MH0WflNRApj0z+GwApDbQa4oKOeILHnoKvafRrk
UDZnbkVzwLKukmKFpTkjXSwbfmqDxQqvhu7art1AT/GGUjiQYeDY08rPyjZmlkak526auIM2oyY0
sM5/lyGJf+tD+dDSNPjkiMcMSTCv9UnJVnsOjCLcCL+l8ZOOa+fNkrW5Q6cND6/TAju/RCGD23M8
pbF7Citn6C8djF1n7Va4vJh6ppO9Zf38BZiODcnRq/xE2znU/zCIqlabXiEPlryHbg4GXSuZd7A1
zr8m0I/XZjjRiPSssoszdkgoCUiT6lBg5Uwc8YMFryh/Bq6uMQm6yQb+/hX8oXqbUy5QPRnOLJNn
yv1JiWV0jVNqfZ6fPDkKOkGRpCdYCPEXMMl9+uJYGN2tvujD7USOQ3TANR8YV3poPCBmGUf5b9Vh
aTCxf0Lq1d8v8/a/f85/+4y4Uo7A/MAAF+Eb4rfPzwhXLyO9KcxPlpHP/h7SujjJCIPyom1kiihb
C5LlxvslT/n/Qx49fwSILI5uQ9pBjOn9cbPEhl5rQI6O9J2O+6JrlGjgLaaR1+VtwkyTSLREDoWM
D7hMvSNMq+RvT6TA/BNFgXhtbkdaij3Afc9k0FvlGnAX8IAzDXA/8iaKJn2foC5qLk06kra7vDwX
gUnFaBbK5N+/2lkV86/1DdZAjx2YQUQFxo0/zMyJmUhB43qs2POAaYjazqGz6mt5IrhL619IjmQ/
8fc/9M/zwjUIFELExGPH1sj65BUJRBxaNiMkxm2aaX/rNdsvP4jtmMVywgjZ68tCO5JlKYvtGE66
uwMT3myRqPT2sQuBkjH5HON9iGmcrlyZ3QaVhejPhRCpddH83PgvM+Uf57Rr2zwtHmc1PjbXnP/9
/ygEHZkB7y+g3EqTsNbnRSYaS69SW9cJdZaS8IA3FVxzc5+BhnyIErYt/3G1gAF9vl48smgV4UuZ
BrEfn7+5xKGEIQ1GP9qE+9hn0i09QinGtm1wnzAceqoRpcv3Js91dhBGxWbqtNgbFv3hsmWLmeMj
VVyUYSXcQ67zTbC4vPW0yJ/QAiKTADbwe5FR5HkVXezcDT0M2rO4Mb4VGIxq2BxxdBEDBbeI5lzX
2EKflrqhrkueVPJC+BOYX0n9iH9qBsZ5o5j1VG35IDxNms84DR1tH4dmUvxgY9o/8CUo84G1Ve1v
l88ZkLBAQeW2VGjGTJ3eQU8dArLwYrQNQpT622BJNaBbqsrinJmRpV7GgSHtdtnFUJhQV+BqISud
DRxjWBbDVmafMGy4PXZmPfHZsAaN/VBbg5Z+S4Ey08TBeg1JcMbbsmxfAjID0HPKMOhZ30vLfwCF
YOyJb6WDW0N5c4qdDpMxuTQ4wLW1nbIa1TFHkwy0h+lOgbyU2CZvPfO+VLgVyVgmzmvvJXZoIKHx
B/2B28qs4evQ6t/XMuKnDoJoAmrR1wXAjMWtSs6xZ78v8k/Nqzpw1Bb3zZ3XyXjYF1QsI7t2pm38
sJENPhi72Hx4jk1PEaflAaTjXkKhfOeZZzIuZoXe/bKWamfY2ftSxy47RtoVCmYSXvg1rgooS1vd
jsYdk349Ja9i3uzm/chjTLHBr1l+7yIwXcpDTOaUh3g5uXxpa3OjLJdSSIOzctGLDs7A7YK6wK/f
vcIz9V3G2IpUVUGwd3FMUt8oD4yu58XibaVmuBG1az+oQNsn7hSaRJvILP7VBqUec2/OEWlL+wAB
Oiia9QTNJS2ZGVnVkx6mabR1iLGOLmGQ5j5EATP29iQgWM4+AhOQnCnDc3XCjaqaZyOjz/tC6HE+
fJBxSewVJA2s/1llYRrRY188+yngyGMK1erIiNN7ZMUDFQ8c/fyRgwF4x45GXXMOwuf+m9cZvInv
6hpfzUXETi1eRVInpBVywVR4Cb1GqGMCJBfK7lSOVfxLUn3Y77kxmP0Rfp/ML6EuFaO5RbM75THP
/WyGcu6DMPIRW+WoGDaGU3rt1szt1JzvgKE++JWjqj2EDXjLqyifSXUug8ptPRDtdWDIHnTPS2sg
HQSwCDaaeeVchAmrcZvcVKZ5t2dxKY6TsJk1+iFe3e5p4jNlLW/rqmQnsaxjw7DPObxhCrVvaIJ4
FMidi9v4P4q7mxH6X++1+YVtU9nNQnPgs5/fMJ5dkhRtiSOFm/fdVVaMITh22kMhWiIALMzIKyE7
/tpUNmkJucMoLoZTnW51kXdqh3aqN/awsqIH1oIMKAsyUrSXHKvhsBkId/BWM2EoO43QRo2nXGv9
5ElrjKRiadoM6b7S0KPdi9lJtoFbwzTI6QzvhwUn1dkLYKfhB7OQEjEekCNWCATedkT+VBk5BDKX
8LZ1RcLRWoMi6a/nQGgw252dNfo1DCNJoIBfuclTSn1drQNu5xyeZjawVB3MQZ5IUR3K9VxPEXoc
RNUagVFnsGsp5DWt41Lu//5O/0MHgtPKJCEQ7xhvLedzgZQFsyBWdvaxGLThI9KnpEfQZcDfKOnp
pr3BSTOPE4a2+fb3P9n+ozz0DHQ1JkYAyHnUiJ8Kedec4mTEknpcLivPfkWCzuj/QObcDStakvJ7
laQRsWQatRvmu+DJFwxjmZZ3k8FSHFPntmQrtQd31xvroiuoKIr5H5ARXlgPBYhwtW3J7oLHm5Gu
wL0V5kQFp0VMOFsokP2PmYhOjUUWdrRWUauMddZ3fXEhni3sn2INxYcsHNGuHISHRHLosn0m+wHV
eMbaa1w72K2p+iz12PmV961NGj06mh2M3KFmZ7secpN9MykUQ8rUu0CKGOu93245L7IvMg8ZkWIh
mkj2GFWG0y60q0vvc3CdiA/21zgfEMdahMWQPDsNvtqwk7cKOuik++6mHkHTdVn/h1sIr9LnesWj
ZjIkd8T88qfk+3fZBD8i0II2DU9xRGbfRUeJ1CBqU4gxR3I94BMNAYKnMgdItbWk01ZXvnC0j8x2
0oHUs0rcl2lg8wWHxqSjhKNn3EpQIABlSH6wD6ZX2sbG89l0oSKY7q353D3F3PTxHrkQULi8GvTi
DSSgd2Xyhga2pzZiTEqB5SMI93Q0sLVRvzGYlVqxklzbZJ9aafoyNpxgJzP3VHknzO4FpVHwgZek
qVZmjInsDWIG9wvELqe/a2U4ni2iIfBssLs31ryMCRCrjdTpDjmxDf3KYtXx3Pau5zEer2p3g2Oa
HyfUMR7v7ZAPGLe1zDae5bZq5zJb9FeAt8wcZgnCFxLR9ArsOzPRNNDCfhcI/4bKthppvwaqn3yG
cT5KYSOuRu1IXmsHkwTVVr5WKtPNXVBw9/hJNLXbPgB+dq5xrahdX+kVMRwZz8exiLx2NU5FERMf
mBIEGLYhjwoxUW38jLl3llj3XQgva9RYGoKJHaHUDW74wzWz+JqP/pg+1NhczC3wWoDzE3yao4z8
9NHwQkriSsB4XmGOcFm2oB//B47urA4C2NsfNP7ptNF1pH2PBooBYIc3GTgiTTcCURJDz4Pp4tTH
TAyQ8BdteV7JqbqTwq5/y+sDSbF+P8rUrr7jrlSw+DCkr3RA97+EmQTaNlW8c49tTSAF1Zts7xsn
a9a5o2S/KxqfYCRLI4/vKLu0f9CQoHXrqJMTUOjM7XoiH3LVH/yRI/FSDNEslxkkyFmtGl9a8nk4
W0w1jv9R/9P1/vE8EfqLr50XG15ix/70PDV4Tbshj9jc3NTTE5GD+V1VpHF8p4YE5bKXuhkrnsU4
t5D2ajr66RVBzMxQE6yUAJCJvCguw2jq6rViboTNJzAj5oiEy6OUJN8SZ+WK02IYrypjUEKcWioY
CaM/mNXu041CZjtNKUmrDwzrKmJG8PvmxqtYan8tk2C9vJtw38LuhZg7gv8QWSvRgTD/SWyaET1B
shTqo+gs1Z2yjuiSrT6BDVh1XYr6X3chLZyLpke4GfhBj9VN3oDMNqgywGNi0kZ+WJs11JFulXIC
cvj8aRXyOeuBgDW/+lFboa4uOlML5O++IK6kvnn6SFSzOIHwCLfN14T+g5GNLCIU/Zxn6PPq2nK/
knM831UTXdl+8WIsHoXFr1DmvZzZnrliqKYiDoJzyjPT/D+zxW3qEzououPAgxO2daF9Itl1C638
YnsS2nTGTYBclemvdgQRGYr1lPq4LPD1Ue5hxkbEuEyPRp8N3CZpmjGeJcb8KVqHMHO/eDMWl4u1
wCcW8//CfFg+NbUP171IcPcWtHSzKhdnrGVezZKIgO0iT14ulrBpw6J1WUuuKC+Jpjw2TObSNapw
czjQTjLCWi3EwETGWAFg8aVQ20cj40lZFbD5mo8kAuG0j3uEXbQsN8bSEDPBfYgY2rpkv9zcnwvY
j+k6w4emqTG2sOj0wgGnAJayn6L0GYrl02j42Zq8cqQfqTOl+bDS7Z7sgHVexxDh+PdGwg2l+gZo
1GxR8G74lMxx+CYTx+eb90TMcmSldKQC963lhN69CHsPN++NtilrtjQnHZZrsS0xi8o9ANUEl0Nk
q9kJMPsCQOTlksXMCtHx/P9GenRE7bfJ3FjHqKGXI6u8OW3mko1ftDhEgX+zzq/TvnGPQZDR31Hq
1fQ168kO23zXFiAokhX1s4c7o9GSJkTOPLOLFjziZE9zxrbG7Bu3bCuL7MNFSGQ+Eq7DDxcu3+Pv
LNa0qLgASpUm17otB74hMxhD/UQmo2FfFtulRRw6InZdjWgW8TZwRLCSmX/HiD/T7XiHmNa0rnE6
xyerUuhFQq1EApJJU6t2GQYaZ28oRK+HIWjnKD3NqdLLcvsvmCTpZTMJG6Qq4Q9mpqzpiQemTfey
aUdnZRVR6W1J7Bibxx6TNRqHmF7tWBht2pCpQH9dAKrP6hh8dt2xkTaJ38XfIKKJTzsm5YxMpba2
6mdPz/qnhESI7BJycLOOwviyW6xFSaOM14R8Lue7H1ZgL/qMkdwTnYhDxxRYCF32ZZ8P2mpEPy7O
VcLzuR6FRpBZUDtjt6XHaAMcv1U0HdRN9t62Y+FuKFtUdAzsGdXT+/BZzlWYjOpRARldgWzRWaIy
1Jq22dyAkxFFp7JbnoXGs/N525tA5xASGQLZU0jyUKijXuI0mA9Zbyg/5A2YshgnYATx6bGJKmL8
aoqx629DBWMEpPaxMfHYshIwgufGVZ06hDGA5pIIbtvM1jmTlukBVjKMR6qRASImE5nyXdpubHxh
60F9tvz3CqfmJQCu0nc/agGQ/lxqQCof0ZYa0x5FFPL+xTKfdxbXI0s7xnzzrdIOxwULIdyghDgS
x222TvzUJKdrQkrxwTwQgKvXqsl/8WqTzEejC4JLlREMR05VDIbY8JJxs4BwSynYxDcE5aXs9S2p
bRbczvyDTq8YJL3ikDO2M0565MP5oLg12zsY01yPIq2TYAO7NS64R8bujSPC9Y6/n9mbi2f5+8Wi
ECaNYe7c1hyyF65N5e9IJRuibVD2nnZaDtq0TaZfA4OXcqORr9lv2Xpo6sy4lrVqgpcqJvYZTem5
YAPrrjpUnryQ9BFpAmgG8k1R9Af8I1dnkVLgd2DdFRJ/oGNvSTsTV6obOB0nXdGjUgLFPJM4psKc
Qb1BYRLXa3R+d7bLRsyP6Y29SQgmX6gTO/zu2Jp4KUJi4DfbIIbxm+hTjNPbILiSEvxGwJBuD7Jz
5MvPzkLHHPvs5sCOL9XtuB9Cj//E8hC3Ra+5oKWdVh7GcuK96aWcjKeurMTA1MIsauA286rKf2Pl
yit6gVeiA5z4IZSeYcdCiu4zNyxsVz20N7wsRkcrvUgG4ITv2jcOTeZGcyS0nY58E2XJomgflySh
lKvleHNtYrXxQ7hNy2vLv9ncbl8OHrrZWujofLjFzklQAgCEzgepuYq1lNfc37tN448JLNN/RsFQ
EPDiop341G22RO3qRlykNP4UH0ygfA4IK0uyEJGdUXO+kzRpqnt244P6RRnCFpgoqpDiyi4zrj5b
rq5YD6PbsH28QRuWhfHfP6fz+XNigdVNC/slLblnW58H1npdMNmXoj4t7N4BwQsmWKxeas+JT1BP
bNj1YxEIeD+wNxWjEjYOuAZgbRxcFeP5WYoCzC4ssxIIufWGUW0W7JzEm+KNBgAi3Go3TjHTorDf
t0RajztiIVrzUEBUYJyoE7iwx6Pp7wTJ3AlhFc0IbLEIdPdU6DTUPNGgafYdwjXybaRe+P0qIKWi
2ulNnsyxrZJ3RzrELOQT6EQvcVb63NJVasXeBulft28IqspJ6KRyxmRi0X9F+GeGbbokMIzkuzDQ
wiVd4p11fO+kJL3b6wLSmlsnTLkLfnspa0dGpJhjb6dI2frzoboYGIZMURcs+NnccDVrowzwQtiU
ApJZYABX1d7UG163SKF5Kw/OzMD9zd9yOOb3Kiq4X6tbfeFS+cHluvknU3qfeB1ZHrHEWBLV+B/2
aONzH048l4Pk2yAwhB2WYX5yR8+lgC6kX52WIe2Mbczu2hJ6LpMSObi7Qqv8dofSsSVNekBxvuKN
2IY7Jh15uy9cJImbxfXx9/tUfu5oPCYznkcTSnqGbnufOxqFVD3Lhkyc0MmhZB4J2NaIdp0Lwhv6
YB3gNnYPSjgqXMM6ayGe+Wb5rSwlD9NiZF7KLtGapTFD+a3q1UL84O50PddWy+t5oPIH/9Pbo3cK
SvofhjRokx+KeTMHzLLk9kMgqQ9nLySO9A0XDirhBGY+BxNpmbJ7NklT/OJjdBGrxVgMup57J3Y6
BqYdUopoD0E/yO4SHf8I3Y7PkOCRbd5sKkRNGNNezi9W/Ev8FeDJrFLCf/pP2ICZRi+d6+m9Brjj
mdbR+6ikMtpNg3rsNJIVcTW8PC9+kd5DoHBDbfkDK9oUbLNq4nsIbxh9iQd8hL2FwXAPCr2+sxM1
Mvgc8Skfit72xq80dtP73y8hi/5PXSlrPOQLHIokc7Ka+ryVakVVNlNdQnY1CYX6wGHIfb/0Y4tZ
O6lnahqApCn/wWanDHaGYmN3HxfEMN0HIz6HPerOnCwkmMe/tKQLbIDBnj9tOSGL8SGKfVQ6KzAd
IGdLM23e0jgbbDDgUsQ7i0Re787TZe5s49LBA6BldtOtsOkBFWZVND+2Wmz327jn51ghTrX8ex42
QaWkPD24IzEMZrOHaspcs8tqikM3FLm7Ct2ZtreUPL+xJFpbl9+pxrPxxFxqOuic94BACPvtVlY6
td22tqfYuuopb3nAcPEMhFoOkKUVi7rKiKAZszj+sjjqVR4KkI+wtu8RQhFB6yathxzNZQO0WgYg
PXL+cJ35UfYPtxc6VfuGiQfdOCDctLUpXPuhJciwBN+C67SuldwubSDitOkbdxPmSwvkHZkRrqyz
DUnwRvUdzAXlRYTPnBbJnx1eQdPz98F8vP8GxDW1X/2KRZ/aV9kN8uj4BEDRaTfho1NbKt+nN1M/
FmN2W3ywYCKRLgkJT6Nrma8sDHifhAa96ddaN6AJ1fFAGzsIURvDTPX3zgkqH8mkZ0Kmo6o4alNt
xns3tEOmgga9yx3hl9j6/37jznEq/9p+M7MGpSgl42qbiYo339f/s9QNUwMEWGm5Jx2qBWOPpOJ5
nm5d3cIp8G/dVd9mBFgGNolK+GwHz/patHmRfVe5/X1xOi8LuNHnmyXec4YtE611F1uW46/ZM0Zi
M4xdchdFzf+xd2a9cVtruv4rQe6ZJhdnoLMvijWoSrMly45uCFlSOM+L468/D6ucHVfJLXUO0BcN
NBAYcGQVWeQavvV+75DcxW02+R4YozYskSPPuwKS9uuQxUJbORnnC09zSyTsTRYRE7ZXhzZ2M9fZ
UFCtTaWZ6paIyHK8Kn3bfNTM1MXBsAu0cAckp6HAUqrJ/WAHefuobDYQE9cRnE1VWl3HjyrjS/kk
sSg7oGM0kAc5I8jXOFxWfh9f1ZbEn2Ys45ZOI7KRD22DTuwcHZxe55KG/gK8UaxL3xhM1uVoqWWT
nleByIbtaLvV1yZwQjyCRnot13GQ9rpHUpIBbA9eQK4HDrjdmR53ODO0h/2XRIpkldqRGm6azB4Q
rBx0tUQ0+udFVQptKbUavPBQeAbppLWXYqRruJB1mwRnDGhDcOIx+we8q7V0k+7NYw4C8veHp/Fm
06bygW2C5QKdVj72pNTE5aHHc1hEu94IGJ6lZirJeZb1YbuuWPqdWxP19S2SYiYmfvLtsKJLag1f
1QxdDF4etosP/+x+J5ccwWvUx5UgrmPSQ2DkKWmL6fbwyfAArewy6CuiHtrWZfEOTDNlC6PXg6zf
qwdg0AdywubzSFLwOEcjEi5pZuVIBKIp/jjAgjogSbtOXA0Wfpqbtb011E6/VNs00C6Fy7BsaArp
lXJXRcqAhwgjHHJtoDCsD0YQelqQMqe0g/lR3X5K9+IBujr8A2hEqsMwOiVwzOlJhVpDWt7rRZUq
YnFYHMTAh3Z83Aba7LFIGqaHtevs03R4rWrEvP7Am+iUTwLvylDpUKogdIbBYeJ4PvUsbSiOxwLZ
PT6EV4kYpnjbu/VsWF9pL2TsEUUdzD6jZy0iTJznS1gXn94fYfo8gn5sk7oMMAuFmMvcxgXllP6j
ByquE4rf7A55JW4FFrglvbfCQjYOm5ms35f+EkuhZtwpxLGWpG4bJbKArg2VVdTRR/dkRmmBmMHg
JKEPmabTBZnLqRBdL0BBG2lzx6aThNPtKyINxRmtqEhWm7YiJtb169Je5tmkFeupAI7ZmKgbUjST
CWfUg8nKOGMhwd5x8lBXvP8g3jaqiLvCnZNKFMOoOWTr5H3Q1RxcaOH9rmVpJfSeKuemnCobd3Sl
H9HKEcPo0EsNxxxcpaPBBy20DsBzXHJixB3OnqU4O2QUEZuFHH+Rxe4frqn03YNBtKf1mcOQMazp
OavX8DLzyKMlNDVn6OoT7ZwuNMYDaI/xFz744jDb6vYCsq2LDVGfu3D2YUvPXgQHox2jr4jSrWo/
dc9bTA++Snpp6gqZMvpiQKJY9YIxrrpnHPmsamc5SkeitpNjXA4sV7H/6zPR0HKCtVOYQf7ZL8qo
5cPHLF9EoZqPL7JUB4Eu2h8Vh9NrQpGBg4Wib2ndU1Lh5gLmaVcmXjkHOkoz6ADhByihyXwqOag/
8ZMT2SPb3H7xTfZwh2WW1cTWbtYR/KSoqDwVNkO2tGB8jpuQNBS+Z9oWOdrPHDLlmWKYUb5KggqU
puO+VGT/MeInVyjJzhnKUVlTFTF6Mans3PPItieEfAeQWgmHzKYAJKTV+86S1ZlOqEYao7IeMJjp
gyuBhTD2Phoh6J5DNBG+nirS3HOfM9Ks30FnsMIDwTdgrKJm95TCognfNVplXEQmUC7BMtFYE7yj
pGddbDQ1Dhk4n0KCzqUgegwwF0NXix4m8U/pOrFhkm+BsBSMdfewEB6w+bScSPG5dbM4k5tosvRi
V+INBFiEN8jtWNV5fAaTK6ecH5uQujXGc2yXNNLVN4dmiQBYxx4BJYpxlqpR/HkkAjVdHsCk3mwn
0pXqfkD95zd9flmIIU8fo8lsoztwwkxf5BlGYteQcLoPaH/iTQ2BsaKJYfx8Qpi9cE/mGD3xlAXR
7XZ+kHNWT4umujVhPN8r6pwQppRGH50NiUyVP6ST05H0YUWS7quVpDFZ/cj2Tvxwqixx5tBaZEiI
OQDDAwYnrKumXIIEJ9mNOozFDXQVp9sedvdSqN3oOaVvLv04t24NCIfrxhFFtim43GccAdjSagcf
17v31xXjza6j25xvaX0bgrrJsU628Fr0emsnvrbrFbJztpNMymLDKktftOLE8GVwmA8kTiOpYeiO
WY2wU4jpsi77FtVGMRGyDLI1m5MxoNuLDARfXYR6nrTrZlSCHR5VzrQqTcehx48U7PFQxEP7nlGV
PQJZW4JqrME+k6QcE08SZzMxbr/7WOYdpcOlOwb8Oak4dl1bKKXvgZb0gniYsSyIKZGgPytI8w1a
Sew+HpU0HP0Xhp09fR37XjbXTZIVygftzhN7f0o+3Z6Z5Uw96h9ItzN28EN9DsuWc5YCIzWpHchm
GK6SQZchQiaCwSqgOJn6QDE64I/A/+msoPgcQGTSvtkpM+jPg1ri/Tf6dhBzFgVJERokF+r3U6KL
3odGQ+Krgcptrisbg9PBt9EenXAXQfyBwxfHfngeY1wQ3R5Q8oNL26FDekgOLPdWcOpAj+iiNAp5
ExNQG3zCN6gJzgs5hvp9gL1tgTd1kbWr1rfGdo1Df1P+YQxaZX8uCLLtODclegGVpFeCC1Kr7HTV
2z29Z2gvQ/FBAXXqr+cCIWKSOZ/x3Tnt4aTzTPwF9BIq9B3EW5jOtoSOcjmJDKrewT3k/ee8f7dH
pYkB45iFgrduaDianywWmPXJBgjeJUxGH4CT3aHp3JuUhfu2cGA5ELcW9DZYTvEUCiguHqC1YGmh
fDO/9V1JdQ58Q/LhhjxEIhvfvz0xD73j2yPKcaYbwT/UAdVOhmYvtbRPHMfd6Vmkr2hfqPm50wuC
Zm2laer1uMebpLBRoEDf669qMv3sRWpZEk5z7ZvuRWAErrjIoqoctnjS+OG2yW2N3GkEwbq1wp6A
9dnNSyyD8DSYbfPwDJumi0novbEOIHrY92PiY7Dw/nd7s0ybrNBiJhfMkg79FJHTrYxtw4ZNfVDX
hHsDnIGqGLe6qXWUa+YZvL90ygdzVYy90l68fwPu/G6PHi7xprS9TYMC2bSIpTme91UtQ8kppTrv
xzp7oZ8bD3cR+rh4SdpK9fVAuHScyqo21j5gi67iZF2wcAbd5bAPWutVxYC77BN0v1UxnMS8YV9+
HM715A2w3uqU4ET1OQXLI6wQDldDWaoGSm1e0FZG9Ei22AtW6WeF393UoyrGK7/rqMtj9etUmj10
oVIhYHTr9zKWHjqbfPCAKKl+6wpPuDvwMKNsFkILEhl5IEhUtE3Z5u65ow9wxIQ+Bvpag0GS0KkN
BnISOt1E6UArfBv5QeVszGRMrRY2dh/2y0Pzo4kHOANUd4ACuLDO0Jo0oLpEeFm5HjWB2Vw606i/
Zj4h4itdb3My/FLqqBWunjjCHoAo1U9wmKTbQpne80UB4PdNoGIPreol5+zzmrjH/I8YzT1EqkM+
ghozFJn4/ElbOp8wp2WXas85XFI1tW4XTmezeeUXuzNqdwFpBha1PqqwTFBvdOM32nR1SaZgbYVf
WjrrX7vW74v1oetUO0qoeBhFq9W5FUhXwUWgj1X8WeXUhp8O9+k3JRjVpFtpvBkUhYWv7MZmOCPl
em6TNyPUqRyXlaFory0y15sPpsgb83EiqDlKzwEEoNcES52sTjEmKqNRmOl5EA4czdNQ0D09JPFZ
Qe4mc5asFmHkVyL9QtBasnHhIqq1r4cTdzG5nMcN9NzPfZVZ2uY7TWDfT02kRn+blggroHcorFUx
G1sZEGlx5Shr1T8/tBKyMKQEF3vDo/cn4ZtVYObPCnQargrcg1H/8RwM1Q6mCEaQ5zLXQgVprJHe
hh1RHptIxY3pa0BPUTuzs1aH5bw303r/+m83ACYD67/Jud1kNTp9xJzO2WVHYwCWMWBM26EP99xk
K/CZc7PreBNnLU6KHERT2mkVBu9NaLrX5aSEya0z2wHviH2iVmj3Nswf3N6bNYr1kb6FpQFFqRDW
TzYA368xJMLKZtftezqHw+ohCUPFM7e4kwhvtygG436JGyUMxsxU46tDylxoahjY+ZOR7TI4esOF
bpIftxrHaKL5puYx7gECvH037tGWw7t+/wu80b+59hyapDkaKTnYX57iacM4OL0Cv/xcD8w0XTZC
CZg5Yk7pzVJV69d1mdr6VbnvRSOjGyX4ttHjaOYUafNyMHoM0qSDkGGm/i5Litq8+Y6b7fl3CooE
5e7ABuPAnE6kQEji7CLFkfUGAQYtEfISWMqIRzfPG3gdBmjCFMXXWV0psyH83C6bCKJFCdoM9rf3
H8E8hI+2GToCjosBOW0nDXn2SXEusghiuFOb5zGwGM6AeZnmK03MHNXFoTPbdkpm3KI80ZoPyqk3
w4e+l0GECU9+PlmeDp+WtMJqqm2FiNfC6P/EpTqV1wC5KvCpzsBuvCYZ2GWjIDLyZZjyZ0OA5BSZ
H2y2b48owJRompjlgrKWwvZ4osellheypoJUcEWqr/LQzoMLXK+KZA34o+JlnplO92gajNPbLuYs
jR8BVA3lpcorqDazgJYIE6tOzFuFTDSAyv0ucmCUpCmHt1npGEejJwY8Bc5yFaN9WGIMDasozD98
iYxbFaaCswjQONENHaepVZQaILlZV4ZiB00bS5jCVuwEkbDjxuvGKMavJBSohNDgQIkavm5vOg2D
va00FTVfKgNivEsWTA515hiz6R1UxO8PobeN1bl1SdlLFigHWkbT8dMrHTxdLTm551blzit0lLbZ
BZ6TdbLVBisiqbd1PzUIUbWlAMu/rySZ8F4OIFFcdJmRY3IED9lafHBbb6p1ClP0xI5FVxWZnXPy
UpPRNIENbf9cV2y0MQ1VfeHB+SSofaTBDDkijVv5TeBPFNzmSmkRDByX+r3eDsx/I7Bb9GG2n9jy
kjeTGWvIxaykTmVK5B/v3+zbFjC3qmoo+2bjbg2A9vgZdtHQwdBJqoveH9r4AQukzoZr1+Vg+9T4
iXVxaPaae6bd4TS1J0dRMbB4WPuE2MMyc7CO/s7F2Zcrh+ai9h3mT2i3KLoWjxv8Ku0awn+YpFek
pNe11+Eq4J+1YdT3S90Nqmm2gPEr1CLAshAhgZq8otF2BxwrrKDibk3urrxodGya11DQQuwV+qIb
X3u1Sji4I+R7zUltapeTcLCZVf3av9Cxv6mW7FoUUJB0ZA+ZN8CViHZSJLdjMlnjZhpcFeMjmqpA
bqrR95gE9lhVC8UOE1IHsiZdWwpCNE93c06b7M6R18VMwoURhIp6KWAsi2wh1KppL8wejyAPR1Xq
UoizoPgRzkkfUWP0kzYw2DpvkDYRmUzkpbGcHL/HJgpzNEeKOD+8qLhorXgXgN6014bTBRYJKzhD
eDQ05+oVPxbALbdPHyfsLMmawPfZ8dQYexus6bEp2JJIHqdXVtSY5S1LcH13YIoTV8xMsxM1mb1s
3AblLFqm8pveUlbuDielbI9q6E0UEGbPQWVArGuqTwey7SGW3uqDfLqesgGuSQ19TNzJ1PKt80wH
LfoI+jpZ7nk0pMmx3SC2Nims9JNlAgMKKZUktM/BM5Rsg8+6vpnGxoHpCstR1840sHTt+uDwnvW+
Zl81dtgFy5hTh7Y+8KoxyAMop5lQklikOwoW6mTcONYFeBI9zEHHg8ZjGocGYloDZfnYDRXPPncm
bVmnGv8n79DULjNfg+cId74LLka7EjtVUyXObkHWKzxME1tgbz/H/+PII6D513/y92c6jzgKhPLk
r/+6LzL++8/5d/79b45/41+X0XNdNMWf8t1/tXktrp6y1+b0Hx19Mlf/fnfLJ/l09JdVLiM53rav
9fjptWlTub8LvA7mf/nf/eEvr/tPuR/L199/fS5aYq/5tCAq8l+//2j78vuvAkDwP378+O8/m+//
918Xr3XWvjyd/sLrUyN//1WxjN8sAx/5uddAeQbj/9df+te/foQg1nDYN2Cj6UQe/PoLltYy/P1X
XfxGx2DWBqhzMibK7l9/aQq0f/sfESNlkLHosOACSYpf/7q1m0NddHhlP3d9sI7LJ07oCOI127Jo
qcIE57BwPN2rFvVlOUgiMLRkC3t0Aw9r0RMKQkAyyevLwfwkbGvZJeNV4CSYyMgNN7WQUwe/R7uM
MZ8rFAP+EXSpxMMqiW0R30V0LplszvzGWTqKAvydLl39xZCPLpsC4/nMwXCtTOrPbZuv/cpaB2F8
ptWql/eeHRfroZyWEihfQekTxHKDfuVLYOCCj5f5RP51iO8KsS3EROsbztEXVBTYztQWqZKOhWgt
mjUBWRAtcOO/11Xzqw/cNYVYZ5D2l2Aya5kbPdEXMkuWLZ+j9fUHvfZjUf7bB3uyWKB66Tj7ACIB
/O/walv01o2BDKDDSvGH4fb9nf7o3HG8Yr+90vzzHwDWkgQ2nFB4ha64UcQf2CR+8PlvvwrVGIxB
vCUwBqG3dnwBkO68wbm2XjvBJYIAL8PvNVnjQknwAYmI94EoPLfs8dlKrkqOIkW2ToS1jONrSSR3
LbMV/JsF+qAdzstLq/vS6s1S1R4GBk5YcAYECISiu4glpQKfJavxwjWDBTbJC1u/VUbI+gUMUZlj
gQzwVharJsYU3whW2IxTUCdnsAMX4OmLwtxht3tY946WvR8f8AlddH7CPABaAMwR0Gwa+scPAEYe
6oO+w4zQCrjjaDM8x4Hque2XtujOEoLfZbYwMJ6scVtC9rlIMbtCfvQBYPHT9/DDbZyc5jOVQhHR
Qr2O4QRYrrsYdXeh2d2C8/cHY+q49Hz7jU/Au6I0EHAE2C/ivbrk6EGGJs5T5O29P7TmlfSH09tf
17EMYppZ7Cx1/vkPYxdrbfKDOH2uG3EflsTdc1SBZAf1q9wo4ZfavbA03IqNXa22nyblqii6VTN9
ES6NV4NnXeLD6K98/5vffRQee7zbv721k+rbaNqha+K2XsOX88LBRrDZYM6Ot2EVrIKm2nQWvlxd
8On9R/Lzl/z3EzlZkF3M9P2y4yVXVro0yTAvROw1ZbemJvpgXL9dOOZh/felTpYoKtW5QuNS44At
AkyJIPtAO/rRFU5WjrCt1cStuUI/Ptb2fdN+sDT9/GHNxza+Bcym+ec/DB/osE4Z2yyyrXYtx2dI
2auGFrvrP7//Un46HWaPfDTKEM32/aQfrhPZ0h2yuSNA7tbC7TZl+6BOd+9fg/yBn00Gh6OjyflJ
e6OzRfTEoTpjxGU1Pam4X2MTsAgjZysmFd6lukRrsHCmaYE2eB1ZqKTUxRSg+bf1h4EaOSjtP4UZ
XUd9i68yVnGtgg2/RLMHWEuGRcQ/hQqMlqM7U1LzIhs+x4l6ZqT5OtQSD/nxNeXoMmthV5W4cZYv
gezXEH/Ag6craT+r1Yti8Pt2CY9E3WnhVeekIEnwBWXPQWvRTytFf2mMz1qBvJBDfLOIjWQJk23b
5dy/zeyumDWKy+kgh2VOiECGJ8dUbv1h8ELVxt1SLuvpoVK0HTEMdL/bM9lvgPRXePleifxV3UVa
8Y3Yqz9BMx4sc7pz/OETenwprnroF21q/xm3GKoovddpNe7W6l3Y8eDi8Fzy4BoK+KmolwbsjggO
ppGpK4eS3Opvarw3lf4REGShGPrG7IkTLifsDRMvgVxQgcKb7k0mk6ukERdJ9dJSQkxn9q2snpOJ
HErCH/gKfW6ufW1CW/upLZ5y6zmYHlvjC0nibE5PZpTd+JwC6QYujcFdJj18AcTkoGRwPd3VOFjr
vokvp8E5bweBjdznvqrWVVLsLBfI3kHuBdNiii/jsV8LbFvn4aJEL1WUYV+LKasRfuL1LB32zJad
IhvNZVCYF2MoXpx2WBuOf9cP+BBHuL8uAi1BFi0u5ywFFKf9ld71d2WF26XdbIbqzg/xIRtxYmmI
RYhWreg9oXLAcmZxbUK1dQZTbdHP20PE28a41Ca4E6U/Fi6kjKgKY+ObksXLMWQdV7yoehn4RxH8
lDofl843ugMrfJRWJLZtK2lsbZqnzDLTDpEePemwdjRch3nmOYfPThK8cKgIUsuLlfbMDmKvpnMo
omCRlXTximwpO/c+664bs19Sh7hjs0SgtpLtNxGuasSNrrgqEEyrNypiwqlSPMJJPhVZR+iAsRzK
bKno3VeUhux+BkR6ZlmSLYs2WNRBvhZxt/Bbl/VYXLohpkWpWJtFelXbxlOixo/YqF9j/3dVTP2n
pncuMkpZ1XjWfPr80JYxJN3I9hkrE/SI9YOuoOW2P9OFxo+j9ILimwR4wABSLTtiyuIz/I8phEaY
5c2dmHJ05lhek98S3sB9Bz5/0XzEuPSlkBGvIm7flpjnBuhcyQHqSk6pVNJudEWHxdMwcBMjDcBx
iVJ1lYY0rtPkDL3VeYa5aCjKyyHIH0s+rRVi5aA1FQp3gMdCvHACifS04Tn0Kwc9lmV160jBBid+
SE3ODlV21iqYr0pznZSPcA5u/FZfke+zLvoRo4LSkzK+dJy7XpDXopqeotqbboBvagoIT3CkKSZF
41lBeltnJgL11otGfZsEwyqq83Vq4cKj+g+6UZ9ZMfYNjH4s8XEkXWVjtDKq4cId7etUIQW6UGed
Trko6WuRo7117WmhzBkOhYV+c/Lmb5g48s5qhk0nHrs+WMX5HWktCS+n7K/IHrqJsmgb5tmjUyu3
kax3Q+NfiFHz6FjTrrpARTPT63CUfYxFstR5CybLtRxJ8TCxJvfv0OquNS4EdrI2sp5Ut3SNuxCG
Me12wJxenbq10brQjxCkF+7KUW8oNJd6NXFWmADYoU1l8VmAYC7ogSOrFTGJG+C887AOvsBX2SiJ
vMjEn+rgLhr1JnTbc3R+nmIBGgQXZhTc2qK70qtHUwSfUK5tu+6ydAgdHl0kP7P0NV/XBFWp+TYX
JUnIyUZnuevj4UqJ44fazzG/Dc9rq7vW7OxySpKz1hSeb0YroaTbqLmD2Xr2/i64Tzj/G8+n7OJQ
OycC05bDYEw75SjDFiG8vC3q9YwsxYJTAPbqpii9AqsBVaRrgoKJCIghYxtwTJOlhSGt4YTnSaci
gWUxcLobJXxIevuDW3uzPZ/c2Un5bSdOnlKQ1Wsrc5Z67V+r/oiFBDbIzQMZYGu3ydZSpsv3H8ib
0uPkqieVuN7iJkEKUr1WhsRzjQfZxhtDfJhOPdd6bx67ZlgszDNPQ5u//A8VTmg3BAMJDKgtu1xY
rXVmKlTbrbxpVXJIFRt3CHdFmNj1XADAKl2NZC4gAz0nF/Ur8Owi1VelqLxuTDy7RQpfeqYZ7s/o
YU8kE+PKaI3PWIFwaJSL2hyXoNrLSn0xyTySo7XtrQf5SUb3UtMXg4uZ8Sw901ZwvzkSdnh7+cSb
oc9TaRprxtfSX+kG1QmBPG2JQY3Tr8fQ3NClu6p1eWPY09rRX6ME03+luZnnnKV1D2aQfVWaZGlO
wQ16LdJNsku/y9du0D+EFtR9t79tSvHYZ5i5hHdWMGWLoR7W6DzuGkVdhghyccd4GHvrawrZBxkk
uoN6o5CRnHIaK238VysKptbB6Lfy8K1ZoppZRGwkesyExhrg/fFx0mL9PmH+fnP7I9YPb44l0Ade
TOdheYV58Tqs7wxlPcM4zoTbKM94emh3LbZlrL2++0Fl/AY/QoZ2AKMs2ofmaQOyqZzBJEeoXhcF
QcXtutyGV1FmXmCtsdh/0f9DHz9AHw1OgP81+nhXR79cPOVzWPIBy5wBy/lXDvijo/2GiZYOcgNs
DflrZmAd4Efb/W2WefHywHRmjt6/wUf3N1g7Dp2QmSjGMmzwzr+Dj+ZvMKUMi64zrCnaA2TX/gPw
8XhpA/kEWAFMdyxMwXVLnCrOytwnBbJD8aDVnXnrWkN1Li0NniykgP4DQOP4pPj9Wg5qCRUASyA/
OV7foiFN8sgm7IaUbBSHupJfkh+akU5YBjdJLLQPpuXPvht4rwNkBpme1uLx9ezBcpPcxiG5KZoA
b3gjI2CdKhJWfv/BpeYd4O+l+/DV2C/BjzmbwvA7+WpGBFlNWKJfGa7v3mhKU39r/bG9t3tEUDBU
ff+yjp2CrCkssuzVD6PtJ+Djzy4OEG1TmdAHw4f2+HsOCmEeY6UMq8TMcxI6G2ci/EHNr2MRkbpo
as2NStT0Nk79+IOl5xhcOHxv+KQqDnFwIPjix5eGFqwrUHvIsFHi7FJggHiml230wf57wl/dX0YT
tF/xvGPskE18fBk7HVNzLCRSZG1IdgXn6QunL+JNmVXijup8WAVRXlIPp2NyYzWtXFSZHIky6vDE
f/9h/+Qbw6JkPCFtwGVHO0HLfAndYshUJEJKlWBfQEXck/P+YSDg2wE1y8NoDNCUmHmyx98YCHaI
Yod3Kpx+mjBuTLSLqUo5YMWGMj5it5zZi4n823ANY6+2FhZOEfeaQzzsBw//eHc5PHs6qxqrDp1I
55RDaAQkFxCMN6zctrHOnC4LHgzZG+doi4LnCAcrIAXhfvrnT3lu2cAJMBnV1knFBSWxV3BKGFeq
Tx5X4Aav2ugGm39+EV6gjuEdqpU3F3FlST2Zmt2qJwxikVg0hFmP/j8GjLAhrEP4ZX1loT9+k3VL
uF6fzANGd8PzNuOsLH0r/UAG9ZNhiY8C0htB81jQ0zq+irCIyUU6jRt8kvhL+qGlhzGF+8EK/pOx
AA7BIjeL4G3cAo+vUttpB8/Y71eycfSVpgVEweaQi4g60EnwGqSyAbqTH4zA+VNPFlcdWyhqG51l
Bqrg8VX1xJcd4BlPEGI/xmTkQAcYKK3ULPmHldx+tDMSDNypLRwOaLgcXytFxZojD+1WbaQYNo6i
kf7kOIURL52pVnXs1jCe3Axal0QbheS21CvsMX7VmrK5DrXYJ3Y6qYJh6xQa59j3x+tPngPwqkZT
0oBzR8vy+N6meNSjQGD2UZtS2+FOlq+1onVRNYrwgxe9X8aOnzkvkm4pVvocAjHsPr6W7NSuKYZ+
XDkIbRS93LC/3EdKt4NXDQ2i5TwY26uMVlOi+NU/XWMxqYUTSK1kQoKA5HN8cVis2ogtRAMLH7rf
JPxsVThG8MGwmvfko69oQZVhQ+EapAjDcDq5yuDWtoxKuZoUHcOZshoXNf37RcpRfwMrYPX+2xMn
x2rGFjxX1eVpCstCHX9K6+jRiU6KGhcrgUEI4VlDOoOI1BQI7EOJBi1Ep/5S4tFkLMjZTaMlloe4
xaulXccLq1cxtA8aRuMaE4ox2Am1zQWdXKu9SDNNlGeu7IpnPwgzbdk6cCBhAuexs8iSBow0DnFR
X0nTb0fPHzolXURRQ2imXfhatPahq1VEFBt2v5RoyhD9Bpl+G+r1FHu42KkPdkyu2SJ1/PArXqya
AO1jM162GW3ktUTTp3mNprfaKiYyXXyuawVIRAtNJ17aeYFy20IoH97kCHfGc/x1LOemGixfX43u
yBPojTh8FjUL6Mq2Ev9bGXcKDKYw2uG5EH+lo93eNYMW3yVAzYEntEHKRa/YbnYHDydqUIO1Qn9s
Uuhu8FptOO6V07FUlE4FBcvAQjVdyAZSsdeafXrt1FFCahmepjcYG89atdaqnlIslmxPBRhXvdLm
akVYzWI3dMBP0OvSjqzHaHxtIK4X+IamzauvqWJatSy+6pmCMVq49d0qugD9xqgm452bwPFiWo4V
vp3uInESo/CSdqqMK9FOAU5XqP6KC9Mup3ZE3Ta6EW+5UvT0qghqQ122nVnTJHc7gVOnE5eZl7Zs
IEvbLDml96wAybZDeqpuha/kj5YuJ7pIHLoT3EBr91sA1SrcaqUgNa2Ysog0S3+OxIHwcCX0wf4i
JeIO0ADbxzMwYcB86tyqi3e2FMqtoyQWeSw+MMRCH3LszJyGYgQnKGoPwrqlmiwGpyFpjNAAVI+F
E7hPpeW26aYeJDR2JXXqftFZMoLhm1SGze2PrfRypOWXRt6NPoAZpZ9XTamywzulAWbqYyNeu4b0
i3OdiPhgKVh+WuAmn2SsIMCMB8NQk+QRnub9mE5DscNYWo4EnCa1PC9soyW2ywwNAAAtCgBklfJL
EuPT6JG+hRcCUdLiOur8iNySqmmWCumDf1ILjF9Y9MJ8E5khToNjTj+lwhwATFG0urUOsUEMNnXm
QH3QaUI/S8eO+0WSj/LJoF+jedNcZC/8Kav/TFkJSBJC134XWQOfMRBlKlZhHE7xmR3Kam02amXd
Ed+koD91nHhcioJXu6oNJKg3eMtPGWneotBgm+mtsXbNslS8sjQbyYhQm6b1VGfu58MxzzJPVIUg
MQ23UGdLei2BxwijYGIMgobPlRzTsn3GICLEmGtwXWXhWm35ubQKlO5hkDe3WKyp6kKyGrJmhHrE
+C192kOKyUiHUxKGaCJGFjAvwXhnq7etOcHuCH15YbjS/4KvpZUvKHBSZ926wfe0g38EPvz3eE3X
5SuhPvXrq7x8Kv83kJtszk3/Nb4Ahfcpql9/RBfE/Bt/0Zuc36jEgBhogs8GzjNR6YAvKJbzG17O
sEIdSidK0BlS/E5v0qA3aWKuSsEaHVhH+r8RBn6E4xX2MVjE2RZ5If8IYTgxB6EtbOlwNmbjhVnu
R+FyvM8WoyBQyGFPKjOpfQmtFNMuBNywsON5c0kGUHXXnHDiS6sHCnX1jl3A3zaR5ZzPnucLQ52+
+r3RenWVOAx5rfGfi0bVMKHEDSxb9amW0f3Sw3XTzQ3HaGpXU67KZ4NQjs9tG5R0RevB/YNoLucy
yAzrVYkYpQuMv6vtAGBN3lbiWJf9aFnrkYTRBdbPJFE4hphTZXr/D6DZj3rNx6f2w2NxTHAcnBSs
WSx//Fjoc074JuOT0XQV0b42AkRiTcuV2ejVkhZQsW3mMO1MMbNDHfk/MZG611q29esvzKPml3Wb
vzxJiHn/C6YUMoT3ptRVUfdP448zav8Lhxmla79h/aKpDjYXeL+RWvHXhJqJhEj6XIczED/BKPXf
88nmlygk4SG5lg3cN//SX4id/dvsC4HMhCk4ywGdf4LYHZetWNBh7qUhkGdeo+jFGPV43JAgX7gc
Uyea51p1aylaeWMVJmRyRZRDQDNE6z/98Gh+gi9x5z8UyvMVLXJ7wCBth2GKtu74ipNuI9irJ2tp
pGTAsctZm5AU3O37V7FZcN5cBnLHTNS0WCxOJwRJMEqVh4G5HP2s/aI1xqw3UOrrAikA/e/IFPe6
JIAULw3pSFyOpHGXyrKpFl3VZB29W1TXm6wyHRK6GwtluNbj7ryqWxE8q/uHg0H2KJfpMEjhNShF
Evq/ETnLuZpplxGFhFwGY13gM9oU6rC2QTfuk7oaYwypJEdqTXREQRdqUtBxGlqDPotLwbnoiHPy
r4a4aV9QdGTRUvRF2yxpn2lP83Z/77ahMCC9x0lwTuHU36GY7KpVFUbqg3QicnikVuQEgFtFQ1Na
7xOxiEk4QYcLb/9OJ7oUXwT8gWLokqqb3RSjnmabyYEKfTYB0P0/zs5rx22ly8IvNASYwy1FSurs
0LbbviEcmVMVU/Hp52P/A4xb6mnBc67OgQ9MiixW7b32Ci5U0NK4Blws7V2vFkn84VRa6w7xXHql
8FRrY6Obxb2mUiZHBVM0YuXSIbV3/9VQudSYh7iRXvU2FfqW0133xCmVK/macAIznhSsw7yIdItM
uX9qxJ7XFwRbgFOWto5/ymm7pyuI27lmRb3VWmi0NSN0HdFHvd2UECRy78JKe5aW/2/n93zBzQxo
a8FYbvbpJ5T5LRPccjSjitzlIWpwofRuPUFScuxYXfEgU4T+8bDa2odgGjTi0Gn3N8pAQgYvOr0t
bJqsT5teXxVPKESyHxYxw0VIdsg8H0FpjD+l8jFqwcacgbPmgypBJjA/TNIX26tKvRDHWglzZZnF
VTrVAicr3NQIMMdn1cKqVeuDfQIF/YoWMECAi79YFRKJ2jVM5Fpao0l2S0hmejBGfc9svMTzu9k5
Hj6ZjJHT/Bs9FrSeCx/p+TfKXBIV4yYmdgkHfbkVBMpofUyRjIhMhjV2M3yIGE66kIzzR1OvhyNO
xMYFLPRZOHX6ujA2B3YKaKJBBV5e1Ci9EROl1IjSxPJ+YI9QRJljtTsnSGWOZGEsPmDojSf4mKeP
rW2lWThVNaP6POg+43/YRF7piE+dViRjmKKK7UNH12csp4yqf7KS1ct2Qd3qe4xgKUVsFK9vP7UT
leu24DywXLzRMDqFu3qqWkjxgUcjkVhR3bT0w5L7vkGvWxF9vUxBCftWEX6U15NLVI1O/5asa+PH
OWaoMq5tWS9Rg16si4rEICinXwf0Di1sGBvCGR0qfEgJxczpphGtL4664dQldGyBJcyHOl9IM4IG
jB5EYeXqXgA2tu3/5etBWYWIEoTOtECKTuo7V+K8aQuyB4leV3G1NE/gHP2NJdhQ3n6OJ6jU9hwB
T5ihgT8+C2q3k+qvOWvJXcChWLXI1HRtxBhpWROIQfji7Rwp+wzhuBLvnDFofvdrnt9QeCFtKWEl
X5otbZjjyx/t++hzgMRR1G7M7Jd3ojRVqTZLs1jN4xpbhfEFDtO2axLeEKZLgduyEVxC5bap38lV
8WImtsDFw4yJzylkNTRp2deYbcf2pMRmGGWrdl8MXXdvJZroQr2YSwbrte8DS5YQv6eKFYN8Rcz2
ofCxvSPSuvIAukhp9chySJ0Ha9gwogbQ0YCsiNH/LUIJU+zIomy7yBw18IC+YXPLGCLdgEBWJI4l
Zc0lRmN6GP1y6vcV7q/1tWit/IuTsfuEXYu1eOzpytUj8pJH9tAAw1+wAsv+7Bk+5a2lBpHu0ixx
W2h0Y34khsReqObTDmt32naMn4r6oe6cAaJSr1aszRp7hBkRLJDWySTtLqzks9IKsotN+cJLfQ5a
OXmpQ7amSUAYTWzWU/C7Hj1gEiDI41JkJOYC3Py/rrcxTakJXXqwl4sIbjOFJjk4cS5x8vSEr9YQ
+aO2m5zBjjOGXv3u7S/o7FsFjdoIPeDbNIwMnV9ekbiC1DXStoK3sUDFKjMCt8n6vdHscn58+1In
Qzs+1u1akFkYY2+ym9OysTYqiStcXkFZWebbZcitA/FRxKiV4zh86YIJNV+uOcttgaz/45q5vgxR
dWdamE+j+efC3Wxbw4sPlrvZjA+pzwH4mcK//OUkDiedCdM95gM1hqsqwIJi7qoN+MJQsku1dtcS
gfBr8QGn8KGSn3DU8OMVBQxkLSO9bUXeY0DQVxdeyQks/J/nRCPOvdHCs7ud7J8aXeDcl04ZWwsJ
Y1v0h/HeNxSlXq4GOJ1JiRtk2DMGbHYzeWVQ54yq/rZqiO1CrQtWF1QmgWWL8tfDFHma8nc6QQb+
0XNw/Wf6rFXDDTGYmvhPI/l/ijJeWU28XkahDEuwoTqbhS49SdNzDn9WU+6x8/L+hm9Y/0B6S/vP
Wz+DOugTxMuyQ1AlnqD1zswuLrGoiohnNH4gTxmOBTq77yrNDUwbh/Rb5q7uVVeP636Spv/Dyfr1
QuH4yv6wdYQsIl4XpePJ17N69oL60k2igkM2h+hrt48jAXmH1V4FE5FaEqhxYd1uf+fJuuVH44vw
LOjlu325bglyIEahq8nryBFnHAZZ6wQK6UyhwsbP60/k0Q0PaVJVY1Q52rgLZNf3u9Hlre1ajJtM
TEQn1GMp5uNksleq36uRCM5dZ+Xep2IdsQroiff7NDW4juwv3P1ZT8exQetLtQ0MBJR0Ui+2yAe3
HceLHL0kz6vqkeOGbiJGokwStxixLTCdZfM90KfIHvKkDXXdmgz6str9Ke0UNqunzxZp9cFsThdu
z9s+rZOHuxmPMN7ehPtnvAK7S7Fj6uBnjVq5JtezEEojUjyZH+YtVBs6rOG/c+zG6aJJn7Wbkpck
8ZrJXY0Eer8ww2zW8iJUWYAHfYFWJXSmvhaRI/2iijQMP+YdxNXuvlKSGcVcNoLQZgNRVadZ7RIN
5urUO4OGYYr1QEIElUHXjJ+slODAaByz7NHVSdnelVxh+krW1JLdYWdHb5A7RXnPIHl+HOVg/rQx
XfwTkOmthz3l+7gbOpMgxbGrsVasdHKkQtlpZU7ileM/KCNYPybmtPxu0PbKOyfNaGcmXCtZL1OB
dxLCvd4NO8Rd7DdWLt7Z5ZB8XTHp/oDqOnN3zepMR1m4dK2EvddfcUZ1f5XWIn8bTpPosU5qlxd6
61h9zwDByVmQDUebl0KUDhOB8+thGHzlhpZWWNph9NtuiBY5pxfah1c+WpcjTwdmA885Y8e5UKms
zuq0qBJLd9cKSPRNmwLaY8uJ9yH1yYU1v+1EJ4uKg5WaeCPjsCmerHmmKUVDRrwWTYkjPopZ2VHt
dck+H1Hf+UlLe5syACRYw5M/sQEYUX70zoVT5bVfzV5JWYG8iO56+/O/KmW8jhqzGSSxSIWtjquB
C5JjB03kwMBfVJ59ePtHv3a57VDl0Ocgs54Dsv+6nN+sJG2bfhKJuc5hLPt4DjbG+rMemvfr7Obl
pW3ReuXswesBNhmkB2g4p/uiIxCwsDtoUZYy9twh0/bKFul/ny1oVyq6Ibqm0WdsWs0TGde1C/tL
t8XjVBAsG/oL4boH1eh81KhSGA22lGJR7fqLTXJWbj8yEiqLaFgX/UdbVgWaM/J15NFZEzav1RZ8
61ZW6NlO1CVZQ7aWuUdJouRGzg7yD2VfpNmOANRG25HKImHqVgR5cEisfRP1ZrmSGJAZ8tFwwJNC
Amn8hznV5Ke29+3fQznU7wfyJd/JMk/0MPWLwAxhHlXGoRNtQoQMfh4HD+fQXw67ZAXTdy7v7VHL
fowVITmxURKnSK5CQcVMVNDS4lNZwDBfxrW6Q83B+eXnZT/uqN98M7JXfMrxWVjX4HrCIAupGOzj
0Kpt/Vsy+4UekXk7gMlk7fxD7xM8FRdFOr1SzTKSzUSwe8i4D4Hgc3TnYrX9h5YEkSA0e5l/61y7
Neg+iQcKGaTldwTA+5wE5E73odflzkMrx77YMUAnL4Ph3DbarBqkQbUaFy80W40RbQ81sQz7KUHD
4o5WdeuTjsEZ4njaE8YD2a/e8dAJwQV07/kAuidnmnF8yPR2+K1PC8O00V26o0D58Ieog6yBzG3X
71Q2uJ+6sQ2IKx57OMbe/FkFFtoFJpAzeUVZyblOsoTth7Op4aRTE8T0RRlmiaHppOFSJZ0Bfy0i
atBF42MkvmSaIDcpH9B774Zg1QhWzhv/EdfMpWTw0Wl3tjNCUoZPEphR3rY6ZDY8Da9dV+n6scCX
8KH0nBlvq6wxrmy/RYbolBsUmc5zOn7/1+/XILDM2ygfVKDY6bzcLoiNGWdyEbxIYUwTcwK6jEBa
dc8IFeQqmOcLnc/51wtJie3CoN8C87NOrldjrZ9LrebgrTt3x0vC0EVo9WdpGOLfd8KtucKf/tlo
yt9u5a+tqZ6q0mlzSFEC80vCSqryHr8m0krF1GMPAj7w9qM8/2kMDkAXsYxhUkBB//J6xmSNqK9k
ELUdztN+LZrrJk235DOKhrcvdY6HPA8pqA03UhaJrSfFIXorrWwd8lsG/FD4DKvAuWsWX7uaC2XE
Xj7Yn1Y7lSVZU/l8Q/Uq35Oa1acXfvLLUdZzBwNdmZJYZ/yx2Ri8/MkW7pyrXUxB5JuLCo5SGIgQ
5zKr340ZeBbyH7iS5EA5rRvaqiAO7O3ncAaL8BhwSoH6ykqyuI+X1/ex5KitQCRRXlXm+2CcQJEn
z4u6KUmQFejqLkO5caH5ee1HPxtHAO5h+Xra/KAFm512qVhXCz6Sh4w5QU5GAQy9cPVbnVpMuA/1
NAY7IxjyC2ZTr5y3rGl+KmAF5hXPp+Nfi9psXYNcolaLUs+zf+YC6WdnDOMOvSED/7HD3/TtR/wf
86CTsoa506YKgggKaf1kXRM6Vufl2idRm7plvjfEqn9Py1HO4ShWoY5TgBFa5DpV2kTB4ifG3sgw
ZHo/CSsbSGJt519UJa23U4TPfV9pr+Quc3Ut2Pv6tok3Ws45WKo1heEyU2Pv0nTN3nmJIHp8nOgJ
BAjoXWVxVEW5P6RPOZV9G+MDKFJSnxcPAUTQu0+6Z65LaPoLp92sFxKzYwriO0gbFSYxMH6+kMEz
j1gTURnutGwoVDh3MMRCfCDTm8kDfYmZ2IKiBnkyXBs93pJEoGDRdu3ioHhUmtGSNl3PAHE50M7P
Riq4M1Nuzt9wzSYZ2UmqAVqw4Qz8IPLxQgzw2u+eNy1yn0xLTjYlvsA2khRSAogWgLMJz8SXbTRa
mntvoCpGkDuQshsHuZ+QlgGxZcOuTe2xCkqCa7JmKXBU6qGNcWuZ9p1jZMBEM1MoXSSJB3aIE9Q6
hB3wvMagIht+k4bmfBCYNv2hdM3bcCbEPf2YF4TERnOWdH98lSfwc8iJU1HVWvNHWDulFi+4gve7
WZIHBC+EeISwHjK4aHCR8k23OYv0tpt1/X1NLOwYackojzOAILgEuCCyJVFm1WGdPPk7yI0+D3X0
nF8axiIAlNjhkQlOiXGd9JZJrqq5GVVMawLrL+ytrv8CQ2f+yfYDpopwAM5LjdXGldVRuNBFKcGc
j3JDhObS2r/Yesatq8Tl86C3bV094EzFVJ05oZtGmNryt9Qk+ti3zHhW48pIC+lCyE0Tc1+b6EVD
O2jLPsaaETyVEaPv7Foz5zc7aT+hSarq5iC9vOzCjFjsJwxH3Sqschz6wilNeEIcr5WzM/TGfj/B
nluOpLcuP/JUJAs+LMbyU88W52ca8DmFna0Ff6jQHO/ax4G4PWCk5+XHSulOf52D6WihS2TUH2td
FwnqUBe3jmmSUO0IV2iRaJKpgupvq6+TKZebjmWT32W5ZY7EPNvFF9y/Ub2uSReQf6KxFUFEYpQX
9K0Yj2beOwN0B2WvGEqNCqlXhyYrJmFFi3tHEEdsJ4KEi4mmbNgx0mxXIrcMzdk5aTJLnJCyyYnQ
WDSP3ElF8HGeVdXO0NbFujL0wc5vRJFKc98Bz2QX2qzzPR8XDoORA/07OX+nVGS8k5FN+poboUsF
C6nxjSSbfe4pTC1dFVcybbND2cpLZ+4reExgMfoHQAW0w4T95VmTVp6z+AocqqKMYiKXeeiJJ3s5
tAM0Q80x+tjr3eW9Xk9o7+wWKP7tnfiV+gIjo40FDJ5JmXFyA96gFwPyOb7pHH9bZ2qNuxQDzDAP
sgvOEa88YuyP8A/eKhkGftuf/3XIDN0gU2+x/Sios637mJo+NvI5/aU5qzg4nWPtJ4XVw7/+PkpR
A+4REx4YS97J78PLa9B1xeldV+2Kh6dQB3hm1idGMR/fvtL5Cc6VwH1ofDeV1elUTi1WpfcT4BTe
Du1d6aZLZDalAJawygcPw1/eX+aOT7KoLpym5+/QwOoJFQkiKHxrn6Hzv55skYvUKITOk3Vn415v
JT1BZvskw6hLLOcTbeJWnGGZBvSxMadwVjyF/J1mSvXRHgiZGUiL/tqpfOOUDqkiT9Y1I6bN9nqd
N56Lph3Ym8Pb1Yds568k3ezwLiZjUWW2La/KrBEX2o5XngPQpolEy0Htwqp+ucLI6GIH8b0kmsti
vgtKx4pt5WBpGvTNP382Bhw4lDvQZ6gUTxdzVjhDMeFXE3kCYmNZGzjJkCcxxfw3bMq3V9b5JsHF
AIo3oR6VwqnmgwTDalWaHURkfaXpgRTT5lhUCg5cbmr2skt9rcWscCS2mMjX7KE0vcS7cA+vPVua
HiZIvH/8Ubc//2uNMQqojQWjxEgv+vpPsWjZNxRU/5N+9f7t3/vKTsFkG5GGA8+P5XzyzQpAPdst
CfLNWtUTxLsEkOkzdudib9hLxa/O9M/OkPQXyuBXrgt4zOa0oXj8yzb0+es3doRq95B6/UgE0Opn
1yiALEu9/yxrgqb6dCb7Y8jXf2/xOHgIHXqed0McO+leYa2j70/snFMS6uXBU6xWiqumjRHoDRfw
y1d2KX4hFCyKVEicp/46jY60sOP7iAtg85iMWR9CCXLgeCI+5ZdS2HVYzuzZuFEJLY/ffrGvLCLi
khFJsRfzkE/H3MR+ZVi8W1mcKj+FaC/HK7B7/Q6PmuDCpV55l1ByONhIg6C/sE8eKhkAJaQmKDjG
qlrj1rI7LSaTY0riGpi4iWsdArtdyOSfNwa8s9C4bJAtY4BTpUvvNBUiWYawhrS8P57et190uNhX
RjI5x7ef5rYcX7ZQLy918hOtuceq2WQimqd09LuqLjD8dWBUXfgszrtDUjWw++Z5AnyfOREDTo6m
XqgSQ42sufV9Xz6QEOvcag3+gB7Msf3bv8s4f3cmHlZwdOjDaXBPKSBoQIrCFGUVB1M/wUwp6oC4
7F7gsxl7q93dJ7mYP/ZBFixkJI3D+xKs8AujM3FIGOvgE6gZWrFHiGFlsMCKxkE6kZDno6riyjES
hrNv3/Ez/n36KnxORHp3OLhgXi93jjWfqz4QAfwNUwEPTCJv4Iym1ads7rLhoQdiY/6ajFO+SwzY
7fFMPfln9PDdjjRRN3iaEABADq+ZeU86JIshGtpiBvHtW++bqDpGGlYpk49TbWXfai2o3hXwfcU1
pJ/pU736NgVObfvw522nNkNnhFd1oUQ+/3hBhKBuQvMmawS628vfiF+IRdeT5bFc8q/pYtTvSMn5
niS2+fj20zwx59tqDCg5HDZM+ja++WklVYzKqz2yLGNEETN2UtLYl9bkvxv8wroHuV7ftXo/fxjp
je7tNhAhw0Cs1GqC23Ye3n2IIpo6DYfEY07z9r2db58Am7ALcdg04PudCtzXbqqCLs+zODMEuo7V
/5q5iFv6GoQOcQgsb5KJr3KHSK63L/zMIjxZYqS1b+SHYPP1POU/+PmkiqULmFjXg1sjBNGNY64T
HhF50tY9TIwqdWXZpWHtq1KZ3qOTpvIXoq4+wA9DEggnghm8JFEzMhSoad4TjmV5fahHNw0OF+52
K7VO7hZmmkGxYuGLSRf5crFAuErTsQXRkJsOyB4U7uSiXyqcc6cCe6gukXaERra+cQjsIQkdA8nY
boLinpYw+P323Wxf3/nNbBYI8AsQfW5//te5vhmvlr4Bu4rXUu9Fo02/0aSuX96+yivb5CYv3FL7
aCOt51C/v67S02qQhZGAd2fO8JsFPOzN1dJCzxsHjeqBHv/tC55/JxtzzSeGhxMEssdpTmqtOrPt
Re7E+qhaVE15Vz0S1NvfwX1GZ9NmxjtSYoKDozpxFYCzkRGQOjpT4dITH+cs1W+HNS8PucEI6+17
OytZTb5cxLUcgVvV+pzT8/fDKEZ96oXrxCgz/Jw5QNXW4UqASxrrKBIMEr56gnNl6bqE7U5ODUnK
haPy9l2cHSTcBSzgTfbNx0qP+/LFq3TQ6rqd/LhdcKEdasaWMKUh5AxYStUY21ynLMcLlYf1ym9H
5cIRBlUBOPWUgTOYKQE0JCPHo7Ql8Jltr/2e6rVZQ9OaSkC4xi2sfVol1gezTLLfkCjlT76F+ccs
kw6QDWeoP2pZ+yIUlobfW46CHdtxVSXfzVbvkND2q4sCbKjmP94M+51tvyJYOy2S6f1MvMt7Stkc
Fjh+cgjqSV83di4+cwefJJY6rBZr+eG4RUss4ZAa76pJr7zdqs/pejXZhWeib1TEMaPLahBuVkn2
jnp5cq4rjwSkC1XMK+8osPBfdPkKt8L09B3Z2tR3lhBoVgqi4shaexhcK93btn5TaUSd00kHlxbG
2Y5AOQPmTNu89bOcNScLQy44e7WdjHsat2MLWjyH3eJ584UFeD5S2eomE70ShiGU+M9r5a/vYJzd
ruuMlV/nW8bdyAm70xYHL7dC2HFPml6EU7o64pqKVsAZlx1wnvH5n78CDlKoapsBNZvgyY+FBmb1
uFaLWBh6Ds6TKwx3SVFflLTi0rV7PKBZfRd++tlJyZeH2hheK8+XOI2TqxKVM0LMXGS8NJJkyrVd
o1rX8is3S6o4Q5lwUEJ+F43UL3gXnC+ojTsGM4MJZIB65qROgY9tNmNpyBhWd/DVZJKEQFb1VqiC
ol4jErtwFDMKzb5wQp/t//zgbUGxI/NPcAoJID6rPSfpYVgborxHEhkcJqvUr6ahNm7wxBx/vP1a
zxmR2wWpRp7TJHTqkZeLWNhasqWySHwWSx0/voKSL6k30wDIEv4fL0VgQdxd7e0w4OrlrvIGdd/P
C5P53BT6/7g5/Z/0vXPFzXY/mByAZ7pwjNztxfy11rEUy1C74t6lKdU2eSQSYfU7KMZjGlkEYhK7
RHivGw4IRIJ4zoqNZ93Utrlr655AB3x35I0u2qm69nvLIvqRfG3SGogZcmNiBCs0po1rkPhVzUyy
TcLVf68VnKFrSNzFw0zd+E2zpdhqbFOLA7cSOv6OCGKiftGpissWJ8dbOa4FBv2wMMI59yYkyImU
n0pzVrgi2jo3VY25+5CNVfLIsrGeLIs0ytCZ++yzrpVLF1Y4OhhMBQxsMcl27a9kW5ny0CGGfUJM
4dwjI1QqMhhbHYNVt0pouHAyY9QWVhI5JEwuvxIBNgjGUFcHk5FEk4f9aixFWJR9kD+KQOYHr8p7
Y9fkGMIck9xS/RW1cro3coIOryz6g0/NbAD7o+9ZrSNiAVhAkzX05qGcRg+XwVL3YY/U6o8KhOjx
U8yhyL29CLc19qK04p279ANs4GCCcHVevvOOkGhzzrHvFpqajrCTUAnbxXp0AOkvnKv/wWpPLga8
Bz5PE8og7DQYqO8wznBSs46JRvOHp0mzm6+V32CJNMmND6ch4P9Bo4oLwLjkC+nXrWV+bKRWqT21
kf6zcOSCy70kzXrXrpP4Y5hDokW+rq3qZkzS4VMJkOpdiY1/eF1pxOzezk1TQxgXRYeicvWmx2AQ
LbkNrnLtqNBXYkLJ1W4+FpVuZbtuixoOl4XmNJpg3X0KJIEWqKxs5b8THbT2eHFcq44SyD4CszwL
Bc7oIcyZRtmNu0lHW7UL2qySoSYriE/2PDrOrSMy0R9pe4OHBUuQX1XerAuM+7HEYQJK43tDKXxq
g8pM091M6lwXOQEROy07gR57adbeMt/EPZ92QPbXhBzVw87CcQT1LOvO2aVO3X4rtWGC1TK4LRKh
OhvdnTO73jHA8GralwTDPbDnOGm8Mb0n3IWJtNgJ5qxzpCr6pggXodraJ2PN4YZow1O7oJmbY167
qblDz2P8yr2sr5/slDS9aBl0MGFgZP0KZ31S99TiFF0IHREiTImw5hflTGfGDjnvd1M1+F/mAbyK
v9PI7Xt8nVprZ8PAGbH2dVTyXqV9Z8BOKj0C/Jxg+ArH3p4Y3Vj5b2mWvf9xwftlOWSKIR00njkZ
yDIWNrIpxl9UN/XmXQonIP8msgD2kBZA3pqUFnvG4FVHkcmkDEcclKtHlrssH8Q0zO+r1DOqWCXI
GqKhwEARDXJn72WBm1FE2lKRv2u7cfmwWGRGHYax6XDM11wVebNobLw9Gznv9MSexA6BsYswr3Lt
/EBENUaUSleyOMikxgU06VRCOck/zkEETKUOAdnPSOkM/J2jOrfFH8aPhb9HddmLXVs5zve8XILl
Dt0n084ks9b7NPHWD7LX9ScBqUPu7Gmzm56xX39ytLZIsd2R8rE0FnRERjlyUzJh7LRD4qbuobuk
P1xUE2kYjEkNNCOn9Ffq0dIxtYKOhWHDmGPA7BpD+16mlajeW6O7AkgUk/8D6mppoeuZ1dOYj87j
21vRK+fvpmZBywJNhrrbfLkVWb3gdDDlGIM9zh/mgOBOlTS/fPR170EZLnGOXqlvNpBvmxcy9sGL
5eXlUqdvyJu2xrghyy4NmXjQ4C0wU0AoyjGGZNPvkXdWV41R9hdya14pccBxAhiS3gZxPmvk/zpp
lTksOuumRpeOYxdu3etu4wgcm96EiTQs5hMJTOuFgu6V50vvDD7NrVPinDqmOz29ydQvbaz5NTy8
tnPiEkbl3rcX83PW46z99vt85UdyPWrzzZyQ6d3J+xxHexkbcmTjpknXQ+da9EE4bKOOksOVl0wu
sF99iYbzWlFlOYwLN5yLMu6UlK8ZOr5MAxiSNmiDF5PKie2mnqQKrnE5Y4+N/Ytx3aYDWyTU8qH6
5HtZ0x8hgrlPsrTnizFcrKOTQ482EiAl2Ai4tPov15nUa7dRuL3HpAlln/tVQv/IFBytXK6xaJdL
n9ErJ/qGMCEJZ5LJEO1kXZdyarQCx5PY7NriQ99DjoCJE9xCv8kvvOFzoJdZ3TZyZw5BLY5U++Vv
y7vMm7HDnWN6WusIQ6G66vh/o4TaPgYUGOKqz0mQHwp8XAmfj6zKgFGJC/iONhUXorZx1b53ifMO
e8/vIpdg2r1uDo4fvb0YX2nkyOqmriXvx2NEc+qmO2Kf6TijPcWZlNVnVHPpA7GE6tHu8tXDYj6d
v/ZIxmOyop2PcMaGY0kA7aUHdg4tkGkKrLBxohmPnS6GZJvqNF6Ox5xdlSVZjW5aP9YpFIW4gvQp
o75U/cfMkCPG6nlh6Ki0y/rTaK3Gl5SzdBNFE0M/w9n+WXS5fr0WSNKg+FdVD+mpnb5AkU4+2njd
X9idX/maIbDTHkBkBxY6RcdaAhMbMvmGuA0W72aE2hpjwzbd6F3TxQVk/usVS/YLJePWY558O6DH
tEg03w7zppNvR0vhS/oDcy7PL2RkOrizt11qXQTitm/i7Drg/3T5VmDR8r9cx3AoCpd9E55XO1pq
Xyx+81VIM7335WxDvPWUONZ9N+yrzO67/Va13yZG0vw/njGDYjhNbJq4AW2f9l/HQlDT9zp+N8bM
ItTBnnXjRqyZiIAti9tGrr8Mju4LDcD5qUDHx8AdvAtIBczv5TUhbARBihVQnDdFdVWNmfqRI032
d7SAGX70iXUhIOSVHXpTirNjYIthUuifbBoFWd1jrWPKwlzArqOpWsyN+lQJIjENoCoj8+G/raUJ
Ya8dnBycDG+L+x4k+ptWjsbvf94Z0GfQiG+cUUa4pzsD2EKd9GrCQj/NMgRk7BEW4fNHbfZha0l8
AZpGn+7I5di0tEEeEqeafn37Js5F7WhMKUbw7PEZvQWnNJcgmIRUmjPHo2FJI+5WKP87sybQWgVu
Oe9WoXEjPqpmAGlbiPf9qhSp1sq333upY6rQHFIiNXQhxNcE394qLoxOW6IFNOOr0rCBC13iIK9K
dCfzcRIliYGlnZmXfDvO5xxssoz8cB7aBgdoqV4uqAl4Ik+nfo6RGtUwAFZ5rH0Gd1RYFs9OGQt7
rCiuSrBMbMxzA38zDXZ+iFIKBFTHP4MsgPbKk119nWd6Rwlvdce3n/f5PuzCg9imk9u+siW2vfjS
umHBwKPG59ihej+g8UUR37Tw3CDRfkA7sLybmlG/Io98iM2pEBc+9FcvD2Com7j0sqmefHSgZ8UC
P0xhmTANSzgVFinLyhu95JYAU83fScHYG8Zr5eCoaePnvZFRE+1CGfo8iH25720ezwwD8SJl4HH6
GFbHZwplwnrhGOr8O0noeHabGyPZPXBTUSGlTNDeoa+AKKRlmXbvmPPUUrrUwXXQDE15dDPiQHjL
M251JWmUK568K44rveqXPJwMet0w0JpA7BbGr+aVlUBOQHeYWf2VreXa98YqALobvacmXRq7hnyb
tMDdxqwVx74ufXzsp4y3sIxwfpVwspt0rkYnLHP05VGR9unRXD2Z7JsZjw0cWNLiSmB0CGSb6UkQ
tiW2FNfT4Mrv/rB0ZChM9ocUd9fy05zY5VVPg9CHrqIw9s3K7g4Kn+1bb3KJfAft1i+w6M7LM7g3
m1EwzQcEitOSaVIDuNZk86G7Kr9tbJq3qpUscrNt9m8v8ueO6eT1UgszPtkIP5wq2/H613kyB2ug
Tzr+rEDcPbkqukEzGnWwuMYwKWxTEF1iZfW9oaU9bXmKsQ5yx2X1fhpS9PqVbQyD+UVvNP3T23f2
yqHDSBGlFmUjePYptgxVceylNId4XHPtq5MlTYRMof8xT/ILxjBr9PblXqlTPUZt9sZ3A8nGcOXl
g8BRSx+HZgOeUgsxcgj7i7CbzM102ux0qsa9V+mtdZ1gflhHAceBiKa6rYz9MsupjqGitdOuniZY
se3soknvVgvtWCnk9G5KluTdBP3bvnDb50sFm3jkBHyYMB3YrF7etRfks4tQs2T2kDBEKgZsFUcx
zzedxCXh3y/GpdiTSJtgzno6UZEcLakyV2yBjN67LpcWS0mduVfKrO3Cpc53P444auBt+wMKPDWu
barEAXRs1hhT8hlH6679roFMY+Xrpl04eHV7nKky9xyZ2L12jbw02jivZQHvoVBtw3iaJH/787++
Cy8JTIbmwRo7FNY/oZZ4j0vQ4tchss6LNUi6Exxwp70UV/L8cb/4IK2NBGgacOOQcKOceHnhDGOj
KelxwhALKrPrMdX1eyFJcblz6kXvCIqQXXEwEaTNYT5TAhEsS1qmY2DZetCr2f/NzDd715XUcXun
ZFbM+Q49MyzGrl/CSuRyDCdPKXjrybaJ8zsHwOuF+mAo1dCFaq2dZDe2NjR1Nxmdn7Y2+E+tUOkY
dTDy4H7iZv5BLLm+7Hx37ODtcG+/XbD8aUtvH6cQuDItryRBuhe2hbP3wuPhyTAQR32Nb/7JgocQ
mdlmmq/xhsWRvtTW3ZUYpNHG5TwaXjjMWrr3J+2iSPcMC+LC8LNNC0cBZzsRX74X1eC8Bzitx4uJ
3ef1kpiCkwTpihaBZ6df2wQ9YIgEB2x4tH3t6e396exD5/IwziBKMkglfeFkeyrT/+bsvHblxrV1
/UQClMOtVGlGT+dwI3jabirnyKffn+Y+wHGpCiV4o9GrL7qXWaTIwcEx/gAHPEpbHntZxh3nWhPM
wEQ7SJfy0+2hLs4ezR0gmbrJLoRsd8GTNQUQpaJhidsiP8xJj8lKQ2PaF/Y07qNmtB9nk9fA7MEk
8aJwS2T9TZ1pdQRAwqJUh+4RRZp1wyGOVR5SotL2qBPB8ISgUVIp97L6EeHhwt1N9HJxmXdD65TF
MMUCcyyomqI4k0QnArxFBTdXVZyTQgGHTZ1xzqLarif7aDLDwUfTzfyo8PNd7M1k0iE3k4SH3NFK
DPvUUkfCuhzxLpJdWb2TExcfdFV4SQn9arTkhCsAYjR5u7G135p563mbwD1w6WD5KfqdbzFr1Cqj
Dy1t77n9WN2riqb9ngwnap77SNBhmJpe64Nah5IRDIUn9adOGNRJPNWZqn1Tz84xbxtTLJwueZpI
CcOgKTKqSbc3yJUzuCBZVWDdnuMC5Tr/nX0VF+FsLFV7RKghT8SwpxGkcd0Jx3rkY48CDlvku7oM
N30dlqx7vUYYdIAYJmVBbn2VlcPZKgiPnY5ETKHIAMlq9/MwdPN/LA3hKI0pPLsmFXOwOs5zY2Va
BYUlEt9NWEgBnNt447RcVo0IROAmqRKjQshuXQUG1xBl4qrsVoOu3ocSfeI7SYjW0bBOvBNvtfK+
45beNXmnfChBtH+oE9XeCA/X9g5Eeo4Nz2Zi1Brzq2fhODfpgIiCozUADocSboLjdRk9YYQhKpx7
jfBX5aD7EZhWKk9D0VjpKepAhfoq9L/SV8KoeyGuocFg1LC4AxjkzcvtrXOR1Rk8qRC2NBBWcDGw
Xt1uem/Hbo7Y8l5DDvO5hBYTcGy1D30ti88Zwsev/zweUoYOqQTZEYnd6kjBhMeDeITd6dYmxmiY
UYcPiaKk3x0xRLPvFFSVNk7H5UUBkpZC0fIxDOAP6x1aWjEevKm557SGQdt6SBngO9A0vjHDmEiS
mc5gEmJ0BbtAbpRqruxGbickVKglw0a01w16GMoTbHLX3A8RBd1GePqiw1g12kObRDHuW/lcnFQX
zrQ2mtV9Evdq9GACYd3YkFc+NI9mlmDpSfN0XFbpr/ypTvvKcmPL3Fc9xEksUMKfLW9o7Oskwi3B
FIOb2ziJl1ck1HiKCvRMHFjpFxm89EbDrIW1n2h73UNQ6otdmTUKVnixmW48nK7MjxqntUhBLmAI
d72xSp12/ZQzmNtTmG5LBQXBTDzNcf4bmEi1AelfD+ewmEsBjhsZHyTwIOfL6TmAcfu4FofEMpCY
RPjxHrYIFpnaGFr3EVi3rW28DvJvIyJUhz7fkm+gQHv2ARE8IZRbKn6TbWE/wpfv0Caoy/cqWi8Q
1XF3a91+E1P6Fqf+ju/LsDZtf1oz6DYCRj8fdtCL0JkS4e6Ry9SfyWS96pBN9fRN64HG+ZXXYUiv
4h2EBFFJcQY9P+3eoznc+W0YegtRRlNfUABBDG6wWwMTctzccEpMoveI70484wvDqoK5ncWHOjKK
jzaoAXQ41bT/PSJ4OB7CUix80iJqkTZW+6/51KGSq1rSdsi47R4FOqVF3nzuYsgiJSn4M/Tt+o/M
M1w/RR85hxHkiXrfJlN/rxe1g2zFEEc/ohiYAe3TCrlotS2dKvDmkSJ9qTTkMO5ireDiYTMAE7Fg
Z2BnMfwUgP0xZO1UMeyWtIc/Ckj8H3ZJHwa5JMEO4pKGPF5HRhpEZlf+SaMGLEtCNK/xHpinBLRq
wsTxVwjNHegl5cWj9Rvtw9lJHmdrEDIY46K783AnKPZJano5jXEj+cUjAfWMgo0W+pNnN59DUlBs
QGsddVLNmrXep8FN3W7sjfRJUWNoH5CAIxi9mQ4zN25xsfVbrRE6Wj5KK5/R/Ulk0Ov1wEvBNPAP
FZQqHxv+3fswF0jHevqgiGAqCt4SUR7XM8+s2kASBsjCYSir4Y/dumSFCCa230o6sn+wsEBrkFev
C8qtE+U3PW9mNE/HuX6AYhlmOxAsI7ou2GL+R+TUil0y2ZUe9P3kzcDOQ2Tk5tyUFVolITpICfCC
r06vauKUFGpyCnVnRAhTA9uGa2RUgStt1EV0zkTMNcBcsisCUo5p9unQRve0RoTBaPQMMdLwFOsL
NzOO9/1Acwbi71SgTSw8SY1B7zuBKr6GQf3oKVi2esUwOQHiuvNvqYaw1EfY7aZf5HH21IPlRjys
l/8lYWj9doGOZKj5m5TcoNdPOyLjED1SxU1/JFbKydXy0Z6DPo1i29dRzfhVzmgrwF8YnMe69JJX
Fg4SsqUggrBxCV6JV87/NmWWPhY9zfNjLE1KIrNlo3imyHIXCw8GYVu22L8q82ObzsNGx8Dkz1uF
DZovvAtRmiU7XEcrrL5KPHnV6BACwU1oFVjDY1UW4QZN5kpQpAmCgCesn6U+sIr6LpVpaeMgeTDo
mWp7RaT4iZLR14HtDN1xSNLkU6PZWx3rK6sJeZjMiXQbxPE64UY+Q6FQHGPcNYhiryIDf0Lkxnjm
Cdo+62GEBe7ttOkC50cYRrjbQW2eUU1zTXZxjHouhGmEIOx0p33t5dR957lfNagLKIn34NYiOuVG
gexXA938WzeEMFJVDa2AoKvDMPvitDaYqpxK8XNawHE7WUgt4DQaQsze6aJVqqDtNO2z5uV6F7Q0
L37FtHfLQ1FNoCxmGp5o58RQhrEjRWTUn4vUeFDCXB18lHHndxSjTEyhQ90oDu5sqY9RWg2LIkNm
dr4CeUQBepXj/CwNdkSehwNeNA6AGc66qtmBkWTG517ReStEWdd/tdMZaFBZK46yo3FR0Z1Qh66j
5yBSHZFaYdZBMlfVx96aZX+cUCqSBxi/GnIdc6W9VqWDot+EG0zEf5dgyEqPLG53CO9pmK8mhUPc
EchFNPijoPLQRlhfVKVePIeamIadWtDJWgT4ZLKnzjrOR06n97vxKMP60qLkGkjhpb9wDS2esspT
+9Ptj65f7m5SRwjqhECeoSTo54fWqa0Jb5ohPUgj0q1gLkZkyF3s6nJhIYiQWZkeNIhtH/qo1PAa
6JXA69NwDLLSRXXSbkZVsoBx96cojBmSYzUidc2LK+/i+SNey86D5zYzD3DscrBmka7vNcIIELsp
gsY2p2eU5nAXR9r6v0nB6/v2/C7aTkiK0slxCUfwt8jQlyDyV07aL13VZPRwu+7BVPjabCMGLaOB
ck486BVGxSguAFSw7Ap3ZjFF5Olz/guCmnB2ZjvmL3EdI0swV6V7qqoFRB+5rkT4aCh0ZesIXkQ0
0LXU6JZq0xJpVhHUSts8NkJMqEElaEFZwyaIAa//7LP46xCZ35ik+un2Ar2xUM+jKKklEnRotlAI
pwJ0vkCli6BKXzXVQbUpYfkGJj6nKa3Vcl8lLcXDJtLsItCpheV7UykGELNKPs27Qu9aK2hnvW58
hMqzTyDg8Jmyx84O39n1YB/HcCJl43gnIJedzP0cw2bId/ak1RVFGBtYgwto9iWGzNI9YXUt6a1O
ZbNrkWiSH/oSc5l3emTMMBJNvDinKIYSmGPxA6chTBFpMsUf0QvrqwWIMIY+7E3zfapn1U9Jjxzh
Z9HRNXTcjmaTOkSZtnMTUTzHytS95nIQbGpYqwiNJFr3CYasmR0LlviDnfGNDp6W4kdOPcz5ygNk
HO4toJio5oAJ+d6PA2V9TH3iJ88Ef02KkBf/NVGk0tzikkSCG1ugXVtzvmndhsoRiTtVAckqo2RX
OllfonIJ5DAgsxi+VZM2jbvISPvmTmvsPoK6kyE6I2ov+9xJNHyOI3BX/IU0YuFuYwdcbDq4XIj/
2Qb6u/ReVpsuQqjeloObHUx7cI5jh/8xP3ZX1RbtDKfJHzpciDaO5Rss5GLX0VgAXUPbi7fi+a5r
cmm43eAlB6yWo2iXCt3glaGarR/aNRDKYaoxrkSV62TNHGFfm2zrM35bsjjqkT1hhAQd4EeX4ezw
OBh4GD5PyycAukWqz6tsKK0nOKMpAtVqTr5jzIga+3qaY1dLGB1IqdWwKN95g+ie8ESYx11GE8hD
C91WqO4KxfnTNZnyknuN/duwc5Qpby/75f2OpihyO+QuFHBw7D5fgQnGp1OYc3qwprK4nyWCb4mg
pF2otnek0ig2XsrLOV6tONUqACRwGaBPrAuNw5g1w1AtAlt5FGnoHGlF++RlmTzentf6RU7AJVuh
Zs5g1KTWatWWJkZZcDUcBvSUnhKnKdEVbdp3c6PPGzv3ylB0qI0FNkK/CC7M+RICcKVeaE3ZoQXK
eURyESx8a7svFIWUDfLJGzd1tXwckaWqRBOCpvgqCwx1AXnVjeNDlzdWflB4jg++AkzzJMABeM/j
MLm4vLXhXW/18++p58Lu+w5gvpv0Ng+7DOVTvOCsWfVTaScnr7Lr7DlMXCl2qtUZL166GP0NPfC4
HRunie67rm4QLVA0ccfZtP4bdK+H6qf1aARRY+q/1Ja58GFzScNnpkfdBarVNp/nsjVs2GAUZh/D
1t50xrjcujbn6K1RC4STpuD5utdKCQi36lgFVZmKYBi93vsYOoryoGQNj3LFHcYtlvKF/jWFw6UH
+aZoA4BkDYKK80xT23EsDomSep7fdpZ+bJPWesh7Rb2HRG2dckyJfHTH+j+mIuY5aNy4CTyjsE4e
Hg6+hfTnU1NI3M+sYZER9/IMuLSGP6Kvt4bYSK0uMysiKkIBgDzBUJDEn68ScYtkCljeAgtTD2ir
AltqwT9anZ4GDcqax2wym41TfnkkPMQkFvcIbflrnUGElZvmXDHNAcYGbpCIGlqfC1wOH4uKGuDt
k76khudHAuol9CTgYS5BfC1haMIuRFeoLQ9SVt6+hZnlldkBkr+1H+bcw5hQnQNIG+r32+NezJHu
MDNDycfSeAKtJSBmmyhWoeF0aGb3MzWHhLaDmZqHeTDqD7eHutjpDEUf2HJstMsJvKtTr7hYSdKE
qw4ymtM/Rt6aRwpM+SuAACo2jpAbT9qLUi5QL4TnaILpqFvgNby6FUxCtNu0ZXXo0Aj9GIV5a2FL
AnWwauvxmFsa1Iso6vj3XCD39ESLA+pq7ka0u/YzLPLPxYeeJzYPwvO9m2dDhYhB1BxgOSi/Em1w
A4AY9n62oIJRN8PY2SwT/Ain2c38XgUiNbtFtRHfL1efViQJCXjAxZ19DRmb6Uap0pL9Qc20+alv
PLlj8dw7LROjyq/AymrjUr7Y0mxn3u6L0gM3JJv7fN7aAH8mxPD0EOLddMp0ip3QapJjLib5ZHk5
Bis9Stf0D7ONKsPlpkbciE4v8B9ycCDJ5yMPvWE2EimtQ2z3qQaXTu/vS4vkloQoCTemeRGamOai
Fs/ZYcNdWMFzZpUZpnF7cFvD+AnwQDu1rVpipaSPOw/u5t0EiXpj0KszBN2JFh6oGzK/8xk2g0EP
H4Osg8sDaqfq8PbrytNPWZV2/xoFmR/Xk0cjh5Ij4N3zoYoUdUihe+3BUCPb7/vhJ9p8w1ezdcQ/
9rYcmj2o/CyS1g7J3Bt+86/nJeSULK9GnaQyUpz7eZy691DkX3HvdDuQezw8bgekyw0KYGm5BYm4
9NPsVUCCSazA9uzo6Shj9ssJ0yhwZOjavmvRnPb1KTcaOGwNqvKz5X68PfjleYTyC0VOJQlahO1W
+VaUtF4HCpGUVcvcY8SxJyzp3qOj5uEj5Mn/w3Cceg3S7YIGW6NiqFfgtaXl2UG20nwyZTvjYkxj
zRJO+n1EhmB/e3qXp4KqHZ8RYNxbCrvaNUuGN0SVzfRa2Dd2b0/3atGHu7rvK19rNeWhmIwtfNW1
Qd1FmZc3P8i/dS6Vk35MQBG5N/sZV8nCc49I3Ux7j47EoTXL7NGuBrEx08ujiFs2W4iG5aIut7ZS
q5zZcyuzzcAK6ek7pXKRD2Fb7TzaKRsx/Nr8kDfhqWdTQANld34URePoI6/l7DBO2vBYpLzCwixH
ZzXK3Vc0lUYglZviyhcIR7B8YBR4zdICpk2/RnKBDXKkIq3sYIuxfC8WPe2jzOmHAI3S79AJxFMB
LVNaGeiOPcVZ0vtV7lmvLlZHi32y+vP21ro8tuDaKLEsynLQCRZDyL+rUMC7RNGjCnrwcrV8KWbI
qb3BSwCgO5JVbhvtndZQdl7ZuP/8qVl4JDA16AtsbG+1qSOeKO6MHchBrdL0y9BSR7H0sr+LY3fL
NegCwe94kHjgZfBCooDMvjqfJXbzpCJa4eA15XgnnkHOM10k+bKIeJ+ywTIaPyl79zAmuNOXVgjj
KdWyL1mhbsFqLiIVv4Q94C0aKkD51vc4YkFOlVuDA24ceFCpT59ovMfv51bgYZWb1sblffF5Pchs
C0cRZAxZ4hoOkiWFMQrDnrCGm+oPAEceSw+8gdLW1QOqBeGLWfbNa+/oyun2vrqcJ0hje+Fa8T8E
r+WH/XX9sNh4JSVSPdQ4iNPt5/1jIvP8zknFz7TAT/zfh9MAVZCouBRu1g3wGBVYvUwq7dChNeeX
sJKPWHTQoBoprQ59pfy6Pd6VHcUzk7UFj0+TBwPi8/nFXqHOtiK1g0oZ5sX0xuRdL+z4WEZkwf6c
DbUfejbP4yTNvyUWduyTGzt7aWbz19s/5U3Z5uy1Q9fDBNkArGR5eqwDdYkfsEcLVcL1ydX5nUia
tvWHiVuC5scgxKkEv9q9qFWifYM2AlbOG61o3PH66kxkmwv3gGfTXD3SKMRjHvsF+UV3CAX7OjQ0
6Su1OloBfjI1gOwZRo7fFrWNAzpKvjkq0SEmVIWAy/WvGcXSzQEYATlwKQSvxTXRjOkyqx21Qwny
fAZc5Tif8aQsX2LTWdKMLNnHyHLtMnvaAq4s8eDvJcVyBJY6mTa9O+Aza0piB5agx8FKBulo6IHA
jPw+qYZyA0axvoGWURbJOb4eaKmLDzehZGA2kSqDQtPlr8SJfxSTnT13sac80RmijRs1W1pBFxfQ
/w5KzwGaFDzetdb96JqQEwZTBoJsvqZpOBigRV0sm02hf9Ia5NayCnJkAHYt/lh2nutLby6ese1t
jk081BuB4uoikEKRf3MHIyt1fpDMyUa9yotVEBQFcdd5s8ZlvWYQFC4yFPlgHGvgLRub662quPrE
1MqRgydn5UVrrw6wlYcNHdlOBgr2kn5o5N5RaVLvU2GW4ndSA+ZIKsQQ2kGdjrCAC8rwtbjLdF6Z
iBTNz4DS6oMXgis2nSI/obYIeCzvsm9YXyPTnrnRxn15IYTLlwPUBzOCMM11vXYQS8p2Qg0eWGFj
ds6jbdAmF8j5IbOmCOgnduPAzMg8FRmHaDw0ZmrvcHZ19o6eKJ8AeZLgdMlW+fGCqbD8qgX6CNKP
EERAPP9+moI6XCH0Bc3YjT/0rB3wa5kH78soS/e+jENF3eHbqIldpPRUFE2UYBQ/r9T+bqIaSv+T
5zoWTKqivlNQJPxS2bHxQoUwHvzCAghyuB0u1xnm8ns52rz1eESTwa+++wDftuiGdAbpF7cvCIPH
9z1OKrvetreS2YtixdtYcLVQCVh4Cm9f9K9LcMxssrYM0Eicxs4Xbn7lvaIAyxLZ0L/WQjV9QFsJ
27uK97PitAfZ21Xw7/PlubkAmJaUY02psUVL4OrQ7C0N+TsqIuAtoeZ90rrW3PR6W4oQqzO1JFjU
vparCLrA+V5oeDpDhCZsGrKnv9bOUaBQVziBT8C4Czcj/BXK1LnjtOnHHEiwn07TXPuVEY7vb097
+Yzrn8KXXphyIPAuEoLBQ5yyFLUMcjoxQZN0cicSs7hX1XZGAFMaGwnIG/PsYkDaF7y0oUmAVzif
u4LeWMh4EguNsL7TRxDfz1Y5tTTcYIf2vtuGQA8zpSXX74s+sQMBuP5nb8Et9M3FHnCfGkmDJkmo
zK9DoiCdUvQRaqSOIZXjRKTBZKwxmx/YYJvvRTbl7BdRdXeW3VnjRlS+tnyACdm3VDIJy6vXvJhb
z0I0iJpem2c0nlPlnRC5QsBpF6ZraD7f/lxXbgFK0iBZIDiSTK3TRVT9E5GU5RzYYT0FWhale2Vy
MNKo6xxRc+V7L5JkY44XkYACDJmpDbqARBxZofMvVksBWAxFH6wFTfdhkDm0QDcViM/oW8asF9Nb
hlqqwhZtGp5+q2y4FnKUoeIylN4qj1h7jMe4KGbYbJaNHltp72XZdhtrenV+vKsAg3PRQR46n1+I
fbRppHim0UmufwIhiXZto6Knu0ii3/58F/kS80NTb4GggsLnM54P1SRs/wkhrZ1T2uW3BMJJYMcg
5bYu7avjmGyUpcyzSH2ej1NhAITaLoTOPAzlPdUQCi8eC7tLZRx+MsK0CBBHqX7YQz68i7QZOBsu
akFh58imhJ1j/SIjNg8pgi0bK3BxYLBihyoFzppSArf0Ko1p9HrUQxxtKB8a3kfef9MeMs4M/3P2
jgOiSBv1+CsfF3Sxa2MZZNJoXDOPBjya7Bgr0V1dOs4BKARAEGx6AiG9rY97bWps2rfpcUTXUT2N
kxnUAucER26g8glAzlZEVdCVbXasZk3ZWMprU+OpvkiCwG8Hen/+kSGTpZkFs2LX05j8GOWY2xVO
VT/0jrtV+V3C2FnQ5quhvcKcYADQFF5V1V069qopwQQiejPHuzGpc2TKJ+OVw2I8tvi0PCN4NSiH
WrGSvZp23e72wVkO/voHME1CHtxC0DWrwFB2auiEBcbotlNPT+CvlHdFk9enxcPzWc5TfD+iABfR
EJzyw+2hLzM3Jk8FRlsqUhynNfuBZ23ZaTZM1jHpynJvm30yHGGU4J1N0h2eapVn1z1FCVq7EfJP
zjE08xHXZTC55n+pLOqDoyHT/1TLzPxcz9Rm/VYi0y9QZ0TyFFLQRsS+EkbPfvHqc4m8UETDM3+H
7Uz70bHn4Q72WwIX1gSxgyj1x8EkK7+9TtcGpdPEQeO1wKZcjsdfSZztJFPCA7jcDV4Y/zc3DZJc
WooKT96O78Dd9QcBhGF/e9DLZxofh21JY5mgCpFnFU+QeKAqqOTlLqo1L/oee2i3khqIsDhKqUGu
DBNAl7uqGcy7LGrTH620ungP832aXmQTooblQlf7ePtnXduurAHpDc98TubqA5RZAuI0IqcZxtw5
YOo37d0BOUI9NfT3KaboQNdrMz+4VbZlxXstCgGPID3A5Y/behX6tSRWqZ1kFY5hRoe+oYrgDKtv
fXGpf+MHW//856kuJup8dBeRlQu0SI3BVxYBi961aa3vWtdM0BQuwwBrTnWfT9HvUjWSb6g1bvkI
XJkofQwEfyg7LJIjq/CH3E6cWBRjd7nAf08zu/yuz9J+pyuKeRTaZtZ+5U61ub6XHAGKEH+d7+/R
MeuwDAULO9qpfuhdq4jukF7ZlFFZvtAq1iEdQca19EyBHawGqlCKCd2RXmxoLPgyOSf2cejD9nHE
ig4Jm0k51kqVBmFEG9Ufi757sqceFYBC5LZPZSLyR01P3t/+zleON2iI5UnIP9jTqzdLMnvI6/Ua
sofQAJ57vUsDBeDEqWjC9gPoOuOxScrPt8e8tuSkAJDKluYKd9xqyWWa6YUa8zQY8avJRGY/OUpU
b/TKLzYSgCDcKOgyUp9kkNUocUJNTqHZwkoXcQA+EjfYsISwOvXqfQ9uaOMuuzYeUWGR68dMgcLW
+aycSm91dXDcoMQ/fSk9ekcalPaT6hZ1UMfjJkJ4+TRnG4oJLvw99hSgVJBH5wNKegaOPukMqCtw
bZQscn6B+JjEvsX7Nd5ViDW8A42ETaklK1SXdYGCVwRPQkeaO26hDwMCOSal3hh7BTPZwM6IMQcr
7qPiMHluPPu1gQS1P1dqBJpvVIcjPqat5yvCqbbULy52ItPhLYJYBxwFzVzX6g3U84uiyt3AtRRI
aTqwVWR0oCLui7nSjxoilAfD+mfVO+SjDPIP6gM0gAhXq3ij0umakb10A25wFI3qycZ3rCsMuQMe
5u2mdvaoeFVb3uUXZ2AZFtk7i2QAkP067OSzivC3xbDmYjR2chMH8wn858WWIva1gVDsoNCHAxiX
6uomrRRe0rWSe5CUAYebnT1+KEsr/3L7SF/b/HRYFkNn4hsLer4XR7s01GyeQd/rTvdBG7FNK/us
RA0iVu+6Gnmq2+NdJMl0zRYOPhufXhJdzPPxmqgf4IflsK6KlLpfX7TlY4dkseaXetm83h7sys4k
iLB2b7vTW0ttjHB04iTl8rPAET5pxvyfNMbEN6u0v/OKLH/M2Lwbud6VBV0UzPHxBGTDq2oVvWY0
zHhpWF5QugOUtqm2QSdOBGecNV/loG/i8a9EE+75pS9L22HhbZ6v6GSllSwpvgYSjScg4nmOcwUv
5brPefqkSNeLTIn2XUNhfmqcGhKv9I722Awn1Aq3FD+uTp8sa/k5RO81JgWJobDs9ShcQBT9MR/I
rMalwJpHzjcS6/hw+wtfJHZspyW3cqFb6BA6l+32V5LrYNqRyYhQqhShpd+T9DrPqTcOjwms3ldp
SvVUt4aLz4jWGxtjX9tdUCBNzGCXNGSdVJpEmW5wIK4kIbbGFrrJj3UMT67Im/ZjnyfjB8x/J9O/
PeO3ttjq9iDiQSwgzwLVpq7iXkslH1+zLAyKRljzA6oxaf8dID3C2H2pTG0ZwG6dkRVwvey9i6vf
EIyD1v1SZItRbmsqzgTtDxLl0XUW60R9Ct0PYaiPTRDzFMGrJaLt7Hud6OoAGxUv37G2sPDqcIr0
V5mr0adkwIqCMp+NSLQ52Ejimgj37Cu7RK0XwVuveEiVqckgaIpIuRON0hgPyJINpyJWy9Fv2jz/
bIcWqt2z4YbZRoPq8hWy9OaXBgmQDPxc38Dyf22LWQ3jtkwmdKWa2UZeA0HF/+ywzO9rkLW7Vpf5
D3RoUN3qvepOk0nrJ5U3fswUWiR+JuZqy+XjyrGglw+jmhwDAZIL5E3vogDSTnoQh0X/VdajvVyO
yfCQID68yCALsVFouSgRUGr6f5hiUkS4x+cnoy6quhy9hIxhas2gl3RVgXNrxzkH+OgPSkfJN6lq
WJRkIg3Fthjm6+2temXSPAXITsmacWpem5uDJlAo5DV6MM6jA/mmK1pcazPV2yMl3T8raIDk/1o7
xFaS6aL2tnQJgSycz7rEN4X2bmUEZVLKx9Gscx/figxWZy/v/nV2wNap+zIITm0XLgZ6pPe8OGg4
ZsnIe0ct5oPTJ6+Jm8R7XUv+VaOKgApBnliHR6dJoroK87YyqkbM3wEgToQYpiE6Vm5Wfpk1qs+3
Z3Z5R/OcIkH9X6gqzoLnizgPeiPKytYxnXG81J/KuH/t+8J2DrSLoPTcHu1yozIaOig04rgu6Cyv
RnPmWBvzyCB9TN0HN8Vw2IenNMd+iizrUcaR1+66VIHGq6VV+apno7J1a13mWgusHKlzSKD4da4f
Nl5jOr0wR9C3VaM+yEwaH9k1/cZML88DiGek6EABw6+w3rzR/opKo4X9aJVB1UumEvkoew6NXWpA
MS6oAX2WHlH39tJeoD2WTbNoHhhLwxCKyvKL/hpRbWpkreIcck/lueVBm/R+3/Wte2+h0P4CjgAG
VWaneVDnQ/01pO2AFEIRfhdZrb/c/i3XNhWEQVRV6JzxqFvt33buhnoa4WB1doSTYplHp7iz1ePi
lbCxzleG0tB44qVuQ8Ai3Tyf9TQbhuJAEQnCRMvemYn7kSdy+NiK6dPtOV22tuEhENKptqCHQKd0
FWQxZcMVKWnMwJma4gOFr+pTSAJUYTHoVo1vFWU8ndJatJM/xY2Dk3gLocjXpeumtG/q0vYtGx5s
oNXQ5//9GC9uqCSHFKV1Gnzny+DqitpmA5DyzKU2E/RVH54QhchHJB30crexFEtee56WLJuMVwJw
CFx8LuoRFmIlXdsbQY6BiIFAQ6X1Ej8mTUYf3HQ2IS4kovk+ZR51eJR+xj+5S1NQmvz/AtUcS7G1
+ZfPvP5FfH5E9sCdU8FZzX+5etS8SVTs7qJsj7KB8bvHE+OAk5Hyq4On3MJyyHFxAIwQY01RqIdZ
du3GwlwJb6Dqidi8e0AcrPVUokIu4pACHaAqnPatN+u7GcWG3xPPyDtZVEntC0+JI9KOIftOi3Tr
SrwQNSIILJkQaDqAm/C9V5s0RntTCZ1cDcIiG+9Vs0seskRtPlt4Ed9TncQDK5/KIKolKWCmCP3H
oKrlKZvi4Vg0bfYRxE35YyzV7N4qreTP7Y1zJfSiXc82pebBs3ANLHRNJErzMlUDu8L8yUApHJWQ
xo42FFgvMQ2LLidoEd660COhBJyfhtkNy3oWOIJVtW6jtTeCWGg6OBa+mKoaNqk5fap4uemLAoT6
LpEQ7hBpFRup6ZU7gO4Q7l2LWuhSpz3/GaNtDo4TNyrJWB590tO4/mrqcfwF6rL9MIEj3TgFS8Kz
OgRQLxaNKG4drtnV7aqhb+NVLpYhFgoD7wrXEft+zPJ73Ruru85owE/RdLy7/U2vbjkIZZw+MJRo
+yy/6q97Z2Q2leTFFNjceD+XptR9NWbzp8aM89MUJ0UGcTcM/7PtufmWLypWQOwX0xXe5+qzKSYb
GUWh5oFM3e79mJcYI93+iVfXheIbtQh7AQws2/KvX1hKej9cHVogiya601v0OI0qjO5hraHRB+e6
fu+YstnY7Ne+PjuQXhTwbSLlqjgQp14/pkWuBYNeCixh6zl+T8KD18eU23Ed6MOAVMztmV47YMAB
F/aGzePjrZ3210yV1lErs561QJ1N+RGfuC94X47fbw9y5colD/7/g6xiTIr5QzXRiQrmBlbTDo6Z
RIDPE0WOiGU3/V+WEfQqPm30Pik+nn+8UDbc/AXOUijEGvmel2A/7jkEc2CONQ2vNtrSx19+//oY
LVJkjkUORIK4zP/vRZSmphRVTEoc6/ld1WOIOKWtdegx0rnDmeg3dY/qvgB8ffr3hYVCAaOIKgco
hdXAXpfI1GnRLgCuCynTMC30RZvhGU5bu7FRrs6Rw8AltThBrrU5E2ALik34D1pPTM13LdfC8XFK
8ISm1VsYyFWh9nQQBm5Sga5N4l8NoZd7ikNBwOBUgvtY7aGkjLMxcnmx6ohSHcSMJEKjyuKlRhBl
f3tVryVuzBDgA/ASboS1ol1FI6vEX0kPpG1P0wPOtOP0DmG1UQQII7DI2IyDKS7UtFGehng0u4c8
m3XlJeuQ9vC7Smucg9NF/ZdIJahtBKdrYQLVXvqndLd5uq/CRGhjkyxQ6Qx0Abur0mL8PGTUPuIq
9Bv2mdx4NF+LhQvTClEe3HoRsD7f3F0PAMSaqGGhSw3tMDe+DNivncI+y47uWDu70Iy6jX197WlC
kZDmBx+Bh6a3mmPhWLExaISlQjZ98dVNp+jebLx62uPtlNEQzsuazqVUer+PC8W4H9t0LHwlAi/o
81SOyq09cSVQ8hIF7ciTnufvmowFDEAr2XlqEClTqRxVYWndAZxxnX7jpSHLo4h42+y6ypDjMRIx
fDRS+4TlGTLzW6Ll+sDjHKCyr04Y8YA818TWxr32G5cdu3iowMNZ00g7Xcl5Lrcqdbxao2YT6ocs
c+fD7eOxBJVVtONPR5IU0QHM2d+Q+39FO/qd/YALOw6cPCvuplJaX/K+f68mtXL815EIquyApS+P
T9P6Gva8sGk6Udnw+Mf8GAsXRQ4q5T+Teig+3h7qcpcz1P9wdl47chtZGH4iAszhlmSH6UnK6YZY
WxZzznz6/UpXajbRxAjYhQ0IVnUVK5zwB9pTfEYx4vodjIo41FqtNb3ckhE3jiX5yGbCLUGCATBL
ynicjHnaWcnNQcHpiW4fcLa1yEG96BacRezheJI6ChgmlXhqAPbRQWj6Kc716cGpZXXnJr+9P0Tb
Q+UqoMYGvln8qj++X4aFjKbWFqZ0MXRQ3l+0USbZOCG8k5+sEiu7+0u7EVzDC6UFL+B6imjtXA+I
ktTYpxR4vGael89RXtH9BnqVfYT+2x6A8gbPCuJ7h6RRtedgsuZPbTnvPZU31h4CyUdBXNjmiCrg
OtGJMH0ckYszia4qxUrRvRIqUmEyDYivQLSuXUXttEvYW9OProzU12wRSltGAMHHVROz/iWXpv3D
KJKqQyd8rL+iZIDmZWRMc+m2gzT9rGu7do5OptuXWDca7QLXQ/p8fzXFYl2fPqZByZTlBMJ6049W
olnvNHSwPEupR/lk5kpsY9ynlhTlI0zxgFxP07HnCksPaa/FpVdSo9B3Yvjbm4bCAc1HShsoKaOp
cv1JG9Vs5UCDvKcmDYxGI4nft8hv7OzU25tGZMZQzAWUjULFapQFb8hKWmzdk6dRKT/UQ5VJvi5c
l6uFhHrn0dkcjSoYaZcQbTFW2xTb0T4NTUf3tKqvtEtuKnrxvKjIEnmW2SIZeP9Dbg1HEQrtARRV
hQjc9RIu8iTYVph7LF1s/zDtpDj0QRR/K1X8qu8PtfG1AE0I+2SY09yjq5JXh92b8JywyKKb6F8F
Wb0vVRjvxAkb1wqDsHLotpO8aKtrBSiwDcaRQRa5kjQcEsr0SFEvgmkzNYv5kCPusGPisXWzXI25
CgodFTiIPRQWphmQmSYZqyS0g6ZjB/f9A5XN8OMyK3aCLeQ4nZIpkh+Hdhq/3l/djQ959SNW+8YI
mkUfZk7kjG7kwRJ47zGOmvc2AI63b1E6mhBlQOSzZdbYEJB8bU5N0fYgktA5GVj0i7TUXFDStOwV
BzaCMJA81IVEyCMSxNXqVrQNKyerbE+Rhkw7VVGmvdONdtFOjpLXqe/EKiqvZpcu49lqxuZLOKfO
giNMOD6Adw3ynabV1kJTG2YXM1E6R6sdhnug3tCjZhunrfkTMmb+PxL4aXATTR33EuOtwTgrZOGA
aamRrAYbaOEXcBwYLEM6pglr+xPxQ3NW7bnfobNuDYUXHsOQmPI4rdZZD+M4GZTE8pTZkhQfqQF7
dOuoCWc/KlTn2/3t+ruWtXpB+Jg8Ich5QGFdL2NeUu+wHQ6qHao6zqXj2Hde3cV97KpZpn6Ml3im
Cm1yqbswXIrT0GhUYAoAklk3RO+dSFdP93/T1grgzUg0CZkA2pW4W/4ISRYUDMMIQV6INXr/OQ+b
wavoqcOaNpSdobbuQpSlWGq2tO6s2Us2kv5xRinUi5Ox+ZFQZb9UyJxFO7e72B6rRab4L7qs5JFg
XVfbJ7BmHCYLADKRYWCZjeOx/BPpXZSIOknT3EbK5R8Jdt07N/1GdIC0IOgFEjVRWls9KnqpzTnB
gO2NlW4XKDlE9TEiutSP+NYtoTvPZr4cVLkKP3XNlOHBPXaWsvMjtkIt7gwHAh1UacGTvv6cjm3n
VaDVjhfYTmdf5kFSFr+xgPK6oNekD5GU57E3mVaI6zIAldAtbSWm9T4qw4s8Lst/c5aV34HAsoC9
qWDlrPeWFbqY52qtZ8staqzWnFQPUh2NoFe0Cudcuxu75O1H0yBsFbo4wrRy3SUpurBRlR48V+XM
WDY5IxYRmbz8bAl3v7z1DOA4wkggN+h0ElVdL1o7alM5BF3k0ynonqwYaRj0DLMD7nDFzua8faoZ
yuZSg8uOoso6A1A6K63msIl8Y+jrU2oKVWVbK07pjNEwgI09LMzt8YaWK0JuiqZgv9c4HInMygEY
K3lVAI+9K7LOr4zKeLL7ZA/wdDuUsMYUhrNkjEgiiOP/x01SL3GRtR3sDUlTC8rGKY8/laoXreqc
N+8NhqIgAFdeZFNrsJozDTamZRM90hJ0S1P1vZssWD+0tlYe37o3GEoMxBqC21jj5oNBq9EQwTvX
DMzgmFH88NCxkw9qhejY/aFu9wZic79TYOhI9ES06wVMeviOSZRKnqpmiN0ljjEfYimYQS9Zr7ms
/7o/3O09yXBiU9ArtSFZqtfDhRTaZoDSASl+GSDlgIgfdnPZ/M9U5q9z2OY7jeYbgVoyXhnDM+JU
avtwjFZ3k4zyMTpmQAyXlDvMpaWDZmmC9G/+mBZyJ7qSEeRf+GuN07tdZ8jfbcRYYzeXE/W/xCqT
Z6dtjBoOFK49LzQzRvWEHhqWPe5S1vji3F+gjRiX95iMD0SAaFeuuwIBEWxPK0bypqA0P5oYjXxM
aRy7dY9ZIT9v8EPHKs9mol1UtJOfwxjh0vu/4fZVEaQBtIh4Msmf11i2aDZGnbIWIsWjiWllKTDr
Ua0ekyYvqb9V6oNVBckBVe4EXSI4VfeH32gYiZCEV1SYkpMsrR5TK3KKEQAqAv4p74TrQNLxEiTz
f6qahB0E2q2tm8O0/B7NSvMh0pf4SC15+InfQAPuXetPRqQ4xzIbhuCQOJjs3f+BW5sYtC+1f65v
Qa243sS/a4GJbHG/1Y590NMgJSFRImyMov6E0MTsK23e7Awq/tLrCIOunYKCOJ+FA7vuFWZx22Al
jlQy6Z3xNajKkiexGXy1sjp/piT50Mfx7CXSEO1A8LfuWKFegXwtLbIbp9YaTjBI0QwZWUVB2yBR
Ld/JA/uiGcVe1WZjZUVvnNgY/S2x+65XVorUuJh1VhauM+GhNaYLUDFJ0z1FmQIfn9zUp/+315bf
OnQMS3gILdPin6sdh5FzzP95sULVmu3vcVV2Pq3S3pf7WU4OmZqFv1DUcYLjqKNWBUXccNxoKvbk
nDaWmt+B+BiHjkrBmoK6IHADbRTi6YxfYugZ9gBuH53H/pQqwx7WauPqBwmAIhcNHtqB6wetbC0l
6Ps89J2st9B9UMvoQxjK5ewu2RRc9NYwdnKRremJe42DLWCy66bOUKpyXTbc/rUzAsiRsvJbLoMM
RrOi+3r/jG4OJYxPeNtEjLU6oxSS+9ABfuNJOplzplv5OWljvDomJEP/YigakEIKSwCdV29a0I4V
Alha4IVT4qCQqqOukedhEblSYu6911vzog2ErT1CSKyi+PM/Ah6Y7l2OfWzg6Xo49H7hjHJzQnwZ
G8Xczrth5y7eGo7XE+0legAqe+V6uFSr+WKjFHgqXm/PkTmmXpmhRE5oroU767j1VmPSyLci1wcW
u353YhV5nr6NCQ70oWoeAyNuP+pxmnzVKqX4tQRp3aLdU+svsRxb8pGMJnk36YWBR9m4TP/2mB0E
3IfhhKw6gQx2MqaWvvbI0f+8/8UVMe3VZUxbCOF7hLh4A/RVhQ2KyRyhSCKOTl4hbpDZELSloOoO
SW3pH4gee8UNl6h6rWo5mv0ZbcaD1KNpHAdt/2LE6F2CKQEqKvW1Nu58tI33W2T8IiEDG0rAf/3R
whbts2I2CB9DSwJllFpPsC8ct5FH7UDtVfe1csL/uR5aw81aKCv3l2fjYoGKixwb55z1WZMQwjgf
HT0BTYiHaH9semkAd8/TGEzTC6SVvSrZ5nBCqwMGIIzDdXrTGDNFY4dLEwvji2pkhYdpOGFSm40n
ZZIP9ye3USajGCcGwsoDDO76Ic4XWW1HGYvEpOviY0Px7gDjInpwJswLai2tCmwQjP7TMmTV19By
ioeoHcyHZlisnYxkYxeC6EQgmNo8cMMbVHerDj1i1JKnDepyEYa4qNXq7fn+hDd2E7UFrmuCZ47n
Wq6A+EdywkCN/B5/x3O6ROE7KRmdC0l95eXgFY8dR8edO3TEYqV/q2kDATySnEQ94pWiN7/azIUm
9bY2A/nBHVE55vh1YDmtoDPXRLpv1Ibs2qiP7JygjWsPDhnN9t8gOaZ9fYI6ZRLaPmTMtRJYB6Cp
qY+RnnUIxv1b7xaZyMsBf1+Q9zkt6wpVw9XtcBIjX1maJfYAnZhf9HqcLo0uRwfVSacnfYoXF8li
qhFjCqmiC+M96YeNGVNoQL8ebD4Q/XXxN26dGh0/M/TjZVROXUlQSb0m+6cnWNu750VOubo9dSGw
AXYGoIG8VraOsYiygBNEyExk5UNFE/tTY0rdqYjT7Dzkbf0tSztHvKcF1uXQeh/0poKnkhnB//oa
ovTUQXbZSXo2bhGYNAJkIX4SNbzrT96AsNC1BPSG5MS/tBZYixZG9sHMh+RUOu20c0durTc5Drkp
lWA4Kavyz1Lr4C8rFc+WqaDvPGJLwv0sgr6IvuxfzI1KK5Avys10hlaDUcptUZLvGaxsZbLXyXly
ssR+KAtDwX9G65adAbceSOoxwNsNGmzcTavwyxrVLF4Q9/CXSlZPQ6dZJwtirR8YwQlfoleguDDf
HaVxW0WfTxWupK9tMyh+izjbJdFQsBzCKjjcv8q2Fp08BroUzVSi0NWzneCwOtupFvulXKKTmUsf
eh3OeNsH4c7nFfNbb3F0i4nPcJwBOS+OwB9hGoVMebEMLhDK4K9m1OX/dDgAu5pVdk9OoZjvDQv+
v2NJ2U7BY2OKtEsoukEw4ouvz3EgmXoQBEXoSwXCeNO0EJC2MTx8bfiL2BCIC+gYSjmCm71aTfBO
Tt9VdeiXQ7GcDJzbH80IylTaFntyAhsvHdUwjWP5u9+4bhjMAar8uZiVHSrBsxaF2nNZLtHpzdsD
3W4hmkj5BUjuakKwtaKsNubQL+IhxKuq6Z36kIx407exvNeY2LhvOJJ8flaQxsQ62NWGDnhQTNRC
sdx4cvKB12wuptiNa2do/EDSu+/3p7c1IvECeHtONTfPanppMeVqoXHFz3UZnOwOeXd7sRc3MrXw
EcTSHuFkazwSPZQ2hAUNvsbXZ6AJ5WWoLSP027pGfNcyBk9DNNWLlsj+nLZ2/BefTyQOCCEIW3F9
lYctiPoEbamHvjkS4qYBJRhzxtAeK7A9OsHWKWOjCL0JC7nW9U4pagwOB13YeNXV4sdB2XhWHhvv
A16mt4cibJLfhrvcWbCJr1fRWjrYXoWWoWisLm4Y9NJZDjGCiPD0eXuhh/oSgwl7GVAeq6HqOHas
AnFXfx7r9lVTc/OC5e34lCzSHp99YwFpRZjksTAReJhW70Ne2zmw/jj11ahCsiDtkGLS66ao3XQY
pp0lFL97dRkL1ofwzqXgcYPv1IbeXiyacX5qyPUX8DT1YxvuSp5sFZEQKoNvCMGc+Ga938FT9aJP
n/ot5NITEeSnyAjk87jYOGNBaHetRhFKnXMP9TqpzlFjvdXVkGAZ8qGg0IkDoKzNFGu+aeUkI8tq
WhUWQfbPPojzTwiBdg/llAQ7G2brmaelSrGY4Uj51tjrif5Hpik1rTIF6Q80M4r6MQObcOnNYPSn
wMmfOyqLZ6krrEOvx/UrMMbiYwsG8CksdD32yrzW/qcbY/zv/ctu45tTzcP5CawGBb31O6jQSG+0
vEz8JR5kYJESFJco3aPTbDzz7Cda66D4kbxY9wuDmVCqx8SETz7b8PckGb9MldQEW90lNU/TaJmP
Uj+iCh7HlbkTZW0cIopo3AokSNSF10EGrJQZkEaa+Vk2J/8VlhQ+hWNtXmK72Kmmbc2Tfj3AL8oJ
dG1WT4faW0PBxwYDUjTmhewkfSAqkA9U77XDiIL/E+LMyYlwQD/f/44bjwgvMf0bhVKLaIpdX399
G8mVkTBHmqjxr84w2sM4awNOxEbdnvt83AOhbU2V2jOlHWYAoV/8+R+RWxctJtwnQNZpLw9Hms6D
2yax7kIbi45pUtvvg2GpXFUPy/d/MVUIcwrxKYiqNeSelCdGpYdF1hGqcBGzHj+39vxjlqfpZBeO
9XB/uK3dQ/GAFjQZtqAyrCY6gzrSkwmJgsEovk2NEXrKhMKtHHXqr/tDbX1E4elN0CFinbWsaFWg
H1gscuarY2HCcyuU/xVdlr8bFDq3mpk5O0Cx28NPhY0iDeQuCvq8ZNdTi5ulaYdUwgwxXlIPr53y
pR2WPbnP2wW8HmUVb+B1lxZlhiJCo2bK56EoqLApRfduGmkZvHUBuWIA2vGy8KFImq8npEjN3EbZ
IpCrkfUR6dYfeACbZwfg/GNWDHuQYZEPXj+YAipAC4YcDpzyuoCoj4ZSp3JY+LawzihJVVs3hSj3
Ik9Lg/oM7sauMZLBWRMGkbxradzs3G23W4af4FAhAEQAtvP3Y/vHMawCTIBk5Il8QHZ2i3qqXn0y
pra/BAgJnDJUct6s2IhpjhDuEL0XGCfr53so9CjALbfwZfpqh7SKldNiRw6tKH1PjmFr5zAYrso0
3MF/iMn/MblWrxqqPHXhI4DT0XWmWfEM+6/pXUTunR2y49ZhQHFBpDWIbpNCXQ8GDK2zQ2dEIVGH
fUs/qHAxYo33QgHxBKz3jPCyAm4KbeRGai5FWxH9IJTA4rrVqVCZg5uZg0mjelH9RJuc4zyr2aFS
u/lkRwEog0AN/rt/TG7vbl4B+ngAJyhX3qpAWWlkl7aa+0M5OK42klMV4FAesK5PvECf5gc2/ezL
cz7slGK3tqtQxybAIvsAP3S9yLjLL1ZQcRd0qT2/GMn8KzPUIQcciUYypijj4f5MRe60Xm20GGg3
EW2SGq8e5CQDJh3KjCdby89RWfTeLYuxeJqizvJQZq7cPuqiHbrq1vIK7Mtv+zs41KtBSwRS6qyL
C9/R6Qi1AeEUqgyIvuRGCpBDSU9p7MRfFKkP314FttAtEMLDKFOJouz1+hZx1dEeQilWqvrI06Si
fZkj3II61Kr8rDBKzzSTeSdh3ij18xjTc6cnwpaiKno9qlTYlTk4qGZSokW1qXCkTPfizNR+cEWE
3SHs8EZ/kJAS7dzGCqYc1MjQAIkehPpqO6pvR1bxgwBFgEMiPqH7cP2DCoLAPpHR+VuMRnHr1Fou
SOyjn6V2wa/7O2xz8g4+5QicUcW7QZEbVdgaOp4nOLeao18leVq5EdoJlWvVDQ+qEQ9P5RgtXwG9
E4WROQ7vZyPsT7WeON7Oj9m4XUSHh5fPoQeBK+n1xPNmgvKmCXHrtrJOkNUzL3Sqr4P4JZMSxGcb
m2kibzt/MFBC8YMubI9v/w24HvEzfvuvInF3/Ru4x3IpSMnEQ8Iy+bmOjPFZt2fH4KxZ/X9dHMjv
DALE5kky4+hLpXMnnIhey2jnbdx4nmn/Cs8NFgSaxGoxpkSacV4PU39R2urSj6p9TpV8vBQlkDFJ
C7RL2Q2ZhxxE/3mCwrxzDYi77PruEVYAQiEawT3aBavh51hX6mpA6mqZ89ZTMe/zJk2K3KGXGv/+
mt9ec7/5JvRFcHVClU78+Z8PZdZXU4w3rQeyz4Hgq1RfhiqdffTV8wcJZ5Wv+mTK2dt3GwUXZDLg
R5NO86/Xw3Zlo0wYKzh4mnTquYX246d6WzzD6xp9bFC5chZT/Qj14jyPdvmoTG2+8xtuvjELa4qm
Fy8aII3fwl9/zFzK2jbrNFzuZyUG+JXGIEXRCigzqFSDZLmKvRgfonKOO3yym6k4UCDNHt64+vwG
msg0FkkPSDRXH3qUwDyoU4l+Y2CEl3TuypOl18khSiTr/dhn2DnPu7anNy/p70HpmiKMICQIV2lJ
q7RdOFQVIodSWSGIEvXnoNL7QzvnX6UwGE7353hL/hXjCREeGIcgHdahNcTtQUODeUR5M3e+lJlZ
XRonai/Vssy+hlLUuXPM8cJDbr1r+iR4j2Opce47p38qJ1n7UYfdbOx8/JuHVhT8gL7RQBfxxBq0
mI5dihJjMwI1lexjUVYqHvBF5+lNNrmGk45eaiFYpg4Ypt5fjpuzLUZGGuJ33YQgerXzDfw5nZ7+
vddlTniom7rxYdUn3mw1eyjDzUmKCqrwzRFjXh+ynP6tjiHe4FlmI70gzSi7ZZwo5ySK21OJeN6h
UevGlenF7sSqmyMzpMizib7X6jSOuRSSUzFJ2xhg9DVTrTwXoLn+mVWIvaViN++xm0RGFHk7bSca
31pg8W1BENBt5SW5nnVQ4Fwv5AC9YUHA6lTGmvZvSN01Pbajk+08WTfXJ7ki7wPmXrB5QA+uDjCC
C1PRTrArAOjnp2WIQErGOOB+HMd2PJVajq7F3ONmeX8TbQ5LyECKQw/9RmkTrXfNaaZ0gFybL6dA
G82zWky4riZLfHB+G6rkcbOzczc+KpqP6AQDFQAZtb4wgWOT35noG7Zpk+CL3PQ+9u+aW0PY8olV
gp+aNYYP3ZLsicBufFKoJYje/hZxgTF+/UnpXysDrALEbgu5eJiVLn21tTH7T6kUdWfnblyOlFl5
DmG0iBbO6sykc611BKGDR2SGbM1A4IEdRtU+Zb2mPxdl2Hx++6dEU5d6LGGnQJ5ez01VQ6Ry2nrA
wDLSD2EyZw+Z5qCyIRfNIW4CxASnuHgr8Ytt+xuKQGWKC2J9JXMd2wqo/sFLymg6BijQXcaqDR/h
gkc7J2Tr29EqhbmD/CzNlVVhRWY5TWPghDQopJ7ipJGf7bHJvdjug+/3l/L3Wl3FTWJasMtMCqj0
MtfF4q41MGGwwsGTEqV/7aU0mfyRJ8XwoLs6kYvmYtwcZ13pTbeWnOC7Ew7ph0x3gtHFWKZ/UcY6
xSk60NTZR38ze6dJqmR4xShH1qXLWsvxpSzQvzmLlT8jqxP+qNHmn7y2owHgzlRn34z0okxKDMqJ
gwnKO7W6zZS0RVN6cLhJ+0R/6rWuPXV1FL4vcF0QuO29tvqNTT3dKaG2LDaFOOlr+KOpzOGi1USc
DVAHGwuPzor+o5aVGW6SBWN4Wbox/W6xkst5KPI8f5/Uczb61DTR2+ytIH5nD0HuuIZaIPhBZbSb
v07ZNKFwYaBy7C79MnzMBmXcCZo3Ti4gD0Gu5PxyE69WijZpZkaBNHnkUbDRMYsLfza9UXevkB/7
yI2GJDd28oSbyg+Lxb6mdE4KR8guftMfMaSCJVgztgquZtVcvQ8d559OLdWdbb01CO6rFMqFtgAl
kOtB8naJla5ViRiirHejQjfhxhTp4f7h2XhSKEYCPgNqAOJojQJbqsqO5U4iFFWG5cwnHR70pRO6
AuF8XvLS8dLIcXaelI3LQaOvQpVOGOySDVxPLdHnzskXwrC0aYpfw7xEyzGQLI02ACpxOzHf1gxB
uKF4wz4h+F0VV+RhabUkJOCvqjirAdbp1fsOcbqvDaKQ0GWS5mg3ofn+/rpuvJqUeYGa0/BFTHQN
xUqg4I0lfA9vKuWu88LCjN8nM8KQA366qJ9lRvok62n8nHWjtPNNt5YXiB3YQrY4hbfV9gRKFyuF
w+UhmnWHvpnl8EQrol0ESVAadx6VrX3KBhX8e+D1N/yJQnYmAEXR5FlFYX7nm6uqKyfmXiFwa1LC
LBbqCthbeNvXe2ZxnLox6Jd7GNbN+CNX7eMwIS+ADAeKj/c/3tZYQhHeov1KyXHdRJ94naEGgDzu
KT35RjQR7rSK3DwladP+xVkQwvM8XMQ61lrUo0BWEtAhBgWNgrB4wPbwZhqwl1lWkp2TsPGlyMa4
tGmqCmDk6tj14zKiUMpJ0GS0ydtKD6BqNdXOfti4kKnrYeIBvU5g4sSv+ONy1PSi0/KZzqxSRzQY
xkqxaOoZXe4aQ1TWlzkzzZ3Y/7akhqMeYF0iVMQNKVGvHgEqJzVPkj2gvlbF0oHTLf8Hp0l/RuFp
/oXnHvgHJWkrUBDOlMs+1Pr8JNdSq7p1WyJB9eb9I5Jf+B/iZiWwvF6CKA9BQhXkIsgdmm4yzRYt
+748jSil7Ex9Y6sCreLlI+eiXr0mKifjpCaUOQbBMjFPRtuZn/s60eCypdnOUBtXmkGJTqfhyGEH
DXE9KzNpxr7pdcBGyImc1UFBRUgxxhfJUqdXY0nls13jaYD8rvbuzetJ51hoieD9J5Q+rkeOO9Yx
0JikYczRS5hVGvFEPFYon+favKO/sbWiJDRCbZ5XA9XC68F6K461frZGLEDb9HOawIiWJc14AkSb
PNyf18ZREXJ3RK2UZUCQrYbSa8Os5EHt4VBK48vcKurRENjOli3ua824BxzbeAoZzxKNJNRjwWte
Ty111NapFAMh3KIfjiEVMlca6s+mEmlnK3Omh0LeNcgSR28VnHOv8e2IlyCnrqGhpiQjbhoPvTcb
epq7Ib271tVnx3wJkfuo3FIb8q8Z/63phlVdflLttNwzWNz4pFTbgHRwVKBdWmJn/3El9U6gQK5j
nUMjzf+NdCn9MMvO/GxiGL0XuW+tMUUveo/0PG+VaM3GsONQj0jsMB1/6LXJOCxaODwneGb7EJBI
SkCV7NzsW4v856CrjdQpibKEJhlQZRaDly7W/JAtIazjKLVwGk/iR8ksfuZkv0II7i+eMBqU9EHp
KKNZc5PLprLRRmJ0dH90vxyV6ggHX8LStdjrFWx9STgZYKJImwWj7/pLNnoYUktidadomM9KQeKV
wRHxu8RUjvcP5296y3rnCqEteskg+G8iDvyAiqab9N6zBrM9LE2VPC6Smjw2SpT+KC2tHVwnqesP
da96RtKf+yo3azfXmxiGQWacRPROCL2YP3FJWBKS7t74X9Sjt3r/h27dIvDjBB9I8CzN1eNnT4tq
ArRGFm8upJ/WFE2qW6Ry/aGtoGcjSKJ8vD/gxkeAy8CVxYdgadZxBKjuoksTjhNsMTwl7ax9zqkp
H60mXL7+xVAwjwRkiJbM2txAG6n3NYPcI2vdSB+0IgWflM4591Y9aDuZ5Mb7xuMCrp5VJEJa59y0
C+q8MAAR1jYi1ZJGI7DlnH/qi0RCKLOozhVoR7eZcNK7P8uNwIyRCcuEKg/1y1Vgps4tBW9j6r1M
M6UzPqWm52iRsrNPbnGUgBUoKggYhiPYuOLq+uMarCtSjUVnQ0u5ml/MJn1nWfV4GO1QOuihFHwY
BydxJxk2UljpqEBahbPz4m1uHeFkJYQ3RQn1+ic4s6a3LASvgcyp1UNb9yWbHBc83+zfX9TNoUSN
H50NKNZrw6w2lI3aSGx2qTPbZ4wGUuQ9U+XIrfJm0IBYWNrncHyEuPYa4WLLYRYtNAU9p7KCQzxQ
L+oiNUTKsuu9jgQa2fFyj+hyy+r8PSrIZXQPhRXkatcskSnnUaH13oDg+nHJrfSAIuHyYiNUd4Yl
Yc3HqtTrY2onGpaIZVaClg2Gp0DOxqOmJuNpkEZE+6ywjw4Z+Aq/oOu/pze78R6KyFx0nPgHB+v6
i9eNHSZhpnCq2nB47eM54ZkonQusveQjGo2Ob9JpPN//9hvvIV0+MioiOM7TGsWho2QAxIlt1vTT
8AAjpPmeJsv8LC9Lchr6PDVcNeiDp6SB6C9Fvbpn+L01a06ZgJVrFDrX79SUdNR1IqIeTZrsU9ba
02MTkuSFOvI8tYQPx6JK2Q5WZusaEftAaESClF7Lw8Sd2qol9XlvMEr7OcTLxO3DcY/dvnWuwIxS
LhI3CQXK6w866WqFqDiXlV7X7UGpiuLfOm//C5K628kkbxW2BLqKdIOWh1BsWePm+4A9A22u96o2
sF10J6XXqui+mWZXvKhSWNC71FVfDqUZGdgCUL1ctti31/pTkebR9/t7anPeArsnKmU0YFahRzmM
0ZCq4nkwgu6oddI/CNIOn+iAlDvNiI3NwxNkoNVBqRVw8OrIhFSfm7SUMKbHy+RLW/TSQ6Emre6i
bL68xk2pvdcDrXszdYAQGYQ7RUD8bxDHWU1wSZx+KJcaED31uR9KUNvuZHTm65RPu4z0rSmiNw+S
lIIzSgKrmCVC8j/gHibz6WX9WFXR9Bm5ESoT6mj2goJq+VZd4CY/dm2HKRaiiMc0tuoHcOHFydHL
eXLtIkl08IQ9ksaBSRAWSqV0GI16+ostD+wNYpvAvJO6i9n88XBWmdJU8ejgWhxRhc2cKPazJEie
zKF5M3tJ5CncF5S5fjfpVw/kJM1lL9VVj1N5d84c/JO7CQBO1Ffxo2mV1s5W27gyRJ4rogI29o0u
VxPHUh4yJK0TVs1pzfygBJ366f7R2YhQgTsIAWKA5kDrVulJPY84Z/a4PneyOqMFPObOUwak/Xs1
dfZLIqXNr/sDbpxViORU8CgXULG4wdniVTnOpdZ5KYJxZ13vPimShBVO3O5ptG1OjTIhpBu8mKm0
XG8NPcqquh4ZKTAWAkQoZl4cBqgKZfL00CdFtPOybZW6RIQoYmGqBjg/XA84R3qoWjVrSZslACAl
R18nBC4vmj7g7NAArzk0pb78yOIpeUz7QHqReIHPQ1r38tvLXMT/BKyCA0RKtvqsbT02A56PiB6O
Tf2aBbnm19jOR67ZJ9PfjAVumvgcvgRa/dfTBtCukdayzlUeRrmHOoBxaUsUFV1NSqcP97fP1u1E
nYDCPcAVsOja9WCT1GTSQgfLK5Fr+h6nffqtBpjyvoRY1fmjucyFq7aKs/PCbB1GR0EgXpQO4Emu
Pq1utfzNht55+RTgM9ulwVHqS/l4f3IbsZEwbQP+wvRoEazeby3uLTNuGCVxutEPxkR24dwZbjXn
BlKWSvoUdFn8NJa4SgfGsFeL2R6e7gQZPL3GdQYghZMUIMDFXZDDXS4mo4KZNmsHbem6h8Xqlktn
aN3JmRyJZq0e7Jyf208L4JJTQ7AO0O5GYKQZpzrpdDAFqbIs36chsw8BMn6JX04O5eE8sEbJHUpL
3rkCb28kMh7+R02YyAys7fWWKmyzLIsoGj1MeCjTzLn8rjWb18bI5G/3v+8td4zkCl15KDYIRFKD
X4UPs5RNWtJSI8HStjEOIzoT75QYO1YXibj0u9yY6ilQLenHtCTFK71M9eLESfQoCuHfKmWQnuC3
2R8LOdiT39tafPoP6JKSkoka2fUiACQptNQKesolAUycVsaQqcETusSqqo0wkLQNN8aqfifxvd1y
HGbKqwJuxw2yNqjtcMC2dHzBPMdJ89otF3sGQN6a7Xdwh4rpIYSQnLShGn5ECyKax1RbcK26/1Vu
3wl+A1JQFMm4LW+6ZEsOvHaywHtE5VCfWjkbXuKwq76odK8/0ax5s9CGKHTy30GdA3sHUf56qRcr
KlU7ptQ75pSeMEBK/ajBAg14i7lzpDa2NjMC5AHyi922hun0iClbTcbfnfEce3U0hIBabBMJpWKP
vLI5FBJmsOPJ76jSX89KSrrCrHXKQbITvZS2cFzKHaV4NNV+161wcyyuKUBBaBQTulyPpQ5WFhYV
6TXVEqV5nIyxcs5lihm97BTzlzdvD+izgvEJDJqm7epkRJETy4PDYFWNRUIQ6S+JtgSxH41W7ivz
mO4F+7dvDZp3lLQINPHx5DG4nh2vQKxhVkxxExTHCwzExFcqboL709o48GLDg60nynRAaFyPojep
ZHQTKcWMWvDkR7aVjG4V1el5niznU2w26iGpgnKv5785OxNgA/EJcftNwT9UzRmjay6aQLJHz4nL
+ASQQ96DWm7tEa5YynZcamAexe/4IzGQe6gyVI8p8mgNSNoWIG8+apEXU37z7y/l5lDib0N3U8R/
q6HSKguSkc6Up1UyAnaIZ13yYfhX7wt7pw66USdERI5OCUk3J42A/XpWEioOopDIZWG3tdfobfmz
LBbbz2o9fSgXyXzSO/1DOIzKP0kcL18xTdojym19QIIUzgTaFNzPq9kil210Dip6XgTDyQvNZTm2
9pDsrOnGw0Cbjy6ChSYazanVEccxLS+bLAfGOUfoIQZj8PB/zs5rR25jbddXVABzOCXZYWY0IyvL
PiEkS2Yx51C8+v+hNrCh5jS6obV8tmSruooVvvCGyVblway98Xlo/R4zv4FaLHLep9b07xkQXfuk
wEfpD4NDp8S9i/fMpjOlPdGwGdc0Oy4ibyPI+1PYOstw+PPdA3oT4PwWe/AEXX7SXi7CK6sak+oq
s8O+RYR5srEDXKz2j+l+/O1EH/SCoIhzn+0+XTLQfm41kH/IsffftalvPvkyKx8k+LA7O/XKArI7
IKRZuL5AJdpdL6UarEqsDb02spDIKmV7EIuLSODc+3/+fqOD5hCcoxHKnbbbKrMWT4iYUFHUVl6A
1BgmhLc3lVqPmlsSNjkeM7c/2ZXq10bJQVMESTTQjXtQQ1faxaRt72qV4XgWlMVa23+NYp71Q90v
7b/OYKUDAPKxsqHkZe67tnR1qI997L5dclxFDolT6eO3Oz/r2qLrGzvO3zjrNCwut1K22IlwPG6H
olrao5idvD2Ow4xhG5dG89OxwZSEkAOl8bmXs/OsDTIFtYNV9huhw3sKrAwXhDeLLV3ahEWpfRjM
JW/uBCVXjvZWQUEznm4HUcnubCFqs9hamlFgAhcdOZSKQmTjrYPf5m/TFi9GHiv9PKl2pBSODOrt
Rbq2RoZh4etEDdgEbXu5RrVrk5c7lH8bmaYBTDfxlCb6d2109Ds132sjmRvoBeQV5AJ/d9oyv0hQ
NMXctckxla9rCqAAcGRor8s99cMrj/mWMrKsG7sWaMTlpExiLokoEyGlbNVTg60CwWznAcJIzeTU
Ggp/7pZ6+u2l3P7Wyy4sRUmqoRuYjQ7Z3gDApbzaQz8DdZKwjWZjKf527Lq6g225sl0Yxd3ggVyP
UDUu54aHkZ5NFtgWHT/dqFwH40n2ufnNzzL3KAZLHhGYcqLUT4yg1nrr/e1J/oID7mep+9wv4DK2
atxuw6STbxXQ3qdwmLDJPhsx1BxwNnGsgrjXZRzGLRSZgzs2wjrEsh6WAFOK/mcG9xZG7Kj901ay
PdUYFR2nOJYPM8Ksn3qRp84hyWerP5qzNESQFrKnSjRzmR7Suneao6ImBsvPLubi0bVFdSjMxK/v
zO91TkogscHdt6IDRZV90SHHEmxwiI/wOvM/p8108mNna+VuSakvfHpUJU5SSkFMKgFl6duFh5z+
1zJ13mEe8AB+7N3tJd8ugIsV33YU6me/mPiEVLu3Y0H0VHdH6hCqGLLPOanLR3r6y0Pf+8bRHbwy
Emkff3LL4p5M3/YtX49MP4ywhkr7XsWzcfErK3hBwkT5Pkm63x+tHtjrGisXeGje33lIXl0Rv84O
yBLGAjOxP7cl9asG6fEh1Ly4Py2L0Z4n+gfh4BnLnXj/2lBw1zaVD4/ge48EIcvNeh/zBQQv8i6M
i7k6WRYepSVn786DfO37gQugyUcmuEFCL0/sWBl2n5YT3C2vi2t4W4P1rcz1+AsMzT7CTxMBxCxb
Xka1WnfCjqtDU1/e8C7gEvZ9dNOe60yzZj7g6kiEaQ0r8JpsOnnLnLxZ9DRBvaorgn5pktPtTXtt
fWHB0+Gj/Mu8d9dULnpsUHrwxBksumAoEP1ykZI/xEV3T3z52i41wIlC1kTmB4L45frmZmdntq8G
3DH7IqCiqKLFRy2ztO0iWifHuNPsuzoetV2H0YjG9+01SpJ8ZPoBoaYJ7VBmIN1by8Iqx8OSk47f
Pc791fFIDVlLGCNcSZfzI/TKlnlNN1P4fH4/jK0fQZGsHzonAW3SqXteIa/b9RxD0930uSHAAsDb
Lagh6pa6eDkib4sExlET2NYcpYDhFJqja78tM6f0ItN3R54eXyRva80a5r80Oa6sfybnOah6s/IC
Lx89HAsqeJv8ofEBkrz9x6nJ9mPRpv9l/EtivFsdktBFR0yCBgov/sFfvOwlTkmfyXCLr7f39Ot0
k7FAEZGpby7RYFgvv0Qyp1W5NrQ7Y6GJr5zZ5mturdbZHZX+fegq6LB62dH+4hJ4bwlv/alr3ej9
aci2/QqCPkwB+UTentIXK1gJGcLmoVbEazQaXvZNVQPSko2nFZ9vT/na3sO9BZzy5jCEzNXljFFZ
LKC1ddTAR3N8y1M0jEG8Tj2eOHGWR0Pa3MMjvIqimB2XFbRBk7Ir9c7LEdskb3S3a7kt+1p89PNV
fydlfCeIujrIVi6ji0yoti/tY+SyrrPbDGGBieMnOxfOc75Mxvn24l27A7Et/v+j7LaLroMn1bx6
CCcU2CKZGn4oEV2N+j5zDreHuvaduCGoYNG3pHO5ixG8sZzckgZ0KLxOvaEeqb2rCcK/NkRxdSAU
t+6dV+3a5KgEbMoQ3IHAZS6/E5aaSyUaOs16g6VYjCn1KR096o4dmui3J/eaNseeQPiQUA+4CInt
bnZw2Wx7MXlB5bSY8mAPvfnOoJTjHGlwdx/E3AwZVmrtkuITPKj0QDyTuIHdVcMnnOyUGzhWrReh
hP5pP3BZQJavDGOSQV00jhmkWqH/lckeDJRdGPlDNo/CCibEJn7MFs7CwYSspHHnk11dQGazYZyh
Tuwrcj3fxKltbwh9dzWQ75jc42Dm2smny3xnAa/tDkq1VHA0FBApQlx+K9erGreyiSCrJVeHbirt
79TF8nB2bBHNpnEvpb02tY3UQ0Obm4OU73I8qa1mqscr4xnUNCsxEsK5ZUaEFf8v2xAtFHBziNLB
b94NpSeFRa2Rzq5bxCnCyXP7JlMKEkxfpXcS2CvBFLUEkkcIzeBJ9w30yRbOZCk5hiOW5z9jZObr
oLHUFDqaaB+BXZaHudHqaLbHNvnz00aSDhbepEnCsdvdil3v5WndVBQJjLIJnNYezjkIycDV5/x4
+7Rd+XiU3QAIAgmnB7U3YHF11ZltRWiRpsl/01CbR6MZJ7pQc3ZnpO3b7NILGMxYytDwQq1yX1Vs
cgkVW+M5TSpRH7Iya46W3dxT6782H5t7g+op79erpIKr14eVzXwGG13RQLbd/LUdjHkiuWyK73++
eDxctGsBnIGL2n0n5feaLVJiNWTnUpwd5v6xwAv6BdVt/dPtoba/6tXqbcxE7hCoCHuK9IKFopMV
1FN0P8Xzwqj9k7lO4zHPZxvbGF+nIj3/cXFx0w2mskj0QQmCxOnyZCOv263NyKBAWuI3Y+xriNLO
xlHFcEwnMGd30rRrkyRBI3Nh729ZzOV4hoTf4qL8FJL/tofZGuf3eIRbZ7aTW8Gh6uqHFG3cO2nT
lftyk87mTuFt23qSl6Oui9XbVN64VIjEjgUuF0cfzRmMnxG5A4M6HW5/ymtblIYJvSdebuqAu12T
Z2lSo/nch/W4VofcHbVzLeZ/wXDf6yNcWU/Y2vRZMRai6Lcnu2/NhaF3Rc87B6BZxo3xJbcKVNlr
TYMl4GqdwAJ0MKx/bs/wyt25SdJu1CFGp8N2uaJcpnHbbVHd0plL5GXCDvSlqJ/r0lo3VX8zyGpb
0rcp2zvZ2rVshnAd+ddfQJJXVgMdXjV+N2J46nRD/X7kxDxr44ofSa4n59jRxweqrPPbYaIMjVmJ
GbqZVh6zcagjY+2Gd70/o0mP0vO/jdK6QyKy+p7g6JX9xgXFj0QdYHtcdqvTmIs52jXJMhiY+SDs
1nhITDMOKn9QD05ia6fbX+M1NAtRVhTjuHg5xxvz9/JzmJ0nKTlTF9AFtfqwFzXhUm6UqXcW07i+
11XVW8cx85NHyrO1Hs0in7LQalT33+RNRBK3f9CVA8Dv4YwjL7sFDNuf/9ad1NsUZ1qN3yOXsQ+K
prLpcelWCGT3nhL0tbXmaNMo37xnQR5cDmWC66bQklEtQL9CntaW1DJQrjkA7rRL+ZL5ZnEPAH/t
1PGWkmmAdMFfY7/cuJ6WkB5x3u3hWeM42B/MPF+iuqnX9/1mRziathHdXtOrg/Kubj0ZnvI9CdIr
ixaFOsxT86TPvhTxhNNQ47WPXlNKAKhJerTFck8v6tqH3AQJKUyjGPIKmesNsh2Lwe7RfbHiwJp7
LTQp+ZyMQfyxVD97mFvexzllYzPs3z+xuoW0W72HrWTSEs3a9HlR/g/Ln5P3t1fy2pYhbkblndeP
ivf257/tTiNei7nDTR3lAUee7R6RRRyrvwqnx/1pIEm4Pdy1NeSG3IjqADXBdVwOpwYMyiQJR6im
Pg81u6qxPjS7yND5//6HoWjFbKOhb7jXsytdZyyULgnUdbbHgkbogdT4Rz06zcP/MNLGGKLPxAYx
tt36+xp68eSqki7gSJYGdMpP/+5zjAh8VHo/3B7qWpkG4I0DPBzY/0ZXvRzLT+0+KzyOG/yWituE
0mBaD/5BdDpuJPk8HtXgiQghMxyNjLI/JZ1r3UkWru2ZjaCFgBvtZRB8l79h8Dq4EwZPuu5Vediu
OJcbjdsFC52pqG3RsL496WubBrsKDh3Liy/Z7lqbtTx2tIovKWMogFaW+AcHw5dAn/0/1ubh4G3o
NMz7TOpP+9J5Ss6he0MO6H81qwNFsR+Nl7TvG0AfdxbxWtSwdUXx/9zcCfcwU4qL3WyaxGEOUtFh
6vfl3/Hc1W+ogJSUodL1yc8RmCGmSO7soSupCckrAS4tIPbSvinrLDk6wAOlGzmV+peqThugHVBj
bn+07aPsQnhG2Vg/5CXIb+zizGEC9OQ0VG0gGIgzUID079SsmlPjzcvBnHtUAhwbhlQ5afQpxvRO
UHZ1z2zQu/83/F7SvWvm1Cl9JlmajUMjfLH/QtChC02rT8+3Z3r1ODg0XAjhEa/6Jerz2/EvR73T
24Tjn5aLG0mV6TKoxGSFSUI/QF8WcWdprw7I1AirN+PffRYrsnRcmTbW4SLJgKkpLbKkZoeSEC9U
LYT82xO8ulW30UAVbrf27onP7HZjaDFeXcrixZdlfFLTRgLlHV7yQ9xb4n22jsP7VffqOw/GLyDD
fh8RyQHbpFoPGGr70L+trjMMeWl4CYVG+izqYW7NSUe5bs0/g3/QjAcSUhftNUPIv+ZslA6vc5Ef
iknGqErg3+OEQ9ZqPnQHIJFBnPt9HSzLos1B37qGOCir17542TR3gcCZ2rqzdtf2oUM1ckMvIvO9
p/PMhe2tmGbw8/XaOhjJuqAkKiz8QPyk1e5xwK99qd9H292Uqs70KjO4KTuUuI5Oq/JgyrLya5eW
6SMihwkL5eqhJqrsjl7DtT1JaQBFCjJGPKF2b+AMFK6ffSoRxtCuIRlaedaQTQ29QtVHv2/kX7f3
5LXrhc8LWYb3nQdxty2StcxKJWjfgpkWTybSkVpgOUppkDzV1IQt6nhzNOqj/JzxDf5dlAXV9fZv
uHaRwrzbitKg6CHfX27NPJVSOHkHBket5qfYGPxPCSalh9ujvEYl8CaR4m2YXjhaUOEvhzH4lFnc
U0yta7nmpxSr0h9JNyNaLzgGZoCJ+seywt8IqeSijFK9kD/d2GtT2ka4U1I9TGiozMtSPovKjIcI
Wd1JBbMw1zHwunL9pxmboQw9s2zcIOtFjNqYY7NRDaGXzUvaGzoE86Ktimj2hvaPYTrsDbqp1EEo
KyFrvm3q30642zZ5V26EyWUsnbeTF3M2Gi0/DoN25829chh52jf6GO1bWFDbB/1tpHZt8clpqLjk
rW0F6FzYZ8KsODAygNK3v9q1e2urrxChUZcm89ttDkRGiWg8qgJ+nGVV6DYNpN4V1ZR/0swQ72iz
Zm6QZKiyPrj2kpkPQ2eNH2vPrF+GpnbYzXYyl0FqO6RQK4/Ks0eprAsyrRnTN13fze96xaIemwQr
5zux85X8aosPQEBvrThIDJcLtQIZVn1GObjIrfTQCKXOxeB8Q4na/5TFMkk51+VddN+11B3lBEp+
W1t/A4VcDtu4hdOmkgy8MwvrRfSzHdEEkWVQUzuBRoxoNMz/ecpDL4cyPynhB07n1QfOuvHf7Q94
Za+QXRrUc6jObZ7Ol78F7PuwuqvfhshGmN9TORkHvfXAwvaTyu+9sFfWG/Y4YD5edIiNe+CRJ6hE
6N7ECxu31RsvH8xw6qfkSPqHDmZhlP/gRj7e+chXZsigFMK5WAgH971W7JnQfulWGlxzW0T1OBoP
1qhpoY8q9OGPF3NzPaY+wCNOhX97PX4/eMi/Gb3X9WFvTeXBa+isTsViHBBPvVduubaU2/EGrgwm
5RXwdfW8xS4L2naTgWAEUJgi7CE0nZwG+HCT+vLJteQ9jvS1pdyWkNSBXBq64+X81tlzEgNXMYQi
Wz20smw4WoMLPCDthzvR5tWhCPv4H8/CK65oMWupPaVVH8rSkKfEr8zT4DdzVI3VPdDftWSTrivc
FagykBT2EPQ01WrAAJQhqpSTlkMjDmkSycNiKMxnCoQn7bHGFDptlsj3aZxrc97fCXZ/aV7uAkAq
IIDyfqmZgSK9XFvLbbRmQqX1lx57e6z5rB8pWiSf1q5xEebPPa7JJhdFcvb6Cd7jojVNE5TDUHih
s7rJk6svNASpADoPc9XZftQhBvbp9g6/Ev/gIk54+qvFb+9B0JNsa2RDjC70UFqm6SPXgzman/pO
Lx5j307uVPGv7AIYdBiRUFgnONgDTmtNgWNxqEUB2Clw4Y5rGJhx8qZpVu3eS7Yt8O4DbJQ5hEI2
mjhuvpcfgKhvis2FkkPTLrFzMJU7RkZnmQiBTW11Xios1AM9jrGjNpU4ZbgZl4EjbHH84yWGUrcF
CzAiMMvYbYQGn1E3XciztElhJ4wtfSSNVB1sf+ye6qpNPt8e7+oaA6Hb6DkavYvdpdVopA3LSoZu
+qMDyoyYncLH8DhRH/jjwIQMxze5t1B04P7YRc/1onRjcEzMh5LCP2MGgj+XLrVj2Q73cI+vZ7UN
xSCbACHVm1002WPojvGy04WjVi1HG+ZwoE3xeCziuzyx12eCCjwgEVqTvKSg1y43jvTp7CLh24Va
CWFfsyb5QMycH63GLEJDxdWdXOtXWfRyp7KAm8oo0dPWCdrm/tszgzqrW9NGY27U+M2wmjy7Pk6i
s+xg4oy8VY1qNTRY4PgGjT1YT3Vu+XgLWF7SI0E/k0OYc1JMQexWZX5AScp8zMp4+pF5pXGM43TI
o25Z9DesHS6EDYLNfyUofMjD7Z135eKlYsnjBdqa/j9Z9+VE4looR8tZudyy5p+U9cuHGh28h6qE
jxa4YhgO+SL8U4sR74PvxdoXu7G7e9iUa1sFutgvHjRbZc8sl3U99GWRYoJhyPQvdkn6ktlmEbhz
c88B7ErohwIFRT4gjvCAiLcuZ+x30jTFdqFhAG4/V8tMecEcMnFuChl4RXaUjjW/sZ2+Rl7Hn44D
W1a37yojvY4e+Blo8hngz+ki7mkVlsL5dBx4Xc3EmvGDccfTUsgpmrue6B13oHNuZfeq/VfOCYEm
2GwKgTRS9ooxDcnRUvR2F/qdBxnIrdWb2Ez7l9nP8xFG+ITy8O0N9rpOgI4jaEuYtZyWV/HK7GpV
HW9mZ20hwAq0mgqL2UDyvKUTlgphYy03a5E7Ge3H2yNvYfPuiG6yNfid0ELZoP6X35my4NLMDYU4
JZetB1Znz956X5/h6jBQrfiHjAK9mMth2rHP13jxuXqsFrWJ2FH1g9crtdWMCRF0VSjjIFA9PCSK
8muWiuzjXKZ6pPm5fDd4U1Efu1jK4ypN7+H2Elw5VrxhQIeRS98+w+49FT0SlkaaE9BktfERJa7+
4CYAYCI9pt4X3R7s2obedJ8giqDDhBPibiGonFMxYzChDdWhlJYVysFz3w5+jiqd4NG2qZTdGfTa
hv590F1Gb7f1WjqapBM/5g79iayNfEG8YDmx8XaiBXQnGnq9nTmyG1MSoBRZ6z6v17Q5m5N8+mWI
rB7AnXVBG3fiUHf5GozuMh8oYFonHJvvOXe/min9CKg4FIGoixKR72bapK5y6P3DixGp258tq0tK
aLadl4VuvKrmXK1Lcs/U5dUGIhslDCJ1gzcJMmxXWo9XmRUqgTU8wrcuT8Zo9m/sLtafKkeP/1gr
bhsMOsym90Eddi9Jr/p8aIy63hTURP+UF4YdTSJ3I7+t3I+39+qrz8hQcOTR9tkq6a/6PKkGpYlY
DgDOPMl3aUOjACZlQ0nbXQN9hcw4L+jH9bW6x1T+leteXEsMzT1IFY/s1Ean7vKYbBqTdS0ok6nO
07+NRi1/EtCi8m8pwAJEYeZmFm2mP7DdXj8jh5T4QbI0/kucdbY6NAX+lgDD4+797SV5dXy338WL
QIERWBMf4PJ3uV6pL2JA7gpXHsOkrrqaR3ee0iiZCNe6vrGpgug4KNwe9tX1SWtvk6jlSIEIpz21
G3bDQvsb8Nwp4/xLVXlSp15I3HbnonhVxd3GwYATdiXdfGMPtCWkaDs2A+MsWnYqLOnlge4tqRlK
wxg+pYCy12AplY9kW1VFHVq159szvbLnthaxAS8HyzPYhpczzVElhL7CL1gTuUH7u+HopbUVlG7v
R23WJoeuc6ikduU9+PnrNUbZl9yNUsUWhu+7xu0CWCp1qbElmTs+67FQH9p0uNcFf31BEUES7oO9
IbR4FRKPMlNMnBS+p20aZv1knbG2+7auw3SWC1Xf28v5er+CK2PbAPdCDRsU/+VyYu/pj6ZFLx9j
9RoZkXgYH3NjSM6ZacfvY3s2HjuRNXfu/9cXIqNSEvnl48eO3b2oZTORntogv9Y+N45JXQI/Kc00
TPOluXMyrg7F3bThmUiG9yDItW1zY/aB2FhVGX+T9RL/WLJCfzsJx/z+P6zlxof4VYckarpcS6HL
maWmhSkcnBLOTtUkelQaSSKRVqfs+TAnvRqx+sA9+c5nvDpLYtGttYJI/b7jN9udanDBHkKvd9LT
ZIAbB/6jndYsvedG9/oAkh4CDeT4A0Yk9r+cZbo0thAG5R14/96psaY8PfndOp1Ms/V+gi6qvUAp
2322KuncaRK/zrOAQcJe23aqRkdgD5gyzHmVsdcD6VkNowmAcTSfq9yenahLmvVLajlzeUzWqfto
e9X6nz/6yghF6072n5I2th+CAAil70189tW3jmU+LzEt1rzsS8xz4JyGelF55p0Pe+XS2QRHoAVu
+QaYrcvVTnQwpyC4h9C2yu4pMUR7VEZ6Tx/62qXz+yjbr/gtD6eMn00Nwjqhu4w5ZF7sab0+Bjhe
D81wRAh8+nn7qLxm6W8YebAMv6rL9Hh286qpAgp4QqDQ2tzsA0p9rRPEheG+VIO3/j1xCT9SttER
1vVm88Fw1PCm8M30fRlX5aMrTdh1t3/S1TVADwGDB7IcrsTLNaiRekjzDd9R50X/2RF18ahyV/+7
9Uo38jB8vlf4vnZmCYe2ghWIJ7RJLge0x6HshpXyWJyL9DzT6Y7iRuWHTXjp4fbcrg61lR7BrXA9
vWoPDe46Ox6gsRbC2HF1q+IBEMIQZfps//H7TFcQjiXUDi4IgqDLWTmlGLMh8XrKVW7hRraXYUUq
43FAe9raRGXxOta6VDvCy8hOfzzNXxRPjib5GvDey7HXjWxRoQISTmhaPo/Ujt4lswulFI7N8fZQ
KPBeOZpUr4gFiENJ1/blTavHOqPtgNe7ODt1T2LJPWyOW1q4GMaY9ftOCqaZONJYT50+jh9XTJ+o
ZXudGAJLunl61MHZfhC5I74ptcQf6i6OnQDdglKPlBa3c9R7re4HeG4qdVK6nUxRWripdmpGu/nR
dqbVHLtuHP51wKYuQbd2jgz6Ke3fKQ3mWpg6jfXDa5f8hz4sWX3GMsgqgrZvlr9wnxnrgHraFq9n
ZvEv4b3+ufKInugUNN7XuXen/qTWOvu6ueDWQJGt3oHSGufvU8skhO0M7Kswie9lFriowz332eQ3
Zwqvk7NFnyA0Mm3tfkxT5xQvheOKo3JiEnUCWAzAsAWL42gp0s454d6JvoqJm+1R+quXnmM/9knz
vcqdItQvKxmqWvXFgW5KtUai1tPliIRIcfabYqa41gjPDMpStcm7bkrqr0Bpk29VV41fcey064NR
l00PHxR9vsiaVvsZw1pMNqEBTy+UiXQRiXgcl1D4xqI/xVnZWAGXRPZvZQ9SPHuu1N8DMWvx6Erd
+IPeNbofjYgwoVkpC3DqvVa52fsJr5js4E0g/ILCrtQXGAMyDYiNR8W/0maf12WdTJIj9FttlEko
mk2yf65WgQfIqlf8ptHW42UjYqU//cpNcFiD15+E1pIv/dtmgCuIRhgaW8cEaS0qjiI1XgQWMekj
GnDVS+q6MTOVfv6Y2KK0j6XH9g95oayv9ZTJbzMM2a9gEn08yNH/1+gKZOpUdp1hHlLdpkNQLBk6
c7GV2D5yJRndggrXwmdLs9R8SGq3RT4y1QH0JbLDiRWYrSpPQ2Ni6lUl8ZepXHUb5AHyOVE365l1
dMfaL+DwVE3+jGSBDgainORjq2tg2ZiFfkwGW1qPwloodAMesvIAe2XZBN6EUMvZnlxNRMPYG7iv
UhZ6FEQBPxFRwgyrkRSOWNDBnx/A02d45ySa+82a/dY+OjFMoaDAXMkLDB0B7ffjUuXqlPrF4j1U
ytazCD3L2j6ZccxfJsSiHmcrtQViEln9zjPa+m1cZM0QFFrXv6GXbr6f51RDhX0s538ch35/aMxg
g0+YdhU5GL3BsR91L45NYEtkmxjLg/g/rr236nj52D3AttRjmoU7AXmWcrHbw2Al6OPYIhGISWrJ
UB8L1bVooIxt/O/ouCo/W208/FvHRvWFzHKVoOBnSwUDhsT1USVK/09mTvZGaUvKLeTIdgqsxe3g
2LuJ5QZV2/kf+kSwU2vV5v22vPl5YRvCyAR4+y5OGjSvF9KBxwVJYfeEpTD5ZFUb1X99RoMjUM40
qLDEkTYPxNj2D65bmHbQEXRXx4LKFKUbWZTjeS7cOPKB7SMzLL3YeACbUOfbeZj+pVhsjsFM1e69
j/eGF01dOT8ktjd/6iZRa4Gy8vhvZ2GXRBVWr93DlCzyJ0m3+tu2WqeNptKceSSVvaD5z0fWosbz
RRkW3ui/H5xprkBtyTx5EHKdF/QyBSJHRtWQGZrerOmRaY/aGoDHsLQzsYfXHYYuj9ugrqFKh7NC
m/vQ6ZXAq3PVVuyF4ybxol6rKy3oKpm1RwSzx+xFyhEx+D4d1RSpvCqncxpnS/zkV/XcPaYaCgCB
dHFODJNhmaaH2hMF/lFDT3FPLahYnIVamjZwpSaWf2SaLMVHslvrh+7NEheSRnb1MxAGg4J6vtbd
+q7n58wHz1TUxhCmX8o3emu6y2lYsU56YvFRsHcUMHQR+m2RDW+Vt5jpU7yKKT60qMjVPxxzcsqv
iSwqrkOlWpEAb3M8dCBOjt357ncnTXrve6KrwUiDIZ46hdQn2rnuFyO30d0MZnsdxYfWsjP/pyJU
bCIvV1UnTpqMF10EtorpgAaLbvRwsUD5540KKvBPSgtrLXfyExr7vfyGfrJWBIO5eusPoU9Ta+N8
4jTtOU5sI3GfYs/nugr11B+0j8My6stn0IoxumJ6rc8viCqmw498NKTxRVhZXzwJHhQzRKgxif/r
TKzgx2PjbVieU2d1KnsHjtaYn5dFKquFcuQDuw76Uhd1FnUUH+ufqb8aVYVg+lCPH5BCT+unfJlb
l96et2Lw3ZVD8hVJN1tr2D7amLxkc9tY2P8lS/0moW7v4L1e2r350aOLVlCOt8YJ5sxsNtl7UTh9
nhxqIzcznqp2iL0GrQZDig+sm2ZGAJOM/q1HAzMRwdojfYmKzWollgpJLe16+lKY0KMOmVZ5qgkX
ytKg11XizfF5cPJBvgylPzU/y3TdJCRnk63/YrWzso86ZwMkjoY4LkI4GnWb7CeNkz7posnEs/tB
kj0nkRE75ctkLMNw7jDgq+nVW1Pz5NXIzyaBXyLjY4ZO29R05gz4Im6ou6uyvKBqZh+Fn0xaYwoN
tS6GZ4tiqv8sC9dNAlWOfQzyx1ToSAX4mfrOx7JP+Sig1MSc58Gw+GNzWnI/W855OVrGufbs3nrI
68WGQq7VfnZsHIBygVVscWwtzKIK13IctQQnAj+RPzx3nZKXBrSjEax2iTxd0k7KCrRxREyqF5IG
o2Eq9bbfpDmiNS6ISZvCrHGPMuYGmwvka8vjuNSmFbYzQlgtNqdD6kcYDpY0yPNU1+BhVxiAVFg/
bQ/kGssIczItCWx9LN6CB0fBeR317LMcwIGH9TTY4mSCbXzrV05iBkYt/DGaJmP4oq36MAUFjEHM
PLRkfogNA63pqnMXOlcp1jRRmjvmW1Us/Vfa+fMajpbQu4A0KF4eq8Z3VAS/ZQTokbZGekAHA8Uj
xx0K8Gexwb+vzUXyvbSRXQkbf0qqs7LX4g1mpGUWmUtTPw1C1+RzDC1AHdYplm8n7j0WDqTtJ3sD
2clgNXLH462iCxgOVVvQmHD5b8MyG4kL3Mw1qnCSVFbDrEOtL2wSfCqCSut77Z8m70uacoPfNQFR
otcGfuw25hGvvck/eYhi2MHcV40XuUPNzdw1LSLVrT72OBNooxo+NuUwt6c0Ldf5O1GjYQX0+Yrs
pxRzBmQEL4X5FPfQxJaXZJZmflyTdV5FANFgbr96VTFo7nHFX9tACC62u0PbO3NxaPXEF9/1qdP+
bjpY/gaq+K160OZu9gIHWDbnKs1S96BhZS8CBbenpPvjGcNT1dvZWYvttHqccHbzAh3RtPGdrs2a
RuhtqyZKtLhaDw7JXPekhkUtqAe1xkBM644lWz0brAgnPSx29dKnROuUyzoEjj7NKCkDP37AAEqu
kV9Xtn6Y0o6QLCCT7pIXLmM9fzFmR+bv0qHSq7eqxvrzkJl1V4f/x9GZLcfJLEH4iYhgX25hmEUa
7bJk+YawfttsDXSzNfTTn2/Ora2QZliqqzKzMmcr3t5w8yvEGalexCqhqGQmi1qak18DsF0T7uPJ
Fybg2fBpeHOcRrf2ZQh3z8srqeK7qbHM30gieNzUrSXtRd0/tkE3fgqyu6Y0UjYtitrgHpDs6i5M
Y69GlgrOLb55a+bvgI0MO3WVkeFVmlku+WB34b8wXko2zUKtujuvHaJ/6+pP1aGkeF6HEee3Qxm2
qLk7etsuc4JB1IdNJd2bpky8+pOaWXwEROOc7uq+eCTQwBvTaWlxf8Eg2K0OOJ64r5usmyGlMx6e
Tcfpdpkql5NW9o0p7jiHR2wOq54Gdh7LmylZtPMh4qBS20NCAtlDK2/GUuNorW1KSVVDVlmqJx2j
7qZfbKu1L9Ty2EB1993H1raiPvEmVG+FDPilS8iqZrah7aUzW619zHVT4xy2lgQR5uG88+cn7JTP
luvoKIVg1gTNtMkNKp8sJjEs25JsUoFgYXor7JeqboKGtsoh1G6Op+G+3Fa7+wSZm34XhRqQHa6O
HO94J6OTtaA9+gorUVaw3l3TpISLFB/r2qwqRWVnpkNSitFOafDqX3Oo5qOlkl6m7ooQ/t2EcWeu
ky+tOgMBnuc7sS3ye/USwwdmlxD5qwdMfJ59qkDXDMlyVNG4iruwjsylHblbr0MRV1dnpTLm++ga
545Xs+gvAB1Dl/qK0JGrXoyaTrEPkXBsVU8WhJUA/9A4zKuXz1Eiu5+Tq9v+p6PtsE9xaOubD91Z
YZJZZvCbtG16hYdJ7yUFGic1/y4tgcCDoaep/azTi4yyLaG/A7t2aXCxnHDNcW2Eju+qkW3HrJOV
Pf7EcXOP0zKqi58utRVnDlGuP/xmrr7s1ujP2PjqQ+1R/7h30vyG5GrEJaZ0bGm98iQf3C5Yu1Mx
VP2PiC050M+ai9fjATT/tpbI06k3IvbWoYo/VBUm67mcp+Q7LmYznYKyWP3XZGz8IFe76/9XWM4W
HpKmD+ILZZySGtR0qqNphXMNomG4ViFNVcpBESNzVdJ+XTtm9TO2OI73WOlxns6agHSKTFQM/YOY
zNKetS8b50dnFjk+tw797lWu9XZquq2RyAZW6447uf3nG7XKk28Nun/uaEy9q7/4y78KbeZ4GAWr
wqkfI+iiGRqmIVuGhpC8OUD58lDVYoxyBxdF56lwY6vFeC6I/9j2lrzD25v5Ao5Ru6luRG8/LCRL
XXTdxsUhsPx4Pa2TV9CKzYE4dV6vy3M92PWztXZ6uw97d9bnKXaKYwUaM1973QSXkOWMICu1a+z7
jqtDIPnNhA9ffKe/wMOGzaXsPe/dK5WgufDm9sYIxd6nYxsS1+YB0Da1ZkBEfHqxzsjdyXNb/jpK
1JTdbYaKgcjTn4suVENyDc9oI+3CzZXryFeEo16fcWZa92pUY3PQkUeigq/4wymmH+Nft7MKurZi
rn0E0aJeaG1n/yvYtra7uKPEw6gIR++OzY8mylgv2bznbVri4+hGcXEKTOeKdBxNM+crKYw6XTse
pgMVlOJG/7f95/hV3R8GtVp2Gpdx/Xdoxr3MlzDc7mqNt9uWCqf0wI0Jdd2uYiiGMfUXUlEY3euA
A2Vo+uFo74TRnRjyZgwpY8tUekidnkgi8nni4dENSIk4E6wCiGbjBU8xYUlrvKUvi3vXNMH93nSR
ndrg1M5LM0zKHMG73OC4wrJ/elvi7plqcPM82oAE5Z3b9LM5IL7FrqRw6+ZvX+CXn85qsJwTr7Xr
nFZ6lO68+djEXvzS7PV9s2+3SJu4KfxUzDgpMwNaVZzF3CN1Vl4VnZbdY52SquOwZIGjUnAsi6VS
GXp+xzzgubnOeZ8M7vIxW/SJueHj5PSs7LWXyCmGbJVeWwG9MejwjiZlgMGZDWwy8adVWltR9FY6
RR+ldVV2VVoOCyBLXJWKLaS2L6zMxSP/qbZIuU9bNhbHJ7/ao3Nri2Y8AFk5zxRx8TPck8pP3c3v
vyvL7+7ixUWFa3W13V6kpk/Ew/HGZjSt8V8bVql+8WlvUROtk0ynBnjiC6MQ773j7VtPwlVK5Ljn
BJ99stcq9Tw9Psw+h9M/Pdv+D9yvEasgxW8el3KNDRNJCOwDerb/YuXHJ1J03dwq041r11dr5GKR
/D7oixw8hFtF5TovS9Pa1rkayWi7BjABywH75/C+Zw+lPQx9ncgjgjbvNe6sMUF47DZjGoZWMTL0
/f/eGp1YfwDopHwzsSOnp8gn+jJXi1/q3PenWByW0ZneAorEX7PSqWYYjXXBxRPT+sMesUDPJdL3
JI85bhyqf7xeNzYVefJ5T07tlgjrx9C3y7dxIz0cZlF56uj4WrAyKXzzNCs5icvK3uOccn56H50T
mPIQd0tVnL3dL16MO2y8TuxZnXdt2eowrBVWS5iHsq9TTRVrBd68lVu6mFl53NaS27YUJnpC0gxs
yOMzu6lQaFoOO/rKs16xtEldiV4+33rbHg9+y/oK3djS4+rQDvvvFcWtzBrsHtu0joYaxLCbq1dc
64sWly4a6DP2xOA4bTC1L7Nk1+0IUDu+j0GLwAw14jxmbDTBbdbVGP9httkukcX8mIIlyFNXu2AP
ySyG5XtOXDUdh8n25H0flKP12xAq+C8Z67nIJlH512IU8k8MJtzmza79H8tS1BfjFqXIaRmCOg10
RRAtLLH9z2vBzfJqGXHGHtWkVUZHBhOfcvfb5XUc3M0cZ1aZ1oOhUlx8mmmRs3DovyfFsBHaXVnT
R+L12+sWcvSIHZwoU+XovA97tfp33SbFy7brwn4NaQqWo2VrxRIjywLjabe86UmwniBSSmv/ZBmG
x9xXY3+JIQDdbDP0kA/B1pmTxhiQOcE4osvdqpk/XcTP0wXXVvEoxYSiNSqDeT051iTO8Ta49V13
k5Ew5ATdANglBlonzgiWpQvd/dnB0XfQ5rFzs3X2aOd1oVm86kIzF4fdjbfPmDRXkbZx5D1bYV0x
D26x/aDIqZxzfA633/SmosnsmdHtENHjiwzjo+2nTIrgGbfDpjuVbeT/GGMfsG4Nw8YQDLEnIMAD
7nrLWt9utWuC/LZT/XVjPKpMmr7xWSJczEvvd4xweFvgyGvsolrTyZTq2bFYA6U3ihZeBNlFx1j7
hX5cQ5WUyCjMnJtmCafHJbbomMpYtQ+0NTupynXtroctCrWTJqDm70NJ2tlHq9qOy2SEPb3ZDGBf
5c7okkmPeOZHudfL1cc2JuBtYN+8oeRJ30tbwjT+iQGG7bTvo3xkdyw0EAFkbjx5dcgDB84s08Zt
bs10qdVwKvtpymnlMKF2vY5kXBdb77cZcVl/H5R1cZ44Ud4G07vXwb3lm7nxMiAR7pLCvFhJ5bKT
Q+ZTuoFnYk9kW9J9KBcr+AYcDOSFOT54MGoIy7M2ysYNgCSCX+jk2++CigWAzbbbdXdEPaQ0XNOH
8GphQd9Y+iHUg8WrT2oHBsS78r3M7+J6OsRFaTesVnS8n7yq+BhEFt8F4HWLrntcRn7u4ET+1PQE
Kz85QQA+sSeLUBk3ILZTECffSt0qNu9yDOgs1L6jei4sDypmsnSB8z32sFnpSFmmoB68PExaYKD0
nHgBRx5ZLbQPcBiXoNmlDYZq3OYMPr2+cUZbzqHdEa3mYWXW+ho6E+fORt+mHkEo9+a6DgnjD3bE
rrx0Tll5h6Bx96eiMd2vRkXsyqwBOateTFbiI97kXDYc7Gora+UszMPWed3nGtCBfYgunH+LtQ6C
V+F5E6mDc7A415jI2Lt98+s118TI8EYVXu2DpfbhH9EmpZPClw3VQyVt/TBPExTKNCbLT7esowYE
Ess9cuJNlI7dpO5lCFx76LpqexyKZl3exnWu4zzA1K5Pfa+UkDZk1dyVW1uJH8meuMvttoaY+Ws9
fHmR6qrLyiRs5R72/u9q21aeWLJ/km9vBIwjfMkuP7QW8SdrqXzouisJ3k7CYisOy7AtwyHcvEKe
FQvl272I2/5l5wHd7zwpix8xQXj+ez90kcoq2OftK5TNeEfaMeIXY3udlXWju4HPrWNC+CQ1f6Zf
4qtQUQQ+/ayOWMm5ACa2zv1kedaDQJavH25Q4u+w8cIN14iQtmSVk2sOe2+P+qDXYN1zy2q8X94y
T1bqWEk/pcW2qvqoNETawfje+AGkk1jnud3Hb6eHyXiUXjf+CWe7eZrF6rG6h8rVzWZ3Z8WzdTYt
s6hO1AscPKtaUVkllx1/Mfe9DWp4JMfDeOuA2UWUfG4QaO0ZRHlbr3EdTm+igzD7nvxlaTLpzAOF
Puz2g2AK2Jn/GMDT1WxhcO8mvE/nciUT/FobGUhgRzYLLzvG3eJ9qqqxTmliVAW3Y4BTJwa8JGur
1au5itEOmB22jzrQfv+S6Hn4R7y4T2QW4i6qaVda43mGIpRn4kz5Qpz7E5emckxwRnkS7dlAiOR5
twp/OCR4YN3Yo6K4h+0JmAfqPnnAWYfI+a5OGowREqX+eT4Tx8HrJ2JhQ7OE5raGMrywibM9qUaM
WyaxRSw4QSWRGCHsFOg3RXU5lPHgnm+qL9Y3ZbTUz7CtuJrBlxf/2Uzs+HZ0kQWxO4ejyeLQGR9r
sjzHtHJq8xvmF3aQZNGgSHEppVNBWkrPerOpvB/CdfDOk2ybzzBOqBxdY8r/pm4oupyZmx/WaHwx
x2U5z6RyAT0/Nl1c/DFhN/71a0WzrVunpk/vgxcfT0j1qOoCaH2SnpXTTlrVUdWqn1+CVcuzQ39n
QB9FMKRVxcR0BHsP5InvErlAX93+5q2Ipl8V87c6rZu2PhIx7066rypxTvh7K3lpsY6f0tautucY
1qXJZ9cM7ZE5fdfYlxhGFtCk2Sb9zKEOmmly9p/evil4xKTfGE5jwUrARvb4lplos1+Xaot+L6py
msz8//no2QIRhw2NNfS30U57WJHl/bRHUzkwGZP4r3cKLKIHa2C3s+rs8LTGU1Mf+JXNW6ks5bwl
PSkkqXYnMR2TUXkTzkLRDsKzeNAILSFt4RG6zG+A+W3WIzRbuiYNhkL2d9BPeCcSNLaNx1jWvn1o
y6HcHwrMOZ+MtyPDoTjZ//opEleB7ns5CbshWq4NtzBvKCk3KLJTArkKr3mVsG2VyVG7DQ5mHhCW
XOb42gaxtC6edIYmJy+olw+MnuWSMu8zyHtd2B5g8zZ5l7QxzLPLaApNHbvrkK8cAgDIpQUwh/vc
79HzWgjfuJ9lXvWuYlJZXNml/Sq3L8wYJs69zRMny1pKQ3nt/Pqc1GUzkTLae1wH5/bACrmVh7Ck
9boEaHDrzIs0+Ng0FNgXgaPgR4DXWO/jwOaGA1YZVbKl7VAlhK1xQCEi8QwvvdWz+pMLtchH1dbw
kchKqjhlMJFf9M/NnjKoizB1IlqyQ78Pw2uPLX183+iIKciaAmIesOX2jmzhdOPB9JFurkGgZJcn
ZREDoARbeZ8kVrtfLRIir8OkDfrd2YXC87eKXf6pVMtw5piyfwxuZ/8N3J3kiuqmTgXJGTqiwoXT
8rxZxdZi3tcFMp9KbzoWa9v3X1svaOLXNrAfp7nskMJvPfu2vjs64KvWPo1pPFTcDpyBrAsGIjAL
vg6Ejz2XX721tS+c47wUcFm0N8s9LLauTpPjQ9sZp+SnywkJzmVDymtl4e7PMjW4Qo8wnPv6WkJG
TZnoyoV/KFZoeM9gmLh3UVMf6Zl1CIZPEF7KnKUvyd4GUQbN1qqblYd5XVv0/YeSvaD4LCr2MC71
VgYfCn7yTpt5H7IBmr6kZVq0OO6yt6xUMEzcsi4c+aMDV/nozW6CzNI3dcIah2I+FPWEKxFr5I26
syCo3xRtk/+DaXCSz763qegvuHuFQiCqIW86AKHtIHTlgPEgQ6TrLfXw3S7jJFm0nVxad88uLkXX
4Cg37azGXzxnI9gEDSe1Gta82P+FluEHV4agN0Qagn7dm4yXovuxGY1UkhzruAoi6mm3u2chZPvW
lKr+VS7wyFi4DCVaBSdZDaudffMXTsOBYDBwcTXlfIun427k7B7ACtBA0I/PpN9EJsT9M5mT+34f
Sc2LyAZBHNUFyInWQcpvJgVaARNH4r8B3mxNtxoUKnc6ZzX3e9t6+U4A/Mq6i6sOAdJ3eWHWWKZc
lCwZHAgqDO9c/yY8WCtqeYbyYueEC6oNplwGvZ0J4k7Hp2HHJgJsjBC6dJCUNiXQHJzXZaBex2PY
PyPkUf6L7XKffoXSCHNeqOVxOtlrFb41sXSjHFsbKOwNE5fqEd6DWgezDAjnTr6bsOuL61paAnPx
toaiB2bpHA3yJrwPmCOO/m5uyvEj1JT9T+HXghH0duZzvnt7tiTz9I7gv2jzTWN6duAyy0+ll2h5
qHvbbS6gLLD+3f+/irFj4XOD6XVeytpDbLBJ03yySViptO02lu4SWTY489Z147GFbeRl22h5bjLr
Ns5cVWAHNOHH8tMHyuDJQhfSZRtpIP3R6XyOqoj//K10EGhQ9dh+D4et/mPvVVOm6E3s72GKwuq+
GBUhdJB34Xx0dinf9bh3f2MpRpPj8dToq1y6JSH0LFa4iXoV5r1mwT/4znGm8l9nTXGVYb6GwSPb
jPYrMxDacwxykGWiJAogamNEWE3gzJzfEyWd8ONC6hx/uPK/BVXU+4yKXvMFGic8xL4Chhx933IP
Y9KX+peMpuGNLPsEfZKZSnEkwNpFV1DV4aEbsKzHT0QpvIpsZ0Q/YFQyk6znm6q+TiJyt7Rpcd46
eOUEeK+AJq8GIQCion0L/iG5xQwYS3b1g5C3EZuSMd7fulA6TsrZ48Fct9gsXo2kJB4iM4ckmAIP
Fw9qnID4J7VZUS5xutS/lrW3/WxtxsV+gH53VO730tS5axXiKZ56dwOpEpxixYSX5kuorRA98Lhr
dddsFi3D2I7+Q1h4y55jfDVXB7M1iZ1T3qSdVnFARI2CrsmHWI7mMFeo22747H7t48kJj+u+Yv9Y
D0rueW81YQjPt4sPa0UZCESwcM1bjfjvpaijhIK9yPC+oE94KzwfrZeXoFhdwWlYOylUqI9JMkZP
tCHDF4SXNz7GU9ucZ9vd9HlQ/GrcMUT76PjDiqOZkvLJ6tvoX2gEXQKEa9wf4eH9p5HW9wuyANk+
WzIIbLALd1Wm5BbFaVAhgLgUPgiTVWJ8/bf1KrOnDeoQ2FEtt/ZAl4n0ZTJQILKbsA1Rql9tfGXx
9grssokhPGxGphTdDT2oLVF956Tgcl4TsDPTiQrImrwPuhLxF3T+q2LvKMhm7U1/ip0ydt+QBOAe
Ckc460HeJklG2WahsS7K+mmZtm58r1ukfleLeL73m57UpLG/m3MIqjx9Mc5O31C1nfc4i2LrDqhm
iiC36FyvZoBHzRxtmWs9bZufoodIgrQC31+u+EWNb1UQEDTGk0wJ2ueA8kder3wcTEiOKfqLXaSr
3rtfYbcE7R3nWfCti6V+3LHSeU8mFeJJvgcI3ZFLtD/w/V+LzLdBXFEy2fEzGL8/P1QhB08qxyoJ
02UJ1z+m9oHk8eopzVm4Vfuw202NSgouH2BjnJBDxErEdzTpXnWoHBiQwx6W3bteScs+YhIx2k9N
tVJ5mCXHP/2+NU/dWFg8kj3VPpsL0R6dmZQWCESQ2M+9x2wfjyqCnnFUKvbHQRs9/hcMZntaXG+N
TzT3hZPPxbwmyBet5JeRbcBASCAAqBKqIue/yEMmmLerN5xu+RmsqnVeReunk6TKKEV6um+8cpth
DzC9y9aw9p6kFSy/OXb1To6MN2y5OzvDZ9mYFv3RlACp9Im9lXeyXSYYT9Ulj45cQj/bixhqGX8w
4Z7LZO5/MHt3UNJbXT5RBBSmbMh7v+UeNV/eWgLG38CxT79T1XtTDF6UlWBGfGdcfHgY2zY+FnFb
1Xlk7PKHsKvBOYczkiPUQ6LAQ0sOFNRym9Qr1EeSFppUYUSkkwf4NCFopX2Iq59iqcWUt3Ei3wsW
YcIDioHgGV0sQi6H7/fSTcRPUyrKpkuXUfnTw9JZ5RcAK4m8dl0PuIwmkjIblu105/lm27NtqPF4
xD5v+wuqxw7nhOWqyJYGgjvHKU2H2NSEyXibRSL7tV3E4CJX25wKe3WrezRJ6/1cWK1w79bY0XcM
bS5nGqfKenJ945mXFvDrdxPvm5XJJWKqYMwsw2O9rNGHwVe6edxq45ZMsKL/CnYrWvIt5JJQY2vD
VFJPg51HezQD/FSiWc7NwsotSgqvvIBFN/2xd8LmPvQQHcOJC45Use+g/MYI97e1+Yl1KoUo+TqJ
ch8aQGaLp1SP8mAq7JHovFz35z55Ijwh6ddnlyHgNu6P6jnWllvlUxDwZMaIsL4wjwMW1aXXoxoX
1Ws9RmWZqWUJ/uvCCMVRR27fD6frnbe6tVYLlVyIu49OyJ3NVETrcbS6OfiK1ln8V9fO+oFJRhhm
4cDlpU+zDAhWk6zpEkTm34rUZDm5obKY2vrFuwo0gz9rVHzqqKFxItQdN9oZUm5ho5FgbYm2m66t
7n25Z4izStriXor7uYh0n42T2/wgJMrZM42djHUy3Y3yJw9ofenQRsGdFJH4QMHjD6gRHC6UW4cB
lDFzxHMdzCU5r3Wif692Q7WxkANcCxuF5VHvOtYpWG35VbSLjYDWChzcpjzR7anVwLzTPGIrJcua
XX8w0u5nh5ARadbsCDKI/AHLmelmrHMGIJ2o8s7kgho25UvBY42uvLYAKqaxj5G0+GGPE/biuedq
cez+rJxgewqhNJpsRuwTpZinbE2K08w43vxEojUtgx3ShXSTLnmO2sJ6RS6FKKOc5ubHusLR9enK
1HqHVULbo6/SNXrn2abfrWgVIY4s6Z+wuPb3wzxGieIXlsjp0D8MJh3QD89pNRbyCPg/Qhgme+Uz
S6zl+ivBhOq/xi+iv+iBontvDACSHU1fj06nDpNDnCzVnJfe5rqniGvwHiW16+eI4JbLgl3O/Ej6
VvufVlZlPyLGCNa7adjE8lQ5Mn6B7xz6TK6j+9xo3Mju1sHpfvXovZFc+TaRcp2ll0dyDUOdtotX
XxGZzIp0+M76gCGskByjUc9cGXJSuLoTL4O0om891HPyH2JDbz42CM59+EzdPKCVB3yUi5/8GdYY
WMlDWZaPLJYSEOK2A05e6+xb53ZfG4N+dTf9XYBL73bqJqfrDiPqQv8KGVI8LzH8/3EbewkM75WF
fdymBnLfYieOcAOvBg5ian2z0b+KI4NFeBz3yt6Ot8QSlkOMjFcUawvEYgvp1udbjBTkdVXL9lVO
w/q0hHEpj0uxKAiCcFRFVpP6M+Rt4PsgAavljVgJusF9qZH+pfaUDEQCCKrPh+79dvzG/J1zbu9U
Yx0Msrb2wYv3Xr0GXa231JY0C2j219ZJl3ZbDqFiyE1JyKmdNJxhtHEFR3dxlIUTwcTIQDyW8S36
E1GcfSRTxWUFYpn3+7JfKfX4QiANG4eu/FOzIx3SdAPP3PNceHmve2ohBKx00R0rjnAs4sWOGXeg
vrUbs25UDHr0s5DddUCfeF0qTg3Vqh/O7ALrMKjCLurbmgEqcjV3J2LshvZcEIf9WhLM215Hv156
eupG36NxkR875ur3uyg9B8CqpqzZinVIKKldb87B93Ts5KTaRP5DvGi7P83OovuzHGp7P/QznTBI
E0Bw6pCWxIHN4txZBci4WTP2WoRZg9N+MxT57BWNjp5yp0b7ggq/IoQVpWV1HwgLTqiKqoYnIfa2
h67HyC1HiNbndh0OA+NuLPkoYhu/fHYXj0qu3XBJXAmrzBMBH665G9PLJEuEmKPw5UMiOS3S0tqr
MEU4OhZP8ergSdIVu588VwlhOHm7kF7wEK3MQhkRHwlmeqLsetqNUKyHaguZRlvES1fo5mE4McEu
L8Hio08rfdauMS+K3fFC2ZpmRrVh+BtHAFvo7eeZQm6SuM8C1EzFMSDxCN2JsAfnsoBOkA0RU0lW
0sHex1q0f6IIniwnQI2XN1LT8tMCZveohgx8KSrMcj8OSM1IqZPNhFbLWcUPt650dexaz3ZwXORw
za1KBhDTatWcNH1JdHzYyPjDoJygIU/CCvSj2ZD2a3QDzBMDwtwaeS6QWbHA/1ex3R72teiCTAf7
+oThg9xydtTrMTNm2SEI1rkXDz3kkUzrxG2GQ2vIjE0N133jvW737QD5ihZjtkLrtFLV1uNEnE51
rIx/0xhsunj0t1WCTluyKlJl6/WzCfrxRQ/jzNhI/mmdSaT3AZQlOzJp0LX1lnnt0pmL5mkGzO32
4mfAn3z2vGh+6yYsZvKeCwFjGK0IjUcRjfLOAyl5AMlacBf1b2YLLkfH06hN2xzjSkbY++/1xvYN
6scxKzfbbg63bX5oU6rmd8TSgJeHctYtts5uwzi+bKTqxANZtGntD4hnE5+igMhQFYzYK6IohQZn
wXSma96stY7Gy1IE9rV3lxhozWGLcUL3CHYQDF54b0fsX7HboJtXAt0nGLaon+63do14qUGpvtvC
HsIjADT/V7QcqhngxPw203cUqTcn9c2aKIjzegu89ikK5PKme8/ePhuvKt3LTBxl8t2v4XYRkzda
kPVFZf/ZYcrGx37EE+uA+t2X2ey0Yj4V7taeXMT6zV8nVjr8Z0t7G1KEAVilNu7kECceK/uZqASA
Ommm4M2MXtd9hIzJI3BsPd4edXN7ZOTeAb1bY3ziU3r7mU2I5U54XRmeQ0+4iGwj0+UOiNiWs6Db
CbgnDBovJRtOG99nhG0vAO1+lmVPbbFQ1v/rS9/+g+kg4iNse8OngvUloPb95qHcADUlp0UDa2cL
TjQzNK1YkJHbjf8JeuaMuYzksEHDrsGfZJaskyCbRD3tIIj+mqW0fxXjmIQPo1jN8qk56H5yjJjk
4If41mWoOUoJqdOF32zGANOObDvXjysTa5k3jhJ7Rh64FXNbWn32JXQRiqiqDQ+9UuAe/STtt7GC
4zzxYVBCMrDIT4EkeDqA5rpT7pLZ1OQMAuLvxKZi888Ki/5P26PgODVT5M2HgRzh16CGbWtGw/zv
AZsEM1RztX/YPNbkCNfkO2dJYsxTg8x3v+PtVvKj3iJEXKleh/UXMImaTz4E+caA6s/EE7LYM/8Q
S+k2r7MMgoWuNERb75uk+110vnP1Rg1ERJ4ZC2pdjE98UWrQZGe3nf0eCaIwWWPE8jpHPYsenJ36
rvfXfkl3q0MiCWPIuzomPhXZWwS1Z1zm8LkKxYaU3Srjh8kb5vj2wMwwPXZomjYrvTGpfnbNXjYp
LSTBz7A3Di5DNXcDR6jyvkZSOF7mNVJo2f9H2ZksR65kZ/pVZFpfWDtmQKbWAjFHcE4ymeQGlkyS
AByDAw7H+PT6onojlcqqTVtZ6UYyAnA/5x/7gIUgjRrmUCq1NGNyWy/T1vJwqCTRYOuFicVltuAf
4TzMsEvmMBZifubl0uNRSiPFIePiO8KUIaQynXFuiTm1l48R+iDd8SUjFPUIrUbrNAztTVyScbK1
Q/ah04zL0EPxQ9ttMqvZQS0m7XX9bTyKCe8dirDSwwhL5920cx3tKzk69t4hKvVzwqh+C9SEGHsG
Adr58sr08PUKSONw+ttRLMccrFkN30ZE60upkbImth6KHx6pV9NWVL2+txZvUYcmqID/GmuqyeX1
MzA6d+VF3w8GvcCWono1b0rb85uPJuw7MEi7S78BWUrMJU43lvuuxzGyKQseMiacMvuVVwISjZl1
ijd1s4K3yBDceZMpBCvnaQEnGuoelHa2pYBmaMHl2QtlXR0lXJb7oK1pvcdk0bjJZILlUrGjcyVT
LM6t3YvcJCsGa6Y1r8ZHWYAmBnfziMkDox0HQtQ54glhxFxtbW7n8HZsddOdFlotsZaRyGbv2K/m
e2ZSWSbkDIw8BhNGRLBfEo/RcMXusEV/K7ytb4CMt6XJxudIMjKf7TJnUXInK7203JeEFQTDa9un
cHJugNBmz4qNAM1EnBT71HLE66QZ0ZJadsMPH0PeAy548JNmTKs3y4zpswBCBodbTKk2XaezT7A9
tqnSWAMiMmaCP8IFXQW6Y5KHcq2Wh25dRh76EnPMIRKNCLYld9MjsIsPvD3g3D1EUeq/LK5srJdY
uinjcB1Gr0q16y/F3IjKYi2YukZ/JrBDNEQtW6NAWqjtur+reFAroqJwP7KXTUFxkxEAAWfEvwlQ
ghLTMyiJL/beEInhpfLrMDuJymTX36fOsYzks8sAy2QHKXINcgu6sPgBGJkWx0aU+Rv2GDGDwzUa
/tDHsrTnjGia+6YW/h2dOgX6UbIKn+uysX7x0zTLBplc/aKunO5GuVn4NVKd/K20YLwf3Nb1t2aN
dPU5NEb61xPUmRSkcStetENV3xlt89r8gH/3M04eE4HdSJKqPslCxtJL70PH+Ctzm0GtFM6GULIR
QdZiUSQ/RmV5ScPRnZ+Q3rrnQRPXSHwcyoJj07RWd3R6gHim12jw9qAIBYrxCcUQVKqMYaS192GE
W3HPEJxFsFs+mQeykDB4Shzpz30hxB+3z5Zzn9kloGYFd45EcJ0fcP22j8jVMgWsQbbMo5d73Uuh
HOvnUFfa3QzMHfd2L6z02PaWdYvGMzUvToPvbktS6XiM+wUQ26pH+cSU6Hb8fNnoJHi7xSXqVIgs
N+YJShzQJ9IC/Fkcw3oI1cEtsqU7eEs3zrtMDshDo9b48iEmKqd4c1Ws43uAgXm81ZrhctvOwSG2
ri0Tg/PurdL5Aa0jembufvEPeSqc4thjbFBXssv5NkWRgqG20jwCj5X5EVFjcV8u65g/AD5EeVKs
wfRF7D/HU45RfbYSwvqKYe8VdqjA6Zpi3fRpyA3dNLjDNq1XeOFhmQGajn7th+2uWlzvUBs61Pd5
RrvGm0N2ZL7pjNRwzhLtGPgWUMB2WCIM3igcWBG3y6Ty8lS1Q/fF0Z09r66xxp1dSaiq1u3xyUga
m78tpvALsvlluqiQrXfjFVOY7wZ7dXeT0/rltqsjGe1XuyxwU8wg9lXJ90p/Cjew7y/1CM1b2xhd
7dR2T5jUi1c0JFGJyTKCK2QASrtna7GaDzwb0D/0HM1kAixD62IU0fg8C6XUpco6296HhtrDw9Rj
0/5JWvdkoMLAsOHuVREwxPseg3K1IA+qvZhHHT3onwz0fGZlb0r05fiVgccdC3EiHgMkuZ3t8E/R
c1Ts6StofZTXY5yBlQl8Woyjwy+Ixerd5RKwecBYqBEhy2zvd+TiXhUC4TM0RH43Y8qhp6LqPHWI
/Bbx7RisLtR31Ho3NpP5t9OEi71fI/iFpCMj5k/Pep+fIOfKL6fwUSVm4zh+cIi0Mxp7xtA9Njn1
u7CLMMLnwqGT4HFzdLKsGGK3FXshTh6/SSGWvTh8xyZbkwlS1JENk1SrjzDELq3BW8ONZOC7pJmJ
KE7Tnv7DKICGTE2eHxNw0ajm5KKUeGroruelrObZB6cs1fc4iOjNG7A8EIoEqetkM+99bHncjG3f
t9FBLwJJaxY08we0tuyOiOeCO6znxXK/GqQnR5Z5CEbi59cBF6URn/jOAMfwKWTnWuAlQQhpV9Vm
zt3Z3mFgxZQZmiC62KBv1b5aY6yGhA+g8fPsyPlqVzt8HXQ73MHTApE3UTO+GN7jmrc8qC+YYRC7
NQMuKVm7cBZiKYv7qSdxZ7/0mcdRkmmU9jni7rPlc+NsaRHT90SEtx9RYXvfpPWUl3XBDwBd5ikY
PUyP3xS+uc8ueylsaeT11r4IjXhayxGU0XGbtd6OAwHg6BUzxDf8A9ltkUysD7zV+g+KR4oA+gYm
6ljabXBkACBDoVEWbiSrb9Ahkhkpt3nnOv5bzBo1bGXmNw7RSHG+HF2zOuNpqsrm3PiiuPZyNaF3
hPtW9SYjdZDkCCXW/pdvLY59Qk4O706wQY14CcFcjxSEBz+Zwma+Ycsr4rPNitTfjkiQH9Xs1XR+
LXXBfR4x2+4iQTpfIuW43LrTFYKx5RSH26n3PP4jVtiU78WKj+UAMM5jHpW2pZ+II/LUxktlfMkt
6wq4pYG892ld/BKISAT/70V4EXmUvbMJxCvRp2kVnAhsa6pLW4FmP9lFZxWnZtXFuk1R9CNwbRob
iAibSyhlWz7ocpJ2Akyj3us4hnYiygwWcbLpKdyZzB7zbYnb/A4TKHZF1koPs3YwzTd4LOHeQwYP
J2mdekCSOoTEU/Zl7c1bx55Ln0uTStNN2w/jjZP2xacTGU+9hfls/57hhRq5FXWXNju8R/ldBLxV
HSa1xKj6qEKIN4aD+h4xhuv84X2q00udK+eOczLncFb+ZG4UBwKGxoq/z76pgNbccxlkhTz5cIL3
U27G3yFqpE/BLvlkiFn0dvMq+19RX2TjLvdMMz01CL63ObZbXPsd3YxNNITxmUrN7ChUPcF6Zjrf
FU6qsm2Iojrbu6kX1Scw16ajjTvm9OXfr2fGral8GeJemPuqLOQl5NlZ4K06sIZ0pADjMAACkxVV
ldXGRlGPJ49E+J/2dBU+okSPX5oIH28STGH3no25d+WgZWESFdCOt4lhkYvE88vst2qgZFBPgH3S
rAFdseVSmX8oGfB+FRI7ZmJxrulTKtPxl8+8+pDZlWJ68Jzp07f19DxLajgYMgd3H2PRepe66Ost
4jHrKJq+/B1pw0Jeuo1JYLMcQtSRLrvbHBJ73KdekastFc/iF4on9dvyZX/hiei4EXMZPtVtIdKL
Q/PBhUST2T1lEXHce5SzWCJJCBqeiENu1y3GPQwpLVEi6YXtCclNWEP4JwvEQ59oJxhc9iDlv0HK
xfnR5rHnCizD+icwUj/eZMjzqn1AHem4Jx6h+WZw912aCmJHcEs5xM7jdoi8o2YDwkbXdwpLiDNn
zkbKq1pNFdKub0ieG6d9GRsXBrep1GMNCwk0ZMsIWf+c+uttIxmhmWeGwD01nRMrphanTPeLD1Cx
m0Lb2ecg1+zFcBCI49K625TYfen2LM2Cy3NxrNM0MaDsJgM9lQjwERQFi8oJmhgnxbZFSJK+mPEq
CHccbhuipPsQOVWKDQx9prynehYuy5WzJoVmGilPq+nx3BPMvXLXVkS+JMTN6fdp6qvntG+W+lwt
zXLfl+lwxxwMWel6zoJssve6mxTdKBZrK+0Zwl1ruHdw+jv4qvzx0jcqXn/i/l/vQmHanNXfQTnN
MKsB3NYIIzmvxNMckoG0t4KVRGC+lSgk3YVT6CwjbvuDb+pq2ltQjVy2COnkjhyD+p5mYF5arj7v
iV3Za45pS6AJ+Vtd80tXaXhZbY77hMG2/tm5sr4drcBX26xKzZ4tLMLIBshzYtBFwVQqRZQ+XWbR
3mcMD1hwVQBtHYbd+tkqD9VEu/rd1hRpekeWiclugAr9XG50LWL+rG78aZWZf24xefOtQqEd5mrx
xl2PiHBIFHApwHwROvWnM9EwcBkkhrcxsQpvVq8V6Sp/6s5FPWYZe3bwtJN5P42ePyeNclW4Z6Rj
+JGECJQJuYQddFm5oEuEoLezXT2m4qLs4GoVwugnEdRbLjKEq+pxU87IzvHAOR4orSFlMNHtvPjb
8ArDAMx4Kf45fOpr0qFEMnfWglbkvi3D4KM1rYtGnwFB71ZvjsUrN1wbnWdq+Faocw7fJJ+Vxh42
BxZ6CF+u56CEj2kSaxqNtW87JsKtER0neIOmcyPw9mebGPki9mHuxs1cROMdeHnMi9Ux1+11iU91
Ezf27F6QU1FBDjjQITkspP5Mg8FkLyhH857wF4PsxKiOYKEIdgtzfzlonLcYCPOHIXXaJ2REI35Y
dsFoQ1ZH/Mebhqg8hSofP+t5yW+HaAzI82lr/95yfd/5XRKBhDo6R6mStLAbw/Y6tLMU5CXGQz0u
wURiwHR1kS1Z8BgIugC41K0WINQZ+v6xLnHP82ENtrEomIt+FxWd95RerbBM3MKrd+ywHu7kHmkG
DqZciUfEFUjjRpGpu6vv6DTXSD2AVmoQjlrn2Ju6uOh6Vu8mLA6MTfga3GD5EbSkpL4vGQ6wcYyj
+mFRXt6c8jTXzddkgfonWCgg9xU8dX9Enxveomc3MGOdg7chBlYDBkpj3vwa6eAj7D+DjXYGIn8C
snhedYh7JHEXf3kGC/ce9aDnjwIW9G22LLv56cbdeBpp/8WMxRoMQtM2NaNAWH3bWbZ8CYicNDHr
0P8o+VddoREo4G2ZY1FkISvEr16FqeMmFLVEvJ+SP3mEN2vrGLbUKB/lPsMSHC7xxzRpthO0BHDG
zs5oEMpR7po99iFxztbALtSBg0PnZ86Ta1scSuZg5yAm5OoU7vqBsGhct3Q1R9G5LMEhN56n50tX
c4ntSqfMOsKpHOX+CKou1+eoSYffCvoDQxSpKj+vttaCPIVivuNYZOgKC27ovc5rsGfds7ITuYHY
YofkKq/fc6vl4B2E1PFJ9pP9mC/UZx5tXp4syZZyvLOGeBk2MfkLbBo+XZooDPQwblju8Y9CDEz4
N21yiBH8q+bLzskcTOq49M3ObaiuItU7wxzGX5KCgTlBdmNQfr2FsBowA0VOCLlnwjzeZgSmFBtZ
yvlB0RvwatXL2j8bl8eER5XXHmloWw8vbPFyeA0D9On4YFfzYpHV8wreczXwd7l6SLOSvwaudLgh
nqOjSofmsjaJG+P/oDaPIIKpkCtXAxs+okjcB9EmliK6j22jcYHPSH5HyINC9Tde6EbINezMPLhp
GOi9TVDFK/2UwW++btc/eukq2Np7zKt7ocs5OKKzlWc7zVO1cXvfBjkDISAYyiD53aw00sOCs/tG
t3E1sxOPKuI/uwTBEl06tUw3Ksu6/jwVaQiNFpEVswFJisBHgB/wwfJ/ASeCqFd7zABYhUYKqIoN
PpABK1cp1mnLGEt+R744vHLLmKXetuxzVLqDztABgKcyt7YkKCMYIC/N3s2Ygg5ILrpgZ+HnYzIA
6hNbXJZOnayNh6PcVY547PoUOzbnpNphgM2tzTAgVNgU/bo6mIkiqY/TFHDIyEpl8k/NgmUI3qGE
NhmXqX3LlzVWRwR+XpAI02XPRTBmLyNOeAhMPzY+pQKN/g1exfcV5WX/1ldCQBHhLAkTzET6Bm4e
asDohSAux53z6IDBsPtTDiRWk+gRLWkyFA3mjxS76LIf1Dg9rh5fJsxvxqaXA1y+BoFLOzgOMjvj
XW6in2nAb3GmwNiZKk44gUjSIoKuQqFk+ecIn3B7LqqQMIKGub4/sL/LH0vPQb/JULMZku0BlXch
pv5pXzXEryRRQSLc1s3j9MdQC2nf26oOTugChoLOQSfbk8hcVseFQtXigvyOq61H0yrO8QhmncCh
GZwaMSGCyJOCA7yk1jc2KWv2JtKjeu4nL362sVN7e83bc7W/K+swtEWXHXhGr+f9YGnO66Et9/C7
Azqi2Qlf+6BGcNjPFlKm0ePFjAfHO0zdgHKjKpw6OoyqH4LthLl0fyVucbxgRL1ilR6gKFZH0e5n
M0VPllbIPwqvMdU2RrX/tpDhFW4rVMNPaNLhnVK8x4jS6XbUydA6fk00So6aedYad48FZxIjN8Wg
xSBWsLLNPlpCjEYz4WxXWWHe2Z1MDJlsnyO368usVlIHkCI53f3EZ93ZK06KHTEaVsbnVv1xwTxl
XQBrXbqG8aNPiHRL/5RiVR22VZMDnXJ8THGCj+1vB3EXFQ+1dIBAO3iqxIZ1TC/TMjRiPxCyHl+T
clzvqw+96C7qjJ4g5snRQT0n+9ZO8DGHYlOk8fDIjzdW0BqN+ojpB/7VIu0Jz6GbSnG0Y7HEDNCO
09y487AGvHK+847RK/zJXV/auwHtJ3tvYccftrbsH8QEsAf3agLxqNH4aiyMn3HXr86mJlhmOK9p
ZmcH4Oz4qw3aNj/ZrsgIQgeOtzaTO7TrrqOLaL4hfsIttoxWTMS1GvXrqlMvT7QVKazMVm4jZYl8
pvcSNcZ4soPa8A7FVT3vXYWdYNtm4Py7wCffg9A9CnnRAaRW+IPMBmwYQYYOd78CMgLv+bN3sgGD
WygZjwg2n0DF8xBlbMgkj5F4MM/9TNGf8CLOEaSLj7KbpQczPYB45wiGL26ExZ1QWIeoOAl3RHqf
Y82/yVpJX9zAaoojvjLnA9qIdE4GtYkszsFxdgsonL0Jor5XMF4+NuJyLEmey3HMcKGLke4pf7wm
USMhZvQLUX43CUHAzbeH0UudQ58pbSNr7v8dxV/hNcovx7HJexWz/pNEMrwwdvErKUoc1623hLZ8
E13Qz8jXWqJRsnytH9yYmsjDzDzMEw5CUD8R1KlALVcPVKHkWPhlVajPjwhle0Il6xBokTaSBkV2
4wQpruNQ8KNPNl/1faUhKU5MJ5VzYq+ayzPyHfpKM2A48kf9Ko9w+EZEKGDPhghc647rnMNiXS9h
NTS4Ruq1iu4w0ZrmDig6eAs7yLlnizyYaLeA4PGBFgIvIi7WFpOUW8n1EOBVBTUbiqz7iBFAnmts
XMsNgjexHtwJB/FhjLQe72FW0/tBBeWHaExfPCEHR8HIM7gAVuI5Zp/oXGpNxDD64bsL+C/PeOcK
ue3rjLGi5AdUWD0dRGFdr4x1zp1U/CwXKj2P5TDLZ6EMYQejUhOGgjLDMRRFRXXhixkf4l6pYscd
pOoP2TP47HqrWLvD4BfLLcpyAsgXWwe/8hKhIa3jA69tpvscMWyYzffNVWcJFhU9CYKqMP46rtx3
4P4T5AtUwlOTBcgwcBSUw00Zu3O4F1bdHFbBLoRbV3SEU/BrXGy7HbsNyWhxsBulN0b7kUBVlPs+
6f0YMOTQnCY30m9EgLaQFS530bGZyWLfTT0rzlESD7FbZGzUfeyb5pdfrOVrRHgg25CdLs/LKqW6
cWaEdTtmm8jZZQ5K5m02r1m6NdGCHjMnmol3I0O1BcZswxmxEsL0z5GDoLCmxDonSGi9zEQJDQcV
Z6W34fsrR1y+2czDqnTzVFlysl4QGlPPG0tq225CejLTHTpkhmesR6xL9jQ11ZFtrtS3vdX1D2J2
23E3mmks0CvI3N/ZZGD+KtFoFfuwj81wgGbJzyTYsXrNrYPeA7qk5iJcLTnuhrhrb1xXtR6JMuFa
Hfp0dniLffS8bCBWPfw28YwOq/VJA8SMHkeHFWFjnrBZOGyWq127xECWRr3O3EkIP2zL1AlWoQYe
DXR+xm/lyZoAjHBoE8St7vzAUOi0G9IhgXSjUvlnRyL1Po1aTcWp5bcAMEAE296gCZ2m3Yqe6baM
xsy/n0wZl7fTXMzQ0mU/HxCSFp+TZYWC/i7Jj2Y7q3MCRyP2yQma6wveW/53k4/dfAcLHOp9fy3u
PM8WnkBohAk7OCSbyXY2wZ9EYvWe+GkpfwATWQPD9R8uwD4k6EgMpEER4Vvw66tbzaKqKDKNIDlw
hZcEg3My+75v42wisSwI/V1L2jdHgmH02tst6BHZRUT0ra41faLb8L9LpXFiR7XEgOwqtdzigMs/
mULa+mqAN9t4mlECXs/yLfvPDD+bz9mT0hKkFxkH2KDQwpXQbY3+Irms+JBrA5WUMvQdQtCA/Abf
GEUOCh3aQEuHqYYfxaTY8Ezupo9lZ6tPfDrk13R45OddaffUweb1CrxhRzZtDCG4Z0yqg0PgVsSh
wUWE0eFnXncqOqeZGn6uzbr+IE6DJAZG8i9sU4rDJ4z7ljiGPj66PTouYnvW5VmUnX+VNSxoAwOe
rsfezeWxsILsgd0JKiowWOjPld+zLF3zx9SGoDACFTxtWzKJzGiHp9aU+nPoJsySjsZgTyhth4sp
AodYjgJfQvuzrUii3V+7wn775WyGc8O7e8C3nJrLbJryG2yxF8jMqEDzEWwYgkhxo3zHI74pMD00
v7y/GdP3GNVutyOeTsWJdtP6EMs4ozaqBhI5z1JWNvTf6oDg+ngW0M+05R2pZVl1R1wNR7EaSwIY
Ahfwd9tV7I3XTXZMz5GAYtwJZw3VTuiY4Fq/wVGXeATLotTE527uFG/au6dj89mFKr0hAkigb54M
ypC+7exrmjzrDQN+UK67NcrtR8KgEUHpuGof0UlAdvf8zMeeUDCofBbFd4ESvtwi6CXdmQxZMtjX
tLXLnVW6wTc/lrY3DUHc+ckrZgfcpiUQcZP6VelfuOqG7EAykZcf8FPyE/C/HI+RbCpuJt8N+5sU
cfS1y2lJeQT7JnrNmVH0MRNkWdtNY335gj6T49oMhbOf5bCqq6+mfkT7CirLd1R/NdoDmfRLs37X
NYF7twS5aHefj8L8Ic0+/2Kpme8KRI6P3qQwADaV3f4sI9t94dCL74qhNr9iHJPDLrPiCLN87eHb
mpzXjEHyp7+u05RkJCIYdrVVUn9OGPapRN+ENq4QHte5WEy/Ldkz8LdHEfp/0w5kM6de6t9XCO4t
jlA5/GFphsespsL+XaDWfB8HN3wT7UhphC2JPWLjzvwflTMgkVLU+XJNlcF0ISkrcDcV6IQSb5Bj
dXpSKoumXQ0A5m0kNma9B++yfqxpsb47Qmu9pbTafwMw5zGnqYhNiQha/bCQaECYAdEtkOAIk+69
DEg8YYhxGJUau7izOpSZSWwyNe1iK6jA0GCFtr0uogFqHS4C4aozfXmLrB7o+U3RO3OFkVmVej0S
upTu5Y0fTrO8IZVTvJiRucAaq5RO2XEGxBQRjNvkh421SWM3Du6iNbbJ3+x98RbgeHhEx5PnmxJh
Kl2kDTXzpGKlwxFuBEN/01nRK6Wqob21mAH3wJqkEg3VSOwIzU9zvm+48VAQoMrb4JPScoc7DETT
rwlle0J4L3DNkSuCD60d4LDnKynRQPdiuqhwGk2rY5tDjsDgmg3QV+xcBWxw0vuwhCRSmNqcEUJN
L5RPeObduAvRjgh1LOdQ2TN9SylQpItOvA3qn0NAiBbqZj77UQf9NUS35l+0dNp8ZgVROlB4k92e
maXUjZyMTdTGPLVfS2CJGwegBlAfqvzWLZ122EdLjMa65IV1bwAMV7n13Tbm1HW5se/sBfHEbq0L
q9631RC9shtQ0yY0wYsJFBN3abGshPl1UhtiY5gAp30drYzdqRspfWWZs2LrT3gbtp50roSv5acv
S7BU36ZhSv/2bea9PZmk9nCpO6JuEuL+CMofO/jExJOrCnYNDZITbAP4SZIXnv8y5a2CeYgcUH7Z
FZjJYYbazyVY65mcxrKftgW21zEhl6zz6aZ3gq8atd9FL734vkqMssQe2Qk4fYAgkoGcwav7CPE+
4bBL/MOus7F8mKxoyC9F3wZY+rDz8zpq7K+dUhKDlM7MoaYBlmhRL67YP611/SjAdYjBU9reqyww
HrhO5KEUNEQq36YdiToJje59dZxCH1gLZ5rQSWos/0dBcPCnCUhHJswlnu7LWKfZxnd7Tti04P3d
+zmihX2l/cVPFrdVd+TuwuRbJLWQJDuL16B3+w9DFjnaGocx9BAFo/iSdBpVd9y26g5bEy3efSrs
YWfpVCCZrrAq8gdkEhCUvO5zNBn5TBAKzBThefql9TpDSv8ixz9kdXUqGSls/NKeEumWAAooDbLP
ogdTBTnTAactqXadJ79jXkFygJ1Rwj95U3AzMQDjVsqH8E9NmO1I8hQpOknFKhgm5DFxCDSVmCa8
9xpnXQwBe147xg1Wr1mUCSk9wWfQI/bupdbpxqlSbg/l6vAWHTpWFzRJ8Svq8vzo6IJcHl1PmJKl
TzQ3DXQ24hCiyw3SnTmid1Q7OboL2+3K5l7UrfNHoQ5oTzHRkTVp5b34pN7DcjdL1riYR5vAyINA
t37nRXNtDrGTruOm0rCcu4U6HXFAf7fcBdE8YGCZM3ve1qXf/q6yrHhLkTS+eEE8E/k2a16mT9oN
RX0gBWrok6AWmUB2MwyPBaUR6VHqsixOqB6YqZHbmVPkKZs4KYTkr3NTRK8R+frML+M4I4CpR/Km
7XX8XdQu0/pqenR8lcfKiTTSf14jLwTRJKALQ6JP3wpsjCnze3Bx/8WKK1zBVulV13ZPgO6BLIMA
1UStA5TFQE7XMYCqZ/XDNyuHYtviuYP37Md+H4yN/zZkbYDR3Fnd52BFWkhtQiZ2EsYazQYpGw4s
tMd2yjuU+ySPYrnYIkwOsV+2OAWBNuLOgmkVaNi8kfDbJKs5Wrc5GNhuIqlp4LSBs9+MIfLvOxQh
huQy6CAyrgV2CKfY8FlxtxPDVFbPGZkjKYHXMzQkKsp43JG8iwMhDcoZYi6NlvrIhVxkW+AQrzq6
Lrq6XeuM7ocPvd7ckOfPcF1r6xprZRSR69KjD4LnzHJ/2ToLnlPW2mjn1vZaoVPC47Z1QwQdW6Q7
TKjYGNXNTF3KzxpRxMegtNXA/0XeS90vI1EZGLBBJrLW/kUAffUUjXoB4EfqdRuTR0EKYEO533Lu
RECLTgwI/91wrC7I3lQekag4tmDu5GDTqxFG80s9DvOvbkXxbkWyRIfcr+NFFzMYs+uJgkBcRN4v
FWI85zJTRIA5jPHqmi2A1+pAJ5N+sEeHZ2NCV/e8tK6ivlDxBSEcwsNMUuOEqIqAcXwYAXJOa4/K
iHApQyniDzLoMufdD3ow84nur7ucA/yPZ2fOsg8kCdW3FhYTsOIljiQnKzHv4IC1Gz14VY4HYcDF
0e1WWm2HROaLu2wzdJgnLpOhIpVUIZ/uLc9/Gmp/4BKruJdajKRDUjidVTJKBvocjEUcb2WTh8wn
xMS4u3A24/saLu5PO18aZ9tDzYYbMXYRT3RGtx1xucUCetzgrHHRHtWXxReuAF+JU/OWT3i4bxhV
ljMmZsfstQumn3Ea4LOHwycUHE+vekAAynYKf5u/jFPISRYPmSu30EERwHwK3LFlmyp/WYR+dBty
K5dwT3NY+avJ+2Amgcaaz3917CQsQrBMYeVzwQhFWseoO5LM/+ryeJq6pqKJJnJrcaPpEflw7VwC
ANcC7mRMMSiQz925fzKD8xQvGho2wgqm7Kn1YXRodZEgfTSkkQ8i2N1RuwyEA74DjQ/RQ6fzZriF
z3YY35XO0md7mMW6dYrVO2E4KmrsNl3eJH/Fk+suDWPdFoGNvMArxISH86iX+7/sFrCiBRvc5mEa
fELYmZfGlcV1dkKLJbAnv/61rjgaxehiAQ56J2WiFSgWLSSuwCBtHez/wkFpYhGm1U4FTu5uBPfm
WZSU8BwlQubl/1ML9Q/qzpxrrxr/lVCQVnGtVvov1Vg9WsdStN21gMvxXisfoct+nszsHuchq25W
dHbvS1ouJ+MZefnXf/k///Hvf+Z/y77Uw/+rs/yXZqgfVAHm9X//9R9UUjke/DdjvOeJ2P67rsOJ
aSbklOOzGyLmlzQIdwXR/+DcV5V1aaLdP/+8f1ATxefFHhJH9CZx9HdlgJlcNN1BbFCWA9VKJuO3
NRh9x64xn//5J/2PHkkODDTonnDZf3y+2f/+rU4yzxQJW3TNaqu4TOvgHLhQp41n0RLh1+5vHUzE
nVO3cen94c8///D/0XkIE8dH2qFHB2wAR/3fP7zLx6zElU+TRKPlqRUFHZYEd+z7zOAX9MacRJ6y
+t9+t3/7UP5qIZDXOfHf/Zbr0k4m99HArf3Q/hQuMdlN21n3hOMX/9t2Rf6w2Pfc/+TszHrktpk1
/IsESNRC6bZbvc2MHe9LboTYX6x93/XrzyNfHFhqoYVJECBADJhNkSwWq97F1lH7wchstYx0zYYG
twPoZkVRnzPpZC7E1cYdPOyVHn/Kux0jDY26imbyX9O01JXbl+GJrkARH+lJaX2snCh5M+jlLyPt
0revH4j3pIEpvUYnVV25syWaZQJzQjsA1dz6MFAV+EsQXs80w+FqPh7r7tgxGcO2HNPBcc+GuLvc
H/BtsV9JHeMo0R5FWXoUh1jPaVqAGT5gj9G5j8e7MxKbx3Pm5SLACJhzy/GiovGRPWO8Cmz+BQVI
5WS0U/r+8Sgbs8LhUzg0KlTKG8ZqqdLSn7jWbZJOfMmOXh45Z+ij6OQ2KlIoem99fDzextYQUsL0
dYSkK7Q+4poCKzZVQeQlaosjvWnR1S0RKzJ6e/ryeKiNqcG1FCb7XfINjdWCdXN5IA0xn5iyxPoc
FS1NB1kYvxrkCi+gV4OduLwxNdzQQfZRIuCAifnP/7gTFNwBuCnB1ClI814nPycrB1B15Brfc2bc
GgqraoaTFhfM+oCheNDMNAbkZ1AFvWLvwgloaSHAZGuPj7/i9lDo0s7/Ouz85ayEB08FRtF8lo3y
oIhQvXnACSslMnYC1NZ6ETOIhQBvif6r9SoEkMMhYCoVgAb4ujyye3+ILoHZo782ldH5P8yMzqlh
WabDp1zFXpw/+qRz2IoZzsiXodd918A87NLU0a//MJJwdIRHbFVydS+/IZR/nHQkNPG4ojU/tb53
qnJM66PBr/7LpHTIlSqf0DL11VA+ub2hhQNRqheo5qEbcDM9SBjIQMgd+8j72xrPZ0Q+6a0BV8Td
djkrgOWgbzwEhlHGyYA292jonH0Sc5ryGIf+6qsK8F4jFDohEyjlp9HRefT+h09rq7ZjaLat22vn
9pwHfFYNqD4ITylxRIJ7TsGyuqp2H+0E5N9/18JdXMJmVrG0sFQ6wEJbpSeqnzY5TTH9mE1Z8E2p
6OIcmgGjowLM2V9qkMTvwqoynmmQ1S+44ql/ceVOJ9rt9g1Mjvx3jIvuX0Damc0bH5AWHf74GoUa
BV4FMszOhXWXo65+7mp9FAXQamzZ+jGmZ+FnAV1Yb8AIAduLE+Lt6jEdmxDlYWRDHq/J7wz00YcS
y52BTgqEl56Ra6QcAT2gM5faf1kUz46lZnXPzgwLoFDwy6v06kUN0+Batt7Or9gKXAR/1suaA5e9
CsdQiYxIB+YD7w+lSS9EcbwG/H9DMrzcGWo+VHfzRU6BEw4o2LJWh46yS9RC5DOOXvO3CWLzQmMm
o7WLqmyBpNDjr7s1mD47jIL2gAwhVjmPU8SNMavh0nrMfO2Ya0bxosioupj9kFCPN+Cg7cxP2xrT
pmRARiIsKda+xg6Ma7IIzDiRc6lR+sWZADy2V9wk6fptxPsLQIqwzogH9u9AFzV/jXrPW2iKsd2j
GmkdFNN3TiNA8NKFUqOeS6rml8cfZr4fVqsAz1hDUcWm6Mc9stx12bwGOapaYOTgWtolEHyDHtzp
8Sgb24q7ySGr5ZYSqrra29400IZFCeFYjyoquwaaKdIUB+j44/nxSBvxlRiucbsLPrturTZw0usd
2DsSQNpE1W0KMu9W0OY5UlSZexFWdulqLUAe0lFeMBOpXh9ZyaoJeNhqEyXu3NgHyKBhH5hHR8mV
942lQrdQxyJ/gYWdfHs81Y39ZWJ4bPBcYHdp6+c0eElowSVjCYDC1xaU8qGiYEf5NULzg7Rgz6h3
YxUtrkeWEL9uk7becq/gq4O+p0ltH/Ra/YRHOnKARWO/VMJ2dpZx/qtW25KhHE2Q2/B8Xhs6Y9xT
4xXkcSMnkl5QUoctqqVhgC44Pmun3lDFG8yylJ0wsXEaLIBMtmUCvjFNbf7zP7LRJBtKzG4R3jMl
ZkTIcYWuFxTWy6sXju4E6uSCYoxEfHQ5iqWgLA/ZlCR38tSPRllE9A4AIF/hWMYOWLyuFDvBaHPp
HItXJXe+Ju3VxEy90YiB7BXV95vypCAx9gadEzNyQ4jmr3+u8AFZPcu2hE4GvJxfw8MJWEGGfCFv
CNBG5DkS4+5TVQDxfPwpt+ZF0LIdYeALK/XVvGJEtXOAyOYR+pmJ3RBaxEqCWW0LANF9PNTWBT1v
fh4PlHRgfq6mBXNftdqWaWH5JP1jYeedCVRA5lekaFR0lhMIUUnvZD3vtLH/t6oAwOPsUz1NrUZy
/vjnbM3c4i6jgU48Nc3VjVYneETJHtVM3HfltYUPdR6c+nPbQ5H9DyM5DupYYHy4KOY49Meh4PWG
XSm/gGxRYC8AWQzhIwH2FX+8nW+8dezl/D7DY43er726J+qhAqZVA6kogPzeUGek04aXlVvRx3lC
Rlq5QVS0r4/ntxFHyULITLmNuTaEvpyfL1F9HJHRBlWc+PBugWKkgaV9H430WkyOt/Pi3ZwjLSRp
kGKhbrlauByygy1GVJy8MG/fy9CIjjjyTFf0NeIXOIMYUKBcuPNMnM/BOp7apj7Dq7CUt63VHCcE
6cDYIeSegFdF+9hB2gyKVRB+f/wttyZnS5sdyb60iHHLb4kamuENaHkcrdGsPw+TI56qHCBrhCvp
lz6wk5e2V8b/PR506yhQVkZV1OERZ5jz5P/coFUmS6NHLQE6zODmozIerUSBH0Cf+PLqoah2Uomh
FjiXflbfEZPtmW1G6wAKsOYG1ChfKCvH56T0up0rcGNWVMmhOqmSlyJJzXJWLRQmiFk1arGOqp5j
MJW0QhILCWz71+NJbWwOqH5sRRImajDqatEG1fPquNDqow6g5G2FcfUA3zPDp/PxOBu52ZwbCQu6
nMqUVgHUlmUWR8jbgnSpnGui2MpZTxv1SGJOwxN++ju9A61QcAlihCDjH4+H3zjnUqoWkBL6ZBYV
wuUHtausNX2pc85Vs/8oPXX6AJ4b2VK7y87lmCk7ddaNsyDxO6UuTmVLt9dxM249KMcxHcUYG6tL
KBz5q1YgdoY09hExwaIyjfr6r1dPkkiNBIyu66rK82E5SeSPEe4HpX3sHATqcpQi/rLoS5/RhETX
hHfkzpr+/mqryMJVyP60dZMzKFch20n6kS5pjbhaG8c/zCCVP+fA/kOV0DqhTlVotGvBEMBgmqB7
gOPyP6XUHS338cTvv7YpLYc8Qie3wl18dVygcSDhFFIeVS1FvMc4MflFIwIXVKgHz8glmPIwwq8x
dq7h+01lsql4rXADM7CcT/EfscdCYzi0MVbCwxDXMbB5o4sZZfwEk+VfNmG4M8vN4TR77iw5msNV
uRwO2UIN5hLwplkH8BMIHuNWJeIF3SsQRTh0FvL185u/KF5fEOE15rgc0LZmZeK8r2H/KHQlIw7s
x6k1rFtkej0mmnmzM8ONdcTUjTEl9wjJ6up61MsuTHFagv7ppPU11AsU7LF3cBXPi69BoHi3SVHE
zqmZI89yE1PJJ57zpuHZxntqOUvKsjnNI44qvh7gmqoBo8GYPEdqRfE/KyjL/0VNjYcA9KKd83Mf
5eeRLfIBHuAWwKvlyAbqQmNVmlyYaJie6DzLW6Xb4gWtn3ynUbixd6jbajq1OAq4BMHlUIonoiIw
DBAOBbqN1TBOJ/jVwJyn4mPu4eb9+EBuzowVpJoErs4wV7dKnMpAmUJAJ9Ccs3NO3gjA31POyOck
Ox9xa/k0yjqO5dBsUuVqk0ZigN2RzhoyE/y/rlL8k4H2Dirf+hcav+KCqNFslTAoO7ncHFSW+4bH
MEPaDskjX3S1WeN+xJ0orRrIH1SVFJyKziGVjp0jcb9wvDooGrMvCTV3Z7DT0CWB/N0c6zpCVgc6
gIsQTXFGrRPVIdxhdj6nNu+E9bTk/CSj3yTIiVfHoVILhJIbvQHrbM4ioEp0GdPAOFEo7yCJQ6S5
qEUNTcBS02tZpsiVhk5zajpfR9qjL9+oCKt9fryd7tfYQsNPUMCj38wNstpOYK59yHfzGhtqhp5k
Wiuf/LgZLmgFWV+bBiLmNRp0lLJBcBMMH4++sQQOr0uyPv6BsbEK8460Bmi5QBeUevrbRwKZdgtG
0yNkJkLg+fFg93kSUUijOcu5MXXyguVBxW+nQBQRhwoVUPcVUy6EduTUX70U21wqafKW+ymCkm3T
RCcTAMLrq8CSQ8T4/AoLUfbVeVLNCm+vLGuPOVoWZxjv2ge1THQX7aF6J0m6P0EMRUYGhZTLmwkv
59rO3IPYBG8jhgzGcRk0l5Au586O3hiFFIx35Zwb0IpYLR+mQtDZER4/Chum7ogD0BOagt3p8brN
f8vy2Mi56DjPBmYL+2U5lxzhWuSkBzRaZ02vMdC7m6VF3/R+mi7/YSSLFE/nQUedbJXKdiiXQVzp
u2PvWyP6NJGDVo13k3bX7Yy0sRepmPMI0VCqpp++Xp/AxprGmvVjYO7W8CNa82wMon+jCar0h1Sv
40/pCGOvll35te6t15eOUaADMSSAJVj0N1fnHpFeqjopKKoZr/hCE3w65T3alLE6GP9h/X5DFZzf
q7duA6ID07WyFchK+JH2UsqY/lzaRu9QPNzrR8yfbb1VJDOa4SsqotKrDWl7GFVpIzzLUp/0j2je
FV8LxRJfhQKy99A1tuOmeZa/+rrClxfgGg9KjYrZejGR7BmGxDe64wCS8hlzpcLVesfcOWxbxwCT
O6p/M4qA9u3yGPQj5tCqgUw7XEO0QScdvVZ9qo74+b2+NMVUeE8SPminUgdcDqUJuMrAqwE7SWxL
JEKtJ9zwzIOvI8ny+iM3V1Bm6AB9b3N15ERVYwzU6d2x9OrxMjmoYwe0h89JN/x4PNJWsKL9xjUz
g6poSS8nZTV66kwJjhtlVbS3pqqtY2aD8X88ytYqcaHqJqxalDHNVbAqdI+CXwTrsrSxDkGZHzno
yiyvU5N3O5fn3VBMgqyalzBGX+BKVlnShNZSbbX4u6pmJy9YpIzXsm+pMcA/Oj2e1d25mofiy1mU
Rsl0jdXNpWDmDaMIyaM4S/0rwGcfGaImeIcvW/0dkjySBI42s8pePaxFlovFEG0Dbpl1lKSBzT4o
8MPkBiCrbr5hnahdkjQW/yK7aucIQZnlzjm72yc8GP4cdLX5TeRwUj8YZiSzIUg+x+Y8hn13fTy1
jcWja+cwOR3MjLrGHrWVY045QglzB02/4XA0YpGEnVtVIjvweKi7FG+eEFhJ+rN8RhASy43vgSYJ
9SGefTmTAWc2lF0NHf0d8ArKpeiE9TcpWPxxkPXOibu75FYDr3YNai5g6Y1gOjaN1p95AiJeFJrw
M7UpKp4QWw9chLyg3eM9/EInOd05ixu71prrbpx5WiaUopcTR2NvaioHpxM1wIPqEKqoWrp+kGQv
HroAEbyMEk2QEV2L23/44jTgkZ2iY0ayuRyYlKvUMGlH9ttDf0CEjv1N4EJ0gf8i3VKV0yWvHPuE
j1yxU5DemjKdcaqBXH/Av1afvC8UR8u8fJ4yGP4jGvRh/4KcuKr8nLpMedcFdaRQwc2rn4+nvHFq
eETxAOZjOzqguuWUrXwyyhEBnGOLBsZ0ilpkvY5Rk4XJTkzYGoikUyfddMCQrltu3BeitCuo0xZ1
qNlWZ6y85yCAsrKziJsDUX6bGycqLoyrGYXNJI3Ei9VZGBkH1xwThqnu9jqyG3FAEsH/f5TV4Qxi
hNrR/FCPKIE0F2l5SLkHzqxCJF9dEwHvRbJOawReJn2Z1X2BmFSZdoEAa2Pl4nugjNp70UqaXMCI
3Me7YWMbSrJarOutudu8hs/hlmM7WeKpR2TfkNxDuBJp8H68RbIeblUzgOxHZWrnzbMR50hY0LuZ
8yOwIatUQpWBVHDa0tCZS6uflF7+QRZxetsTGZ5h32euOc0Gc45EWf7xdLcW0ZpLXJQTKPivtwqO
d36TxuySNrXGC4x03BgjCH4CmZ3X306StB20G6UR6w4j69DsqXz4PfCU6vySF5k8Yza5B37fmhDV
QpB7EuKivW4YBn1lt2OFlRtKUuXZmWR5a8rcuOIPrL+2nsWunKshM5xT8jJeBWlnwDIOmy9xrMws
PeVBO55x/hovsBn3aqCbs5LEDpVU3eQluYxRdGoKf1SYVaC0xS0Pev+KADpCPkk57Vw9m0Nx/VFT
pCxIm2I5VByCz09lIo41npg3aAvGrcA95clim2Q7u2/rsLFSBERBhkZbazkWrglR01h8QV2v/o0h
KF7DBp5cjDuu22AWgXH1lF8e7/j5Hlk8tFg1njq/y+XUUtYAgQJ4u58NhPvRmTtNWhlH7lj2aQZr
Hg9GBKizHXTHfUfk95CAf0yNmAJDdjlNE//6rA+ACsYoJSNPR8WBaGafw8BEcw5CoXYeQhzlYWV1
OKcUoYawwuBoOyu7FWWYNi934F30ZlZRNJYaFlFBCNgtssU7BS8WFUCG1V+oovU/s7wxISyhSN/V
lb6XD9+PzaknrOLhRxWfEtLyExSKbw3d6OHUlUel2xrGEKOOdxDOGUZS7ZZG0J8aKninx4t9fxMy
rKmxjY0Ze7V+38LQp5zVQnLDVt04yTHy3sQo3l0fj3J/ZOYBgHbzgOZ+UNeTi+1pxENuADjrmTdd
9/HRQt/lPBTl11ePJA0CwPyUJj9bpxBYolObG6SAk6iLkxNPwaW3nfKiTb21M6n7s0n/fEbp2hbI
izswmW+FppLVITh8B0V1PcsRDlcVdKgy2zuDflUOEvXvnYBwfzhpN4O94JnLG5Tux3KbtBL2dmsC
1oOxGV6NElvbCoe569BAta1DQMOv/Z5zFYlXPM9DWkzr75l1cVxjPYUuVjC1kHuHisCQ8+h4SQHT
7GzG+zOwHGzeRn90BovWC/p+hgvJqkGD2q4Rh/Bb3VUns8elF6K+zHW8vzD03inzbI1M74xdauFW
yxWyHDlXzcb06XgefcSYvtihhF5aoHOKEil+sQOapWWFxbGZim4n9t0vqMUNCWdqJpBw7Odd9sec
4dn6mV/jqUaEx7kDBOxt0BIY4ygrf4jTctrZQPdHkfFoOsNUYUDKLcvxEuQaUfpxRqxzhPOG6vKA
+1mgu77R7lUW7j+qVAktQhMWD2G4FsuhEI0ZJiQxetcsqg4zga5uPocOIu1a28Qt9ODB/BunlerZ
x359Zyvdf1bGZi0BLxuUUdYsqmTU0E4dctQ7iqj44OmRd52wa33qdVFfAlVrd7Li+88654h0fcl3
bGCKq2chFjmDYoWydyu9JGQ70XBANQNnU7X69vhE/u5vLu9nOcNXHTH30eYG1/KzJkEFF93xRxev
WNQY+xTw0KEy8EYFzae3Xzqksd5ZCOr8BeZ2RNw/ohNymBWhMSXAUffQJ6m10yi9v0akIOyqJMjz
BbYG+qER1aqAhPncnorLIKo9wVHvs/HX47nPF/Bq6lC1zDk74dF/F/3ghGOzpRkdoH4PBesUVK0L
wqcMLxpGo8DPdNAMkKFsF2nORj+kI/J4j3/CxkJTZplHpzKH5sO86f84r4bjoRMb22xqU41fSAya
q1qZ6hOYeH3nlbo5FM0zWDZEenC9y6HqSCf3qLXeFZPSYH6WBZpxDOoaiWep9+1OYNhIwqgM87jS
AbvNb7vVzIKOlVBRJkHwqFeyYys0uNFI5zzpsFKPXaPBUdfH8AIl2H5bT5X/zp+0PUrn1gpDj6Ub
ZAPShvSznjNSgULLBwyFNO1lFDrGMCFe2Fk6IUuI/SuClkJxkwQuP7lL++nx6m4Oz7kieMCohle6
HN5Iai+ICRxulmb0MshLaeF1cKDtyByQRQT9nkBLo6LNycsVuYem3lpy3mQg4SnO8xJcrUFjgeNo
h2pw/S4tfhRYFF4SiiLnMhL/IUJy8bCXoX1SAVnzVnyttRsx9QNqKDGKGVgmX/vB0s8o2oSI24jm
8vjTbk0NlBFtWrqWGinT8tNGuGDGhmR7lZ0zfLIYwIXE2DxHRbgH29iKRnMhZE6SAHatd3LTqjhF
hgAbY70Q+S3IbFSVcD7DaeDxnOZQu4pH1CO4t6G1QqJds1plMnaFn3PD5aVuP+OGap68HLWhvG2m
j42JwDWqWs7p8aAbH5KLe669zDAK8RuK8EcEQs5U9n6Mbp7lFz2uYZgDuYU+uwJVNRpfO2HhN/xt
PUca6mCL4IjM7ILluo1gi9NMHfFoBmDcawicZw4Of1OmyvNUdtp06r2wydFYTscfCDCYiMmjqoqu
bzmrzvTURPtDo0aofsbYWLwFgt2MFxqgmn/uW7TjJ3Q1/m5ViaMsCm2sET4x1vRe0XzFO5iV39kn
pNmH5ikSYf6GifsJKszi1bRQ9opOvkN65MBjEKsSUxbkVSLNFu09xC8/qnn/5PeoKmKaJZ8SA++E
V68ijDfemCBiTSok8yr/sYpxy6EMoNa6VSqmnyZqfE85GgTfEfneQzJvbBhI8jakUIADkENWQ1FS
Skolaw1XtFnxHkmY9LlRzexKR9P/5/GsNg7E3LWiDGORnNxls20dgExtGYqu9/BMTm27WjMFT1FC
Nw5qpXgRuB3tJO8buR7JJU1NviT9MmO1cvokKumhPOammZW9D2VIQSsjCat6wO9Nswco3Jrjn8Ot
DkSWzA9p6vPuhMGVc21sH101dcId8eDUXFUd7VCsZ4xCPT3+uFvriBImsgC8OSmHrnLMEIVUVAUp
6PbjoH6PKdF8K1W//JzE6fTu8VDzPbM69PRUeCEYYKiA8KzmWGsonPj049xynNRTHZa4d7f6L1x1
cO0aFHHMcXz5VdZ0Ix4PvPFxGViC02QxNXg3y2NhwgixO6/W3LiRaO70QvkEROoXbJHu7dAAorRG
Ldv5rhv7x6HcQ3WXJjsxbjXZ3i5QSJaM2XmVzUWBBsmbFMRfdKgFtkwZWOTz41lurCRMcHVGh9Ae
pBi7nGWN+pfTTuiU9ugefdfUpn47GhGevTTvdt6XWx905mmzmgRxilvLoZQE8leKqgPqoo2KCGhT
9XbzXjaZpOfRCHEUlW2/6wsIQa+fI8RFXUdviUzKnL/6HwEuLCn46CSRGO2h8nzCsGv8WiYKCu2J
k1Y774+tD8pmpXA5Z8tEguVglRRNHNqqhobfNHyh5VzXcPps42zZ4biTI259UXO+DoHjgwxZw2ti
/ProcpiaKx2vqjF+07rn1pkqQDYoh5xobYkTlP92pwWykZo64HrIMigGM+4qNSSqTlFZGRgYmIXS
3UaZ+FfpISZ/LEcfNFiTCOND6unWp7Qz219ZTT3q8YpuBQUqkzNYngYkP2T5kbEAlWZflzqV5wqN
dGvSnPZi5In5TxJX6s3EX/wUAPBz69Gv98hbW9OnQAOoaWaK3sEUdDG0Q271OpJgQZacRqn7JWqW
ovwYOyBmjdyLn3EEsFweqt0Jnntyezz7rS3GwxZ5hVkyiGt0OfuYDjtya6oOcFPP3A7590NYOMZV
QXvjP4QHmL8zSJ7M4C41D7Q4CiSC5G7aBwg2BnZ7Selm3NICP5PHs9razAwBtomnOznl6uAIH2+J
VEa6i1Bi3lLZjisX3oPxI+uBHx+wcemfO+yZ98a9j7mIKXB8KCyCQUZ9Zvk1fTMvkAWrJsJS371r
YUWe8OnEp4b/O/xTULBxXztRGw0r9CNmJaRZxGc5IDLiqJB29eQmmoi+laXAkM9TtEOsYt+U4o94
QGx52Am+v6+O5T1qU1OkczPLOVAZWR2ZQah4PsfdiM6nr+bu0A3ac2+Y3j89lPGPiTcGL41fo3s9
Fpl1bWC3vIlxOL6MnaP+7/EHuN+/JIFkDfTvIbTdtVA7tEyRgVAo/CH5/0mFI/wjAxv4psjK7Ovj
oe7PKkngDFziRuVRtM4ehO53elRFk9uiqX0aUuGcAvxpT0Vam59CO/Sw9kVAIwkj5bkosG5/PPzG
3ppLfuqMgSRVWkPMfWjQFtUwdC+aKszQZYhRw4tAMMRHfTC9i+Mk+U6n8/4YoZnMVU5qB1yQDG25
u+zIsDoMCkdXmykYXWJVJ71VnBNmLNMP7I7KSyzk+8fTvA/HjElp3uaSJdFcV44xJdOGtkSNsKrD
8HOSine1Z+cfCIfKVesDlEV5+7s2ufDO993aSURAYMEgrnmCribrp5h0OkGsYrWKwlEzCP9ZScDx
x03s79zr97h62yZxAUWBtQ87aV1XrZu2SnoTGwsdACjg2T5CRz7GONCuvPxtnQ79IcFS1o1EP9yk
5o8fQtKuT4iq4n3aJPEbUUr/+vjDb+0vGpUU68FdkQCsDjVuYhGWBYSScIJYcAhQmcSEIiOdhi9l
ZrfMMRF1ezzm1mKTRFGngRYHTnpVF4tyLLuioZ+oZxf9izNp4gvGrMnNrvX0fxk+jc8gd6SrxUa/
E8M2Z8ttBIqTlzHF7eXW1nLEr7wSYWQq/c3bodbyI/1Y5SuiV81TFfjeTvDY2l2ED46TCeSWTtdy
vBQ8bi9DnChhibbnYeDKI+nDCWKw8507YV6oVXQmTPE1abATqta13DzFc3c2w0QDd2je05owWMam
//zqpaNSM7+mqEiRCa+OS4nC32jX0Yh8bDqUR6wJ5a3MUMMxzCK6qhp2Mm4dNhiJQuZQdvbNRmAi
U4PkS3bMo2oN96WQW3Y1dSp38qcCj6yyvJlFL962GJA9UyhvD4M25KfHM97YMqQTXOszJIlbb7WE
Jh1+MwyzWSe1xr7VMPDUwAL6rHbmZzsOxeXxcFtBgh42NYdZ08Dkwl1umZ6aYzF18AidUZVH0AHy
RKURvEJvWu8Lvc3/1pB2dkdMUU6DigHiqapUC36pF38K2wJhegy7g50o+busst5dhAmaInROsWCa
j/QfDyCyOFqWdTO6Vi7Fu9hRppvs2vIj2Lbsh4/t20kd0UuN+yr4VvBU/Blh56MiBmnkZ3wtw9OE
N8BLQwS6qnHU72yMjXI/FROaVfPT16Dkv4piUL6LSerd4PZmXqOWU/R94oYo53yvVV2RZ6nghvpk
oX7xs09xjTzSqFRf0F1GYWBn/bb2CzVhlW4dDVigQssvlUZUhIOcor/Z4UV5SMk6zy3qzc9zU52n
Y5jpTyN+alcLJ2TEzJ3sZwX0Pz/pA9r6pVSyN8BfjUsoi/Qlrnpc9tpYMXd29UZWQwAkfUJrcu4Q
zH/+x3qGXSmjbFQHN/LyobjokxE+izFPn7khnb+RbUc/N0fJnU+ZIZOqNqP35fGH2jjMMz1AoGAD
zolgvPwFJiJ8WELSK/ZDQseTjyn2E54F3WcrsenYdA2i2ifs+OzXXwFwqhhyJiaCUVldAVFTio7m
PGZ8gKswFa0wg/43qHQFkrQA6YCdu0zF7dWTpSmuGRCqgKnp6/eu6WkYX4W96uImVBV/+8oYXCNa
neXFxgcgPPhhkKpPWiqandnOu211bhmYZIOnAsyk9cEAZWhgeZRRDqrionTHCM9QXKXxhTxgSa/n
e3Fijobr8dj7PIToyZPnrK52uJ0CPnSMLH1uIWSneX2MfWBbPDvd+EMHaXSO1PadwOnzZnioctPw
bT8+/tb3U6YoAXuO2x1sCQp3y41l6NHUB1RmXeBk4ivFIROqnIkcU52h0/14rI3AA3pFJW+dwRY0
c1enPXB44KgT52QSfZ0/p8SmzNWTQH432qqu3qTTONrYDlajgfE7DMZj7aGvjRVNmu+hIe4zADAf
8jdbi4QWqcvlxPtQR60EpgXe6+0IgKbUgsuEE87Owb0PcMth5j//I3Q0fQFxxNZbF1Cb7dO3ttvn
usCwAKuO+h8n6ozz44+8NSBnlXoROAEaYKs91URWaw5p3GExBx/SzjECwqYUhhTGhgcPUM1OSrz1
HcHEz8tJGQGBuuUEMdDUACDUnat3lf8mn+rskzCH3Yt+DjTLo0KFAi0MHTkmksPf+nF/fEeqMi0d
rhbnMKNKf0UFTDoHZ5l3XeogLISv8/g8BS2S+DLy3pexor/JCz91m7a33z3+wPf5OLUoHQgGMYJ8
Zs0/QD+6FRMMFhc3JWCmcREpX6NUyCdf00Am0B7HgCMT3r/k6/FeLWwjtWB0CjZI/tA/uivPlwoy
/75oOjcI8ZQ4YsThPcu+jp8ztbFKtIYQif3tZPgtwKz46BlF+6Up259p0Oif6nBKTnERDGj6dfKF
nk3z4fHHub8p5583Y/hnbidU7+VuyIPBwMkn7WgttwUVZnR9PihWHlxGpdB1jJttCTem61ENinT1
I4Lq5k5KuLUfuaIRJiXI8HhZ/QLPzgyvcvgFvYnx6SHwUlCzkb1Hxd06ZhAsgd1D9oTMvgofMY52
ncDczVUUtftc5mqMwSPep+PFmaby3NHG3bkVNydGJQvyC/yI+y56WBuo+Gediw93/lNv0/yt7Yyv
r92TodOb5N6dtfnWxxkudZbnAfEqSxr11CiedMO0w5MrV16Pp6GKAEycEgbybrynl3vF4xZ37ECi
VtHZ0SXve8e1AjU4eb5TvPpinwsWrNNcQmbQ1aZogdQloe60LrhOxFXbtjmJQOAsHgR7JZKtjSGJ
u7OkoaAitIqHRdNUdmESfw1O11+hlRjXRuBKLlQMsaEQ7lCDNu5vDcIxCnLQY+nxrPYh3YasaHEB
cj0IPKhrp9WlGkrfRafZ27lZNgKfUEl/gTzwdCA9W64XeCQ9or7VuY20EXn1JufoZ0oElqOrr8J3
SN8VYzhRPvZ2zvRvFPgq+gsa2FQUaWUz19VWCQRwI7oyrWsoQf05i0cZulhhyoMWgpO7loWjfUfY
GfNpFeey8Rj0lDfrkQx19jbHCorN3OIRxv1y9QuIgO7jsLexCrQuOZVcUeBO1v2RfLSLmt5W7wI0
tC5TmXwvMOVBodvaia8bQWAx0Gq5a493dR8Abpxo4w8uCh64heiNWe9U3+7fGzwOIRdyqwMNo02w
XOsW7+u+VdjFYprUi9N1FW9STTlVhlIdbDVT3yoVdjmPv+LW5QaZ0aJSz0sHuttqhwnK9K1eYw/a
RlaQHydlxH5Xn/BHt/tM/FCKVEVDQm10NxqLsMdlRTfeZ3pRfEBKCA1oAkcbk+R4/nPEg/DCiRm+
Pv6NWx8GKPvcCiOgGGvxmxgTQMsoUC2JNMX6lGCFetLDVjn5sUO9Ixqki4W1dXg86Nb2mmF5NDkp
qtxpYKJjj+up9DrXZjNfoyD/u/NCCgSDX+88SbbOOLVNUDBzDZ/6wHLdvaie4LgopBeOn3238u5b
jBDlJSya7EVpOu9GhQV2Qmns8QQ2+iWkqxxAAIiz68iaz1rYvddo1nyhguSv3bSu8rfhKH3nMOaj
eQnzJjmmPMWgg2hFf60S8Dp9nYE2pYu9xynaCOLzo4iOCZjTGRS5/Az4SSZ+l2isclonty6qKUgE
6tdGVuOTNZT15fH6ztfPOrwhhIHRypzSgUFaDocxktFFMIlcoQXdB2x1oAw3aWGezL7E/xyn0PDZ
R5DtLX7F+V+K3fT/IX7ZVEFpL9O3ITdZ/gDBscPTyGlcRWpvE0wuv4x+X9CX64edqW5tZZR2uT3m
uwS+zXKkOC0CeseMRCo6nJIUa2HFqvJzbMr29Yk6MEc6/mDXyEjXZYQom8Y4xbPUDaXow1Ntm9i9
UZLEKquur0Damn/RVMYqFJi0+Pp4RecNslpRmsWIBM4CCNq9FYrw8zj1GbvNFOvcKs1s9IVL7xub
/1sejSxqngar3DPS2dhIgGfoOhIt5hf9ah0Ds0w41RVsUz+0smusqv0hMhTe9KGnDB8GqfflpROK
/nEES46IQW3svVA2IghoDEqx1twVQyR7ucAWnnn2pHi1yzaNz86YfJRFh4v0JNqzWjjFDX37wK25
rV+/s0AnzBBTwjqCPKvSsxfKyumbhD0chfbfWMAal2QUBV2irN25hcXmJKGkcucj2gvZaDnJTJ1s
b1KxtukHaf6o8Al+ojUkLlWXdLepaQM38K3gKLUw+9LiPGi5dgRYYlINbIZi2+t8GEJVf+uGQXch
gSRYmI2ZBHYU6fW3stADbIky66/em0IdOfOp+zuFOd3zPaf+qU3C8kiUMO0DRSLM7SKrvAZjuGdf
sTlLaJxzHQ7G6BoXadsBzrF137iVqeSflKF/SpBAG+F0iupAc3tUsIccpjeUP8udx85GAAY9xFOH
oAR0eL2RBSaCQSXrxm1whPpO4PxY6rlfAz4FHmAG4vPj47qRVlGRmrkVc7i/0/doy8gOSBwb16oL
Xs2wBFuc/7I9sZKN4EeCyMvgt6EQL7nltpFl7XVZoDSuWrZ4WGRxGmLWVtTjU2Fjovl4TluxAEjr
fIkhp0mbeDkY5qqRmXQTLznFGD9XtlFl76fGg77d9rX+htYJnmUdpQQsJHlNn/oYO7zHP2GDsALw
AdUC+odoeFNkXP4GBTWFrtM1WI2aWQ7I5iPTikJDUXsv1pTp/rHy9eqL0HMjfSODUczO251/LEWj
/ewaU77kUbqn5bIRmklq6cyQqYM1XAeooHYS5LkwCwbq2L+kES7RDNWcUz8bT2FVi+CAdM2eStjG
qJB4ZwyRQ1pFa2j5JQIRO1g8KqXbFbX1FX5yqR/wNxs/aWGFqDH9C+c5Dtr85+MV2BrWQBEXGhbt
arb4ctjKrjpwo0hPd5GtIq4KW+clzumlHB3MRk7IN4OV4KbaOb6bw6K9B+yYah1X0nJYXQ21wPIm
bMEz0/lqlmLg5WB4EbD8yi/OapO1/8felzXJiWvr/pUd/U4f5iHi7BNxIYeaqdFu+4Wwy2UhgQAJ
BIhffz/s3t2VuLLyNG834j7aaQvQuLTWN+z8kYwnHvuriwQ2C+yDs+Anyo84+w+fa1aWLELbACq+
wNq6dqwW1u+9E5VfNXLa9yySThGX4FafKe1WfmwVhSg32cCEDaR5Dj/XEDq0GwvC2pBABG1AwmMT
7l/xVBvk5f2heWMz+HFZnEvQGJplJGR5RT400QBVKVnZMPp1y4jqW9+BCgaHRaKSpzaEtx6IbRwV
vxnBgUTSYecAR9YgyQ0ZKzNogLVHFF1eyrKhF7yD+MCJi8QbMwCLC4mJeQpgyi9mgBrDNsxx3G+y
jHkfW+k/1c3Er0MY925G0Tc7KsipCOCNQwOacoj0fmSjMeEPP1CjZugWTYDCTW3AgYWVbQDbbrMk
MQTgho8iGk6lpd/YY0EEBnl7vifMd//DJ8KE2J26jkskrvKhAH+BTd1ZHo6opxY0gjjZZBn5dUDc
gV8Mk3ANFlfStr/845kEbjXUqFFynmPqRV9TVAMyLoXYWBwAXx1IJzZIgH0sh2fc7v1nvdXHEMBB
PRpaIwjxFpMoKpEBwHIWm5zJ/p5YpX4qzB5qCyjm7KupyU9k7t6YR6AuwooBGkcIA5aSr4GL3AaQ
ILgQlpa4g7YeXDlHk+UjtCQ7loomQ4QHJb9T5Jc3IoJZHQZEPwTSEP1anJ5OaTHPblGqosDAbHMI
MWysEPfi93vzjSUJGUekq1FLcKAdutieqRnRICqadlMWqgax29UXrA1YkkeF+OcdiUoUigaIqeZn
Lj5oqnXHe0d1m6jyhIhJAWRVUZPwHj3wAk5PsAPDgGzf/743ZksE90TQpFDvg8TY8vtY3dccrMGN
49PqutdwlJ1c2DFzre3dkJ3Ep70xWyDMMQtU/TzfF88LiwIC+gLP81WXf69MDqRuB7RAYzr6RjCz
uKtq+xQt962PRJ0BF705nkDO/HATUGUlJZSmu40Y3aDb4ohl0xl6O7o06UA+dNwG8fj9fv2xfR7c
L1F2AA0MFGDwllC8XHyoVXi07HWPjIFdQm5gCCCysBuQAecspr1Vs41oTefJosFUnFs98rk7okW3
J72JkNMVZuZAKKv27K8cAi3lbSGwDM6jvLWsLRkk43cTFuWs1eBkt6StyLe8azrYrkGT/arvp/Bj
WYecJ7p1xmCHAnJJTsSOvwwllgOOcYB6APlGznn+/VXBD/e3UXlU4guBQ7ljOKc2oyPNuGzc6Yx5
/TO64On9Xv31kWDFIzcxi6qBELLUIskn4BCh2uptBGvD/nJqh5bFXo/7aoxEgZx2RoFY50IBWnMq
PPxlu0FFEwUX3F9xjKB6ttjCWyjyDFoTb9MyyDtsyewqTzOM/YkFObdzOG9mpQHkJbCHz9IDi+27
DQEjsAXsXiAqMuhYQ7w7gblzfQ719ZN+M78sDHwUeCdAB86U2mgpbAKNjCpQkEQHRLNy7gpoSVxJ
6dwqI8+2NVc4DN8fvzeeN8ebs5kpXDWQoT2cMnYAV3Sbzp1oZjZMuKfc0zdTOw0TQPSYww+RU0F9
4P2HvjFpUCdDsIkIACC75XVCisaMNJHeZhqn5iPRoE43qD6gBiugEwRB/8vGwkX9/Ye+MYyIcVAH
RvoByfllKFfDxVe1lPmbNhfGU08AGjtjlQHXGdKcNHx8Y7NBWQy7DW4vCOlQdj7s19ZWpQnzdWcD
WHDZxG2Xu1cCbuBDjLCD3ZmhIIAW2MTG/VzYEJX2cmakVu2F9zBs4d9twaE9gGnKnQ2oKpMb+2bb
j3ub2jZ0vRxinLk97aATkeXjhWJgLcV2ZwK1GGRdzWLTgOxdgqFjn/260J/e78tfM88ocZhwssK1
H7dk5I8OP8/NPURssCDbNISaVwDr20McjR6fkb2SyXgYQ+VtcbdrLpUnoUwZaE+y2Bhp0MEFxAn4
2ftv9Gt6aX6jmYuOdBbuqssqutm6uUR+st5EQJoNWwxq0e6oQyZjC+FDGyWOacKlpGoBRYhhxl6+
uLjwQJGRwJ0umZjpt4mEMbqMTaDQq9iHBHaNCWq65o6CCFAktGXsthJmSWPp+PoT8t0e/L2hDV9s
a1iKPGo7gPZUWbjwooAJcndOpyGiEPX3LHBswJR/fv+bf53RUM6AYDkIpNBEQRL6cBB0KUB80lWz
Af3OT3Rtl2eSdwA4TMOp2tav2wSIQCjg4C6E2v0vpFEhwcwgVVNv7FCqT3nv+uBR+RZscCCkF5u4
DZ5YrW/OMNS1cEmYIwQoohx+HCzf4KYOMOrG7tiwxcFeJG4pi21YdyBV9hWINyI0gTGbvO0ExMZZ
pbMsyYOa/kRg/deBs3v7w+n9uW60pFBXX/zxf9LmpXro5MtLd/2l+e/5v/71T//n8I/4n3+2vPnS
fTn4w7bqaKfv1IvU9y+wa+7+4y4//8v/7Y//evnRyqNuXv7923Otqm5ujdC6+u3Pn86//fs3OCC+
mkpz+3/+ePOF4//d1/xLRb/88j9evrQd/nP0+yzLgtFGxAtW6SzvM7z8+MX8HRAp8PcBqZzL9DOW
v6pll//7NzfETzP6EIJkKHT/QKW2IO7PPzm/QzgZBKbZkApYJBBc/vPltz/P2Z/dTV7qP//8r0rx
2xoM+fbfv+Fsx8j/fR5jHuId5tsq5C5wdFnLjGBYGwUUKU07aWCuIy6DiWKWNM1cp/YNCLfc9sho
aC8O2onwe2PyInI5Au5Ti7jJAbFGWRZMG+sbH2tp7QcDm+Y5WIlWlIja4jA1JhTakwNheQbOBnLi
2zpsvejLqKHUiBlPLJEGE/gkV4C3TsZZx/hYslgRSfLHosyUcY2T2o1I7PCyrq+8wiUwW4VK0hkq
VsRv476eIWZisLuHUA3BZQEG8y10xdrpnKrC/YguN5rNiGoW2aGoxNMga0W4gQfLKHQsKqvmX71u
sqAd00EKLrvKAuB4TdhFWaP5ZGqnzG6wOHSzB1yk8reaQpcgFjgqhiQMWs/dRBCC/eTmPPN3dtn3
41kFY7YIigJRmc2GoNDwmBTUY7ABCjkhhJ2x75UFplASwlaJ7Lg/EGMHlGXdbKq2Hch12UXRNXdG
/tAUsDHZSdEOV2Y51HBkp32uABcM6eeum7p7DScdO4ZF2QhPix4+sFoyP9zywZDuzmUwMAbCMbTg
bAlulALS37T68tq16+GPhvmNHztUBnRbEkmt2IMxZRsT0OhfqO70hwLVfRh0ag7qYeviscS/K0dZ
X00+D9xYdj7JEkEt8q3ibsH2Rmbc89L09KZ02/ZLVgIkHWHzT4D3ca9y2Lp+1NhoAoFDzAtIc2HD
JUEmGcuhxmHMBE/DluVT7hT9edNAjmAURicg1Gw7F1bVqa/EmYC1p2OZ9NwpnwFCQN5a8IqPSVGw
KA0g3jLGmR5QG7Es5V2abGSfy1Zi1gRszMakgYMKPgeH6ndClW3idCejiG1plPneMwJc9UHrbx94
X+fmVsJ5fA/RM+zJAt6I6BvM02s4tMFaAyalJuooEVNR7DHs9TuFPFsZe3Yx0IS0RG8nMUP8TbeD
c3NlFd2Z9JSjktLm3f3Y1QYwtzSsP6pOQCepoMX05A6lhFMAteA42bl9AdULqGbd1NSYXxWRwLQL
814+VoLSbyGoDR08G1n/ccgpsqxd4+hH1fpBGecy8614EKIzzjTtPCADM0m+ISmUP0lrCvKNnY12
vc/GXLHNOOgGpHpShhueIaaqkDrvYtK0xp2oPAZPuNHNgjhsfRjwZrovPw19X7RxxGoMADKe1iXv
WJvHFTHot6y2O8AD8mKw44g6/p3FCvKEgiEUW3ufZfucMgAlSJc5f8BdT2exGRKj35qGYCkEdvwi
9jrufee5QWRsKPwWt/AWdeMm6IcrAhDVIy1ZfS9hAdDFbtDa5yCGQcLQ6932owGmfXcVCKXPcHmC
3QHEi6NrykuvToDiZuPG5EqaW1cUPU5C7ptpaDRZtGNdUfSw9BwadWGLWQcxUEb7rRmM4QU23FN5
XnVFRG69RvACuTVTZ9sI3gDi64S7kkxaz64+E7zDFFe+cqYrY+JGlozakFaSO7x4xkHsjjsJpyI/
UdQInrqx50Fi27ipoKRVS74VvVU8Wb6hs03HFf84Rk6PKHVi4bOsdHUbDsgNxaUnCNmixO3UO67y
rILAoTDw8MxFFByVzWMAySKEE0NoljvYCeXfIbhWiS0q4PUfPoxF24su7DueCFAZrioCktOu8awJ
hs6gieTbVmdmuOv8ArSItnVECCGiASPl+2P45NhQHowJImpIrlg9v5lXbLTLvd4+y0Zmw8jLGtmt
aAJHY4Mps7usNOBz5jqVuBWdIH/4dlfnyZz9Imd4aD8m2nSz7LzNHVsnHoat2yBxrulWoDyTb1zo
Hn3h5uAEiRywt20EFrKbNDkKm7tgQC4n8c3GGzcgZ7d3IIgzEvdZ7cvNmOOKn7hwEwNcqymNi8at
m3E2OJiewWIPn2pbdS8TD6frEoV6nrRg7H5ugYyGpHjtgyOKDse7Q5pqgncOJ8VDCyC72kjbbeRm
igBljZ2i0Q+DKjy2HzzYmYH0GSCswlWCQTdK9tSDnmaV8Z2DtAXKECClfsCo9TLxSJ19C3uIPGFM
JxSfpIMNNQnwlk+1qOSloqEGtG2cNCQUhpDle4CPzXsyVeG4DTnc4ZOGuepcD4Fdb3wY0t47QQ52
Ylu57RR7rbAeYNJC0kDLoUw0n6NMTus2TMyxnlK3HSKQNaGMiYPVGqZvJSHDBQ2Y0cRKt9YIJ3fd
qURPvLtDTGA3UON2gz9ENTqfEJnDRsiDaYCO8wEK2nE4Re5HBRW8e8OEnCsyF7NkatA3wdlgVSqP
G+Y5YmPaNfF3ueGXIhkiA7ZIZuWYX5AzkBYUTIZKxWHF/dtKQ1oinpRw2yuIDTRO7FSuvjUKvE4i
wX5SwBrY7QcUmey7CX9h7HBymRQC7NR6wvFUFxdwCrFxtsl+2sJE08ElRhZZE1e8VWbc4tRtdjWR
OgeF1lL4h9Ak+mMKe8W3je8aNxEcHji4DyFmDRfNoDeoQoffwYGsYSsh6smInUlBkt0zWvWMNrJy
i3us/YlAs+S2USZ1tuXQQFQWFR7rgo9FLpKwyYNsk4UefYimLs8w5VsZbl0EChKgt6q9zDLtOzFp
I3C0c11ivSnLLL5O3shuxGiDWOzWwu1wSmAUNw3oP3dW5db6Aijgfo/iA3AeGhgP4E1C7ePQRemz
jkNmyzEBd7L4w3KykW4MVEZhSadxiIG/09GEdwa2bY174UcP8uQ9zqXWeaqLyJr2qHxMXlx1xqR2
7TDKMpa6hXqrO1Fkc8YGT0qKnNVdrFxdTWdwaAt44mPRtPBmHrxHn061E4sc/Q8x6zy6ZZFD+23Q
KOpejbZPxi2gALbaetKAecHgIy7GbbO3v8KSorIQR2Thl7Yg5HM3KktcALaDIkvD4SgWF2Fr3MNp
VxabPMx9EK87TdUOkgZuCEmoXt3BkU6Si0lwIzjnrvL7KzmF81LSVgPdIGmyK0u7kNBRkPw1kzqU
Gl45urfukRxz7lEDKT4PAQ+62K5btvcgPMV2DQ+hhEGbGrMVMhUFgguITVU7DggBQlnorHTedR0q
SII4/lj4VxPtK53qjmI+BkPt6O+DqYbqBbWaUD1MEbUn2AqMyJ9dEdL2+QfExKzcZ2ZWDVc2EAjR
hQsn5fq+lU077KgyBwsBMFjKu5xZVvaMtGWR73jbueYD4onAvvKcTLv38LN37KSzzOmUJd9h+hDX
iFnpEuMC0eY5hbgkLmUQxvMbJsmG4+drVxZ0E4GYdeKOvuDv/HgMdJpRWcWdDDnZJewlkk3VIh4s
No07ws0rouX4YAUdtk5ElcxBosBurnwUF1miHUSDgLiITRZQ+fjjhvePrrHX9FnWbf29O7yzHt59
/5+77M5d/l//uVH+ctf9P/xF0ucv1b8evvD64Mo7/7+fN14DV9rffxBU4CsczabpyGf9vPIawL//
jqw6Lq821KTAu8Rt+M87r2HhJ3dOm0KxApUvYBV++9efl17Ea7+jbAwsMKYXso4R8o3/ecf/xa33
8M6LkgWkpWwUSmZtjLnutczsd5HoXZjbPNjgsm+QMfVjb9Ddtigr8zyDd+T5qz5645b9I+/79yUb
3wkrd9z4kGCa0TfYJQ7TL4C7RYJPdf8I8Vsn29C+m9NeVh5eTFGrNuHgYoUKME9N4TpndeSSfatx
l9tYLoGAWdZ38aiox2In7N1zKCDrF4DuP/HQg5o1cnjuPQp3JXiKTrEnmWWkAOv2xtZpOT3XrGdf
RreAnrhVV7jW+nDngmVydeHV+c7KPgQqHIPYFBPAL6PgJ5Kbh2m1n58+K7POhRRU/n5kpl5VUSwb
Nnia990jRCjchIZ2vlHa+QMH9SnH98M8+PwkpMFBipox0dgdlqVwCMaX0ul8/lgFtLuhyCycByK3
sPw74Npc0tSXaiD27v2xXWxJPx+LRCnApEAdQmZ8kTd08ryGyd/IH6VwrJ1NVbDB5V1uXEfnMWrK
BcKToUj8Lr+qgvFZ++34czM6SKm9TuL8ECY9nF6gisL/yURmAzibCIvqdaXKNImGOBPnjwCN2DdE
SLofQ9TKpMcheYhPJk4xbBsjJLvcnO7MvFXn0YCJaBZFsS1wadkCcj3soTJUfCpcYE60CyU7XJ3k
hd1/B9+tgY+1lNel1PaJVPNyfsz4OswNEDJRe0J2f1FHJEiMOMCdGA/M/OjbYHobF/Cv37w/SMsF
Pz8EGmt4AIhL4BUsFnxPWmFAOdd48HO+9+kLoM172UX7kX348aD/fy78NvvCHT8XkpxWB8fB/M9/
Hgcouv8OcAjyi1CgmHfev06DwPkdOZFZaw8G7SjPzUy5Pw8DDz8hqWKZKPYAJwcU819ngYXDBYqn
0CWe06L/4BRAE68yn8YMv5t5FMtEP/SkOIRlcIk3q2HYoSAXnNVDp0+k3I+1jq99vRYBZM3k2Bnk
FkmzOhlcQnco4ZySKj7W+mIiFz2YtVlvhWkhUZAKFKS+FRiWJ9bksdbnZfRqrwZip/C9JnLTBlyu
uDPotVAySF5NjDcOw2ONzxvBq8ZzrtomMEcv9droCdpCT3ChCVZ2+vzMV22HTPpUAAif8jzfj059
OYDSvu61F0f3JB3AUpnjpoZpPnrAksUFH9sTjS8Okb/n4mLnHmo/mk9qN9VNXXzMi0hdSGATP0cm
QA01aDJb5LydHa9a+4wKzSBZ5rMTOIdjA7LYeWVBfEsAEZAiyoX5MvPOcMs6EbAfa3sBNuXZjLAd
MSDeOKQEDiZxDR+ldaO99Bw3C8NofG9w0s6sCtA4SFpBFWpl44v1Gxi2DmGCYKee9p8bMUHfwnlZ
NZWW+qKdJcE7yyo7nQhGEr4S11DDORWPHOnxJT0d93Si4aNipx1r3F1tGeaZjVTRusX7gzf3aoGZ
voIRacfsFAjGM2sgd7k8hSg49uLz379qutHQPq6akN9yjqTemBF3B73FaL+uzxfLF7qRvtk5Rnmr
hxL61DaSLLdKe6A/rGt/sYCRyOr7oJf5LdOQVLDBF4udtnl6v/GFyNBf28MyeDZUVnmBLMktMvCP
NiBSGzpwb9/XzNaxZVT9bjBa68WP1BAjgSiRHelQoEK64KELWb/xjMb2Vn7pYkkj9nbLEXfvNLPY
XuZueGZXDT9xUzoyCX6hR/fapKhIiLQrs4esd2HuNmUrD01zsaSJTaaadU2YeiIyY080XyFffEJZ
5NiLLw5kFJRhYNaETUpRXn2CLWJCxyI7Mf7HGl+cx2qilmfwsUlnGwIau1MWbZjvVNG6IV3CdoUD
gRMP6EgUzRS9YKgiJH6fO4/vz95jbz///auFHQnqN2rM6rRCRB4rlNCuAebTf7zf+hw2/H33+Wtp
LHW3nGEEBjBqg3ToG2jgE4fGs33PhSf5KW71sQ9YrG0ng75RpscwBaVsm7mopUTO2qFdHL7OkGey
Ea6fKj/K9w4guElrV8a67XrGL7zu+lo7Ni6jo52KwL6GXcmVQEHj/X5/u1OAVjpsuoIAiz2ZrE5t
JpBTNjylP8qsEav2awAnDptHaasUUlhB6ljZeWg8jt0/AyD+Z8Igg3/YcubSGW0EZxrqIl+dFZH/
we7LPImosk6s14Vvwd/PWCxY3wihHgsr0ZQH4QStaau9EKR7aLoZpxVS6m9Gg1QfKHyc+0l8nxhx
9mL0piftAFIAiIG170gTGSgEVv6FRfMWB6LgcZ6PxR1p269AAfZx1tT3qqbnIR0jkCjc7lwK6Jxe
jNT+eZ09mlk4MsjhYv6Aw1A4tDOtdEBhbQdhdH9Ha8m266bQvKRfbQxm0BMpjKxK4QGiE5gudxt4
CmYn4OZH3n2phDDUtG+EjQQ3Vey5H+AA3Nt36158EUz0A5SiiCEAMjCGj0jl305T9W1d04u9pqxg
+qKnOkqVCe9g22zSDLnCVfs86NWHHc515eZsROPECy79ywEmDO+/9bwqf92EAc48bDhTsETo0Gga
QB3uBl4P7ZaY1hRjfJFSGmrxBRQcDyAXyz0hevv2tg9hiMMnOl2kUH9tghSQf32FknBxgeoZvNO6
8VTS6MgEWgqSQcG594SJ4kGNZRU3UXkdAC/zfocda3uxCVlVC9JVKaMUytTscayF+ENl8hRF5ljr
i+2H2xlCdAdnYliIC2HXnxs7PzHSx/p9sWYdLblbEh6m0irpjedAhMPIDfsyC0/Kgi9EOP7aPZeS
H0XeqLCanDDtizL4BNCZFTc+VElnoalH6MLVdwHYhGecqyzc5pDd3BcglW+HurLO4Pxt3XJAnje8
DvztiGro87ohWyx6cPwMDuFDLx0hwBC7brG3/ObjurYXq76gvi89hyHCiIoziJoQFPLpKT78sdmw
WPXV7LqZBS1CjELaO7c22S7voxPh15HGl1nvCSLPejB7C9dNUBQaaUYf+5Bk6zbaJSAacJfGsDNq
pwrJl22hSR8btfnPBPj+mmfBYhEiWW8HvZX5KSnK7pzn8qmMhFp3/CwVdxlRbiE9NO5k/b3PUaSn
0ls3XZZapSiysKGEZGM6NuMlA7WxYuLs/Zm4EDr6u1PmgX51KPc9Kjg1EX4Ko1+wMsOBfHVVkEMx
djbZVixwYvjndvfwLidxWNPgoZ6CZ2i0oN5CAUKwgAr6mAstTknPHJthi3UXFgrSBNwr4SRoNzk4
tHZ4RwGVXjlOi6WHkkkU8brkqfD8PQ7dr5MP5Mf7nXns1RcrD67FEBAEEDAlUFTYDa3MY9csx5Wt
Lw/dKMsNIwzKFOgx/zoMZVwTt113QC3F6yxmtT7BTT/llfsAG/Z9Dg3DVb2ylNACPgAs0Q5NIxC+
strYt07JNx3pb3+xoAtX+GTyrTIF1fbrRKddaxXrpslSBgLOf0BRBHpKobL3FczZCZBXTVb2yOJQ
LULJTFTUynR0KyceGFh6Qwi4zrr+nnvr1YpuS2jVOpCuT7OxyaBJUosEoCy98t0XyzNQvqUtSqfU
aoLobARPIyYsPFWJmEfujcDSX67OHPV0Afhhmrnmy1TxbjuUdXUvArc+c9TgJBCSnFblnmx/sVqH
xurdER50qVYVuaxtqBKMTnkKA3Bsbi5WawSAfVl6vEgrG/G8kXWPJmtPbNpH2vYWwbAi4F1XLRIU
ijXBORQw8p0ag37dVuDNQf+r+ZP3CoyeIStSIyvbPdyHdyaxzBOdfmSAlypmYDZaPoOucwpiO7MT
qkt17amhBFatG0weOw0N50ArP0WFOdZXi9gYqnyDAgYKX+PjUhgDD9htct3YXbJqtS0VtCItsgZE
fZZ2yqCAJwlwDYxTrsbHXn7++1dDYVghnBYdVaSaNALI6FwnUAwZT0yjI1UoYLgOmzdzF6o/cBRN
ATxVWxpUoHBNVrHnoDHueN52UPqONEJup4prGbkvXW0h6lvXcYulLrPMLjLXYinvaByq4syJ5An7
qmPdtljZhRCmMMeuSElYblTuvoxZuy4UW6qpcCMXZLBagGfhbwi0oJ0ACrhy514y5XOwC1yLtyyF
wBZApRWpkuGUxPmRPlnahgJ0bdmAfmQ3tul+M6BnnNQCBkSrxnIJwRmDsW9wlo1pMPQtDJ/JjT/y
cN0KW6p/YsOvRhPIPtS+cw47djCMP3XaG1Y2vziMQ2CIwWfzKSIfAKwjlUzBKd/NY32+WL7NVBaC
hC5NzUCbkHWChSWiaWrs1/X6YvkGU18Ch0+Q8QL+Np666AF2ZesKXKCLHe4NlmRFTiZzTJvC+9D5
JWiwQIOvnC+LBdrkxoQbPBnTqQ3bLWgXkKQCnGGzrl8WR2/eYHJMUCRIy4C530awumJR9uG6HOlS
dCEyPO1C4mBKYYr+YtkijfSpfetIsmWpG2jDz6c3m75Lc93S20wOKm4gt/Akg6F9XNU3S0RUVPqA
IweiSwO/YHeGIH6Sc+6u2x2XvHs51jbXAGanOW6KoNE24TVuleGJ2GE+st8IDpfaTjnpWyMwRZsG
eeV+gQdXuWEDa/aaZGovFCnEiel5JEhZijn5A/WyTtYyFZ3pQ2ddBl8CXjcfxlCT+w4yHwRuy+4p
i6cju8RSPAC6EA0Rug1vbOHtaGQkgKytWwlLByeH+T6oaqNITaUpQKThmAivt09007EXX6xiVoCT
QrgV3oAUelVbD5ZgJ3R5j7W8WMF+7QJrINzwZmJKJeAb7CcQQ9a99hIHRqsw6if4c98UjksSDVPZ
uNSZXLcpL5HqbpVBn8BxjBtoX0Ikv02QpVw3mvY8XV9Fg5UTjcZg2sYNC+ozezJuB3Nadwgu9Y+p
yuC8i4znjc/HuLasOCJsZYcszlcD6q+DkhOaVhUsroHA6LnartrNlvR2k6FsDbKmcZMbnpPkeWDE
HQdDeV3ri/O1tB3qy8Izbmgd8ZgVhhVTdcqu8cgU/4HtfTWYnoKeXNAq48ZqoPpAa7HPXOavHM7F
yuz7iJJag8FUG8OTYYKTWpATBYFj771YmjYBKl0jUgU1ut6arnfOePVpVX8v8V2+ai2/CvHWbVXs
rO5Da5br+mMp+N9bKvL6UBs3psmv+knuGhBW1730YlH2oSf1lGHl2J1710vorQbdyhhsie2CFmih
ehACbkYiruFFuy0b//u6116sSmI7na6jzkDxLiQJ99Qnr7XW7d5LNSMvEgD+gyp2U0NTP56G8da1
1dO6916uSTBqy6HF9AOk7l5xHzXHHqysdY3bhxsshPZI4ZsjJqAI4EVknlHtrJyBixXpZ1IWNoui
m7HX4Nhp3DWU20+7dS++WJQFd4RQdMBEqccz3zOgQmate/ElQgvevA6FBXF20wXVVgKpAlTPumv6
Ep+FE8yGIgTeOu/Bc7cejLE5ESke2aTMxaIcioEomfXGjWa1F8+nMMwST9ljHmt8Dk9f7dy8b7Ft
t0F04wr9ZElQvt1JNSu7e7EuBQQbo5ozkUK1GvR15TxB7f8UsGlu5I0A2py/6NWbg7Be5cSaZFpM
9QcKkd6dDqZ7EHiM7ap5uARnQXQKpNWR4wENHWGS4Ik49xFfrWt9sTy9xkJk4vrA3OU5OJ6VFVdI
8qxsfLFAPTpYUw8x3JSFCkYtBAxXXQ7rDs0lLqsIZwCcM+HNPVXCl1iG52DGnCqwvH0vgnLM4bCW
pu0MEweI0mKj+uxFpQ3xImj52EXhxWUN0tSJyfn2/IFa3eGDmjoYkesUwA2C9I+ICJlcGPU40SNU
4bHG3h/lYw9ZrN2sLydt9rpJ2zYsbt0pCC5Dyr5WdDpl2DS/7q/LAIq0h5/Bm8JA2cgD1MadJRMg
AhrCqtRlN6yZrHshS2MjQCjajVBbp6umF/hIh88Ek78PYJA1n4nOYxZlNKkM+fx+j729IaHCuGg7
YDMHWFSpDaGrMwVzsF1XuM6q0xxePoetB8wznGnKcOsgY3TpyulcML2uzAZPs8PG4VPm4apNZiR/
nl83bmbeQ8BhWlXJAP/+sHWQyjMji6YeyQ726PbDp0F5/MQ0PdbpiyOXAFvOHZu1gPwVt4KR295v
1kHjrSXYaag6ZlZctqlnCjtuCuhWs2kVjvMX28VOQrFPwFwkNYl6zkz71irLlU0vVq5SyGP0dtmm
rarJlWtDFxgIsFO2f0f2haUDeN32kZcbYZ9WYV+RuOW4f1ATDFlomaBwtGophYtlWjeQFZZzIruB
LkzsV+6l1Z7ycDgyY5YwJ8sy7M7WQqemFVzA3uyT8tW3da+9WKMGThRv6HgIq2zDj1tlXfmtY27W
Nb5Yo54QuW/1NEeVXYNPWxX3oPisnDKLFQqFWjg8DdkA9Im6Labsc9DZzcqxXKzQUaiAsNGIbqQA
J9ay2zsvXJmLASvxcGvp6KTg4syjm5xiougOki80Kp11r77EQSFYYG0HIcZ08sMrM9RXGftTyeAf
QnytX0BQpLfHCi66aVBjb3E1ZFWQ6Vy3KS5BUKLPDF+ISKa5F0EEBTYLNfJ4qy45IFQedjnsdhCi
wbwBCCtxS5ErZfmppXkkggrmJfsqMK4xmoXFcIKag//SQFksUZn/SXWtf1YHK/OlMB48fIoHaU8/
0waeEqDywTp/Fyh3WHdMz3KDrz+hsvwBnJSMpX7Vd2eRRaGTxqv9qi0gWCxTVvbQNIsalODg97Cn
RujFPPfWwRmg8nH46rx1cjb0OUvtPAD7EbXu5EeecNW7L5FNvK7DvILcJQr00aNBIE4fmusgJNC/
OHzzxvPgK2qbNB0nup+87HkyxLBuD1iCm0DPKeXUhzS1q/zu/3J2JUty20rwixgBbliuZPdsmqFk
bdbzhWHZFleAKwCSX/+yfdLA0+oInKVAcwBUoZasTHBA/Ej3wa/R/F+Rmw5aajMzzful1OxFNOuF
xjAObuAKrjx0rqCakI0MQPjavKdt8JFI+/eqjPHcFcdS2QIWWRBGN++HCezjoHFawQ/XJH73nDoW
usQjpohiUr/vOfkdNLlfdb/c0t6+tiuOgWq6gmtcTNX7bge83FbNA5jNKj/H62KZyIKhdwOmzvcq
aMqcb6BFpoP46mdBjn0Cuxe1oO6v3pNmG3KeSpO1GzgsvVZ3wUw9OLAWw01ZCG2afIa+6Xnrdr96
SuiCmZgMhj2QC+purfgj4vppCuUHvw93wt2gWo5+aAfUgaC8OcXzZwa2OL9r7nJ7G0N3yPU0vAhA
LwkKxrU6DbNqPbfceUmTpLnoBQ8M5THxO2pwp9HQL36b4tjnCGXnCYTcrOikHbK+Ao1W0/nuuGOe
wAxAOWALymKAEvEDJKrvg733a8NCrM7x5YkCeGvpaJGwjf+xtTv9sV0EQz1P1HlCh5FA9qZuk2If
J3436yQ860788Nt110LrpQ3susUFerJf2D6+O0bjF6G7mKSLCmtLLQW9zCzGbMgjUMf6bYkLSdIL
aUFP2dki6BN1NqBvpbqWftGiC0k6jq4kA69skVj+LkguD1HsVc1DxfH1TZlEqxJThbZIdyLez0dM
pru+Wpkf6g+0Rq/X3yfOB0DjwGV0dB16M43N+3Xxc+YXgpWf40RMUZH+mOK1iIMFSlPx8Y/Yid81
TBz7nLpyBfY4WotgiM5bXYF6sOOeLtEFJE2tiQ1ohNbCyvXh0MFHXd4K/688za5YTAoYzLihllyM
PK4zaHBV4LgOPnvZZuLYZh3zZJtFvxaVUndUim+iDvyaj/8RgGkWs26YF1wK2iYyj2h/hzFuz1DL
RSOJMNZHV7GlWOPkS6e7D8xIP6fiopA6O8+jHMqlSNsLwzc4VcPHfU1TvwDUhSG1jaZADPLL8vXf
kqDYSq3wfDxdFNIB9KcFq+tSTHG95SnvWT4dyyevy+Iij0JuuhYFxaHYwPaVc11DWGOuPE3IRRol
6XLA/tuhKIXJdt2DZo74Rc4u0ggqluuchg2Uk4cIhJp/Rshu/bbEeTi1kDJdV6y8QLcPWonbeKpY
7Lm4Y5wgoUqmtd1UsYlSPkvQVrfguO1refb6eBdrpIWutTkiVUR0L6cT+JGX/R7j3iBb9voBl1tm
glq0IORYC3X0TylI1aCfbT13x8Uf7CRYQTEfjgUByzXUPbrfgkr8/esPvzxmbzRhXGaZwLb7jNQZ
a6cxfyrXOP5rRAg2ZLEdPB9SF4t18AUs/lOsinWp3xm9FIqTG/PIV54MF4uFXs5ioLuhij5uF9BF
A74Kkmmo1fo5AheQFW1V3AfpJAszolmbx/OmfoAXNv74692/9vlOiBEeusSEkB0KCLUOX0GBTjMT
yMgvQHJhWbGcFlGHlQSB8vK5S6e/dTL97vfhTohxTD0b97HVxbT/oRbyF+gg/d4kF5B1LGkZ9B1W
Xm2YQ5I3UzvxC3RdLVT0EXUy20YXhsxTphKSt9XsmVi4WsktZZWNVLkWpU7VXygYHV+QJfkFLy4k
i1eY8gcDpipA4CmzKt4/0SP1AmmELiiLrrxqeJmoYtwncYbc/faApsWtQaMrN9wFIY3xwbsmsXMR
znRsstJYMJ6D+zy9RURz7Qecm1hC0zBa5mMuIGAABaMR23TegyT+2+uiu/KTOzTboAdix+Kg1fve
jApKJq0fHg5Q+NdJwKDrnbP2WIq2mV4gvfS+KVuvwcnw31mjn0rpXKYSKoQSsZdpPwsz36fp7OdW
XChS2g8Huosd3HgbQDmhs58lDb57bbeLRarb1YBDtZkKkwTAlhzx4wZREj/7d+FIh4ZgSAB5gqKD
5MJvvIyOfIeGzY3Q61JveuMldZX1WHqsYOMIxmJVREC5azD8j6GpN3D9r0zn6az7vJW09ww5XPao
Y9mmspnkVARbmORlj2bVmQMYO59+fRRX2HTAbvv6ds6t4VCEWOZi7Jhmfx7hRMwLX0v1Db1rrr9I
OhneYW62Yuoe/HcgfAHzCBm/WsKi+SlhQyzzJgyW8QlV7lZlKM7pPVvHDkTKNowhVybAkn/POxN8
LkG/3BdggP+8LbOwj7bcmXzXBGus7yGZvmdVU22Q/QliNnheB8dz6IgN+7hFY1Gz8R6Y7m/zdiu7
vzLSBzHJ13sHknwT18E4FWrSB33axED4/9KgQfoDza/5wiO2L1+GYe/s46jV1N/N5QIWOTsssVfM
+x9p2QUCrzHI64eiK+c7FC2/Y4zU640mLj9RNdTcLGCvLI5uOXEx3IW1vZEzXolHXVHslkMBaubH
VIA0XovzyvVGTuvRtBPSmYB74oBcJBiBZhVEPOKp4Af0o0LFTh0Fvd+vLediIP/1BMQFgk1BJDXv
oqnYyag/hj2bzrWuFr9zddFfGKAGG2G3ToVu6+mzkjK+awLdeQV2xKXposwePejQlgJaBUNG8NUU
o+u538bQ11ZhoUHVrFCNKCY0YbO45E89C/zupIvsOkywHxA9wqb3EJmaBAShMUXux2EIwfbXX05o
qmvorUyo8KTQpqzSRxYMN7b87SsP2dLXa+sSusylKaeiPPo0JyhLPbKGgZVObuWNG/lvMPfWlXT8
UdT3CQFvHB4LKeSfnVp+GFmqB7h4DP0e1fY/UK6W74KgHE7bRvZs6aR+0IIsd+Gk699kbOrT2o/o
fG4tWx7rMuJPNSbq5yzEP93YiCt2w52PVGKMw2WE3VR192Pue5M35bbd+909J9aibJUdSNC7wsQN
tI2n+pQawMv9FnfqF5KJoLUMNsm2/p+62h/HyY/pB+INr29HHBt5QH1mLiDLcNa0ewcihr+9vtpl
2mIB+JTTZZiKaODTMy6eeNCLXG/cuWunyV5/OBSgBtQW4cmX1r4Q9qFMA6+kHxK4r1fuNmhCDVpM
hZjCz0zX9H3A2v2T36ZcrPSnwBnDnhtwvBUqaPGGfGXnKge7xme/xS979dPipa4xQd2hiCbUAPHB
mveZ5jCiX69+2dk3jJw7jqROt3UOqmouiEYhN5CpeWl3op6WNO2fJITKviKy0jemBq54LRd5VVXg
WRrSGYlRD4W1QUOPbQ8G4HgBFfZ7Llz4FQRhQzZv41gkYfCEvPR+ng+v9Ii48Ku4lmqEbCROmZn0
a4eaw28bHVc/X+PirxIoe9Rdj2MGV2+QDw0q32bwq2USF38FjYhmswGstjHBcNdbUB6zin//9RW6
YrQuAgtl0qSpSzkgXWd/JxVUF7dRNn6Riwu8skNV7qRD/kXnYDuBDKTJJpP65UNIMV7bFqZ6ginq
9FCQoHl3YLIdY59I1/32xXk9DiJ7fVFdLYaj/jYimF564+fNXNhViZhIdJvpCwqpzadlEDna67Pf
PXdRV9VYbhbze0PB4+QEmu/fO9V/9doSF3R11AO6RhxLU8DFTtB7+Ws4hF9Hjbioq8muU6m7EckL
AT3pRqs/liPyjM9dUqkYXPiBbeC6hnXpHqIk+MDLwXq1MhAYvr6Gy2xLIWOiCqPZcN6Bvzo1Dfc8
Tuf9qFroVqbdpQ4YrN9ZXb1TE7uReF2xfBdzJdPW9Nu2jwX0SeN7q6s4i/jInvwui2OcTWBBXreh
ARN2eCOaKnhU03jjJbr25Y5t7lNn47ayqoDMcJ8kKQbs4/LGk3ptbSewSwbOF07xThCj/urr5RHa
hn45KHERV0s9g3ZHoLTYQqMTPDz5XHnGoy7cqoayHQ0gYF/ohX1No+xYym9eB+kSR3VAQJpQGVwT
GokMKsIJFX577YKtytFClL1p+oJzrDmukC62yY3s8Eq04tJD8TXqokpR3JFKIFJhrd5+zLqdoA54
2M9+W3O5Qz8Fd2KDbh6bWQ8g2tqfA96+31I7+b2dLkcU6ujCCpH0hULFLEjKR13a3/2+27HNuT7U
HhG8bYx3T/Ge3JVs+vvXS1/bdsc057XCsCMkJooR2ebjmqgpb1HWeUzY4fnxjoG2A9HbZEsELHaJ
zgAeJi/tOPrRtEAM9/WRDvtMJOrEQzFzfZfIuQZypG/8PK6Luwr3AAp0phoLVaX3HT2p2m/uFqp+
rz9bz0FXBRAeLwADIlmvlk9r1/h5Wxd1pRWFmivVYxFMOyRiJ/Z+CQO/581FXDWraZNwhkdEDecb
iIlemnn2i1ZcvNUC+TuW7v1Y8F5/1Tv/mM7N919f8itvhAu3ig2P12EeLi2i1WRCjKh0pzd2hOPE
3kjpXLRVPHYWetFyLKaQjDmN6/gjC0l7z+kqTjwtLQjqSZBP1XSrjfEvJuKtn3RsNjWHbBbGh6Kf
1v3bvljM9taybM9asOadhJjwPTfhnI3BekB+VoruozgIwteBjb+3M98+UgjF56gm6PddWMr7rm/3
z0RCT7pq2McYalz50I0HZJ5F97xinj3ruhFqzsvI75txhrqJtfyu3cs/hkUG92TfoPLudVQurseQ
Mg33dZdFSulvUPT9KyxDryFH4Opf2xxPdZVAcHksYgIpXMwg6WxWs2es8B+2q7Gp5obijq0Lkkly
sCNrZz+uHIgovv50IwCfJmB1L6BKDipRqFHtaded/Lbc8UV9q6qoZJ0q9j08sz1qs1IwP7w9cRFm
w2Agh9FsfRFKMFUGKf8ANeN//D788qb99JyzNrSYn4SEI+Tlv0Ea9WGPRj9yZeIiwPg0y45DF75g
bfVXFcjvkeV+gYKLANsx7ylKjS1pw3S969h5Q+nBL7dxxSIbtoalWVgFpqloeIzI0D+HRiw3jPOK
r4sdC6IsMJAfGWTRRmF/v9u9fzgAFhghTJR3LAlOQaLSzJrUj7gPYrmvTzgYVFcb9DuK2USmPmuN
QblUhvBFXjfIxT3pmsmRjErBJURQ7saMTDAOfrBQSDu+/vh9Z3QtJVJB0zRfgsQup6k+/GS7iAt7
2stRRWBGbouEzDGkrUidNanfdA+JHMM6DrQaSFR3xYSSc1Z2UQ96bvab355fHumfrJYm8bz2ElWJ
IZi+NVsSZWJVnlWJyCmwgvQ4iIGnHoq6NZARbp6PZNxuXJbLub3x7Lq4pwVgjSiqKwVwHKTCT2TR
TY5pgimfZho9JpBvfDdUyjMccqFQDRSn9gRzMoDlN59q+ZhQ8rvfAThW3KHdDfjmKovdqi6LFbUQ
1pEff704fXuTXBwUZAnULlkERNsu7mohTmnL74no/xdCsf3XP3FFBoO4eCjVpE28Hgn+gJWT7Wxp
87dKVfMh6DF4GZg6/HzYir6rQr4mWWdI9xyD5UFnUsfTh6Rk+JIxtM2eh2W9/WWWsL+FG776aY7N
gzohhNY8qihNeCxTZka8pn1Vjs+NAudILmM5kDtIETcPI/KU+5rN8XMCScVvam/iJzZ1+0Ng+/pl
YIyeAPya/Ar14eW4fjI6EVWNNFMgi4Pt6aknPYaNFs/Sq4tQXclBkzbBO6xjIe5SG/X5LoDF/PVx
X/zCG2b3H3yaWWmwQmYePGqmxhyTVacStG2eqzsOY5ojGms1ouwQYsp7PSqdbYtn3uFC06D0G69A
1iP1JZZlFOIR4FeNb7ija/viZAGqrPVOGZFFfNh86MmPMgr8BECIi00LRYuigERVoF8YropK2gys
bTcypssr8saBuug0YsY5oINC76WC/OZRR1uu9pi/23rpCX9xQWq9AvVeMtCukCvnp3mVT2Zvbl2Z
a9/v2Di4uCA2uBmJyT1uH6Fsf+TdFMYw5on5pSouUq1pYoTgQyuLiabLl942H+JgVX6JtgtL60DZ
JAmIigt0I0NA38TXagWSxMtaXUiaRSd8U8riyy+TE2x47nnwwW9px1TrLTEzL2Xwgio4zVrSlhnj
y/dfL/7m406Fy2cSHcpGS6i6ol83leTV2JE7Gsbt12ECSYhmdH/edNz7pABUuJ2wUi6sjkzUFeWu
ZT6R+fPSM59twtqOX9iHuuUtpvoKvddDjodP5Gu6enkGrO4ED0AMKLq3FpaVkPiTFagogC79lvrX
m6cAuq3o9TPVS9SA1AzTgtLbueznd3xRD0PMzw1m5SJa+4WgLoRtH2eRkhIW0FXlN1GJZ6FWP8Qw
cXFrEHaOLCS6LmubfxJSP1Qi/fzrO/pmbEWFi1ozBi3rFEhEFPYmlPbreFSPBBCge9Vp8XuV8O7T
r3/okl79x0Pjh5xygwJ3NITIRV+IKoV6Tk+hjAK1dnW/HsQ+qn3agM3fhjnjJemAAVrMrUGUf5/G
N37abYeKVKkaz71EFX00L5vdyUe2JiAwMpW6W9dAZ4B/iLxRDXhg0yrII9U2n6lizbM8Aq8WITbA
dfEE3sVSHKIKo29N3/3RjV40kVjaicQ2pcGV2aFNkDB510nM8qo5+fPX5/ZmSIC1nbxN7NE0DAfW
PoL9tzZe42y0g5cMBRa//OhPIeQUHlsDoTn4FTa8K6u0PfGGrnd+X+74dpSsB4O+HUJILUne6fVP
tH+9ajn4csercLDkzXLmbdHUERCT1KxZ3Iw3oplre+64Wx22dTdUVYeG7/6XDec1P2zn++WOtwV6
OwrCFf6wXaM7swbf18Z4sXvjxXNqK2ldT5ZuOE9BeAIGr+HbUqU+LQis7TgQYwY79tPeFdVG4ruy
pGkONtfm3uuycNc6RRTGrIWP2Jc5+ATFgqchNMcN33flPF3o2riF+y4TPHDJftQPg+D9I0r8t7rV
b8aO2BjHiHox1BNSgLaoSdKcUwqG5ZCm1XnvBq9aMX7CMaWYseowTHdFPIHjcus/Yr7Ez7+48M8x
VXrhm2nQ6xg/b3P3fdfDg9+ZOmbUt9JGk527YtlYfTbLoHNM8VR+8ZYLh7eqGaBqhBtjN02zJhFP
PcEshNenuzg7aMcKqIsg/Y2S4R0iphp3PfUiIEK85VgSQTU3GqH3VKQNUAKCtBnRePv9vtwxJEj8
DWbaUEgBCCF95lEvMjIEt2BwV8IVF2M3hd2EjCjtwOQcZoFJf1/L5URm+aUVrfX8C5wXb6+THkX/
pCsOTMXODSjzu+Z/fpvjmCoGaqJ1GgXsqFVfwFusctOTW6M7V7yMC7RLU2DhRbUijJ7aMQMuecvK
cvUqa1PhAr/CPgm2RQNJLcPkBP3UL3uU+O2KC/syyRBFC4d7pIf5tkx30jI/5+JivmyIgrMEEWHR
btNjb9vPXW9vzZVeCWhdyNe88WU10dyCe17O8t00MvalilV9GpQCMSlpa3BB0XhJM6bq6PumdemT
yeMonFvE42CLlnaTYEpPACVeQPQMHc0fXlfURYRNSQxaMhHjitKI3aPekdyvg9F+tkWj1wGfnEQP
jZqtK4IgejBzqTIjfCMbl4eLrsCEJJogbOpM/LmLhuQULcbciBCuPLPUiZtoNadpSmskYdMmHmi9
Vx8E0NY/lh5OKffafBccxpNlI3ow+AvmfsmU7lHhU5vf3rvwMKhgJ3MyIx4e0/ofWfLCgnjR88Md
r28sGtXNvHTo96K9uY33bUe9yMGpcBFiZuAHnRsti7kKxnNEo7uQJZ6vuAsRs+YYo0YiRpj5RV07
qj5M6vCLP1LHTpk2vbUVTMmmM1htQIbQ/jlpQB38LosTlA3J3sxJi9Q9wqRmvlAthqyNWOV7Xxxb
TekeLjIZZdHQ5BNpbI+kXXgxOONQndiM4ZVtpga1sWoMuzyJApWl1XSrqXzFVl2hwLbnetKXyC8C
b8ZjfazHQ9DJKE+7KPDLLl2QWLxGabv3a1+QpJ6yFVJDJLwlhXHl812MWBUB5ItOYIca/9yrDPL1
83nqNvVbU4/mBjb3YplvFEVctFhNyh4w/BmlfnKMZ350Ntcq1AjWcIEsY990NXlpklCIML/2+ulu
oWUdA+wuKsLe7zWXj7xJPJMTFz82g5W27yVScdOP90P7J523s5eFufAxc3RBTW3agoQp1WeThOl9
MJVf/BZ3zDeebQo1FaRt5cqGnEYVP23h5jOtjx13bBejBHaSG3xDGUUyJ2xVpyDW3/y+3LFdJfde
8PJoiy2hf8lxt2DtEl66Zvhy55kl07p2kq4orGCQ/KFPyvUp6ZVfYcUFVM2ARycKcu7FuJQ2M6v4
XseL33m6eCoAnbiNGGkLzVfxuEHj4LSTevNzNy5pV9vPjM0pYMZRun2cItueoVzl1Q6lwgVUsZkc
MydIS0C+VD3VdJYfllosnp9+8XI/Ffl2KFaNC0HjzC7D3zza3g38ljzCxYG84cRcZJ+2AyVt3OKa
T9GxotUq0Ak/QiizQVp6eVBDSG/E3P9GSW/9lGOuzbEdJKBAWO1932e0qcqsY4Q/mGXVj+kMkvO1
2v6JR7HIPOmDJJOELRmmtZcHCXmg55lF9A5SUtF9Obc8D1NSf4ipTk67Jvo3AZIk0FKU4QNo/Ond
sJL2rtTIi/J0ARX5KdoPe67KMr6zYuzPSpiSZM20Jg9MW4w/r2DRPifH/qUOlLyb221I7sJtGLcc
7fNyyvRmwQpY9WP0uWsiqMNuayDNCQjP4CUqD3D6QVDhTMhldqoB2d+9XFuIHtv6YDzjddo/NnQM
FbSTJlp+S3QoP0F3Bw2OEPXPrzxa9g+Yho0eGUegQwgbP4DyVd14qq4kti64rT7osMsOTy3IG4oo
Ok5qVjdCtMsdfOtUHVdmwfNCg3BG+8M0yx3F0B6k5np2TgNTPXp5SxfgFsXLvHUN7mjED0x8TOT3
YVxv4YeubM1/wGwsaRlOCnE3YyI/tng4d1aOPkNqVLhQNjmB0GJCqllIsOFmX0gSeY2qYGU3X+AH
OFN2FBSXbo8f5LBDSgy30y8bcYFsUBjnAzRQUcExi8o5CCDPli/D2etAXSRbNZt2jMcRMLloUHms
0/cLJsz9kjSXvSsNGGtRZEXoF1QPVKg6R73FM6J3kWxh1KM2JwdMw+/LXdyaZwB4vEDWOFEn4iAG
mPUUAOJir3YIewak+iJMlXz+9Z6HFzf7hqG60DWgq1O0JtHdbpKKvYsRF/+DNnR82oDFy469JF87
uez5OpLhPoYzvFOWxHU+hTt9bJXdGvxP/C+vC8bdvlXaBy2hXDaAvw/tc1JG35e5MzccxpVHzeUU
o2EZmwTTw4UMAoiQR3yPwI2KjtNpWi+t02iCAJrfdXOhdTyWliK9aAtel89DWn/gGwk913bKzCLu
bXQRRShsdXQItiTS00Glflboci8q1HkIErAWczTLlmFgLwGmaPPrNbnQtnrcdFox1oDIJyagi6/w
8snELx5yoW1Nbe3aM3inQQxhXiqGV3Szt3Kta5biYtsY9KJEP08okSf78qlpt/R+B5ToDCTywrMZ
xbznHdpML3KTkCCQff9B8XnJMItczvmY9vr9Ntv4xl2+8r7++5E/xX42kbw69CU3E/yPpQY9aTWq
ACXSbbnxRl2xFhcPZ9DkCUSdNiCckHtOMIMLEEOlMJLDU9Pl9TB6geOocHnbqi0styMVKPjS49ng
T8uaPr7xV1x5xx1w3K995JU1XAwcGwc6Q9oStkwtSlm2ReTWab9ik4t+SzWaxEIDGw7BIHoWU7qf
WRd8+fWXv02cRYXL0dYe1G6AZLZFuIQ2R/wJnozaGNAQQScHiPF+eZjF1LfZwZI9g07j/BJ0YC79
9c9f27jL1frpkkaQPpB6bOBK0ujPturu4bhupA3Xlr7YxU9Lq3jnK6VI8vtE/8Z2iBtCvM9LIhm7
dvnRnxbvpwmx6oQzUcsGcrV1/bINN4vp/z4Bb7y4rpxkbc2+lwHCnGEnPUQZp5J+WjZMg2UtP9SR
WZUOf/WsW8q8tCgnn5q4Lce8O8j6EI5Hcp+uZfC1Mh3sZO7LU1TG0dMOGBNw/yvPIJQ3fZ/LiHhV
PLjLp0TS0DIQejQF2PDu+Dr04MeoPvhcEO6CPdgB4aBxPyqwCMUsE8nOs+DwKqZwVyYvBo7hqGNa
Y5t13u/Dl0QHnks7pZQR4Ne1b8K6AAnScVrXqX1GxcmLOoByF+vBFzsFrEf+WAsVf1i3dP3ed6zz
9DdOOGmjMZoDvbcFNfozbxVYeLc+8QrfhIvVk1Wc1oh8gTlo8mbDVGOaRrdKz9cs3tl0tovEtsie
C22j/bxFkQEJZHXDUb69OHfRejycx25KMNWbSvn3jp5fiXFGr3CNuwA9RJ2b5iArLJJgDDPKq/cr
Ib/5GZCT7mmbAOg1IKTdW/lY4pFCo8LXOB3vnUZiPtqtb4qSjVUu1jBnk7VeN4W76DcG2YOt0qIp
TLX8uUStyeIqNmevXXERTYAHpwuOE+DjlH6quPwwiOmj39LOhnedihRNNizdqzEX8cBPS8z9/IoL
Z+KY5Ue5mgYvopVjvsn7cVtWvw13MdPxmEYtGEODF4NJ8zwMyiZLxnH3u+MuVKpmpNsQI+HL+zV8
TmFFn1ttVq/HnrsoKXC9xmVqthqFzu5cjyexeHEowdc63rA7YryW9VwXCZ/up8E+7In97ndTnApY
Iqe4MpGtwWG/s1NC1x0T5nzzimsx3Po6RBnkdEgS4sO7AzlGEiLXmZvEiyqMchcllRwzCpo9jlPX
ljzbpCU5j2jpFRZyFybVzpi+b00bvMyyKe8hBLufNKDDXtvuUpFVjLMVqjXlS1eNHwKl35mJet5y
FyRVH5hWBJ8PbKhTeNt6TKkE4+x3yV0isk0fEcVwcV0ENHpIw6F6GDdRP/jtihPR8rHCS9+MTcH2
oz+3pOF5qvZbfJhXXk8XICViCVU5i9UX+34Xf67lD7+vdqwTKrtNPYcIJ+Jqe6BUv0zNrXnfK5kR
dycvRsNkSMMA4WG3JL+lYMnOukhUp2no+Dtr6I+qU+plKmtTBFqbXJvJr6/K3bGMFS9dDZRLXWwD
PcCJeJhztan25LVpLih/pyrc9oVWRYpNW+q9yzpd+XkdF6sWhDjlKeFgQiHNmMfB8bTFpPL8cOdp
parqbRUkVcHn5jQmOk/8dMopprxee0uhLUMhKMTSJW2zVh3/i+vJq/XJXbgamcCdGXRYu5vps2im
H4MC5YPfWTpmqy2tO3CDV0U0VU2myNY+WERlXqkAIHOvd6W1Mti6ZMbqqzUZFOXPqtS756c7ttt1
tK8irapCtgvJ6jaguV4hU+q3Mc7jCtFpaFpu2Jhjll8hKvZFrLUX8yEui/O0VoOQgP/1CPGAVH9I
SvWlTljv54j/A0QL1WwlMbgtUYwWY/BkgRvz2hMXhjYgQIpGwvGsbmg+lOSIMsu1X+uHu0xlaaUm
Ct2MqmDBnuajjRFE1nN6w/YvZZv/1kS4C0WDIkcH/g4RvLRBWGZoGc7ZxPvtdIC+yHPnnYoRSAyE
7cIoeFkh0wXocQWOeOuZ47mINB4Mgq59XxWDSVV+xM2nJZy++52rY6aRDtG/7iPxUiOQ2VvzwEPh
Z6SuOmQXV2M7oP3+wkD5h/kpoR9WZhO/ypELRZMNN7ard/ESbGOfyzlkp6nc/TJ2F4nG1iaZ0OhE
l50v57LZ3s1M3diVy6vwxmV0EWgy6kBUNtrgBagCdZcsg31sy3h9NHRNv6FS1d55HazbfgcRvCwr
MwsQCFSnYNt3sLF4gju5C3XbG8v4gTTvBdpi+qmFLN0Dxsv8EmwX48YrwWUwIsgud0nO6wQSPaOC
+Mb+/9sGf+sAnOdaH6xqeg1TRYG3PWFsc3jq9pbmtjN/bnaG+yHR9gLuziazpf7Akvl9r0h52sVF
m11UH2tL6f22S5OjLQs8x3B8GuK0z6cpJfe6r3/vdV99SpvpIVzn90sLGhkQSg5Zykz9HIayBbKL
f/U6ZRdFZ7e9Qh/lKF9q/EHRNkHamU6f/dZ24gMaRRHnYcBf9iaaTnVZfwCQ5hb/9WWRt07B8TtH
26tm0zsyqUQ+8w0cWQrX88YZX1vcCQ8GNUGthMTipRzZ85rwCzrYzzO4uperCupA0la89HNsl6zf
SDDmY7JIvxki7iLphLDtXEeheAHF65pbLf5Au9/P2btAujjUc6iZ4S9JRSp6Wk1jmzxUAbsRwV9e
uzcO1QXThXOCZqGFT+66as5LkLM82FS353CtDj/n4CLqonqLmnml4mWm5KWfFHC2XHomCS6ibk+b
Yzc9Jj5AGENlhgF60LNsYqwSv+KEK4TZihF8F+UmXo6VTiCe69WdChS/0ba9cu1dXB2LSt0n4PJ7
qfT2cQ7Itz1JPT/cMVd7GPjIY4RFRftJqjMZa893ygm2jwOUnfE4wKCS5C79P2dn0iQnrkXhX0QE
EhpgS2aNBg9tu7vdG4WfByYBAjH/+neyVy51pTNCGy+8UCmFroar756DBwsUOpBbD7RXntVjF+MC
zNA1S13jiy5zfd6qOb639LCnVm3mmfZlc8Yeqb/iqSikqR6FelqlCe4GmeiHWmO/XOAlfGPqvm7s
IWIX+1KCyFmYSOXShPbZxE33nKxItqXVERZ3bazZgLtMMf45rqNqT8DIoyXlK2ioMyWiesZ7XXVu
IjnMKYqN9+e2OKb7yxNslYZl1TyQBhrwv1/7r0SyS7PgkkzmchzivJui7k7RKcqObhOfYJQkP/3+
T1yZrS7E0jKo7os1ivOqYN8Kar4Og/DysxCxqwul6hYql2OLravs2SnsR54um/A767sMi90O8AS2
ifOip585ijJPc2i++A2KczhByfoEac1Y5oA7xF2pjweU/9izV+MuGLhBFSsq5jjJQxa8Sez8QLj+
w69pJ72CI1sgmcRpczjo526c4EqzjH716cgFY7v55cW8bBEJh7ZJHs3sj8asTy2C1a/fl/n/S9OL
iOjI+glLporfq5Z+XRLqtxq7TKCoqY0sQdOW7s+1in8GtfRs2lmNt6nk0JFC6ES8a05cTlArhCyW
35DQl0NSVoPtFx3HeSLW5qxmcNLb0NxYA68EvQsEski1W480er7FoLPCpj0gsCP9JqGLaCXwfoxC
UKQ5OdT8oCBuh5JX9vH3w3KZbK+cbVxAiy102/AEHeO+KZaHta3DlEl1nPV6YIWpSXLjXnuJmNf+
jvNtoUKJslo2xzjNz0glrLDaK6GST8xZiLB5DJMF9GoJ54nf/6wrH8QFsbYgGY69MTIfTPhP0tXv
BCF+GUCXvIqh30PLYJR5hwfHlIv53cGb937ddtJoEDsAWwrLmXzk20dji6+wzfU76rhAlpDlJIqa
Yl+yvfoyi7L6DKNbL19LEbtElqAsObYGHY93tZwhOvfXwKUfuxm7QNZRL9Qohcab4YjTLGGAyX4/
3vHrs9KVIVsjVtISvrn5UEfsTVSz+rmq6+UhguVnqqOhum/IHNx3YWFuxNvrcSBd4Z1GTeUWr4PM
q44jjzlUadUWP+UW5RIvN2eql0+//2lXIsAVQdNVEuMeOst8Nw1/awJLTjqQfpQaTDhfrqbRRWu6
FIvMDynBPQ8XFdUt8NsHXNjraIYZCFctkGHT+lzM2t7Z5ZZ+57VxcfaBui/HUUgjcoAUmd6ah25U
3/2G3Dnz86pcGgjuijyKq+R81Mn7/uIe7de4szQ0sx0ONguOzAJWa9wQy4/gb4obDzJXnvakC/Nw
iG7QqekxXVAF16ddye1fZcKjt8lmv/Rk2O/65pjuECxzOmzL9AaHLS9FMSFd2GeOQ7tBUoznKFUq
zlMXNfeMaua1N0tXj2peelrsh+Q52VWETT9k746wj25dKV7fQKUL5WhajrColSJPxhISI7uoz9Co
xo1FjeH24cBTkd95UbqcP4pkD8rjkOeCMPsHF3Y7bVybGxv063EhXWSxKkjY1jUTOS+T+G6EbuIW
+l2GoYf+crUAXED25Zh4vnTjc2Gi78V8qxbjWredmNNhhcpglD/nod3nO0736Mny1Zx9gk4mbtBh
ys8A+y9Dvs2nnrXszOEM7NW4yywuQSSGpmUYlXVtUmT2gqeolYdn65ct75crQDF2ZlwIZoskPax9
m408IAH9za/rzr2oWioUydcJFqMAvsk9zfHq51e7I12ga04OXTQlFjormjA1x3w/tqXfKipdomsc
JhSt9wfPCxuEZ6UVagDgIO03XVyiiw9bv1diw5iv1U+5iPVkClTK+I25c4LuFUpMtGgxF3VX21M4
gRIVinG/6hvpYl0ayVksjhrjvux/hMjfpRNjfudDuCa+nI17t4w9aTqeV2GgnqbRfD/MMvmt8C7X
VRwcL0/A5fNk2u2TWuL+HvIft6oyr6wwLtclaVNNFJXruEuTf0JGsm2wX37/SS/X8f9eiuR/oC47
oY41PmjOmoZ+6LawezKjGh+Lran9lnUX7cIRYR1gD83wLmcCKI7JFPbzwuuWBcXul1+VoeqJ8DZg
eUQg+1Pw/p7X0S2p8Wvjfhm0XxawaDziNlwHNF6tUwrpx2fRHV73LCkvf/OXtgOKvEvAy8tcD+Fa
sCLfDq9fvxQJDsAvWwd/pQhUsXlexhAtavUJRKpnx52ddOYcU0b0PIflzo+xrr80lH/8/WS8Nt5O
iKqyINGo0euoid8dW/2wkFte9NeadrbR6VBlZ8qK5pHu+XlbB5MOfeDHEUgX3tKqXGXNDM3h1/aF
VMHZhuyn15i47BbdOs6HCgY9cwJ3DsiodmlfsOPs17qziy4LPUAA9yyfSPdXwjVmOSA3r/uCdPEt
M6MAdsH1NsdzwJY2dVGkVcw8I98FuHg8GSiGLCyHArZJYb/7v2Nr//YbFic4j0EWo01Wlvet/EnH
8Gc88M9+TTuROVZ9nFSLILkZ4UiaQqNS/9mxePHKMcr/8APh2C9FONDcFj1PWR++aZLJLzxdsbKR
xmLEuYhiBw3PomvCky5LP2ZOumJl/bRWoSq6KOdKf2d4ctHaM4Kc0C8gdEkYTNXz8GDvIR77JiGJ
50nR5cLostaqGFaSTwyCFHLRyOsWsfJ6D5EuGtYNSZXsbCR5o/WJ7VB1rP2kDKTLhfUADpqIDGia
8R9JUf7RQiHDa4a7UFhH8dAHOJ/mAoYAEMQIfpjZL/MpXXmyeByXKlp3mpN6Cu/aPr5fktK3cSfq
gzYp6qEporzsus/R0ULpsp7+8hsUJ+xNBK2dZUIdZW83nW6jeG+Qhj75Ne5syXu/QdMh1jSXvej+
FzVh+bEg5Q+/xp1N+Ri03Ot+pvkY7NtjtDYf+mnze7WQLg6mFCzkioWQfB+C/T6yQ3COV7/6E+kC
YSzao6GGjHs+me7TIgfY/ExenmsCL3AvD1ilqVrkWCaSL0Uzngo4TaYHAZrhNeauQFhxqLaeDC61
uul/bsWKCOr91G6lCzZB5KkVR03DvKpb/iCDdjpFMSrc/HruxFBhi6ooiQnz9ujOk6ZZwOr/+TXt
hFAJbRpDOx1iNTzyksd/Lu3qVcQhXXmwdaTDsHF15M0GT9wTKmXZ52ne1Kff9/zKJctFm9qJwd98
DcN8XqeyPct67JHCVFHwT1EO3Y1syxVZf+nyTQBlF90dRZhHbcXViUVG/6HDFsaSR69PMeR10411
UCfDRkMofAXgRbkFWEaPoNi/cVOWd7//uZdv/cqd0pVVCdvGJANrjzyG2ehDHIgvwxz7yY5Kl7SC
9H4ZzYnac1MP23CyIzR4U9KRGBYcKu789MWkC1yZLRLShsmRd3u3QTBiFafW+9jtsladUZOxFvOt
3defCQiUE2vKGzvN5eb7yui7qFW3JMkuN3LkMgHGz2qqv5RzQe/2sOXP89jX3C/UXeQqxHgUFZUH
smR8/yIrPp4IZONvPQdc9pfXfoezkphjGaq4ro48iZLlDgUs9Y9qiMW3ABTfk5Bric8eDuNdvxzk
LDgsWJgkAfzAjjryO8lEzopT0LG0EFEM84N9l1iK0zGsPHMLLkVckG3q8XgS5pAl46cWPvBR1Yw3
Ov4vTfTa4Dmb9hoQaVCse+S7DQuImUEAY4O6eTaVe39WdVw9cIPCwHVru5NiB0l1UnenhvQw6aqS
JhVW9Xjip7ZM4zGI7iBji7fUcoEPEyv3/aE2YdSeVTe2Z781wznCrEvbU6ubLd8iO9/ZBO/aR7h7
HtNdOMJURlyq0NF6V5QpXuaXe1ydVs++OxeMMBhbFW56u1A0qOfcdVrGhed27cJcmgJDtke85muD
l6lOQ1wShhJ+PXchPhC3SWN3rEMBgQmxqh97/OO3PLhMXrIfU1kl/ZEvbP9n0JUGT8r9clAub9Ux
Ea8F6Y4crlpfl/dHU3/zm4bOsW5CsckYHxYLc9cO8AIQSEenM/wu/QbcBa50eGhUdJdHziA6+CZe
jTmxcb7lWs1eXzJdJbZZLZ0xyhy5YBNN4VzX3e20v0UqXGv98v+/ZCybaaD9MKB1mJmqVJRDmC68
8TuBuVxhgDqAvdRiz4ep4J9qS/b3wtrAby66YGHPY9bSIN7zruz1nd5Rj5qwya9mTrrqWEGtWd+R
YclHRv5HyVif+4r4aZFKF70qmhoY3bChbqJd6pNdtXoAt1jc2Chep0+ky17hRBPRrpy2nIhG3m9K
R/qcVKHMdMPrr1zS8XmTBUiCZJp8f5Gzq6o4Wg0E3eZ8K7HYDCNqvcPdL2PiQldIZlQDs8Wcg1WY
n1REyD1HobDfwdblriK2aqGgMprTkcBmspLygeCN2rN1ZxtZDdmBbwibNx171NNH4PFe4JV0wSsb
JXQ6emZz26jvYfWzgi2eX2S51BVrN7ko3Mzyjh/38E4b02kNf3otxi50FSwHqk3oZEHVvpHNZlLA
V9WNfl8W9FcOSC52tXdjzVGiZ/PEjOM9N/t0B+Ajeoxg7v3cLYp+lcVyq2r9ysr5HxBqIbgUl/gh
0RGTlLfJ8mGztv7Hb5icdVknk9mOKRpRkzMfT+DblxR2Vn6wknRJqF30Beqw2jGHS/iPVYU5R720
X8fpyw0l6hpie8mGHNUyf/Jg+6dKAs/NypU0mpolWUiHKd9Z2+c1FeZ8WXb8QjV0QrXnQaSCYBnz
pEetGg/DNNkqP7kKgOkvh6Wry3ncUPiUYy2r38gDKIkOjJepuQDO+bL1yDbBVkwrBOPqo4Yi94xC
iG364PNFYaX0snHAcv2RwDc9N810H4StTmFe6Vd7Bp8Xp3Fc9YVdxJBvtQwebZ20D7u2fjEKB4aX
rUcBKZSg1ZB3Hf2IIoRTu21ffz8qVzIzEHF/2faGMid8ymHII2rFo9rk47Au2Dr6k4r69wHhd2Mi
v4hiLZ/1VNRvWAf4ad/aW+8Ir+/yEDR/+ff3ckPKZ92GPCZ6Nyhp0ezBDjH91pXllsGVtSDpqqP1
azWUtedUcIIb5tQwd4sTk3fE2qzvR3PXdWz89PshfX1Fhfjky180Y9yaGEfdPATFfV6C6S+j/e4A
0BF82Xa4zjWxejK57f7ckOBIe9utN7adK/12gSvZczokHetzmH+eRzKhMuJW3uda005g79u2Q8+i
wZCs8cd7gn+8htp1AhyNjPdar2gXBT9wmG9SFjC/YlWoNrwcaxPZAAY3m8mxzA33EmqldxFh6uTX
dSemG96rfw/n+SwVSU3RpiNqTD0bv3yHX69D0FibdUD6fD01XShTu3d+m5dwhbPAKkw4n0R9PpZh
l4lhXDLa+9XZoljuZb9bOtgyrnib24o8Hcv0ud1uKTVfm4JOVEJOu62VPLq8FvE/KEMr0mGt/vD7
lk5UNqJVoEH2Pmcx/bQEW1ZznMG92nb5qh5Ua1jhXS4PmKh12pq6yCAkUPkthS5jlWwzCzUVOo+3
eThVut5PW7h7bosuXlXG/a46mnQ5S9TXoFJHOk/WL/ZduorWtKzKONKYK5bcHVFgzw2p3vuNuhOd
vZoYih4voz6Gj7ii/DmW0cPvm7408d/TPZ7nXs7xKmJVTfiuc1Q6iL/7OOBnfuCdwMIm9UZF9pW5
7hJW0PfZI6V6rOQs+AQzCwjOJoHXfU1IJ0QDGdF6E4fO2bbE50COBRDRzk9SULgSWmErZlKQosvj
btlPsh2eD5iy3wilayPvhCmfSrF1QW9ySDnYDxOj61mqeHijFah9r4/rwlYX53XUFFZ9Tg+E02Gn
+iSGvryrtvDwQhaFC12ZYjnWeKoRU6LPYZr8OB/iRsblyrxxzR3LPjxwQ27afKNtlcMcVN3VW7Td
GJtrrTv7ad1Mm1GbNXkLMeLGqCQN+Pqn37g78RpXETSEgr7Ny7A9noqVx5kxmzrD9/nWo8jrt3Lh
OjmuEAEJF67anAQm/Bisq67SqFntm6qOwRsHtbjbSypurBJXBst9Cbe1seMAQbl87/Z3ovqfPfzw
S+EaZUGVQRTFZtp8PPifSdB/iJpbCvJXOu2qf4VjQcGmxX1updV305gdA/VTdBcu4BVomOwiL41z
R9/LtK2XZ0KU5wXLBbymKlyGZI3afOpLKEAES5MWQ+CVSkC95ssFH2J9MekgBZNz8nOPQRsulfBL
HguX8WrGxVi6ViZvdoX0VkKbJzsv/EbPL5H5ylblMl4TlZGtgkHnExCY+JlRXtYnUJMrLBYkL35o
bvw0MoTLfI0A1ZbddBoiuOGDnJaPZvEzbxMu87XamDZRv3Z50zZfkU372wSQAPJad1zmq18BSJse
h5AyKfVw0qLePzW2QHlkDVVMv9O8qwTWzrpRhOCMttl1OcX6gMeduqWMdCVmefRyduIkgjKYneqc
RCw5ETG3dyYexY3xubJoumpgrAp40k4W+3kyDG/WVXWw2O3haYXX+Ho5ESrNw95qcoMzubLDu/Jg
3PbhegxLh7c30sP0YKXA5FDESHT14/cf/NpwOcHMCk40alSxRQZNGlN4V1Be+OkSCBcK662ycB5G
42vPWNaS+WEQ9S2dmCtj49K33WqTbQoNwgBqLndJOXxv2VQ9N5TqGx/7yti43FmbSFjUWNLmmq4n
q+A+wLb2k9e4u9TZlKx7FbRW54sofpSB+WyD4caB6socZU4EzLDoOYp9bfOBr9MfApjlXwOqPYu0
afiY9tXQwTc09mOJhYtzLe2iRjyc4zPwijyIbajOiWKl31Lh0lxL3B0CCXcsFbX9UVH7SKAS7Xd+
cxmuRWy1OXajkbEuu/NWRu9EM3V3Xt/XRae2TqNqDr5xuZY0PifCyLsGais3NrIrM9MlpuYKhiQ0
mXXOt/pthDtLmozTV7+eX6bVL7mWuWSkBMSi834TT70VZVrA2d3ve7rAVNUdoeyVafKVxW+2cH1u
p9nv5u8iUvM+1ziakDrvhhKSZkO/pcROfjcJV5QqoAmbG7nWOSx92hNon+BUkMPvCuqiT0jHbdN8
kCofO/Vng3vioacbTV9ZC1zyKZhUZSzKE3MYlIfIRldGPTEzTs9r2JP3RRAQuHHr5kaB27Vp6eSk
ElRjd2qfq7yP5+QRvpHFCflMdSNeryz4LkBT2kIL3hxVPk+q/2fdp/G+oGR/nuA7eWPpvPIDXI6G
q3ovqm2q8q5SKM+x9XHSA2Fnr8hySZpJ6RjKtgVa5/vT0m/l3TYI++DXuBO2u103Y1tRoKZjeWf4
/Kjs4Wf2I1yShohtUkxHRV6DeDzpQkRpAA9lvzXBJWkaVM52i9yLfE3mv5sSFqKy/Og3KJfv/Mta
Jmc9SwryD2w3/6zs+LaNur/9mo5eNq1YYaa40mh6jR9n3f9FdfDNr2n6smmYSqvFFkORV7OFPg87
cIUTfnie+A+eF22DUX0QZFLb89rap4WYv/z67ZwlabCGyKGhaUXoZ3oIk9YBLNG8GnfZvAF79SLq
qsgDpOzuNgDJkFyo/LAi8R8kKljmvqJJkPGwe1+xLVdz7HcScHmookN1WLHRIIsrI99Ney/fFbPy
2/RcHIrOa9FOpizyuY+Wd3HJ1rshiZlf3tXlofZArmTveQEeilyqzyvoxIbkxjnjytbk4lBlhfhp
I3S9mqugTJOADe84dJw7yP3T6WHGi/aZJMGtm+2Vd1nXDRDo5RKTeQ2yZggqftqCvjr3hZh+xnoS
90i2dfe7GYLTwXjptyS7gBQJYFtXySrI9mPufwZxMJ1xoVBe1YcQtHq5SpBtIcVmZ/wgYr7asngv
IXLmF2tOIJeq5y2kg7GXiJ+Q1+/PFeX0xiZ45Tu4fBSLLI4iXVDkXQwhplYYc3+QqXnWGq9BOkrm
tEVZ/zPeaj0TzC42JdScdNNkg6zbMIvjGpadjfEr6hUuN1WyZMHsRW6NbOYOEp3vzVjcOLtdOYy4
2JRKpqgGh5hk87J/btf67VHvfuccF5Iql7UKOpQs5EztMjXr/tekuN/kcbWiwnWHtFyHPZeF+3Mk
xc82Gf1wRuECUpRuthJQn8rmzj7pXbUpJST022FCZ9udGbSQebGqrGnaJ23Zlx31q14B5RJStpTR
tBRRkIGZ/E7Mah4omfyUQoQLSMFOrh3GY0uyKWx/lgS88Ih8mtfhjLuAFNOY21SN2AIMZBlivfwj
w9nvLZj/h49KzFCNa5dke71/gdHMh8WsXscz7tJRbJoqtYVcZdUBmdAjWr7uIy9uLL3/pvv+m0jm
Lh6lB85EgY0kg9hOl+9ETvfLFM9vi3oO5+cKl4iHASXzKQx21YMsePAeS1z3tMOaEt6Q47z+TZKp
eE8JTIxSCBqx07RNSZyapZm+M5TBfJJ91HyrxcGKlJaN+DDXnSzSrhXI4xRJNP+swAf+HYUMbFMw
NBqk40rvdBHr0xSH89cyNsc9HhhQFLy27buyJMGcbvW0wpgVB+HUBMk0pyWmTN4LdsA0m9KTKOIO
eko6XFNWlnicX0f5BuBF/WWLgxLynPHC7+l6NFnRBvohgJjuk1hXgy6tiR80x104zLASvhBRBEvo
xlbpUVs85fs5O3IXDtu5Bac/JirjMHHpV9GnM8Ui8vsgf/11gbvkl5Fd2cyXjhvUvP8ccdl7gi3p
j0q2xduC9tPj7//M69sCd9W17GZGPjChMjKEDyrWH1cc6W/8hGttO2eKSmjI3yxjnKkQ7zqB3u84
G/xMY7jLeuk2FgeQCZWJOcoqxT9Dn9DroMpd1EstyM/oxMaZJrFKo+BjQMit0rvX0w7Q7n55zop7
2YcIniRTDUrgp2gvHlo7k1NnDz+DY+5iX6Jd7NwOcEGfhO1Swfa8hv+t3zd1sa/1AJzbBCLOkJR5
IkdNTv1Car/twRXYogs4aNkccTbxZT9frK9OQ9MPXlcnFI68HPqir6aghF57Nlj1verJNzi9/vH7
KHr99sFd7IsfEwSqwkll5cLac1XQ5Q71r/XbOoZ1T9IFx9MB8fwbf+xKWLkYmEZaZoNauso2U1Mk
4br3vJVeqWBUE78cIxSXs7GssOrsU2JPQ7LdFav0QwahNviy8YUzG3fcouMq1PcmNG8Lq/zU9rhL
gqE0hcKIGV936WIGKYK4vuOijc+//8BXxtwFwXi7CagG4FRkrVCngAx1mhzU+AWVC4JZI2H7KHmS
MYNnP3iALOnB6s9+Xb9sML9krYqaVBf76yQT3QwblvB7xZTfQuk6KM7lNjZ7i1GBmvFjPDz2cvC6
rXAXAzMF3OOCgyQZjJ5ylNhC0IOPH/wGxMm1yWDsZrZeei1QYB2q5iTjwK8EAGVWL0c7bsjRDfWR
ZD18Z0oTbCmDp4HnPHGiE9OuiFTHkmzrk7ddO4/nMqwrzynuRGe1RxaaAoXMtqp76OpoOdVx6Rn6
Lvll47rUTVWIrNqqN1GrnuLN89jvEl9bWYle8FJk0VqMaUfWBzom/3hNFRf5MqQkcDaoRdbYPyfW
vWv6xW8RdxW2Wuhoh7KuRKYrRHtCxVPIuvd+vb6cPX6J+BYrE4l3A3PEKciC5Z+oOT76tXxZHn9p
eVOk7UJyGetAhBkJ6uBxG5Fu82vdCUzdwrts3FuRIZfHIQywbqcmJjcOuv+mdl+5ZbmI1NzqDVYP
QN8gVoxw37s5PG21KJ5g44LjO0++J4Es0z3e+JuQt+IrYrl93C3WnlINUZUWTbjeiWjieGYMUFxQ
YEN7txlaErxRa3Xa64H4LawuGBLJOBJronm2kfQyqa3XwyN3CRBRzD2vNdoNhVihY9KHaVffuMZe
2SJdSkxRiwsejSTisHmDWssopVL6uZdzlxJbTZfwkuwiQ7rjmwjbLzOi0WvWuZBYB6tyQWjCs70L
13MVjut9xI9bCcoro+JCYk1Z95YUBc+GhX3kjalTQD9eeSDuUmFbQmDWIyjPqjY54Xz5LdkOv4SH
S4UFMyy0ecB4luDyDBmaBdmaJvbcJF0uLEkKnMwsRC0gp/djiaHpxiI/r1/u4mCHbqA3vgDyq5gJ
IJgz9FCNuEl5XCkI4y4Qpmk09nrBbLlASOlyMaKQArZFKcH+duqKOHpfKDp+ChUMU09qSsYqha9V
8tDt03oi07B7Tltnu1Z2WMIgUfRiFPc2OEyGyiqvin7uglZVhfTCuM8ss2WUtabPiCo8m3avv9U+
i87EURYuYN0CGD5HU30Lp7sSa+xyO/tld8KaVoVzF9HMVPM5EvqBHIvfzfQ/gJXhxgKOpBkeUu8q
Xr4pN36j6SsZgf+wzKzCg0KCkRa96WCTuv+MLB/OR0O138XXZZoHWnV6YgHNcJB+Ooh99o42lw7r
67UOIZJFs6nFmIjwg9GJ51RxTtIEB4FkW3aSRbGaUxlUb8hR+C1vLggW8soYQ8iO5W2oz0k5yxQK
Np3XSx13UbAgMhTlSGWYmY1+38cB7yLVjY5fmSwuCEZnyXY5H0dWlcn+xrSXST4tdbokzPMU5tJg
XG9HORt6ZL0Y2jRR6oupk1v36CtZTVc+axzHriri4cDrmVk+dayoP+h1KL/wrSoe2VCPnrcCFw07
kHxkCd83PAYkH1FfCVZ08jvouGiYoi14yJWvWbzo/TEo+v4kZ+lXB8JdNixM8IhBerSeRPI8xXa4
11XI/Gamy4ZNcj8aqKpiVOZ2TYMpeTcgnXfj+H5tbjoBe+i5GQ9cIrMKi82pJZ1+tFVcPCxlQ2+s
lVdW+Mi9AEd4fY07VD4XPVgWCHudxp7eul1f67+zowZhoKnZwzWTu4TrNjFtBlWV6t2imPE7f7tE
mCqbAWkxu2ZROQyPNoCMdY1M9tnrJOsSYRCX6SGRjdGJgCOkmtIvkZz9zprU2VsH3dew+tIbilZq
iBokMh1h23Rj5lz5rC4RVtN5GGHbs2Uh75f7CA44D2GLumW/Ybl871+OBW2YkNg08ZKJuDuP1fhu
7eyN5fhaxy///0vTyxAlyrTzknXB/j7WZXyixWz9Jrsrxoh0nZ2YCcdMT8F57r7BF8brUZ1TJ1Ip
42LRx2YzlhC4fXb93bo0fg/I3EXCloFNG92DMWNBX5xYEX8I6tLP6pa7HpyDZG1ch73NyuRzE7Yz
rj2N53i7TFiQLCEKGND2zPovVWH/QHWrX2S6QJhuTDPosrbgOoIqhZznEE3aL3hcIqxsI6S/eGFx
wwQdUdLwFIgh9tswXCJs37q2GJdLx8vlOJlePYspondegekCYVvTQxcErj4ZTMbyJpRf96T+6Ne0
E5jHALnUDeV2mYK8S1pH0/sq8dz/XfZrHmZso3E7ZnMb/lCL+BTq1Qt55i7jhczx2KwTmlZWv1X7
QzhZv+uiy3fNXJUmgU10VpK5OGtTkRM8G249Vl9ZB/81BvtlHdQwVR4MrFQzi1ewPOqIuL+k8P0W
QhfyQpKu17wITLYn2yfakbw0zSeveeLSXCysYbHRFyYTuzjudRt+Dw7pV8zCXZrrOMzQ1KgCzKZi
+x8FmDJPNw9bV0bcxbmkSpLu2Ks+2+Sai9Gc9nXzS3q7OFfNywa6+1uXzbA4fJOIZHkKSesnAMld
oMuA95gZmKUMR9vqhOrDM9tg1Of3OaOX+3Gkq4pQJOqzDsrId4b1852MB+KXV3eRLrVqODRsdMj2
PXniPIsWceOIcjlFvZKbdomubmG0xhtGlyWqCaa7YelB9thw7r9JGNt+IEsZP8pVH8YzopyjrmwS
WHqSCePERHin5JycGjt+9fkIzIW8KG+h4yukzuQYfBs62abxoFqvPYO5kJdC3Sg5gqTNirH/TGBQ
XCXE6zDHXMhLFOExVFPfZoGco8fZ8rNWR+J18mcu48X3KqFqmtrMcjDJU4Ai4ThExtBvyJ0jLtbH
2PRz3Wa8Dc25X0ZUX0Ke37P1yxr0y+q+bKZsoandZUchv7b9nqkZaoG/7/m/p9n/Tn3mck7gj+IE
RahdhtGZH4UyZZcO3bifZ9a2b6HsVd3zgRzvx1XO+VTb/a4lPXniXVBj7ZMT/MAq3Z4vi2GSrkwr
e4IU4/BG1fNC/s/ZmTXXiWtR+BdRJSQB4hXO5INjx5mTFyqdASSQmMXw6+9yP3V07ZwqXvohnWAs
NGzt/e21jkEP6ot2esVoQ406rTnCgUYV9g0cZ/fh/txlqMgEw6ZOYvWyNfppuX/upnVXrgHh+J9D
X9JIrT7c2+6HLk+aFuaawcT3peG5i1Bpvi2dr5BHqmkOB67uMa92+pNzl6GSTFiGvWzNbKMvNXxw
f5dzU/78+6R5+fDjLkQVb9VsJ19tmSftTz3Eh5nG+1gM7tJTE887Iddqy0rCIDvlD9C0QnfSPstJ
7opANEslFiHzMAOE8ACOck5Uoz7tG5bnpNt/1ilpFgDYq94yCNR36YKuy/MQ8X2ycNyFs8I590Sc
j2sWTQvNcq5VAkWPaRfwwV04C0lkIVodBNkyme3OZ0qmtdzWXXEBd/ksFecoWhdVlHmB/RAhqZOU
ce7t2x5dHiuCOVFbBkUIqRMWJDMiyUQVwT7dOe4SWaNGRbILpzUDT96d5qGsTnO+z7eVu0RWH0Bk
bYh8ls1B9LUw8sSHdl9DNHeBLEUmbOVBxbIGMq1r/NHkzb6z1IWxUAYQYWgEzViMtR+VPUuRVt51
UeIui2XZgAADhoGZp6Ysn+CxTaKdTQHcVeVSJswNrus0Q+fsehjiiB8U25ei4y6NJUQUN2U30Gzr
/D5dGmQYcoji3jioX9lzXSJLGPRx+zZfsoaX9RdNxTxcyo2UZFemgbt4hod+MGhs1CyLSvS2CZlo
Uu0DkbmLJpRR4+EusGHYw7ZP/BlKiM9Cmrt2XRdNgAFcHa6mXTIy2yVpyiE69Dig9m0urljZYimc
HmDJlVV+IRNIZl5rcYtafe2TOmnAYoalyFZ72Mwb2SZzO1w6Yj/uGhVXqiy2K2eQR6RZx0p+Mh6a
AGyMpMO+pzv3FzGzCtp545KpcaVpRce73Bv2UcjcZdWM3MJtKiKahWm9sjYJi37vRBR/ntB6YlGw
5THNioVfoJcFu0x9q/zyytd0WbV47SJRdWGY1VP8YR7zE1r6bgm3vfZsJ7Kwuo2qwsxR5pfsLTqK
3wdrtO/gd80gW2bqXpl4yXqvqIu0V/RZ4j9Y4cexa664ymShv/p+D+OoDDJH8BMLPqup/rzr0S46
RGpThDLHQYR0DMxJxiaEm2Uo9111XXQISpxA1uAQlwUUl6ACZaO3clmmy753f05F/CdYVC1lzDSI
5BqvH5KoFSeIM7/b92xnuhQ11NK9YaLZtNjMH+fLum37dlsXHeq2IFzj1dIMgqLLyeMTSphiJvsS
mdylh+JxAQTrY8zbFYBHkzP1QUTM2znm7M8x77YYIt6hWbJ6jNhJIOQ9Vnqp960kFxr0B6khL9St
2Vj6PEGdfU4MQS/Xvm/q3EQhqahgBiuXTIezAupB+4tBcWBfzsh1Exx5NNZz2bCMkPJhmu11tdHO
N3dxprgnDV1Db84CS+JrXK72EvoL35Wy565wlLZwKILf3JypDS5dY1XWHyPeB4ddo+4iTX7MW+SS
FMOBIQ5hTo5wBdvV6sFdpGmYI8nloNdMtWGXeMjrpDA/2merzl2qCbeWsBtWvHjcd/QuFqs+5lCK
2LeQXKKJdUGsCo5BJ0El73w59Vmut1uShM9ZsxdSUi7UFNm5ZDVucNgEivHkk4j9rONQv2fr1N/4
BZ53wpd+hBN6kbGvPUiK+1kfGfFYCNkf6rAPj4sWHs4Qtg9u5S7oFHcwK+/myM+ipvzKo+5tnrN9
EZ5LOdWe9YbOcB8oXEUemWAmKcYw3Jf4ckEnSzmudfL56XP0RGJPJ1NP/tm1qFzCqZdBC4Grecng
Wlp91HU5P84Rg8743x8vXv62LuMUrROJwELPmfba9X3rw9QmgbFze6wr6h02pvu3si/Q/6DLUn/6
+898PrVfmE//J3+x4KiCcNeUNbUfnFcPV1fpeScCyO0zHH3Xt6PfIRP69x/2SjToslXryJq16jk2
1MC+Qw/A9yiW+84wl63qwnIOWoNTxswinZrhn6Lddp4DLlml4ArewTXJIm1Ql6ltLWoHYp+vCHfJ
qiCqCWT8O5vRKpzuYP1mj7hrdvtiWFd4y+e8naAhY7Oxh+jEcyEKlmw7F7ILVbE6QpoAvE1WBw1L
hI//FMuNefnaVHEuagHN28XrfLy4P3uH5Zlk6SO9T+uJuziVIhFoMIJZrwvo4MyeTSYyL0+7ZrlL
U/ULbDdq2CdnuMCqi4y8PJnWTtyo+L1yALg81TLUaHJp6zmz0FT7MFKozSW1Qh3XH0to2Y1qp9QR
d+Eqb/TWHJ2QcyY3+nUMxiS3yGvvG6PnE/Q/l4gBtFxlTGgzK4cggSpKBY62+7Lv4c9z6j8Pb5ug
BvU7WxwBhYEBbvxmmZZ9WT6XrbJYS7qauymLo6U+wt2kQYoy+rnvxemfL66nBiCBneasL/hwHtpF
QEMDVjH7nu4E4jAkmMOIdXPWFUWYks3qhIig3/l0Z8E2OYzTUYiz2Sa7KamGEAo6cXNLQv15Xrx0
TMV/jsw0THFTQyE/QwKXnwh25PuCN+Kyhnm17wRxUSuw0eVsi2LIZo89oBng9+yH+xw9uYtaGb9Q
YVdhutNWjcdgImsSBOHOMqvLWo06HvMxz8fM42vzQFtjL9UYRDcizld2Yhe2iuOS4JDa5mzt2yZZ
aPxeyeD9rinpElHPB3aYj8pmMyd3Sn+zxb4uF+4CUYJXNAwInbNmXpt0HTeabGxq9m1fLhQF0Uqm
/Rljwkhtj2Qd5YEHbJ9IPXehKL+y1OtibLyEriozUwkxfBgH7Xt3F4qaJ+ZHg63wdKiPn+Q29Gkn
hn3XcReLiqu4WjwibdYJ/yNEJh+ijeybhy4UhSk+mUphzBuqzVGZ/K0h3nraNRFdKoobCWUrwsZM
ook+LUhv0s7cePYre5eLRelgqkBtxFMGa8Ml1W1fn5dxqA5yVjtzci4bFXBeymKUY6aYIKcBWdez
rIOdYbsrd2UKQ5ZuE2MmwLXce9722bemuYEUvzY6zpm3WYYrbUSWDBnRqrpA5q9+qkin7oaChrd+
yCt7mItJRVNjYAftjxlV48X4/PMalfuiPVf2alo1r58NPrLG71ky9l6fVGS98fCXb4TMJaIkxJsJ
vIOxP8oA/fW9jY/zMsG1FTTze3+kJqVtQdIuR7vvnoXAXEwKHVkUatTWZn3b03QKSX0kxbZPKoC5
pBSdg9WHVEifKTncL4F4y5S5kU57eR4xl5OSvG4pGZE2Dg3ld97cAX2faHvoICR0I0J47Uc8//l/
4koiABvUEQp2oqTLr4bE6jhPWHVJb+JbYdTL93HmSkMJyGE1dMQ9Nu7U9GNSJTlOA2sOSq7+XREO
7BKspN4VKDO3vOlN+Mb1VlTZujU/jerUMSS4aO2bSU7OOibQYBV9azPNxOeinWXSF+hp3fdwZ9co
QbF6ZAkGVAmDX+gbv6Jp6Pe+RzthcqM40njj8xEGnqdJmLH1P93Q+vtMUZgLT1WhLP02juaM1rR+
LPISrp+22dVtw1x6yqhWBlM+DJlYknkz8mdf5+THroFx4akIXhxWT3GP9FTzWVP51Ddi2/c9XXiK
wSoAZMDaZJNch2Qogruuojcygq9soq7yVDk+N5t2QZMVuT+mrMwoMTKxbeUnVTA/yijfTkG9r+LJ
XNopNyFSyxCPy0DJyZT5ZZCEopa7giDm0k4xiTU0pNcpm1jRfENChFysD0XsfV/YWbJsjW3jG3yF
AS7gj/la5WffLuWNDeHlzAVzcaeF8Ml6sT9lI19ZkzSzYGkEB5kCYAVOMh1Rb+dscpYwDwYBtUEy
ZPZZaLCBs1RC89Wkfx+lV44Bl30KQ+3Zqtn6jIRr/l4aWAjUrfFPo4AEyI2f8Xyv/f/7LnMZKK/x
zLSJYs7ipfbTNUJD1EqN92amkzpUcVmcGmSeEzH7FPKOuLXuGzmXkILxOxmrcPCvwZK3xw2e2Udv
2cdHMJeQ6q2l3bJZ/+oVJUvyLQDPvLOTBIKufx7Oc81RWgzw8LqsTQJ5vyYQ+04El48Kexa2zMej
4xC6J2I0OhmBd/19Nr0cmjIXjzLrZm0TUZvF24xQgkGoOeuqaLlRrHtlsroY0CplWEQcWHNtyylP
uqEp7wsTsUwvgt2IUl/7FeifQ195tCWLRn58CeVv1IpSOULd4u/D8++V+qWV4KzlUvfw9C6GPgPy
WsYYeFDM63PtoITb6BFdgu0lL6r+bl6VTsei1SdidX5kjda//v4Kr/16TmYrqmo9zfhKWaChkirE
9zDvvu96tEsMVXRZRrMONvP8BV5O71S0T7UZxNSf30R1G0wT+YgoRldvIfTB7D5aEP0Yfz55DoBM
mhgFiyDwnpD7/M6LfWZ07P+0rUyZo6eqx1og8ncYoRd5ENU/+4baCd6NzeHpvG7ds7v692F5ot64
cwm7oFBdz2YaRelfdawR0C1HpuMbt+NX5p5Lfec+W2qzFth6NLCGqJ1TPpvP+0bEXbbxsJU8x7OL
SYI/HAwaIMJ9TAlz4UY0fCjmN7LKJmO+Mh1kkpF9wBpz6Sk2Ea/No5hcy2l9H3PvYzRVN2LFV2IU
F52STTgbM3rkWrBuungbIgfetuJBTyQ4QNFo+7Br7F0FJpTNTLNFOblCNTPJq/wB6tYf9z3aOQgH
pN4V3Cj9ax6bX2qQhwnWsjd241emowtRKW9Zg3AW5IoemF8kir6sfX5LReG1Zz//+X9u117ehoUp
MCSFaR86TYMDPHHD475BcSJbLE/MQ4oX73T7VooONprxsE8+iLn8VA9PYNXlAbnGc/9YsOkyrftU
qJmruwZ5uFiLCo8Wi0wFC74XIbnVQfXagDvnWtNz2/KB47UZSsNx88PDNWnfRHHRqYq1opCCkWso
qg+mbj+JxtyIaF55bZebkjOFAlSP12abf2dlfO6HYN/9x4WmevhpRbJ7HpHye9OvV2HCG6mj117a
WZREG2prH+NBm+ooxnTR8rRrZru8FMuV1yHyfd5Jqk+k2pK13ddDxlxYiq5QDO0lhqNXxaOpq0Sy
et891iWlinUqAxiA6Wwgtk2EXrbDVg63TFZeG23nZNvQPzFPlaJwYSw+lN4K/bRt3Xm5dMmosqQz
I72k13jKvyobfxXVsu9EdsmoSXTzwuzzqunyBzPLNDRk39R2sSjdlPFgZ0yTfMJ9biwkFMPy6LBr
DrpcVB0X1Vqg6TjrZSsvUO9nh0mxW3fhV76mi0XVQN6Jp30s+Hj6auv+uLTTPtEk5hJJQmxSNdVW
gTZkImGa/9POy77YzUWSlKRh7hXaB5LqJaOdztusdz76eaj+c1YateRSWE9lFH5IXCXL8HXfl3TO
yYg2Os4XPBhNHdhgm1RPYl9c4qJIAXQm4Qo/bVcbWJaosF/QKQn1kX0v7lwTF49WeeDHKrOTeuOr
+kcXdvsgKsacg3LkWxXJXJkMCwgAFQFKyxLIg437vqZLI8Hnws4VGerMVuV2CQumD6Hdm9JxcaSl
qIY4GKomU6r91rP2Rx/N+0T9mQsj1V6ua72Y7QorkjBZqSUJlXxfzObyR1vXWKoivV01aw9c5x8Z
K2+lFV7ZU1yzv05o0gPtNpnHqq/5hrb3QQc7r7HUWZ1kEKJpmolep3FZ6jToVQS5fWX3eUszl0HK
rcRm5fd1lnvBNw96G4qonRG+q/C01B7p/SIyqCTn0Hxsh+XEZHyrnTbA/vRCMseVeJoHMkDILG6y
tW2b73PFybu+meT7wsbsvGsjcIWeBDRCudiYybZ5/VYr/YZKsov9Yq7OU087kvtoM87iRss3vI3I
XRV0043p/u8QvzA4LoAUjYFalrk2GZS99SFadHdiDV9PRb36KQ24TYuuIXniy3H8uIViO8+Yw99n
bx6/oCxQfKE43/MDfM3zc2XL8PvSI8UR+n1pztCoHFM46Pj5kZKgPxRyCE/bEJjDrlF3ASdWTtAE
xLhfUXw6wLCvSvqlovsuEy7ftDK5BnyGdqqYtkTp9lyNt/oB/z19Xhr055n6n5NUbRyGFX7TZNLD
FpxK0NAHKDNO0UUBk2nTEe4wQUpUB/U3uH5dgLx6bep5+ZLauODHoeLICgaj8g60Fr5K0NIxfGC1
T7K8sPJcFpYcKsianCN0kn+ZOhE9oEkdjeQyjvtD7q/4MP5zVGMY9z/NU16eAhr0b3qK8rKWw3IH
tcImy7vuVv3ilb3Pha7yQVaqGzCcof7Zz3FGpn0GMsyFySN4pEymHRqEJZw8dXZcEjrG0b7apot0
ydHaMS7w3jCPeQjnL9VOkJm5OFcM3xLcD9CdlIfFAc2PX4UX7IPHmQtzNRXMJPPAq7Ju6d/HZQ5f
rfzGjvHKh3RJriryaI0mwjJr1Vwlo+jVGe49+5rlmYtyabpEpq3bOtu8jr1ZomaBgMpO1xXm0lzA
lII4L2OZhSp6gJkcUJN6Xwzrslw5WZiuIcaVgYv8J/f6j5vP901BF+VqLexfPSllhqF/G3nIaEZ6
2WeJC8+0P7cirWTD4WMkswJ3kmTVKI+1hdqXgHAZLpDofuTp2bty5X2rRmR80Cezc4N29a2KUXtr
sY3ela3yMy2ajNf7yDbmkluyLnlVNLjKj/2g3ixG3nWahW93nVouuzV4ax2WwpZAfocHYrRN1NDu
K6VSl92a8iXgEW+LzNByOUytgWVCse267lAX02Km4AX8y1Dt9GV+RA/kmmptduUKqEtpGQZHOg/Z
2EzX3nJsaC4SdIO93zPm1OW0trEV24JVdEXWarwLxLYddE/3lZhhvvDnGlobMddT6YvruPHujUZh
5kJ0vA9fg5nbn0/X5QqladiMXXu+2LRRAUum0nq7MnnUFbQyTe9XMwQir4MfV+ngb4elK/dxfdSV
mlqLaPCjcBVXr2lEonj0LWjH8Qat8PJBRF2xqaGHng9cgMVVeqx8yD32zQvHbudsdG7fYvTrThDI
BoSlep83bD7WwXar++p5Xvx/+EddXkqUdQ/p6Ty8oqmSnyLOyisIqu7QtMzu+6wuNtW1vlctJQmv
4zL5B7+j64d46eNPf19O/14qX/oNnHIs27aOkbKOrn000Ogbeg+i93Mdk6TcpH8dYSOShgyicbbL
q7fc9LBnGvz1/Vpy+zTCaPbnCEOI+sQDqHvmdc1OgRrmdxHNySNHsHqC6Rf56Ou4Ottwi9MJCtF3
aAmAPfYGb9q//xKvzB9Xqigorc9tVwXXgOn2AWJl7M3QhJBy2ff48M9lC31uoDN5GFz5nH/pvOa9
jxB136Od/cb3MGWeY5mrV/vrdRPdkhZhfCtSf212OvuNETGE6roluEKdQ6Ptswu3lIa9/86X1uwK
DKircDXSAM5ayxQgWVGsX8Uk1mNUl7fScs+z8KXZ6WTiGwJvQwNfqatETfxd1RXLncLmWaTdFA8s
JW0PsaGQ01v6lM+f9KWf52wWKH5Ottm64DrHIj6gp3U9l8yrDpA0kSeDMOXHje/+/MAXfpALaBF/
q0Y1oz5E68m37xsuVJ+2vfEPou512kCFPFlZ0LwvNKRMD3CMpGhx85sJX3Do4VYQP3O3tA/4XVgp
/lkGS/Ghqtb4CejX0CS8swzrUROQG9uM8h8c6J+D2idB6vJRjV5xhgLX/KGGoMrdZPpySEhhwgxp
g4+b4sWxKZvqrNFQ09eJYNY/x6tZzx3zzMeaNd59U4fjnAQRU0lTy+FzQWHJeWNwXhkbhz0x8Biu
ZZdvVzMZKCn6ZjlGkt1Ilr7yhV2IjPW2R+6iCq8Kq/oMIQJ1CjRvjrrq23eDXNWNCtW/1+GXvrCz
a5TroDoTtzgaoE9M7lo9dzD8AC+RzLAgOoJxMp8hVdD9QHNEcKxo+cunFU98vdaJRCHkPJSruIEl
vLJB/h/Nwzu/KsANX4dm+zlAlSbJNYZ21+dygR6va6D9x3t65VP4bdFJPYw39vVXvpXL8zCvqFRY
I3gnnlkSa2SfEjIHSbRxkfYk3vZNOFcKCEbpofTzjuJTVSz18vFsop28Nv0/+m8oOkgPR/4Vayn6
3UYiP/VQq/7n74P/vCZemmXOFj9NK+S5Jp9fgzqOP0VkXK5Mhfqeq6g5DkXRnOZWrNeIi3lXgpS6
RGBP7BraquNXhfTrlWOqHuCpmO+6UlHXxtIvu7XcRs2vXcz7qzTGT3rpx+//PlqvrANXHGxtQkbW
gLGr2RZjkr5BRFLMgn78++PR5vLKkRs5BwgS3m0tkTK+NiQsC56WCvqwfdoQ5nGaxBA6Ie+22YbD
T4k8dmwStakFSgNUzR7EhKSgQd4nW4XzoE1gbWdU+LZAcdHWaT/4ky3hix4KlO22Zlj9KvUiVvNP
479LMBkXlFF/F1MXF0uCMsK0PaiwCoofEDOokJpaChhH+Em7aWUeqJzrY7/G9FxARd07DqTBYbHY
SV40Gn3FsWRQOB7zrj+jjH9Pq1XBitDA0Nm2JiAp12VwgHwjhOH8EgdwPKIF7tJ5IrivoS345EuS
8wPZZDknU16VJwgm/y6kt/3MnyV26mlUSUfi8XMeLflDU9ThVx0v02NXGnIqI6iiz1uu1e91WPsm
qZewzh97yGd80UIQ71yiS7t+jKYB0yMZEP1pTHKpvKRifvcYy6o/DJqoBOos+MZrZcWhnwKNuy7r
7qUvSzgxd21ShfX7ttr4fYzfAYLR5bik9eDnh9CrVFqpST9F/QJ7Rtp30anF53xLIDFjH+I6X5o0
D0zwCI34/NHLI3mpJ+17yQQt8LTaoAh82aqFtu+BY8OjvdTxF09B0k1ERUgPTNOPvJDkR87p73Ct
mmurZP8piEXRJGhHIjIFP1YdQHAHB90Ow6Hn43RSohiAgEgvRzI5gqBgb4f2UzvUFB4gdQmX076M
6XSZy42Sx9hbAOGXdu7mi+rzhX3smraLjl5j8O+nNVie89DcVKmNQn3pZOjf4QM0eEujANfftXMB
YZh2RvZnTCSs+dSnvBAzlMeGKl7LI7bNRo2pZ2ph7n2Bf5ow2dh06wvyVuqC8LRGR9UpLxoNL91p
5pN3GIe5Ke7Gqpblo1mm/iQx3+/rFQ6IE2sHWNxFbXQwg2RJgEuJOZha9+1TVImanIKhi8jJxJSF
JxUscZ8fWr0hJ5Agid60jybyJvEm6PKu/GS6LiSPjfC3MUxyRI4kNaWpugpv0tXeGclDuplUGpSS
riE3U32i6zD3JzTQFuy7Ha3c3nq5gS+MBLbffqF2rWY4gzWMzl1CUbGwSdVaa+4pJTW7X1CYkj/k
Vvjy3pcD/qrGmARPcLEhXrLiYwSnUgYmPLGhj8VlNnkvUkNyAGZJS+Cik9phjcWb3ERx8TUCG9uf
QLpDl0c0+AeHTTceRAnmhY/5EzwgIOcF2DucT2XXcvkLIl8Danm4nNnisWWYiGcxWRtem6ZVcHlr
tUS+oS0mVLlHGMzat5WYiqPqvRxF3a7obJQM8TyHn2vGWPu1W2Ed+SS4DhCxEIHlySe/ZZfN8Gj5
rWjpWXRbzrKDoPviFXdMQ4rh4JdKlXdjWLbjLxb3ir0RRFXj16qPF3FhLJDex0LzFgFkM0SLAJGh
GE9FNLf5J/wrM71tu2AjUTIzT5gHGZFhOkNyMZyOXA/EfKgjvkxvIh/zGrLA2ouOHQ3X9jP0taYA
N826xDyGTUZ8bqsp7t5srBjLS6yU7r6QTVD9ZuXtUPip7TsyFQlMulh4F0GCwPzsc/XcT9Kgq+Ss
fGiTXOpFr0XWArn0L2EZI3IHx73U290SazsXaRUEjTyMZOHPu+vke/az2cJmPLVT17J7it1oDY6N
bHJ1rSRaqj5bHoZQAApNHNLEmDnnRYJWOmA7NfYKfbfgd1JPPXqPmmMe50Nwh4bloP5q8nWIriVs
Jk+yL4P6XM/4+xAh35r8CDVQ0T3lFBZVdaL8ijYXhDHrrA+BsaS+oOFQLua0xQKS6muND/PghRzV
QDjMTjo84yBC34AfSznezc00m18RXD7DC23QGplICFcUydCHfX9oh6r2f2699aaz9iFep5K+j+ya
hGXgHYrBl55OiW666XtDo4W8NbWpDKzL0ShdQGfKJ12BNFWINNJQx4psyeY3OKDiQMv8H3Tyzt67
qPP96WqgzLOcua4jce9XvhU/VEN9/+MISSNzUiEb8y/M72f6Rke8G99xhUn621LPRnclyrcdSVqP
+vwfTujYX9jGPZINxi4mCUD8d78ia+1aJszCYPNzROXgnxoJbPpNNZJwuZ87hstRUttCVN+nccrj
B+HXQ/l1wUKwZcKjecg/ilXm3knlMw1PNFqX4l6igcBLO7b6QXnQlDNI73mzd676qQuyGVVs+R25
I1p36F6yvhoOuaQx8iwEhwn5ASc8Ig/4QbqqDs+LY1jTnKMUNCfU0J5ERxr6QXUvKWy/ZbpBkcP+
3HQ3VN+VCdT4fdykF+F6tqr1o2hEVX5gDSiRX1Mt2doceuGFU3AKJUM+6TiOrS/uoSCn+yeqPDKU
Fw09PDGn6CUdu8tUdgsrLm2cy/WXBq6O40HCQS4/ovEz1jIRddgGSxJuWgYhhJHRdcyTkbaevaei
k3li4pxHOG3zfIAQbtiPfeAfwQWEYjiUzAQNP0eTHaevg4SQTnCe4YgAOc6Vg5T7pqagG9c0nCyK
5XrN0QiWiNUUNkxC43vCog1ILue8Fs1QnXP0BRT+QYax8MwV6fmJPVEL8cA5ZUscdt+VNlPbJqzy
S3ltymdRqZRLv9ZbUos5qtC7ZNstPAg7mqhMY9QkyVkZD15KUKtjKriDyORaXSLP+PZ3QNowOs9U
eu25ROpJHIIt7Od0iLRCwLTIoQzkyW+ivKhRlLGhOYbKbuu5DueKfvXy0gzHZRL8t9oi4/+KtGXV
pV1g2DJSTtN6lOYt9ZaAJGHlK36Gi3IhsrigZIGRWyCW9RJsPrsKqF6vOK9nXZ3y3rPko2FVsR3D
2MsDdS7oUnn36+BZ/4fQlFyg2cbVWcCnVh2hwD0ENo0tXPreyJL49E2zrNAKSpGlo6CJujl/W+jC
oGtcW9uhAYKtd97Um2MxT5CrbScoHFpoCJxjhFH9N5RxAa7hV2aDuOureO7ipDRLHB0FEyCfkg22
COZuRmSJXUMqOSUxFDCfBBgs0yWIqmZuzms1UvrO38Kl8E4sIt1y1WEj1ZPnD5Cw4zAYQ7iGpetD
oyNiJi7/KTzW9Rcho6sveHNXUghMYYeNm69zG0OdrBu2Sh5UtFJxF/hDL/D/BuMNiYcsnPynWnP0
X2y29MorIuuQfRl7nFyPgPw0fZe3G6nu7CgwAUPwCShsjCoY9Rle5B3eRFR8my74fkv1tIUB/E4H
LX+i6ITDUOXbpYC94u8oGsppSGZrbPuWQZd7uo/aclWPDG1JweO6ILn7fmXAcC/gFLUsE1uXwf84
uq7luHUl+EWsAgMI8pVhg6RVPnJ4YckJYEQgSBD4+tu6bz7HZVvLJTAz3T3dsKeeUu9PiGRY5d8y
jiN6mrglxY9sY5t7oxuE3m8dn033e8DPin5nZCyIn51liEyHYDiI/CnM5SCxOjlNluCTkXypBJl6
LFesmcf5Net+xDUQ295XkmSMXwvg26fhkFA8wb9J9edk3NmKu+IYh6cu33iEjnIiSLmErKEvZ0hG
2r0oEERMc4KMx5r0s4neNql75VoQEx1Vl2kapnPJCpRqy7qiFLUplyhFcxYo+9PBgi3Vdb4rRx7z
3dH+mhyByiqBz/U5zNnwxoaZI2R5ZJjjTnKQWV9UjmxkvmWFWZSoxqGY9WPSjZOMqy1H+C/qc2SS
FV9cxIdwg2Op2GQ9KO8r/P8I4qqJiu1lRYHA9QchbWeOiq/90qTeHOoP7Xz0kocM0/sMm737BW26
DbjREhOA12URf8dbC/9TBltLd10LNNEVVsk8eYytLkDGdiUt+UOOMMAMLcMui63FXzxdRhgZHO+C
qdIdN13GSj872XnWTNs0kRc0Cj3BKuXoLT9FM8nZ61aiWzktJt+KF1Mq4c7rxrqHrLBYGy4pP6Pl
4iNWT8hYzmdIsNP4KaANnFuV4L2SrcGO8aqvO5VUaXTUX/ieiPfo1m+D3v+tbrDsl4PVwofLk+Iv
hlNcZqfSzzAa3pPu2BoFq9E/HhFNdQ8q8WRXeM10tSk6ni01Lp909+3gsMCjz9kGJENfOQKddYsB
vxyLJtvS2b0LJbizDRhZq3kTZaFIkQSwmWR7puXqkmeE2UY/eu0KyGU4JoOiTv3Sj8UHJmP4iWyj
QoYgEqiQTcvqITJ5BNcoQKsZbUS2WJh32dLexJGSzzXNtVD1MURD0jXJrqKYVfOATYDvOs4i10Tp
sWwjIsddt9/04QYEttgOnewGuotMSbsevFM/i14Vrh1xIuhrgQ+x3ZWaOTrVoHxsM2jltypbCzlV
c5R/RdctcMVNMO6qaf+U2NCIz774SuSp2RGZ6AOX7JwbzK7R6NsgEIviqtIkR0YrrWCseM5HQcXN
HyZNLw4ppBuCy2GpIirLZ9AtawAzQd+Q7jOahxm2mEkJF8ANlbQjacXMKFEegRHc5dNXamkGZ8a2
cBttlpSnSWNGcvzoXRGdWZJkT8vmo6iJDvw3sPf0r8ZWtTrZQQ83vCv5fVaMJUgo66Pa7iq9zqnf
34cjl28bo+NRwc+sxLgGINNWMdgiXxHYBcnyPc+yAzTEov6mw5o6QOuQnGhzhOrgZf5S7Bix0JLA
hi7GWHjucdNCihYyrPC58XlNDW74owvpXS9nc4/Ttca1RJQOgO4yXEdYa9S5DRbdt9svlFg0KIdB
0Lcv5hoqanMe1M6bmIb1sqa0OzPeubuhxwVVxLus1SzpLY4B2MRCDWjYIIwrss7A/T6Qlq0mruDJ
N9ZFkroamYfyvO+Z+rHuKy4tOIs1Q8fiFl5UOVqEhVVp4b4ZW44YyzI0ThYjd5hW0ooBd8aWsFCP
NndVIRFl6lMAHggj/0jFbvHKQfiOi6JrI+AnCZ5B1J3sSAwmJmmvPjp+I5wzR9fIMbDNDD9PL8ej
jo+1w/PnSbzW82j1PdLtE0wB2fZP6zz+T024PrI+2n9McnW1zkz+jPi24b8hHborwha7u6HQC+4T
vVZppPN6HmLe+j6Fe0ucz7yFahxtkyh1dMGm8dZ4PaClQyCG/bn5oahUB/n0AJ3IO7bGwDblKT8V
CC2+jApNIIR3R8hqGs0dTPswNntoj87QeOX3CfIjVEVxNZy53HPk66apFe3RZcUM+yp6/Mq0QQOM
4TZ71qPsMf6zQ/2FeJJc1izyrxkWP8+Ss33EykPAQ+M9bfigSTulWv1edlfcb3m+vvFDJXjzkx5k
Sg4kWeBlOGnK4bs9qOxCBz63MMvGi27m5TL1xofal9ad5kiPoiK6E3/5NPdPQ5ny79KNeZXs0Ty3
qYjlx7R0hz+N87Dmdz2R46mfbb41cTYtb5Rz9aKyiX52ser/Ic8tQrRUjsasLIr/goyi9IY1XPG0
m6W7ukSUUXXAeaLBYjp6AD9u8tyDBPq0uAf1JQ+AuZpB8O480A6Jh5maiKhD3/lLV8ZctJJEkasY
GYe4UVJSgFvr7g2go2FbmhHlq+1C5+Mf63ygLlf95Ml9nLFgPxJqYblf0j3q2wlzzNpiWs+yag2l
eEwD47c0zscN4a1sAog0+9+E+PlHDr3BLY9g9obvDiMixsodeALqZNRaVpg3uKjB49NsiDr51/XD
qGqCHuqRD8mRQ1JqESXOxrA+8xgtpg3Ddue3BIlfS1xo/gg2TI2PAe0vb0eb8Sf4ci5lEzgyfPHT
o7+oC5T6zzw/2BU6P3lK8sj86ywxAZin6+6g7RWsWtCr0hpvx8DriSC9rE4gOn9KmcMxcvtXkBmL
KUwAJhM5ekoOykxlWFnCGHZlasYe55Dq68RQ/dp5TvWXKbnq0UHO9EUkes1vkbHFH8L6RdQ5oq0w
4yHE+AdRGcNbDAaAtBDEoE1h+FZlOxXe/kSPt35D7Fv3V2qT0iouIp7UucvQGott2aEGPzBl1n4v
9w2HZSXfe+m2R1wK8afRwv01oOWeXYHlwYqQEe9k5IK9OVfmd05w8TufLP2Flo19W8jMMJPxZY/u
PdzP/4kO/VuVqMwPDUef9LiHVYQ6O9LyPuZrgsvcrsnraNG9VQTvv6jCPvH7BB2IqPWwJOupO9aw
nPia7fKax3K+0/EXBMLwj5UV/orFou+cAWpMWkx1ik0I9g0p3dnUcLpBaJxgyYDWm0MG4aOlZIRX
KFNYSHteD4abrchw/z2HsHXR9wNd3R01h21HmNvlTSAHEFd4H41lC4GHfYNNIlz0SXYUFFE0HS9f
ArjWCxAPzGa4FEkHYKiY5IO2hOiaLT6CMlfjvhBS58k3wVX5FJJDvssYrmJNYLYzdYbEH9NY3a1h
Qzk4Vv025Vn4bS2M2A5SrFkb+Xl5TRFD/jOSMztLU9j+ftMp2j+qs3G9eNf3H3no070hmGdfHMw0
/w5hnMYLJHZhq80BaO+Uz1jbxELENP+YIId+wvLV8qgYtnbajkphWmAW+V4vmEH4HQcqv13wJ8q7
BBKj5ZyyOB+aLDcS3xPpNa+PghjV5jk0xrUgTGDmgObDNtZk6UvpPL5Q/N1CV0ws4YnM0C5XEsUC
YR7pgZIlYZa53Ds+uM+erquptJ/AZ+Q6K84kMxYAivdowrPVQYW896NjAGe5aAQSmUPbpweXd32Y
cFJHSDWSK54bz1ua2uHal2D43GJjck3w6D6jzQF6n9CY3MoUmwmnjqjVX9k4yuy6lBn7bja5j88s
7xHBvo1hwYFAZcv1FeCBGFvDAJBdQnTseZ1tc3HficNjswQ5JYC1832Pn9B7eYspYbeiLvaD9Bjh
ht01nU6/6m/SybK8cMvHb1lPhHopbSyiF+bjxNdo0OVxjlYFj/bRs/h525fhc7QBgzTtPeBMWLqM
4FbiLP49CYYOBDY/K29jqyDCJsak2y0jGbWYaXdyNL3u2ZMaov2XsVsPh65Rli0mPAArWO1RE4Kg
xPRJ9yFtWNiGBK+630Wz5OgMDAYzeSpKJ84G65asGnsa/Q47YzcgEkV+9qn216/gyuF3qgx53Q2f
MQuZbn5QZJv1MxMpuQKCfBaTS59ihFHewRkOT1Z6id1Kk3QMYOMyi/S8rAckq0u/8R+qnPxQkTjd
r3Nuh6xO+oOfQwIH++8WgQQt0atBgy/dg8qGDFO6Oxbd0INyco5YrL5ptSZlg67XSGjX5abO2u8j
SvKGwaxSY1K0EkBlWc0yRkDIngl1S+JisNWKznKusnS2r2KB4QNuFzefZTyFPyLdwApPAgavjyrZ
jW3LEuu+d1Tj6gfKW6C7oP2yfnkGRWjWSKJhOFJZ2meiOfIg9xbp8uVwGXNS5DXQ0XQ+wY5pds1C
8r6sHccif766HJyHz72s8h6ITRUThxs1zZbykRbRUUdZ0f8+0nHcMWP0ZD8NxEiGVMgDPQ/x/JQn
SzlUUYksFEwOMOGruJCzvYZFed0s0ouimiZkGDazhoQNFu5qvLItzZ+AW9NmmFL+WHQZ3pOkZx+5
TYBXFRhzK1hfdPMHjyx8kcejnNDqDeX/Y7myYWwo6MavjwIRSOXKjevKxak9p8sSSDWv6dQelM4/
uk3YU+I2DP1incGz7KV53Yz0PynZKDbrZxAItTNoudut73ETJAUtyLOAu/z7FMIID65Oja/RiDim
R10gTgbDuoPRhwQ14VvaRQfQUUiU1VkiZjmtcfDYUq0K7vEVqDT/Krn2WwNMH3Ug2YD/VVYRZa+E
T+yTl2Jc/oVUuaHCeAm0gCiJh7QgJ/e+M+mQ1MuSLdDjdiIKzzrn3Xg2Mto1OmRbPkCrb5+7DeZp
bb70RdH0EK3Z5mDlGGrTaf56YLNjrz08Ft7BrJm/KmYeoSlDPFzoFA9n1HlUJq7nuxm4GJacMDV+
MQu7eOod3imY1fmJ3gvtxHrne5YrEGrAGS4bL+ejnQY/fWqA3S2XXf/dZfn+A5aw/o/HYHMHAB5v
XeqPd7g3YVdwwrJOcRo7nT1tGG2uOFq9a3ya6aleDBaWMN1MLIV1URqt77HMbH7OZzmp65dE3tcg
B9zjkkEXcA8Cayl/+iPEYOMMum9cGGb+q5Txv00QCT85ssfvAwc7xnsdX6FcyO83F3cIGFV0PR+h
69Ghg4z5a3ODt4AXRwz5TKoYiOFcY+7tkNRKcwB/O3ZF3gvnnpKOZs1Ms3G/oEGQ1ZB4gZ5C2z+l
PNb9hrTVJWmXnIf7EQlt10Kn5sG6mZ4FKRA+DFgOPmiFR5pSg0jf4yrxRQMghY/udWYrChy6uX6t
5iMzgB0AlyLEEYsSZ8jrkz9Cg1Sp9gjkjO2H/d+O/Z8eV/0+VpL33Yef9MHweq1MNjwyOy4ep+2N
Rkf/b85KNMEUju8UWQoZWBbGe3dTdtHyIm0xvh2RAMmJpbH/DpQ2FOM19AAwjwxEsC6Wu24u41cf
pXBIFBFpd5XINibgygbcMbjoUnSGaSFYmyaE3wW1LSeX4p+PiRWntZfA/MoRRWYGyVMtrBAnwMKK
V47tvW42IGuv41hiEoPNJqh3Q7qb6iVa3n087Oc+jLrpDKWoKtE0V6pIwqnr4fAHzop3tdzL5OLY
sn+wY9um2hrcIdg4YTc3M3VJfbdk4Hb6/AkTGPhukGb1MlEDEKDj6Y916veTnTl/gXKgaGzOXHMo
6r5t0eqbBJTzq2bR9DQjLqUGzCkvgnXRB0475KIEHvoV0LD4vHWGtG4FgIBayM9Tuo04QX2HsaRA
IFo9zz3O5RwWtHAe+x65E59xrLF+SQuJ0a3fHs0MvWfRoe+tY1Bbl2QFBkAM729buiQVINEDI6eF
WeJhMlMh4Qqey2WWNn7WrztUIU2SYpWKHoxeZtkdlywGGbss3j9g2PCnAyfieadRf4EkiV6nSRYn
G83hDNeR6cFOtGwXPfxesMpW449iKUuZrq82OSJq1cveN7I8yudxoOTD9TJpQEySJ4C606Pq5/g3
Xva0CZmQdZruXdcckoDl4AmvZCpI1S2ha7txHz5TDswwnQm/rH0sGsbDils8ij4hN+sAaPafsc/n
M2JTi9NeQI+F9yL7w7B6uIk2pIAHmwEh2S+C9fYERBq0aHccTWrYdmbWs6jqu/0XrPYAzQxbuGqZ
/UHD/Vdzl79iTRcBybAVeDwGcFYOOP074YSdQfsmTR8d5bUoTfS4Ov2ZK6naUQuwK7wrkfAJag8j
yIBqObDsHcjCegZoNd4RiqU1iA41Crkf/iaZlRfgkPnLZOz7yqb+YyI5Ytk29ADYUFo72LON4z2c
U4vXeOpZEwzwiFOUl3M1ClMmlZR+rrxlpOmW+Df2ylY8z502oTQz9CvC56xdsLVraihZlqp0dHe1
gHpCoNhjdaHRI2RN+rD8+Yj6H8kAF7FP4Zb0gFMoI0uetRzZjvUmgpjTs7MbCuGYR+BjnrUfCH+Y
tzVJo5PPsVoFVMpaHigOwEz3b3soj+WCts0fb4BSBwmyypus/E+se/abjl6KJyIOplsZF978630a
7FgdbqSqEavQyS2UsFP+LHpN5B0eN9bVaQIlAWhuo8RTAqv49CGYeWwyvs/JN5/GQd8lYzyDbkyt
E/q1xEqZQdnbY1RJMunY/VduRui/ReRy7atF9bGBnBe/gW4Dhpeugvv0JuotGzgwXR+XPzc7oYfO
WMEfQX+OcWv2pfv/NuLQJszad+G2fq7cWpio7XY9+BqgLkNrmVlIx1ERETILDamSifj0eszAeXVR
lk+PPe/0BwZKhR5pwnUz1/0U/AeBN7h5KfvCiROMrWJSl5NWN4AqCeQMYzeqfzvUe8u7GqhfXmMY
/pu67FH4D6R/ODNUPQ7r8CBXpee6jOGwibkTNFZWoSwvy9NibcCT5gFobTV6ANb15GIDqiHNIJm5
K8s08w/Y9+z4dxtJXzyh2yL9h3c0qCpsmXIf/aLxMiUJqKe4Tb1LfoB4LeLnESAL/ydg//dvY1Bi
w2IOQvW+2SkpMM1KIAxXabY4rYE0hegZrY/l7VqI6L10eEvgf5uNQhMIE3o2dojNphTh2dHWL0h0
sz1wY0t3ODvXhSi2480KkDNNv0L1FFVMQugLLa20xwzal3Rk+xc7BQVfCz5PZvThmATigta8g/QB
dd+aFtnF0fZ9pNHi/paAlIoExnnmQFJ3ssHL9ag1yjowZZSnHuTfeij+LR0iMOLwB0mL6DorsRZz
MyjIze6mBJKjEWQ8wgZupadzfIHex/jraqJ1lg1b52J6XA9zlGcmhkLpK+KjONoihO6Gn9m+zbx2
JMW2LF82ME3NPMMF9z8BaCt9ORCJoHRzrGzLO5hlIH4dvqlxoI8I8ig3kNYJFBokwxPaK9pBMKCq
KOLHwxqnLJ3vMZNi2q2WBGZpf6inlK6ndM/7APmPkIAs7rHYy6U5Hf0ODGwjPJ9uGnzY9BsE1hK+
rbiw6L8htgTEZN5PricXgjXQbEavwKCVA7c14rM3Npn7Im5DnC8LZidhIwsH0xBHQBvOM75MPl1x
n2CAQ8ydTMJ3wnemmnS1RT++gizwTj4WJGEzaeA+osOvPOb58TmxTYxguH0+/TqACGz61KcpFydV
9IdW9ZrQoG88gMCG33SOreID8MB8Dl+7868qIGsQBPxudQ0+lGMygp0kwVLogP2ECs6JyT/g/SNr
cfqmYm8K680NqvRpucUUo5k8oZayAsm/G8V84lPcE3jS86R+4TAP2Y3YpNeVdqnLTvFgBU7/iIjW
eo/XAv4jtvzHBek/d/Q/hwXPJWix1kjOLGd+VhkP02uXryjXgSDGCpdJPlxBbs30bSz6rXtyZNrt
LVJQp97BqALpad1q5gaaddoiaZ6iN9l18UeUw1hWRzpoHFGOtgIto7bRx4w7W7b4/NPW9pBGT9if
L9I2zknYHrsMgM4n5SFXP6H4Sv7o9AgFoAUQqIC1XZE9UJDUmDlAbaTnLjcQXMWynF4L1ZdIEDty
kufNPpHEwE4gm74LiGy2pxLjha9BjDJ9ExLRwyef4vy2qgQJXKXbEVRSawFJ8YeT1qVtGZNjrTA/
hCcvpQuy2rHgEephAP76HEH1Qk+gmBHMMqSeejQkh77Xid6OuuumTlzgGSfASgqPvBwcHmxzyuR4
1Txy2TficnJ8EsRbx43fMJADHN39x5HEu0FzDNvGH3tcyrN1UKylPGfXMrWA/Si0pXUyTgj4KRKC
owQgY8BB7xkQ7BIpGnWJOhYaKaECqGgQDBb6eAGS926kQInUFE1woB+m5zUrdP60ottF0yLsdoAt
HOa7cexZuObYcb9Cvp7/puVBRAvBBvme5Gx/4/hmYT3otIdn65xDDcqIeTXQCLA/ObD5X12H03I5
xsUtDXwQgAwyglbwysC+Z3cQJewvWZ95gPzzUiBsiZL90Y3RMN4Po5DoNtJ5+8xUmR6P5CjVT3B5
x5+5Y/NYl6oTWSW3LAOrx7EnEkG9Wruy24t62Acxo3AgSQUwI365oRMG1YQvi1d9iKabmoq8Xfi8
n2nBjgFe8w4wBPk6yDIpwYZ4ZX4KZwN2rkCno1bsijNAocn4kay7/DuBKPwDB2QZ3kJG9U8fYe3g
ZUAUUndvzBjBY9hHe3nqwJCbFsLJoJpyWWc0Ji4VyyP1sEOrlx4gygk7X0P0mkPfgWWvMJpfoOS+
dMZfcP1aHYfcgOgfQoGyGzkxHZgYPqS16zco4KhPS4kIryIdUVAp6Z4A4GLXq4LedVz/IVuKx62A
lAXNFim3cmwW6uf4HCkTJd+J7KT+wKli7mv/AQCX0wgQfSoBY5sKX9zM/q6lGn/1sdQx3qGwiRN8
OFV+Dw0ZSnW/Yu8rL0fN6hDFyQUCpWHFbiWABbtK9bLniQa4aSBV6J95IjP+CqAqfwUEO/I/+YqZ
gmzD/l3Cu/EFK6bHUsc57gesTG0r7v5om6JXjrvrJesOzmrGdlq0+SFGyE6ZjrL+3k0qnb6NmVpw
XXIR0YvDAMYuZQHI6MRywCMnKLz6reHEQaIy+wK7O5RraHzYNBD/pvG7h6mQN5PhXmLZUvi1RfoA
7DZSznXyPh8Ad4/zlMwhbUYs7j1zixSBNoMqCe9VmN1cC4TUAp51SQnhSgVjeCafhB9F93Oi00Af
AAjtXVHnqiuyCiBS0G2qc0ZvBUdr/IRsKnOdZZ9mIKGNxr20DeV6Zwvv3tUaNMKGabKKqtQzWAcJ
ivM8+41f2Yyb/rL7bXUIY4SADwQH7qF75Vekn0M+SsY3iaoEUfuSeXw8rgBUfqdhk1nrSpXhx9jd
bhoXenyKvIcDar51y1t5OPZOyrz8lmi8yTXi3Ej0zx9K4Nd06f4mNjU/C7IzeTrAYO2V6NTB2ykA
Oq4jtGX57wR3XySqrYTLyGvhchrafRar/siw2R+dJnibdH8WtBnsW1B0fzE8me4jtDqvqyo0NCij
wfc1ddSDY9g2VpEoG1YAx8yveOu3adHiOdPLRJ72GDrUh6mz0YOaoWhB5Vz8o0LIfAJ19jCOj9oK
cCpQfmLhahbT1FIWCfgATDZQsOUxT98X6OauMrY5f15mI2qHKaFSGKb3ytG8vJgF+s59ifR3xAet
ZTXxRDypGNY7zxS3omjCYOUPTCYcAgCdoeuSAHGW2zhPBpljSDSaoFsaB1GTIjtwiS1JCVuY9Ehw
RxUi/Mh9LGvIltftSy6fPE/rSvjLvA9GvhUI9ByuRkz6q/fHUamCTwEv+T2lr0due2ivEwj8zgLd
/2wr1vkA7QuwyjdMJKVstUn2xyxZ6I2rTl9L9AsQWpRRkr5C0XJkDYatdf0IUwJ5JXP5PL33qiNL
2/MDip0YHAwQQdet/JEgHeFpjMlCwTCM63jirpuLy6J22j9AxDcAIN617f6BUhjsD11OSr53yIim
FRopi28gzOutAyCbnaCBtwWgx33Db65W6rOBUF6gEIFjupTS7u46Qdn7OmzJmJxUorqpATXs+XMc
OlDdIoIY83EGGQaDmTnGbF6lMiHuNUQbXns1cmuxJYHKR28guPEhlj6BUHHAqcKmPF3zaumC1bcU
lvnzJRuDCCBYLLScwMjDeZXRfJqg8blqh6uiGrBvsddoVO3jiszrO1PAkmeRkr+UbJV3dk+QrltG
OdRAkYd6yoBroS1FuumNg/+q5RYhSVObLk2/o6Pwec2iTKbXLNDwb1A4Re8uTP1tOhL9c8XKCa8G
iYSzGuO68zdryxz6CpQOW4OIhfJPeRIP9xvYIdfOOlqvDi6H+DG1ZM+0+7LCjbZ0e/ST6n+ZMldn
dliC/SSbHuQCCT81p9IFBnfBgCa5Xr5QnjtgmR1wnE6Ec4ZA0/1vUVLK6mx38VJvvV2ukCGYVy2j
TKDf9JkvGypRumrIwJx43rcAFQJOosWoxsg/SCfmerYyGVv84zoD3aDz9D7VkSqv66zN1GAdDPl2
3YgZ/Dfe6u0nD9620HlhHSHLO2laFc+Y7bNpTvZTwleFhjA6nqjei9PAh9HX+7bBEszGuKwaqYk9
67DKP+iwxnano3ugWTyfsDG5NQfau4eNA9eU2Dn46Uo54IVUI4yQgpJNttr5OR46NZ+n3o9PoEbm
i4iP+UlHfdriLkvAOR5+Pxn0QtVQhvJC1eCf8ZTt1qIlnBTUJDmxNSZcqEtTxU8bB1/wolBsDL5A
RD2/kQMZQVmptgaSCpi5HnyDWDUzJRTdcmQGsGBwqBfrmoETkeaW0cB/UJUdyX+DiW2cnR22iJLv
xgw9QgcGNz0kK6FviciLbx2Ub7zGjlG3V0UEkphheXWtzDwkfw+oo0JFyt3dBJXuMqUjRDBzAEG7
mC/YAO7p9zBQLzievUl/p3LM5QnkKnYHQG9Pc70vsKa/8gD9xBwnXF1IR8sULUECxyrCswd8Y2gD
DtNBWDXGGr7GJHvskHyM46WyyJ4otnOeDuHtDX/Jd8i2YGwCI4Lwht1DLLWOhRnjuhMbuQQKtVHL
pzGStYFeLsCVCbWiCCu/chcdlcL4dYF8fH2To0k7YEr57l9ZsQBoCHDmk9VoWOQfIZiFLhxNX/Rf
vqegw53Zv2p9kOc4oYU9g+jyR7ugJJK/hGxfKQ1QOo01gAloDF2aTqGxmHP9E3BhiNVwsWiq2ijE
s4PbdIxaEbDYI88HWbKo0WBHxSvIJeQmbVGJwaICuafRWA6kjMq7bhCdgdhnwnRUQnFE75ndwJB6
FOgLrkEIs/7H2XksOa40WfqJYIYAEBBbggRFMplabmBZCloFZODp52OvenK65zfL5TWrm5VFIhDu
fr5zfKjbmAZzbqZ7+nnnK2h7F8uRM6ULi6Od5NUFbjuZntHdS9K8nJ2zqkZcKDfHeCsaEPk3MysM
xoKm4e+8eaFa5qH1Dx3PBHUbBXYaStpHZDHBvrAtpq5RbyrPbdT9Ws9pzDBvER2T7z6JITpga5+o
VKaR/zdLsGSUTf1MTKlnnOaWjm/XB6J7cZxm2fJCSZ7ZH0FpS7BeRvmdrYHLijYkqXQDp82LgHEi
b3ETEeBCOh5FF6r8tOM7Fl8mjckuHR0pI65KWIUEbAjNq6CS3qi5gDyZNYTt7UTB6obcpkt/Joy+
yyMBBKLvxdj1AtGE9TfR9T3M3htkSdPfyBKKIcRLItJdsuauez8veMM3rdsu7l1QSW+9A+RL5yNc
xHVzgcmpus05qtVp8mTvHHTSZvR+5jI7+6CJRfrXwnJAXqCRMepIEVznjVnE/kfQ+I57z5bd3uFQ
G6mF06gpk62bmqysG5e4cMOBl0IdqnbAZrLpYN+6Bz1w9/LqT0ogrJC0RrMOey4QxIgxHqA5Q20D
256DsVMSiJZhtvHCn52c44LtmMW4tn+uVNPEt0LZZbyb6yV5tcc6/cIexrjbSeXsbZXSkvFt4Dj+
+Ioa69Q31ewh+jCmBNsEZ+3gsu2uj1qTDnozYZmymKvCAGwL6HiGRX3/YmHaaaOq9zJzX/ve9DdJ
2yBK3bVvD4NNv7BhMaqOPKjPBHVmHC9dM4xVtE7aV4/1OhYG0EuWsCgiTluV7qagLn4biPj9pU4T
v985TqD3rmfMejM3ZWps8qvLgHq5SiIdZxnmEczKobu4/h84M+exi9vsnDYeCqifWnS2/pwBm6zr
oCNFKbGEuGTM9hndlo/eSDyTKTxxz/kmKSc7PoxNW8UX21jNq9tzqG2AchNa7NYhoLD+aOY+u6vr
2tMsCXbls2xZP0qPbvr52ZK4Jm/nHnHib1J4+LzWOvWe1BXjQqBDQz45TLSryMrlihxlLOstD5Kg
ki7m9dD3Mr4vV9DKp4qG/d7h0oUhwFe3jWW/rGcrzwov8pG5Pym2yNSzat6i2QbOeX0zBxkovIAK
8trX9sSof8ycTWGtkgen6T76oKu3CuXnr5uYmlKFPLuDMc3pWzr39TOnGeFSxtZhROX93WVyfVoW
6Z6tul9/6SwvIzKR8rNnei4bNWAaUB8ADDOV/ybooq3D0pIa07VczgZgXh+OqltQ/RL1XmFooDVt
R+9S4QzlhuDuFEZd4UwsGJF71tB+BJlrIKeV6ysQ43K3oj4eS8PDO1jFQbbLibK/MZYmu4hyojNe
Y4Ppl9cRjUMrZnkQ5skYdcKa9qAjwydcmXE3pxkKOyTmDcbSLthhaKv/gEaZIY4ZpvX9bDz76awe
G90uX6RyL2eBWeV+8ZZTwYO0p1bqnsyp4+4yPTXugc+Tkz8pdWwMC7raKKgxif8yd0JOv5lL4Mbp
0/wMFYYLzFoEy1sC+QE43JLiswTXi7ECymH7a3NcE2kerLnWtx5vYYCTqnlrEqBag2/kdzplzb+6
dDGzLIPxvEANPZJnMJ+LaRmPDhDI2bZz9afQtnFk2Dcf+VF0NpTV6a3vFsE5ma5EXx+LEpJQYPNU
1MXl1KotbzKfwaOoE8QwU+/QTFEhAbIl47EF5ibI0SZx0eOCSUa3fSSTaZlAwHyj29B6Vg+WBeAo
Z6PeWUM2v1dTxciV4VYabPWk0kOfLgNtMZn1ocpp+ibbybatV1lcqSbQKYtpezJvJBPuMCnZ087I
S40wgF6X3PZGB4qg4qYMzUJ89YVnHFlQEZ9if/E+FsOxGcr58hYNZPilc2ME2jDz11l4qC7jbJ0R
WOajMa3jDUaYehsHyt8lBDSe2tHItkbO2nNkUYJYfXPZDFS+V/eh2Ns0r2SRLhEGqS8PvvYwrMF0
oJm1v/yuHW76VTYPDA2Zvto9tTbJdaHRelOJ3GI6vPIyYw8bW2BNMINowYRJoGe8/l4FTrMcM/ib
O9TqV4KD5gFpHMPzjFDZGuW0Z0nbwA3JYwR9rMYtAyyrD3Xtra88v0ArXeO/xOhbxdaazOSfLmpj
hxBAz4pmfRGcOcTbMTYHqlKzvu11IUUobUc8JYbsFqR5szrppGhppPPFuqULM08tgieXDXHMQMyo
NixdYO88c3b5mmo1hEU3JtmGFWNYpP2ZCsJa+21hjUBATFX002CMrR85hS7ffNdhCssIbkc/BCvn
TX1+DxPGVIdBgXHUbVAdGhsNkDV9GId4R9cbKv9ii+du/O3WbvaOP6NH9PBmgsac4rZN0uox6LXb
PFQOLoI0bav3vmZP7SbQpLVs0sHxaXDwReOoKyGKrKG4tIUNwgVYti9lnp/GKmbszeb7BQ1w0aes
dcwbHNpqb6C9VDtq3+J5oSiE/8PlhhnDKFEYWUQmrdZ+q5ris/bdDt/xMHIRjm7OVgBCUhAmXdsK
xQxcfci1AtJNRwsFGtf2lqpi2rrMFMCHxmrv5Fp+WUB5lx4vydbya25avlaXW2SmBUrRJkKq4iLk
KVteTSCzcYM0hv/OZSvQUZoLMHnX06GnRp1FMzQEvnb0Bu+EH9J+aGZXPSTrqg+dqIoJdTkdoZo6
8Y8VvNUJi7oJz18ZcIeBQwMGlNUFfzsmq8lGX61/obBZR2s5Y3FLAs7g3SDu5hJrPq3hAURdQzfB
FuUbip063syY0g6Ugv5tl6p4xzAYnES1dlixJOAXvjaEZEiwYWf23fAS48EUb0QZBA+L0IAaSZeN
Zb5x7RkPIGaUMfKqQRwrBaqD5XOM9JTg+Uq7Kh7DyRy8U1cmpPI1QVMvJ0E2AaXZIOr90C+CdFyz
Xe+lS9FeBO00bT23XN9iN43DKiWXdV8Qx/OZNG7/l6JCHjQtVbTK0txhn2merdUXz6s9ib9tg3tF
jn7MvbQi+c12mXymarJS8B7LOadVPexIgwUzZp4jiw35h/ylyUwcbJAZ4gRxMTOHHIzPIcCMx4DZ
K166uXKO1ZAZX4wYnPqgcUDfYC4jJLaosuNsdupWJkYN5Bk03bkwJp4NdghdUs2/LZDUtpwoRlKk
1KZ4mPo52DD9Wv45btbvcBxIfidTPs8k72cbJG90OejdJzLA4lsTeOWS2G29Z9zW4kfqdDQwPnA2
RjK16Y74veZpajqatbxkFJPmdnPRWd38qjOjvjcC1zhIr1ufO+gv/J8Mo9ZwCMY2x+uSM6l03SCy
xqJ8WNfZjliyLRk+NMFfF38SAQareYWxWRQ8kGLEatQhuLeVn52LWM+vVyTmYqHsv3ieM72XKdUH
fqr1jxI9sPgw0TtsaGDLEyM0Hdpq7E8G/P/D1WSI7cXgoQi7wJxul77CTDNY6+/UtO1HD9T6GNt+
dZ9b6/jLVvZsY95wi4a3PVIDpC9TVmLWCkQAmroeC4TgReh4Yxw5SzxdIPkIOSRWrc5Dp88ZZgNH
uJBRid+8+BOe2R03jb5LhjGvdz37BJ9ck2uiwN/6axkd0KIlQIi+mHix8q8sFuhMQkOJB8xO/pmQ
hjtHjeX6NyOKLOoHZ/Tv/EnAFQ1GOZ5Vgu/ixOYk87XvGVPtUml2IIBD6+XHNIExaRgKJ0Oxjfsc
BifLicbb47z2qyeiVgKx63Xa3EIKGy9WyxA6CmqnS6PGQ8EOC3jHJMJMJP+0aew2e93hlNmkPvc3
YUhWZb4WwnXFXrGbzQp1yZdAoMY0rcqF+qtxZS+jEZ96PS1BF7ZcA+TWaSliHdLwzd0Zyk6zLjBQ
2KkYJ+WTxPOTjpoeFJN05IyGnTMPALNZIjUM8mh4urM+KwT5cChjMT1yCXrD8zz7SXpcG2t2HohW
W5dN0RmcXJo5+8bT/4WX97G+A/3yy3MVGyVpbhTSeX+RfZcvLPsFxohI6gAJX1Tm+Fuj7SajiWzp
dlsgdIslOsoz25Y/mjR6NLc69cz5Azj/KhfS6RpYjtrGJ9aEkJhzSf6e/VqjJwXPaLNFw5uxLPRb
mzKBzW5bt7dhGupuFjuzIkpQ7/tV0+8iyxbylrQUaw6Z7nSwkQFQ/vS4DAVtUOECv1Sx6bRLmEun
V7fIaL6P26SSKoEj86DvNjKp1XrTjoFdP64K8u7OdE3g7xC74arubZ++HcpZyuDZrE01bJbJGZcz
0zb9JZsAGGSDT2aMmhSdM9ioGJyNgtqT7rQZwYSag+OKeWv1BoJ9tfbiKcA1f+suPv4MBoSLjUWi
8V4YRvpvulrdPWJhd7JpHh7UYj+k1pIfvJrJ2ag8J+w86fzqEL8/Exwsp7FznJ12PMYCLVQVUrsW
H9R5BncHqTUZ1st7UQkKSQltKH0FjjIPbrWTVUH9bOXxCEYUlLc6bf1nrohg77QDt1RWcBFbfr/P
sAq8kz7D26OTlD2bSjJR8gjjODnWsvwDbRBhrq6YTB/XFvK3W97Xk5/er63hsdChqSO3hG/v+7yU
DFPj0tmCJVn3ejX0LZPAAkT36jfcsA6+/1CxByqUtjL9svsWO3idLdG6DHqbVG77unQm/L8zLW8Q
MurFtQy0nFLW4jPo7PkQ2DM8DoXP+EziYY9HPlNLiJyy8Gw083y5rth9b2ychSENZRDZha9vsm4s
X52ynT8L4opUmHIqbDR2/qqVLIPz6ikQRFFVrwMnbitZEsda7WL0HnCpit9GxvIe3JbO82pl1W1h
enmyqdplfKs03DdmnWYv6bLPPn3roe+ApTcaj897y16yx27WCvqfvjlyeB3Q1WEQZy9vmj6bRpN8
1uksqNr70dkWglW0ZWCLp9bsJ2O3+ORWqsTAgFPb3V2RFbxsNOkGH86S473J3DV56vy+OwGGr9up
Xtw/lmEyOWB05ofcH+DaXW+fZoS1215Y1rvtlMt97UEom9iGzsqSloBfH2KgFfwZD4nCoIofMt+N
rsqJXbGS+4Bf8dJ7a/8P7yWOS5scDKUxtGI79eEYhiS5cVsi4zZ2aizvjBrUZWDUxRi4HrfkXeSv
A4aJl2QS7pb0Qh25SVJhMIe0NTfKl0rtSsNyqy1W0P6SkX/jXvAjsF+GQRtj+UdrHqzPfDZlA20A
NrTFOq/MSBvNGopiEc9VgR4485wskenZ7fSBguqKgwWQ1EaESwzvjPfeMd7BfNrYDrsNa/Cwakkv
9bdF3bjTzqQ1zC/m0MrkNr22KGGcd92213m9hlPcMgKq06qNahvCfD+uat4TCM0UeiQf8QpJBMGn
6ydGGhnBjGmjsfR01X2dZj0Ic+rB/Ug/ubTEFR6cOvWjxgRVPMXGgPUZzOqRGB4sPNpuKQACL5vW
09DUdhT0NHlTZijkMWZcNBjDyCt6pK4afZKPqqEqDmq+cpTX+I1IVaXL5CtwijHkvTZuJ/SHQ9vP
069M4zdZ5AAnhSJnCx7qgFFbR7QGaxkmdn8aTQdvaufzL4gWYqss5kEUFNBG10jdvAsFtRmQuVdo
jKxxqog8UblgCltDP1bURMakiGElKGg9dO0ETUyrdOL3ggOd9NVkYWJhZkra7mIvLo8uOPGJ6KT5
xk7xxS4ptGVvLtwHFg0CT1jbsCAeDgjGOQ4W+RsgcO7xoA7dy8R480/JdfQrZYPHrrLs6k6tQfem
aH93i551yJi53temh5uzyFuj3uoyMZ5yGbR/dWVVO1B7FMjJUE1oeQzhvdW/rpFgMOTghI075Eaj
/lORi/Kyxh5quBzcjrJkBXyOJSh5kQq1S/0J2Cu2DHgn971nESdirC8uZBoW4Oi53PcIJBH3UXzf
e1q/BI1To9fk+QvjWP95rHCWgY5kVRVNPZ8fgAjSWgYZ8NiSrcZJx7X1d6Z5iYzegeDDqft7lcUK
oeY3begBTNIZCubIQOUoU7VK8nDKJ+NkIjxv1WxSAsNiCFaEW6xaZlG92voWzO3etIG4jsiSmF+s
xTYy5ugN6hZqgzK3kwfKdpyEqg4kwZYPdsb0iGyvPKQTwJcStKCHi5FQ3Y6EWH2NqwU9FYCOZOzg
PeSDRTbNihpyx+Ws39hzoR6NjggH/IY0b7VosZUFdr7sye0MRERbtCbHIq9lypOtxC0T2Ssdgmpz
ltx7r2RXDCpqxz4d0Dzd6t2c/fVaa64kLq6JspoHgBf/LINsyF+TdrDJybHzUJWNfVC203ofTtOv
Fe8djHRhljXtYXVxrdOGkmgwSxZXFGszLo85MLO3TSvTWrf2aqr+IGuwSKg84TOmTc3BQbUo++dS
j3kVDdcQn/3QrWTlkWLnJXvXrKeVHsQtqxc2DEx52GeJuoJuQZ78Luc440muO4U+6ZGEFT9NmugU
M9S6zWgM7Lqih9bBUjkkMzFy/T1leVf9GyoPVAaFrCiP+vrTT52vTePA+MKottgkFiajvq+wRg2E
wqizG7jC+iQCwPM4el4t28egNlMnDR3mENOpdObZ27NnOKhYvsonEqZcs26YDsK7LseZPXUgw6N+
RJ4MHlUrpudhbhdrpzwNwUaRu1S3xlCN8w2DyPyhZkvk2zq5ugxZDD9nke1WcxyVpD8dmtZpb7K6
QNRgloaKSa6LOC0czTAtOv81GxQ2Locu8HfGRvP4ZDeU7B85KVsudiOyfIFftf7SiCEdi4fm/gsH
BbmE00jfdiNVEHt7VBwZ7zr479ukENnXgsPvyTa08zbQUECdwJDhTJBp5pxGkkr0RhEPQ64Y7aP/
hCQ3d0953IQQVsxwK15GrR/cxAR27Px8xDLq43VadgQXYpGB2RoeGzSRyBpW86JJ+rhFnZfgVaBD
wx5HYpBsSuaXL1BBOddAkcTUJen8r0V03jPzkFlYjXI85rGQ42aeCcojsSH7M7rMO1HJ/PkLaSd/
IqZhvgsY+xfbTjJ94x/rtFttNfIQC7uoN2jl7etIut9+8lL3porJYylZqvlvbFFx9omYZ17TBpp2
xc+7BIPvWftyHfqLgJZfdosLepYHVp/v0pgWDd08xxge4KOog8qOfFhyeQLx4s/yNmrMLWmhXgtn
Avyx8Vcjh3pjQL23h1puxw5jBCFPFK8cbZtInbbiFRV0C2aXAcHtV7piQNsQT7DsVeeZqM6rPi4F
kh5aQcL0ktZ9Q2739NV57UxURTEE83EMtBcp2rdIqry+gyckyApMrDw1ObuiUMjnS1kV3cmN4/RS
N3kMkDbYL15liOKUlxXZCCMa38UfumBv5wGBYIZ8Fmajj07sSOTtuAhOBZUJUUx6Pnj50rv3dRcH
/S1iP4UMOSG5ZzXbTi9kswVG6rG/aMWw1LXxPU679Vb3HMxh9Juo70VF1B7gD1FG1Qnft0N/V+PQ
SElpus1QU1HAB1d8ErxPbRxnafU3Tq/+t3RRn4kzlGFwTYQK6670PugDxA4ZaN2SxNHfMU3SEGgi
NpNQGMModomdM9JklVhxnkFx941FHKPZyf59ISHCPOZcptSSY7sdWyEPzjyqFntGOfjbxisM0oxK
d4f96a2UuLld0b1VVisuguQ0sn/WeV8Hq3weM7P/zYp1da9ccpI4G82Ts672U5oSrce1aTKqY6+T
l206hqV7zypyfs8SrAWh0lcSAL36TSaIvrH7Zd5JQauz4TAJ3qratpivmTGRe5qUmws07OSFQNj+
qZq6BRWDbFFKP39Rz4G1VBHlEKOGtpj7Xw3ZXmftXoOchlk/SUEOdNi33GiTN0z7vljbY784wdNq
1O4dqTHyiYbeOKMpOjcC2w+DdL7o+mQOjHc7BkHFnsgRzyThsyhvalwoIlxqz8vOTlm2X51S4uAA
jtFyJgsqEnlee4yr3Pxa4fxmpfK4WbNhPqTJEN/4dTxvfV56vyULBZ59t14YidTEf9johVuWyg5h
Wk3cyLPGvpznwcFi+xn2wbjEMUXa/UcvOywuHW67jQS83yMycPpi02v1zmG2kxz8puiePWUVLyZJ
Bhtcn0ZkGS2e156whq0CKms3Uz9lx6bHVr/WZv9Ipqg8++K/iKLZ6vC5G7wpARss+trBrC+5bw8Q
mpKRWbziuUjziVAqFtEAYTvxcLPk4Cd1awenkuyiF8WUXW0s5Ou7pHXFeRm9+b3vzD96tbN34Yr0
0RvS4s51026bWPR+ZjGWBzAe9xbYoI/YMeeSK+7H7aFFENkjoVG3Elh4fW+ha0IKJ59xSmrebqCv
Jt41x4UEhnrVTTmUcBofptDybe5HIzIWJ79lvECqgBjLnWfDKSeNP5FqSJzYHy5e77dr4LrRPKl3
DDUEfig5zpfUUPprNJbkZlyHfEeqisAo1jDU6A5kGxdUmVVGvLBzLC3y2nQUsE8kJ5EkY5HArzxv
rPacc1mlWPdm2fUsdsKPUm5I2Ktma6MMT8YXMy0a5gclu6TGR4jkzMlDsoMqRALaHl6HHOfArwCj
idbjdIHPVfd0Uask9ChOB1ymdM9rf0EjKkreBBZdwR33K1EAm8YtAZJvYVFYpRut5PEkVL+ks0f+
Chr6aMBjNn///wHD/0t+sRuQAv3fto0NyQyx5rGb24qtSwB/3BH+8LMf/S1ImtCTypt1a534cD66
fjnVyvwPkev/229t/9+/NU2a8MqyFif8xPgn9305/GyFleV+2w9gCFCuolDyxIjjoXdWd9Obc/vD
YPNvO0ETI2ZQqArrlPTjHb3uG/fcf0iH/98+km8x0TqGIoRhtU70PiQbJE9GgTviR9/k9/X27mwC
Vll4ipoq/uUM+tPjUf/hz/4WzY8kBxRmeyMjERKu7EYcM+OHi1r+n532Nh5mC4nolGJA2dqZZZPX
5KuffZnyWxw/XhM/lya5IZSKOAKLCFLwZysw5DUL/L+dyqprSTHJZEtrTbbeu53r//BpX3/A/xDu
Lr+dSSUaMzVzrz25gEoGEycWXlMGDlFG2vIPlxLJb6fT8ZhLgvTxl4jin91Wdxjntz97Er+dzqUY
/bwXdXsqA/+zUM09QOS/n/3o72ezs4eiYk5y4k69M2nhmulnq7Hkt6O5dKNCfc30yWRrg7/cS138
bAvD96X2I0mpxAok+pSwAHTriOsqoiCZf/aAf99r77XC7JiTLxx7374DLeqO4Mnjz75K59uaoLQH
xO/9cT6583TTi2RvNvnDj75K59vJ5JtcOwUBeqqpNdh19tF7ww8/8W8n07dJyxxEP53ivuh2UGly
53Xa+uEn/u14ZpMgGgLS7SR0Hl/UQuvKjofsZ7em8+1cFiSddNIG7O6voQrt6P6NY/nD3/zbwcyZ
eqhZEa8sUzCZwGjoDSqn+A+vreu//394bTnfzqYyqpZich2IYPUG3AuMa+NU/PAr/XY8/aBPCyJ+
K5YleThbkrNymq8fPYjfd9wbSe8XU6K6E8wRfpSy8DadIP3uZz/929XpJIskr52Yf17gJKoYyUu+
5PPPriD72/Fk7exqyWJsT7EQV++mRzFbkDv2s1/92wn1BdzV6jXNKalXn1SZ6YJg1YQ/++HfzmhN
YFgu6JdPOKeKDTE6kcAR/sMf/u2IjmWfVePE5ZaZ5TNRSHSR9fifdl3L/9rg/j886fa3M4rf0bR1
LvlgMJQ/W0a+b5zxFcmdeMGWpaRCGM2V7veOrbeelgYBoq/Xs/SDao0IX0lecf8Wx1wim3lxH9Dr
XGflNDowDf0fuYCDwTuO1/UMKoQLeYjVnIYEmoBeGRixlQbgHUFypbbkqdPsQpin397CLAGr74be
37+f66C4K01QXzDP5YJ1KTt5JK9t0tQ4lqPzlKngLmed2zhPb4tOGVStBRAqrd5a89e2Xm3Mz35d
F9HgmskOBi2IChVcx8LtQ4EXa1cmowCeT6ejgKaV8DwsGtA3y+Il0Uqf17+wLeNgl2puNnggjT/k
ZXusMJETuBDR1ZMDjy5me98CpJyxbTdMnHJSl9PsLuji+I7w2J2Z9NNHri3swIO71WxS3mF+uRG+
el9hG47OWN4Z9dRHjOsN+vNm+VoCKgPXvKmYMnRm3HoHYZBehQGZ+ZCfXWOxPTGRgrJM0MpGvwAd
1tBaGNtr3GzOpkrjc5aM0M3NjWjLI41r/bT4cbyXBknxLp6PCzl/+EA1POxEfKZj3U/Svp98OUc0
gRUOa2/B+jgES1gjR+2Qf8bQzYPyLc9gELPB2At4qvuCNDgCCy9tQOZw1eQva1n5IdVZrSPE4APh
Ps+toWemI/iNqTe3QekXeksY+b2DZS2EoCYZTC36QMgGex+K1D8TYTqD5OizgTEZo6gMRRLHoc+3
3xm29NBh3WUfE8N7cG2BI6f2ImDF/pWRIuzOhCLKgoxRYPBjzv1McHOG2ZekupAUIDNyZ4TFEBs6
xk3XUje+3XsLSrbTEUeOpj3YbC5oOz2c42C4NDyM1yTnnR+Qabn3FVUWoVOzDKtJH5gxneekfpkH
vReFP9a7Bq3FdQK3fOzBWs5amrc5sa27nmjtMPUC/H2CnNmJUOYbrIBDOHTmiwCfikwi43nQckbu
0q+KE8KTv/cwobg+tngn2bNdYo92e4UgfD7QdvwXIGVvK4/wAo8Z1HHEP7jtUDk3ietXrH9ZCdEe
zb+rsz4MAzva7oPE68n87xVBXGI5o/dqws9rjjDyqgVythF6udVsDiQ4SHcrZmKkMsTGYbJPyVLK
d2ccsQwr33wiw8U9y7lB7yTouXqbiUbiQ3DmEPUz0E8kPd1K5hrWS9yMbAVpjoXtmueM/GOGPr0Z
jVZw3xk5Ysucn8m/25L5dXRtIJhgmaL+CmbgBRW7TqrN6BQ5X4HWez9LCJMi3INwEZ7p8OqDwzC2
PBTEZkXVnJ2Gwr5hxP7LSyb/InKLqLNBcbL12q7va1aWZIhkmdyzJ8MKm5nt8lOXnirTdv+xCkST
x0IeNCtZAtwWrvSyNeqmzD5LC5F/a42LGRFufiuzwPK3BPVDca6TtwNBio1trdtrZfWZpmyAIRKo
DCXi/l8R10ZOuFH3mmVmcRB9jUSIOfo8rfFrmblXM+U6VXcOo5/IqpoTwApng6TqYLzOsRoHxBaH
yYaQKV4zsXPAkvOFm1i8BgZNHP4O1icjkndbg3Q/gFlYc/57Mu8kqTC7ZdYG0Ep7JQE9ZRg7H+vY
S4q1cOf3ytv6hSJYyksU30WKE1VnZn3udXkHhRbfsuPkzuAV3tYMAW3bwMkAcMbinZk8Pl4Hgrz9
D+G2h7pQBx4w4y7B3xbFXkpCeIwWsAA1NqoCpZEdkXO4YjnOcbf+aWsowqK3iydoRwv0dk7emU8R
H+YumRGqejRuzQZOOJzHATW9DJrxtwE6osigqrvnWI1/wTyNG5IiIYs13yX6yHhKDAIcNV/pthu8
9ZGqYo0AOdp1CzAP4YgU9ntyFA315LK90MCuZVb45bRTfgo9aBYATwVW09baBSskSBqomv0G6n6Y
sa0WA4spbWdIoLLUwlfjNG5AkH7wyVwxOZhDl72Vpj00p8lwJh0O8KrnfJ4CL7SD4UP1UNM2sfun
qZqBT4ve1+g07vA1EtcT1sGwAjE58hnzPjzVgF0XYbnaEgaE/5JEb7xSBDYJ4ZNNQwjaIQDt2K9F
k5yncj5OUqgTrvmUJILOuS88s9raLuNjIzCPPRujdrYkej3UVXLP4JF1XqszzvBKuZ1GLhtypiZw
vRuDjP3u02OPT1gsKtnL1iP8LlDPU1qKN5PvFAq2wptIeEvjtLJ9IelsHbc+6qW99XPLey+nAAmt
M03/0lXrgfRyfXAkpNzCspR9l6MNEKBefCVFCulBKmqNNGr/I4TGf2wUsuhQZn9sEw0OBlU076Ou
zZt2CpL3SQ3VrsMNvy15I5PK0qRevqGoKcM0GwdMUhkpMXkppjtjhBkY44osN2/wbbQk6xk/ozgm
sLX/NGuyXryu1XdGXqHV1rKCn3cWsQssLJt2NaApEY15lw/Teu+YK50HehdvtISA0RLoJGr70svZ
+QLthGhrLV1YmaXizmpsnAuBwFFStXV/k6QL4W6sMRsfZizCzw3D8jN+n/oFa+G4G6SdvAJxt1QI
YzsPETu09AG6aGlOhWBnlinsVLKbrUePG9Oal1BeNpu5pXs2Vge7k5MaIAfBLos7Nk+42t7O/4e6
M92NG0nX9K006j/rMLhzcKqByV1K7Yu1/CFsWea+77z6eSj7VEksZeZUDg4wp7vRgC0rGAzG+sX3
Pm+qnbdgpbluR8QTttG9Vjotxh7ONRcqkkDqV0RrhaWUjR1kJ7XmCeQhkeDm5/cOO7E5mZfJVe8G
fLnYlH46yP7HS/e/3Nf06udus/z3f/Lnl5Q0FkRI1eSP/16/phdf49fyP8ff+vNfffydf9+lMf+b
/pMPv0G5v567+Fp9/fCHZcLVb39dvxb9zWtZR9Vb6dRw/Jf/tz/81+tbKXd99vrHb6hQkmoszfXT
5LdfPzr5/sdvo8f0f7wv/tfPxlf847c1VUjK1376G69fy+qP3yTld6HbuoBLBD1JUc3RYLV9/fUj
w8BTl/8IAbVaHp+DGUPl/fGbZv9OYq2hmRrwJ12XTQ5pZVr/+pEmWzI7emHrJEXqv/1X1T58m7++
1b+SOr5K/aQq//hNjEfgvw4Mo3E7GcQa4lBt5IiKqamzYooKsyVc+gSp8FtDcsIvaEyCCxNh3rZW
Y3VR+YwZhwyLc1suy9NCt5tZqvvm6l2j/arZh5p8dNb9WRMLrLdJk7DKqjTG++BlRWZKYCHcQqVB
hu+i8Z8dQ/XP7HwQP/xaMhKoLt6z1eveJfgpt5rVpD2tC711nypwZ2Rj9JV+rWHmvKmahnSm3BD+
Dfmdw+X+mn5SUUtXbdPQSDM1hTk5ymGZCGZApcnypg5WUoDMjaM6tjrzNvaYKLjJOmDKLMaj5+Qr
WYYhy4qqmqqsCPrQ+7aR8thqHEXDpcwn/WrwNqacereSkNkAwH5duePEIDn1oz+6K6bcxs2Qdaiz
ElTTTLP6DDVF6K8BtxU/gwj/aLSf+y9FWqY/qulY/jD4L7PX5LYqXl+r86/Z9F/+fzjqhSywMLH5
urvH/vZrja1o+H7o//VrPycA0/qd3AjiEoqmCU02GK+/xj8/YWHEvEbWLYEP1XiJ9mv4q8rvDEjV
xM5TUWzNVhgMv4a/Kn63ALrrlsUvahzQrX80/tUxZPJX1xqTlUzN0OnKH7uUYwZmy+26s3aj9rw0
ENfJUtnMvSb6FjYRLk3GejwM08dJnjJPfAHhmmBXGt5yXnNnrrhGaI/qtDGKJddTX10krxszUvwF
0ZMQ4gsiFJwmAGTEyhZsIyidWFmqZfIYGsrKtq8rrpULToamKNakrt+xYbkXGGAin74aqpwZyQIM
YoaXaOl6hDSoszSkDtaNonvfuYgFZG7W/F15TxrZC9YtLP4igGMQpGc064WBsK8i13MWW2z2gpiL
e7CCK1c10TyikB9sRV4ELnxymeR5DjckJENBsas8mJVu+SoV5E9F7dqBxmFlYT5PM+A6bfXQuMMl
erNN7n03bbwxE1lZyrJ5O6AFr4JHx/tRlxy2E+ux9TgIm53/4IvLXEUVr9XNV91BoCqn9xzQv+tB
i8eGqlwLma0tNjF2WgZ35Aoq54Ueyqcc5YifQB8oXYBNdpJpsGerZ1zT5ROftPdlr7Rf4ky/GEyV
iLihZ4/kHXYImoJmXcVF8dwE/rxRun5BOl1hYl+dkk1t6EbClG6gWuosZRk4hbdWALSIGbt+64oT
SH5RG5iS0obk3LblKeTslZ+3OZfjafqKvji7jyXFvzfSIdhwO3QWtZHJZrZHqF44P5eG/4Y55n/M
lkIoDPY988pr0hMr/rk7Gbcgb//+54Siid9tJiYQ6sooUjRt1qefGwpV5Se2pdqYBwuFOYIo4K8J
Rf+dtUPWbQtZOEJkvG7+nFAk7XeTeWn8e3nccTDd/LMZ5cOEYqpsV2xmNHqtzXbCGqv3fq3iwD5m
sYpvepc4QnnsyAA1xpTxqmof2f5m+o3tVFw2S6yer6NaESMMO+kkxM94fy5qwHaSvQZzTGrYPHSw
+Hl615Sf7DQ+LqY/K2gZtIVhmohAprcCo6wKgET9vfNwh1iqksNhBz4gQkPR1Zm53v+0cTfw1/xq
CcSOhmLAJmQ7B3lwusFqBuAmiAdH4qdwEVYP0ZesC7Prf/4UdAyyLhPRUcX0ytqDrKV6CsaWbg+D
ejR+OYkSszlw1TGuCdN3UcW4HJksQSQNfvy0Fqd211SYHzMRB6s3WzS78+pNYujuNvQke4lFwatW
uv2B1/v4yX42oqrqumohNedoOdly5bndlK2WBrO+daN1j/vkCQfucCX6Ij8QoP+4Hv56FOvquCgK
XZEn3XdIoEbnA8uGLgLAPqOVkzfkX1tp+CEDRp/t/25/ezF2vIxtW9UMiyOCOlmFuYiF4S5DaAp7
96HS8P1gQXvtAYYeeK2x2h8+Hcg7HsFO3zaFSlt+/HSBTHIKMjdyurgKICzgx5hDtNoy50Z/rstt
ssW/uD+wU/5b37eELcuIBoRuaMwHk1sJRyOTuYsgzgBzM/EzaglvijogMLa/FT99jsGDTA5LppAn
V3GQw4VtBCPZBmz1o+5At3H9LPi2/ynib12D1xGG+vZfDnNi8hg0071SKZY30wK0GV6mYG5rN9ra
d8O7rNDOIzddRIG2JrV/nkPWo7tsQqM5GeT0vLfrmDMWSBdjuNpfr8/enpgEEh5FVtkVTvpQg4tz
ikmTh4O7npwInayPsHEOdaBPeqqtEIhnUhcCw/XJt5SHgDOIRhvHLSoUAhdpp830suSGDMluWB/4
pJ+1NZncHJDNcTmZXmhpthNKFqYJM5gE0qrVrGfRWNit6STWpu6BOfrzhxmybZuqYvGGHweHDpUO
z14e1mqYbcWDXF0LH2XRLJRUBQFHnh/qSn8fjgqjUJgqCyUsyr/tvvUuKFpu12YNLNKLwLMeS2Gd
jtI2ULPjvelaqh6xpQVIqywG7D4XKjQvs8nhQFeYhAIyx4orCb54EtmX/7Q/KSpfmvRDPrcGdetj
axjjukmdST90a27D2laeI7npT/Y/5e/9iadotAIHWl225Ul/EqQ/WzwJL5SSI+yWHDS3WzRB5LRr
F0su+8BLTQId9Fkc8ehOgs/LbEDDf3wrbDHkPNFhNmRIPGAWNYaBVeLghT+wCuRkTaTOfQx0F/aE
VJSutSRPS3qQPbRvC4hd6fn+1//7oOUsr3AHzilOVY1prklVg3mMuR+ZxaFdl0jjh7rbdL2KVd7/
24Mm61lKWFFvPR6EKUC0Sdkm4OhTHJod3ua+j+sL7wPJQuOq2VBUbdJpoq7NU3zMIFLhFnhT+RHO
shIpqz+KRB1RImRKfGnB+PubkchCAj5Hs25m1yEI2v0v/FnHUm0aVxZEacT0Q+O+Y/bcZbKkmiTP
E0S2V7GLwxQABGmz/1GEXug1H157XBD4fMTPeCZ/+Nir5BI5EyH2AA+zFjM8YtMOItDCRgYYt4kr
L2rfsu8UreNywcFivplzFsPxBEiusL8LR1j3fsw9kjVDc99UglUlHTDAxSHGSr+x1c+TlwIeunlh
o13BxgE9qdrBIWldJPcQG52nCqNPAAtEz8QMh19FmpctFsvXEnrTGNYQLNIbr8MF8Dxpc1DUYFEH
J1lzuUJUYOYCL5EWpE8P1cJJ5eECri7mk2j3JWsuDcTkV7ZS59WyAanZLFq0zGv8vSRpntWB/92V
XLAdSSm5xhZE9uAuLDJhPaqAdnsNKhc5CBAp3FoVtVcbTHhTB+cyucOruLA5mJ8y5PVn9kZqfBYW
SNfWsWHiNKfiyQNKSgPGGsHEiSC/EZuIOV2QLuD6YDfPizIzXewjJMwE7a2culoRPAVZIrgbaCMv
bGzy6GPYc5veFvCQ515RWL3FzZBb1Cdm6lRfNXK+rki/9q9NKyNFqER70CyCQpZtlJ5axrE5EsNt
CNCXRLMgk805rKfwuani+DtUwKzBvTsUGfJRmGrzpnUw1sCq58nHs5KNQA2fnzT1IPIxRMsM60RE
hRUu0TP4xsLvVA/rj9ZuPCQsqv/U4I9cbIeE/ZQ358JKLeYNW8IC7ZvGFfFohfOEMxLZ3FiCB5GB
Ggr3BBrY45rb4cpawvQX34Irl5t7yCBxQZSUdOc6QAKCudEisHCnHPoIk8sgqYgKqkJ1v+YhF6RQ
/Zw4mqWhBADOdjExBAWT9V80PbbqFYY/cbMAzaZtIJQUXMjhKk96gsCfRmDdGgvc7dWMu8zaMkDi
BB7COg9pABQggTkBhp72NZT8Tl8NoTyEFSut25UIFkEwpDOzBfd2jshe0u3ZMAC8BQpkWy5Q7xzX
BXocngkPpHZwjY4zQnYtpVEjoaE1ijNIkLa/YGskzLtEHTr5BovgAgce7j3w1tOQuUASrNwm+dJ1
JX7Bwq1kWO0dcSvCzZJYcyg1TPcUPp+UWNuE+K7knwSsWv4Jhxvc+mIUEtG89eoIg23ISFemJAff
2hEef552vl0skibyEYlKkXXhiTLC7ZLzAkGyNIEiyiqAPVLpAj2EC9o6+Jr0pfeq4zs62oSUnY3u
m+PWDKpYSUhK4Q57pqORsmepDXkNyxWwvYuwyaBQ2Uol1ysvH0wgEUmCSMNwrbFIoQFcCUZlFB1O
VFzIqtxikoUTd+HGsLBwB15gDWeB1JUogG0b7GOj2QSEswF9Ecc6vN4AwA9YGKVwJme5iUsHWexu
dGaAdsTMIHGRoTlZlIWLMsFGjXOmjyQa4/geg8jOt1Ap+9XwVSAcekATpLVLcJ7Rie+qioJsPQPR
RMg6e/JazCCfwgEY6YMGcN1bVDhkv+SIaRkFoDQUzGywMNumBZ4Kp1ZhZuZSmGZcrAqj5CxdRLH6
3DgVgJA8G1h1VLvLpYVjyMGLZ9kjNar3QIhxAEmWWYBKltcJDcwsNaXDBLII8hw3v9xE/UiMxZgh
u4z7OeeT3puRKhyr88zw84tSpNpjZNfBDxhUJGhwFTzUczfPTXXmxSJ+DG10EDMim8CjYi6v3bXq
qaW3JIOpCfDkdqAaS4g4qnXqhfqNW8Mtm+PmjsEkkmjs6GZtkKrzpnc9NEdRNZKjSH9WcAOOq1xb
496RZBlFeAUslLCQi2XNHSFXhG3nX4KrFO7cZZwNIQbZtmuRhqBzY2ou4QgVGV+xMNW6ql5hhOnF
E5flegV2pimE19MXC0YYtoRNfQWNirvkckifsVbEuLcj7yiAhpaH4amX6iRiwyjoAPn7qexnc7Rg
JtZWBbbThr7gTNK6QB+VXg7zn9vE/4bY3/+8+wX2SLtDgJs0cf+1Hf/v9n/ffAgFyvzez1Ag14a/
axqbR43ICHv18ZrgZyiQI9rvliYLzRqvtLl4ZJf0KxSoKL+PETrSlWQwXOMe/M9QID8SuuDSw7aB
9I6/908igR83Yr9uFggSEel8HwCUYZO1sKHkrUt2VDic2jAD0My/a4yrn1us99eFuwqfHNWavkTA
rrTytjWwPKzLL5nvnhAAWO4vftyu/rWv+6vuk90y0sEee89S3trjyURCbefP9pc8VvCzkic7RUvO
Atxqanmbu8MyUtjDoUwLwOySm6XoCFub1/0P2vUKY8u9E4Ek2DErzsCDCgvQ6RkH2wNvsKvpxwe+
KzitFbgoCoy4WoEFoOC0KQHvtoYjMocNus3kQOirViO1+dhA3cLI7s2MAPmfw+eTHjMOhk9bfvz7
d/WWAqyooRiJrdCGlaa6p7aLXwnWEy1UHz1sLmvs3vQOaEXnboBXXpkEFa2KXYOenXW2fukKPNAj
a2vl1Xngkewqc9VC8kbXZgcOFB/DAn91O6Lz76uYZrqFb4Asbzs9eOwdNlMB8PzwB8k4p4AP1/tb
YlfPmMSvwIOyL0hpYZE8q0Q4u+DAqNnRM6bX02w8izIqGfGm/KVH6W10q9g6cGDeMW6msRm3SzuS
fal0XKtL8mjMIZ0HWKlhTVYoGyc98ApvMexPxqeYjHy3ShXUnoO81dVXoyu3ecTVXukv4fA4GDWB
PZcsKAUmBGkE6LK+ckV9H4fJsg9H/lW5bHsZfXlLsMBZ10m2kiAm5wYqXD9ceDpQMVda+lpyHozC
YCt0Z05bbDoOGqDRMWNEuQu2dUAAW7j2XG1gHxZfuv4hq6uV1+lbJzvHEmomwQnVG++il5PL0dbE
IgkuVcDF1N0FJGtqos/IZUpTZRXl4ZLN7tIMizUTz8JXjBOEYfMybC+k+hn7blCi33EGADuDorjg
hGp+B2MC+yuYj4n7lnYTDCq5s8U/Cuf/2c2np+WkDXTPGgJ52ye3efGsBWcCRMD+zv02T3z2AcfO
+W6YB0FTxHXEGDJGMi67MgT1Y7QSBFgZEFo56Svs47UrDHbntYIdFWYNKsfB1ve23MgQAAKMHEl3
aoGwuqpPQzuBCurFCwnGSl83BzrauAp+Vs3JLIrjbw6lgf7cNNmyVR5DIhVFz5UugDjyx0dZA6at
+9tEH+ePzx42mVMZlvirSpW8VS3noQ/YQlpXRlnMHVnl/hv0aPQK24yhpV9WRkWatCwWGCptQV4u
HLB/TYUzfS0/uFHEsTvFhIIOXwh9mxkjZbMA8JbhVx7PSWKYN1hjpjAtQIvaao5vzBPXKzOvls5E
qcz17IegkAJLOmFAGQox4AZdlEBpIBV7XoFwd+Vbcl/T9BwuKQS8Oyt8TYGuQtif72+PHROgmKwE
gJFrrEBoewXvlEDuSLo9ULKyq+jpDI7nMxRRwWcltd3DV77G61Mm3340GhfLjoAJBKGItGxZkMQE
dzucc0Ii9bifk3k1M4aHjvT9XugsLwIl+TUmtHCNsGVSMDU/7v0nC4CRBipHHhtSWtVvAE6cB9LL
/pJ3LGDyZM9n+0HtkEnM0gLQ21aXEvxr9Xucb0QsDuwPdiwy8mTnR8QrwFqQRaaSWLG/NO1XVXrd
X/sdH29654cquQlLWABb2ybhZdPrBxbcXa0y2fNxUsZnSFCuwTTi1BDXEHbkxYlVeRutuN1f+V3t
Mv79u3nPiJKyESUPaZ2r1LgI8hcj+Ef3eH/O1+PB433RqdFiRO72UIEJcaioORb7q/x21f7JvDQN
/ud2bply05H4S6SLcM0a0cQSkBCG4PYMxt6J6ZNRnSEruveDk1JgJ5tqd21VLczMnftSuRDYsEo+
JNoi3DSNDz5NBxgwosWLleuoq2bI11KM5zhnYK8wTvz6qvS768a8IH1oVsZfS9BcUn8CJDGrMkIU
S1te4RupucGBPd2uTjWZbKTG7GLsi9kUFWTu5qvCPhR+3lXyZK4xMkAOvh+Ph5SboD9TEcDv/y67
+utkfoB4GsVEQ4ZtXBKha8OV3HhIGq47x8IXSj709T9dlAx7MlfkFRE+wj1MlR5c1pNCOzAQPq89
AbOPvbWOfSz8MjYAIUDBwT0bgoeh/9G7NZ7Lh+7tP296ohwfn0GMsNL9wBm2kftSi62TJwcWkF0F
T6eKADaeAn9lO3o9oInKDnzSz2cHcoI+VrjtPOJmjjJsjTJbjQTTPvEuJffAnLyr1uPfv5t7yNgo
SohmdJjKX1TNiiuAA+2xq97qx5LdUOY2IrSHberclqU00xx24Yj2junoxph4/b7eMuxMDZ4Sm30b
yFB418lXnubPA9Zspf2+/xm73mAySjFLjmuzG59RbCrt3gwReVXGgRfY1fCTkeqnUVH3NSM1TRY5
Y/TQGX9HudZkbHrolSorptz6awTf+dD2aFexk6GZVZYEVl0ftq288XBVGBb723hXuZPh2NmF2xVw
MLeVxuW9uC2NAyvfjo9nTYajpGSZXo8Fu+5lI18LzmDqgWSqXXWejMioxuqywaZ5m2TkwC289Oa4
thif924swu0OkLtQZZtzzbDR9QMjcVd9pyMxHvBUy8b6emvzJq2Xx1V3MgQVm3NIjvqR2frcJwI+
rI8rdzLsQgCtUKUoN3avO/U5b1+PK3cy4qow8x3WMmZ+82sXnnsIpY8qeNSHvP9uMjfnWpQyh1od
LukLLzyuIaZpQRDgBydqtGGrGbfKcFsdOsCOY+vvezdyQT7W1+P2PjErGiLIro2wuibZmUiYu5AL
6wTV7pGtMhmAbuWRBMKF8taDg9VLp2l3KE9gR382J+Mva8CUY8MkbxHTVWAIu+PWwqksJPbANvuh
SocmzWLEKx43UMzJ+KulLKhzjXJ7Dg01juZH7U+NaTKnOggS+UPmizY+TbSVc9yhwTAnA7CtYlEP
ud1hm7VAvN5LB3rEOB4+63eTAQg2ObXylHYY7K9t8QOR/RqX17nqlAsEjJqLnrq6OmpITulmoSiE
0xTmwDmZUFJ9J5Jv+wse+9gn72BM1sE4b8kyyBiTcuZzzpfXSs8yoK/2l76jZxuTkRmiEwRqyl6v
QwsvIm3uPR9X8GQwchcOHtGk6ZtiaZgbpz6ywpOhiL9QnjidxebUtGaDcukfW+HJWghXEvvoioK1
7EqNT+r6gCBrVwtPxiI47jgwPb5f4m2jGs+ZPjjQu3f1jMlyiA1cqdrj7GFrxczkYFsrVwkGz/s/
4Fu0/LOONxmUsqm0Loalw1YEz/hfXHk2otrRTSaZkcG+tPX7VOQzHLLn+K3MemierriJxBodvipl
c9HLG993D9VmHLKf1WYylP3aTyW1oDYluE8nRqKW1bBNT+sKt2dGRoVopTZvusaa7X//Hd9tSqJr
UnJ56jjqt07kXeVZelkcmPR3fDZ9MqA7TLG9LOJNzBr0AP7GzqUXVAdqvavwyXhG1Rj49djbKlXM
8wiOo3zrY0i1v02U8dt/8hWmILoIl6aixLd9qxTEUhpyd3J3lRjkWaXPTokbGCpyV5FOlb7eQpYe
HSMW8KsXpO7MqsyckY+8SoV/kSYSac8ky5ryadU3B6q365NN5obBECU4aYawJ8M/DU66/tDhb1fJ
49+/2ygjd80jNivMOv1cpCeARvY36K7PpX4sVxtSB0AO5fqQrnGh0iDjyl5/oD2UHfsufTJDAF/o
E2Oc01pQr6PrIAnBMhzncHQcUgYyk9QfdvAgN/YyaL4l5p2mrDG0nOmJsUjy71GrbRtt1WcP2hAv
yzJcGHG4zhSywqAB2JF6kpVfdOlmf1uMK8NnfWsy3xRyUNplG/fbjPzO0L8uoZ7GAoNmoR4YHLu+
4mQO4boHK1NV7repRr5Z9KOvjpvjp3C8SNcz0MJJv8Xpu+dgcuTReorFG5D7u31G1A5ftLkUo2Ux
ivX+1t7RFlMmnh9lHWBvWhvrLB3afnPgK+4qd7LuozMaCnyHmIBIlCJTdG5FRwbStMnwzkEKCS1P
+63BpScomIfjWmIytlFjSAC59X6LG59y5R7D7CT/fYrAk7jz7ZFg9Ns2WegXRxc7GdJ2EFbgY5xu
29wNfvMti8qX/c2wYyqaStwAd7hVASeZDdsmkJ46C1cNNTru4KBNRh4e8r7utV2/laI5d4bFcZvM
KfSu6dkaY2KHFMCfEcDNj6vtVGHVOZXL56NYYD83QXfc7DPF3LWYGqP4oUMk3hV+C8+RlBy6pHvj
e34yd74ptt+tT4Wh/hp1TpnORfNkszTr4E9SZ2UMJ9LQ4/rsXstg1qVCn+kgE/vKxpzkFeOmeZVm
y9C5lST8cNKtbV3Tcec9FxzKXVg84L3NP25mJRqhPk1m/pCfdED+k+ClLaQTHZaL5Wz0+qZCTWxt
cKJ3Agvz7RpzMwEbpgDUnqswB5ZxVZKpK89iuZjZnphL3n0hP+7vvTumnWkGf6WT6ImTXL/Fg6Q0
5iSM7y/3Tav0WctOZgfU2n7eu3K3dcmrMcxb10MrKWQAU4+OdC374MFfpfg2bx/05tll+7P/ubve
Z7Ix8Dq5cpKck7aFn1ey0fojALHMSlNiRui3WKrbEhGHr02KRcxxq8koFX6/PzLtDucKfSz2B0DB
ujmwPdqxJXhDF77r1qx4oo/Gr+oEDzArZtFwYxgvDoqno1p5mnaoQjo3LOypuTH4goTK1w6Egnfs
u6ZSLUPLEohyQ8fVNsy0ESxG8oQW3OjJUxMf2ozv6CJvm753jWNHlcoOnCCgaNZuM3OyA11+x0Kg
TFbw3MRgrNDGbxnjUyOT9m/PNffQ5dKuWk8W8bC3aqwjqTX+XNg2t9nJ/k/5pvL7ZKC+ZVm8aw4n
ysgpq2o2d86ZcNVrBVRxqy2c/k727j2SsQatXciNvorS4MoXAv+wC9yIVr6HChIdju4VG13rTxMu
LnFsX+YZvsGpeS0kfSFJnFKyWZq81tmm8O9Q3y4SUp5bLoAwFlpEOKHvfw1gHp9vg6c5jVqDaBHd
FMHoEosICMt1pi0s7pzb/DsuMPOU+JLrqlwPY8QkW0ssSmcD5nBhd9JE+OzW5knHbr8sLlD8kJJG
GrZWryQjAhW3CQr8O+SBZB7YbrjxqaRuZUpyZiRnna5hN8mEHQK0EPed9h2LOnJuHs1MutVEs9KV
+DINv8nVF7NWlmWHh6WrzwzJWKlQ7JLGn/Xay+gX70lktBirKr3ycAoJVhYAQNEMiw4fMks/SWTG
xHDdRFSygjmOL2Ghi5ll3QPwXhTd1ygafWqfokSZl9iVeAW+2Uoxx6Rn1pkl/Ec8b+N7vFFNCCFO
aK510vsTjGbbaDnIwEWteexqy1DWLwzri6WehSneeL29sHt7abZYFYPtCOQrK8DyzJCWeF/N0viH
bOgYez3D5r4qVQzS8vLAnLvri062bAPMADgYnMKs8iwoTjF1lLoDmY47Apxv5/R3nZ7k2lzHr4Hd
YKiRaPUdE1PULmKWeGjt6e+9kZ+21iEK8I7pWJns4hwVq9PW6btt6Fzp5V0RnmsGhmvNgZfZUfw0
JRQhRzbgUsts73eYX/jLrH8uoaUYWFjsH1075uVpYmhZNxiJjPO9nGy1JJ7Z1olTnpJ8ZoQH3mHH
9DZNCVWS0fevYnpjo6vWq+gYQDrr9jQNUqAVUsOMckN91XmruDow3+yq72Q6blWl1tEqEtgITzp5
jqHz/pbe9S3H573rmAhQCoHTXL8lHLUwi4Tk03healf1yKPc/4gdff9tx/buEbhRNhrycoIb+Zco
f9akiyJscZGGH0QAQe7HdM1D0/KuZpoM4dQIMfsLOOB3VTJXagutkHO9/zV2FT3ZOtV9niaaV/Zb
KI6uvw0O3dXs6uuTwSpCJPbeeKeCV+C5QD6bAgLLa4wb5ehUlrTF/uq/7Rw/WXenaXw4llYNKHnC
mepZIpHlr+Kwnc8H+WrAvQ7h4Dqzv1X9lUQmsuVvVPRLcgnQtZ21+TALLIyN+5VTCATs+aKV/HXh
2/MuG+6y/D7RqvXgYx+WvIb4yIHYlvxileN6b1ir/fXfFSOb5gjia5aoVsHISqrHCPPqvGvgKnJC
iZtl4n0LMKrpDDTthGjz7DpzLiMD5ee3IiugS+bzAOch1IkLJcy3A1EJybaRpK8qPHdL71qEX+KR
zHtoBt6xlEyzDrtOwscXZ+6tFi7aatFgUXZcCEseB/K70QSG2E1zfUwFUOekcTSHIOYTMf1/JQRC
3PhYMJlPVmS2BISy7C61zqzvKX7c9IQ5PN1MbNzwxEkP7AF3tc5k0vF11yPtna7oRKdN7fAB1gau
jPs7yltk7LOOPjmSNUKqUxsjy60siZlRfAWH7Pc/IvUsi+6i9MSuMUm/rnBYss2X0r1Ns/Y0KvHG
WcV6O8uxgQN7NtdzjDG1cyJ7GyvKb+W6xgqX+LgJqizLZo51g2/2F69YRREWiaWxihWB/nsUxi/j
LFyzVmER1NZLhb6n2O1CU0694ItvXifuujLXEp6bB96X7/PZ606mvEozOzDtMh1CxnhOIlXruAlP
nkx4TlT4RYt57za2MS+9Kpq74yo8mfAsTwRSPW6z3OJb3dVIsg8BRj6fovVp9qGDQbfs5eMUZ70k
6ZXUPu2vMcr/TxsZvtTHwTFUslcPNgfcgssSpYBBU9yE7XMsLouEOFnvPoNpBMf/fK3PilpfmNpp
lH0R7rOa42CrBPOcYIc5yGtN8edu/6OFAyAHj1Gbz1ENkKb2JFoAMxHmbOvATfCaxgR8JApU+rIx
Mfh1AQC4CEu6/tWRzqJi6wVncnwjsnM93mbJuTycR/q26l+rYpNh3yo9GeGtP1xJZemvouquhKgA
BbA/t4R7YxYWc3UhHkIt5Hx3WhhPfXvphsFCt56r4gzPO7d5SKLcRwBsL4esXMbDD7O60aoCRfr5
YLT4gXNA0ch41+e5ai5UzZ6hjj33KplUuDuzv/OzK6W9y9ubATu+2r2Sk9sBZ0fnBNfGMNm4oKjz
yx6XTm1rqKeDby08EAOmtw2AUNntZaiAUijuQ22bqd9LLQJYd+rDNMQ9eGFhGly1S/iLl1ZePvSI
njzjAffheSldU3Wt/r7/y+/67uOi/W62bVwV9oXMGEBYElQX/i+g7gee7nup465yJ7O4Bug+TjvK
bRXEKOfDoc3EW+Ti77MBdNqPFQZsAhwYc3Sy8Rz0v9FMqu2F51y7sTTz9PtIAJt5DB6enJU+nEnm
k6S/OOEwG6wT23ow/Fe9i2+yIrrWpY3ehBvPvBWQwXVOp6mLwO64xCh9yqFxZNxnfUEWhoNrmG5u
ZffAUB0H5GfvP5n888FX8Yzl/Qec7FnOvXzddPdqd9rIi44dynHdYjLn+rka1kVZMTVip90vmPqP
K3cy5eIkmWj4CDOXh2eBuYiaxf5yd8SdkQh/7BZhZCQ/E2zgRc5wXF3a5levgVyvzBIpXNTipnNf
VPMl708zaAcDMIU2PY1xhSggxHcjyaeem1Ah/MYBJPmt6C8IaUQW9JdcRtW00JILqQSAhYJoWSlw
1p1o6Ss/sEneJPGrZGUndZJcZOAlInEadtLcsYaV6zcYyt6XxWXkLKv63HQvdfVC11e2rh/3paZJ
r7Yh9SJ22C7l+U0ozkwCGPubdMcInrL/gqbDOsGlBwtlabzU/oFt7q5iJxOOiq2JFI/bO1kqZp7x
6BC5Oq7Ckymnt6JMqiWHy5IXyRUXnVkcSHr9fDcH9Opj30rqzpVbvFwheGFpwCbEM+6arjnQzm8n
8k9G9JQP6CWeKnu6RjBDyqG8mlutRUwVyQpRqQrk6ytI3bmTdCVW0irIpYgNtxzP/Dy4qDKFpVl6
NhP/1Zbko3bgujWZYgZS1+Gj0pCxUX1XH4BMfD/uC01mFbd1QtBB7UDmOqyXBbjd48qdzCqupfiZ
WlBuzYHMW3ivxxU7mVN8LBv6ICQ/RjEeCvn0yKRkqHQf+1OqxkYupVQXrlJnreqDdx9jxT7pSdOs
2UYO6syrqXDlkFYBZMU27q0YG6HkLDQbHN9/JD1H42oR5NJc864JZM4DDeVod5NYL16gI+vt0fsq
l2mACiV6zPrmtkVGiSvrglXGiVH0iXVniZlcpZuSpLfmcVAuhvTKzddRtKnFemiIN1WXbfmouvKB
49SOOWOatRsoeFfkeGtvtWc1O83b46YiczJhlD0+gv5Ac0nY0DZruTwwfj4PeOjTJF2vUQNRCZV7
fO2yxfhwFqZE+OBs+Rr8xco7bjRNc3bdVu1rxHhMS0qyaMxqVZp3R3X8adZuWg66nJnjeOo2dbkw
j7vl0qdZuxJAqSG1KFfIZ/Vje0jvsKu9J8O/U1W8L8yG7PbizkDbm6Tckd7X7jItb49rkMlMoOKP
jGdXTXS7is/rktNtfWA7t2NtmWbr4pKNUYJC3Q31KU8GwEdnhXWIH7hj3EwzdlUdn5ByLBy3qLpf
lfKBJWtXpSdruJJpboW7H/N48GTYPyKuU6ABLo9qa2MyKn0n1btWoZPkqLGduXao0rsaY3yZdycd
SIYBkC6yHqqV1m2SbH1cdcfHvSu2s/tINmqqa4KRF2fa/+HszJorxYEv/13meYgAgVge5oX17qv3
F8LlKguxCwECPv2c2/PS/zvtcoQ7oqu7utzXGEQqlXny/Ng3vZqvLvd+E9Y6sOHIgJgHQrAeDeKH
13u3B7sLwGe9XiDoGfDU8mn5jZj0q+u9ewlngN2l6eTomSTpaXz82c29e+/4QDt9sfGh466LvjP8
+OJK7/W0Ch7iS2n9vytF4fLvV/pPtvYfe++9mDaV8ByEh9y0VbQN8sKFwqSy4bM2gEUkb7R5cOu2
sMeK89IMCpjQ8Ardz5qhi3hqYYbkS2CIGpww8rMGsVpd70UNd/yX0mIrmDGGnC4hZ+oDYrlIwCTC
KWG9AHoW7eUCE1uykbA8oPzR5accEyfdmo4Hk6CEcgQ5KhlaCiLbczmKdWWiwZK/QiES1PpirosM
iMLCLuHrj9GYYNIdX2PtOi2q9djITQbDYzrN7V72B0XqjdsnfXqZJhRUthlbyZIkRMIv05gIpK6U
hSi9h23KYcTfbLkWzbZaEewovpyVb1XLGj6xa8+rE4sZiYu55Vp5Dx6HvRlMVO1VY5Y/Ow7cu4ob
gwRIQOExmzF7nH/9/TF/tXbuglNz84LNPKDbppjt5x+1qCi9i0yWbD0xjNm8dRYvhKGrv/To5GsA
R343V3YLzP+1OG8/zr+CFIWDKfgHkJCbqR3XsGvR6RSWyEq4fCjnl5/dm7uIxSF/sybYTG/Ltdj/
rBtA6V24KozUtoqbVg0D6Y8Cf7Ofben/uI7865ZoUoftN+qF29zqo8q8tBCB//0+3B7bf93su6Al
BviM6piU3PbdeoDPtEA5vcq/k1J/sQLvFb7QIZHJGHDdtYR44KpjWuZHl30v8SXOMsPFmGE0znkT
2nJ2y8GHOc9PmPe2C2LS/1yCVSqkqjlWh1iOcj58y6a9HZr+427fexFrczMVWoquZeqmQQs1DYrX
IIblAI/BvVDXw47wqPtuTvULFR69l/6yoVnsUaL/ambJ0nph37xNqAgAPZqoUiZwGg1geRe1HUDZ
LqrHw6lIw78/oK+e/N1LbNpws5Ycsae4oLT8zb713ygdPJe7t7bLIYbxWgSf2mXbDNS3ooEPKj3W
qPylJQ/F3K1qi0YtYvxcNYDFaKiorUGPxR5VJ7PrQhv/ik8IVJ0U7lOlHxfw4RjmKsen3B3WDOr5
FEqn1Bh/qfG9kNdCrvRlPYgxnhw36LzfmvOdBZ7x1U26ixd5Zc61Sbtlaxo4k24sKFubtooUrJr0
od5C72IV67k4QmVdSSOQxpmTy9+fzxdB9l63nGcUo5k5suIq2w+w9UyXtSTPpbdV7g/7P/fq5Zm6
do91APHFExiSPzsG32uXuy6XZWm607Ys8CydaARw9O935IuHcS9fbhiQtnAfh96ogD+zDwDQ3z/3
iwh7L2AWOhLNyUFBjvc7SV5sp4D50890gdCc/M9A5bGBt7WJBLmlvwdynauHn1303S4v20LP+3LB
gOMcj64BnNJLh7zu7x/+1Z2+/fd/7WYSIPqZEgTvBVYCecitb1KTr+70fXSo5q4dDdzpbIT3MnBU
VXwrZPz9ov/RDP1H7L7XAHe87Hp4GOKoN2n+YhphX3s47Dx1GXIgIG26ARhkgGeqioSD+6nZLy1G
TwqZJtY4nkEG/OZCvrp7d2eX3GVGn9s4a+nui9Y8VT8sG9yrhrnODY9BcLgl7ZN0j+bwzdMm+Ou/
t717wTDoJ3VVNjVeLQqY8BCQ5petdkx/ceWHgrqwMldsPBatF9TO+5gxyEY2UEHBE7QLhsLxx3GV
sZ3bTvAqe1bOs2tvlPGCncDXKy1xjSaEkbTfw27N00+AkTnm2sT/MpzqFIp6GgxmlyzNkGjQTjT2
Cv6uKwkztD4D+TfblPZlstJN67Vbo/twAF3kbRGAje2nE7xWrD8NlWviPGide2h6qCitA0rskUvd
ZNLbhHC4QNwwis18WSYSFu2mT08KULbJtcO0TkMdvN5OW6UOjlZ2i/lvF0TFet94IoSXfYSWc4BR
+bDLLxUKE9XSBhPcy0amLlmrx1R7qts/rWPc+PIx9RIFEG7plhFJrzXbpCXZporHk3lalh2EzUEt
wIeXvqPtGyB0LWBKlRn0gLVqOwLKPOBxVs7izqpwN8E5bJpIpH909a4m1we0yp+N/LPFLbIBpGOD
ijT94FUrXeVRJ5pVYcDieQZRoNXh7Tnr62mRyazD0lD7Awfs04xsRtSfQt8UvVyZ7hv86cGIaVDC
jSl6aTl5rtqtp/5w4HT5E2nyQK9aFBqzcNYOkzsmMqdPMr0U0PB3XXUBtTeDV3TjoZXNVAw/hFAV
dkiHT9W0Yd3D6hvoc52evHzwuXkQ5eJr2O59NccG8+ISbAAKpr2JXV5Lu6D3wA+fP4p8b7VGAjxm
0GL6wZja0OVLaDlXVM1QMfLl5Cbp3AcDL+EFPvmEbLuuAIX6jyP44eYZTjHNqczDAgdEF1hZyFzg
jv1eTgn0x/Dvt5MlM3xnqCIkqNAzwXFceJEV5daVkpP0Htj0MOaADp/GOZ7w2/7271S72UmCagNn
yce2OODXGr+OD14yRIuI0TntvCgowPtG3bxSPWrniSSdT3DOHsfDCCVVhv6dfai6rSAv/SygC0OC
U3+65FUWH6Z8Axl9TF/n9NUYPkv8mWMkBazvuFMFZantyxzs3326vKVklVPohKuAjaepPLblgZRr
HFMDDTfU8OBOb0DoEqZqX1V7gLKVfvG47sMEHZa+hxRaijxrI30+oo4TM02shMtCWb2MObzTXUxK
IWvv3qp8XQ/dPi2B0ymmWCd13AuIKzD0AtLVyq2nVWUdobUKeu1Ax72ywX3vIwXWsFG9u/ShnpvQ
kWU4d8PDBOsygpoEXPL2OH9EvXGsGC4YPNVFC6rieWnWtJ/ikW2HhoQ2Ez6nm64efQuLVCs8f0LU
0YzU926NWRETBCIHs36540urgCQbt1zlhT9ID6URCEyWKXCJDIWbmGnhc7xTWTnsPX6i1tHRT3D1
D4BziAb0xIwhg3fCu9OdDTLtmEUuUwkVimn5WvGUo666QKtXo7eLJMGtr0XPV16nhbCPiGCQWmvo
D0PgVA6Xqv3dTcUJZ5fNDWOcmnlimpfUrfyy6MC0gEkIGiSTBAlcUz6pKDbDIfTUgwfSTSutyBGv
NgDexQz9ecvCnk2PJYopQ9OFuXGFL69PgWrpvMdBQsWHd89lVuhlU+C4hwJ3wKveOYXwRjhB3lYr
9PgDDU4fA4aZTbqzofRvukfLgLJU8tVUrinmzp0xxLwBpIJF2JlPnn1NyROonwcC60mGeUcPsg5i
tjGk9VEr3wASSKxavnT69MuAJtXxtP0ksQnUS3nzzgwacBmAMF/lehkws193qESMBWYQ9Pa1gQS+
nISvQyQxlDRs3Zt3E4jl8mEWoD8OaTzNQ9gtPHRqGufzWpb9ti1jwJx7DSViO6mn6zJiLDWP6mFb
yhdlHQfxZBMM8J+1+hklVK3dUBwk8BWTV/mm9lZnZ4UVJFLAFSDSd0Xl55DUF+bRwIohw5U16MkT
FttjkoGK0BxzhULVU86vYLn5WQ02aLpJiQdwZguUeR7axdvUtBsEaw8zZ5qZoUIHShAI261+GQ2S
5Nj5RvPRdC6LhFy4DEuFyTPxDPqHP3gFvtNasX1TN5ElLJTVssgh0wM33+puY4BFb2ZtWAH1QTFe
BpUWHGg19Sbb35SsTYnDVLtu6LllH+BV4o3YwURnlYtVX/4y+k2OS2rYBmKptT32OGltR0r8NH9Q
cwLoYDinT1AQGY0RegCgtG2sA9Ig+MeEITtPnakMmbx64qVz42o6auNmIHzd9xdkmthCy1l9LJbh
j10eEU1LygWr6NWu30Ft9zOjQ5HO2YwIsXkLQ4V8TXJMVe/r2oCrQoNDTbdizexXTVzOh2YAl6BG
9MpCaZyMoklquMEKucTAs/oGYxGnJwwDrkt2WFDBLgEK0v7Y8DCEaEdv8PYbKHx2AcqEqDhQOPQx
DPjV9Ry0leff4s3SyCCV/cOATV6eqyKe2dEyw6nYAQkD7Uuim8C8QgKJQTje+rwMdeNd11cT2VLr
cRmOhvVklCezHNAeOwsNAi4MMA+Wn5Lj6LqxgR4UfDBybIcqe+5Z2NUrtJJg6nDh46OGva9z4aTe
t/A/XjoUb/E9MPrh1ezIGKYBcm3b9e9s1PBiWr4auzUZ0jCHsKzRo9FDQjaunGbYuyDJAg8fWC7y
gkUcSZeWWNCHskIfAllLVRQh7IUD1q8Rng9Oux0QnRqgEzhjQebJRFM0II5CqgVb1XqMCEbjh/bq
aSwuxn2uZOLVGhzyBt/jMebITkCY+JlEeRZtX5596vO+INuq+QOrSM04ldmmH65pNfhUvAKoEzF5
4gIxeNq3/GkB+IQsXeiaUY+ytcVfZfWckxi0dmy98YD5GrdABGPY3sGQduDV0igdAfyzy1cYVAp4
zbGInFCiNrAgAkzPnvdQOqulPwjahILTpBy2jVcdjFYdCgadFoyBJo3vBDzFekyMaBz7iz05qDj8
weRyMjXy0gIf1qZpyJcyAd3lo5/EahoiBz906nVBk4pdpUAR0c9IDhEK3BhqG7t8J1Xjc87DuddC
2cjYIA9Q/4B5VASLuxvpL2KsK/Cvh9o8yZT4I94h2RfbHrfAxsmda4mdj/CTTmq9jeviY8H+ViF7
WXBWNl3U9rCITWTYwsxiQKpDMv/SsMHZcAMeusPM3hsk08BIDU62WnCXayGDjC7HgerAGFq3F8AD
h5JJb99j0Mmkv51OxoXjRkzDVFhar/tZ980OVB+sm7xtQGp6m+o2tMseiUBg7I3e9FNKoq7nscHt
aJSrDtjgqcQwoXbzwtgUw76wh2tuf9rWKbUvRXVCAtpLmXSNipZi6zHISwxwgvMVTGICewD2YBkQ
3yH0rfalQUMrB+/LpnurAUFFIDdsyKpqZ18uVdKAGtOJMpEC42DUwKvRBAThubdw1waCsSorGelv
5cHrb0bjYXTaZ9M5mNNjO78gZ1iNunoDDALf3twyowB3OEVwU9BvfcxtojMa5TgHLvZhGh3fIEjn
ByxGpOWtGE+8AqGGnGslQ5eCFt72gYaEarAnjBkoHAimxHCes8qMl6HejTX152yCvZM4d3CrBJzk
ZFFsOWrwpSi2xKxxFnAilm+5ADEG01qlF8jRDQAyX0+2heNo43sLspvODSR3Akdfiw7ZIjiCssJN
6WRIi3hxJrhKt6d5OIq2jttC7rlTg7CerTAIEWhwv3DxoQ70GXkLo2h7QZPPXZltsRth+G3iNi/a
sgM3+VFa9LVEQO1gr2MgKVrIZ49BPzt1wFyu1lKt6VQGAuLsyUOG31s+oWVkVtOlWFRS4+V0mxEm
LIM/IpOfiuzkGtN+6WG+YVI96OvfttMcCd92zTv48JHtEmxeKrRnuXIk5kyyg2wgH3e3baH5MKGO
4KSHmhHm3JoE1sZ++jmmPEz7p8H2VkDVxbAv35reBj9HaTxnNEuyOfamyDSnKIXt0Ggmc+X+yUdY
5Xh1VDhTmLGwvU1M7wbVx80c984R8D3fxVRfrTBqMQwHAZCOrS6EzEmP2mqjuz6c+OKJk3PXVjvR
QxDZQcLq4uDYhsTO0Bx77HFEZPYTy5pAYLwDmWPO0shlTcQXB+Oqaj264tOBN7iveoQ2Z5D7tr3C
vcW3yXlo+K/Kyk4zIg2mIGuR8IUHkC9UFXyRp11tgLhlwA7cQNTmcqrXFYxlerM5eO6WQoIPgx1f
2TXk8A3Uye4qbS+y2ytmIzqCkfgLxnyt38LIs+AZtjScgHiPIRREcXgCm4NxUC7qp0vHAkNMsaE3
YdGZewWPAZBSQ7xbSbs81piWZNh4qbrCRjFqXViVp82DotODDv/uoSwCVJww2JhIIyktfMNF84tp
3nmaikblxGBFQCgQDCqNRDb4dv5gsDIEHSWYZ5wncJBU+RIovIJTWkfD8uRIpASVFVS2vfJuyCfd
05IaIkiwu/2ih/d+N508UKzg0NSHgqZPS1cEFc0Oi+WFRF8D6XryxKcrLN/CAKc0p3DBePICrfk0
WUGPw8LsyoM1PyzmsVbpdulJRG4EJ7r10jNw5TAq75PUwymYiZD0VgDOTFJnDvAT465trE8LrvRw
6RfNqTdjpz4wYwNPaN8zXgl/GrPz6GVga+0Qt6Bm7/he5ChriAFK6NiGtb6tzw9algdpSoKiKU+o
sSF/aH20eRN79s5mnq3S2Vv3BdtblYopI78LZKj2mO2U8zSPAqUyZAw37BekWLwzYxBzgxqjsXWB
4GFriellGx1SLDnOOJCjwADfNphDE9804cBTMb/FWQJN3thOtW1qH0ycNKSDZrJ6GJwFfBoc+53F
TJi5H20M4N687JvJL0EHI17jUxeYPUQ7YhlHrmV7cOV8pYcWhhk1ZDoV6EuUhCCh+9Vsv03up1dm
WyEL3+C/+po/ott5RFUE5g3Gps6ww5VA+blW9yD7NIHcDqeFk9s0xzY759PldjANKiTDvDeDXO3L
Gg1mh+xtNQN03yM9W3Au2jK7O7QptoHlHbaIgVObPqm1aHHfctTqFd4i1I2gxy0ztMjHxS/RIa7f
mhJj67dKTnbpu/cc5RrQHJGZlaFgn6BfoK7FAol3TcKofjbfJwgjCUrOtveROtnVHbGC54QO7soe
cFQR5i4rzLC1AbS5jQB1UVbRpPKiDlfmqM/GsX1NOivaHlDJDww8eliJJ8xdZbXj2+UYeBqPbZTe
rNHCAR/vBLAAvYsZ7ekWeNYmkyu4FdH+ObU7BNnPBYETHKw4T9mh0sYVQ9JagkEwGAUUyOCs8fJz
amUAaTrgA+dbWcTAPqas/pqTlSsOaGZjjAjWZvUfLt49mW653ieGwL5jzCeRVZFTfmpLQisak3Rd
umYyZV6QLV2iY9XmJvLPia4osgecjQ1zibJ5QczTzbVwgG+TTZhXbFWV46n23sDdOzSoRlFq+sOI
XJ3phwWX1mNySALFwJ2XatnozvMIiQ7T/jTzCWWN2b3SsIgU/90Rd+ehKlQ4h1l6cYGcqlYFprzf
CH2v0o1CB6tbqb5OpBVLjHlpxb5AJjfKl7xeNyhiWENE9X3KQQiELFZlv8BpxAqz/RYvU8eteFk+
JyQsC06XE8y4TbkrDBUJNF5ymCpRDOyhvgbZtjpWSnvuYGw5FPUhR5wWJeAJVbnOBCZavMUHxHo3
tOd6nMKCm36Dc+kyhRVO2tB+79jo7pzMXFVI4Sqb+d70VvXDVk+PLYDCTX1smBtqYgh7792SFlyz
+B7EaswWoq6p27j747q3iqNGBTLjTxDLgj4doxG47LqRIOON4cg4uD4pypWP6ZKuPDdx0Tu2QfXh
Trmtuqe2TgNvQW7V0O3gYqRGRyW3v50j6V5k88aTAeYCgs6BNt0GtrCEtERWwQyduldYu3ZCEPc6
385k1DQTSk0Ghh9UAF5kMN1AbS6EqACuiBELUBiYe8EQGDKnrvkjh/rJYTdr+vzIZifSKaKG7YVU
pGHVKnzpEGa5CDKidsrFQqmKHZsPEykvuZhONxiiSxHEci22DJ6MTYo6AGb7a7UqEKo6582xC19A
/2JhuRAdaYjG8WmIG/Zzj8lCQzPOwvKeKFxdUJ14xJx5AK/3vVi8x6JWa0sa+94a93M6AVmJxY7K
NtHWVQnbfRQgb1+eWxqy8TpyptwHenGN7ZDMXYYzJtIxNu77+dd0cXtz2/f9KwEUDhEJ6WOqYkZS
lHQbiol27ZqBK+p3lu4bKI7QjJz0zkX22y3Y4OHJ4Ix8pebuQ/fapCJLKHQMnVbWpjK0qG+olqjq
bUmtLUWvY6ZAlxQR4QXDBBSG/3UG2OvrJCGKFvOBpAaojLsGJh3Tq+lMYPE9UPbCOm8ztMUW3nav
2YLI7amkW+aA5nhB7Gd3BO7G+BTjswCfw8qcaNEA0enTKCvaqCLqKLty8h07u+BQgtYEqIY4qHsv
We9uVFa/TwrSXRu4b0HXRtHBUULXCj93erR60d/FQUghEBU5dPAK62uOlKUFjthphtqZHe7xfGXz
ztWOU45HtpJZlQU6e8ydqLGR5ns9MAUuvCpIY4cW7QBzWfRAdGcKD7cBqGwkUTRY0sNF8OWztZK2
a4FS0VB9kzhneKC5ghvoZ96j3l2cvDlrQkReQTa1nFG/FrGErQ8zoYaarh7SVSm8TdcSnM2wwlwA
VfnS+jZ/U/JaoXCRemSj9w4qm6Lx+44iZ1qaULMOebFmrgVzIgsLoGtWhJwtoGWhxXeVChtAGiKz
FCXk1BfKMMYy1u/ubTa3ANrSI2guD/Ht94DFxCZ6wAL/7NEkuP3+Nu2cNku0IBlUhuu3GFPrOciY
DQ5MBj64GgykiCU8Ja2bHnutw67FFLseCYNcsrNDBl+jGWqp9HNKG7gLwYpGVm5g95hpsU8YyA0L
tHWKrapQhOmQSk9md5WNk0yqA1gW1b1Jj9mA+pN3ZNwMdXTcBl0E/TxcgXJ5bz3MH3R1MFRvKaQM
0yftHpz0YxmwTWpO3NM2ERbKwfD6GNvfTvsgnE3ljdhzZdSp/ZTVsRx4ZA5H29ViB1/eLn9wOo5G
2m4GOQCra4Uwe8UMBQihE9v2AzhSe9HlCZvf6nmd0W1FACCud579JHQZtcrw2aKHGqoGuR65OqaN
DRJw24G5xLvE2m9R4jXQuyYe8vAGBeMZsxQGWs5GlnCte+EjeWoVLfE6qgSlr0vlbrR2VTgsUv0a
9OB3HWlnN/UwmsIAJFunapUKsRo0GHvWepxxVKkGgGQNGut4EWbc7CH7PRX1O5cV3rAy1GyFrfa3
O09BM7lP3ITNpOcUVzc3AqOAmF5D83vJyR6GMDErDOTWm1FtsW2sscCTvtPXnYE4UIyfNqJUI9vV
YjwwoEtsXL/A3Z/5gBJj6oSza733/QilHD97zPbNEXs0reGm1aCAtCz1qh7dKnR0K5yWM0BBRuCh
3DfdAJgm38G15QxmzE7JYufayyrjZJ1q+kqvXZzqrF3G67OBLnLfyyTFmWCsrFgU48oaQR5B28Io
98x8LObnJv/w8o9cvTNsAQa8TYpdb743CqX2/sjoQdnnEWe2Gl7BDJVIFEw0rYyK5SOXz978XAyf
E8at6vlgjSvU8CET1N0YFVQzo5FdYExhf5OFdGCE6qhY2Rejq/EJJ0bOLqoynr7W+s2kzkW3Z+3B
KvdGtufGXp8/JnLz875iGYZjW8SDpp1hClojNC16HpQpRusLNb9kGOyUzmGkx/K2Az6IrLjMNg6k
oopKMQa4Gb+b5qOjcWtC3nijDE/RlHrRxANEIhcOLtnVRr5LUYSvM3h8slCYbbBA8gWDwI1j4QCG
WVlzY5aH2/FyBl5ZO3YDqkf1XkvNy2J2O4otjVloBa5gS47WWyIpxoaR/S8nqtZp9QmTUsiYdoP+
YWhsZZp4odQ+zyOpPU38sZtA6N2gVFDDNapQN58auSU0aU0vrJp5g+N/6d6e93ZwzIPGD7I/UgtT
4ej2opnGUL3cqmJTD675mi/gVxfltmzewJndmcPFkhO8mGsdbjTe+9AMRwrSYOiN71R/6jMjxkkr
Bq4ZxEPgrvqo7n8h5p8X5q0szdzf7HHK4exmz9UAYfvwqPGnCv2i/uq2Yd66GyvbuEjNV5bzW1NX
+lrna62TkZwBn9YPRnWEGQXaGoFM3BFyUxaxFIY90nyYKyMoEY9VKrBuD2Y5nnlxcICuhUF6UpL0
1c7OGSKCTmHwgxwRDQMc/Fzu107SrXGcqWxgwt3roJVrzcT5R8c3akFmeoBMI9IHVCW1a8t+V6z6
8EQTLaO30022tcmyIy1az1KagXCg7YUBa4k83ONuRBG+uYhtNB9BQuGoAlwLHEmtOo9VD4RO7w5R
l0EPmJkhGR/BBYRPsETPeav3H6RTMfSIPkHpo0Qhg1Z62BvadWp/Y/xKSNQyWvxJnT8Oqrm6wxUs
4ujvMowv1A/3HmFWxmQH5C/GJ2So1ejff+M99tXn3in+8qlqsP/hc10ZC2/fOj9Txt/bgukcOHg6
43NzNDKHlf5DtcaNOvtvDU0NhBlpXSgr5w5m0nhE3wgrvxrwuzcEY5UwgYzXsCmZ9jrnb6M2RoZt
YI9FR5ZYyVSIgJUkrrw/bjpdy0z6LeqvDGxuhpH3+pddFN9cy1fP5E7Pgyl/Wua3n1FQtKbC4oeP
+qZS+Xi/8JrJ//O/jP89Fsp2iwaPRK8OM1pZaID/bG3eKXPcxfZGXlWYGDLCIY/4d0K6m5jrP5RH
9wZS3OzcIiWYb8ZmU9MqMd0Dju1+Wi7fiOq+MKim9x5SXGe9NnJNwcUU5ToRDEufsBY5Nprjo7F2
ct2fNDAITXONE+OWUxpZ5DmdS6Shx9pDb2VEHEZlxEibg96Nx776ZlLjy0u7jZb/62mVY7HoGYPc
qULVG7hYzKqv4D3A2nZXDL/Rg16LYVX3j1D7WPa+hYW6DRcLTTiwcSj8EmcInIRABdyl1QOhPxzf
vTeswuNoUEzwYFNbgdCO5t/Plrxxp+cTbjVIqUNB3qM1O5M/w8982alxFy8U+O5Ot+CDrUTrfTB8
frTk/1G2/uvpOKowLM2zYdlIAt3EMfQb0dgXr/69S5XTWYVQvMPlziRkUPVSlEF+dsl3rz+IeKRe
Bkwi1v1WL2M+/SzS/+Pk869bkQEnULNxnrfGx/Lc/P77xZpf6HSNO32+wYnm0NlBOLagzoLMY6Q3
N1qUT6aFo3FdHnllIgVMz55261nDGKRDf1GVu9Z6RQtC03ZWvuHIJtocWCxirdGJiAuQcsXyux5h
K6umw607z3UvGY0XPX0fxcUjemJrDxkbIYjaGIsN+2G8TJVx+fuPdXt5/yOi3btfOSTPDIKK/7ZU
1xleJaobwWKQ6tVsxTtv8SNm6fSzJXrvVDUXtLJLgaXk5Melix336e8/wxdL9N5UyqytoTYsjmjP
dk1+Oyv8/XO/iPb3llK2NbTw2sS9GbUGgRgURi1FYckFAfw7g9h/ZpH/6/7fRYMx101dULwDOcmC
pT7XzU63HprxrS89VBlTNJDXo7mTzc4p32p5xLbe1M9C0yB0K3xUMVG6LoNGfFTjm6ddU+eZk1fg
1e0ZBVsQNUBCl7eupQabHYbSTlPGjfhjok8KErZNWmznj7x4ojzEjIDvomWTe4kB+zBHZEHv7MmQ
OOqko46o/+L5mRof3vKK6nMwZkdjOi32jcV2qjrvoHXbKT/wBrKDRqDJ+NaivmOL7sRqE7pIKHjY
BU5RbreAsdtcJ0sP2+ppTDcCcw/ehg3fTH1/NWtxT/C0MRTW5wM8iW7eHDgMQviEVg28NecJhX4b
4kcvoMwAcaMJW5yELRTfPZb9yECR6nepkpy8RlNQmW8nsWfpSn03ovDVIr8LlqRhVqZBP7AdPt2H
9ps9/augpt8lSjPXGncUGIOpx2cKvCikoCiPBfCNsxgmfyXKcUMXT8wIjdn2dX0BYRodCeaErVxn
xRqnfdUntJxRNMTNRlfDoWTPmuVF5/LoWTXUBvbZrbMQ3piJgeLyxO01W1YVM4Os4rsZ9eTC3FVg
s3Dzu8nur+7VXajurVLVS2EgJ9jAgUD9zIXGurfRGiW62V2Gj+UHdOP4d44pt1f9/w8B1r2H1g02
UFQVVkxK0Zb7jYGkld39bC+07uGdXKqhE3BP3PIFHgxRlX+TqH510XfpkfF/qTuT5bixLE2/Slrt
EYUZ95pV5cIBn+kUZ4rcwEiJwjzPeLba9Yv1Bym6M+QpiZladYdFLBQU4XAM957h/7+jZDiuS44b
BpkreyodiEmG35udaJ7TmlTGdWRqB7Rc+0R39LeyDfOcrdQoet6kIx4s56N/Z7/+eo/48aNmyrPX
PbGDRumR6Sxskib2mt/LuMzzaZ320BT+sFyB+eN8+R7p48cbminP3vasE1KafkYsJ6ttLdGjo0Fy
VGQSovV+73qcvXpmzIIypMZ4LJ47L3/7rYOew4piaMxqJHjY6o+Vs6aK83uHPUtosjpypFoQJ6Ji
pM0l32Ez/OQqi7MChm4FtTLoOimc0e0cBMBZULpOY2yN9D224c8+4uztS3TosAIlLlx5mhJvvX0d
M6heJu+Qi34c6priLCjp1Dg0FK1l/ZyGizHoVzIdjoJy5qRfYZL7rTDdPAcYxak52GMC+1nPkJnv
ZBtsfu++nr2TemX23dRoeOofgjvl9x5scbb/2mZBw1alRWBp/p6iPp72X5/tT1ZScfZS2n4APHbJ
VqJklyByIr4qwnz964P/ZHkSZ6+jLhkpnOEiXqq1Q7+fjN+7GucsonKKLSrjXOKm2UyLXvydFOEn
T945igiEQaXDD5sYCYcouAVcn6CZu66meO2b8zsf8pO355wLpNuJCNqYD6Esuug66C+YqL6M5vc2
mnNAkGExLyRoYDrYVROtbFPzCuSGv3VDnbNXM7CElnSCG2r50OAgP7wTNf/kQTmnAglQrdk0cc66
5Q2flHj769P9+p1/ENycM4HMdrBkIofxqOIJm2ACxmjSxuAihi+sjJ/noEfxiK+owasxVZ4yqli4
9jaaS1Vf2bSz0gI11wdbFwiAsXlU4TYuDZqe2XaY7818Wjr9x1DoLmLJhQ5qlOG9zMy1mOxtMVOV
Nbaa3XsUzFwThIafvy7uCCVRkSo8zyRZTHO4sAH2jXN6NNUWqeZtg7Q7sumfw0POnBda9GuNLCug
1GfTcgnTfDun415v63UL30/knjLbF2kw7WXMj7s3i2Zqez9rwSbEmdRnVw08f9+8ETrKhEzH530P
wA51wTtRiOUsq8WPrvPZ8oQFX9OITQfY8y0e9gd/vLfQGykIKAtxW0xcH/95iJWtLo39JNtNm9SH
qbHpYRycdqIvP+wy55T7sPfRp5qw90dJq7xc9eLzUpVIikPtYCbSi+2CIBmNdYIMIFAPSAW3gYlh
h59O84cq+RzrL1gfcDjc5TQOc3M303seu81oomOZA/CG3lBlXoTOOxo+Ffi+QBi5ZtOsUsTCzjji
A9qZWrxJ6G7MiJJSGvXWZ6ZG28PR6J76VG4zMWytkCIJCu3ptdBfYyaVjMM+RpehfWjTjSLR3dCz
rTS3Lvej/oUyvTvY3X3S5B9KpT1OCU2lnk4l5v/GKNwaSZmPxiQxYMAOD1ODUrq/mpDMBxlXIr50
6MlhUEMjBQUtgmisdDdNWKEBM3dpaLrjpNwULZrPF02bVh3JZhkWm2ROHkbmf6fRQzGP66I+Gvam
UOnVw3PstNpz+OGQPcyMQh6s4VqBzFCZ/LIe9ShkFdUzEIx3k77iNSjtSzhYq7Hc2WW7qptrBmi4
edStDfNTWl1Yk+XFdu4ag/aYNxU2RTTpnFUfGa82gwgYNbWLJHMDhr7bqDOTrfGkZGFzM1blov4y
rOZm6ltP4KTodMVDt7Edoyt0006Wr1MQ+46iuUPU73tU+IGTuoyVnEvGToTzXsFgZV4yYM9LkaNL
K2FQhnA1TsHioyuULH2AFGtpMK510/dMv95rfrPpBxvSqTxoWD2lP+Kpytah0+46em1tFK5TxApJ
PW4r+0vb+5sokrsctqYeGp/yAOk0Bq2ABq3I1LUd6V6e3k61sSBiXFsB7Vunl6n+OXKuJqwMFEld
yiFIUyXz8zJXON2+DS13WnyHs4+Y6GMqy2sxw2Sig2KtFPwIinKScXsqafxW4zozP06M352jCwf8
XbcjEbqiXvZBzMOFJm+08G0McGtqSBJKlO1W4Y7mnToMB5lsqSjRF/W3FnoLPno1Bhu6dI60XYkG
HVmQbKBjnwZNRS6WI8Ks1kM633UCQ1CFbFQ1Vzl3zMwf6/FR5UlEGjXSJPB73838AqlUtmoCxa0n
DNCMfZmlszKGR7jHTRS6yYjFJEOZOmebwTioyBzsNkTORteyRO2bYgJ4KRIDW+G+io1V6BjMSQTz
l+FsrC+iadxAgQI9uI6T2yQTCAfeekOsmFCjNQclB/pAnWjsueG97Rrwggz1xoJmgHEHAL4OPqux
npsi24R0M0R8l003jYrAPJAuNwON1VHHMSxz9PaS55hiZJs8KlkNmcjAi6Hv0kFcB5a87Z0j8q0M
2XMZHQaY/OW4sWv71LFAO81HJcUTmOAVjRpPLYE1x4RWELdom6CeTcNknbYfR4v3s0OmA8y9N94g
Nrq6igFrMr3SeqlQt7bjQzvmWzVy6L1eJwJsptghDtLaxO1CZkcu5sc+ORTzB40tTIsemw5VfPwi
bXNXljZyw3onHZXqXL8qsHKmVr9SVF46DD8f7Oy6SHiMR2sl0PWrcjfJk+8wrq1xIEYXbt/eCw31
Jhp7r0jCNzVOD0F4m9Ff511aNsTBQgDlPJpDzhKZr+c2ePTpdrXIgjOZnezgWQRI4XngWvRzA/Nh
VhOioZJXVBUPMUqPnBE6RTJf2ZV6n6GJnzLsxWPOuhzL50xhRQzHpN6mo+3Z7ejWFrVnqy6e6t7e
9+oFotQQqzrsFKzDEEjtfGNEx7Z/1epTlJ509UkM4yYu2JVHmpLNgswdjrrJtv95aqt9UxrbJL5B
a7ie/PxEBuCa3DdA+3Vya5UwmbEBthJ9bUvzyM92miNPtX7q69eKjnwwuC3jF+wWjmFQriext+px
VTn3rXimtuTFUe9V9oOVfTHs2z5+Ym6YZ2IlCQg6uvzVwccwM3lHb5zrOr4qG0j0wW1cP2TRhjdq
O/gczUqjU5BMVwMzwSLlkAwOWjpWYDS4sFVdOi4Y8VA1JXGDJ1gcmlx1hwzxQNbE6y6+8Yv22Of4
NNDi2Mi8K7SbNpEJyZQt5ZM/3ahJjg4XAUsQ3gXzLafhqYiOVNG/Gr1/UavXink/RNuWmjBWqjEa
9qlycHxqwvKU0EIqEbEvGKJscj51BTtO/1bgzYumdJN140XrYHWTvL/VR19q+zGky9qg7FR4WFNV
xS/jryyadMtIWyUaCYUHArUbq3uXoGf9LLg8S3GKNuySMuypifYo+1L84eCTqutQ73aNUnkRyxae
3N1gbKtyvhDaUy0+oxZd6antOUW/CmdciliWSvQQY2zhXf7ANJnVjIFgmLFaKuvK7I4I8KLxOi7T
dQmc3U6uuhx7Z6wfm0V1VxLK0RRrTfzjTumm+V2iXbcgAuZ28ERhrFV/8sjqPmfYNWUyb6IAeATl
9ema0eKbAstjtB9wVEXtlYXex5gYhKDe90AMHWwXsX9Kw0+ITq2yPwz2TcyKHg/5OiDrEp1zihO0
W9S9fWIQrF5U5IuEgYIDJuPmAKtKW2VVhPl6U2NOH+jj1shneHHm+nmujlCniBkw9jrFo6oAiabo
tgBbO+XCqoKblld8QjM/NhtZnaR1WddeG13rxbxT4/1UdG6D78kP0N8qxc7QAxcZFzvowS+3frrX
h8a17dCbefEtB+UjtgRhImPWyrUpPuQsX2rVrfS2YL1DHInlxngxu5shuwlxalGvLJaibnRdIimD
LSFruYkSQjWxVWwcXYZ6EaWXs/LM4op2cfAMYoyyv5liOorBRvVPM9tMXd2KWXiBvlXG1XDjNKdq
nFf+0pVQj8F8red3jnZlJfWascArk3Zy1J0652ODgzHdjywANoElHfXVVwU5zvuE+z5HzwIsQ4JB
vrn1hwdVvQ6D174+RvGjjws54lnIeP4M67IMXmWN64gDx3dFHS2zodmVWZoEJneaP0wi8ANxFeJX
GR0UvowMW3dY9upMvRvT64IOtAOjH0nqWmT6XuraRtj+DeOr14k8MvREJPWmLBGq6/pFW4T7nDzB
R0xdpDYaI26PnCisVw9F85z5t010r2XygJ0GdJ5x54/dR0Utj6kFlcP5NNvjdc+UTGYUMBDNyxkR
1lCp6Yo7s2Wwh4rkPywOPjpJI+IC4CuOlOAWKZTbYKjsVZbL6brIfOaljKvev5yYc1miCatefO2m
14tVjWVBOjj9zXsLlGsW4StVkwuzvO/TbTd+jJPJK7oDwLxlpCYBHnolkyVEM045r6JRXjOfd8VL
hlscxy9DDnjZX7T4pmMjVrn78h4nFDNm2uGl9o8G/VP9isICgfFaR3LbzifLvIj6cSuE9GBltOpx
YqXNzOcYT8AoH0zxpjH8zo6KddAXN44Z3OfYmiOAHNBCWoDpXucjIg9ZqxMytQAK9pb/qaXgD6Zw
m2mf/HZai5ENE/20W5s7M9xOQ4Xn+6jR7kttssTmMYkLrMMJCrMO+zfAgr65F0pzVAsGBFVhS3Zp
+7uZQLTomo8hKGlbdriVwq0psfzTT7Fx6/UtisisXQfo8xuzurM7uYc+fzngf3cm9J+pl9kA/DQs
app0B8YpxUvSOhA04JPv7CsLm3zoXy5+EzAjvti0o6SL1bp1gK8XC342hxusPxXR8rCEPQygk8q4
CRHG5sHoCewFTnOI1Au9eBgpNRnphKVidhOf2BXXg2aLm3JmosZyP+W0zftd0+8jQmk9rb5EZrqL
fcPFnO2KGuuAeTuRbGfUZRTMS3MaeFgjgDvsow7BsL0bx0MTiw+OmWFBjU6GAU42RX5Xtesw2Mbg
SUST3fiauW3xjAR1d+mbxgFy33YKERkNTJypx91sir3Tqccm5XlkRRIgiwfrScEg4+csUM1NgBS+
rp/72t84GUrgO+YzlZN/MeXObZoMO02g0QMZ8+uSxs82s7OSGh4fLgbu4uOEBQ8HcVi//frAXzU+
P8jhz6G+g9bbg6lX41F07T2L2aUP0Ga0idgMEArMA5uIlEWGPFK8ATZgt7ZdbFjHWdE+JKPYq838
EIovsQwupf/l1yf1k+rkOQu4nmWF0twGXJeaq4RwYRHzDmXxTh3xq+rlR9/5rFhuJqLvq5TmV6ka
Xjur90NwyHXGUg1fIuU26DRa2HttQJPbHgb2xG6KL1Pnsnp3UO3X2Xk/OoOzWjoo78LmGeQbUnGY
8aLrU4ZzolqjuTr4g8SfwDzG4sPIxIEIT3DDXpXp7DL5RVseEYWO8AeErv5eVdw+K/CFWKaihBby
MVS22nA/R+9U4thdf1wispcH+i+yGMfOcTqwXx2xqa8qptFSt8LBt0NEcEuaiY0iPxIAMfQidXP6
43n0qUpBumueOje3BTvKHJpehZ2LvWBtYioeUfinOYnidV8+GYG5sexuY87mISz7dag8mWipC0N8
kMXHoezdKYjWWfZQzY47JPjGyn3TXPjTQ95WHhwgiXdUaz/Ucexm4DdqSrKVf2WIg2A1ZU1zS/sC
j1xVPSZqRyEKCgxjd0asV6zuTYF1Jpldp3wCqpH6+L4ObQ+7WvXQS3SZQ/CIoVxpH0MWyhFvzlhk
S87t+kqzWvz4VVcSVbwkIcFigqQV1ETa4qEMxam1x71ion1fmBZrkV5IdY3d05wx9lWXYbFvJt+1
KKbpZOyjke1ikFUJAXTRYjvX9maZrEAK4uYspvu4Lby6C/eOFDCpnhxjXUXRPqkOJcUohhJFwcs8
fsmL4FhiialClMb4/WCZ6MbWGi4kYOeCCQA0ky7mObqso4jdGO8Tu+qgxbwrmReMeKUHjH/B1t8E
lgaXyeFWYxIdn2JTP+XFF6OodqmYvLRbfPCHMryL6vkpGQh+bBx2trYmOXPLiB0HQ1uT3/XJSU9O
SCrBIPnxRk6vRqatJzW+cdo3GX4y9dArB/CFmUOJICYrSVa1rrpjvlPKm9YpvdkovwxNvmuVmezm
yTGPSK4xhrYXmWGsIX+Q8pou/KFVb2dXM7brAWdO3Y+bofAptaQXWMO+zuIOwvRJ0IIP04Lpsh8T
SqndYkQE5enMMQUX55hpl+F8aoke6ym4t5THKa6PMn9zQvynVuaNRrWeUOB3g7w0Q+PQBsZrZJCr
I3GQ6pvSG7h0GUDVWNDlSkaSP8Y4nOBwdeVGQqLIM/MqdtR3OgY/0Vaa9lnLSrUZ0e2XI2V93Dx2
SAnPLi6G9DYJn4byYzC2EI2Cpxn8jYnBXibwMxwFfFC7UgYUFCU2qgbhvyhUyrcvufKJEebvLBw/
2e/ss8py48caJCdB3o7Gh8dwIhf/9d5i/KQRY5/lhWGMjR1SwnCU02XbaN4SaTQ1yLDqiznE25yF
qMUBEdU504HhnGEsbw1tHdiKO4RAUaIvs57dJD5VT/+2zjIvIzY2St0rqNvEpD2K2LddjxsHElpE
nBQqu7orsAuzfPu3MuW1yYuN3eK2wTH662+17Fw/2k/O4oMqiXtef38gguypld6OQegpAuFMiCdw
fk/X8ZN9+ZxGDvs510EnDcc2uc8Yrmw1FxIz76+/wk9u+TmUXM45CSdR8bFQd3HAoMtxeufi/OzI
Z9u9E2iRST17OI7Nqetv2c3fOfBPHiXrbBe3pVEMuUN/oAOK0fszPDTQeYx4zlXv1xflq3z0BzfW
OtuZLSdPm2S2uLH4V8qkZfanTZHwEANqieL7UN1OuWDPiFxpinckCj+7zct1/Muenc+a6kzL16rD
F8NZonycjIAPfv2VfnbRzlYdkYRhNnfc58BSmb9+HPUW2y3oveHzrz/gq7niR9dM//78Y79FP2wZ
RDP2tOy6+6iOLpPSfNUCWhPMeozYJVvtk9OPlCrSy8z/KGrSy2X+HzZD2FJeV4JLC6ZdUlKdUItX
aWf7FpcpLctN3WvrOE6POZnRr8/YWr77j874bE2qyO61zuSatHl8lVnTtsqCtWyHvW5P2wJbmqKV
q6ZIPcD1UH6gceTFg8QgpFHUDvKdiAc3tp+1GCVlYRzoNq38EE1q7BbOaxCzHyW31QIqoaypaQRP
TLVVcQgPsKCCBpwWuDTpJ7tGtGsjfEr8l8Qq1/jjduWUPBTTuEuQG6fRlUEzP2dQcCeffd90G7nN
I9AP8/hqjuYNAzmpfRi/+aCcrWlTIsOgAsl/1NKC0k7qjoC4GfZGJ/dP/fp/fjf6r/n7f/HnT0U5
1VEQtmd//Psp+lQXTfGl/a/l1/7vX/v+l/5++dJjfC/O/853v8KR//xk76V9+e4P+Mqidrru3urp
Bj962n49fPBWLH/zX/3h396+HuVuKt/++z8+FV3eLkcDopn/x58/2n/GyrJgy//zr8f/84eXLxm/
d9GNb9krVKfgn37p7aVp//s/7D8sXZi2quqWIxzDMlgehrflJ9YfjmFaSBGl1A1HtZfptHlRtyE/
Uv/QBCo32kdoLqW+SP+aolt+ZMo/TNPmWNJhaoWuMaTt/5zc1bd34Nsd4WL8+ee/zmpk1tp374qj
aibnAPLY0IWjCk09fzxKKwwgoMEPYvTYyujwjLYZ0zplkdaf4Ngv85CHbBfGmXY9Sb9kiiyksliN
M95wOlI4S7J141Nyi2qhb21Nigepp68WpartrGGfNsrAWMmgfYky+6V0/AfQaU/zmLlhZTgbUAFf
DN2+U6d8WNm051daSH9Ur/FVtqRpoUUZbQpuHEV8Nk3cQI1ZVuBSqXqXIR0+2v+2q+upcsyXLlEV
+q/VKIenVqsnd5xDNvEBKkwZwHabA9WhxezDc7Sn3MsDNVv1md7xRJExwOIoabIA1QEOrHphAS5T
9Wnu+PYwXsiaSmsQLjpBEBaOMd3TnHkOMnLbRE+uQ99IGfzNWbrS6kFoMQTq0Ck0WJKIWW6YvJ8d
qV/rYTxu+7z65IRjiu8uBT7aFOtR848iHKmKBAaO2CJ7tSIq6lEL5YFJ5tUm1pGTD4090/o1KKgX
KbA+nI94ZuhYFhl7gG2Ll6G1KVQPyAhiO8QrO2YBGaN4LptFueHU+muhYtLz/NqhS6/DNg1jiISp
Ck4lGJz7XE37Va5k0ymFneaWOs3Z2NATV2M2zWqCHZgJ5WKIGg28al1dDsUEwVnEAcN0J2JbPaeq
TFesmSmhlznZmh7pDHFtYk6UMdt1BM0DaFXmWmX9YEzkgX410YasWtZjWd0bMW4o5MsTGH3rwe6K
O7WnhCuscfbSsH8oSzygqINP1tDQzYZyATkhYoZeS6LPlS6ByKBpipRpF/lwXlBMgvsiA2iHQjCv
uLpttArOUIPUwOxaGicgHdU64+nFawkEfGMtZxCL9MWnt9L6GkV64FqxBsenqmAZ9X7qwYx7VafA
ht6FHSQtiw3jXJ4625hXia6AUw0zj5XgmLaMIQ2CCQCc1F7rnjU+zecPSpDfz8LeJAU9T32kDdRY
j2ml+JvWt8fNZImKRqDeuEU51m6t5zps566+G0p1JwxwR7Vvfg4Wd3uRD492YzLSrVCVfYhuifoS
3SxZd0+1EdyV4ejfWkrV76IgNtiTwq0wpO1NTG7WG7HTDHpwil/a+6JysGvzLQG9FC3I1pQaAZjQ
Zq/mlOXh5Tw1YP9Wg4AqNdWOv4u7KXDrtj+oPTPD+tbYq7EQO4lop7RyLDY8X49qW7+2tpp4Wl50
XrHchCA08L0qpIhRL57VLviEiv2+NxjbOdrB5IlUpc7NOdEInRc/Q2G7ocN5pn16WcoRq4XJhS4a
55h0mtz3On2nMQxK+nf05nMJqiS2KKkbY0jvVoueWRNCNxTc13DUVSqlyWNNpLKJaN149P9vDYZa
RdGwbueS5r4Oqoy8PfX8kNwfFDpdlqbVtyZMBfJPMbsyq8Lesym5boRCrbqeqcjrSB5mmk4iL42d
FTE9syrpjAdMoeKqJebNREJ65+S5gNcwpF43pxqjQln9PTQnxwz0ahPrAIEVO4IcTMVBJwBZw168
VnXjqOcDq4oSaW7+YgKruamClKHfwC6U1Kk9H3EOajvgs4PeXhJzvdb+kOBSm23hWr7/OQT9wJLB
f5FzL6E8u0EF41QPfDhN3Xzf5c5r72cXWAV5RYvABh8O2s/3q8d0kAutMtzliQzWWaW+zgF3OXXs
ygXk48Pi5u1c+ryFwgyU2EG+MAzQN1qf89HaMdj5kfOW1MSLapqgHzD606iPn4uJdlEcgU9FMg1A
KXLWDA8Q3wKffysquSsy/j0PN74LUP61wGX7Viwbf3N+qP8HIxfdYi//eeTCYttGTfi3h6gOovxv
+yZ9yT83f41ivh7gWxSj2OYfOvwIVdiGajiauijwv4Uxy4+ELqRwNF2zKJYahN1/xjGa+MPBASBU
QxiGqjqLQPbPOIYfGaqjYZlY4g5TUkD4N+KY76MYiwGtwgb/RQxlS6Fa57bBib4GaxVvfmPWJX0X
KNE5Nb1+3nbp9OUvl+kHMdP3+dy3zxKOKTRGPFsaX+L7vEht0jntm5h+dG4tMUWAGQtY8lqGzcOv
P+kM9f/nRwlhMZzdVE37vH4zzrmUfsTXmtHk5YY89uIhz8YBR48JnLEm6hr7fm8nvgI+vPw4QVWc
ffUqjILiOTO+YNtSNDNeWwpsAR+SHPQ6SHMJyjlSeRgP72Rey1f/R+L17XxRyGiWptumEOcDhWJR
Z9YwgBnqJhALc1Op6NkgFTJYknBNo0uvsE6uf32VzCUR/e5TbQrlhjBN1XIcWzPOUuE0jSxmL2XS
K2MBYbMqroOq/5LqMr22R6zYfpivMjrApzBSRtSPDOKYbHnqYYblqml5Vcn4jEhchybqIJ5l1MT9
AuU+lf3DqCTDJmKBdm1r0eDMTgSoIa9cEcjnybIhhZfFLZj6a8RT47qFggFqdAY1YcPKtiAWJ5Ya
sjw7zJgufRqVNaERrgKq3mX6uFTMjLGP3mlAaD+4JKZucCPIIXSbf75/RuthDIYoAS8Sim70aiez
ED0kn/N0iXRIebyuCT5mLc03rfEvVF8eWL9D9CSBvf313dG+T8Z5Jmzd1HlPDGlwSs55Z2wqEpqI
PUxVVUbMOhiyxpuolq7iTGTuXMW0x1JVMljbS0INTB1pCJo+8DtW9Tj0dv3OhNZ/Wim+Px3nLN+R
Zlc4SV/Qr1fY3QMDnUC/gHaN7gG+Yez++tuzKp4/mibPpYG4SQVMeu5njMYgM42ebkG1gHzl0Pbr
oLT7d96Ar8XWszfAtJZBdI4hVO1rJvnXUlNmlhN6wp62Yso4g35sn40RPKyDygIIBWOA2aCnUaCB
xRyyAmp0WIY3ejMCtdDaNXaqumHhNFt7zG5Kg7EZcdrv8tz5bOQLolKeulRD6TFAXFQMDBS53q/L
ItoqJiPrwqlRVrK/NOYIQSCsrtrSPnR+Yx5LLMPe3CQ0aIIQXWlUFrCdGHxhZ+0lenKhRd2+Cij+
+iHI/ExxAIpSCTVHBOdOChpejT9DfHsKArW6EERTJFREaMwWWFmSJSWJ7vuomFfCrhBKMXKQDC2m
YpPDHJM9of2v7+YPn2XmZRnS0TS2ra9WzL+U9MjZqsFOUuk56JrxpALxCuaVkYNYbC2c3n1YMOg2
tDf2BMvSCchOdabuWcLt+bV3Cjrf276/vVgseI7FfALS92Xb/etNd2TZtcL3hefUzBg2GrS4mUoT
Qf2EcqFsBpAiYau+80D/8EOFpklGelDSOP9QdR4yFgk+NA+u+raVm8DuISHU1WmOagdKOGl2EL/j
xvrhcmbrLCWqKVWW5LPlDJyxY/YV+uPG6vaNZAUHu5Vse65p0SuSuRTds1NAuO0L53lSk+iY9dZO
NEr4ztc/63V/u+i2aRAJGRZTes/NM35rzUXZIfcJ6sGELoYG1leNkD7qkLlqFQKDkoaDLnasDz6T
1ryK/HutO8plSVRyYJaNUtDFGEea1b9+OK1/2nxZ2XguHYIFcjjVWNaivzycSQQvmmKS8GT2ZDi0
fyH2T5S6rcHeqEJqvDxquS1MxvogBLH96WR2SCh7cpV1nFktaQl7lKb2WMXI9otSQoE3LDeF8EQV
4CbSEY5QAJHbUSI0QeyuwnJFLQyby+/jUyUGsS4z5WmMJg+SDeS95MVWyQOUiadjTC+SId7JwfcZ
8hDAmysiUHiLTWGwwxeLZQ2xIMblQpsv4LhXzqLRZA4U+pfmqKBi84ZMgebFhQ7oknr2VDmg4YG6
a1UKDcp8p6H3o53C0S1s4I5BmHduZLVCGN6d76DVjWXvGZ3iBtR19Ta6j3Q6fV/v3r+VpPxrGciH
/q1uu/rtb6eXsvkbYtfPLy01y/8fEpKl9vnzhOTuf/1PnUTT23cpyPIr31IQkzRDc6h8mo7K0qst
sKZvGYhu/WE7VFCloFUkTGeJdv5MQEz9D03lFySrh26amvmPBMSwOJ7lsIJamkm0apq/n4A4umkQ
ZBnLp6u25CPPwgpHdo1dmobpJmX81IUDQ4jkMePZJlp/+ctV+UH+YdvLwf6x3X/7MMHB+D48mrzS
Z28602TavLKgyhZKNt9mcakt1Q8NnnjXFgjO9HLUtROlUwY0zHUuthlFFwhUDTRktcmYzBLC9TdX
QmPAz7Uiqs7aJyQyzZVeWQKcIDUgWAtzwtjHqskg0+iV31Y72xmckxGlVfEhCVv9wmqiNrjMw5g3
fpD1WAFXmihXzuYyI6TPBPUckEsWIxgUFaKyFlMqSSp9zr2xTpdfsnT4nqZvGRARu7a9ilrb0Ta9
keTGoSszZjileYWy3RxMH3W53n+Ygo4joe7vY9cus/JJJmz/K6TwhuJWjVOZ6A5CLkXcNcZVjPMz
dstksBAboogiFOEA7qCnfbCRxaxqXq/GrHmtUEPlNIyjujdtSbGqboeBsRizCkRnm9uFll30ZWTl
JroLMt1VzBLa7nWZg0POmI+G5QHJBQlEo8l6G84FXWltUFQUgwE3ESUsDOuVhYrnYZi6Od/PRW8+
Am8Hh467hv4SXElNuS57i7lcOmfaZJi7Ejpt4JXxdunNjC3IXCQvDC9bWYmfe6XCJ/bC2UZDtzaV
HEgeAbTXheMiWbcuZencYH0rPQ1Sv1QQXrejHa6VUP8Yds6dPcU3pR6dyIcYAKYnny0FOPLUJf1+
1kmKaH1teOL31Gitvcwsn+FhTEGivMv8FT6a4k11iOzuICc1cvtR3xCfQuY02m2RVVCJQUVRDvrQ
j8Ou7+fBiwb8Vk1ee0kyXI9VfJxVxP4hqOAmK5ZpYUiYotGnksy6W3GfSRcoqzdv2qDHDMZC7Tn6
zS6bM/2E/eLGzHXYn3rwEuIAmJzgVIq09JIG12A1+9lWy5uNyeQK0adePHZACDXlste6zSzqm0kL
LrEJKgzX0A8zihFGBSw1fEaFJHF9ss14Z6jkyHAHAKlMu3nKPzDAhxEYhX2B/erK0sM3IiWCzrq+
q+mJG526tuBbTgbcdSTr90bbH1XT3yn/m7Dz2I3daLfoExXAVCxy2jlI6laWzoSQTmAOVcx8+rva
I9s/4DsxnKVmk8Uv7L22l5H1wCqSaxcdF3Lpj8w5Gb+pdLM4M+hoRvv8Tvi8ujFdOx3K5HjB1+Fd
itwKmSISK1eRT7K2iUdYeXlZYY0r9aaoknfPYM4SYU/CzVyD4hSI4NFOhehrKxH+skVINxtODyrV
2T6R7e8WVjMRSQPDwjl5dh1nY6CgRYuNTiMnC8EuX/wcU7rU4XmEf1gt6bW+JXjR56yHxXogEgBB
7ixHflDu7coqq9ZRU0+7yK2JcXPsN4eAA1yCzATDBZgjORTS7z74Re+cgI8SdlSpoIq1ldTXhbia
Je6f+1HMwImHvdH+uSr6D9+dDp3LeN+75Qylsv1OTDggl4KP7/YV9VfN4APL2L0InbOa+dBMcKc1
miQPAnKW3XeNpvPxs6tLPMA+bJrrIlpnVSb6Vz/CZzcIPlaDXgC/1uTOJeq3jcWvrIMaj2H81DC8
XCeTP26pE5CB6Bo5l0F4RgzjnRe7Zl0i1L/5pf4MswupUoffSz4jhhJ81uiewAV5jMIh2kaYd0zR
/K5TCrEYHNUqFHInb8jzKaNuLVPk4GilizRJV61yLsOCtpt0l3NLAgFMW3/nlhjBZkWtP5Y4b0ln
oFc6JbN7jKP8zEKuWuUAl1mYPLZ5D3tW86g6qnwk4s4wDZTjepBFB7JFvsVYkflnA5ygEcGDBdNs
U+KejWp1dWQeXCPlqG3XsHrIavXi2SY8JAGZCmJ6a/U4rbtYH7Jb+Naoj/PCT3ONP68d5Fz4Vm2S
anlNMxtDKRIwxE/zJl7FU1lAnKn+zEX1VvvqVwWfv6JdIgYicdcq6Zm8RAkydJmiTbRZIAU4J8OJ
DK+8R3ytnZ3HX95ZLYRvzxsIvBvEaQpglHcsqlnP6dx6S8ooOfSkFkUMWTyC00iEiB4LFeNvZKMp
udHrgb4hhQMYsmkpW2DlKoistTWnL6VFVkWLcdQfuwTTlGk5d+OHVgfbmbXH1i8TkLATCFJu+npr
W6Ox76diCdf22IqL5TLeCHvQTm4BphgQF9/tkO8Kvz2hpZ9IG4gkRsrhXOvixDi+XZtQ/XHHnKPB
znPei7FTbNPA7gIuiz4GlTjprLLOMsCBlHqoC/p6Sg5OlT7Ghflk5HJfl/ZLd9uflECfjWthAloW
9V6RefC7zUrxUDmscJaxuFdFfV8liCVrFwB3IWcyR/Q3Sc4vzlh7v+eSSC7p64vy+/kx13Oxn9x0
x8vve1H1Z9dwRLP7mI8Z9ODIKXDCRA2e6cpZZVUTbA0RZpUv0KOo6Htm7D9q+Weo+XKdAf9d5iXN
dSgzpAh+gwfZDtBG21X5EpPmtO8VeyycjC4Xii+psqabIwAN8ZBswxZxI6mfT45EOeEB/QWG9aes
FkwzPQSQaXYf0pyHqvTgRsmU+ZxYsD7C2eY1a/pLH7YxK84ZNVpcVu8VtRpWtTZ4MFlOvRD2b9Et
Gc7PFXziRJJ3XUbzSRlyuehkjhaFK1ufFNIXZnf2xrQqKvusuqo/Npb8COYm3Fr18iNuykfBORV5
NlsfE5p7UgOdjUt3Ak0Wjasz9STNeVpsSl4vS5Kfgjp9lLW5D1T1LIMUNSWbxdsLcNxCnPeelnCm
YSpv6XyLVTwDcP6UEwFL8+Dto5qZSO1a6UGQC7mxh7J/1G2TnT1H3LPODje01J8xTwRTP6u/88Ns
5lj31Takl/o1usXPfprqB3tKn0ihyfniKHnCQNhvMlCk8Mh07zW1WBOBjoKxJHvOkyDBEzwmdsnX
rsXsXlwDw3iZ2HIuOeEyVnTMOxcbTXL0MEvaYfg1etM9d7h35w8li7Oo2PXFLUhUhg99iRnLnQMS
3DveEuXNTTWhluryeBN7cOFy5OJ1NfzCd72l8z8z7SVeI6S1JBBwMeEl69KXZvA2MPrvTWJhbG+K
n3moWWzG6IFr36JLtA4L2XQMkh87wqtmx/uAGcDHpcSgkOMYDDSJGIX11QVMKWuWz3zaW/bg9D2M
zqulOkOy50gyg/0SciOWjmVOXu8P66AYxQZ9SHopSyJYp9BgCmr1Z5Ox3OqXyHmo+WWmI/AEirLb
pK7fB2YiQSUNspLXC5B1YqP8kZSP0VH5MUk0auJ8Lsqn2HLy6Z6DGQ5WCoIvIWpRynOTlqRMkK5Z
CbZ0aMsOnq+s6is3S/4+Zn09ELbiu7wqvTh079seXhuuV8teZ6blf+KxhWwvlnFJWPzv3uQvYu4/
WxMmnWjkblMaJ/ifWXzDQhjstN+vPbsmU9FpBALfMes0tr0gyF38MCE+n2z2YV1mfsn1ryjiLD4v
c3GWLZhHXW/YC124HwBCyVfzwFGvVElY35J3QbEJZsGUK88WeU4sXpulmwO+F4TAO1jGpfXSG4Lq
1rEYput/f7p/TlhufRcdpu/abJhccgvkber+twmLrlSiikH1cBxN8dbKsHgbrAIbucPbUMxCffg6
D6ztf//Uf4kWbz82ZKDDZksi9/GCvyS4f/uxuVg6N7ZGTPHZUKTkmzTuq6ttDw0dCg/SNZwBLWYt
ickjoBST6GaaA/zzPOfFmnsPD9d//0b/ex1Cz3Is7ikVsvf7H7px5fCQFAmK65Kl4CrDcrapOVru
qiEhVm/Gbm7WmYz+PyjLP4ePf10IVgk07A6sK9/+N9d1iJHWCMdY6567+VyqKjhPeSvuMxrQq2ga
ca9rRYaBGIGJ/PdH/ucwiB/919ABrZTtsmxkbvDPr95ORNCHLvE8hRrxIMYBisapWpDVuE7G3WYU
i/b/Z5vGQOMfbf5tnxa6bGFxEzPd/zfrZnQmo1Tk4WUtllOpDlXUb/v6478/2F+/+d+fWGbHCu1X
EDJHdtzgLzHl3+4uObpLWyoMFfYzMc+b5Xgp/c2+XX3/GE7Vrv5gJfPIS8PWG8tZr4MDh/7uv38F
smXCf39Uhhw+XkBUbZzBRAz98/LmGUg6FeOw7RJ9DvP6JYkov5q8Z/Cm6uh5SkbsdUKepiS/NKU8
Nh1Hbxmk7WEu8HRT5t3eyyz6dMcxVytoDJNK/viiP0bxLQ2txGzHwe7mj45Zko2NcIGalQzQ5pYS
rL1m7/mgJkPkJa2/axkayLl+rgt5Uql/bTKi8RC0+qJ+6IxDcitSZV8AltduDRS2A05TzqtuCHhf
u+w+M0pEwhZyB7jidKvYx2vvRqTwRttQls8oKH8ubnkOBhyHdDEPhT++GzmdCEV1+MkDNIDx02mn
T2to3iPXOWVudRY8d5usy7aqob8kCuk4lCQlTYLY69Fhq8h3FFlwaTGpe9PRsvUlHDyAC0HwM3PE
buluWdsxU6ml7ShDiuzZTkom09AD0nHfquBUusSgsWAOQ+sHrP3npPO/Uh3djXl8mEeGwHW4RpLC
/sVvP0ub4tA171wVsKc9NmOouDK099mcnkohP6jQ7lsBaYDg7tnhXxYx5qCmfx8UzUqGhJYGbRd7
Ah6M+JnzfnXstOQliQ3eq194P4REyy37MR1PUWjJNU8nA/TotQrQFAZNt10SMtFS9ZS4zofME0I7
wLGE9akv8dogPMIjj7NaEaCUoCjKovxYG4eQiPCzmiQwS46RTD84c/Y+xumtNj7khLak0fBVjmTY
92795KbjMyqXlQYRbLX2D+ErVgsh9StfLOmKl7YtgPzap9IjV667ifK8YeS1RFDaLl4qepms+vRv
u2dEiJBpKNPWykqeKShfx47MeiZyGj8/d5EvLfuxF4wXxu7SudVL3M/jTt9yHtPIFD+rGsmksey7
KKvJhKzO/i2Z0RpZcLsWazQCVb1FnRjQD7h5+I4DK1xIoG0pNXF0m5mVd97tm2K5myXxUb3bPore
7R6qCVR21WUPbtCeaYgvQre3NMgy2InEO2V+c6Y9PYULz1k/q2zXhDjc7YFAxd4U7lbETnpIyny+
5HVzN2T5Por6hUlFxnqIVK5DMSQ7ghYp+txlPnpG3HKtxdHTvXhkSvOHjeNy65vfu6L7UXudWi9i
xmxUlt2x52nbpnX6Ser8i3/LvJtmf9q0XAtLLXvOA1bGM76whEOjKus7wVqii/IL1xV3dd0SPYMt
FwfHsHJmoAS6RjSa3lxqlgMWQM9m6wGLUG10KOrFeZsnNsHkIL6EN1Ozngm+kkP9HjS8hDVjtjsz
htG6pkxcyYYsmKIbAxelU39uJ/0nciTxGrFm+lInWw0idKWMdx8m4dPY9u+iHZ/GxKzjFj+TInR8
rVxmZQ1P+6qOvA/PWPokYMYsAZJYslHWTkmWQjZvkeu9WBagasdWwBVIYo/47X3yTCx/eJBTTDK9
Q74cgEhnOtjk2zXkhXatbFjQeGS2zw9pb1+ikLw47hRTw4xpOlb/YusIEpOZUQgiJ5sAkdmcX/o5
/S4xzSVYSdLCu04sfEywnNs5lisb5owV1nsN8qFfvuzEfgeznJ3A7Xhm75WFSFA3WMO+G1W7Ui7t
wWhIxa16gSLekHTcODG/XKq3vULmV/q/CVkPUX+GjbUr7Flh5U+XYyQrcob8vhFfqgJOFN3QIb7J
qudCpfKpHzPDSJiLTtYHAILmbIuhesT42jxYIDH2c0gylm7zN4/ekJsfIX6oktuCFC935TjkXoa5
vjJE/tUJ+7gMImKMYm/kKP6IHslHFAyT3Phuio9gyaNoO5ruqpoaPtLkWn+mhSHJKel6Jp1RwSBu
Cqz7GoJCGWC4qlNcTTIesD8ky0LUsvUqncF+sqysjfBiqtc+FazfWq8lU3B0rhXJmuHa4UOeA4ML
ynNV9x3nnj5lWTOTIWMhQCniPCJo8QZ1D7rLyDxlr4v2CCYKFrDlrUWHqK8OloVoLbqrefTv02G4
AYnEHUu6azciVoxojzbKZwKRRLzf4z474Rz1gKbV7NJHSuokN29d635otATEZREEIBXxQMbX4uQS
C9aSxQNy6s6bK2KTlOrqn87c/XJBY+ztiLSLQQumwaWOmHDZadR9htYAUwkzjviGuhWUGNIYgg5L
x9C51p/W2DSnIfXYLmLlaNqn0l5SRh1lkV6YVXm/bbYOu9ZudbLNtId8svVvGiwOfr2cZ6/L3A0W
377eBIFbvDlpdDE0KwJlaocW1G1Cm6CBIpDFaqgijJdx5E0/0sT72ceWLA+hGu2HLizBnQVJtVGi
xIIpGFiQ8N0m7S61JkBnOTyUe+YnaH/4482p8Tg35NXWUUTfZcamJuGlndIt6RgMUYvAqS8z+dMf
sS70A0pwYv80DIJN5gQWQ/M6+G4xuW7zoWiepqaMwHFkd/KmWnKt6SFIhlQcSXwaNLj6KXwaqC9e
OhGbk3GKpV+HXVo+5j0kJ2JZNxNzq03QRDlMuxtgxkw7r02u8zCpfSDqt4HJNkoQGOSLQ/ScVSE2
ZUq5HuZmHyQiX9ckWLwn0jzZYV+vk5EDMB1IdtL6lrk8qPBDdInLgCuNvD8Vk9aXpTQeaghi2Lwp
u5QOwHEC4JDpW1uT+fwfdfCm64aVMbcjaDk8mdpMrIKdCiOk6erimVKEEEy9BMcEXfNTWFbJqzX3
8/wS1l5MFPcQH6Wypluuhvde9YnGqGVFhEV7OHyYdO2rDJGqdM24Dpxoumb2KPf5Eo4HL+zz7iA9
FKu0DzpjHDhwoAOdT1cuz/NhCBu9jTpmpOBS76pgGj/Yi/lEafXEqJGZYTrBCMKKiBmL8jB44dy/
GIXDPJBkgyF6RZNscj3ePNRBtg8Ioitc64z354tL80km50PWOzt2X0ezNPtsIZw6btVGqzEj5TgH
9OTaRoF3c4Pfg0wq4EzLLlMVjAJLWtPR9Cbax9yXt7fnsHg71xkKHF8copXI49XCRuzMjkjDYkT/
k2ZDjQ9sWI5ICx+j3Id3txSg6chmu9ZqhvqSto8V4UXjUtoHNYTbOi2aI7sRMt29oj7343LPEzKv
Q3DyW6FHJOom/+LtXx56a9zOiQ7QiedfHTymVRcWiOic8dqWDYIz+7YagLw39r9jXz75DpEKVWRO
TpXdjc44rpl6X/Mg/ImgY9kIBCMzs5nNIDvMEouZ2THZh0xnG+My+hVwVVciHu+tCvd6NoanTDBM
FkmH4CC4xpAAUyRGhJWFGoDZtMfrP2ynmJUeSw3ehoC84iolxLdfFqhc0asX+7A1Kn6uqUbs5vi+
XVnz3q2Kymb/QA1hM+FYtW3v/BgpwqAVUVG65CEfaj9mQZilxI422lu41qFMr1jeKhY7ZJvJBsxT
LoOrKSL3XvWCoJBBWh+MK7tT1BZrr8JjjRm22Haa+nXFfpLWXRcV+WZi0nigjVRHrgIOHA+uSVup
wzihOS/6xfppTJKQX84i6VeatcVeMCYhVsB9LApvekD25D5bI9hVPQXXpi3KnSy96oeP+R3WEbqO
MNmPrlgedUWlGsv8VYfZWyfTeSWjDMvt4l1UZJl1ZesRmOJ8ig3z33g0PwK/a7el1YUoTgPVXup+
Hv5UuW42nCyfWTaoUxZUHMjW8FHlEc3Ckqd3ZcxzFFl6PkjmEDtt5uaWUtpvx5jFV+ukpLVGdbDD
3rCsyiG+zlHIWkOoWxJt8attyunRcXLM76rZun9NOaL6uEi9zznzqLJZQ5fdrsrE21Kpx3owXO6G
gLJ+jZUAH0jVBuAo7OYpRRtWdcUW3DfBf1FEkPQk+uD7Jq1gihmRC1HfipJ49o9JMWTQiHjrpWBk
vPjZdYfiefbk+IbYqWr2MXP4/jr4dZ3jlYe9NXVFtF3ITx77mVkh9EM0jRsOehamvCydMXqA0YKW
PyR2qIWMSpAfe0wMhO3FX/QFNdAWkN9T77GrZpy0t2pkdkaxUjFt+MfkQdOvuqqDFycwJk+kppeJ
dTZTJED4QvfJ6kasMWQUuzYjONapG9yJC7DSeCz3cSfSg8++iKPla7BbyD6Wc1873hlzxYmJ1k9W
Gd6WA3Gbxgr8qs/7emQ4iTywgWAz6gXnhLmiQTv3LXcAqT3PBWkXLmvPMnBw3dcjxABJbHzDPk3F
5kF3jrlOXngOlcmfvKIFignSxkSqOA56JN0vBqxG66VZRWgYCVO/LhvrPZ07TsnYPU6DRZRtVNkb
4zhfunBepYjkE5t3CirQtJ/KhqupUjhvXUWmajaW71HpSFaa3WctEkxFTuEd03R5EXNYk5uYUOgz
4duOMiD9c66iHY/PUbbkiadO3OzcjJGAHyWaZexEZjbTuAfF4b7OEmClNeUikkJWRTK7c+eo3PaS
Gnvs73nxOSvuSQQGVeSfHX9wdw5LcfSOzmPchk+R4LJr9cc4drtWWfioMLpsiamlFqp7uHmCFl1W
D2E1O2T3dTAOLThuVXdNlvAs/bo8ptQ2xKDSEGVuvJyKJp232RBnJ55dKHqmC3+7qbiSuvfVL9Ks
pV19uS1Z12VmrnnNbGBQbx2vYFoK92hYSR+L1j3ZFesl240DHl7zpmcHdBO7mycvyK45e6b7ISZp
1IvHGh13fzeIXu7jHHEYkAmH8Hg0mGc9kpTTJs1p9nlBenOz8FaeW2AAVXGIe2c+REP8zHZDrDwg
MQeKkB3uHojhViYeUyOPvRjKj1BSKQ8ZRK1ZuHzeimzkhE3mjUvRWcNzp0mTD+L2oSja4GWQGVvy
fImBS5XptilIE85GMla1175NLYakPuh9uJ03YGg7VwcjBwkwIDo4dfrtLRXmkxH991hhLwRk/m0R
X30K63ldJNmn1h5jINV8lq65LlZTbbvYF0dVEkSSjwn67bx5QXXzO0pzrLqcsduqdL9kmlfrJoBI
MLEjb5NRbYMMRcPUkkcI7TJptYPfK74WaQX0NOdr6gQENM9/UDN4vdvkwfGG52DqL1whuDl+eZgG
QHs9+55E+mfXScj+hX221xzHDLwv2UDkOTqj8MKA+IeFEWIFdOl17u0/7BshBdb10XK8Kx447+Dk
KYxU6e/pfwXJakazDYM5O0nH349jcZ3jjK1LARslLPGZNSmLUDJuvpuWaX3XsTCn1H/AcHZlQo7N
u8kvrYZJmHlcfynkt1QZP0J5yXHxl3iNf/QphzMK14sXjg0JqiqHfV4k/SqhAjwlo139gn/p7Dv+
k8HPPnqHhzMe1R06xeC+aCYwGsz4dUDX3rfNgzN5/CaoCTeJ07xq2JdzqK5xCQM6rV1+EfS2kRRm
jRj9xZbppW94oIVVPLL2/iE7aqFQZufGneb16JIGbvr0DCRjwhOaF4YHhiwfOdkX2eS/QCM7m1SK
TZLjRk0qSkTcT4iPUpch8xBOOOFubU4gxXoeCVDhQN7OC2+U2YTdxuPvrQgfvWvn5jXRxfOi0Eno
TLy0Q/Fee8mBqwjmVvInc3GdmuqD4vcYajpceg/GiWbKNxgxDfdIiJTU7W8B3yy07U5spW6eh9G8
4tTE2N7qR4xUlKmNOWc6vnet8dBngzlERQZJweqvUWSfUfXeB2H7VGVFszKtfPPQGK2NuAk8rfK9
siST1uKSLcmrIlqHG2DYefV8nKLiywum1ywj0SpElJW65YdviuzNwrWyGgcSc7kwd2wpWkZ6Zb3y
eWuvILXfTX2FqIMxI9+4lx0t6f3UU5Otky7buV11TaGgVhQNkgK1zbCntyU5eXEOe1ADIBSOxwyN
idIk96zNL36MBqJv0dLg7qTo+RqIa57FQOWR4cMci3DgLxnO1o31PDTJm06W3zzc3tkD47phP1GQ
Kaq3ORkdTMgISi2GZwxr36HNrnlU9rALhu5g99nFn6gohTQgNidBH8hOgfqLfT6NPWzw9EpjmNIR
LS4VS3CdvRJYHMzzHRvTbdn5+UeYOeNKu0W9GTmCkulmpDS4p12/hGAjAm6nKvsq4vYO8d6wp83d
NaDnNiVmu001DVfta9i6rXxghPA0BvJDExRfFl4OjSTGf4QxyC93xcR8r075D7OQER3KbUpnPzzU
RU7x6BnzQ07mZ5HAnKfDWjgVJyjYC2QaOlgncjZJJSF0cRRvHHfKKfWta0DrvXIj+EMiii6zLO5m
awD2k9/HmvGUa25JltYUPJGr9jpO4y0gu/8sc6yeAZ2W5UcnNH3Zylp4EdY2BX3Uq5VVBglsHyTB
We9/BT22mrrlx5aYbbdBPz7aUjqrTiHDkoXu8ADUJwj0b1Ydv9QtTWuoyzukz+kGnOGLN3sRN0R1
KG7wvT6L5JrtK2PR8R6/wEMzBg9N5IL6E9AoirRAlDf87FqOgKQvnqGL7AuP/eMyBBRMejiO3nLS
eUsNldycKjgYVkXdVpultt46j7c6qHoqdgcazThrRuVOscFsrVYiyMUmbugokBmC/WPPOzGhscL2
MAm0JqhAHp2lnrYFG6R7y62eZz1KXpZxcIhtGgI3rRYulSO3UTC9CYEBI5++wpRQZqeNpoulmZ55
dcmp5l7jkETZGVjtEyhCZlq5A9x2nqJfg0EB4eil/J5IoL9XXVOse6w19giiEV8TU9BqfrIjYNk6
7M+1CXHI0Zivp9YKz0lduPuqIfpxNOmlzSxmZJFk+Jhy2Myqf2kj5glF0QvEhI29E1iXWP81l4hb
duWlPrbiVg3UnQH6vjYRzRty2fbFj+r2OhdWdB2Fjf/DVIBtIx8dhU0cgkux1Y+rqVN5co4t3pgc
nzdmJtuZHGxvmHIAUcvV+htAmbd2WfrduUkY7kzteiv2vQvkzsGYu9kkT+kEaFWX3heJp/NhWMCb
UvfR61sfFcCzVsBv1lK+LhrVKbIswsOD4ldexsCEDFOn3B8/lxz5x5L413wiIth2+je0De9p6A+r
jCoCUdPtuWmadMve7BdOLntr9/rS+FQk7sJuyG28eG+LSW26dmIeODs/itgWPLJ8fL/rDmMyPRmR
Yphm07n1Xed3mNuQFBybNjspzmJYOMQDtFcWcpGVsvU7SdVUfgqvehwQi+Asp0bErx6N/A4R4hZ6
WrVlXYgTw6Zs750pg31y07kwHMNLvSojRdghq9JqKeDy+wOd6IBApoAqXCZ8UzlIL8/NgKIy1kGz
R1FnfCvY9BZhHpWS3z30Ss8bcfpnqdognJIPnd0195bEbZIZ0AutTLhm9qkJ8MkLZmEbNzaMud15
QKOZV7gOlTS8IFyh1hWifiQbjb7osXr1azly+haFQNY/FEW+M4sGtuzGul77fsqSx+5sciMk0bDV
1rSIlVe2uW2TfHrzkppH+qeWyAXo7Rrp122MndgtbWveHLTTPFQLOG4Z+QQ7a4OSr2D50fnuVTes
rTh1jgOxzk1CFQ64edmFVaDD1ZDKcuc2FEL2zVZl09+ScIB1W8xbpxxP7CDfB+F/l03P7aqIzmvq
8NXRJGoF4bNghF7ErwwhLmFfFg8zaluMkaE+cNCToBF6hwn5G8IsQS2bePXtw+SJWTkLtWBmR0yg
hLMqFn3swoaRRvkpo3DPPJyZkyzuK+kpYDJKrpTojuWCVA0GP6rvcW/q8MW4NCv54nxCGXsLx+p+
8OksfHolphZzH61nrleHJgryeDJ8DONCL8f8fSoDa2cv4aty2+eR+1Y1/QzJ5zbCJQm94umEmmfF
cG6TwWLXVRGPMapq0yEkzDzQpzqq31CswDCojjNw5X6wfk6u82Qm+65xIxzrS4vEd4bLW7jDQ4XI
KFTLZvRciHAkBoBXfirK1mzzDqklv/Ef5LMPBBsR9B0Nj/lI6Hnl54g9S0xumVdsdege4iU4RwaF
mswo0fJ8+HLLhdNoAEU+VcdIu2zdJqZPzXB1kx+lS0giAxrg9+E2EAVc5OidpfNL1P4eZ7peGqdE
lGvP/IwzUIBW6MxrkSaHWnkfY5081UqzeYvdDe/oc8wEtXXaE13loZ/MD3tZttjRts0CsKTt2LwG
T8AiQNx33X2O06VVyWW6OWFUfaRv2csm/aGWtlk5CFmOxaQwlNlINacjpshjqSA3hIl6XibET61T
n7tornYaDRYt5IImJM1+F1H8pwGYLvRyjaR3oSh/xxR0o+HeZtnuW2zhXCtUdAuaBmt4WQSKGZUT
9RiAqaIupuLznPE1K+dHijAgLAS+03Gcw7LYeJpRp6Xq2t9lRD9zYRj9rnNruThQWe5JnGLGVg7D
pyaj50LHop9k3ETPnFGsqHPcqLg67VPeGNbznc096DblhswxZv1TYDaVUH2xLUTn/2kLJ34NYxMT
wAGnyTg4QqveKsdjBBpikQC/nbl6ddJlQThro5Vj52t6xBGjBavQLbNhUwW4kJ08Ie7Yb6zNrYVP
gyRaR5H6GcWjfq4rpqSrPvEjULpyZOpkq347LHKLeYCPm4FQ9InG6Mwwckvi5K3WSHMmojiZyhRj
M+xdz/rBtBSrFBV8wLv1siiXI6Kx7D2F3U+ot+ElcJuPxWOlQ9zJQ5fckFKia9GnBdnO6vptnHjW
Uxo7cuPO/t2C1gApxPbG/e48heK6Mc1zqv0MkXnJk+eNKytHDO024pfTpPjw/IhtfYtWbZJN/ZA0
tk89Eu4RSu+taRm2ylnIR4rkT0PH9DDE3ouKksdIUcmZ5SeTTLm1ay22i5coPnHM9O/WA7kq/tUj
bN+IVsXHOXEufha/qdk7krLx3DaStIt+nd9AG0NqlV9VmZCswO47dVyWqKxYTNznp9I0H7Ti826a
WiYBzGX3btaL72zhHIeDp3eNdgMmllrgHg38kqAyFzQwY7JHr5j58XFXkf2RHApL5HjYkzvcD9C6
EEULCBWs9P38kHRYTGq6wXWfBR9CiNfFby7WDPsazgQfqAdLbqDxynoCkSzhTCxsYD1I76tmzM1G
OrQYS/hIhbBhtQKMJnGfyyJEMj0Nm1hU73HV/tR5Sb1WsxtUd+XiQeuR2drOeV697trXvbNVhcLK
UPTbYuGNzuT95oaEdhxIdp0UoueswebhxrNaOwFhKpZnTosYt8lS7ewuwkAO5wMQWLjsWt0f5+Dm
0vfGUzZrfTQ1E/IsEg/m/9g7kyW5cS1Nv1AxDSAJkNz67DHPCmlDU2jgPBOcnr4+Kuu2SXFVSru9
7d6kyVKKoDsJAuf85x+G9MJynQ9FCVO0Q9Z3SLrobnHMcG3N6cc26Z+r0ZtJ+MRVs17teWKj5k2t
+gcvKw9BHlerqm/aGhw9mAG5h7bOvD1pTwgZM5fjNIRwYIbmUkjzCtOcZcavqQhL9yxUuznqbLdY
NmWYepdpbx1qU+oNvNXwEdmsWYU2r7BpzJai+y7N5WHEZBtajzt9FQY7z87wiY2CQ8qcZTOHDqkZ
WAMduRstAT5++krC7Le4dfpHFxUvKsOODTmzF2by0EPmieK+5P6KurhUKV2VUyACnbPlLsHM6sFG
DdBvsk5x0jC/3raQ97dxjPUBW9zz2MZXChtbKJAU3pX/0hWtYU5Gv5oFGWP0hlOxAcJg6IQ1HXjn
Oa9izGnK5kKTFXUmeBVNiCieaHvvs0KThhTk9rGbGdh5pSJlB3KRSbetKXO6+y4OW5DfWqyhNtLl
HxrXJheB7xRh/zwuGO7XHpTmEPpm+VHmTAA3YyNJlRtcLwJYxVtDXebxCnQJk5mdA9kdYVBWtPat
nQuVXc+64iLlMqGasSJ32NaNEcnTZINN7qcMFcoFg/7A20tV9ttkEIHD6+IwHs9QQmH+asz82bO9
udr3laz1XuLElezVOOBvZGZt9jjbVNntkFnFt8FQ0VhNzabdoAD2rhLlzd3eI1VuFdtkvIpdQHFB
B5Wm33QypeVLOfF+I7uAVrTrUX2bb0XecdRLyGCnWbpL+6EFac2ZBb6Ai3LfI9Ov/4361RYV74IZ
6FlRLZWNtJzTVATkOgP7fXWNYzPAwY6UA5fJbzgQmocfkD+0F8yEYBjJaA4+Rm3J55r0sPBLobm/
NbJP5y+jPQz+lwneyUs8hiLZu7wDfCxX4K0cUZo+DKOs3J29FNm1IwfM3mWaV8cJlcV8LUxACAsS
b1Me9RhhSwsZGBkIRCzYGj5dEtrUFgHPo5JDf7RDj0DewcR+euLMnLjvi8BCPmv17N1hARIEl9ki
fPORWi+pth2U0mob5oXwN2Pgj9Zr2iW1wCaJsSIvaq8FOEMM/mZ1S+VQMzMOJpFDo3uAMpZB1qhD
arLWWY7RnMPmJylMPrleGCR7tB1yOQ55afXNZuhMcl1rz4rPgRkJvvNRABZfgWPi6YjkN4NglGpD
YRuPpsY70M9K0p+ZqmdY9uZj094qtFPFY2dpTUnFqHgioICh9EXnQrjf5Y1ruxeRG2IHNnpI5IBF
mHWEdQrtOmsdS2ytmTCW/STH4QsAVjlSaPm1uI4Hj1peiCwFshakZz5IPavXPmrHee80BrKCgyZ5
pfVZeQmPLiUAI9Its9AYizCbBF17Z1ba6IUwXYwqOcxnjEikqStDQvdge0g86DDsWwmZfXjQ+aKJ
To4SngyTYl5GU/uVR4Z3BD0EAnC75VbiXGZN9TzsLMhvPuOtPLVuk5KK/SqzPc3vajFGr0S52GcC
vCvvZtE5xwcbOozZQFbDiBlkB3NUDB24qhVDBMBjmhCgVUEeP7rZAgIjMl0/4wAXK6Zl+VJdYzTj
X6ZQe75ac204MVVUnZgpjFeQ9a9Tm9kj4WYWhJPBGvr7oi66mHyCsmaUqGZy7azKpUjI4LKB8llw
+SOM+jYS2PpiqIsBcVwYpYeiK/Fo7taJpT9hupfkgM6bKe4Zy0KNQJntKQwxsefVsniDLCLfkpQj
ZeMMP5iYVFTk9Ti9cl9qNZBSS38W1LhQp8mEzmbIW1j63J27gq1sRSDr7w7OeyU+mFDLt6OYYKml
cHmds99p+4OlEDGQVeEh74jHCY5O1PkmPUMopW1P7SKH1Jf2iP5rP0HUYLQ1PSgdP2XJBC93spGW
EecQjnZ9gS3d+D3iutlNCVgC0hbndCutWw0hzTCTKoSZ7lMHytFA0soUou96xvgahlELXqHc+Is3
NRjIlikxVuTX+5+LLK/vpiHo7pRrAejEdspADvgKeGmK5mcvnXiVgy7r7dsp5eOQ++DkZ5WOOAKk
qdt/qWwbmns7mZyMJFh+Jzcv0OgsWnuI4FTRX1AwZAxjOsHmKaYIe8G4zUYKNQfuFiWzheeFCBi9
uonN/YU7wtYpoVQhcfhBtNcJDO25kFAUujJk7NGuPPqZcJIdeFRzg6yZLZKpynPfdwheHLvT2NQ0
WXNKZpwjt0FNgtGm9HvrSaEXinaEXOC17RTxVQ/ee1cJ1E8uzQGJbPAPmkPvFfLJngMz8GFFgkLF
ys9dOM6PJq7kHUAGWHndAFRuW1Hi6Z4ndXSupMOrOQAAuuBTIGxHbUp2Ntxch1s4WdUrPFu2EPAk
onCCxaWydMQS99gkReyPdE/4VBbF7HxDeOLEO6dN1jy6TA6YTc9WADABk9skTPJAe0qCXQSW3W2y
+Pi3BnN1LoidfNWDD3MeryPOoXYCV66qigO38nlOU6XHT62u0mKr3cKv6EGUGjduJ7vreNbiDYoT
NX9tVSAXbhzdQq3hx1x2CYQuE+kjWALmATmp4SAIVuyIkUtQlW/DUSLS9dPEx1J2Ac7cs71M7SEp
UY5tcJmjc8pNMOh9XVKHXAifTAkHOgnbaExGS76kw8cunWDx+uN0h8rZ93fU9/kL00I8S0bZQfQU
FkxRRryRe5MZzR4uxUSsX91V/nfR1WTMBKjFKH1r6FAdB6cjZ5JpRjx7Pg7VVD/BfjLXiYdsuW1Y
CFtEEaylws4RriZRpx+7UsP1hPuHgs+d/c/hkrivkOv4t5jHmOXOp8uKd4KNnaFLaMUPQVtX8BBw
GXwK4+7K7fOOrBGroE7v+ump7Of4NegaMC7hFS4kE9z+y8+dsMv7yRLiTeUQDvLBFG+Jlg1gnUKx
bWWSJgpfPzAfwgkfGJxAtBNW7ewgNZFcgp/xcO5Mq78ndU0hNQuqkr4Y7QPYW/4CKzVGgoRHKk9m
gZWD4QdhF6Oc1KPJm846uUxZbsBehr091g3fyInHB7rcpz5XNpuVO8Jh7tWcPs1tWH4zQ/7Z4Dqx
1+Bvy34ZHij4ozub0+jeZ2SYYZ/XwgufEqxDdRwgxm11u20YikIuCdO94zXxXRNX5sqpcDHKci/F
ELLHhnBJcgPTPJbxlyQKQigjOBY+J3lCW7lA69ky5csQAQ8Ymgu5tPcwJPyvfO3o3nVCuEV9VJFJ
VXfiuTVe8qWCbGKhqDOBfxiYCDPh81Tv7tD4mnPir8l4MdDVIY5AdGESCpY2wdAcabaz6nLzFp8f
CCxLe5PSULT7BQr0dMwBNXihfuglFt8M5ug4lObkH8o7Wy+sS6o91r2c5hKHTQ+PWQfrnwjIO4js
CwvXte/M5q1bGeUpeL5Axvz3zw0JycNbtCDNDiLFcgmxK/hkEiyqxYIabQcoVz/EsQlatPFOC3QC
3eicEcxEMtiEmzZqaodlHEIQxbPfgWnTeXD5u7Th8Kk4oaEbKf6ZWN+nPCorqJg2Cl9bMNgfO9S/
G6iOUK4a2pgonCi44y7C9TABIYDwXkkFCyVNs7cWPs1OyVRdikaz6w5uHsxkIjhoLhpCaTc9ZK0v
0zw43aE3Ki+3BXKBbzQW4XWF+HjnJdN8EJGXkZzQmC1lA1NAbwFo3Ewi8xECWRO3sqZmbkBH8eMs
AnvoNh263HKPJDN/G0t6doxaYqRMxGJ6B4kfY78PgLq/w1G2yamIpH4ZeZHZygheGlHrei6Bojbu
tY+d7dlM75yyhUraIA8JRjHYX/sfN6vvl3h5AUPJX3iBFTxEWhEiGfJ+AnIN0YFhj244O6mfdeuX
6BNz7kgvgbT4ox9eQxO3dmL0ky0eeNNdK5I5JVLNJyxry2fDaiArKsRGRRqVwbP2o+iI0tx9tCtm
ppOZ1EusHYrLgqpLbFJ6uVdXTiWaRteHtKT7+D7upuUGcpV9Py46aneiL1eyOsLR5F5DkSVTVInG
3QdWRInUznF875lAOhdOXywH0wBt5IyLXuLAQ1GQtM9tBUG59YnRlUsTrbF3yRu4rr4G+adiTwR0
VYRqrc1Pa1S6DZr6/FDiqwBChlGOty/nnPdnCentNlXFMHBTLZV5kMXcXtStm9ww4PwiMf0whPFh
tUx4FoYbL5WdzXqPXoMHmhcZ50jW9rZ7EkFstfu/T/8xMdCsUWPyauHWa3a1O093i4nxLPLDlhU+
gLAMl27EKiXDVNFRej+kdsF61FyXndU5h4KV0uJiGwMu//gF4N+8ERXCXNgGadVNd7qJKLmcYO3c
tFEcUqNd8X/caeLFz7KAdYl2XpIvoqvY6rdQssRbtq4VCPaoG5UQeKzrJbWvNSbY2TXmvlN4WKSr
LpXpA41KZuAGEfTDL0HxyQE19hhCnXBtbYI95iEKRsZi6IztfhyyEz64/Pu/dwFGMaG+8HETwL7W
z4glgb6aIfX8sYGhMPBmfP6cISFeph8hy5nYDQFH8sReXdISdjl2Xi6JdXe2jLx0DG7M1i9N5YoT
9E2o9FAVrB7+2Qiell0sKqOXGGDWkdoIxDW7W4S/YPpb/0dB2LH5iOeiX7L6EnDAKe6gpgXptsfe
FmGDz9MlCcZzg1MQ674lE3ulQo68qMeFGC0Bf5L3ApJznr1YRdJ0uF2Dj286iD2saiia34KW83Qz
QePAHGTotbc1PYXUZm7CRWzLmL5qm+iEJzmLOi+v6nmS6cnkXHvTWllJDIZVtR9YQxo4s5pUtJ/y
yYBJhS0EFEcDIm1tN4ge+64NKWYI3buoE3IANlJ3Aol1kiHkaGwbF94OF9FqsyxgJcdYJsjQN3AC
7f5Z0YH4e8oidIum0ZCk8Btg5aTekL/8/Qxb4PfukHdRZk5DmQmF4zdlNokDVfCF2STevWBAjIOF
03V39uoMya7i93gcxELAXzETmqA8DpV/SJ0Ao1oM/Ot7+oXQw/4uEegSxqL44migTfb8eS629jID
tKqxF09R2brN4wQxJ7ygs2f5ue3E9AU+VPbSOQFLnlSEhHAmLwvPnF2jfQvFAs9oS8eYcwAr5h1z
wQwJf2CmMjh1k3Q+UeX7r1kT7lPfgj6VoKxZibxWFD1YNWtvjMqXKMGgOavym2F00XiQUpQCRWyC
uYgeopQBNiKzHqJS/91ug48oB9kRleKwPvRi+vBDsfcfuVU9/b9oqWsjTPzfHawecVZfvrWrke4v
JlbrT/1tYiXFX26A3RRMbtiSgeeiM/3bxEr9FfAKK7IAkEIq217/5l8mVt5fq+KYCRPcLOX+kgaA
iZVN6wyR21ZoknGI/Q9cdP1g1Vn+JAYVUjtaMLLlk1ENkUnwqw7TAUduZGJDU3OXmHCmIEMhlWIG
jYssuJhoBE0mVRPDarDoIfZo6UbLuyuaPDzHC4x/8lvpc2hIboKurx9jZ8J93lTnPkR5VEwVEJeV
R1fBXA7XqFeqHLsN4pk4YWr6e+1eDxxQjFvscx0FGox56IaLidbs7GcRQiCrRuGPhGa8VPS9RwP8
f5G2uMJLYsQ+TiARu2lQfneuYPNdRgPQqUynxzKokuuJnz46XusE/NrRAUOI2tc+VNM+KfvuAJ/+
PlcK5vUEgwFeLMQQ+o/o6M2Qd+FLOruMWDQmGzMmLm1MlFRjO/g5FAlwV1qzzeFNFmyjgF2zh5vB
hCitLxj5jUeqRQ5P2xu+jOybh9Zxv7VdwoQf3s62ClwsMrIgvdA5tK/Ryvu95bTDtSQW9ILKK6s3
Jc5/5xG0qtiPgJs1JktRD/bWwU0tZ+vNRiXOPD3AsbwAeVec8RdTV7jkf8vJ+ri00n4rTMpcsWfM
v6l0Aygq++yiTWbmOcaJcIUf8hNoVP4dE5LoBMR3mELSBrrYQKbAKv8co3HxdmXpHHv69ZOPFyR4
OtRq06roOnKgg3axahQGRR39ctx1uJizwV9WiIqI30IBkXP+3ziJADnRRXVkx0wRwKacmXDKcBWi
AcB/HMR9U83kzxulvlcRfkBDC01kCavlfhlcRaIsKd+a4+JcGSc4+o3VHoOg6y4HtAQb42T6QiOo
OeQDIWbeSOJ5xEN9Jidi3IWdzA7SlvaxKTvYL5Gf7pRPElXjWPIJ7BcwCSnnxi4w7NcKukyNeAZ+
CQH0zlLeYIF5JIfPA/fCLsSmGODWwff2Ju8Ds8iGYgTmWuZB8BZp413An3Upn6AnCSERBOGxsfNC
khayAq5/4S8EXxZNf6phJqK8Co6MUcULnoT+k4vH2GEMpLSoJsmiyXXu7zm5ieirUve1ouM70fyh
NVQRatAwwIuNkcMMmRr9VwValMrXGDP545wOw5docGcCiEHMN/6I7VNXTxKATQEBIwSKjzjKIDTJ
QbzG0kuIcnWqHNsLhaJnrrFptzNG9JXhjzPPEkGBthnzT+NKM8mnTyirCQHr4+mttGP1hOHXp8yS
4KUyd25kO1zmEdJXraQ8OpaSt4Hbhvsun63jqIthX9WxoBrmFvWDlteoXhVTmqI+wcTDy4qFRr4v
LJOVmYqLxkszou2D5i38fajMq6X75dke2poZgDviI1kcBOYmp9Iinsy2WuYvMnut/E7sRzDwD7yq
5ipN/fweT58XQHHvRLXq7LW9rkYgdofcyPSBGRb0lX5KDlaSZXehIYnaxYhiHWoTP9EENiZOiGEh
uZRgZS/anqaT448G/e7gfWumWF7OPtQlQKXO2aY2IVNOE2LoLSdBfp4r4OKOkWVf26ZHpFFEI5Lg
SQflTZzhkBbHq+8aMMmxckMSQszyZo3tfB3X1fK18aqcarog3wi9XLydXAIkOt+CXLXkwTcZ5hZ9
WdcckdH0F9g/o7DOgNXQVx7qPHvOLFfVuLKleLcqy8Bp8Q0+wreEHSLnshAnfWh41W8qD8XiNrXK
5b6yyms/at2d40c2fE47DiE1Y29MB4zcFfJv+QQ85tZnIaLyGIdZh+2aPe05b2jzCuQQTLWwqMAf
D1xz3uTNQOxCMuB75CfWS256fblkRfpkG6y4gtG/QoACDYXuatfbLF2sydLjpMNdSAPY7TCAjc6O
G5uraBAaXJlca7sGqGCa98Vpek4skxZnB+rNQcLngpHFCoonhbeg1wVblecED7fpcp1gsLGHYXSs
CsIcA7f8orP2Y94VBD4Or3j+3rjItrUFK20To+U+6BJy0sZmjLkdoqk+kUn+eQgddJpzFV0puS4S
x2lPIsmhrDq9g8BkiuSpxp/pMl26G6BR59UKZbSP4CJeQJ2zN84U1uDW3vwpaSiHsUqZtk0GaaMx
QwfDa6k+2nnzGgzzTTZCMOjZoNqh/dq3TXvobYO9LBMgdovxkGbeRHg3xkoRj/VMEMtl7zHcn13/
3sllhAx4fCtHK/zQdzU4aVaioS2XhWM7IIRjRJ+TkODJZhYT5RqmnI2W4wcPUWhHt7nvuDQTmY/6
KGFYYLIrtGx5A316oHZmEWLbmATisR687HOxVPTvuR952ylJwvMwls2xS9TEbmfyD3OYTRetz0jK
x9d1K7oErobvVa8AY1guphIGfO1B35N27byFsq4PtEFQTvBG8S4V48avVZzDtGJadt/WuDMxBiG+
1I0w0tnivmX7KYHJXkT8EFzi9DIBw7mDgfNFQny/aEMOMV1N95EnnUd4Md5xnBbk+11Ph+HV3jnI
ErLmexV/bOZEBWuUhvUxs6L6XKpwKvcCqymv4XRhX/b5j1JHFibMk0pNJENO+jabxTxuo1zW99G0
eJ9LO78bcL0dDpRVTDFihi5wpTrAAHrQ8m5EyQoxT3zoKt6oyadfTYYcMiQTBfizaH1QLEV7WRjn
2Q4Jh8f1Xq0xAT7zdDCAZte0FBGbOoDdpPJav8IX4RysnfYSTVZ4TRhyfRNjgffQRt10BkxvdjHs
IWyNMbTaVk7K6R1M1hc+I9EvYMQ+5wpukzdRA5k8wrnoQNIIpEW339qqtSE2FOEV3EnnGOcWHQrD
5YymJVi5IXSamHXFR6ury1M1FNcojOQGw60gumDQDdV7iAVNzYxrAPZ12d5jusgops2QXIfG/dQT
AoFpnQ9LCZU0M0i5esjZ7XTyiX66qcI6Pi4R/Oaple1TOviGI2QVCQ3Sn7ajFM3d0Fh1fyK4RO0m
XnZFrBUgEeqEUBI172OWHPly3NpW4R+rhHx7L/QtFAgYPTCa0xaAtq5fCBpuiNfRvrjK/TH8ljOG
lI9xiKPEJq695VDlkRPChPE+tcmAKQ/2Wq59KKPE2nZeUx6VTv1nt+q+M/j8XkFDfMROwN/5xUpN
5tgvNgoS/efVb0bsBEZyR4ZQwU3rYj3UOYX/grgCDgJ/axExL4/Sj3Mqkrh6dN2uPXq0DIeGYK4H
lbJUGj9Z+ODDNjV9exBzm/rUWlAnq8KGgaWm/tDzwG8ZU35wqSUPk0JZW0RevF+mKf3mF4uHoNp2
zmbmJPV0lp2EiUnzRrCIPgVZJXPPfj8Un5jywkYMywx/C56Nl2RX5PFc6GJNds3VURYfvTIDqEzw
qVDLY9RqoMHeGj6nmJWm8P3uujyLztQp9zTa2ObVN3Duv9kVHL25fGhE8K3MF3i+7hdSLGAACRju
ODZcKYql0R/Pee7dhTmc3GmWpIRBJ0JGCxTSwF12Y420THP2TBFMG2+dkCtq+lHscsLjgSaWtykN
Y7bNcaZEC/o0PYSx7h5gnEhywJJqRCVrqsK6r7xeefdWlnzxqGDvbcvpn0g7cRC29DrdlPYc3VsR
wh9P5CN+NFDFl8kpHsMCZvMSEGdlmt4nYjCPUOGOy22gmD1sNO5hlLkJOjJ/0Th9em0U7VRkjfej
IP8Z7o5AjoL/wUNk+CchtL2WOCyU89apC9Lk5NfASCDJnK4F3N2zFeXWnUdONqaVpl9u3HxIvkG0
iWi5KgAJ1UIaC6OBOSIGaa7dgvrhL7YpJ7kINmNHHw1VzgRXBOUVs3Ivt7p9bIAaN4Np473joiVZ
ijo+gXKVewIIhoT86eRKJew/nL1OA0eIiaf0I7zMiAmex+RVo+8h5BjbkTOYJxVEoY9taCZyGIBO
6LBSeVfPHK6I5B/ypSetzbyWRbTlMDGPBYZue88sxUk7YXvwV80QCNlFifXARexgPzu2+XAfN/ZV
7jYgkmbZdzpqPgirdR6aDFMEY6fdDsFdfK2bJd67SHjR5uXFsU3huzFfCI/V6p0yU4LfeolvX8cS
0LkpiLgHVMJVIfXQ3BQsbwQH49l0BTT2GcmcSu49NUgmWPibjPWSX2PCUGyEKAOSYuK5yA59MhQP
Sz99NWklTyOS6t0sLUAxQHIyrBODxYjitRs3YdcpUKMpefbskVc2ioIHOY/ZBzPlmb3v0da5+3EU
3RP2LOBGOOZgfJNwE69QqfKfLInuE6LBCT7R8OoQJi0E97EjWIvUK6mwZUZVvkaOG9xIxnPEYUTW
cKUYxHdoGvAxrfx0XxRoI7swFxe+rJaLZRW92LlzQpha3jVD69FGplDQxjDYs8MVD9il9ohkVjq+
rj1CwfX01g5ywb4ISdoWlLH5WiMU+qB6lY+4ErMPbSIgBrdKKmx8AK5emLHLY5Xq7HFoZrEbPaUO
/dLm58lbsuskdZ9YDBQ/MIUELLquKfZt7RbQHdB19iZM9p5gmFsqIiHcuIGLR//hrt8lRtUyTbfF
3PuPbVRTE9pJ578WLIzLbvR78I66vjaOR35NiwmBvyjGHmay3sKFbLqu7JLvsgez0/Dtzpnopqf/
Ipm6WfrAtzeJkvH6duGsgf7kBEEe9z5PfJbki17+l/FSGHXahRqGQ99JNHCU5tWet071TZpAzPZ0
EFEtJPe0nSnejHL+28fu/8N3T/+Q5SlwlPvf4bttW2Gljxv7tx/BoD/SP9ef+B/obg3e9GwNFhPo
gD/8H+hOOn+5q3UZ1oAEYhDbicn8v6A7/ZdazeUJDAGz0tLDMhDPiB9BnvZf7o9gGKmJEgG9+Y+g
u1+DZjxhr66E/KLVzG0N53jnT2cURkqGFp7pOkrSSlvlzi9b8Q9Obav7/i/44HoZLbB1DLTWnq/X
v//JLA6HGmfAoygiWkYarB068dIwNwH1dpv2wXgN0wjRJJjj4Y06TIyUAgv6iT/Nq02DJz7EmAfR
TpeDDzcF9eSqFCS7U0HKeYpXz0tsMzTk08ARuJePA3CGgksBYGUm/HYxvvChWTjS+liEUj6OeZK+
DBnq8eM8epCTsAMIHhPchQEhSUbehXmZXjaZxCbC7TL/1gctMtufVsnd3/DozyGqPPj3N2WNHrBB
hiSe/O/tEGldSpVX8FEXhu5tGdx4i//ols+R+gfn/3cueetD/uVC7+4+QyPI+h0XaiLzYYbt3UDS
0k5BsBC2sTbqwmm6WD3e/vz93ts9sqSVBGMmyE3aiurx14ceJYkZnFKEm25GbzBUwbiHS1LtCccI
D9AYEC0oFBJ/vqjkpfn5rnI38bt0let7trOO+dab8dNSa4R2w2Ccwg28ZtwZgiHZQ3Yokd4V9h1M
bJj0HbUo3GJSH+Omh5Q5u/UuZwX/Q2SU8+6+21I5zurCaYOJY2/qv/so/cxAXedouTqF88wOBqe6
VtimT9TRU+PQGwh0b3PHEcocepx2Lt4b102SquQUEQQBENUbcQWVqEfxEbbzBypJVPZ09bivVcHM
bFfSdwwZFogbF9rnfHTJ16xxzNB9gzkt1MaNGXO8z9tKEUrmUCVSSVI9S4gCb9ILpDiIQmKJ5LSu
nvdtlc4PdYRmCdRLFfgOqHk6rHPLYMM0TUzYEHbpJ2ZiNH1/fnLv9ogfd0srjZekp3xH+OuD/enB
Ke1FOI0ZqCO1j9U04Qwvc2jNb2RSzP+wMuW/LU2eDMc+oaOkKKtAvLtW0deUdWliEa4uiYcIel8z
VDX9lWPVyV3aCyByT69tly1urMyq90XetPcqrZZTC6Sdr16hhu4hri6g/qR7ml7I3dlqt/Dnu/Ju
k/hxV1aDS1i8BP1CAf31rvheNmVzRQ+Pgn48ag0gidPByDDQGqr7YrC7fP/nK/7u5tBvueSi2EIT
WLUOe356ENAD66afB2T4vF8PKvf8b6FdlMMnwFsSnouU/m3TiDg/QZVjahO7xSy38DDla587ClaX
Fc7nZmF0i1FCluGtoYrhOfFsU27jZOjs458/8btDbL1H5EGqAC9QKO1AH79+4AUzsTR0eZq8GA8N
/hXZxlElL/qfL/ObRaOkrX1HKS1wdH23aOahyiD5+uwsUNNuezNBepntx4YJyl2O2/umrqf+85+v
KdfP/tNkbf1uvBM+25nninVm9+t3Q//hWLaBrAe5AYkOTlhLelTBagKSgqh/xBgaOdOI2MbZeO6U
DwgKRM95op306c+f5Te3Ga8sV7ApgLVjL/vrR3HnYaGYqFC5OlwMKtRyiKg7/2n5/fYyzDHxrrUd
wRL79TKFyl0MbtENZssgzjmJEntSPwwMLQf1ETRB1/00jFN+9hGyf4LQgf9jVsRf6qpObqrcRz1u
/JCuwIvtm/+LO0DB5mHlC3HVf3eQoq7KnNjpWWg5rFFlCE+mson+86toKWytbKbx6zn26w2oo9aq
mgDoOkplf+dVI3HYte18+PN3eW+KzMLi5V7DBck9pdR895Z7dCtymVZ5phMXB0t32TFZ6jufozXZ
tKh5TqAE0XYhgfL85yv/5lik3BSafNeA/E3n3etqJ+C8mOri65LiMMspGAPtsNys+9SdySLsp+pa
oAd4ZX6Ki8tIBvv9nz+B/M1Zo93VIlnp1RpbvFtjTKuFcf31rBkR9CZWme/aFOlOkun0weLEPNVt
HyG5cYaz6+GNga7WnDKJe+iSez2z1XG+VtGM8bDfMdD688f7zZ6/DrM4oxisg/68W2ZGVgk1uU9o
otfK20xrcx91Fa1kjj8reYaybg9/vuLvFgPH4LqvUT/92ykzlVPilNCB4aqrYtMU3XLpjlb1VkZB
vpXS6XYJfPHrufPn1z9f+Tebqtbkv1AkCQnb591iCKA5Fqpy8MM2mILlIJv00OOwCyKXlFoSecJ9
3TXhP2xlv7kqCxCkV3grqum9W/yTHbUD83SOOHKE8Jltoo/jUDSw+Z0RzR9TcHw5gSiL45+/rfub
zc13pdS83XR3NH6/vtvt1BajgelG8P0C3t/CfDt1VgMYqzVCMbihodpHWhDe1FOFXaAQh9vpFMb6
Pvezhb9WgQPHqRmE+J7YYRqdigzseRtlgLJbg7iCsRx+T29Jgb0UXKEGv1BcQGpEzEBa+Z42bBkP
ElP9J2jczA07JgTmJF2UfucOByYXJffSYUjEr59u8VtLoVkN6XDpRFScO3K+9LPtT44B7ra9m3Q0
7ny02y5HFVsi9mEIsVq3TKgFCfCdoOQivDNwJZgSdtd/vp3yN28KTTCQOS/zKgV5dyQ5jCiMEgvv
MdK9SwS64x4j1MGhmq3io4FhvE0xF2FKmI9XlnKry2CexA055u5pzprq7M8GaJaxFc5jgvQcZ6TB
/POH/N0jh9pKeoHk5YLd+usjn20VdRjcYzUWaedOLrXae6MF1fbPl/nNrkq6NOcFTr7aY23/ehmX
GLWZx0/1Fdf1jgy1uNjZI+Dlxu9FsvPDar6SoPGaaRRzjSQDpPrzJ/jtF8XYP5AqsDkd17//qW7s
x8xAEGXagQ+cfJU2Zl5pYEf/lFH8m3eXXkrx5ro2O5Z690Xp4AqGZjlYQq30wc2RWUthFCYGbnGY
Fbkvm7mogzO0Svuo7DY5kMaR3NndEpzrJCP4C1Zs+RJX7NupgHkQyNiFJo7g9B9uyL/vqrzqGBmt
+A2bzPsU35mQK8JROGKL0uOkwIBhD+0y/VBXY3SzQAY6Y5z13+ydWVPcSJiu/8tcjzq0pLaIibko
qaqgDAYMZvGNArDRvqWU2n79eeTumNMUHDi+n+irtsHaUqnM73vf571Dxep88oU9Cj6llGMLFsLr
6p0jr3karx9FpUvfR0ZDHk3W2ieYfOyLavDBL4BgPvEXDUl1OjgvlHsshANxd8j0bPwKOBiTcpVQ
df7TkcHpkLHEt2xdo/8+3X+NjNmYUVuULY4TuEhhWY9dUM5UTz8+ivHO/WbokwLgcdMFk+zrq3YG
MVURujLcZaoM24kmfytnmnD4Osx9aVTL5ciO/2ExdIw+MhvXzBcQ812q12JXANjZCkP3y0AOLSkV
ZFVcmS6k8qpNaWMmsfH08Qm/XYUIeErr/hO2EtDeo2/fCIyy7nvqA+NYPwk+Bc2GNg1GWxsb2yc3
5+1bIyjx6euOznRWTeDre0OedK3RAGDxHmXehaIcDni6sL5TIXe+Y9pkcWHPzicX+O449NbJgNh7
zyRP8/VRu5K6m5zQz1b+igaL2p0e2UzPZg6RocB5nWxRyhmBxr4qD3IMB7gyPeLFcowsFMSd5vDn
t5xtNJVOagy8HUffX3wakxrZUuHE6vRd3E5UoTQozCD9yA/8ZFX13oAUFH+EaVIIYlI+eg2txKE4
4HPTzUqzvqkR8crGyqaWNQeiFj8/qWkA5iFIYoDDcQqzHPsZkLUgAecokVDaUGM8QBl711mS6d5H
5Y8PyQGCduG3FZCjfinLNJixLBonH9+pd14msY4UtjsISLmM14+u1GLDzRXn7iKavBqyLDupPQw3
dQEttZaiODdX02lMMa77ZKy+/ZQxV1Dr+F0v58YdHTrDZERpAhOd8qxOD6hML7d9RhJHoGtAra8A
B3dnMott+5duwZ+ZBgJCw48v33j7NeMkCEs1mD6RzoqjF2YmJ3NqBoOTEFV6M7aZHdYNNAY52d+9
TnYnYKLYMOhWv1WLNtw3RZsC1TLm7Hs7dtA/SVGNTxAX6J8set55MDYgYepkzBsWu4TXDyabvUE3
45gVc+HC0B/7jNyR2jRgtePn3he97ue7yJ+t9BShW1V+//jGvHNfeKRr1Vp4jsGe4fXhZy3q/M5N
2RlGAge4MQKqnOPPNiTvTI1oALn3NEDcdQS+PkrlzfTYaiaO0fVjMkZh4AS4ZFw86zW6pj++JMfk
m0nFgYw4uJmvDwY8NNdVwcJFWlQ1Nji/0MbRUvtsDn7n1lHe5J5ZCDZJ5zl6crmb0+KL11eqitrT
pFLDNteL9JOys/HO67PGFiMT82grsC97fTlukQ4zeAPmOJ9GuGyW8TZBHwQdld7iDwdKi3nq5qYf
zggswyU2smYTa/FPc1RKboa+WAl7VNM8231ByoqiVXdSePEO6g+S0gFJ1jPyhOs/fwiUOyx2gy4a
VfPoU0FN0YYAOGjYcD1jm/b42uj2ik9mtbcbBkGNkGohz9uhALA+on+tRIqypeoRcxStUoAjmUr3
qdkZ3606cQmrUd0nnwDzbf2OPp6O+gsJN0mEx/tbAGwamAET/CN+RwTBrXZnmjQDSE9S+1iis0nL
aDpDUp+j8cqHsM8JEdmko2WGTU6QhRpRzxGtiWah8+Jd60k4AOyOT8ETngm/r7qzrO/kJ6vs94aq
AJrI+NGJkNKPxtBKHTQaNyInjm0SG1KZElSmz9s/f+b0Rvm40CdySWl7/TSSXmqYFNnV1ktnH+RC
2LJryP6To7w3l9jkrxIsR+X2zZeMpPdUjNHahqkjH0u201iI26wsLPCOpsHHl/TewTwWn4wvenvO
cVNvWmwCq5Emb5oEe3sKHfO07igliTr2Tz8+1HvPiFfcXRmMOl+Eo2fUWTmgkZahtRDyidBfdqdF
X4qrj4/yzsKRhC0oVoKN5dqaef2M8mR25TAxmwyp2wes8UmsWNa8nO7bBOQS1U77yfN6e110Znhd
PIPKN1u8o1FBOLhsLIIeUZk0DYrEqbkAeDx9MsLfPiiblDT8L8AN1t3q0XxjGJWRzx3fsUHpRNJo
0K025WK4W8PFuvHxPXzvinwKp8z6zAPsgV7fQ5UZAGAlx2LbpoeEeACiarvlk7ntnWoIBTyLAYG6
CiuQvV7yvya3fE5m5IYVnvOh055l4axcNtGct1DGSXMB6a9D8cOHQFianc3qhIztfpdnDm4cqZ6h
tfjX4JCrc2Eu2W2nV9FnOY/v3HSHED7K+nCUKbwerewKCBVp6TOYUB1SRYdREIG2G8HLwfd7+Pim
vx24FAdM0xFMwOyBj2deYUeUQAwKIh10t41V0d2bNZzlJI9N6wdPxtepN6LT/fiw7ywcXx/36Bp9
HEtTjZQz0GKKl7a0HrOmKXacCvZrr7RvCgtxXCYWyOBz7xC1hso594GQz1pe74a+XLGXY/348Xlx
h3n8r1tJnNjaTmJDgtTBOxqFiP1pIZPFETh60jZX3bwAPNMRmqFjJp49u14qxPQBa0vjxet4CwOJ
oDALXdlnzZXdDJUfSKnpX4nBLexdhpiP7QBm0Wtae7BvePAFifJxbN5m9ppE0bsTuSrDEDsaC2Gf
3OQmA5Veo1pG7UTdf81iw/kekPAJVSzrfJkfBn9Z7JAWFop917Og29gLULSwh0fFXmB09F8F3Itv
1MLZwi7jqK6oSWUmMX6yeh5qI0WsruAisn5pIB5Hk4UfhLMEtdiODO+zwqXCyRd2bdb29QpOQwEy
31lOVhAZLA13Dfgh/pf7RC4UtULyNEzCbaswX/LxeTJb3l8PYYnkF337zI3yGBZxtsJhNddPbl2U
kNj/VYvN14l847aVI5mT9tj4HcJAUiiDVAcFhVumxonSKMN46jWjevKpRlYsyxLQajn3ZAn1KdEQ
MGiauMGWELNkGWS8NTxEbUHpT9RQoBs0ybauTOsBBZ342XUNPqTJHuAmAbWCdm0PA4DeNW7C0IGS
Ug0EiR93LuSyqOuX59ZSzZ2DeE0s3GHEmDbI37StrwaTJSrJRBZuB6O0XHJBqgwit4lxjsAnFAP+
xjAij1gyej3sjJJm3INLBCQG8TJBzS3T4ls5ZtN9hybjfprLKzTP2alMHWkAuirlr7YzjeccnPBd
5GvLJZl3NcRHZL0/4ZBMVqABrK0v0Rc3MnCF1WQh2Bhgp+1cQW1txTwT6KZZ9hB0QL9uDGJkwdO6
nXFLocNaDpmdeCSfuRk8T9j0eUOBqyTKxnQA2o7JDDHbHHqC4MqhMS+BXE5XunRmdgGGR6hcOhOB
iIMeQ6EXJ9cWv2sE89TRdNSjUThBszTjj448B4EqVdO/F21Wntu9UyRBiaPH3ObSsMqDQoPNOPPi
3uCJoSbeDLYTXc9jgWkS2opxNjoOpinyH6GozGnxRLbl+LUQbv+US4xup2RMZadtweqPFALQHtT+
umu8EQlMLJliXqP2OkM3sSZ8Q4SSYP91lAlE2sIftXMwDTlbPJYZWlKkHzifowhFPEYSCBOiXyng
I4SFRwGKig8hpBTSwOdojbobfCDsCHVJPplyZwNz1b62BwCLlHcdMnWUp7oYm74nyf1GrPuzsrTs
R9tilwuXRlfkPJDWTQBM3je3RZlVNVwvqBcb8CsAgl3cEAGoAKnwnwsia7rSEs6ehFanhLLoV3I7
gSAqv6R6C66y9Q30u6Tj5OtLOFt3uewAapTGbH3hfE2UTWYxvABwqW5wf3gukl17VIHbd+PBorfr
houZjAm5D2X6q/YNkndcwDb3ThXXcI4QW6KLivwfOunR90CkkZm6C8VtGOzT6CI01VaQPTs8fHlw
My60oqzJTkvM/ka3rOVerSUJJR0DUb5YsRNzv7Lykn7pb/V25bwNid1dLAZxnZtosc0HF7z8ZcqU
DfelS9U3Nv/LlU8qS8WoE2yE0naxZjCHdhtvsAmJ4dB6AhNLOkswHYlR+RdVVxfPfWckQ0jg0Li1
m0w4IdaB8WqRqf3UDkVH1gNwFvgLg/40tqpwQ80fsbVnGEkyKPoNZAEM9y+4MvW7OdMJUslFF18h
3UozXmkb3BDvMagwp/H0BdIEetTQpAkDZN6ihGhMw4TdK+2IkmxIDcUOKdQ5zqzICW0xtOOXCLPY
FOpkDtzE1th6GFwbcQNeAFswIcjZNx0K9BO7NArmUSS8R2ClOekuqr+GfjgtJ7prmQ1VAd7uDfKp
/k4nneP3BAQAZCQYRroO1lpSWxbGh6VFL1AH5rsefUR+7VhLcc/M7XtnumB3vPK46+eeAJLkxFXA
nzcDqXiAf5ziu1e0S7lr9dVi4w3pcC112nDYCfh6h+2sYu2LRsKjS/UnAa7kEYoO9wVp+8SrWc9g
M4tpOCO9bjyz+ig519pIf4TzBJk7Hov555xPMbz2hgrzKQZOMLGWqDAuC/Ief8DDL8mEK0b5BQzk
XBxsupNkMmeGE5qVZX7tC8l3q7etzjgxSVBh5rAIrqRhHckQJRF6MB/CUg+73QUCO1fMpbjp5pHE
5YWO9ibXZnTjfmkCX5tT13/kAJHFleddArC+hzmO4Tn5PnqLNAEAmgjcMaYWCM0P5LqkLFYkbcw8
yvBKKC9tVkClphlhzRCcT/DTEPjh4L8MOlvEz4uYYXwtYjS/GpE0DICJBDDgbaX1ryXV+CwWYY2U
z6yS8DgU77QxdTnh0Iw1MQapJ0GguI2Ihg0ZSt6TU1flLTYPX575cb1sc7zUNHJxF9wvGH2bQDlw
Q0KJTfLKLBdKzks8WskeFzMNSSaH2DkVuMV/pJYPLV9z+HBs6FO4l5Nh0Hyd9Ih/T6vaxCRc09XP
ZDPVWtgAK7qIZ+GnQTrZvY75Q47xiTIG/76NMTbi3um6A+hLhwmmldM5U7OO+1KkC2G9FTmCpdmX
fgh4DsEQ6T3iYhpryCGl36DNi9G/kWDREH8AinpRXhgZNr6e2O/baEeEKFJ9IDqDsY07r1BnEU/u
py3d8YECJgJ+sNnute8B89oUEqjSxmrb8pE1YWEidfBJCh0GQcSZYY/W4zwVJcpA1nxaQBKKjjHa
nUhuyDRgIxhGfZPQWbIovoKj9S+0rO+/NVGSfCV5Kr5IEsOdD/igxQ2IngpwkGWAp68k/KlpyAQ+
qwENI4nt3fyDxZ/XbBo7NzNivUYZA5JKcyxm7TSDc7GHDqhUYT7kLeDCMF7mXIS5ctyv2NQrEvvU
SCc7IYy+af2XrHO0R2XSztSXOcEzrkEkDQy+odhdq7iCgzFijoMOZZzYmRyhgZka6hZppubOpS/d
fgMtMuHd7s0h/sb7Aclm6uOoDmreQ3LYYs17GGc4YYcmy6riSyHEQJZgqubsiwuXCKFKoRdrWEGR
5ae5rYtzRXysETRuq8hCNSia4W1VsTy38a+1fO7KvNy2duFbYavaCqanNitv75pYEQ+Tl2HJyPUM
cjVBnXa29wcpED0pPHKE8UzfSVrNrusUU91W0kooyPbAgEtgFtZ0nWxqcCIL1hHWLPhfN23vx/kW
s2IOf33w8zskUcIET0UehV268Q0049LETjslh3pyMVfYeVPu+twHNI+twryUpCpAAowAjsItGrOD
N6jxvKJQRodqWj3uSDZUFY7LgF9omFzIxeRjuKsErfWRzKTLdFLlnluGlj8xrmdbc8/g1xklqGNi
w8+K2vK9DesqxfIlwYkbjCORV4RajN6ungdSKYY+dnfLVMRFIGGiVSemgnwVVLWXvAxuFnFuLFbO
i2rWv9oRnnMOjoghTEbPfObrOd3yMtk4g5CHX9XWaFMdacrLxkiS6LQxI/mgN351gS4bp2Cpj+2+
hvmDZsEs12V1YwwEL8MV30pSPglVMjTockL1Q2A3+lyeyUVp8XbRI0Numx4XrwvXD47hyKJgo882
tKaim91uJ50yN8MaUZrNG6bA5ok8NlQILz1T2wb/XyCpw5EZi1u3ajdihIGFRr79aqNat06ShWQa
0hK7nLzOMclx0OkA7cPYGNp2ExltSZJSYgnS8qyZ3//PeJG5FRMYyoBmcbVhkQiRsh+0NqDZ0pmf
1Djf6fJR1HDJgkdSg67FPSrY5AUQssFELJbPNnnoWf8T9hH7vDlBKUV0IvfBw+Waj/pTRyblIdGH
jiyyKfrlOFPy53Udh167K+g3rpLQo3oVmb56JUtJRgAW832j5d0v4NVRkFYiTj7Z67+tJrOj9oxV
RYYwikrm64KLbUWsri3yCJCSkJYExzMcu6x7qTT8jHS8zU/28O/o1mwwL4jCUEqtEt2jO221yBca
QSFJOHSI9X6oesgXi99vvGL6GSXleOPYFVOgUbaY9L3mop19sVU25GiMtGAnk8hv2k2xEvXyxaWv
/XGV4b2ii4OGnYIuShTjWJCDRFOvna5BrhxzltOQFCsTLINNNnjaZQ+4GHh4PX8yAtda3VFlgwoD
Qi7d57C01F8/B10AVlQRcq5Mtv6ONKP+i+5K8SvvM6CdUVut6eylQz3Do6gwwlr5+KrXMfX6+LwA
q1bVhbcDp+eoEmuCTcwBeQEGW3CLk+LsnXRD2T10ZvXIyji6nEqKBZ2m/bHFwnZXqY9Fl4yeNm3B
1xc+pZpv1Zje+LdHdWALVB4snZiqhdIn+StzcU8vPPvkbr8d9ehfEeDQmUWdavhHBS5NGn6xLOg3
rTizDphY2CwsrIVqO01ARtbF/uO7+86oZ3LxmV2sVShB1eX1VWo60Ou2QQ8JZr/e1X1GFpcAHLFM
rDj5rjkR9uJJ8LX0RD4SUe23bHPQc0IH1dtqt6DUPTBC6PABFsAlaApWxh+f5Ds3hU8hsyDaE2r/
x8K+Ed94kxDSx0KkIdksp0yu12dJZuHSN35+fKy3wx0JNgxB9IOICYnhe30/RmLpyqlyUUANdX3m
167UTjKh+c7WSlzo9b0vYlLVJy3eWwnd4I3ueZX3SZX+rdGGmg4eENqYBtp7nDavzwJtnU1Y6ipu
iOa+PNTmglcYupG4Lg05ftMw0f+YInzsYcWnR4RQe1lc4a/wfmoaEfCfPIB36q6evqqddDgFKJrN
9Qn9q/qdWh4m/dW2QFS1uW0LghaWdZGBsdkD1VJT5CayaB8TK83SfJnDQlntrlXRcCKzbHgYqAdu
VUPEzMdP6+3IWM+LxhMaKFwtx0JraU6+BQeGyakgD4XMNR0X3IwXKva0E1J6PtMbvp2M0LXSbcA1
gsaVlurr+4AvRG8ZiPTLq9G7m2lS0dEGHccKYt0WkFQbxlmuUNrA0xs/eQrrP/56JuQKmYjorTAl
0m57fXBHZZnVRDP61nGWe9k2Y9APhfvJ2HvnljLyeAkwxgh4CUeXyO4qW4xVaZiwbbwBlaJfAsc0
dkBju1M8V0Q/f/wM3/Yt+KrQBuNFQabMh/f1ZeWUKjTN5rOmWhlf2JD1wyqr3ACvdvfJcHnnUC6d
Ntydq4cNL+/rQw2lKQ1S48jeILo5XPou206IZTZLG02fTaxvJxKOwGBhjUtnmgt7fazYxWsGPYMP
9ZSUX6BlN3eYeVZfvl15IPTjCSc5ZqMzYhP0k3ExX8whrUM0lXrQ9FSRFcE+ByHRVLZKW7ZUbaKd
o0RDVHDujocC3esn5/zu7TEtF8UvOlOarK9PeQAwWsTAcIJGEZ1AInPvfQH7r3apviynHz/1t1MK
PWketo+mkHeY5eTRwTDJ5QWU2YAetV5eSJV3XtjX7fQzS2TV4VEbiofKQX10yCYByQc/eDI8tmaS
91u5yLYMvBIVWGjRwzCvYNzF/snH5/hbF/HqjUMt4TELr40dxInHfUyr11d/PVk9C13B+S5OAQUF
Y2stPrEYKdVxbPlzsXeMKhn3/WT68/dGL2ArDZDGwsm1dYJuFKGc8LF9sWvBqmP1a1rK1R4xhtGG
VpD2NS56kwyKvO1JplzjGDYmrqRmw7KrGg+lbclzVaZdvu0LGBldrCfTqaYinU6Elk/z145WhfnJ
m/L7O3d06TiE1tY3d0C4x5NNFJXsWVeYryQHfD9qrTaFhe7lPyhAWHW4eKrMthQRoR3nkNaaHR8n
c5cVfpFvkwlzzRfyL0CNKmuR9lma25G2hcwyXVuI3p9dDPftJvMBJwXgU1W+Yf2lfmRlbVJogIhW
bLNpjZjr9DS5/vipvplGqWKysfB5K/mPvsbrgdfGUZGz4kwCTWe750vbDRo5j5+IId8urNAOsEuy
IHh7rCOdo/HNrfJSIwIslqmoOctK5U/7rpq7lQYsJH4gsKLfV/44Be+0Kk+klxGkkMJWAlxMj5NK
ne0TYTn1eLGpd0TmdvAmENp/ejewvqGQpXMJytI+Fu04FLyNicZe4IJk3McKOqDONm/750cBuiZg
YrKqQZ/1+p5TGbEz3lZKSYkbUxlHOBAMS5Y2nwzbN5MuKn0T6i6OaLbK3PnXx9H4c7MrnTQYG9hZ
NtT5TUS9ZDuXfVXvs3haoYXUQYNuEt1Bkg5t7z6+0jcrBM6A+4kpGxGU/kbcM+rVYLULZyDMmtgp
Ac/exXB2Rr82BiRn9dNWaIa/N2kXXn586Ddfbg7tI4dip4Qklq7864ufaL7DuSW4MCYdPgCi3Z3T
aYy+MesYRNvn5Sc7s7cv0m9xkbu6qAAceEc3O8LFh56Wkkvf5PrpVIifMy77T56o+/Yoq22bvdDq
0FzX5K+vitAcoy/mARycU9p3OcXqfJf4gpq+ZN2QbDOCJ3PalAl+m1RX1bBdMJDO4JaBdvYOaoza
Gi7qtFPPmjAKkEMz/WJXiXqlFVfFHaqS6Ym0A8U8UHdU2TtzXL6hYzO/Fq7buzuTPFkIdcT5dJuB
M/0xNYavbRV5hiJceKccXh5tjDA8dSU1N9ut1QWkTCgLJHvrdP0rTbtO0QJGvzzAVMMJvhkn3pXj
ZPlb2rMRXl5kwkWYa8gECG2EO72l/FyuvLw4Fjs+9RPRf3yq7swId3Uom8a8Ylcy1jc1RaD5yxoR
gsyc1KR2i+56YqPSTYWxqZq+hHI/xN09ETaAWJO4sac1e49U99RRNTHf+eKzpoAreaFBXO7DYSYl
L+x4Wa5iBFe4GKYiusk0OTx2jdMgIMDQ0D00tKFPbbcBcs9ucJF/Txl/BEQ5T59l3dUv/X+tv/Zc
NzNCnqT/jdP9v/930fyqrnv561d//tgc/+SrX+z++/dfx7/q8LF/fPU/2998kSv1S87ffnWq+Psg
//zk/+9f/kMp+Qx5si5x/9/Ik7PHfjginqy/8DfxxPT+MlfQB3tCNu2sz3np/oYVm/pfK9GE7xrk
EaxKqz3uH+KJ7f3F5og6msnOjcXMWmT8h3hi238hnaTWwHTBUpVFzp/Aiv8ukv1r2aCvGzG03Rzd
Z6eIC+D125pPUPJcL3NZldnVS+n3/kNVUrIO61jtC0uLf4GwbQEnxJP3EC1Fvnb91HSut10rdhQ/
xK0jV1qWZpDWRHQDKIHtbDXLPluaOQkkPq0pYN52dSISTfrAtSCsPqQsUT9EeKsVvG7qfAd/UmgY
pBpIIoNehe6EJcgMBX7W6x37n8j8YvVkCwdr1feGu9ZDuCqW6XkStdT2pS16yn+N1xF8Xhv6CJSA
9iVxk1NKgCkcLbgEbWrs8kTo48aeCCoLIohM91bh4XgSzuDj/5tb2WwtfM32Bvmt9VikE41QNAYC
2HotpH5ijrl2iAxrjVkZl8vBj6qXjhSoQ45xBGpqO31zC4JB6Obx5SSPupt2pWUWyJpqD+KIQV7g
xlK6f95jMPxqm/OcEwoj5lvUG3aynVRDgBikxHKXSs94mCt7QOBAn9rftVW03EtmhCTM/ap5RBYg
nU2fa+aqddC9PmTZCwgsGahLbb2sd39K0kWQpxN6KZlbUvvcVcSeb9qWkJGQQBz1kthxehsLDkO0
Nlm/iBldwoWzcaVoFfqonRuEMyAemWX8fW4E84tfjsvdkBY1SGU4HhM9z44IaWZM1bPQ7uLbXoea
F8iy9tu9hFNDpZEIR7lpnHrsD2lnRcgnF7Yb26pIcuIIc+Q4QbRU8JnnqldBPGTGT6V8giIaSIKb
0ZBxjnwqV1+7guLSvjW5HB6vBSZzVbTau2YZ1AGwicLOFKmIWxKhawoMsxyisO8I2wor2TcSDLMy
7sFcoNia6OvS2jSHUNXajN6xUSRdzIJ1f6ibnTqD2pJXITpAzmFw23g8oRU3P+Hdqu4FjlXGjFdP
T4JtBJ1E0RMVoYRI0rBXYsLnpiKGkpzTlfWlqupMoq5A/5B2LZ8DN7/D34H7py7s/CdiI/xOSeo6
38syc5Jt7mV6w6OiQrEF9Ul8Oatkcptyko9FXDhDMLvro6/pXSLq85XkW1ITDinmNndOhkLFLyxr
x3lfjap0QrRLaX5BtAndzdo3qzasiF/bJy3xOoERmRaQT1Mmt9ES+9gVRRZJVNm0KzcZfIPbhspQ
iszCbNOgh2LYBJqUIHiTkiyTnQbWuwiQylj9RmVjf9ZlxUh8Zzxi3geU3f8g6sC6izwpo9AySEoN
mgZk6DnJpQOsftKzS6rwKH0OdelW4jSOayVPWbOXGWmgmfBWDZHd7wtSWrILam2KXTgNO4DS3cIz
N1CddAE05JbKG4I4O6CVDyRXtlTJ93hMI9YLxKBURIZ0y3SYjCS6Ia2RN1lfaqRPaZMOV570auOQ
aqKwTyY5ifF6avTc+JFWlqBfpxU1ELjCmBrcdEt3LxkIYpPQLJs2fHkhM5szdfeAOvWceQGB5jkx
Ng0om+YizRM7uopH04V8G2ndEJo9hqgzNacWYbdDJZKvueWnLz2NIHKBcn+AsU7Pj2eb5la3H5xF
v6UkTGSJnzfZc95NLmRrxMNm6NJ7iZ+ENogfsl7in4PqrZ8yKfVii7dCjGfwh9gFD46u31a9KfDv
MI9sUeZoNgIwkd8ZNYaPjZ0Mmb+RnhPfuegh2jNl6CmZKo3d31VlVNBFFVKgCiF/qthOYFUxpLBX
yANRm2RjI1114itzLreeYzXVtuza5cmnXzit2jl25pODsyJsPHuB0ku2xQ2ymbgLlG7gtyx0Fzkh
HGiZ703i7g8kaeLK5LDdXSuK7ska8z4CzNOSO9pHNa3AyBA1mF2IePNG2oqkrmgCk791E6dOd2pB
yyVVgVxMQ9b80nTt5BC/Hq3RDwOz+CmqLt8iHcJgvkqjpHYZTvmgUz1v3a3nD+yBPCB7yBGSCWSx
nThjfyIr4d0jARqNPZxb40nqDUkvBvQ5PZSmRkcvWaJ+OUnSXPqnA7mhz50EcLqZ+na50Ywouumo
nncnpec9aO4KLCpJW9oXxG4clkiOT7aq4y8KYJa1YZuJ0oOuVaDqqb6RwuvPx64rXxT9LG+P5mc+
6bWkZ/7kEM9NZjcvqNN0BCqG7vIxgXlkBgZKhYl4+KycIHbE0w+mbxc2JkP03u5RuN1omeF9Wzyn
v/NaggCCIZ3UJTYOOW5z8Bd3ObEtxE0KhTuDB2Tv3ZLngjpyLk5Rx7VaMOvkc+wkqSNIBN0MdU+U
zyDS2XihWDH6YS/oXl/XqpjisBzyOtomdsGOq600Bwo87osH3PmJiyImSh7zTi3epm4yvdgsFDe6
nRd5hgiGZrIEabPZ8sL1DJB4CWv2Vzq7J86iCl58OFPg6Vd623SRyGSOt3ZuTPR9Yx/uui5Zn6PD
i3SwtV2VG4GtJUlKKGI0O3/vuf53VfwfwJA+WhWf9o/F/AoDuP78PxhAjwQPCmj6Kn0HFOywvv17
Uez8tXZRXCyG4FB+w/7+Z1Es3L90aGa0D+gpUvdYCzT/LIotG3ggdCU63HRgLJv2yx8keBy1bakB
Uz2ko7RWgW2KE0dL4vp/GJRJ2o9EyemPzkqfpOhnnSwQT4NkZVP+695c/r3g/jf+zoBmw0r73ytx
PJ6uDbPANtk+Y5k52p2bosxRPvT6pon6bvnegHauTkva1m7oR5mvwmHoMuesjuam+Qpyv3YvQIUa
CCWEqMDDVtjJD0y/hdxZg0TnSxyZMQWDvmCcEtGIMIN7+9OITSMKszwGcYcA0q+pAbqz/kB9U7eI
T6BNcYAcXmJ+tzImcLcdJgKn8sj6QuIpsbao9Jq7OFbzT43KYhvQwwF4nusEikduN9wPeZYMu5E9
hIlSPBnlZYZ37dohsi0KB1iuzoFWeQ+fmSA267RYfHEPNn+J+UZDduXUplFlG7YsrrXtaLhRks1S
RPKsaagqYPXXaOf6uALgIUP4JIYWUaf7JRkGCrdhT7gshGspxUheSjmV30ifjpCcxAOhEIZSV6iE
jQuE/R5yXuxqD2WpE8U8JV2ooYs7b5gSoK46g7NxrNG9L6uyE2h8OlFfRqNLIkLBIkC7Jspktrb9
iDsH8RXVXSrg2ZTtjcTIH0ajcu7wekdb4NqOQCVTNg8ecc8XeuWNT6oT+GNtnGwA+GE6Wtt6TMmy
QkZmlk96DQd3K1oAXGgME/CNnkbxP+i10jROiK7nz5Ej+qHSygatM0Ixd7PMMaITFnHXQ5S79g4Z
GqT8yIn7LarSfrsA8rGQGed+qy6RRw/DdVcS5sePlO2DbgOMddp5RnnZWTgFYviwhyzt6685JW9x
8OoyvXEFhcddFndjtZ0JV3rWy54G4pS29qrLL0yUyhYr7KBdFsHSFdRhLvcLorq1JO8tVnQhM20Y
f3rYTsiA8/02q1B5xovegI5TJTlLolOwW+jFdJelXjcPOm7r7pKMBZ79gISWLL+0MAkVGVzYyxcc
em6zHcGeVb7FcBDJy7xjMXmJkL/P99FcTk2Fa5pMj1XvyPiC5Kd3V1Mr4c7j6KsrNYYjpvXxUm+B
tnwvGzMpzmyGPaPQydefRlyLmFTHefv7D73FSIcTGlFZHtJS5l+OSA2nsC5zb42nKBoUnwuxsdj7
CWXwq1id4qB2nR8Ca+kczjGQ8l2D1k67k4gqnf2SDIxmC+bUA+pax9pqrMlhxYyKq66sjr+Mm8a7
wrmQJhs1dG33MNuTYB/t0IPiTSE/ZfRcipUKDm4VVIPg9zUlVymCOxn5d+KCeVX0ZpqRXKm6yG5h
w8v8cnREU970bF67rSxT5o2+8xiQCEfSNMycrLuBS6qlpy3ZgSBvZnxxz1QtKBk4k+r0fYXT4lff
aelLgRjiW2/Wjf2QVARkQvk2+h1wpwPMTbkjAdC7tVBD+rvR7sRN3KbuV7Zi+nk7FydJDGuJjcmk
m2aQEP6IFWEW5HPhounc08LEVFDFEfZcw1G7Jba/E3E5nNgxzwpM6sZiUUN7VbmXaGCLy9bWtUCV
XgoPfEmnL1ZuRLe41JXc5qaWuleOWd1UVvlCNW+ECY2Cda8XvXGqFqw9sLdx/7IuJ+Y56kmN8NkI
VIjgQhLs6v9D3Zksx41k2/Zf3vgiDT3ggzeJCETLVmKrCYxKSegBB+Bov/4uUHXriSEVaTl716xM
ZkUpid6bc/Ze+5sJN3WFgs+9zatiD56h2XqR88jKGWp3GZPoMBsPBF5/L3jQl16tyASwjb02Du1u
wlhw8Mrua6mKazpufmAqNh96qH3WUup60OumjViejICwrTS/PmJU2tDOuSc5awevPt62MZBaPxm8
S5IO2G7haemakFTExAhEi2GbOuGVV5aMrL7vSfbnUXIl0viBkn6Q2DOxppGpAm9xnJEmLZ+MyLDW
WfZQ2tNpweKsdSM6svjaLe6ooyIKjiqufZgEOPmGdAITVJltMxnQazpFVYujy8Go2xGKjsRjpANq
Kco1OaNYl35iCmMbRhbACsjS0ZSMo+nsbxmrnMfZm+6s3PXJiy31fQx0iTAaEkXB/h4ilbcQ0eaL
MOy/SFK3AcM6S+0CwQpoYVA3iIvWhDEShN1Zu47Qo1n4G6sint60vpm+OGhGvi8TFtGyLabnkETH
eB3GPKV40HXIuuVWGtoF6Vx3FtIgpv551aD8XM1jQwpv6Bc1Wo0kjbP1MMfdVu8t/7aGxkB5SNWX
Nqv1KANW24XOrY5mmb0wL1Mouse+9271FF9f1yYXSjj73qdHSnX4ykww3nYjZJXITneRnMijzczp
ME35DevQYoMoMQDpYkVHoWWYFZ2WmYr8wOSgSfE17Vsa0ZhU0nJts52j/cMASczdPNwKfzRWBoMP
+5n81miWgINIUXxpVItUcwT//zKombGJRLwCBffY50EyO4tivu7rQOID2oE7dfZD6ab3E66eglON
QMOjYsHGZbvRE0AtAEEJlm1qfh0dodjsSMACEEG+sGe8CCKmvwhNSnfteo3IAmOinZZO03XTYuii
1OE/eX5pHO05K19iojCNbRFPwPwLwgsCyvAr3GTRJiIach+5GcX2Bh0FcpTa9O9a2WnpKk4HgFrh
bGtBO4gqCJkwLomJBEreRTNlt7Fvn0laN/aNHntfpEtRkRZdcpuxfGSeyPp+646Te90Z4kV3QIH5
SOutVQ3mJiPgM6rcr04mlHFBAifad7+LIqKZWS3o+JZ6uZMuEvlBYZuPsAhd10Y0/hB1Ym5EVWU1
ak8teXSIEVhncMncdd1UWbTpDIfqJImbZhLYoeX2G4huccy+JyfUhMfoP5I/qa7gDODRIf5J97cl
1ZrbqCAfaqPpJRdtDsQCRylt6IKQENZcsvF2Xc8uGTdcfF2Q570LzcH7KnRCO2d9ADeP/mAtMH0E
TavUJo9iqCruWODkI0cdFXOSLwxTl8IJb+otKClwoVM3Wxu31bL6EiRIss5jyl+rKmvl1mmy+nNd
T/MeLw/CYHBaxkFPRkz6RkspeCIt82+61NPOWqKzamlYOUNinhPca49xvSqXyK1oCd9qlxiurOiU
uaWBI9pVUSf6gzeIHWZCnP9LpFdoN8VBJ66dXFiNMYc+vLN2ljwwY0kGi8yi+uyP3mOSN/qmbXuD
HV7f7jPsg1cJwkxgU+4OToexcyIT8TE1G+OuaenPMsdSDSL+c83eeNgREWbdJrmd7G0G0L2qzfSQ
kN61DVm5MxziK2O33J6IqGl2ZWcJVjt5f6Adjn4IWuItkWNEnTaoBcqIuDVF7tqoA+eU+TII134f
gs/vmipICw9hgagi4xL1kX7EVDBfxUjCCnqtaaIHUUh+Zo3aoKBf1pcHChHlFVHm264iXczLGrrQ
8dy1fNpUxb1P1B1ZYkVuGu6MJcTOJw3u6/QabNe0pBM47HsPnmGJcO/1htiMEuq10Ap0g/DDT61X
YD2QQ/ydObXF46OI2/OGsTliKmiOPv2NtTWQmVlMznDL0IOriEnI2cW6JBzGj5tuPxt9vus1fBpr
iV92oyzygzJyWY/077Vtas7qXlmW1q+zVJv2aaunJxWlikS/wXoW7HSq7zYBMfhaFaliJ6pd6jpr
xfAgdfgrW1m4Lg06W5Nkpnmh+uz3tX9pNXQNqDz2nxbPfowA2Bt2Op7vdeyPUbVqyTMlihbdQkkx
m4yBQTcW/0KHcN4tdF5plOfml4hOzZpiOjVmfRLWurYbOWw7LafRTsa52Mky8ruVO1Jf6jEwrGur
h8Y8mDLdiiymnNC45njtDpqPCjTyk2bvvoYyjGlUEeg3O7c5cc4Ovj9RoQVb0h5i+tp34Dls1E0F
PhncioRvLBkRS1oELs2/QQ+TCT0ro79wKqGRX5fF9a02In4gRgpXU2PlgZmQKo9HKoIWEg3Gdrbb
MFtbPYM67jyjQoYzpdOaGhIpF0vzEr8Kjz+CJYpGkQQOwe4Gkc7KsmEx7czOMwkFi4w9/aKXtq+m
T4mrchjhQ9o6G9ZiVO6VzC+XcvVBMVJfdDEm3q5PHqilJcSOlcaJvBvnqk8aIh6XsA/h1+a275zw
0mYUv3ZIxgtMP9FYA0TJvfOaG7IkiFRLlki/pIq0qWX/7XezfMTm316MSxQJfpBsh+XhPrXy+qBP
VnbhOEV534x1u53lmARKj9qdhtFwH5omDhLGILnJyg6TRqG7uG4Q+V1miiCVGCBdFVRLxEo98zZ3
3sDgRPNm7kd355Q6Cw3ireJmE+dh25E+RahLPNX9xoJzh9uQKX83mnV/WAQE6kKnortdyh1Hv3QV
hh8Xn3ddDNXWasoR8x2H56BL6pkUsiK+rgNCDsUEhW7JxjslHnvT4cJhEp/bZVtpYNfOueBMGdFN
OLrkuGHtv8zr0nuIIB//SAVI1JXClHdd6M01O0isyWSItoHIexurag7JPKu1DEMPWcinMGWtSMBf
pZ+QwMKPSn2bp0UXpUma+ZNqoDqpkqX9Lh+07Mb1KurPpJkgGNCVZACLHLGAlS0jPnaQBsd1441z
YNapwiidJ9/qap6CAsXbdkJc1GyHgqrktqxdizQFx1xeSPaZp8EbPJAg7C0vCKL3DlNLbnbtAmYn
jU9dAzq0v7pT52AInuZj3i4Ia71DfNUnnT0F+pSiAIzYYVBGb/w+CtJKJ64c9vCjFWX1M5o4CCCN
bX0yrK4OyPYOD6gAkiO8Qcq+0DmLu44IALF2S4TS6zmrxA+HoehO173vBY1O+vcRi2D6Cb215skL
Z0WWmvk4RVhCcXxL6+9GV/RMFRMcy4CcDeiIiGrdQzg8xbOZHVpSq7Zas+ADUc1FQV2jLMSxllBI
blW15ciA3RI8cKaiVWU3nbXRnK59ZHIrDu3QWFeIlqk0azWFbcw50lyPQ5l/BqSVXeZWntzBMMiu
bGKVVr1UxBhWqCR4LMcwbbJtbZE+HRDs2rVsgBoWCo2epd/yNm+3NIYS6++JgM+XvNCoB0eT9zVR
03iUjpS7tCyBIzYigc0pmhSPdpYl+G4JVbxVTQh2Ko+9Yjx0veF8Jl/H7PfSVOUjXXIbezPjGPAg
nbgJttNk5DAAuidCYQCLzLkiza2jf7Uz65g20qSy5BYnZi2DMDPdL8TpkbtK0YYMdnOWbZTi4lP5
npgpFK10FskLlf5QX2TOMHtrfyIP6hDji3vB+VS/6IS63496B0cAgyIZuGpgXcrdAzhyCfIDKS45
F4V9yrJp2BapHz/G4BtqFvOZDsyeFecPFmctLyq87GqlIc65NFs96miP84kRPmU8U57SI9ymQ3Ty
Eit8rAvvjvmborhOeOO3ofN0WlslVHLerKl9yeCHHYe4ZD8evha4fgavF7os/2Ze6OPDoGneLRKl
XuLRdJv7JOtSSlixlcbrmprLfo5r4oJVIvuj5s91ENPfvkuU5gVJ4TSsH6F2PnbSz49wOwu66KET
vShZUVlwCEZkpxT2GsWGcZBWfugsv3zsXbNwtvFsUF7TFBpsVIHxCE3Ba8lHFMrCpT0mPn/WDOrU
KWJECWsFI+jLaOdMME1XUYqIRUkxyi9ic1ybjWPII0Q0OhH005q/+a9Z9Ds9Sw0jy+UzmJPwhEsy
HNg6pJnMAvZu/BLpMEVtCGDFqZhLz2Zlj6IlsEnevfcNQgWZmfhnfJMWL6/oIUlEVpEWy4zFz9PX
wpOzFE/MpLAOvh8do6iMppVIsb8fQAnqBU7GoWG2hkFRdLSaCwoP8z5vzTED4RWh4LsuopSbYYIm
0adVPLtzccpFP3iEJsKLabeWJwkW94oqg9E0FlF7486C+swkRvlc2g73SqLTJSbPD/nTSKEQnyha
69W9ZZYtZvzItvL7xph4FWhE+2qv4o5ZSEvziRMcEapmly082forkFRqMEVIifVftRwKWNwkUwHq
pK4BSwI/BS70TVl7YRWIAmfinmY9AlY0FemIfqyWz5pj8QtMnJwxE/FS3LEk6+UTOiyn3Q6tzjOA
WsDFuegkqKpWQ50FrRMZ7m5y5pqa19DAGNh3kBvGtWotfr/iOVF6lbJEgIRC3FxRaTOKU43Et32G
w8dPIgk05F436fQQ6ow3Ztfqws4uNfTR7i5mu55dFhPRsHRp/bTLrgyGnuKi77LukYV/qx4Iuwqb
e6PVZ7kdiD5eJrQoVLsOiWiNrAScySVobk60GSonv0JGw1nhA+jcA3VA7H0EmU1rpvS2vEqblhGl
5xzGkz/GNPfJLKRuR48ytNeDJssuSNyKS0QVx+mj5x1olhHxsEs6BAZNaxcXmouppqEn/JCMPqSp
Dkdo4aAoKb25uMONPbir/9LNuKTehiG1IhTbW5X6FM5Mdmkrr+2hNKAsV63z/H734FxICLDJREC0
cCCxIWGueCviQaqBPjOhkR2bVn1djlZiUE/pQR4hP4T5C0yhUB+ICV8tJL/0KzgWGmgTdjeOK9oy
59JNFtNkNLF4wsapyWfKd72+Dnkbvjds7zZmNztHe2oxZfq9RiZ13iGq206UWlbwI+rbfChwwole
d4LULDsa3TrEYqt2vtSEhw0bByxFvKpnyWQ/KaskgbpXJD66Wv/Zq414K4zaoD+sGXj83bT5CNO7
tFvOLk/gr0IB6+sIq8/v6ayZ0mD6mFbsgRPe7ao5RGQJb1rLGW+awR4uLW+AWUCw9t0/fJp4pywU
oZDTdOhV50rumk+tT8ppXvXkHF/oWe4eKBvH32NHsoEQtKDSD57lKwL57cWyaMUi4ywdOQN2xtsX
qClRW/YFZaSmyMOr2e5xzjqaOCJfdlCghDAiiqz2rjWnl8fSbwRM8ZEcFh3hj7bVVDUQvRpb5kep
UOcGB6QMRHVi8KQjCKbwPPClrHFT1Ezoqzw0xxu/KMYbzAYsFxs9ZW3w/n0/F64uB0MgR33Tp/vG
9/T2JgiAKVXVGt0KxgubqziXFqDHEbrg+8c5vygD9i8MdHievFmLbeftcUgOSVO+KYATesuIrFMr
ypE0xD0U+aJibnj/cOcvMoczeY9MixYpjQCxtDt/sYKVk5GUjEfVSr5OPAmhre0WOs4y/IUZgz7G
7KUIxcRAZRmPjbd5/wTQMnKIX18vmp3YgmEbIjXEJvf697+cQjIQc5HRGAJtqOqO/LJ81oIU36FL
C1KLrllz2H2gtZGkXRC32SI0rDRqPHVHQc8jAXHT6RD3V4qu4lVLxGG4CpEtykCZCHNXlp/CZAmV
ZZPWjs2OIhshwwMRX0PCHmM25/1opfBqKg2BAgXgksx5dIWmvpeR1BCed4qx/2dfxulximxoJCxr
UNuixwSkokQ9x+o2XRfa2H7xoV4kp5KFrHlFJ8KVGw2f1bRv4M0SfzOMPET4EkZ1z96CCZXWDe3B
Oh2ZdFWv84v9Ep/ECmFHWWyBTSxT7xDyZ9VrVRYgjHBOtWd5t5GY+GntYMpZ9DPImhd0tbEbdGeZ
idOY1YDZF5x81ahkpyzFo2Rci14iOcpwm6DpOBZNSyHYVl53gVBH/NAtRD6I7fKENQBw3PrYgX0J
H0sR5qxM4jh+mBs133oaSLaDBnI5Jpo+pC1lUn/PL0ASMqHnHgrAC+VrgGhigle774TVsIquRNxp
n0cQLOowVT3TfdthjAAvs8iZq9lH2VhZPr/HSqgkBeZcE5FgC5ZU66mJWUVlkArbLXWaZKeN6bJu
ppsz78MWAsFBFSMTNNT6hIbe63rEqTORHMfK1sZtYilKqUSijvpeGYNenEYPs/NKJTXl605Msg76
19/QJTYHQRbXppuqHWpvNRLSJvY0915vgsdFe/TBG16aipOdWeOn66Ho4/ZGjUI+t3OqaN7g3KfS
PIhtggvw0bQa3ppUp89BMFV9FSpVFkEos5C2vua/kNB92aYlvQW3TKcrw7XZQOZtOpHo/rpKGzHP
VjzY3l5pdU+0MJXNH0aVmbdk/hk22cqe7WzCopzzI9um8qNp70z8gAeCoYIllGDYdVz46G9HC0Ew
sbQMEtSTNmFNH9FUvOUaGad8O9T0tVHHVylIXPODUep88MXGD8UZMwQgWpYT56sJc2B/GPoDDW+i
3kKIhAsmqmJ3+089FxDmXdZLeL45JEFSb6+PVlRM5AuFEBRc6Qkdojvz8S5t37xsnvsoAY32/vC3
DOdvBj+BnoXpleQ/PBGIPN4ekUquTSRX1axsS/MeYmEU31Pdampys4UDP6702CrnM1TOUzgb1RNB
TuGP90/htxlHoLVxbaFjtFlYrGeKloGvaCwyOrJznIjrcQoHiU/J+i4Ij7SC94/12wvEsTC84tg0
UGgY58DlmJwRBILevPgvsq+OEyZAPOKcHwh0cCuv8WEzvEoe/vlxSXxb2AMo7c3XJc4vc8xM+phW
FgjP9MEfb6qJzREFPO8WDT1aE8uZvhXRxJv1/lH5IM8eLzECtgs7Hw8mK2LbOn+8cVW6LUELLElU
fq3rEI8mW4ehD2mFrGDTrtxvCcF1P5ykMr45Gg7gtZn67UsbW4kKNH+qv5nV4tJGQ+KcMhp700aG
Ir/1it66l6VXXAj0bgBtkEA8CHrEL0Vi6mpThb7P7peiGzNgP1FfTBI5bMyo79Gt+4uUJhHj0eFj
wKY6iOkFMiBp2lqq1ekFgyadn9qtvg4q1OodGMrxgGai9KE+ecwiU9JEyVMl/EKhSrZrX5BzpnmF
tfNet70d87W2hh3DRlzvl2QsRamq+y5MxejQhv4sj8SK2zhT3LLX9ghhGExjiCjdqum0BNn26/Zd
NJKfl681H81iuX+50EH9G7uf+A1RLpPySlfYotDTG3RX50HpMARdohuC1lcSVU9XFGxFMZLxO8u4
MpnPxHwTtRbGdt5SRCQz5pcVROn+kqDlwt8ms834Ug6pdt3Stv88vtZn4qiZwYFE87dUlUvhKxH6
desUigtBPkMpeGLuFkSx7pyMBCFy/tDbGGX/Iyfrr0Qt0kfMx5OvY4SE6K9ftE5KIdkhC3EjG9nZ
+0qWE4VHzQkfk7gsve2E0XA/zpH11MpkeID7nbA80FxHHrXKck5lExEVO8WpnwSl8FvQY8urrVDJ
7ekik9UI5paZaUptYsH9cUAP2UIz2Qg5OKefQ7VD0a7hwwi17OJnrSbFj4UjKB6WRyV8pmoZJSyT
fv57GjR+dNIT3HkXiWpQVXpUEp9GnFlQW13wPmqahbvJQC89a7RN7mzkLxR1bD2cvyBXyU6loVUF
hUmtppjN6nPnTMLZDpMY1DYXY1is9bnrwsu0pC68bQrV1gHijKK4TIZ26nFGwZXeOAhvCJ21HF7m
n7KUuZk45bJUkdy5hU8hOZ+Y0ahKEy6wavhGwLq8Pty0SawZBXZTiVM1gXh5/8v//bvHLaMDjkUg
CF7yfJdWopMTakyBFwuKH6DlZEaiPVCX8uvrgf6RgvSuKvjfuVXqjcXqP1qv/j80VLEB+uVmL9au
fxmxrl6K7//3/1xWpfpefo+a6lf96Ot/9C9Tlf4XNl3IyVQdXnMxGHR/6kcN/y/bsphwFx7HwgPn
b/4nRtr6C+c6kwMyYuYI27H+rR+1jb9AuAjDW0xX7j81VfHvz+YEuBamDwAHlIBBsuA54lpzQB51
Vp6tc6tH0tRWzA00yNC2sUseKdiPSo5f0HAoM+h6aiKkG/a5uxrLXEX73DBTN5CAVVmqShOLTOS7
F5Rl2zmgBqgSYvcm/Q4uZmagSWi8byyYB7Fui0IghkJOtBlypyD0x8xrenV28x0Pljnu8B96W/La
nY3vhZgUunAhErFJ6q/t0kZZxcoA86FtpNN9Pjo6Vtx6iYavac3tfDICt1U/U461KSNjUdGglqKT
AigMbSClUj82XyY+lEukK0xMVeu191Ro0Q7Y3AFt7YU2silbVlq6zouZLr1jFIuIhKbDSkZAFVJL
s6CT2fZ3t142gIbdQFRAfAZwM66SAhd74j+rUdHMFZaqkNqknicZxzUbS6bjyAtBztTR16XsrnJY
o2Dl6ireWw2QGEon1LH29mRGdzmxnUfcp/NIhzj3srWXWcVV5s7AZGNu97OWK+exbS1ToYSYqpM3
jz0Yy66i7QU7hG2ERHdi0ACe1nU6SbWWeuGy/aQdcqP7sqYAaNf9fY2w3VzFERtu+mfh6BHN1VID
6zyfi5D2lP3IOse+HIk5uo562/rqoCzodkXhOyB8wHO60NIK0VyyOzWOZkJ3lMfbGXtREFjh+WK8
reze74JyHouDidCOSvkQwwNJtKa9KatxW4tOQJajfHXha3byWBtSwFRTlN6gElhHr+tcGxWI0LiW
XGnTqnDEJ1C0+QMv+KKp6d1wDHxkM3mghaUA1hg6UmygXjTNVTaWzQ2A0/lkytkfNyKp+m5j8/L5
VGKl8VCYpIl1vWNEQT6QwhZETo0dL2JDJ6HKRS+6ywy20bBTvNb3XhJqxfOmHdWQbvM6AnuNc5di
AZluHhqMSSwSIOkBrdNnuI6zwpAYkS2BAgJP9bzKqkx9yiIVXg6L9ngdvdqPSxDow9qskvxQlG7e
rBM8aWIVd/NMkorfZTetKD2wr9644Cx0Sc3Zn2NUDOAeMDEOUaWxgGG+mymOMZSsClRoV36peWlg
IEq7ttm7aYFc5uANZavke2zOcXVA3dpfCpZLRyZUg2YWBf+VW7Ez3FTZ1GB4si15aCuvqLcOix8o
j2VklWuDOruzmjvrkhW7volEPd56g99SBATBwouZ2AXk67jVbwsYvOVBWiQDEGk98BLTwU7WJoBg
+04VngLPbXpImv/53PQfJ54309P/Os/vkrLznz2/Ny/lS/Hy6/SEWfd/7A2a5/3FxocpgO0ANntz
2XD9nJ+Qf/zFLgw0mqM7kMp4kf89QYm/AAc6qFQo5mPZYlPx7wmK3yc89IqCSBgc6C61yX9gcDDf
Wg3wtzPVUQnkj8VARDDA2y1p6XiitcVoBzXloq3AlfDZJF92P8+kH5BnaV5pRa8O/TyZFvIEU3wS
0nUvscanFxYUDqr7rb1Old4HLI8chNUkOOA6V9pGdIm+cxGmbSJogWuPb+mD8qn1tpr4evakUGE8
Mj2sHpz/27M3cs0RIsS0lWuuf1PEYQKXvjCpzUUTvsvSeQY9iYnzdQsI7jA+Tgu8xJKAmhiUUS3R
+C23zMzbGVJNMNrgTGqSBo5tKYfV4HZf2rj6RJGifvJ0W6d4RLZymHv6xkj5uDao5hBajNO4q6mk
nQCJT5twRllXiNYNFDuQKzZEyb6qtHZLrES/zTrf3NZjlZ5Y4Y77X968m5+lhF+9I7/fD3KUFu8L
VRuy3M7vh9PoNDPzjApNU4x37JdQZs5dHZ1CZMQMElb2VONDRgXc9F/fP7Tx+5vEgkknYYlaEauu
c8BkmZcFuqjWCBZBRTAjGr9XObuuyk/GraQAmXt4MjwalpiS+weY6dlxMuTf758GH8YvJZbljeB1
XqAtqKUEW39Wdr+WuKtYqqwffRUMPQIPraHYrQ/5D83zH2yAxwfuQ7J6/5BvSyqvh/SdpaJCA8xl
obKc0i/lhl7GYadqTwX+oLtr6llPRd18av3yowP9/nQBDFLXACZKp+03pFEp+6h0ZlcFNl1ifHDO
XO3Cyll0Nbg48S9nq5aEuGPKXPEBauZsHfvzIkGz8I05XCf1jbcXGfJkI1ZSKshCVe0KiUzDd8ts
47eRF+R6cycB56/GHLmWMT+UIdPa+3f5TxcvuH6LciR00fO73JIakoU9IUiVEz7pYfUy1u4T6i99
VQ+IjpSxLUv37v1jvt3YvV40i0TG7MWbRkdsOadfniyQeJgwHaUZObQOMWGYU93Ml/fvH+X39wev
NoM5XSCHfp+7/P0vR+nA2bQl8pqAHLR4MwnCHkl5a1dlZn+UwvSHx8ix6AqzXYL0wFjx9lieO9Bw
bR2cD6F96mrvvjac74DGQbTouHTmtAlqHQsGlW8EBu3j+1f6+pD+XwF0uaH006g8Mh3SXIOW+fbw
rT3T4bM4vLLMb01WXehsFDxdfQHLuzdCugEyClfJ6EI58T7rmvgypGJaYxBGZocto47YQnQ+Oo3M
e37/3P7wFN6c2tkLrlAF9GHEqYE7O5qluBG2+sqj2b9/mD8Mk9wCMB90khmeGC/f3gIXgsGIALah
6TV+9lS78yvrIbcwLvgdtGgt3cZ6fOkDZScNFOHKgM70g0/p99eaU2CApvrLsoT249tTSFJFERph
PVSBGpy9zfKdbVz9wZW+VSL861lDOxQ6Kg+dF+7tUfQKriPAcY6SevfIyu5UjpSD2ZZ2cfD+Tf19
0KdTy7tFtZn5xzsf9FM7F3rt4OexZpgOc+Q9JRV2ZBPc8q53FL4435w+uIl/ujwS+Rgc2NYvtNG3
lycaUL9j2jaBLbu7CErHyo2br8r2jn1sfXv/+v702cL2I/MegidF5qVm8usQwc5xhiaK7DQnjnlT
YFFcO9jw1tHEHjSW6YAZKOmRH/pPVYR/oJbmB0/zj++t5etcLe1wWKJn30dHxVCvVd3ACbAvBVP8
Kan7dKvCmZzL7vvEY7kwjDRBKkaFT3c/JT20hw/uw+9rDPgDr+O/zjygi7PZPcPPBUSQ5BNnrJ5Q
TnyiAng5GepOGvKBpd0NcxdlDOeHHaNLGD/KijoLrv35TtvoQDxz6RzxVr99Dugiii5qoybo234K
0l67EJle7Uh7iAPllNvWplCDpnEL5WLJmaScvgIgE280k+B6mtKwh411ZrORxCSf7T36CNihSn3z
/o36/eWEMKQv/DrKGDqpkW/PU/dLLyZxz2Disu8TVH7HFDyA50/Dau61Yf3+0X4fOhd5zLKNAEcE
UezsrrSD6XbAhzGcOW3/DYXoZwcExY9e+2h5+2p8fjt/8JFzMN2lMYjn9WxMSdPQyMYMVIxRmwct
l0+zldmkeLQ3Y8S6MgkJrYmI2NrWRXkckUJtCJke9hLALKrMAhKBVcGEH8GUZt4X5fr9Xg0gf2ie
mntE+jpx1vFtA0Z/ZedgXhxzbDZSoQGwOnvt6ePfkSo/oA2ePytPZypg8mdNs6zcz0fjoSspGKPq
DDo2UAEqdv8Wt4Kz8mc73CQkGX7wJZ+P/j+Ph5iGnScbyXNIbExecK/LZg5AJk2nKtWd2zYiiOb9
d+J8SF6OsgiJ/MWov6xZ376BOGcMChEFmnDEBcQdxV/nMfmibHlBTH0gyGf+4IDLL/z11eCAVANN
12NRQ531vLe6OFboQ2ZTYEZe9CQhwgcEsb2YjfG3kWfNqujp+qcVPtn3L9T4w/Nb1sT0kDm+YHR8
e6UATxTdf38MkONDNWIWMivrLlRehs60tY5mL4PUSe/9+Ufs+p9Re1y7fnkBHO/bXBVP+P9TZEbx
R9zn84+S+8FGgTEKs4tj075/e1pjGamW6LcpEDVw1nDRLskwEmshJ3n44Bb84ZWiaP66AaKIZJ3z
/rNJ6yBdJiNj4JJKMRO1GFkSL7I5ryJ2CcGMLmnjzsaLM4Rbkk/aNTs/ujnEy/N6+Kt8SL6+f05/
eB3IsFx44Ei4EB2dPZWutmOOlY14ply1BUBUrK26lYHjzS+mNT2l+GDXUZLH2/eP+9tUDTiYSZKd
oMMQvGwa3t53ajaM52M64IrPfuTunEUkgxFzsgE3lOB0SeeLoeyqk5tbFB5gAnmrGmvbt/dP46wX
7TjLadDeh7FENwPy99kM0OW4kqJO6wM7H6xvjgyfsz65HpDh7uAEfs+Gzr3rWdtQvzVE9KlJ5bTH
lUcMj4hvNb85ZDkdvw4wC+wjD1eCh456VWpVc6rtsdna2lyhCsJmiBvXOWT2bBxEScBWpeflM9wM
Z19Zs/6FLhgxSXYldl3cgXBrStjiXkFTdMRFOclik7d9cVUN5a6uS8hYE3BgdyjNA4rgr9RTPRAR
tvXSosr6pIqKk+xAK6YmvgnTfCA3bPw05XNJ0BQWcNNtnauauJpV0ufIuInx28Wi8IK4JiqRxWge
bqJhGC/zrLavlI+CcOXqjX8aB3zxmVelzk56EK4+WLj8PkYwMdooITzyPYGQny2e5hp/TZY3JBsW
HQl+eR3eg94o9wUUJ6chvub9p/+Hl5AHz2qNLRYVxt/GJG3Coe90Aph6ad05kX3PM/xaefJLh4GD
PDASV+d2j6wsiCbtgwqM+fvIw8XSczMMmEKogs9evSKZKa/j4QmkF4UPnSHRaCUeSZCeHv5N08JN
Njl5z2vylcZP7gBOKNes9C7OG+8UeZX7o09hJRTpqJ1UgU94peUJ8sumrrCQhMtolunT+Alznkl1
fCGQefwiHUPtjtgR4wpsRLJ7/4b+PprAmHHMBXlNQeC3Ll6Opk00w8DX1BBO5skmucEU41/7yKFO
o0twjt/jmFCmR4fn/UOzEFjejrdTG/PKK36XvbPFpP12SIlBEUdhSBkijNMyIZgWbKBB/NXBrHyF
Z0K68rlKyAXEFzF6hwa2X7FysfNcYyAqv41+kjxGWNHYSybJoWxRLc/h4vSes84+pbKannCjWAdT
ol7oRuMqjf32RP8ov/JRBUyofkvHJp7PF3vVFSNupmSqbkgmfy4N40r3cmNvmpV9gnOASW4o7mdR
vKDTjvjuVHWw2tZ8bLzC+zJVUEYWQvIlyvTxkIeNt5eOWd+o3PTWrFjEJ0gP8mqwzdZfGFZFEcjC
tg6ayJt97KfmXaXDVt8AZAwQCzb70ulQnCvd2KWhW6IV6DxYYrIGKMs08xQX1XBP3UYEmZ2ZTRBO
+O1kjWJ4TeyTJgJJLgiOwKKpLjD7tNejNvH/w6qvMMkNc4/wr59ftKz7b+bOZLltZIu2X4QbSCTa
KQmSIinRkizJlicIlRv0fZfA178FVUVci9YTX93Rq0FNHHYSXTbn7L229sI+Wzy0o7ReLFX3iGew
YOKGh1OwSTpRPavMS/yZLNW7NOmzLfkm817vtPgTarbpTgwEaSGCgM3QGg51cpS/+OUd5wXTPJoh
jf4w3TRgaNamKjrkFW1dENuHGZAsYnCPWAYTdWNVGjge2PT1Nqkikl4DTUNXOQUd98Ie2wckOmDm
xlCvnucBtndb56TSCal5JxGL6qbtFaSHJi6+ubKOjlaELy8rQ0QiIdoJfMnxarAdIh/wqafw6ijr
PrOXsehcNjjWImjQpDPA5SL4swfvWdaHKU2SKyOu0x96OPS304QSZUpJx5zFGJ1otybooIx452B5
o4cw483QE7lu9ZxXbZLJJqrETRToGh3gMo38bvDwKcnW1Q60HK2fCiRwy0ZCJ6ho5sQbbtyOMtcu
tiY8k3AK6103BLXcTxD7qCHZA70KRDEpe3fSB2kQum59heHD2yRpRKgb4dy71IY4BNQh3pkkmJ30
yY4PURK6V1nTzve6ZkR0BXEYkZlILOEBOEV459hsWpDBe9cw+AJq3PFnkaTiuraqYgfsRn9qPFkc
Y7uyoPhMwbZtdKK99LjoDwqnvF8XtveUJt6wVdBQv8W9XV/NGOHpzc8pQLx0yr/EfTGzvBbTDZYf
TEiG1rkrPV+cY1YApWwGTTm5vT8r8t5kIeL7xFDVwSwd7wmUj7fB8qXuG439BZxSt74hJzGgXZ+t
q2FyuCOdOHWY0tcz9bCbwJ42eGZH0nkECJaycddAHoRve2iI0bz2+Fyq0iUEV1raAUUt6VtYLD7z
mTwjx4YL4FaZr3Gm2HWN4ew90PMHHT/v1Wwt8gQCzh7itHM2Kgy8rwpQ+b2iFfod1/Fi4yLVjKTH
7D6lvnzT61XnF1nqnqY8s28cJxhumn52/jJYBb57mEYIIM6Tr0tg3u71mY5tam8y1ZqnIFZk+nJU
K4+i8iJ15XQpaOkcFwPUjqG7CcyRblWMeu5B0CG4hyTdXaEA8ZDK6fXRrcLpk0YanSdbddvDl7wv
Mc8cA5WQPU1hf4tUdNpohgsLf/TstYLXcqw5DR/IlnsZbeX1YAgJbda1Tl5ltnVn5y2LUdV4+LLt
5JYAgvy2CFPSIqk16sPKIKHqU1fO8mbsHHQAOILYLCapRQaMLaC+rlCO3NgxSr0VNI7HQqs3djnP
n8nzFCeS3uSeIRrqpkO1gi6pS79pGinXr6sgamPaXUM/QCMk4a8ccYCOAZ4s/m7Ruhjk+iY5tqQw
/BhVUWDlGssjvrZ4l6Mg2YC6Ah5DIjJe1ZEb8bXUTX6jUMAHLPDbTReQtpq1+ypyw0+D5zZbwJD1
waSceIrxud5poAH8Yurre0iM87e5aeMvIOunu8KLPhdjqf20Z8dk7omtNTU0cZKTnq+B+OGkmWZw
g0Ebib0GSHa6gXUEUqYCIYEwJqmcTwQQNuIKPo97TzGlOsxEyW3tyeUv06dzHgdnwAOudG80fAKo
BmL3UM8tRAfACU4HQo07PFocEcm796nSJsp3wcuuxnqyQejYZOxFJJHSDaS9qwgyG+Z9NYtqG1RF
cVel9lCvXSST6yZpUMgAGY6axsZ5HZQ/E6GpL1lEAkDRt8O4HYQKvkjNjMik1coIs91QfgV17Dpr
e9DschMpa9q2XpNGqzHqvGPn6D/mviRDdejIH7RmRJ016bppYCEZV8kXTy+yXRwgWlhleEvAgcXj
LcXx4RtSjfQl1SF0lZWCU15IK8W5Mhrd1lAGyAxiGudnEFogX820cyvYyuQGW4RL3gR6th89md3R
Hy1/zYVM19CWCwxkXj8+2kpOt5U2UBUJR0BsKPmWyOtKHkSU1NsQehagBnoyabWbySvcKI4nLyMa
0NNgSfUYkLA2b5XQolOAyuGnrsd/Vc7gfAo7q/mhVRn7ROAN1qMamVPoziL4roRiV5NWrvNIUAjd
w9LST1WVpHsvITdDTZ164BzkrNoqzY4sqdkzmE/YpvBPVl3R5kxm+bopw896Ohw577RrqTSx9trw
SBDonW0NyIeG2rvGyyFOQwhqiKojEnc74ICzE51Gm7sa2YNaqrif9MzY6QKcZEQH8huWqDx+ctr5
GflFpC9MZtxtfbNsLkwIGDFapysKSt5hUsYhZB9+Rd5ZzZGDM8+umS38IRr2IsfqOMBERs0qJ1vJ
FGyiUiLWoaCPwD1BxDyOAcCX112Q14fRbogqa18OqDtBruX1lVDxweU33rBdaW+ZSAlv7pyn3Fr2
MSBwj2j9UVklw90ownjL0p0cVTcfAa2FPqR99yFhN70AznYOAJ21lg1iS0rdVT92OROoBvNas0i0
NZwvRZBvxojeVK85ggXZ+BXwTl0BDcfdqOfWBmX9Jtd6e1tFOcCcoHAXN+lXO+kJdmoVPxnn9kNi
pdETdygl1pis7bTQHcLdnfBUezW7a4hNqTUgNQI9+6mD27vvl6IRkDT1xbbz+NBmITNQE0xPOrSu
Ywn/tivzcjNmJECLUS/9vlUF9Do4ro5y0z0+ux0p6wNYu7HcVOVVDAHNNzH78zFn4InnU1oVUKQW
K2w7ydvOHnW+fGHeLS5eaolKL/dqivtth2D3UzpW0+1iTc+3TVNFp0kwg1o0DO+aJCp3sy300zwl
n1jberXcGXawE/sNPDjehrC9dgPfOYfGE7R3lurppWa5dZ20cX0/ytC7dkX+PRiK6ZhlFLB8u7fd
a7X8gd50CVGHOrFhAjrHJtJMwMNxiwhapc0VZ6B+5Qy1OkSjsqiHhf0j/85x4Os6DHTblqq96F7C
/GVyYmurd+nol7y1cEcmdmQyiHYQdk32yUFyTbqozYxV8QxDEvTiID8pqxAnBL4G4cp8GT0ZpEEb
qG2EaApkl2fy18fv0taKDRjz6RQFkixVNoN7fUzloxaU9XWGKft+iEW8Xwz3t2Ef1LvB0DnkQA3Q
bF/oWKd8GqaK6VNM185s5Lu6MadHe6w64mfK5N5MbOTPdW62JL4hnF8RTW7dyLBI5SrKHXJ/y4Ul
O3NwW+EqrI/0SGLsWNMknUUfzMcDnQ0gigCttPVAt2xC2cJ9GT3P8hNNzj/txEZHn9teyr8T4uvF
itPZt1MQSV4dtym/JU4Wfh60tNp3iVLlNgxGN/QpWQx3LVHX9TrR5/FUd8F4GkoDBZ6hVTAVp4Bp
qmxwC/dZol1nEpuw1c842JJSkE3qUcNEXwNiecYDTwLMtZ6b6r4F6fuihvyXltSWuaWSBRhT6Y1v
xPCSM6ogVYsqZaqy3UgU2jWlKO0QzjLZirRI7uPM7leYZb3nKLeLL/mAdIyecLwrlzVfRAXblwzS
wWpuJibeDiycPxjsBE1Wwb1GgOUn8L0dW+w5vmpLo6CSa1UblWn1SUEOLwbLw6KrqxWFGHeHdhxm
Dr2gqVtwIJiUiAnQ3GDddmTLjrF0roYIKqU9ZdV32By1r4fwKgNXc7bkBABArTuyYDl/Ttqthc1+
xxmhun4V06BlFcCIc8LiRVDqL/CQbd9uXAH0AupAOEXAh6hzI7PtXMyMwKmTGKVSveRjjBabOqlg
7SXB+AIwp9lmBg+nHO1D7S1mLCWe5kr74RRJ+DSMMv5r6HR9O/dh/h3UJvIOHWUhitriHgVmeGiB
Zl5P2sDcDk7Wj6pJriwEoKB1Ck98JngwVutqBj+kLT+pxWtDCvS12zUCaDZcmHXvDcG6QUh7PbjG
bpTs6bquAhxTpTXkUKc/6FSvd8rygoOYZbbDAVf5oghQA+KAJweJjpMRFuOxZ7Jaqarh/KK13g0F
evCrhHygE6HoemV1RA9DEySjZFWUQcf6WofdgzHNZHNjfB+JG8+jepOO2a6hJHLj6VRoG2kdBLzr
3Swbtreh7LmLsjT3o+ph7snJBpwohy+mkY77Cq2/sQ7ajPe3aKwNFbbiqOUe611j+EP0AO4/Omi6
KPWVitgwBplL+6ZiPV0NgFGrpJAcBJIHTJvBnrAacP2UJKhATJ/DNrYPxBk2fux6Ia7+0uz3MLyH
LQjHGFNmgcZKZ0ryADK2K2ShpFizpd5RGSjXHnv3TZKMaQDW2wmqRcfLGpW0wrlu0u7UK46LLDvr
wZPD95BOPWrV4NkjuuE0katerBDs3ZKyWaypjJir0s7s9RAE156D4Mzu2nE7Q+jdSA2t59ywZJva
V9Uk+9aOfhYCyNZoLoe4sTT8LpntjcJMuGK34O3AQOzNHnzSGAAGHwr+MlyCed0poe9DEW+wipUr
zirrdkgHvxzDmjLINPPFesmmihxtW+rzlvp+SM9xWRHAOe4gMI7XLliANfYjax24QeJnwfQwNbLw
dSdNN7pmOzdgUgGpxdW1LFL4rTGvghWJiYAPndZJrG6KpAuZAbN7El1Bw8c5gQlVx35X7Qxbf+Qh
vIDNeeJGPU3A+kZisiYSm8Y+r29qVmR4U01Y1X4cuC1pO0pCIWPvAE6nJ3Zk7eLYvJVZ0h6EwSYI
ETnRS4a2hKqhr13FMptu3blRd2Zcg6mrhkK7N60UVl1IELvLif5n7NnIz0XxZaZHifsnbXF/hhRP
vFYjRcokjjiIg36XKM/8zvfkrZJl2p94WY42OUbdqqJYtA45W4LL7NDt2bdBttByxCC/AIh/cGcD
QkSeVycLUR98uuZLnBux70AgRu8lZhw68AMrnuZVXBpiHXuSk5k3QHiN5LgGacN5PpbeN1IHHjM8
UxvA6/wOiWQe+OMPihPgxLz40VBajxgzGtZORmp0kGyZ7XjlAKYeKG8at5YxGJs48fSbyDHdOwnE
7BRHovRJrUiu0Mblp1AT+5RT8mmpehN6O/YZ60MGmmuaSpbv1Dp1UQdFqgqzk1436CXrcKuP8qsb
EpEtC/YOAVlZN7Zqcj6u0b6yLTh9jlDqSvTteqBRfhrYGqDu69RfHuyM+zJRdA1sji4YGOcDNW76
B7akWmYpp9rafd1ega7KT/jOgpsuyry/nLLBxgN11sOrHWlU0zIEBc06hATPShHpdvzYUeSxKeOo
wPhuza8uSQGsZDkgy9Ogm2yIwzD0K72PXhxqIseab+LO4RkcCdQqjmC1Jtd3Z6f96dlTxHBRQlti
6rorvLe4zp1qPFmsyT8UlqrPVSPTX0GVT9dL5MJzm8v0vuv0QawcnYqWU9Own0ZL7LrA6Wn4t4af
UqzZyJA0kqIMLV82tcunaDRfQ6OdHkQRNzvlpcNjO5vlHU+3g0XYx9FVELDxCRM9uXaaMNvQqq+O
RZkE2Ybzjlqx9bGPgUNuS1fj6eothaBbRuXsGwx90xUqpoPW9PukVhl1xwTpVos7Azdngixw6E5e
astVOEzRbR9o+ee8GZqrJrbY1biEb02bOjFCegKcj9R9LAoV4BEQFNpxD1gv4RxTqEBRSdbV31Zp
tgzJ0eiYXgzXyf7yGtYpwE/QdBRW0AcIQRZAvByMIlF5T8UEiUtja+OUk7dxiQM3VhTnNN+taxyg
AKuMdT5rHqmZjnwiC4YyGmFrn5nj76norXWTIzEtf7Ymn1Oqj2zUrG1t19AWmwTBsbsPYxYw10XT
LiIsyYLXpPeyb9j0WaBK5dCE0H7JFFWZHlVUuHO5mufe3FDWvopoNqzJBCp8PG4UfV2+uTrtnkjD
3vPp9t+bnmJNk5FlWkZ2v9aRAlckB61C3HOrGujhgTRPjKyTZV03uNx2kYMTZFYZZM0h7fYRVWzf
YpH9qQcs0Z2VG1uT1LGfALm8tdUr6fds9OwhYmMyesMxLsrqehGA7qnXa2stNCy/mYeyXZlDjpvN
K8gW5O8dgKPIkltHpY8SbPu5120doHc+3FQhE4WhB+IhJTNno/fS3kyDRVinKKBci5b0E3ZnOtCa
rsbiIhUYW8pa168H7ikqxkeAauJaynDwsaQTpz5hm3GTzGLZHd1j3NoHEDR4QaSxndyOmlWNtn1n
lEb/WZgi3w3mNGwpVmcacN0y2ckh867MsVcbQ3bVc9KUzgsc9/RrI7r2iboaVLcxnsLET4yoPOaD
an8EdAmOBV2uvdIoE0/seK7r2a5AOqfJDnzX7QS4zpfFFD193HAxlg7t23bLIiHjEmyHCBR0Rm/b
LSPNqDTSwcQKMzHXWluz3gnvsUipSWfVpyIQ1WeLX/VIz+UnyxObFgN8JFI9mVkv9rKdHvENYTfi
qJ/p2aMYk/LQEsWySuMior5meRd+81ki69LutZjnEZJIKDE0fs9+s0mFKRhlinoTlOrjFCtvHSkZ
cQiosJ7hFt62y4xj9OUPvMbjqqVpcEzy1rypFhjxbCD6ZHPUXFAG/Nk3sxyU2EK6HsdBjO9vb6XU
izqcnbDeGJS8W5Qm9KPuAg6Yq6KGjW0GwBDq9mL8+6tr4ewRInB5tbojw0MG8XZcx4LZ4wJ62Myl
yA5kodarySb91A8i56FK5Avy9McJPfHabQh/jiI26hYNg1VXu8VtNlcZqkXrhdIDZCmWtNMYm+Xe
gXjuzxrdtnw2SuSzQFvWQSNoJiihfJodvxrEtysq2iBd4oppQA+N7/jrTkHR5ytRiQ20aW+Xz8j2
LNrz195c5N+1CdeAk6XGwfbgiXb9XHLstu0HyjHRXh/m4blJxew38Mp2WtJKHz1Rxm4mf3axHsC/
T4T9febbWfHplUdzDqefH38Uf8j/cLWj3qX/iLbB/lO5600litERuWilWZM/NtMOnJl3ohKf7rLS
phpU20700LtazHST/ogF9FaZWGN6oR/6h9YEYYVh4NzEyitQEZ892oE/qeIFldZh9r2zg9ClVyHH
29fr/VdO2/83N9PuZ7lYVdsPHbnvm3b/P7Tj2igX/u9Wp833/uVH2fzudVr+wt9OXM2xsCYhchAW
j2XJiqVP/Y/VyTP+g5dJMEsRaLLYJPijf7y44j/266cKF8M0zVcm0T9RLpr1H1qqCBjQqKGcsP6N
z+lcuSnAe7AdIA4Gxa7HP7aIFn4T2Wuq7KOUjssGDM+2d9IH2Y3rJv9FY/sqU96+LHZ99lIUT5lz
7TrDRgAY7lS5r7V+xy5lF9E81tV0YX7kZv2+1PCrPKqOUqBqpDECaurtryI8JCB6jjZ0j090PaiU
PX7beRuAEAuFjhP9b4/r9u8Z8I0/6GxCXvR4OkY0b7kTNo/iTBUGJj0ZIJ/aoN4x7INaLaz81OF1
BakapRU7RWk2DUULzcHroPdJtIJqr31uFxSiLwIA1MBx6gwiKVCIVR4CqoDIai3sU/z5dzBhui91
Cq9vU6QQhlbS1qlw1Mo0vlZqpoMUDtH8JUo665vWs9XbAR0CzDu47ph8LlpvFpvcsOaGMlhcB9vl
SuwN5OZWAIIxrWhHTZZMbsJpYpdd0PI0M/QQhGLNRncfcI4XINezeVspMVhLVDNhMjZqGD/T+ox2
kwG7P8pDnXpFJan2lFkx7ogOwaWryPz4Elq5lJzyI2EvWfYJFIhh7J9raHPU5to62lZBMpC0JwzM
LlhP7dKPU7jkq8JShDbYHqCftReGbBsigcBnjROUkpkJNZNGF7Te725AxMxi/q09ANHQDtdx7rye
A9sy9YtwnD61nOiqjW1M3F6T8J2FZs00S3XEyUlxaUBEsbfSLGDLmmbZlDky67Gf62ZaK7q1T0qr
C86q2Si6K6QAyUkQbHhJ1XSmS1leJhdoGTojtNhILvmo33xTfRJnKqcCacay3dvUIU52VmMjgUtl
ausgUxRFSbKAEpv1RgW1EbLspTf6/AtyEZkK3FfLDKG758r41ghhnWLl35QNy/M6i7sWkDkltISW
fUHVttLG3FoFSifyTOGRbrcff1JnwDy2Xks2Nv5JzJiUtsW54G9uJ40mdapTzxzlQ4+9BjAdRdgJ
pxsCur7Ye1lYbAMRe+s5iN1rbSS1wcFezxkpCv1o6JwLguw/1kjsUVgiIRstGlzywd8+GIctSjzp
i75EBNmNB1H4k2dBk/34yt8dBdsSCz0eEkxFb0cJ0VcnSR8L35CqOE5xkW2yYL4EEfpTy4a/QvCa
CYO9LaDJs61tneik+wVcTFWm7q03uNZ933TmT0FqKbkk5smbvK9MzaZfLemBXZ1GF2bps0kTotrb
X3B2oS5lStyhqfBHJX45ZlFBCSNDI+GUXNq1gxs8mEjNmIpPH9/gs+/rj3HP1qxgouAbx7mgYtqP
h7mytUNSm9/AJfeQM7HgbasknH5MhU0GDAlJ09+bIMzYZCO/s1qcrU6v49M91nGMyUVCe3bntUJL
AMIuTQgqxNvAzNEgcfq8dVSbHRy2X399fL3vbDJ5xKZBdwXVs8Pq+PaNikstJ/GF4ESDXvhGcyNK
9XplPEYZm0nDUcneylLvDhXVcJqFpX5Odu58BvJNwvbHP+XPd1uykRSOAaaQLc25kbbUmZwn0xJ+
kEwBVRjDuDfrKb37eJQ/RPIWo3C9FnELQmCVenu9o1sKWVZgxhJTTx464lT2BTHMD1Y000YpecOB
m2fBhYC5P6/NZEMFCtJZQFWckt6O2muUK7OK19mqYAEkUY8+m6ipC3PQ8nK+OYJhX7e4QzgbBP8/
l8WXVMEmHqfum04bbVWu6l05MCMCNcieP76Nf76nIM08IDAsRJwyzx0Usxuxx3Jx0izZWTcFyeq4
i+HIppVmbnAUJtcfj/fepSFYNw1rWQE5jLy9gZqiAVqQZOyXxALsrEGjWEcEnd+rPLow1Lm7gGmZ
SQ+zHtLTZWN97q1BZ9AQOhviJa8RIm4o7tDBsyqr/EuSswlM3zYwNwi3Hgaf6OjxygDGW5ArVlfT
de5UerfBkY+AAARGv0nJjAIwEjskdYQjXNt/99D5teyswfbBF8UihTvu7Z3pw850mjKhNJ0FygfA
WPopbdGtLhFGfPwQzss0f4+FoBp/Ezt6/vd2LDH3c1+kE9gcu9e/jbOCWkPMWvvYFL3XrFsEXgYK
1yiTu1jRN6fB75oH4STjtF7KFc2KLmSqfDuevZc8YXHZmmngdjDnpfnQ0ryC4lW2OKtnxwpobIsp
E/uPL+LsTVqugW2TievH4nZxFnh7DWnqKWGRfLsRk3SvjQyj1mw009EZ0v7+46HO5pplKGYz9vYC
P85iC3k7FPWWNm1slmeziwSIN3O+s2YkVovnt91QWA0erDrpL8xwxvLEf5sGXoeVllwWbpO54NyG
UvYuUlWqrgjK4vY+qZESryHFaFvRBOW8of9JYIoDlGjfUUQZwcobgp55EHWKHPO2sK+6uRFoegPC
IpHRIcrp+zjeWdAT+vVAoGNxEKORWUcVZk6xQ1VVJ77bDS6Yd5G4o//xbTybPF+vxxYLsI35E0vm
2RuOaHBsR51TCpki3Y3X450l+SK6MMoyg5zfNaosPChs2kxoZyYSWg9jjrRcbLKuyK7tobd/lEgR
wk3cudFBBtBhltiDa+KcvYeehenCEvHO+BCggQzQrZbwj892HgQSGC1eCGbPkJzyRh4rwzxETn2q
7fgnsR4wul3nCVTN94/v7tlMvtxdjwoZH7VL4RCM4NuXlI6PERcjMKK8koRBzU27R8o0IpOr402H
GeRf32fwXDgyqDFAfPa8s+Nwbta2F2qlsUnpYl97pcw+m3lU7FOO0fkK2K3ceFg3d6YHStaJTdqi
H1/w+ZaHK+boz7eBKoCtFub3t1ccxLEZG07NFRM5/NlxcrdZE3ZCUwOm3ETClXAGqhC2wNlY0soh
gKWM6V3acige69i2Lpk5/3zBqd3AK1uqANycc59vE7FF0xppbvhTC4lj8UvObrb++LJfL+u/Lzib
PLwhVGLwZ4GD5r+zy3aAX7ZF5ekbkkiA4hsQYr5X6D2Vj1wMVWjO5H4LrBojQ9aBEvDbFOb9DhwD
WU1EFj07wivRuPUKeYwGo4rjvO60AFhmSMYyiQuDEk4p8rUZzdkXXC+IHMMUOPSqSTzMRnPbXayR
vr11rxcFcp+nSA2euc48e5vQR4F0jE1jM2T5tg2xvEFvo2kFWfj7rGalI4jPtG/xBKpjhdKj33X0
S72VIJVy087EuoBitO5M6FqPH9/vt+sMvwxaCNYRPMv8OMyAZ/OJp/GsJ6xm0N5iVAOdKxXy4ym+
o9VrPf3LsUyxmH8g0Cw1N/O8xNT3I4nsIBBAvdi937ghuYHdXK8V9tkLX88fl7WcFWwdyz9zMR/P
2WTsRSbwyal3fcpJ8po0FqKkzGjYWU7mXDgLnR3zuYXLWBQwsemSH+Esdc/fix0ZIDukJIylF9UJ
4qXOfNSTw54L57snqXdhp4ApNMxEQ/aI9SMU2SvaifpK9km1rdPQvHA8/PPq2b2zprOwLoem80q4
0TWFFK3D1Wsm8mHRWdTzRnvvNmii/u0zfTvU2Y7XMRsUNRgC/TgqG+r7PTLrNmOe7ObwwtTwdp+y
3Gfqk4t1jJM+oIFX5NNvhVoMkrkX9K7tz4U+3A56Mz2VTqjdz2py74Y2FKBGC3lhvTvrn/0zKgsu
by4Jcqw+b58ulvEpIsDFYeM8Op9TPdFWQLGSvTe3xlWIgWddOXRhCQ0uN3bcRtdM6eVtZMfNj0E0
hoWD1xru54xEs3995znVLBmfVInBTJzNKXOBRbTAP+GDMva2Vd2BWyBVcNvEgb7590NxDqVATDPR
oW/39h6MZViaANIdn/aUfiXD1r6hD5Oe9NLJHj8e6o+ZElcuLy3T0rLMUDt6OxQ6+rrky2ao1nbW
+O6jlR5Ol6aHt3Wb14cK4QQaG/vdxZ99Ngpk3aYyZeD4kXLI5TISYT2j7yyOKk/Q1A+G13+yy2I+
4npqL7zGZwv734ODA+VmmgsV6jxCAhnpbBJu4/gz8pcDhfR+SyKZ+cnOg8rP8sjbha5l0f1WJOY6
dbZn4x+/hM5Y1xc+3rebuX9+Cf0yZOv4keV560MnKrnCfOxQpp6ym3YO0u+tXatTrtz2SpJKs0Uo
Uz06o94/VG1fXEBHvfNBQ2fhm2LOf13x3z7rNJ71pFskvZ6lqWOu6fIJzFqwTfrugY1/v7XSPvr6
8fv17iUvfAhahLSdz1diu7AnzVW546uSpNHUMyjZcfZdzCraXyyv03FGqPA0toDbktxWDx8P/87M
7FI5gkjDaWt5/d5ecp8KPF6qdvzAFfU2cmV/C3QdvZNh9D8+HuqVwv9mJ8Wn9PtYZ1OzXpVj42ZA
ngcLCSUncOsA804iD+3r4wST5spJHdB92TzcWc4YnPRQpc+FLO0b5N7R/zCHUBbh26Y1QHLA2UYD
e0/Yw6xwfH2qRwRlzKOkdfxiM3TJ4/z+Pf7vSOcToxYWRaoxUpFBiAqos23wwgm6NXrtX7jHy7/1
5z3+71hn+4xMx2KVZaShiMoeP812Hm7UlBufMEGsKht+KUJwb50Rv5WtW1SwN3iFt1lmXzoWvnvN
y4GB0iRlfWP589/Wxp46pclyQNrgMDV464J5bYydxFQTuxeu+b2hJFTKJaKF4opz9lqRxTyJrGX6
kpEyd1nTWVsD1aafUd25+vj2vj30/T0/8b6QiWHagmSfs6G8rIJxjkHdHwu6i2ZkF988vemPxKHm
2zl2ugvAFfOdp8naw4SIZ9EGlPD2LoZTz/kAd5WPEN5B3ht36xLx94UF4L0pCGockwClO3hHZ6M4
uZkbRK4y/8+iPdTjrJ1kRKlO0xu5IrM3XOOwlDeYm4uTHMf2wqT/3qz7+/Bnr6ySreM0wzLpW5Tt
Sf91t1lq57totPC0sF/G2mUku4+f5Lt3Ft4EbX6Xkut5PdvCP1VqfAY8SROZsVlk+4ndy4VR3n01
LXORFbHxp+D79vkRkZRXJt4oP8l0d+eiU90Ry7jCLmpduInvTq58U9QHFtGdY50NlTbsT1LOOX7q
ZbwhqNrNgx136ipL8TYGMd5ZYyjJ2b3qyJj+Wi90EXrp+rSpKOdeeKPe/U6gSCwXzVWff/2V2Thd
03J3k4Ezpj429Y2ZSw9HoKx9fFr9/n94mr+Nd3bi0aOJ7JyQ8dII137dhWg+Ge/CPX7vnaEyaC96
O/b8zvLnv81pAYLSUurMrW2m5feiSUJfGyP9f7iW30c5mzm7YsTOOld88zYA854g5m1bzfHm4zv2
3jfPRl0uvWhIuX/s+RTFSxApfHRZ3RwmJ4w1zBXJ+DxMdM9WpYxrinecmVdOUxPdlBlDf+EnvPNx
0GuBVrnwRpi6z7YeyJ5lMOSF66sx7I8wV+ZtUEfpuqCJ/vTx1b4zxXjssaie0eqhWXe21tt60OhK
wyGksJ08D1mjVjMlo7Ytq28NSxjW3kDffjzmO28LYyJ3hLO6HA6X3/Tb29KqSdOyiTFDePR+BEPh
oFvGpd7Vu6NgW9BpkFnWHyuSQ974PDWZi4MQcbBrlL9kLS8BTd+9fSgG+G+xlJ4vQ1kr+8kWPKlY
kpjCuuCmG8mM9zw7vfGJ8nJ6h89b/vvPjfLF0tVlijY46L29gezEpR1hm/ZxWZLBacQk4EYXG7nL
6nK2YfLAWnOYZpfCef5s6miNOe5zTTB1jIrYakABXzq4gFuw6/N1pXXdQzLLeYeOvllr+mjs0sqY
9q2RpRYGu/pSSerdW418EfGZvswxZ9P4IDK9tPDD+tR2PXS6caG2cjTqXVZNHVN3Pt5MpkTf8/HL
+s50wF3477DLXfrtZY1iPDlsmhzfmsZ2A10l+DlreGPTzqv9PCQrYOVIAhRH15qw+RBi/fH4751B
WS0WCcjSH+VLffsD4laFHWwPNOhyZKtaKoDUa8ii5EvMrT1PqxBwygM2PvNFg+mB0j+fcdDiUwt1
KlsOPZgLv+jdW0JBg8qOYGd0voZ1dhdJRRqXz7YVuUhv66Qbww47cUjGwZJp4qvqzV3Sdtk6AR23
Aes5kRFkTw/zSBhE2wTPjpMFJBfF5r72wmSrx27yKbbjEW+7CzHi41/83lRAY45uBDPWIkx4ewsn
K9PcHCelj8ZFrsECIMgNAvvC0v7eCwoaF2I1L4wr3LMHhf+ZfF1C2H2y7SURsaNGRIUTjFshQ7Xz
CnIq1kQOzNaFcf9cLSABo6RFOEX9kA3x26uD0JMkDiAj3xVVSNoFaJXGibJt0lWh//GNXBaet1MC
Q+FilciROFicP/kxqQieR+bm62OR37ZjT6h9Mg7/h7ozW44bybLtr/QPeBlmOB4bQAwMUhxEUqT0
AqMkEoNjdMz4+l5RQ3eK0pWsHtrs9kNlpaVoQhABuPvZZ5+1lwWTkrSrnbKZgWEsxq9gGEzLn3xi
9vkdf399LESc4vhFcZecn8y/vIxzO64EaaRJrMYElqPKO/WqxMjRCY+hc12UVpCGGIu9K7eoybL3
hvleGBUN0t4mjumcJsW4XsDAvIwdvRVzaInKJzPEa1cdJS4j2Qejm5yXfFvaKVq2JAG5kNZMpxHX
V4SWn2t4XL6hP3Iit+5YNa2XPp3EFplEXDagGnrNQGHVLTf1UPTNHw4GPz/IOPDRgLBr8biiT//4
+wf0lq26oMpSbj7vSJgoPmrEzX9bruQqZzcG7wp71fvjRzu6uUsKEpKbHunl1Fuwd7fpVVnV8gdn
xK+eJ+C7LGv0DHmAz4/2X75Pibkw6EeuhFO1vfAL23okw8Xe261G2xPL2L1ZKxh4cq//1Ar45a2E
RA7GGhouB5EfL20NyqkqF7GYWo5Jw3lp+x3baX6wjdV/ThjMPEAKas8BjYSUk3d60HSoL1nUzF1R
YRUTKrkDyTff/f4V+0W5cq5qKQ7Ofi3+5d3hb+hdtrZyQndae5dBJ9hU9x4m0AfaPw5j+20Kkwms
F7PWtphCPUgskxvoMsKuF0LXo8ob139b/uMzQXqkAkanoqP8483KEy8LvADwEE9lc10WAylC47R9
Nx0wXku3Ef7TVemffDO/WtjOMQS0Mul7cd758arayngJHZeT+EbQS2rB5qV8+m4upvzDEvrOoYN8
4XKiIN3FZVWx8IK++wV1YvYB1CMRd4YsTxKXctjaS/qR5Wa8ymXO/LrIZutLCWJ8PxbueGhq6SAB
d8VHa6vabxJW5fd2sYxbTyxdQwaok/9h8f1p2z1/Rh4MTFC8K2DHf7wdSZqKrMU2F3duCd3I1YKp
lCR5AZ+0DWFf5xnsPC9b3kY+2vNqbf3h94/mT6/Muw/w7gSmZ5CArlOLeBxLTOZZ8LhN2Z/Ex5+W
hPNFqLs4T8PSx6Xx429ZDLDJBvaZuJDiig7eScHAihZhX2l3uhwc96Pb6z+cD87f7g/byvmaeF8p
tZCT+Lcfrzl3TptBoWCi0eNwCXcNnoqsPU0R2x3yOhXPv7+R7+yw/3zcgAFyuKb4Yubrxwu6At+i
L/wk9o0RmOXIsGnRBwshxoWj30BDdF/rJnCx9FVTuHa4Bz1mtX//IX56u86/NAeGs0uDmM33pcvC
c5albiMYwWf9y1jwaHwa7vXYju397y/1ywfnL5d6d/6itZlik+HBqevFORV+9nEj7Or4+4v86kuU
tHb5399tfe8usvoO9EayMGOLqNmE+CzCq0LZSeOQVL3xtOBvf/v9FX868FHEcpeInjubJBli+PFb
FP264r3qAkSkpL80ZblC7vHLu/KcPBxuY1Hu6839EyP5T1d9t1QR3QF0YtVBPAVBs3exFb1ZXZru
uz6YYp+cySux9skftsufv0F2F6yA57EgF2vEu5vbKaKEQL4lsVPk/qVj1B6c+LS8+P0N/fnd5yo4
UjjiEI/EdX68oTPLC+P5UxKXgbmGsFxw22cOjdp83gCZBGuVHiq1rnNILkH+h+fnZ3OAe746iNDg
HOTEEfPHqytYZ0tJMAnpHVZx3Zey96OpHroHz+6vrK4yo7rs2ou1J9UCGHn1XcGzgVw46JM2AyiM
ffenQv9XN4SjHlOQzACcLZI/fiQYoLkGR5DEBSwl/H2NOi6+7X1iXnFIIsdq3A/QCOcqri1gC7//
MvBD8Le/XxaZDSEwRmJg/ckIOpvVymDGBADUHuRlevayRZCYtnFX+K1hUPRz+gFI694UKYyvULvD
woBIPoNgl53lEYMohdahcjvPPdRjm9tgEozyid0+e6LvetskNsS9lp6Ps8v6TLthpkCORgF0IbrJ
jVjzXZI3znPGGHTGwHgDkDtoen3bGckZxC/M+c5xJ+NmtLXKwwI+0xgpVIuGwHZRqrjrJSlpdMtw
SY+VjRWphd4OtVhP9ndmLJa3Gs89I5zqjBf1dfG0DO45HZ7mLvL6sjn3drs2nzTOF36fdu0+uco3
PiQTSVghhII6CDuyYoOwTsgsBmPvl2VUY3P/tg2LBYHDG+DzMP3j5Yy3NM5y8o1pGsAM6pVx7mZu
FzTwfCD/r+zcyN8kKBNg8mN6JVxrxbxu6O4rVGLQCF63GRc4VManBWt0sRtaOwfeCLEV3PNs9VEl
CyUflL1qNe26uQNJg4QkpylypTgawOWwXtSjZg613SrtW48mLSIKI5/fr+piiUugm0GItQnAVZvO
Ri6N5sHMUinNw+gPZUU/cCYNubazLmMSqppL5vpVYEdG4isvdr3RBCVTZjRIRGf4L8OSqS96oucF
RCkA0WWD79sYnZGkOs2jIgG4AojAemlCv41MP19eJ9c27lr60K/ZrHyG173KKCOCfNM+lswtbJ96
WaXz3qu7RB17j2BGgADGQOLlQj8obk3h5ZEe5Rk7tPbTvUmCPLJxiYYVtz2EeWJZOp9wclsP285n
Mm07cXYGioK2zVB8K1fLioPMhu6Rp+BBw2FbxNva8Qws7mQirzipvkVp0WilCvgXMWNVJvZFmQw8
6vZEjqC7bU5UjoYG3NO4ZahbWjdN6fXMM2Vi/U4XwC9iMFbpx85m7SG2IPFvJ0yMfTg0C2y/ZLWx
Wwm3Us9rnXI8mLRV3nC8lHcDHKZ7vAgtTDcoDKicVm3erlBxsUQTeAB0xXbn6apLmh70ly/ACZl4
CKawN5pehXxzXkbWw2J8tnjZHlF6pnlH2KjN5FXq6YtcG8YUFm7jkH3otMtX+szTix30/EU0AZks
FJXabAbwpu3eTVLjnn6n9cVFDiTEGuT4StDmph/qElQxQE45OXiBE8+LLSLlIOy168YrTgzy62An
K3lXKNyEd+bZbeJYy3Cyzao6KdH29aFn15dh42YEORiZgNbAwaygO55i/e5oDqZXsgesJbTwv2yT
cm/d3h+yo1fA2+P0pOBWJ9JSYUaV8sERBTGhZe3732bIDTbP3zwZF0J4kO6xBBYgy1ZGlKKKNiYZ
63bmNOFo2P0Yr7XtvHaD2spb4MVn+HxWiPnoGasJ/56azg59a2nyi0yr+nNntfVnM0ntT73I1jSE
zzIpWMRu8EUW6dyEq5VA0wlgtyxRVc0J2l2u6iFCYEzZ4wDxA645AwAKe37wFmUdezcTDG8GwM3b
DdRbmX+Fn6hr+Bpl8Zy5Rr6SpKk0C7Dr6q/VlLYPkEEWMxqkNzybQ+mZEGD81T8vDKMXqVFlj0bq
eY9WMap+78hi6eGi5NXyGdXMXuJpgdGzI8XaulvyZFoOvBRAvoLcNsZvOawc6B8rPuqwKvLev8yB
kQ8XiUPSwh46Y+FDq1jocQc9mWOhtSY+IeMCX9JuTUuVwyccmzIyhsU4nVEOBGmimgvkZmV8aaG7
jcfVaSoznEoBilaaVDlh4U3nYfveWct4GdvGDL3cYnYCsIgCJAKH5Av4ifST46b4vbY+SxK4uYS+
ROtiiD5WhVcaF03mpGnUWjipjgrW5UEWXiEjhkDUeDRLz/5kiWlMDm3j6eqi96exDQ1cTkGIXyjh
n3MKYHQ0kiq/tLxFHLKsN94sfR4jdBZDjVek9s5EQhWcqKOxd+bkUQ2ir29ti/bHgWC9AaYdtln+
lMlS8EET/bq4lGp+HpnlJ0IMgFoQmYQemEd42HxVNqOv1fdBFfMctxLuSVh5fXtpwok/pF7uPRpd
sD07nEDtHSuos4FdSmC2AqQ8S3UMRFyrgYElUNp1XXyFJlN2oUmU+xtGBIiqtTGWaLW2uQLy2dox
iHw/Ey8TEDKAkQJpIi5VoZcYUkH+BZvfcr1VoLg+8mjPTZylrXkszFx8044zjhf2SMgbWGZTgb2B
3xYODPuzdgQEutunfCzZBJpaDEB5/GB29jO+HlBjcNSASWo9qJ27eiuEpsH8JOwkgQmXK9YJwTnk
ReZBeuXkShMgriq2dsMZnIcU6udz1zsTJbu9UA+IfrKnCLBVMUQFeNYnu/ZhIzWqrx8r3ENW3DWT
+Sa6aXidiZj/zJT0zIvXOcUlucoQ1sh49yfihh34IJkw2stNoyTv66RZ00PpE0Drur23grWtnVuE
lPKL5WfWtXZra4kBNTXDI6ibHNLPZus4aLbuuuenkpCebOvtDCtTXzMbyGiUFzURsOs6cZzzJEAs
y5zZrFMj8a4KSHhfxkaPhBIZphp2E9HPxNs2i3s51EE/EG63dcMBWoiQkVnWFvaSEZty5EB9B/24
ba7eM27j3DlZvdyD9Fz1AViwbK+nzZlhMMzIoBzjxsCnq8BzHTL40XTspJjZQ6qgmmg7BsWSyBPT
+qKgE8M3KyoBR4r78kH4DU5ov2FSnAHzspmIUl5OiaVnGhbVqz1lyxnc7ogPJVQ0BYYDYsfsMdOc
8wix26AhTYdsaNRlSeSy3IP+LUj/VOMQTSMJAjFAtXGLygEgm+xNXkJ3yPoXva6kVk9U8O7OE608
1Y1NmLQWBjOVJq65l3qRB8MuBybX+bxhVVnWoSDGu/9aLX5q7PKqtMi1llVC32IJznOoFAiE8XY9
LPVh87eTXcyNERebmC+1GLNrLGNEJxqD73wscxUiM25N5LkOv3WlCo7HTmexlcxWWzIHODVs302y
NQPWVzGvDDO3dbezm3S5lIU0EjiL+AV2/gwrOWTlX1RMPIC/g/zeDZGX5d13p1rGN2l0nIjq1Ks+
BAzYuEQlTZjvyRQDHtQPUlQRZZO2I21tmjDHhbHrMCG8A8p9B64kYkBTtREnX5azgJ49U+1QX/vd
WnBrzkWW9SfV+u9tgR8LCcZfaMDwz7OI+N6UWmlMnOWaiZhJlIzBIOoYeJi6aS9XVKQQfLl94mHe
jqIrp6P0h/nW3WQXL2We3OdeI6BW+tsRaK7/sdrAekKxT+C0TeA2p8k+EJc6HIrCsaKZZB4OESOe
9W2WcLj7rQnb7vH3pdEv9BumShllZqrGAEnxfmi+26ZtTgYjic92/YPpjc6FY25m1LYOqLVgJBDd
TIprDthAoRYGtq770cv+YIH6WcBhZJ6CnvrsfHPfC8X+Esx6Iq8gJpqb8EyjGD+y1nAcr9fu3y/M
f7jUuzpUiAHUV4HS0dciO2bK7O9FWpLWSRFxKFfmI7a2e3A4Hj/9/k7/QndgrIcJKlfaASNF5xL1
Lw0Cr3L0TLsbbK+nrV2pwGiSOVvvfn+VX95JXMxU2JgeSSb78SqbUStZFgUB6HNfPVW2D6ZSMrd2
QHX742zOry9GOY0724d48E7kCNjRHZ2j3zjF0pAbR5OUk+fHYKVu+v2v9XP9zgOCmPGvK727eU2l
M0znfGs0xBZAaUlzlOuy4Tn0Meym7RyBU8kefn/R88d/964ja2IaOEfW+DicfryX7niGXJdjEK+b
NuPV8uH1G9dZe2UmEKN+f63zY/fTtRg8oo1zhvy/fzp0nTZD71dBnHSW8zoHvTvHtjs49zTJDeht
ef2Q1Xb5bEEIPiyNa336/fV/8XQinbrnhoHp0BB999zMHkl27Bsitq3Z/9SVDDP6dj79ox33v4Ax
uple9TDq1//48NL2/8FW/v0F5GL9nmr0/yGyiDv7/yYW/WeZvmKb/yuxiJ//B7DINP/GRA964dl6
hpBt8ZD/K5r9bx6a5Zk8xFZ8blrxR//kFdn+37AFwTlCacLkjK/+v6PZTfk3xBReHJMROiZJaAb8
G9Hs/xgR+J9nlMeDuQ80NEwHzAcyuPrufcjTLNGVyk/NLLpUPXDkcJwPk7G4aiIHYbWI84llm5iw
Zww7qc9lLWLUEqXnX1cETBDOZFFcW8FqfK7WObWHkSN/O/axP/V2WpEVOiyBvwscaCEdBTX/Tb8w
qWAadz5HGzMLq3HN6V1Btumm+nMGSZ4T9CKsZcbslbmZ88gRdvbj0szH5Z51D836nHE1xcs2u9NO
bgE9chhzwLfRgOewMMsp268QNe5X1aszyixLrz01tHkEgK2ycMk53hZNzZR9T22isg5NURjZhVNk
gpXAy8nYxv/ImWTrC1fE6GwiP/qSyOmwC8xp+LASFFISLufUDDR/dhAWl4xqW2/e0QerVnxyGgt0
245G6Wzei3blgMd4oZ1+6MZqfigDGstHR7B13Hb5zIxiBmazCvnWPWOPzdIjt0u2uGiJFVF7q174
LGVmumNo1S2Qv25A4Y3HBrQVbua1PdKpRqKB7k4R0zY4/w7m6gAJb0GVTgfH7j0vEssgvGpPjqA3
TvtBq16bYd9xOhl3FV2LdDt1Ip8SKNZD6xin0s2XC8mIC+KQZeqvSpnZHHWV31e7Lq+y0QjCwcq3
rNvbpZdS7a4COmZ/Si3SwznXpw7n+BVFM72tNH+2T+hcLqEfqKW2oCmBLI2J0+iqayPIiVYZWm3N
+wp4hB06o1JtFdrmaIhjhZ7ZhjXtJmQPS3g0wYSU7bGi9qyIQzc6tVfe4m87mO2TinKwR1O8rX03
Qyb3+uvOlb04GORgq8PE37Mc54FN/c6sAqjhwO/NKU5SAjAAH9NijuaucolwsNb60fNW745OVPG5
VcEgo4xJoEdvMxYrKpTf3gJNkh2Uqma4EonWH9YMSTP08wQAfIAGQKiI2zKluJ1HhENyIutPg4TG
eQEsNH3zmeGrD6tJekCok9QxrpLCQmgsz6B31KS+BIkrV+5tllQBJ5zGEzeeaJgDnIs5NyPBrGl9
ctsye4ZOMFu7Ia+0sUOGl+SZOQ3jCm4998neqJb+m8J2ZcIuIgOJx7USt2brDjXNa8Ia0JwM0EXU
pKYVDYwhfDGDauwZ+EsDIwoIzCPpQNiriiR0KWhYqG9piAF1RM6pMi+LmiJ1+FxY0nTI8Iv30nPN
52mpxBtjscwb2wXJECChrZKUp2qeywh4MhqEJoeJFlEKPj5oKo7HSuaNfdUsS/a51B0REEG3AVMz
CBdLdzZ1/4tYfL+LVZ3Z3V6AZMfWkjT6QDZCQt40OQSf3EYB6lI1reeItxVystd3LwXSPyDWmqBU
HinN/U3nnZFtznRijKgzdgoiKMLWujlet/espRgP2xgQaGUE7SBfMjlVwUn0WzVRMRmNyf85vGvz
btZl7z2ME3GnN0mLlnEnV9dFQ0GArclmDCayBXcM0ozJyzxhS0qIGmLAk7A8O82y70vHKsGLtXVb
lJFG5IL490SwuTcyy9XixG6pDftIO9ZST32ZSfjjeP8cmKxDr+8XsYJBzxLStS59kl3Ulww6mg19
fGmH7l5ltl/GeiJDlyXXmZAaL3g/Wb1ZL+S2yt0SWE0Vk1FCB+tUcZGyiX0SdcCF+z3r9y6pHeGf
cJ0n7Sf4ZJ5zkIOZBdcgfQnwmKzBVWuYZy1Zb9Xs2jWRFmUAOn8I1IzakUinvVgsc/Cf/NwamHlk
6a2S3ZnnCLStmHyZfq+IoTaAw22rKMK1moSHs8Fa7H2m67be5dJRflS0CCWxPVcOVDKAkSDA6lq+
DEVufZ5mS4j7aXIRUQNzRExIvHG+XZfKfMk2oWS8zS388XFaJnNnK9PKns3KNPr9OicjJZo1l9tZ
RhmzOBvdmXy6VqzzgcGY0XkI5Kjlzmk8bwlnZ07vPYLVHhjeYbCwkCuszmVcMhR0lftF5Mtuob9k
2SnCzOAnVxBLaCUQxkAH3zHbiu2kteYpNGq37XghG4wF2unUXetYWXWwqRIfJ4RlvWdStMsvVEHk
T7jNEy/YKLs82ZE/jiAKEX/yVaQ1w/3U5eecsqRsAocHSRuI6kPSmp/JaKnlsZiEKw5Y7v0Okhke
8kO/puiaC3EJZViO9IloCjnbFs5tlcAxTHADhFldSu5K1pQfCYSDdOc6ud4bzgxdby7ZOiKC8tL0
WGdO1134qjEf8DSZDvMvwvY+mL0zOqE5tdI+2Ha5vVVy7LzQpVH4hec4p57pcwsCPwpLejNO5ozm
4ldJcQrmrv0wm+X6KMqlUfuS+6iu14k2+y4BtZbRfgFK3u+yzOFeE/hTBifKPrlPqQnrg5UXemUF
LDMQ/Sl2K+e+VpZ7DsHKDH1DYqFjRNRxGV8Lja97NFbQelguzDf6M2UV5oJw0xjYUb/u6BEiHRU6
9W/JkJIoohRgat8t6fSwVn1qx06d1/dTob0vWQd9JOxcHC/RUKwL6v5W8x35S2smu5TzOuSYjD/G
legYH9uaaACClirmvmypl6+Esddyb4nEvjOXdrRPI7kxzc7kVOXtJqsHRMC5atE3QUVzkHCObSIn
DIvYkr+U5PH2ajdIExZ/WBReNT8uxayLgzKb5NvWCLehEdqnD4NJYUci5pbX18PUduM3eNbzm3PO
Q0A0szz6WqUSWYyN1p3C0enoYhkcZIKoAGd4zDUa36Gv9ODFMG9rjcET78Rd4qxKHLEB5v5eTg0n
v632vObGTO0KSm85Lz6AaHJa3UF0fQxmlqwC4rNUZM81EIMxX3M/rJoSgj/WadjuEAfTF7OayNyp
kV71MdWN8C+GwFGfW2tbhxuzbP32o1XRcLgXmej1ASFZvwVlv3U7p7aShFTScTVOapZ5uW8rq/aj
DMekt0vzxqM5GvRlccLquwYv2LdhCg72aja3W2GT9JwLod1nAqv68pYZ72K8dwtOz1gpZrq15BPv
RNVyFMiIjSPObhkPXsOv0fPuChuEHW+hQVwCUVnTRgTMVaKz4i0VroFFujD87EA3tThzBVHG6E02
wzVhf3SwuhKpMhQFs0cwmBYU0CFo+JG5ZEs8Zba2bE7oYBKPmlbjB3bYbIs4+aDfCuI2njZkiTtO
Vwndw9QezTBJE0mflifLCztMIkBBmZz5LBWIc2IsGiuJlOERIANMvldRP7bypSWMZghlMzhNZOIS
JoRyrbD3scHNH/xp0jdj3YMSSxJzeuHUsi77PMtKN9pWp/vio9s++IA0jSgZu/ROlTPKc+OR0xh6
8Cv7WBfN9pkVsRuYcs8M0i59neyTCcNgWIF6L/c2Tvfnc+9+ZGFy6EYEPb7LcMTS+2YvztQe2qnq
GYDBovQJFpMawK43MDCz8pzbJlOdvxGXxsIwdja7EoO1Uh5xF+BC3lAFv5ou+nIox2RFUU7r9Z6g
J1WzWI904okOpQBKZ6ONfI9o1gjLe0fyh5+zv6eaGBCwdd52TGlp6cirz9FcyhBmzh6i9POK/51e
t9UQxCF0DWF9zDqH6ngxXoskKSeCTXxSvQvSKSDB0NcZQ1CcWAPOiYT/1CX+Nyr29rW+H/Tr60DJ
/n+gTkeB+U2djt5S/lCm8+P/KNMth4Ib3xCet3NBzkDlv8p0CnjoWWDzGLXGTcWO8t9VunD+hjET
mBD+YJi/jGFTPP+LK0ydTocSpQmrznlCGzrNv1Gnez+qcpjgQOgF9Gf5jGcdMHivlWXGYDuOv/cL
azAOuiT8lkTZdqRFdZB2adxSIbn3a3/emotlGyDaMwofWV2wfk8JXxkjwm2qF+DiVCUENC/Pesvm
mxWw3JcBnEwTW3M2P+nC7xySk4r52hm8TF6W46Dh2wQc9kITofzb5AjyrAOIqwuGFXp0UQe0OYB4
Q75SxMhicF8QNEZWAmvkEkmnWafdJJkXOpxDq4InI2egGjcFh6nGVQYp3ypL3lIyIKtYpdWy7vBB
zEFk0Gv/tK4FOHDCoriCn7fFg08t40eBcN0mbijbyPZJxrGIJ8bEihjVgrBW17ZoCtGgMaYIvM/w
yZnzdDm1s6qrXd/7dEO6tHED1sNlntMPQuny4Bs1PZB4XiXOE6pLq8jPgKiifvvLI3f7D2Xlr3Tk
HzU5vkgmqj1+daQd3LwQkn/UH+eWrPLV8y5yo/ZvlOHPT0myMPr4+6u8f1xATQEswhzFbBlO3Pf4
xaCsh3GyzJt5UrYdi8bpqqNuxj47TsRt5H9w33l/JwT+j4ok4SvxbPJUckGkpODvgxF/0cFrjiCE
R49f0Zp0GXe2Kp/rwK9e8iDom+NGtF8GIb8m78DvPYvsCAzbHfLSxrgCTbf2kj7TOUp2yGaiG6TD
0ZsvretfkSawfz6n6RrUh5Zwm9tFjQ0dqHTAOSmHNZGX7NHDzGmCTSe0vIRnL13oMIXneTrqEb0Q
ZaEXIiaTqswKrFNp+yEwMzHc2oPZPElnxfglp8GeY1qocrdtqWNi5+mI4xtRmCowhrkpHwg/aP2w
1A6TJHTcbM6/stWxM+Y9cYNwLltyfe15Pfm5N7WxgEhn7t2iGb8bFXsXxC2pIldLcM/1Ss/z2KMz
HTGhIN90uSvkwXVL9xX6mnua3XbO4hmbwUaXCFEmGHYdsYaECVodBd00Mk++FsSYIgrdaH8lT01v
1tJTeWzVV4Xn3QnBQxPw2i90Q2PHbhf/EBCdeEsbuA/g3OX2TAoSt4CjsFJf8W2CEGbPySWxvb4y
Ypzv5KPQMqy6MAG19YLRCkbZqKrVpMVKul3YZyKp9iUT2NZHhtCdICK0w5+5Hc1IE7nq3StvqKYe
LvOckGCWpAEb8qiCS6xC0oq2wBmfMptIgnDVfltzzONznpzWJsHZ5e2/2mY28IuCnuaDRpBK6a0z
87XnVGM/bZyDJZ26UayRVeAg2WVVTwIXsxPkFJAwziz8ggY0nAZS4sgrJ+rvvk0Teqk4Aewcqjis
ynC1a7kcFtPJES+mAk5LJ7uZo79eU/9EWpV/RRukquPMJtnzIsPekMXp1hJ9VRBGw5GgzoycdJXO
qHejSdBOSI68+UkhKL3O6apeM0eOwGCI5Ml4GzevO7Uppg1tidGNlOxbL2bp244DQ2JXMsjJANw0
nrJ+c6+tgrPDqc11YZL3XajTRv/agD25uU+23JZHpLD2VBnzsGuXYX5dECCfiJ30rRimUtFGVHN5
E6dEd+Ao26qxilogoGiT1qRvPalWCcR7q+vdXK+FBUoMdSoeIHDcDObmfPO4x0+lEKlLgHEQ5JGl
TSUxAayTOGypzkTodiPD/gkZ6NiMrJxZdiNvyBbTVj3fr0ZfjfvWRiIiMItkyygHq4FvcCRmqJRr
rvbD7MsLCPHdW8kCU8Nlr2cz7gZXP25SLCRa2JbG5qeWVxo4FE6z7fUXLjmv6YHhRExuK/vhK98i
szoJeCXizihaWqLFpsaJidtN7poys4tjsbVTFlIy4QkA4Y7TD1fKoBEvGvlVWmP5QdCsNy/HrZVv
i+16N7ORtq/Z1rR6J85Oyhg0PKEzKWFWWVjOZb1FtF7UY7aN+oPfbsw3VCx6CNhV8txWU0fKWJ0x
/paaLcsUCZXWfeD07ce1XfkxXiI7Da0xyFciUEkdTg1FIVyms/b3YOlEvZdrm36rU6d9Au6wkjnr
bwO1vrDorW7ynDHgTgnP39maeext6kBC2prgYyJrAIO1nxvcMHx7fNzVAVxCnF/3iLOLsUihnISI
ZNK28TXZFoC7oDTIuysneTVYdiPHb/UCGgoqQYcvIeFx5WfoQsorasPmzugX3JlZt3SaLLyKIKAw
TUmfOtgNVfZ2CWn5rJiOw1lKN1wxnbrRxFNToluJ2GVSkZisavL90KkC/1KV6yZQDnV7R7zkXEc2
y8DErIOV3wBInduIZnv6YSnylNAluIdfVGpU8ijWsn7NPcr7vZdm66PuROJRLIkab6PU+ZGY3r4O
bU8VNU3+wpL6UPd2C9Z7Aj9CIZqjgGDTYFweWH5F/d94LbUVZwHiXFSTxnOSI7uPmTQ+zf1gvuqk
k9/dyuWuDrgEbnCNE8I3ES6Ed1Hkb0CzMcElsOrH06yQCdDQOmcNO9mTIGjJ0R2jqsnGt5oABSdO
BbSQPVOgaF+EElO2lIm1dLvS6foxlHne1eG0JRtGzqVbCmRkjwn/KfGggmO0Z/XP1412YptibSoC
53OwDQMUmcx/arQ2vjECQD5NgKzIqcfe5Mp7iu4Sl705D5GpjcmN29ToVuxpc03WqU6Kp8IXwomg
V7p57EzT3EQUW4QaIhO6pLQ6jv0187CqhBiBZ45wq0VWnjCGm4TlF1G5HDhjORng6Uu3atxPqTHk
9wPPO7OMq6vuNCN7KmxLI7lZBlIT42AYMV2KnPjkOKNI/Nymk0utJLaswfSXwEB1qrY6uUySVSHi
D3h2NkF1Oxf9yKazBsQPYsAabs2NsyTyKXNolV230Is5Jr1101g/qylNvktllCSeF6l8ltPIlw9T
wfDOGjtOQYvMru9lhmE+kku7OqEdDLAeS7V4D5suvZcBDfZzNfDShTWAX6yTqu+GvWvQRIIzuSH5
oBYYdkh8JGeZiY7Dc1Un3vOgWbVJgVWBLzDFqG4pL9U8t5gtEbbR5F30jbfKXM/CtdNb1wtv2ZeG
Js43uErDWYET2DB9ABNpXFT2f7F3HkuWG2ebvpUJ7cFAwmMxiwEOjivvq3qTUcXqhjeJhL/6eQ6p
kcQ/QhOhvUIrkuouc4DM73utKnd1VfrTdUdRWs+dPmf9vQ7CAtB9G2CC8rKAJNmgD5xZjSBzU9aU
8aKmSu99iUAzCctg2mItS78BPA7Q3khXVfBMXb6Ja0q1N/+AsNoYrsip67o3bH0S0Qhipulxweo+
xek8N08u8jfrdjb0oo40NVP9GTXoZHu2jXaTDmWXrjOIKe683hVfjVTpRJeula4ucnrGSwYzj3R7
nGuEWVirikaoS6fj24CWeitzRsqzcqnLQzOkg5TKNjos3BmSeWJdiOqy3/Kv3AUFPCLcpE29baV0
r6sOZn5m5rN8IGZGHFnfU9WBkCw2GCMs5N6ui6cKkAvNYlwztRpYsKvcMu4piN/K62AMDZnGi6m3
7Nvq8WrjonUK/77sQe++m+Hy8xAoSshqUq2cjCczmExKikW2lOYYb5SzWjHRim1Oq4fVkxKmFn4K
Nw9WVhkIvtU/aH9U+QvNJJlb7QqFMPx1W9XWvgC+0+dW6ZLo5LGoERqgUt5yb88oYoGBhbpQZHWD
d1oPJMmSyB4J3+29x5yYjDCN84z0DBrfC59b1Gj4bndLSWA1EmVJ8PTLCmEfQnplHknUKGc3PwH5
c/SNkbVZc90gCZ5vtI+mC52SEZR+EWULiy8K2l5ha1CIb+Na4P1/6MgesJ4sWpy9m5qeQSte7XV6
DY0Lni9KCVZfrjXjTTBvdYz+yLHf5mxZf2kowzo2y57ad6JDrerYpPb8rqmZlAms8HSlvDUPIl3K
mfHE7rkNG+i8Z4PZeokayo/pmpF1gc7WHaz0uvB8bXJQrhSjtHAPh1pg6Ym7YLbes81C09zr0RFH
6sGqLQnaze1OFGESqClmRcMfrXs9HJLNL5/n69Ich2RXs7Q664YRoKbn504NaASTARoE8XHPSL7L
a8PpzoVdp9SoIpr+1WKTBjkPGhpbWozXj6Zb59sR22xtJY40Ge3JvxruF9pPZrq+iqlOHa5uX/KD
GBPND83sMAYrmdX2DuS6epxhgH+3itD+3th703fDVPl71fXpQ9o2ksrnlkpAcnt1vwAkLvO3ZU5W
cS9bhwPbtTIfNK0Jx5UfvYXz9S7eCuBW/RPdKf0vwljyY9BvG5xVH7gsE1S2sXkHbr+cpswfXxbH
Hl5dbkHImU01gOZT7vmgV3p+CNqWih5nIbDjkGm7CmKDbRd4FHbjThQ+1ItJZ82z2Xv1BwWJPegW
N4Sxg7e0q73KjIxXKEu3r80vghTeKkP822oJjoAigSwGyy2C35X00wfp5Qu2o26DcfJ65NFRFdom
l1JxyTkpbbEM+z9W6v+CZn+7NOb9e9QMHb+eP5u/4GaXP/F34Cz8DQEXKdohOnRG7YtS5U99iwhR
vnByk7DpC+z6l3jmv8tbCGX5DXUZRW8+Nn5idi4is/8HnFneb+S4mxd7LV4+tFPhfwKcoY/7K+JC
+JqLAoeIRpeCFYIS/2f+xBwMqdkPNRXY/bZMu97udfllZCVWLacSM0JYr8S4Q7KXHdxRk9d6YRS6
OhjvaRzN852rDGxOrUiLapfySzBveNMhbcOUTpb9BCwC61pb1XjNVEB3rkk7EM7OZdLDCyJID6h9
69O3fMSDdiQQZZA34ZxWn+a8oV1opkyEEVB68GnbNYRgFo73cgmcT+IG4IakLt9zv2WwnQkGR2Jf
fjhTwxriyvorDGfG/uWSrUH46C2bcf4uF44PXyAwc3kl3ozGrX7k5OgmDkKP+77KidUVYkgck7hI
Zk2KrhB/Z/esSjJnjwoZalbPMLBkechg6ZykxXM0nGdr6dRdX7Pv7yrVpg/UWAdXdZi7h83bllu/
QVmst2KoomLUXCPZZN8yXGr6D9XifZtKf4QW4gOQtiGScy/uNTm4bUReZLtvna1JVlmwJzijWg5s
ODWieCUv2UsjGHvntcGd9mX+RY0AUI5fPbtdk52abEmfw7SDJzJUkB5tbw6SleviJZ9M/hzpakXi
BvJXH1Cp2JdljO1nhkIoxrMmzjWeV5rKbdx0J4Np8QA4VL549rw3LnYBwmovTdEpGxVynx2xge6+
hcK4QkoEPWvXxm6ztcY3ocRdJsVN3pYvue1iyFoDNJTWkqfc5L28Yq5kYG/lVH/3U5bvDDDco7Dr
JY8MuPwbjzgWhi6vb2O/8CtqvTyHS1F43Z3W03JGRwghU11gnbYLs9Moe+KDHct4Cql2xb5y4VoJ
bky6xmsPYZZtHKjQZvBd7llWNE8XwbTuL0QWR3bI19O3Xsr+O9pQnwt9p6nfiZO2SVEIJvum6Tdj
Ry4d3kPl3WKbsq9MtAVRUa0G6oTewh9ipTfSmrvnpvDrW9kOxffmbN4QrXqsT9WQTzgiLw5JJ1Ov
XlOZj1ujCHkLg+x3rbHz6c2mZrVpXag/syD3X/AAGhbQ0JLf53agT5q5Lc6MTZ2bFTNOX9fXW1l3
DAhCRWAqhQk2x8WFZAYGurQ6PgSCbqPAgmgp3HVMPGKXeacy/Uw2hHhU+BCRYpOeYeXri4VDI3I4
ONgE2j+sLc15RPhztQEeYFoVP2abgOahttNHGteRxacOnFbbeeVurrrljmDALLEBFnamMblxFZoH
jH713WAQBsHqb99IYYR35AFvtw0Cu5gVVV9ReMyaA3fsfLepY8cgJPNJQ9xeKUiuvfD1u+hFmrSq
DKKV6vILqTeg3fReUzIJlqs0pe4rnsNiCPYLH/05NQ3QrFCt+H9T55nxuueAyoAQmBKW92FrZbSR
JFivio88y2X1I1gs6j0L/hj+rJ5nZyGickOQFy2iBJ25qE5QpLFNzdgayAaSaQO8g2G2OMneUzuc
MtXb7MFMq1mQ8LXQKy5Q251b+G3T77+tqfzKReffq5VBqjbcPNbd6qZkQbT6lXzkbT30WMV6OsvK
+mjMTZriwCmNefzSosRqwQvmDhcRst8GDMyIC3Y6dcUxnMzmsyQH9mK1CHFxOB6O16nC/1CZNpRf
rsQjmhUEPqxOzAcJ8ghxjfaJ88aytaOjtOaje8CFhe4Kp3ga2TPN5iwTe7sdb5YLOtua3ZF5/cRu
cGds4x/lzcWRlQVtHQNZma+v7KdnhVrK42tcm/mUhNL/ci5joEOHHx0DxWBaMXv/0ayy29QiJnNq
q6fBJvXq4jprK7UzVYVvKztoYe4x2fHP7bFCXhL46+9O/mSiyjAC90Oh319Scy/6iZIj6yaw+j3N
geCtdWJjhWmL4KorNNKe6mqq7Su5tIcWkojm7gMKvdNadExlzW3QX5IBCwxnYVKnNi6h7Y5BPaG7
PQ5Duv7WyYoNh414AJ4CasYyrfUZxgUjls28WBry0S4WjgPrWHL1MCFfz0iFCIi/H9ClLECqzxxp
oYgMMUmcpxmaidnC60JZHkYYn6StB7ue7UiOnZ1Ydfag0JbBEjV3ykb1lRZPZV3u+6o/9EaBv7M2
raNrVs5tVbnZt2GhTjnn5SweRM/1mhml3jWB9F5QdvXYpEX54mMLA42fOfZ8W8AseCseHY7PfY93
cO+GlZEMJb3FaDncxB3CXxYyxAPSLjPeaKZunPT3zuMQ8VqkKFPGyjuxD57CZf6SSzHcyMzUaH16
+1SqTN55C4VIyrf7mNTj8xKETbxkyCohg9j3C+fMQZhF3qwsOnv1DIjY7QSV12kX3rU+jYrjgN4I
Y1QLe5J2SSt9lcCX8e4O0ze+nBuBFtMPyvFra2zeiPCutjfrKOew36dO++Sakh281jHjCkIoL71Y
yFXkVl6JdM/GdN7tGaf3c2HcisXcbirfX+Oimh8mbsLQJXhsaTg+CId4K6Yp3S2Tfx5XtJxSP5ip
fa1mi2Nxqo7BaMso6M36ba5b9JsUdh8pxGuw+q/+50y26Bn9SXOQg9QwhSHt8fYFUJiHUXz8YSP0
OLa1nadjgjie4QdZEEtgZ117dV0nrqK1G22p8TH72w13R5WjdcLBLhE0/URQcfYa0zoNamwSTr05
blyBDNFzfsjJCpLUHEXiziYKw9GvmsOcBR9iSd2YPJOnuULLVBScd/CsVDGvE0RN2+sUMVdb3yPm
ai+cwL6wuYrybnuTIdE+cFp3JEzgf3RhSzfNqWejv+rt62neinOl+9M0Gx8iz/fYn0YgR73PFrzk
hbYpQKqt27qwr+sRvqS2hEG98sZJYRm/dDc7N+k2P25m+Ti6IeVS1DeXorvCCLs3RsKLsrD8VZhc
Egal0DtpDyx5+XYoprA9lhMxTBmDaRROK+LKfkCPq8z1RedE/JQVo1e3GnOEofIjEBcLZWHtVV0E
x7Xrrjy/C+O5Vm8eopQ4nVrw+gIf4Sjrfo/8w853k8N+SaBi3910cqnOW7WInb/Nz0QZo6ConU/C
x5cIom47laxoaL5VbEziMdPBXVG4NrurEut1n/n6XhMWvC+HTCTMwJCE0vAOZVC23ylOsCoWeEtf
hDmENPEghP10NTEHNCyBouZprW3CFNaLIHR4aPmNRWGOnQdFs/lqwZ9GboBIq9is7bQaE/88zmoz
jqIMa6QzqVMepUbHPYzEQSQ5n6kZVWpCClQBOsWqrrM0WjPlQRrhzXsAG65+OEbKF7S24E4WZX8z
uKBRal7kbeot2/3QVZt9rBu1zXFXec0NRk31w1zm7IIAihMhDCO30TKdQBR40CyCg5kFgmsDuhxi
BALxxjdK+4DMW+0Ztf3z4hfvRT1MeWRh1jroyRFXWqTOu15JmyjI+o7ywVX7Ja91giT0fsvg7sBC
vxaS7o4liuHmHj2t2e1QDAbTq1gCozh0g/Q5tA2Pese+18vBnIr2tl9J4RqFuBS7imU1pzTWbeNr
7IXtJr4Xd9NHIwQ+uhGDABmt2+BROnk9H8O8WmtYz6V/AQfghUFALD6nUGWvFQ1aU4xQz73usOXO
wPrTAPzip2n/bRul50VzafDhr6guqwQWtLDPpN3l3k3btk1zxVndGweOcUwrRg7xAD8C9RatgYMP
aZsGEOTIXE05HHoiG8y9BapOI0ruqfCtWQDXH4l24CPBir8Yj4suIGUdSi9KjfvVykdeds9TyZJq
lKzbmHfWe4kgzzl2XpAbce9K392NWaN/LEuHzcqv67zflRNKr5PPtWPdT842cLiiLaf9z1nZyCK1
ecWYbISTdbywKQgSln73y8F6/awso59OaMin6UlNhPLdslpyTfvKK+frZkUORV7BWlKzZ+p++mxG
/MYZN6OTP2R1WHdnmwre9oSlN+iPU16JaFvJezuXU9mNV7NkwLb7mp/LRgINl6zQzKdDuusbg9WF
huOfazOlJ3sQ5VcFXrsDAZsepDG4p4BWz/usDkDJxi3f8/kYceFf+uYnVIuRQX0GeRZGdk8AdfWc
k/FZ+VnMY3kKXGMjspnUm8LQ5q70jZemMu4u2j6rFN5J2to/Ksg4m5DBO64NvJwN+2ud9e8F3tnE
G5VKUHpzTIXj3tdCPdK4NrSx04a35TzhG2mDT6l1cHS86bVZbILjDOIxRqcV9xZxw0/S9J7ouFii
vqtftjFrk1oOcSnVOaxT5InjfI+yZYfiQmBPMK5EiR6zMOxnbYm4cPAWCF29zoTo7Vfy85ItVILi
K+dhbe2PHo03e4Gkxc8yI6NrD1Y5/BxaL1na9XWew9t5Ld7kuDpOpMZlADEo8OP3H4PK7onTYMEz
1GdFQ+pQntxm+L0w22PtrdfbVrvHqdAfXsEHsIRxTduKkxHl483UT3fqVFxCMzCivFqN+ai0uc8m
cUfboIApa84ynH8iRKe6Kw3bW8vQT2CY4NdmfZ8682O5qRuhiBHXSIRjyM6bhewn6Vv3AwEi6NWH
XxRVQNiW51Iu67VtIxZsJ8b3dkFnYzEYq+lha6v3NQx+sI/PR7uUJ0/Za+x77ES8hp7ZHS6XYJMf
a/WrkPDqnryvAq4y26ZNbtxz+E44Pj3y6LarbKwWXDP4Kzbt7A1ZHDYWjLQKvoaV34e7ngLL/lhD
EP1pzj/WTC+xnPPTusmPKih+d9CNXAmz+QHicQJqRS1ZDzuyf7YEIuqVhmAzGZ3pMJLmYsis2gE4
Z1FPWOt+MucLu9/CSMz8woZbvyOFK56s7XNweBzzpuD7nuD7KLk7jZc8HIX1Z8QRu2sveVXWhc/R
pGSYNnEYrKpREFTffW7s24GgB5sDPbZEcbVUJo3uhMJ1okB1iRcpqsUEL2Q/zn7x0pTugy6mgyL0
4iGHa0YZzm858E5+mJ+Inz8GG0wB/74kdR5ZS/XUGfo4oIvu6BuEsHwyGd3NJb0tyuV1UUQ1VGOd
4D/e+dZ2a4fli21OO/wJ52wiOqIzaCWnlQM7Uk8ExgXvjuinSWDGm4NpzVfTII89sSYB1nVKG1+Q
cMdegDnXSU9N2DxZQacBaaqz6POdmJz8Gvv0eejEwQSHtbXxIlsKmhCg/Vwc7SQITuwD+QZnuTZJ
aoWPNIfqY7bygnPPq8gH2lWC5GVe/Jh4sPtgM4K7yVN3ICcnQJr3QuffksFw44reBYjRb3PbGa/N
GR8at/hHn632VdhZzdGk96vPODGKqaHWNltn8qeM8B4aqoumghbQziS/gz0KHaiwY4d6PpS/ONZt
OdQPIMwWAEF3lfdcv/2ARggy8A72+gl/SBJQJ1J4+ibIKass3f02h+HjSJDKoTHIAMDNFBPiA7IR
HurJjn1wnfPWXUo/U9i7MnHI0DgC6ZhRW1lUhblPw8Zz63Qxd1u6U4a62lTg7FFC1AeAjgdpj2fg
LPZuMMkjRjM2Q2J9iunoNnVzIKRob821JHPH/aLu510b4dkvuwSEiRclhyl0SuodCiz1ZnhSKcdV
qUkS8Pyzf6E3SOYrmu5UBGGSBtWR6A/jxuhv+1Zd17Mqo5kGwPJCYhI2TwdBGDeO/G5yvHpdEKEa
Itk5G3aFhMvp024XqvRNtzZPrD6QXH7VsjMSmHjPeR1BF+1mt9j5A3N87dvGDUr7RynDfdUQqDI8
otA+9Sp4Ma1tN231o8Uv3An702ixrTXM6IKR1Cr3CBbHyNxM0MGWNoBJug67+TbvZcATNZfqM8go
ql3T535mFc+rwtsL2mgi9xIeoE11nFrrZ1Mbx01sv1AAxGiOyN/qvYp3Wl6+wEVEtkzPuT/dpKTj
NBo/gl15j9klY4LIgwSfISigOSicCOp7Ug08/vwD6c9NNcv9QI2gV21vPT2BIoS4lTDrRCgBxTQt
jPV8H6R20rjD1dqom5mZwx9J6midV1J7B2pD87eiLu8mgU1u1FeNcm7zwvBv3Jqzw5WAGH2Jzc2X
aeKt7sfaO3el29+S0kxQkkUARmXiqu8HQW9j+YqDZ48VCUlm+wGCdlqIcpJjjnaeeJ+TlPM1zi6I
LQ9wF/scDPBovVAluBvqFCKdvybyyuWm2EY/QhbwFJg1enAn3CFQ3mtCSCKRm3Vc2u55cBuxF1Zq
o32qPytRk5Ex6WhcxjE4iawATBXOh7MwUKqOEKzKAdTG4dGzbHX9uaOMJGkyMsIB9L5GPoJdHs7+
Yfb0kXnwo9SGGYusT1BOSNxuDep0HT7URfXSSFJk3kPWKEbZ3FmROCADQ4KDmqrOW+nhXfIVH+aR
9C2jMp8IVq4raE8kZeto0K3ZwwKOFwZ8j1aGviaLKKJtPxtCPuosWO19DkvbXjkFDOmhgqF82Wok
jXwemF0TZ/bEM1L0jAgL+tGJp7La7oOwMlHtc05Yzco1y++WTO1pX5aD+ytvBv+x3ab5UZG8jwMk
RMwULUxPfqQDhA8kkTkjmGZnbDrx0r77mO2UMJoOt2TLJhU03HT1XN6SBW08KlSB7y72+DlGcY5X
0Vqz9T2UemLP1tma70vMjhuaQM6JOHeC/MVaLvSllohdMDPMvkdCXrPJY6kUH2O4FJdAClIhenUg
e9rXpyJsPRHxsdtLQuDSCITfBMZhWdv6h1U4w8MMP3gnljLN4kYw8/6pXP0vzfY3tiT610M04v+e
bPs/X+P/uhn1X8m2f/y5Pyk31/3NdHnq/MBxwazDAMLrT8rt8l/gzTyPNBOX2rzwn45yy/0NSbBN
TwC9HR4KZBTDukVu+L//dvlP/DWE5XMZ8R1C7v0HSnVxUaL/UwpMmMOFBLz0LPk2fy3lRH8VOBvj
hpW8zWzkeymolwhJbpEIa+xtZ24kyLgk6ySzmz2FAmBz8+bjZKYDuQglQS9ZuccVvB6X1Ds1mznE
2g3a/z5h+bCevvkkyef8989W9BPv2b+GFFz+738+UvZvPEuIc0njILWdapd/PFImRC0Z1zCopDr/
+bj9g8YV1m82sdo8ZoQhm67v/dP+4P1m2QjPeTa9S7EXIe3/yTNl/9Gz/i8P1eVLOL5puaTYEiRj
/0/VvLWWcgLLAB7L3CU/TKioHRQ2thLNflstb68XEB8Maxu3YSRmkpSTSc7tz9nYmKzKWS+/O7WA
wMm4zFhLO9TwsbtIcAEdMEYj9y6aik4pxTijNmW5SR8EpUA5JBYye6m2eR4W17vFb2VAy87pVoH7
4CW+6peeVWIeRyDQEsGGw9yMYis2Z/7K45bJtY2xkV50oG41t1et2+YLLGefjicf12N2XyiD4aQb
ipKbxcMKEftGFjDH+CY5pFlajjHxZl5w1vMMttVx1zAEITxCDN1N+0V0iO4XDmpk2ouz0lKuJ4xQ
JJzCyEBh/1J+XjwSC756CX+Fo+NRWQiPU7EU2V7ZDtk4jQB9VE4vX2Smc6BAhDcC75nr9GxAvX7C
AtMZ8ZoOK37nThsomKgF/MxVD6EAT9vbyWKaWMQvceuMZI4Wvxi8+xFcf8QZ6W4FOQuZUTttgsU8
RSc5jktwV9M+6sR4VgPQT+kW4153PomipUWoQ1Nqi7i3csUYZxBT9zoou24PyygwYlXOlDoJ0f/t
LVIzovFSRDwuPMSl7yCdUY3GfrXKNbF6ra2DRTsxULThCJ+LT/o/UE7NN3lhjT+hk8jOd/tCDXdA
pwXIvtVXpKUQfbCeiKXwh+M41QDD9jazEKGgRQDD6beCJo+Zv+4QTdveocE99muVxmIdFn6jhJwT
t8nCl9U/WoxyzNT0vzYB+4ny0W0vuqwiDUGRHwaLbof4UkRHkEGuZRHXEzNFNDhTfe8uGMiTrA2L
Dx52jf6vRNONGHWa3cjXg/2jXTv/s7AIhD4sm63uqWuZ0GkOngtwGAbgpVAtTHoKvLXe1fnkXQcT
mQE7U08IHiu83n2EP3tjkFBl68ea/CQ4sdG35V1aM/vHtr9v1mUIEAqr4HcTR/uLW8zj0zjZbbjH
2pAiA6pLhtxqWYLvYtLOG5FkM/WBPbR9JLs1+zLFaNwi/ZPkCUBMlpE9TeQohJNo3qfNst8R/wGg
VsoIiGvrFvs4iFz+Qi6RXWGpS78btVqPAzEmn8NkI3iCN5Jfg9HYv3JkUB/WOKmzznvnhf6U5sO0
8UEe7WJKBW8N5oV965J6lvRkZZxNTxswiBA02BscqmGD3TD5pKs6vI8zXFubfyAEXY09CDNAa07g
P5spgmMyAacJ5Zkx1yGBmWZBQqLUWLOjwMBJz+qlaG0WIu/Q+4bwbn5a4aOwiTjeFa6o7klNtqfd
DL2ZEQbrZV8tqQLvdpAPL+wY6VOGHLzeqaxHUCuDdfxJnRIf9SCUvk3r2brn0214dMRwqrOu/+oL
FwO+tTj9l1EofqiewDpUINqecGbNhoEtQ/vuTzTJAy6GvuUFzzqY46iccvFjII3uamAXK1HdOuwJ
GR0mPt9w6of7UrhlHs8sZM+5OUBgeoa25XWz9BmSPICecCdwGNOxlAXIlsk0Gda7YFjsetsjRekr
HBHkquAmxnmV3zeU7kGAtOWdNr2cRr0KdHs/oyj4Mh0sepHhdtrBJAHmvt/SlBg5xCfeNUQtK5HT
9Sg2vEYUj7kKW+w1K6ZyjLaZQZij2jgd67YTdlKsylJFPFZtuSSObia1A8AP9j1yuDKRqfBeatG1
KCSnQnjqJUCLY+7I1MtORn5BvZXGh3ogfDDIDjz/vXjrDEusvwOLWR+2wlWfWBWn2zF0KGkOKWXH
6B/gPonbwYDZLXG53GUdQt2oBIsjT25GdwqJYZHC7RIF8Zmm9F0nm6swPslZWilbEj4SMJqye8mR
W/1IZSFfrQpwjUedl0VakDizv2a3XLk5eDgcnbi2ssm9/a/W7c8R6VL1/f8ZkcaeUKr8X4ekyx/4
+5BkMiUx0VDQTmITVRf/GJKskLnbDBjJXUJDLtP1P2YkgxmJf8d/FhadCTRR/3NIwj+K0RR9GAFP
Dv8jguk/mZJIov/L6E3IsM83htINTJqvRiXxX0fvoh9zROfd60qX3gO8SFKH4J64x8wzmmnQuMqh
Mn5gjOI4U/OHHRzqdohta9mPRJl67tNkPyHZQSpU7rjnwxiRDBYt/gCagMB4HLYnkoz2Zl+f2/pK
DfK6Hckx9ZZUvNlM+9ajMD6rwTtag4SV8IbdOE7Gayu+u0nswIKVdWwoCnb1l6F6TDZ1eWp6p9r5
osfhX5jDHi0n2qch8YMixt2wI8bmpyRAuBEz3myd45ay22I3ygK2BsxYpXdFZYe84+OpurjCySf1
itsl6B/d7TG3aUfsPE5UlCXpNJ/VZJydAI8BR6I7wcaLsjWiehh2aoRjNDE8wYKaKEimg+zV0RjG
Q2/VO19XB+KLrxTZ1HL6MflTj6NKb6jIL7Kw9LulsolKpRsI3RbJR9OfbPLket5xlKmIdTZQPj3x
/Wvi6TOi25t0l82g0sVF4GTs54uSQpM0bK3JPPxig9oF9a8xsxNnQ8jRvwThd4ZQCe8Yt94WPkLD
3HIhwKSz5R1ILyaNaLxhMHjZFs87Ek9NFrgZpHuYCcgXoihpZ7PH7GemZ6A+GD2X4B0E3a/41vYK
qBkzLwF8jGFixfxvWL66MXNuCsJZzkZ9bTmfqDfePY+ZGfL6A5shJmCqkW7msIUAL+3E7gbmCGF9
yXFrDpWZj1ee7ehbdsLIbtzXkRAEoBQECXzIbh8pF9t86prPavZ2fipfBTO4yF0rydw3D5q71fNt
PTITR46vz6u73YcD3Zp5cNW0MPRGeKpSfEQV3rTFWUTOwGrf2JOTIErYO7PDVLwkLAVXLamlaTH+
VLLiiW778+I1iUlwjM1DykX76xKiHgb1wQlrMgryvcDBBzACPGfAsEbpNka2DG48AiJmNMeqA3mX
pVPFJYSlgb+6dgh8Cc30ICa8BSv3DWEr/kiy1zzHhdFha553sJJRNhq7OSBAoXygrMwDFCKZF0V8
EKwHwmGBjPM76ReJX077ehIPFuS/GTw5+RyZdDzFSFzIDL4JHPtkYpFCp40miUJ33zjnkxMX9Ccb
+b7Rv+v2GR1mZr5KSDLLWU6rrJLWkeG9CHVzYn8D0CMqYjWuukBEYwH0O/64GLq85mFEE29lWIMa
M1khyeD2iIBrMnZzc34cF/cgtvbO6UTsIu+3SYOJjGZEGGI+zu2bzI2zQD5UVC7k1kQad6335nJb
UHMAZxy5vEq6WBKiRoztLTffLcaVqpPqYa7LXddmpLqMM+knzBmnwX0sNXBTXVPkPowPgth806z3
1nBenPlpVMVp0w8tL38+9cOOPK3rYqmPeUaKrX9nURCRQ+SNSNjQUKFbx+qKRjwj2DeWC967vEt6
xGay8E7shRhojfu2/PAy65ckQr1ysmicnheJtNblbQi2hqfqqwGE88ny6Wz0aai51uVrwDiGCD+p
L5XdhPfhI4BDsQhxHiLFa96hraOxnNq2n9L41ZQtoeEuXsxH4jcOQ/FQFDhkp9vJzcOrzRbvXPE8
2k08ifRLrCWJEPql9TC+K99MALqvEcdF6E8QH+PoyeqIxoZz4Mz3PTEqkselHvAVGRl2ez8rjpPj
YNSdsdPZ5rLPJAfgRk8Wc8VwwWrLh2F7C4PPEBR9Jq7JzJp9K4gKJ54OUQ3klWol37wjHNyApYz9
evrl99t5owhpW56Iz8sGEtac4MGxu2dNGnqW9h8XPitLiYKh3pz9oPFOIJec8UgYt+tA9M7OcjKi
qPPhdnA3hZcwr76Ikb836NMiKU7doxH6QaMMVv7hwYSfwsZnfmjumv/L3nksSY6cWfdVaLMHDYBD
bgMhMyO1zg0sJeDQygE4nn4Ouvsfkov5x7gnaVaLqq6qqAiE+yfuPZeA6/kdOVcWGVVonZOchLQR
QyjQ4g3uuJaNSXpDiNqdjdOgcl3cd9MkL7ssv+7iUr+HmRmZbJ/I37maFvg1+Gb2DbLV65rUgA3Z
F9lFbqs9mBXz2DqW2tVIEjZL0t+3ZWpFeGd470y/OLWTuQJx+tE9iyadX7xO9nASi+5JVFYkkDBE
JmXzzziF9guoqfzYzWjLRq+HVlDb+WtXoVLF2nYRu6hokireDnHh7Ma+jw89rMMN/8A96OajQ+9V
NlZyCd4mOTF8abAdh5LFtlIXwAbVU+wGw5YZ7cp85iSqJZxEOZCIlo4BTusKQBe6DJTiz8z1I9fi
8g/96Q6xON/I9KqdrafYiIleMNEV1YlfbQLrOdS8d51z32OyPDAzvx2XYDoVi71Fm/RC1RrT9yMQ
388D4tTmF3E5Xp7arD6ttvEvEjwcCwhqZWE0CxEt8mAtm7zGWrsJUuvJdmP0DOpSO+lxDpeXoevY
Fs9fcsAzwr/A2dtyjrTrnZB0nqwhkJB++YBZqWwxoewcLqVIuAYg6qGQ+yRVxICkL2Y1vUJVfWns
ZpfkHRrJajylZXtbNt3eqPuXDqp+2nXpFswbBCXLhBpVtcc6wY+Iyp27H67zer3QseP+9Nx2IlTE
gEfIaiXNMNhJaQzHhbyIcVGXw+wFkK3C7rJoqn5r1kP13MRGsCeIiSAItxc7+t8enWURau7VQQpw
6F4/3A2GaLYli9QbZHnxwgggRUJgDrF6rJw63RFrlLyTI5ISXVt1HSTn1NE1uZAsVGuqhoZ9DNAx
zaHdSH/aug0JCp5q7NsqdiiIZNZfVWSVHDpHO3cBWTTsouZUPceN56QnIFjNHf4HQjF6omBWXZyQ
x7wntT6fqgOiAoz0dpH4BUdoAN6sknFG14JC5MI3GFzxSUxhsYJFyMRo+R6h9DD8S77V/c2abf7m
aIPhR18OZ8Zws+II6913ojjIsQYsJnEyBIjOWkO91jwMu1EhY9qmjJWSvQobZhkd9+sFkIbiDEmM
JivLB3LflbtjCKT3+ZIKaE2IxRna6UNp5MvlIJLkzp64OAZLV1fGgBUpd7668DH3p0uX8uIZ2Lw+
Dc6EAiRHQ1innjiLOZ4ejD6d3xxe/bWXciFNWSy2YQbGNOh7766GlncV9nN9x0uJTzKb74mLHbdl
hvuU/MvnnLE3mxRsIG6pEBvzApYvhQT2UFj+qYkx+YVlEN9yGbNeS0UPs0UwJJ/My7wRxrWy6uoT
T3L1nPp1fXZhVfLVw5uvdMDfVy06QZ/Q4OTHIoJCPX2it57OsmkPodUQTyV2uVGUyBh9YyPcoL1g
MEdcnJs/JUX3oi0jPoRxQhaFZySEDux6N7OgNC31Bb49uesqVz8aS15/lHboPjPLi3d1nU/H3qRS
BiAIsUvpeG/rwHvyqzBd3RL2ETCgFbXtZOR8XNRWOjDSfZgnd2FmuZuF4diV07XqshZjdu8U3hdL
u4uuGl6mUbJ6u1uwiKTJY1svEBnjMb/ClHaaMllTwln+MXanE+yq9GaIQ/bsE8vbIAaFyjh09bqk
Z2d2Hhk/TNFitldGPNEAxQHIVzdGWiLlT4v4Narg0G4ESAe7nR+6eoaqT0FCbXjEoBafGsyIZ0nw
xlLIr0QiXGoy79VS/nM2mm7U4SsbM5cMmKm/8EbnnOW/BZ/lVhcSi0A/3JoZN3GcEUSBTCTfZbhX
XcN+qdyZ0jZLMhi1kP5sdGzJGN4XAUkPZnLJMhMRj5juPNd8qcbhdsBWcjH0iu4AfXhiVfYhbPFr
js5bvfYtNk1K4ucXlt12G4knw/Om/Gr0WNej36BhCp019tbnQfHCC6Y/qM7zgKKYfSVmFhJCofW7
eygCz4mcO5KUHDS1Qxpmt37YNyQzOP1P5qbtVhBPcuqQLe4m5C7oiXSFVsyt2xOXrAt2BEnSni99
f5UDtr/OpcwODEuzelO2dc43AwC2nNtqm3S+6qH2rGa9lgzDDVMtIhgY/u3KQWI3gVBkn/Uy1Dbv
Sd99j9PMIK5oyDUoeb63BDuln/3Q8m6L9AJpa9+fhxF58IJcW8El6I6N0cXAJnLTlZdez5h9Obq4
+DFKLvmuNcaDp62fDAFTp1pialNiGBjAvdEUr7qd+QOCFMoljFSn/0xU/pyoONb/b6ISpR/f/zxO
Wf/rP8cptlj9gUDWAKSHfzGu/3IOir+zo2RcgiUfdd36W/4yDvJ7HGIh+W0Ov+phJP2fLab/d8dh
wxrycyFpcExj/p1ZCr/1X2Ypvr2+LAeHOeJQ/g/h6F9nKTBaYB1a3oUy8pbpHSTFcuJbQCLKKYgp
/gLYBQYq4mAo80cRknAm49UcDJSAfiFucySo+RI+hlbiOkecBI23lyXw3MtF4bi9rKusvbf9Ba2q
l2RhuM+clnMKh4IxaHgCpWz2fUdGylNqqXCIAERQqnFmZESqJU3icjIhEte55p5Hs+Bm3dTDRJly
dBoZphpstZ5JwSgT8qqios0HrnygShiS6+o2lQ0IDIAdgEoc89BLhIAHqFcV4mWmDMqpNO4vtKRW
yfF0PXdGZV4DQ7PAa/OqzHPlGfkrq5ewPObFYHmvAYjNj2Roli2YaSJTzLayEdTDmQlJg6y768Z3
F7LH4ydFF4m0qIyBy1LPLK5lvAj+iFVGqhHMKWLLrukRauO167wY8wK5cPcZ2dXwCXmhzZxH1aDa
4mzWfummOJNKcVMxj07vTUOjJdpksVU137N0s58WIgX3cjDmDmFRJifFA6Ee9JSu0TkVhImu1nuy
vvCHi3n6pga0WFXnXf2Ztr7+RR7mtKAaFIvvHWIf78bRhXns4ybDzyEIodn3vauugrJashvWMiCY
jN62b9pexsiPPFzN2yypLP0U1Ob0k9lW3twVJBbj0EpW8M3OpmJ+bGXIXWiwmzS5VI+mM8q7apny
48SEG4k1VBpWRT0izdhOxYOeCA1tNsTBlZAWpZ+sVmzIvCGrNBr18Ao5dgitvGJFgRce7XMP/yMt
5hI1dZL6psMtHE6sKehVkjrSg91qi1QJ0JVrlFATMjPAVDYsw9av4ob3NynhgCvXKfzd7NR2cDkk
U2pthSNmfUos4fc7FoKecamkVxYHhCcBQt3BUxfLnGXpBdTgFiBqDJls24OE6RBz+ao4+l3eVqe+
ntxnb8IiJzmHt3U994dxCE0qSTqIcWc2XnMm7ji9NkpmCQzzEeujii2vFXRdMsfixcCUg0R4PxZC
P+hOU9fUru6OLG/GuwRd1w1gAHdr53o2rgO453dTXVl+NPc2STklC69nyzCqo41+l/eq4iux63UJ
j3FUDZh1+LkPdo3+aJNyh5+a1nbuZttvPhLibt5iHq0uQgSKYx++KRpebZJoFBXk8+oN6euiOcFE
ppoM8NRRlokQpaLs89w4E202vHixmz7OGiFYkK/E9dFuY0KTtJ3ilXwaFIXQ/J3Co44XZpADmuHS
gANv8G2awClM7TB+cSo4Qu1AWLZ+uJlxEIseBjxXPc8nRvw8LKgjOuKGLILE22FmPmSxy363LbvH
4JP2jjk8AJUYSWSjpPLMCKJMZi+7eO6WujzlTI5U/dt0EzUcEIk8ZrSwBfBE+WnOVUZtu+Kkx67a
VeEw9YgZceSF5SXCvdaCIOq1M+u2CX++s8d3aCJ/n8Xk7MkRqMIimn3efDhwZv5IZh8v80pMvTtN
z2W8CrQo1jrfAjjTpIVJ9HFv2IwSCDtsI2+0Y7HpfQzVTzXoGewslQ0P5cMJk756Bi1TeW9L4dT5
Y2DDn90ri7CqqzAfZHflxf0iQaGkHaKUelKVuu1SJAUoBolhwpM4kWHaWTTOced6H4rB5Qp9af0j
BmjnQKuBt7c2S2DG9N1QxgzwE0ziwHkg4Ccb7gGt/QyDscCp55UZAkR09cSPuAwUbP6gK/ZA3UWQ
e8F9WrVQbUaYFp0UuLPnIFDGIVRmdYRX2L8JwRCw7OyQiZtY1HacqPSlGsNgg0iYIJEyLJ5T7YKS
GnTF0LA2Q5TSyPTFwI4WFJ1zQsZt3CiPiJWpszHHeJV3gDIFu6SBlbgBRO6+j5ric5hYUZZqQrxD
93ZkTlafQ45zMr7aRT/mHaGHtLPusKP5Edt4LPFd4Q5i3V71/soyssO9g8H8gNDBenLzEq8THJs6
KdVFo8xfzzGsR78RPtmrcP82dLfiFKZN9bxGRpWXGCTcAyj9T/wLbfeeJpzEFwqHWvsdF6Kvrxog
r3imMp8PHBQBxlJ7TLOIPbfQbxLVBB41hNsVggO3dOKruSuc5Jsde/aBygpokzerPDkzTAK3HGeZ
QWoSN9xWTDwymz6x/TEKEzkFkSP76m72dXOQsNn0pialgVSJZTbBPjsYku3Ar/ReOrFkemQmwVUh
l77aYmVFAA+W+JDZPW6jDrXlnIT0Im1Y4pl0cU3vRKXMEAFjnoWo7fH6YEjQgdgbZV3io2RjsIRj
eyhEE7y7ajG37YTmASStkd2VRHUSG5B790MHJovEzzBZZ7LV/FkYgr5Q5M0HtTQ4FMVIZR8T8NWw
edQ52x4yRiIVp8PH6Jl89hC8uWY2GfOj5atPAepcx3ky+XtdUngfwB3rS2Sy9rlsXNffZAm2Ro1c
5RdefqIPZOh1fOmxPqryT8rkf5SB/+WwyPvfl5L3P436pNn8W/37tyH9+VvEs1r/S03Nb/+zpgY6
6znCs1g3Iho0YY79P2kgGFuyzdD2iUDYpFc7EDf+KqrF332qZTMMsEGxNkSd+z9FtYGgEHIHYM9A
wOuA7PnvFNW+/69FdWAG6yqU2prlJEW6J1Zs6T9hQlEeWx6OrD12qHkrEuIJr4jYwPLLYdJW55FE
PKaWC7KY3QQLab6Ymcu9pithM/L+oLoiBoDwusDSzECyreTXZHHR0QJv9eqtyrQOozysywdd0nZA
BMvgx+a9luzRV6ps8QdhtgZ2W27FCp6t/mDQagscLXKrGlxV6qsrFBFxzRhB4PFTf8Br/T9Atpjk
fSQ//pKwywmT+bmVflie1Ehowkvgd62+sDQm6O1o1Im3bSXOMtuq2f+N7kzmb0O2Bgc+yXfvDi1v
s51wx4Cib0poicvS1VjBQXWPpPiWjBHSypVXoQEjC9WNYjeBNnIxNmQN5p8l1OJ3k1sPP4JwGSfC
TQ2fF5nJ15Ytt94nczhc50HVsJQJC+u3ZgjMAsLvahytTu2dpnnCyYbgucCxZMGWFw0UxEg0CSOg
xTFqjRYBkMhG1jKe2RYEzSOzrq7jnySJIPQEMp2NQ9zswyQlpUJVuTF+Cbeud1PHP2ZrWYXh7cQs
FfGGjeq4scXw3ssRrn7oVf4t1T2aduXZcouHFKYbjuqwYdEB+TRyzMYxNpKV20cXdt197SXExzKU
9Gr0z9NIxOriizNSmkUdzAUxWKQsydFtpYGaI1GFnbXvTB9ftw1bAjZd4GXZ/dyNjNOWsp3kEUbI
2J8QhzNW7lXWStZ4dp7uEkVY9lZaumY2EWJHhUOG2QR+QZ+D9+4IDIzGkYH3gTmio3duMiysAV0U
Mue8CNVwlh4hD/vU8yBDWV5ngmixRYU4KefKaQvfyD4DaJvkFvA62q0ywibb2JbXWqtPBvxAkok2
25azkwRR1YqlxllFBRWVgmDbs85SqGK0bW24ASLHcd42CBGPRjnRzvhjhnRxbBD3BBRTbWI81pTm
7h4GZV6sG78+u+jyySC5lCJwn0rfZe8NDk8yRBSWfy8V3MEnt7Ahnc7NoKe3ErRSE6XFOMjHwkin
7Cqv4v5invyxvMS6Z4/XRECH0w0u5GFiJYLkYN8sFYDEUeUifh3sMHd+ed0GfBIALda25wFy9z3Y
Rbn1a8T0dyQdw0lPTG3LfUoVIneznly1bdJkkCcrC3DtMQRSyxYvXVtcu13pBzcFsBKoFtVsiAtg
LTX7UfYo1oHNqvsLMXqYtk7O6mYHgAuoqpnjy6a4Kot63+J0pHpwKXOOsxjMjPVRkdZRAOWru0pi
GsaoQDtXXtsz8nwCjKzB/q6Jw242pRmr4TZkX829ivc23bskDCZAwTQ6ptYsYCCS32MOp9oYyHlo
gJwkO6iauTwKByTzFXVonx0ns+ux8lmcPGuvUqSnvocuciyGCmO2zXNEZ8ioLDhUSzPhXexdIN2+
Il8CCIUFg8YVKZ1Y3a8JGEVdSOfBoaVY8X/O7G77WQfPTpjzcvj0+U3YfIOLeF5FUQwDsjeklt1v
q2P3V+eISbdVr+sXdsv87Riv+QkjHQnRmE0gwHzFSjRYgROzAW+lya+yvuS4Saks+CScNty1cVAU
e4c5wI3tDrSv9JP+dTou5jdWg7o9ljoHnDzFGSjxevLlD1NM/zrXvK9oEVX9knoENwwYgOJj7zjd
Lx2b+0vrDAUgR5/pIgfpHb6saQG/2eoBCbt1X3/Hf2D2CxdbB4eRSSuu4qbLIPi4oH2bRb+FE5zv
TVoTiY0NcF7TPOYV7CTdBbGeKVQQnGy12gYL6XbyhAgYRepSxfPzZDppe7ZKmT82bBbzw+QirTuN
nZzriAvDaPCXOeKVHNpcGMfErtH74V+2DMScNE1npXPUIOR8ERGL8XlAZ2eWIzq0QPzIyQG4TDSn
vh+xNCPGnEkbIB9ImY9p6ronL7axfpO8EIcYmvv4akQX8N0p7C9Q5DxSpjqAHeBT4gxGdOwoSEo1
ibJnMgdALFqhLqs9tvz6Wk3KJhPK1eKRPglr1ChswAEVKYJ25FRlR2kXSzxMotR3nY1Y/DDIUIGB
I82es0jPyBitWYjqso3XqLZiNu3Hlr8+p7Wp3HS/KG1fxskMxbjyQjQvcLGY0ppGuTw2luzvgmL2
XjKDlmAjwo79IPkfMKHEmL7mFZCRXdvNybvNWc7nTcFO0MrUejhQSYHCbSqG4hGoYH4m9yvI9iRg
4bsVQYIQZUIQLkhUv251W700Qzm9YEy2mf/OIBmZhJW3ymv7BJBsaHHdtCr2UYonY7uzZVc+WUOb
QQ63csEdE5B0ts1jIz0RFF63DAK0YRpO5IwZxFD0Mei+x8bWyQ5OrGttcy+zvai1hf9NeEtt7mc0
BnejX/WPTeZiTlytV+vYu4GlmwVTcEMRMHRHs0/RV7F55HprArxHmLssJLKWrfxrNde0RXCiuvvB
juvPHKUxGk4G/VzMQjBopC9get2UNaphwJSoVRDNWi/OVHVfRbV+lE7nyFvPYWR3SIYa2OKIBP3e
F475Cc5GPhUyBHRWBbJlCgaOnUy9EDXuQYRWfV0XpNZNfcvSp7HzEkkDC773QJrh56Lc4tGGpX8J
7FI8Aw9W+daZi/qbKMTS3JSFTNGr17i3uUBnSZ5WWNA7Fp3rvMAfzlrYvsn6IXuWdSTvuDMiFdg9
Wtb14ogya+y/JE1dGhFbD3rarJpwJpIj8JwjNoZW7wbPIR3FN4f5wUACvAI9S5DBhpONt62N5mHH
85T8uK5K9EWhx/QNbigiZQO7AXgMKikKQa3ZKLuDR+eizJVONUI22aSd4dwO02zy6INXhDmB7gHr
mJgDALyjQ163mRTgxRj0InBauIwucN4aDKOmZgm2llnnO/bfsXMkByu7rZuBdLui5Ssbmet1+kfs
E6BGr5reJKSWS5XZMNk7cL5z1C06Cw7d1OIcJbg6m/cQ0UghE3HS+nu3Q7ONaaYBWJ2QV7y3nHq6
d8IKk6/O8/i2ZHrD6LWCZU9sC8ZWqhCJRIa7FmykkYjfzoTvtEXIPpc8mBkvZ04MnPSOMd1UlAUj
wM1BX4X4IR1wZoKVMRMW5oyAMkQZteNSFfu+kUx8UtzY6Oy6qfqQhWrLk6PE1G6BzAYTCujAfwcf
4jxndYb2CdQr2uWMd1RtV/TlLkyruljnb/lE9ETPHKODSPGTMfICnKIU5gxP6vvaLfovUYTQ43Q9
j69+3XN9kKCJ/EWHEpwfRTN1qmSZ326ITMqIL+u98rbrDfkVOKX7ZgXZPG16agZnm3PAUmcnZtbs
ZkZvRFDJ1rEva2rNu6QsoXMCR2GEqmiRnagQrXeX9Kn/ZoNyoOgyvfTbTFkhbNtsXJ4sdtlPC0Q7
Z8uIiNkwITimuzHjrmHYwJwTv+7EJRSONaL/uUgCBh5aiRFGcK5JqodVw2iebT93G3qlHaHX5X2i
uNY2iWmOoPZ9M7+eQwGruzWxH1KvpSSVBbqkoI+TxPlqCO9hlenW4+vQItLe6MxqvqahiwlUa3NU
dN1g18uu44IDI2EohEl9i8I50nNTVlHcaU60wDWNl9oZYnbObp9+dmE5vutlSm6JW8iXO9fry3HD
bHpCu4YL3NgyuVCU63BA7nQ44CoFMogwjHwtaEqu6cRnKB6VgHLumRe9yyj+EKMfhyvInkJticxI
7hD1uND32b9lkTVN2RcEe/MntTWYZhhCHkj0JZnPxOVxrvQ5cNdNrMV0NQSeXew9kfdEd2n5ReAH
TQlKt+nZazr1MltZ+2mPs4Grm9v5uVaI6iMTvetDXxcItUMsBe1GtGP+ki0VDZGR8ehEikL1zgHd
e60xur2VpEv2ETGvOCzsIRjffFY5EKdr0pnWnHisHWNL4dKiQSfjqxHpJyFNjNLheoPBIb4CFeaK
QP4oeynBT4rss+/D4RVdCmujwrDIhlC+m50xidMR8tPVfQmN+Z32hpVkFUzqxu2c/jXMMsz6LHn5
aryqUWLfkIL2bRNDAWYk6JT5Uw528gkfsvFphqNoEP9L93Wxg8SgAbZ57AkaXDK4Uam679jrA4Gl
3LliqVD+LtM8v+DeXT79uS8QAvngYVWK9GXPg1Ve+FUF7oIg9IxpbkaI1SbpV+nj1Jvja4Eo/93E
yOVHPpUfijwrVcEe+NAIitEtCqrmmet2t+SV9wRhvpuuw8zHP5ERQx9cKBbB/Ur6dn/hIabJjrQY
65s+rEHtLhInu0sJE/Ejux7d9QCDN5Kyd3E3IGT4iQpiFq2nXVjXoKl1ScEw1C+Oq6jWGysOk11v
iuSrz0erOzh9mt9QFNv2tUJthRhQSVPs4nyolwdnopsC8TlAcSq8oeMJsXVvb4mT44vSQVemivSa
GEBD7VtIGvrS28WrOGYDyH0lGLQUirvShrx3xW4fbTEbOCe4Z9XYr//RnJpvM6YfaikUQYDSomQo
ioV5bFCjnSaDxH6ReN1ukyZgTMybxwLv/J+l9F9LaWZY//tEbftT1l/dx8BM7f8ervEn/aX/t5Dy
g5MNBcuQgM3TP4Zr9t+t1SFJiBHqf3wA/9hYu39ncMbczGMY6lm+FWAn+Mt3a1jrNjtk++EFgfXn
tO7fMd7af6T6/MMlGVi2F5BbHFrr/2waXF76P4/XcIuPhjEjipd6BiQYkjxC/IuSuql/EVTQifd8
kSr6ghKwsqZYhjbY2fZbgzgR26Q3JZCNKFWGjWuCfeEm89ITW7gKrGBYFojyymWRB5bw/q3Dmffh
KYW2Pod1T5ImX8zdFNPdMIoqgIp2MRv+DeePeXJdBvSRZPvDaNmi/UKDjc9zm3iTPDtJNnB8hgpg
itKz/WI4FfE9DMMKdE1JDQhTMAqKPOJxu0hAtjf22lg6IKjTOAxM7PiaRYm3eF9pGqPbItopuKxz
L2dLQWnxHXd+jmynrtMrZaKkY5/jYdYKF7+7qEW24HbUHn7OLmB4sqs0JxlqxzaG5CqrL1yxizqO
biCpniRtA2sWGhAWlrHBcctsi7PPqN6Vs+gVQWDZB3Ow2XHMuqn2CIZYg4TugKgM0pTeDEMIoBT5
cPvS0vw0O1wDqPgtqgV+HES1DhBwqkZh62oNwnFhZGETMK2wbMA/mCqyeQhSySCwoZwD5Am5ztqO
uOwI3SpG51dDFr8p8cwyAMid5H4ujMUBJhM2v74RGJTlQOfnU9ssLDsNQgyWfajJ3mXeqQICGzA0
zSRAd669l71R8I7YhB2y3WPhjIzVpJnJ3XfAGZzmyPCCZ3dM+/Fg1xnXK8imr5wsdATcPjIHyG7Z
j+iS8XlkTRzwZKwZFgFQ/jvgus63r8YW3ICE2kfcIEo2DrrRwjfSCJ3t0BfQvduQJYCUjZbl3aVD
3IKSYN9ixKdyCmj1QehPcrgiltG00NDiWQNW1pqrATgw915pNgKuI+Q+Jl36GrOev8QHC3ZwdfS6
JtEkbQxMw0QSwlcbgYsNV1yUEnWlWnCNOMT1sufg1gRHh+KbjRzFSx/cxcAmZgxvOVvMc1vOwx/B
CqUbX1NltWgYTYcfA6Cs8rmiqBT7YnTz6cSwM3fMTRMznXrXNgHRhKN3ltzVOQ/j5YIYZDybMFoX
OKshXWRjo4vkFbcq35HshTuzBXVbXzSBQbBSNhJrF0FNpVf14iLHN1lp134VlYPUYaFgJ5kHMQtr
oQ4jKM4ZVqdPIxsmAtArO43fCxt5/jN5rPZ0DYTPay5VbmREXdYyLC4rwDmLvWlU29DwJUTv3hfr
khXwLCfQvVlSbUfphHb/YM7kqV03jfLHy4ZEqJasAeWjC41Dw+AkUED6dvivJ/PBaSlrmG1laxgW
VcRNxofIX2P5KsMrOgj3rTCmJdmpsrWgeyI8/iwRSKdbZvIschM6y5XkOEHwMljzYgXpQCkn62B2
6UodnLWHzyXzB4Zz5VTglLSI6vhxxrwMriY/RzKAasRx8G/Us3ETGug+CLlqnGHfkXWpPnTqLA/o
+Pwh4tzN5JbhZiOBa7FE3HljW/b3ZgXDjSTIwLnzpzrI90guxjtvtu2Czz3lUCIWcMr457gs4WJv
IiTFBlpixyPfZqA19JRS8JHCwZ+o3GOEgg8sf7KSaFEp72XeQfLK6eFQgZgB4ardmIzEN7MyJM+b
WvSO1Ub/tchAvRKj19ArZyb4LRdKaZ5gpc82pGuDPicZGUErk4kVDDT3ZQbVi1wnMqmpwDbKk7wS
6g/f2KGnL/q7sJIsJBAq5UicVDXE0aAlb5ZB58AUKrYQEzkUzjc8A71zkMphvZq3TnmV2sx2t4YH
TCSitferbYgJ82aA857nYtO0of61G0S1h4xZG91aAuw8gvNY0kzWMmgO42gWF3mTkXjD++nE13k1
gOS2mfLuZs/m0A1Bv90WOQwf6tZZSPaohjCJT5aSxmcUb4WvbX7Ns5o3x8s8dzfpqmHV4RV9e0/z
1JxdONUwJ63Sm/kA7WrdKS1puC34Oj9bLXO4nTUyANgoW06MDDL/gRlu128p3C19ZTVJfi3JR/6t
Ka39TRUkC9O0oZ8OrcWDd/TEWK6O6hQck2upEjWDT78rZ7CJm447J2QTY81+5Fhjw5hMjGQmtQi9
Nj6wpmSFdxaElGWD1GAxEp+Howp5lFzXJj4vjZtihA0vimI3loGGFFjotxZNfLYj9HuVFw81kwTp
GGZyEeBE81YQeoPwVMxuT1Sp8p9mkaomsrUPcFKg9EkjnlxxrI0+5HoGtMm8TKip3KWZHvjRqE0m
g+YA1JHEebxCtuy9aGCZ5R3px0jVkI05VttymQyYVGMPLo7ZnX+YXXI1t0PWBI92zTgNOKdG+YrS
BL1bJrPPgpu5ikCpcpyVsG5ve9uK44juVTyNzSICAA4FQvImMzHtu31P3i1xR5ued+OTisbFPucP
81uB2unTCkD/ciPbE28x65H1MRbGI8qW9HXJ2/Cbwcm0Yqa93GOZkvAi3Fbj0GCRZ3JtpsEJNzOv
Jyd7yT2b3UrUQisC+8s3PTLMQvJLeO7nEkEWEJZqVzLidR9A/iJRNSsrJb03wW3O3L3tyzN9fVJG
XWkZP8QMePWeFLDM2SeD0ZyWhOCPTe1YiRcFkxW+jmFW32DJwRcXIL/ndEc5d0NePYPXjOta7tY8
+tvYj9vhMOM9ktE8UFzR2yYVKg8JxSwi+ai/74Y6bneCmA+BA9SCtq5GWD87p1np9IRZBTSVtcL1
JtuGOiWf5zTek6tTnCdEm82xXweN24nJy0LK2xJX13Re+m3sRDke3HFcfkXnM+B2ehnMQHunuDz3
c+DN67O3nL1ONN/0L8ZLjrX5EVQXzMJgmMLPhnGVg0ak0D8lWSdqS6xQ+xYTWFrup8UQZxS8MA4G
zdRyw0/K4zj3y4foVOBiQjAcsFexMHhGSSGpKGnN5llZuOWArPb+dYFYi4i5mcOEWDuWR8zxuuxS
zO1g71rZxgQKjK1gxDwOKOwW+T0lOGrAo/flQ98V7Xs4ztl3MpB+vDVHXE6bGTfEezsljNqhgVZP
8EH1T93o5jabJMbLYDHDx84P84t2mtQH5WvM52dN3Re3cncHLn5mXVhbPvj8rsmepSutX5soqIew
bpfjhMaDV9wa9vvIjPyebhAzOYsgDEuatPUvpx/QKTt9En7Sdycv2i/cD1/h4YHj1VefDVxXUrJy
HZ4H4VFfxSmhZUwrOgYXPClXM8siJ6pT4oU3mZgGfGpDAeuBwT1gZrYzwRlbeblsdJLN7RZ5z0T2
QOk3nx5y/g5UFxj1zdCp5jEx5ukIdRPbWAU7/bZja4BhzEZPjdh6CR90RUpj5PeLPlkc+Sy3/5u9
M2uO20iz6F9x+B0OZCaQACamJ2Jq51YUF5EUXxDiIuz7jl8/ByW3Land9vi9X9ztkMUqogrIzO/e
e66bMISnXIzSvDFFR8p5cAfwjBVt6KNq+mIbQ9WvtwyIjUeK7DkeVzpKE+jQUBzhs9SA2OqpbN9L
SCTPlhE3+VoPjLu3Q4gatLJkazz6Yza8aoSd+5gnBkplu3RQRWzyP06wBJh0zTEVax41g4d59hWb
hXTJ/ytQsP7aJ7uDjGtDgFglJe5YmqzNujiUmHO8lRwmEgGRqBNsbUbSeoc2rhUbZsSCcDU77KfX
xMo0z/rCKgkuT5abke4rjXufZC72vFM1UK18DAOxgXbAPstg9p0T4qFMEVIck4bJuhpTuBqH2psJ
9lRGOrC91L1+1MJqBEGOnmyme+r669uslAAHchb3xWv/Po699rb+wH53I93aYss6eawshlbx55Zv
Ce5fNbL4lG1vPuOr5wTYh2VDKRPUcHvl+g5NfaXJi26jYVRPfM7lB5FE9qfaNVSw7jpmNcSm0ye/
lR0M+dlr3S0jjfAhzILK3TmUJsy4SjEsbTiBWfM6p7DpfaYyzuItCRPmfAMUasft0h2AeRPe8VFA
MUfmoGQwHpvgR2uOegXUWYsDJGbCKV+DcAOJx9hchztrHLJp0wOVxuonM3QcaMKyPLhmVofrwm5N
2o+SnNSL1fGs2TV2GiM9UP/LR0MMkR57W2QU1k8jPFVBkmwXx/TtrWzdjpw6mNNhQLEMAhappKHo
aNhtg+sK79uVM8a93NEYJ4p1NRo++QabRxlQ6QlSTdoTP6YtCv/62ulF2mwT6s0JjjG7hlOrGNpt
lBFwJHWGGZtVoQqWKUyyLdibQvfxfunQxS5ZFIukqjKdn7Vu6qKGE1KKt3HPtBMkIpI8QqbvEXlh
ZQEloahz3bOZae4Rl4rk3NemS6VLWgJPthJBs2haljxl+8C2j96cKQIiATC5MWNru29qxuSrSXeJ
d9VNxTTS7u7yqyVQL9/iGrzQuqJMa/GzydLflZw20jW9Z80EP1ZU0SG12v5jRe+zsS91Sa964eF+
PpchVU8fTa9qzS0ldEO10lOasoENMaqvphQVELnMRB2am8mtNs5YWyhZAcsQI+nIK/ZVyldrV+ue
BD91lDHbTpXy/bVOWneTYi3ZcCQEEtjDXrTWdddjWu3BbkA1gOzrU9+If23dUJCHll45cXgmnTBw
DgELc3EEblrHh9ml7vGKXoYoOrD+RwH396LV03c0tWflScNvTnp+Wy1/2p50fvek+UvbIO/DNntA
2dNeJd/wKUITLrWZZ0cG8jOV73B0KoaRipVSpNkc7+OT16A8+Q54g0mxS+oAeNJ88ia0nd3WGJbw
l2+Cxb4QUxMk9mAgITe3heGpc4wf7H2o9KCgteOsnh4NWujnzThXuCMwiiNbe/ZkdZvg5KAw5sVN
QVwKZ0UPQaS8aTANRZskTXx7V7qxIzaGZ/rFHmC173QbD5MOMySCRe6uVx3dJMNYOMP1VIIJP+Ks
7bILwTMivQF7Ukf3VBVQ/d1Gfj986m34gsQixTw7t/hy/PASQwXmkmlImnHXTzzip7KvTyl6oE6D
xEa4UyRY/fvuq18FiBJNbnNHncCu4ohbc0xncrLlC4XZBWIVxpdsom71cmndwRDz1RxzMspwhi9j
+iJ0Gx4kjGcBpKXFWOOlVGDgOo9Es9WaQraXpCRe4IL3Bh5ZNItaJ136vycucbZzyRq3l7VqppYV
lXTVno5POjJmiFHQZlTGKRNYUsw06mQLknD/cM3GQy6IagqXkuYZ58wWNauM1liedXkWJVnXnLHA
d3zT7LrWt5WiG/O2c3KsSQr/QbZ3EohmO0BR2Jf6r1amk62JwBwWJ+WN6tJwx27aIBtjggJsgWLc
M0W/jReXFAUqNjJcU4Kumk5GqvpkqsKoisFKl2lzdBfXFRzhLCPjmXbPbsskfB4bzCXyZNbC5o1x
K+cdF9ti8XMFGLJNAMnWdBcJ00dnmOPRwrqcVnwyiydMm4U3MgIQWMUYP+bTNmYgSIqQSkl3HZ2s
ZVY0px8YD6Cv2Ij/Z4zeUK0wfOhgPTUxtNFxpKPGwHR7jDCaTztqBMKnqMbT5vUUUwC+WKxuPsP1
ZxFZyct0ssJVsYs/2z9Z5Og16s+FJUARJJLrzNNyMdQlJ3MdYVdkFavGKrWRtE4802iJFW8Wmt2K
OFn0DLC/1apGV3zj5sfE5zmLoa8/mfvqk9FvWjx/WFt7rHy6xgfDDn5kK5r0Q4f/OA6SLr7iZloC
eFM/tsMxBZHcpXvqkBs2UoXJyRkPTR7iDtQGMWIoUqXm3AauVeDfovYK1ZPpVhzcI2aytfhQC12o
YwMatzeCTZdZSbmj16Bsd6bubGa1hh005R3e/jld2QyU9Jaih2R47dxZLpZ7LDdBDfXJJP5m+xEp
yFXejWZ+L049rq4aNYFcnVjRBlUyJ3hUTLVJsWxjdRW0tyaUpWXsLKrV6fLtQ8KamF6MjhXAS/Uh
hRGWbvpTYy5nwX4GgcwBDmtHx1R8DwfNpm43bp2ZloB08vrb9FTaa4VQffmwdeDc5ok5je80Hvjs
UOu041R5MWBKK/YMBkyOMFkV2Kw8HJBDHhdJOdBMTKsT5ZQmSKjwqVaO2UO8IliOW4JdeyAVaX8p
EwRcvNfVix/Xk//cSp1094lPDIYAtulzSoCZqxdCGqVEbTytiLPaFsGjlMooO5jB0MxSulR/RsZA
/Bqj2KjvnFMRNljqiN4xq/Uial0ibCGw0vqouGVB8omQZLRvlxuWyRaIC5TamKTKR8jVY7zvodgQ
m3YxeJhL0beMHUw5lkFekaN/hXX0VA3OB5ed+YTRKoJoS3l4G45kqwaaEd/Nya/ey6VnHKGNSU80
LPXjqrKogo6wppQ8XGlWxPGx1JV7Ip+Ns8UGRzDVaJ1Lp2xrcU5maIQlWLqUntPihEA9nsrQXYV1
FUhDyT5ZcA7nKWaU011zqlHHDEKlOtkDYC9o41StC5qq2BXBlM02dAUmkmOZaOS6pCyiYTxkVk8E
k8M3AyCIxywpMe7KsPAAhIiSMsyJCRNKLFBkogljEX7oJT8JCrzRXjEmCuhrI1XMP4s22jLQHO0P
uSwgZjH+pyiyppJ2XCXhkL4VNHI9NLM3GEChXVJmvUGOg+dKU87c2n70RTAFzVaDQ2sQHxCu3DUT
TJQ91IuApDbZlddKtWAmmJaRhHf9VghwYkP9hISNBddNe3kbDwu4WLSTeOWYFuwiJ01uExqlCFS4
IRXW7cIUKzBVrLvZdvpNC16Ns4NctBXRDzFVmCVsnqFpoQTxbeY0PipRYQYpZ+e5GCH9YjqR9Xvv
dAuhxuyTmwmXS7B1Kce8DnpzLg9UZA23fu64DRWkQX8LrSYpKB2Jw/eWLeIt4xCuTt/Ww13rTR3D
QNKxCZeksT8YUVDmvLnR56kbcydDa85iKmprt6NSM48WY5dRDI+ZbWrOGKU1X3lORCKwHmc2mEZJ
qdxq7mNOjUPI6A98QWQm2yjBYr1OMCN/NgA708NrltmXJZDz3qsg2vgMiTZU29b6EpMmyzeuK58z
OoNolrJoyqExoXt/stgNTxt6Bpn2D8Y03ONjovaO3ias16TuyDlLwYoLjsEZrkbPIA7Wxlb8zjkq
srm6hXuZUelrbIE12pu4xyewrvPSGM8kZGQg9F4afbFzIHRrQA7INXZpLygJFbNPhp5nztD8TYdn
SppYMTxLXVlbgymJ2NY8/cLzugsKtsgLWqMgV8UBk+Z2jq48G6HYV8RagiCFXFDEuIJ3ZMQbH0FZ
KmtVGhjeVmhhWFKZ0CAHaRDlSNS1weCDQ6++8wdlPrgE3eddNqvwRpGU4lsUzzi9sMBEbwkPd8Yh
g9uWzHF6juOMMSzzvC7L6tUbq/Gj4E6yQKeL5ggpANODQ3n6DS6KCBC6U0w4RZoW1atLpX9fW8Lv
GNgqMa0hnHKYrzxEkCNbQvempPAWlBLG0mU033hUMDD3hVWvM21uurQKn7wK8xDMSqUPtD0DVHDh
wjbQrKqKUY6esmTdUjSVnXH2k3ec3JxzLCvgOxsrtseN6ZekwusRXW4lIfLBsNb5rNeqIjr0qZmL
9ktc9TQgmlnav1HEkiW3um1aGhbNZQDMGAYhyHWL7pYEqmdcaCdXx9aDnLmqrDZ+IpFo3pDrTgBu
lFYdXTa8v0vcg5DUh86fHyxkJ4irIdw95j05CJOyoJPBHCSGe5jk9bhSjghv+6wpPpNsgJU4mVXz
gOEhIClZpsXrf8T5X8X5P+2bXX/O3mvKfr5LuPzWNyv0L2jo6OiOZzuOVhr89NfUuPsLcD5NABzf
q3S1UKRifk24ILQjJiuGsaYJSFhLftyvIrz4BcF+gQoL0i+kZqT1dxIuS37ldwHeUaaS0uYoJ5D1
PdMSP+RbiqQRvoKq2psd4iKZwotKDT3b4Xn62kb8Ov5X8E4pTDphf/spJyMFUqht/vEzcZ0/eCVe
iKshPaI930v9rWAJ8YGlpbkrQxARNvY9Fv5klznmi6Z3Oll945D4gxfEp/AvL7hki/QS4AHxvfz5
N9EdTnJDaHnxJgyTiNKMkSd3jJ76ZXJxD6UgV9MVG3TK7kfsiw9//tp/dFm1vaSW0KO4vD9cVn8Q
EWgWDKpmZKabhvt32uOBBmWKwzJI/+LS/tGruRprgrIkEOsF2P7tb8oYvM25+TclYye8CMAH2RcP
y15iQATtv6ba/u0H+UfXlWchv5rUGi4j39pvXw1rUzgUtCfWTgx8jofNpk0cxDzagXzS7Wu3jNWH
RPKPP7+mP2La+apCRXIsm5Cj0Hx1v3/dXtu0H9I22GsB64QuAfxFmqeueiXm3FDDCu/o77+io03J
KARdRts/XFdJZXvt0lRFQQbOQbfFgwn+rr+wSxnesdzOG4kz9+rPX1Rb32fO+MUsBdreIfXGPwm/
/fDlcRQj2TGRu741sMcz95vJA1iSWX63OOgHR/pX4clW75ws9qIN9Vm4+O4pl8OCPziLHb+y9XRL
swYVo/ni1xft3MM/Xkz8ZVT387KnXVCPi88fckuAK0F0+ctQO5o26UJaHwxP1+N+lI3IPlop/nKK
NoYGS04DaZiG4gqXvh59Gv0m0lvX1hD3tyFz/3FDBAEeH98IdKg6hY6UUnd8bsgCEkQSp4S6zMhh
OJhaRDq3Y934Erig01HjGRVls8ZhURQXbkCiM96NNWLeTiIaUULswC+exLqYYsqJptLSGMtVZrIX
ZdaJqERkGtWrH7I3uI7jE/PASO8jESWwNS1ASL1X2rvBqoG7lCEHSAhG88KayD2wMWohc+GdYKhL
NQVjnJJZzOIyz9MHFyc1xv3UmZ97yrJokLF4oq+GuFTgbZq4gE9npEylcSc+B6BtcBNZfLdon8nF
x6EUVr73QDGhDBo0C+9iN0XSaSTjJ1wsFD3Z+Igw7TaudWYi9QK97FvM4q4Xv2GWxPBJtj6mQMoC
8aHtuPcPcWH11oMCFMqJcQyS/AxyAtXCM2eH6RM9aozqh6m3xZOnQs63HBUaJzvaiHrTwlgmK7aN
xyYPH/DIw8xA4bJ9fzO2ZVDesF8xjYup4vjDpKRj4EFJfW8l1ZNxCtdyqiVo2xfS8AnV512VMAQg
Il9dJ6SZa0pdwRvuwjZja5tGDNDXohj1wGPwFBvGs+ImtzBvovA8MweEhJCgNgIpuH/iw5GNDkVP
mRlnAQGW0jaecE4SDl+Zo9EuOvvXmLQ7CXv6RPleOtFmhY3ycqgUknZ7ilsDxCSqtmBNzICzlG57
YHIuQxB9FESeg1ezMwpxZ7mjr3Yw9cnFIfcbEBfIMo7D02wSRVmVHorqRmJl9T9xf+FYTTpTEnh3
WoAYWVs4X7p0gffFbZJ460nMA7ejB0J+jfScYJPUgJ8yp2LHTi0pAxuKRBlXJtqansLeG+6ncbRB
MCDOQ2gsZyjVkZ8bd0itwxPH2eq2s1ik12JuQoHXvqfoymUUSiFqrT+hBvlM4mFe4xEuGDtNRsxZ
kEy9dTTLpsMOUYwhktPMIXqVoTeFl4yACu6+eBJ3oRbzx0yl06shRvHZq5P0k+Ip8lpJj2NoxXtq
t3Bu0w8B0LyXuoHqmkw+6Wz6IWkATGsY86MLcB7bxeSTa820caNpmFWrwrHVa+DQ/IEPP7fuCEiU
FTZzj+uZcYi4jwQ6D0LJrOSK2vjki5KhvWDyXdRC9D7ap22od0jz5pQ9V9SUA1Rw6LYx87PeyuNP
gpw/PxGoyBshn4A+AB3PlB0UfrTxQouK7STHRU9RXkFJQpcwvc/s2DdwC6DBlqbN4UG3/M8qbEI/
3ww4JB4SOOoNwIfUIBBQSbwNYa5h4AfBDAzUsPyZqaEq6URyZcIH51GRynnWp0Z3wOu/mMVEdE+f
NjNamsTZk9dRbz+VbiJMKq4dBmk1wEK+7JXn3LZIPfgj3Mrn+25Z2XND1563NRktZDsrLsBEaY7+
7dZWM4GGDF2suPChhWdXRF58BgNGCMW0FsF05ePpJRMmneAWMZw8QMavdeYy4g+vsTJGwzZrvBAF
iL+XegzM82n6gOec+bsSpHXPx6yT82q2Rmc4X0x6er+4EvQOTGDhb4q+RGwCwMWJUFJye0W3K1Nw
b/CMeWeZVprxdMcYcgeai/RUXukaDJ4xcdLMhkYFGyseKA42Kj2mW3iBVrsdUsPF4dMwkwneweYF
3segpHzzMjRxq+/mcPbSveMUNqzCOMX3SCgnDd9QF/v6sq6IEqycyLVQbivcXhtQ0EP1ISnb0rrg
metE3IhFycE7AFx7AFzSlK+ADJPLZaxjbH22ggNeR4MaCFCOZWZd8XvN81PTuehvbeAHE8uJBRXw
Non9Tl73DqPLrRs1DKHZpNQ9zC5pTuehSVnErqJ/tGtoclBV8MKMFE4YDwKrKXHmTbDg+oHqAWwN
TRZtSuxjd4VrktcuefTB4OgpuCI3/iUsw/AW7md0gRETKGpXGMYb8JfmIFy86ARi0MVpPSXKsRaT
Xu48QA/pqqcZesL6xUvtEttm+uS5QX1RuOg0KIcZZ+tmJji6Ro2EVUPsoaBFPbKc196tcNpAeGj2
ImoNezsCav1EpNN6iHTuh2sDk/drM4EwJh7YVC9DyFK+Ba1SqZUViCA7BKYLH2UYc/9BU2FBv1YR
QFDZASIcn5RWOPAFaa4LxXRs+byHOUWsQs69nuYUJGviRCX2He27tJTBBb/0CJLMV0OcC3GnxtB9
gKePUdgtHXfekmpxmzWJjl4yqIyZNw12NBR3PdkN92y2qGfZAInDYVElwsnOe8fqsyvYOejG4Dna
7DGqg1k/8fDuElbkAkSOKH1oTcPoOW+BcO2nam69z0SsjCOZcmSSsNXiiEcROZlkynSwzagkcY+q
roE/M/HetUFBPmXUI+Zg+uHdmtoN2PzrgoVpXiujDTOK+4RNwStPeahG3D4DoB0y29wm7tivG13J
eB0UffAMumqi64M2mFXfs/lBcAmNZ1lqeYWUyFCuskOL4BwezJyIlZ7fmDE0l0WCt5hia/A26wTi
jrHTdjtmayML3PpxYCRr7LDpKP0yupOX7wFY+ekBeVojGXXYIdDf0bzPGxd+//lIvXeInhtX/i5M
pibYGWB8cDjA67Ev4Bjq4j6yCa9fInj14YXJlAsDBIN3atKzDiF4RbUXo5QA3F2zRg7kVMQMCHvD
Bi3WerJ4VvkkLFpQziqxGop2TdKHeC5TP2Sj1gTnBJYAsLcQVl4cMUMJDRw5sSH1pit6Zd16W/tL
VfHAxMbbYUOewL+0CY/heIwwQBDQVzgXSsik+g1zEJhsOK5WTdWKowL/S6yKvt5Ljbq8MaMwih8z
jzEqrikun/vqEYtPt7T1tQ80qhUvBrEYfh05Ya6VplMsphVpfi5IgM/n+DWdiH5HQMz9mEbHFmrQ
p6YiFjWHtqeG2wg3TrGRKHbeuskjjk7t0No7ktjTfnZgWx6cuAmPeZTEz1qr/NEWTo0NHUSS3nRR
z6rt9kH0jFIDHNq30pCRt6lK6PGu+0XTgnrjGSTmd5iwatyTE0U1pGUwsmirtahtk/F0HdY9G0Ce
vyTgpikJkk1SjtzujYXCIEVPRjEi+dvu+7rAR8/WGKhBWjTyM6yG+THVLoY+uF/Rm0uQjLhiXkk+
Q9MersKqWvokksr93IVededZlWGv+OhNalGKuNi2BJg+RBlDTBb82jxQmMgcIPKCgeYsXxgv4WBX
Z32Zo8+N9LHSIs7RHsVtStLPXdN5H6wBFdtaE/XtybeyloeUeyZuw3B1icDSfkgcFkWNXCD2tmqL
7w2Xv+ZwgdTMBDMAJUGm1jeXeG3sN+qpWDK35ZK+tZYcLjsyIrlsRIMrvyanOzmdF+9QF5JLe8nx
opszjhfWYNNGf4r6ypLKKdQMI3jmcUUY2FPkggdfZO1KLmnh6BQcbqSvH0GBNzfNMM/37SliDJKk
jbARjESPpyWFbJ8CyWW9hJPDOFT32K6ZbJdY+/KLOBwtZ6NPsebmFHGuTnFnn4X8Bhr5kpy1WBkz
iclp3X2NSZ8i09aSnm6HJUhNjLg8mqd4tThFrfNT6lq7lMXS40MY+3Si/Q8G52ebo/u/D+2si6yo
i+bbseDyF75mcyzrF7I3iq0pzwfbIQrzz7GgpX6RJGUk3kyJbxGf0W9jQQMoDgMtQbsZaBvmBB6z
gV/nggblZpYEigNr0mQHtgyd/kY4x/p+zOMK1mTIrTxfLI59nPl/GLfUFfuaKNEYoIOu1kTh7Yl7
2J1vKd42bwFz2Tt/6GzsA6LqX80cDo6PcH0HRQu2Vlyb8xn96J/SNCetawU1dmvP6kImjTm0ihDM
4FLSkRUfeA5k4ZoiLOcqx0TLkkoWA39TE3T3g237D6kYQDb13HvPZZ1nl0VeF90GxXlFtLKeN4Fj
jVdIoN6if/jlFYmC+WkCGnbXIYRADm+KTZSFH7HFFo/GoIqaY0uJzdJk1dubfOMh2g7uNnEHnwRb
kb+OXk2x+Def/R+MI+X3Y53lgtqMdFw+P5xjnpI/DEBDLxNTmk02h9tU3M/EOs/p9yE8ytHZvSmm
RrxBbUu3GrgW0mZLjHvNmb+65X5NHqfEG77MbE5RK1rMn5mP34pDXXRXy2wcNkVu9edxmNoKazMH
pz9/898Pb0/v3YIEyQjMWcbOP46kiONgCpqo5FBgRLaDZ/v7XE7jVhuRu62Qi74+Mv7tjPGHTsZ/
fcHlDX0zvFW+GYbOwDyFcz5qHzZn5g9LP4PqrJvJSna1g95oje45WvuOxoDLdE6PaSrP6Yh+JK6w
XdCbIwDoP78QSyDt93n51/dFrtelq4L4HCP679+XrJtx4Atvs7lAhuQYVZwTkvL/Ygb4h68ipGPT
NWKzrfjhq1IaDcuoU/JVwc13Wdei3lYK8uWf/y7q+4nq6ZdhoLrM/RmrmvaPE1WlkpmAvadx8LsG
q3BhGf2SOg0uMDn6D2EXAi7EVTU9mpzkHmpbQwogER1/hj1OUQNYPtJQlOEAxsJNFFN0woA0S4Cj
pMRHrdkX27kbMaeNDBw2lI/g0nYIvIdlz2zN666FGjOcgowH74je508VQzlKU7Iazj/VH0Ek8cqw
mR2a1YwczZZfpGej2csUjX+cz1SuyH+fLst/lqufPe6if79c7bvPb+9p0ZXv365Yy9/5umKBOqM0
SgArJjn6z2Kor0rW8kdQ9zhVKabljDWXust/Sln6F9ISFlNtlz5Ohz6p35YsQY8rz0GXB8oCqbUt
9XdWrO+fUbDRaINFXdPLfpv86lKD9e0jQzMM9ibVg2jIxKNfM8cACRBtoDrRYCONv9AGTj/u9yfB
15ezeRjaDOmp0RLLPfzNEwoSr095oGyZ5VjcQZ7ttgxnveE5yCYAsovjBFBCTMM1YZjwrejIVh7K
Wokzwo74zjT91HgW2Zd+4niYHiLOird9UU3cSILKA5l3Um1yZacJmQpp7tnA1fTy2eYu9SuXG7OK
zsHq5+c89eR9aGdlSbTCW0deLzmFZubZNOGTW2sbgO1msh38qHoKycvOU0nSBFz9zRCGLpWGdDze
fPPV+YPV7gcR4+vlocxDYUIEIqnVD9qJ4dNAmM/L5fEIKOREuj5qeF6CJQMkk6ygvNHC1ROIwkDx
zP/DkyLZf2MOy9ul5i8O2VHMEElzUpn0qoCqIZnVFMHHuMxcrDcRYRO6M7Dnz/kslqqLhOLzuAeV
0s9MXtjbirem7+N413WePh+qeDqj1BSbU5trSoFam+GRjl1OrU1JXk0Zl+ACYCc5pG4wPZPfWs2Z
gPQQhMnTggCZ/cisN39+pSgr/nZJOV0peAwc7kxS2grq8PdfJBh6acmOj/YNbCqc9Wl/td2AuJoR
YLJh2hMT/qoaYy8QoVrRAZvtsPWG5GZkJORFLsbxrh1Me29MfHn6JTVtJuYDnJhgnzWM2v7iDXPD
frMGnt4wwiaYEncRxujM/f4NU6oxlAnKCJBSYCO8aZ+8i4fzEUsTs7KG+NgS0BrNcJNHhAez2bP3
aVL3f2uV/PV9uNJRLMV8036UPdvUBvkJx24zt62iXshXLA+N81efz/JN/eFG5+efNt02Or5YLsc3
N3ocVxXT9rjdJLhjSHDV6Ft48TdpQC1t06rx4CkbByNNwGC7Anphmnihe+ETFalf/NXV/9fHHLKg
JwhQuBrB1/zh7QCMyR1ZFA3Bv6mClZWWZ4ECD4nHnXI2PxyyG1P5FJLlWVvSsDqfo5FIArJ1fu3I
dq96+qBgt7tLBXCf+1dDV1d/tbX4fmexfDSItbZkTq8tx4br+P01YwDmSML0zQYtRG5SL7qaRX7e
6sE879xrEN3y62X5W4v2dfme37X1+3t79bn87+WvvhJpAgYetqeD0O//dt2/121Xv//Ef9j8RMbh
DbRCkf/4d777Ec3/nP4Ys8Pmc/v5u38h8E6f9U33Xk+3702Xfn25X//L/+8f/vR++in3U/n+j59f
iy5vl58W8La+XY5t+5ubdXkjv/61Ix6Uf/y85mfUn9Of/vdLHb1+zn9jRfz4E74u6NKhzVGzWFpC
aFbgZdH+tc+Anke+Xyj8bBJPoIffl/NlE4CCwJrNxtRiI/Dbci45t+JYASrBR49D4O8VGkjOmd/d
eVBXecZInhissXhebP3DVx3REdGsXqzIWQYCph3sBkxdS1PR1jAWnlZtPutGlZA6ve7Zmvm+VYNu
r0s0xEfh9ON1HSzgMrTEfIkAew84hl9UVUAUnMue9HmPOuxo4gTIXFGOs8+03x0VT+c22sfm9BPH
KqIysEtfpkSKzdS0iJu140L8G0G/nE1WXp6ZXTk+BHbZXla2Sm6tobYvNQVo2GULaJpGDFBvrur4
uihnTV11OD2MfQyrumverEnwExtbAlG0Y+dA2kldDRq6fyT4u7iM863np/lVSkFT46ftdRhlyXVk
d28xFuUjbSVMzFMlzzD/mQeVNm9Z4MPJ5P6/ZrTlwCRzOPeOGHcZ+eX7LjT6s2yKALW1ZfOF2dRL
ny1TNP6mMfATzUTZ96CW3irOUhdoPimCIW95GHjxceEaVkbkHKIocQ5AeV6cgAsI1zS5xqg6q/Xp
16DDTSNscJ1O79IlTXGNt845AnJ+owHtxUnmhloIJTZRs5SsjLY+5KYnNoHR2l+smLO611n1vA7l
0F7DcDQPsJ2Sa9vzicVAb9vgz242o2N/4VOFnyXoujgzDRIuCGtC7KlBSD4qk8scZyFYhZaCReav
zhFbgXNoJe938mt/i2M8uR5wEpBr5Rt3nLXkNzF4+7ZTmhcdw8tkPek0AWkDiOBAYGfc5oK/gImY
5iqyyvIt6/iZFEqiemobFAF5Ej68amKjVxdOsl8ubhxSkzCPGWCBckFXxk76UuUpr6iGN5zXiKuG
ZGtkF2fLZSXT4hw8i185J3i9UVUGzAC4Z499dOOUgf7iulP9xQZrckas1jmkzDwOsWreKITSR8tO
puNEY8QzvmOuotsfE1L9H/LJRAFC2yFX2TwAyPywrFI9notCnjluZIA0Gar0rq5ah97Pwbk2oiq5
EK0f7TFWLBJMJ9wH9Mka0mBtXtvt5G5L5qWXmWdSBqy9An6mGoqdcLSxMbhtj1QVd1uzHP0LZk4K
DqtHQans6k9RMlInYo0EgIAbr21b9VQAtZhDDUAqbzN+Z/pX89Hf2LLwDw4J3zdlLnzBdirIE6I+
F3Qm1fZGFXNz1eIzWbuF277Hg50Sa/OohEM3Al9ZE2J0XLe5HvjCu4UDGsUDHcpuWNl7x0r0TWUO
6rEE+XAbW06xrQMZVjQcTZSE9NwI86zrC5c0HlrXNNxOgRMf+dZ3j3VoiG0+WqyiCXarDSiP4NgQ
5T935sHciQwNTzcFJ+JA6GrLWi2P1G36tx6BOr5arfehY9QGlS2h+Mys5BW52PkYlGTHaFlWoGB7
EsSRaUI96+NwXdd9AXzJ6w+hCd2AoH3g7iM108A5xPpIgYW6NnN/uDMLRJTK7cw1lu4A63xGWAGh
SbPoJ+ol42V305jaZx34oc7RDW24DmAF5AX7PIVHDY7PO+pIGSTwFrxj1dxDNFXDdoAhslWmT4Mq
JRm8w7zeqZ5bQnE228hIWmcGBmlyI9lw3hvWQ4Ht9EPYCXGMdRF9TMDMncvcsF4a3HHQAyQ5SIN4
HZOtqk3Os0Zq5uikO85EKT42mJ4fvdSxH7tS4+MnnjW3Q3jvRHnBiYKOd0+h1s8imw7RDGqbmvWw
Pbfyxn+wpRGuI8CABx9zEjDNsDvUGWmGlZ/ZWMFV0q6x8SQXhBKMK43l/pYTmrfG4dtX65p+SLKW
A4mnBjFuVzL+JErjRukbIUW2GVBLQ2M8qFDgg9LM46j89Q4d2QNzjRnIaVl+YtgXI4qUDGv92MS5
pBEwzyBnjUuvYuhssWnUR65/R49NQ4sxRMhrLEj5zq3c6mMw0OeiR2Gfh9h0PgTBaABUaN0NUMrx
06ic6CKcfZu7uvO2TbIAHEYAPXjI0m0oOYd2Nd4os5A1w1An+Dx3kt+pRo1kuNNuzNl4SmZ/Vqux
LgxulZFQ5kzmgIoHWHGylvIMsAauhYhTSZ3nkJcG0UPNzUZva3eQn62S29unzqO3uqs6dscV7G6M
EIZ9kYKs5dyW9memnrwDJvyR/HlhFxdplgE17qb6CkIuHwecR0T3slfiImQCe0GPyCJc15IvlLCr
29AswwObkmGdmeMEQdGn38js9WPdm9nWGNzh1ZgClz1Aed/0eXRWF2X2sSm9+YHTg3sxgU5cbgl1
JFRJ2Kak6uG8Rb2ikjDQ1JvpwbBvOFai7c6GfUY8Nr/0p2I+KAIRWykJDWniaKCvQbDKWaRHss8B
fZAEbvGg6a0BaWHdmwU3xP+xdx5LjmPZlv2Vth43yiAu1JQANel0uvaYwFxCa+BCfH0vRNWzF5FZ
L9Nq1oMepVVmRVABF0fsvTaDj30j7UM718bBkoF70bEYr0fI1otqPtrzvEv2egQgTgnDO3LIppvQ
HNwjxsj0s1/yrkvMxOzdigfEGpzPGjV+Zej5V7iEA1o5WFHgWFzFiSg3DYHFEDTb+xw6qgs3JLA3
+WJmhmSUuysHrDxoBnR+OzfI9aNDGNJVza2EOFWFuEuLF2ROLuuLSxLZJ7RS+9guRmn2oq/K1Iqj
ipCMCb/oC+KZ4/yasfo9TSGHmlXWizgNUE9j4iRiQiRCr9EgwOugNi9dWV9H2pgtDJWzaon6Gtts
rOsAiNwK7tDO5O/fmAqYW2Us/FgW8h6Z4SIlUYZtEOWXKjLJJ7THW4WIPb8hPw2gayi9CCU8wijm
jEZ+5l6dvBAlEe57cRhsJogMRPILhrjb1uABEOcMSRghWPn8TgULcXiMo03pmj/cQOMy7RxjXeE4
46bFU6Rh+/IqO7s3YhskewOIrzRH9ZBP7DMp0xRPdbv2CYmxfeSkKdbaYGgbTAfIXqpUvs9yLH9g
5sCsRaBfcyEyatwreSAubaGgYRKjexdjydq2ZLeAi4zmb4BLh2ZQ5b1mtsGlxr11YxaOXItaDzcS
M6ef1zznrMExtkkN/N6M8TPqpdKspZIZpDYb0yaZLGNTDb34MGKnWGeRPdXrCYTKKuvaR4uH2zkH
mAAsYNIwV+lMpbCRKfrAXaOTOZVbtT9NhfrojLn1MWljtikofD3TbjGH4lX1J1gX237qavIP7XFj
lOQLOtKxF/VZ7st0xO5rEtnUc0sfDLM7R/NgeLLPrHXLZP2QJEW+Lcv8nAH4XtWo8raubAuM+pwT
CGusRwN5RtLow3oGsr3ubKHsLXrZrWmOTL2iKV87mUVsdGY0+DeIILOU4YpBmiUtUGCotmLxhNup
rywRw7B+511ZKNNmJsjTk1MHCxy61THGFniEq4EBRgz9zsFav62mJN4qolY/pyi1tgixkFO1+Gj5
TAGKkn4+mmg5bkeKgiKt64/QyuFOxM2P1sV3JkBjXWfqlS3OV3EqJ4KwMareVGZ0IcsEqDV+qxUw
CPV+UrULtm3iY4jC9pgOOlseDOjLJluXa+kqLZ6YWbxmPN0+gmhy90UlubpKddb2BdhIbYPhkZAn
lJLGGSEJ6AjNNB08+7Ifji4m070tMuOWO7baExJvnh2mj8BttS5+Ue2WbTYA2JtABrCSpskcH9Ab
128xjDW/0sto54IIvu1bTUO5KZNzng3z0XFyEpibKiZ7OMbkQs60Vt+ZoimuOcSsV83AtOmpphVs
B2PhZPBUgZkhEJrdyrBW7npuUVIiSiN4NyHr7KgJ2yczUBfI9ALgUOJWPNITm5fYtTrSbcx6C+Ew
ybBKZWwFQfI4t4NbqTtbUQnuaYquvsoIivDKsIIxWbWF7PfzAgIxrNz+5EEx781YSt3vrDC6RfE/
b7uSKy/SnH6b1YP9RO7RsEbNykZDhXlyDt0s3xek/t7GRoFBXZetCvbJMZJzlJpnTVnid8GFEGNd
RxHtDqQRO9GX2AE3u1NgweErjjcQzJxVVOVvaVKFft628uiMCIztqGMzZbnwqyQxyFNovoxtPJHh
qD3mCxmtsOVnw79ah7lKzVhOHNI8p089C5T1qNCd5HPVrmvbecMpPi9cmH4XwtuHS6hmJxl2b2mf
a/zSvbIZJdV4qFCsB1y0n7IDWoDl886eq61DjNmK9/o0kbHh6UN6CHtrWDNBdT0nqhUsYEvanjTP
Y9LGZ7T+QLqwtt9k0SS+NbfSrvAX45OrAxvrCwS78wRxYDTUfEf5cyVb6AfjS4J9YhlCCjEaH6LJ
QDp7YB1szQwPRd0p6xRxux/39WlcsB4qTanfhKLcVtA5blAnpjuIT9oTrLEGKeSE5l/BsG/q3Umm
0ydnJ3PiInJ2uS02ZRMRmoAhPlPcp6DJH9Jxus+Z9G5gZTNIj6cHkpVgSLZLAsvwOEJWJpQiEa/V
sLBA8sS+NaageFRGot+YPT7NvXwFIlnc9ib4i8nSAo/t2HyuKjDadf8ZVyZ5Lbn2PuZYt8felX7v
oHtSG6v3hhxVYAIz+FFVyvyU8Nn2JfUuCd3JPSOGvR2hPxPpkL5kpIJLdloXJgiGP8bN+xSr78VS
S8WK8dCMPCXdAK0Ole0hyVP0emb6Q0mLxOs0E/ud8o2MCKZCeSnV8bUcSklk13Cbm8iqyU+YTkFg
KQerc0g8sQw/M6B2zEHExy8wMvZEGmLz5IBR5tPQwwtPZWpz3NTA/tpUPxsJkPV6FuUhDakmO7Uy
WX06DCxElW2dMCFMQ9FWiSqQ1bAdXatIONcY/oFG6QsZrOtP8GDKj7G0JzR3PYiOxNRm4A0OPkF3
HB+U0HaOzizdH2gcWl86ZriWWXioVZ1u3zU+VJ5ch4GQYp0tiJOV59TMzQsKe7lNqIU9xkDfU2f3
e4b5TPkVzNFYkfVNEGDcHXv0M5b7A9X8/dwIsCuufo5JrseE/w116cMIrU1Rpwf2stBDqCniznRR
GwTHuOS5ySTnBrzbNmMMpIA9TGq4yULN8/VISMGGCeET4P6j4iaPbVwNZ1FNyl0VJI6n6eW3hXug
b/RPU5n3oetEfqrRyXVmetP31eADNgNa1EZy3Wnac626zzH1LayyeicLEzYhjzmnZ8laOu2BeI9V
m0FKRXJk3UsekikXxIrS8jV1AAc3SNe24Qh5UwVuBqh5JWkLkaGjXsbwj2yi3AbCvpT48Fc4xVnr
J3nvZx0CXkfHAVs7cUdLP39zgcMGSybE56W6DfLxiRzP/Gqg5NgqbnFgLF8xAMgeVY1dQ6YkoMUE
YIr6SencU9Vn40FX+y/mc2gVqgnemWgVtNbGA76B59xQ5iuItNeybTiuhvZFU+praWpfgBOfa9d9
h2L0zaj6JPFahkZPN+5+h5m2dyrqbp29F0hEqHiwd+7mvnuLyno4oq3iaquMfgM8bx92VvMC4h5M
naall041DGpFNTjZeZmwNIBmnLHeodBEe5hmlr5Smtrd8cSrlvRv/AoZS22AbmrNAh7R8FZW+WFs
jW1TikNehHR1irWrw/mzAEHn8XZYXtXzMQnqV77M+66IdgiFbgonGtdRJje9kfFY7fdx2ODkjhQm
AmmT7RbexwZWpnUp+gV6bbMHHLR7TFghcya5QW3KOkpVYR3ELhrI6i6lNg9RyDHzpG3K7FvEdVvi
TQ+OtPbwy1cWXcXKxf9PdBHa7ih+WhTUygQ5Hm3mm5XAFGNhS9U3bBk2BY92B+gfAxbKHtRyUtrV
jjr+qszKmfsBim5zZ5EZSu5EuyYp8kYEyb4bG7AYTvachO2drHhQBmS7qhTSbt37ZTI/VjPI0ilC
7RimTDPA2l1znlurOJ2e9DE6qFlwQRkEEd5Q2RNFpNel7j4K08Bz4n5HIFH4QDQS2QVW/4pH8Ug/
DAqqyAHsllq0qzjKsCmhI61am6s3ihgJl5WKPmPO7LemYR2aklLndcBkW09J9equrWAAsevZtoDM
D2T0qV4HGGCbFm2drYMiaZ+A1zUGqN6SAYYLQ4tCPiEawuZURI4/n0sWn/u+xCkt4x5PbkE8s84U
Gdsto6E1qi/tYEHe+sp06ewDhOM+cvzxvSvJhOlilCPCbeWZSrX4nFKRPc9k4O1bbY4Pnc1kmBnB
iLm4GfPi3m6i6AN1v/bKiE3sMG3ptzA+28emTXoQbbOy0rtEpS3vgkMGK/QQlsLvXbZhvKXyicoE
vjlhNahuafdIqJkAx3Rfs6ZkR25bc0PmB1/wRDJ9ABHv1gHyspwT7V2rRMvQqLNo5SKt2aBYl2tU
qfMlnavgPKE0BFnjRreAzWaEzZr7kva95cWqReiAjOonW0bFQxtl6Rt453o7OmW3iTKeSsbQ6QcV
J9IVZBLvPoI0A9SFSKyVUSXta9JEgY8WjBV1A+uGUhpwvitow1RYWdusseWJbp2BQwv7s+aGQ6vK
1KGSrEBxqZKQEZvBvY0+03eHWvPsfKx3ZBFlGxnZ5q5OcnF1pvkLiFxw5iMF+6Rs5YbFPpWGGtLw
aqEa79GRdgeeKO2xyJx6i2Ycs6rNKv/FSgZ5puko1tGSpjRBA/GhuzImMcL0jjSn6T4qy3BvAxz6
7PvOvovM9sUwTUimdq+cc5pBlqSU8WRkzIeq0K8WMFevgGzl43Pk5q6ZaDS8obcgdqb7ymzB63bA
cBh1jVvKmP51Zm5wtEpnAnCZNztRL5kknUPhamvtsQmV7BFZLv2wxoldFfh/ojJTTz3Pv1NrKcIX
6DoOYTrtEzdhctOb7Z71fL9Pm8bxTFcol0hNfuCao1q1Ygi9tC15VV+6TA1PlVqxyHCKh1h0+h04
SJ1Zc1ESKd3laP4gSDH8Us3OD/QBlI5Iij356vgf0jk9NRbGB9AUZOpCzfUBvxBxk0eFxBtQlR9z
KvsjNoWJjqFX1n24/LBNkTSHEHgWexW+B67MdRhY2nkBZqDtHe6h5HbrPlFrnubEjyQE6+0LO4eI
AKtyHbZTBjatCXFHaEg08r7wBekBhzjJtLdRo0fs9CZZh8upondWdR5HXpWmEiieE9prbFDJJij6
bhu7Ogmo2HK8cDTNC1ktEKGm6Q4AU4T9QR335VTAn4rKxLOz4NpNprMh3zeFBpXOhxpIog8uM1+D
EqYLxby1dZbhKi7G0YM4G3lzEsV3XLndZ5GhxbIswmezhJ0JCxvbj3Xi4uysvw/6St535ZLAyfLG
y6KheE7dpIccNdpkj/JrMLIuiatuKny7EX5vQ6+3zFpYm1iKeaNBaYRRmdRXBXviORjBKPF+ziWm
LOaIlnHG15OfdCf9IZoh2oC6zPZ9QLwnwAkGKPRcZC2jUmZveOD+1W+lRvyDBGzn6RV2CJbTKfLR
KNuYYf9KjisKR6JjT9jCil2MV2kLAf5dAvHxyymDRRTrc3jsMLTedDKVn2ECdgHOxqwdJjkU20io
kNAx5p1ZRSUbCtQNM661lDWwYtFr1NsF9tys0HxU2M5GgbO8Lsg4hskeqFvinYsjQ0t1rUUi3iRm
+iXJOsdjFI17Y6yGNSkr2jsEcWfdmMboR2ErvMLU4MFZzGdxrpARMdfjAal6CtoRq1fH2bAZyY/D
y1FzrhMjcWYGYz9KQ2QEs1U62Yltu67YBeEJBHhaIe2p0bo9pEPSrd2uVrwC9Bb8Dac5TJPhQs7I
+2wPHveNZWMGYU4dzpL/t2eomYJL39ahnqrmQwwQk3D1LNgg6D5FuaC0nwld9cK0Bp8SYhQJrJw7
3VZaPqS0xAr6tOrxfLKuOppVUtiqljjCCmryvQToA8bdxCJou/E2sqDTreayKq52KthEGYb1qEm2
ZlrrzjsFrOKH2vXVTW3Ow5fSs8nUFLmkOWcsxQI2huepmustUhTaMGYqt3NMKI9m2wqT35h7QCuM
vVXOxos2L+PVNsufHFPmzF1F9mTR+fiZyvyZt+neTjFbrhEW9yG32RaSMSsfZS0/4zgPb/KWWoa5
vjU8VVIZbyoMC546t59u9HOLy1/SW4XiE1MFT660pHgBfFPdqpMdcNxpzQvGNffWUAQRPVBYMNYF
nDKU5kaqPgNU1f2xtuRrPuAz86oSfbLXiyHkgkhKqJtLIF4YOd8jRRHz1ph37uTF6Lda1R3A2Y1P
4FdaP6Eg/IEpU3mu4AHtYDF3h95y5CumhPyqdaSqrEKwEDdk534PBH6SysIu/jV3tPZsu1Jc7EpT
D1rahzAnsfuvdFflfLMZczRsIc9NSIqIxJH3xHLu223Y+DbTFNBusuAUI98ADlRs5RMwfW8eRu1T
mLxcYgGrQ6+WvNeOO1xroxj2OAsYfylC3dYwxi4EGwDhRgF4mzZDsCdMF68krpb+GxlGS/zjJEFB
jS7lla0jmcoKpSAIh4lGxKWjO2zdTbKFAq/SaKybiX/hTZKvaIwISFXzlj+dFCGkoK6+xTSD5c4V
wV6zmaf2nMl7Q23ES6036Zo7j292NqqR1ofP66Ime561vnkpApaiq55IB2xoWav46E/ZEA8MhM+z
ntMmT+acL4657F0CN/bZCQUrYUe5B6b60yRrDCFrxttPZVntWbNXh3JQVC8RfbgL7dy4cKi6twWm
YGZpQS49vWnK98msjO6zt/K6Uq68THfENsxZHsaq84TW1fJLltb9yjBmSJbLt1LwWVHAc3b5ZJ5b
jL8NJrtdNs0YXRx2csZ7TbwaoYPo/vstlv3WBHsVix2zPiBjBopZfyZ1fI2liUvdyN51pJbG7NfG
OBAvyEbZLTLAhFiOtOKVNXtj3sVqFY7nJivsinKd/IVc9uCUpi6qQRR2UKGDLOJFAw2K1I07VskX
QUP5uDETUH0X0LeKPzjEyByTKZ7FeqaTjO70zNYvFYmLLZJtVdN8hAolQmzwui1PkzmjX+ZcEPNm
RhX8RODRHNw3UAN6X3HCuyRG68Vzs1bJxc0HhSeSPjWfuqZVbGS5g0Za+Hxubgg6SrWV3rbNiwo1
rV4m39nTTNfD0xR84HMezoP9XFgiyTcpuoSBWlemR6jpVBtTXllciFB1SaCzE/dlMFO9ObOmeex1
/ss84Gh/y0lgn2+EhAS3HUunPzhxiSEHF5mqPRGfCC+ctAq13oM6CSd/yCArmvwsj0AuaZk1GFpr
m1SmF9VszTdpyu5GGaRi7PI41CvWsfCnMEWHmb3C1RUxh6iLqxOGqseuScMVSDxZr+9srqhjiEyH
hNiWXZzjsPb0l5neBn7Trq2V46xawWrIIAduop6+iBUkxKUID/N2ynLnluE2Z4Q5tTm9zNCxb6bO
cA5CYKR9HtpgTLdiSNXcc9sogU/M+iPrt4w+ChaiZYfErK4bhpXwGgmbTUeAxmzuNFTfkUzgOTio
FoZVSfgvxIOilxj5+7qj/kUge2JW4nSeGVnWV4DAm/H9UNLIZcx+cccTtPCemXAavVLX688IG4px
0dOSYA9Lj6pvcw61i1ITx7WyebE7l7CvemPY88wmDE/iHdAaEjsSctPTI9vTymLSU8WXihwJse4H
xZWHgndNu4Vl0yvUjsI1CUivEm4ZXYXUbT9CIzysQNsSWpuHhpLBZOBgJrGrIQpM2rONvCcEy73P
yT5X2Jakc8/fVSkusN6RVcc3OX+JVzTsq21AmD73n+cGoMAUDGB7Y55AaSmqdWEi0m6VsitOGhTz
DQCF0GM4sJ2jqnugSjb40rrki/YE093YBj1BVtOa0s4CopdlT9Ro55m5QUNuTbCKrWkv4C/6CrQg
D96e9Mp6LK58m3Ci2+mFMGTHt4PpapdS9YhuYGtW6R2BCMYH+0jK37J7rnkSn8jU2kWER2wSS/nR
lzMC0067dgwwPpuew6Li6OxckSNAbREuEFIH1Gg4jgxBfDlYwamyjPu8aXJ8is5ehMA8UpMOySTQ
lLApoM/YkiNomvTSMLlsnPQqFVXdeROjtCalyQ7BilCqbOaqdzHcFTAANNX1ZkF3ze9nPMwmD1m8
IA+kA9ZoVZiolyGcBIVjjP3U2h5lt1bDwnnGswE2ttboCJNRJXu2B2lcTvq6bVIotGXOiVgQQ3lu
yrm4ieMmfsbK/zMvuc1OVV3UD6Y0iYWYwse8pji0p+rJZUI7BJiUBoUAhJ8AjSrBp3ADhNohmEc3
Ic6pdUB+GPvqapW2cLrntDTXotTGW4YG8jCXrCIpf+Jt15nriBQJhLLZ0e6Hq5nnPnmbtwJEHhPj
PX70cl0LzJutqtwyHMOXXFJf5HlzDQKM9E5qqwRSd+S4YtUk0aOBnZexzSW+cNMZM3SJyT6pDrx1
JdIuvco81y0sMJwCbxC6bMZtEEnnpLU3BYDge2h99aqqRt0bgknfsu5TPSbBR6ib6baACgiricZ/
ZXWUjpgoof9HMxU5LZDqh1Ok8xuGyW3tMvKMmm4bqlVyzQmIDGsNA7E+7UMtW4MPFfsSiy2cA38g
5XnHGJCJFuEQ2cFNHCZ8Wl8+sSsd3vS4ZIjWwS/UnfhZqaL0WBjpD0TJEflA+uuIDczrWlz87oBJ
hIiWdms14Rox+6aqZ30/Oaa10kueTmpw12jDuFZxWu1aIectiKL+y7WDTy2NmEgVILrrnMVgZlRP
6YJgGQj9u0GVyBAOp/YpK1JlWTgSmNuG+0wxxoV3QLiayYYRY8L8yclE9DOapTerLrUTvF10+oxf
GoY8q7COrbUVjS/kXzz1Y1SehJIx6Qjf6KNeAiieXq8hQzHF8GiaGuk0HehX3M2A3FTiokXMwrkT
05sz0jRjOKcBSMSXoecQJY2yuDjazOLaiYiHRsm0DlqEJXIcgRI7yZudw9pkHcvOS+9R6JgTtlTq
O49QyXvWRp+Z0lBUjKPDkBGdsz3NhKIUzr6a7EdF2CMPfGSEaHBYRahEC5apbm+FwRZjMndMPxSv
HMUPsjCibdwotA/fROmcmsL9cHqkKpZO1jUAGcqVsGgeyMdE66HBFNaUNdmBm17tmHorhym3bnWX
X73VnWw/lQZJhlFwzXX5niT3pZVcUuzo69oVcDqKI1kxN8LopD8lyq0eVsou70AE9kb+bjf4yKvw
3LZl8FLJ8pkkuvUUQ8SrB9bttWr7bRMEH/D9NkS7Tw+NqbOPnO4IT2as5dgHrWluiMMp10WfEWaa
/qAR9p0q+la7BAetzdgG9BfJfYzfnFTZxMFwmDLDpNgy3C2uLip0q7wkgF02qFOmg5aHZHSTHbNu
E+dlFBVsooUlieldrNREEK0qxtPYqLxH6W6sAZVMa+shpmXdPJs0JXk/Dhfdii+WmT06obOPEvi3
SgWhkIEUbYik15LvbgICyM0jd10qyQ00eQbUdvNYdtEBXg0mrOrNoPhLawV2aFt8tKa2lcAuVxke
ZPY9RXQBl++Ro/4U2vUWqAoqwu7qquWx1ZCQx8NudlyfacnOiLubhKyIY6u2BGQgMaHykYTGJFrm
h0V8EDlCPSCkQM4JbrUbRhhFWT5GDjL0QgTXJiOspZyUzdyKQ9enX4nUb9KyPtLiaEtWQOInCkAn
teCqzyLm/46KLiYZ37UxpWpgnL0Gu2L+MMhGZdYYxXjiCXdAgZR5BCCTO5WTb8y+Tt80xAMwzrOH
O7cPjb0cNGbjWofcUatzREOS2HW/1sXJ6jvtphU8t3SugAAETdAPk6d1PwFUAEygUdn/RFP1PzlV
+C+5JCKBFkadXAEdpNhrUXBpENlchiyl40Eg4qa8sWxgr1XxiJmleZeZ6ZNDue9FaHV3Dh2IQqoP
TyWUSJyeYq4hnAgPSRXvEY+Q4mnkYXh2ETBDjfo9+0t5EY0hPINW+rbvgei3xcBmL608uzfrU5E7
zok8AfJz0uEai2A7swqnlwC/oKa92DLCIcISqud2aMdjZzQ3sWY+8Wg7qgUhQfqS9BlnqkDEqlm7
tOy4CAaRXztjMG5rmRPUBT6B5JfglITauoYUTnPCapLJUBpU26gmrGms3hlOs2tIOs1TS8cTswPs
1mz2nT2clK5hChSeAaHsyy574kmEXm30SWV4rEib98d+YGpDil2IZylwPkGhAh6DMav3a6Qy5tcg
jPhMwE9yYjvpnkPWoYeIYGjiS6kJ/UCa4tMyqONgwX6nLo9LlCe5nxcxlbtNLhoMKcZRE/GB6HJd
n4eOczOwMjvlTpl7/6edrJBYrOSW3LoFuakSIcc/5n/+o+2Vmv/1U7b/H9kZzvEH7vHyu/ujLeE3
Y8Nfmh7+XzQw4Bf4nz2I3lv19b+evprPr98sC/yZf3kQdf0f+Kdt28U7r1k4B/FD/MuDqJNcuTgP
eazrlq6r/KH/siDapF1atBO6KTT0xUva5b9c85rAuGjoGmZeU8dyb2r/iQVRLI6EX7xC/HnHxrTP
G1g8gVjnf/e9hLmlDybQEnJqEBCmgrwPOBeu9UpciDjIdDZ+MCAOOV4bQ19XSw0cu6lhbFDw5m+l
lhzg+KERVpSSYMZk6ZjAwGYXq+rEm3BKfDyOSoCKEw8sRYJZRxiKtsZ5CXiYXpKeYFw/ncr8GW1k
f1KQTcPABSgrdc3YNZqrPPd1yYmTlNM26oX5zrpeeRP5RPRypQ1rgfLVMy1UdFkmp72tOoNP7Fr8
+MuP+m/cgX9wduACBUciHN0QLpZNDd7h798T+L6sTgvj27RNHY0+I9Q2q8dha/ZN4IkwY/8CThth
qUnEPLG1/Yc5uTShmbARRiKYHO+VOAGnBYRcPqlWmkO0k2ODNCQ6A6esMoajKijjrmnYC2p9D4Wb
2vefcbT/o039334ObOACeioTNtdazFq/eMMM2Yb0fOU3U5joLg+Cr8hIp21WURUg3KIaALjcVKPg
0A6NbSgj687N0a52E2vwyV6Cd7pQew+yQB4Cs2Mqm6snmQz63gmj5pgWUtwaRZRQPZfx4a9/hD8Y
yZbfAAyrw/CA24bFyh/8sg0jZIM25bsAJXAqsPCemD/Qk3VSPy0olb/z0f3OP1h+88W1hpmHG2Ph
CPzBNjgPGZIG3f5i/w1D0HwkClxbm1XS7diIZsdgGKBFApf1mNJz7Y/55q8/72I0/v3m5A0sOE/L
EbYldOcPP1aetCMY2PKLYAdyN1l6MirGY1R/lkGhf8+4aklraOUexZ0Zr2upTgQ4Mofw5tic3gat
Rp2Roxw/ZaN+MQsbqk4PJP+HZLRBPPRkRz79KqaEOVdQFuKeLNZEaClPZayspaWmJoEwXUSeYWPc
gXxW+h0JteFzURThnRI4KDN6CPDHv/7Y+u8gD753d+EVmGBTXdzKWKl+v0YFTowwiroPQzayXpW6
NR0mLCQvzVizdZrVuNyURqx+R+qoSwS1I+MWIADtTYbMEj5gxNBkxARDQTaUE6YhNEkrwq36Z6y8
3U1kEaK1GU3nyj7afBoBJ97wrxrW8Iy4OIZKlItRc9aYqj6AKbraTLL3f/0Z/3QpL95vUCXchLpm
iYWl8uttyM1REnZqvlc1GjTAAfM6S5WIak8jUJYwp9Vfv5zx716Pl8Suy/OEy/kPxrQ6UW3dIKGh
R7b0YgahuZ5SDBxF1uUJXgpXfzNS195JGmjiX6vJS4P2TofRTTMrOY+AXskTSTQKRTFt+Y7COg1p
FYWyZTdq0/87teEBh+16QtJo4gnEaa8xlMUHDMoMp+oYr2eMCuoyZeo6z6KFgljaBoGvBcV7oxiS
oCUExahS+29uf+1iWhKYUtKAe/jrb+PP1xdsa2EJFS4A+m2H5+6vX34uYjGO+fwxsAbEI9sAy+cr
I/amiY7QKMnk4HD+65fkIf/7nezykhakNM4wS0Wy8/tLkpppd2Y1fkCfdPZuSpQQs+fQNwkF+LtT
60+HBjcNpyS/84LcMZeq4tdPx7OagVHTfpAC8mI1JfvXqmuzV60IiDd0wX9Z4UACBv7Fxe5vZz9i
YtXOk6CB+5u3oi+f6rfigoubK041dVgK+HP/8FZIULGdSHffoQOrr8yyoEv15PDe6kmDZ2eU6M5h
ndKzJ8GAcFQRIdTUoh1e9MRiYpkN9UXJEwsXkeIG90povnWjnJq1K2OOno4w1oIYv3kVzkVdMENw
sUSEfS14rdxu/uYnFH++h2AD/LSLuvi37Z+P1l8enWQ4O3WmWG8ZwcCIf4nY+VRbVhgNN/kFlXZH
HKpTUN/AG9PWFffN19g47qol1ZXBZggnr260FEVODHp2Roa+1lhGOb7Jp3gbqO2/FzYiU3ZlJmc3
mvV7rDXtTRpOLP1YID7VZaBfOIUlsbzaLg3q+MrWqSTvjK3UgkMhQxc5Ku5GgsHLYqfD53pNs76B
eTQheas6EzsbqlHY2/1Jy+xFlYGEE3yyickJtxfmDi3P4L72+OoQfJVK/Tdfo/7n63NBBtiq4FsQ
NlfG79enIUlwbUP9rSG/7FVAakJkHgl4KWqUA8Rui6mxfc0dcxQi1sgCkIEMVOUMCWkTJn6p6skd
Qm0cK2BNvTFCSBBGOmOlkKfiN0oGuARNnrIeGEP6UKVry+vPm/n/9zr/29J/Odb+ZNb2k/i97Lv4
105n+RP/7HSggAkNSaIqBA5s2kt+2H82OkL7h21rxlK+Ubwt6LD/bnT0f9gaxyH+FXzdVNYcIf/V
6Kj/cHlWaa7rmK61nGn/UaPz21EEcQEghYatH0+2Sw3/k3X1y83rlkrYsxXV0ZgP4Q5TVOcndu5u
f/k+/k2bsFy7/33g/etVHIOHisZT3fnj2QtXilgc/BBM2MR0ClkSPGUMQv7mFqJU+MPrCD4PR9Hy
LNdZSC1QtV/P+ExGsaEPkHPTvhM6J2EzaT7uPgcZXO+0bF1t4ZMXBO55BFjphRUSCt8VsrutXKsF
rC374qGYBqa8YBC18sx+RTcOdaoKySasGZmys4gkp5KE8iVah5SUZVk2Mt0w9X4vEi2IyfgcCU23
Z4E+hyHG1OPSYV3CW5FthWa9D1jG4ECu2QhWRgBQNGE8syy7rhxPZrFTe2kzvo2JkV5jhjA+QKK1
zk6M3ZLHZzTL/KyAl6KAZr8ELIxBNPOcOg62Yd6ZcHTji1qO6tOE1Y0cIStJH6XE1LuGUFzeQKDv
MhinNRYwNBEQZOsuQP089MtiAHkUy9UGDM6wShm5OH4C29FmZeKo1bohQ0pAZxk5x3YjYa9PxdBJ
xGWQO3HdgPWv1nHmBsm2z/8ve2eyHDfSZelXaatNr/AbJocDW8RABmeKlERyAyM1YB4cM/Bc9Qb9
Yv1BWX+2IhTFMOauzaqqFmmVKSEAOHy495zvOHWG4T0u+ktNEEFH/ZM90org0XBXm8PcXg0itzkN
lwITsYOGqiCs3q4u62S21TmOy+kOTAsnSKMerN6HE8o6Jk0ydohdKtQrjDjvtSFF6nPh1tXPPsco
wr+BLheiL3yJ9U58QxJu/QSBIopnTQYzUo9sXJAyhW66515EvRwT2JKLZ8zGMEBpH6oEopVW06R0
WkSwuIR6NBzKbdSlDiXS9XNjrNI19PbOfGlrzS7WpTmSvtOarR1ubINDxRnpk0iPOOlSsJ/DjthA
oXMS2tVOQIQZO2BdrqwwaSHjpKExPLmd24KuFmlRnauKAjkd0/6vM+7/TM//4XAC/e9LURQrX9uy
jsFpnHVx8eN1b57mj/41TxsG87RhCQ9EjOdKS/+7ICX+5RgLIYcOGHUOTgv/b562/vXrv+ZfUS1i
K7tAXP5rntb4+xxYWp7H3A8+CX7SRyZqa3+rzO+xOPFRD7MkMz+4Hn7473MbKADa88W0gvSiexvS
tJR1hmSRaGsa9sWToGxar6vRQxU/6ajsx04V41leGG19nVUhqAE8SZLcJjHMWIolmMZN0DvpU9HI
Jl6JQR/x+nla9y0ude1VKKFnl7YeNeQfYtSHAAOutdsw4N1HvZgCZ+Xpg91ukziqbwM79UwfmEjn
y6CYu42Wkbm2BZo+7oj9Nourjk4LMc1dPgy7397mkcVl/9jCg1nyGYhoYSGFske9cP/BkHU6ikq4
kLto3XAI7p4MUu93Izp8SuaacYYYVkRoycrw6/tXPlxulit7rM4u8D2qmMbBgTwyOtvivpB40EZF
CtneTIAITsCR3MMXz86BQScYmUBcXF0c3B/6tKnu2Pc3ZJOSGS3pfPkx+O97XYNMYu2Q8jDFco5S
6b3W6/09rirSRhcRdpduINQ6dUztvUqJY5jqCnNcM4c1jUvs7dC5przxtSy0UJWgb6+2+WS30jcK
iV0+Ghoiz22h5GciIMuOKlyroGeRRWbjLhc9Atx2gHvc4ulYy36yHwg3BeFfZapc66i+rOFTOsvs
E7bk8blWMrpJF6hyTYQEymH4CzPiebDL1i8Cc/QXjdmYAuLXiKiGaqyqN9a+7EdV9KiCdXic6iJH
k5KstWnEplJns55cj8Dk5jWgezoMTd0XIU13XT3j27XVhqWz/uE6HEXgSM6uucEjHyu6T42EJBGC
KiOGBBoiguusme4DRvudF2KNo3eGfWRjV6bxZDZ9QFa31pEuGYd9+SMHsD+e94MaH5BU4TjIgQer
xYIWaWuRGLFH3EwVpJdp4MTjCkx6X66lWxsTK30ZUlwiqGMMhHqzRZiBe/cWTen7A3TZJv628WKj
RQ172XOxwfOkrh+WNbW5JBSv+V7SUL4QyMnv+5Hzth+5xojUqfdncPE0WvXyeYhSkqRd6yYvCJoZ
VFr5mRGF579+0P+sQf8BQPC3d/PHGWH1f/6z/fG/vv/vXV/G9Y/fV6Bff/DfTRGCxKi7eOzrdQ6D
nKf/fVbQ3H9RJrFZTWCQAeVamEx/d0X0f0H9JGAMoYL8BW38exGy6aSwYuj8UWYqBzzdR9Ygxsze
eEK2ZeJooEpO6wWzLpPS/lyLcGIM4MeuujwI28cxCCktkORYOt1j06Jkif2pcrT6GbRoEb908I3M
T+B/kf/tsqSjpAXYlyhy9/uoNBIntlGF6fI7CV+N3VzrXa59nkF1Q/aOEF5eYcGpH1Rb417CxVvc
9fhv3oAbZG9AUaKvbiSDjK4qpfEdlHziYkUyzNiPqMXykRnz+NPDJOn5/OSooHxlyArAiTvGVzR0
hpEUJKN77Ls5IS9VGZ1AMpiPlO7ZAINei+pdFZK3BKunRzhb0/1Y81Dwnk1oYqzH0tCM9Mk06ri7
CelqnktB6Ac6EoWOr209xMZRO0w/o8Iw761sRiwxu130Akm9sFHhsMFztSGAnui1/N4gTRdfRRo5
or8a5kSoNX2zVF9jIBbz/UTgq6DPj/NqJVvIPV/MLo6rq7iyElIHssq0IkiJMne3jjla3crOwuFr
hyE2vZzSyCbEurXsL4SRO9m6NELcBTUxg+FqAHc1YLROh2hHI4zYU4uIpPYNqXginyxw6Y1fqUir
ViDaImctyo7KN9rpyQN9aU/dBp2WmLdOWKfNyqjom1CFESRxTrnuFhgUDPU9kARiLIa5CkENhK7V
3BjhDUcu1AZWZiHE1wyrfdRwq+Ura3YQ+VWtXs43mp1Mj0AWghzbM4eOb9IcUbdbUV+CismMMLyM
vAj/ncjNOV13dcLMLk0VNWfJ0g4nAqXAPIoNK+GZo8ghXKeNulte+qJYQC4ZIIWcMVQqrEiZj4vB
cDYJAVrPtZuBx8de7UIFbUx0+fCjvC+wEjmGGACud0Po4dcKSW+1QS11brBSVLWpqWeYs1EFMSiQ
TDYoExwMa9+HjFBSjjHYnVZxEZGlXdudJMKO0rK8tEHvhFtbzt5dQCXytRoHrD6TTkOQ8NkIGFYZ
x47058oeX1zNHD8ZtS45/4xYIl3iuGO/TxGibjnGgeyYgAIDkgF49JoY3owNCo7/l1i1llq55lgI
unP8HYoj6VOi5cV9L7Nw0RI2iDeUmak1i2n8Fo6x/TBBZCEBt6/H86xvNEQEzeIvcuHAnjWxDOdz
nk71c6B8yZ2xVfusRUn+hf9S3lUwFaKN7Lv2IeV0DloqocaZwBeAkAVAZ2F8ZXmB85NgCbRzXv+c
gAKGBYrwb+SxZpyeh6gyfxrKLD9BuK+BkjScYWFjzsrxp3Rov4YTcUEr0bSodDIjzXgfkyKdHg4O
aIOkbb6xC9FvM/RuwH2UbaarPpudG4gB4bCtOd/ru4ZEHnvVaXW7CmAHvebzmGgbdEEctBVBnpcE
2BM2r6HozNhIxQPvgv0ILvIQzhypn9OzPjTtmzWyn/aJ4bFvZrslXaLAXwKpPMU6Q1VfJ88AEigR
LgIT2i4M6/YqJbT8jWxVav3Q3aRaIxvM77mondBgLrTSF/Sfbk19jEFiuySth0arLptKOm8l0V7A
nBV/zm9T6G6wg6KbRgXVg/LSiH0OMszPYa+3n2RgW5djqUjPBT4A5UTGLRv2POqe4nxwcZeHU0Eo
fRGrZgvnQDxn1IaSXaA0WM+hFuRkweXayB3nRJJZII3oMCldYWVw6PUVeFluFJyIch1CHHjIrRig
OWFx9QPsCo7OkWjzS+6buBpibGcX8W/s4Yyk552s3ETV+bWQefrc1W7xRWl5bazyph90TH+ODs8A
djmAByOJr6qWGQvXC3MRFpzSQjFT4jnwkQiEb5qVFZFvky0jEc5q9be0zpPpSrJXH7DLJNmPMY/E
iMI6CG5yXTGXzvHUo8Dshjt0UiSbdCW/2jcdbK/+SOPsmynJpfMHAF61H1VT0a0cREOcjSAtIB/0
Kik3VhG4Z2YT1C0qxoR4krw2059m5XTPVqLBHA0EuT0rxOEepBAo84801CUs2CjsJLHGPYkwGAFw
J7voXP2ErcBngCDWJ0YKqb16EFnfvaAc6o2JuusJiqn1mI86TtnALpsvtGXTXSoRHPsmMiqidlMV
vOWDQsdqNlb+DIZ9kmeGTdfe70TFsBpjp/tS85qw8M+S8klL89PmVafut7aJYAx6aVZukJ8awWWu
EecOzLDJw01S1Z69/DMHL6QUVbhqkpp48KIBE4YQzIvOErIy7gQpMorwLA06C8EXwW1h4SVYNfA2
tHXN3S5QR304b4vUwttpMZn7XY5Om2AunIs+JztFaQ0q0qpl/kTdAyuPKGfXGi4rh2O/787uKLju
zO9psGrMfjtmuvSpJznDeu4z50k2dX2RUXX7aXAWgtQCKI8qjx3wH1t2UKoNzJhBbcmvy+l8Oe08
nhEVSLGtpWHWXHdg6gLiUyrrs5Eo7QeOguRxcJBv+6RacWetOdKCZlJaDK92UGAwbK3CujRwf+OX
p3wQnUHb0h7zvOczGDEy8qiKLLPWQxVNTHMQkV40VKC9X1imeA3SGYN33vIXYKNLzbewqsFlmfGA
nJRnbt4HtjJ+FjJJPoGBkT/qisw+2CRB+hOfc1r7aOYQiFXZPF5i0Kl/Snz037D8ojYZKDDdAfo1
YS0TxLO4qzEe89hbPD0cQuarsDHTb649a+GqtxqxMTqTry2g0+BtSXiZuhUl6+SmpSpOeL3hMnD6
wM2+4UqjNor7oh025miDTHONqHptGlLj14PVet/AM6RXnCGtL6x6Mrlk5OORCPMZvBDV2OosW6qB
l17nAiaoiTW/HwhH++4ZdfMIwJJon7jInFvLrNgrIRxuilVYNwpbpmjsH5VHJKBfW9F4a9hVM64F
8x5+OiSkuQ92GgN9hBMGSIaT6A9t54ryAjZ+5Z2VWtteAuYLiQzEtnib1TTG/ZgxZDHLhMDuCr7O
KsbWxoOSDTtG8vawQfSuwWoQYWRHGS/bZzMw3cu6TPrPcSUHF8lpkZwV+TwQcc2IYRuKGf+uTtk6
rJnwCgdrQjVcNp3ZPWvMkQQUluFwSWOZwAvlFB4r9wAEaIUXMynOgDKaXzGt8Wl0XqddJSNdsZU9
TeUrDeGEEO7CqHbkJFqvEsnMpxDiorkGFhMzbvTGfVBiwlEVlbg/fGICIofvqkZOH44VqV9SE+KS
dz18NtA7//SmAgcnyUm2vrHGKe3ObLvr0Z0Hsn8RSVdRC2g1TAwI780LopOH53Caao3NVFU84jtN
HkTbzvHaLWx3hbkHZ2e2VFgzTd9IjRoDPmTN2emtmf2wqjB57OAf6eep1WpfKahbXwPSC0lm64Fq
tJmBa4O1HNCKHjoDmqBsHiDd2AW30oX5pTEmkp1k6Go/ksphb1CprPDW1PuBbmCWjaJtaMc1Psh0
0lZj0UThlowg3OECK/gnXM4y9QvNma/coQ7HdT8Hjb6O0LKmvtfNcE4yTKf5toHftbXQfDlb0ZSV
QJpgpne12dFtM4aCHDdhxmz3PYizEAv6kAySHFB6t/r4afr/N9ngIrF4p1YLebDer9Auf+DvTpph
ggWkDgbumC3F36djy/kXrZ+lEAeqgWrgIp35t2TQ/ZeOZpCYbdMyPIvD89+HY8PkdLzoAYSLxl+g
AfxIzM7eyVhyScNAx4EcyYABD+14/2QcCy3LI821/Za9+XYAELpJ2ZmfaKTt99r5a8kY5/+4DtWB
5cy/f5WoSUsTDKtNIy1TT62XjeeyKHsAVl1EvmE75OvfHv+R4uph8ZGrwYARtuQQjRlILCXQ3/qD
4yxVDkVf+KOiEOyNiG+xWbUXKdaFE5c6rKb+uhQFK4rcPEBkhfuXmibAYGx1l1y/tHih312xD6mi
x/dv6JeE6PdeJBewDZtt1VJgMVGM7l/GcKYwMkbg+yh7qrtCBpD9zEGrH0xNYw7PyvJH0OY925XO
tLajITtOFCSaNERWbG1jzl7e/0FHnjBjV+d/ecC2aR8MnMZanHQdvyexBcu/yYZ1VTZt80rZJPlr
wvhvZY5Hr8WpTNBsZiyJg2uR4pfnRTIIv3E8eVupoXvE0STwGwNPOdWNPTJW2dk4S/CVp7vUjvYf
9ECgw1Sy14ASlFj4MLzgERuOu6lLrbwWfV/epbNQBG62VEdrIwCcoC9GioIE3l5LQOroPVvZ0kx6
7EPZtLVZZU5o6o6MOQcpDr8RnC3lrKW38NvwxgHQz0aaO77KNZQyVoh3yiST6v1XfOwqDk9hEXdY
pq0zBf1+Fb0AK0M8B2UE5YyhT2P4MSWvIjvxxA8bIYxsRhCzmUOn3aQdu3+ZmIrTkKeh4+PTabfO
3IW7hLiybyzD9Y6YPY0DmGF7m0VA/fD+HR77qlzETLopmaBdy1hG3m8P0rQryAchIYZ6HZXLKu2A
vA7pQ217GaBZw1TAHqOHTIk9ntN96NXNecH2s2EvNpQ/ehbSjz91Rp00HKqWdOZ+qbB++0khmiOg
JBSYXEpO90TOj+sKqsDj+3d+ZJS7HHAIR0BTZjKx7N+4FllDYXsUlzA+5ecDXAuTTPSazVvuUBWj
Yht8e/+KR0YT45V+IlwFlpwF9v/7ow5gR5CHHZLGWNdkFtcEIfa2EOuPX8WjdEq9Cm0XHaj9qwxm
jIAh9KiGpo6+qeYMZ16pudt/cBX0eMidloXNPfgy5hw9+5grKOtN1d8ZZRZvXDWr2/evcmTaw1Tv
EN6BSF2S0LJ/L5oJ4bfKWVnYWNhnBsmUq2DSSgA/mvz4DaEglyZfAhX8PyY9ye4b1XFO3JmkieWO
WFGKALzm+ze0PJaDNYy+I1sXBhycqMNpSx/rPG/1lqs0sAk5tlJ2M1II3nAJavMB4HSMA9K9g6d5
YsI88ig9DLuSNUTSbD2cylxRZ0qrqETbA4AJIEb5tpt7nFlUqU4sVstidHiTCF/pvQMZk0v7fG+c
UweS7chSDvOu3Gadg1DHIl9bDzvsVeaFarpTatQjXxYAOFqsRFXYrAoHE6jw4M231G59a7IAnVEQ
XDdWYpy4r2OP0GZ6FmivODgd7nNMoBKzOSz6Zup95yU98m3X5vXN0HXWiY/42DgR9H7sxdeAPebg
Iw7pcvTOQMF21J1wB4Td3OV6N5wtIoerxMq1laml2WON2GSrV/ap8L9jd0q7iOwPC00j+679N1iW
rV3g7lrMELDvpAY9x/Hq9pqy/X/5rP7bnc2xwUJaDZYhmmRs5g82G8UATdcTPa+uHm7HoPg0xQGx
BvX80wkS/BA4/d//BP8cKxJtB6uLhYCXztvBo+0KZki3L23A/rm1TdLAvAT9IDYfv4qLHn7Znywq
A2v/CY6p3XQBaCU/Niok5k1rbssskCfcL3++JzwdDp09tIa4v92Dq5DGUcxhSEkaWbTzkOiR960j
APs7Eb/z2fs39KtDuP9VS3wM1uLUoi1tyoMxYYJA4VY5wbA3lLoPC63q1haZB9Y6Nnpx6w19B/nP
HXrKp4Lq00bwjxm4u0Fv15rdxy9zwN9C16ykmjI0va2thDe2P2Odkv52HJQE2IMCxITOkufP9LUo
eOhO1vZAwuv4eqLvmq7Nth8sUsY0BVKoyAhpifS+IkaMDAu/LU3xGACYRp5VdCkC5tjOkczFsXiD
UNb+tFgUb4Uokq8ARTHSY1GiTVEPTtftmlqAL44KwZ6+pajfbEN+8XOkzV2+MYtYXOE6DrlHGGAX
UAeidM24RoqApVSb0YOhB1h1lhiJsc5y2z3hFjoycI1FYIzsnp0i/dz9IZVRI4mjEFl53wjzOu+q
F3cygt2J18xfcvCWF6Un2w6UUczfB+t6WkVlIw1h+Qlk38sEAdC5W3kRLl6AVB+/FEJZcm1Rk/At
HgyoRJHkVooYZPGYZ2epkzrkaEwLo7GfiB19/2JH9rmSPi8kDo7gnBisgyWiyEzKqxknKIg78tvQ
CSq+aVZ5dzWssRycPQ2ylfToKtKd86iqu+b03YpgRYRjmtwrogNOPOpfW+vDZy34ntCj4gDDkLX/
QrvKstuSPS5+BjO7IMcalksswExX9pyS55u51yTM81QscPdU4ZpwvKEYVTi+7XJmgGkkJEQeq+Ac
lkl8+mp09enEdPnn/MzrXmKoOBJKQalm/0eC2CwbKtSCJ5Sbb41Cf5JWBBBx6Dd/DJMB1TZKuh/v
v60j8xo+Meo+BDSzoB8mH1PxI5mxnHgypbCu8qSz17keG+dzm2o371/q2P25FBTQWCDPQ4O8f38w
gBPOV+TqioiDrO7ODmyB8R54649JJDdyKOcTT/TYzSEVodqEURYPycG4t8g8yROY+D5NK1iYlTC/
ZPw/VxCZcEm8f3fHrkW5Cd0hmwmSAg9HfdGhgyqbX2FI3c4AVoxe0KquNDV3/+RSjGS0LxTn+NT2
H6TLajf3JVuWuTUGYJI6oyPj5AY0459cibFoY/yiGGIfrHrDnE/J1HOOsifd2pasqy1tfTfZlhxO
0xMXOzbrLtqdxUysLzPj/m1FEkFNETAfDbLCVTTCzuLA7Ly9/56OXAXdO+cpDAXszw8POkaYG73R
MDtFyshv0zotz8lSgyj9Dy6z+BHF4sX+SyX028ka3WeCFpXhMFLW2BWRaV0hcdPPP34VdiVsSnAV
oYc62P9XziIcQhXri7bp72lXTetQeeaJD3eZeA5mTyLuTBsbKUdQaoL7LwbZawn2WhM+J3nWRDv/
GRjdnRHLK6wRpxx2R74jZiGkxRSqWTzkwXeUzN2Emp+Lsb7ASCylu/X0aDirI/Pjla1FkUzdm5OG
LdxDk+5oa8j+yWn1pR66Vw1kuS3xNv2J4+6Rp2cZnJaQFpo4Ww4LigIVDx1yzjIuLddzV6u73YiE
CtGWy8JiDeaJYumvmebgdVFBc5xl5HF/hx7YERAyKiSOFDSYghg3dmp+FYbdXmgUpO9nRF/f43Q2
HlDGlg68zK4/H/h9Z+8PzWO3DbeAUgLiXJfT/v6gmS2H0HB2eNg3qxn6sAkxLNHML20bJaspaIcT
n8Kx6zFz6K7J54BN7GDc5HwjeGG567DWi12NWJ2+VRR9bgl7or0stPv37+/IOKUjgrIZk/VixD2Y
hOuerqL2q05Mts8WXD3wVbpYG0ptT//gSlTPsD85EtChuf8kkafpgcxo4Lc6gqBBGFjtk764zLp+
+HDpAowDnmRwBeaveXj/UiFeJyO0+abh0JEkVMgvGqjma8cdT3Vpltd/MEhZuBbhPw4tXRxO9gJv
Z4ISi0602ad3rAoPrtQmcl5hNPkRMot1T6jEOaGt8uMzMyUualwWVX6k8QfbEFzxA0kOzJlwetzP
rEVYlPEUnxgeR4ajvTS5+OVsPPin/SdJScNzNYu5xZV4BlxtfkKUTkCPEf1oguHjEzT1CyZLCgjw
Lg9rGAoGmt6bzJlOmFSsBcD8RAR0cEpQBFVUU04MkyNrKOcWelAsC5QsDvtD2Txry5FO+Gmtxk8I
OLKzAd7iiS/62FUkixcsBQAj9uHixmYLxWbBuMel8BmFeLcZkpNHg6MXMXVaMOwRmSwPdjhgLEp0
YBxDS8Ts107ViZtaN4zNxz9hqv5UV7kbTIwHY64oLUXagyuA+kj3zEYscDEq9PlAUE5ltR+9ISZB
i/YnHd3FZPl76RvEo8PejA09wHpyTciDvEo6TZwoFy8/+PDzZRdPbYduHDXWg9m2ronTmTtGwBiX
MXk8hJe4jSy3vTXPu0GVYi216qrWARlOpXOyQnLk6uze2B6wbjF/HNxjGBtT2Ok9n3BO9vcCc36N
MZDdktYYfPgI4bLtsaheMdXjmDx4czpERcDGgu1iD3O+0eIeyH2XneGpDk+smH9OiVyK9jtqd9RJ
3Nv+m0ODFgHfgEiZa72KkIIs5CelxCvgR9n6/VIsdwFu0zLcvj88j1x58UvxnbEQ8kwPCnW1Iu6T
tAjLB60RnJGImzyAc3Q/cwZ1kQNBzMBuLuP1PJl0cd6/9p/rKAdCNmC0aeii0yPav2t4vdhrOF2Q
EmGik+dgdt6mSQgST84nLvXnp+Hp9BddmEiWxNN78K3D06pFaVPSklon71JcmTtiHD++vnC4oOVE
p5ST9R+oGYqsVYK6jqi+KfRWYhJAAT3jlOjgyL0s7CWEbsu8QoN2/7G5ZTQxMbMdB5XWnjsqR6bX
5vqH5y0sY/yPQ9v0L2vE3mQinDK3jAr2MqFQyJtaQi68CXFx09jz7v1xsCyI+zMKlzLBmVB4WwoS
BzMKVM0Bfa0HjIkUltesK6hCEqP0agfxdDuk1RJjYRofXsi4KE1JFjMaNUzO+08xCKHyhvVIkTMM
whfi00g07LXw7f1bO/Ku2GYgSUF45mJbPXhXxqTBtDThTNkco7fNPNlrmkLT+p9chSmZ4xNnvsOr
VCQiaEnLVciMCDa8NiQMeTafuMqRz3Vx8XE0Wzqr9Gb2nxg2Oi1KWxO85dDPG6qW84q40Zm0CGs4
MfUeqdoxG3IQBABA7Q5fz/61BrpmZPUxxpUsCW/Dc1lswFN2DRmSnrEbWQGe48Ema5GYuvWAMeI7
R1XP89Vo12cZWS4bpxYLT7sgjkBM9ofLxMtsjRFpoamxnzucNh0yD0f2y2S7dPm5XUqdXxKfmrX+
3ElyFb4HCj60S3mY+08hhN0JNo1vkJQk5yt4jOIibea6XGVQL1YskPGJV3xkuOL2plC6XJRl4eAV
T27rhZXiFRO7rV8PmTVvI4E2/MPDlTPxr4ICpzbrsKFiIiYlXdixACbn1md+xlMXdKe+vCO16GUi
JraF3jY1LONgGz4yZCbRLl2MsrJJA3WdnTMX1UNTo6b2ZRwWX/MUgmSdFwSs6WH2HQB9l64hIjbo
7KP8xCx35POh0rAoxag9UeI9GDJT7QpSJSQvk8PlJzuX8VnpqPbBbklue/8BH7kUiw+1u2U6QAZ/
8BptIEE62nrbT/I2ugUIll05U9ZsAdHXJz6EY5eiDIUUBZUgR6qDSwEUL/5qweFIVW+kBoORgKi9
7nuC/k4s4kc+B8x9v7gfbMooc+x/Dt2gESff0FTUjaA+VxhQbiJNwmjtHW3bECP48a+BnimFVua8
5Vh48MY8mxOIa+TQvVQgNgkGo3NHn+oTc93hE+SZ4fmhXWpRvFg4gft3hT9YtbLmKlNHH0i1mMh0
N4wfE/KqPnhDlo7Xnp0e5X5eFZT//Us5E22/ZrH/jHTtCAjTiXZs2urEawKxsr+eL5ehFKyzzTLo
OMuDybtom5ksGy7jEndKcuFZ2iVkY2ZrcESrrpabGeLDmFYJjkSDoKvg82L2xXW9zs3yw0+X38IS
T1Ve8F0dVlBMwopmXdK8xSRSApWAe1L0JOCWntV++OlSDGJggtd0KAq5hy/SKdo0j1FkuMS+XXhO
1EB4xhL1/rf958NFb7QgGO1fHXb7YEdhZZnKMZEtdHJnfDFAun5VdvH04YswJB0IDWzIBCNzf6BM
qouqrtFtH0pbsY5Ss1nZIv7otoVSncG8DBkCyA7f88Hy5lRDW4wDDyy1XLVx2NdeisJLT70W+3De
WK6z4NM4WTH50t7dvxuz6fOBpjYR3oidv5UoGl8IWsxeZgdDqD+bsvrZLpyUdCGmWIOhXq24TOiL
DUmHGQD5Wk9ESI6OXi3UFSY8oc71IZMXWT/q8hEqZ4XbqqhkfRYHubYLCREKz2VctXed0UuyAhv6
QTv2wMVVUST4LJyxt75N0PvmDQQv7bzoS9KutHnCmooHiGzF2tTNZjPmtezW8GDUFf448qyVE7XP
FhFWATi8kZSWavil/p8BtmREVLzibyOgCp4NVP0RjLbY4jtLQxLKXIis5y4GAmdVsikNb0evI+N2
ktOX3iarYdWKUtxGfLjNNiNv1dzCJ8VnY4AhqHeE7GBnG8s8/1q2XfSAzwjgn0cMx3VeK+tRB9Hy
Wg2m3fhyYZyS3Gnk+dnI1iXYuGJsr9kQpC+D26pxG0ajTdy4NxretUoC5r0oNstkl6RRBtaPnV14
RgyhXW0td/Q0PyWTl4BOoyrydTs6hbvECET9mYncKvwcqYUiXjvVkp7p9dllPtLHXxOMlxMbr7qS
BBRNq6uV46jhtdIr44sFN6JfpVHgKUJ1C+/RFqPT7KKmnL9FloPkrvFGaONMb/W9INPvzu7JsfLJ
Ecmf2LbE+ISSuiRRuoZRhbOwkmolYnLN/dDN1LWp4SY2y6LBRCac9IvOPzPO2x4IIsGMNVpxV3Xb
GcBSve7JqmetRtWcrdt8TtkYzMiwYYgPQwOKvlKaHyvTeQtwhH7pg7guz8Ou4L8gCWjEfimF+l6Q
jBxco6zCQkfgqPUY6qk+bsw8Cb5KNfXBuYQ58gmrqXsHd8HaJVPn7eLIri/IvK9XFrI5H8S09UJY
kkMaVdA4PhJUyESahQlmFcxWQgsoViRCWUmPPQ5ZWj6e4evyvuujTCFWYBtfEqShwDEJ1toba1v6
lGLSrcinUFm3clF8jCuyjIdPtejnaq0qdpx+I5XKL6ie4fR2jKU8xuk31UGH9PJL35Sw6Gf+/Le+
J1vrbA7c8arwSGTxVethl9GrjGwY00543eDmPTylavyO0U2+DS3Kng0JGQGelCqJvo4UG4p1MDjl
nYPQxiVyq6wtfzJGNyiIcapsiCVJ1UUb2hXzVe3G+XiLjMJ5jepYEHvoFUJtW2xw7aZsHQQOtipc
5yox3WS4FU1tWY8iMzDaO+4U8jGorMUSREYPWcTkiZBN66SyuEcm0TxHS4vqDOtEbKLHEX2Au7fR
SeSdo6Ff9VqdPtW261b4jwgdWwEJnr4C4VAkMBcp8WkvatbmreGR1HNVOBiTsO0N+F01elnPdTRH
JYMDw9aqbYveWKWiihq/Gfv6qdPH/lMIrHTE0O/ALrUSFzxB07jxRSWAd6xbIPIO+YeZjZfYZvuM
XCfD/4+HFFqyW4cx+cRF3UofLlbQX4lIz43zJO6KqxKrKojONuHlzZn9kueO/sD837wQ6Ui3xLWU
OEffR7q3GKrqueqnxttamqO8Dc5nPGnWUKf1KvSG9jaZEtLHRr0pQh/pKP9SYOz4EsVpeNeT04ib
tDXnDpBfBu9gStyp9bWhFj8zr8TQJLNX8orCO7iHAkNaroOEDsaMZ0L0HQmlE8eDbFUFkT2u1eyW
xK94ZGJv2jC2bttcmSSqY6QqV95kFmBJgPsO6xaxb3iO0S2byAFvq87cURfNwmQ1e8XwONVBfx8a
HXlmMqpd+4uy+8klBro1XgJYFC+Efbc9AYJitF4dp+AovOsDi1Zn5XpkjfL9DquhqM1nzej7gvk/
BseG4jMVm2YS6R31NMamsuom3qZCc3jYhpsHvvKy5j4m/Qyrr5t2i92W042vMs9LN4ORTDe1N/fz
WvRsR1eloatxQ5qOfYNLrSJdT0LcQggnxQVJYf0PJFwwwfTYGh7SaUSt8bUjZyjaAZ2wPy9ZLlXt
XHS6lf+cwroC0hCJ+SJN+wH7phdg11gaTeaGT6MB8Mp5HkytoXGe9QLdjTFPGumFBQaHJObCdHei
JU4Lm7TSX4aZWYBQhMl90yKU+9zfCOXGDkywwmI0x21DsXtmlrFR9sZlP71qZB19JnGJUNLBcjN7
E/JBUQvPsrhe4RdNGMB5BroO6bH8NMd0zWVnEDKDJD+4sDQ9JaUQEDgtQxzr3kY4TvUWw/Xtzly0
OMXasRVnjznv4l0MCS3aWipvKM7aUU9p1ptB34wa2Gt/GIP0TA1pfN8a8TBvWMJg0rUuKSK9p7wH
V0/xCDeTM2q+Tv9JrI2QKWNjM+XdV2NsEJWQdhWRCKWFpy/05NyTwG1ol+lI3J9fzarLzkUSefdz
0MMa0lOlbgihJjOslXa0sqOZXHJ08ISdlY1zx0CfR9ByLPDfQAtEsMep4vfwmFD5XROiUga3c2AM
I+7gLpA/bfKftW03Vq5+ayCLTQjzaPmOx8whnZFhLdtbvbNj5g5Iqua16UQJmPfZgfsd2w1zX+w4
3bSNCF1znnDLYmy0O61TZybwB77CZhbJtZaZk/EJ3Lkwz8CdROaOI0/Z7TCKZtXWiOKBgOakCYeV
5mXDa121RG1OSWd9qnCmk+WOTd12z8tfyLrgF76OEzEou26h2r2/If7jkGYsRzS0AjTxOa4dtr2s
NG2Yzid8DP+XvTNpjtvY0vZfcdw91AAS46K/BYCqYnESKVESxQ2CFEkMiTkx//rvAS37SrQstRe9
6IhrOxy2JBYKiURmnnPe8z7LVO9SEyKEtBL51nWm5Ornl9qio2+zoZxWt+LKFrQg/Kfy8P1pVRMG
uhGxWoGLypR9yXEipxPMdQsX5j0WecNplijzqJpl3Sk1VLufX/+Ht4pogQTfpoN8rSGAkZbKtFSE
MdhS7tveFh/aGDSoV3TtL8oef4lluFWq8YT0DjstB9rvbzWVVW3iQWsFdUwBWMMu5dA2/fwPUxQM
qEe2CXvNF2Pw1xoWzcEOx53YuUxVyx1O+h2iMKtHNKX/yqb2B88OOeeWL0DGRLXhVTZk1b1i7Vfk
u4W09MAsBeJYO8uWwEsdcclCBoN1bdKLIYe0ONmx9+Xnz+5HA/pSzEHyYJIAenX9NqefmiMcknIv
bg+QMJvdZFNG/flVfjRDaHsha0HrEBKkV/F9A52QSGpC19vhZ2nNmtrBlFS4OsT/3BqV5DzFDCoQ
SKn+EiJ2vTXIrvKQdgA13q1UBS4cGvyffn5Dfx227Sobx2ITX6IL+n4e4k/LCYaMU2ACKQzM0cP+
a877XwzbX/MixtYSghief2iB3Vp3v63PZpmH+iDhMpoqprfE3+4Oc/4xRADdbHYP4FhmNQ+cNMb5
EhittsPcQGqBjdjk6KlxJNGcZJRX/eoXxZDXFRjBNyPLjiiCYhxy0FdrTrm0gIA4QAfW6uj3yWhr
e50NeD/EHNE9etT6zSDnV0KQHw077rqk1hBBI8l4Ff/H/jLUbKnbSmdUuFPUHOLnVPxiPfvhVei5
oyRHrd953Q00y2HqWTnxvAETRHP69EnXYVz/fAb9NcVAbyqJGXqo6Tridl49WrVmXuKwP6Df94O0
N4bbqlZ6YCjpXtd4ov5+U/9xivvXljb7+w74m/Tpt8N9+ZDdf2sSt/3MV484A89Rn4nMP/Q0Ionh
t76CcwznDbOb7k+eFL+HRuffbfDiDSLHrZOKygcJ0i0z+oehtHij0wywqSw5qxIS2v+kD/61CfMm
O2U9Yy1hjxf043iv9jxsN4yF8OPanLOpCcBMendV2dnXgoxUFrR2HlfNW8vIev/GHX0Vh7Nq/Rud
Ytbj2hQLkD0gh6fYbm2WKqArPolFZ73S8IY6FqoWn8gPmPpBIOOKoEGv79BgYGuuEximp22nudp5
u5HyTvApyT4M7IF3nTF542E156nf212s2gvsh3QyGWWRtGEHdaMPKpwzHRkPGxi69e78zKsrkgEJ
yYAM85Q+8BBBGzQ0rE4ZWtlUqtCBVzqxmiKpx7cttnaOn1V96HVaJ8JlGKkPLJ5fxBwcCSP3fCRG
7k0rdE7TLUu+V+vxF7UWyO8nU8LZXnMrTXZJZdRxlIthK0iTMSCVYi1V4CxtOe6V0xME4hBG4s6W
amxDjWayJuzHMaeCKOfxptF767IfaDMO2na13aAeRmtjcPppH3Q22FE8jFtAxUbfavlRWOmyA1RB
VClwrfsk8Xxieyit9tPUSDpjDL/Vsp0DXXIMGwzWjN3aAGSPhBihKGBp6V5m2ooFkxljAxboU6zP
J4ub41S3TFTXwgTD7flEK8h/hvFIany0VvPRxt4e/w2rmXHJplkcXp6oaewh5ZODNmgmdl1Q9Bh9
eaXuJmErBzLs3qytNz3Kbd34COA1gzkKLoGfgsTbn+BaYmLI7YzkUybo1OfFlM/9HrAzijGJfwy+
NGZpXRI7qlNCbfB2hb7h8sDsrd5O1b2ZhjIH+Y4D1ISdx8ur/J9F7V8c5nX21L9f196qvqvH3479
0A3Nb//12w5vJtKovx1VcV89frvWff2o35c7zphvtno8zSMYdFDo+HO1MyxWO4qfaIGJ179b7Cz7
jY3FwdZ4RJPs70YhXxc7y3pjmVQWKDujsUKd6f+TxY7Vlm3vm1iGzRC1DddCR4LI7i8SqmYhaV5r
hfOhs43Haiy0wNE7FXaQrS9qqkA708mf07YCSu+5l6tRrvs4Lc/xNqRsa4wXQ7pYj5jUJkgA8JIK
5968nmKzvVZwtC7LxYP0MHf9uzg3K0idhf1Wz0v7bTEmPkeZ8lyNvDEIaLFnHsjUJL6/nA1r/AWN
zjVUqhQ4Xntbpobcm25vRYjBHxcjS8IZTBFn6OZ9iRs7IMvPxiium8bKTkxQeztMbMoQ4w9SUaW4
Tor8YaiLu7gEdbt4WR7qk3eDQbuiYUKrArvo6bnCiBfq5FqwaOV3vlw/mm3ywUzLO/op5sBtvCME
lvvUcI/WUDwP2G4FuW5dZmuyJ5mMQ0GNtZow1SdMigHxdo1xW7byITO8G7VYJ3CaSSaYXHxWziWO
Yqc6fm54rjV0mVXpWTrgIKChd4viFnSNkXs2TdFrddB7XI2HlG+XA58PcJH8GCd8zaKMbwancAJD
y0gECwarrYrn2Gz0CJXpR5znl8MyYsJoLEa/cxP+NVn5o6upNih07ltH/v02NjF/Jvzyos6urhDa
k9Tt9SLQyzp9TKiNIiOshhNrVPHd1NjxbZK7dPzSMHhVjEV6NRaNFQEUiRpaPIN6LqbIHxoVqi6x
Tv2ewoQPvDhUOPLuOOHaYZ5xfXfVmwcHV8Bblj8ciTFhhMZIVqFdOxU5evaoFdY1jYanxsRNuxDc
Q61Onystfc5E8pxRyCA9RSZzmT1asRiiBKuzIOuG+KjPFGyyUZt3TJMsRDKhnyRT886VWDKrxrBP
qJew8Ha5z6y12tNl5vZ5F6AVj+NFjxEd/Y+VFdXm2AaJSfnFS60DbT0eaa6xO+b9Ik+9Spf7SmXi
U7GY7PopEyyJ1WHVp4+xhiOyq8Y0orx2rawYt4PYBrymO5eaGu3LrLHaL5VW4dfhdfjzN9Z1isfg
joz9NXnjR5b9j3nL98aPer1gL5k/lEObb76smCcO1LjFWt04zmjuhkLLTlyHT2my+qrqxLXM2hly
98RTtESvNkAE6egkvonb/EFbm/fVwNOvc8ZANooU1DbmVaPgmxr2tWZUY9B6fR7kbXqGuutKn8aL
0SnODRJf0YpEAys13iS3dkmywNQKVM/sJIw9WGYN2Lxm6uJymEaaNiXnfgkaqdKZ3HV11Qo3u15z
59LkaSKXbG612SwCbQTpCz/1BLDne2Qh2sm81netWkG/4ou76ObHGHNIAtiK7vnS66MMfDnWktY+
w5n10GTgRn2LDGKj8CkxMk/d4Hbq7jDWiG/IWCjMyuD+csLcARneZRb33unDBbWgc45qdugu/o0y
m6t6ZD5Ror9Ed6lzFuDqaVo2oaJD+8RIgN67tN6GtZ0/a81w0RY4y+PZWIbtbI5hrsda0HdaBiK8
je9e1r9a4c9iVYW7w7nMASvELKIz+aPmLGao93G9s3lIodMCeDMMnnFbzD7ZRF4Vp8gelGnhlI7b
I5F+/bYq8fj0Vg44eoZLauYJbadrugpESyG71HgidYePGF4lEttEL2ZIyCIzPUGaHtcejWrps3i4
bXdbGd2tVhIDuQNL/uK3XjQv1Xu3w1NbzJZ6J7cHWdq4hOmzudMy6LSsqR+lw+yplHcTk/6ktrC9
nxUFi5SdoonvLSd9Lu2pO9aFylk34aG/fDbGgDLSV/s4Du4NBoHJrht0GclVPiwjnt2q3vwKkhqX
yqJt9umEBybqoEOFJ2ic5c8mVq3hGuvGqT9OF2i2a7x/eWWLys7CGjZ2u8jztuTn2T0vfTVdiDie
d2vHtuRZ+V1ldbcd+orT3kuNQNfWj41yshAq84ZNR0CMUgxpb+XQ47+vfC1v9zkebwiL87W7oBLL
XNMXHR9ZtLDz6F2KRlyPgJdxc2ve+2V1x2n0Q45gnbWAuSBbP4ncgUdrwToIjImliNqfFcnCucT4
tzgpMF5/L6hM7sDSNiE9KzvdZDsAcneLU6g8pSDw2BgFIrsBmNo0aEs4Ic88LewRYbdpzTvf84wb
QnisctEkh/1qXU8YQx3sQvOPrufvkrHCdJLMRTTHzk1dQGufi4Yx1pgvqk+f17F6D672arbl3czX
CpeEP5zbeOcu/GgC+yBvl49a71xCZ2oPuTm6J5mH+Tr+GjLqk+62XDFAznJGAvOwJz/hl+k7OFZ+
ccc8uK1mJjWalxu/9L/EWvqIDJ+6p7myemfUY8Wyxu/iuboq5PIxKRo45JiZNnDbLkTVjoGtOJv7
jvbETqMCWWfPmq71+7asEKSW5Z2hxafYdhchnfKPWrINPeakIaW0OsCNSSNnoW5nbPtQkvIdDYYZ
vbZ/1Kirz/UUn0qMEHb1XObX2mY/VBnJmaOn2s20LHLXWR1fwZaPxZw8L3Oy7/vkUQ6sMk2dDida
U9QnSxPbeDrz7byJvW7KUiqcljcfLH01d60NY0G0PFg2LJprk4k+XkwuI/RDz37G29ZpPDsARitp
ed4ZY8geRqFxwOd19kvtZoBlQUrU9wIcp/g2DovzsKkUDJhjYUKgmUysBvBXvUB3ujbAEpERxGQa
68TEYX7rdd2hEImXi240rI+4WrJE9Cy6lPfSBfJA9mBTrIp6rbhqKmHh4GuEneDWfYDGgdDmjzIb
WkI2rt9UJsuRjG9SS7/uMxvN59o1aAh4MdbWFQegBs0l5CBEEpgWvt1KyqfbShkOav6YVV583434
TK+Fut3OdyojGM3kVB1y3Kx28IUglFccahqTJcfMWn/vIjCNasU6G+tUgTUOgjuzKM5VadyTg7Oj
fKzvsBgf9pybDzAdzB0UBXrpFNOP5UpKVn8dp+tdm3ByFHFVn9iL011ssML90nbmLrV8ddAEK2Q+
8i+zYWri3F1gbMbarQGtvETfQTnJ1q/13N2LBBOSDCI75cU8cKoYW/mpuRonvt9C1ShIsW+iHDmy
GSjWyCxluHWRPXQly05RsvHSUK7hb8xPej3LWWI4KqCF/f2omcMeH0ptJ615DKGglaEjkse6kXfJ
5ANR2Y7YaVE6F4DRNtkEopy0gs+I+mGK0ti78VLBcdqhtjivxjHpMKC0SSE8xB1Vv1ws2kOis5lZ
TdkGSuNFL2JrPr4shpmVerskNk8xGX6mLD2hrLOWkEPPxxELs5NpNtXBjwVlvVGy7dqFvx97ZjDZ
t+UsqdjftoUlmXj+7YxgwF/cm1VxXp5X/Jyp1FtRZs511HbsRHk+M4zSEac6cNDf6xf/CwHr30Ku
t2t9qfGGz5K0V//vhYGdPNUbIeG7/9mhVumX6+GpW949qaHo/zBj3P7k//Q3f3t6+ZSbpXn67399
qYeq3z4tyerq2wjT+2mkerh/+Osf/yMafUMxAD/JzUGPErT5ZzTqvcFhjLQbCTTyaBQOCBS/OlDi
Mgl7AV+VzSYGXSyZ06/BqCbe0EJNMLp5Upm0OhBe/nHXV79HmQzY33rgvM4D46FFHo+aBUUt0/6L
mZ3ilFr6QKIRedXvyZx4F2Nttr9ox9vyvP8OeCGKUKpnACB2ogXc3Bq/zwP3DcVlKNMY+za03xLY
wqtkjW7SuPs9A/w/vJ2vVyJXSTsjY4TI+fsreVnalrNNE0jaxhG9OeSu5uVXLM4f3M7mNrmxmyjT
kTb9/iKJ7XVtR+bNztz2hBbR5K1aSNV52Hz8StxLN+vrsSNZQTfLJrqhv4V06/cXi0WTDom9+XTR
lUWCqW/jCx+xo0SiAC84iu0c++tkVc6uSEYxnAELiVkDslWMwRA72OSvAFzMqKkSYkAvwUiZU1eH
rgl2ar2+94dMF7t4EdRc8royTVw1lHwrJ2F2h14XyZfWiP1kZ9uUvgOtdutPPnsardrTXBmXWjvx
m2bSOs8ZFtdIxFDhj3tRj/ZztmaaG/IRoDCXsuXCRqYZj5Y2Z0DPhMlSrU0TOha6WXzvNM5dpwlx
0OymSx2zUPKwI58t9BWwDB1DeFN3KGu+QIRzYXiYsZEHs/Q5B0npLp9npY+3qbJcDO7yuCPSgcJG
CrbCQyToXVGejqndTvvY1dVTJacy3hVErQ8weuZP81SWzwgh7Iu2hqOOuisd3s2zt+Z7mZjJyI1b
qRb6cDVuvbK24EJXtfagBjBHsVXKD3Fvd12QWbHhBeZA0MKZH/eQWy/PC5PUQlr2t6VHrR41DSNd
ebK5o9JcvTO7BH9us5/y81IzPBlO8ByyoIfAetvxRj4Q7mYPvDXDfbr4NhEi6BQRxrXJiRLZkbp3
DfLB4WrwZHQtgWVRJGWZoCdaJJnmvp0+bw3b9qGkVq/ClebczwlO45cmBPDrrkvGnMEUPV+iHeWn
2fQWYhE5v12bKa3xBuklwWsHpwgrUI4x46xpHJcgIGe+338C7jJ9bOWWG8qcJftiC6neK1yEir25
9NNFJyfUePPsFHpAADKfe/7sJPSGsxvjij/rT/o05V9GlEp5aNIabQf62CXXZmK2Q4RRM7B0su2j
PMRVbpy2rNtIZfpMOy/MItZDmVWNEc4+QR0JaLu67nWsUcOCbEMcDd1iAqaqE8Jrb13L9RpuR3JV
lcZ4Jyc3fUg6tJjvPDai28FBI4R2jixESKrdS0HlUiUjDtAng18363U3thJXMvz84w7GsdF8Ua0S
FOgyd7glFVPjou9O4ouse/zcUaUWawCLsSWoInAnaMk1ealhCk1xv3eQQRbzWsKn8NLzWFo0s/uU
e4EkeAiUsAGSy92YZ+hsC/oOCVGELQtW6oK3rOCKxQ7Ff/NopErHiqJD+hKQZOCgm6qh/tBRdfgg
WfH9qNOd9HGwiokiHICDz/ACnGuzo/4Z1oVLVyxfRqJO6vzuegNNmme0FFC67qVBAqmYwc7gnUCl
NGpWgYjVt0r7s6L384unnPIKY/G8jhb28zbwVQLrIYORjWbKF6UZCidOuwBE73i7gtrqybHr6svM
BHoncvO29mOeluyH6VIZ8/LkjRkzaWhjOYXYJeDi5cvY28mkrobIa7AmIhqhgTdqYZV/7Fgy77qY
7uvAHsTUgoiga+DoO3F1n5Gm1ALlCBJBerJ0+T7hMIvcPRYVAmZO43gvcQaBqlGI5aIu257btLTp
LT9XfgCwyR8w4DeW25o2l1GSpOJ5JRN6O/uzyOGeOArQQBZrIqgKUFxQLBdqWKtdFDuT0vG7hBuQ
+1Hqa+g1mBFCtyROs+KkdSnKWFOMLrbO572wM7sJCSWkdxiVnc/hmJtiChyaOM5omplATtuAJY0y
4ztRepoQ52HdxGJW1PLKjg3NOiHekDtCG92LLOImlKh2V54iT9QJyWqja6Iso0Yxt7PscXpkfXbj
GNROe1wGrxO70XChrGC7r/uBsbT2VTdyuA/itcu+WMzWjaM5+FlUpF5RRrkcBCkZakplkEIP+Qwv
MFtOgcQkT7Qj2yjN7Hy8sooSWmqS07keeno/vx8cq0D+4Vntstvaj6wTWfnkesVcc5TOxNJTTDFG
9SXGyDfFunEQZQQDiMVXab1x4leJSQZxgjcSIS23PkHfgZKhXHeM0kzTn7YkMW0jhkXUPbrOifCW
FHtb1yx1st+9ONFWsz1Kq/JIwhlOej52KYZIIrbOlsEubnRZ+A9aa3d3hjcjObc0laho6vrkwi49
ddkLvRG4IZI02dVeBqrdTmGSRyUmWh80t9Efpjqb31nG1JUhRVVNHmrVZ1cl3iM1rvtm96WRk/Ep
SUfKV/2kxTkFrjYnB4XsWeJ167YPOmvbrhg8UUWDGdcPFcLY67rTRWQBOLliW3AvVdPpqMBmk1S4
i68Yn79QWk9HshYOJZUT6U3e22VytnmedGwybW5XgHHcSt3Eqkzf+aU9L/sOH4VHiYjQCY2mcIzI
7UwSRcJl/Qoso+lOtQxnT5ApBIBU53R2n87svTnsDXhXPZPvoWU0enTvuLEScLvriWtmEFHKBIxg
5Sv77WxUGRIx2ieQuBq8kdiMtu8RMrv3WdsqFyE1CabGcroYdrnZ2zTX5uWRvVcdSurFFYLLfP3E
3CT2JLmtYd1msIHkwyL7gzBGppNewdoJvCbvP6+LTGS0LBkrQNaNakF6ac1vXau3StLXNgimzlxo
Bmhav/1sM/nk3l3r4ppo3ntOddFcDmwUzCPePtBiY5Ldmf32fuSWGJzI0BOATK4jqk+IR7I7J1cp
CzsSkROrSex9JspYRZR0J/oNsCsktf/CQqSh1/mQTApCov5CSywWC61w2c1Ds3fpdSqJzTa64sRp
0g/6Dbq4dGLzNdRov2AlcnTgYRG9gr3cjf3qk1ZLJsrQFSJPeY08pRjPlNG2aNnbxLauTbedkCqb
imeHPhZcoP2CDmSFbx9GWpEKbcXH23uBDM4vwEFKoxt8UDc9eYbd6OQcOxoQ0Pa7tSF2/ZSNV3li
mvUBPLLQzubFT2Ejw4GgjN0m6xRgQtzdwL0YZ/LSFPzJYND00U+QVnZe6XUnWzJD0sbhKPRRdo42
uxssnjyy1fmhgujlRAvKuFOcFkljgRkss9CC2yPeClhdgo1EM69NZfbJHpOxpUO97ebmVW86nIlU
u7B3kQTyzrtGd8d91ju5E+XUAazL1EUuEC2z4mA3zIZTXIJem++7vG5hkbIvFpHUhJtGee6Nj51p
IfLx0n72EBoKRJqpVVImNmGowPRYEq9lYo1OiloJ6bI11+pxa9KlzO4AGsFtQjNKXP0sNpxEdWoK
O18f4UEpx1FkIliDUV7rx6kgQR6Vk1t4qNTtpr1e51mpi34UOd7bKhY+imZ9BKVVppsDAdwfUlkj
akWqaY54cIn7yWiunbR2ceGbioK2jYX626wvzD2EVnM9lssoeTEAWUTWSir/VADkIi8vB70v9xld
tQZLjjlaJ7GT9HFDXtgHP+GisiwjYGKDc2+kHP+DOCYIYV/Wk8p5gCclyNek2MugzU+kb10gU9D4
XjFZRSPGxHu36CqngDbVc3OfZbnfXuFR2rpXjWmRLtSbhD2Yc50jn/5TOu+X4+N//2szvf77uvkh
va++lwLxx79mI94AgUftQ+IB4wcf+/E/lUDijcnJwaBt28M2B0HOv9MRcI7pRcPJj782YarNT/1R
HIcjualUsavg05AY/SMlEJ0338W7mDcIDLroqEdQzDfF3un7eJeVggKnf582tYchaqNj4efUjok7
q8i0D11raudk8WA1zencxGFF0LcG1DrsBPBr3RzLVNi0IrRuvgAr1MVnExeA/KRL0aacGmuXa2Ge
bik6AhjZRz2bsriKsRMfT3FS9Rs2rZyFAVlLlldnKp9neb4kS5sFVYuI/ywGE05PjzNQDktrtOSD
3/Bpospz/Vjg9DieisTm5eZXgBOid7xOkbn2ker1J9anJjnXln4wwrid0/yACW2LekYMHE7oB+zP
SCI08mTNG2XfF8u66Jcr1s/NieePmsLPqCmbaDbEUIe5aYzPXqe77c7Ps1E/1lR5xckQMzCRWwsy
FPkwetqJE0ub1s60GCPX76xD447jsKOg1W9NEPCQTti9wN9ybG3MoCET3gaEvM45YiyhAhpw7KfK
qLQzOh8cMHCclh32krydApfa0geiFYseEGU0p/RuU9/1mtEn1SvbWd+NQ9rSU5iV9zpVDKpCXusc
kljz4XQlS/nOXydAg+DfUzqMUkt+wDw7f7KSMtmKl012wXm2vHbdZkAltNJvR+uXnXbn85po7T4B
Kv1EsNBqYaEc7YMWw0Xj0zxdhf5EuzejVLj2Ia3bzA4B73UHzTHA2MEGjemu7K3+wcotwsimzt33
upHPCVb8ZqxFMdx7eNWUo8vd6pZufDIuvktD0lYJtS24f7REWN1DXwraL1aeSx+aviY/L2td3jWu
llLRFb0O2ChbBG1LM5FTteVbt2MR6x4NduO+0ozpGM/5tEQQMa0hymSlvTXtbgU2xHmddZSZRUU4
ySjZ6mmWHiWKC7o2sTxOglzD+SAwUk0ziVNrSs5Or6QWrrJiy0xAh16tq58/iDHL1DFB+PI0er61
hott9g9OvFS3nXAGtUMokZbRpKcx+zKtg2eNWuuHElkVOz5Ht2s983I31BY7exqcxrkU9DoVO0mv
G0W00prXaBm9boysLikftd5FtjUuLjX6rChnGQoxuR9gCW7AYOxuAa5Kr6/PaEwxPhUYGV/WlsDy
vjesmeg7wUAZ+fsg3zedssctjV83BzHEZ85oqwcBbJUtlzPrrQ6L0Ym83gFHNecNKpWp78Szzo5T
BZ6eugNJBwun35k0LPZPTj6khwnYwmPmj5Jv53ecUtRSxF04yr53SfMreu8MZ0ieO11qRQiBgjTS
sJY80ExX7Xkc26t+SKBHp8cpkzGY7baOeSS0WS6Eq4jED3U3du/XGtgZxwdlevt4tKDrgX/i3GYB
k14C6WePRU6DWtBZcqr3Xd94RSg7a9p1bY2YYBpjpBjWVD3HSRaPtKZXJlRUkcv3WepOz66bTeiE
dOUGqdTqKUL5RL1zqDzj1pOWe2sP01iHnTS8jx2nYHs36TT4WnZOl1/dzWmwUux8zmhTyfbxavr3
i9NTLHM5pw1Y0Vr+hYMNzJNQ6O3exY3JuDhMySKkdFaelq2+rrshmbUg1ngsR5MK3ZEetwZV4GT7
2t2q2dp1Q16TEiOm1LfdUugjeD3Qq5TUsT1UK0h4l2bYSdCMhzDzUPjzXJ5UZeN073phOsvnYoxl
e0pXgXtk1QBpCHcLeIBd1xws67V2P7mkRotL4Q66u9eK2HuWqufmqqG3QfriAHNhyEwbD57M/AfD
nLxqT31uSQO/m7q3Br2WGZ1KeYXKqqGxk+8nwJzRckcTLBdDrkLuj91F66+8NU4E3LhVSTqueujg
cqB+H+k2iOATKOLNFHEWdW5oIaSgNvZt8jYbY5huQJC7dxUSFQigHW2LO6CANc67BZKbJq9mH90o
tirgf9d2a4pTlRtlJLybsNgMpMN42jC3OZrQm9xzpR96LyDcZWPiFi94XJ57fT7QT5gxlcr2kc2A
NvXsBatr1zmIXfsFt2u+oHdt+kqGHUmJhTCjcclX1phkOpGv1TFvtMgoJMEwAudrvqB9ybaD+V1e
kL8J83Oi1eYFBVyXuaDuviGCVdXS1RdrWFsOOerUs8laxk+uuaGF01EvvL00jBQVFSzkL86UJUCI
Y5PX7XyMZ2V8nGWZ44HwO7W4oN3nuqGne6tBsnlHRTb2n9Yc3dCh9GuiswBlk4YO4gWILDY2ciJb
lmUhkvSOSi00tcJozGsEJMvz7Engylb6Qloe17a8IylhnhgvKObqBcs8vyCaIcatkllBw1NU2fOw
7OoEonPb0DHiTrZzyJw5v3bWTSrrgSZUEe/aefmp6oWFF/yGh8ZvlEVFMCWy8441t4n8F5p0/EKW
rg0g03FBeTewXtjTpqD1Mhg4Zvk0NORIdY0NVV3jvvKgUrKGRardud5SXXV9B9e6zYvufZxutGut
2YR5RTtWtw1XWusQd2KkGJERq2F6zs11+ezTV/pYJmVdHabWcs4T8nJ6UFK5JIQh6vrKqvhfqP/9
X+PQ4WPx02P3kFXfc+hefuCrBt99Q5fF5lGBQx/2xN5W6flDg2+jpjdok0CyyglcbD0ff6DozDd4
nMJYwDSZeiCq1T9P3u52lOdX+YvSGr8j/kkh8JUzEG0+2yc5Oj0hfDlBnv37g3fezwmptvRCY1G8
nwsq+WG3HaPZ1nCGQ/pUWle2ocw6isluDztzMof16CRz/mR7Q7kcZa+mKvpmAL+WK3+rhvKqRuSu
iGteRQPblzIExm1UJ7ELe21uA3ms1c25uFiXBdkplsufG9RhPl2nsbzzwYp+8CG83lKbMn6FXNmK
kv8uWv4+HtQs6cUThEL2ax++YjK1eHTzi6rJtT2RsH1OxYjCkJnpV/1ipA8/v9MfXY4oysX7z7Qd
97VlqShnPFOLHD+IImc/T7vyC/311V3s1fgGcf5ED/1nRPiDkX0dZ20j++31iOi+bbuCLex0A9cz
zJWkjNSbo9Mq/eDl/O/Pr/R9ifn3geSeCOXo8QBg86pcmmYw45dV0tla9RcUQMpjni7jL/w3fzRR
TCQX9BhSK8Vi+fvb0VTuD6SoL2o6LhDg5sZz12bkznB5OprkKx6GFrJvVzjmL+5uqyi/niY0a211
qZe399U4KrnqFaYTFwk8GwGb2hJ7Iafknbfa3rtqHsazufBH2tQdDUF23f4zd8Wvo4v/E1N0AxBt
6oJvn6PvdihxdK4va5BbmIQc6D75lRvTDyYnQCDWGM/lKt5rTxppo0zt6/Qi8zL7y6Av2sHQ1/x6
ljK9MJuuv/r5jHnx13w1qLge4phEBywXfe10a7JZ26adXOSw2M+gZGi3NWaYV7Uu4mvP1ObPPjnS
w+JQhNEHqau9y2tDpXmqlv3Pv8oPXhNex+1vprDA9P374R2rkfcoTi76oTDCHtuHKB4U+6Zfj79o
lvvBlTZnZLiHeCPSpLq9Rt8Y5A8dx/sSTM9IVvNWzFl+pHve2U9UBk5+fk8/Gl58mMn9sNWgX3ht
RV5ivBy7uTjPAFvc9AzlHYAB7wElkVYdsaUozlb+uw7cOEUiOaSlvLc1knckRdv13c+/zA9eXJqQ
uWeLNnL4Da8GeKbyVTWOcc47RGoRNbp111Dv35UEFxcLdIKP61KUxxL/nV+0d/5gUmPORj6LjQXU
lbU9kG8GvFzT3B2FOK8T6Z2Yi9/vZZG6FLaWbh8bVXL8+Y2+LEGvJjVnPYG3KSk2nY32++sNvpWy
9Zr/n70zWW4bWbf1u5w5TqBLNFOCjSiqsUzKtjxB2LKNvksg0T39/aBdN65F6YpRZ3x2xB5UVdgg
gEQ2/7/Wt25sw2GHX8hMFIFyfegJ7J7Vt6G3xhsZe+pronnGlRaW1leZdpeyMt6Zr179irNhxkwf
uqo2b0Res7aHU9z8ARLX7JQgm0HPb1zXzndT5de7jnbBhZH3zlIAtloXIN1QTlM1fP0InDKDXzAb
N91YgMToTHEFIt78d8kjL1MiZsKlIEl17T91zL9fLFieUK9r40YL9W4Tit7cdXGhB61RdhdM9GdE
zv9cimqoRf6s+VKwfH1DOCh6TfTGjY/0hVTueHIlvom429pdguWV9Sa6pfo97BNzMtel3WY3gqaG
vjS4my9TLKdbYTfWHQ4OuveUfbxLiSXvfexQxAi0wU+86LDOhp1HYrUGx+mGRt50M8jW3hiIhD+Z
yeDs4CmNn+O08LdtMof7mnjwLYWBZh9WhPZeGP/Ll/x6/FPZheTHSZ3tlHFOG8ZIqPWN5hwI2Blu
QpwcOPhstVGy9h9iF5dw4tDtD0GaPAAqia/cpp12riORi1EDHC5sGN75HA0d5ys8egR27C6Xiemv
z98a1VCBdz70ssq3ITnlt5qyazopSNfDsu930nXVlUF+/cYgpmmTKNF/ufBIXjvBluEDEdCCGM7W
FqQpO/hXvyGNm9mvSvdAb6+95Vzo3phRGN7BS8L5LtzyMwyj5KrE5nmdOGX0MEENWU8wNy58l++M
45cn4TseDwN54dmHScXb6g1lH8KiTX+FjqjXkRj3BiKstSISqw6mYux2USebKzy0yR/fkP03r25K
hE3WvI+hP0AQtOWdN0yXqLIvA+Ns4JisVcuxyWQHeS7qAwNV8ACtA1LnCAmWisVaQR3Zm2rEDFL8
CDGQUc4GRoNwFwKcIr2eTb06cFBB+1pZcHAuvLh3xrJJNCIiQ34WSIKz5xXZ3ahlk37oatzWiJvs
/BPsHAk9g21IVNf558lvZaBU+yNGdUt7tfL3WDemh1iiIrmwSXlvLPNzsFMy6y3pEWciwXpoUyqC
1iGi7c24JW5uJUcQgmqU3WauuvoEabn6PMLOQn1c3mkWq87Hj+TtOg6OV0D+XPDzDrbx10OZWpvt
toN50PvO3SZJTt3TWKwmXWNlTwrV954W5VNGM+nS2F0+kjfD4yUAnG3wcnZ9feWktJWeu8YhLdvm
iiJVskNL5m5dkesPufSN78boyd9+ETM3Z3oS7kc/37spXmqTx7MuCr+7MLe8fRZ0wngOPoJadrDn
UwuJ5BT75vSQVNX8Q5cGQxV0XbVyyOlrA4tiNUVWdnt0ZuS/y41ephSgnrR8SSlnm8Ei+PppaPFg
Z/RmDh7U9c/dEE87yofZz49f9hm045+rwAowmEO9he3++ioi6WqzmePD7E7V3eS0PXVfLQvQ6yfc
n2tvc4bDLs3DZB1mI8RMUeNud2OIObmy5idSPu10AdJFm49/2TuPnlVG93320Kz//tlgyEMULJIf
xtMxr8bKKO4K26e6PZoR9gYcAVMVlkGiwgtT+fJYXw9CWOZsYk0uDpj7HKeTdWj4ykK79pzMy9dj
5ckuqAlrKdG80MVa50OImsQcovHSAfDlhHd+aTAeHHyhYVMmOrvlDkyvPY/xQbqiurEaWu/FkHQB
FNkvoH36ABxfsynm8SHqG+cwAIHbCm1qt9qiOaqh6X2S6IkDisjd0bWbe+hV88NsCHlbNH0fNH30
LHV1UgOJ7FCM002JaCaQYDU3Dv94YZvwdldORpiF6HnZKHCqPdufujLJFdHn12azfB85ALn1HIfY
W0TjVxvw6tHDxyPm7Z50uSBcXiZODmDnZCmGS2HOtnM9umiNI+U124wqcvDxRd65K75KHYW9LpZj
ztlXiXapnrVUXKPwDT/1rr1Q6UrAeJNh5NNqmGPt+PEF354mXbZ8PuokUlqZj88+UOTNxIm78rqj
c732gRtu8thwthDbzAu3xmHpbOxTrmL3S+mQ98YNWmcDEAO0GtPcQX6S2VjEIgGvuI308qteOlMZ
eEkvaByRmPDVrJm56JVqWH/Qyfbl3mlD59akDRUD9KF7rQ/ZbF61qOTiYEY4y/7QmdJ7Y8CvtE5B
Su5y1x/DfdFO1S9VzcVvbaQnd5zwxeFmVjXNi7bJrS+DzLOb3ur8ZyS6U7x2sV/9MEbbRQtuOt2w
sT3YsZsh9PJnWSuQt9AO1bCCgpLe1bwu2Hx4U/ytiSgrC+RYiA2NUy0KqjbPn7vInG8gYgyYeD1L
zigsWz1kwUVpvRpq0Ki0xr1s5dSWeubjl3+afB4PGb0ruogY0cBt5Vja2xp1+jqmo/4bgXD6mbOq
/ofUS/PBSgYke3Et3QFDoGH8LDsjj9ZaBrVv5XKy+JGii+hXvaaH3+0CfsqqKvPcguKpp4cys7MH
leett+JEp52oB5jxLqTDX6/SpGzHA9yQCj0SCKRk1ZpYmHBL05THvZ3y8EhVX0FwrPap8svApFn1
W3IOeuxohYWreHR8RnA9Gf3GLfPO2CH+TZ1tHsuvplIlsdtGN+DljKOm2TR2GM8rEylTj82dKFlk
3jKJV2zUxB8r1mGt9rnzTZYZ5iiLhdKDSVjyR6p29uH4JYQerIwuqqGEetZwIOlxTtaKwm8b4Jrv
54AeYQMByqnRX4syHnCSI0pbtSVLIXHc3nDVtoVVrLomjrU18S1FFYhGhPeF7C24w56DmjTTEvOT
Dak43qGdHq67VCItMaapiQIHOaOHcVvye2i45tEGjZQAf+knRnjo/SyvNgoRxS7WMu9Z0FC1F7Ig
o6q1khFDX172X/gM4MOOupjQDgvZdhtL2tPeaq3iiQ0V1mFmnvCnEvHySspIU6simbK9Ml35hUkR
imw0jdapKI0Yo0Mzot1qR+uXU7LOEiLa2J9lbpnuOuww5a2LeUJ4z7Ccl6JVKTJG5ySOAxLnJ5xq
XF5lcZMGuDiHQ+41udj1CUfnleyQuV9FvfSTa1yVaIDjLKVYQK4bvOGwczXopm42PdfOghUgnxcE
KHpYY5cMGTSL2p0LdIWwUH0gBXOtB4a2BN+1DB51sFMSknYL0AC1uEmOxQ5dmFWtYAajag4lwg8W
MD8tgpo83RzTXqHUupk6LH4Y8/3FVZ/1P520d/GKg1j77s4C1I4xWbm+pZ0f3dj4xne9nqAV1+w0
/cJAVs4qQid8X7MZBMRYFQb/AsDAjZX7yMYHZMvN3iDy9WqUk4PGTSB42MyTVhQrfSzlAVUO1M+K
l9xv6MuGP+0lW2xjZWBh1pFsSXgamoLoGbOqu6fQ89Lu3u2i4bMYTTMPmpDu5criQUZb/I7hl7LO
EiwC2SJW7gYd+29uJ0w04aCabC0bi61TPnsIDxOAkwCek/6lu75AQPrWcYsNS6X/XMO0sTc58F93
49du4d1kU40eHRruMK3S3GCzP6fMOTacnZ9RY8dsgaiPP89uhtlQb7yTldoZim9GJCwOyGrFzkAM
IBEhOOQSZ0hw3cBQdXt0MEjIdQ7Do0ao4aUWBTOUApu8UYtqoF422EliqsdEZSILjKEqUwrfKTsS
ZZTT3Vxo8yPeBqadqDeLqyitZo/z3KD9cRNb4LO2ncSARz5qD7AOVLhyMLwAr5iYeFfg1kGfTJpZ
MvFU1YNjtRJJ+uiDLjP64UmYMDd5UvBsndhLH3kBsHwx+xzNJNeswCvKfgqKCCrCpsLBk24Iu/Rh
kFhj6yMPMeJya0aJe/Q5zdKkr2goBC0WhRvHEvOTj7qATjlkJrWyetxIq0wY0Ao8WevRGk91Q3Rk
7yGVnGzWlGAYQuuX8Ibk1krLVAQTd1hfCW2Oj6Zt1V8puJg/e70an0e3UMQkxngOXI6un+xU+oAK
7OEuskJsH1FRas4GoZujUB9HeIPmHGnQmryHMCNffMAai2Y0h0Ts82Z8F7Z2IGvb521ErbHkILna
J9KUO5a+Lh+uEt9Kv5p2b/ymHht+yumoIbLTR+dzFQrU6FAYyI9gl6vf5ClvDk3PnLg7tvU1LI5h
ZpWECBZG61nXmz+orHSFqBvj82owDZVukLE4CJkQIqHAZ1BW61oRK3tNatjwzR9aR2z6pHfzvU4a
xjcEY1m/5rtS3X4ShiMPk4cPfAKrsNEaZcW7fCiQJ+TomHzYymX+iD/Ar8irDZ17XWvyPFBFHaGc
HvXOALDleiooPHwHK1tNxg2bFmr3qTZixx0mjVlbICAjPVILiey1x6H6PdK9KZGUsOIG02xLVK9S
+P2+HrPyek7ZSBhMePfJQH/lt0B6dWWw1ijkXHqprkeEKlkAVqpqApDx3r3E2o1YC7NyjQqgtr7b
WpE1azZDNOibEl/WOkud/imTTrIfTDKEUIpZ2I7G3tA+l3kBImsyzeyXR8tsClA6UpejJuZ6SIUM
ierRKtRnTttzuubiuRbUShTPrdOPw9Z20bvfDpOYrH2U+85V2eQtesYlOJkJLRfPcHCju2526uch
kVmz6lFbPdiFq/2sLD/qKaWUdrFutRpDW6d8qj+GnaNYp1bcMOH46dFyuvGuYJanscV+nUVBdYvh
Lowwa81Nrl/rnEbm6xDGjfa1qMSY7fQw9tU+HGr4K2UJUA2NUKjZtwbzD3vCiQPFJ9s2ej2woH4h
TEetFw9oHVXag4Moc2uDilw3V2bF0FyNOdJynCdU0DdwuNQXpwrZU/TgdSii0Zna5I6Q39rGSMN1
5LpRupWuE39NSNH85YRDUgZlz7aH4k1i/rKVOzwIOobeKjZz8Gm2kM5DH2KtC8AS4z+UU7EQuEue
YBB67KNXYh5Yzr15qvVVD+mHDZFniW+xlsQoRh3vOM/RdCTrSpwssGVir5W1zyrKgEfxr4d1svG6
sRcBTpD60Okpun4XX95Xe8qm30IOXb1GAC5OYxuPJ9+LrGRFGZP5bzZDF+KGXof3MS2cYesXqgs/
N0JGA9OS6JYdlgibYLBmbDtRiyAzKN3UN7bLxvpWY69QB2OKXGcFcqt/cIcp/l5oDXpYf7ZvSVNs
NzAwunjHXp45ZRha1LgLXPBO88m52oaNn2G94998N6EcjOt41L1xkzL93grV96dZ6EWzT3W7Ra8y
TMUD9gR3xySTAByYSJnH7O5QAgjN2C5XdmWHv8NYLz7XWPE3tV02oKEjD6e7PsyskxbT5xC0iVY4
gZ1OzYzy0a397Vx0WrzF2UZCpQmremaLq/w/RtvUXgCsv8igPvS8vskvOuPWJzIh2tY+ia44MDub
UBk1k3sEDEMcS9BKj3XMn9qSEQDyBcFt99THqSZXNiz+4uCF0TSjikgmI6AsKn6lU5X+6JKxSNaO
yztZO4aHPDFl6sQqOkTlFokYJZ++Rk4c5JNXqbXfocyrtIRygObMxUlvCmRqSDdzrBk9heiN7oTR
1zoZjFt6yPP30RuzL3ZXWtdermIZ1OYwYd2RHvarvlU7Z8xcPBfwr9n+TP20cyiYhldW3576KvV3
liYLA9QDm62dJU1tU7L1sm5HHs6DctMkvaoT4d2w3sLsRuGI+xQHYafYC6V9gZCODkcFXVr2p9LG
RAEWRJ9RPQ1Z97Owq/5pysvpc8GgyvH6dOgutVFV5dpvys65YnrF7dNOhp4Fc5o3B3ox8Hp8Cs1L
+6mW4BFHe/wFApvhAM5jvJ0jbmZTt23/ZEU9Dp7UiMxf44S6KxhGq97WzYRil6ya8IggtUKi2U7Z
HW3p/I87pzp4BMRZ3ypT9DEEHQNNWWRUpbhOUHMPQCGRkF1JN/MMDlZNG68g8/sSh14Dml7LQTle
2eiynbVVj9IONCXQaMaxPt3YOuTddYEgOtuGZQiZcc7DYi2aNPpNMcvtA9Zep1vnnTZ+gw6l7J07
6OGf3OjNvbAmrJYl89HT0o64izv8SXvewrBhfkd/HZvm+MWXfNpt3hb3XpQrNDizHQ83lqflxzDi
7EtbxBvjtYXr5HbOdN8Dz+NhLOmbyV4A6dHPWC5eH7uucNH4MaqOVWsvinTfWKImhjJVKweq2idl
YodbNRHnGXgfzvBnzqSmtnIyEL2iChmAK5a++1Tyb25JBmk/t31ufMpDHs2qNPECrxon9L+1ikli
W7eda6x6olCwqDpxgQY5Uto3VEu4QuOGrvd2sPTiDykP2qlJvZRnp1zgjBMufv4mkSfLJnQxQPsi
wgFpWTmuZjdlr7YphkH1Ww1377WQdGm3Uih2zAgFQX8W7EqXPZ/NNrstY9HfylqkA9E54+wHpLL4
321TluCYi7DOWFa06j6S+PYXl2+Co0uX9d3MHK8BAUo4TVajNj2hIsbal+P8qbYDoRIn2cVSAmA3
o8eXUs3/6uX+C8/IX1WrhcnxD2vj7kcBa+PLDzzrnfqbsvHyJ/5xqrj6f9MSI5yIAjqCHp+/6z96
OeDu/w3YcWE1smlBUUR35h+5nAbpVgdlAbP2H00cf+r/kjNM/kIBe9anFwpYGeHDvxLMve6kL/HI
9FqWTOslLJme9vLf/2ogInB1sxo327EnJeerF4Jrofhq77QpLq86jwQxtoTWTdtm5h5EXnqgwGH+
cAvMLIQEVxsNJuCtSN35PrL9em1F1nxPj9ndtZ5dbeZ07i5U7V8XIf/zg1GWUBG0+N+bJl8060lN
DHZ7DKdwXmM9x89eAS6sTMpcRh5fClYzl8Lf/6tM/3NBHg2aRxPt4vIGXz2hVihvzvX22Ce+/sVu
/HuHosRqLLRho0bvK6Fr1XVH4O2V71KwyBRTTgmRZANN1qM03d9mXdQGKfWzAGeNuumHqN3ILid+
Y/LaVeWDBLKnpdNAO2aPYvtSY/R1O2G5A3pqKN0NivsokV76pn+949nArpxNRXcESY5evODoM6VR
wtrT5pspxzGSynZPYeRC+fasa/9y4Zd4NoeULkim54wRbWTpnSkNHqtwUtecepMd8vvkwEZPQXi0
SSVyNbWvopB0m0nTqPZ4rMme9C+Ud9/7JVzfxI8FrZX+3tlLzA3TAjnQqKMoBU6hvLJuvHjubyBT
dVf4vNtP1MyNbdfqcu+KFOlDm+HkhNN16Ze88zJIw6K7ufTVUIUt3fS/XkZtj5mhl/VM7Aq5XFMI
7tEf1PBIATrduVM+nuSIFyJhKwp+s6zv+JqyDblwZBX2TbhXeu89DNmQc/i1zdu8Vf0X1tX8To98
a/fXTPbpP4P8b+HqCx3/9dhfQNaMGvILLaxsZx1iwNVGnneZefQaagDsuOrnuC6iQJS0+mNrICZ2
lM5OYcE5prgdrp2+ZIhNc2lsMfLDBABRDWp+SnYlMoV7DW/7hQf6um6/jDHErYumeNGCokBgGv37
eWqKclBUptbRxiqwS+tp4mSRWAEHcnP17x8HYmU+IZe5km3S8lv+ene5Ty6LPtrmsW9s2GZeASwG
Y1884GUGu4JPS9OKU08YC46nSNc/m2IYaSSrKc0pbEn4alRFyX5DUqHGrRs1wjloiW98BWBg/fr4
176d2ZdfKFhdTMNFrHQ25FshxdzFhnXMiznZyT4k8NXu651ON4V+WGoeKOZPe3Ra5bqA+HLhvbhv
BvqiRkPxgPwRaBTLy+uHBamjVpz2/SO+dvGUE4kTXvdF1JpU+G392HEMsSgQc8gFNrlYqmh4AOdw
05wsoVRvxXeYTrhSutrw90ZYi5yy/hg+Wogkn30dB4Y7tuKQFYYLAzObQGHHjofxajFMPSfSsUFZ
x5FHHE/hkS0xhpbiBDWk7V5GTkiNSTWQxYY546RcEJdDLhbhWHPQViUmFRMyx4lMH7o+UUSOJzIo
lf1qKsP/5ZpRG7Lt50gdeF7WnlwR8ymQXjz/ziwHpUQ0OCZkBxtkMJmwXaaTnDrgDBOIKvqt39Xw
kbuhqHdR7xkYzolLK4McbwwYvNyCcQhYBkscdLkEqYwCjrKNcH0edCoROAhDCdewQEaR3aZ4YpBo
uK2VrZMwKcS6bOtTSmuC8rwCH0CpxeLELE0z3PWdTInCyuZU29diSPeDDrt625hFfF+3nCWDwRyE
jh91yI31x8PxTN7Bh0r4sA9jn9zel0nlbOKL0I0Naarco1OM/kabI1q80Gq2vYZashJm8UmX3PNc
CXE0TSv+Nca5fWFQvtk8IIVHuGWjMkGo6Z1/E0ZVxUVcde5RA7C8M2doJKVGbm8fQfUrXHO4cNNv
Jieux6aPnjqNWXBbZ5MTHOqZBLPYO2paMlzlhA2uRRW5W8/n1PXx833n1hA1YyYj4sPEbXF2KebY
VBPD7B9lFbvU6EW0zTSDfUpLsaAw/Xz78fXeuTWWMTaOS1K2Q4/29edd1qOKwtHzj9ksIuCNtsNH
m/0mkfJSb/a9O4Na7pLKzaTLmvn6SlT7DRpaengcaqPa65C61lGt4WRlQVgjkxwvSGrfG6lIX1yk
QGz4EEed9bmLOtPdxC+1o52b1VXWLliZJM+OhsdXCuV1BsagXAiF5bxp8sa+8rO0vjByzpwsL58L
tDQChE3fRuF7Ls4KffAxANbFcUo0pr5Gc3VrTxiYTvMCuFC4FmNhM5WF9txS/qcBFHQMQs7apWs9
zp1IaLASnigu/bDlO321J+D4CmuPWBcWQrqlZwPNsgovg1XrH0VCb2H0UVyGfrk3Gsc4Wqj8DlWf
uCtq8v0abGbF7nwa7qBLOBcG4NuNOfs5ZFrodujZE+RzNi6Y/RqnInjnlHeF9kzVNvkmKt++b2Kr
+6V4GOQ8TF2iQ4zJxx806UyyMlQSwYbxfM345rd+9iXuEHmlloi+pFrSTKvJ1ULjNmtr/dEyuUH8
8S4sNo5qIf3CqeAxo5+3oiCpa6IpPv6m3o50xjiBSIu+gkPjOWIQEWk31q2iIBTT0K0dumRqdowt
PVm1HS156Rt+73o8N8Y5ch8sW2f7GWXljk7gU3j0TXkFZTXEuJ2Rn1fcy867pOl6531ZKKaZDRk3
lBCts82kaQzEVrSediT0KT9WFBPvzTCKgyEEmFfCIdnHDZV3TzflOpZLF33kXGAp87llZr6NKJKu
kinsd7kp8is/dRa2gt+SiRpSGVrFU+vtXdnOm7xu5gPxkc03a+ZD+ffviOHGuLfRnrDlfD0bFWwd
dEXhk23eEl3ghNDN5l9tb/7MbX3z8bXezrE8sUVG5LGHW0Qpr6+VWqXZDK3QjtYQdUFZWN9joLs4
d62njy/09nzEBOsLFijSc7jYuUNkUG1XTMKPTlXcdN+bCcmfJSbcqRWtJS0ApAVyokzDNuGg3aMo
IBPA+T4YIMFXhaF19QXY5jtzMD/I4a75P4LZcyWmjU4kKaA9npA2uVcuxnD8arMIBummV3pK379r
EPpD1gMf7IfePceS+ubjp2K/melQVRs+eT7L3oXT2uvHP8Tgc1owxCc/yoc9Rf1hQ1J2emFP8s5V
cOb4HCoWBxbCu9dXKSHqOEAmktOcdfE6ZgO2pvX8Pxi2CB6RcaJJQ+h/rq8r6Hf7JhkSJxLcaV1p
7XFprXVV06+B2P3++MG9WCBerxGcPVlCqXrhBzXFcs9/HZQmCBsaPeX0xIq9LlFRRTfDqJwycJJJ
GjsZd+IOxtOi8qD0nD7MpqmltHuN6dPQDFLfzH43PeZm7X+C/VH9NMva3jth0LjNzgK4RE3TLDWo
6J0rrz7+7cv3e/bTBTlpDDrfx91xbmF0jF4j73NIT63eXqcOLdDGbR+r3D7oIn82jba4MOm//chJ
sEcPzjizwb2eL2MAD7M5pkV/GnBas6nQInh4ChscgUEX5q73LkXNEQcYGs/lWP/6tcC7jwpLGdlp
oAGK/slz1oNBE3kyaI9+/Bjfu5RDKgdDAMMrM8vrS0kzJTymZXFm/5uu56aKdo7MtH0M7+XCA3wJ
1zt/ZVxjcf0yH7/RJY6xkWaW3VWnzG7Ug+dI81s0e+5Pp9SNJ2VM1i+rV9otWSmVEQiydr/FUrPJ
gsoyNEpCgeQhoYP9ciphZw4yqp5pwtnw0bW0GFHwpNJErC8a9oHz0N1QgJczsRfAPjZI+tpPZSYq
m+/ITmsYip18crTa+Sll6CCLtMa+RFMMBe06NTzQpyThDvcaruTFQlrkNxEd7xu9jch2nyNn4GQ3
Scdau/lsReBA4iEo5hmuXeKP5nTQI7TMyJMT70FCOZwXhGzZbWWqp+SIOnXzpBV27RJJFcff9Xq0
ICCklcw3jWuScNBBafkDMN5i2SKlPNWomK76yocfrqka5UABgOhOaqRhrJEx+Gzto76Xq8LJNMCU
qd+izu00aEXdON5lRvOIAgE5be5O0yHvav37x+PoRXd59nKxaxrUXlHlQ049K1CbVm43mSHrE+b/
OEEgZeRDUKV9SqANbtYQih3dMk7jngNZF8/lz9Ch1xM0qG4fql4OzBhW434FFgbtCG62vjW9BqXm
QmvYL0b2fUlwwRe4w7B1YJzdZXBtIKMrq7vrmwFAaedZ/UOCzuYZriSlXJNOTr9ChZn9blBYJSva
RaZHiEBHGKA7dOm3ZOy0S8egxSR/PjNxnORZIO+lhPnG2+77aWdbpTzZwFmeRdmxDMsWmv/K6GuQ
cVWRgLCbIS0vuSd1re8cbUAuY1HkJxbEKKptUXg+2Ez6rgaCsCp81tzM8tYVRCpnlVj6E8HqVgoA
zy5vuSUa7nbNHh5abwKaKtMyathdHhnkodDGuut4AaumJRF4//Fbf3urwuB120hyMdhht3o9eyDZ
TN0QJtWJ+BBta/hleB0b/XOnWfUm9ib3QHb9pQP02xmL0ri1VKwQOEDFPt+eCl92PoH0J4Oq9boB
2rEFCeRudDlMx49v7+2Sz6luqSJCKPC43tmYlghxrMpIm1NkZPHGMVq1gRgzX5iCl/PP6y+Hqyzl
SmN5iFzn9UOkgCw6NBLNabSzeN3q3n2stAbJAqhk2rafy4ZDhuizfwIs/7/48neOros8nPMzygnq
3Oc6caildYLZqT21bDt+0IrXb90Kd/fk2oxSQI2f6qzLNw6T3zrDakCmie7/TuOYeBBJ0//jh/3u
z+GTIRsX7zfP/Ow5dD0JCQPx1qcR3eQOfeLJlBKaKGChnxNRFyTmeNODVxklHVnX2o3z1D8UYaZf
m6QDXdjYvvPqBY0kOBAWKAHTPhvZTmoTPYTY+zQ0IE4xMcdrHXv2hSXxnblCLBYOqq8vgP3zs1YT
eYYCcTmcIBUat1BlpucOnvMG6Z/dkcrggJtkyWs2emWTB8hvnTZQJOIEYbBSROPoOQuRo2cV9VRN
SW/fRBHx63GYzM8qJ5t6LRzNGgInauDtzJPZHkZdm4q1F/IPaxM1UHYFRkk8hwl6NrPTCoIY4RdX
F/Y0L/ujv4c5RQiGGg8T4ojteY71epgrg5RpoL2Ii+iw7cy+ZdXMWoDATTwjLPTLXWm17Q1v5HEu
+/SxKM16V2EDQ6eRTduCRHhKFk11PWKY3IKINK6HCAx3NujjhQPFmeOIDge/lULWYmlYjBTO2QbM
nwwH05EYT5FOhEzeENExIaAHBwevdyPbVFtnng44L0d5ylj5rM2jtkf5VF03buTfg1PtnlKhuu3H
38j53Lf8ruXb4JPFBuzpZ6WUGr5dK5xyOjUl5Lm6SfqDgnO38tQU/w8u5VjYLDBJLPvQs9cVaYPl
lJ05nQD0+QGAokXgFRY7NJKXgA/nq8hyV/Q9EIvzxaFvPbsrHWxdKApnOi0rY9C7cXsix9oLorTp
b8slJsJw2NR8/CiXD/h8OHokwVIRIiv8DZaAyFCVOG7PRaHYEgE3EhdmjwQHRdSj9AYx4MfXezO9
cZeMetgQTCo6vpWzU6ptmHnXEvZ6gig5bS02J2MgIuR7dS/tNWE7zU5fmgnzKKiH9MYjXmH1WFuF
fzuUkHk//jnvPHNeLRV+yko89kU78ffJT9UIUzgZ6ifKlVjp0Pt/rqg5IL4rjG0jzXEjRjCBH1/0
vTkAhcXigUZLgVH87KqetK3MrL35hBhTO8w+wsbMxg1RjVG3a2FjYFLQqlMty3xLEIN+amm9rakl
1Qc1dLca7Y6DkGQSqVrr9ppezzfs9MmZcbR/l7D+MgXQGKMLgd5CUG85W/thGtJadqv5JEkm/JJW
ylx2V/5W9m194VM73wAwMthlsHe2GBooSc5GRmWMTMB2bpxsF8gRXYppn0+RuRU5bLho6nXOGBVR
h2HWXdi/Lc/79UfA5wa9QCAnp/V3fpNISWC+5f58cvpJv+6kOX0KU+3Hx2/97e1hr1uIPOxx6FK/
lJD+LjKMecERN9dPuBCKdc8/fi11uwDsDwfbauvxGktgf4fsut98fOUFInt+fy9n9Rf6iICJ83qU
gydrwiKxzFM929Oa7DL7cyFCp6QeqZBLF3aSSfIOZ/1H2UbsnLtKodnrQGcpYqgKd0MPUwfX6fUW
2cdjXD+abSxwbYz4rato5m+yUx8aILT09VxO85/RXOLka82bj/h81HGotCch5vyTJxe3H8MgMgKb
wJc/9iyqg4+WZL6enJkgCiUg2xNQOpj3YZsl31WkJXuZIHNYgjOtL90k8FMknBXJ23IrEsdQrzQX
diQvu6xXQ8IDCgMfxWTOp2P08kj/elte3i9NOSd7TFu9OQCB1BVZcdV4404JTqQYuJx5r9HAKFYl
1sKHwi0JQ67CAtk7YIFJBaRMVGJlNxZiyrDTyJvu7eaHVihUeMVokgo25wnyt7IsMdn1wAjpzBfV
Qes6FBQEsKXmqsAN+hljgEv+stmJ68kPUeUbAsN1QOmnvaKp4vV3SHfTp4/HzEub6vUDoFNmUTS2
3Bfr8bJw/PUAKo3ciMHqmkfXiuNDXRfo74FYJkFK2FbEZFThUYL319xxwkmJHc27YdUop5oCu9G0
hjRG24gDOcXEWFswzq8QiPubvG94u+QFG2KNCHG69Uj9wFLiZ1W99rQh/mnTouo2JFGnWyK8ae+G
pSuJxjEoNxbOjNsR16d94dy+TGNnd0s9kw031+TsoZ9tumllAPcmF+Kx7xsJ4TZiyuHNxddh4ts7
Rgl6SOG1V3oU2/+HvTPbjdtqt+27nHsG7JvbYlWxWvVWd0NYjsy+XSQXyac/g0r+bFvWlhHs2x9B
gCC2xCpycTXfN+eYgGdxFvxmCvqlpA0NBxe5wxd3Oc4hcfv5fqNx7UWPbfOLZ2Vyl1VFs6mcLtt1
amet58jq94rMRIClhHU5N8iErOwUhkcxBZ8/+XfoB6Z5opz+6lWhxliUWD9/kgG9OL6IavwyFbJ7
cohkRzzXxbiLssxNEf7WFq2kUa/1xxmf27CKnCy6LNHXDluyOLrrwhjgQmVT/tdD+q9o8/9pJovd
PyS5X0Sbp+TltU1Yb17fUtMWGPnbT/xDOTRsssw8sDusLn+Nnf9QDrU/kFzitObvc7ryli3+37JN
Fz0nNWN+aoFqGIzhf1Sb5h9vEhj2/NAlmPugf7yLN/ss7swwf95lsav9a10lR4dqrk0C5s8jyp1y
s9c6VPyCJWKLZxQTaZa7tgKQm9oT5mAVbqhOmLVD4iFBzfRA9eyKYPCaGZQWj73Fg9puCzsMi23Y
zyqVwTJiYpFzKFSiVbEQrB12Sm9IKxzAldPfxDpVwBXZnjGzZx8Bdwb50gZDWCXxVtT0wshhyCpv
PbhDaxPXQabniHuGbX4fFccqbqvFMDzLgyr7kfjOhveR/6GhaXHEgLOp0BXvKGk6P+RGh+cGq6u2
ZFGkd26YF68Qz529q5A5sSoUFUF1ne5GIx+njUdopm93Hap/IjXT21atyzuZ1Es/UXPlU5fl+gEL
RYIdL6XOCZfZGZ4j0D2IzEe4OUGYoDXdIGRry1UtKu97KIzhy+golnWsGmlue9mCZ66ggFOKRW3a
Ek5ALu+qU4V764gqwedcjlBblMJob6ZMNVj8vXovPDtVDxZl1a8Z1awZM2GunEpJ4BCCJU9/GGEF
lEEichfwaaK5ZIE7kemQ02kMx6hp3WYRJvVPqR7JY9a0AL0VLXaRKw1OfTXj0yaSuZhlTypWnyKB
cyD11kJbG6klb8K5c48RmPSnRjPqxk9RHJE04+JxXIVuR/YDKWvsN4za0s9WFmkXjZc45MFM3lSv
zClvL21jhlYDOaE7GoQpPRL41eZrss+d6jDw5W7JI8Gk23SQN1f9tLjYAOQuEWJmLcb1IAU7C36F
zTIlzFd79L6WE4T0VZSlXUkAiUWjEW+UfSlrDxdKqLXiDmnJ/OegTuN12LtmH7D2e8UxiequDnS8
dBvbjRrfABaoUYxMcuMmtCCbloulPlY6Ge4HKiQBXRSQ4N1iv1fsKuo37ZsrX6TmqO/yLDd2IcJL
jJ+Lhd+Y677cYz3F2d/nES7/SVrTg/fm/XfrBA6AqhXlw+RG0AH0RtG7rb5o6UmtRFYfIYK9K97E
9pzxW0CKiwYfnm0/++qbND9bVPpExiHYxxHA81ZLrbq03iT9UdkUmGfi2X2eVKF6PuMcVwVOKHuA
ITcYuV8mi0mgzzQMA0PTE7tMTwUjgTPL8lC+2QvcN6uB0xDV7Me1jQWBkwF2hEQnqwbZ7xyaK/XN
stBkYvGnwYS/GxdPAyFROtjHN6uDurgeYFljgJBvZojmzRiBnQaTxKRID1/KYp2Ip7K3V/QzNMYh
3opqcVm0i98i1DvowYQiAQJW3ywZYViP39s3owaxv5g2kHwpVwIQU78KF1dH92bwqMsSs0elVJq9
7mZtjnytU5SvaWxgRm/0TvLr3gwjVm4vex1sJGGI5mxX4/otsfdByl81Zr/D+4GPtTWBrm8VxHd3
HqhFazOZohYHo4UZbos2vEw5XJsU4kKyVIlwytUbT4/ir26oM/tgj7MIOItdsqqxRWkOtpAhS8TN
0GV9su0qt+6vulg3L5qJeZreU5a0vtdOhEI7zCvuZjBFuCVcmVDFzGkbdSVicOl+4wrSj0HoH2xB
WPCqqUoSu/pGvUjasm03LgEqWOQ8N3kJ+xoD1+ghnAx7Hj9PDUp6Zo8WL5st1W/ugM10Qz6d19wk
GC7bdRqr8z2EevWxSHMmV0KoCMZsEMwkiF3KrE4vpeyM6RKrdz5tc9mQBoFDuujXkA20eSvyucB6
hhf3klwyB+evUUW12JQR6brXhlJhb/cmkcTrWSDYJLaAAJvTbGH8QnDW1mfUhDaFFl6yZ1Fxr9ZK
x2b/4HC0vq+xFjQ+B/CahEXFILYY/ziQf98YOqSY09wSN6NbSoEeXDgw5jVg5OoevnpvAnbLyfp2
pi7b12xxn1qMztdhPiXqsUyIcsT0BaoVRamr303pYBe7lHnrTGZgNF+VsyvbAOplFkRjVEIoJ7EY
M02RtdG2Ra98Y48jzPpSxVS5TOdUi44IXHVCl7ouVPeqM0Lc94Fn1pfWPLdyG+eIWdc9KtArhQeZ
+/bAlDbVKYbNOBF9HyhaNezeNiv/3bexC+NY9Mm+7ZXRElc/79v4ib/2bbr3ByV+Wiq8atSg0DP8
x2yjO3+ghsU+QX/HYj++HAb+Y7bR2bctvQpOp65GHu1ykPiP2cZQAVcvajfEN0t19F/FwvDXlzPe
D6ciTiIGYgg+JIUq6Fbve0yMW7dRRyfEkTwM6ybNLIIOAABE0l1nRq9e1EV7o5ntBuR8fspVnYp9
1R9Uo3mmlLEP7WHXCBGtYOX2gZUNW71VOdrrUe83zhj72M/WveddJ7T9Mu8hbL4uHPwIg3ATpUSd
Q63v7QdkwOxxTNqbanI3OUl3iYln63R0/jznT7cxvg2FDkFDghQsuitgRvuhS58x+MzrLCQNg93n
eF92JSEphtVicmvJRbLXoBNQaIXk4BH9fEli+ZEtAUGOZnUq84RupLiycXn6Nr085vJ5j4cTz6hO
IuPSoQppieGFFq+WMT/Dnt9kqQv+JJHbRhm+N6Mtt5BfgB/ML2mWX9oZX4sQ9fxgYvm1nPTZtr1+
bRvt1onL7wAjKp/oikd6PVf9RIKspyKUtOicJifTivZJfD8qzfCcLiVoZ9kI9dYMS0pGOiZXPubQ
Idv3I7Smd2UKsIP1bOwauZKac+NmJHHXIm38ei5rMCzzo51jPM5HM1AJLMiRSaJfA+ElNLEyenFZ
JvLaHPRLuhj+rHeAPKtz5gEkAWn/xJRHUD0VKy+LHHAw5dlaCF9a2yabkQAZ2Na6yioWpgEpLtcA
bTfsXQKySkZSc6/NMD8bbYGt2TiIltgLR6lvMWvdEBgZ+0qkVFsSO3xpKs43JPRXirOQorDaTLCJ
Vm5usOXEFRAoOZb5wTPwNsyFUI68Kyv6K+pqtqudKPKLnP0Eu8j+qmyNW8VNlNsMicCqDBFza5JW
i97P94oZHc2M9aadm2zVkLBK+KZvjYb2XSF/gx2iLXcDNRjAFFN4n7hatC4NzhRVkhh7fZKHPk1R
8Y1x6Bd5k/hTK+BnWCN0m8gMbFtcIa34znb2bPf1Q5mV7bqtTIkeALpB0ujAEuKtPjgOTmIxbWkC
jH7aeOeknXZT4mF17ZxDTG9q1U39xeSoHJjqQd1WkaZcl/NwYybdvG1yh4TYCtRJ1cSPGUcXpMlk
kmeJOS75Zqesbx/b3PuiKvnZyeNpS4pJyyuoj9SPin0+Wz3a/fRJorhZh20zbFSjvidehLdRry5k
LYmiQdm8ifIEu3V/1iqHfbBjpxta8Qgcz7k5gPbANL7vUqCRRd9QITKlpq8IaTsqaVP4QthTQABZ
QUaGV2CJyAe2K/k3iXxuVSYt6RGdYrGs90dCIr7YoBHWOA92RZPzgscgpSJ8wU46fvNKCBFdj5AS
bAxOWMXXSd50xmalKGND6LH+Amsg0EWS+U2fYxohH5BrWTv4ni2+twmze76J80tCfpoNWB26zNdl
qGw97znVGgweTfotkqehh2fEwfGKyg8RtwQqrUy6oqd+mNhS9qkT3Rr6UO84azQnWyFjjmNrsWln
KbY69aI9hwt0z8PwnNu13E5aqD1Kr721+mkJuQo50PXNikBN66LuPKAlo1V+q3qOaj271bUsjHRP
ejPxQZjmIa/Aiii8cl061aUxj2fifQ8NqZk70t2yw6CVaFuU+kp6ynGqiSXMvT9nZ7hLU3mfF5bf
YihYF6PymtiDt0nQqW/UKLyM0LSas34wh+nI2ZATtEUJ07ZTv5pcEgDnStkJjCGryZIyEJVRnHUC
lhwF7EeCN6+o5K5ShitQyhdplTEXEKSxo6dLTDbHwN5yD0QkEYjtlfZu9tRTXyiPjd3pK70Z1NfU
JVcGfA8Jq7qbvlBuLQ5qif5HG8e1O7cIjvKyDPqFSSJIhFynYrS2HMi301DeEmUE1uOmmoxdKQll
itIlhcRECTNEcjVn+XQX5vu5WuRSvTZ095Oti7MS6RxC5s3cl4d4kkJdUSRBVmSNM5QMU277RLdY
HwrHl9pcf1ORkfsTAoBzZseXSj1G/kAri+NJDD0B0/JWdaJLWXzVMzC7VtWnPrymC8Im7a9DX/+Z
RJ0IWtCtvtlZOxiZu7hStrLDCxpWM4d4uepim2bu7DtacqEkyf1sJfYmHooDUpZ9gharsEiUHRTB
8wmpok7d6+S4WGSi/Ggjst/rNqCPMZpTOBu1nw3lpqRubTf9OencL63NarDkOWXyT1VrkEqR4m11
fhu68bmO1NdW5F80J5w3lQmwMG4ZTJWVF1s7JpwtQdW9Jlcn24KF2nolqW1CGIQ0j02/i2OAj0bb
Qz7s5Y05qE9jMm8rp4xJ82q/Zio5laXGBCCNzN4KJc/OnscKRNvqKXHCeqmoaFqwiHNWagfDbXTD
FhvQbKH5Ig6mFLa6Q0M5P+KgfXDtPl8ZkvRsqy5YrxT6dLjY6t1ogYinrJEe8ipOX5I0Grbw40r+
okNNwBlDSkthVvkxTYkXNTaK/TzJbKfEJghwU5/ul8LH0+SVxbWaAZ+bBmfdWpe4UybL4nzloa8b
1FtDMR+KEitVqg6SOsZDWVvdvgobcxt3S0VU5iWrOZOskjkdIW8dNQwZPnsCj61T1+YqUmWxNhsK
UR6tfJW44LJ5lcI2ToSZy/WsWCRQTNbXFJjEUDrWHtmyettE3YM+2axlzg1I8aCTA+iSiKq81Spn
2DclLdymPFAsL32j0YZ1LVgtcyAue4qEnIWJ0CbGK6yiy65MD/gD9/2IxQ1YRaVrxEeXzS7BhNE6
Yu3Us0/r71Sk+PUpF5m5de8kSxTXgiLIOYR6q1BiY55CTWzzARcjrf/dlGl3BU2tVV9Ior1xDtXh
KC87Qw9i2FwsztG6LpxVhq9PbexNusDppuqETH0zoq8vbV4GL7x04/4WRNDzBHLGm0bW1pbkL3Wb
mOYXkcMq0MAFYg1be6DdbKggK4/yIeichbp4oWWQgkLpW7myxl7mk5b3qoscJcWpJKw58fBO9AMh
qdHOtK6iMvmGfPc4C3td233hDyP7pYgXwSlg3EVBEfa7MCFrr9GD3BVgRqNtb9sHmjVuoAFAg3Sm
ZNtkitAIm/MNEOcLo4LOlBUo+qJx/kKBQOWTSM6mAHR2TS/vXY5qa3NiQesm+7LHnFlb6kvk2EdN
ZT0T9NEGAnqTpkq3eKVWYSl2cHL2RqJfMqjZ8hFuPBOrazcevAR7kxfmbhDhOenbl1bcKKq8reGt
ZDglauO2qvKnoY4eSqBxdeduB6/dz0p+KiJl73CUb6xiPSppu64IaVqPko5UrSbbUTTGqmin71Xm
Plp02pa5IbObp8ppX001PFoS52JYnUSSB1LnBJmYQYybFUtPkFnyz2EBedvyMJjD09zsiDANqiZi
N99u6eqfjOyCPMLnYdJPIjqp5k1kz9fV6B373PJNU2xdJJ8t6YO2SvEvHDJMqUxk1dgeW5O9zRT1
5z5LvtrsdTPSrPzWc9kz1eWL3ug7WyjrOjt3M7mV6tJF91zAa3XJr5lU+3uZMbDZTZunyXYo4Hjn
pqkuK6O9HhQShdPobJM9D7bkCv/SZm5vDEGElIr/0tfzyzwhdU1p9DO4xDVtY2MtFRaTRiVzmgln
701PIxu10M4foDOfFxOuJbQjLIX7xIy/EFwCVyxKos2EqzLXWLSS/qrS1KcksvL1UOEA7eJ+N/XG
pTN9g5q4dgG4zKOYAGCSpjx6+7707jsgcX6DR31q1e2oGy3qFOV6MLQvTf3ojPYJcuQ3RhJ52V12
o5PqvsLgBOE9p5MpY/kC99HbuHW21XPTPJcTWdtlXezmUb8gYfNK2vMG9iesKUHNPOwlWmTn1U4s
Itz66T5RvOVEEfsuy1i0DMvBexrZK6UsZWqpnPLSgSv6xXCobyoZIj4vwQJrDjdlMqwpHl4240KF
6Y8Za2CsLLm/A0tAP1r7cA6JBbSfhuESJtbFFLVnQ3FvvT5cZ63xuCQFa0x7rBkttlK9/tLPLxmU
Tkt5nY0jVrQrFcwbSdnLtHcN03In5v5cNb1x3Vbpn2NFeo1q3RfYWXzLnDbAVH3Jp4tD5cKSySZz
uwPUts2U1PDXq+sRVFdVP+qp8xobYlcQVxol6ngRaeizZHhZN062EoOBdfjAaQ0CZ0fVKUv5dwy3
idbvNdxmVLD/LJsKfpmo9kplEB6eO7qvSHHOayVIdEhNTbxr2/Y5c5WHtrb9bCKy3lIJMnRbPVky
Ib/mhaQnGF1YLVvSWWGyMTimrxIhIa/FmUvjVG4UtY38TA7kQcf1dyXtVrUetjwm9SZTXHfjaMzm
iTN0a6eTxp5mHwQ7p/KN3L0L6/iphuaUiqE/US2+qJvmfpjzwidoVR5q2jF+OFn3JoAJv8+GeW0Y
6UtXm7cVsPOg7DJA7OwlDeKUAnamNFenRend7JWCknCvtI8wRJ+KDGYkG/jIh7lFfLtMvxUcWqHw
jOqBNrOznXu3XyWu/RLJ6kYVpYV43b1qSUbhty2gqUpc0kICYmRfZKaKHzsFNUnkH2+UmK0NFVfs
nsITpH5ET4rNNKAIs9g5biwXjIVN2t04B+gq820yVFDS6gLvuzdK4tXT8pALNeWWJ+GDpkV3ceOU
nFXgZvDb+kvKuBKCHRtkMF9bHg66bsUKV6qOadvtKVobEDgh+My+0kbXedr5o9RvShdWie1twkTU
qxwqrlc1r4YD66cF9ZUj/Z8c0LGrnEr8tpVheXYSncNEk6K1dxtlPQ5TtyWj0/OxFTq3yWDGG27p
yPywn3SMAGnEbmWsxqsuzKjZ2EN4gsGJIcSoFf1o9mW5JUC1WaWehM7t1BphkmgTrKbJScAai72t
JIIj2rdI4d1W0+0EASPJFpCWe5IKByWhH2yr+O6y1hpT8RyHqrurpgq8XZNK0oL14blI5H2YlnvF
hKQITu0wC5Y2ELNoNo2TPjDMx1I/sjVFv8lctW4xlZNHvKoV82RbzHCOVt31RAN6sD8sxrhU4j1L
S6E4nDwAwPE0dbbClbslBzD5quWjthmzIQ88ztbEJ1CDGYEM+0g843CfpDkYT3UmFbd1qeqD9lxm
j/CYRuF5Egbyt2a2/YhscPZ1+j3Jvi+9h7lg1I6DU16YjERXxF8jhlrpKHeJK5y1VmebkNSevC23
cdlGtCU1WiOY8KG+UIVhWU6hX66ILW19K+w34PNXeh/tbE0eo7aPiMKctrWmjOu+oiJfWSV1XOMi
ZatW6OWhlcmr6WWbxBwOXmLsCCQ/ms1LbodfRuFeDRJRsG5te1c/OG2/GnqgTLg7VskgnkMv8UVe
vLSZvGjy+JhPT5HT+1U5XRtmdEkz8RFG3qnOmp3Fps2uLL+AQYuAFY1xipZlWpGMEa9JiD/RFrgy
4KXWor+KhodmTG/S2q1WJlQby60fqSqYe4ctMRvGSrDEKiYlAtuItnnUads8nZITVNqDDJsLqJsr
GivTORyHy1z3rnkt17Et7swozJnOXk32fbPRP8gYLl0uqmNSJje0JL2LYUzt+6bHdwWMek1m7pI+
bKxhrhFcWsIbwO+hV2TRpERWh6xTK2l7x1SkXwYRUc5q5HgQcXIdGnW8sdQGAW7ZXHQDoThaP9/O
EL982SN3GJWHrtQuozF0fL3S2V3OJpbqtnmMsmmKVrp2oxA5wY4ov8ewu+qIuDw4ec32vSc8ftAJ
o8d8QOLLd5G11T5UpXcuvXqilEP89DYlBKlNsiuiHVgWXQ67/VZU7j3A0S+6x8w5ZMV0DGdnjxTl
TGGILlsR2ywMJG9ySkwB1KhscvQ6zfqNFWFJnWMOiKZzG5XjbZrkj0PDlvq/5fy/Et511BH/ezV/
9Zon8+uPxfzl7/+twXAdhBYqLHvPhp5FoCCa5b81GK73h75Ie9FR4pEmze2fYr7m8kMm9m1NNwBN
4B79p5avWX9gjFpcrrQGMCW4/0aBwRV+qOOj4MCu5+JkRgjC76I18LP+oifDBXmzKgI8yXs35vhT
toeombc/3I6rvxoDP/J33sk8/roMxxicufQMsCL9fJlpbmhyzJMIelStFc6lfHoByEtd+So3s99h
D36WbP39pZbMDy4FaeW9RZQ3y9ZCfRaB2zrsv1xkDo18TBSn9R3yRfzWrFkHODOYk7Zu3fgqHZRn
LSxuS4eAc2Kkx/bGtGOggpF4AYiB1VS5//yGvBP6/v0Zkfnj0OTm/yIv1pCK66M3ioAuQ4JvkcNf
TaWrVukW0+q8jbXmrtH0nRUpN3WmN8x7LMhKOgIk9k6qPu4zJRYcCzmQxU3VQ3ksfvPQ9MUo9D9N
nr8+I2MM6RnKVxjC78Q5sWlVM8c5ERgOq1IIVEDr2+2QcurqU/2gmNWjiUYHUiPmunQ8vyngKL0F
o1HsqN5jQ1P6p7htnmVZ3s5RuSOBZVw5avgvYx/fxhfVfEYwbxoEuHciPWUxK+RQdIJIN4ugZg+5
SRIqOgYLKDoeZ4eSky1eC9p3lur682fJq/3rbbKRgqNfskGWLMPxBz2k2ru1nYW1CPIWOpQd8h4p
T59f4v1rigb/La7CwhWyaC/fXQIFNqdCIxUB1NtjP4ldYmWBVtm/0by/KY1/fOJv1wEIgN2Juqrq
Ll/1h69id1ox4S6lGum1r/SV6zM622RTGVTJrcLJA2R+0TqZSD6Yk4ieSNrefP5NbSa2n+7m8hEW
0xrTH8gS/vn5I1hF6eR5prRBxr7mlCWgI9uiHl6Ispq2XVG1yiHq5PSQ1EhkBxgXT1EGUkzkvXsi
9xuqgA3B6nUg9KHeoAJ2McoaI8U8ejWaxa/a2kRbPI9teAaby8HFKc5W6XiBlg17MH81bT5tRSQ9
3fyh1gKYc5eI6fvAiCIoLZFzOWTVdkR/8qWqOo3lOjp5qm7s+BgnzlScCDMKBASnRXdmp5r+6Kag
IUzqkmZYXbq1jmg6wehpZWnqS8CnK6HGJ0m2/UY61b4DIQ+5W13ZthPReMiUB0VSQFK9qNygQ3gx
oWtz8k0wKKlkvgw7Q5f6BsmBd7K836XFvlM7M4PyOCyTiRtDNwCs9yOvKnoEz4Vog7wJ443O6dEn
TDyGzj3fOMxapUxuOkq8QQMYt1zXNf1cp2xNEBiG+ton1n3fG/JS0ipB94v0xZwLmIpFNa0wAANk
GKKzGKwVCFAmZL6y8kDKKEHxCGxWbaNFBIOX0ypJ0cE0nrWODGjDkep+/3zYffSCocA3NHraKk/r
nWdyitTRmkXeMoEI5UseJd05msUd7aHXzy+0LKjv3zDMDGR6gy7APvFuTpV4KHGtdG1Qq3kGDJz9
oO+OuTKtepVZK8fFsRlE/pQyDn6jXP/oOy5eefqc+Hp4vX9+s3Bqtlrd1W0gkgrDr3DPsT1qT+Fc
/i7y8f1yzy2EmrCwdZhXjV+uFM7C6nKQ2sFcOldW34CAyc3biG2GOZtXSVj/+a9vKpE3xqJ+QPrg
LTusH6ctTRkoaCBJC9QuMTdISQ8arZrEgv0b1trZzAiLzf8d7uDtzeCiaGSdN/DM+12GUgloPDDo
gwK56ZpqAEEX8YRUcPwdTeejadnW8b8wLeKB5S35+ftZUnG9BsFkoDv1K6lyXw1HzoFn9T6V2mgN
m28v++57QwHEh2D87fO7+8G4WYYNEzIEDAcI7M9Xtxt3cFqPcdMa4H0t62yTqEneyW+G5weDhtMM
pKg3xizX+/kyXo+zNQzLNqhm5OL6XN4niDOrRethY/2pycn867jyv/t7l1/57mW0odOyZi9gBzgO
P19S0+jsj63SBDrt1Qc7ArRci30MHnVlT4QGTmjyFMMmjBstxcbV2/TJFfVGdna1tWxJ0uJU27/x
1X78sD2dkwJGxl93r3av1C7xuzzsUN12Tu8Bsp++1t63dqQa5uCj3Jhqf2V56Fdk54rf7Po+fAwe
bkPdIv+ctKqf74kTIrZtpdcEYPVuOk8GYTGd6B5eTHr0kmK7Wn8+uj56BsaCoeQJLIek90cDW4lY
gawmIFGCmLHqoSFg4PNLfPSVADaxeC32BVgeP3+lCKF0HiLrDKI2NsmCBWOhK+20ldr0GKnRsVd+
c0Ft+Y3vB9YPV3wvj4o8Oo1tiRAlqupwk4bKcFlDkVkTevJVWDVNyRZXUGBWLq1HKXYWW7nezp4G
oV+gBUAyYY1B6Iiv6JfOUaMgGnCMcUc/7PXzW/PRu43ynpV98XJjdvz51kyk8OLa7psgU9J7Jx/P
0mguILlc/98u825QZTixbbsfmsBGJouEEiJJPqIlUekDfn6lD7aPgO7+5wu9G04VEZPJjGwiSOb5
W2IMm2JQLtGK3XfUPT+/1Idv6ts651hgb7S3P/9htywdlbiEXDRBalTIqkyENJ69ajPtQrjWWXXz
vZLlOzUxq8CxopvPr/7RewNOCwMFoewQAd59UUnmjFRrhhhlQHWDSHV4EcVYP/7frrJ8ih++YkWa
gh6zMwsmd1iKqpspyn9z6PhgR4QwEYcl9iqSGtV3YwPuXhPSSKyDth/PQyWfvHG+0UR65cThrUqc
1Rqc1+92KB8+O0ie3DmuSkbnuzmhtHt9nGunDsJ51AKlHKPNDEmCbe1+dJj8wiT1VVtouyXqZB9q
5t3nN1Zb3qz3UwTrOd8bVysbz3fnnHScSMEcC55frT1XTf6gxBnJZpn0SVn/MjbZE/CJ752el5su
0wrUdcX684/gffDyc1bGbmzjY1Qhdr17uAnDK6tLIAJWGwZzm78ms3YzlKODI4RUMQK0Jx8JzXUj
W+NQEI0QUArdxAkwkZFz6hLWml2LKYwDDWlBJBZREKkE29Fz10ZtIz8BirvPQbG3ZVz7bTVfeNYQ
bbtBuUXeJ45aJO9RHgyrcrSO4+hlQdcJ3MpwkAKHzC00eph7O6ns86acH/sk4UwXJUTuKKKkSDzd
2Mo8rW1Fg2CnE7vm1PB3JyO7lXGer+3KvCKxDzxRFaNosCTqSlPzMVOeS/wXJ1PN8pU+J5u+i+7G
IceXmhkHzKunyE2MgDw2jBmRS2zWDJOHSFV1bVJbMFflLDZpnOTbQWluQYHp6Ccim56kcRmPBgEb
VULUaCZLTBMeXYQqPDZFizxqVsigc93TgHpmO6mK7ds1yVoYtFBRiE47ZC3tWwoV3wvLeUlEdmGU
C9o4zdeR8MgVqVrr2GuaAmvc/PcrP5ZWcDWODpSe//x5ONCLMbxCnYialySFzRJ9RhzF16pIriIv
veGnfjNXf7Auuxy4XLj9GLwZbD9fEAkzogJQ3EHZexM0Sjci5BHrkpYd3JnoWtmVv/mKv5S0OJlg
Z9NhgBvsrUj/+PmSZhvnUybsik1mo68bi3wXCl/pLbHfHclLydceFGdgD/hRa8+6Lorita66Ex+t
PEc66hw6n/le81J9bSXjdGl1ZfliKvhNeg3yVOrmOGI+f00/minA4TJNMEvR0X7jJvwwB09ukU2e
F9WBqIuT69SHflS6wwzq2DVqQbMKeWeYEj7lNfr3gR642crfMS8/mCpcPOJs/jmCUKBZHuUPn8GU
jeGAiq1YbQqUMxhKZGf58Yxo6fNvuwyyd9OiC1Se+RDCJhWHd3OSIeqaJPixCrDlPNupteXA8Zsd
9gebM5cJj8OGC4JKf7/DpVrR9Gk7VEEm9XshW3r6ZXmPLGxHXQaMGrsfOzKuHWGJ33y5j5Y6IOLs
GazFa//LopOluWeMahWkIjlkrvWa1+GdJYorjCRXVkXmXpkO589v6DKif7mhFoN4OU5QM3r35DKX
ZqbaaXzbDIU7URO3qHk2DgFEWzOUv7nYR7eWRgL14KXb8Ut1o5/ysMLvVge5ZV8pKZ0yE8kUKPEj
uXNHen63RmPf4ur5jUn7oxtL9wI6FKQONkTvRo0lbRSTplajJVhR6d2gZEhX+RK7WTf0WycdjXCW
PXx+Z99OpO9uLUXKxVgL2ovK8/LS/PBSZIMoBEl7XHX2MpS44qRpHNdMYb0YGbabJJpwCo7FS2J3
O8pL6zLLjtpkD74iZm6L45EE7aCijCRBVlEL+GXVgVvaKBXTfZt+M82aWqAiNhECEORvhuVror11
MuvFyzBg17Oxrmfti5H10BE074IYSSUQyuKjr+KvNQwVoGmLzSJzj9RphlW/+BNSD1hXKxoEh9jw
tkXmKeshaW4/vz26/uvIA5sJIGQ51emOufz5D7fHyoH4EQ5cBWRbsZlyFBK3lwNYjaC2hY5+MKfe
2dahepiW3UGs6M0znPxthmnrVo1NzKKx2DhVsbfmKt1oDn1yqTSm//+pO68mt61tz3+XeYcLYSNV
zbwQJMHOSVJLfkG1EnLO+PTzg+y5boK8xJXP01S5Th1LslZv7LT2Wv8QheILmrk4EONpus+NYK1S
duZiQjJTtXBmQf+LltXxT974OgJ0VcEtYYDlHfh5QFxPyhb+p39rFcxqizbByt4582icvdLpCdkG
BA9Sw+OoSTLoKrDW3K16pAzwl6W1DHdgC7XLpgRSAHCc0PO3dcnbF0mISobCyyKKMnlje9pH6EJf
h7751HYeYF55esLHQlwP6HqjjWVLKzfpmVtpThKg/1A/0WCPL7ZcUTd+aaJa68q4dlZN9EHLgFzh
pFM5pewP8y/zYzbBBknOjkZMmR56tV8T4z89cGBDkavAVjdoVS1P1CEqC8XDRQubnxgAg3wvy4ET
1+MOw4gtrsO3fUgKCyxj5SQ/fT9gh27JJjLulGi4Q+YT6f3iroZQ90BZukkL3FlSbLcIJpCDjQWY
8GvlBfTYBUSO9g4s8+WNdXIXL0Ivni4goZUglROuyGY8xB6Ynpz+ARzE/yjMsiRudWoSmDjiurk9
i0y1FFdrV83X6k0nF/48GjQIZvmbWX1/kXX6cmq0GibEbj+ICmJYmd8kikh3lwdzfr6QbJlb5ti5
qYvET52s1rCUKKdPAZixES+BIe6NMPja2fYjpH68XhL/pqzKg9pa/yo4F75qmgp551KeHKuMhseA
T/BCus5a7an1ou9j3GDjUbyVTXnlR0HiWNWHbMyvVgZ+8s6cv++72IuBY+QSBoFPbD9s9zoY6MqY
O7U8+kZjm+ENWYro82BJ+FoWt2ivrGyUk6N0Do/zAH1LKqx0PY73iZ+Zw9THEKo662swqhsMpW/6
8kHFZcoUa2qB81iOLuRFsEVNBDt4iQe0mblpVjmdhQ1d125RYaBqnayMay3UYtl6Ms1DnoaZWwMq
zPvU8WfAafesUpS/PIPnI+FZxLUAq3RpPwNEsMCRgA3SYvkLGwmJA1pFA0/ZabzHWHRNhfhsvLm9
wY5UbciixzOW0pHU6Wln7mhX7T5UgSlWXVLs8QJHPBiVipUVuhZvsULMPu5aFZEkF0mER1Pp7+oK
yUMsXGS1OfyLT8k5IxAxYbcv+yg4V6tKEnmZq4QgAQpL3Ns1voPAZUkP15rpJznpvBjpK1C8lnnk
LuetxhrbQ1KUccHUp5sL1L0y7lu72dUwRqMEPIKkfbw8wNNbmc499UDjVwsdTbbFDhCVLAFZnCev
DSFoqdK2BqbYlOlO8QuglultGcC98xOIM435knTVyuPqzOV09AMs9kUrCuzeB/Z7OauLJMZB0KFI
rP758kDP3BosUV5wlKxpHvx657+7fpPSQL5k4OPCDQquyc1LNDjataUJ4Or0RKFIaJGXkQkqv2BY
76/5upk4tmNyWHTg/wxD2XsWUWrsyQiQCsh2dS+DHS+Gfjdq4zfI8jRvKfltY4y7KH7JL2hN/7Ty
ogSjrHauaUXVVdNSX0vK4iVGVxPFi+owqvVNmWt30aA+jVmBSnFoDFedEnT7PtSlTdBBYGg7uKfk
+CjjAGanPlXfjrlvuw3l7r1fZeLGSzN4Txq1dgeSLHqnrcc6p1luV5tCi0O37lLrZ97J/qFKoH1i
b3LoMukRGmN6ExNpi8eZjYmbfK20iClPnXbj9XGz72q7fZwyadd3dnzoKkV1M5PRx+n0vWhiNCM8
8dmnvrUd6PmWOjBXM2061xLSRy1Kklsm6U9ULoaXhtexk9s+KEytmA6DD3V1Gj3zYBRQD3DDKK/6
TkJkQWpmWZLopp2GQw4bAbM/iedK0pZwhoXltpnpPQiRKi4ouWQTG2AsMBbf+obSbP0A/kHoyV9A
o37oJfxt8Z94MD3lKlYKtGCMEUhsVRcGeAPV/BIQ1wl1tb5NTa2h4CeNd6je9Fv07L0nSKRwvMMI
gYtBsZySHXYdVLKx0efiYR/E8Q9p0sprQx2Le7ki9cT8GQaRX+2QudZ3hq9Gt5buI5GSiitY7vpO
GI181WMloCAacdBTPBlCrLZ3maa8aKP/5qV9tIn6l1DR+utQMfFtL6rcgfz2LcOM7L6bqq88syeG
Df+U+jlKgVPjYtEa7Xo5P/RgC3YQQyErWfEIyB7wNYLc8UaNlEOHFbOtamDD7VHb+VGkb2kbawfJ
yB6ovM8QZZRmXMSXzM3U5vpn7KHpaiA6194AzhkqqPIegN1mypxIzftdWgXXOLHXHxVALohelB2m
96nqKjiMoLyEp6Ro6+GQUkv0YS9Xu8jPP+f4Uex9LYLLbfX9k9V0yLmoGlJmkJQKY5Rfe8nXr33V
jx8rr9CkHaxJc1NDyZdG4d0aKBVCpxL9n3pWRW7Gh693MigAbd9l0IEO3aBIdwaK6xXl4woJEgX9
DVsNNqrpB/tOm+onSLSqa06AkXmPxU7Swa6mnjtbiRfFTUqrAgFNZD7rGi2iPMdpWc0/wbE+KAjg
vekI2l15kf7MOzr+RG8TL3SEeuyrsjOat0CD6BuhnextsrHGpT5AWwXmad+V17ZaopIgjRhFxFH7
Afvqg0nBYoN5mdN4w66QEMrX7GafBA30dlX/YsKyvCllVAVQfDLxmsSlFFBg5fS+tG8r5gQ4NC/k
sm4rCBC82DY5hoxONtmYzCglxuiR1Pc4sftvjdwbOw9DVGLoMAbUyp8eYGYEmutbI/BCnj33Zoov
XAFrM94UaPT4jpZOKoKjOWVPy68myLg1ECXfB0cvmW0fOUU1mPIOf+DiQZKy7s5M7e66VtgzeyVq
s12KaMJLOErKlUhyLAt6pCW/Idz+YAaQ5qauNnZ5J0Knkz35SepkA6XVnJNsTI3s1ov6q66v7+HW
9wiDZd/1Vhp0pwggSBUoBFWOFOrUJPHgMK6UWvdRw4ur/h6PzOdYg1ve8IK2qcLcxHHQb9LCE9tS
GhDgEQ9xGz0CVXzqFRiaXvFaVNH3CuWkjQlPWseO0vLlgxn212Iqxo0ZGvnWNIPAaSvlVZomyjIy
EIzWiqgkI+EwArNxJzDplpE8TTLUKAshnN0EsXXL++MzeIR6a2RGg6u58jo7dO5KEh9n9LVHq+YZ
MnSt4g5B80jN7ntqsS4gdfVoT/nQxWfX9V7+pCb8st2YPwkE8RwoW1N2N1jYf8xase01hDEgMDB9
r7WRvgYyb/IOtTEX0Zrn3m5eYku7k2CpbuImv7VCNHckAeipRA1IfBUmeKDe6HfoX9OUDg8+X0YZ
geE3MMK9T3ZbwYU25F2SZ3sLQ8LM8K9NK9M3it0rG+iVCNKWFFKNKrj1Mt3xmvRH1PEB7U8BnJSy
sD9mWbin1n2Vi+CnF/lulNZ3PhSEQG93g9X+gNP9setR3OiV/nqK1blYShaPC4WMQaapSDfc/g5a
S+4Y6i7F83vN/6Ig88M2D167AgWsGNoUCxNR5jh7VLXpYBucBYOfZM+Swk6Pp/ST1mFrMVquoucP
9IpnyRudVpT0Lei8jtPVvxcKXNxQ+SKJ+knEQ37FObNpLetP9tSfcYc4khnvmkHJvtoU/PwgvZGr
ynJ9+9nwjL2kDNZbmkMyTI27qlESRMtYjn0lHRC+u248XTmgrwFpyssfIx/H9lLoyNWhvhDr3S4k
Ifnl4T5TQRtEUSdXlDUM0uFHP9bddUnvvoGC1PvG4AZGF9afx2Dowic9FVmVP3k5Uio7MJLG3g/j
6ZoK5s/Ladi5Z/UMbNdAkeP/rC/FUD34D600UimL1OrW7ODo9uD8rC8qIlCq/AAa95Mv+gPylWtv
6jMPS3rulHtl9DFx4Vo8U8ps6CSWUe7WKM3agXVAHsKJpZc86e9tz3iEygSrgo4q4gdM5Q8l1GFB
mk+NYkLmfZNh/zZriIDT5HfWQme5URSanxeLolAvUKL3rTZzsSZwerVFfCRzJNCgl7/6aVKqMGgD
YLvAX4HHxfELLY5Vz/a6JGPhN46H/J0kcUpMzx1MKbkLtjnqXJcjng4MIzdq3aZKqQusyPz779Jt
IQcoMszVk143rixEb0i272Ciby+HOfMUnAGntsBtCQHwZQU0iEI5o3Wau13dXvu27qYBeuN1tYfK
sjKicyt3fpiR/KCpqqCztBhSbvT4WhPLTOE2Gd7eGN/U7BOiangBZzVNIRR/RkrLhbXW95z/6kWZ
4n3oJRAzTysvCxu+5piMkETpH9jJfPUXVz3k1gnraPqgJqxo6/ef2keBF3sGgrJUQb3PXc2zP6BN
uNezYt+W2b06NNeXp/LcivklNUWnDfPHJWhwmPR4KDLKTlLGU1NTnniiOLnVPlwOc+YU0HUFgSpQ
kczjsgWDeqFiTLT33RaquWG/qnjqiFY7BHW8iyVzBapybtHMYuczjYeqM4/P40UjG62pIujBPhjr
a0PurtO8kw4VXj1TVVBC5PNi4KN9hKN7bcAFvTzYM9+UoHSuLQH7x7TU4+gxrqsdaotM35TSEWjG
eI/ITuhUrSJWduLpESP/Mjag5QskAI7LcaixqDu0cMrcDbpJvyn0dMJyR+1oPvThIdYBcU31NOzg
SRorbaMzL/t3kdGZPY5cSBlng8kgTVwQ5+6hZwn38nc8c8zMNSCmEa8ysEeLWUSVHMPokP2nj80N
qjOWdo9sxxbr6ZVAZ1Yn4CKQNXjvqZgsLg7q1LCrwOs5Y6y4+qyWz9UYf4ciuytr/8as17yGzi0P
mxcGDphcyBg+HX+5SbKGKia7dmmZORXKuFWO4s2w9vXOTND8PlTBkKMBTmP5OAwiaviiBGw5IAl/
VjM0URdPlyfobAhaAhTrYWdR0ToOMSTZJBcyIYZwvDOQOocsb334z2LMi+TdlYafRWYENgdUhPYR
bcdNE681Hc5MCB6hHIA6YAbutMV+BfWCNBZZitvY8icrD793hTgE8vgvbmf+/pkPyEMVzPDic3WD
lQ6yQZzMnD51afS1Q7JuA2p8d/mTnR/PP3EWn8wUfofWJbU9oDoS6kndtresDyUV/ctxzk//P3Hm
bfVuaqR+1MDgMR4ofk/45D1BbV1rFZyNgaX8Lz4V5hKLb4Z0W2Ugmc/9ZHo7GMcHLD1WjuvzIehM
zn6kHDaLWmxhjWi65gwjbKRr9IFvu04cLn+pMycZpUZAHdAIdcayOCzlzgadaFPuzafkp/DauzEN
vpZ1ejvZa+38s6Mx6c+R1uLtu+zTKZWXGEx/hqsUWljBxJC638aqAIkBHTPbeoIHM2cS7fuJV+w8
trvYQH1PM+/xXyk3CHDvBcp5cmStFKrPjWdO/qDUmdA4lo7mRt8kup3LxGrkp6l+9r21E+bcdhHQ
Q2bjMtCtJ2meUuWGr3dMzpjezq/K3IspMYYr2JdzYYCg2OBfVAzhl434BACJ5XtcMhoajCIfKFHy
6tHWPIjUM1kr16VJdk73RAFLfzw5E7VwtMtZABShH3L0cVW0CRVzUxQlglD6XopAoNlI5VT6lU45
R/FVt6+/oC+5yQxEwsrMib+l05xD4O9YpptJtd3Z24F8GLk18ZLl0w4bv0OFuA0SB52ur6S/Z67j
oxEs7v06qEEC2FrmJo1GdflrI1Q3kvM7ddYpVSv38t48G00HyjY7vXMlL04Y325lpDNYzGEVbuXp
QUIdWQoQYct/hvZak/DcIiDT+K9gi6M5xcNRsUKCyQG1Wgs5w9bcmMbrvxkSdsZzIxcU5SLDyIK4
qS0UXtxBHzdsGGeQA9cH946dfG6YK+fn+TH9E21xfXYdNeciJ9qE0Atq3q4ufQrUlXTzfBBwHNim
cXvKiw/ndWaZpAUwFksad1L2JNsYplVrpjHnzmky9v+KMq+Vdzda0k1yjUUkbbkI+Rf7ZmoGlJ2H
nSL+w+EslngBOLobNQJ1Wr61UqTLvujlmoHn2ZU9qxNbcIQo/i8eB9x1Vpe2ypwH1K7U/9SM0s0l
c0u5y5FKe+XRdfbb/RNtyaUBuxC2CBdRVBE1MnD2bCO0GWnuB+1vg0+5f+z5NgUmQl9xuRiMUi4w
tR9ZDLLqQEXYpzjUXt5CZ9fbuxCLlVC3viV30sBKMNUtVWUrb7eB9q/WG4Rdkk8uNzD+x+uNfk7o
0d3IeKfe6YEMcyPfFTKv4jUS5NnJ4YLDlJP/OQF8+mI0M8PkFm1ouQ2m8UuvrEFsUKQfLn+400jU
1mbd6RmXhyD1/GHfbSG8Dm05Ckl1Mt3Ya7gi1jUdkrJ9iHh4Xw51etMRCroYUHHtF1P3OFSnFoHS
QnlzUYzfW+X4CfiDGyjBPRJlboo2UX2TRc1K0NOFQVBqbPjqANQFK3McNJ7sxEiziWwhnnay+Wrn
yX1a9yvL73TrEgV7Kt6J5I08So6j2EoLZjtlvnqEiaGU0ABMd7H8GiKIq03GypydHRPPZiqiMIJP
kOslpDLdL9lPjYROEkSTRKJf2K/5tJ4Jo1DJY8NSOwSUuBgUXcgkDqIxJdFSHTLuW0a+Kdts5SCa
/5rjsh31dnpnqK/P7IHlkwFDIwnJYCt1/VqOja1VyM0HKzKiNZT4ueHAJ0M3GrA9NlaLW9bPuiRs
bHQsEIZ6EXqxVXr9EXLLbyfAM7xegwvBOx58yuKMUFC/1RJTS0GQoj2FoQmS55K+ch+dWW94Vs02
xBimCRKh4/XWWFFXDM2Uuqo97vDcuE1l+7Yby52KBksmsq+Xd+5auMWYeFr3Hn3b1C37cU9L4sFS
MZugC2CXIdLa9Zd/EQ7FEfR7KFYDEjkeHTbsstoZHeGw/EFhx/X0yQ0yDbVGLBnoDV4Od+ZcAvLC
CWjAjOC9v1gYo10HfSWnqYsfyGZQ/Dd9KnfA+xxTvw/H8dCO5kHy1xL/MwfvUdRFGtYaRTyNeZa6
oBGcIpxAuQ07LDPcODV2vwb4W3YQ7o/8/i39Uf/v+b/6lhdjFfpB88tk6p9/uwu/MVv5z+bin8IO
lX+Wf+To78Wt6u+fbrbWOvoXAFBhMz61P6rx+UfdJn/9DP6PfP6T/9Pf/NuX68NY/Pg//wtt7qyZ
/zY/zLP3alFAmN+thHMmX+PbyZ//2ypC/2O+5WcENsBxeBcsir/Upew/+EUZgShOen5LnV1j/7aK
0LQ/KBWBmuaGg3o5n2R/G0UoOE/MklD08mirzb/7O+pSx0sHqQCVLhgVA1xyAS6e1AzqUUvroAIW
PXTU8OymHtqdlUkhMD8fGgNI1Md33+Xxr8P4vc7U8dEJj19GAYLSgcEQKIgsgbY6ApCx0QWIKA9J
tK0UAf5Nlb52GR7olyMtLTDwPhbkvjy4YK3DdoEYdbz5cYhMIqtp0GktoMYru6RAeVt+KWysYMbU
0couy5yAjpqi7NBblKMJkdYUC6FE2aeVgc4gICX0XQDye0rkH2jxahbSbX39XavF4OSpNKEDmOWy
eZsYWnFvSp7qeOh6hts61+OXtrF0CWzdoDVbqTUS7RYpKRBUQWL3eCYpRWvvMGtU8m+DUmVohOa9
6buGORnMiCoPeXnIQsAS+yxS6mSbxrHXbBNhIe9ep1Yq7untpvVjjoasumukYozvosIfvgF4r2+q
EPbsWxoNubizJt98hDMBcgcTjm8J0v2hk+nAZLBGqguwqlinTQKp0siv6bDDlknyhySSvTv0oGKw
GaEZ19YmwPasgM3pVTqC/LDzc+tWT038p6RaS/qtEkgG8I1pQLb1MC/vb77fKcmXTAp40Fe9lEbl
zTC2SbmlHoo7lWN7Y6rcWEE5gN3QB1BH8gY1kMmYDY2NWscwMUKUWdtNipWJwU3yNI6KTRNaCA9t
y7bI+89lEPXlHTpcWfbB6vOxR+M613WszqNS7uRPZj9AOHAKVYMo4pihR7N8Z/XIMjd7Ou45wtrG
IGVVsxk9SQs0dPzK3tbIuupqEtdRKgWF+dA0pZHWT6GUlmayLWjjYejGbZZiWpEKMRaNkwdAfh/N
plSyeEv/UDPTh6k1W/nZq7HcevUjmztnhxO8io72BGXoLckoogF9aaxxfGIAWGhti6hudWoxqQBo
6+hFkGNZVYJLs214qPpYPpvYfKSPaSiJB69BLGlfK2GHArSYqtfSH1lEZVeP6b6o1FzaMo9Ghg1C
a+sAF6ug2xpoLsZbWkNReuhiPKScAe14f9+bafVtiop62jVFG3UuVX7N/9RWqDrpG/42GZHaEesG
/0Ea5BAVfRVMI7r7HY9yNUOYalOa6KYihWmbiAVlfYPCpOTPF6+thweth1aFNbXf4eSRYk5gxh0S
qtjB8MEydN21772i98V1X6d6fq8YiaXdJh0UmZtw7AINSLCMA5UjiylAI1Fr6vrgleX8R5NBiwBo
Wal6b0ADRgx1CHoDKJ+lY5SH9H8sHyJcFXJIX6ZR/JBzdO2QdWhH/6ZG1QjcjqpUX7FRAokeQx29
wj5dyNeFhG7+rPKKH8R0XaE31LS7uorrSqFAYE9tt/eGRjLSfa4PuuE0cZd2LuRC0982XoA+VV3L
c/OiLbJho6FHclDH2hCbkWs73XqhjhhloIKrATomZflG1ss63qddKwNDifTsgKugIe/9JsOEpgh7
W95p6DPYj7Fd2PWhaNP+Q0wpz7/z2MiWSzWhVV7oKrF8d1KSiOhTnnuDcdCaocC4RxOZjuXskElS
IjmFrXTNnWFl0PHkYZLCw1ijwLxthZrzsxihbDhaFEjFbYacdHAlqVZSwn/ygu+ZJowJhqmeAuNP
MPzC/y3wZ51nBD2HXJ6ARyZdgA4LeDkkUjK8eCc0qFBY7cHOUKDQu63KhZBuYwX3bmjaSW/S0dcD
8REvCFTMN0qD0lOMB4nNYf2FVxmaxm5V2CKaUPpHkOfZC5TJQuHUGsb8zyBDilz9ouAaYLMu8REM
tNrfpgWiiTiZ8PJCaT2nTNr23/0yy0AG4uzreXn9lcq5F2rg6MZOEv13RBXqtPz4+9nT/ywxeih+
ZC9N9eNHc/dW/H+RH5EK//fym3dv39/8t/rbW3WcJPEf/ZUk6fIf1D9Vyi6omXFnzxTqv5IkQSYE
NlNA+6etzC1ORvH//LQU5Y9ZH2J+iVHGRxGHBOrvNElS9T/oSyrsM9iN1HbV38qTjl+W5EhkaRAk
+Ql5j9DBXbySrAJnSCVAWq0LEqTqLPaGYEdu332UM8nR8eMIjtXsDWYjjgK1EY7uidcqpQdlqPHs
6/TyJpDLj13bvbb6sMsRUN9UgkvscsDlsAhFIka/gG9Ly2BZ0kAFcgTch+VOQznigbPJc22zlza/
GUXFjZIxUddgduGSHedhUeyn/RiNM+0wwAhKrlVX1JpYySznKfjn8c/Ho5WBYBsUXAqEs2bHIooU
WwlZFO601Nqdqao2TervYxHeovP8YYiib+2QVCtDO86f56AqwAFWLuRZstlltWacfKQOa6l2BBkP
wF5Qo2YxSjtdUsdb8sJiZYUcp89zPGRlBZEo75P8z5vhfY3NHEfZs4yywQ7X/GwCH6SxM+JY4Mdr
HMaTpYGgGH19UmeqA2jYzL//rprnjWATomjA+gXL9utxErGjFm2yMp5zUVQU07gqgCzAiTmO0sV9
ZIRW2zgBrJf4OhpLT2Ixlni5Xl6DJ1uLQqHKHkYCdMYiLVd6JOzOnwIbq4aEtA0bhNi1O/SyLQ79
fSHl6s+6adLD5aBnZounDsLBJIOzZMJitmTTM3Bknf1GVZHtDEGKXwkh7TMQtisLcfkh56oaJXi4
TJRgIdouVj/ykEbbl5rmRL0fuXluIYlDbroSZbHcWXycUKx1qnhAxihfH08X6vKyj0xwjL59ER9i
RBghQN+mr6mnKCtH05lQkBJ5L/8iJqIcexxKn+SsGIYCS9d2vNGQhmG+bPM6KdT8qgRotTJV58LN
uEnWIdvKWG7ksu6FVbbgfynK6hAVLJCryOuQeCI6IylOK5JVtNhizviaiCGwMBQ6dRTml+oqWkZl
kmdM7Ji9IV0Vwn6JS73+7YGBd2XRC4P3NmidxZQFil8ik4FfhTn09RVkXnFFChvtAg/dhaHXqpWN
dm5Q88FkmJxRNGsW8yaA2ftpCnOC7R7uW7PA08f2pX8xKmsOApgKgpk+F+LenU6Zhn1LoaD7M8QI
e3kZ2P28Ukcnb9LakZFj2l3eyWdGxQ3GUmS+wNkuR2UKqZ3YzLEzeSglcGjGu0Qp1tDJp1GYItIL
/pnzAGvx7ewxh+IywnQpcTjfNuBq8bqr8/3lsSxOJZbdXE9W0C8ElzmXsI+/XYODe2hN+MdaVYAO
Pv93h2NtxCtM81Y28blQFOQRUhUzElxehlIV35x6M3GGKTGcoBXDSw0HAZ7OGL39/qj4crN1Kk2h
E8h1O+GcUNCicTzD/4Bi03DTheC7i7Fvf3st4HajUDHjNmHtLbM0T1aasIVIwM3oow3coQfpDGFu
/osBcarPFN8ZULoUFQq03Owb3B8cI5JqoNzypNyrben59zI2BCtg4DMrj+SJa56LHszgLGb/fj/1
UVYixY4Bk4xfyobd1d3Jub+Gbj4TBV0foI8aBy2tjcWuTTG10ke2KA/bApZZPX3B9N1cWd5ngyAf
Rf7MSgfZczyUsFOiwFMIIrVZsuPhJx58vFRXtEDOrGwwnP9EUY+jqIUfh1lapU7o9cHBKhJtMzVl
u0vU3nz53ZWN4jHqsuh9zeXeJXwIlOAwlp0WO3rP1Yu1jR5DX9Wj18RqpavfjgUaEr0MVOxnhP9i
huwY6kKP6BrdpkjcxKaZ3TaUM994RYiVs+F0ntAOn+8mSNAkLUvdgd5TJfxmCAWnNd7p1Yiqmqqs
dWRO73UBY5VzGwk/3nAngJjI7BMLd3sn8Au/u1PbPP+MLY/V3HQ42uCzqEqJtbICT2Py/KCXOtMw
ZiuFRdOp51ml9jlatQXSyxsP2eOtFOv6NqkpeAqNwtHlSVvo0nDc4TXNSTRzJABFIF51vBhzZkcJ
UCh0/Nb2asfUQJm4hl2gK9TYo/VJ6g2E+ygSt9VcvYMBO0aF/IXKb/25UazOcLyoxYu4yFQPIrwd
tA+ihc+LiHk8JC4yhzUsRiEZN5PQ/N9Cx/31w9PKAKsyr4QTOHmF+hFGK1xH9MyKbJPANERqqJy8
r1ICmm1l1Z3u2xntTRXVnF81fLLjT1VXSTFUBXleH5nNiLKSrn6scHWuUGmz9b/tVv5b/eIzK4G+
t2whlAHHgmz2OBot4ShsEZBi1uN6M4gAw12ax8hIShq2y5tAG9ZO8vmvfPcMntcC3CPEejksTNa8
dhxSxoEvkGIDFyEbOaLW+DFOMkpWcrANy4JKmuhXjqdzY2T30iYhYUEidBGwlQWuUCXXIa5a0qb1
tVeaHHdlggZknIA5ubzWz8wfH3MWiUEb1OQ0PB6elnSaKVUCNQ9eKcj6NHXxQRrL+CoSobZCXTkX
a74OZ+nYuUm2iGUVetWPsxsooMRhh12XdJN2mJsnKfXxy8M6M2uwReY3sAp7hdbx8bCyIPMNiyYB
7lpFsS3L2Pyo0grBzNVS6MRn0S7BtGjlDjuduVnOFYQBsETK1/bipswtLLRRTGAvGHV9R2Xe2+ly
r1zZYYRtJ+3M/e8OElLHnLTPT2IwyotjSlIlWDcWKVrbD71rdXkIXTqs2tskQNEg8uLhEYWxNcra
6SzSdQW4A4J81uxaeqTUYhS5ibUo7acpcbEoEA5K7amDr+va4rRO9h7n14w1IMWha7j8oFpkm5hY
FSm0+6zFyGQU6WNpV+jPaOCGPiUAOl5itEXAcYxtm68cbadriEID6xV3hF/1ocVhk4RkQ2GBf7NZ
Vc1dPjtGl4Ka5QaLzuhe0pPog6en+lqOf3KPg5mcvWfY/wAOOXmOl27cleOYYTtKKyG1rwYL+WFb
C34P+MctQZTZmwiwKVglc3msTd2kjnIZ8j5PwduYMZaRNkTOlRV6slYoebER5i8IeIO79HgsTTNU
naKTOyrVGOzmhGyjjCikhUG/Zrh0NhTVlF+9aXBz8+Z894JNprZqUh32lJr2xkE1mmEr5BF7u0ga
3Mv77swMkWBBceAs43jRF+dYqoQW/oOITQwFmsFgy4IMk/gk/81q8q+CoQpKd17+VLuWaUiv1m0E
QI6HUd3jgCJ7QfInMhDtuL08npOFPs8SpRNWBacyWdbxp/OloaIpriO0V6phsaktr5Mcq7DhZKMp
cTXkklrvG9Q+VjbY2e/IuYdk0OwitMRjxejuR0YGcqDS7fK68qToTY81HD0vD+98GIT7ePTNlg7z
ynm3MhBviCrTQLCKBwhMfbPA1tKRKIetLIuFFNGvPQU6QmEzgQc2zZPxmHGetxPzJTAVtcadEfgf
kqDKZzGuq1zWDkVI8SbrsWgsLUxj7Exd2W/nhvruJ1gih+1kqM3WUHgQthKimyjAZa+tmPTn3/+i
78MsLjqjRgiYJixqK9ow3KW29VGDFrpSkjo/lvn4ACc+Z//H06Z2HQ19b861Rj+u9paMZoSUSra8
Mm3nVj/FB0OQ21GnXF4yWRV2cVvOIr9RaWx6MSjPNTw2qlJkfGKTm6V3qwTZ2iPj7PB+ubcAvlap
NR8Pb2z13JZzwoopzFravtH0mvgo5V2eqnPHIpKVPIwo0kOWWbyrjQ4BEr8kv/NAEW2KfBT70Wwo
swj82MaVZPJ0TDMyi4081865YRapqxq2okN8jlJB0TebKQ+KENPMCkv2y4M6G2fWQkCemfr5yQte
K5RW5BxY2mTFER7Dwnf1oQpX8rnTb8fLHSarzJkIyGpJzDXzQRQqFEBWwtjO6MZx2wWmjTkldNPL
I5oX89ErA5oRF/5cpeS9wTwdr4ZkRNvB4Ck5K7V7+yjHoaWoxvQhMJT8EGdpvVKfWvC6OatMXu9A
1IAQ86QGHn0cMNILNIKlFmfcCKfbBwSn9Pwt4TVU8bayq+Yp0Av5FY1wO9/FhZmon8wI8dorcgap
eLk8+JPvbEJJnpUq4abN9LHFVqgyTLaKvEOhBA7kPpzRrDLFjKdAM9cyStoPiy9tsd0EL0ca39yr
oFiPB46WDqqtXmg6iLlInJRjJnX2gzkKUX/OtEJGdz62+rLFM1lI6EU7vHyn6aHqAqtxBVdH5CSU
YT+U+KuHb9FYV9k2TH2MkjFf1e8TXlrPOj1F/Toe5KHeVEWvgB7FzeSziOLGuBnK1M43ZaUZg6NW
Q+l/xGd+VqDpgrBvqH9OpHvaTm1Eh7iZGHJMTBCCyWSmxh7Utr8Pc8p9z9goiiZyEFfzvE+oo9oH
xHTEEG/8KA69r8LGAwTZazZrX2zkyQwtpKDyUcM1HYWtQvvqqWNqjs4IaCl7GgPEA0on9yUFnT7F
qlIqcHZl1ulNHvssgrZRjKja9ImvaXd1iMNLvpmMOmh3pQaE6DbtYs9PdrZdpdg7RrqeTb5jRVOL
szj6vcM14ouJ5yC5Pw7fNMtPQyp8QdkDoULYJFQ2fo3DxzaTpzR61QYtEBDHwtEzns0ut+2ryqsy
/TFve9vcl6Oh1VcNE6w6zZjbys4oxCgzdJFhDN/ndlS6aC0b9n2MrS4OtnU3FLdeXJbjQ4/tg/RR
8lNIDV7XVN0HDJM1bLRDRb7u/ABZH2mYpuxHqXrjjyhvJfVWa3t0TawgNMzr0tSSCaGtGGU7tcr6
9gqtUa9CGc/OjM+REeARxzFogGz0Pf+7IKmyZmt7zLjBz4nMv9H6AaN7RJWyIHyVRID7LxgzkF2d
ENX4LRs1uvkbDWGf6E922/9l70y240aWNP0uvUcexwxsegEEEAODMykOGz8URWGeHePT1xeqvPdm
5u2qPLXsPr1TKiVFMAJubvbbPxRyJ5GhykcpS8856XbrufFQGIvxVi16lkdmXffOx9KnmAgFU5tV
xFWuyuiSqKgHlHFF2i/iAc4xuQuWRnD9bU2+JrqErRP8PHPt/+wN3/jqG5x1AkzHq+RgjgKDVr9r
3TSaC1dacdII7XZgIMUha5iz5ckce6ljCmhBODLWye6/uosFnWmmA3Z/Du8NwWOruAi6rO7ivqjn
s1idqgiA88T20mtTpwK3z0aoUnJ2VahXNC+B3hfZq9Eb5Jfp0D5JOiQmutuNgIwj8dVJk0SlVQue
7a1wzV0qFvNTnyr4Sba/aXVIcoCWBrW/5FDS7Sa/HVSufwqDYMddM62buSd6cHnyZe31R1iH8xCl
hiuWMLWGxsJLGb3Nrirbzo7rVhhfCby4fOclhgt/j0GcsAt9W+b44hT45uaVaV0nq8cLr5vjEFLN
M+sFNZ56TdQXjf7UzhYUwcZq/PmEbJSZq0+LlsQHuYo1trDF+5wbxpTIqAyTSGXdUe/ultvqOaMZ
HsMeL3QmXih3fQwA3D0OMGTXa7dIMMPp5nRJwV43BRmxnzq3uGkbIYcYXjCSRZSyqdhN2lTJ67SV
nnlxbfWGU96NiRUmWW4+bYW2pS8bUkq+jDzP16DKajbrudKtZwp/+nLxNH+gdhtFVA+Okz8Tkl1T
brxObIeZmvmzF5Z6s6eqX64ADfI3fxqy6gptAnZqRN2Qi0IPLrWdGIvqSxhSf04JZnYQtFkKymxi
TNoeEJ1U1Rn7dOd9wqlR3C9NpQ8vVbuKB9Fr6lbfdMCjWcP774o6VN/i1IEDpla1fnOwZV9sIVhQ
99iqqSgvbGLv57RKvzmu6pKP5OeE/55ROok3LRV2sm9Xcmf3cIKSL3PW9RabKxJHjpXf2eNO1TmW
aCkdoxfrWZfn5wSnJ/1kzYLgtFQMTqBB6nvNBQO7R7+fah2HffGyE9mKHq73a7Wd25Gkhd1gN4UG
QzYxmxDKNBHl0HRTB9PyZjDvKqlh3V0gYp8CUWyWF1U4BI7fJev87prgSBdnszGdzIha4s6BdKt1
CQct3+7LDUjtvReDePccmRTPkJ0K/aocNMc6rFZKye8S2xxCf9SVEepjoRXYVdYTHvjkuhkJDN2N
WJtEy1Y7HMylSl5LfSm+t1NnvDhl48nY0rUKGoRZ6tSGjDugj5YRVz/wGBMDNamVQ/VUFmbvvyRF
myV7t+S4IvplFCHDxzQeTGMjFdSAd5xf6dJH+8dUVPWhgO2b79zO7lNCiYtR7vDwyutb9EBt+eIg
9Df2hV9629lNIIw9p6oF451bHDipaVMJz5E1oceDmPcKR6yebC015ZrY9ytP+ZtWEsIV5moaT3Bm
l/lobXx5ke9lMDkh5BRYyvnoug91tWzNz55t/8rMNFUfc+q6Xx0B1v3nUsw61KcJKkGUaU2hBxCN
O5qEtnLsb5SN0uyDUZbCv6dawZ9tKjNZTi1n1AyzVeUQQcdFiSUwEnzrXozO6bJHzRuFzsPuOesu
E4vX7y97/umh0K02fcSuT1lHvdERooSVN2IOTiJhXT15GBISdTCkHpbd1YaJ+HWfznNxGtreLw9J
QoJsOG2etUrCILGefKk1lRM+5qNI8jF420x9elc+W/0PWyVD8pBNbTV8mtBIOUKZTO0b3C08Aufl
xGUvfGWfMmgbKNpzfd2OqzNpWSQbyvJe4rlawBhw8LIcw7pZsu4bnVHHYwzxdnIPCymG1pNVrEK/
7SuwxBdnLIbkceGTxsdu6ubytre2DsNEVaXTPk9WMw09cyxfZpR868OKrceFOgvL/TvbVoWqqVit
8WhnRieOQvO2OWzq0YXXurrmyR6ydXjFlR5MztDzqoeM721Xudhm71C7+UWwqft1F+bDRL4URUJM
h36dDHOHlFxvb4e1nylB7cx3Hg6W4mAGqRhr7Z0oKG3e62mXzLEmeIWzZWSzGzNXlvo1dNt6CRe1
VE7QTSI34gubnrimZDOWu2TQCuPb5JjaTdePjXueWOeqz9YX03xjJWsD2uIWlj48pgb8kQANpKFi
pbmtfkdmXu7thbL8D00JMXxz5TzXsONan4SPZdRGO+J6AhHVtLyx8IOTWIk2gZpTT3y0yTprr12T
ZFyla7U+/+rbf5cH/c6vRC/0R1nSX/7zf/8/Sr81GdD+a/rt1Th/ZOpP1NvLX/hP6q1FkP0v2iRD
MBYEF0rh78xb5zeUoTpVG6GGza4F2OQf8iTxG0A3VyPmdnAhsAH6J/HW8H5DjAYOzJoGQR04//9E
n8Se5U/zDxAHdEf7orP0LkPQv3m0rIXLeeqNi8ZyILc1obkmVPXC0ulRkjpLeZ34XIQvMgmTZayH
U99oGMRJu15mfLccSORaK7qOmtdTwrAsyAAokwL001MNnrZEDMgTgwZ23PUkWQw4PtHTNBUp/B57
TJHM97meyOuRjqa7ENaH+pCZzfLZJ/mK8kUKDYevYtTNXamm5dRw3qbAmzz9nh178uBlXjvvtpKG
LvStdtoCbxxRx5c6QZKYc+jYA4qmKELTnVoz0N2uPircM1m/tr241hjOvAP3b3ZWRlatuw44j8wR
2OyCwI7NTdneDj1WP3XjrTuY/CoqyjW7FZu6KZXBJ5Jl2Q8MLEGHdKGp+S6Xa/aWLJqdRDTw83TQ
XNNYAtvK7lLS/r7BhBJsvTZ+WStp2eHUVZS3DRXB3Vp0mvkoub3HH/6Ya3ZEZ1O6p7SeNfsE1DAn
cYl1DzKXbZK7bm2yNbg05EngpWvf3lwaTTuwMf9HCgyipN+MU7p5oZNUTTgBbxzqbda3fTGmZnpf
p/64EERtqkNrZUreqb4zx2g2K3UyE0xND0Q7tgypXW19d5IVr0WL1uFnnXh2ULp+fset7LQhHp9I
cpzMeYSqiN91n08EQS7byu9ObIYwETTrON2W9hMPjS0QNTj3K53efChlD9B2MY+2zfXDcmp3t1W9
lQemspvQtk6y7MsXtyixlASV2MI8MVEviZG7e8wNGqDMKjEHFXoW6etyq0rfwaJ0JrGOfM2u5pZw
52YKECllPj7GS/83bk2/1hb/QmsuZwgiArxQfoHOGzb2nzEEq0l9HpGNrKUky2KaJ2dvYMWM4M8R
SMAKz5lmgmH4ijrTmnT8bIUf1DXGazbtMlL6xr1vL+E+m9em17LW6+f18skZmJnu/lCYfi/Rf9QH
/kru+bf3CneQsN8LxPLXJYKlVoltdzHuEtFpDOa5KYs7mRHJxzedkx2Y+w5Ogtkiyv6AyfE7s69Y
rszWIBHO7IYJc5CytgJ/QAwVLHM6/3SUk/z0F4zNW82vD5pfWI9GWjCvcefqfcgU0VylRk3aRlr/
dHLv2iTn/abhDMZ1WmH3Pg9omhJQqS9/tfP7tt3UezX5DrZnEwuBoJEoCMIh1UE2bE37WhPZ3Hfo
D29wmGvcQHZmOwZi4J/ADDhNeGNSJvuxKiYRpFrJxum//xh/Eaf/+jFC5+K7h4ZCr3FZVf5hiZDr
izvNqTHuAFfsBwx8pleC856LNDMOJIQqBsmkCOs+XaPO6fNYK5T7UYpxuHM1VsBY1apniZxvV5TT
ij5PS2O3UwUpisb0N1/5n7emv55OB5Y54gB0HsT+XeC2P7xVfyJbCm+0cbf1xviS8m1Ec95ucTMK
Yw9G0cXwOOiZOEp/tzL9P50MxCEwprn6GI3+qusA/Uk98iJ52tBuHWuyHQ963vs7ta3tk6dN+g1c
Hvz1s6GK121QEfyhiSV9E1fNhgtE4X/JKtHO1mqwusMW47QUVvE3uK5x2U/8+cuE0o2M9eIDf3Fd
/QsG6IE4VYRojbvSy7lJ+nLYjckgH9tx5NrYUGyFuP7gZL2to7ErHTlGEgP1kOn61QenOkyZY71i
hEeiRWdoN4y2QwTvpzpAvl8PC679+wRXx3s9lVBC/+dd1/91cqZLWO9/3U9df8BSVF9/aqguf+P3
hsr+DaUBnM3LnvCSu0VL83tHZf+Gl+2FnYoxz2UTQCH+p5bJ+A0u3C+NAkQaTgH/7x9aJt34Dbm0
A9YMMZj/i4nqry4Xqfufut5//fcfS+yfO6rLC8PN5iK4pHHhl/FX41et05kgisULGtNP9zkaqvPo
pEXMLvOTMfTvRBD/tvxgWcSL8PDCNian4y/H21qyGTwMwYMaUEcXyB4DaWd/54Hw7wuCy8sQrHJp
V6l3f02ES0tt6yikfqAzB0fu1CWnQgKS0ZxlJzQf80EOtG7MFaZ+o69ZGrAuMf6mlP3l9rp8tpQS
TLYv+z9+3L9ueoDHxbi0s4+Dfd8Qxi6S+63YbwzVPxuG0B/DOFkB4YHDqcJsKtguCSI50uM+qvui
vaunbXthrcf6ayv4i7WuFz/xSW8fuqmyH5jqiX1tVHGGkNexYW9K/UrXICOG7lDQX/nSI5aut44J
3lwIrjXQ/y4VsohyASBcqVL88HpZWCiAXV4f4k/cJMaIcLKe37d+vbP8Vt44bamHXpk2se+hLnUJ
ygl1rScdffKqjQ3D3P/OlPv/s9n/+hVJ89/VkvJjzv5cSv45m5n2bz6OSg6lBCEMmyaKzH+WEpNy
AQeBcY08IR3PG27Vf5QSfCUcKFYICBClAYRfaIf/LCXubzD/oVsytaHuuuhB/gelBJrK5fj+624i
n5enHaodmynK08V5+c+3dyWBYDdjWwKgRDcPgS+77TzQhsaSVJ5vaS3mOeBnmKPUs/p4KT37mLIg
vMNij4bLM6qrwejLJwdJf7wUWn/qdLHtSH/Wz4Ovd4HtoM1OtoHdlAUAf8I4ojmCqWFD4Oe42XdX
vTMD41bGFxY2b9WEznCTD6SfRLy5NuTC9nbODPwglvabpcTKO1no3DrrVPLq7aiHap5vzX4hFqGt
uyNNIv07Ou9AK1o/nteJzICiChxd+6kZ/svYFHGyoQIHBz2uODPQZtLQt5YWLZrTnlrQ0ACr9Cba
fNJapsHbrUUvn7ruY13NoCCY8DAaOaFAlsPrd6i1qyL2zeZGscKL4Ws+AUXtk7bepct2aGV3ABTb
+f16wEy7CEfajoi0jSHo0vS2Rlzdy2HbkV8SjplzbWnFs9SiASsxqyr9W73MSJhAVGIu4VxmUcPx
T5z2HeRFBZVy0iA3jS8xDOkb7NF6J5S9HlZb19BN61s4dsSro5n36Fn9kODwyJ2T6rBWhRlkGA4+
0EReWQ1+MOKSUuR7WqSNAzkDnYVmdRSfprLSnbJ/0OWdUqHdt9UTCb47u4ohMlz7qmF5Mc8fvT2P
6OYtBma9v+mK4dSql7o4ydUvdvkAZxZEAon/3Bxnpb/yRLHB8KYrw1cPtVGf2xl+gDkZBoGPDmFI
61fP+Lczh/roT8uE1H/5nszkMSqmeFcWpxmnrbDfqh9ZNn4mln2L6/QV2RDse9gak2GqSZYj80/M
g2H0WfUR7lxsImUNBrGZcWON+WEhw1wjIyTqiYsP6OaFEbTk3dzmIiEFLplK0h+2s1G71r6e5yyG
xfDQO2U8QNAoc6BlKbPiINrhhh3VGFhl9ylH/bNurN24rkdyY084iNeB9GEr9jrQrlQQDNskv6P3
+xoy+17vt5/GLMfATRRSYT37snoz9hnoxcYu0W79NaiH7Nmz1HORDzdJKx4tjT+BWULgqlXfGQYA
MS4lkSvTI7nbp9Spvw9jtrGySpyPyeq/W9P0Ovkm7eaSg47ObD79/slvzJ3JtlDXSsJFUiPMpfqR
KFSBJF5j1PeY9Ut917G3CUwTkmAgRv2QJ8ZnkZrGKdV6lPuLn8PzaJ1drpWnrrA/ABWjvtp4dljI
rUd/w2Q2u9uSKzvJuOcI6cW7iUgeWfhB7+s/nNU+GUxT7XjCjGHTl2BabAJfsCrg8JcAPPh7VNWx
7vdwh0mK79GKyXhd+nf9wimZPb3ji1bsiqfdYopzXb6Yw2OzuLu+0oPcqgIj471z5MOi+5it/VBi
I9K+TJ7zgxB7WNXN5Ar+EDv4tkOMK1hFA5y277OaL3Knvm40PSgk68WArViesFFogJZII8UQ4sHD
02I9Tf2GyNs0yUv5tPPJ8rPYourkRYAfj2cdfYmX57vI61/UsNUtsMJ0Bqu+dfW26t4a9qj6Ic0s
mZ38vtPJTBjcqnVBjox1DUfFHH3FcrlwAvDaxNjhB2d0lNQ05U2pxPzet5V3K/w0I6FI06Z7xbZL
C5E9t8clb2o/wNR+skOVs9MMPJV76T7tLPOlLMrFCOZVtP1+6EznMxGJABGrc2xbhnyaqM751imT
vJmk80MaCcuBV1Z2A6CPmU+7AdZPFalRK/N4476x8QQC9Wm7NpEAEcoUfWCZZXO3QXiP5EB+S1pa
yVs1ZJj5lxx4zw6FjhFl4FhTfS374YghxQ73+OKVnVP5MSCeqvPyFnmidt3gvvjUSMwe2M/kAEbO
+mjqrQUA5qq3pvdqYtJAwXykftkMzEXK80G1S3Wrq4mjwzqnt9vQ85dDbfSni/f1qdvilQRotRRX
yp6vIV4QZ5SEFdCTM1JEp+EwMdgmWHIL0dzN5hBMPu66Jt878lKtlVVEpV0PmIzoc01qCK4/rlZd
T+yFWd6oJ0C8AtKFfBvMLPJl657nid8Yh6/NKg8uxkW0c+mhytzD3I9Bh93UbskzlA1uEY+k/YDt
NCH+fiqa0cedNMJsZD/vzXGy313EMIGxmGwcwPrjjVN0dJLxG6ndYQ+zLbSy07C1u7noCDKZOJJG
lz44GAp5bRLjlPQIX4skDlQXT8maVudlpf80hBY4yXJfYnJEqlR5VfUFCcTWIkOHbN5gmuWeb3M/
NiNA6Dp8ybL8CUNKDxDJZId0WoF9sSI6mMmKoMF1o760lwCroKhdOHvbXEaeTKu7uVpjVuo/+5FR
PFGsegZgIHHjpW+mtQ5wAbKramjvFGFH7PvJOycHLcv3+NjUmGZHk0fykbacAXYe2CKSrMVOdtcT
hRoKeImqLfaICw/E/vwUq7rDk6+8rXnhi+MOAYe9F+mLdp7s8cYlaBkwGJgoIH4se/Kt5UPOt5JY
K3LrNX8/V3qcAkH727l3qt1YT7uJdomr1Jt+NLb6ZuV5FrYo/Y+kFqWRdsEf0sWMXXr0qF27Z+Uu
p43UhxupMcCTbXV2zDVmx3Sn7ORCJGChRbTcXWUjcp+s/GlLP+pJRRXxstM2H1nJ6LgwjIFs25Nc
8rdqE+GKs5XW1Fwv3egfdZVfeY21Ri6fQOtmD6SoU4+xpqIuL6JihdkkYdY6/hWOmz9dc4PioH0v
++bgNTxIrR7NCyZJgOyI+SHMdjwA4zoW+yJbv7VGF5OMCMKnHxK3ektkf9026aGTHBDhEtJRf+UT
i62qiuDTl7QxG/Bk8WLa6uDYnEVZ3xYlE08vEi/27KU+mvayN7sG95olnlP/uypcYqHuBnlOoQi3
4P/kT1PqKcb+0wC5ZlsE/c0z7i+RFM5ezS8dUX/wPcpvYyu4BW/9Tfj7SiE3l9rBMLRg0fwQvzSW
9s6L6D6mSvv8ldOen9k+iq+saq6MwggtktnsBaMu6e/HTHuudIQVSe6SyYg35Temwxd9FuUjZ5I9
vMst16BMa2yxT0oH+NGMhKKl6fyZ6sucylW5hHXaP2Tp0K0s59MmsNsXDcVmaEs98ta53tuNJemh
a1LpKYXeyh6QdfGg3VS5yY/87iSRUVwN2X2VsYGb7CQYsi0Nm2xL7ua2ebG97GbMRbGzlbXnUXOJ
yjKwpZXj1aS4MkTzAbvwqlXejV9Asu6yFhAz7w8F9itbmKAwIV2FChaVpNZUoM2vczbV3LTvbYk5
VNLpSeTPUzS6uHNykU/ixlKQUPCoY7thdPI5n+XBzw7YJL1ulXNf6phAaI315nffJwzDRiM9TM2q
ItIo7yFFzzuWU1SGARaCJdmkF+MQ5450ySSbSYtcQ4JAkc1gTtQ4N+A0ZH5twy6zxcVTq+qfm5q9
RUCOzPbZeo1fU73W6WwuU74bu2WLPWXgaGZoxfVQzwR/tdZT33PF6C28LigNb5sxbD+zjH9zhGqg
m+l1zjMU9eOdr+bnbe3orP2Tu3XH0iYCErfLsNfxTsDpMl+TM96eMUFoMZysnd2pyL5sCbTK1e43
nObI00ynb2W6PVUXPpa2XnU4jUS17Ed8xpA5Z6TbSeeqd+XBrKZjr3rgQa0MKtc/E2twzjMfrSjC
j9p7Gavlsx3ym7S+90f7u2QLwOXy2i36Lq28SI5jlHsX3FX2zpOt19phc9g+DxZslaQ/OKq50vPt
2sgTlgPTzM8BlJMRGjjZ4hHa6201d/Ei692GRiRYGFyxr+vA59kHBQPzXZjkoOi2e9d62j61rJ2/
qs8JUPPA9JCGg2rDzkkOBDmGrdXM4dTy4Q2207DwK9aD7i3PphgZ5irPCtD3PxFzc51evKAMeTTn
8ZlG8DQSvRPLgc0MvLlThsWe0F9grvsh3mnGbT1Yn3amnWbql6yr734NV2ws5X5bs0jZ91wrTzZ/
qbfGOYLXr4K+t0Br7CmYJzme2mV8KUwtdLLxZmv1PLR7/Se5ml/JIuIxyb+N/ngeU3bbtZ69WsNy
ba0TZ9s/rHwtjjyoEhO65l26cdYzE1i0t03ucL+KSMHRDHOGu6gs65euGf1v0FfVGcujg1W5RAaU
I8wWcbtl3MiZ261BmzMTJub84rTme11a+s71MxZ+2ke3ZVFfV89pt6xhXvkhVMEfo/LD0uzc0zDd
djglSLcnUaMTAGTdbm6tO89N+0f4fnHel1j4sSDhQLT3ZefF8+Z2gZnNP5MNtRZZHCTYpEiR4ex1
gfCpWP44Rd1ifAA1QaJZzR8ydfqgsVM77JfqoBVLHffolk2pYgwTJyJPGT5YeFZXOB7RJVofpBpS
R3yPCd9eH73N/J70zRPjPVnzEA6g20o/VuMYV2VX7IbCja0meZjHNsbg7WHOk2gy3Mie86jBRq4e
+oM34ykm29eWxp1lK60SM1Jdhp135ZdW3KvyWTbneqjuSWyBGWS77AJhWFjq0uIEbfp9RDGWzS/j
KN3rHp+5QG1O/l4UHnEEulyaS1zAQ3LJMO+ru9H1088kzcRE2S7Tr8Qct+vcyuUFqKv1I0+U1kSK
rE08+posSJvZPJJj6Ecr2cNPg260d0LfxBkNtgo62VlhKbLxpapxkEHuKY6lC/2mXxme5bZddxUt
rtW6Tghfq4np54lNLXiAM8wud447D/ttGwfuChHjGvddWikrAiESUnYrnZhHu1sOnZuV+36S75qR
1s+AfBoDXWJ8xyKyexlc3d1DfZpiP3GzfS1bL4BfNhytYmzuGGH1e2lqIKvSsfHhm1I++6oz4zT1
zGcTZuocwlwj3U9LVuPB3ghj5fUbxhwNoOlJcpVBPIKhDg2SxFE/MSjz5STp6iEDcmk4RXPmaim6
vZtv5W6+wBxDoUa4gal+WztyPlW1l1WxmIv1B1QCN+zXbjlSgZpjMqTrcYIhfNpUzeyhrLAZ+gTA
IDPiVfhjJFJ3eSn8rTra0FNfh9ZdkmCDMr0beZsPzrLMPyX91C6DH7GvzUkeBCrX20VW64/C9hl6
RYWYuqnLNhxYOfvsEpmCGn6y5oyXZhrpTbvtVZosqPISb6/xPHwk4+DsfXstvlPIT9B60qjbJnFg
+4MKjJtq+cLKvX1V02T7oVE45tPsqDWE3mCdTXMRLQtHSx4mEosOogPFrhjVh5xos8G+GAVsdcv8
28G/4j4kaQL2czzy4V9XcBdCkWgtOdWjAERyJ1I7L/hiSylxzEdAGFmQvGnfOIZyvy9GlT+JquDz
QpaX733RanHL7viJ5WJz1eStea7Qo+wqXVwVWlZ0cKxFjUGhxT9D0rG6d61WvCd2Or7htCqoqViI
3rsQFLPAm6vyewJ502XjjE+lQXd7YMvoFAHEikNnsfVCi5TZP2rBFpKAEnOG7CBVcezYIFxhwlic
bDDuM8aT/asq5vWYj6Z9BeTPitWVvqOFjWHIk8mrsrxWnRWXOFnSrjed+cL81ED94pKRwj1mWR0p
uR3JdbwnbjSH3Oc/LGPzYch+3/XyNBd9gsm8MQUOykFFwwFZ+agkvlEBK0QQgMZtPBa8lb1etVlB
GSG8glEJcniOUWLt771snnYM8tOTo80GJEITDbPLXF/vHOXazB61jH2liRB6eLvHaRrCcO648qGZ
63Qv+FRWe512LWdgjxlsUkIzHhl2EkK093iX5nHvtfoOU19Y8Z47f8BxeZkmX7/TxGLRB9RXpTlf
owMkzLso1a7w/fxe3zb3WrPch8aqIFrCrl+Gaa/MTY2HpuumBMPH0b1ecDatdmwfx8ekbt+LWr+c
1DlVxyrLBys04Ui4sG367KrDC66MVEFJhQ/Z79vF+m5Ltc6gRN5yndjQnYO1rJwzHbIe1asG2loR
i1EE2aS6k94SLTQ2Su6d3l+gxrR1+6M0NjDPzXUSvlHECuFY9/ezoNU2DGYpmpFxekvbCrfNbSw3
qh+ufQFGkp3cQZbHFK6r+2dt6C4xwfy7J5n0OSRJtzxvrjUdciM5Kgxz4KCK8Xo2Wi+Cfmg8mdZ2
aT02bzrOlo5tsenK9QSdH/plXrTD9SKtIR7JXzgbrTTIep50PzZnJkTO1qYDqih1BJSJsooxsB5F
NCUjrE93Gr/r3YhbMIneQe6wGlNdE/nOFGukPY/dfG5GY34wVMV0P5pi+XTLRgQ29FWNgbkgp8eB
yRvmXOJHxqvuy86GNCb/KS95FziNl5mdXi9VulwhfgAuMYx06sJ2bJKTszZ3tme3ND9V0t+Xvmm8
J8xgftCROAlDD78CqEXw/3UqNhb00y3R3N+ssXsumgFgUSX3+qTjEKcZzq7bmtBsGOiBOyw+3nwO
Gr3n6TYflbHfejm/+WgwzqUJ0kYk0smg1jLaZO+mrqWHuezfnCq/IyL4aZL6T8pIOPNR0pYyh2s3
U++2NBbk5eFgsOvE8OqtLn9kla9K6iXJzt4MZTfnWWq8nWicULMg2NOy2SVh9hcvtHPnvhkXw36o
wXs4PXBESvNuXlwyi+dmX9kwOIpGO7Cv/DZ0ZbpLNkvdgzPdwZaMM7DVXDyZm+6e8Xb+TnDYlV72
4L2abXVnSJfdvYb7MSUYxum28kVePF/jiZPkaXC5XPC6dJ3j1JDGu1ybNOAycHC9mNznrHcib4AN
OYqnFXw+WDzvdhnoHGyfiBjLuBFW04Z02CNB1piI2Pkat7ZoPm2elZaqvIOFeitw043STkZeZe5m
d34sHUvh4Vu3D9jJehgJLOeuMF7qzfwclPOh8udB4qYrmyjbJnNfui9NyQYCiQ6Yk6owFCmwe9bt
D3QEfIiZ+wzF9npdIA1pAABwUUNQxC3oSD7fj+QstGreNWBjdtLcTaB8eHkclraN+FFjm4og2b5U
SsTMzd+W1eVer6yJwPD85M91FWQ5Hre5ZT3AgZPApv3TPI630h9TVEIAXmghMsG8kJWGiLK1/EoH
aL+ech8m0eUHKNnuGbzh0HhJBsuVJs/zzNjUanmHW3hO/nX/hY6pOmxNU2M24D1gMbcGDlogHhH7
kQ3zaW0Bt7vM9SMldKbk+cBOx3odm4mpoP1WOmnMXNTt2JR/zVk+78u0VTtuplzcQqLVntkR18eZ
hONqbzraG8jB1ViDVeve/M37D/bOpDdvJIuyf6XR+0iQwXnRG36z5tGSvSFsy+I8BGfGr+9DZVaX
LSdseNmNBgpVKCvTFMlgDO/de64cNtqb56Mxdrdo416QcKRAxSa2aHX52sUZ5S3jda7MJ3B02bYG
X8uIz0aoxU56aH369FRUHqeUqrkRq9vYwJlB+VlfijRS+3KKu71NXtLGc71hqzrrol7mT+Sen4IY
gCnrSkeye/1ANV6EXWmcRW7aH9rZtjfd0tE8oplxcrDK1nanvFBGTn1ZD661DQjU0B3aXisytoap
eHLRph5lEvKcHWo58/Pi5PG2GoOLfNDyUnRGFubCn27nwQTqaHCKTYIFGU1t7zgZLMiB+5w71D5r
LtYDVdwSkO6TICQfPKmw3uP1+zQ4yXQ0JsO9siqChlDAL9k1SKwsHAG8hD6dNZTMdLU756RF3t0j
O8w/spDP53WdfNEiSj/aOvavoi46QmXA6ixcjidqbY9kiEYbhUXqLFJ5tEsjP8V0UMS4Vyy+Cb9b
LiDniD0kvy25nRfRQLiabtDOBJ9nRcGOsoegJEVjLLCWy94xQ9AW3yTzsiry54Q+DLFL6Cfn/Ii0
ep3RIux4tbFLSLS/lC7faTObu87OXzAV7iucGSbbvNCboj2I7kfV9u4J0tzGNilUm7m1m4TgJUn2
1JzjIusxFWIOh6TvqEf3r1mnnnUeJBeBl22X2DPDsmVRYYcRWjDeDhLjWm9nZxV69M50qGozRSec
cFNTj58cJdrdGGGqwmv0qCfr6+il58TGnZmZd8wKmJk5+ypQNm7dHbF+hk4eqYsUrsfVZJgAX4KY
Zo5kqg6MSG9paSwhaJN6Y6QBk1rGTVK7qpsLNeiT7PyCXevgHM3gosKVdbSbIke1IUQcNqhOAWQ/
LFH5JKz5lS4Wt6uvUU1ghrfXHULyjHRsOwzFvLXKlq3+ZNzD23mcW4HSr0pOtsIAMEfnCBYvndY9
ZDSxQrp+56k9nbEwdtSAzcxY+5r73rGaLZRQthd0N7LcouJIDFhh4jmR2nnqdM/ImSY/9GfHPKMd
8iACDOVD022UUB8jutvbEZnrZc6d7GuY1xscF1noO+zbrA919rGbXld5Il1jHoqp0dvr1PnWx+6n
lrCx1rNXK4ZJA6ui4Iup9bF2rPLMafhgZXxljfqhTtPPtdF+NOZV0Ro1uwEi8BRfqbHgtSp3CXWR
2Pss9v1twAkzMEUorUGEqD9x8zlkIOBXCZ3OvB1VVoKtn86yFGdYPAA4j+DzGud9bJfHpmd20D6l
hrw2OEAIO8TBtnPM/eSqTZfpYwCGP+ywbqHhJZSAY/9VOZfmtnBMOl3pfDZDIzkkpe0/ejn15Qmp
CxQsr7vG5fp1oNsxduKwtjhHAVbZlVGyVYmJ96jRn5ysvsXANOXzrgRUhXba5gBT1A+Kp3Chc5MJ
3HQfzJzfb8lY8jSIrdyE38+DZtw5o/HqGl8zhL1fevqHe8fLufiN4cK/6OoouPI8/7Z14g2GvOvs
zTPYlB9IbbdCO9DsuMd7VMryqLEmBMHwGffPkoWkNnywKMhmyqdI3bu3hoyPuvdC/rEDNVWaGolN
h5ylfWYeN8w7+OlA0flYdZs9Kh0Dn5+sV1fv8aVJzI2qBnufxLgHsz2cMjqLEsFQSbNxns0zFeu7
iC0I4e70nWmRxOVrDNmJinYaurhEDg4G9iNLzbVikvca8uZ9Z6sGGdbBHG+qLDqPp/LcUiXHT+0O
cFPKI47WU0DEQAgfvvjKggLFH1n6vhLdoU6prnd13W4DSf4jpxM2ByXGtYnK8FDrO85CG6LYgzCq
tb3tW7ve1kUxhtKbHqgAU+4amiOunNA0X9j4H4mHv6wazvaZV7ygRLx0i/bJBlLGqwqAad/QEdrA
19/lJhMy7rJtvKiLik1h+VRgVTUjGinIIjm/D+mH0iz2ll5ishXM6M7Pm6+TVdx1E1+Z4Ron2+0p
PqbnQYNgwIyfc/I4No3ZvJY1coRFxIeeJWRjGunaKlso+jvxgoI3vSwT8wvy/ho+HNJ/s7PPjXhA
bmmhZRiTXVBNyyek0u1TqvvxMAmKfx5FoS17xmO/iI/A9ndVoijROdMWHQjOg0zTf83P7PKlyKKr
vsJDtySsjvNDYsdb35juaxPDpexfqXXSzzQiPqxoeZz8LP00jNXNwmF1ailQN+MuHwXHIV+dE2dy
Dob5ptIfY0NvGtR6RoMFtfBuKdsdcCEfhijdrcoYyViMrPYwYyjgZLowO3f+npSOU9EzJ1lLh5wr
vepH3NrjyP/x+6uuYWmGbY5c4Zr2wKnJzP1cW1+FYt6PoQpVo3GB7SEMFKiv7naUHftMJB1VPFxb
ldqO1odyiBG/izAgL9Srz/rFOEuSdStgTxEADpcToIFLgRXRF88Cc3nIIeu88ybUP8vBtGZ2St1F
Vkd7VtmtPw7dycQqIMaj4ZdsIhl7qX/ol+Tr0i1hX2MWr2uaLYqtqBEWsffQUcvP66g4DLazB163
oYd4Jzv1lCyQzvN4l+C0HZ1EbVkgk1crZpZdrY6zm58444ctsUlaI2mK+/jUussl6Rp8WSj5VR4/
GWI8y01KK+Ut281pn9ElnjFmhiU4mBaHii0e+hKE8BjvGgzHQnNuWNXhrUnbQJ4PyPMaV/dbLSyq
uGVPmd3Zl7Itt3VnJBtnTHFAoASY7dDv9MGMEAtmKKu0G0ZF+dkp7KfRW66puRXbmdq+W52PLUkx
pINoRyW3oqsinKDGMu88g7y1NGuWbzLi6BQt9uucVJtC86Cc5s4I8nvtnAVVv10KeZ9W49VE04SJ
veVE1RDmGKT9LsM5MVv1gVYjJCTSETbaZ2QvrI+7SuVXVqH0Y8f2lAkyoeBKOcWO7TNnqXb+UHAO
NfXXjo1T2ub3QaHvfQTJ6eDTJy+Dy0z76kIZQ3aFJElf1+N8PkvNVid6+U6h+48K9nvV6zuB6JtQ
TZpEDqGgDqRB3uuPQrUmGHWUVwwNqOnO9YLxDM99NeQvlYd9Q80ThdS0WryLeWyIJ0GY0cvdVNDq
3f3mN/lRzo2ab1XeBT41PADJiHDfKWJTXH9u2ZtEMEqn+xwUEW/apCZYYH+u8jtVCvFC2d5/KIa6
u/d7a9rTuOzIENJu/u3tl/n/usv/SdUS/8OaMgV5hS4eJrLv3tNPEV5UQprmW9vX1f84dcXniuH1
7S1f7PTyv/797/pb7S1MI/jLJJQUFojnO6g9EW7/rdF8+9GKtkcciRrzbyX4PyJN0/jLAq0BLIit
hgXWlUHyj0aTH0mfaG20YkAxTVo8fyLRxIz3o0Lz/WP4iSodd+kA6SY7DeV5wiHYM7+VI9pAQlpF
UiGIvqJXTquTyXHRjyreU8AN2m3m7KgsOdFZUdOqCCmt9ywO+dH7ioTINk6Be6fUjRtd6eDQsJdB
g6Kf/OEi815WYFW1kCjdf1X2rWlfRDFFnVNCy9/b0AGloJAm935+JRBMNGdKnnfuDVFSdnYzduc5
/30uonOdXnfzwfeZr6JzlG90Va5QNIfeojdY21DUrdwEI//iVXQg7qbgg5Ne1+JbziQ82Ffr2aML
2rCiQFJcUlqyx5Nr7sfo3Kl3bvUwO2G+hkxvRXaU7SmZPstRhS2bN2bcTTbclct9Am7AOIn8ydSf
xvzkYX7qjmV/chc2VoeWv2fauw0no4MTXLhmxP77Q+BsZY4QKKzz63mBusqm4DoJLsxplxXnaz0k
OaMEu4w3ixF20TZJzvT4UdT7oqtCY9xbGRacMLKOHq0o/bx14qOYz9b/1HttPyXz7ZDDaDAoH52X
5WXlXLX2veruo+IyS47CoSSJwBXwcYjBK9fbPjss7lkrjpzKZH7ZmHvZHFTyNyvzj+aR/3vS/NZv
9FeS7KFN+89V+vn7OYA29n8cHsL+CzybBcWSqZxaP4ye/37z3l/QEA2PuHdqJev3/X+E2dLjm8cV
C9PNx3oBlf+/37z9F90P/hh8Hoki/M+ffPM/Wi7ggpkmFyEiEFgiToSfUGRuH9TjkH5KAQNRa52j
cJhn4zcWs3fC778vgifXX4XfqMDfrad2WXoUfeJPk58nx2rBedFRizgzmskNv3v6/7J0/+vtEGJN
iwn6D1Pijyt3jBG1CJbgo7kUeROaUzDe9SAn8+2fXoaIZIzLUKbwzP2EQx0mdl7wW54nAwX6DmDL
wBxR0Db49WV+BDqtL4fLwIhjQXBwNr8HP8oUP7CvrGedsNHKnMh6in0yx6NBmtsgEf2evbrajCUl
O6jIvwuQWd/Kd3L9t6uvaEaCXdaB+H7vgZfEYANqPFtlFm0tsyQdUdBW2towj9CmlnLbAFi6WkSq
fkPTxVnwb5dmoGA+WFc9Rv/3Pr86hcvYmvpZyZjC80zxIdpQBjUpWJrBiDy/NTmdpTDIP/dWRVfT
nSOv2NcOnchdjYe6+c24+nkEr34GyQthFEsspz/+Qu6SNoVu5POQJfaO/J4H1QhKAjTH//hCqwF3
zY5wGVxsCH68ECW7ZPES6xnlqNpHg6N2iFqw/c5xfPr14MLq/f4pY+zw+WMM+B4Jot47r2DlCsEA
Tq70YsXFZrEJsNxG0cyH49dNiSB7AgkC0AcMrlzG6MwLYhoyhltSnu0WV1v0odaqbtdD6tlWCGS/
RB512XBoXetzOfUUkGKzb0EVVxTpty75kPVutBSKiXHR0g9lmyLHFQZqNkoPFYI+AJ0BXgBdJois
o8786kvfpp0yksgT2hH2A86AedyHAnpdybqFTvsgwO9DvLJMfek7erhItV7mPaJGHxW9GprPBGCC
MuoEYKRbPxDJk+XmGk4arcH6iFQpQN2cZaRA5qY1XjfKHRSK6okAOk1Rl3EPfvPeHYGpbKS0+2bX
LPSWN+VEAZUchLJ+IWyaXVABY208RbZsHxYKIUHoNi2CniIvhQciM+5OTdQQ4a7pJCPUaZ3GDR1N
az6Gb+JRcIw4iY3OvIwPHrwc61xXLtWkMk/HT4mokhcAwY4fRm0qc4p0pudGn5GUGvGXgVLLnR4d
0V+NA67OzTy3Psgmk7hKHuzBEFlC9bqXFrGmSJsTy9gCPbfELSX7juIjGpWqC+jceK3S2KidNG8h
RZbEAgZo31Dj9KYgj7Jpxya0m6lCMCi0I9r2Y9OAZ7ZupbbfigyTU3Z3GZ8ogpKC027k3oMtq/v5
QF+zReZpDXmPyBYYljL29FpGqWNyFJPG8VH7iLi2R/p3nu79h7KIFXQvTsZGZJJs6KW8/I0wCZqC
lE9Vr7AwqMnYU0/ROFqDjWTYGyDKFqBB7OiEaM4PknCQjtM/FPOicYVbVGdedWtB8smk4SIzH+e+
bSLgJXE1LDeOTDNairnVWG12cLPFWavXpUHk5iMJuFmNWjwCA+6EtWooBdsWl0qhQNAfOK15VNhu
emWUV0lg5Mb5OEaucUCJ3b5OSw0+wLFa/zJI3Lg51WbpP1ntCP+zt93iW1bUMn4FO8+mtFsK6M+t
Qr59LeNRXPc+oPTDPEiRfFj8RKoNOaf4nr12LvVNVDvjLeuEE1/PTSxIdlYV0Y11n3mHscWONVHN
1yYPQ05z/ZRIsxkOiSYK6KIH3OTSywxaat4OOmW4dbEJ0Ig61bObI88LS91VIAkAKtGeATQjD4Ju
aPMlTvIZmVZszZoCg2vyj9q027F40baOn4EgjS1dKKoMj8vUj9YDvYMouk578pP2/oLZ6zmjN209
AE8zkpegpDT9tUO9QampKBfTRJM0lLJG52YGNHJmPncqAYZyOVlEfRb0qN7pPlqIRPsp8kPVtWP2
mOu0RQlFgCnFxsWqIYaFdb26MnBASudCkGLDu0wAhVVm5t4spHJQgnAFIoBqGotb9IQ5AgQ6iAHl
H4mGzhSjTSMx6+i8L0MjLyZk3gk1w7a4Nd1kvhlaVHbh3HYxnvCiSYE0OxFKV9g85uugeKB72IKJ
v6mAehbIFFaFFq5bnNblNCaXJTNLt1kAWaUHUhRYbVPK5PlBzm50CyZi/tDNajE2c+XwucBriqjM
lC7LEBpZqswVLYuHKPacxxp/a7W145LqYVDrdtqPRKe5eykiB7VlNaQV0JM2uYxrL/3YLRMKgTbJ
5hvTTiAfBLXIUyqApBNT5YjBDviVU15PFvUxjoCp8wHOb/wJZB39IicX0UeDXs3XAeQQu6CJirSX
yOxbApLK3CRd2n1yhWFcNgotwpZAnDwOh6E3gO8hPv5Y8/rarXIyjygHqxMOh846+OQEVUrB226r
c6q4vbsBUdY9dRPOs8V3yi+JhGXE+lGpL31ZixmpJW6vZq7q9JC4crqqZhOxVi5sY9j7c+mP28zS
6RfHKx06GkuBgG2wPhPYO7ub0V8qass99CoTsfinZDbtx8EQ01dmKLSu9ZAG/pZlzsTr5bWc2RoM
Pbj9DI3xTyfe6xzPvg41lxnCWeHc2jYGQhi6z0ElaAAMxp2GzT9zkZY2WuMqB8W0owusuFNkij03
jQSkJE25x6NiApxo8FtNfImgDMNykIu9rTCB4XeI8+nK0N2ETEO6y83i2PJ1SPP+ohMjfXzewLR1
WVg51eWDLC75dKKrGuel2oLgifSmCvSMy0oor9z6JDsNoWaVDMI68+FXVg0RKPY4pxg8dB5/XTKv
koSDJNbEeVowF0qkAjgXFrJ0C0QBiKr11HxpJ6ejlmiOvJcewOtnEGPK3JI4LeiKLhWdQ6m8qttp
cBJoyDQuvAP/dEuXwu/GfJeX9XCR5A4ZI2XaVdleiSh/5pOpzMMUVTLZEDlSggIs+omMMtk4dxa4
5n9o6390PP1/FP20oj1+cZat9efyS6oG6oL/rWeZ67/0D63A4CyLyJ5DK5BdC9bsf46yFnUoziqc
u+gnm2TL8JP/WIypUdkgmch3W5kF1Lf4+/5jMZbuXxCJILeYxH6xh8Ik/wcW4x836fw1kH/posOu
4VwMFQEH9PenBoMdmIgd5u3ZoJsZi9q5KAc/u1Vux8fw3aP5l4PmOzLC27VMxOkOByPqxO/x//no
AYIsGOp+MALziVofGE6MfO8rTcPx3PLz+HdnkB/Ptm+3R4VyJSMA4eINrNv57+An7Gap7QM3DYU7
9bRPyA5FEZ/+5ljwLzfmc6KVnPwkKKe32vh3Vyk8y1aRw8yTxAGNcc+BGECapDOgRqp8hw0CtJ/f
nHP/5cVR5YAcBrFizfZ9dxBZjZGe06/8x2EJ6IosJdIHsOFj2HtDfPjjN8fF1ggVkwwVfx3E3z/G
LGISlXCQMVtXDUqRwHnBRqCOSozN2ZC29EZ+fcH1vfz3HE1VljQpoDFY6RkmfD/rKf+7J8qANMY6
r/GaTsm50S3owaLmfBiQjmXUAsvKPU9Ut/v1Rd8PlvWinOi4os01yXz68aJJj+TcXVvLeHARrZUQ
mbuiLn4zWH6+Cn0JcuDIaKMYRZPtx6uMqinZmRdzqMxmvEqx2lyqzvvy61t5Pzqos5ADw2FYUitj
E/Ru3M9L5eumRXvVOGb7GCDfvsmlWyNKGX4HIPmXSxGExAdNgrPz8/10dpwl2QRcNotzeqYc7IA4
p9YyPSPaGv4wyYeBAUeP+QqBq4cW/n3G3ZTWqsRgqjkfpvahQAeIJHUcnuxcuNd6QLsQutlvi3Hv
P/C3qxKrR3gpD9V+X2FgL6VU4ydc1XT723RVP2V+UF1YHO025LMYzm/G/78MEiqc4CWYJg2m+PXn
341/WMXKN2AghajO/F2QWtHR95Y/TC55e5igdKj8MT9SE3j3WReWyVYkb3Q4rA1nsMjxdurkH0bN
rldZy7EU/+DusNbJH+8lKtD8aKPT4dRKdahzR1xFCADPJD6b12So1M2vx/7Pc4cfUHNi/lhvzPTf
PbsFonVZN2o9NOojTxlYoKZYUffDc1Oa15nf9kgrzN8g9P/lMwgkwUDIkg3Kf/LdF+cSsFO21Qx9
sF8w0pLnQKXRDY6R0MPjr2/wp8GxzlFybbkSLCINb/1VvhscCvHTgM4XGbBvdZeTJpG4qlT2p0PQ
JwiMpAgKXWvJK3j3GKHaGpltlgA1lhQGG1kb87ahoHH/hzezzlL05xjlrNCMxh9vBrEP54Qe2MXi
QoJzJwAYVSu7P70ZEumkF7DhYoF2vZUZ9f0jCyQi1txuJMqKDCfEGGGKqyEN/vpefhoDfLEk5hKf
w0xISM+7qywkcY8Yr3gxti/OAFBrbF82oQpul+1/famfxsDbpdYuBBsqKd+qwd+NAToD6UKsqI1V
PkFMt5SDYZ+WBuzQ7tcXWpejH1ZivDdsWNbGfgBlyn63KLajj09Aag8AixuZzOlL7x1Tu0ROLb1l
0huSgPJl4yqvWAuMMwY1f+JQ9Mf3y8GML8skfo9X+D5gnO/VyuIU80A2wxg9WyJ4uQdpQQ/8zf3+
/A5dklHW2YONKtd59x2LKEOtT9JzWMw1xEoQ27gd9HCMQSA+/PrR/vwOXS5A+ig1cnY58t3062rT
UcQj+CSW6ObaQ1F/rHOawn98FWKOOGSsLSXm+vWGvxspSxW7yLhQvmZ+FdNhBo1QDVPym8cWmO8f
nM8ZxuAMQeIdiwnhSj9ex0kBFY2wa+BzJoj5C9YvVDpTol48v4/aj4JKDko1DEgop/u0iVycIC1a
FgzLeVLduy1AjT1uEsX0KQSd6FbOAnpKVObGRZqX+sXDftVUuJfy9hvpB9C3bKwh2IPSzmjvY6sb
vX3EatzudKZmBO9mbObtmTFHGhJtl1jEJp51wej1EYSTcXEoH9dJbgdUZQeg/SclsyC9zZLZHvdT
58cIs1nP1HjrzBFm04wf2ztdVYN563kpoAqzyYYx9Bp8PhuVOYt3IFEDYA9i/eYDTnLjYNUjub+K
u2uuIzsQ3kfA5EtxaXSlp0OUDat+eXQjnKJQ8YJjngZmdaMDp15Oc0fx9VZEdqr2Zifm+YL99lJS
wvcG+uvVlDXBYaymEnIvBMiINTV3am/Xz3KlUnZzlOyTrvfxDlF1tm/z0mlTwm0jdZthnKE5kNKg
wcHYUWLNIeTUIbEKjbMfnE5Wz5LACuOs7iHXPUoX7C6wAmJ1is+oYN1k1/gV+as6thJ6+gYlRyD5
vuoxeI5eye62hswJOyr+lGeTT+epnSVONiIqHo0kFfrkB41A971k+GBaSSzQjQcF/5EqLZwO7EBI
6bClWK+6G4EJFBbx09SovRrR3jQubbslVCBZXRtDchsPuVdvSi9BI+vWObkAiPSFvE3ESE1GlC4i
RovcLXxihTtPyB3Lor/KE8MNzqpGFjeDGiz3YcF9uZw6sC9OxGRWTkG5o9KcURRcjCLuh+00d4n4
4mdUm62Ntoh0uYK3UrbnUyoca9cIircvYIT1qbUWP6JkWQCwqvDejKHNXE1KCiAbae0pr/Ut2QT4
k74sNDUsa1NVht8GO6TSPayE3A2EjLcdYGFQclWpYm/cxQqVLHISLFTjC0gro7+wfVV03waVtQ1h
FzmC3HhvrxQ+A6tZAgo+TuiPtK6pjvwS3dfcoDR5iAIvvQFqol5F53bkUdZpL1BdBN48IBStyvpG
mcLsbY58ljV+XRl7vNWhFYE4BbN2xy/GVMrqEJP9iEMswPgCz8sp3RAQETaVIGuxo7YG3gBYNa6Y
T+2YFt5GJ6mKb8HkE+Zj9sEYXM590nSHBD7xC0F6CEAT2s/G17JDbrnx6cSc9zo2lotiJlwAqRZ1
xJOV5DSRFz6eaVsgsL/qJyuOz+fB74s7v6hd/MdlJuWOGAYld8ADYkIn1kYEqKcIfoMZ5SOy2My1
g52y8hKJaBbh62AmZQWbB9zoQAECzZakjtzrFfv/YcEcNmLNFsre2ejM6eJ5SZLvaLaN9RF6NMgb
YDokT9pdoyLibsZ4Dbzw8m/ImFM2wElB668pa9s8OsNUTR+d3FbdKeHEExxT0ZbWedOVsX0zBPHk
PpEfN6R39MSq5uT6CH4Psp7Qf2qyA5w9usLgSTl9emk0gQBAUWT1N4MOUox/V0FC071NAyKPwD/t
phhc7r1q/UKvOGxzfUFgzW06AWQW5nXyUE9ZEYCshepFIVtWV5jKQREMsPCXoxfXVrZBuSsJ6HE5
8B+nnGSbbdUldBQDvsbn2hMYwAWuw9tuaCuaQXMhrnKA1tgGOBbQOfTRCFtyZNaoqg7BP/BftDa5
asyNjP25PcRz5HT46/ysuV4iSb2bjj0QxS5tifdKLeH7u8bJ0Jz2Fb06OtuNajc1oIzoOWZXw9G9
RuZ+YWHybK+QMqQn1Nar9N900Hgunkyrj3084KSuBh18dAsWzo30/cl9BWqQULY38Qece/SsRvSc
CS5SNfiluHCVAbjJr4rCPaNG3zm4FQzQByzi6IyMviKc3JYDmcfGOJrQ4qLeGzdNZ0GmMoMF0W+M
XVefJXwt5r4VmYGjZKjm/gz/J9VtLAcOsQ5LZ2UnfALYiuOiyORjT+072c6eHQdnBks5th6yh6DE
UBRaY3WWQO0tMH/uLpeN94VpTRmXbu3FIBMwzq1Fd/zpTRo5ZHTDmPY+jbRbAc2J0kBkOsQgbXiT
NfWOBKsHrkfNnUwxIF6U1kB8Ns5YOxrFmh0/L5FJKW2Zp9zYROY4paFuPKvYiGmqETDPlNY32mzY
FDaB236rBSlNOxsj2bRhQLns8QNrOs5jh5V6XOjGhfWUO/G+Zw34lJK2cJ+ZqU2PWLh8ikXRiutG
RLhsZJONU1gUBH9sJT1nQoJJFm+3SyBS+ma1jcDfw3kpt6OCELyl1Ji9kp/Tlps+MCfUwUO5fPEb
DCKg5qzJ3+WtGpjbsXeKEG8NDMGgMbthJ41CFkejbNa2KIq1Qz02mLqxiRYSDMsYRMzIo/vk98Cs
T2lZCUCFiUm4RF1NEaBQeOy3VP2WauN2jVGwiRGNj2EFcVpfOAIQu9vZHzw90iAoO5ODaRfTAt9a
40CjqsyjSZNJibM70eQZ8fskjknHaE2rUN6alkSkS7BsvEKXKArwcABTB+TxLFn6+OTxHhL6pFoP
ZJijrJfEa8kSE5NFWasbqxVjykogw7wclQDPx2KATzoD25DqvPq8YDnAHWSRUwS0Cd9KXUiyOI02
oy0uMoBQbpV5Oy8eO+/KIvgIyXvgzz4bpEJtKJKsRLGB+Dy5a8AjZ3s8y5G6iQGxx9dLUjTBpo/9
ElgZhPhxOqffCsVMML/DnjOqOrnM33BnhZqy+V6+EdFqpL7ZlZ3Zejzg+s5mfCM2Y6dMFtc8x64e
5OcNe4n+ocoCiac9fqO0udYQr37ppENYCisDvpvel2+sNxiadR9fyDcYXDuxVWB9lcqj9deykLrh
iPbDpmMl6N99Ytsi622ru47mt5qiaGuLcjimLIjdYXRj4Awp1H2cWUWJwIFgKIfsoGrADuzWOBI2
cOaQ5YglHs7awkekUcFFpyqMEunWH1IVQLgJAGggskjzfRu5RLpqLJb1lsJP22Bha60xTFQmefyK
R7DjzThnfWd1HSL8vrg1RI0+xG0d/VQnmEPZg2MyBlbU2nctnVKyUHILrwwz1EUcWXa2iZfW7TdW
7ApWKLgN7W7qo2B8JqfeesY8YjDcJDFBe+xHAAQCKAUrp3vpY1z8gZYbD/+9pWL3hVq/60L7XQY6
sYalbhLb8EA08Zs3TIAsjSQjVeLKaA3PZchXEb9evVAiH6kpxDvU/9lzZCTMIEJAfsCIzSYxpE2F
aKI0M+xBLOrTZlBC4kqUJfk1bRFNTyrzabvHkyQOCxuK+4Bxqih2YDMGjNhFDlepqMsUC5WO23G3
SL8d4WriMA8Lmr0PjpA0cZdROP2ebZ9348LnNEKrKDD3YETKnqVM22zjO8B+Q98vqqNbNdHC1WnO
hGqY/TtzykS5JZEGxyo9OiRnSaLGb+RCuNg08OtLhkzWtdshGzz+xPL6D92AuaLOW0qm2ke/vuXM
Nr1W/tI8uagojnYUsZcycnNldphV3W1ijJcXi7eS85xWzOt6088kw2RidVoMXkPRk+PQ50n0HvIX
wA47GWeFu5sLJ7mZmemaxyAlZoG8NA+gUzKQ+7ElqttE8OMZYt8maAP2qGegGHtwRYi3rCvZb0ap
WPUwgenbocpQEBEBaF94Yozjs2Q140IV8ozHxpcR5K82H6+1sq2buRtIO/ITW9ylGaK7nWuM7j5I
hgEvwmgPYe8sGFCdvKm/kICHlxmH5cwWOy84DEtXAcQbEtiRpUnq07ocRNFBAgSdT5nLQeOWmsf0
LcZF/1o0o+NsS9GxeqZOLrFWmXMFTAveN0uu3c7dporGZXVPxk7PMdhbKg2fq2krpmmGT5115x6z
TfBRLARP3OaGQPQQ9kk+LHtiEo380arKCgpFI5cYVHNgYSu6TipR8FUSftIplN1ty088I/I+kHqm
HyePz2uFDTnjfmgsiPJT7zjPMbzGB5ujYLvxOYUSNKTx0zOUsqXfoPbxfRIAsOvMmk07njKii0K+
1pRBZwARR+gk7T75Bu+ts6F6+hqbbDe8ZKpPxg2MLdAMvg+nImyEQklklfFqJlV5BcA3SpI9rgcf
9mFVutEKEmMHrAmZ+1CnlvFhzJi9N7VfkLdJ0PpwzKrKyneqmI2rClN/yXtoMOBj4Cxf4iGqgwNB
Kflz4xSELPZ9VexzMkSsjSt18AwaQDQ3wFWQs/xv9s5jO25k3dLvcscXteBNr9s9SJ9JMuklUhMs
0QjeRgAI4I36OfrF+oNU5xwxxSO2enxnVatKgslAmP/f+9sL0CdO/dQlHOTu8oIm2Rfe7WisCVFq
wAUrtt5gezv3Pia3Cs9yD/FgQatdJqsQ+FYPyXea7LPC65w72zU7tVVsBSHX9VQTgmuNckZ6BnHL
9+DyIF9Ym71AvmUWzbNBq5+5DV4CrAQSDx0Oypnq1xSb2JBX0kZG1DY1J4VeKGfnEGJPaBP7TQFE
R01306R1XyI3EBaCc90Ai+C4F+XIX7JsEslSkQxu/2lICF3j49BJBWPEsXegfIp+xkf0gsXRo4a2
oDyMkb0BT5pvG1g42cKFvvdMDhdBGhpdWrVwnRT5Ryc9ccBA3pETGgdIPNiAopkcwDh+1Ya4Tc4H
p8KNmY6+R1CY5YSQ6Gq9u2lFkVQs0746loYogrVZNTD12qlRN5NEBbadSoLLOD1rWrKl7IdbjN2t
BwVyGtyd5yHRpRZB4XnhoPlpjhhiMeEmfu6SUlVg+StbvwL24dY14YBOYd5plUvQIkm1KBqEQuOw
LPK0PUsKFNErb9LST2z5RjagMWsoWDOHj78ZyCoEA1YW+cKRBuiNzA86D7Ov3T57VQTsGf11T53H
Q1myJYtN1ivGJdNhpbDZrwnrDKJVHsHTA+mQ5F8aQAHoo0ebbfakT/k98L7pEraGem2LZuIrV0kr
D0Pd9y+My8haQ/j2km/TmJXNVmdvrB1CA9fjopNTTH+6b41857edLLfkJrFyNobfWRtOvbpO+JcN
nKskLaVZt7qcnlSTMO90uByv8nCW1BCh2ELGdMG4G33S+i1s12zUwgtt9GH+3MZjZ/N9Nd2Yboea
LUl31Gt/NFdZMyFTJvoibp8pHKQFQFq3N5ZRawi5FRGoLUJkUs7qdxnbuIaFbzBd7SG3dRwfNBU9
DChhPWV8p7Gj5+Imt3IgR46raLg02ZDUF37oDt8GlWlkvWITZJ42ifNsvYzzSuK5yXk2+eGr08D7
ZHPbPdZ9EJufMZF2+bdUsfveuB5b6IXhViZ8blGn1S2qsLrZmrkvYyiJNKupAjTpZxnJmzIbZ5Bi
L42Z0NmeoZVhswuUn2ORA2mrdswd7/mLKIxz+DGXoJm/cd7NVnHtvZS5qR7TwBdkIEYBfMwBTCpb
Tq02tn6h5DIzBtN+jnx7jM/+818etLjV8DqTOqldaW4JNNAx045FEvhdukw1IR8pS6DuGz1KsFtT
DM7lf/qVCtuW4x8H9DLCnViR5UijKO0ug84ybjmZGUCVuhga7zj44oqYSZxlbLSy+99XbH+ppKLe
piOCocmYY8D0k7pwGfQOI9PVOICkyCQoUS5VHQYroaPZ+v2lTkvQHAzpu9BDokWH+D84LdoqS8lZ
VLQwoEtdRCyDKyKC1B+2vLkKLRGdlvcsB3f9k76IwN4gqzjF02p77YFDUHmOsMX64ConFkSf6A83
CDigszmn0WjOqWk/V7pFhGHalAiqgkHLQxJmWXVgRNllsya/YTwm0vaPg6djJc+iRrv3WfC+6S5R
qh80K977AVGjU3CfG562d3IjvRPahqbxA7JR7paD9KAy60Lnm4BQ9/0H/G/l1X/QEflpLP9iKDwm
0Wv7RnQ1//8/RFcGuQ40cNzZBoLXDwvhP0RXBOshXp6HCZ1TM7A8nRH/t+rKtP5C/U3ACVIGmtae
TaP6H55B4y8XKRYSHwuwy3d36x9orvCjvmmqMS7waOjoGPSAj4IvfP7vP/Vk2IqPSQSKiohssz8r
0qkiTUSfiKkdELi/IMGhWiU6uGk7rSYZE7JeI/WDVVShtrXotVPHzvoRybmGtQPIDG3pl9gfk+Zq
8AmW1FP4kVviGcppZQ9N+DmvqXFRZFLlM+zc+EmgMCAboDR8Tut5HVOsaKxDp7dV9DQgc47ONdOY
Dr4pqy2zObQUNtEeEb6g4jYha7aigFi03uSsEWynwZ7CQd1ejORnC4JDhbyHLuT2CyJOqfWYadlM
60nEdEKcqIynb+NUYwV22ZdjmsvSegdKz0tpKQRetFbwZ6iCpLQZ9O2IzKVdNA7QideS6ndTbqg4
9zai467yPRb8oQzsHdp3aUF/DFWIytYcKxzYo2UdXWiVxjLsO6qWi4IcHiDyfUsF0tOc8KVjT/W5
ycZhXDTjnNg2og7fdH3fi+Xg+v3N6EXoJvVmpAOgs828yjpYzSugH/V5VdkcjpTZNO2i7hLqAlLX
IZlxnDZWbVqbNzWSzo3EpnCGnD2kaDnmD6OhWd6i0kDHgjbw9aWFjPu56u1sWEpVxreBqK1FobIA
ikJLGlhB9eMLIbJ1CkE/gGZmVEkRwi1o230IG6UAC2NyWohHnSADJLH2EeShqKEqWpaxstPu0RgG
ADakQl8KMwazRADyNiFInnOf6d4ktV0/22YwA5/ZScEXMcqHkfV6BwsuKGnZeNOnCezeC5LwwICV
PLgzvUenGk+ehNEtjZQIHJ+AgtvC6np9pldVU0h6IiC6FScAOEQIJ6LqLu8l4n+HVj2b6qZV2XkR
VYMPnkb6iqKJ444WwNjIFdZXuttFYCyQQYrpiGw8GzdgBjmitInLD6uZxD/P30UGm1PY1d1EdNyZ
3ZAu5mTueV+piwliT1fRMAwAshFt3OSLOE8I7wEUWwIuWrQJyc56E8i1wllL2rmOpjsvn1IHL0pL
TcSPIn3V1TqNJ+X5z0NbNytLwaxBRlAtDPbKu2xgQ9KCx45MkM1xnAO6ixQV0Fj7RB7Qp8wOrW1l
S8raQ5Yt8rHOt3rTnas6IHOTeo/kmXdjXrMN8T6FurWuymQnfEyqpgmNIRuNlIp9q9ZwXl7I6HwA
X/zUuPlZUsFRUC7dnsH2X4G4vGgU91M/vOIga96W1FuW9jCJme3Ntw8TJuScs7JGCvxATvNVPngv
FN44IVLYXaAOj/CE6avMYS/ndwZneZUuY8LMqLDDyZrkkDz1/N5nEH22pMKfB6Jh0AwOyLMq+iyB
3gVB9MVuvNthbuoNbM0DR5JSaRf+qseNXHtp9FjHxbVp+nu0itYuNVIoel17mDwgn7LWLqM43KVh
/jmO8C4QmVuuqJHMBWQ9vEfe5d6Iur536uFRK+QlZiKaFfJM51RFBEkHK7Aq7pnVG6rrsgL3jU68
GoCp0RFlslCeGjkHuDfpwBk/7/tqTWeIqMqIwnaedz3FHdtcU3hE7Z2UMIx6fZq15zD64Uqay7bO
k43vQgksTVgsaS6/WElLypTjvtAVzC4atH1HwjuuiK2Gb91TYjJCNyASs+eNeOTkjI7wj3rptnAC
HQ5tBigWfZNWlr4IYju7loHcIVqlvFY5e6Ii16kKH2PXfiqDJl/WKRWj3FafpQrJlyFLlbAcojBd
S8QX6P+XTSbDtePq6S7qqaDRlVx1eIhm0hGtjsS6sJKgPYtodR86j+ofxoN67Wb9mQ/dy+vY10KT
OxLdHa86b3rG6XhTsEs+uH3ebqHePeR5VNy2FXE3+aCAG+vUvhJpmjsjlDvT6NXRb3NIM15ClUXX
V4nVnEtlryW12bXItPQxGawt/YSnYuhsUKf2ZV6IFfosjm90+9dpQ0ppESf+KpZ9zZm8vReqeykA
yGRZclYS1M503X0iTfxR+JTUmWy0o0J3tWDI5UupwVVOSDJITHUvcdZsdNs46MN0Uc0T/ZBvPSDL
dLPoVmSoEGK+KBrL4TaxbXJRjWrnxmIjq75f4lPaVk6wykeN0dloVKqIEdCLwwiTyzKavZh0bd+X
9jXzW3H0Jp5Z+vhQ0oQShuPUL5yx7h29/GaK8eDa8Xpk07lSVXVOMTXYtphuN1OpXWMEiRZe0PKt
K21fEJ5U90I+xVDxyK5QBKyirEAUhuSBNgglzea5qsarIgdXGNXy2YtswmnjpDyz20RDgjPzEYW5
yfToZuoCdAzCBUgTvGhqupQyt6+r1Dm4g3cxGX5KBcIP/QKjv4FvjtQcM2e6Q9Yom2+61LM7WTEY
AXfSAbUXaa/zCwSYWzZWNYHCrKghVs8KuCQHydibA+ZjORmf7JjgCOw1kmpFjIC4Tjaikg2YTYty
OkATaRptuZ6MAg2iFXlWV6+CyU/mdWyg3+nd+aTwDOeyaNK9GRgF9vtSdk7iXpt+UdH60gmj76pv
ptF5VbFvmDLMad0BSsGMFlJsM5ZJzKlmlXKzgp0TRz3zLDGGaPpi641UxJ0g2vONrSL0KTe3FnFP
TroNrcpU5VZQZoWnHpFITP+rN+/58cyqP46Rph90ijNXChzytRCJ/tTofEermrXCpIYC/kbdtp6T
Vc7O0zDXLIqitzYQwafI+ZwNxGJQfM9IoMCDxBi6zk2+Q21dadagy72dVhHdBlZeh+LpBDOmXmm6
XUfFA3kz2BD9qrrXjWLItctEbxNh7Ds/0x9VmQ+9XMWp9JcTC59jlhMBUJQb7Eadp+gwiqUVJk1s
32BJoJKTOIVaZBmEuXQLHW4OuLAowGzNIJ2yeIm8MofTBOdoxGuldw3CPHCERbOiZ+Ih30dYUjrW
IuSwTlJCRaGUqm5hOQRmAiFtVtnEQnOMOVgLwiL0lkm2xcB8PRbj6C0t0RRbJSlVz2RykTyWRvtF
shAk90YkKu9WGSmMIN+0KRQnNgN1zRbqqtW6lPVkQvDSbsJW0u8WmkXOFWY8en1DMg2w6xcpFOuy
3wo8SuhoTeQbVCVawhJfsZmOydWQ+Uo+yArH2J6ACQUrgnIZtCHFS7dt8mBWRAlSA/TppLobgGpD
ejn5s5ZqnRBk5W0kXvlFmaAm3GZDgXM39fpUfaaXJG7CwolIeRCu0dK0qXMTtk/Q2Me4B226SEiQ
HralyoFNyyCVFPxyzd0RQ9WABA/1VOfzhjmPvICUDq0IWEAR7FBrA2gO+jlmR7PiSy+KVW0Fc2SO
hsEjIrKMxnpDG4IKYTxetmNUIomieZPvjbo07U/xQBEU5VCLv7/GoRislRdXFS+tJ5krsjBODVWS
M79O5Ey1mts+EHxMP4Ui7UL4WX4opAmNl+wfsJb19BmoW/3Y5SkdLBasvA2StRKOuR2yNAQGpEWC
/lXRraxYAelNhbPkdKCdq8Cr9q6b2edZ3w27yVbDXhNec1PlzHbOSJI9yQbDSvK6Dy4AZRJFfHPn
0dA46D7TFk+prYOYxi2ldqhxQMGzndvgI/GnKDvz865YemEuNlbiVnci1+RS6H6+xKZtXyCjysGz
eqR/xdQoU+Xp51oXtd/KsWGX6LHHf83JLfnW1vivF0js0fx0NNcXJl/5kfi4dG0UsxbCJ0q5ivzG
2BiV37HvAX4eewVGrMDxn/0kI5kToz3Mw7C9di32WblRPLGsPNW4fBaCgASCYRoftY2bPXFkRVfV
avDpq4z4M1UhgREslfs20dUGqucTDp1hT3DVuHPagCgblFSYezsFaTliXtSizN1TD9M3Y9P79K3L
B1adHDCpqh8ITCAlhKr7sqjD+FOtF2rl5/Is6KAfWXShgW7XnE68DpJLgCUYpVlv9Z8DEbaA8ROy
PzhBLf3RtXeqka/CB2czB6ZcD0NzVZR9cR4RZceRDCBX5rOUZ1OObKTwIIHnRWDCwWnse5V09+Fg
x/tUJ9PPL9yNHXlkmUS9uyY9zTgYEZlqaZMkz0U7n2O9ooKtbiC36wzIualAyUJJdGEOtloMdl9/
5knYoY7kJGyroie/iPMkSTzGdBwKUe8Jp/d48J4QG3Ok0ZR4ZC3/dyFGjjOdyQio1/17CxwhO+Xr
V4qRQnzt3hRk5j/3oyCjGdYcv2tRkdFp/nNmo+LxD4qT+xdFF/SD1Ff4B7oO/6zIEMzrQlowSL4M
DKArs6j+HxUZ/a9/wlwMHwn8n9Rj3lRjQIYAlIEFZSJCQozOavK2GgO/fOyNML2MdA0Biyske3ba
efo25A+ta6W196ShY4/76TW9Y4c7qVf+uK6PRcGkIoqs+bui9qcqEN9L1fR1chlHa9uoLnpOG3FB
lkI7nLtJ8Wrn5lqEzMXkAj78+aUpIqEcx5KIYv0XUXDoNTmlpssegcHZELsk1KiS/RwzCsRxTnBx
dDEaAzlvygLZCHljDv2h8Rl9UCo1+HV/0pd/fwlgUgJuxrFg/sy//s+lMKRUkUv1/hLXdGwu2JWY
+UrQz4gXGBsMxORkyxG945bGEyIjgQC8ILtjaQTAapaR5cdnZqpJuUBWUzf/H78QdWSbAWuhwIPo
8vbmiBBpjN6knkZeTrsAYz1+i9POGMBx+WW7svu2uB+VVCOIfSgRqyCQSAVIKwjPf/+DzRf6lwr/
x1si9tjjR5ttlN/z6H8aKs7o20VcRZc6g+KJbMPqSVWBuwpNlRxYUIzP5Bd7V1rQVJ90F+zy76/+
tlz599VB6cxvAL+oc+I1LHSbEr4IjmnUxp8SV8knkprjTSTNj4yGb/sRf1+J2ixWDfYrgGPevnDX
R1RIpMixqZz8Mx3r+Nocgg/8Qe89jQMYEBTR3Gc59VYhZ4sqRDDHKLRrTtKRuleRTkZQI+X979/b
e0+DgcvBxjX7dOaC8s9jO+tiLyUX7VLxEd00wm0ufU52HwyN9x7HR3dv2oZHa3YGYv18kS5D9SDy
5LJEZthQKI2LvW439k1ayfHsz58noJNDcXz26px+q9WA7Z481Uu7JZ63J3alXRaAXP+sKfVjEFC6
B2HkIGJ03JOvTgYDxdwsufSCbLpLC4rRghSTj77tX3hJLC3MJpbFxw017LQpNdRVVIMEuawS3dRW
jdf05aYMCV4waFI9lFYhbwfQ1PoKkSbyAJH6BUrm2iSzByMMn/kfv1sH+5gHIYrlyD59aGQHlcNp
/ihk2e4zSjq7nlin9e8vwgJ8Oo0w1dJ98E3ck5590u6rgX60YWMcTZPKUNoRattV5ec4J28haD8w
xL0z+F2TxZS4Pp1min5ipPFm/mjgqCOJN9GeggvgDityPlo+5r/lZGKkz8MwsVGZYQ46Gf0k09Bj
yc1jMPbmoRBUDpBZxMhAqIs0NiLbJjTRg1QjxxeTjJ4Hx520dWun1vnUaeGeKKk5OVqmtyCNetgx
VFqXFkz2G6cLyu3vX/98M6c3i1eWRitndFpTJ6/f7sy6MU2T8B+UrRPK0ic3ciA3jYDRizHSd/qg
Oze/v+Y7KwfLxr+ueTIHyVhXXSrtI2J4C3wGHd5lrBS52D6KwdjC1LUo81mrbDj5eA7WSLv+/Q28
Nw48C7uuPtsIcVWdzE+1CMh3Mo9eiCuo11pxoeI4+WCwvbeN4LPBg2S4+MNQZ769iqiMBuG2fmSf
YVnrTlVmtzJjw6aiOCFrBK8UP9ZZ7jzSWLcJbDbtUixb1y/XNuku0aqwcvq1HYrE7IMP+ztx7vRX
56MjZ96l6Ych9e2tTYaJTYeTP+PYJxK2im8AuuSEU6Xmesra5FNjDRS5hbCqBcu4eoBWY6zjpE/4
pyC46m2tBIYZzR0vZzrPCzl8sL5/32n+covscHSWRD4l/2SQ9JMTDCLQj12SGgfqAWa6zLO+J8xO
oJ13VHLbtaJ6dEtVEeE9JJ8tIZEzJo0Y5wMtpkM3as29qgkUL5GJ3f35EIJMaAWMHn/WK7x9g27d
CZ0DxFFrHYpyFNdJEPC7i99f5J25ES8XgA4Ihfxap+toNBoRmJ3+WNQGiVsNqer3BeqbRTKFlDVL
olP2v7/gr8Q+REYOnQ6bnR1wCn9e2X/a1NVTPxi2IY5K7+SZIck2FRlCeDxT5tVAWTJYUB+kYTnq
g0HksaF2eAn723CiA/zBIH3v4WdOLiKK2fPrnezwqoYQz9Btj46KySHIhnvPVOeGWRpn4L4+WITe
+1bRm3DuoQHpcLo8eW5ZmoRlx+JYtKazBMgOzKYV7TakirgCdu3t7TLMVi2SL074I67gIgqJW4Bz
IbUl0T8xDuFW/+DXeGch4aY4CzoWK4Z1ujS2svUonLfHIeZcUZjGI1qr18En16+aXR7kEHvWR4vX
O1Mj0YemxeKIEMA8NfFmlIBIsgOoARYcJWlL4T0lmMM2Armg+sd7AJbSjea5yqfP2jyHWt01lbe1
NKovyOj9D+aBd+9nnqT4CJD/nXrYJ8tv8AOVRyxk7Z4BX5Ij6ngfPPWvFyFiz2ZN+r47AOL6dtRr
ZdRSfWzIszDj+4T2450Rkyf1+2/rnYsAhEQCxHzh4w+w3l6koq1SNM5wLGZNoTW42WFCbfzBk8x3
+nbWDOh+zdQcaANUn0/2HqUG9ctxh6PUBxMn3yT35EaWGGB7B4/m7x/o+0bm9GKQhEC+8DjMTid7
h5GGHiWz9ujlUNQXtm9H17Fykk+WUGoiDtoHs1in1j3WoW6vONV8HQ0zPth6xneMqQerVqB1K4CI
1V6mxOotBjlm2VpYoh5WH9zsPF38fLO8czjsGMYpqDBxn04nmeOENPJNCFqKzA85dDii9KBPzhzH
BaTmC4eIbqDe0AXcgdr9wpUj2eyCU98fDoT5TjhI8JkFFHl+gcFnlsJx0YxHN/OmJfvUDJl+on/w
45wOBC6C7Ex3DFQSGHZPoSSj70carrLjUBK3AQGSHA7UvPZYpscPXuz8K5+8WCwBnIvZ4rgcFE6O
RlSpYLkGzdEtWjvfUub1COINrE2CuXpBura3bYf4ui2J/kDGr70SZhUcTOnqjx/cyPwB/eZGgpMF
I/GiyDUreUxsIS5YVsqrxhy6K10fLhqNZLKGmPr7nHyWvBunQx1V/Qbtq7EjXdBEtmFqMAN+f0vz
o//ujk4+EDiVCTbA9jgNGkRFJtsXqv85lWlggWHmUds2bGdNUDzSVbxJH8wFpxPOPARMB1oGVUlj
Jk1wdz+t5V2JiDdxxNErjGGJC5pcCCwJH1zkvUecpxpEbY4d/MKXCCfbRhvcHDGW4DB0bdTJs+Zn
IkaEdmj80Kio3iraLVsRJ/oHF/9l2Z4fEfUmM7c31xr8k5881/BqBbI5CuETNKoG0zwvMKjf+vQ7
9n7igYhsNeDwNGpR5ja0kxOc+Vb06vS4SpduTL4cIFqglB98fu/eGYgKvnEOzx7bl7cv30pLosFy
wRknCs6mvqAcmBCPhxQr1R6w7BkLm7yOnVbWX1XgFqsO8dLGD9ObKsMQVRV18/X3Y/GX2Xp+V2xt
rMBhQwWH+mSRk33hV64liX8ZNXgjVSwejUR4dGXZgKbLrgyGi6oZRbNW1I/AVlZo8VaeEWGicot4
uNTqJKiWk+33zkILu26bJqOlFlquG/3BLpq/gyqe1f+IXqurH9/Jm/yO92YWpmwmS6ZJdkEnMwuL
il6pqjj2XhlNayvD4b/0dQxKq2TwZhxGJlFatJGIm2UgdHnV0d98tSYwnAt+0sL9YA1574OaT3RQ
1h3dZwp/+5uCIlUkP9dHQyNvG6WMPmxdmtH9R2PnvecO4H6RLOGxK3Hdt9fJfatMzWR+biwXC78p
2qesmkPjogYhRtkQoLfoCd1scK4jP1rlbUF6LxgCc6lbZBB/MIu9s5QEts5x0cQ3Nx9k394OTIDI
nPzgQvhjcB6Vdn7dkyv4BU7DcPv7MfrOCw5szvwOhVYOVqczuBeHdhbm2kU1emoPbh63WNZoHxQn
59s9mZQpTVoWrDNmXMuel5GfpkWP3Trkdf+ihpdAioTqViUl5ussqwm7weOR737/UL/OkIjYCSRB
eE2JC97U2+uVU9gX7dBfiMQUDzqGG9J0yqGsF4PfEVhq6VGLjyjqmoGZaBhfyj6UyQc/IXPO6VOz
S6NbNYPY0RLTYXl7F5ywYtV19QUAA3C32dA30RrLg3xQ7WyNsuRw7wYOvYyYjGD1bNsIEpYaVShx
hYPDthZIRmPnIi1CkryKwEOYOoVx0O3xvdAPNY1q0j7rtMunw9jk+gEq66x67yQvtWudDk7ZVETk
pLtSHY2pzm5hkzTPNA8w6EDcw1yNjaIlaxCzIPZFpcX92ik87QnbanaNZSVrEOzUzbMUenSsBjWS
hCoiAkpgTWBFAuSwUyMC231UZEpcSLdXw6bpnOJ5pGMP75jS6RyvWXQ3wjZIZSQRHheu0Zlht9G9
qEN6ZZrZC5jUJsKQZGg3ZHRXJY5DUQJHZTuzz9JqeKxLa8xWiamRf1vhDW5WHvyAL4aF3HKBdZP2
WDRN/mWSWBU2PGkBmq10vewOKg26bhEoq9vJkl4XCsc0Jgx9bNyCspBCV6pvgzowgCP4GPQTvB6E
BzzLTIc5Cx+4t1dxa7OWcAgdy42V+VhmqqD1i20BnDBAB9WDXkVF6ntkWpasxdrS06zOB4Hims5F
CEwcNFOgEgWWXgvUVVD2/tYKBf97YLey2wkUAd/KNNFnpcNAZG+PC3tayDAiWoKQdMWUVA9FtAj9
djoWFla+Jds5Mt9lZZj+qnVzxQ+Y5aizQlKd83uJSbsjatHO7szeabsVzM0Ef25IivqKrruO3XBy
YeRbMkLFRUBAG64gq7TXSKlYMk03N69d3O7G0RYofxGc9C7eP0cQAzyJrmt3eG6mR7rwkD2kGQuO
rnFRhkskizQvtbyLBUq2xHgVGpXfcNLUlwqm7nQo9WrUtiDG2+fKzVD1NslYFktj8mSOI0NWtzKP
KrEaYa3bC4nfxgBRbDhXREVlN9HUMIL0MW/EomuAz0DyUDgrqjaoohWNVEZ1ENYCRbXwhwpZKp73
TTWWRkRN2OrNRVxTeAVcPuYUEwZjDNZREBbtOi402zo3czy6q7pKo6+2jAnRjazSu63cUd1ZI1Gi
Gxusbr+hO6biOYAwuwP+Qh55q2dJTAKn6K/6cOivjYou3qJjzceRqgLzxc0UqTBtH5jrYkr6Mw/A
y9bKgfsh1hK7CoCOtQ8d/pplQ6ztYhjq9N71RqOA7dnGd0lTGucgRrUz3LYx4aXY7sEe+3Xn7iut
lHeyC5JLJUMCbhLoKuSoUVD6RCJsSQCPgjix7qbBZg6JGhFBdehhm3yfdv/bhYL4gULRvxc/3Pyf
/83Wvirf6h74Iz90D47zF012jp90XeYSwVxV+iF74L/QKWI3zVJBZMX3hf5vH4pmwgxGCcFCBk8W
j8hcivxb9oDr4i/OGDhHLJszPuoB60+UD993xv9an+nOGLZLs2lGCc9YtVPpg+lP0k1ndU/pZbF2
9IZsqJY+qQbaCuiS620g5vL9sD1IQwDXQS/RhgK0PjNa20YUX7oTM0mIWnCrIbnHbjWVAYmCykRk
1NNWyQ+eoVHFYm4I+TKDYbrBnJN7K0GHBBQ6DoQrTgcaSbNxgKPXNkamDxRD7UtkpwHmb8BMN6GY
UjwEtnJakKwBUtZk6MTOjgarI/SwfhCdWz1HWuLhJ2+rlz8f3Zf1a3kr29dXefG1/q/5w3iu6rFN
olj+r7f/Kn78O9vu2bP05l/W3xPPrrvXdrx5RdrFH/2xQZ//z//X//g3Z/purF//5388V10JGPzm
FRrEm0FIIfu343Yggo1Dzes/M9i+/4Efo9Zi/HG6JEUHcuesu2EX9WPUmj7saTQIcyoBSEgq1//U
6mjGXzBgbY6lbF5nDKbN3uyfoxYINn8bfa+5bPE9xO0fj/732YS39m/PKj8MdP8atg5fFNg8atXs
VUAtwN18u8GqeuAAMvBuZRYjmkkCsAE65JF9Uw/tJ9MkSU0ELrpT16+uy2n0LwbDUU86x8RlD8x4
BScsW0Xsmo6t7NWjqcLhdgRacudUVr3pBiBgDvidT9No3DH+p3sUw5gwYxFdh3k3ndkSxX08aors
jT4aN9CBnHWZZnJvYXFcer3MzyFI+IglUZYuZM4xeJNqbaevatMJ1w3C9ofMx1aEShXt7CopPeeL
UxBOvcLrbrrLHD3/JVA0/yxtnJbcBjDuB7cbAogyjQuzidh3jCcFhMGcNJU5ONqmkkYotZbsSOqs
YUc4FlgfR9r1dWGVbryXetd9QpCaQGezR/u6GDKPqDIpLoqQsnNThcaVjS9rKW34UNXoQJ1SYM0W
WSkNPFi6ShZQIFayNg6CxjEy6eTIOVE/AxS6KvRaXQ3eQ2B1V5Jq1JhqONqb5ltjfXFibbgm3vnQ
C/+pzcZzC6Z9WJwR43IYennvFfrSyTqM+opEVlh+ehy+aPBIDk07PNRVWOy7ujcvW9tf2sxUi9YS
UNBS98nUlX+O5PXAq7qEOHGrgqZe2z3o7WYY12MYR09pSpRnXPvPuIDbZex46qteyBcUQyBe8Bg9
Kkc8gmHZD6Z2KFqYXXEU5jfsENKt06jqpdTdW7dsv5EFco9x9ZbFeodkDIhQuxGhn+Em4p8QR9uU
Fiwb0lvCXz2FVbtJa78GOhKa61azb9y6uGsLozlPzeGrY40jPbRw1/Qj75RA3AFQzLYnd8c8s7o0
A2aVADUZAIvTX42Idh3g6oRDq3+DsbxsTG3BiTbNlhoIBROcAOgf7FBbByRJ0nf7xpLpp8EOx4Mi
fDNDwZT3Dz0Eq+5FS7rbNvJWUfkIQaxzlpJOH4H1I4f50RfmuqlJ3VCaDXwqjPH54WVoQ5AdmoVB
Gh5FdyjB00FKs5qiPzdgnHzVdK+8En3krn3QO3uHuBQcZbUxsllV1IKStFwlsSg+oTanQIcCAa0K
SlcKpwRk8G9ecOWlTbAYRrEbbPHZpHPfWsUNzNFVEZm36cTWJifUQZr1dRdhxHEUrlonyMRZZylr
mdvJI9aEDZtvhGNswBZ04Q8i53m6ujsHVhbvcOqdE6ZTwOmdxiUB2ucZjYqF6AfiizD/xYIqXpG1
+mFix7/MzKhaoVsjuKbXyDL3yHYl7cVb2FntbRF6XzYGtLQFIsLzUleodYv8XKMXsChK6FNCK/o1
q1uwiosOTWsV3c7Gln05KuAJSMSv0caRokwdCkqGP24Cb8g5GcvuJU+iz0XS7rX8G4V64w78W7Mu
Glf7VLo2S2wT7MC8fa6J8tqQacL0ZBm7rPBWnet32wHN0ZKWgYNwpSZCw22HVSh8UpPZrJPvqGMv
EH7nwjC0d7YK/Y1RDsbWApb0ZGDZ2HTxgBmqnszHUQU3UYY3RNNxFNTpLi7VE+e+6//L3pksx41k
XfpVyv490hwzsAVi5CyRlJLawESKwjyPjtfpVS/6KerF+gOlzGSEWAxTL9uqalELleSByf3ec89Q
RqPhgVKjN1glUdndtoN0fZmnAyNLJyT/J0jwJwrB+5OngFu3wvMSOnhgPkXEPco6xbsv+hRW7ZMh
+/QxLdpd0lCoNqPm41rjB7kR052mPvf/OjZ6bC3Mj4rSVj4pwdS2Rr+bHEGfz+co3HIXY91XajyD
eJzwACMqt2iyXVEE5hUB2dUNl9P4UznHV7mp92u0Z8FOMfqR+DP9LOxkuLaCEa871d4ZUQyTbkaV
pGkPbqyNPHEgk7uumMMzvArwUok1BrQWnpkD7dp9hmQtqY0tIS36SrcesG7OvRF36mJXoboK1my2
xueI8/NG1yv9vhp7dnUnfFRjjW8XuRyaCGRIdVJ75WwPWyMOTdw0BuMJ/GDF1uMQQ9SZyr5yaR/1
KVLOdTGI/ivIXH5uqH33WE7WiAWeZppPhaYUxsoOjBGTmRgNsoc+pF4RjGJvYzUe8PZoUudSK0v1
Hu/M2p+MRFG2uTCvMpwBr3Iw2whHqUC/mRoooR3WCCt2bneD1VWzHxvElrYakP1T64hGSrfNrppi
jDYjXpe+ko4ZH2YrVokSYm43uESWm3G8m1NTbifmj5+rENZrnl8ZiMYaAguqfFdOQ7aDLVHs9Dkj
FGZgCwR1GPZDOe7gZ3xn4Faf6xOasnDKUBe3yDY3cW0oO6cbk00p0mBjcy1YvM7nOH+oN5im+vjf
cgu4hmGyPnXTiBPMFFcf59YUmDN+HeYk3gRDZd8rvQw2k40WrRNdBx+dJOXEaIN14NTWp1Ck5VdF
z+a7EO+Q9QTSdEk/nnxS4jHa4ySibA09Ds/GpIzOUs0l6itr5AfcPaqHWFohOS+UIpye2ILuUyPX
OLA762PXKMUFLlXFJ4a6xWOkWvNtPBGGI6ypJcwnAKnO0XQy3spWViECPPzl/PT7Fe7/n/ktUBre
q4Nvn+VT9Jxlz+1hLfxPB2f9ARzuLIw8jXRBKty/amGDPxFQ0iEL0CRincbI568OTofSztEihAYl
DQhwIT39VQuT7UKtjcU0dD/Icfzt3+ngDvFih7wFamAV3hPjeqZ9L+SjVwBrIftGC1yNCNLMUDay
xGsmDPjmMfFwT+CaS1H9T9H9cynb4hhe5luWelR0F8aI843mBEgFZbQiU6zyKpuYu1f3/2ex/3oQ
8esqti5sDOaWPAlcpI+w05qpyBDX5L0njp6TydQa60IJne1vr0KQBMYQLuRcnsLRtKMXXEOQNfi1
ymne5QEeAW3Xxpv3V3mhdh3esmVQy0iFyBtM1PWji6HnXgylCiYptvyG6BuDG3pmwwNpAi7DPGa2
zyrQvVJmF2Yf4CEkCCQuV6VoPFEP3lzeaJW4tOfo9v1ftkxPDn8YaAQ8DISvjOhti3f3NS7fUeXk
DILgKuQ4o9Vdflvijua5TjSueJMktQK+ye+v+fKCHC/K6BrqtY5Hi/YL8Toq8BhMApI5i8TZT6UC
E0FouAZOGCmaTl6tRqse1w5+0XugBuE3qnVVRNa0tXRidSKLozE0Q2f9/u96YSAe/S5Ix7SnGix/
vtejp0S1AbOIrD4/KxQpV6UrN0ajQgo28lmCTGq5XOlTq1+7VRXftIlOW4St18yE7rMDwdsXhj5e
kDLbbIm6WLBaG3TABh9d1Tg6A+vZgfXQz6Zy7hja/HHQhqlYKZw5XqLExjpoFS33Gz3WTrFGfv2Y
XHg8TKaXYRIZC0dXNlp2N7aToLawZ2iteoz1WGiconscjjuWjYFVsFOxmHrgNHLsuzOnWFiYsR75
iinmNebLWC2HDASrUq99LU3sExvRr3se3H0UO8AT/JeB++HLizSzruzJ5KuKkEKP9aB4gtppJeX4
m/lRL5fmEE+BdOmF5KEfLtVkMhVVrUa+bWEjhmHTwLerFafewMOx1csdxKAfzruGSxJJGEfbkdpX
XZQI7uBsuMVVPIrpGtP8Zp3GDhVlZYuNUGN90/fEzGXoovE2UzXsyEZUMpdDsI4Ge9wz5uki4gUj
2eU3Ue5OUBAUc4fQ/wvoTEw9o/Q4JgfzGtp2e24Wk1hnCR6GQ1iD+2eOhSV7kJ3YAzk5j3cay1qO
JuRdvCALYvR6pxEDKU54ZkV+l+kpBmNO62sY3axs5NZ+Dy1/RQWOrr89NYZ7490HXV20TYL+zNCX
t/bVyag1OrUjQiaMUfRo59ZY3KMbLlfvbx5vbKQcvSYEa9ytwL2WP3+1CnhF1hQacSIDxGPOLDJ6
5qV6KwbX8p1RRpuATe3Eom/d08WxS6BegXd0THqvzE4MHJGRn0cGzdyUpBeK66S3GX6du4by/nNP
tvXGsYtTSWdv3FTOZsoMCGicn+byy15dbgrtYR5lHPuylwSDFkA8rY1h9Ps39Y0P3OVohOnEQUEh
dfSBO52RoUPCEjjDHI39V5t2di3kqqKbOPF6HrGz2bUowBYjJgYovCMAi4dXpMmIIqSrDC9t1C9V
DFDUTyviF3HmQwOIg297i4FBu1Ec9n7ZFHdRnhHqiIxwC+cn21a1Dt9Owzq9dIpk//6NOL7dP34c
jGQTpT3c+aO3yw2MGkoOP27uzejDOM/5ZdBiE/3+Ki9w6esD8HiZo6dK3KRjAQkYXhG5cq3KngzS
oSJkepbzYyqCaN+aQXshykHe1dnS7jHpxbQ46j/EjIEZnAZPE7iwF8e4ujWu2m8UmT9w85217Yzh
Bxy7GQHYSb7WxzTe5AmidrV3n09cx/KsDq/DoBbWlr2aTx+x6eGzZGOWGQ4LzA7xiXfcuP6GUtv9
xIcbY0Ni949dUMTUPARBl5hWJLCPaaYEFFtqraqNsoeqU0J1GXRYJBOqeFERV27jGVJiAJgxFRGe
LE219nu3I9cnjUfySlVjwPUjJN3AWBFHi/VxHw6hTyL0qUimI6LT8rLCMNQQbHJSvCDqhxdYz0E+
2q3EiaNXNY/I9/GBy8rWUxy5Z1QdOEbrzuAD7jdrOqPxY7xwi9zCAmxV/Lw1jRM70Rt3HHEJjCHU
N9oy5Tr8QS3Tezc1MF4JnHL6lJn6d3xPMVXG5mJtGZk8sdwRZf7lBkCpIIwKYpBOcNTR14r3s9EW
fMwMSSd/GlTAO6v3e9wsfeT5zTalqPTmFiP2xqlT0m4IY9Ld6cRnqS110+GLxifBpk8Ny+7L5Ozw
sqWTNktX4YDL5tAHRBoyhMVPm5K7v+jp81ck6ZqXWtaW58rMdHt0ySkgdJf4gonAGsy81K+VlrN9
VHl6hh9c52WK4d4NKVhPZxrPsEtOUHGON1VaUXhFpEWqqsUHv8w1X2/d6CpJUAk6BVBHYsZcKE9Z
qI5g+zhBvP8dvrkSgVE0twJvO/eomumwgW+GelTw8y6+53lebyuzGPGEEcqJlZb7fPAcGCUt7SLs
JdTbhrb8klfHkawMqWKDQLhMrZq7L3vYfeamzMdxNcXg1O9f1i/vOuL0Fz45tmkcve7RYgzd+9pd
zDi7dta2RoSfE6yWLeEaeCicapZ+vTKGbLZqQivneaH5Pbwyt6onB7vW0A+sGQq1M5TNGm+32hOZ
2XxIifE4RxuSnDgJjiTpfF/sMIAT9MSYFFL3Hr0kINsgXwrBzoyAV47o74Z8usSczksa9zyJxzNA
zG0SjRfUdSc+ql/eGj4ntFkWNTegBqLBwyvOpInAY4QvpUcDBr1BBaMEwxEqb/zd33+Sv9xclmIQ
aZoGSwKfLJzAV69NElRdTRQI9UVYEBmB57QXTZW9LiomaEQtYCpR1d3m/UXVpWo5eFnRXPIJcoOZ
JMLfPdq7Bg3mYNDjXh/TlG1rPFNWiVqEZ/U4hsQiajDVXN9O9Oq6Cjvjgmys7hpCqLtnInV/4rcc
sh6X58xvQYGhCTCjRZ13eAeceKjniWfoI16Hn2q3E/bVdS88RowkbwR2ta2YXF5X1oaIC+gtxeQx
Pjwhufr1PMOd2mU7MuDs8pofK4HEaCDRxErIV6iub9hKqktLq0rciIHedTf8ljJ12kYozhj2Teq1
Bb9n2zGYw0FLMZ+mXN++3Jj/Eln+R1tu/n8mstzGz03z9V8Xz2XxfACFLn/tLxMPkEvI3wsBneIf
ib/xFxa6+Hvoy2tN+CFbJGciL/dPMNTFi5U2zEVViMSJpv1vKNTCwoMWwoUpjbCFQ/23XDyWV/af
zwuFMQg45w1kGoSM/L6jz6uRXZEHs7PH/Uv9KqH4SS/tGIqoBoqXV7fm5sc/+p8xypelgG91Sm9A
VwRjR19Pq6pJXdckWpkGPqEwQIlg6ZwTmxQ38/h6WASZFCabgLzHYZIYrUddEk97267GjanFGMGh
qT6xyBs3jaxDc6EgqcRvHAfbTjTgc52Pe24uA3EzEztsQccPE3nWJ6Qrx5dDIYCcn+ocjAjU8bj8
YHIxRlhZ7xMgHRJBwgwP+CqF7fd7j+bHMqiOSOGGPX5cIHbW6FakBO3joNPv+gjmKWTQbvf+Isur
9PpV434xgwc8xriaazmWiibu3E9yNHZmPsptP3ZgKHprdRnReqrYS72qT8ibf7155JCxaQOdWioM
nKOKSmvdpultfWdZAYlGUPV91IKncNC3ropPmyJnwTPMY5cPuytHpvP6boiJvtHMGtuX0cDqRBHx
ymnSU0/q/eVo2Q6PoAxrp2FW1B3mZuZGJEhBuwpHz2jujQ37SP3h/Wd21OTy8gmeFnMLmgZ2IcwC
Dtebrdbqy6nYZXIsvpTEeT1WPdG5vpFiMkcrp0pCKHInvZksQn2InWxcQiimHvOf0AlnWKnmwHCl
yOwHYoSBG3VSBThAZRTcGNiLB5Cuu/hzm9d5uzST7a4nMWL4mmJFqXwg/FBj7bat1fX7F3b8CQOB
sOMBcdGBWXzFR5Vi50Leiet+F8nW3Nru2ODU5xg79HfxiQ7i1yeGQsJkj1+I7SBAy5+/KpsCy2lE
BjejCDuxVvBr9PtGDs9wp6FVdXM1/ebmtFwZyzBEQ8Vp0vEcrpfVUiW9sNkVMawBhCZy6zjTuMsE
3Nv37+Gv3xcrAb8yBKCLhV92uNKUtImFKGCHznf226JUVhm2fieK6zcWWbZxTkCODQ6FowfVp4Ul
k6Dc6ZPNqNimUY3HXN28fyVvvA1AgqBPMEPBJI+3Jk2PFbW3893QlRUJfBWxr2E4YqZm1ifMYN5c
iQWYP4L7O8eOCyaOjboylTvytOOLRO3w2S2Lap2NkX79/jW9deMQWSzeDrzo7LqHT6eWQptUJd9J
TWFkBr0EGDnqT5zpb12O5mChQzu5qIGWH/Hq5SY7qBYkNe7GAmb5iNqBGEqVc6TojZv/h8uhPllw
k0UfcnQ5sPkljmPZTnFjuS1HPV41Rn5qRnLY4iy73XIlQGGLIHHRgR5ejiXm0oD+tStt96tZZfKy
shGkjLlmfSy0QX5Tq6n68v51vbkkeAhVBJb26G8Ol4xEaGqjTHbpXEdLCHCxwbcg3wE3FDspuwov
YiUvT3xU1Fv8s4eHMQUpWBBFKcfWL52ybfddaDTZFmIjo8HBGsVTW8YEoLR8bJCeUpj/SYeEAIFM
1T3oZNk9krRmElujE3y2ppwVVxXpfddyTGfpBVbZnFmT1fwJBpUgVmYLEl7E78eAHXhvM2TE3q2j
tCWGL8XvsvHrCsX2hzbSjCsztZv+JhnKId6oWZG2HxE8Y2TQ1XRiq2xuOvKAAkLMaoxSh+irSQso
PmqxwRgx5qUxfKvWApifavI9Nt26PQskt3vdBEp5hzVwVW2QyAjQ13TciblbeGN4NlwKrRf2uq25
Gb6t5uOZrs127RFbkxOxlgfDWnXTKd4PGebTJcSnB0uXRDPl+JvtiYEJvteG2RrbKe3knxkk1g7/
/RQs0aqT8BnpZ8FIuBdIKczYTjdhuJhkxKgqL5wSKQrgbjCg6y2m3lqFOSHOOyAMiGAVhuyNH0Z2
ywOxU4csm5oAyV2dDHLEHtYxTWh7tiSWhewZDRDdJJs6sGfjz0FE0FDTliCaqJXpVcN2lvmB3gW3
NW79wg/joNrAoUxrJhGT+s0AdlW8rLWGBxGq1bxGrz1dtlmHu0JBONY3RVbIgIK8TRKvj/KAuSHB
beedVEkSkmNJOlRQF521CyX0VgbBHZ6uhWLilc4UX37sDat/cMe0e8TPf8ay2ghJuqnnZrhLpF1+
jKqAiVw3TtDLdsgHJZoibVSjwatj07kglDJOdrKFOjcTVaRfkjWEvW+kquW2caZM9We4BNumqu8s
nGeDnSM580AiSPDEzMAavWpoe+xhJ+x6kFvLj2BHeHDpXaGfdU6afpKmM3/Bnlu9dKYp/EzpP6Vr
Q0nSdk2ZT+Bc0xf5XWh1SO5NqGB/5tIp+xWST1RwvexoZyq7UYjhTsCQeSG79lHCBhxWU6RmMbk9
VvyV9FTzW9vFUkVvE0qy2giYzc+TPOUTJ2EaBFwdp+w7vD62tTbD2niVdHn0dZ7CUt0zWAji+0pp
uduzaZHINna4fa2MrEluzTHXO1+hoezo3nQynXu2lJYkt5FEWQdPeMB4psyXIU7qRCHlZNVUYVFP
qx5PrmmFqkrZUg+FyqofcODX7TxUV0FvW8jCphoX3rDp5LxxlKD6Eg1uzIckermN2NPadcQwKvOc
LBbqhzlQFbGKHKv5bKl1iSf4VKKUkjJzPmV1jtShiOSMY6Ix99HaGlL3k+zFVK100qBIqiJ7rkJr
F6bYMetZfg9Vps7x+lXRS2E8a0yQwKP8KZ1kfJvFs9mu5ciHjkW+nTMdRaP2PZNlkYJmk4bkzTlh
Ep4emDUYP88i9CxYYYwd9ZStJDaL4Mlq49DyMbqKEdB1ZZZtKqtlKEmgaZIzsYpwhjbwtX6CWdNN
ZMLamNo3UpMxwVwhg+M6MrPx0zRUBo7nFRo3E0rtQKbGBW4Odu9JHBqxygdPi4Bp2u7HCfxf7AXs
hUPrHeylzL9m8ddD2IW/8VNDpP4BPGaCk4CkA68smOwPNYaBByoCDRybOG1BJV4x0FSVP+IQZlRL
m4oOlnLnbwLaH3QKsNMA3pjdAMDYv0NAOyzObLBwG8YMo+8Fc3FgyR2e+laJcxSArkaOgGwecfZv
MZYTeXSiFzg85X8us6DDlOkw58TRMlqMSgn/g4XlnrQXitNiiTx26moQYcV3K+3bV0/gDYgHhsJB
XcHOCdBFkBkVBbQg+ANHPUGQdvMYNErk1S5JYB3HnwQy9USRY4cd5VJhlGKLug9xzM4rThSnraL6
LLbsRRFgdHBVI5+kxe7DEnXnnBnqZLgbtL6Q9LapE1G3EU5cpFCSh04JFKraOCElchUTvEvyoWJE
ughWk00wjY48MmtGqPGV0g/NljC/xCBJgl5ZhaWt97ZNvGHF0TyeNwN5Nk+qWg1D4E28IiOhfGD+
Ltl+QifDYpW5aL7nBbhCPvLQFDle5Ks6Frgw+5BrFQzCTVRWVu3Z1P8N4dxu7OTuDnf5kFiMKC30
4E9Tjt38ya7VrNH9qWWYsEM/y//PbxbR8FYYtaVjujHMtouNdKqXBK4MI8R3KG62MjmQuAO6rsAr
S3tJMTaJEIalLEgH3Gcz9d5KQOEoiHCfMpsRACJ9czJxl4hx2HdQbFK9YIjTk/ac1poT44mTKc0H
uhERneX9oLh4FnDhgUcqYpOf51hEfDbIx8YfO3HTeJ1Us1pWK4xT1fBLG4q83aNgkoTM2k2uld9l
0jV3Koa82l7h3Iu9eprJ+ZO1HqkeFm0jael17mh3eHjR+4ZFWMApp4pJvpVhQryHJRSbGEp9IgN8
gibabKqgcqOnMWW4+1yUFAExp9ysYt2TYDh53tW6qqxmOmGdsWVhDM5jCoEvZa/G9WpjQERD58PE
juGab2WkIV7ExmgjQbbTIDifyKHPP1azopRnlo0mJfVyMVQFWbXEnaFImoq+v13KWesyq/qi/igT
4ohWqZKl4ooQklE/L1XqRB9/HmViPJJqKfYis1LpBPC1uoWaWRsHBOq5KeIS1xn0qudWF9bW9RRG
FbyBNi8qZp5J6ZJ0Eptm1+0RgIgGhCAj9349QXuvCAVHXp0TwJJoFcaMWY2fwiYkOXN+cAedxGyv
SY1efMzTloO7axyDYJWcx3aDyltzr5qwqxgvlk6a3yqxHvdXJlJJ9c5oWiKyfc0plL0SzLSMmF15
pkXsdITBWrguBmqDEtOhIINnNTh5fEkOR2hx0xe5Uw37O6wvBzhyPUyrRixjW3uMBV47DpFVe4oo
3TpLLLQjV5z+EfFZdmWpq7Hthx4JC1r0pVis6zFRt4SIxvZuiSZuHqjkWyRQgwiIRpldHHpuqWcN
tB5CqcukJ5M3S7+UZpJ358qQps59EoLCsPvMxKrADNUFIQKetCAv9H7UG+RafhwHlEszmg68Msrh
1sgNpaluITMS8XLFnkXB4sNuDLP+Q6C41ObnEOdk4zzOXd2Z877QSGa466uS7uO2Js0QSX2s6/Bf
yqai3EwGO0zWtTULnNlQvtft2k6IUqWSTwa4dhhHR8Q4q9Wo517JVupeQ+qJabgkL5+LMBzzghZX
O0GeYq7oVbiZmxqapI19oLh2ccdNzmZYRMoaQ0EnWDWOGSg7EiHQ+TdwI0mlV0SPDI2NQ71XUsgF
2yKL7czrHbQNZ2lXNedFKBhhpwaPg1QvWhsaCkOTzkoGc8fsaiYJg4SwUsfg0/X0pp0Wi/qSpjF5
CJVBMtlEtzKE2Qe3cJoxuAyHPIgUbAkyYIYT/erhccmpghsWyDHsJaxhLKiFR8elFved7uBureOf
0qzzvGdOkVlz/Pn98+vNdYAxgAQFImJGKwdwBue+IOSFeJEyrXBYqMhJvk2Qyv/WsfzzkLRhTlGb
gBz/YvKaxA7kVpZRiM6w9sQmndeCVJzGbC6MyBi0zfuXtRy6/zT7y+0Da8KRmzQ+RiOMjg4vKyht
srUsjds3I2KfQWdymoiyRL+stjSeocA4T4qvaVCdMsk8BIhelqYmYBdZ1F7MKo+eXCnkYAUp71hn
Btk6GdNs09UlzEyBtOr9q3xrKVwBGS4hPMAn8QgpXAb0+WCy1JyW1vWoptEFwQf0LmF7ArP59X4u
F6Mxe1s4fTTbh/eTFOYMX0PsBJagMNyjJ1pNHOTMPw2jA/ooaZcLssJ2Ay3Mj0f533L/f5iMvnre
vyRX3pVheVDrL//3H7W++gcMExIBmPOARTLNBPL+GZNAciXgPh07/3EIESIx4O8RK9U+9fdLhMDy
0vCB/F3tW3+oPF6ItyDPzAZ4cX+n2AdFPvgAIdowbODfB7ekFeHfO8LkK0HMnp18t2MMorYF+UMX
dlIY8pIkRQtDXRKs5q+VXcorfUnvu4jaCXvPMXYjAvvU/DshR+SpoOUKbkCJgk8JBkVfojGt7ssY
K+e1pvV6yDS1RsoahQKmtYXnwNdS0WrdU0bF4kTQIkpuVyVwyUvNob+GsxeA2hM5RS4WnNfGC/BJ
u9Ezo+l3Wt2Iai2VWn8gzsCQT0UgG/Wz2ieE9jQt2cbbMImj6dJy0njvgpKIFWe3Vd8X2KnALIIP
aN3rCimV64po7Y0h07FeDVmJOfdgY8WS+EVZqfraHivpenYZKf3ekupQbdGylupmIrog+dgSj2n4
XYh3CFYwhnUhwjC/hAeWohG2ySFHrygdy0Nj3jwqyTTXpMx11AVhWqbXJVqi7djacXwzqEYShT6J
fU22XuIG8nlD/PhA2E/fIt81STCFaoabjrsCmYgdyHipGVzIuMKjhWSH/i5TTbxGXK1w3M0Muo5v
iEZqSvsNnbVCyphiVfdmO5lXcUFUi7nBTI5egLI07D8sndo3F+RtQPUwFt/ZJsLzIbfhjySNMa7r
riJkpybNstxUg2qis83Db0YQkOhi2Wabrt3BEDGE/Uwl7L4se4woi6S5dZDMmVumCoihG6ToOqVI
GqBt1tw52ruBOZMFmiREyc05gFo4VCnaYUHtSlpQEH7vA+KxvT7teAsamQWU36YyoEBPCB3yynqu
v7WD00bbEUdWooyYrRv0bxG4xixacL62bt37BHsvbyjlEqGW5HLGWy8cQTSrOviz5QyN4cknxleU
CeexOxXVlkECeu8i6NPbeii5sDY1wCNHdIIlr6edXbmmIj5rTgkVMM2GFsiG5mryGLPb95beEy+K
3T25WkFHB+3rTZh/s2qrHVbajG/nihJ7gp3vNGG27qzKuprjOn6eYwdZBZqV8gN9UUxoZDuXj5kT
judhFLnpOgDizld6bnYAS3VW/DmZWveYhJRJPsJo+1kb4rjdy9lNHkM3iW4QMOakCdljovh1qvdL
1JGiaN5QWRKjqIES00sqI9a9NLLC/ZCGRGrRDSfJ+RgDBHuq2cwKsbSFcq0V5Lyv3ClBuJ3o3bhP
Zm3YZKRH4OUroqjDaHuagDPxtPMrvROK1/XtApN2VvaFPKv0gUiPsvMZsGrkIFKqPWZSh8tJkCTA
tMBix5N2bgORltqQr90QJxLfQZFL+6Qm/NRO0axbPUE+iXlv1T02mKoRA20MeCXOLiWoOw0RWVQE
3ZlbZxSN5ktXqK0fBOQaeBMsuPuOoBHFH4c4eM4YGtUbSQnZXMx4+GVeoepd5VFU5x8wko8ujazC
xCQh7+h5IsXxPiKETvGI7ebuMdjOP4aydXuvraS1nRMNsHxgmvq176P6C28MWgxB1V/uCnYUqtQw
qM7sFr0d8H5o3ZPHhq/PXDqT5RtmYZEnpxbKuTEE5vP4ArqopCddlGpPeh8JgRVxY21UhOsqK5p2
Z2OxtDCeh6FnQ22MbeFG2bAyg9TcRnHuKjurhKLzozj87wnPCc+5+A6g9+//Vf7rrsz//b//hc3K
v26af/+f4imung9Pff6JH6e+/QewGXATNSXcCxpsju8fp77Fn8D758gHP9EMWK7/nPkkUhsoT90X
whM8Pv7oL4RP/AGp8aUkJ+lhsUqBjPw7x/6LguufshuGLQUio388ykHyoKAf1b5Eok6yqBHXx4YP
nlTtRTG3kz8a+k5kcXOZBpoS+2OXzJVnZ32wt3McTCnSI/0MGH7IVnlq5/diCusbM0Bgz0ko5y/Q
7pUVc+TyzrAIk/nx+v1nmxhu26tmgV+9qAEW+Qj/S/VjLpjiq5FuCgUsa+yHwcRegRx4Vb2J4pBJ
U5e2yYcQ80YvcobiA0gSAq8cDPwaDVT9HfYkIamZbpzprTZ9Ins3uc4my+4YXTnq+UTiL2CbMowP
Q14Vd0vCiLHOKYzWnYgt3JYdoqKcOFOemsAcn0U8VB/HghRSs9eHxwS1wKUSBvZ6iPAo9ZqmSC5k
iYfD0KecizN6cN+esUfzYJ203800cPwqLs0LfPVMv4eiemqGeji4daBPv2h6aBJxHSR17qgJ6DAy
zOzlPjH0wxz9Cp5zzGQTtEazO+mpavPz0fx3Z2BnoBP/zzvDHW5h7RHUv/yNn+W/+sfSR+OAuUQQ
0ADypH5sBPYfJmbmEBOYOSOls9k7ftIrdf5oqfjhXPL8BIk5f+8D+DhBGaOJ4K/SAoBi/84msFT2
r/YA+KO6wzfFmBpAAWz8aA9I4IZPQpJASR+Sf8mSMTqbjRhjk6Afbkcly1aymacbG6LfuUrMx/bV
fXoDkD/siW2WXxqORWe6sEDEsfIM1FAWZgRCZZSRuCmLuX+M22C6dRsSxX9zKYMBF7JtE9E/NB2x
7Cuv9o1cCYypHW3sQosku5u6xPJLNrUVWLd74qp+uakGBA1h6guwAexz3H/rpDw0zYSpkzDJw+1U
hcIzdUkBIZTYLKnO1ezOAqZUNwzf3Od2bPHcfP9qj8I/uLNcJRu8ruLAyYu39JWvL7eN+5D6B0cc
zFOTcje60AB9s8h6c+XMMdE0pN2L29aW2YMZGprwmDlWnzDXpA0Cz09IDS36T+wuDN+tscZsh3jR
6vekzMuvxJwYKASeL+IA4LPDXxlLB9qFxSS0sOf2kozq4UyBaneCaPlCfD94y8FWWEhdWPrshsev
Wd0vWS0oK7xUKeLAsxz0bZ4+zCW3pNHEgz2F8XXeK/g7MdUZ5223lGDN0Fnfxzxoog+1JqIbRFno
WWs6AgULqrlnoDur7m2Y2tnoh4FDlzUg+d2SOVxcgZF2OgnkOqYvnTuYciMjfSDimnL76f1nfTRF
g+4P5Ai/DVyQPQZJ+OFN5GzPJV9a7mnkKm+sVDgbnMtQU8l8XLddNN68v96RutJeFoQojTBsMZWG
Mnu0IJ1FPzrlnHtqJLaGmaX0PdZqCAjnCdIvTtDcQvigUUZ9UBoPo7AId0U863TbwioAYokzb5Xh
xBvPjniwk738KMhkS+IGzDX7CEQkU1nQGsrcixozvq3YztZ5IJ/nNnWYoRDyjsXo7+UQcCNgTC5g
LLeAPZxO4vDOzwOmSaEBJO5S5O8jTaSbImuHE4IKTo7DK1t4mQJlGiUjSi+sRQ4+ZRzosVoi5gqb
rKrwdZjJ6Ida68T9e2sVjgIomTYceNjjh6vIybCCoVhWGbJwr5qdxXCATvf9d+eNVTjoKBOxF3jR
jx+uUrsECU3EFHsEkn/FE238otaN8e3EIr988CjuoX1ioAL/HXrmsavJpFptqQ7mU+P27PgiGk1i
hOPZrZ6xG2dqVYnwc4vdkNiFhqEwPE1n21xDf4JiUo9VNl4B6JfaFe5G0Ix6kdrl1UvbvWutRIb+
RAB3ve+MDrfcZGrg2WhTCyqDG3xmfsgHSCnneO46+kWohfxdo69ldRYFJvHduhTq7A9tkCxOwUmR
rjBlouu0o8K4nmvoTt6ckeILwSVKdiFkNHdbF3GPJRUPpPZkbsLSasJkesQgP01WTTcSpDfnDb7l
Nbkf4XU1hDpWzs2UETCjL95/pa20Fxl2ZfPHXq9ncR+UUahth77pyBlx1ebJnRR02E2Tz44v8A/N
d3aMuH+Vxk00rGCnj4ZX2xop4V2pVcqqGVqZbxaSXLiVxtx8FpUy4MIvgrDb5EFlXhd1k4o1kymn
PwvmaphXaUGC9arL2kBeGlVbR6tRm0q5MmMDMrBBxX6HZhnBUmdGrrpRJLIUTzVkMPp1ojn1Vuv6
wl5hwWf0ntBrhTNcbcnVGjGRD/12UGld1FY0m3DOSn3vqAb3J22ZijmprfB3mAh/KWVegvvFBiPx
KjWVekO0AbhKWC130MzyrFtLCxe3bpo48ZhpmldSixumwdzSBTDpnHbBk0gVm5N5eJhklT43oz4w
SQuT1F2X/Pr7Zmh4CZhafVThoinkRWKP7qeBauXrJkWCt9Wga8o1gNj8OdViKS6nMom6tTohht24
cio20sCDea+1bMJnmiP/L3tnshw3kmbrVynrPdIAx7zFEMHgTJGUSG1g1IQZcMcMPH1/kDK7JSpL
umnXrtld1KYWJWOCjAAc7uc/5zvDHHidWVa32tSr7mAwyc0ju8gAew/GqD0ZUJPXWJOqVgyHOsLa
5lR/SPJsqgI2pnl+RbM9k1KMvTj0WLnFEkxut6KWLXrzWZNEYOJhyauLPO1aPAgIUiLCmKg+TaYa
oU+KfDrLjZIMcMoEkYZxOHyndsuagm8C+ETIzbUacWJpnL4mDzUnBGpQKbYXdTewmcTzHjagsD4w
3/G0OBsGH/ZerWWwHd3FqC6kUU5E8Yu5OJ81+HFq5TUWttTGDoF0CAqD61Pk7VJCwSyETc9LO2eC
9LK6ioGgo1CIY4wc4oO3QDEPe71tl6CrwR5G2AGG61otjXuSZtp050UCmOjWrnybRwc3moBsIhLB
mRDrHqS9ygArOvku/tA1c/I4baSYQ5tyTtTVTWrDNYEiazlCbNrc23HqxbOjKSlv8ZWkyaMxMHM/
VyNAzE1XlD7Au8wVke0JelBfLiBBwYxBzE1Bmj0XoD77sJyWqY1wAxrToff75v3q5/OdmVWZSCk7
hCASe7OyBzTJxC4OVj84TiwnaTiwPldQk1RdWV2YlySUjwKUeRvlqcEYqNMnwiZeM4IxZHOa3Wv4
LWXoujCgws12FzZGLKV+6HlZbwXtmJoo15vvjrHZdB5T5p4ZsKDxuwm3cWquKWLJWmzObVZRHFJb
263wRvrmPaGsT3rBAfxoYYTLDvom0ncLNVRGyM5SfcrNwQVSZ+ZtbEqd1/O4+FSvwxjWQiBC8gJv
nvPAr5RcJaRFAf610DhwD1S9GS0VNtS86kDJ6UUHXHhCObunxdg6aV7nz5GjV9YVHMcGriQl43Pg
YLVLo7wqcMbpuaQ6J6va7grYAJukIjM78yR0mdxb7sZfPNVmihY+GtcaREh1ovNjnUNsKHDvEHPG
7VhW/oYj0JazAg4+bM4JLwJARLp5wIM4Djp1UDu9eulsb73QawMJ1mpL1whBy1dvjaX221iyiB0Z
dRpWAErKVIfc9/oxxCpQU4AMMHxgc3mzLXmO3KfZ/RxmG6+7IBVAGnAKGOdeTq7n0vE17aJRwNv5
IHx5R0PWbi1pOsT9lMx0FW6YKuE0FDThRYVXDKgTgJy/8ET0Tysldi+tbLWOYmZl2oFbM/0PJ5RS
tN+MNtXA9RI1BVDs1xIdWOOoKJ0UG6nu12MPsBbErU/aRoRZhhJ/QI4cCpxGGZNGLa2123XS2jLU
Z03TQybJUCGbGb+1wiZjBNqWeSNkx7rT47mQs4gH00yfCt5ZzbmV0vUY2lqr8MK0jnaTJpSPRiA3
2/sEW3HGOpZn3DjVmD+Uw+I9+otMvtQjs4G9eEHol5y0FvL85Zo3xy2T6ZfemzLrZJdm/XZlY+cH
Iu3tMcqW/cjj5InpBgowmQeat+uYfwHI0Hi0MWOWrrxFqQdiWSWTgAyZDV7IguI947uQd7ZWNY9t
SS8CaJOM3BO5SqlCu230XZJ11jUmdWZ6d64squXMGBerPK7zirN1/0CYrLntfJ71yp/wp3YYVWxb
zR/rCXxpQPhOlbxUNVnzHajRD2Rhbxh2aFVInGHvR53qyeOaPouJMEZdOwOHWvL2Grl9zSDRXAwm
g9gfKz/fv9UJl9M1/Mkmjxy/XBoRjHlnLQF0Q43xlqTO4RaJvlnuNWZTVRcyaR7c85b/b6QByEix
+BaNu/KUicpJ1wpP2zJ6J7XXfVURgcOEtXbtzS9jZtGwsqjUa+q4L3OHrp6v+73/CE8IT5yIfyE8
vTTbS/NaeeJHvilPWEkRPYhtEN6gtc3ZtdJvypPw/zCpm9oRh3tC29+brf7CHO7+U85Ru2QF457x
9N5H9pcIzVDaBVzAcR1jKgAt2gRfMb5/yfz+4WTj7c4LACNI4fhZdZLCr84czAJFOmhVESSkvxj4
0HQO+ZMz1W8EmR9lpv06rrEf/GlxI6GP9e/HUwfbyFXVyVhAK2Y2GxTmPH60tq19J+AQfLsZ/71A
/dPf5BJ83k+GrB8/w1NKwR5MtTMy9Cp2+ICSSDBj9Y9Se9/+IiQ7Tvx7Isj/iiX4Ts3KetOv8RPw
F7HTubN71dCKIvLspvRY53Ctcn747s76rVTHFXfBkRtmv1ksg5TTj59hCQTHUx1SDfBUZn1Vni94
4AtrR0Cny9n/3cVeKQxgobZ5NfsyUMYO36rYLDyWqUlmlf2r+uZZ+T//xr6GcLFuwXH4esr+8S/L
hr1ZhjNVYEql3RXsHKJ0trvfXOWne5CrmERcAfc59DO91uMNWHb0qrCH9uRaXJTsgY7dXl/YM+cJ
f/3pWa9vwf1S+7Uw/yAfvy7jNDi3jcRx4F8AdT/Z/DEhD/T8m4fq767CMV5nsaDVASHvx4+tqke6
pVc44J20jGM54hAw2JH+Rrv7GqD8X+3u630Hhw1rDD2uu37LYvS9kCk0zhC6XlZBmWaejDD6ca7m
Q5TZcOQkjNPA3eCcX8nJVi9ppxXrZYkL1jgu0M6JQnEu7h7EwtMeUpapmgN9VTDPc2qqrqiR8abA
oM3K4DznpZBDl8Gxjw7tLmPIatRR3urqrRZ0s5F+mXuQz9Fgbi32hKnwX2gMU2uwNWa+sfur+zd+
oSt1ynPKi6JmbN3nFOPNn70s//Z+3f/i15/IngPgC97HiM6uhH337LMa0NemWZzGVtBtgY0dNvDd
trpru6F840wucalhNA79otsjcPfc/0fRza9fCVZHpGUduWi/wX78BYZ+cjwDSQUjuuZRpMTJWDcx
L//6Lv6bBwZ+yO4MRGVkFvJqwcF0q02u7pbBqCiWEpOwLzAVTBFbIefjry/1o4L69Q+ydCKvSFM7
7cJ6tdwUjj3kNoEw+O9d88ldJlwojW0y93QAeN43diLsfySE/XnJPQCNYssQxn71GWpyydsc1CWD
ON5IJIemAz779TevidfPqCBsjSKMsWuP2P4UGM05uOWmkezPqGaU0WjnPWdhd56837wdfr6Qx1fE
BIcXEmroa2dqVyK4ZRqJJFxW2TmYLIOYQb/c//p7+rurfNswUGvNrbd/j9/d+QT9iVdpJK48GsCC
cZRFBBntHzImDRhqAjMeXwxXMbkDf7xKTX838QA8qGS36ou2dRDkpkq7/fXfsn/B3z/FDPfAde3h
VpjF/M9++3/3txR+Pqo0R530+03e5UZdR9ooyPDWn8R+sGoyEf/6iiTFX1+T94JHshszFFeENvfj
NZvFSUkcogXMdYd21usNvjpqvrQx9qSRNydv9J13FhmTBClf1QghXw9yiODqSFhttAKydKI6y3h9
jfGE1gYN10k9wM6dGqnGQtH14n4uBsSjsV4/9L4xu6FRC2oTyrYrv2xqhqg3OUMnIq/FrX1wzK1Y
At8c+o6ze5NW5zaGXA7YEjt6YJi0VdLMJTAgVVsjw2Zz6btbTXO+t/3Fek+/sJMexjUTKqjSBKfX
4pvzGZhHxwzaoUM8IjSRdGTYVf95xda+hdosnDVM5rntglW6ZhX6xrQT5Hlp6uGSGNhyZFJlT5WH
yhUbPkkgJAAlW6rMjW6Mey+rF7QDA5834QngiUwsDfqombr5EId5j72vUKHJJ04e7lsUYVvhWcqy
w5gnnX7lbRatRhIL46OvY3snzDxbKQe1lnNgG3ZGQxSIIg86Ks91H0fdHpBs3Xci28/nS7Kw5tLz
l8uQxKYtjxkSQBuk1TKjm9R9HVq1M+ehQx43qYKe/HsfidHztCiRnU6Jnz8tLt3MZtaEPnV8H01u
girSvMn5gBaazW+1tk5e3HZCLcJvrxWBiZrxxq8c7dNSGu4SjDDgHqaxsLQPkuDsg8WWJAejRkfs
WesY833q2VN6ksXc1gH2xnqjLcVX2qPyGiI/npYbT4PTZ+8J8OptKH0hn1XKfI4KgAHOclTMpIbI
x5QyC1Xj9kTNRT1boTKW1Ds4BZJYFgo1KvMcm+WEFjZq0/uhmXT53i1r+oK0yUqyQ1FxNDiOmzTX
g+ZUOLBVP5naQetTZLy635I10NAbBfg3hcTlk/B5ryEsj0HjoO9i30y5z/3SNN9UOrZJRCpHDZ+s
XBPrBTFsUzt5tiKgqfQq3YOuuPQPpSq3Wz53o3iHz8fQP3aUSQyPa9f2QEQQJooQGZ1+2DVZ3Ses
bgmOxEkW9zUJY5MuEckH2/iVmk71ikU9KOop1Q+2PpdmqNaSMF7R59L94tT6Xs7Rm1bxkfHDol1j
WSxcolUobOcY5IbiUo0j9hwro3v1AyJjXdBs2I0btSwTbYZnNk+8/KR0mWMESOcO6vK4LRtxVCOX
dwDcsiZOmNzkweystKZMdoZoUhqVQwiMMnZaGNVo9ZFaa/VoiNRSkV3JurnAjwdaXvob0E3bzC0v
6KaUPXBryby+YoQj+qssz8u6iTGzz6l17M16duyo50BLywMwTBS70J+qBaEcw2wT8UmX5blv+XUR
pRz1+jAdtvb9OqXiVBdoELcsOVl/EFNnZCt5XmmTpYXjbXfPuOLHYfjc5SMHGeLtdmG3brw4fuqV
Z1nX5Fv5tvBKgwHPvOQ301QVbWDIwtpaPXANoBt+vG2lmucA8Bvho4vNqUnBLNVWvdDlVHjk9bpx
iaUU/oOf8qYJ0nxc9lnsoN4uHp2hrL1LSki6Navm0M7VRPOm5ewV43vQJ7Q4JvjgefZGHutrO4//
tamnJ7hMBzWzDHGmDb7dQXTfO3/mDV9saE5q7C8IXCOKNexScdUuU5pcWSn71FiW+WqHEm81weit
VhnkwUK3zhYHClCsT31xDfODV7ZtzvYcF0NKair3erdBUvbQnMRs+reVlSJ7qsHgt6fEkTVb9kV9
Pyw2SFKdBnCeTFiGy9Gxk73NUdCyGTIZUUvoSKnf0XK8JeeymRNCybpMbwunqm84kWONsqckv+e/
4QDpGxedSVFH2dJFywSNU8Xat/QTmM7shXPhZcZp63WGI1i5vXs+KVEHpjbXT+2auklotE71eVCK
7GQzC3Tyakt8xvZe0+TnZuslHzTPXemE5CRBczXRPi2UkyY/aGLc+8SZpjyYwIPGwwJPTz8NBkHx
IGG2fKXNSSOONAqkE6cRL9kfltqvDi6rytvBHXQZIUmLh4UBQxNJAy9Y0KmUo0RfA/mJAe86L5JX
J4l6XeR6mGmifV+3dIRgxDbUyVd5S4lSz0kIL9rIao2xcHur7VnhgxiybA5zZ5gveDhsFRR6I6+s
grEOBAB91ONNJL0dZrqiVaqVHmTupat7/sjBTh/HomfmU+PiUKG+tFb2Ocdl2z3ya9rtqasnt+IG
0gr7actWR14Mte6OF3k/APKrDVfRNwlnoKHlmnzZe4sfGyPGCq48GT1FamHXAZGOfGekdGzKBmy4
haKL4B6h085is0b+C91O0ERI0qbUr/pSY+aXT47pwYdgoMUNWor23Kua1g11ybgpboXSxqOPoqIf
tixPttMKwmC6bEpyX2D3O4PKFmGtRdxiyaVrTZBg0INyssv5VMOoMA84fNf87UhwlYI2BFAqe4j7
JdeyXgaImGbZdPql37sKDz++3967s1Mluw9J1jrdl7mA7XhszNKumRRnaglaFmYab3pjRxyUUohA
Y20xztCusseuTBPFt+rMNOH2XtLGVV6At7ExblchNkWQwuDd1yGgQnmEdGA5dRVoeWf35wX2XmpA
8e0h9Y85EVrmGtQXDOydzIdcN8e997MhH9FUnP3PGsvyMRdp00adorBHcSpm3ePTpaZnilQ2z0ev
NVlD6d1gr9bQzepFHJKJVVUowNO57ZPOCPKFTdmaafYWZvSXAyFG/7vucjspYjTlhWqLjffWcSzb
ImfW7RKhZZn18GVn6SM1kB33JCtFckFGrnMOPPtYMDWdmEXEm87H7uHQSKEQijDQG2CtIjBbxWOm
GxSabGZv9zTplXUey3XcP99KaW/reuMZ8aqKDBo1b9p24N1ApLqit+5odYO6NFMtQTDMVqiiNBnv
hZEMut+O/aTd9EoBoBd+53zx+NKoLFJMg/HZO4keT4lIsADBIhmWL0As7WcasJzpYcmWRTvqCftP
mte8dQ2m1O7ormPr985k1PYxt3XZXJZyZJXf9Ib5ILSmZT0352YU+Ia08tg6czsSo82bPiTZQ2Lc
rjJ73v2dpBC6ip5XDOS4wfol15+KkbqV0OVVyv5z6UR90JqRUUOStCaxz9rsTqllEmXoO6ozI1yv
HOrhSJCl6afNtoOhx1sYtBRFc6E2sx8qp2g/WG4yFzRCkJM8dqyoOhXL22AFnq05bowtdGEIQa8x
W6h06t1ruyl4BxrlUsXmmJfE2yuhzrd8ybAGm63x4AytTLGulc3LNLgNn8+w+F9fxJ3GsENhJO0X
YGm4Xkm/BpwJ6IVDjTE/jarD09/A0G6YJtWGSai1lU/dvEfDHeqsEQ+bEuJO7nVAMQxng2xt6Bmv
Io7/JfIpzQJ3o8lNHolphJDnNZlRRNRV+4yUuScFOeDeeiuB2BDcdorqYuJs4x3sXgL9GCw6OUKn
zde7Xx+lvhIHfzi9cTBEY8OBvPu7Ka748SSl22xOjW2oA21g03Nu8XDAUx2SZL1s0y5xDnk2aP5x
lYm1RW4+K8qJ4RDdbsawsJfHh1seVto/1yhrqo2wwlLTvGo5cmhvK5xszRtr6pnokMqwAZukWiFO
6VSI54Fy4CneFlbDO47aaR7Wa5MTp4D3/kwuOnMfqF42T/bQOG7kjTJ9a0FZfVtsFLreUJJs6Efi
Salz1BLiwwFCkkOivJvH6fnXn9FrUYWAKi00WF+hgGK+e+0SyxTgnLSByOQ1BjFfiMdnVMpCUbHr
Qn+kjmZ8+PUFXwtGXy/oga6gmoc+09fO8GktXL1cGYbh66k+blrHoBT5j7TsNhj/UJza07f4l5iQ
kLFkSvJKnCodkzZQi5o4u8MnrlTjHaptS0+bU/6uR+TnQzuAAuzpNiZO5NbXWHK/SXJ6fYhBJZ58
8vNyvVq9vPvNZ/fzRRyiCF/nRPvUx93//Xs1QvmUEE7wb+psLL7Uhchuu1rOp19/Q393FXzpDKR4
Zhz3tX5Tex1HGw45QeZX05mRE1gzQG8cf32VV95XhChKa+Dx2fiKfQEz7ZVMhKG69O0e9s3+JbWA
slx9YYtoOG3oEGLWQm9cGzZlhL7cKYAKJvT7grMcNTeLQaRGrKslLnk1QZWgNmF1T5mByzPETbD4
0a9/2b/7SPCpeYiAzNSwh//4wZu+1GCR7h+8O7wxCSOeiAK4vxmn/O1FBEgXhFSk9NfcOIPeJTHI
FTmz5xzCxhbOaLRK6a3Br/+anx5BYC682LiQw8SNuOuPf03ZuJPqIEcEmjMMB23OhjLIladRgTOr
3yUcfr4Y08191rbPIHZO8Y8XgymKcmVvXYCC1MVbhXmmGr23nWj133xJP2l1LGDWjtXRcdfqKN4/
XklYnZszkxoD7t4xsNZ2PvE6K27yrE2vsCL4AW3t+m/kup++tH3VxNWKzL7PcF6bllNMAAIIDxet
ZRJZed0ehMXt/PUb+8/s/L/23rZ/PzoPXroPL5/a/vv01v4T3ybnmu3/gasXKZgJvGAd2acPf2a2
+SeqZbx9KMEWDtw8d8ufs/MdmL2nsXnlEf3a7dj/Mznnn3htQ3aCwYtSRoLrnwzOdwjUd+oxLGzB
S4EljtccMxACYz/ekU2BM0ygEIWFbVyi96YEKMGvxFRxJnsasMYEp5Hf2hgS5Vse9r0myHGiKNBh
64juPBtWYkjbxNZVlNX8edK2KdyIB6VxZgMACgbTmD8ZiYf3ppfOY8s28apjz/b/EM4+fe6Gsfv8
L8ra+38dRrrOB7ZIPxa1///Z275zqP79vfiY/tTbvv/At1vRtP8gnoOh2bNwcuzVaH/diZg4aLjD
M+Qw42Hqx937531o/UFiaSeemu6e6XH3SMD/ODj+gNm+RwxZzcCLmdY/aqrk/fHDnUgSj1Z5+KA2
vwfjEmOnFHy/c5irtejxXrxBcdmaU5cPDANYKrOZqP+iXa1pd6+cGeF+hx92gZS2uKK1xKdPpmqz
Z212kbIRq/UCCB1ApuMgRiza2UpRT6i5Pj3ZVYHAEPR1usFutslc0028zU961drrafagNJKq27W2
wc+Th2kYpiUWyuOcxlmiflm/anQpFezqUlm6ypKjmekDIl5pbFNy528QGo0qhEfVGwdTZI2EsstD
YkFlRMkzCAqxy7+fSetUF6ndo79OoPyWwJ5XftUZLdMJ3bHI7zsrdbojuWPMctM8kfeYe9Fm8VKC
STym+QA9TJ8QbFnUjfppHjXXJPXe6GOYCkAEYYbP/4uOdvaknFxdl0sNJiwVdHOSnE+bFX19BNcn
NkKNIc7WTh14Zy1+sHYUMQS8ltMiEPpcNHHNEejMJ9s1HROnKD+ijXbYtuWWIuMmQ2Ucplk335uF
UI9y7FMwCynd5t6WKDduUyF2YVIWx0q3+DwUILS9LAQK8rGr4AE9j4Q9PiITVBkEVLX17+hNmv1n
oWvyuViqsoyK1BQiWnEfI2EbcASWobbfcVrZXtwl5z7RsmbFT1eD6Q4BDywLBPRKltFsF1Eyi6GI
3LrZdoK3WV52EFBxATBEAn3l0kUUekK1fqw2v7+ZMTh0EVZ5O4N8tfRE0q11u8QtKywc/fVSnnFY
t5ZoUoz7UYUxWbMb6k2sxih5ZJxcc8kBUDS0aXN3UXZV1iUIbDhGThJJAFbYY21rIzgFXAFmE5Am
PaobsNpBubSzj38Vy1tQrH322WBjgmcgZV4VkBJTwDKSySmojtMQ1f0UeYqZzOxdd0LkVTD7mt9R
LlQM2VVjFuUHA7zXLefvqj6i5+efvH6YCe37TZbHU49akdeueDMPnPSppS7rTkhaBXkCera2iYkd
PKtKlTyvZeqD7KxVRX2TmLHWn9I85e4gI7uULTZe29nVN98vr8CFeR9Tb6QTG+KlBSmZ220IPQMI
RWXijI3TDfv2FeKzhXLZjtNThyZ75be1IY/6Ru7g0GAntGO31qYhbFyr0w9zvubnovaWT4g+LorX
ONjibermkLR8V2YUeUNIsU/b2q9HJn5AWAeOsNmWA7jbqF2/M32XMSAK64Cv3iOidTEgjebxCm3g
TEgBHKgb/byAGLRce0vuYJQs6TO3qrKbjzVx24cZRojLoE/4X9Cdy2s/waR+5Wqe6qMOBPv9QBHD
sz5lHUuX8sc17pizvZ2JfSRRJtzaCl1LxWOvWnyQWUH1kwSeddk2hVJvgD1jqDQdXARx4TXy2bZT
ikR7NZnPGZLEO1UTxab0ezEJ4JaO29K1qzu3syO472wkkqhapJ0ChbDLx5R6uOQam5pqAgTM6rzD
JiCPGwPP5UBJJLyRSuMQGBoyq8ujMQzrFyo5US7pmnXHyTm4Zsl4JUiauX4DCQN0wCjL+QUPWntD
OsXB3eRmG5kQdF46AIaxviroc8++Ukqso9mo9SYdSrSNZNRndbD9xrQQbUHAhontFfRrNzmHq8bK
iv7O0jNHi7uc43ywedjemQ14UJu0mXHIGRtq/jsUfHXT+6VjJoRy5S0s9VaSzx98r7CGgzNky0fF
Ov9E+N39wHnQeOM0mXcwe87xMcrY1t+2trSaLuwhaZxh/E9Qdarc/8g0rLGjlmT1fO4Nu/i2pn0F
ZaYqMKaalLGCo1P2dmb4U+LHdiL5OJal6FKaASeM80U5bu8HXOLwAf1MbOGYVkCChbP1c4ATDvP7
spoEY0RvZWmUVKNiem77sGkaQ2P+M5YGfLxWn99KuC3eHvn0zs39I4B92LXIXD76+Ldj1n827f+1
Mw1+sVMKxq7Mm5d/HV76H2lL+4992y+JPyy2JCy7VBLvrNS9YuWvnfsfHBfxQFNB+VWT2jf1f+3c
2WWRetvBC+TG+CH+6c8dEycBblM8ZqS0yZIBRPsnO3cC3PuO6H+1w51ggIQOsIf8Nm4M03515K9K
lNBRCfYb+MiMgdImsmW++XnQIAOC8p4Ca2syYgu+c6ynUjw3aXFQUwZb3tFDgQYhAloU4iwZYmh7
STSTnqHlmXyTIX33YkuYe1LFwiq2WgeH/MiZRGuljzqlRBH3QTT0BW4467HrhvN1pie2ErxZWF3U
2dj7zkXbF/eZth3npZ9klKTJTd4u8Id856B3fdCB5iGsK1TsYae48SZrDFtyCAFJZx6+sRvedCRy
IrkmdzgE3yXNFBUaK45yDzV9MQfHSNJ37NWa0HCby9XIHFASG4wmKHBPZASyo8RtwmzfyqOtNxfy
jmQQEr1/rKfCvpkHYZ4qk10UROUvdeX6caLm/lZnWv8Fv9t7olIVpB2jivq2LE4iBwNdc9Gbwh+t
i8abyzty6capJvwREjuZHnO3budgTBbj3E5SCo9Rl+w3FgGGUKX2nYSlukrnPYNo4xPwK5f4TbHU
cwRPSr8jqTWlkeqt5NITizS4qrVdqWEzr3AkN208Qw49pHXifVGZYcdZhjk/tgeXXnefpvDn1usJ
95iL6G/TUrjvKpWYQChzBONWVfW1yVORBQhyKxNHxN2ekau67beluco794s/VGCPEj7CKRbDvJ5W
FtIjcA9nBV00MHE4OqmbzmZYNGwbGZLkRWg2sxOaY2FM0cwU80kUlrd86Ps0ibRe6TeyNnvYVlMl
jAelp/r11Ll3jaNBxdgMZjlOVeGSg6HaBgCwND47VV62OUpMW5jNEHTVUp9ToercTD7fRlbmMoaA
u90knbzm7I0uCw9suWbECwQM5vf5lrpv2YMLqhOF1RxbwzqbWpkH7EjXQ9qI9zVbzZaMUjgsoBXz
RKTR1jY+fm5YiLp9VJttRolwTzQebzfsiLPzdROEtnb0zp3UrTWox+Y6ma1Lq9Qvi9JlUz3tPQJP
riqu0q2OUy+/YJzjRa7HhidL4/FrMwUzfgwytLEYHD1kID033MgZd/uY48p1yxtzco9VPTGgB+5b
9w/uniTURXVcdAHcdVquiZiHg3MazDdTe6/s7iinlZ39x9LceMWsfJ76E2OF/s1YjjfJTvm11JHl
aDx0JjzRRFxUncXJCpKl2dCUBm1KQiGShYjpyJpif/POYA0nZxUVu1un+FY1/8IDEHbiq6LfYLmo
5BLiGSb2WdpGSNuREc6OeWJ00Z9Plr3d2hnXzQqGOFqdurFyK3nPY3NpFLdrKsD4vs9hmGY6KWRm
FsjQIVmUE7CywOfstw7FDUgsCqDcEGrEBafWKMu/WKwqJPuomzXz5XHuyFjB3w3qQh2t1mVrhTcr
ydxHt0rYH/W1zTrXv0+wv15mxTqFS5l/gXt+WxWyJ2/J6HHU1ZNU8yct8Rnq8jSehDVeLAvp06W6
blQPmDs/GtqynaFifFibckmvsAGY0ZyD2l+LJsEsSwUuR4UWAzu1GiFdnkdXR54mviavsQGHbdHm
6alvNqbIhUy0qJjKDLtPtmpBXbGFYK82mczp/UOq4NlmZaTpa7z2FUgApuua/oHULEtc5pV39UbG
biJ1mkwbs1gLw5w7am+ItvafUC/fQERN3nR1ksODFNp1kU2tGSeVPzHm0v3pyk7WMsIv1J3NsnWd
gH7YU5pK4y3RAEBodd8+aW0zhUiVSaw1m/8GhhfwCU64L2XHGNYy80OaiCFkwowRS7In8VqnAPBl
Xe36N8xYbBi591Rp3sgEpVhOs0/Grpr0yy4v8vPMJDnncUAImSfJywQWK9ssH+CyF/ayfjCq+Raz
UoTnHC8L4cNLlTTFTdKgTGnZo7vyZLT6wG64PVjlC+ak0M7SezdfoYy3+mcvp6HBSc6bvqWsat/Z
5rxVTGe5SCclY61UH4EiXnnl+LFecpBevdViKSzvOsP4qLSuCtd05OVj5Gc1xTLh7IpYOpDpOpgA
CZY1kMcWrZ5uscSUH+RMeRsLdazxgsp0apZCkp0ZVG4s4/JjQnnEoRqa80X3i0/TXHlHolyf/K49
n0vONW5ahrVthQD1x5ChfFwk9fVa5zdqJxgWHZlrMp5x6WIzVDKSGLQai+jf22177iHwK6hAYPye
Orap+03Xu+07f5ovoRPTJ2AV8TAuZ7b2nGvN0Sw5ODlie+d65bHQnh3YX6Oar1xreUi1ucPKpZqI
u4RCaQbotnsc9eauq6aD1S6nLXV4HEiaMuu4TQd5g4R9kZPGJrfRfHBdLMhYfa7Epp/GvjvNjRWt
WON9ZT0mKnsiyXsOYOy85CZuIb2lQ3HBoRcbCIxykzQ1eIxrp5Ynjtth7V5t7viOTMq50MwHzbew
AXfates3n7fpXvVudjAm7MhIJmkwrdYXJ7Fjs7CPiXixxjLyCqjaQBTDZLHv0cOeEClrtzqb6vQK
PHMAYpmVWC+u28o4k0mHEuLltxxfAjFmtwRXLOokiAfY684V5MgMk/hAnvUqMy9m2OJxXX2kJOyU
SjsWvYwKlI1xNTY+8vngL+8pawlNvnaaQ20zhqpx5SfTUdUaDj+9P1WkWzUQCYUBsbKogqx/ly3p
hbm+W+fsCBPxsCxrCBOzwpzz3+ydx3LjzLpl36XnOAFvpgRI0EkUJZXcBCGVVPAuE0iYp+/Fuue2
ORF9I87wRvT0/8uJBNLsb++1p+6ok27f4BZ6VH2wV+t8xRFEeDZotmMSfPPSRgR54qSS0DG9ZDkw
M6efY9K+MUwdsiDY8YGFPBrhUmWHtl7YCv24Ecu2ALGlu8+OJj4FDA6rgJDHspHqec8LKO4TnXRs
Mzya2G5v9tZG6w84JEOvDsIEd57RcxdtdSDwRXl3M3qBHKjfS/njV+49LbFvprHsYBbs7dLZOd0a
rRlJUpw5EdBsiGAH2kN8ZB8do2kmAhQhi69XdzFJjhFOepYq+8zU9LzoAfwFI71yN/3FTVmL6ul9
rceohnS+J53unWapFfygwXIc6m++ykNp8pm0RAa5md78LrMsIlXaR/dWLhIoOmN6mr6bybu6qobk
PU4FzgWHMqSeQH5OYU5mPqZdgppkyseeg4Ya1IOWsS3ORuRk00GsuEICHUssna3G7ETuNG4mSz7N
gHWjFp4C70TdRRI8WmTjzcfwY7/hPGqeVWM3W8uRwSnQePxcpQMnnjXnebHyN6N9Dtb5fuisJ0Ln
kQMpedSGa+b3J9c0zx75ffRATpx2ENlCHuECbNy0v9rCfKS9dT+b+Qcmngfu5DstOJuTFmUQMk0M
KyOffWXLcz35OG1ttaPT9/u2oO9qrL6soCqunODG6f/Vw7bXV5g6nE13BKGDjc6uHWTJFuQ6Ds46
IqO785ZXTLnAMu1qh2ozxtxbufpu/D7fqzHLtrqXG9vFcXjUOx/KQL3VAvN3Kr6oSMljjuoZj5IN
Q94cXxqrfscR9WFWc3KEj7llMMsSgK8tNbHPNM02ByRNHJDvDT5CwbqgbsW4DDjYOfISGo+XfA6O
CkdV3VsYhjmdhB72J6uW28SadrIkjF7f1VZyb6f3Sf7R4P3w7UtVylgBhicC937Lp9cVNkQTtbnT
P6wUGy5iw5BkG/xDWwrit07rb7q10bAgCkql/WhIsCSwxnz2rhUX2Ez9nC/E0Z69CZY65tPOzWOu
rXtMRlFqUty7UqZbd2bcNFoS09YeZgUWAJSVbdl6STwgvvR28uj1H0XtLyHVY95utR8tv7a2Tk9i
Zir9XYLw26dLqHLHOBQ6nUyed+aCt0uclLAx+V+/Kl962l3yxdvnc3DvLL0fatUXekJoG5/Ssx8W
TORG+rvSXVyXGUObvjiOxivkkk+nXHlmMI6JMtvVyD2kRJJNoS3YI2zZ42PrrY8sMZJ3P2UyWzZ+
0WubyVxiWHXMHM2b5VyIJzF7yUvWAivhv6XLnUSq2g05PUwCX9ABFxsbpsS8Y9qcryzcKjf7+8my
yy/QI28T6zOE6wRDj3Z7JF21lWn+YC7WVz17OY3e/ZMxe7TMTeuR0pFXs88eJ8cWr4Vefhe3vTQp
z1SMkWqeYrHmV2ehp9Ds8nvUqW/Za0eR11boNi7VW1QSJeK7h2ew8AgFs39HW/I9CI6trCiTD2Tr
bXS9xS1vb0G9nBHr5UMRcN1DfC/vGtUX9x12Q+qcHNzgbUUR2BYT8BgYm6KoxT03XW2nmsA6gHh1
nqrBlLsATxJGdq/8SIizk+ZfsfrZpjy7xONCKg3WDy0dML8pRS8ULMY7GjKDPeM9jP6G2Sm5kcnk
7oZq1c4EbqspsrRRJxzvMfONjHq1/6gu6xRQjGa6LwtrvGBN0/B8rb5/gyOQUYAgcessSQ2R5ZEx
0sm6lbnZGeeWc+7Ux02pjW2wL1oy2lFCaYLzwhQCpvDNoy9ijSQCg+w0j3nSaLJvbq73/CbYrhzB
H7pJQRIj6+1hTUzy+yC3Ji7f2nAYBGlwnEoAaMoqA0pgCoT5oUozgBNriTGJHgKaFLhwqA15rrSF
kEg9GQKgrb2OrKM53xvSdGhXmrtfifNIDnLJNIfVKklGJZgys42R2gtWqcp2d1PJYWMyWLw5pA57
t8g7+96jRsEkJeLmeIOx721kuqT7RXjiFFAdDNWTnYCqC63hSAa5KsQjyxNd1vatC2xuvftkAD6R
Q1PgG+R/7kdOvxslsuZuTFd+eMAW3RUJqVr87SS1qbgAhHTcnYDpuD47Nib2iJmAxg0yCLLNEhj5
ocYzwOReS5aXvmkza+favEuiXG7HzhR0cqF38pSuCPJbz0u8Pg1xU2nGb59tGeex19JmAuDVEaW1
L9ZSB5ftGL3R3WnKaqjAyn0+qENCDVp1LqZZnzntMtICXLJiPmZKMnvivsLyMVG+4rnzU0Fm0/jh
Apd5P3mD8U5NsrGPGYCC+a3O1+k8DPa612HUjJzB5gkHsZ/vzZVAx2Nvj1RPsBIYpwQ3CytTPvdL
3AxFlcTOQEcLA6MKoaJnNWE96xr/rnB9H9sJMz0nUgiv06blP3EkCMD6EyV2+S7ctZB3rgQ7BUdL
uzXnlKXzRU/VjakxBAP0oBkfGRiRJaGd2cqS0Opn5cR1mnDWWwbq9sCV6N6lm32ng2dgaI+urGhj
6YLxi0yUeV2MWf60AyeUKiidaBBdFsN8kMdOV+17ZzC42MylY66HSV90MxyDBAN5XS1w74A24QE2
1/4xw61+VEWSXoskSbLI71c3x0CUip2bz1TuAd4PnT7L36CNyJOaq+U6Sp1mFApwFgaiAzIWRjju
D2Vq/AxuEhwIHgdP3eD4j33ut3fmMDpXnZEId7dmMo4M30fqDGsneB2mwrn2mNpv1+6inMLKkYzz
3V7iVq1pfTm6dd3dvv2JfEeXO8ED9ycnnLWiOEgjrekC89qbG7n07N3MxPl1drLhjy58nvUp0fFh
kgd6asCBX5D4tV1fLuYJYyL3BeNMAw+qF21/Npjirj642Nkrng+dQiCnSs2nkuXyDeJAdyyMNn1K
BsF5xJ4kE7JRobY5HMbva3DObxKEB1t1nhQB8ZeZ8XhTZTF243VbSGn8hqgHjHlQRv1SlIuDzJjS
bVd0WXuPT178GGlz4TkCajR0xR+tII1KYmNVbWwOjMfQmXp35/r5vV7piKQN6wuH9rQbH4u+NhgM
yNR+pyeSeXTlwk49wzd3X4351oiTepJRkaUMpB+D6xv1VHiR2xGMARmsGY97A1LvF5rrtDBT0/Gx
BbdxQmtzSLYvlluyXMGZjTvdSjwwi2O1G2cyP8hw2DLJfjwIwyfktFrtwVo/MvE4AfMKE2pFziif
i+fNT54iutPzFh6p57F2OaBn4EEgj6JaM/Ifo1w54sxGshzNSqQPaerbT5PVcEGwV7kxwZU+z3rG
xRcJWu7S0ZnvAGTZXFu7x7W0l3uDJmheLss/ORj/93zew9ViheHYIZrtND9bJQqBicSwr4Le3Nj4
Til8xKztCiRJvgt9PpVES7e9L6CAWxS09FbN0z1R6aecBEV1uB+n7E6v2E6dIua1qih/Kt/6xXkS
OifhNtbm4DRDkm9smj4re6NxtPEk0+Jg2Y9QZeAdcexYk60ObvE8+ZQQtkwOw47GOx5Opqu+h+Bs
tELd2e2UHG2xOFx+SuvbrQftlQF0Vu/0dnJfKGzmhG9slfmQ9EP+5sritAA0+JpxiN7ROGj9mTg4
FJvF1hWsI7N8q9pl+alsq3onEGpT2alF/pyJrWgS5rcoMp7YKzLpwWHAe1ZwJiybOeb5rLODwob3
VnlN8U34AipDuVoQJ6CAsyhr+dYr7eoXCDvjnaq17t6SupWSbZEaCfbeo7tRmw9ZVo54eUkCkpUL
1GUx0/U6eUOC7K4P7lch7PJIigQO2GrEozPpe+a27ndnVN4544QEFs0s1acYbOSJaegvVlPVe793
9DhfNY87l7fGjaZvNKu5zjP60JicsD6uxMczkxDHnL0tojbiKSMJGuhjE9btJWULJERICo7YVLpJ
0jw46Im1kyymvc54m42cMTghrJA/c9hlK9VLUy3RnnvSUCo9IWsxCrdSd2tXDM9Uisa7Ejx9mdZ5
OzfWvjO17HvwHMaELakmePHbZByHfZvQH1aujh3Nmnf2AhT71AkIzIHlbAep9nJhDzIYZZYIohTX
m5uqTX6Bki5irK8FJPUa2Fg3uFu3XdYHT7bvcy5+CjVHBf3eqdnjLbeb5jgixRM5n1tCbulRDfWL
VlFnlPTWJ9khhKWs0HYuEWGy6THJluTQ+QVCzOT+MuDk3AuVeJexKVBatFrs0LSYVw8c6XytDxF4
xcXtnCc1pfA0GJ0zLfaSLwquTgwjcD8Mawx04L3vUDDbeQaQz2McdEqEGtOhYbS8ra++C5IFtD2Y
+64h8LkM6pqkLqD4hs+FXi5vO/rqdQYgyHvs3CPaFC8cP0kpOEptWd5jjMVk+FMAag3RTt8qIuZC
uxSq104pGFU28VYalpRzuEEgSCeNvMqNUO8LFDCO1gKxgiDGQ+W8OX4by1EcU6Rd4Khcbix3uRpl
MOxUWpzGxUr3wzpb8K9Luq10QaHDXIPlKitYetI2L5ZwkYlzY2MA8saTQNrDaSIXoc6ffhMtchA8
9B3XawJHJu0MC7oh+VDjsQKZN+hevTVTfD+a0dMHln4scI9Q2TpOTOPwapdI5z2wf1wlzNJsZ3oA
FsbjwTksHDRyujoAc/Ip80HOwx5n9xgWWS6u08QTU1Y4CwI2EnIlxQ7wRXWuRdk9BYl+FwTSOIxa
/Uwi6Gym8/c8e8e+60/+6p0Z478Ef6W+aXjiBK9v6hZLQ4fh95uYJVCuTNwzEdc+CvhSF3zL4Lpm
Ck5Yd8ctHKXq5NdNweGDH2Ya2/XqmuXX8DckwpuWMV2Mbu4seC9lylwnva9F9stGxNeLtka/NznZ
jwfSY3gpyisjwn3te/sso76FOTy708Txy6r3JZXJUhsvjTNsu7l4uxX8XZd+DC16nq+F7J3Plijn
I77EamXSxGM7l3p1CgYKTzZEsAAqizGsqMLYTqu9EW7b7EAfILgxZYmxYQ/nybOOJiJeqPTpXtI7
/ILtJLskmtzRYpE/Gs2K5DaQqxm7maC5oqgjC/zPvmesSLRwMe/IXKDqSJUc9NZGELuxJPWPZe2J
Qxnpxs8DEyFwiicrNXbtaD2PLCXRnM7iSEXu8DXfrGLuUNLpNjaPVp6GIO/P2LMfNWl8mVYaVyyJ
mDdDvtGjNaiNGTzR8H4Y0nza4ME5LIl2Skv7YDacz4P2o1uIPzXqNGn1wEEcxCG9ueVWrsiJXVch
rbOwB9VM+16n/7YUsUDsGyGVJ99QIR47QcjRyi9VRgVhkVMg0mluzG1p2buZnu2UWb0siI8qM61f
Yx0cR4S8ppyoSqv/yoK8CHNmypcZF94rGMVt2TN1AeDX0RG3mDsD4vTJE/071d0nUioMC5hwr2E/
zOPOA8q1ZV/OQ12f3jzpvcq6feI6W/3ix6k30pn6sPMPAFE3pY1iPKddNBbp2XKOU9adCgSkh2nU
c+L3zqXIvwHNFTmxZHQZuIo7j7jgzIXwPVfm/CXE7FwUvp7vPKUvcCsLOunmebwp6XkfJKHGKwh3
ULvFJnEuBlfYlwPHYH8OXlKuINqJCbl2sRa/eW9Tx/nUb5pbxb/S5Rfd3iei9kSSOLcJSdDJ7Om7
1ao6MjEycYQBzTsyTTFix5xQnROpLlBn/MjvMv3OgPmyRsJjIGUTVP3tZRwx0GPqHw6jKXPEQoUD
LQgsYJWRpqfUYniJGPyjL1gTOQflQzvFJgezMIOe+m6N0zLdJba1IG7KAmcRv94Iq3ZY/iOK8v/N
IP+DGMd/ZQbZygkDcJP/nxbuv7/ln8ZZk/4sO4DnAj7IN+GV/acRBIQ+5hBQGOCRvEDHJPK/fCCa
6fzDMzB3A7qii878y0z7pxFEM71/kC7Ck48lzcXyiknk34CfYfn4v4wg5HlubhKaPvjHGCYAtH8J
kZGEsUDAYgJLqVbtu+7ZnjWGwg165hILh33Sd3yPHhwGVeNYNJeObqDTVPScTYm4fMz4HH5rmbhx
smCBMbMue/PAyPyiRs3dLC1jsrIZmIUV2avv5sQ/8y+fJWnnFPaxodgCi5S/rZWgytt55u9yYjxt
B3MRu9EF5z02WD7N8W0U/cMNBxoufpZF9mzir1X1szVSxGPNwn6pNbffZnrBoD8dSA5vE21RY2xV
/pA9F7WZfIucGzi6GIGcp5nMG6+J4aLX2hwAntgUM7a7tdjomoMoWk96f582Xk1XkBgeNAcbzMZc
5tqMUTwQzLj99+mLie+NI7ImmU3kPdmi7TBlhvq2+36UG45KqKciT0FcWNrNnqIge0At4rafyQiY
rnHXZgbdU26i8bNWbqleR17YYItV0Y2B04HN7bpUb7amQJrfsCmnVzz0010mS+Zmro+eKDprgpbC
qlQD6kzSZ5jw/Xh/q2WNwbWyHrW6n96uJ/OLmShMjCwqd1NlxPzd19HBIua1TPjTRbc2k67JPRnp
9Myjs51KOKALVkBKUUVwoDSTAi1TJvueyfs0YWMt8igds72dY/TJvJtztvfsEyZYMv8VEndxGkT5
jFv2Fh8TT4E2dLtcrevVM0rOPFr+ujpBdofbsYhFHgTkCUgHNNHALQjP75IJ49WH2lEz9K+pq9rQ
+N6mkZcGwxJpjW0x+P77Cv9bq9ml+2meBvHzM+D0/+9g73fx1/+/7f0fn/XXvzAab7/hn6uU9Q+E
Ft5jG10QoP4tAPYfdjXTvBn/rZu/HseYT6zkf69S/j9gOgUW/59f4LAm4f3/z1XK8P+he1QP6Tgk
AkCEpJX+nVWKSvJ/WaZ8i5ALDbi3EkKdBfBflimCY9qoMZ0FwJsMVIPUNSSFABI4JfQyh8CLw8Hh
OGoIF8CqMObXfoDUyqgpN1JGWPnkTd+zVSxDjD827Y+gC3X2wkHl/o8DPyQHSVundXYPoBz+DjHl
tn3Jg8SXVYSDmRl2UbjGhxnMoK9rRxu48hbwMMigL/p1TUorPQRaw4ydNnEU2zTXLBHZAFjGbT1O
b3bXNMtu1cbFJ0oLIZfG47qsl1CYhSGYzA+zdauDC3QBsBtUQ9QZk5wxrqYAeq7Jbb7BUEZjDLHV
b7ij7UjFHdeVzGvK2F11B0xRn360K4tESxjiLh9U9rxqhjpljs5YUfhDCPJkfqODoDsuQcOqO8rx
ScB+2uVJ+253N0sMkZfKqzB6LMZ0mvhwN7yIQ0RKoP/0bndropXrIQnqap/3k4gdgOF3uj5etJyE
dWWOy8ZDAgyNIJPbMpvtfaOm8QQiu4kgCLwvQ67CpAO53NTSezBrPWEWh0/FrcYo0ftx38xw8Gmq
eOWQqE5kbNUxs/XmD/Pw4YiTwYrxzerAejCe95KLa8sOvMl6b3hz6hvqZaBZo2iTqe9DNCV0tI0z
tfZwGVhezSYshq6/pab9wip/zS4eqF3pSb4o1lG9FVcNNT14n7DMyFNQyhtnu2kKk5mYGL2AnAM/
vLC90ByocbldT1J1KVQOGqhITza2TshPJX53pmXtQ9MDo9/67tglN/4BwnI7chF08FmbGwMe6YpU
1pvuL7NjQsjF77l0XTSlQlcbnWUP5dQmeOEJZMkaWS8R3C2x5AxoiYCFOFHajHTQv/zgMad0Ds1R
C8Y7WWgqmhNzuq5oCXihlN9bT1kmTIRQZ1TvSiS+vbe6IU+OawFE804yg8MnL7kFnpFvvjj76/Cs
LRoIj87Na452JT5grY9Prds43i6F78htJUVt3ScYVvaV31xNbF8bkXXDz+oMzqEEEPZCNSAljt1i
PAC0Y4y8NHtqhbA9BI1BfbpP5sTUBSQOMjlNH1UY9ndjCi4YfRIjwG+JLMkxocy4lDPcjY3JKwBo
KW/FB10t4jb1KN3g4Cf46x/crPOHTW6Y6vYerGdbpY+cce77ca1iuxh+LNmhLDFHoZyyt141/rj2
Tfpr3546WRZepGG8OWrLkjRfac/1eDNWdjdF3mJXbjRTINCfKo8Ub0RftDbTr+hMxW9F2iQI9dG7
19qWwZiYlIMFfxynBjCDynArOvbHUjgMx9rF+w355FAq2Z1ZoAwPw4/kO2VKj6+lS3saFHEWO682
BkaY4CAjp3LUv9TSWC42ASVymg0Xa/5mLeg4AKxexSViEFwEioqKVZyec84QTZkTM/OVWoBjHuRI
S3Mi1yibmkx8qQrizSbBVNhvgS9B2Q+Yjzobip8BtrNjJMFew/NbbIXQ8IDd0GspJ93zQJj+yss7
bx1qDO5oDhnjLs3RCNJqfV8QQElQucAYPUU+BVnxG3ozdh106FCSfjrQZMrkRU3rLwTZCwcLSaq1
k1xdjHW3jBVDE285tSz6O/IJ3skvBgsYTGYf7T7XfvvUkbBwppTcS8eFj2PY49LvGDvZwFZ66UBc
GX/KtAwiA+zQRz80r1JTzo7IynKs+rbd9fBtTgbkuWVt+blLh7CI5XxPJF3uUAqga0xNj5Az2a8T
QhFdxfl6dHOU1+kvkES1c0qNhq3KM5y1Fbr2KPdVo/9Ats4eWW+Tc0Cve9jj5sWAQPwrFLQ0xZiF
QbWD29kMnbt+gDlqd5rurR82KlPF6DgpzkXVVAfbccurL+zmiMf3gkfhz9zXmF1BoftHF6zLuaaK
9TjN47BrE8d8LFd/JLDFBZCV1j/kpUqPvuqSX9ZcpRh9O4sW5swmNbzI6ZKzxYhtNxn0ZDam8wmu
Jni3libYBuRQHhhCF9cF86ftJ/XOw6qzn6u82TP+086dVnKAhdSCdOPyITLtkfxLPPc8q+GU55V3
703yuaHz1YmsPpD21l6dP342PzpOYx/Q7VUsiuQMOSUaE8Vn0bb7tjM/O2MMDVc+aPXIKJ39su4b
/clkGoCN71rP/Sn1rdDz5EzV5jKdMFWv+CK7NsysYV+IkaTIMsAVq/BO6jkmAZNYzMjXthP28ki6
nnBG6dIXgKyU6d7BNla55fO3XwJ74o+igTBcyHHRXemld3Pi6zt2/ZsOXSVHd65p6rO19Ms2xvG4
rqsZOwsZs0x57Z2BG8xra/BGARS/yll+ozNPVx8Hh8izZyEXe9No5sXpGAp37fQ8okjge/sL6kmz
NU6s8U+r2mvZcU6WmKcG60MKEaVFdpRtRzsqzrpi9qN5zV7TforUqF9yYRw9E8FjcAmrAOq/KyoL
D4YoHjOvPwcFPHd/Lba6SA3mQO0LssM+A0LgSKoFSP4UR1wDp4Lsy2H+ixLKZbPEZrv+Khi44c+k
YIX474M7+fws8y5oLT0C98rOK8S7a0l09lm5kTMAkt/Q4ZxtczcrWZds/TErk+C5DHoH32m+YOvk
wuT3Ta6Fli2XFXoWZpZNo8A5Rx1zYgvBKh+yw5orjQFPlWEbE9KtPk1rvXQMQbcuzMPIcoUVMaQn
DTCuvIa0/Ga/ISBWB8hg+DvvDGpmN/DmKCulX7wKs3opdzk3YBbrUj9la1K/+pO/RNguEmKLmME2
a+/VuRvzBnU7Y6mtA1UnTIOKsb7IdcwwuNrdeDSDdn0XjQkETyxBxdVOelgcA+1Kq1ftocJMq8Gk
iitMDDJg/lQLl7KbqUXjILkWhtmHBY2XmBrAL2OjNpX3qpDMye4NisRkrmT6oJvDcFmJtO4R/azL
KOhXuTl10BcnSpfdDTpugTf2Zp6yK6/F1mysD0Gx2PcdgCicalYJn4W6YJWWOGlHvnSzNgJMFe4S
yaSyuaXm+OvTQefiZVubqi5ENNlqfAHIVF2nBU8ruuWlJIcA6JJnd+W0HyuzW5jWOeJuccbHnMKQ
npz51ecIfquXuHAEnM/22MNhtlJm3DM+xh0UvqdUYnUYBqMLmVG84BUSEUmYs6mvzMDtDCh/a+sR
5o70wqlFx4rV3E9Sn3CZEABsW+ZKOdItnvqf1NU+K8/IjpmnCIp7OR4LiBVuMX2SDIP6J3F3Tfo6
HOa2Z0xksnFupnlqnvla1TtwEfoU0uA3tYP9DltvuW+l89ppUtxzBbIOE/dhsn7Nk6HzoHqLt+Ch
7RCn7ZbVFVMXSYcNBYUY9bM1O8MCxEOjHOJ+1aysB9FX69PkrOXRyiwrWkz/rjIWCqgZ0R+UxV7i
5MvyXCNAvBpJl8STi8ZgF0YXqS4PdujDDlXWGptrMHxPo3Ul99K91Tdd3qsxlA2GH7qTXl9h53Rb
A5Lf76Awg3Prr/obs3RCky1nP7dv32BA62HapP4jMY0nPW/qNxzN39qsYyMtsjAQxfKuS7WDcprv
q7S2v6iPaI8Oiv3jMBpi21Be+tUNnvfVWs54EZlt/wowcxNrTryCk0riPFHWXoWp2w5Po75WJwqY
SULaKhj/OIu27BytVnGJWSbWBo89zZRa7Jq997GY+XipeoyOqatDDm3znvmWXT0vVHJjPWvnJ13h
GslHM9bhe+Mxw9Jh+qb2bldz8yHLPtu2i29sIWUXF9XpQSgpoqNsddHf87o2d7pbiYiZ1quyZmjc
lsIAxJSonbJb7CLFxFq54jBSqRJ2VJSE4N2SkCjfeqSXuY1XaeRxr3JSueShPVakQCQnFBwVd/gj
r8E4RL7Ajs4EvIYB0urrQ8lYjwHumB+pXCx/rWWmwjwF6M2L+ph1pTwu5POQVJJrhtwStdlgRHOB
1W0Cw3ViwgG0DBOCypHZQU9vi7Ho3nKhG9dBtM8kjvrTbKV3KXn1TemOgBS5a+6twafNXbOcbSeI
WGhWGnw6MuN988d36oGyh9pI3VO3GuaTAXL1bLN1hKVtmZFL0RLwuoU+ruCIrj9h0cqsx4Ij0i7V
dLItxlxFbkPecq4EqTAGnjkG7WR5Jl2e2dtyNBgJjg0CkGFz4VvYaL6LhhkER9v8oYX2+Mg1ndtl
4gXy3sVGT74Dg0thkY10/Cw99S1e0wYM2jHvJbpZwFwzwCvPeqd1rCAU++TwVU+aM+Xn0egflYVD
BvmMu0/qIANoFGSVfZXe+QVqVsoli/2R/iecxu0GjT7Y9wsDCR+fQ5Sbg9wVZec8NrfzTz7hkLbN
7jf+Z97QHk9TGeCMTHRgYbjivMPE1J6xSK/vLCFfChxHG7BX3EOHqePu3bX7hXEdGxHOtdCZ7R8Y
sm8YB81fayYguPZUhZXGMn/xfTlHbfh7Uc7fJJf+Nx7nQ9ISzPHWCk5sbUPFUqrr+fHd+kD4vdrW
CAXIo8GSzlwHE+bDImBgYulEzJ0MZhpN7taRmjGHY3RK/pMxc6p8P04c8Jum/miaRIEKpLb7MfN/
tbmKDL0NDl3g31lopOHc4xGdypJPqgmuQeLgih1Vsl37/BOdhLkv9IHYXUr7hKdrz1B53RT9etDT
6kPVN8dCP0h5ISXCjDo3w9XIPDhfTXUiHdORE15xFFa/M7NJ95kzjDe7t7s3EQs+gOAxvaq0lsjS
GtO2dsJr1D1peOq+1G13Hqx5O2pd+YSd7ly5HrEPfJK71PZqRMXyGeFIvsgxmC4j+wDQWAXzLXc+
/U67b43md0Nb+SchQnGulrLFrgOicN+mnRuCfXI2mlbKyDJX/+h1JDww371mushjzzfdz8Jwnbd5
svWYoOG5wo0QsshgCzJXRmoE5IjC4BDacwn/gFI3wlAf3lx7/uYRSXgtrBa53NTiOZn0c9602NGt
dAvQrtg5oLv+YECcnl1EnU1QAFobA+XdEpICK0KCFSAv5/2gWb9VXUEl9GuZRyatmgT+VP3rBohn
3c7EQyG74cCVzY3YeLUIOOANcUH9j22k+KlRUXBNL20YOBVJ55rYld7qWuTYPQhYwJWbLjD6X1CH
aUuaGZxWzbReTduujtRbcwPW/6wzoQkKVNIdIWOQbl2hyaduWb+LhGSZv2DHko0u7hqtZq/0gaPP
rdlsheZAiMb9E7d6LyJ/UfPJXAM9TombGliepsV75XjEodyu5X3X4ugaSJidyeO1YdtUcDfwmngf
Tc4FOOiyP/PCXn7LiEZSuc15KOZu6yWBd2754UKfJjvAfS9VlhA4x2C/6Wr0/GAMPDZdq45L2cyf
1WDM98Toqz1FgHXU1+sbFOJ1Zy2jd87XouavNu0fmrS1UK81+0reeubtoXbBSIcavV66EZZwj+lF
bj7ljd7upKkPSAq3e5214hsdfe6EPVGpGEOdzb2aNd7jnrG1fe/adxMZQqGTOTLhVC/J2h96aA0H
YwgM+u7MPyhQJIKc4kkyzNtUeJFxDtA+5mUN+Y1SGCBwkz8m9Q+nRlnu/2TvTHYsV64s+ysJzflA
Y8+BcnD7xvs+fEK4h4fT2BtpJI3k19e6oUxJT0AWoEENEqiJJk8eHnEbmp199l77UDlhf3AEsfgW
1uu2iru7wAG/PMyOTbwu8zkDdXUy3J9uYnAU5H1o84R4gtzBZlWYDWZzJiYMOpjfXX+t2RzcY0lo
cBpQtQavO0YeLTWUACzDPBTjBG7mHG5GPeGy9DES4YdaWxb8MhamIdZaBX4ywIfVSeudE8/CL23s
c4T79pg6xt1VhGjnujoqGeVnkU5q3zVkhpMk5O7I8+GSGo3yzeyZehsVGEDzCWWJ3LXYu62eNgXO
4i1GJL2tfP3cpNPLnKIsIi8672nZfZZNcOtQnLupFt+8UPGnL58tfXREBs7Vdm6nhRRyEXi/KKYm
OtfIYms6yA3KIlk7lPO07gLTnhz2v1cJHsatAlJ5V5Q5yms67qnuNASbiAiM/YyC6MmPCWa9e2Jm
75OzM4OeWY2tls2+CAhwXjk95tdW1r6/w1o/LHdJihJPBjGxa9IQTkoCi3qD+VYDo7+Cn8wrGyQu
jsgib3WCbhaP8qUNsToWGD9T/L15Xr9NpBKYoO3JJYwZVNGbWXTDyhwR97UURj1lI5+3VVsr/Fzw
UvjudKmCUpDHEzNhJIU94X5x9chhWVopc2VkLovzSvHI03bJlGLm/FHRWyl+WT1y3T2NRcY65V3j
WBx67iV8ya/vnft+tBm489Ydlo2Ik0Fdu6ZzHGyEbczYGPdCntXsu+PWF13RbHhoiuVEgNe5JIDn
sjvh1eT6v8igmq6qwB7c1QJD6rbPw/kbWALUEzPaRM0mfUlUZEjLdyj/8SHUGX6FOn2qliGnKTHg
mlZdJ0P4XApACdQEtuvUlN1Dnfqn1hOfCRt5XDWi345VgSNhCr/GXiwvfBDMM/otdi17wt8TEKt/
FXrGfpAjdVRWPO30tDh02BeVv8JgrK7jXNtpDSl8qS/X8qjtN1Y55i9T0nb9vaOHms8DKYZDjJPG
wecz1g8ZAlK+hbtTVo91Z9TZRhAie4psqbu0eqXMJjWryqjh2qiFtYQUB9Is7VrLYiQsv1hbjs7m
ZRrH17KpnqqW9EoXFd7DAKH2QYm5XjtyvppIpeHPDeofRPq4W/T+IxYKxgIekpKHklPt20HVd1Uv
1bGIrRC5E8n8ZdFJeHRV5O/aPOveHEgd325Sk1B1snxeuSogq9kkbxjgZ8yuGOTdMRXEvqWPNR6C
UNwN1ryWPDEgkkNMEtfRROZz5U+G/DqhCB4hi/LnjyqYK+dQZcS8t1zFW//gDoAu9nzosYtlmSYN
gLNh0scM234HrEi1nXuenNzPtoEvwB0D9u0YIBwWP4zIQYOIW3vUv9UAa/JtnPFAwGI/6mZHPKbK
sdI2Q/1UgCKb0NToAbZ9UrNFReJnA2ZpWdpDSieF5lqUhsZcRS3wEqyfREB4b3b9Ess1ntBluwzL
6ySbO6TpE9tT3LjSDVfh3HQHsaDUVnYeHWtWSozsWEUXM9sndhSZd0lecuv0a7MnN+Lv3BQZ2+dp
h5+3uCBAout4JGTIvmNlGFd+pF13W+InhPs0VXuHpoYdXZTBwW4m67bzh4bNejOtxzwisMLTXfjr
QIztEXoU7jalK+dcY/N7x2oK6h9vIMWEXrYVi2veZRvJ04RESt5Gosr67CWu+mrBiDfEEXbNKT0N
0q2GnVHY1nl/Mk20x+G0VzItrE3JR2ZddJ5bbUNpO9QK1IRHMHk/ALp4X8jePLIYuKqEOJpZqmHn
T9J8L9hx9vhkFN+IktpzR9V4Y4NkXWqwwjhyADNxfqrbkUKAErQLGGuFUrUjO+aix3szqVUHyed1
gVtDg6mFjDtxvf2BH/2XbtCYy64PrpRLHJhPE97CmjtMrpzmmvh+/zmq6LY3DFz5gEuUG3pMDGqa
TnClsRullXMvG/cmiPEpdv28j8bspi30oVNBfBaYEzrOo7y9jaOR5TrbAapoIWd3BQkIekAU0C4q
lrd1DwIBY0f/ZIXJDdsODkWG6Xui7d3KRgR8wKR2HbTZDqLyCRjxviPacGk2r3+0NE8iPocfvkKn
9jy2TDLO0wdBFewBFUDel2HebOPRc/bB5KDeSv7SMcbJ2YmLT7Xguo/Hj1phkyUPcsBBDm4KNSDp
0/sKA/VPnrfVK1wFw7exTXaBPd96lvYB9PRRtbZQCOATFahIri3MYVCd/wh/k/CcnVTYNIxwD24+
gaZYCodix/mXCdLnyrdZf/G9u/KxNR/gPiybOVr6VVzFNwEeq7tU8R6usstdofSHDndZRXHjxK6p
wxJPxQlJ22Qkbtr0rnUzCMhaQqjqPFmt2UqP5zNf6Mh6LKOmfRzH4gGYWcsESyoxYre5kqIQG0sR
pkhLGAkCtsYRsvVrnbs2BIOIdB6+yuvKchgCk456N09/ppRXbcWQ3oSXF7UTXbhlgMs3duXOm4zb
HF6utw7zyoGiea5vefMiC2zFBQ0bTMnmw+TUakcWN3eQY7DfAh4h59qtq2tSz8EGMtvPOvRZ0kBo
eSLu5gB/H68Dn1zkQsjq6KbJjn8gcnSQ/5bKbmq7QDuu520wGes9BPG9Ujy0TrhPKkJWS1Vv2kLK
p9HjFDuDXR87Gi+5JqUrXyfBuULtT947zMD+tqNEWJyLHgf4OAqPc9clw25MOuGCd8+khRk9YsVt
Fxd6cAqSysmeWXzIfF3EDMKHYjZNv2EilO0nnWTB2emXqn/6990X19lPOkia7/5fnRcUlP1k73Nx
zPT/+b/Po4Gx4v/i0ciqz49P8+vPXjJ+5O8uDTuILk4tyhbtyLHxb/yXS8OHtRiCX/RjnN0ee6R/
uDSE/0dA4+qlMJH+uhCM6D9cGrg7AEgLG6SQz3/G+PHvuDQAO/6LSYOGS1gyseCZDgs3usAg/xnD
SL0FX73R0BXbBP5wmJsh6evHVNU8Ba9pv8utvYTjIK7zRAe7VrgNLRKie5rqJl7phI/lhVhE+yZk
IDAUpjnGE3aITBHcqntFh0Vmi4c5jF5Zn59D7Ux7DRVn30ZkssMEySiKWjIQFuCPWqYjnAqkoCH2
fzKgs9FU+ilsTLQbhukFt2m47hJbWvdRnjZ0hVC/MK6UN9c/XRuyBe4jceiCQZEuByyS89c/8NUY
H5UXpcPWuE10dhqcsk7Cw7BOGjLVKbNRANuO+J5gxPPUmyf6z8GXZ+gOKJ/ktMcBBxMZflIkgyIJ
4SXjmV96BwSHuvX6Puyim9al6snN5HAO55SrDAWH3LsWuIzZtzvZxGcrsDDFikoS6q0b1FyER92f
OrsIrjKelR8tmbrLrqhZT7b3WONe5twtzJ4SDvq0OPG2dVWXO1nahyzMBRkCfwhZoM71rjMs4umR
Ryl1smw3LePPCqzZvXJmhaMW9rBd5TzEeUJs8NEPWxuz7qrQyfPAQbdmrQ+chqgQmMyGlFwp9d0S
9+qIkDEdYWHqW8F2ezXpsTlbpBdhwLCnEG6fHnOrHzYtocInGnvqZqXGuv/ZwbgH4afF20IR8XkO
pPuO/mXt2VhUB8nrd7zw43gDM0K5VDLjY1N9rTa9h3MNkp2zsUP/akCqW/GwXmh3STrOegmFzTZm
PmC5UZLOFUVjeREzx/uAKZ5MRqw/6hvk2jz076tIWgd6dUgLE/Pn1qOKczRrjpLe9/ZpOfAaBg7u
Ql+X4c8mmpq3iBrtQxHN1XpR5PI83EdP+RhOJKE504sAMGcK3vEkU6c7xwnhBg59LmD8q28iIBCw
MTwaOLhxxdWlG8HaDVJ4Vwbt5hyQbdGbKtXYjsvZF/ukK5uP2ZhxP/uWzY0ejC4qFc9st41sKBk5
B62JL+S+OME83fXL0ZFkMvMlwv6toTVxI+XI9chsukQ7f8rR+uRCtA/rmdkz18Z6iUtRQyaIp31C
kPejqXX7bHnSe+SDs/BJCYuN9ovpnsyGv4N/aa9k2Ouf6QK/w85BUHTFYq39LnutKy/c+7VPu4MN
MNJGxKT8e5RXhmKtNfdslzF8EbTxut3OT21rOyHW9Cvb1rJaFa4Mv1vsPfs4rr1zmM/3JDlTjDR1
dl/70368XIkHCROiag4a6+bN1AUn1VfdFUmFQ2/a+jFcHMVaQt5AiX/M4/qD6QEbQoukFwD97LAg
8IKNbCli63pp0gdv9D4Xn+KhIfe6vWxBx65jt3gUFsWXKzcTN1En3kLiT4QKRL5zIaoeALgexrD6
KFhq7Zy6ETdTWcLAspafbmeNn2Ysby9L0qZp9hhkqg2g3U2UpLdyWZ6rWO8TMhO0jX8YJ32bx/A5
QQnW6Gy7qEe9DBsyE4HeBqHNgqn7BlaenhvbfxPl+DN0ElbhrUm2OACYd9vbiHXbe+bD7mmWMmSl
N8lfSaAeYhnecF3G1jJZr3Si7xZNGxp5yI0OsjNOkmMgrTdrNPi1PIsWrKxlackaijlGuVquGyXv
2DefXBVau7q2T9ZQK2rTxFUQ+Xuy2RSsuGpnZWm+bWeXx0UYciNX3iOxXL0v85lHYyiW7Glqff9b
eW25s8L00fUS9iLBfI5KXj9J9xEDd3yT9sCL5ppejXDBQDWHeOk9MQVoEfHETBZto+rLcwu1c9us
W/PMuI7mAd3KisvTHDTOqfKcmzhlC6QsHGMj7WCHrvSvyLzBYVnKn4gjvwio7X2Q/BhiJCN+e8rQ
WyAXWIp5Vv6EQnNa2vQpGutDYDOWSm/akoa+dhvETmk4U/ou/JUkyDPgCO5pw3mqyhhGFLI9eo/z
Nlh8n4Ysv6X4SB8midEg5PpuHHdrx5CMgHx/0zjLIFX0wU72MaVlkGzyjNMzD0jbhPwBu6WtLjUw
zT7MYpvOkh5ZzFsUs2VGGxxcXyh04ZklPXWIcnm2q1CtuhyVmDQAmbq614+yJTgzEwQdtBi3SR6V
QFh0+RBbvGlux8+unYaogc77fi9wXf6MunhaZR0ZGSa37mvRtKMQjev3sWO1+wauaUiTnJH52YRt
H4NeCfiAL0sPttXrY7NzQrRIAnDoBsmFP7Fu2RB8DvgxH1XL/246uy4HSDrDyNQxo5i3YXA/SPqM
rCFm1ru0Ow2IBZTC2DURVMigMbxTnOT5BX1Q4I/J0CEXoFlF7FFD6KMh82b7N3nU7h1MWnurbpc1
G/kCQCFXfWpRpo8WIkGGFd218Ux0iOOpbhWYXpxl0wmOXWhtxkyP01MVcAyeaDEq2q1TBT1InmBi
UXE35Rm2g2LZIqApLNKi2uW1O2yzJDukeMizofnwB7lt2URhJyAow5ZZFT/sFq+lHO10zZ7ldcqH
/sgLc2drfx2CgKF/Cs+K327N7ygi/BGv2MQwwHhucwKs1YQn0svE2S7nTzXOVwFy2yaZ7HuVI/5L
FdwJkRmc4JysfZJeWGAt/0ZaYZqkqL4jGxRb2GQFhXv1BM/UsmEkLfG0GWYzbdqy/MgDfABDAq4X
LAWT+LRFk6VUpnaeYEjx3Qxci6dKU+58Y33OzZTfBo3u9oAl3xqsMatBx+na8cm7WaS+CAcEz1k7
X2Ou6Q9x66LghHCXSgu1ObErBXyMT6mH/XZlinnZJP48HpGCXcQie6Sgi/zrpvBSc11YqTwLmIok
hbtij+mC/6rrH+6FwgfkMiBhmjQZBU+mT64aXE03XleWFPlZ+YthBXAmbNg/jqH/Hsq23dGlYl3N
Y/+N52rXtvxVbD6SVmXGI9ew4D3XgkwE5FhocB38nkbGO9ERP2TXIvpo4wXTazEn7a40RbrtUpDb
2dyD6wnefFYdWzud86eq4gvfNSDgIgkRBqckhyAdjp9Dm2QnagwBeAch6ghVPeNHi0Gjx2rN5YYh
lYNNXYZCVmqY1UYwGzF5Jd5Ui4mMF6C5eINpK7fCbf7bM+yYqcBADPLBau9Fy22axrrfPmPPU0t3
bvqL/9iFUYAZOZvbEtkZ3QKbMijfKdqZCRPNzkmHt3TO5mFLHSf+5kpGVnUd/fY9j/i20yMsNfve
/u2MZpWpu11lL1l5Z6WzK941ovax9WOoujhn8A6+gO/NyW/0WFtvhLJtbNiTN4e/VJ0a7NlYKBJ1
isvQ9HuUF/PV9GkIdypwyjxmKQKY49W+WL4nkbp4k4lqWAC65UheARxASdsem7R44/6eU63LyFr/
nl5VHw1mAzPJFYfl94TLBnrJntVl8FXBMK0LiycZsjYkhUNyGZQXW3snIOz5isU4c7T+PVPDb2C+
BgsVnDP8Pozd5e8Z3PyexwHfyCcaMvWGpUC21SwzBuLNOApOQ1YKrEdu1B0cqs/YilRxxb8VKzoH
flMDAVn4FR8R1LoW3ZlmMghsbVCYK7GoHElvrBLnxg/mkZnEsbrx6CLJPOFl9D/jvEptzj1BW7la
gnzYuviGwIrAuK4va8oFl1zg4WC7y0dieUcW+RcD0HTRCntZ6/d6tqjAbAAYkMeAJ8pWf8iU82ZS
bbH56gLCNqbGwbFxcTEjoBsCZupAzHGyHgrZsdXFrxfphzrD3PQqQvKbjHdzZu9I41v9nm+XTbIu
GAzVY3QO9gT6OdSAtTj4GTb12LXWvm6auubw79PgOhQVFqBJOLLcYivooataeKVXJc+M7ouaHcO5
I2H5cyRN/lXhJlBIuiROX6hSFh99xIMX5FDSPUdZOVcbDoXKHJIuebB7AZRjmcNsusa5ow/Z1Czi
K3LHSO9ZAtgjAV1xQa2s2nmYz8uYNzdWz/EHCs8KzKlhSckGIbLyPSiyaHyxdE8RY57Twnhntwa/
cV3NDMZunnEZ6BXqJiLbZQ0HipVN+xsUqOAhs4vqiDPTX/eX06bTWcUcS7d0N04FBowcalWOnKbd
y2DnOMMxWlz7Lmzt4g4DNVsBE/O+dirBidbbTvsjNom4o6HY+5FI+czExOdTDDZ2CVknFNfytVsP
Iq7eDGj4W5EB3aJBzAItT4x03ESInJiS58n+oHTXmzd2REBIq7DHTsEt/JVZr4fn306hPin2sjas
sHk4txMopNTR7Q5nQu+sg1Yk8J2Sro9PI6yicqOCsXjCEfXRF05wnTVxt2sTgUc48m4WZxy2JW9A
nQ7XrDENJcf5PbgM2gFIM5+qEMQmU6wob4FWfM9trkkDNUW8m1Gj18YNxLZtqUYYR4fu1MiNhg/L
gw/8/3Wqfj5+/fUvwgYX/T/rVHvGjfrjn1Wq3z/wN5WKLwHlHkIIkjqRTxEN0Z//Zl8H4g83ckIR
QsD2AyI9/8g8Rn8Q7yHx6JMnIhWLYPV3mUr8wQ/QPUITDk03/J+if0elwn74LyqVsF2KcagFuCC4
f3eP/EmlgsgQUZDGtlNOYyVWWYzXcK1hpxBXnqDhcEbmy/u4CO95URKMInwDaif9pYU9Y6Z+fDTZ
NLWrGZfpu5awH22nw67Batd6moFsfJmFIumNTmtgFIl6MGUKRKq3JkMiwWqns6tEzU2dfdlDgz4R
roGlFvcDtQRXwrssaOHN+y8wZzvCLMsFpRCVynANvOwYVmUhNH/hJbUfTWpzFaauI33T9tDfZPQY
uxsOJNHv7D7lXxQmhX4TGJtY8QPI46o62eFH5xEibOHAjis5uMUvGtYxS3QNZyj/woJycZzQeGM6
rT+6y3AOS7dKidEExKq5NtfhGTsCdQGVY/UwtrlHAFum9BH13GkiActQpD96zfd37KGAUxsXc3Uc
02q+l2COPEhxRp8qG174pqpGpvUlgwGowz5njG/jmnLbcICJWaHejZvaJfZxeV8q/6gW24FNgBHo
hs5zPMypP4U/hM+Vdu2FqaJdXBexPFpQ+dG1QmDdvPamTvHTcJ8mgNBBuKG9OD4orM/+0TX+Y9GM
yYOF3jLsjXaHaKVwiTzgZknLTRtG4bXH3y/dGIAgtKS44fJMwWLorQJbRkc7qMjP5iFtL1QZJoCQ
EEXYgV3c5CSi2Bh/Bt3kyrUK/P4T1OOES6QQajw4duU/+j39FOBVyvHJFGU4rgTe6J1KuQWSq8/J
xuAZYyu0bI3JqAlvGH+ux8r4/qbsDZ9jQCTiO7JckCfwYOgUGVqBh25MSyinNsUe9FKw3mjXfd5h
/w3H0VXrZrbs23zw5i9XN82vcQnsb049+zboYBnsKRl2kfHYVFdrZVieb4uiZORj/Eej42qafcrA
wJLsHBBMCJp6fB+nRL2HQMaYYAYabNlbwfEqg6DCPeyb68UmXbHlWk6qicYcQjrsBLv33EQREEsD
7IQy4AwLYUFtehuFwcnv+zImd4NJbLWkkp171VYdc4bTqO5ztpLyJlnicmBLE+ojhbW4RqKxrDyY
kY5P2oL0LKCPYHDo7tT+WeRulWxTpYg5s9OJ1jUVmeD9nKCFEpAxK8N9QyPcN10+3ncU1+THi+6O
rEnhrWCzs0Sfql5EsO4YtahpH5G6byZqm2EE0Qd0KyhqRqZKh/ILn67uzuxc5JUKStwZHqtFey8C
dQkJu4sNuXfhvVjNY6O+7aqWvwqnTN4y3SwfVsNbv3asIPjBGGzz3tme+lFKS1mrJv2NXmWVTFVI
TpPlivqZDPpKIqenyBn9HC+fM94A7JMEhumRefen3P0wQJeAeXKYEvMzdXFbL4v1EQ4+xPJJRPFX
qAldMb8l+omK7rA/ujz+5FbqvkVDrsQ9nzEX+pKjFI7+Hqz9NtH52K6R/S1YUG6QvVArghecrA7b
r661nXQ3hLJKt6Ay1XCGSxmL02ArM92MXgb9ozchQeJkGof+BIeIl8PDw1SusalJ7iYO7ASAk0sX
PDWt5MpBbqYN8MB5ec5DDs0fxqlHHuNsgCoWN77SwFc7qe1sM/ZFOF/nRqbereA+/GnlId6SBHtY
tC/LJcCoyEIh3/gBk/9tCz8mP7SusmHIU5tRb2YAOXdDac39fYMitqw9su/JJpkDL3zwhCWdUyfn
BrWrzWCOdkPlBwn010CwHPTGdqZKnPIgoloshDO91bjXnjFtBIA2ltmy1rUXGgQRXnUwI5Ig+Y0T
pXP3QsSyL38VZXEphPaCiLYC3lcWgm0UzfsiHQAxCiynrxFb0zvNZ1GvYoef31STIz5ZQ1ifFd97
6qxY//sIppmxNyJiV2d4bZZN6bV1vMNWhBxtkX2dNnqW8sa36TDRdbK8ZXmVDFDx4vx6Eax89kk0
4g7I5ws8yJhGIX+ly0+89t1tQ9vyO2pAeJYyEK8JX+ifAs/RsjZoxe6Kh07IbFEs4RdeiuHZ9VOk
Yb5uxGncOmHE5wYssSHilaA/SWO0WDmFF7264xSzIuqsUNMUU/XTtu0vVA2QdxgxWh45g1kkHt2g
4WnDBsxdNjmBLnhOsT0x93sYYbMwGx6doPbmg9HKf2kMDmdGmmEmclny2RuLEu1YtykcE9eQjMNs
4joO3UtdhahlR7yALUTJ9iSydEIeIex7QUg75OvIt4ZUKyft8EKmwXMpC/M8WrMFqh7DViTUajBu
DojM6Gg9h3HbIoSyZOC4yPmteQxZdIlpiF3xPA62kAcWPmZkA9+dgbDuCn8UuD4wrJC08yr23+ni
rb7JvtNb0ZSB6nY0L+c/mJOmFx9DzLBS9Pp89pHqn1wHXysdVFNZXVLSMaf4hBwfYrU+jvjhvogu
F3eAAhoeGB72z00HCxOCgPTLewp982ZCsmPGtonqquRlyJN2XmvAdqRlegttEhz0N4JV/C08ZfN0
qrwbElkAdisiArc+MjWA7Lm51hSdv9VRi6DsUm76lFFrSrhzzplEBk84xywTKjxE7B38dZ1EeHV7
N6VSPqvdfhvatUPP+1L2B9yBKGliccCtymjGfdZL1/4KzLTMm0lJDye2D8x/4+akgexpRDKlXMx5
irAUPdVNnsY7Z84bOtFsfHdrCwj3lZjy6KnXSR2sM7IN4PRVbTVrFCraEKDFvsVgrN0toFaA6bV2
Xfhero+DlXXssNHDgDEpwOa5ylSZ3wxeWo43VZUbOM+M4c+cKHZxzONCvIRhC+DdnXSyw0Sqy9Vk
2T2scxk56dYNIVTtqFeH8lUzYD8TLyY0gaXCe+tApJN7cmXxtADsvMsDAzhohNjPJi0tIG/yWP/o
Y2/8qoYi/eI2O38injXv0ULt2+pCbJtZKWJbW2VozzWYUfJWK6GU5mvOlHeXhYl81lMZJesU7yyk
uhBRfp0Q9nsy+ZAgNrJ9/jEPOcvVNPOJ2rkmjk8Mg4LsPG1u4qizhDg2qx7x0lZjc5diO65I9pXT
l3AuwAuXs+MskgEDLDZJ6O0d6IhmhRUtBOObw+LoSdWfDMvWcuPqPDgtdVphh8pcUtxaagBZfIYL
Dk0HvQkcIQEa5nSejYvD9YAYvJ/uUjWBT0+bSbxxR4C9jWHTnzYRUcRX2QfWyIZpQInF7kD9BqJu
BdA9y6z8ECeaWhLLo8BjU3dL/DDXC24NXLvmyctb+dpQlot1BCpQh5bgyFcwKeYXQP8y3dQFVyeI
1/4Qr4vGys6FV8n7odXoSKkx4VOlgFKuOOPTm6yLOhiNtprzNSLW5KyscuKn4QDFN0soMneb8zVD
N7beCOiGsFctd8FQRJz4ZBmSL0SOZvLVbeA9I+EoHrDdzB/Q4Pq4henC38HUSUw7CKkxKGWuoaA9
HqSd/r/rgRp/df3/zu7MkCH2fx6IH5uhl//xOHx91P88FTuXn/ov74b/R3yBawDMCGnRxT/330Ox
4/7hedC8KLwG8hn4eDD+3gflYOsIOA2EcCPX9gP+OH35VX/9Cz8Uu75Li5QtKBoP/r0CzT/7NjDg
4wyhI4qLBBYQ72+MoH8q3k5lxDHWlT9g2NpPPqrxtmZLeaIZvt+A1A7gToyt9zf5BINO+qu5wxSb
NvV/1EN1R2Cw13/9S3jxq/ypg8rlJXEulCPcSCKkGvLPdhFI8Z47l+NLw10LUzX4rGnfzH4CKyNT
ePIIf10UMmB15CKo4iO5Fz45l34+gKTAiQoiaUeflF55sIJLmZ/6Xew3/S75cwI9fRE6zU5hQJp2
5+Yef0Qu2tzf6qGf0p0aBjbAsAWCa+JC4xtcEY8TYZ47/5pCHMoGdVRQQ/e7gtDJA58AG5z/i7xY
RD8RBeLi2nXsMFpnv4sMq46/C3UhFjcuuhxH3yq/+4wk+I/wb32I7IUuy+6QV5uuRMggU9fwpOeC
QmV74MEcxSDLhkBSYHBBSIL2A6UA7ZMmShXxjf4ZNxaDPIgPVd87WWN/sl3KfzSSgp39JLHmPUR0
mlx7JjLpC/9pggw8RfFi7VjzUGFlBuT9lSdy/5G0yvRisVaVazPrBZieZCzcxdLrArSMYQyZLtiq
D+m+kt30oEqAEcQ/dITHMIR8LeVgHwC9BYhv8cKmGcHez/bDZCkBkb6yrrMcKQGX6MQkWdY4TzYE
loLbxnSmghfaKXGYUkvG66jhEgNsDzjNtgp/5wf8S2pzrfXg4TzJLgQnGVafDj5pKvGMH5lNBql9
ZaoleFeXPk7E49QaEQOGRrKeHWS/loTILveGnvskfZw4TKFUzA23YdHiG1VV8Sa9YPzRh1hdV1Rw
zNHG5kJWYzbiQrO1rYFn9OxwbK76KVf0o2Pwts/cze1dgKr7nHVjgLLKRWQ1BrxukKuwK66soSe9
3DBocDDGumrh9mfLMU6hGBO44XfLMP814D/8xWm9hKuYkYTuU+3LX9qeR2+Tkh1bh2mNuY/IB0BG
0vEH1bgpxv6q4T6XOGgVWCmqtFs7SWWuLkbmS+7QlwXTeDCR9mbh+GVXnC3r1k06Qi7SB4mpjfpK
NW7iTWBn6oQu3T57ymHpBW+R60FAoOri8eHAoojF1PvKY5G4poEw2YdJy+dlibgIogorO92WRVJ5
G+Qk/yGmG+mriuPswdAJcXHUV91NRlzkBZot24IFwfvq4iel0LMouofGB3CzLgvTn8KsTav9SGvP
Lpe2ZklJGhxncJ/yi6tpuYrpFQNwtdTlSFMOGKt1FF46SeKF34fJh9MNkAXNeissi5zsxdw1NCoU
Rl9G3VHjB3WnYqCw4gIJIv3QPUVdpu7zgqwsGfxuuW4nwsGTr/33Jo2XV5fgWrTCYz7c+SLKHilp
rG+Wiu7UzdyZ+Htcmph7LqRN9yRSyklX1KG1bx7tlKSNyandCA70pxntvOVh0McPwEPmF3If5QfZ
WMImCTcm/FFcFKBGjsDUVsAwKFvzKmdeRzErhC2RjcJijhB5sIom7UFwdC7MdVZY2IpisngO23q/
oGJjiKC3bILSL6J1mfi5jYRiO5n69viyPBZUtnW/MhdpZ5WGS38dB7Ng+ooap9+4flXTmJXXTJWs
Kx0Hzg0f9zWhuA6sJ8FNpEDp1dlumWcu6ivldz7dtDX/1Ou0U77/VYVB6J8gyLDD3vjKsBoslyWh
ycImJgMuwulibltre0q9LKXfl6pWsP/txQ41Dtp64U3Gj7WAsfGoPXZlsFUYqSKKBfpLNISG8SIE
rzDXdOlYmEymYke7ZxR8BgOFB3s0piwsdiCBCwMjSkU1jyIn9QFQLHJhNXXdcKWtN7ozwD+dZhT6
ILm+YdkeXJxCK49MZ+3wR7tu79wwfBYZH/mR4kI8v1VEkJTARVCojetITNJOw9XYxOH/4e48liNn
zm37KucF8g+YBJAYHpZlkUXPJpsTBNkG3mYiYZ7+rvplrqS4oQgN7uAcjRRSd9MUkGZ/e69dLsdE
mJlK1jhrQ3m6bFFUcZY4pKNjX4xtuFtVHbPGZRA1nIH6FQD350XHYAk4KGsdvqS1K6Fa+ORxGZ9k
YxMdOkCQiNJL5dX2JaHyy/s+OF09A2KBWbR1TT8kbwzz9e8l6JNvEwAu92oU1vnV0v3nXeNyn/qr
qHKo8FiKCQdOkkn2uiBz3lntkt80i2ak55z6d1Em6hpbB5GVVAh6ZTT2iAZ8EtAHMMXJiHOmlMU2
G3zs5enUtE9hzkEYQ7k5CXDsn2NtUH+h9fRfcuEsDb5t5ge28ArSXbJ2LhoUNHiY+Mg7EQUMFKZy
oe6cVxaPIdtwkm/vWLFEic/lEl5YRKavh8gtJq5+BC+Z4zAbwtvp+zeNm7mMMWfmDFxkmuiznxPI
+0HUSd79GQwC3oN2/aExlSwwfceR17usnZ++yoaXsSEau/HZ6Lh9VmX0lNJhR1X94lGni+DJN4+c
6PwYfEmIOO6q9Dkmjwefm2f6agknftBx6WZMgr2wA5suPQLZviOcQ9qiKRdWm6yYHwMkzW9r2Ruz
c+hODLYdfNZox2FhGQ5z61PSN2hKgbZVkU56VzXafp/8iCWrLbgMXlVaUk9RYTxIGDzSS0e6ubT7
uNZht4tF6ZptjEgBYrmN6NVLEa6At6AIb/w49X7i+/QgYEGt+EzxV1k0gCb2NlwUu/nKqcA4cpcr
oN93+cpfB8ka3Um4RuXWAXGKQ0OVGHtmgTedXkXDyBJvhnMTZzOE1HHIOYOwINtx28R5F55rO1Ts
Qh2XxCtPsHxxxFlDzmvi8rWHkGDTdWGleCvBw0cMUgj+b9cBCCSOGQkrGchR2x9VmmEDJrXAio4I
XdG9XHpQp/wqJJVDJo2ehzVnYdoveB8euS2hKkm4YtW1nlord0rKiGa9NRjXzUU+IMLWICLnFFId
mT4BxLJegkUqTyC/OqlixR2mkPFqBnbnFkMsLUWlEa6LjJ5Y+lxExpNq0ROCI5H3WDN0mYu3ieIw
Fl/kH7i3tat/jgYBfj9TeoE7bMoW2JFNZXBy1rN8KFyrHi2GRPJADoW88RywfqT94mycUAR3mraD
j7jOprM0IWt3UZWEvcpo/mC0lnl7ip8mpGPo7tB8bHTvzCHqERGC/FcHzPphWklu7ueuFG/85CEt
9BgtXwTmnfFKLxGBGFfT+YCBScnPNmobtih6XuH5dbydMnGZU1CJzmqHSns/N4X4UMhwP5ahoBCA
im2ukH0zpO8zp4WHJIGmP+mlfOPTGq87e/GYRaon+uw5bve7gThRMJfPcQT1q+vDsZ2ZZ83VTA92
izvmQGATN/cYEKPb2FYV3xn/A2OrAObi25wUjleUUbtu0gTqB0ZqWl82bc8sZ+vAj3iuCiwg+G3C
S/2ynhlKmXKuoLk0U8BojCWGigt8BMQxevKwcw4A7wruHKQU1kYaAlIC70Q3OmqCrvygh8UJXyO8
nahYeQoqZJRN4kqLOWaNL8U6GKIe6KYTvwMvFafVcmDE6uBG7w0P/IOuCvkYG6OuMXlCdVBFKd1N
lqX0QpDX0Pq6jzEnYkNIKVMFNBPi0fITlNbSxL+aOvU/atYaBIlMhGLvNCgG24AjeEmzzSIJPZd1
74IponseM8Fl61EGH1vdUr5xFeershuyMPwQhuFFjtfHrXtCfQun0N60F0w/nKcnF1MBnPSEFtId
g73LHyfzl2/wsfTmMLrjCKdO1KTBGNZxn4nb4V6HZaEZWeU0TzKD5Bui/+Q+mtz4ve6MlWjnK62p
KTCb69ZMhdwXqQ4ha9Wu+NVESVqDRkzH+pbyJI2RlK+3gkiuimnL+5eFzwpiP9FejokzfZ/1eh8y
SMMNCECKYgpyzA5+Q6uD2zykAofOlx4K9FD0DxUeJsjsfmqSK8KvZbgpvRKKCH2g8U83qfL3mpfg
FesOw1EuNxD7ughq7AY0av2VqmgGBq35dSu39b/UChbqivyU0Vveb+ejyWLOrd2lqooVQL4OnptQ
OSOS9sFCYCbt07Z8P2WRF1+ldPgmPHq9n9y2ZAqoqaJ8qXo3itBjquggNWQYzkKT4LHoHNjb2h17
4useI41jFDQDBbi4j+NN1TlYtE0v1tuUM3K9i8E3w25jWSVjK6hE3uTe6JMB9U3G2trbS5lERj6B
NzF6bac+1Jt+vixTkAbYDTMpHGJ7I9vxVRwvXr1lM0bedepUvI+1WiiQ4RSy440q7c5gaeKXPHX0
P3OmCrhmhdS57At8oDnuFb9DrZ6oe+Zy5bUH3yVVfDVH7hwxD0XNulodu2qe2mx+11xFmv9/MtP/
MHIrVNN/Jy7hov2vl88pr/5RWvrz7/xVWpKgViFFkw2KmGmiLf1NWvL9P9yQ/xAYUkj9f8Kn/1o1
/heuq+PGTuRDA/S9/5sK8tw/+HccoK7KlRxTvf+savxfisY9P+B5kAGIa/QqZJ6L9vQP2hIekdJT
K3deemQ1qWv+DPf2lYjk76Tzs56YCu8bsq5blAY8VJDKmcEIFqsQEqIWtiSwibQSPP3n7p3/afmx
yCNURfgLuTkOEczB8v67J+e/v5Zf+T8+Nf/Pv/+Xp8j7+1MDYFz5XhzFnuMh5AQOj8bfCuqdvzxQ
KHY8aC5a+t8FyfgPX/r4u9wQ745/KXD+T0w6Lm/AP0uDjGxdxwtQSxVh0uhfcL8UFCUToK0PPP4d
FS22CvthQyze4Z49l+TQNsC4GvpJL1yEwV+GE9geer82Zd0N6klz362SK3+wVTd8EDQcWoI0eTlE
WxZlaPlbGnJl9ON//yMVOP928fnvxnwOP0z+45/sXn/+pb88N6jPf1tuxJ///a+PigidPwKe1Jj1
KHRjF+zt358VoYI/AEa7l2XBi1Cx+f/+Ezo0BrF/VrBDNyB5KMk5Mj9CxVbxvzwv3eKAAynUJfc7
0n82ePWpLN04V259Sv0h8dxZabIqU43byPzuoEUY5yGRgSseQ9HTD9JTYD3Uw0RVMo183q5FBtfi
7GcMk5ZNpeKRAEi0FKtM7px8lnh4gjTJiBbrBc2P9lm7yvlZy0AWAq2rH2d7AtbagJTmqrHAcpC0
5mKKAI+XbYZJGHmP6dqdzx03WBwysZO5R2izy/DT0cbWu6WW8fLDSKswOaVmqXeFRTXdwU4dvEM3
V2vd4sQ1KVqNSbTA7YNmpRxGoJLTNGJgEpcw2iDjEUSYM984W7vUbrnHVLXeVqnty7vOjDo/6bxC
M4F6l/ftDz37tXlb2zl54sODRjZVeDi25Ju97JzoNp7eSg0vwVVpupXZFFd4jZYY+H6E9o1YH3Sv
fIXmM477DnNMRuIR3SKj5sVjVH8MEiisGvAAdvQ49DLCa8b+rGK/NzdLnYUPek2Clok4+cbiVq4i
PyCoKPtu4qq/RqR3d6sO5WdpBtyeOeke70L4ChnLQbU6oCk7mxHY4zdrLT3FOQ4e4gBDCWAEnmJh
NuVMGGnTONWUbUpLLUYyWalPJhvat4lu9a0ZF1FyXKppBo7HOdiINVr1ftJ1Qo02tTIJvW0Op2UC
CMci0HQlcVuma/h5YJRZfgMgLYrfGoIHxCjs9z63gTSP7kVFVTNrj4h6EAAs19fMLcaCTxpc282g
iKJ8OaOsD8q4qOUg7ACLkeiyF/dWOofxM8zPCiBbRrXQVcboYIshXNzDd8w5UpLX58rHFXARpPni
qXxYF8R2qnez+kNB8t2DZSrkhnYqECsSCBb4/QDFZS49Qp/+PODk4qALDnvxr+dqHN7w8La0RZOP
Ad7GovlaKz09sAWAHKWTOX9ZB6w7QBEHM/+m7LczuwB91hLDA6qzeu2kCY36fJw7klR9m+x8kiLZ
rsn0ctRL6lF+68/1piIA6t66A+0x2VoPQHjrCmZuyCkA90HJP3GT06RJaVYmUgHGM8PPoJD1aXfo
djXW7gZykm2/hW3d2M+a9rs9/Or1mEwQSaisyQjm08GXeL94g0E3Nhh2QBBpcUukSOoj1eHcaRi4
J3+qvsO3OqrD7GHOSrIvQ+LvdESLna7Myuimk/bXBKz6LV7z+ugFRrzbcSwTpHjcU+hVbXWm4r56
jju5bhJYI+42Yfi6x2CneThHKCKXqYm+R9qTfPKUwU74/BLAcJh7DKUufcTUZ5rQ3ncxFnkudUmT
rps1LRCs6dbzd+O4quOKGrGzc86FMcHJqc6yc1MCGM4IhNYEeON/hL4/vFGOV3U3sBLUfGROosv9
IiJR7kYKATNM29l6nC7xxA1VIF5yO8u8OkOQy59c4HhvvU3bV7N409tSLvGWZrPAAYFl0o0/eNy/
mpQSi4LCW6lqnF7BsHNLB664neVhJaj2YKvIcw/pqEM4dColPSQ6+NBjIdQtWn9xxkyMYgTQajhr
G1vu8yQiif51pjTbKLPlNvJrf+WBWKALk4tFWKIvlIIlG53xBah+K2vVtAfr+czNxyVKNpYQbH+l
xgGfX1Kldwg+NTD/Vnp7GnEb72OQK10YdBpfOJota8fGagFtxK5GbnRz4aahS1Psk07kEgK2RWQ3
W0TnqbfBt0SxfJM5Xa3GdURP+9XcexoGmosGMc+0x3/3hrZ4WLs0hmxfhu4CMGd2kR0qY5Nbkcw1
JPVF3xZDMj+3UVzuKw2IgX7zwH3KgDXfN1DIvgFS7sVv/E+q3BKVR4Nc+joNG9ZbcFuZt1QJ/GkS
phvGW3Dl2MlyKo2IULRr8k3Xfg4gZ4md/qHHRgYFuhgA4UyTZ6bHKGC2cPQagsM6z4OPlQgF5tDQ
4EtziCfHe2Ju/bHJ5m7rNikfn48ES27KohWDjxR+fJV7dpiXK974/AknnbhZ/a4pmYtR0cCNe2BM
k7TRBZ2XtI9h0F1GFz6VAtYhKtRi/mRiMQboKFwe6dPulvQ7F+PpFb6eh6GzAaj6SxOUeM9Yl3og
WbgooaZUB9LAcIzKWNV7zesJKlNl8O0Dc6nYKowu7ruAa/UumYvsnI4SLViEdoqBzESm2xL1oOgv
7ivosrqNMLOqfGB8xt807RfX6cuXMDW7r1cW6dErLxNLbR1ooK0/wm6O+f8690o0AZptD3+N7V0H
DHJpak7Br8cvmKtoEQNFQCpjiGSF+8NQeAwVBAsO39qQ1BSFOe16iqJgumd6q5otFC7CszMDZ76j
kTWek67JgOQ1TOVY+Xz6b9zM+Hu89OuemXe8o+/BRe6UPZW5Eb1r7l6Wrj0prWeP35UI0+t0dHDa
GI9mnK+phXDfb5uaDRroV5Yse/Z492GunUv2Q6fRdM+ZaWH5K6rDtBp+W2mVc+YpAj/4tDUMhAPa
4ALRyMVo2F4hHLpHv8GwhfcOGyvOuARPbd7MonqNgcjh3aM7Bh/flBTQbsmrgZX2yzsx1ZiHN93S
h/xQDaH7IcnL5trNCgQgjo96OrDlTtcCDbreuAQ5duxJfEwxtr3kAt8nDINQrIdTj3vfXHfBijO3
B8P5o2HKnB7TKB5AhCOq2KexrKfq7Dhx+dDEF9O77zXdfGwcn3LTlnH4I5Iz7lY8PKzcbiOLN4/3
nJmOZKd9TcrFeXE6vPeXFHj86qDoqQ0afPOE11Z9EOcW3wtoo90Zc30w3GcsVZcSCpwMXV3giTUr
4Oed53n2oZ/Wms0YVTxinFlG+Rth3/SLSloZbhIzNiSXyySVtyP+YlJQqyABb4cBBhStEsClYhpp
f/Ivxdir57x5Um3Qz4c5SjmVeKjh74zaHXokSofU2rZzpqbaBSCXsUIZf4HI4AQAp/VKzpDRMN2y
zNQhZoh4LRgUs8t9dGMEo2aAdSf2kyPmGu4qhv4rOHPz9Lwyj/+55pC9F7dhhWzsbJgLuv2lJeSS
BmISF4ePFqJNcNCZ282vS2GSbqeDNebxhU4U7xNKOCvI60N8y0dsKDcg1XUceKkeV/g9nxR0UJ0B
K911NuXYDpSYUDHF9yfGstoGE0lN5pX0AvDgRyzhuZQ23CksdT7n3CLqTgPgdjq3a4WZdHB6n4Cy
D7w9xJtAPqo9VJ03YWLAU/eyjLL8qSNND3c0V2KrtbaCMnkY6hsFn4oj+GTUs/UYE5yaWZb5tnQI
1NLHXsCYcj2oLXfLeqmErnRGtDbWaji3FaFFzro20WecBe3nOJQhZxB+fMZfrpd+wXRMzUPQZFly
MkHnHBh/JE8DTw9tWAGJ7U8aS3Jmz/Womh2UUqd/mkOwlY/YmFcWSWDfKIwWaywzcMpogteesecl
bDtkN5rpr9pYuuDrAwH5GQ/0QN0ddAY1fSWNCNzTHGMf3nQ9PQe45Wz8aoBIUTPvNt5twJELDF+B
HQHzq2iLnUvsQG9F0YeYgc0EcjZkSwLKmgay3DHyhsltiQucYDdPgO2DjqxElNRlg0Jp1ycz6xl+
E276676BP4jJ2QGqHeBIcPa9ZMXn47DBbVIVbsBj4U2kcGlY+Z1XJQ71aQmDF0LLoYuw2aV3xTj6
+fcQYATWCtnQDKaCLvMeym6lZDplMJ+dosZTXzXNX2Q6gyQ5RRDPJWNIwxiEXTnMCeQV2YffNJO4
YdvFs1KmdJI8KIYHvwauiA0DhGLEJ8A94ZpQezTeOKtIP2fgB0QCh/CxJg2Y7xFfMyy7asrPXDsx
bPCvm6u2RfKFwUVvRE4Reh7LW29SjXuzFHXnb0fdip+dRxrnpMbUKb8kpGX700kT6Ki4+/wL3i6f
OHFOYf3FTHeBQGGrGztQ0hwyf+SglqZf5FkuDmMm9m/+rIhRAP3NvmEvZ2pRdG39yLgr+sbP7ECr
7lgP8KzG0Iy7WlvgmnUZ0R2QtObVOsZLzlVA4H3HqkQVaSqG2j+7sQjgr+Vz1X8jaKfzFyi3NiOQ
S6vrE2yaeiDWE+bQ6IgpkHlp4ItU13OKPf880SEx7rqZXNBVnYBNh6LsZ+9+0er0IMkXvshmdZxd
54qJidWgCnvnEcn6wEPUcszF7mCKq3rEkskk0MPSKdqomH9NjukCmnxKUBIAXtxLk5w9EGJOn8Y1
cr65SnmvtQ3H69rJ1+6bRGTfDqFnvvvsT+qxGJqVVkYVTDzTmOS2DFdWDtSugiYEAyYfIIbD0r1O
I78X5ME6yfwP0PgcpuUxGhp1yBkvMk7LIkBxZXJ254RCywTLr3DqmqdSJwHUiKbXLDojNAxSE3W6
DaI6HpHbp+AhXInd7wZmKobGPZzskGNzMj9lOMO8JPuM2QZjW0ztmxq/cwzNKLYIq/bo9MtySySc
hvOmqQMC9gGo8j2n5xyoghrCaJPgKeyBvXe80U0ctNVbxrPQnLvA5Uoxa668kClXDhcYFMmlUza1
7GFue1yEGZBufEl5cdLo+boWqvzRcubfJgx4nmenSZw7bGZ6B3wivIfs2J9BHjVcIOaaXFu9YNIN
I6dOPpVbcXPBvqLvW+Jhm2xUeXMKWjnfTW47j99bf0lPAe4DYA5LlN0oMkU3Y6XXn6tfRdHOgEe5
q3DpH+Y47WgCwvaqN6pB99mCnlmfGqKDlvFffsnrxLN5LhkWM1EmMwqQoaHoZWOyTP9cg2x4TfzI
hicNc5YYTun0YPvyKH4NEy99vqAOL2A2huDrKnHMJmLABzfKZvkMxOI+i0m63/JFpJt0WMW6q4C4
H1oiGtjtpmziaNt7HMq8Yr2DpMsnuirQSMB8KQ8vTAg6NAS2zycSTgxO+7mwhOqy6R6WvTrElPsQ
esqN2PMFtbo22ezvYujg8+1IFizZ5HinR54Sj/Qulwh3kxcD8+qRMd/G6TRUIp3h234PCsEHR4Bh
UNsy5+xP8J9TLO5xCmR+UbuRvqdTwJ0TG3p9ikPZPhW0nU9cyWFebDkHmua+dfFxwJKqYm/nGcc5
rbXvDADj6u6HGzJyfzfChiEIRRVKihWq7nJV9c4lt9b5iR0t+IBn5VCnQZ88g+y8fm/iVi0n8Hr5
xsuD+FF5cmiopB7KZ6Zxfbgrl7ll5q4JczNmpD0sINvEL3vCY3OdEDF7X2UU9FfwmJKHdB3JEeWV
5sbzZxFxkrHjH9fYqtc55uXa6Uku1U2ZRcZew1IU0bbwhP0M5sA/+6GgUIoeqDuZT/bHKmVX4UIN
M5imcQpTxaZvmMwdooTeBI8SxsEMXN0NjtD425U+Kqrk68m7lEGlM/N9UvL6jiNxtGe/JzjThikh
jDICG5onNT7JPpDz8OgALuu36ziInJl2w5PjklJk7LZA4GRv7sNgRN5uzH02oiaMIdmn59yNKVbj
EfM/4eNBRqO9zrsKiiCKTm6zqGcfp92Ot6U4UFdWXss0Sh4DodSD4wOH2M7tWIdHvAHl1gRufIoD
TF8IB167n5e2fMVKVR/reoSHtaZcevfYXf2FfTnqP+qE0tlvJowm76bTyMAsFpIGptSfDNG7cq3B
uF/kCJxkMSU1tEUmB/bK+DkrVgHosqgIspZjtT4mJis+RBKw3l7khvOQVFz+Y6AimLtMXPCHMekf
Baxlfl2TEt85UoGKZiLU/OzYzLZVMzKPtN7AbV2IgX44bxbYH1EhOTnEbXKiOCjyNsiJ7hl7hw12
fdASZMT8WjXDa2SqbryHRjWvv1vshA+KXWm5K9YFNSxskOem2sfvl4jMvmHcgmHfZRNJDQxJ/W4I
qrwstmsdTsMuG1ij7qLCB0iA+606dwY/3auf5RLjnz+PDZnEpgupxav0ojZdLkI0Xy8cgFzQ58H0
S2EhGnBq7jOpXZoUaBLz4seVRt+Cdl/GIw9tJw3gxSUx+7TkkgvXBs75kmMzJOyMrXMIrNNdgZKn
7hguWXMb1h0Tb3cak42PSvmzQGUpt4Qq7bSfxtWBgVtQwMIhvzuGHh7nfY5Kfc+rvLzW2DyeyNOi
BAz5lEnu5JGlvC9bKip7WnlYGkXtAzU/RKASQQsLgBv5PkdheVvm42UVDDUIDXfhAdlNmB3Vsetw
WNAf4RfzNVy5iX8vm6r3PoVBcGWFMg++t5jXrJoccgqrkuW18pcu3vQyyV/qzA4kXYD7x9thpUlh
Owx1aG/zrAEYYR3no9JlTqsNRX2AB/Vip9fFVeOH7RRwgxbDVp35miQHHSKcLPwF79ocoCf1BNKy
xbBmkrJ0lh24NHXMQ4kLmBxkvBxYTpv2MSlFDJF/yWgwkVWM/EaFDIv3HPfqs8iQW4hlmpxuiajq
7r2ymw512DUfNLeltyKsl21B6dkOEB6c3DCL0ZdsiGkVDSQ45hnY4s2CFn7xLkblz7GnuwQxLYOM
BQVD+UbcNpjWj7YZg+twcCmxbmPnoxwme8vP1d1nvieONluDm4JYSnRoMleMNDaI4Fej2ooYMpTy
40ii8YCRN/2VE+R+Lfu1yc7NTK36lZ6W5K2oq+YxbQjCJMY0XK7jQZ9c7SflJvUEFS0OnRz1Vasn
skONyBEU/ArjxMWlrn741Sq/+lLoaxwuOF+o0OxByeSg0MoFkHMv18bbxJM1xd4N1/bDQ4znNYpa
93FI6MXDrLC28pT7KoBxDq113sVN7qptbQp9NMq6ROOxIzqArePV3xuv86pDJS2orQSOmL+tMGyw
+bctaXMGgll8kyx++NbQris3FP5MSH9eIW5pHumjXwiNwFsTHPL5Rnhknfc1zvsz+y/U/ayd4sM0
c+b1xdzdpX0VyCvk2HTaE+w06AkEchgdyJBuhkX0vHJjmD5auE0ebBVKL3e4XEO6w1PjIbcrr3po
l3F8TxYvfcFCGeYsWxmDiGCYFAVa7uKNDzLDnKcsh755s3ayRl2rCPU/WEoKH4OM/eKOmk4MuQOB
Tec3617yjuEtbE9hVKgz3BvvAYWdj8CvxXFIW9lvPdcPcT8l0jsFOcSO74TJ1OcYRNU5qdpoF5Rl
/06sqYRxE5NZvlqFVUfXrycweBw86z0WNGRLjNlTc2ShAY1U6rq5cuE2YbI0WXkfrqp6rOZsIZ3U
KwLfedipTwpJPXdXUfrILgNseJt3Sbm/EBi2DJrwIne0kEUbmzc441bTk5cty1Kxt8DrVGTUJ2ql
NX98fjZRWh5qCBEn2ET6cyV1vuEt9Uc4I6FQ2zgT/jGIRQy1JCR7BTCgrTGejfojA8jUQg2GCpXu
rQYSDjTKFNcEIy58d3JT+0754tfoL8gp+KhQtfIBUYZr9kiKnRr69pIuXb4Uh5zb3NECrVd0871r
K/kj9cb2uPZifGJdmbeTrOpkn1iR3AaeoL0lYniTHXTRw25Y6dUudgHwtU1Z0ar8RM1gEe2sD4V5
3w8OMsFazcVmVk71OoAu2tbaj387hXGe0jZo36p0pSSmsHH3lhvXolnVoi53mKiCR60EhZOIlM7v
QYbLGencb0++xe7M87iYmdWwIiHZx2TcN1x0Vho4F5Q36JYQJzhHZOlD1GVwhKsl1vNNRidARqtt
a+79WHjqBSiA3+OH7zA9pfxP4QPRpviA3OGrw5JHPVf7NpiIeQc4P1MF6PmgQNxvConHnh4ykI/b
gbELYDeDJ+5gFC8Li3DCuCssaUZw7Kj871k899EO9zPe4QIcTLdtXeHLC66/cLconmaktpDt72bI
HeKBKHwA/umLo6vhSi5dIM8TZ+Qfyar6/K4aLChZ2cFcJlRE/9M2angQWfLK7C2WvWYAI+z47HeF
heRaiXDLhZJbVy4FXU5sJnIDrqZ4zsqMUGeP/5Yzb6HsNsRhsONOSNMudYW9s25V3QZo0sIvAu9K
j1UiIYZipILOJegFpJ+iQt3dhKA3DxNv//MKUgfEDl/fAgJohmETGZHyJJfeVwxUkgg3zbbv/N2R
Oj2/u54V2iuzpfFz9Yz35sR6eVHFZUwlSWcAs8cXRyFV56+SExIAolMR9mv1DTbQJG5V1GT9YyBT
pp7Am7yQQV3YvoiyCx/DobXNqSwkTOl11REAtB5qDmfItntsYiUi0ryX9q6k7uzFT9FF4/dEJ177
IVO91r9WehEWFqKI679086LZ92VXVo9+PClwc1ns5uz6pZl+Dk3c2c2ajFLtqLAsws3MBI9pZsCo
A5BBnPxAp0Iu48AyfXZEpqNjy68TNkY0nRPck9ndAtUN2A9jBm7Q2cgO7+vG3SnK1qrvoe7DT88s
XM5i2KlHglPDF12GRl3JYuz0BVFbAkcfkMnTa+7h/mksvBHMS+gx5Gg8qN8kaqJzFTYzdrtlDHDX
KdveM29wqCDpUEVe2GiiAZUnpLOEb5IU/oyqMb7iPEjWk2Pb+gCybg4BVnYxY8rCC+DE+qvp7Nnz
ciprAXVovadp+KKto3u85qXHU7qmdvyNk3/1TtpC1Djxocobhg2YWSFgQE3BY7dSLFMFtfsyh5D/
T1Pb95ddeWm/J0zm0Un/FNwv3+mKCcCjKHQmfj89N23t7fBsLO9EoLgYQdHX2alitbDXc59P7jVt
4Nl12IslZFqHTuGreiq/ENfFDviINwMj7DwgLmNbntfAz2cuRxTklqOB2u9r7vIDou2NqGJwzWEl
CPxkvNUqCmCeVL3cjQ4guJxTZ0vlMVeEpOsj/YLTeqHXuoKYcB6EO1XXbijmTTBbd0dZvXPDRLZ7
W8A68PbOdokX+l179+xOg/tUSuoOLnTagnPwsgThFiui3jqDnGiZJ1X9amby0oBEqEuFnKIx0Jb4
hN7ntuxvOIozOJsl8aSK425YvXpqWT+dMVt5f3AsfGPfo3AkZkJR57czbYWre+Rw40wOIDW06Pe0
qrN8X1d+H96v3K642Ue6xUHZDmP+zE01wnAfcfQ7JimaDrzguLbrh9arHxBez+suv03HuR53nCOK
mPhhknGLu61HT03FTg6dFXq/UlobxoeiDWOChZGdmm1AhZWRX6QJhY8jnXTb2aB22kcnY59Yt+mo
65R2zzbPItRK060nOQCZYfVPZTDeZLYyqt21qSu95jrjzZzeyyBPvYe2tVH+HkKdqTABEGvBw8Gb
QfMHGURH3HnUUNAnGfYWnlsbpAsJuaJ0DiAjegRv5jTxd9pP4taAiuUWlRP2cLrpQvDUOFjozqRW
KEGY3k9y7LDgFPOgn3sGMCQPeDWz4gXnc4rHC7g9mv2pzTpRzps2CKRZ6EucWjB3dq1ykW29gfMe
SGBEaTIkl3TZkf5BTnh3MP+j9qvhqeGUv8xrS0WpyImIM5VGS+JxkcF0WyWcFhgwMSzjioCG3T/U
M/VqD+Rvirrf9D3Bbbiu2HKi7SwdaUfSdLCdCnIyyGxHwd21hctBwqI8pOD9OCQDRUaGU/VixmOG
ZE01FJ3BRMM9cCb3rByG8zSjXcaBtSkLt8PBplsc4/wadUCjBTwZ78qDWaEJZzZmassTeLuuFZs8
Nzb61cpoiF5JqPnpLRfZvobKRzfdlh7rSFI8OETrTZ+MFdujkyiXmqgKfflbK4ra7JT2q2bHsJ/F
rQmwjlx3feqWdwhpPlWvZpioOMqUSQ5tlcTxLxqWKb4i7sdluj0St2v9rVyCJQ6AaQUXO1CbZlzr
dwyvpojCXKzppCkmgSbImDiNOUhkYPIWrnJVUfhH2jszfYOBzNAjFnIp5uiMfyT/ORTMxi6H9UZD
y11pIfaCQzU7WTDh7utSd32OncEPDlhpmMVzUjLSOQBJWP4PR2e2HDeOBdEvYgQXkCBfa9+0S7bk
F4ZbtrmCJEBw/fo5NS8TMT093VapCOLezDwJaGfBYmKoqtZB2Gwk4CB328qmHLc2Fna4V0jQaU3i
Ms2hDkyZbU8yociJzurWDfYG1gZ1ISarWEeBJVzio2vwoKdHzobJpf7D5SHakepHDq6rxZn+IsHU
JjsAmnOyAz9faM4w493+BWLT7P4r49Rht81T0f2nMwdh5V9YUEqNMNg0AhGLy/Ka4KMm01sqsgnw
g1gfh7xB7/3vjnH+mln3oGIJ0FTHGn8J3A/aIydWwqyCEeXY6226bKmHx4DqYcRZ3+TzZYyXCF4w
eQ14gatXJc9JkDS8RsGXO2G37bupbN80PRbJP6ePaFDKTee2t7pQ3FDDlIAJinGR+6BfKSAlX8g2
y7tmVe/4SKmhkf96BZ9ywznYqL3PcrmvdtXq+9Tv1gQuH8ZWNO+uz7C8Na2X1P+Vs2vbw2IXjMH9
hr17zS4JzlWVee15nXEivA+BVandV1AxS6J42vEPo0Yo2A809FLF17ZdsscbNmSfbc0l6CxyZ3Z+
3TWC6NzzwpZfHI8dMdOp7qofFIgv5rHXpAbVRvVeNtIt2mXrFexDT2zAb6BJHYaCs463xQDs+D5M
xD4pxazo2n3qx/l6SPrMFbva1IvDq3LN599x1Gf+F6BgE95YRHF53iQur4C3WkROfWwYHhzqbbyu
XwmHrX251pxYEiEZVTBJUFFd/D41zZCD20Us85WiD8ZpXMjeB7kSxdD7gWtvcmGX09oz1ezh+gka
m+YO7aSD4+KlMjrZdePSzWd8Or5+GAcRxv/4z4VByxXUdTzGmPQ1xXpNw3A2t/dYHQlTvpGMPmlM
/1tJ99wB2PWcHjAnVvUr9YDZVg0NUwJnogPPhZFqHpkqgnrC6Q+hZc0eG+Sr5GfUtHqB2xiNS3+h
vjdQlx7rQnqE99E5z3PEfzlJ16XiZlO6/VL2Gxo5Y+5YSY6D4JmkdKC3qzCZYamzQNI7R1PWqkMN
31G9UZrUBK+cH5gqjujsq3otK5XXOxiqluO8r5VabpkTjy5377FQlE0SIR9+iNo6YM0UwIu/UaeH
6pUTuUWJ6kSf7gxnjX8zjtXiwKKysj8YweLstGZsmH5Lou6Sljaf3dQTX/JJf6xzlxC0oxucLPyQ
55aSQm8i38cVE/1sidbCu5OT5aI+l6JFRV2I8mXrZSX3Eh6E9Svvn5BzR0bMtfELlA7OOzSWJ5mN
PmVKsHv4Qz6Vi0oFzXmzB0PzrOQ4zIfIWpcKdNaBevw9dh65Hqb5cEj5Pg1eB5QmXGibubIGyYFx
zSnk56dljfk9bVacJkX+DTQZ1NjTOLRz/U0HHEMha6iitdG2JrneBjcvrkKqCSD5ddtC64FAX+WW
08aD3O3sKZMf0KJ8SnUcAiNK2FeR12vnH6e7PP/mV23cnfKBNyleHOARfr5pEtOUX9G4gqDax8WE
W3ODT2Nc50PlovPMd/yoDh6y0BvEI1MULZd4ZTBuPLf4+sA5VFi3qhP2E8qYFO/w7DP1/WWq9p1V
S4akP/YRl1VicTGdbGLgX5pgqHspwZhGGwluAY2Fogr6TbX6CIW3eBuz9sGffMrNFxhv8aIcMHab
IHfsbdAd7P0QoEGzbYxLx4UDfhjDLpiKeMAVAYIKDFYYr3sTq4BRm6b3we5hv7stvYnVmL+mfmDo
8Uhtpf7akbXfE14uf/ryB7oXef8AmZKwpiRzHv2uaaSOWCYHvrRrBZybkdYVCzwiIx6JRBYHk2oq
MEvyhQgcFYY510th5PQ0C7MZ9oR5buhIO6WxRkM3VuentVnN44wvTAGisQAvKJDaWVLdcInLaX0V
JTC0nPj/ihSjyy9T0QlXjAGsveBO858TE5y90HG+okjwfyfdzDkB3uFHR4vmrohy9zfXTXHEYu9d
PX4bW3fswmULdSM5DC2iX9SEgiqSsN45K8mxLf7i4LkZ1fiU547jE2cf6BR2qpTkE5eHR5DBzc4H
uPFAwa2LcMwO+tzGo3qDlwc7dm7kqw8ieTOu1NBuWdX6mqF7weDHCfGjYTLeS8KunxIbMR18RXOU
qoNKqYF7TSmcSSfxyEG6meneGJqoTWC4ABvmJ01KJZl2km3nd3LLwrH+BPGPrCyb+Z8rs2h5QtrJ
uKGZWpxos8//9P1EMjXkO34/LXP/uxarWbaQWiisixZrDvz9mDvpFuCpCIvHGD7XLzgaOFuoOgs/
MMziyxBLxO1gHIKziZqYtps8vfmgF2ichzPFha8A6+cYwoScrx1my3bAQkNpl8E0aaBvdKXaD2Ht
n8r/e3NZq8PRWOba3/BScB+DmbGTNH8qn3O/QEZrq8m8uzbEt8sfOH8IqnmCX1jwRcxMrR4gMgA7
pLMOowu9eQGiqFxhi7YOxKrYmJUS02V5jEDzg9kMaaCDUbH3GosVh5eKz1dDz3QgpE25xegTi1ND
Iu1YLXGG2iaxcyc9+0RUYVbdZY0uv82DqmBSn7HDh/ko8N2yNDmaKBdfrLKqA/yn+RjEK4U9xmFZ
CCmMPcFUFucZT8bTIpvmsiQ5t/VyjFb2k7hY7c1feUwZ7tRb7SDaszGI13AndVhf4Zkz7cJ2B7bH
yLidEHdZVOYKj1dUDbBb1gpxFnj1jJEAqvl6SH32RoSS/H6PUhjeS+mr4Dr5ApWiWnS8c/yOzl2G
+XqHmzA4F0HVn0a3ItiuWc6eU86e82BBY8u1sudcs5WsGzVcC/7iJ+bZ5q0YGE7jVQQQC9kKMzPE
+alQwfSkp4ru0ThPHmhCnrB9wZx59MaJHbQbRdSJqwRLWRA64tSOrXNJ5Sz+c9nwwF1JIKSK8+K3
5b21ulk/2tSp393Kth9+syQXfzb+vu49hFHaW7ITt1ZUjXTMQ8gAQ/xD1hOXTOpzRUYt5q1jdXIb
prJvkW887zYVefdQYGf5jLWW/t6oCmyQimKiOQQc4pOwCVSWHCDFhfgAT6E3KPVkaouhKOYlA3ol
CInse/nNYGcpDram0mYe42G4CBwvWy5+RbOJzWwfKxS9zybAzD/LkEYXdj4HWFstAmria3872uaL
73N1LVJaord09Yq9ceDzdHUqnQ3yQfRoeTnh7UTn5C2BJnWKYrIaLEZt+s4qer0NTOif1qX2GFWb
QnTMpNkmaNkOZmRBt3laj89JFwNPLO8NuaxpIaDdk/NcUW9JvdqdWOuV8gmPi/NzT5euIUKgy7dW
xtOz5Pew5a0NENPjzPm74GXt9v7KbKWxyv3m/pUsp4bexB2UOucVApw9QY1iuN2oqC+3q56LnyXv
2S/o5QVozArkJl9g1DbCXBNDNTl5oJeTHZHyo/C7M2n6lncGHuHMxYVNS68T/xSgekAC7PqRphRE
Abpn0baeGZwm5oFQffR4hUEUB8n7EPs2vEPd1uNw7xp9WrG5eJspEfNHljbuY0bMBYGiS14AlvXw
9sx0bhESug2b+9g7LKlLORL75r8YMMPweZ57+8YGsncOWaGHZAfIcpl4RjPWl+AAQeymfT0CFFcN
EfV1POdR6Fx4/5fm3ZQqSCjfcHV7LnuMuvtOEraV+DD9TVvPoNXmgpbUwzKGMEyQ86LHe6tfgG/L
6/8bReJ93B0RMcGYNT+3aa72RVY16ujqJF+OmZ+666eynSzZSc78/0988HWwY38mhj/ZnPvIanWB
Doiyj9vHnenYhinqFme74JXeOyKp+wm9oxVcBvOkL5snekHGiQVlUlYvKaDo/0/4XkpQP6TVhIIO
8InBldfdJDiNpcJokC4DgBsaSnwsI+yLi50LoAcbsloJVPvbNsH+zo1xtuzMgiUsbpCzoG2yhcfD
7PCZdz8xkituK9Wghys3sASQ9BAFz+FMc9MLLTjCpV8nNvGZVpFcMEByFl54C1IwHw44QFJJjGCn
s5g+y9mZZvzLMH7uwMTQ1D9yx0tzjHXY5w+g7+nMqewAs0oy/+FFJIP8JQrJoBi3QXhwyqKzfyi8
GSifarS9cHY5v12uGnq3hAM/vdNy+aFhquLh0hwiGxoPqgETZ7bIgyiFzE/pPK2gHFRB1dM9MAIG
0YqvzmqtoaAWOBrIWMPvyI0DertyYgRZ3lNcgSVL2uI64M8sN2kp7s7D2U+1vhawN+R7LvgYjqG/
JvqfGsfKwTrA589dVXPsnxLba/mLXe0EEDTE9KqkTHJeJV1d/egXitmPyYRKu7NZEx4yPL76m0xN
Z3lbL5H32tFzUdwQX4aGLcPcSw9GKxyG82JzQk17d7AkI7ch1LHwzBbSvDOU+jmhj6q5eElU5XjT
AUc853NjEw+859RiqdK8/3/YUslg1y0kFb5Dz7CurCTltOmKgr6wQcuEperHL5ITdxAHcvDYc0Lt
3Kml5ory8VR0cFvYRzbkKyAU9N2+moMpfUIddQ6hNRUklKzGru666ne2QpRGGWOHQpFamNKWNjev
cmxmSrfLOgI63PTJKfeK9jAMbjXfHJavxDPzqi4oOtb99J2EITSrtEzVtZtFKV9S7Dd/MSBP5Tmy
Ss8odryg7/E4whdtln2rXvT8cGvFGm92o5MIo/JvCUrqgrgWRSebuMsN9+9ft5cxB1Upi6D5Aq1G
ho71V6hg5+JTJSUvVsCgW9AkHQefhu3xiMWqBQPPB5h961UAeBscCf57N5Uos7gIF9WfgiVPIxoq
2tDBf85Il7inQTDKUs6tjHtQSqQONhh/nJmDiVBhzaripC6emwm9+aiS1apPx3YLKpw2yVodxlkW
y6/CdYXcVFzbu61S/khaCwoX3zvZ2r8rqNh+46uGTikOEAw57M5XDDs5rLFkpIB3FwGr6pn2jGm+
O/oG5yu+aEm+I8ls6HyQ9Uh8xWVmGpM/HeLj+tBV9OJtzFTgYVmwgFUPeZNDRaLfoipZWa62b4+u
YAuzJ21Oe56T9XWCDo3zfj4VBriX3S592Pyn6Q9J7GWa8WSmuynyVX8JHXUv2+lLt5UuxoAV/GX4
BqxhWJZrJB3Kpw5cu4bV3+mUzTfmlKlu5se8J63VbhEIhZZYeKwQBHjYgzcAzjzcwGw63XoXFevy
M+r7rn8LhowW9oiIMl9jbi9R0aF7QKE5V5UV3yufFN2GOE6zeR/q2DFfjcF2sAlXJHqD5T/A1GRk
vGBcymUARBcoWmP3+UjDD4+EEkvz5LVi4l87+FARH+zQzc6L2+ZlJD5YVpUAZAB4JsdCsFxnQhLW
4I5ewtZAw84JlN0yXMo23dUkSNU/W+We/+0BiWJ+bjSGX3cEnx/gZ38BEJQFFwZfGpt9yWLnxe87
/KitH7jTdS74eN4My/B5L3C+Dps0rcQ5rLBAbdz2vp/S0+wePMOCFHc8tT6cSl17dshcXTmTsm08
ok1d8OnjIuyy8btCVdxVeJGCnc+FiUzTVF5knk7uwSSNoDNNejcAV+ToTGc5g/Z9UNKZGObD5CWH
WYielyiptPC++Fjy6dx1eehsff58FbkIJ/qzli1xnDU05S/p0Bk2TusCkCtQktKuiEUGX9IFbb02
EKPv9gnPA8wSQ2opp+EAfJ9qFVnzC9iHYrAPpib2yKHQNi9YYNOL34Xt24I1NmWaNDMNzYH+tD3S
wK71W4oGhowkL0JtNz0FDtWIp8VEHvYnHLDDGb/Feq2CgFAJXtwakurAa5IVMRuCcTOqpC2PmvIv
/lK12rMBCvNUJT1DmJ394pntftReRZuOfPPdqXgJwwRMUUiu/MHXeFIYopFNAyTRccvyr3efmgEh
9S594linEch57aACEXatTQDab1D+JqtjuuVAJFTuOchbP94rgjH60ECL17Q45PT4SL/4GXglLdPJ
EHvMMBVKWo3Z3HmM1poWvQEX214UaevSIIEDHgsM0OcCng/VbXGfdYdGePnwsPaCKY6oGyTwSVRI
UQSJaFdlsdolX3PudO8w2+NsO5DO4RzUab+eVRCO3pGXyfR7ackakMHBpdPVY/7hJwt1gfTGNLjK
yCCZ64iDiyDomlBOPBbjDgKwOLPsDfJD2lNMHzg5cluJDP4DkrEbEy4elr95SGL3qmUyvgJECvuz
DNfx3ZsiyZLFGcpj2KV5e3AT5skDfHpxgtbrz4zPnhJPPZuU54Yu94sWkw4ftbTmUtYkBcOcWzXl
j/PZXevkPNk+Ooeg8r4lcB72EznrcSGq7pnpmF8XoJxBmX1EsuNbDll5ArYiTzwqOTWc+cQFrGfp
dikWZruzRyyEoGZl1uShM5gETxpyX35wg4X7m8oddFIHZyt2mXRCWAcGRy+Bzs3eLbin8tIc9V+b
zYy2zPARm7+VrmwqUrtryV6ep5mGna8kR7Z58xRep1069iw8BJE28hs5sjHvaZ+hobHHzspi2sE7
ROq1Wcetaaz8cu+HWAjYFiTDuR28EJIz14E3Q4/4jy7QKfsvKnW4XnZKc3P33QRGJ73lHQoSFoIi
iF4WryTGN89LA6wso+a+HZzhOYUwf1grR12WMTX7SYz4jga7vCjCj1sHXAMhj9HYxwXS28Xy2Gkm
Tsq8dt5I2xTouoZiq0DqA3UN6knznQPO1nm72HcLisBrP915+HodfP4O3s2IpTnd9rMNPgYOJhCT
VopjHjvYm4pihFs662xgAxzUuIpY9LTu2cS2pC/M0Qm2giHtjivy18XBmsPdeyAAfMANg8F5pUX0
wS9g+2wVkUSiS6WPKTB3KYbd+EMULqcCgzh562mIuWX4ItlRnDSfrDt5hyqo2JPlXur8ISieH2lL
yn+FBk/uZk3d4OwPPYaYBmSl3PhsE9mxBOkvQa7oB/imwdkaXFMXEmbtIQ8HavkAtpVf1vWCt9AP
ixWHACrFD+1487nXwgsODWoRk2HhJ5Sqo/Z0+7DI6z/OMETPOl2d+qSIALvbJqCUyu+q6VtpcoOC
0ONLs3TVTuFmbmCOzvgaOkfRModCe9aIuc8l+Mxna4M6fS1QRZ+6Af0FO0PELAXzna4Tt6GJwR/7
LNw3jH/tpvCwz1IaygA4AQv6jiZqY383TZveUBN4ypomkAFDSBYRxmbFdbIlrjW1sdhOn2hxsCWh
d6wQzjIjGXIalO+5dpvyNMCz33toQlx+Bn+HmDyzLsMcXdJq8yZCjwHYEs3CCEZR6b/J9NYFV8mu
H1JoxqFKeMXZxQMhw1wHCy2s+AbeFhBvFLml1j2anlYsjs1WMeQQtPim5YM4mDvGW+3p/okyuyLa
Zy3HxlaXTsMWhCvHAwljoNtsMNNHIGPmx6Rh7WwiG+Z8QOlksUuz4fIb7hvG1uF2iqrxlaE3jx+k
pexYtSa4xb6ZywuNvCo56BbtHlRoRzrJhaKnfyKTlFxQUenMeQ7M3BwIDilsvMirMUhGVLSa72bo
PqR8P/QJ58HwGx9Bfe3lEt7zIDD68jUJ5c5Px3YEWks5hgOz7BGvR51tcqHZpmVz258mW1KBG4BM
3bA2X878z8FjQMUvkIaGJeBFsoD2Huio9R+nxMsvNIGoE0S27pPZtbG3RSfzcp66kRpCLLnsxjex
FBNpLakztuTwHS72PqzC+iPr1fbuWJ77GfornVDVv6JvmC66OTT/oAWlYoNTRhN6hanN+4lyHP+S
elwr3idpXS4KIsmAa1JLAAefB7i5qFHjhcA6WZ7q2FTPjmhFdlTqnracvIkYlUeyTn/0+ULrxwbC
VoS7TC1e2P0hNKWvED56Sg8lvu1d37sRLAQsq/UeDze3EdcfrT6SYKMWGORAxWVQDf0J/S4hUwMs
ZMdbe3ri8mrMJ5kRkucY1IL2HHN3ik+rGLMLnR/zr6hnXbx0rsIllKSf9ULi5+W+RJ4+aTgFmQmv
NWjplPCrr3Jhf0EpZrF+eDhq+Eaj8eJeTJnHHv1cAQytiDNgkouC4mSU9GNojna88iNCX2BCMP9A
j6cf/ur17JM1jr+yLnyB0OPBJMCEWVE3UflWHiWaSErZVdFl5DSwzmTEEPEXjXfQHvvS9YvDsUDD
YSoPMqQJ0rMI7iielP6RmD4mMHvod2hGzHfx6kKb6GsR9GIHTDpNjqtfmP/8aOheaMVdKe2tBUtH
vgoo/zUm05cq9qLX5t7jSlBw2Nlm8aCfjd2e86XcLX6MV5fm2Hh+D0fsGOFa2iNeukS/xvBO82su
87w7BrwASrau9IWepxCExz5byPzukJf8W69QqRyyMec2yOHyCtkuLH0n1JuE9W/Q84NBlxieUqx2
F2oF628HhMynyQER8NIaU4LKMS4bRdbo4I7u/djMYTkwcIgWxadwDlEf9tFpLgVVtCQv+u3k+EbR
4b4SJwEBQz6GcpoB3+/AZ9cSl1j45/Lch/zQLfLCbsiGmBLLNJ6lYlUBY8chO8+N6YhfY/kt0346
GT0CFeA6C99G3HNQoHGnvzyIDWXMUWYfGSt9+hFiQYsvvsg/E71TfJ9YtG4MFOXj2o72AUcL4i59
YSvNCWX3BBbWOYcAWY96piCai3HLgi/zES/3fC7Om7Uhmel8xa1axij+rHZsux9txOdaMwnsXdIJ
n27Gs/lvcbve/UU9grfz7YrR21sKbuXkktVulKN+InQUn3vPZYlUAUhmisrcEKErA2FX1evMzqaZ
thYv95thpjn1Oh+ZZvKmPBZshDHzhwum0M4YxznV0uNeoUPy+gdoqVTfrpqdOPHqiN9s2Mch16dq
5VvGXybd0k98fHWiHs3Y9A8pv/AbviECZnVKJSM8EwLFQJYJp+mMqImMrbowboo9kZD4DwxLEqmm
p/EFF45J91NPR3kFcCMhBdhPGDhJGryHKgy6HyW9JEhKdEhsKjYr9SmUHUHcKu9rzoWYoDxicROZ
ciMD4Mh0bQIQYKyBZCwRAOp3z9gwRlDlt4cUj8pwGgMJiN2TjQfA2AZ5clKsktt9DZ4F64tEVScL
O0aJ9rBzTzn5IB+SCmJzWGfHztGu90zOdBgfBvIkTyqvmHvjiSX/syt7HPyYJAWuBnS1o+dkBcs+
fvPOJia+quF/2HlbluX6BNy55x8REeQhUP1zRix7556JmVGIPFJXbM3FdHOHpcKgNw1+eVSdjeHI
x6HT32BJJ97NrG4kUCt9TPepBQQbsrz5iVm1/DUn1UiDjh9jjuVd1H0YhznK5d0NS3LFl9cfJ4pS
IR944ZGMLMvHEIWU7Gs3Y0z0y2tFcclXMdXyTxCL6KXOktCn0UhNxZV5ACMjb/dZ7XJ2CSxe2T0/
NrBmvuOgLp56fp0vWNgtIW9ZlzGamA8TehsNwkvPoF/84EXiRQ72gW8NfAZ24tClG0IM22jC84J4
Qcfw6jKRATHm6u3LDXLDiMMw42o6G7qp2c7Mh5R/4N9awa9BNXeSbC+zYmAWMB5RxjK3SXxYCm58
pF6wmPyQM3b1Y5xieNlLN0nOlLLEx0Dk3VM76IJ2nhK4yI4/jSVShDnv3DfTYrbTsg4/6WHq/kWx
nttdvUREmZuIG9pGVgNdBy2mgu3sruASWhxQtzvWe3ycs5W25jRocZzK1qAox7lkkZ2mWNgf1jir
XxzZ1fLBWQOcLCFfWnl0pry/+Ctt8e3iRZc6iNNv8N/j/RSOenkNWyxrDzCvKFmiaEbLHfbdur3k
tXWf6qIxOyTL9IVio/69wlLcb0LgveYKmDqLISatAomOHhTUaUNeapsoOucBCyr2ZpTKiOnXMPAB
1fcgZ4rFPaTZ+4QKPz1l4H4HkkCq3dPN053CoYEPPvvuCerS4n8i1sf4qituDsCcKY3FgKHtq8NE
L7ZM/XF8XspwPaFqLaTg9CjeFjGkyRPmCCa6riXm+5CQv1gx8znBjn7D4gqFFC3c93DWXSbHhZbq
+Jiqtk4a+9FX7c1B+W6avoGnCfHfL4ljJT7345afF7Xcgxq7pYvYeyfNw8GAxcH3r96QxI9VOlLf
VfSDYkcfoYIQy4vesPgnwwvufMmQDjSbPyhbPJQK+Gf6JRHUWV7Ji1ajYMYhHMBvxVT/XK524iNQ
nQP2FxFpSjZ2dOPrNGXwfdq8xVFBJB9UKm1pKSNiAYDhjyfG/iDj2g0fHE3TEDWXWU8h42ZQKzLW
hh2RG1OiRTIJu1USuMVGy2F54EHR+zDsYRTVc7Kr/QT7e+EOw3F12ChulBZQhJogqdIDbo3wUi7c
x6kPjW6KYAehiiXIXsjtdvgLPC4JEXPnQ5360W/6BXUjuC+QU3n26TCKTwCjSAyAPiAI3G4GbP01
YUraFMaHSiaNv5fkoMxuZM8O8sFbpuI2MEHkRxVYVt7lyPpr01KlNh6D1iEPXFotb5Vp3ekXMZkw
+NDkr37rkD9oblRT0jDCIUgIuoewpie6onhGoj1u90Ee2OO661mwL6JI1Nb24kX0Jm0mmHS3Iciw
VwLaEegczbyEv4Z5irxTZiUDN14nFI68j3hvuGUzLH+WuOreDAIX1FU0DcyE26auWNwvTVXJf7Wl
+OonAoSbnXA2lOr/wjdeER3NdDd4YWkOcRcw7VZhJ8SuB8YcI69LfRbcKFCk/a5X68Fg6OLRFyRb
YndSyZUheB35WeP1d8Qoe2uHwvxMUaWKZ6DH8pHl0FrtzGhiA48H9eveYFc4f9VkjIc/R5oLIiYn
Gdqgc6vlOu+xeNYERiUOZ6+0JwPfdwdMqIX9gYG9xEXaCv/DGRTer1EoSecV3gI+N+o/yq8+8WZE
yQVv2zDPXKgjHg1A0ug48GU4QnyfHPMPPLU4v8B0cTQf4D7hEtWsb2l0d6d1OM13wO1IzeryM6ga
1iosFisWROGUYnFS641md9rlUo2LascP35LDTRP2MkOJ+G0MDx+Ri9eK1thjP2aqA8A2sZbovMlp
zyMU7HkT6mxM4OAQSX0amsW3L44nU0ySUVTgGu35W6LCuxtfbP/Cozy/wGLyLuWo6udwmugLpDc+
/GbDHz/gFbe7eoaySgqFmyXoNuzdd5RXH336erhvRIq7DpqvRNYu7IWLr6BLJL2oixc8dpRFBKxO
ZlWF/yHwY5JK0daoABDVU6BaSWjFF/MvKCTJQ1bhn6Rus5pdUprucpwFt4bjrJxUAGnpdLivl9L9
0eOnZ6EoBMS+DB+wPfGgSeBwXV4ovEmYJtRlDaf+pkuKT02MfZhESTbVRxg4U3WvTlNmA7mpeV2Z
l7fhlNePBuF73iReHG4Bya7gIvCmSUyDR4tZZ+8w6v/l8ScV5fQ+ty+PNCjAqiFOz908zPFpqDQq
O8Gv9aNbx2k+0k3qiNfKlGh3GebVehslMFw2uLki1vExGIUv4uUrD2yfRckLJefTumUw737G/MFn
YBcuJ5ziSnGJojwlG5s7LEDF3NNuNsb9+oWp3v5mSKCLVdsFOlw6Q5CSISvEDLvaYWUAfPPyamVf
gLDgHiwBs3KvkFHvZCPs5Okh8FzMcaWHqRRhJcczzoszPFgOqO6ly2SB84xqg0MTN/ph9nj9vRBh
Gv2HxKvFRSihKPKQaGVnrO4muDpeBG/pzg3+BZ7bo7F35npFJMEJVXfIqbLNH2t80uVnErTRWYcY
PyFYDb2EwFB40+toPfURt9z56iQb9ug6VXetmhb6u4zg2CzApYT7c8rb+b9Utc5p7tt7dcy0LK+1
E0qL2Ny3/8K77XY71cb4zwQLgvrApdTBE1hLCE8iL/Jln6VOd6u5yzxATkAzSALRa/aEWCTPsRrS
vUxZWNUHZlCuXDaeVHc0lmESQ/4q2NY6iftSe+s9nbsEdYePaprFySPqeVG47Hfwy2hajLJ5PY9p
FAWHFEciNinFdx2PbjK056yZk1PQJsVzGOI9AsvlNRSS9u13EqQ09OJ9uhVdb/7OYRV4eG1HGBuZ
6z7wIh2RL3Xy0yVqCehcY0fi2yWmhxHj+qVlY7kFOdIT4GzZOD+j1ZAQ9CY0uUuSs598BwNf4G7y
4Z6oX8vquId0JhHJFT11+Ve7IJX2ud8hbzAPYejk0t52tzlz4ZYWE/kezY7D38cRrTZ1Nag/1TI5
F7dxETi0FhQutnByN4mTQWnGzZ68FYgTt67tqg8K4TEQ8+FDOQt5IMYodQ2tz54r38ue9sFtN0UB
ecUQK+M9f4FxwFp5blCj9YvGLY9PVpr6D2wE4hK5mFmGBq68H5QL6hi0uu6/NTHty1os63/5KMWH
kziOvMFqbJwH1iYFDwtqYMDaowmmfejisfmYChHzcmK3cseijfMV4V5S6lHxUjxTBTOeMzaA0WEp
9ersahIZR16secYJXw5PvIrpZ1qzRB3iWnnLpuq88igHChPpRC3dWzhWvB8c7kEgHflGOSAWk+Y/
VsQQRxOCFxgh+vsOLLf9aV0TVonuCD2CvGV95sGkmBYM4dng9hSbOllSanpoPebAx0l3t3I2RGUy
OiKiXQ9pI0eXCcpv153yPZZ7eQ3wAXCPFgneXuNn+OGMjXat0oTj+DKAP87ShFB3DCj10jWJBGcD
7KghcEuohosbWhoykUdS6kBaZKZoNmZ7Oc3F+FY2OifF1pHOealzy9Wcxury4A6k3KPBHfwnMAyr
T/uS6vPz6hHOgKP1P5LOZLlZJI2iT0REMsNWQqNny/OGsP2XgWTMBJLh6fsoettRXSVLkPkN954b
5C8d02jQOLZW+R21RnZnckwt4EgpIjjuV7HxujhuyESIV/0AXxHlFUS8PrqdCXNByLjUyj23bNV5
dkEvIuGyMrXsvMG06oZoIfIHiswixBbLK4b5lF3Xss0CFyf1oADf4qdCWZigHR7cLcgMFJKxyJzm
T61Rcx9wfX25so+eZ8szR8+aOJfKHCGzLRxCsf2VpKWNh7D/XraV6vaIZaKHwbebt9WX5bTrjJou
zBPD/DnGyxIWxHgUwnxmqx23wMWimN1DYCsmG8OIZd14zB3+yDiovS+PVuNvqhZsqVoSRx62TrHN
EJBEWNI1QVVeNbpPbuNrn796mtcX6mQS5qyciU2VZEG/hkeCrdbuNTBpq/9VJsqKHzqMAnsDWe/l
OVo1pnMWQ9y8Ifu+FaFsFXn7KsoacCFhHf11kx+/+VkOQINNN9c+agueC7asvXlhGMibuRtwQdz7
lrHTBySHCBE3tVhYGi8kdb0HUeU9zZZdtkejquXkeg0CCGdpL15hEFYJL8a+2E/QoxT5WARdF3o5
y86PvjoFgOq3wYnx02iOUZaZQaN/J7+Ou/sUnYV7gmXoNyjLInqBHjMoU44GjXn3RVunln9YqNoy
wZbs/Kdsx68fwyvlQ7ALILvnSCpcc9CohbCIRzSUGzdMo7Pk5L3zyXgI4ICEzrdxTHB0YxeRCSGu
0c5NA55ysiearQjDyUa54eodgAEasHaOMc0AwVhPElXU/KFGL1Cf8DYcSZ2zZOard9Q0cSsXwTta
g6l/5kmx9RsQQQU7Yo4J/tjOTAExcLflI2cEABg95Ug/ekb2KtDZrg/j+EZRhxOckNoAsbC7jd6x
Luc6P+XSyf6QtIdNwkntPFK4jue4XcPr3DsefkpVdx+dnDFdyCxTRxwew3MPKODQRbr7NkCf7hW6
iZ4wjYzsPeTV8V0wOLPa8CkEy2b0kMCqqHrkD7P4yU73o0SogpHWjRr+NcXi79iO+inYViR//Gpu
7U//0rVwgRa3yATHJJbgtT85uflPrhRMKbOf1LtXOZ0TMTE+KdgeSxXET6tg6zIJuxCJD2/6rYTx
UTJ8k6ArMJuE4Zav0f6k2AshseSVImAixFLMEz1bY56EIIUnckTQqXxgYpCIAC3jmSdRa55+klO9
oLsl4K/rkqZfYNL4Q94fYhkaBmYtmqEE+2FRQOvqMWJ5kWnsR78wFQX5wESw1T5tw1pUkYXHttc+
4Na+c9oTWPnGR/vazf+GhnKcON2IAbAhA+d2xgfxTS6w8rJdxuoOjZpw2KG64Exn4BMp4LS+WvMn
+nSUUL0u2Yb18/yUusCzpy2+JnFkgMoGpcEK8N1GOlsvBUkvcF/RdRxcxeqJHR4HDyS3VCSToxZF
PBmyW5/IImKyv5qyCe4kVpSGpWFb+P8ZJWvBhUq2itggKuWZuUIhVfqECautXusCiuNOU6XJ/eKU
BPU58In3WUrg7K7RJI6AoCC771dg3rPfCdS0kTB4EApfR3wL5XuEBoG1KJrZND/DrHQuLP0I0cEM
ikpMhESrtBxdO89L2UvYXd4eCKvVRNq3qr4NpxmLdYHS9YmEJOK7w8nyH5l+p8WutGHY/g5OPvKA
QBINhgOlDX4TiIs0vcY5pRQ2TsLaCcVeNOvcStx4xKaA2gjjpV+EG4HL89BUJABQVVrrcXUiy3pp
BjDeh2jMs+K6s7ez29W1QOy5BDGpm35ivn838PSoQ9n3MXWgx3g2ybJiuOX5Xd8AbfUVd1CHGFkN
KE7aQNisROxC/eSzHsuNchtZYuPIJa9F5LnmIHzgVbtltMnxoj7AXOHSqUMuapZTOws5wylzql2M
8JvhGaaOE9nRENPDaGSXUjtYKDeVnbY77bbZLUsRean9DkWIdL36La6AmNDhtPk326zsB6qngEIy
GaTZaDj5bWGRbFFFukCmCA+vazRsq1/1X2W3BOYoZ7r9ksAGbxeC29ln7CzwwJKBQMHng/d7u2LO
JLUzb/NOU+vEG9dlF8oz1Tp6hyzUJHi+oJDhs4C7xIDpuoyHGAnkq21WUjuJQHtgEI/Bv6gaxtER
yi90Qb4omKI4uLMaZgU+xk/Ymhu3XBUeh94wUUmDRfQ7IqlzpCqBXuw0ieQ6RZ8dBxLY1o5ZxgWi
oFU8BwXDiwuLRCqC2AbPfqTqWPLXlXMw2zlZjjGKpulUs0+EPpOag5+37NJLbzkjxQf8BmX0uOD5
7TaKIOeR79yEGGeub7IQ0OoPXIaFLzYZ+gOyyUMNkwXhyDz9RHyHyy1D2BVkm23jaENt3/RsWQee
hsvKY1ueBvQIuOAG3LLoZYPoNaqK6Rs+itu9WxgqMDM0fIyMoc65CcLwVjKh+aOzTFEp6r5iHz80
7ptMndQ9Mt2WtzmtMv1p6ersEXGKg1JimVhOZ1N2x7yIfZnMWOz6+MA2jK89BnzG856GxgIV6dsz
biOPufiOE8v/QDFjPbelgzLU6z1Iu2BH7uYR8kkOzpUd+dS13y2Irpu+0f2etgu3kidq52jQN7zk
OWj8uwh/cwI6whLQybzC26JxqR5ypZ0VDzb+4W1pT6z+2X25O7a8S7vjDzSXheb2BSF8IA4Blke+
pokgxVXMJeh/PyzPva9Ca992afgQmCFkqblkaBCRFzjDWx7X7e9kM4HGY6xb5HkiSG+KcAGnwvrB
eXVZpDenuV4nfaX49MUR4kF6l/VcfrjhrvOzzRDjIrq+bb390YaQDb+pQr34YUAyqi9zNpbhTQSv
cn2JCPzrPzXI0H3TxUBpY4KdPKJHqaseVia+SWTr5cNx8HZel19/MA4RJgkFmLYJkFilo+6+vHqh
zuiasfe3RSfLWyjJwfjkzi4TE8L5apBXvkBTKXx9xFibOSetKTXGyGdvrlr+wU1lLfqrs9b5w7Iw
noO0UriRBnMAKuIHPA2qORnLaRjn+XxEtnBLpO7DyKC3WVUl7+wICs0zJAwnRQkWOEfujLUmZ7ZD
w7Jj4BB8CpAWT/g1S2Anbcwoae0d+kUk1klNvQA3xyrGA7gC+npwz+V/eWzNrJRJ5bmfhqaev5WM
ENnNQbCEkG7G/uDZY2X2pgIJvB0R5btb6t36UwUOjNWuxTE+VX7kbpjVeQ/cEOGlontFeOLmeD6a
qPwBUKvuAHrPxLYix32EYiyTuuCcJpxyWC9eGJeEsIZWc3Bx8+8aL8VUmtpLiccEEgsHkzgIiu3X
fMKuvskC430OC/5vGmF+ppm+PrHJcgZ1DcTqjYzJ5YKzoXvEDfONJnX6gWafH2doMwzvy+pcIZU5
usAEGcF7nWR4PPmnMAwB/RRXC/MmEoPQ5Nmt043dF7G7G6yS/DBTZ+LJ86Lgu1cc1ih/cn2sCBoE
fjE67w7DBIZEo3I4HoY0OAaOz2Lbu2J8kCnwKRkV539r4ZUvuFSXHzCTFnQLP3XZ8WFecQRyajST
RfwwT6K59HzsT9i1+pEKlVLMAxeEK00UT5WZ/G8pHUK7rNDEd7EwwXKTEbQaHjDaYluZrTk4EEM1
4Cxw4WSFuHLuPbuh+aJS2Hk5WvqtUOB3Ya6iHDXLeucguafShPjMKh2JmYnzmrWVyNbEE64JEjRF
xXubq/ytouvnkO/j+7yr+kvXFWCzqGfK9zEcPgpd+XxdJYKGvnebOxLXvE+ywKvX3J1xQIaDLI4B
kY+n1Vv+dXk0HWS2+k/E+8jyGPHi7VxuvWGjfSd8IK8Q2U2A6e52FDTiu2kIRpxbgTotyuVbDbvh
g/pj2WmcMXuHwN/5x9e1CAiAddZ9CzNAbjJVsB5F9o1KlthtyO5+QZBJbNKjNZOnmViDuESxN92L
a5OFboTnN5/AUCIwjm+cWqbPgknChkuqSjy2Xuw2SDA5951bnJjS7xavnPZ1HlJnYTHXJDHmXXQ2
Ro0gTbwnM+cA4LylPVtjkb0tJrhgtbL2Dny+O4Hq+dg0dvQYYiY/rFW7mJNN1FHCWURysUQq3SS2
6zrngt8HghHbA3vjuZPHJma0KTO8qnlbOIbP4O74bdk05ex4dBG9t+wx16OHTOPJ47I6yjwV78gf
iK5A9MxSNQT7Eeh1LJPJ9SKP7nH4RprZvxArihSoCuQ7Qkzn1PgwiKvRMS4qfNCQSLzzXzZF+a5o
Bk3wMnq4oOdzNTMsKzna6KZpqpLWdaFgleFEXGs0MQ4msax8wNgwJiaP4uecZRMtvSkyZGFWwMZe
elVOTg/0LgQVtTiiyZr+mbmbv11p15Szwxd6w3nnVNOMVrVO4zcrSlGrZdbTev1LEUG2C1EYvCNX
Agy2C0KNWSyA4AbUSwc7ogcYtDmWROxswdU5N8gpaESjcB6vO0/SJqu5Lc4hRhs+6gotty6QcQiH
Ugfs6bY3TLQ9wNQbmwSNRxZUwKKZ+8iZgkk7pctxmGkSEfruBPqgJ+dlHPrHOFuPfNfxrlMrcsDQ
Yv2HpfbbQRqQaNtY57mYzliqmVZ2wSD/IjvvN9bgcPn1fKsrdOXysi5xFCVjMJF7AvGgx8qktrSf
FRcaQK6PjH73WrCNBIOzEqI8RCX1SI5G9Gn1/l3uK3MDLiBzznFmc6jaIKzvxYiMf4D6tMUdD8EU
Vc0dxVJ1589X83mA1OIn7Wy+b584ri4uo2BPUoi2oW/wRFskRUoFHswpFkCL+Az2zF1I9LwaTSrl
EoEMQJSLOArrS9mGJZzLsnJOEdPmzyhU7c0cjljQKYd/qNyb37puH6qrw5JXNw35PxN2tBG2ZX9N
XfXQ9ir7iOCYbwY2og9pFNR7yOjkCU8ZWNet9GMjMNi0XOqF99NYdvXEhTWffSotkiTB8mxGTbbP
UbnUzxS3kOTcEFwIsTvXK7TixnpzMwFAl1ku32A8HJlSCAaQfMxVMbtQS7GcUfagts4l7gVEISrJ
q5DpAbXthpI+fldzhpVgbMMjMiAAHLLCYisr9dJXPc0mgUA94iP/ikxdp2LXBn7BIfP/N6I21T+W
U3Gz85bMvldmzRwMDcyMCPKFNq9c2FxT0fxAXCEjlMfvKnhVQ/5apqlzT46LfPZYmydVP0eQx6n/
561CHRLu3H7NZVLVY07LmnWsZ2E2bNjw62tlkf/OqTNc6PU/u5So+F6CPcZRT4XAipQIglp9sYif
SP4VnboxvSTpO2eLDRuAAd3XAmUn3wZ+15gb0dPyq1H/YzqcJn3kTsCs5rF7LgIRQZ2Ki6vwvEYB
FMorWnQE+Y473Hnx3YmQHV931ZeSdn5YUd9vpfYYbMM2aw8LJLPHTJvumS6FsyQwnflHoofZdOOK
lMA0NaOWzvfzLedCSNwOgJ9dvwb5sL/KFbZ0ldPWWMCC2kWliVVb6DvIVd51Tknvg5a1YZsRiLOT
MtvVmLUSxMT9rjWFwtBANLIR0uhtMI8kQsg2UsOuWDtK2RZ1FYlcXTICrOQ4Wd6AzaF/dCdr2PZT
jLV1eu9yQmtB82A9R+0E+yb7MBO+Uih6MSZflMr5PBt45uzZA44zPBW29eIsrG1c15S3InSdD2Y0
+acJRXeKhzgwB7sqDxAir/Kjkt8He7iTP6YNw7B96MBf1Arnzpa0MaQxqSaHZ8KALQt1AutmnQoW
j+3BGhgPeiYMLhWu7Evo+nkS438jlyuGgRb2znulevFhgWuzDlUh5M9oPCQ33Fr1b+n3012BGisG
7k5M19Zh3n/1i1Psk8BRc3KMxX0zBNWNN0V6q0zEqB/uA4YO4DvpQJI02NMR4b7pvauOHVJpMXbH
QkYYBQpWXXWYeSj95v+yGWEUbsmzFBjLW6pjFFXyg8EL/7ExfqoHNqek7p4xCZAbG039u4RGj0dl
Xhitr2XWv5pyecnSa40gedMOE1puhMCenywwhXbBEFUnjGfZo2Ll8HkNWSV1ow4Za193Dc6cc3zi
caLkArp+YMnAVCMSNfk6orvXEeRPuZTqZYJPsS1L4+otwgT7qlPMX65avzcsD0t9Thl6UE2Rmk0g
EIjX2xWM+o4glP4HA3ZsWGZlDQdcXKAE80N3oXcjPHbXDfP82yrJ7nLkr/j1p4InqyBq3CKrHQIW
Xp2vzpTTTc10xj1QAkXgudmE40XjAUdwW9QWE110JXC5f6FPzO/MT8QhqmJfEXTVu09j1Or8VNqs
s/f96nkYeTDCmY2NTevPsT2uohkxaTLmYvjH42s3h5qN/asji6n5EsY0D6teu8cQ5sPjhOyE3k7F
Ns7+aCqvmH4QNifUbB6pUrEA1ithcU4E+AIKGMmZ00H9TOPoaaYdHTc4IlfpHEO3uVL00nq6MfM0
x18jfV6IUKrHvYFqybqsyG6Xf6rgFVjDENIs0yZkIuOaAzYklLS5KZaIm5cfUMr6KZxGA4Rj7cpz
4YQ5zLy2+Fmc3OZWRVvt7wHS+NUjHgBn2k3gxN5Jo6PWMhjg9nnQNEe6QzTSZPyGD/YEei8aPElj
W63RJc9KH6CcQex3EYx+C44NeDZUE6Nrxh2yh2aXDrYV36KAcYLtQNL8rpC+2E2Kvhu9IPzCsiDy
b0/jymppcMtnh5cPkdlanURfqys606Z3XCKPyKQQz7a56cTc5092C1H3aBE7sIdT0v8WCDQfmNuQ
3lPHnodCOHVRY8JwYOUYYSUiXV0bZj4COgGDHIz929FjjL73o3D9RGXjkxTurcGr6aulSTLRBOph
GrCLEkun0d8Om2rwAQT6upBXFpxDb5cnmFsV+YR8wOHOBYXXvLC6It+aV4/m40vQtrYfuYeeAFFB
x/oEJwWdPv9452A09Werpsgis6nfOj1zKIV2N+uXE90BHxM7lLzAL2ECtWW7YfPp2IDi68q9MoAc
BVx1i8OnSZ/crCRXPEFOlc+KYpaRc3HkMLAym5mom7nPMSoKTMIoIvNXyIkyfUvr0cSfE7b44Wwm
BPw4VlrLIM028OfaifuHZELngB5gmI45b6es2erkxgLH0aaiuHPS1BXgqCE5wW+LSH0oT2VWhDMZ
VusqBlKVlJ5rQrKGoqJo43+S6MwDGwM7BUaWYvyi8TDFH/tHEfw3VZBPJtAKhfQ6FBxVMKnnvEpV
iqKCjrj0AeBBe9F7hsmAv7lq1meEIPHVsUL25XMshdUfVQosiNgULpANbZeNya4TcVIHihykDGXD
Bmssk7B8zhgZI4vuP8tsvm6iKsfc0dMSTK5hXVBz4SnxNoP2VXkc62kd9ib26k/iM0R9skqyCWwc
QGPiSFHKI/0zaYnBMq3yHrKdDA+LCt3oNENWSxFxNlSZIGScs3FHuhK4PKyafPrVCzAeWI8by+uG
4aYeUmY2qPHbBqpWVMzPOJnQCjcmoGl2uMvH+3KYQ/9Y6yae9pFVrApLXWs+HWeEyLuhRJq9W/qV
6djjh0SAX+lQX/SVz9Ha13BGVK42rfJV+0vUIqHmGIF4S7Y4O7Jhb0Pv+mqLETmIB9Ca26X2nccw
95crJWtA0NQHZKWckINFy0l3bpDvbWeq6lv+k4EiRFQhweUACAgxtYY3bS3hE5InM72QStQ/BKHx
+KMIngFN4rrq0PS1C8YuZgZjO4oW30dQRglbiYnTPG9fKQ+a8XeE8vNLJB3+J4d1eISBDMv+HaIE
/d5VeQfMlvH6U2ONw1/s4Qg54nJFxFohIr1ncujKB085lDpuNO947PJv/BRhf7KYp26CLpMPkuOg
Opipyst9Q9jdTxCQjJMUuA4JtmBYmR1LSG45xs+CzwlxuL4BERYQTmU5hZesZecsf0zgx2edqXY8
xIuOfmDECVzUZCYyWHQHquYAnIZI8ixoT60n2389OBEmScIija5fJ3Ej2Kt94SCdn5e5s954bcl7
Qh9Eplk0yjE89X5q30/0Kd6+sU15kw/QfqnHOg53fnkC7z1VshPWjAgwaWD0Z2WhZHxXwV6zkgwj
Bs0hJ5B9M1Vr+4YnJ2DMT2uEjtp2Cjwsc2jTqTmBS1tEJpu+J/tAhoQ2dUhFqsBR3ymxG7e+H6Tn
0cc8zhU9lZBu7BYDYdCzqUzCxgpe1gwjB/8OfB+Eg2YtQKXRDm9JUMAdFViwAq+enNwwtKuCOkHP
5pdvNST06ViPY/1jVTNytJFpLM9sMdsYhkAS/XgSVyrOeTsNX6CWlxd+0YYtgK76M0Ef4Yft07Ud
Gfs5qI56g9y4aKJxr5vOt/YRXW97WF3G6gleFPpNV3jevNeI3gzOVoGlr8fl/VmsU9rdVD484DOy
1zz7p3Vey501TEO2syalqlMKjrGADUvsGuaK2b6ANoe2HbDduyZ4UpqN2P6eQj0qRiB2apfbqqII
3Ex8mcBBO8Di55JO4kmi2LoRMDaLg+3TnxCaSJfMxjZ4pg4BYWqq6yceRsGEorEaAnB8WeGDn8aY
fUUkqBXcSs6oiWubc9usnRMecLbAauakxE/cc/I+4R2oP+zWJ+WWpxcLQWagIiVkg8Fe40okEEJx
EJ1MVhTZi14YNu9GgFnjloGB+1iACmsTxd/wkhl4XMnsetkWWKx9Zw2FwI2SreVtOzQUWz1j1vpT
+5bWrwxQm1trWKcMx9bUFWcaPW+n8GYMB2ZpPHsswJoZ6CdkSA8B/i0zOHG2M04NO0/Nt11HFdaZ
amXaaeOaY/+zQLy8PnNZc1JsCNHLEGhmI5rEzyuTZnL0K4iwYPnnpDURIJvaZmj3LV2DMIFi0w2O
lIAm2PRa2KikoS/nz0PZ8G2Uiz2Rd+QFcwx/J2Z2NM9t3O+WCQ//xoZzOm0rqzbLQUxWKg+miCL3
MFgMwBzFs7PpJjX8RDYb7X1QddOtjQyn++6YIJdIGDI9nJiHW9ltR4RocHCNDAJqpgpszMQ44bma
3Qg9k6bIxkwq4fAF+ISIMmHPBt2EKazNVx2YbBJHFgFD8cVOd1R3XoDD/Og4Xus/S8bLYiP02K3H
qu1JFXPbqfGPi9AyOnFbTIzAiyvGdMjogKHPOGxIXQFEfSu6LnxpMEKSMAUGKvsezNh054zb/49o
FjYz/Nj6Ymn0mkkPF2S997JG/KFFnh/GbAIj3RWwXLA62OJxUfALknmCE3PWrRP+oVxgLxd4ogi3
IULH6Ey+yBp+KXihyRghehrgFlI91FVxH2rPiJ3hJrbohLC/2Qh5t0uVh+c1ikk/prRi5iZ1DsYP
yntSEyjJYUAosr2Xgg3nxQWxdqqA4FA+TM3vHCKD3hg9oBoxPgTnnZ01DAMGbwSJ2FRqeNCQQqgo
a0MRXKjCf+FvSi+zLwDBcWfHArBcSnyTjKJ2fCoQB57kyl7/ik0T9xje89tW2R9CsdxNBoiND+s0
Q1oh/U5tfLAtO9WKFQO+5Z4jsIIZB3WAtr2JUvsdB+ogn5ZR+CCpmHxvHc5dFh+W8xDCExJ4neuA
0VdrPdqozm8lE9RyWzPa23eWJILwmvSgG2Rau4rB+AmBRA5bZK7jA0IxNvluLOuPtTY4WmuXkKjD
ZGarvNWLizTJ2DDCBhXzXZg0Xe0dfDTVsdlK16pEC7tiQGql81+pcEHl9cyN1LbNtZqKPq90mHs+
g7oHysb21GW32iFuqkpnU0wt9LKmXr4Ct9agdle8KQI7ytlz3JeM4fYuraMrp8rYZ7RScBraOv6A
GPMPupEHeNVMjygMef/luPISMKn1H2bapmdAwTMHHjPUPTLH7G2wBu9QRjyG5bTkJFvUhQ01P6cN
8Du3uoNbgLppiYf/On8oz00nAhatJeLMXVyU9W3spOWxr2Tw1kYVdyCra5xGGjbwZlJ4xNEHRrnc
cCeEu8JHiAxqKI03aogdMGlYhg75SAY12m+ccsOqCf4upza8K2xczUA0kKsZ7DHsTuCSuN6681OP
mxR8wX1R5sFDjtTtNrIJF2IeDa8oZEiKurJTPyPVxphQty0vZnUBH1GJx953y0DVpeTlD9vOrsMw
quWyYDTWHSoeAbFHq562fHuKu2PpFcydpitnvRucsZhPLHBFmpiqHkDNUlngfOHduPBaE7DIMLns
9ibMR5GEnurK73IxbA58a+bIlaC2QAjUhBK+FGihUNh0BhoZauggB9dBxBvQAfRiJ7C8PmPpWYBi
2Ns2r19C81EvH73o8mZrr32kH2YrG6ZbpitYOQI8eh7PfoyWYZOlmFAPmXUlW3ISwKnqGJ2428qZ
0AAw5okRTgovPnidqa7UWnJ9uF4y/x4exXVxNuT/xRkeMmgB3XKN/OEEIfcQmTygDyclf2TPwpxo
WxQSNWiymOQzuuyRI9lthCEfjzEZ+XV9jSrGLEHIH2/TfV4nxwiUtkVeq4XbqLZHBlYwztCUI5FO
GicLL/Cz2J3xn5fvqmk5zpYo7r7clMXeFtJRzA2Ca7d77nHW8vPOhHHuZtS6OLwwIGNExSELLCQK
+3GPwNK7wB+LWcah1chQ9smuOOQlJc+OM5ulpBzyOIKRm6KlD7mPeM1JYIbjmZsJ+mIOLCjxGsdb
jriBJrPVzTy4B1ypTnxwgRqd2hikC1KO3BiGJUrJW/wQSh2Gkq3Kzu478ifioO8Ao0RW/+CN10SM
iLz5t9rq0O4NGEWelVdCkwUiiBBYmqhYOEk6IQ4ExzA75EkiZbYgg9i90aQpOpi3Gp3/AucAvNxE
S/olAJchMBlUoRIZVxX7JjfVL4IYwt916UFmk+TEfY9Et6XBDz37+tlMFL6t2YDbh6qzwkOn4d6e
1dIX5AYSuefu22UlIYhWxKNjcqjceF1JoNuDlhzWBA0sLSKCZMpA8nzNmkDqdiDyuXKajx0oiz+H
H/arYdAb3TWLtOYbDk0M0eTAeVjsaLCeeL1xsIazjthSxQS8UBHEhUU0TXAlAqBVeIpRN8ObS9nk
8DyJ8jQpAFhb0y/xp5U6lrMN5dUlhHa18aGZLtphudB3nwhKQbNRIYj9SEtB9I2D/oAwax0Pew9V
ExJPN1paNBdjHzFhop/ZDa0HocmpgENtxqiCmmGUk5c3PcMRn1F36xdHdmyWOPlOgGbPpF0NxtCY
KNrN3cAjBIEkGLcstVqXTU3dP/sSUfzVLzoJ8HgcfpwpLjLiRja0tzY1fpSwwOLEqWyb2JwMZ2MA
cZoE3B3fQ1vCokk774Rcxc0uXoSY7oHlek+kht/686dvu63ag/d0xkNZRU68RS4S+GxiEWARtxX1
3zkXCVk05RReh6xE621zlMaXuaiIgsS1N/iHLLAmf0cRrt3XAiC/eLFpuSyY0GERY1fg+UyQnlTl
7YjwDwAShfC5DCz9O7vDFV5ez82BQjC7jCEWkV3X2jjJYdHM0a0I7CKqoVCbCjKDb5plF8wthNkQ
BSDr+OGqS6UiDf6gDLO+o3Lwo/NSO+nf7I+SFKrKLX6X3O5ua+KqGaXAdeF3X70qJTEUASUioBj1
j2aPyloFstgnwru2Z3DrQDnC3IpALc8sCzZGWHwzMzCG2WyHMilVwbnOEGNhoeiWC/9b+BQjte12
q4t2bp8zena22Oj7H1avs5VQqig/Ga28Hx8Y1JY5u/OhAbtqTz7dZI8O6c7Jotr/sFJsO6ellAx4
PG2IdIf/OJbbOZXjrZnw9CcLQpNmx4ipU9sMb98zKgi6X6lh8lm5771Vi7/caFT5PeDYLnyEzUwY
DWkbajgt1KYctJr1CvAshIRwJsf8SD5B/yfGVv5YfUEtPPUIJ08OlmL76HNbvyzAKv8AE6XqsXGw
xm46p17vR4qYB91L/77JOhYQKYcp+JqptZ6ypWut27pX1XdOFvx/3pAR+aU65LAMBjqCGEj89BKI
/QEiPNMTIRlrC46aEe7PVS7I62oV8j5ghfgPkpH9iyq9eYyyBTmaxN53QN8Ep1ZkLplhrKhgv2nS
RXD7FVeUVhwGI4szt6Re82ybYhbfp/tOVMsgt5TO3lOlQJrvyiZAo9ZZHstM3QH1ukDLdLpEIy/8
6QR9OdETonuziRkLt8RhFP1eRz3rG6mZAl1VZvEzzmvyuXxbZpjDcajCHSlQ02EPNiJMwiXPWaTi
Pxi6Ov5OVaGZoUBSWt2Fkk7xCRXLmX3RBcF9YPXeK1TM57JdXkAvPlaFnB+teSGuQc/2LWoy6D46
zx5wyC73mkeqAGY9l6cK6e0pcAwiC/TJ+ak3fbDnlimPyK/VhUyf5Zn9/bqjwyOYcg6tLySL4oZY
Xs5neDe7rielS4Ka2ttRv7xnwfAyNd6EUkHKrZu74c2MWeguaHqUzmVknZtoFono/c+VB2WX+sNF
gahJGlB7qBHIskO707COZfLIBlZhm4nD3HxgTXhnRR/9VpibnqwBNgH1fXHM0U6S9FzFX10AHCmz
DauyjuHtJm2rilN17PdL7AVfPhildytvrryq0akfGzsUd+6Up1sEXF9pRBwNgMiwQ6TawXxgFKJu
MTi9rNz4mwE/ADwtSyfYMyQ5hnPx2wp4cssyWucyzkCES5gMotLLI3JB8jC0RYZQFOkblNf1TVmO
8qfrMnAfspZHTQrgg2XG9T3gpUxoY0M8Qf76Rcu+nLg/MTPkgEbf5wKvIpN8/7+wE8MNFKUr3lKn
v5JKPsmiVd/EKlK3Dv4jLPJ9c0S2Nb6NiMJY5fbqIVYh3bWGD2mJcHjRhMMBzsBjAkxn4e9qfmQe
xttB186rQCa5jfzAOUHddo+eGdy3VGbBfyOutoN2yANCdGA/OnZfvvq+/B9H57XcurEF0S9CFQZh
ALwygEkUJSrrBSXpSMhhEAbh673oF19X3fKxTBGDPb27V6t32/W531s1eWOLtXXTGsUTzWBqtyiT
CAO56K0BBEU2KtuJsvmlbqXaAo5AxCuQJE5aQwKParzQrrYd1F5MW7sIUgKBF6ejkIdCo91cYIdl
VMENZmM82+g8F+dC6fQVClCBPZrBERfJEA5C9ntXVuMZiCsU30EiANA+hJAYoC6S58OvhmxygHcw
Y3XJRp+lzuSvGJeDB94ssoRkPXv3o+M/DWRJznlC+pVTuRsPlmkUXzhwryRGmg97IHkTJAPG2Ho6
0MgUvdZ5EBqIaB8u16HT3JXWrsYCQaQUtZbEXLfnC/RAPvg97Xg5i8IY/gj+kVLlzlg4U/fAGffh
VUv6lrvOuAFHixRlQX2qKFWEy9yhrqNxvU4prPqkIu/D9O/uLEdxLsAUJJ9qd569juhLuhaAozTo
jHIr6qDYAwtWD7SNkf0sR++wkAYKC9EfiNeZ+ESaINvQ882lre/clxkXyAe/ipGOBeOpIYz3YeRc
GbBLVHdUwdFL4+CiAds3EB+qKHfeN1bi7F3gaxR6wyZkrVwh28Tj8lOKZMbs3+twEYrg1Di8CcPE
J05/rGT/GsNCiMYBnZKLAK+3MZ2fJGXglN4a8ZtsVbSeKel7znVCBejiKu8b7sl4yW32jquqXQgl
kIJDkccZan3HXeduJAQnsXKbPoPvH9vN59KUj0njAhLo5J0CL4q5pqQTgz8jJyWmzDWVrP1bllT6
id+JXPG+9naCnDsCs6v/mY4ZvHsj1sdkgm+vlFs62yXGvh/DDYP0i01mUy2xeLZnRWzDtYh1WhVF
p1RfX0VW47vOoMYtWDe97IU7SLPzrXLaFEsBDQ9reXOQMYjyosGf4NQosBLfggKHeSlckwVoVy8f
5kTzxxRhwWc9aJ1YyPZbZ6SHUFhYLDz46gcVBe+jC8a/5/Z0TWM//UP0xDHRpNz/zbzOQi+V3oZM
AekOZsIIzbXpvy0P0ZqJl0YblHk6e5QH3K+2MRd1DKrEAQTRUBqFsD00C8RepY5+gtMmlwF3P5Tv
dRsFah+P5f8XUlIY3Ine0sHU7wT7mN1ZWNVHTuPks4ildWpb/Wtq/AgQ0T5TR9gnZVGGPVIFEEZg
5taitzRMjyq+Z4VF+NNmS77Bn0WSvzDn0Oz76p50CsCJvGWR0iUkROtMVopwNKs5gHrqq88y55z5
OroId8owBRrJ2hzcV+Cv8SsCDEtnPG4XwyjSjxFp4XESLdnBEiq8gj55pmjgQk+B/VBoT+zaeUof
bEPoN6vAftvnor+BSG9wV6PxT8rP2l0QgOllELRJeAGRuCdKQtZXDnqNxlM/146J/zUf1bYOImsN
yUmH6G3yIeWZYFpOKD7EpE1ebvG6vzwC+4WxZ7SvbGciouNa7BXC4MYq+ui6FD5whpg+PJyJ0Vl7
FApznaYPCWuX/UXqiyDNNHWMic7AaUUe8wRXBc4NvozpFXhaHW9kwI1z5Zqs2vrYdu7mOW3O5BXZ
3ovY2iyI7vdG3Ig7uJLdaZp8dSQ9od68lgukFJ7aogTPn22cPIKFxDsb+w8AcT9Nx21wniLWrUqL
UI5MKusaAboIe3fuTrbV8PbhNRhKOdgHMRfXWxx4S3UVTPrcMtid9ONuDvhARq8Y1LoZY25mvtsF
K43n65ISoDxqHA1PntuLl75vJZx4E6jhNiLf2a8qyQX4JDNX7v2uMg+M7mI/za2iGYPr/YE7k8nY
UVsfcrGjQ062/6gWrj4Ba4ZNG0m9HbBwCIzJbfs412W/r9JpeiOjX+39vgLjxgfrwRRkIfo0qWY5
By1LdHMyklMb1PZzZvn8tH6XBchK/IJvCI3hYrS5sc6N5HlKoRtSFAAKVEJIctajSSWE1lBlJyJa
GF39mDW+gxQJjNVJvlQX1RsxRtG7Nvt7gGHuo5XeyGWlF0Unu5PJpaiH8oWcGsbXAnxpMNA4y8p2
qD+rDJGGbaP5k1vUqVR9PWxaTxUwoGuaLYwhulLiwUYRzvE3RdvOFwyX3cjFldwOhI07Icp5V0Em
4aKIKbpCexzsTTdT3HbMOvZUN8j+Jo1SO9mwP6KsEXMmlkWjnjFeR5aTsoUul61Z9PEumhBC+eZk
6yoT9ozTkrdKpJgL7EXWP0mi+5079d5rP+n0B0MwjgogXhuX6PjfXAlsAJwZ7aqnIHiXevZbPxJn
XQWzO44b8uXFFZkkhxDumsaTRfbkY6i0xhPhGlEoaze6T0eZ4OzmmrClzvg16VVPSYZ0HnA0wRrj
BM+Z+KaKXgCH9EVGqQZBHDY07xHVCc9cSXG/2X28wY/oh23pGru4FOIvyEbAHjfEOuz/hNk8cp8d
Ct2J/VjqCcNyC08wmkFY0MGdllNP/y+tPKwNi4HJdWyvxGOWR/BpBrf72UPZKwp9SGENMdHNHu0N
jb+hSzDCsxkPX65dmmFtN9W1TmWQ8gYxk00sBIvf2KfgoI5qxoM2TeAwB/JAsXVwr7K+/ep5Fd2N
hee9ELoaNnPcsxTg4u3S6WTzRVDtkgcrxOR6HaFef+UNffGsoqY7gZi8T0mUXLOEVsSNbZvVR8Za
9YccZRJSecmaLTf7h64BvGDlSfrTWDa+J2O41WVFzgmDXna/BBM1lbPhvFa4XTd1Xw5hHAjvZvhr
/DcMHe0Lq8noYNtl9Dqr4b6ul/7YZ2D7K2puvmMuzluyHRwbc2etEjAZNzSKAK7j0/sscqM/Yobs
fr1ODyH/XPRs+CbXYeVSNDdA0z9CVXZDi7s+eS5vvpORmA5VzHt7LFnbIEFa/X3KXNRQF3vjb+ny
3zhXw30Fs+/suuTFsHfCUTcnQoVFmf2w8ed0TxPjRs7V6muYqI1F0DtO4LFWQJ7jX5Ss/MI1oPmY
J00XjdKielm09Up8DvWio21w3fQM20HjDZcAvnF+y4JXiEOO+6YNnHXE8L2RcgVXHtsFbVNHvGer
oYyvVqPVfaZ6DZJ+UuWKxrXxEWiiDnlETaoWDP+Ish70Ow+lCTPD/wk2ZS3ddfJjfeyBjHRHehGH
PY0y5bmF/LmSI9esFSjcHu5YURmcu2n8kbsDFchEz+SqiKciTMeYGyaS8KvbtRWR2Yw9LVzWaw6s
c0fJmA8LyqRxlBjIhN0U0pEmYEFKZGUBm/u/bYLshq1pvsXMSoKMyYFLOf6hMomiPb7CYLrScDLI
OyxE+YYeiegJroZg0oeRVAPevzWRtesCjHTYSrulCMK/VbD4GQ3Qwur+gd1MLzRjuemnnn2+bhP3
BJ7/l85K+ZFau39nHZJvCj6sYu0svtxmLq/FGJn5zQdlSiXoFNer0ZCMuj1GbmSl0WnQFIS9n2TV
7KZAdN8JL/X/dyf+J65Ah8p0cJEcIcN2IdZSHhZDtSlqbcDSiv0MhY/MN02+bdk3PkZki36iFvpp
riIJBa90/mJ3aBFkkMTvOHUCY+Xy5JBR6dTBI1Uvw3byPgGVwpavZ5t6ISAye5tCPb5RCWMbuwbi
cM1sGgswVdiSEvzxL7iURpyzhrjEGuRPe1pox3kae0AQJMySU5BO6jdp2+4aBVVOCFe1Hymn0pH8
rN7EVLM+UfiRHQJivHesUPudIZmH0tLFejk7RrX1rT7dF2bbltvAadqrMOTyapSxPM254fpY8fAK
Ym4o8eMhpUh+JZ0ZQoZPNv3kpkfbKu2tMU39FR+oeQhQot9zlVlb4nM5ynbVufdFZvRYOZnM5ENj
G+o9ZVHJoYWE0kTOTIBkadL9hNnyo4vj+VtaxfKg/D6/zM3icibQZOErU1xEJ2mG1mX15lCguukj
5x9Eq44mCiCmXdkZX8ZI3c1k63TvQQ+72fSrj26y0O9vrRRRmUikKzf5zjF+sAmorJOkwnE1ajsl
fU/GDEJH7AExA1jxECU4plaAIuUh1tIG4FNljzfk1konFEnJkW92JhqAGgSrOmZNq/AfSEz3zwSU
23PFHY8GzzxsRoy7g70HBGPvFrwOiEbOfKZzUn8tXWZAi1hQ+7NAE7LAYVpVHaMUImNMtHzyq4PJ
y4yEfxAl9nlosESZiP8YNwv5qrk1BSsAam/EIMhPG+RLPqKo0fcklMfHJYn7Q8WrrSL/Sk2II8mR
29Az8PQCcmDpMvpbGhmWcChlsUuDaHwBm9KfqLkur+LWOAJ8w8HkynKXTSLoKDS1TgRXw8XdAakZ
XldGLuDqluSTKZXh5k3AWmd9SMmp+8kgNU5hNfS0A+JAFieJw1uElsG6HaIBo3TLIm83NHCReWc7
70i1GZHnVI9AQP2ZmgnH8u/mcfJAZ0ypi/repcMPyAxhYQ2TCZ87XrxtW6e4eIJJUnlxS42EDi6p
t+rGt39EcBZyCxDOOuI3YweEDF26FP25rhlsU0akZ3aNKE996bH9SzPq2b6JKY6PKOCxCJN6VM16
xH0yneykw8VLSV2cPeC8sehM4n7zY0th2uuyYJFyxuXf1aCGk+wDJRLPE/WjybIi4IOFWeSTW67L
hg8DwU0WDzptCVnMWWkTU8tHCIgI45jueY5xIlMqhDM54HLYL5Nx1sUNKIMvFoNZy5uN5iUvf8oD
59aILdKS3Uyus4QWngQfQxm08eOIG+kKNQmDRJIbhJ8hsmxhBTL0e7Zd7RusHUwoReV3+PNEy3ov
AIx0KA1xI2Z6wfJLVIGkkL/047HVi1iO0CubZ9DLIOBaltXgEurbJJZ5IvIfwLqy+SU3xdvSSaAL
gSXLDX7b7khiMuB2hfZVkV48WURbeRjSvqS0yI/7Yq/BgAG8n8CAkflsAL3BZDd3o+yIpGRV/j5i
UmUsJCYnV7iQaYHTdROclrTlt5Ka1gKWD9LvGvaehXTG9h7PLFdgrwzYeWonge2hDGgW22n2zd+8
Myg/IR1lnlIgANw16wYcJf+RZGu6dBYQ8UrXPY7j4Hn3ZHManvtGUJ1sGp5xmoUuo60lRVVuWmAo
zakUgbenhM1UhzEv4N55Uyq+bjxTpl/d1n+2O3phKSm/WGXsF55ZvXYL5TNwEkJFadp4SoXp/Jl6
4OpSJH5zBvvgXGhl8d5iDnOusOigz13EJWkrMBtT5AuebOeWNfiagLcrrE7jA7ypeYBIqxFarbL2
Q0yXwt96JQvVDbIXjgyajXajKsYnC731x+jzF4qBAbbEAVoq6XUyDA6sFD1/ARM+YrrFhR3l1oyt
Vk1PsFX8E1caBo+Yq/kbdnkqGyhERVUDLB/lehuA31wVlv3GzRGBQZfGjkk7eE3b6W+2szSkLYXL
nhzQ1p0y2CuM9YwSBBtQv/vkEd8FZas4EJJfe8DXwcMAqlp+zxzXb2Ccji7B0dVEuXZtjw90OKwr
l0w4OLgHYpFX/xZQDBgiSdq+yc7FuziNLS3mkHC3JT6rjRgkQT0ohxQsxlaIg4pYq2yyvdV1BZYQ
f9hZ1CACopTqnhSL99D0SPDriB4uYAXzGJIsecfgOJ7Rrc1TFjfewXR98e70fXSEjEenlW8E9cfS
qOCc65tXKnKeiwEr+2AG6b+Zi/3OJFVNkha4SI3BpghYSDt6ZeX+nT9Z01nAGFwXtSlhhZJZw9OQ
PCsWZu7K6fGHQj28Ii+LVwRB/4xeV//EkdAPfn0bUqIzoCGQlTg4/JNXiObCBOC3t1Fq2fc3b37O
VDpZwn9M4L0ChoKUUAoP60rblATpFwc+RQHeCiz0W+m3fwF79RCUTfQ5A076jWjf5masnQcXjGGY
R820sn1jzzYM2bv0eWGbxHHuBikImcmOF09a1S+x4T4OjJgHAU0lbGmGvAfjkLNO5Yhiz7WPc3Ik
XRAZYWUlzSpDsG43Exj5c6Xd8sRlFg3Ov7IjTPFWKHmCCxwRf03MhLlwfBJLMTsrv4VYXIxUl1ac
OFsUZXYOOPV2GEy4LrK7Qu8YcCTO7kdLDmLVD/arz25py1qnXBFYv3hNEN0bk3XOiMmtBlLWIWgk
Pqqu6Dfz4ulwnoJmgxJcbRcDcujgds030L4+xM7ah53jvCUzAUhq2NfM8aAkARYzwbJYCEzPv8Nb
Ko+uxn7cCkqz2gi/nW7JOVs6eC5iKHEUB8OAkd8LgUcwjrqyTx5G6kOVJPKNlfjJXTCKizZN6UR2
0VQH8THP+p+l8nMH9aBT2rKRUE11sqMy29mePOBWdTbSd2s0nSjZY00utnGboCLW7hzWfWs9IPn7
JzedT2D00Jqj8RmEjsMstGx14swnfJafiRg8gjYtOGzcyiGepy+wjyzYYhoksXECiKDW62YvjImC
LlY8PgwmWkpByTunhHmkfwNXz9R4m3ZyBKk6e3bUyksq9SHwHIejquEBqxHX8IliTk+utce7gScD
DKsQq8nHwsuCx91BQbIe1c3bwPjKODsXzrbToCbGGxmP4wkXdVvLe4X3Ez+6SDYmDbjIajSTM61u
BLln3PBWvycehjVtFHqV6OK3tPn69P5iXFumwKNvtt0efMu4bv20vovs/iVg9/gUtzZSU4bFUdM0
2kX2rvHs6VuYLtcJx7/zUMC4gwEJAmrRhlDWwGgRz9vDOcrvOzgxu6Y3vjW44hVFWj0mYbIWvpQd
3RgcRXsvbb1vCgVxieTFWFM+T9DV1OyfikDoewxkZyLKNIu7Jlscf67qre3M0aHwDG67TM7pMakG
5A2QALvRMwUrDEIMJdh/WJGZorGWbgKHZC1l2Zmg4NCQH+S4+x5jWuFC0PDEwGUcO+YKmldPZFSk
9wrGUAhKSm1U0KQviTC+wbMP49FPDWCZ5KH/sBubAGQgVe/w/Nf4plNqvY1qcsOlpa4W4XScDszV
vAdrezjBrzH2mTc0D7SvZB9c6PFHAfHns0RvS5u5fqD8wbuzbB0G849Tpw4aUUsi9oYUAz2xkDas
CSZKacmDDtAtMnPIH/zCdleBbxlXXjcYV8YvhfEm200IhB+O3ct/evDxzoh4ntc6izvrwPqXa336
MXROdJG8lU7oiiFmAv9MyuHOtT3aVbPKiYcNO4O3SmPE5w0LkKrnmpDS8lNOBTbseiA0ynefJdm/
tPNwlAcq3/A3wdFMlmY+iaWK31KDpmo/srw1Ap1PE5D8mu35V41aP6qE4nIH/AiSQfFt+hG+j2S5
8+ksuKgGr5cZl3eqVC1bUSvHvJyb25KCnvWC86NYua7fhPM4+C+shUlzFANXyoHOkl1mtbyVlBfc
+bcl+5CiPtKnBIYjjk1xaqaWF2Djls/sV2iZ5bGeHLOG1JHkL1yvOJDYuBFe4/h3auSAzGXHBGhU
lt6FHf4lvo2NAOGKc74M6mhXvRViyq+fKOOOqLamiGljmdS1y5hIZcm49omfin7yoX9pDUxxZeVL
2vxqCEmNxyxlsmVWwY0vwvb5Ogl9NIfpzVdxGPRYrCrCNctkT5DWq4YttFX+i+25aWjzMGCseIyE
qNjnPs2813yhqmWas4vpSl5ZqnWP1RiFRZt/d0YB1AaufwA8UM78MsmVEWyK/3XGMpxI9EBaGjmv
IbnoeycIbGT6tN3NSX/7Gbr4Iq3k9vKTtntn+HG3i0XaPfMqnbfmWIP+cMq+ePeklD/mJLIf/GUw
VJK03tJKV/9FXvSQpoRhtsPQv3f2ctEyQ1yY2GKte6oAkkV2V2k1u6GHVOK13zFe5DWrqozA1GTu
R7fSdyzHbpXRN4RLzrpmTPTWxcq45hXyzQR3BEI6HeqFg8YhiH2w2pnMyNTH6aprqV0bdFNukWCr
nTuY/tbohtu+o3lhC/Qk2zwiERJ3p9ys8pduYQ8zeJrKTlRSzeawzl9qm3PVM2LCrbB+94Mf7ACw
/6J1L8Cru20BZeyU5vgrU3DeBx4T51wbyW6aSX+NdhVlmw4RfNNWFgzrdBgN1sDsNdzmpcWLs2Jv
DkhFMPROZgmW06WpJ3du7enF4t6TqRtNrs1woKPuI2j0HvBGyXalrIHLBA95RhzLi3BgEOahicub
0wNdedmJ8SveTZgm7nT1jpUHG/bwbFBOJuGJNKSOsCigoi/QTHaxV/sM3lWn6WaDKWrA2NsNI3bD
asz3ZqdEqDynfNQkBLd1etMKs5LOp65gGC7lJXayvdCkfciRdF/499XOdow5pN+P4dvyoPMNQ3PW
S3L14dEwksBwLiE4NzcZ3BJu/U0qOf3p8u6JB0jQ01lMz5WD4Z0tq/vDNZ1OBpsg9TVvivZskT6k
VxTp2PKHz9Z1CbustEivyWjhopZBfFM3GaJyEJvwtBFqZNrcBb2+4CF8bASm55mewhWUku9AV/UJ
8Ey97eeEaVHfesZzFsen1mjUoZdpsJliCom9irktjb/nsuXl6ExOiFHjORHVpWlaXqVIoxPYjdjb
j4xD14FtJjmhCRcye6hiTP1dpz3jKSGag3jLntrCoHt79sWrfQPSZQFjDhbNYm+4yePCegcnTl5v
YrzTj0bUPxQ5XF2GCnOLVmNuG19l/0x8BBwzPLi9G+S7CQFrywnSwmjCorSl2NKlc94YHtNh0BT7
kNpYYfrNYpxEt5q+VKbvjUtmhdKuW423OsUzq0yC/6Hm52waxwsJlHDTiwHvcgEGt71pU6fat1kC
symCKiP9v6hL7hy81LBO2c/k/hfXAXlY4I3srNF2zx5H+87IyPxOfC+qiJcjzBKxxbPLlRaxtB/D
JvLHZ9+N603q+tkzbQdHxTbnbHvK/iVXw6puyKJ3m3DuDa4H9a0Z/C07tdfYNwdytVyKfLI384Rb
p15Q1INxHll/4QbemLehY2NETK1E8SnPjoP4CHT4PjCcEZUd+ktuU45wXEhCnwuI+UdvAZbIN7fx
PoPS666tYd838AtYcSHNH3D8409Mgj49JT4MfouBY4WnPbssOXuTYaBHIOPpeInaMl1PjejeF1Z0
yB9UbsOhSY/pEMfyULq4VGv0EGZ5NDGA0aD5oPVw3bSKxN6RrCo2PGv1DrRBS6IFkp9DuRxAZg+z
MnMnHUlgR/lQpsm4QK3jk3EL450pFPw90bE1Nsn7GyeSTaxVHhs8kaRLZl6NJ8ubyidnivsXrVx1
X+exGXbJMj4L+P/od8hFx06iU7jlfCo0FTq1VTIb0gj8B7Y6YJwcb5kqjyqnDbZAkFdlnA5FSLNS
c6+azg6HTnzlQXV0/X780dzhTgQABWcv4ZeJbZfd/SV80MUuLx2Jr1ApSABptkT9jj6Hke1qFD1g
3x5OsY5ldi0Qa5xwdFGDDlJ0HPsNV2YCnqgQq6TpOsFqpvZeFemJrUNB9IOXIkgbS4/TG8Nj5fAO
yLtHz/N/xJAmaFWtvSsgaG0nOeNJzq3AhcQsp63D1StcGCR2tc9zUw4ezKSJEFFM2w/+dXXb15kT
+BtStxjWnXz5p/tUfc2l92+uOrkrdJtv2X8nOT7CkmcZtW2/AIt5zNzS+PSbOqI06pZYxz5MxNS3
aOCFb6y4mBbDCpzsP2i95Cst3jY3nto6p3Nzx8WpX6ue+hh+ePgXye1ez12+PnZ13JCmJ0ruxLSy
YaHurfUSZAe3SjHLqVZjiZ3VHUcm9AHc4lixzWF+6warBilEiorDkmLL4nmwWVUevXHMsG20FV9T
eFaYFfuEnSACA40wKZ9IiGFHejtYAd2hqLAIrSUGsh3OtZa1Zlq2r/TAEO2FIuO4xxLWQT3ee9iz
2Pkag05u8xjGCU3ktU4x4pnD3YJ9GdSK9NztUkYfTNvL1SFHba6IpVt7JCp9GAAqPBNa9sCJYAp8
VZ6GzI8Vsbyaehx3eRJguez5x02zi/8gTg7bgPLLIyH4T5Ib1X7BwH4z09EBW96a2I0ZfmgIM0VV
W9urnSvTe3/KJ1hjmK8Q8AIt4kskW7lNA76XWN0xaDQjWq2VvdMM0x0TzQKfC24LqNRjHUasfjia
EEZZpqNDsvhnvcCmPMGGSAEf/RissL/JkJGVtRPfWgGXoiCLtkafFAviGorJCs0h37F4sLNtITBu
YOZPxIuV69dsrpAh5xmqDUF/G9Oeq/66pATsCZYU1d3ajt58yWnWXQ0JNiOen81UDf49Xht5bnHq
gi0Gy6gcFr+zS4sS74N/qT2IMCrnhA3Y+BpbNvBWyHKwY7jDHdSyDFhAmjxCldPeeKSNflmliy5u
fB8hToOZeOeOQXhPNMSmjQcWKYB6ynMUyC/Ma+NxEik5LZZB24Iq9sWuF1SEvanYAlRBkux7X5G2
TmF6O0UXbFp0GGymnLyfTFeY2aPeeYkS641P9aaA481dxUZ2t0Te8lY5EAvrbsTS1loUaC5p9SBy
U299PeOnztSV5lGW9hEg51vHhfiL0T+g/93WOeh7gmA87An+JbcFA6I5byownlBYPE5fvj1zu/Fb
LDyNWTMpZTSU0fEW0MenqhO9IwM1lJHPYqnLt9ltEo3gE1KGMfkoLdjsNyRjV7WdMUUGIz1RsMEv
Teb9zYv/2xPkJ1ADi6Q3aLnCoVTgtuwdTKALhezb3vUs7k4u3k+IhNA306wOLb+6OWeWij9wcV/I
oFHcLj2ZfvAieSTkSaOCIMQOnpyBnxqvhT0GfdPRdYYCQmJh7qd73r/qcSKZOR+InNtEqfifGY/B
zKmBBthTEuM8ZJY49jhf94iq5T7LekpBLGr52OAFG/YDNWtOgVXXirPThD3j6gfTJoEkvPNMm/V3
YX4vsbHTqqW3soCrqMYCfSuxgsd5pEnBm6gZKebm4De0T2ECM97jrLaBPLZmxNMkF1iBSnxW3ZA0
IX2igEJG2KCVdPsdQ2h7LBesXpRhNhe/na19m443igP1cIGliRHYATueLDuxnQoessC4jrZVbxy4
t/hjDTTcYrQmKn8UNvd27ADG9HRo+jfA6vzZ0LQGZJ/K+lNfwle5RSL8z9rW7rydsnkpTyaU8ycP
qbY+YhZAr9Btd9BlPYIvbf3oXvc8thcWunWxneoc0kMyl8MYunIhFrth71d1xG5K6zS1t8NbafU0
5dM1s0x3Yyn9Tahoatazxm2JPsTk1yw0P4I5JxTbxlB28EjFGNlc0AObiZvhvkwDfoGT6f6b+qA5
Ruh02BqR/lq/eDEMkofxjI5uYgdLgKWvWgLvMZHciY32NMVokwXmntzMsVuYBTSiiDgwak0ripO/
0OjqzsV4lzsFnDfhxWpdNH7J2zYbTWuNWYH67Xm0XjnW61+mgOWt4XI5bdvFm57QWvWTs8Abz4hh
7wWK5LEwzNcbE3tLoUS3jU0reMb+3BP1SUbM4XbfsaI0m6M0lX9gmAB5kU/eFrs5gp1FLcsDRIW5
IJOsMvLQcXTn8lbKL4atxXhiBzwfYalIrFt+0++xWYwBqw4MTBn31L2nx+gsxAJHuvfy97ks5FdD
fdDVWQr7lS5XtgKq1P7KAgbNU6QpC1qzrIrJiEQ0X5dIAgGAA/CSjdO+ZPzBb6qom3DQzha1gn7E
haBuyI9oMZZplxA0p3i0HKUXpdcU/Np59MGWoYnBzgIKmU1hOk8EVsrRzdezp7t/fs1WvvMU8hMn
VehLLtk1312jTOdkC24C1Lsij7YHWqf4DnLFo6kWRzNFslm6AReFFTr1541JTGSfloF3Xy/5Bzzx
eLsQJyYa56ljItv7sluea+BUlmZlBIaJQhpjaX/7GPUw8Gq82HKE7y0dj/1iWRgrKUsFEiJxh9u/
6zmq0uKnxAqyDdSg8GGlwUKI1cjDoY2cvQnRGc9mUb8tMts5afkgk/QvlxwCBPBJY/cZ4QTWELy/
mlHdijBcj1Lw1MjWcQIlKRsA7cYQQLdVh4BGwK8rX3Uvc3ZlALfRYTlgW7xMocG1/2BqOz8vmrR9
h/qMcsOiqImCfYeFbJ9zS/BIuM1PA/3uDxQl13xpZlTgQekwDXr3hHzD1dkrh11NmvkuBin0m8IU
AB8M5gk5OeD6UVj1xZvnYM9W2sKBRQh9mZQXdp7/61HxfaL2h5EDpvqOIwcmq5vxIfAYh97EjICj
dSEFJuv3hk2CT/HoQuFMr9212w5iX/vWiwimoibTUqiPCXsO+V3YUUlYpJ71iLP8kdoG+9jdcAmR
5d/7jeHe4xFkm8limWZakYOpT6LHhC3lhipLy9vgpO/p/hjsYAv9cX5RQy++Y4kJ2PLJRw1ZLS7N
IJhvFBxnc18Frdy4bV1eyiCbNjbJpisIQzcIZ/7vatXZtoaMjcnpxJKzebVdT7Wh1sn4lOvCul+y
iK+rnWZ7kpHFkVmQDYm0CIiDq7zt1RluWR3R6DwaeBKkKnp9HT23+erb2PlgjumPeTwbu0aL7BQk
fS/ROwxnB1ZL/CDiJ7/mLDC8I5IXc1edvak4j46+1CySiNIHRMbHIi2uSzXkIQ0et3YVQk/rYJQ2
9F2DumrqqQ4lN17+4lSApumOZqtAFUetftMUHJDVcqwjxPLCIy7PlrBCzlktVQUWdhTXVk38ITyz
9LUX7yLrVDhyW8nWpkm7vet4UThOFcVhdHbA5gjoMmTzeUgU9E/Uq3qZYRmxkN5Xk4gjIh29bRwM
TnMyYLUar52ljAkNRkR3SlXWsM96fhdPC+AiQJy55GbsgJimooeaTA1rY0PbKA6VyGPj7kCT2bng
Ineii7DtLi7nghohlrnUkKGKa5Kh9ARL8ZOwtbwASKDeu+Gj+Eu8pTgMxegZ7HY47iqTRpDtSBLu
4uMiO8GnCkK+gcXDXLr//qPsvHYkR7It+ysX/TzE0IxmFIO58+DaPbSHzHghUlKTRi2+fpb3famM
KkSigUJVo0vQnU6a2Tln77UHXH/bUEA/jjXgQlwFzWrkbUtHzNOzO5ChDn4i/xlozGR4RhjDd/SQ
fqUmoiHeiXzct9o6SF3k2PfKB4faAiU8lgYaOkQ0RCZG8wIcjJGAYAgiXEvuHVNzU3BOPQJXx7NL
ShDdUTMBn2KwuUOyB0hjKlF4u4M73Sz4dekF1TqkgUvLD1EiHVPHD2BjlW51iCrGB+imnWB50l0b
u9um8dr3wdhFTjpDMSebcEIEu8YRx0uHOKIfXoApIbZRVW9fe+Rmn4I0s4JH8tfcrSdqAKwl+JQt
CdHyl8AM/OCqKBxWE9KlzYCw4C1uoeytslg5N3U4d2StIfrepUGyhHsU7mVDD6gYLimDTOmzqaN/
Msm2Sx4pACdnCwiTdnZZ+8Wmtab0Tccy2zlUEe479fjYH63BjOlO2S3ho/C0UKi5rNpXck7qh6oB
TwWCK/TeId57xX1MA1M9tloxVwLyUMUPA5tBtQ3CwJR34LU1ZR/J0b05DZg/p92gU0tfmmjxdZsQ
3mjGJHUemWtibXHsyG9XkFBIHVxTh0S7JMSwTJuG6GgaY5JIaLPk1/hEHeKrS8vnjD/peRhpZhDp
y6SKBsaxUF5GxwNVJPLeaoCilZDC7Bs1YMnOqcFWnlmm5mp2pcgfJ9At1r5LvNEOV2KoK/ohqLRI
xlq+NgV5dFcKeNFXLKpyl5c6Wu7QXabNtgnbaH7mqIaBnz57Un73VasfOPQV3j5Xfoi1saeB1Ba6
vbVyOxNku2ej+4avuTJ3jhF62TMOQN2yWgS9wfUcw1oxK5pNPazDDNhnaIWYwRKp2PEqcr/M2ppU
PvH6dbSqKbdszl4IdgPyzCvniFVRf1UqJcgcGZvesEWQ9Bqmor9NGCTm1xGAWpQ0CMOOS9oU6lZU
AHhvSEcozxR/mT5QAI0su9mEbzgUgEVXccxnX2U+3CrIMT20x5HtYqadwG4ZBEXO26okwQK9Vxmx
YdVJ3jgeOoQo2qZ4npusr19B2nkpvyDyeLAEw74JUwbvNXGz4YnUMFsci7iLpmsG7bMm4Zdyaw1O
P36tiqbyNmPYY2EZuPHXRaLVeEJzVraw4xz/gASslS/Ye0kxVYSF7l3Oxt9TMjleGIbU+nsyqeR6
1B0nVM0MdQu8JTvBsOnu8lGUB/tiJqls8qdWlqHFTkPDvUj7geS80FHLiJ4svSh8rzixjg8u6mPW
MPKkncJShLdUbXkpd4seD5Pbhsn4a8LwXG1KHXv1DgHO1H3LrSGIvqXkmo8nW44yu847rz8OLh1T
soOa/OJFHxs0yVYUngyKI/uMNHs6Y0gE/9e0A4nYbrGAsSf6Jqb6uUW8JJG/JSwXk5Mg/1q06pPr
Eg9cemsXksTGaJbpyUEybqDTxIopGbXykNNAJLXhUNopQl9RRxkqGSc6R0NAFoHOG/z2fZGTC9ml
87WFiLtj4KyTV2sp6bSrkjzku9oJLQSwDhAtl3xv7yadFv+179EOr6yJmPiQFvxLbYzelFNon/3K
lEeduN3XSAauB99EaoG4El/YVbDAlU0SiLZQ7+ah7MlwpeNBvzitkj1NMQL5xiGy4710MDiwsGM3
YMUhy6VrQjTb6Jmrd8eNeoeTQjpg+puY1R9NZI/fiYTq35aMjmaM5S3vpy2scPqhTQT35iK7EKE5
hm0tkXTl7YIi3K7t6pSC5QCpmkU9zTaiXYqJsQsUaZBBWOWdRS7fRK+78YW8iajdpVOVXmQecUJq
Rz0lfrpvRlvdNJTiy9kRyOAyCEdeucJ3o/H9k8RDmNFg6vt4Jn0BHRkxfSvRW2T9lCVNoO3ArJYe
LL397qq1ul7R0Iw8/9aGwx8Clkjkl4piBrYiPDuxj8nSOtX0tCc0ptJ6BqoGi4B4jt6H8HohKMfr
RjCupoxrJdjYk58h0q9pIaVEaOdphKzADqtLnLUo4eA5UIKRKbB1T11TP2U1fAV9Efi+mL5xgl8D
5uD+Dr9pBUFeD5hdLIabSGFuxdzatDMr28v1ySe9dVeFqCbXTQ+96joZezmQouCU8dH4nBAOPXP+
LYrF7tlpEsBoJqooXi9Cm6OnIDag2AXwQ3SV953jf7sl7Q1RUQRO8z6QjC6vjEC6d+7ci8KwmysJ
ibRhtIm2j+yf217kPp7rBAc4+ViES5EaMBXSqXDfDQHq5bysj4O4CAPti5Jml5og/kUmhvBvaVe6
xS1yS4UKNBB+jRlY0HmnFZlqDzNXOrL1eLHdiZ3DzNO7c4IoZrLCuGLjLNBVNxxSs/l66thg7+2q
oeuF0Ki+8oqxesHfMXFUKq32Nbdlvc2Swog3zm3FMeF0wuRZRy7QF8Ta7bPBWh4zeHHcjd0wkdzL
KITC5cb+MS2a8IcHnJ8eem+uAGOHJ2Kax2svEQWkHD6BIsO4dRrknR22j5T5HmxQjZygpRBj2MVf
gOI5cQ4vwBuQx1M6xjvE9O20UbEGDIiGSiEfcxQDWNyK8TYSGIWvyiKILxkXXb/4V66SMLjGHu9K
x7OA+a3Sfb5voQ8wJCo9+9kvL6hmIFi0FuWSFNuMKWWxDuoZQD6OS+q4nFVlnQ61l5NP1zjrmLPz
S9J7wR1fk7keyt3+IjOd4zuP4ZZcyd7p4j0H7xYRMTEb+q5Bp3u0fAazGM0nNIdATtG6RbW2GVk4
84sjlPsi40E8ZH3G2Hy8ZBDc+I3TdDc26SblTUcLJvxeMOFj5ZAe6yk8OqKsDpSYdBzpNZHLFHlJ
biWbABtllLNN8PwerDFx2HIQpTxFU+Fde143WumKuBorv5ltah7oVDEo+Il136zawvLeOJkK68G2
GZO+2RBF90id8pceQ934HVEu5DP2cyd+8zqOJ3t07GY8l+kcE/gyeWh53NnMm8YQ/0HOrafw6HjV
gwOadsZZTe26ccnM4WersFdcLUU6oP+6UFpfe6tJtxTF5swzEQ7XOPXkE2kjZI7bFA3HhOmqx0xb
R2/Yprp5g0Iu4NXiJw+vQjiSODlNvQUD0hOFNFre2mmnUjFlkjp2b/VAgXQCw1joZQVOZUYPVUfJ
BSDh4P1/prERIdd26MfPYYAB1o6LH67w+c9KRJBb5lmjg+aLI/QhnGVwBHbfMeLnNdnac19HV85E
Pb3O0NkXd2ntwn6glcXZNx9rF9xhJxnjSTuD81F5bmuh8NLaw1PnSzy4XosmF/pl4G5JbnCn9wA8
6a0l+PXkhs7x+NKXneWUG7Ku2jfo2KSE14aDiIOnor2Kuto70SCI0zVKiEuzwFU8cCpVDY5EAXPS
XwlfyeSolSuCY5kmXraWFjvGih4scsTYc8ct9q7lmhbw8ha1wm72/Vy7tF6amfiffiG8Cm/auEa8
p65LgHlw/nRcppuMpNAFA2/YWi+oPcOj7zUeiyHYKudcybKeHhL8nlW6zqET4RPL6sjXO9EJ0zwU
8TwyuoCEiolAI0HlIagHMCTOcKQfO1wjyJKEJM+wRSytrz34L8EGqbKGUJFWrXivgcm7m77h1LxO
YZPMyFVEEuQgqLxyPIngMqOqYqlNvamgiwSU0d6o536TjjyTTL9Ims7J3eZ1oP7aYQqMNtHU628p
rvsbn6f0QBS31xHlt1TTWVk2/eB6DEGfdzhQQAjnqcJe39CQd51gajZ6hiuXNzWaWlTV4zeGRHH8
3TckDN/gks4xnkryAHeSRmaICjNts+4hVj3DdKfzy3wP+0foMz1yePWj55T7uA4tegJ1WGCNI7TO
DJjlD66Nu3SbVml1hYAg3w617R2iCdnppqjoP/WThjnllbF3YU5G3OaluSF6mLN0pMe23SKsc3a0
0kc0V0wCa7g4aV88dZOfZdeZ7Y8VAvfF/hHEtfhBowaib2U5geBfBz74XvPC6M3SALKJpg5A+Cpx
C0bLXa6ecXKqDZaJHpxYaV3ZGJ451NEbrKyNyX1RwoTLc0ggIcgFdDyyDL8uUztuBygdvQJHFi2Q
O7vSkqc6UvbFp8h8u8eO9uzmlnG/2m3c3CAIX4AumWqPPIG8E8ZIqYPuZ+53UMYmhv1VT98GWqCK
uR+p7LcgBhuqGtN2O10jUadr6Y9nTnBp9Qy7DdUBu+zg4R3sONUYPbML1IPv+utSod2cqwldOYz/
aF2Rl4mG2Vhz9kBU9OLvh56j2rHtVKgPfhUJ85RfnEW03kHIfJ2GeYIJWEKaSi/KaWNOC4gy7OCe
LXtqgiVKHlCFN+oBgNaIH0wNPsV4EFuwaoiwNuN4gqsYN+TxlRx7nmDHUUdtpHsBYVaBpbfaTXpm
rQu7Y0tZY9L43u+IHVz1A1rCDIl1VuGbsxlBEQ5CCGW7Nd7Y/VT5ZQ6e0p45NZ4P54aSlKAr2dXP
VRIF+0QLp95FUsQ+Qi6tnoqpDR67PuueRBPEPyegCva7Bs5wgbv74geywxGVeaaHew7tMUiSeEKQ
kOl6ZCOPwfs0/FfaoKJxanVR/GT1s/WFJtF8DqJUhURL+PBtwfZB/roO4ck9hBTrP2s7oFnEWuA+
gcMm/yjPxn6+y0Gh35ig48sDTXDIWFVDEW2VqZUk/bSG2t27cdVsC4ExdK1EPl9ZKeNFckfF8DTF
Tfw1QIEldmjc4+LeNzaGkjDAlbWld8yqZk+cIyLUx0/gKS19mpXfT5x7csDccK10VYL6zohEYfLB
rM7ug+AGr4sxRLnWxAQVLq2yqwIJbk6YKsGauE5iJbY9SR1X0jCABuBGqjazPPa9LXLAcLrHFBS8
4QTJnxlJj8O2YXp99AoXqj9AoPMiGb2cKEnd4hQx+fwW283w4tuDf4OjwZppYfgz6dcSSGgQibF7
J8eyHs3VUtMTqhBRsVfdJgOTP/KBLTN8IdYGgQoinoWRGZjBEMtlYCMeA3O70CBjWYdw7iOIUZVV
X03k5VZrBvOMguK+HZkLEk1FgK/23QbaMPq86XYQwXA31J13K5OqeHRhGYZ31pSRSCvDYSIn2Xhd
IDalMC3nvtAE1VZCvYyB69fJIemNfokV6XRHhvRe+9RyesF0nstYbAJSYzxKaQM9d4UPcgQxYwHn
F4QJHsJGJd90LOpnrRoAN+lgf8/TPDghg6l/dYndXaeJr65MHkX5XgYDkUgB5gjadWOR/Cjm9oJt
dZZoIGLHcm+9kOHWbRuHcUBtyJH4atZ2I6/RPLf1wRn4xii2IBsFcYlJq5r8pIaGLF3nXQ2ddcRk
344veNICm7Y7BSkQ9wbX8c/KZ/O/K1RBr5epxFIFP7RqVXqTj31Kh0mC9yI6gC0FoV3oTOwvgr1/
UxIYLFYB4LHDMCzJcEPZgZoafzwlwpSmIAyJLjULUcELJ82j66ZoYsfZBCSbz0N0bjCa9dt+Fhko
8SV2nDvELlaPJJUj/2kiJINrzClmmdDxx9uB7eFBest8R2Cwa+5JGMq/lGVES3UMIhfiQ2ISDGiX
3w5ALUqlEifzpsX+Yp2VBHhRHkREVAho97kJzIOlAjDIVqoB560G1hxZXYKAU/DzOg5AenihrlCl
eiNVworB6WhB7zB6gu3F5z2FkE4JbNCmL4ZXi4lg7Kx1Z7CH0Y5KpuhArxlctHSWy+RXEWt6bdes
PkgYacjRRprjlwionMFdXi3Nhrk6HnBaKZP3rAhBgwiOdCS9VkHrdQm8QKAzZsWWFTTXmpHTqxuC
/3/vYETkdEqqiCK/mAlGTWE6gI2YVIXHGQA8laXWGfkgHXZM8VoUTQe2ZR7iyL6hjOyQ7uW4NRmi
O5XK8EhgHEEq56vFohuPM5a5Fb2hI+fdiZvXVu6hECVOjaiZLCLwfH10XC9rwYdwKoEGC/jEfbzY
js1PULnFPhq12Ts1JfdPT18ekp5IjqMXSCaTg0mK71PqyJTiXiybgXBzb0NyN0/j2Nc0WuOewLVv
y4iD9ZBXlB+3ieWZ6k5Kq693DdKwaC2GUuVHq51sF/u1KvVNFmUIJsnfw3hCSs9h4vkHi+mMrv1T
IcnP9zjZWDZTSvsrd4yg6CZZXt+BrWYrDzMz3VRMDOxg1XRR7T7lGC7VI+6FIo9WiJ+sLdI2ZIQG
khWCv2B8ZRIIiyEJbGTydIwitBzGkjc5R+9nwRmkeFjSMnl06dhSu9E3/k40B0c7X0XNg2ibtNqQ
reBflbzXX7A7LjCT8e9uKchoFjHLFFO20pQeEyT1qnCvkirib0C5hy1I6oIPqLO1GnPLeC2BfRov
Tu2+uMKbD6AJFG7ZklhCmnnOqvdSCL9lVh9bx2TWXUsNhIRDOHq6q1hPmYgyUiiWzdR6kYvqJXCe
ElCAKKKSoMxPCbPzdYAwuTebsUhlc4OaNim+lDHq2XflukNPbCGi97Ubtt24zhLbCu9jC4MQk3XF
CQE/bCXdtwqkh2etIvhj8hUTEEMyRF1BdkR8ZG7kpIDaMGvQXwMy4UIsSWQdE+vDauTurYXmRUGV
Q/P+xhJhFv4MKvpWsMpYlMHqvht+UffAa9V0JBcUtqhvnJbs45dB0wDfpb00AhOm7XlbxlE456Ju
XLa4EEgb9phDgXvp1OJd+zPkA/AUi3dTkqriMQaaaX0E25x+DvMbwJZP9Lti9GvMQTmE+FjycUI5
FFEVJggv60+pj2ToyIK2uGcCvOsIOIoVtpyZDXPEnKA+5y5fnHJtQoGkkQNjXPrPLV0qKnVTeNMP
2ufIWKk8Z1QLtBtNRhuSEKxp+OkEfMO1UAk9imDq26csj0u1LugGvc2sxYxDLTcuOIHN01PL4fo+
XwaLNyuuX+HoqENtRL9c13qgLE3Ave5csAvRsxL2RDNjEZn7gxpDYV5jvCUf87j2XxciIqJoJ+UC
xGNi9Qf74YkMLpYK06eyqqLwrsejvyMyA2B6my2PvYC+d0llHqL+WU25iLfBMMNOJaSsLrsHtp0U
wXNRlNWrrCNeT1ww8ReWGP+tnUePhku+ED5L8ri6F5YObMwI9TDQUcsXBBOFUg8z9YF97IjGeK/8
3k9eERhBMJt0k5EZ7YfOeahCiU+oziiJ4lG9SaLpT/iQ8dRyXtXRUwevy38gjpRqizcn+DoP07AP
HIFJeTLFVSMuknuapPkrB9j5QPsXF6XvuN2WeGZQiYD9O0hgyAbmm0LPzStGiWR6zPx8nJtVNUj+
yUuHlKYjR9vvHbPsi3LfJecKRg3kpN5grCuLxtsuVMwYXiJqwfXSBU7yMwQ4eT3NZDOeRBpUzOqy
zjV72S8cQKHymX2c9ClDmaaG7yI5tGKjZepFcu/kqnU5tv4tgdAcuXGAMNnNqsL/wsjZPPRKDhA2
dDG0w5bbb9nXZeCNzRcB38d6HjGJW+sFx9fasEiro/BEA/+r8qyBPAZniH94nE/zYzPAi5DkYXjX
NLOH5uBgUB42QOYKtFFBm5k7P/BH3HBUWpb+Rf9JY+y2IC2Yc45mutoKz8OPCBYTQjb24pHxqrby
6N6xoLvZyUTWw9Za2to/R2mDpZQzTLhmxAn4A3QX2KoEz5y15fN55saMdoX+2GdlJk8BOmEVUtZv
wkX73xdGSoQz8xY8R2A30FlkcJfxU1hEZXIqlPm6XYox2FATSedbUGLgXcNOZkoM98eeOQyjzWfW
BMEAuBBOQNoFjMgenc4ipqJmCgr30WVMOcpiq8F09cyUPOoAYFxoTmR8YdR6docVhc5utBsdTNoD
AFNn7TCNe0Ijb2e7lNPJZUJuz/7XEuAsWKtY1uWOoXSIgZXw19M0VuVz0TUNA4+0nyOUlRdsJ9Ut
ir5dzAEVh28PVAWkXpS/96xg052fBTK7EmmfdO3Ono1nvRqwW94X0wdwGbuIfecEdQt1Xi343zTx
aJ8+QTjIORhzeL6TU29ny0o5yLh+2rabct9YWAKAxHDZFpIv684HxMJP/GYAYC+vuAXcCJJOWsT9
Y0VO4COz2ykiQsGPfgHY7rOHuvYVeG+UCvvc4h5yKvbQOxHfqYN3Ep4EGQROMn+dOxKN4zxiyoot
1Fn5c4QG27MjSggGFBduUhSlN6aPqp956Ac0AITmz9gN3J3rD/SaLuPv+YS8WzevTTKFPxnh+dXX
kY2CmEh03RyPrLBpnkrQDJDj6QGeQ13TGsgABLF/SH/5mlmxwRTHwQ5jHynkZNYYFh3dI0u9cSd7
POSLba6aeAy7J8Q+k3O+QAKafSc7kAUb09czaSJ9yDqiYhzzj8QVFfEjIybJNe0Mz6ljkVazJ6zC
/UkyEYVo6ncxo6W039WB793VasiO0svqbS1S+5uHrQ8vPcp85Gjk2tTX7iJJpqIthkBr4ZXc4VOw
bURUybIXVUkR1PNu+JNj0d5RIS0VGk4ANWy9PDQWMquNKvT4VkbFFOwzoipn2E1hQGaCk9KNWINk
LwkfZPEAzwDFP5TT8lYyBEMoKsolnbFBsLevmUm5F/glJ4zVILVvnhjQ+csxwgCaUfTMPsg11sX6
EOuhYXQ0mxvGkWWDJUeXzvc+ds2zb/VCAe6ZR70gvLH4F7tyHu7dsumvEfF4BxJzLLw7mURwUY6g
CObACy4t/xLEa1AOy6vTmQSIlT2NrzZ+aE2HCXuoPRQ8wgn3VR04LEXEEJbBIwMm7nFh+anFQhZo
7J0l4ed4cotUVI9RYAoi9ljikEr2FefrEDbKCQUq3cUIQna+5bi1oMMIlHHWGSrccl/1TEEjNMgK
Pjr6wkPhTjrjvR8a/QV1ZZV2dBvSmr7AsiCcdA4KuwFXSGc79h9QwCY3S1vkFWADf7Duh8UfiTCr
A9e+m2rR2SfWMkyEVGHNe0P2zX1mWyZ88Uxv6QtyQjbHOJRyV2PEOBGqO98qNTOTtRL3Zqa0at8G
lxnsmk6c/EGXpUqeSWNYnmvL49RGLeitK5/b+kAeYvLcMsVZo4M1+gezh8WcSMsMroqeXJ01zNOA
OVRKEBFWYpINrkDuZ/fsC1iTKAkca5t4dcD0Oi3wNe7awluwsIwJr+h0qkHmAQFWdH7JuiMFlexo
4RLuAAo1GNO1yDk9SIQuAw7KQ9bZrpduIt5PjrqF7r3HdKSy3LT9MlLdO7N1b/zZwmdcXBra1wty
8mg/pjh1iFEK9PAuwC5mT3M7ZREIOrulLaHHAJsMRiu6yRGsqWlnDaRr2muHOIPCWvXKMIepfbJA
gNkbGc7DGTNAtNS/PLvpB2yLg5mxUWKL6ib6lhW6tXLeDHVcdvYjvNyUxO/QYrTfPiUOqLyXzq+G
6QahjmWiHwGH7TTcMT/jBUPzPSGX3/s9emMS1gosvbfUegsxHMqzgygHZAEI4kCeCNYHPVN93tLT
95dNX8nqPWlENexTZdUMkETtqH6fspH12PUmDELl2iuQcDoHxkVx/CUeFCvWYSYtdDY7UaKP092v
f/3X//5///f79H+in9V9lc9EGf0X+Kt7RCBd+9//EuJf/8Wyfvm/jz/++1+UIVAqtQfRhVNboOlw
8fe/fz0nZLzxT/8vJ4uKDveV+Rq6XV1vqHzGfW7n4tWV1BO4/fBpY5wnhru1g5nqpfGZ3E8Zc60E
edLnn8b7/cNIjyY3WREBnk43uExQf/8wTO9md2Tf/5IJ5B4boUzwJvC0dFs5FHOxJ0gFO3CdxRwp
/sMrY8rXWtqe4zpQ+x31+5WlYgZkxdb4ylkx2zfFTCyLizjO89zoGnPkdxECuPr8miL4/es6AOcc
Xyh65jDgPOLcf78osilaSR56bwJAxvbGd3oXcGSndLFiHsvoaTXy2rA0m1aLey3xnQLC10HO7ux4
tIUM09QNOa+VfXBp06Y0sZqeQwGRmhd9okXAdTalZngcRR/6p6igsLn+/Et8+MkcO3BACvs6UFKh
tAr837+D5AYtOhrs8+yJAXmSmd6h5w3bVtqguhwONW+zlNHx86te/qt/eWodIW1BwApdTB4ULdTl
qf7LU1stbRbr0K0eQT0SYmFKv7geMpyF2IiXbk072GO+TMbsMfZJ5/jDY6r/4eqO8hRPq+Qvtvz9
6j1a2aZt7eoxrMbunBWOfozai0wXPuIfLnV54j9+UcfX0kGY5wZKXR6hv3zRVjoWAwFVPbYdlWWJ
8GONmajZ9Vkw7RrP9p8/v7Eff04hFQ8kekNf81xK+8PPqQH21BP2hzOpk/gW4uAyZqGPAVguKQ80
/JkbuRyPP7/q328oV9U08JWQHMK1/fu3pMfBF2X4dq4yjuirxXK/xS0dbKZm1vL9P74WjymdMV8L
uKcf1xiezdqmxRaeGZ07zxwU4ZZgR0su3SjcdJ9f7B9up3KU8HwpFINW78OTojCBu7SuL8FAFzs/
9Lqv88WNAwpI4l+jWCdWMk/EvP38uuLvz43iwr7Lr8g6GjiXD/aX50ZbiEdlkIdn1FcnYzlNvmsc
WLwRvRZCtVsQ9cm4NF8LV7yqS0bPOms7cgZCiBUNq62L8WGkngvgv9yDLHkKgkH94SX+h8/oUnDS
hXZpOtr2h89YxyYaW+AV51mRTLKKC5e2HH5pdVW25D4meVW/fn5bPi64PN2eZJ3iOeOWsIT8fldi
quXFjy11lrzbCAPxD3Q0BdBHuxCcHShSB+VaTO+xn3S7hEjc9ecf4B8edNZLweeguyVc58ODng0C
m0gfeWe3n+QxVy2dJJOHiHGH/g+X+rizs0aqiySIdRZBG7gM5/cvG6VT2PuFcc8A7YKNwVe7Q35P
Tcg4f1+m5spw8lvhf3U2QoRQNqoKcUCzFIfPv/Pf12odiEDzYWy+ua0/7HIdYS7o+Cd9tsZAwrud
fHE0ef6Gm56TfgWKdcjteYNHNvnDlf/+c7Mt+VzU99nSuQ2/34FgGZtAG6XOSD6YgFp68jYT/aed
v2T6mqHUXY7WaBf27kUc4purz7/4339szfbE1igERwrUFr9fnh3KxzPQirNMOcmKdKwmoE/xsnGS
dvj2+bX+/i65nmcTVKckrz2jtt+vRcQ0uRutH55t5Iw7uw0uBV2s90iku3VpT+n+8+uJy8v528bk
oa10PBYZHMk2KKnfL1iguBh8u2DKF1nCXBFumDqHgYknreEk1M3O7Ub7WBBzA0Rqjoi58xbXOc6E
2i33LcjJbxVie2eFsNX70jnSMrz6aQhR3cTpbRDr4O7zT/zhDrkuenbeBc+1+bMjgg+P4dDOPcBY
UV7JpVwO8MKaQ2UVYsMwLj9Hsf2n9+/v13Ns6fKTgO0N6Nh+uJ6N5IgA9KxmOhmQUFuOGNeBiIZw
/hlYQBf3d59/wX+vXn/5SfiG6JVs34Pm5fP2Bx/W0wG9RIWAqb5ijtw9B8oq9krJcu3G9nRMnMV5
s0aVkQM3IQcxRZftFybXG5v6ZaulnP6wqX9cgP7n83icGHgg4RoGH14/kcNT6SU4JfQyZRGT6dk4
P8bUhPGv0DCCOzbxdGH82Hm6LxHMABmGjPqoCCjyTw5pp89/uEEfap1/fyAkSL7jsBwyVfnwQjKq
E8glO36SqMiHNUBoRAqKnCYeTp3ad8RHIiKmMQvMiKTG2dnp3rJ/5UYm8WYoFJPGzz/RPzwjwguC
QPu29C+Py+8vUWBbI4f+qUMM4Oa7IBXzI2ypeU/fwflpCxpGn1/vw1J8uQHsByJwXZTO0pYfnsms
J/6mp81xVUOMBhsMxWm8kZnLcLt20OQf/Lpxp9uGzvYT6ZpD84dHVF5WhQ+PKOdYdn3uv+AM9uHc
3vY5iTFt3F7FUz4fOyLqAIPa00uQNLcc9hUYrfjuklv7o7jMaih/Hfalmna5S3Dqgagk4OLMdaaV
hwYKKLDwf0UDgKXIHdNVGLvJ4+x43iFxcpQgBR1GJLNfP7+JH380n5KZHwwYpGJ7obX6+4/WKliG
VO350fDRSbtxNfAaL7lj+/PWgriC8+fX+7CNuL7vqkBjjbYlw/Dg3yvxX45ysWxiDxa4dfT9YLAx
edJ8npgz1hFet1VezGzef3guPyzuXJJqlC3b4XsKW7gf3lwXbwK9fr87qc42B4+ON5EfM7yiTrVr
V9fTFtZi9YeH48NuzUV9T1MHCFfqC8nxw8NJWt5cIPckj8D3fCaHBe40fefmjEsOtW2aeQfwy7KO
UytMx8AeXcM67Zn8/OHLO3//IIENckSyl2qfU8OHH7i0kfY0eL5OJPvY4zVztrg7F8jJC3Zut2/f
VC9cbL09Db+NEwHpKeCsddP85A2Jbq87Bq72C51dTYMEirCdfBmdS1oOYl6Im7cpIr/sXEPkCDc2
c7Xge6sAb24Fkn0Wnrhv7LMB2hpTwdZI5QBaALFHFt3FnNDMnBAUnYxG2McWNBDBPoWamJnOaWVd
atDETk5jX/QD+Y0J6vo1PikrenJGwMzPKdr6/J6jNTjCaZymXq7IjwDL/fkz+7d3hNo80I4DqoZy
TrqXW/yXZ1Yi1yMOAYmS25YMR7NwdFdMF6HhyMX8oKfi/+FHuzwcf11YePYZqNlS8IfPL3dZeP5y
wazFuk0UWXGyx6l7gJVrHslEjf5wlb9taf9zGcpqyUvBTvvhexnoLSl68+KEVoMYZ5qGx0Y5BLWo
wSHt2cijVcBYJP87xvZEXEluinbtxXP2h7Plx5WcD0JJqZHHCLovgfqw10+ZA++SdIBTFKjxWdV5
siuJpT6VBPENAOYvCMikMieq3foPN+EfXg9JV8qlU+BRV3y81QIwX2USQWQIzsK1W5bJXQHGaDte
nsIJT8cRuY9HTiT5wzndmPvPH61/+KWpZxyeK070yvn3FvOXXzouWrnMBULKqBQoXpGDFj+spEj+
8ydYommz2SaR8Nruh7PCMFa9RxA5v/SCMxGy6eTeOH44612UjtErSn7g/59/s394afhFPTCJnJng
xnx4uNI2nkxcxPGpVSTiqKG9wjyIor5HWKYlcRifX+6fHmbwy8JGAM4fPM6/vzONnc0d07D4NLo5
2+iUNaxvIYvHNGU7KA+kpOQGxMac/n/OzmPZbaPbwk+EKuQGpszECcqSpQlKlmTknPH09+tzJyLI
Ioq/7SoPZFezG907rr1W+Rz4dAcmp9XeqXX16/4PuYoKuMxUxyk5CVtWgJdhSW+OgAfqIPNgUNWR
Vh/F6HjM6YzJPyZapfOmQrLK+DE2gPa2JE96tLMLisWb2bGU4HciRrV853c6bKswtdSzrWzobFjG
rtbcQDc2BbFk7MXRPJSvM4ik/l2lCSb9XRWOo2ab+Z1rnIrcrAHggKiFm/P+Bq88OM7UoMpO6Eko
bJiLrB+SSPSjdQoxDmD1P5Is9tj2Peyu4IbQ/ru/2LL0gx/lNPnHAkJMUWWZeABqyJ0IJwFpXmrk
hxBaoV+MeMKSnTiTfcKoCbJR9Dfngw5soJLCXP3nEjWe9Jn/Nf+kg4Xxt8JpohcEs7XygIav/ism
htVWruCNG09ORsld8MJsKoCLGzgVKjO9TeRBhTkb4LSRqjUD0XyxZt0pXlqaGv/dP50bdtPmVDgW
UkBDX9750Y51Su1K4g2T2++QFbJAxIrIizFjh9LQm+fGCJA5LIP4y/2Vry4BeuAGNKqYbRwUTZfL
vTaphihTFXEPbVRmmeLRgwzgZxc9ZaC8X+4vdsNIEuBbJF9M+BlUVi8XMyyGAbSyQkXPcMZzy3zl
VpuS/8EJYafoHAlTt0msFtH8gMBDHzHw7DVzQjUTgDPYUVVT0PCEUwkihQ7BoQkcnJ9m+/sbvPUd
Cc1UW8VeymL15QZncDluaxaxh5hQSvlOL44tlMO70GH5rGFolfEocxvo83C8v/J1bEzLQdppLiz+
QVs8ZjDsxtC5SeK1jlmId6FC+WePKEr4SQ90mrojSo1IWxSj//jVlbGU9Pdk+cztXG65Lk1jqhU/
9krkXfbJUCqbCTT78zjG9p8RCTqUMIKCmRZqreWKz7+6vLJQTnFepVFIQc2Qn+Mvpwt0PIicbtY9
myG6bcF/9WHWfagAYzVbSa+uzpcMh26kRhuQTfJEL5eywHTk1Id0DzlnnQk8NJ0EkPNNYDfjfoJ6
j5avmj1qiDhUuSpeCHw/cevlonUKXH9SDeGlcHc8kWbBYoUm0Caf2+jY0vtYOc9r34tLINGxHepn
qo1ruFxQFxnaOUlm4fIYHWAyEvHwOP6vspEhQL1k2uRRxu7LHPL2kEkPJh31QzHCWfPgbZauSRPU
HmgScK0Wl8q048T0A9/0mrZyj00LshNainxn1sLYgNRVP+fMp63s/urxykXxU/L9sKS7OO3IhxJz
VH3DS5vYDgHvdjNgmYF4feMSunsQHMJGLaxMnGqgq49GdqxOq5JIQyf8wRZfHr2pajXWPbZgXKIR
/60WiAfA/lEUr2CyEjgygoZZg8ePmf6PjY2kiUd97nLNWUHCMQt6gjlUwxhIqeK9rxTuOwexk2Mg
qd4AxGbxyq2+8WpdGUnS6TJ1ja+7WFWjwTEErelNamaosFE1DcROgU8xVgvB0d7fo7wqFymYPFfo
IHlCOHPcz+VqWSq6WFFy0zNLLEMbinxL0147ROH004DM0Lu/3K3NkQcQLhJ44NAXN7djki2C/MmA
MGLKtq0eoZOngmfJYSdYSTlu3VdZWzV0wmUi5UVgXmnVMJs0WLy0QyVCNTr3pMDWfchFbpxbIO9f
2kjTdpQvC3Xl4mg3t+lgnci5SDiXPYwa6gP4Y0PXMyBezxzQzXNZbGHGGetNxViJv3cjYGh7pDZU
tHXR7jVRiQjcyaX+1Ro2HP0+E/sb/t8Yjkxo9ib1MOdwTnwBXeHrK3CAW5dAwKOAdaPGihm/vAR+
6/tBHTEMPDuAEHvAnzBliOyUx6Q0U5goK+dzFehw6SRyggtH2uSKRQ4zA8IvqymAXDxr29/oOdZH
BlKz18fvmmOrmmMDU+QmLK622Tpjpaq16bVF1X5CYCl7alvYnaJmNlds4/X3pnqhGRQpCeEJcBYb
QpnAUmClEASovbr1w1bfd5UJ13PUGyuGUF7bywcrCyUqU8eOZl9jXpLAamqmAQXQfQe4VQANstCj
9isA8f7gE4HvQdL7u8komY9RIWW5f6jXjp7lBb1xYEegkt9u/l8xhQHZEpwTuetNoTM/p6X5kpQQ
3VJi81GiB3aohzAI3F/z+iWzJsgiwR0lMnYWYSNkjOgBTpKvglLdR3UeoTETg4E+o8hfrQKZ5Wbo
GcAulF/3F76+pzJ24ubIZqTEGV2+i8YZyqoCDeTZcWabL6XZQJAOXXKVfL2/0K37I7N5mVRRRlhC
KXrF6qvJwF6E8EN4SHeXz5EdfqlVjvb+SreuD8doyqotH3CZZyZhq0aTHjheGdYKCDa7RY0yquMn
bRigjEvyqv+QpCL7PnRq/MfCN364/wNunakMIijQ2DpJwMIDkLuWipJNtgdz1PzOhx4QISPy/cdt
DPka4aHDS6FbswQb9bEwFQFngmeFcdzDbNpWzjGhvPiwlWEd/CdwPIrONEku7wjl29mZS4GwJTDT
H8Kc8ydGiWpyOPX3/ZO78QwIdh1bB/gn/5KX6K+nJ8zQBD/tWt5YTsreV7XsQI173PZ9hbg22DNi
bFSXLVqlK9/s1sqEfpgcWxh8PPnnf61Mn0fCw7E5jIxn36FMindu3jLlgT+FsjYW2RFav24Hpmyt
+XTjZVCbpP1FQxLwxfJlFFHPPGnYCS90c8awFLpbU5smu25wouP98732goRbLkOeGBuVgsrCX4Sx
0r/NXXrMDtPG8qdoOGUmRRXqxHCtKCgF3l/whi1lWw4NIvwufy+PVSkHUZYx5kUL4FLurXNnuXCb
RAYKikNR7wS0H/eXvLVHgZHRuKrcIsu4/JLkDUMFL5vhuT0c2wEA2idTZ3ZBFYUJx0zirpibW58P
iANlSpscFPjM5XowYs/qZFSGZ5g66AJ+ESRkM4Ikg/O4raYrS7JrUJG6LmtE7TRWpdob3lxY7jet
D/udY43Fymu/9RKg+rAoCmFSxLLHpjcaJICwr3hlBXty5WbKV7QA8l3QF4DbrUZvtjAx/oiE/yBk
E8NCHcIQjgPOzwTpt4jRoK9PEOgjUNfA/eYbxmDtr03hftM1MNbmyFxELdOyh6+LTjgIXaZMEgxb
GvO/H37RirDsE2qgFKyObZAEO9Mt/M8dpCS7itnMaCUyvHE/ddgQqdy7fEhwR5cLwk7AAPdAktm3
jYm+ddSf9Vz3zwgT0Wq3mi/393eFvpCnCtErCSVEwKD9Fu9BjevJitzO8CD1abdWEENxA9RwFw0D
YwkjscGmjwwIN3pTkCr09Ushh3wGer9QO4TNsHLgN9yzToGBJhHOi+e5+MojQotTYQ+Gh6RtQ9fc
Qdt9AyaFEVUbXchTPbjloWGO4VSBxPro2HF6uH8kN14sOadEosCbA6BOfqG/Prnpz44fdbWOFM7g
HyO66d5Y1c0+rIpgZbM37J+hAVyl5egAfNEXrhP6QAOC0k734sxRnxgygRG16+yvRTxHfyYRTy+t
0asrVv7GCQMaBwBARiCt7sLotq4lejFapperEPnCKO52M7oQcLhs0gpF2U0PpeBr0EJ7s4WbXTwJ
cwi7lZ3Ld7MI4vGn4Hgs+mG85cVnhnoyhrSPBGhCbfF71Az+h7kP9fnx1wRuxqLcKtv0kMxcfssi
HWDgKzTD03xB36WDz7QoG53JfCbyjJxO7+N3x8X6glTha2KqLtdDoXhAPJbuV61o2e9RMW0P/Xjl
tWD0YMV33rimstGvy+yeUHIJCoW9L1BqMzU9lcrtFrLXEeHKFv7kQA/hLr+/rxtWieADCI5MQQDP
y8/515twk3jujRKvmQFU/+z2ZHUb5v9QWTLQcEDm1XX8lSVv7I/LSY7FI8SnLa8pEzEx7szRPWa3
1Oe6sEqKfQ3sfTb0pvd3d+NFUMq0qE7/f+thcUuaCFE3P/aRedIkRseCeWPYBKiC75icY8Tb6Mfv
ijHYhwFOA1LMyfp4/wfcsAPMyDk023gNoC8XRniKUpFHfsloZTjMCuPxhoS+QXoD7YY+avATgdxJ
tgxmOdXKC7lR0sXaMuIE6JqkiIz28tMyw1w1VRGmhEGWmBgT9CGaU23Ul2a0sxHvUhz4+aIweR10
Ld72DlLezhw6f8xW2Pv753DDKtBKJcUF5czFfps8+euaJaOiklWrydOsJNofbka2LdPYejyY/3uV
ZSW1h4mogx0/ebLU2N/p7mgi+wErdOtkxVdhuR/nqKy9LsrXcNy3PjOORfCS6HAxBnJ51GYOkNNl
aP1pYCTMfJpqaBw+u4GlfaJpmf5oRxUaQKGlYlwJ2m68Jdn8oVxCIg/X1sLPxK2i2xBTxk9QQNQn
J2/0YxxraFYE0Zr/fmskLSy747xFuo5gPGgZwLQDf2agdPEk6tRETAVUK6o9UZahb9GVXVueUe/r
/EOATCS6vmMOzPtUVQwcz0hHM1G04s6vTRe4Sbo/smavYyYX7pygJ5n9KcueYuL+ConQeoq2KjHf
h6m0hnddm69N+VyftkRtYywZ1JBQ9oU5YSoqsFQlRpI2HLNjnqrRvrKyZid0cy1Wub5RhuVSnpFz
WECo3cWHRaK1RWWIsbbYrpqfoRblMHnyRGH0yVtmzkM926mTC2vi/Yd6Y4sSSIgHB8/D5MzCaPR2
2cXoyPreCCFdjSets5cuCvNiWyYJLfv7q13nHFRqaAdzdzUGa5erGcysIjsCuhZiW+c1hQpt75cd
WjGIfMOeO3Vdu9VLiVOn3O3/ur/49f2hnSeHEdivoLqwsM0Fkx1iQH/Ss6KMCl/aTZvaKntm7G13
kwZRtRJCXNtAmd3Q6afEiDe4mmw0MujrEOXxWr+iiGql+nEAxbK/v6vrD4hrtSkMyziQ4aXFqxiE
DoUvGubeRFD9vmic+VVhhtxL29xdS2lurYVbUynbUOomsr80eyISaQneafLgGJLAjgwaati/mVNO
1oqzN5YicZKQeR4TWK9F/BWjZN8O8Il7Uyein2htpe/zWEl3yjzHK5fy9lKw6dEJBHe6tHMocpQq
ZFc9IxjF+B5GkfykF2a+h1Z8Df984woyIiEhJwSxsul5eYBO06PV52aD18P2dXRq2LOzaADzUUAQ
OA9tt7K1tymISxtu0TaXgBxB0x7Wx8sFmSRWw8H2ew89wQyxTceKzlM4+p8Ks7K+Iz+hHuvCgauv
ziid2AF+bFdm+nDSU8RmMOUlUrSI7t6/s9fGzsLgkLkARqIGt6yEZTXacHqM4hVcB7Bq6FOwF52f
eCFcMhBxjEe4QR8c9qLowOwg6GUKxdKcLwP6LjOHPIWY0zMg8P1HAdH8daxCmDNhgzhoDWJ19/d4
41bJ0AAAAWNeNmZncfLuCLVOFnVeA0+0l8OHfKbGP5+EaLTj/7AUszAAF8i16dJdLhVp3diHqdZ6
8HSlpNuBfzaUwDyEJGYr7bVbu8LMmLKMImuLi/uEAncH8VXcemMfNe8dRXOPBLzaZwodzsoB3rgk
gkI0hRNyImEtm54RJBulWonWU6sRxnmldk+DQFFVhPHwUlcTXFVz8XhKTcGNr0UMDcqFjPPyKAO3
qR2RqbVXDDNwkx10Jz5QtBTZxgx56hCyZQTQxvBI6x4urMI1Uv83xCxls9LyvWEpiL3wyxqgRCoT
i3ig61JkjusCDDgEv9OHFrmD8JzXFWR0JDkKHKid6afbhy+SY2CYJKiJdZfuWTQThYbZbDxhZONx
QnbrEEECczIViJPuL3Vrf/KISUNdokt34bZQ5RoTdKOIziXhjq+6v/M58vfg7iYoDJT+cH+568DD
ouuFd6QpRQd9iabVu560MbRqz+Xlw8bPhPuEXsapzIsP6AtFp0ZKdUHv06y8zZv7JAwgAaaIcAW8
gKwwnxTEeb2xsaLPMHuk/wy2FexgX5C0imW9v7/RG1kgFWr5aoh8gQQsXUxMmFFWbdl7FlNYANDi
BKHyFDWx7TS00Mw0NQolwRQ5UEtm80jClAX/JrWS/Bi1pDnf/zXX5oK3xGiRrLeCVFuai3CC0Bw6
mpm6WzUEO0TY5le3T6rpqDZasXanrj+yfLkQOMjJWnm3Lh9vH9bxZKaV6mlVgZRZnMADv0Opzvgy
wSH+2bWh3EZ1Kk52dZeUK4jHa3NFW+Ctm41dxN8uHixQI22CWkn16JFUW9HE5Q9tqKM/Ra7AKuNK
qWCrjZ2fDx8wUHQCakorzFMtcZYxXK2mNaDKG2iQyplx67zLM73ZOUGTrdzkG9+SAifAJUpVRIBL
CJHTWFVoWhSnhiIxfuRinM6QpkA+qEK+d39X8qwuoxZG1eWMlkn9XOVjXn7IAB8pOfUnLwAxfaCt
akHdnFunFPTfCc1bgAGNAgYmLkdYJsp85Q3d2KkA/s7nxBeQLSycgAMdbyaHSj1CpuLYkIpsBnRJ
NrDKrQVoN5YCPUQ3BIAUY3jLplKjKgaxZ1J5JWD4veZO6acMeSQUUOtoxQTeuKAUhegLUpwiZVj2
y2rKPyhDj+wKZlTg/aPSeGDeM9TrYYn+lpU85Kea51I87Mrot8KqoJFfMtfuyDP4qxYEPjaawhDx
RwN5EOBLgZgEwbWY510LV96v0q2H9MFhW7DO4GVswySkl4NUizVbNAlVFLFzL3OHMjvOlepmhypM
YHXM7A4RlIKq74qxu3XA4LNk01VSOywxnNQFy5557sybE+RS/cr6GUEXvXE65gF1u/ydKyjc3X8o
196FbUIkAfxBetJlJ00bpfqQ62deXRnNiz035aEd9YwhrCo7DkqzRh+wXA+4sazqyakqinrOMirR
Ouh07dExz5OWFgHs9AYqlujbhkH3Grdq2uUb2aJSV27Q0h7IZWktyLa55Apa5rhqUeQh89LGGZ2r
pj+VE0S128yobciwO2hj80BjEC6znF1IA38/OOOwv3/QV26Vyw/PIwUosCaYhCUquK5Q4Z2zQD+j
HdRSzK3GfPhcW+CXDu4cVer7EcVO++Arru8fSmhDkM5KyyR4GUpq7PsQcvpoJRa/KtDxmyjYGBI+
yywU45KXDysM7AAQazmd07KyNkUQ1E8jndWtxdgMUIoQoRsmXLcOklLU8JLgWCKx9mhKK38ErlaG
cEwqgVG5/BEaHl6JmCY5D8B09sJhQcTER0+I9peKmPFKiLr08XI5CuukHnKenjD1crnQnNA3yvT+
HNrDWL9PMjdlOimcUAI/NFyTWGwgr00Qbkb1LZpoeaKKsHId5Zb+dk/8BmBjlCZ45CrIv4V7grE+
QkTD7M9I5On/2fOUfk3rMH2tm7Bf2a78hIulKEBy80A5UOBczqTOKP2pzWB1kOTlArGJqtnbJGAr
ruH6WVNqoX8o4wgM2DJmdDMrpxM/9Oe+L6eXOmWsF6oKVGnSUd04sNtt7r+mGx9R0q7gZGUqTt3z
8iO6MfOZuTZ3Z4OvN3zuk4J4vMuMacxQO8zs1GPETfdRSES4eBOkramudA6WtpqWPNESoQyDzYDh
1MU1sstEwDoeNGcuWYxGQWzmU3pgvI5hkqQSMF/lStQhQZkZaHivkSpdDZzJ5dk6LoryDIGOPKC/
XGKXu71AlH0+I8QV6O6pr0nsk42D/lN6gE67dp4cen/ql9yEKo9yutOW7rCtZ7V3vncorWivw+w4
xjG19Uj5rkCwVx6MHvrzvaJCX3BsGDAL6m0wUi74Ffp1nL7XuligzVHIQagfjosS88cG6XJ4NKMQ
Fs5HvzCoEtyERn+GZ7IMoczIjcD7BvS+oupzHnZIQbeI2jRKyjRF3+dPndDbg6FFykqUev1gDPC4
Eo6HhZBZ/OXJJgai1aM9+WdVBUkak3ttQ3vKvj68PVahM2yS1HF7Ft+vRjW40M3OP6NZp8eboOkk
V5TZD1QNO6t0jo4NOHwvxkQ3wZJmwadH1wdQwvwGYQa4WeRPLncZiiIfGbFyz7PwmQ3FUtWbrqfn
NIeJ/xN5wGCXBGnnwtVlt2vz6dfWAkYb0hlKd4wSEk5eLg4jXwmzzeyex15DH0i1sue4crL3vQbh
Y+Ww6v3N3liPQgx8fHLuh+kF+ed/PRYXkts+jEdxbpIKTePCMHrETmuGy5pSIQFogmolerzhWeHL
IeAgDZGYhqVTs22fALzKxTmYWzkKgtr5XJB+qBM9clH5BuyVVVjQyABME0UEz1PEtOqghdlL0rhp
vvKcbh0B2HIK1LxOSat0eQR1Ch8ATXqOAAkKTwnGz7CFV3u/V5OXrFSilWjnxnJ0SGwGxwC2ypGD
y+WGPBYt6k/WORjjbBO2DIYUwWTvtUAbN5NKd+H+F76O7wC6UbQgfddldXHhD0aTs0SVJvC6AimD
zVzqyJHCIKL9tAs/f656y0bjazL7LzDAo0rkIleSn+7/hmuPgDdgfQYWYbm4MhyZTSPZNxrwWaNW
nLoGtfYkClNEGiiS5AEMhynm7sF2LjVU2rkQP/JvmW5Ka/bX1c5oclEkGAIPNj13l9EzPbqFyA8M
9q+xW1wHLSwl0xOZn9ADW3xTQ6XujGZM4CEmrugHSCiDYm+pzGnu+7RxHwW7sjPqljKBh3FE9nEu
d6aVSYmWkY42s1CaM1qXyibP7OQ7ssZrhYlbrxVQEOUl6l3cWGvxOkrfQD9U65Bss6z5YCQIeOY2
UmWlBn14PQzmNh5hRoVODj1zJpFQ4HXDw/3rc+N48Tik1SQIEga72K+fKoFa9q57bruuOAyD9cGZ
5vjZB4HyuC0gYiB4wfBzusuST5S61mxBY3PuOY+jk+VquakNtBG2eZ/W2zTIogf5JrE68PbgVKn+
ksSTbV5+zGg24eYfFGjTRk1/AfFgMZmvVScmytoVXokbH1MW8Cgz0QOXj3FxT/VgyLQAHYXzXDbU
CaqqUf/4ZaX9Y/cJ0igVc9OeObUjGs9Tp77MphJ/QwnQXDFJ1ybwbYSMSww0i/RGmqy/XmZZzK3B
2HJ1HkvFoVDbwptVJ8mLU9T1WSPDP96/P28Er5eRPiNrhCwkUrSKybIvFyxaRA6RMCnPLso1UJbY
aaYUHpzkwv48I0fBhg0/g6BcctMcW9eslI8jgijVszWoSfWfXymT5dnRpNgfB8RR0a6pm8z4KeLO
DlDmGYww2pp+F2XnUZ/K7uBqQw5Bc1SjY7SJdR0dT4QHEfbdjLRz1WgzBYFrfAtdgXjPUaurJjxY
ZtKD12eWQv+uohj3C44tJBYdaMLFPh3iIHnv5EXWbSK/zpX9/SO6ttAwGHMrcBUMXBBeXp5QbhQ6
B8Hvj5rSP7rj/JGO6XiiMZIdmgk8rzr640rscf2sCdUlfR81T9mFWqypKCZC13YCjStCjruoRr5Z
zS0beSuKkI9uD7gUYRWDF2R6NL8X24unLA+VLD2P1aR/NVGvCHZt4jTj1hd6Nx7LfgSjPNfY05WV
r9MxevoM7NCp5G2DX71cOXODrKYL3J1tGIBGZtYDFfSJEiDgQjEkOThmhG5k1aPdOmPjVizn9Wcl
A2RUgcIOhTOqoJerM/VV1bit8Wz1mQEzN7OEVBLGfU9l5yVPnflDLgex7x/2je/q0pKgs0bxlYnR
hcvogErTc0eHWuhjWJ36nLHBk6oXIeTYzeO+EIo1YUC8Kbve9LsudxgFqD9MWtOf1Uq19naDXjgB
jruZY2OtTnV1mG+gMB1uAEFaQLPrcikBafM0FmF7LsFaoqSZVnt0/obXMVA1L4/TBDXVZA1TenWY
EntC7YfuFigx2vqLRckrzaGImnPrB9DeUw6zXkU1uSX8aWXw5f6Xk9fhwk7CsEREDloJQCmfb7HD
aIqR3ESY5dw1g7sf6W+9ZkPpbgIoyvYTk4u7KSF6dLpcinRX5or3vfZPMvGSSApZskc4YOGfkghY
FHJH1bkwGFiHEd89mvmQQjg91+E7CI3T7UTfyeQXICi+Q4u40pEVeRjcTnAO/o9qPv0DbvKSsyZx
CxSUHa0+Z7MBC0XbWSgfIAS+SWGz/Xz/zK+coVxLsocYdIapuS2sYGfp0GtCwnu2JgMka45oZrzJ
W0hMD1gU62CGla+tvNBba4IpJ9KhqQbv9NIsmDBs1LZfnavGKsNTmWnh+MWuFQStC8pCHwVj8482
fuSZmrQqsUSyVbwkTPVFOipJZ1UU9rrij80M1daeA/vL1MHxcf9IrwvKrEVwwUUmtiLyXpxpGUe+
bWVdfVb4wnFHd7bM02Cb1m1DyVbxJ+1EQOBme6cs3S8E6qW1D5NIbz4qCJj68aYxqqJdscU3Dp3A
EsgVqHdZZV38KFhF2hZV6+wco+v2DUhi/4P8PlQ2wPb6I3WpoHn8M1PEJtGUvETyXV/ajjKfLaEU
Rnbu0qxq6E6PWrQLEWebf/hmYn41WlQjV2JMXb7RSxvCtAvlR4YmDK70MjlRk8GILMpk5xlgRyY2
Mw8nKrcWgoUTJCayTKaHaTmFnmEgVfTBtvN4OFQItFmvU6VDZtNa01D80hDZMbalpbXBm9BijLhP
Z1MFcaNAdbv9ELounHNIgA3WJixRLPusinGsT9Vsl+3x/o268e0kFy4xhGMDOlp2KMLCaEQ+Vimo
3CI65YqlnxKlHvd6aX0pnTBe6T7I1HRxhpSLSVklzTcJ5cIOlllWaGUUN2eV/p6XjG3zlItprY74
Rom6WIbxPsATuDQ89bLWXocuDFtzNZxRXenFmQw3h4pFRV3kUDmCJrevgOW3d6OCSMLnCr5UzQuI
1WCSNtI8+Z7MKI28RyR68L9SnnHDd7GJ/Nu0s9zc0PdoCQZI/SVEylKydSzRZEM30z5bw4hNZx7U
gRR+qlJjb0WJ3x5B2UfKiZFRKm55nVdMAgI50E9RafYaOtClsDbJnE7iA7S2Kgw5furOP9oCkVpE
MFH1+jdXNDXcZ75ulq+hq0XRPoWwY9hGDaJAu9Sp5vFrappQvkS63v+H/EQ2vc651nZP6RQqBjS1
RjhrxOdhnite7VbQDW00HVqNZAOuw3JfoTz0HeqREypE9y/Ztaun8UGsKGmXGZheAjrAsvAbSALO
LWS646kp9RGR7iCM0i0jM82f+6tdBaaAhIEcEAvDDsc1WAQWTJAHk0vT+jzaqajCHXTiZvUeqXoh
jvk0RsmftgriTts5aJaJfTSirfLx/k+4sWFg2Qx8MqlMZWFpn5ShToEjTxW1hTH/ZjBS8a1GcwbV
U5RV/oel5Eui48Mkx9LjuXkmJjvK63MLLbT2bWZgYviuJESo/43wdJkf7i93HSpytMwmUlJ84xdc
1LCHropLgAD2GTW45iWrEYNjwvWcanX3guZqugE9aK1Y3htrysIxaT12l2GuhdEwYzCqiFKhCltP
ebfTu1avt7ZiZl/6oFG2kNN0n0IX1Zv7W736iHJ0DOyDHMlBNWaZzBPW2DSOhQ2QLTdfBHrXXkS3
Gj3Lds2vX1nht6XgEWSwVs7mLa5sHYd+A4GGfWpCpfppNu5c75HZTN7rkKGcM2PuV17kzQUx+pLj
nWL8EiZpFGFDnV6xT7Y5/+vDdv0yoNa105z5d6ar0Zf7J3kd/kIhiMFnIoRvCBRAuoW/6iII08zI
SwrzVKhK8kHrLPW72RFM7OMkt0Pok/MCneR4aP2zrohW26g+pFE7pGf1/f2fcpUIGLR3KLUBD2UI
B1d++UtUx28CpxH6aegR2v2jTOHUiH3mOEPcPpejFQeSjyxVX+cYkMvWrgD9HeLEyIZv93/I9e1y
SZph1ZC9LsHcz+UPcbuGBmaE3OowN8EmMEL1qFtNfuzB0pwfXor0UYr2cJ1V0LGXSyF9i4x9iRIo
grdOQdkmTA37k14H9viNMM1xP99f78oAw6IkqX9AaNJ/4Y5drhfTM55GVemOdmwP+yazw3+nFjEp
Sj/1MTRLxrWdNngyzTLa3V/5ukXKE0JKAKgFTCLaVcsjzWenhuKmPYaiQbcNUpGPEWq/T4rhl3uO
qNwx4wrDjyZagM6agDKxmJ+bRo3OdlcgJGfCHwowIdvBTweZV1YW5xRmZxIzt0LttO+sD1Y5BGd1
QOQw9Wv91dRisWLwrl6n3AXKVgyAM+1OK/TyACPgKoGJ3uGRc7KfwqqqzmmhxtsYBYgDimZrrLFX
gH8CIDAhkKqSiwNNWJo6ggE7H8oYUJdphuUBNveQFrrhdyl0k/Nc6cGnEabRzquFnwTvOpD2KZEC
cJ5nB4UO9bM7ho5yRFeTUttGgUzJXMvs3iLRi5iO34j5gEqBNAuo8cJGKnAEW+3Y1ccGeQZPayZ9
U9dhvWmqqNiGgxL9a2e6sVfnwXgZC58kE56HXVvFSNuWcXzUOtXZaWaAGFUYxh9Q4DYPjWVVu2Yu
kjNs/skz8oOogMKV/MVtS/3g1pG1TTGO5zJs7I2FruoByIhyQi94Wrm5V3ZJ7g737YBZgnBtSUMG
0R8EQoVSH7NA5DvGq9LnN8Hwoqz1nZ907csIZ9RObbv2mWZY+KiJkMtTboJ8Rzbglw4oqTVoicew
OWbFBOS0ipxjWFfztreNtTzq2joALqUrYBCykAosB041ZvzG0jbic5Wpbt3vtCQW/mGw6jE+GHPh
F6+ObsfGDz8I8/nnXFP+U1cO+yqgYAqJ12XQ+yGQAaO1eF9WMqhpnfMTknR8CoOi2SIc2rxYQ1Z5
jc1DV9p5Pt23TTcXZcMMdUmDvyQXHyBwrR07SM5urbd9tK1bmMZhFrcLcVKRF5l/Jbqexck2T8y6
WWMav3I3EAFxu2R7BNQvseLllqehLvVCU/2TMsAF1lkCfHcvkj11pmTldK+XopJID48ijo1BWVKE
hCQzdpRN7qlo7PRECVH/AIOG2M4o8a548ytDiZOh8E2iJ+v71KIvdxVMCCCrwndPYxIFBzWDJM7p
dfuJeYCvdaInj7Z3WI5aMz00giPZD71cLhkLdJaQ4D2lDMrvVdjUtylkaiclRCVLKSEovn9ljMVR
0kMHUUDE+9a+ID9ZRNvUMVXfNAbl2QQmkoEOLarhOYvqKDmEXe9UlA8zASEv5bSg3tRCLfN/kPsd
1GOCQKT95AymCrss+iQQzTKxqB6Io7v5e0lS+h8pJSqt8WyBWZ5JX+O9aSf2dLSABszNDs2p5Hkc
EtU+aGOZhBsX5v9q67fjOCF4Nfuj8uoyvfweVhKzO8UT84pbiLjpeJg+yIaTiEtr3M1l5QfHqPVF
RgqeabOxhvRYGBQmbMF3SMkDidyR6f7lV+ktVOep/ATPamr4x7quv/atZX82/FFshdnZu7gX4Hmm
fq3utXjRLEyCSfzGWCqRhmkuFtbIYt/qylCVBRBpqNpPZmyUfZW0+lkLzeEkyTwO96/EjTUh5MRG
G/LiQ95yuVm0kqPSmp3qeQwc+xRE8BXkXek81bE5QTIeJDvgd2tjxm9R8V++FwpwiFZZUgI2Ia9c
JvBBj3u3amt+ooBjqvu+d2YdWZ42LeihaVP4u6j94Z8qUQz0lIsmNbcOfOQfA9SNIXCImbPfVpXd
NJsJvtBXs6ry+uBnoRAvQRk4X6251oNvRZwpaYslBswHvXcaGiiUZ+FUoeTGUZQbN0BZ+RWerDbe
9VMrnM9qpTn5rlKLtvxgOOWsfa2Hos+eBYphCSUVf0qKbZ6Coc4gxXU7bqIkjA+gB6xRrUDYYQB1
+pHKHnwdW7WySyA6onTHaqcFTV7vOvSGnpqG2bUDfiT51pfQ1G3omw9naOhndR/hNt+NjNL9TtC1
++MyoOhsGtSwH7N0fAF6M280brTcMHULl1W44eDOUFo/Za5WwzOm/ZwmP3o1mc45TVFsrESgV9eM
5QgKCQZgIiIlXSxXg4PzRyCNEEZa8VPj9ybNWSTBfcpWh7mzfudu8OCspdwicAyeEph3QANLZj6X
flAzMmv7VHb19NEq5+KfVu/qJ9ugX+tKsr77T+nKuMIBKIUSwImj30I2dvmULIhHo4DQ8LUKrekI
sVr8PM9hcQT0PB8fXAp/j6FA1xBRHDkNc7nUnPhVznCw/1yRb39S63HaIF/Ufk/HcW1g442f6O+3
CpyFrwabyBvBD2C7y7WSzKk0UsvmCVtZkIMZZpt5lj4oPwwlNtErS5z6T1PX3U/gVUO3/T/KzrM3
bixb139l0N85hzkcnBngkpVLJcty9hfC3baZMzfTr78P5b5nXCxBvGqgPWO4rUVu7rD2Wm+Q0OJx
9nVm9R/sVA0SyHvYoBxam0I2BCg0P6pRKJ/asVXWYNmL43veVmaRJfbuGQ5JbnL9qFNQUNeuOu1c
Ffr4JYeZ8xd5hfY4qvk3Ka7LlVLZ/Oa/jwzlI5gk5LkGHDdKw4u9M08aM+tzfTqDxunOPQ7Fl741
q9fu0CBs6DICBKG0AhFoXlq/1ToKUeJQmZT9WYmL6mOc9Fj/lml2UEqjfQhEFO30frBWgt6OJEHJ
TegTUz/iSLoOGo8dAJFJ7c56P42IiJSK4/GhjT2aucEurwtzTeL3dodgNOHNcRdjlwDtch1xGPOp
kHLSZyusZNkrNcTOI1+LMm/I2vGNHOA71I1OsvKiN4sWk+M5h2ZfmjvVy41JUlCrh6WmnBtj6jZS
Ypout6qf7eSsCUM/E4mOyLxa6cLDk1usoxbmZZKnoj0bPupH7tjBwzF0romuYob1ygbxhJZYzM15
A6RjyUekK74YThmOldmmQXv2Y8nfCJUj3pNqAGqfhWa1tavicNm6dj+GX7pW7wq3dYTuoMuq+po7
JwvK+4BeWHeoRNtVG10YCb4dqvSJo9AptllriNPktDiXmUoUoKlW14p+Z2GcTteKnkC8tbJO/Knn
ppx4qPAUb9FAVZOdrI9jiRiyqGmaWM2wtiZvRxkiP9cSXBnB9EPyuZ5G0PgGQ0FQ4Gxg37bP0BJ1
O8vv7mlf9CvZ9O0aYUOjSI6ED7INaMJch6qbTjFGGgDnwup+5hX3fb/nEJv59bFrlHLx1ys3fe7z
gESQMZqlZ9jeruP5IPt6M+yRlUxV/eeA/dC2a9Vq2I1WMK6pvS7qB/Pc4QybTUPBYLLRLXYda9T8
qC4c/Wwg9rwpcx3hAJb92SgCCxn+box3OHvWwI3VdNprZbimW3I7ulQtaDo/CW9wzs0f+rdtL6Mx
XYxY9p71wB5OtRB66TmJOn23zdp4o+d15K98z9upw9lBbwW8KOKFUCKuIzpJFqeYu5tnvxLTNsQP
5xiI3t4GQzSt7Dq3mx2WVSjcqqTelox473WowOhsPVC4UGl+omxlZEMPQh84GUuUL2T8cL7aEoa0
L8+fpVkp+R76LzNbgHxPJoOYh/y3IY3rwg9sxy/PJM1pDIjR6jOvQ+p52taaNJV3iL5ZnyGJ+TIA
YL+a9qUcqLqH2ndWbKJRLxO3ngpbu4/D3tqVMoR8l4qepe7iKo/kfeqrdbd9+amX82B+aNhlOJYC
h5gRoNcPrWaIEJgjpLKIFDF+m4vEVjYNDLI/yzAsy4c+6I1Xtk9mQ1dqglD8uJfPEPTFJjLZg9F1
5lido6RL/yTtsbONVLflxYlj0ewcvxu/vvYtOYNmDAbldAgdSzyRBQ02HQe/OdddVVzUZpIP1MHr
T3EgCzQctTUFjeUdlzcE+cGehVouYP6laDTfs1OLDMvNAKh7wCVcidpNYGuZfyxqzLBcE5HQD+ZU
Sl6viunTq98WjCFCBAg1UvVY6sHYRk6Bqleqc9oPpr7t9NKwPUeUTngZ+kLexqnBg7w65kxyAvlG
t4ZyymJDmy2vM98ycBMb0+JjNKgVstytLbuG0mRvI1tqHl8OuNxOOCPnNsxchSUnvrlZN7rJsahK
43lmxR5SGvC72gFNKdJm7Tpwu0a4C4CIYiehbHAD7St9R22QCxnOfalo20rXC68YHXkf5MFfE4XJ
lcvcc29GCkM0cHYz8/d6Sc4Qj16Dnn7O0b0MvRpWvNj0od5+NcrotZqbeKLP6caMxZ6bbJhxXkfr
nDHSbbDX+3SY+q2lZp96yGWbDlW9u6QT+kon82mp/Z45EQ9aEwkOrdOZebPInGzShR7UabUvlD6E
SRxrTnbfCttpXQBYKUwqNSr3Q4mppBvkuUb/S0LR55DBBXqHo6YTovhY5olblZkNUaVR+7e2ktif
KqluVNdH/fSd3DhS7uWZNNB4ht5oe1hGp9sgRucTwLQktkEOcZxKU52H3hggrueFVpl9eHmKLg/5
p1edS+YzigIa4GKfI7HDvLWr6n0vpPo+aOIQHLNc7eiE5TSH8N8ZTEq8Sq6ne8vxx5UD9zo8sjKz
QCTS2dTY6MSwvV9/2VxJW9WmEbUbBzM5+Gqmnkapj7caRZd200uYYUtjlAOyMMovQSKvyYUv0G+/
HgD0CKwNNnx4kIuJbBmVEyQA/3Zag69qrsJajpVJfgyB/m7wQ54ug2obb1o164610gTbCrjnJjal
cuVovt6Ofz0ILjwUxGYuHU9zPRJZFQrJmWwZu3AfMACVKzQkAxR0RdWIkw9j+qESVrCD3qHvX54D
84/+z3Rnw5irnCQhM+F2FlNbjMGEDTeIi1DdJ5YZvE/8yb9ryOJXPvX1lvEUhY4gRxwFfKpAyzJj
GhWTLPRJ29s613McK5VHZVTrjRP7awWL683w71B04knNaRhz4boeSx9EVWGFuraPLKG+iaSWI6xW
hi9+MNi7afLX0qqbV6N0z3UD2Su6bIhtLQbQlrrWqalE7aO8gwkjw3vBiFTa9RQPvJe/1ZO45NXH
Qu6TI5Mkga8F1X6xYoyAsxynQHVfG237MAnhbxTJtl2opspebuPvSRaWR27JwwcMECc3MEL7IttR
8t7McVwix2v2zEMQElphb0aSrtNo4nuuWnF0H4WZ9DiZCRCmHjnnGprhvgvsDBr0bDKJnsE2N0X1
9uV3WvSK+V7zO80SGWxE89V48U6K0YwUm4W6rxBMfccZHaMVYE0HLdFqytCgqGU97w5qV0temE7W
Ic3NmmasVG9tbUTUwEZd9eVnuplCPNKMYqS1Nd8ElsMsl6GidfSZ9raWGG9QYH7bjs14qHOkXYti
+vlytOXinweALIGjjdIog7BY/IU5DbRQNW0PLcd5nzgImTEHqFjLjbwvJ11xK9hjX+KSrfHVkWlA
kQaiSEcxeHlZTkKyNIgl2r5kaZ5CBdBMrIW+a1nl+E7WIukcNpN69KVmrRN1+86QHiiHwHVkv6Pt
cb1INcOvKZaOwSGlXrxRWtHttBgrv0JPuV7adbFN0wzfXqGtiTPfflsybF53ltM2uFosRrsrjbwG
4ZYcJgd+U1lYxbYwtPCS2GRpiHOt8YUW8Wipzf4Jc/bCZYLdbxEvHXRUZ4IShpBWwp/f9YlEZpZx
vbMdhI+HCblTSqzd4eVPexuWshYMNs51JhVswOsBrq0IdWWzVg6Zr0m4QOLYhXn6d73qh100BWv4
r8VRzlvOJW+bj2pAXKVmeB0OsoMIdKSlD9iR1ZvGscQ2KTrtk5ZH4VdDctpDMtjmhpGW3YyvvZLc
L6bTU3g04+xfhuX8n+vwJiZRYkSs4ZBynp8EaEW3jaR+X5Xxmyhr5W0aJV+gMWq7l0f5+h5PzYdS
ASAX8lNOAHayRdwglyOnCXTlkFZ+9MnGHtLTkz54QPtM3U8a2R3t32wlQ302KAVSwFez3c9yd1Ij
FPFsJ1MPQ21oOykzbSQZ2DD1JoSFz3VuU7XKmtPoMx8Y6RmWC7dU2BA3Ylhgfs0p09VDCLxsjz2h
78aKUu21GF0Kk8uV5/iiOfhFYWxg6Kg/Xx7o2+lMiV3RuCDDDUOqanFI9Gi+qtFkGQdEoIdtKozM
U60+3tuhEbuTHL7OM3D+sDwk/EHSf2qINzD2MVK1pK8S8xDbg+2ZhW3fh4A5oHtWCE+uHOvPvRwq
RpzqmAbO1/Hr2Yv+RS5NnTAPCXP4gK9zfa/2M3qy1/uPGQtnJeVbMA9+vR0UP0gW7LyUvRertSqm
AU2UyDpMsAvcKtamu7Lvs3dq4c+VYUXb16GZ79VUx+EN0OR+5Ax0Y26u+y5rp7vYV7vHJsZdnTtC
8aCVefbQWnBFSkUJPTBBGXAUmZSo94M+e10qOX8a7mdczPhfQBpLoCMl1k4r/BgLZ6XPHgyRGZ6m
IMxb1WJN9+Z2W2Hbnl1MZEQPyNLV6w8zdb6SN1ZnHqrCjg+OCjNGAY7y0DcmEASosV6RRvYuqlBt
fHm+L5LKp5eEzMYRxYVxtqq9jmw2nJChDZIHBxXj8+TwAG6lVYjv5Iry/uVYz0w//fdYi7VVotqK
7XhrHaxAwTLcgq4+WsI8mXAJvFrvrMPL8RYeMUy/maIOJgyIGOuLgsX1y0VTKUyfFvyBo0k8SmX3
kCsi2ahN2L7vayf8XjnxWRWlcexQD3GRaBt2JCozEVWqNi8/zM1AAzwHDE7ezmmJNMFi7VkdztAy
5OrDYEmmh8KzcYKveQmdRnv32kgkubOELHhsjOmWUrxA0HRLIrslPUfnQIonaduXlnqMEtV85YZC
+4wQcCwYXBpAy5cSdjsVVe4oR9WssnPeht8ku/wepUP2qGTyuH3di83NOlLYmY1IzfRGZAGjn8oK
Uk2HfGTqXt048Z2T49qYdtmao9jy6CMUlwSOvBkNRq9wcd529Vh31sDEiORmdMuxNec5MXlZ6yvb
cNT+rDPdWrmgLJfHU0xuQrOLIMwweTFDjDGmL6k3xjFEiH+nNoWywVw09yKzjrbtRK3t5eFcbjpz
vJnSRE0EJBCb5fXqaFK0/nNuJUdw5dVGKKXmyQMgws1IsfSvTkKWXh4yZ4Kk17FUXw4+//DfLpiI
HszBiQ3omSNg2WyW/dwS3WAYgCkr+YtWlvJG+DX2WC+Hee47UnXg0gHLj38WW06RlYZw7N444tgm
7cxx/KBJUHhiC31qxFWCSxVY1cqp99x3pPtBsQc5qFsOjYkEbtkmkXmMNTs4oyLfvY1NJ2ELHwtP
zXr5z5ffcbmzzEP5W7xlHULPS9VMqCQdi6H4INd9d4dc4fijiyx7DffwXCiuGbzcvIMxba6nDDUl
GHd1D6GlolKVtkV2b3FQbWZWxsou9twowlkHMAZscZZyuQ4Vy33u2wABjrbfJbHrm4HtVVGakDeg
cuV2Zp6vpLvPvRxnPaw7ClWzStp1xCxodC2VQ/OIK0S9Z6ORLkL1jWMCQPXVoRB2mrsvNpu0wq34
OtQ4asKI69A6KlH2PU218V6O8dAq/XJYGcbbl6IzMOcVtOO4Lj0RXH5rxYmut5vCEtaRHkL4Br68
hmdJPys0Vq8DVnDHhUFLhwdw4Vzp5MZ9/VKJiIvRDzTrqKniZKazbbLdtyDVbFBrFvx8LTSnDy/P
/dtZQncHriR8mBnNsTTeGcWEO6E9+cc2qFXXhNd6kmtlVgFo9D0oztfprT2946xGQwEOlgPOZ4tz
IfO7YWjIEE6cpeZmzOvgwdITbaUs9CSfc707OnMHidSZHiolm0UYTQlSY9SHAMtAJ9tbadp4zZR2
j5E0jm4fZ919WdE4sGI/fKz0KPZIUfvQQ8Y82sb84jZNpx5g5Ag6mGpnreyqT6C9m+cjd6RrOYOG
lnhivRuQ6EoV6RibXeA2wAS+4wPV3dWi/5gWKCBJqantYFdrG60tLc/IcmdvGHmzGf1QPXX90B7y
IdEPatxos77MQzVMQEOrNEBl39Y8OpT1ZwPbQg83PTbuFDU9STKDrWnE5vck7s0LqlnJttT1/iLp
vXXMh2w4dGXjbIwaNHUfW8HKefnMUqJlDyJ5riixbBeLtjCzhkRdSEcgo8MpDVFNHOPcOLXcElcG
+PlQM9ydpgANsMXRXCR1oxvFKB0NDuh7iOjoToPoOQVdXq+EujkhzRn7QKuSjgAIcWcx1VIU3xLE
UKKT1TXhJool9eiEjexaYSMdNRs+n64jJPXysr15P4ICTaLlRsDZc+h6q4AgyDaiDfEJCbJmHwmj
2Wt21O1zPV47jZ8LRclzFg2mtUdJ+zqUJUF8CU0/PkltgSPNYA6XXh1ab2iyfIUjfrMZ8Va/h1qc
jiLtjNEY7Bh5M1u4dajk2zHUwg3j/2cQ0MZ8eRAXgEk2ozmePeOuOEbIFxcT0hnhzVoVwoCdKAwv
l4piEyRhuVWHCa8fKw/uegOsh5Fb1m6UNAH6X5oAEKOjoMZK/sZBdOf9GHQlgjBcTIoyDV6b0vKE
Fh54gE+YXXyE68H3rbxUYg0ZFrb/7E0sjE+DqgRfUmLuHD0tXidk+GtE6FYAlKS1ygTTruPh9BL0
aOInOK10+S7Op/o+zgViJbkluQgZVJLbq2HlTaRuuTvoTXw2sYRbSQAXrNGnx4ClA1QLzgqovyXW
T7UrOc8bOTk52oSCoyQjlDuUw6TfT2oS4b6U1s43s+milopPNv3VqD4NFgcSfvXaPWsGGz4pglP9
hmuymJLg6hF8Le3kJGRQh1OAzhUs/mxnsLpXQi0Ld8xGfA9II+B2cPtcYi3qtujiAj++U5mk6n2Q
pZZrgD/fhorVXwa/Mj0bW4SH0Azlsx9g+PXyanhm8T2xsgzAeE9e19effkBZsGjREjvlSjfs7EYO
T0UsN9tyLMZ3Bk3NlXjPfmQKRBwJQM5nOftFwH7ypzLr0lNnDhoTPOlBsExt5faOGab8GhreBBkg
8KZUqF4xoJ/DolzzQXxu2AFEzz0OUiBjmZL7Ze10iBKmJ2uwhncDULBdgH3aSU/FR/6k/6RJTuqZ
YxN5ZotDz8rx8cz2OmeVIBi4MHPfmT/Lb/llO1XB6JdTetJF6lM0auz7xiyjExCKNYe+2y/MFObm
T6UULC11lOtQZQeDvxuc7CRV4egWvdVTHnakb4h2vldFlKzJNt+Uj2YgOnBr0IkkY5A3F7sXrDOw
s4rTnIbCsj05Rm2xQU0Y7lJYuFKeo6SSQQeUhZNuO00T+0ar7Le0H41PVqev9WRvJhypB/VIphyL
jJNsOdRV3prpKA3DIbHS1nErgCKHlKa6x1QrEQmZsvuIcTiOZad/oc1f7aNI+ut1q4xS6FynRByC
4YC4pF5/A6yzjKIvYI4JzRnuFRwAXMMqwjOaHMN5sKq18vgyO6E0zuFBhYDDg2vZMlHA0ZhkKzeU
k6PnxkYHB7/R1Fq4GBSpiHKoqZcEubmyf88pz2/ZLRCVWfsRKCjZFwfJUhdJr/y2GI1EurPHQjvl
gxU+SK3cofUvaMu2nXEYCtw6sjxfK9A/G3kWxJgJw0j+LbbrYQgoD43Q5pTEkE9F4Nh7rAKbY1eg
IV2jl+i2shJyscHC7+UPu6jH8M4oM1HAo4o376DLYneMsEjY0c25NKCjNkmn+Lu4r1/Zo5yjsKhA
A3Id5Zq41Hc3GqtpnXzKLsOgiEMot5obtEN4qRt58hJlko4vv9Vid3qKR71C43o4w2CXyW0G3qcP
jDG7pLYVb0yjDg710OIHPqlr7d5nQiFLRk0EUh9wvCXGCCJ61GWpnV245fKdysK3LDfrES51qthe
uyDOWev1FHWuoi3WITDpSWoyzCtphGiWF9WQYUVvprTxi3ck8toDJ3T1vtRr54KymOZi6ays5J+L
/Xge3LmuwOHCxgSuabE99ji3JGloZZei1rNgk6Fc5UHY1N7Vmn7WpQxdzJe/5nJD/hVxBnJQm53L
GYu7ytjyytbIGBvBNJ4TY7xgOOX8zIVUnQRGesDfyHLL2PnUOpYve4FBpQNF3JyHK9dIlAuUMzvT
/P5c0bkPInzCEXG9F4qwaRq8j/NLMhkSnd86Nb2uanSI2AmAtjbma2RqsFd7K/MkP20DV4FregFY
3GyNUEdlWqNKGJS2+VEUqE1aqARoGz8ble3KwD03XRTqTKw6FgMf7fpR216hbS7J+aXrcLJMYNRi
ARCYnuXr8l0kkam04OO+Vnajf2iKWNsGdmd3K59vsZc/jdd8xUSefS55yYuEKZ2zZTs284ssGxOI
iN7oaJ6b5d6ousT141ZyLTV5ZT/5V1To3NasqcVVaTFLfSmzOjvjKwWJZt0DX/2cD2oByGWcth14
Uq/Qwx9FJdsfprqbVtbpc5sCR+X/Bl9kR71fDchMNPmlpJF336Lkt4GjZ54itfzy8id+bjGSfqks
DqhiaJdcf2G7lPywKMf8MlZ+/hVYcrK1EtFTA+KgdjNuQruXA94eVagBgLSjp4XWx023ojbjUlD4
yS91VJVv6hC/Mz8yxb4f2wcEyyNUTe3hfceXXtnTn5tGYF3o6clcrujQXL+prPVjI8dOfpHwmNlH
chVtjB62rJJZ4Vm2kMyfAlAhL7/ts0GBIVsoNNLLXrJYkUKmBzIGxSWMxPQuNq3yTgswJLTqzNj5
elC/jUpzTSR5CRt9mrvcL2a9RMBhnJvXr1qksh8kQ8n0CVP924gg/4GTa9w2Vdw8NorxE3tV895u
pE8VXPYLDh41RWRTW6NRP/f2CHxAUyAxmntw18/hD0qMnkuVX7LUUXb6aIrvcujQme7T6OvgGP7d
KES/8p2fPuTijJtLUkA5KRIhSbz40IAS7GQcKfOrNTruGKtL7yphQPC34+GDNspy6wWVPH3L9NTY
ATwK91bkjHySojj6flHuaPaGd3y4tTrPM8OBaDXlXw56biLLRLw0aawKMwsv9HJQWhL2uLGMWtta
NfKIo2L7+3FM+/0rZ+B8yJCOstxAitw0P32pDLIEK55L04UBjldAql1ZFLg1kAxk910v0JExanPl
K9y8K2FJu/kF5BE5/+IjlIEuGTDDw0vaKsrPFCvpI3CV5JTm/edo3tS0YVzLRRcxgSHAAqZ6wmSj
tYJmxfV0K4cm0fq0yt+UeLxE+9q3ezt1QdUWRuHRzrPaB9lvRbpz1HY0X1eyIvhc20VqBNwTnN2l
7Xo8hRkFK0u8KaqpOHOP+0iFCw7T0CguIifDyqG42LeBQnK5pAkE7mNmhGmL8qQoO9ModKN95N99
LWBJ9kaC7jtONwewi9rDy7PIYeh+W1OEA4oPEHNm45DoO4vTsC4sPXe0Xn+U8U3zBpUbTBajBmAi
1UaiOA7bXq6xXg/T/C4peundy+EXh8bf4ZlS3OTnY2oxm8AQQOrWIv2x0aZ463RDd5SyWgYOOTqb
eFDfG71tegNV583LgecffPve/wm8eG+tCbQ2DEr90Y6TYtOggfU2VlX7/ctRlhP31+jCjGGhoOK4
LD8GuD3oVdnoj7GTSJ/rDkKjxE1zN9pWcCiq1DlntdatvNrtDOKTIoBEhQIVJFC216uldpokkINJ
f5zaot/hG2duzBZEM15ohps5/hrmY3kqPX3EJ4FvBDVYqcvmTxpZUW5Opv5YdaXwcsWsPGzQ0KPX
inEDaSjYmXEd71LUPd4XSNt6aijXbysEXFZKcIvsan6QJ4sGjYxy9k+YP/pvtaeksUcliWLjMTSD
fGuIKjqpDWzuqSjWpFqeGWQctOCvwH0COr5UuTKDtAIN1huPQyceKqtTTlpgGF/TLgEpZQ3VGuX3
mZlE44cyKrdWEK9L3EKuNo4/1cJ4HOFWH/JMOD85AKRNj0LH1tdHBz9AfY078czq1NCigQQ5m72x
912PJ+51WpyownzERw9AqRO3R2cQCGAXrX6ZfPgUSVE86vIwrhk7Ls/6+VNSrSeNnItKM9ruOrTf
4wEmcsV4LEeIsKlZ0cLVEVf3QUzuRl/GwTIJoq1h4TtEq1zsCjBAbohG7Ru/jc1tmJfyoQnqNeD6
9XcAN8JBT+o1Q9a54XExuX4uJU7CkFqN+X0mSjhnip2pevYjua6cja9pAH67vI27j5koAuN1qv1P
wQkLNxrcEzSTJXwt7DWqq9iYfR9KK9ol2DGcGMRwk5jWGgn6+lz4FYo+BRRUzBUtMHPX76nHZCy2
NtjfR2Bq+9RS6l2vpuPBMQUCDJIFv99JZPmDjRWYG2Ng+qpTl5IowYGrzcU2sCUwpK7jG6kyCMrb
8Y9igDBycJBZlB+aKuzMT0kVKr3vSmgHTCtb56KgMIeluIhEHVVbTn3UpK/DqlGVj61eqT+mJpNg
yDmhmWxRpDKro5XWZddsABDJ4p0G6dB+AAYqx/djk4WNq6s+kHdkJPxt63ODXkm7rvcbnmg2OEau
m3I3HT6Eoq4fjIwLyJ4ZyT9ASUKv0ZNE2cV+3nYbo8mqz3ZedmtE/OvdlDo2DHgopFTzZ9z1DVjS
lpDx6ywj/Em5o8Eye+g/YEs4uEqWhd9fc07+HWpORGbvG5LZxcYdtoIFh6X9T8h6kXYXOwKsG/Qm
O32vqLH1MHYhXoSsNctY+eLLcWWmA6KHJEGBDimOpdoAtW1Mp5whDtyks8Q5snNtPyLvr7mRZUoH
hAfyNcn3m3EF1osoEHUPPCDZWRefsvOxhcqcEP9YyaLNLgWt4ZUBu7qQi2D/8sBe7+AMLLI089ZN
rYOuH4vqetpI7GGW1FZ14MaG6R+KPKOvnxa9O5ZK9KafLP0N2mmJG1pTdng59M3IArGdy3JM2lkP
Yxm6njrqhAhEYjmu2+N9waXRw+WrpNCEFJJa0Ql8OeDNuM4YfQc2FxQq4DjL7ncTSQJkS+7zrsKP
vyJ+WJoukDFxl02N06zk6bfRzJmnDzuKmh+/LjbIRImpnE9JH9I1BmsI1CjJ3CZOHcftOalWot18
R65ANHjwoGJ/Qm9yEU2e9GAK1NQMXTnQ5Z5oaIe6tRH6Ok2Q1EhmRC/UBMcYi4s26vbnl8d20Wti
IjGyv0QcKBnS2F2s0J7ybap1mh+6tEJUGWlhLR43ZZ/Z6akYHFy+6iKIsfCWa/t7aCP57yatI39u
26Z9nQMYzzK7/s5K//QZZ1/kxbOEpMyT5fRW6ApLi/ZCTdtzW5Qdn9zK8Sea1lQZbkafFiMlLWzc
YG+xSSxWkdqJYKA6CWMh79vmkXaq2KE1Jbl6mvrHMCnE28DU+o1BJrKyipb5BmrHs00PS5jXpkg6
n9O/pbSYnFi1nXWEHrQ4+zJm5SNWzNqHIpdpIVvqeEwQn1/ZNZ4Ugf5zO6LdROJFyoeoKDVSwHuL
Y7DzI06iQpNDVyeRb97JVd8Mm3rIxtzj9/p7zQyH4jCkg/rFbLPorZapIv9mpkp316DO2LtGkYwf
DDmPFHewsrG8i+Jc/wxyz7goiO881CKEvx4FRi/tG1iXw1e2xP6uleEdey0ZXP1gIeElft0Q/uuv
4b+DH8XDr3do/v0//P4vqpt1FITt4rf/vkR/1UVT/Gz/Z/5r//ufXf+lf7/pftStqH/84/KtbP6x
E/n3b21U5Mu/c/UjiPT3k2y+td+ufrPN26gd34ofCL79aETaPoXjmef/8v/3D//x4+mnvB/LH//6
469C5O380wIe64+//+j4/V9/8LH+6/ef/vcf3X/L+Fv/52cQfsvxUvi2/Ds/vjXtv/6w9H+iQEiG
S1sAkW3qqX/8o/8x/4kp/5MeMzzZmYsFrGlOQfKibkMi2v/k/KT2+4T8n4EeTSHmP1Cdf7JQOddx
NgENStn7j//3ZFff6j/f7h+5yB6KKG+bf/1BCnidls5m9uBIWIoI9AArgfh8vRxEGcjIy0v+Vsn7
+A7rmB9jGGgbpJLv9Cg0vdToT1UbhydSF0qEXfgl0eNZStXwZHVUtwpGX5fCHJD3b/Cf2WHDLIQr
Aoh7XuHP+7awa+dBGAgsbsHjWJHbt0GfPiSx0XTbKtSNSuanVNTTazcesMH9y2joqn03DFQwpkFQ
ey0dtQg+lXGbfe5aq7u0uvWnJRTxNs0zWXYBEKS5a4cZGjhoVG0DYTrHynQ2nd76yUaWAvstPt+S
qbjFIOflpafv6zduX9QghVogtHeOHdnTIdIzTwDS2iAYKU6lTfukAYR5ApwvPKPqB6+VogdrGuSN
4TedK0fVfcY+7kqVdg598XWszQJhSF0tXWWI6hPKrHeNkUepOwWKtUmHIt7kam3uzXxCLAz4WtjA
oQ9FvE8TuWp2XdXmhuvIvig8ycnh/nW+UXxspgahLXXTNApl+GA2v+x0xLfkScvuFBOUU4UEzLbO
HNCoQWq+yeDkuHKm/BTSeImzpn8XVNk91a8muC+zHpVWkvX6Y13rroFm5qXhRwqXmkOiHDnhiTvK
Ie5TiRqxZaVh9qMZO93wwMKV/a5W8Rlxh7AN1c3clRVe2Bgfpbq2G68PggmcrNxP3oC2J4bmvb0r
BPY2H8dRCd8JR2vPNDM+VlGPCJEp9GynlHK8E7Jeng2G7UGOy6Oopg0YtociF+12VCp1k9J723Bx
2Cld8w1GKsJcSiPvDQ4nKkVJswtTFMDB47SxmyqOi9yD8gYOhDC2iVr0plsyZbpT3xrhQ2AHIZcu
iqA9At7p+AEvUwW0cVTeN4Z14MILNKCfwp0VBDoNrCkt/W1Y4+6D1SeXZoGsphvHdn/x/fRYt0nb
uKFe9OXbNAun8ATrHI076vx9vTPS3qo3BlSF2tMl2UVemssNujhuBTLO8NTGivaNFBzF0Pv0lbrA
i8Km87padCZynsOWZR0jqS5P7wAFZ7UrDT1cjlS8V/zJAvPXBQk8b7XgFmtGAGhsKLMIfbzhoukK
P+eEKc1zPwVi05YIU+T6ULl1NH6lnf4z57wvleIUlC0SlzFtXOdPM9GGXVJarevXzp2lRDjdhKCs
nF7lamr4xiZKADK4Ro5DC4spQqw/xli33RfdIGU/VFbUjok9DvB343Lwpik5mUae78Ikz9/p0zRG
Lpbo4jINOD+7IftPciq6angA6hijlxx39uhqcd5NXhQUwh3I0TbDFDcnSZWzR2jf1rugk+9MtVRz
1y+l8STqDtBbH58LLW8qt6ictHBDmghoD5od7Nq+QGh6BECU7ihfNXsbLX+oPxaV2P2ABdw3uZIw
wqQ51WTe1AyY+ejRYJyEKpK3MoRJYNhNXV6CoohUt5HH/EEVlSjccihDad9SafqzCxRUMq26HzI3
tQrL4MI7enqg27tYyoKfUzybHtdju8HzgjJan5hvpTEINbeS0p9Or8efUwcpiH0XhZ0rQqHkrlTH
veXafjJspTyMHnsrvY/VVrlTpyS8VEmYeFKgae9BCvQnS+qavdyo2j6LgnoTK3YPs7GK8mQrjfit
TWnhyIfKKb/O8IaTg/nUGYWAYHRp67W9qw9pvG9L3xhcva602aMqddj62npwVQQpGGu0G9K+/9aC
D/K0Bh4VY8o0i9JtUXS1O05D0Z2lshb/l7rzWG5cy9b0E+EGvJnCUCRFirIpM0FImUpgw9u9ATx9
fzxV3V3n1I1T0R3Rgx5kjjIFithmrX/9BmVcaTRNqNxs2DDSMbZjO3v1XeHZ3VvhjQpJYjDelHM+
xCoTwx5t7rPlj3MeL84zzfJ1JDFm1ODpMrygSb9UHRJhTfp74vL8JsyR01JovnG+DscRFdAJgmdk
67Ic99nanb0aSKIPK1CRa1qWvuCCM0xZ6sd1j2vvsOALFo6OGU+uM5/yzRtuNU1dnCDvh9AvKkI+
VtsUIqqZubv7Tgj3odTwMrBG0byjmclfthmtS9ib5rsV9A9Y71RhQy5XWA/dCwscx0LpPcAYoBs2
7AdE/Ksebnl/TgPnu1jLXyifHTw5aStjgl70O3L9sK0MsmbhoKjbrUPOBEgZqd5qEDDbj1xR/lE0
lRcPmb2ce72rn5vahLRu+3ViaXp/6gx4y1AiiZjb0oGivsAz8pO0gFhiwN2OxhzjoFuE09Bw5Yp6
PKo2aEKgmjVBR12TXiVl3A2Dhc8koQgy7MifIdFis5M6KIYwHdWpNS1ye7tH7Ma2aadGIgtdNlqa
vvYNnTo0dywiw8YNdqnW3FT4E0e9qWESIUSJF5Aw5o/NkM3zhF3XQUxmcyFKotWiAhb1GqLHG4ir
gva3Re7QPKeeKHiR+capGWDW2j5oxraEhY6zSJRm/Vgc8awqPtcJF2okhBYunGSMrk9mITioRIGy
IDTN+af02LM7m2FuE/kIdH5ssy+OVuNCJGcK99pJw+qP0yTuGClxsWxjqkJvrJCoB/ppERmWRio/
Lb6nBaGTI9orCqfRQhfa1XsJtmNE4PmGvwNdru/ddbbsJK306jyVtTvd6sa4LCFWmacA0ci7l5WD
eVpG884YyuJ+rNqb4hozWVTNz6bQYyGlVUVpTkx9ZDb99LyJUl9CIKYTUFKNnQolYpkwINxCty6y
G/ISChB6vEeseVmcyM9qTFDNCqY2VyWQ1iJOfW49itSEP88yyfsEy9TgPtd5OTuBq1oQppWqvjJj
KucQik5hhqh8hykieiTtIr+DBRGLoOb3KE17KGOkQ1Z3My3uPMNx0e0pIo6syZ6zafW+q0Y+pIU+
ofG3kJUf7I7KKuYNTma4YR/a/rA7r8vI0x7bYRfUvvdpCqWf8Tz16tCmKE3vclrJAY1mIeawg5e5
kIR5TS1TJqOXfTEIbWNOi0fEbhncsb+RtqZ+F4aHb5c2aD8ECbDxylLaa6Nu7qCrAblpUyOt3ei0
7kWabFrcYQgJLLLT2rb+cSzgMolWvg55Puw6w8S8isM0nyMj6KGRi4ZMY1ZaXOJ2RRYnsTWa7RYz
r6rtXhfiQrNodfXFiBlk3Y9Gempac911rZPeprUpd1rqa3nc+HO53GzdrOlxltc6fPk6nyISA1ZM
0RYnq8J+2LYDyTziqIrc1Ej+6/fTbKodneAQGqL6roTthqQQmXdg5t45XaWCfb9mZNxo6BaRvTXy
CzRpSKytGs963WOC4I5x4XXFQ77UzshGYPoPG/jWKTHK4S1TtFu1fV4tJ78JZu1pWHSRxdIT41Eg
Wk2KYngxM5eAcK6gn1u+7vWybohLHscfnmqWPJSFb32h7VP72W+N37zYbp9VhXsTKO2BlmMJQtGI
xqcGT1/RLy0JtLbgo+8NXe7yZRQIcZSvXji5/fk45Sl+Ys6gkrZW/kvOFV2FUofyExdlpr6kRi6V
lVb1h9qUhPFvTTeprBzCkzpLOwStVX3mVllGk74OeWiORvdzaxuDWAMoHo5FAZM0RX8stdluiake
cIXbFmetTjjsclLC3XS3OFBF9bYtEj2h5cn1KLcCM7VGzVtw8LWOeJhUMzBY3WYxMSGby2fD3WSA
Ah/+xI2P/WUTKYVFYUgsqJudfXNznHPu2DMKhrIR1n4omLLJwFpUtDa93dzZQ9YvUbFyXIW527Zh
ithwivl30nqCH8Sh4Rl18w1C4xiU3oGyzJABSr+FVjCZ6w1SzC6a6j74Q7wiIcmpIjb9xf0qZC3v
Kxg39i5XFHwqydhizRpmjEG2p0CSkvoxVB7ltd0PBw4CVTdh0Hfz50ZYobGfMf0pT+Mm2nCuCy3S
Z41UpMEp+4eKOI9fpZebIiRT6eqcl9rO82Q7grpy9pwu6fqKe3dd1nPd2/b4zDUCmbHSsyFNtLZ6
MoRZtccpyze5czGjmXgIzhVLkg7T+KvPCcPcKdVdAtXdeFZeo8pdxzfXMdoq0sbcf3VMycFeDJhT
ck2Mw6Xz2vI2TYXzVZMo5oWSPKJ3aVfNlOTEAjq7Ek+QaVeP1FP1MNwzyGcTW3nwKSq6o4h6+AEF
HbS+1Z2mZMw4UWI5O6Q9Wk254KnhpCYVZ6BJJ8GTlVSMru2EttO5u/LQ0Hn1N7oqcejkUiUvaioL
RtaYmLkRogbX2/WqKBSRDYEbZZoq7d1E0+h+LHLs7aQkWJSMn26yf0C4cyX87HUsE+zQ6zW8Jsc9
1KBm/S7H4nY+iRxdnyunjAnegLodf8K6/j2Qs17t2qAwXihghiEabXmtkrJy30jZ3KV11n4tq+f3
oaEJ/dUlCZM2S+ZNcNLtsr0vg86pbgRjEoo4q4X+o1tyl8JYL84OjVpwKCA+cu+Pnau/BUGVQ5Yy
Ou1ciczdQ7FO7wZdExnSN9G+NFm+it2aTfKhSo3pawCdjLrNSn+PTS93pbG6oRfkesNqWShmGRdZ
l0pXKJsWo28z/va6PHTzrLjTF6tXj46yqygznM0Ku83RZZzC3vGTSaRNcZ5xn+wpST1qyD4f0d6n
s09zZEljtbEeS/0scdLJTnczrvavJHcOj8GWzi6BJkrsLckZ8NYGqZ4ekQyqkYoeRmeco4MdosIx
z54GRYAoy2OV6eWN0VHUhG6/mPcy6NBwruk6jze5Q1EQMgssl3MTAK2TejLpsTE24rXYpqU+BlJo
5WEkQJmaN1+3uKy2LDvhOkP7o4bFAqdW2B+v8TaI/MlH877GS8/Q92LZYm3D3lCuOmhS98hGMNtu
Oucb7dn9mBVBEWtBYQ6IlaziZ9bgzoj3s57uKHO5yUbVTe+BnZZaOM2ae7sUvplAY6WqGapCe1jz
auSSYpDFRbg+ulfTohmbvDi1LTrDQth32M+5B4CY8X6oyqupTNOGleY2bx7ZeScqEP8Q0K484UyT
f1QZLmzMpHwjtOjRuUqveZgsONlnIXF0RCH55qLiEj/Jk+wMnSqnbhPXbMYj9s7bRdi8h3wRd1PO
ADvQyIxKOQ7ipUnX/M6zCnvamwYDmaeqq+zfOYJIRuy9xHM/KLSSkJTey8GppDTotppgiBs3c5t7
fxIbfgJV66KQDSdvaYIvzWI4WXKu9uWHVHV3Gnr23cXrNKfeK6HBWAv1Zt7bqZ9AoUxjQKwnMuSe
MO17LQLnlzan+quqPPak0T8vbQd+ow33jcOP0qsHpWf72me646fFepkp9546Km1mWs457eq94/sa
GTvZj6nk2kMV28v6i5qVOIT+IRi7x8E0vmujOJmz7kVlUSftuHyauSagjEyHLN0emSoE4TRWn/01
pUz3nFcN/VoonfZ+8Fu43fW7M9hPQtcuigzZU5ulOYgalDs3by/1Ml5ZqLcqYJENxvbptO07cjQ9
9j3h7OquG0NUB1OY187P3i3NXxUB4hx0ATOOIftczDJpm/KkBR0ITQCMUnlL5MyZCKdg7MGMzOuC
mQjAoJkOjRG5E+qffd2JZx1LVmAYik5W+7cCuQ8NaT7mRftjGGmInHELV7eb6ctJss5EOZKD3dHm
7PVCbx3BaqqU8xI03dYnTbfOfATPHezspdwsmBDbcOJ+vkvXgTvOWqcw2JaL0wd4ZLmPYDrn1mgO
qnEJ8AXxqBzOLYOWguFQnG7lvuv18aA0CbfcLHaevtxqY3NnUcKnZeGGm8ssGVYyBrH5SblafW66
QqcwaC+6rChL3Gveh7XtykHMu7IXwcEsFj7J0l2ot0ZSoGWYO41K6tl3E32aXoLVux+MoIXBl53Q
rjzrnE9MBsineekn5zejLevEweYflaTLzZTqb7Wy3+4Md7mj1DLD1vP2/mAAo016VLjpd9bYDjkN
2ycz7HcDw4tEVeWhFZo4jW12L5cWca95J6fVfrQqRhK6sw5hhzgLBU/bHUbMVfakBMjQ7QCovNm3
Qtqe7tYkh+8AAeItyLVd1/EBuf1D6tYjyUsqSjdNRUbv3SxVdTcYznJw8+KxRcoS00OmLL5enFrN
Ga3Eur5z3GWRhckvckDt0LTpA0m50cO22roY3/c0NKtlOkDDu2BO+rTVFQCS7NZLUMr1a7T9A27O
P1B1fYh2PtZID2+scr0AJvQhVsiPBsW7vhFzskrYzzXxB1ZnOPuCgdIpN2yCimoHH5dxm1lncrs4
i9ntldfdiLaWIdcQy4nTO6rMenziMR3WgGyPaz+99wbjs68ofiGaq7DsOi9stFrfu6NBWuFgnhtT
zRcfLC2cu/J5cOtHp0jfZx8HkIAbnGoDXEBPvytQmDLQz25NYZoKMfG9Cq6hOXgY/aE5trndUI1U
JJJV9NFjoq5R2qhWnLds1ZcdAMhlyv0PK+1vW8P5IPcAQ2b0rde6aI6qIFMhk/v3EfJglIntzvdQ
rK/GeMrccvoIclmiWheHvrKP+tT7IUFiU3AhoVDRRhaumSait3NtP5KY6uyB+cFJGwcW2U+rMfvq
1xAY6mbLy+AkOmN7GttWD/suNx+G3Lee3a3YTrLJTByp9deALivJnQpqKgY+MQkJRR6pcVV7hW/D
K8msetjI1Us8MXi7Gcrq45jm29Hq0prtuWi7eQX7183B+5pr8AxGJonsKIvyouOmkUv/VKRGvRsw
hIBpl996SpWHrOmNnVcUTTh14jEtxLEt22e/3h6QTz5nlPlhP/ferSTDlowzxN8UpKaNW+DknvF8
HhA0ummcCyFDhzACSHu54orzno1y6iNgpiZshGnc9hQpe78mhVTPb9m4blgCzIVwk14HfSsO5Sjq
fT1lG51LscWy8+rEENiq1tPZswAn6lJc5kJ/WXt3r49dF9ugZ7cI1ftvjUngPpuXjTFzrWJ/sE+i
GR2yvpdDE8wH5S3Hsa7Tp6yb11OGPfUQe6V1yFwayNQqxzdcNkEMt+IO/+d9kdfl2arUlAymLE+C
ZPN3PNN+2v7mhHiX42rgTy8bdtvPTIL0OO+7cqf84bgUC44v+fg8eHUT5YN5JFcy7ASBJL5VN6+m
8JZwmduvTMu+urGJFTnsu9pZpjio1O+STdKWTNhCrWrrnbA5aTeaRrpJC3iDjpSfWpqSrTSP2a7K
7CFUimxWmuJfBQFHHqKJajBuHM6Rg7CrXzQ4XPAa0bp9TaJR/rb4aeQY60tW9zTQ2fzi2p37DkvA
2rH2+PD+mDVRIMvz1W1gw/Lol3K2m3zxPlLRvM58ofgV8Zn73rxZ1u5gl+5hKdOzTLdvU5d5VPdM
92MlLGI8zWXODszD6micAyZJwOU27nNlu+sXskmdtmmzmOFaepw5pn5Y+vxWTM6U+L3/w0uLd7qT
39Y2X8prokVvTnfUhWskLQdAZ7YiWP9p3OQANvzMJ9+daHiIcz8Pw/Zp2xxAc9F70CzLHflKZ2n5
5MjgVGt+VgUZpJACrSXdZf5EuFfbI68BxxRNWM/eGNsD7a1YiKSJUAQHV7jNu6h84m36dAtYvzkn
CJ5+skzaDQCMl2R50L5VfuueA97yL0dPx09Dc970bYRtiY/C6rOrq2K8kLGsacwbnVTEjPaCOyqu
xtpjCpLiXWszL086xVcQpWU6/FiQVD7kRbEjmFQdZdZ0Trj53vaCzfNahIoc8ommWHPFHC1Vh/e7
ZlWyvUhAhYzv2Nnq1A/ttp2KR7n1i5PMxjAXOzoplT/WmulUkTMxrVkd6R8Hjo7fJeD9WZ9V8W26
UzaH6L7E8uKUldQ5Ebxm7/fWeCyHTVXhbKjFKc/8dl5+yTGRcY44Hum7GmgrC/Nysm4AzYhkqkpi
XTMCZVPhf6x1fS4xxqyxbuIirQhX7Mw1QmlfQU9pd2ZT+juFaZoVIoXr7jTfOddpo/0UrLV7Ay81
4r9GslxWuQtUCtJMWi+W3UcmxOnOyLRfHDd3zWYllTc58ehniKzzfollm0dNmhY2AEJQJgWBNL8c
U+UxW8eOF+igb5jHcAnM6tKnBQLtNsPKcENB21l1R/3NCsMVF9Z25jAsGRwNeOl37uqbVpyQsRum
S7NptYqawsp2ZZFWXhl2coNuEzajVUo2t6lHjlduuxlUNNt1tkzfuq0svwqM22TI2Hkxwrxp3WR2
q8i303+w1/5f0Bm67+ZpGr6/J/gM/x+QGOAQ/A2JYfsevj5F8WcOA//lHxwGR4fDgKTg6kAAaRni
5P/kMNj2fyETg00MPEiSEYTq/8VhsI3/Qm6B3FnHyIzssauj7j9ZDNAbkClTWV19JAiEQXj0f8Bi
uLKT/je35moMj+M9HDWTFFvD/Ddm7ZbjGbvOuZ54Wyv2Wp9q7+B49X9IiPuLGPWPx2BEcTVGtrDe
4or/M1OiCaRhbAz5khJnvcPKECtxG7pD11zV62rZv5Sp8HkZTM6osVnv3SLrCJ81yk93qaYzUGBW
xFMjAEKckj1XTZL5avqfeMZ/plb98TFhs/E5LFhGMFyv/Kd/4TcJVMSjWTZm4lj2eLO0eTOG9RZk
t/O0fGd5lZ6Fz3hngnnyHyh1f7F//+ejQRSRmFy1dH+lfjaFocTql2ZCXVc9qmqcXicEXImwmAVu
s8e12k7pZ51m9H+5PhHrmY+v9kxLVbtDYlRy/Q8k3/9maeCIjoMW2iqW218NpYoc9ZMO6z1ZBxML
qUXTyx3hZfXPf9ks/+TV/CuP5r97TOAwdrmuv+ua//N33o/GVNvjtCRtXg9gYCDwjsPo///iKewX
VExwF8lb/fNTWrcDE/b7JRHVFkRV3mk7X0+//v4hf6bH/fEOXZy7UaOxhOBs/4UPlPal8oNSrNhs
p9YZs9k1XmXTPpoo0cj9TQlhxVYo+fuH/pmExEM5QeAgIY3QIdf+G//QtMYr8To1aTjVR1e24n7z
TeaWQZN9mG2Di/1a1ruxtsgNk63z4++f/m9v7/p0ThB87iiLSIH88/e6bdxTYx+YiYv1sBO03r2b
yvnx7x/yD03dn44pmPdXAi/5V1fiqf6X8yPrKAdwcSySvtXWWDm5OhduhpXVZlWAF5Te72mw0lYx
zD0PyspuNrO2OWO2Kq7m8Tswl+mj01fGGL3OgDi8ymU+spnetEoddZuXqjoyzSTNTZSSdBp+I48i
GcqKv5K2ZSB1CNNtdt/TXipIFqUOCaIeHaq5QopEOi6QDDM9CeKZ6fPLPKwiGSbLvB0Hp3q4IqxR
kQ/ue1m2201RBF5E5mvx2+tt7RkMeN3JWcl45TWvUcmhnBS9K7HJ8ZpzNRRuZOHKuHPIRaNLrr4Z
UXXfmDTSTixUuQyMVqRxaZtAck7v6qUdAduWwrvVVRUcrR4uZDhJa/u1YbxzxEuyO+ZMM15G9j8A
h4avNaxvV4QZ31Qd+l1nvM9uoeAKNq/SQyXV0qnwb6AXn4patFHuTlDVvOw6j1sBkLrMpOgdxy72
GXHsgmqVr9hRrNdhdhBrW2Xf6XQBINGj3D4zg6Q+exjHq1M7vpZRZwvS19TcPmKIJt9Gq0Jn04su
hHDvwJlxl73vzllYtxVI59r1B9o5MIGJtHnP1sqboXWwWcCmrYhcsbzlLQlsrjXYN063ZPuOQzzk
ljYOg9ZifVq4uNcqXx5me2YIwgdF2qN/QJ7d7iGvk49iBXHratM9SWcBCNDkJpPeyn1rl3psKhWm
Mn1aZ+0xm6f10Os68JO30tO2u02MzWkmSdiWtNqpXoO8pp29HzRpAkHCAJ8WW0Q5vgJMJpz9tJbL
sSCeMtH6dvzw5mlvuakRdTMrqEtRx8OvgPgdzUq8VrSYY6nfzsKkHQcvzGznHsTusXCLDWm56JjY
ZcG9C0/30Gq2eWja6jZvyzujKZwEHrPcY93xgY93W7Q/J6s6EbP0o8noYbJ1OqZ68+YgbD34Gd9Y
5ZIDYdSOjE3GY6HK0zVyIAYLGBl462SDMydiuFoVLCNUKyBIZ+vCdloKEizMpxahwx4Kjr4P5iCL
SxtllJtrYbpOD/7qpKGNoXBc5tZF94s7sSkzHnS7xv+2KcKuZBQcmkMx3tkpU+TRCA6jL6x4bszt
cdQW85D3Mr1Ph/KLTAV8+tZZns08l0lTZgvR67MWXkklsWyIcqnr9QyQVYWM/yiTu1Hux9a6XXu1
7+3lfdT1ltCG5g3H5gymo3MptuZBY1jxEkDNuTeJRHyXEOsO9BIXhl3BfVM7ayQIuiZ7ZiA7ZpC/
HBzcVsvjYzvdvZstN00pfqXzloZkGQ4xLeUYS80ZIqZTL61pn1pnqW7Tki8tMD6k6CQeE+snPc0a
a41Po9ztjdGQQGOwsX1oJub0NMFgo/HC+lD6iq1l2/VPXGRuAEdus77TwbZa0uq37lVjkqj5jGZo
yba4qrS9rbztbly0n1pupVHVBFiBWYW1XlaKPjwvVitiVRXhqrO0pinVdos7fqUryHrt5jcqyD9g
D1zadnj1BVQcF68nohdGNuj1EFydg+kwPSN4p8AsHxJI7wU3pZFCIHS1xF7WB2OrDka/ObtWwx5J
rn9sp+p+0Vs/MgvL4TyAKJEHHOCjdzMO01H1xVdRQFLzZuvoZPNmh/X6KXuNFAKbeVTHK267Gb5B
NoTluL7PgXc303AmvQpErA9OmthWY3+5tT7yOfADF3r+0ozFG15G/4md7/whJfnzXXUNm6Xcvfqc
o8f8y11V4VwNCu11SaBp24rQVHXNzmR8y6Zw0oAZprVUpBkSG9rfwfWFh6EGTAsOgSux0u6YpYJT
tWaf7pZpyh+FqFkX6WIhYq3qtv1SoB6fKRFAzg4SZ5MoOannGd+r35kNIhEZmqYhN6x6dJj9OK8f
qwjyL01sehaNxKtTYDVZWu+y2blGOU71Jy6BZK0tjev8bIhyvRcEK2ehqjVjiTfPr397lVZ+zmA6
6Gdaf+LBxdb1sa4XLR1+5mGCKsVSf7H8zMuk6cO97mTMaEzcAJwdoRnivm3nFofyjCR4mepzgXIL
u5OjGKVyonXLGYD4PraXMaOe8g5+lv/IxHYj22I0ZXdYEHt95pqiIceUf/tUc7VkXECO2B5y3Urn
RO/BO+MWmww/DmzVe8wIFNybjLJsDMf66jOJ2W/7M629HoNHqZkoVoeGg81Op/ri2wV2lCBkzgsq
tgqqqDmV97TJFreLI0e+TM1f/DCrzOCklfmIzMZcFlB82yblfkx1sir6CYl4iL2MfLTc1qtj6HU2
pnumB1+XHoy5R63nQKtYdtRnYRZEDmvuACNnMq1lOhJYqoJksJS7RLUuwGe6rrHgATZF+Yo3v4kJ
6iyDMsYv9GrsYOIIEKZZzeQEhWq93gYeHnS7wZnSPUFmEBvwofVAFmd7cRls9cGKK9tc4dFgXvVr
MLW6NXK9NPvleI3MYaplPZQ5ubZBDN4nvhH0cNTjJAju1oEEhX5VNRQKORbzV/xPhzqtq67mCodW
HU4FtKk9f+QH8Izp3ooaX8VkNrk27txNq8uT5wx+iuuL3YzGsfJl04io0ZchxauuaMtYjstKBnVm
ikMhTbn9CHypXSeUffqqjeAfUIUQeSXw4e1j4fb2EC+VYS0g3PghRcxnbCuZ6mV+GRqd47n10uVJ
SXwh4pyboQt7R5HY6rEOHnrU3xW+pFmNCVWZT1PUOSW8uG0djaQbNjPjC8z0BQqWO3C4I7E1GGL4
WcfqKocntxXTW24Y2oMLqe6NH5nNUZkX5c+Zxu2zXyvGiGvv3LPkmcJJTTjzfjW9pY31rJCX1eob
M5w3pr6RMQ9EiXSu7b1nPUo9iEDBUIZSeUzAOUQFo6YJnjEvAzqcmNXC6ypH9XMUDgedls4Qw0Yr
V3lSO8ZgsF6l8ygyb3AZI8M0DoVEgrfjOPdcaIxZ8aoxhge5FcMs6C83efJhAX9qoxzTeHFNrjMb
UvnKHhq1H6Td8EWg1VtkUhm99MMWyhWoctZi6Gg4U3nxDLwkl0wzoddRZp+a0uss7jaVtlGvpnwL
az8Yp1DDnuY8BPrKbEdNNuyVbPQ/lNUQLcNegYM8eaW8tFmphhDflNK5GaeaqbKdzggChtIK3jbd
K6pbaEL4eUMvs7ntNzcH8vNbeHflrC8HihT/0wH6fMFW1oT9blRYoghFWuWOY8L5Ua8FnCnZ1l15
w2Rk4wCbpzo0J9j8wGqr96siIytZtIEUXKKmtTu16unrFlSmeyQYHtE3/HBbceFDhT4udgEle1uy
mcZBLBxEK+tQ7RtjCMgD2gawf/xQ1suizHGMmPukD7034dQz6RLHLdmwZxjHoH+M1qEadCgX2rYh
cRfkViy1bYZdRwsZTwaWUOEYCPvJcmSWJyuzjPtNGZu4oKQhkKhEYXkH4mf7EYYhQg8xO0XuoTfU
ohAGrqTmDpTjOXCE/VwpSxMRhhC+iHN/gWTqeL26uP06fAXQi5kSZm5fhfo6bQ90HMVbmuUdAY3S
sS62nZJgaGxG9uWyRA41hAmmOz40Y1jvCggFytnQROP1sILJ4Rs9EPsw/IDj7WVsxmuKxELfNTDM
UXoByT9XX3nbaTUEHM12Yq8zxzhwmwxOiLYEj027WVbUub3JdYRQ7aSqrn/wAy3/2dla9yRXmpgo
9ZvxM0U1cKhL34aYpGP/GS2NI6do4Dd715Z8MyNvKvoeDknVvaymmPJEGlUlwkbxMTCrVB4cJayB
nRtjnNKfZr/Y37rpIlq1LE3eT36rfQeONld0fxBKY3iQ6sZvM27OprOcDx1e0JT0EDhea05+xK16
L9sEuQeE6sZPt/ZUG4P7sc1Z9zirSQxhRbg4PcPq94DYcIhxz/SCDSrtanA1eY0AqVcGVWS1ppxj
ysL4+4bpW/lS0UAohmZLlx08gLILKrDiYdDznnsAviZcpkZndNOVswHP0JjhYmaUMtuhtGX1aWXj
ssuULtgBmc/FRBwIdGxP5C+MTzLKLJes4IQzpK3YI5ZRHzDqRWhRYqbRReXmM9fYOqCkEJRlS/o1
V8+m0EDJMeVsH6GKXRfWta9Bfv0Mw1E9Tu5sEfDq1/W9mgJFvcHF6oVkxCALUS4tVCxEVX3lkpy6
qEXiTtb6OIw/SrQaF6sobCsaPKzLGLnmUoQiUFdPW8J8Hsyh9MawXK6j7gC+Bf1MliI+Lpd8/eok
ESb8blv5OsmJvmbxJm50TZM2Umgpq/6mgViRP7t1BddtLvJ3rWb+H2aFJm9rb66cW6X7/V0JcPE4
LA0KYtNMYQZjRzHnUTXbVbqrJYS9aFqqto+QTflPXBcwnv4He2eyJDeSZNt/6T1KMA9buMNnjzmC
DG4gDAaJeTCYYfz6PmD3e5KMYpPS+96ksLIk6Q44YKameu+5hZ9Ia6N5NMR2mTsqNLVaL0NP9+I4
NMw2/zpNIzLNGueE/4lDUia3sT8ty7OMLbM+OplMTt5oxK/EV+cFZH0/mTYpG+Qc0blE/JI7jFD7
PlfuJ9/vbX/k16nJDfbzYQ6J1R5pR0xeJ3fKMGNQ9jY7dcVs8h5afOFHHgVEHzKSUM3WFGrgkaaI
21tDILQoa2bxioozC3YzZIbg2o5y0VCfQAsJmfysUqPYM68SHJazxdEE8b8CeVzuLP7Fnvg02yJl
lsExWsyYM0I2pt8J6mMjHCsMt2GTpkxEXeo5VMFah8QzkHb5HSk3C4hZIChdqxdk6wkzk1sbI00f
ogHt/nug8Ys985+tyZ85Oh9LecuDtKpjGjTx+f3a3cL+POH7TFAs2k79ZNpJgB7eyeAnejjdoHzY
xlPrVMYlx1CGU0h1UV+1vUBwPvC6lIH0jwKO0JFsaFIdHeZPSAOkTjp1rk3Ge5750/Znr+z/hjD/
YXKQ+p+nMOHXOim/vn+X6T/dp+t/819jmMD8F/MSFy4aOaPrrOX/j2F8/186plAbbLG+2skdepj/
bSU13X+5jNwoJiFu0XpbH4D/ZybFgAp7GfQbSVYB45v/zRRm7ZL+4zlbBz1rAxeGisGYCJ/Ir89Z
lZiIxLQgOyx5Y+8of3PG/YBT3aUu94mFnPUft+Y3PfcPjWobbstKECb9x4NgRtjer59XW0YhKbuT
A7vxtLENGT/ZQ1od52XIr7Of6hcTL3n45w9dW+z/vMj1Qw1SxjDfYuoFgP/rh5rSH/uhsZODEo52
kWWRbo3atUKNP/7l+j70xNfro4nFcIvB2jq/WOc8/5jj1ARkLa1rIkNCXX0JFlvbcmKwGc0XxQ6V
FNIG5cn9zz+lvj4+//lKP3w88ZswJ6n4dCYkBsO7tWn+j493aHQhc/O7Q6Hw845lZe1Us2h3Jrsl
PcIGR5evUvuG11+80WKS+z9//scWBF8ANp1j2GRxQmTmuf71CxTj4KC9NcQh7tcfuZjM515q2ZcC
zcQW4TDFRNyl9rk1BdoB0e/RNDqclCfTpQxU0nj03H7a+0Y/fqYnVCb/tUj9jwvrh+f95/cD+w+d
3nRWMPyH75c1Dv70UhcH4afU/siKttKZ3INfDlOkklq7+8sNWScv/3j21g8kYmNlRPLCwqH/8MBr
nUKOoQjmpBGNq83mmGKEXJmL3DRu7Ie0EflDjiGH1nscVb6pYk4Q3nyZmqJQf5nYmB9eP58ICJ0E
XBYcJq/kxX74NihBmm7tchyoQcBktV0SNCHuKnkSZPtModWlOZJd2nhZ3767+NP3cnSXSJaznWMX
9NMHpkn6F7sxu4w+f5dQ2MGte0lU3x475EmUjJRhxDoogzpu9HnhGtaXS1UL7Vil/ogpiz7GLh6a
+IoLQv/y5xv+Ezjyzxu+XiLnbINfeX0PP76BrVIGvnqkVw6aE1KzayGtrVLt9Fx2LmFjXju9NKCn
V0mEEdzoJVInQdOJjB4mr0XsqCMeLfk2GI52h7S7fCydXofmOburtrB8zAujfQW5GB892efvllEq
NK7K/NovGp3rqVajjmtusF5sKXUEgvWC+LQasM0nQfn458v9MAX7+YOSIYJby2WJgwLy6/umDWNc
YEoqD8vancSWXWzk7PwtwuLjW8M9JfBT1+F+rND5j5NSn4K+n3jsDzQeks8ah+k2VtDXu8X57q/e
tj9f1If1er0oCjaSbljIoJt8hLx5zPXSpePjrKpJrgwWT3yxaYPD5m+MwN+8D2wM6w7LI+NCy/n1
9lWAHhNLyvLAASG5om6ennNXLx8XTchTb2XlY2Vg3v3z5X1cpNfLW4e00BAhO+sfQ84QKwR6qWr0
a7ZK3lQ++pS9heBNZBxnWNgsXOtlRkX8Wij0V6sk528/6O/usMOXYIhrA7YK1h/8H/uENrpePuhF
e8Avo20zR294bvqafovpVPFfQt1+8/TwSzKyh53DsOBnXM8/PmywcrpbRdIdWs0rH+1sZKXNRm/f
UG2EaanUtz/f34/F8/r8EBNgMmyn5coN/vBSNPBnMhFUzUEXYlk2Nkch7EJew7nOJo0Fl61WLHeG
l9TbVMtjAM2Nn11ms8P2PKSZnx8bIlSvdZzJt97t+rfKbJHUpWOMHz1ztUtsq79xqn/7i5AWAnWN
hx/g26+/iFm5hWumTF1mYDBhoVGZxF5ZnwM6609/vj+/e+jJjFhLR9AmCNJ+/ajaz4QUXBLlUBdf
DVMa115OIyZ94WMoLOpzahG5++cP/c31MVxfZ+m0oF2IUb9+6DLaojBrpOYTA5GdZ9XxdSbF91A7
sfaXuKnfvF/wWlB28GFw1D4mrzfpDFMTkypAiDGtd5Wb5xcwrn402ELe98qYj9haVYKJoXEuI6Hh
f3ngf3etfDoEvZXDSS7er9dKpJA3agyID5WN2JBoVHIr5ja4RRMa/EXftD7KH3Y7dP3Iu2Bvgzr9
WNpSoOOdTYGW2exZp6lGxihdHEaMnBfrJWGSlW/9ZoHAIP76k/7mPhswuEEj8uE8uR+eI+FjcXJG
tz1kQh/2lh1nD6mgrUxDA71SvsysXdloTmWIfZN3r8SUvv3zU/W7RxkEjgMMB+HLv/3UiyQEE11o
e7BTnd6/6brHUcV61GTyvko0QK+lWf6tpvvNz8uKiUKJ45kLHPFDEbWKzIC+sHgmuR3cxAzXDYan
oqJfRJ7a7s9XuN7EDz8wAiXT0ykfUd59XDxbTkg+4p7mALwuuMmq7nmQf61Sf/MhsK54VqHkopL7
SLmsAqtDVZuyIiS0WEO8fwHEhgQpx58v5jd3ztTZd8B4wfEKPt65knYh3Qj0dhOzk5ciIyiCtjKt
/aGw6vYvz8ZvXg2TvZQzlQeyzPh4FOmasSCUUgGo4Ir3VRpk5jbQqWgX16/OtKy0O3g9mNVGzf36
5+v83f0ETxeQiUjSHCvArwuAlrNDqanuDmXhattusN+0nF3vzx/ym2efzJiAh5+U4H/fwwOgEd6k
e9VBaA6P4ULRsCSTPAEEASdTCMRCWZD8rXj5zWbOu45ajitjq/p4gFrslB5mGVcHvPj2S13M2p2P
WunJt5r8kLvV397wtW/y8QWwOMmC2mP3IPnnQ6mSIOCrysVtDrllMd9jQBeLMIcs+oOXwXtmYQiY
vwTB+Ly0fnwX1COMQ4yqSBcSJxc/WtsoH8fc5BTQ1bO311plMR0Z0zfHzqj9C0eN1oaygEGoLwLc
Sog7gFKb8onCpf305x/tN28AUs7V/87eS87Ph9LEcnWp7BrFh9nS8AWM4FpbD+3rJxy4w19S/37z
WevCyMZg8ltx9vz1KfRMv/Vns6C4dTWi241x2S2dJvfB2ov4X18WIwZ2IIMEIyr3DzverAPAms25
PPzseEg8rBsdWMLWjtP8L4XEz9bnryuizdGONsMqdbSoYn69LAg52qhPMS/XlHCiVhAH6RcQl2J0
pf6lVvjzcTs4zXKrypnNp599l1iGonyU2lij2+c5u5v9Ybkor62ecaIZCHf0BmFUozVvf74x5roZ
fPi2rEFU2iicWfTcDz+CsGcJMJGGSDXWybkdrfZriabh0sopZcyQZclbr6fdk3IE5i1mrYB/OnO5
T7xUoASyk01q6Oq+axRzJAzYD03ZD1s0cPIEwsu/H/162uvZyGwidqvziGviL4v2B+YlUcw2B0x2
eAoajtb/Vs4Y7aJRsPr1wTEFEri+CdpNDlYkdCAGXCqWnxsQR3QwVDpu9MR4m8t8Of75PiLr/LWT
QtOCeg6pKZkAJHLx039YVP26mdssMZqDpzq/3OSklKe3Y20zbu7yNiKhtb/1WJ3CRY0vXo5jPHS6
DObblGY/zKJ5mbomFxvaceqxn7SMlyFXDOAbBH5zRxwoEddnW5W3ZMkiG2RoLRNnr43O25hmYZwO
Z5o3TICGB5EmX+s5fXa99fGypmNSBfsswHImMKozglj96cVZr5lJAdSDegB6BZG5SCM7Jb3B6PDj
5XvZzs8648Ih+GLCptNKeaiL/H4ehzOzv+UIv4yZ1PjaoXcZguUWTM5EWFftHv2cQVWh97RS5uPS
iRdAFmioXCQE/kWaGROf7qiY2lu5GSkldnlSHgdZfe9jLcKUuyfgE19fGjne8GopWCIZ1TDNixT6
VtJibc21SMMiHpaFdlgwoU64pfVRJpHdISkLBrAhubJAEThfehRfGPeDJ1uPt0V9Z4G5KzguLeVU
MFCRN5kyQLUv2mV20ge7CxhxlvVrnZc4x5C9OvGb5Yn7ebY39Ls/09LYtqa+85xLoeL3rNK4icmT
mIdjaps3rbfsDHGbJOZ58LvXCS+rdNGDgr8Ju7HYa3kQzVWGFMmP4iSOegKxOm0qtsuAGEY5p7bG
8ykexvYsdefz4L7bCxYV03Nu/TrbdfO7TU5z6NOa3riteXJb/bvf/1hM69SvLh1wfgQm7MtuNS05
Rw9po1vLcxagCYIR/kLuWBUGtHiXsbtCw/A4XBYnQxgP5BQfvDIT0dAkT6ZwdzzFaLHs0NJR8OrE
E4U6oYVJMXBf5+G27N3nhMe59HJEvdBAq3brxgVT7jVu0fjGWHTngNXaGlN84+GAXqT73Bby3UzB
fuXo9kstsffQjULLzaOpkq+abuJOBlLVITl1qubGmgdOv7G2t0HodecxoUmrBZsAloyWa0faPhvM
p5dFWvsFXlJfu+cEm6SFFa1uACvCFzmJrjRDCAC7IXj2MCXjRXr0J83BFlRfAwikKI7IFcYTjp4i
iyyre4VK8Y1ZBLLI9FyjTFQlZnPXrM4Ia67EfmBercZoMmAmsEw+EwH/qI/VPcTIbwsKg4Waa6Pi
70xZN21nRIbi3f6WGcXZdoptO+Qvuf65RrNR8Jpk+YQgcHgJZH3QAvmGbjnBxSzw9aU/pC+PcWOE
lta8p4N7MeNuW5HzweBwqw9dxDjWRrPvn/sZKWw/HBI3PpJC3YErKbszM+JdaSkE9yYmdQ+7lfNU
OgMeL3CQ3rqCBIK/w9znJWpHbXio2RXx4wEnaPFTodIwxyqsMTfr9GT1Pn1YuIGtKM4krYSowgOA
ZgKL1jC0r9acqmpfNqmF5AtNHhrGgonfrovba5k6r2YNeKPMI0CB4Vy3MMcKAZMr97dogcIqsSLp
tsDiJCP02Kf2YE4RBkGBb991H0sPU6OYmxsYaG8D4u0XX4qIE/1O6MFXBFoXu+sfBAwvupmup7RN
NdjjIVcJ0KPB2+OcZRKqLvWMgiRRLEFan9wydUSDVtjvCPqegqW/cVK+cJscFufQCwEsryZ2ZMF3
Rr0cZm16rxfvRpMDrEKKHaxG5Ol+VvikK+9zzrIKgQ0Rb/MNAkt3aJIl3hreQpKGlTqfnMUzjrNp
xy0yiHPbdeVtOTn1LhAKskIlhQytCkmmXkr5lAydSFlwEvM2h1eD6kV6Ytl0SMjHPYKh5s1JgWds
m9jNtspDqufPzOf7JfdOcVB4z4aNEwhxm0AL2gQoqKdDbBoymoSB3SJecThZiW8P9BZCd0Lvhu+e
XB6Wov6hGw1Q0NlbohRfXDYXQY+mJEFig2L3K3o08s1znUzLovFuSlNbomYe2idUPO8BTLWr1Qao
LKUOk4jcA/uZVxRig1Wm7tEM5HAVvrb0e8h9/hGESnmbpKI8mNqMbmasY+1JNHP2eTZReoWNjrMp
dSbth2NKPO/gdbC14iRRFycrg6dMWPFtjbKU0sWuUfn7HXqLVrXOTrXSWSINnNI271uUG7E3qGtT
ctCiER0PXwNhFfpuGJyUkOfxC+wW521e+PBQOdX82qFFP8pcoP+kIVXs+9hKQXp1rhPVo8wfaKCU
iv788EoZXX0zJoVVV4ePUFZl+xIkA0AWp8ei9RPIUpgFAD9/TIm9ih+lxwtflRVgHnsJ7J1p42MN
c1Slt3KsvDCfyqADZbb0pJcGEvVMmZXNLtURaWHkLbbmYtobv9GbO03U8pJxmPsEawX8RhdnJ1/F
zVGzaqicle1f56BCzkIaiP/q2hq4RrmuPRqSVRhFn70WRotbaekJkfF73g0Eo6nJOlSuRW/G8R/t
qfnqKVUdag4Fj2oouicHUM9BLvQje5Pkh7DpquGmgrVakGdrpZE0XLazTphvdK/kPZQsEUJ6LU5M
dcxjItz8GX6KFi00NS96nEZw5p5IKsm3fTaqE6M7ZFEuoKBtnZtQ6AwEGg0muiiTMRzYppgQseZu
kKU7rLXzLjYE9nY/92FzpUw2SScd+h5jwtQKdjsiHDf+rKuYcBSM7Zxn9obS/LdJZAVdLziamFQI
Mp1iEP81XJp28RGiLmVy6RcBdMJLh2uK1QACV1YO22SVSi+LMaOkRW52tmwganWGWs8YHB+OS07d
DocNoVPfyw3PuHGsKAIROgyW9oJi5KpIof7UYejeT1NmfM9EWv+IEyd51nS3eVvEfYwIhiMfRfTe
CPpkh1Eiv52WuL2gc0rRslcq8zY0vxqMB4L/7Y2YjyHIgCAd25s1EOet7bLpUANvOo3UyA9IRRLK
Ic2MhnKskXBNywlfjhcGncOJaGwNakc1mN/dvkJRySBuK/VJ7Zza/CR1i4GpVgvm0t2kFpAOqU6W
p2eD1p+TltvVoDWnJhHeczxq/Se7oONHyK8zRMjf6wq9rj4cJvhh33zQN3KzTBxsi1EXZeS1g8se
kLPzoCO1bmfifSHBVvZ0X8fB8glTh3FwCIDcTl4/tHeZVaNP78WkvRn5nO1L3UyjHPLsS5uyG074
uzei41nb2sOC3szCC7FB2mPJzVAXap/WWR7FFNkHm3PtyYHb/KQ56M4R3WEr4yE22zuntlJtM6eo
wcKiiu1doquC3VziyA6dUQzZjqNxcJkqdMV6v1BFJ6315LQBpRK/c3HkxzMFmOJ22CdFVb279K0e
B6YDb7L+MY0F02ZsR98ZUxFCl3nnArI6C+Q2yG3nXlosvpMXe5t00ZpNWereozCq4KxU74ceQKGC
bzGwmKeWiL+66LBvVZvXcDcHYJPo/XC4OTj83bGarkal3I0zpGeydMtDNeU6CVBWsbM6Nuo58FZW
Sif2vLb9DjF1Hy2LzbU65O1O5aDtjMq1j2JW6w7CcfLLiKAEyxiTmscM1X3xudSQZBeeqQ6GPWJW
7fu2CoWavzta21+1qbSPM/akV4dTyZ7hdn5vtk63l77XPpamA4TG09L32a6XlxYkXiREvVemWd73
nv0iO6gWukY0+TKu9WFqTjOrVxNTBQMD5kpjOq2vdmnb1953EgAsvQtuoRjbcDLn9OjMsKPDlnEe
UMUFVnQLcADEaW0UYSe14rJWC7didrvm1CvHMSP+AwdzzzSsSOoyuV/sPNtYXe9GldawsxGIhCAT
HfiTOXr6Lk6s6alrNH8fp/4Q+Q56As/ESG8P6LaAUTL0rDPlPy5e485b5luxhouIqK3Um6p7HKyt
2LSmlmb7URk0KqRnfSd/K9nZpSX1bT2LDCW1g7AZvKYRtmswSTwH7dFxKFG4++XF1rXDzOT5Ddpw
cJyqIaepbTvD3o1HIFTp0JWXYV7kexqLNEWPSBzvtiT5jHH4SKdum6A1iybqINwIZf2j1HrjpnVT
53kIamfFPw/JZSgzq6QUwqOC2nHot7J3WxcEk9vfD0lrHhafHEezgisygTQ+z+T+YaBy05t2JkMt
yPvl3FVcJoJ1OmXApQ1OSIBqoH19lbSENj6F+WbWJAI4kAvFlnhkzi7CqR50CtnIdlLgz3YrljML
1vfUCupooVo5yzoReLeG+uswJTzwXrJtG204KkXYBxbX4ZJQc3LmtPApKS+JGAnOG3+lp7e2Bbpw
7D7hieFssvQGIYm+dlCx92JAktn4hTBDBgrENqa6Zx2zCWDo3FQFutEgP7hLk0bJMKptXDvaIRuJ
xYPDbl1ID77BFNeAH6OLSOFpzoCx2Pc1hvgb0HHpI4qKap8nXXpdFNxJ/u+h3glvsG4LDGAPVjEu
NxrxWqxfgWImtIoqQXg9dkgzFHSSaUBtrqOm0Wf/yLPffEqtTtuqsYtfplzIe21sckinjdfsqvUW
Sa+Y6ZUgF/WA+B28bkwiq/jM7scqXpuJ8WQbxUIHCOtNyCyQJoKR1Nk1ke4RolxyglL01U/NLgTU
7O9MXHcHo26GTTwKwBJap3cPFDg/IFI1X4al5hySdp96cMuvXhe80VYYNqiy3yQ4wMNYOBlHGuML
JpHmzmJdiOqkWh68Qr1oY0yauall92m/oDxu82TeJwL2NmjiBVeAO277DkFKb9Jj7QJVXXVXBpHt
KhHFourOfoDJJm3KYJfE46aSeXe0OeRd6Uehaie1GBjNbABXWZJP6I6TI+zaB9uqnsoZNtIgVXvi
XIkE1o7rS2ABk+QdIOUxtt/6rFhru8mNApN/UGxGNUyxVzL2IFBRPG6Njiif3F+arVhSP9JyvEAT
EVzh5FaQM7NJRibENArN7jrnfRfWnXrBH8NBxXJ6UHR6O4c6wvGNYWQ5YH83C+g7xPE2g8TznM/V
Ah1FE3AgPaOFHdsYATamJIgI1naveanSjbE0w36oNI08enzOzlB519yfqtspd9pvbV27e6+eHvsm
/ulc0ndpn1Wf+jEZ9uMEL8RsxicRTCbz/tZ5WTHL1y5JxkgWY3FNoNNt9eyQ2fV8KvVWP5rlqJMH
oIZ9iqvpYIjED1WFdl5orTwtHPK+AarRd8rNJdYJj+Ks96dnew3G4/63G6+10xN6nz6qU+tLxmF1
O2Fkjko18oQbcUd3uDl0ZF8CR8RsCwuOFgT5CfVNMKo2KjqMl+Yo7FsfHOfRSMtvhszUi4qFfWBF
H05xB8nfyA0s0WA230YAzQhq6xRJjFW80Kvpv3aa29wHGPc+g/4JbeHU+77yrbMaY7lFNNhhagiG
kzYYdXDIatrKjT210dxakt+uJIOhSof6hx142daasW/lAH16Jo6ZfgAXld4Ebirgt7Pp6hodLy3t
xakjMTdMh3jYeUajb/nJyg1m/I4SHCdJMPp7i3tKi8jwUeuhFxdSbbSscCIHeHZe+CbF5zRvtbns
duTX52DUg/ZhKkisajPWQnLfu6hFKLUJPNYelzMMSOiquboIwaNC9zkzB1lR7wwlIFqiNdtpXWLh
RaWwBw6ZF8N1xnl857mDe6Zd3+1m11p4Tt1TB46m3gbW2Nwa2RqQQAV40KjqjuQ69ZtZWfGOCInk
AXy4CvmAcUuURBei4IKci3fsUGqw+ia9pdchhQ6tcLmUTfamz7p7s2Y43mOeuBlqCvxBW95twkM2
HuQhjKlkMoym+aNJYSH15MLdY/8rdybd0s9WNmvnsmkW8LVTD69Pd/vneDDri2AKv4V9d6OG4Qvj
4Ta0pf6pLrDWaH1TbnuwyKHZumoj9WQ8lLggOMuq4r4dGvZt5qGhrjAyl61FXy+2+xPgwIyDuYj3
OukWvO0TdDE7Dl5GAwF8mWffCmdcLkIyuoK7s3gbuGIZdns17x3Ca98HaqudQuB2NNC53415g8Lc
ZM31dIqVkHYBHiwB2PaLPRQ6gvBSi7D/Vs8acfZnH9H/DsckjqQZ1BIRJX1oTskMSM59w5Q1b/sl
w9rQpd5bIdpmw7nJOASpbT/1mOzDunLbrUHvnHZLRQxF5pYe20e+YLvm10LBveCozjDnBsHFKHqa
0t4Iuk9O6qbE2P5cYYhnQ2liSGJWcSLZO6OhM8O2xBH05A6EKzejPAZ26u6bYOi+qh75uN5NN00J
jRiiZxM6fdDeuwmgR70UL6Y91uDaPGhTM5r9xZ+yU1DF7i73gPgVbgawenJlf+niRj7OhRqx6HJ+
3IzlROuynbLibMWQkJIk/bHoDNv7SksAgrj6ZpmH6qTHjNjohbXTDra7udOradnmFQZwox6i1mek
YQI1DJNe0mXL++JgOvbyY6IivWixZ0TjEl+1zFKPFlzDHWoDFJJgxbfS8Jp3K06ajSU0SXXAmxek
vgOjmVn5XY5SDHEnq+MnL5vGvWO3p75IxQ0RNrSNy+lLUHTf0yz3dl7HQGF0unmnL4EO53qsTtPQ
AHEqW3f4zuDDqAlqaIbnPJjTT6WfE3EjfuSdx1nTafSDGTMtoPVWbTxzqV4TUhu2puX2p24Y7VMh
puFuMWe2kBHsTGTGgTzEueHT7gTzuyfrxd5M61m+TZOGVp4bPyQji1ecLOUhgzHwyO6KB7Ct422O
WXATt8XU4ES1m13ZKN6kAqtvQftYUjA2RfslrsaJ3pqK6UQBg1R9lnJbjflkecFbB+X+1I1BvIdM
zNgA0eftXOPbDNNcv5BDlFzGpgRkYOtNsOugkOmc0Lt03KWcMAwcJrgiQtincHjtuSsgHQjygiLH
nmH4GkmnY7bXRDtuJd5DqmPUGHLbjEvYcQR5omVc7xqGlkevKO5Sx7OiJqEETxcGOvZcMNUpFrHT
m6U4Ih/FzSH89mWpmnkKKWbB/HHAwyNplsm8c1VH6rRj9MZMszo1oj7LHuhZMRzGJqHamXLQ8wo8
3ZAIt5a7GJuEkcyOjxlvYl/GewM2/c0E6J8kXlISysrbGIhyN66A/9VnX4caWiS8RHVg9pTtjECL
xOKCWY7BOSwi6M+jFcQABO07kLwdXZqO8jM122d9sLEdkiVNlgOMe2zw8fSJOTmhFA4n6UZ3xQ/w
3fXXhu3xHl/PTM8dXDVuu3RvuIl1JfTK/Fy7QLXChErbCiuctt/bJDH2Xmx/Cdq2isZgdXDiITga
elEePc04J43zCbNZffQqgBiZ6J8bg754aUNfwAIst46wl6giR/R1IMLU389EzEb4iFl/JSTR/ejF
ziNt02JbWr3YW23ZXyf0yacWvv0uNe0U+iRPYjiCfNwKCYraLGMZeYFkyuZn2Y02CNhipjZsXSq+
U89TeqYyaA5N6wUHaSfaplOufaqqRaeGVdYzLQVazH5jkjDkyqszTN5dECTM7seAp7DxqcN7Wto7
V/LKcpwydwmw0Pslzty7aQZivKR0dMgn7ddazDnLabAp2gqr/1owzWsg1WJHDCfu4aNOzraGnzBx
3zMEPllI/QLO15zYMDqGTIq64RT3ibyyWTO882PvLJTbMrUyNO/Qm0V1rLXANENP0N8Rjow/L17a
HHNv0I+r/+7FoMe0K5YCinyspz1L67BwREb0+KWLEZvnGUEF+PdhAnmqwu0mR4B9tZd/IvCvezQ6
e7Xnd9TcZU4A0GZiJWtg22rYaYOkYFaS5HX2NWlm/u7OHapkO2PDAivaedB+yumbSnPSLQQZOcW8
DqTiZhlvF03r7pu4MM9lXLdPOaE3VBP1zFmQSQKhXu5wLlx8kJskV32x9RbStcOlMIz3ETP5BX9h
9aZXLiHSqTvld8Oc0pFfoavupVI1RYAvmvwifayJYSHAn269KTM/2eAif8i+wBE/Ex5yNnOfjRlG
jK8RdmDGd/WY9Wy9nLgvOvQEce28WjM3xui4ByF0733OMFMsrIs/krlJ/DN1mHswLJt9ddKMNN70
gbGyNYquPrdu7dApkpp40pLUfgnKSn0jPmwNsABhhXVYIZcZWaq+9BLYOExavm6fw8tNeqS/BXyF
F1B64gdUNf0LP7KHgzULumg0NRvedA6pE7FKgscUmiLsYktDEYrOnPgQjnT07wvzEKeW+diSGXUz
wwio2BmzucbxCLYxlRWyhVFXknrJpkm+TfvVIRIk03O9+GjnSQXDsmH//F5WPDgbCXc431Fgilc5
T4R9gArin61ixRsJnaHp6AW3gEXjq0MuD+2RII0P8+RNz00MQGQ/VnMAVn9ZRGi6fSGuSe3p5P/I
KZPQrke0c7GeJHuvQjFDfkkqHwdyCoydXeX2jpyAOgUMYZWPzCqT4lj6cZptFANYMueYhmHhrmoL
h21g09kweevjPrfgxUimrWwIKfr5ajbwYxOIefYwGD7i0lX7tq/ANyqv54ZIQs44iaE8TSj/W8Pe
8ZTmxg7tBJVFJVHxkCDD/W4TuhubmIiDR1oayWfa8JygA621d70x6l8a6ckT/fOcYJK8fNGnfChw
YdoT89CGhAmSjb/JsVc3xjzNJ9fJ++wcoPy5oSHLX1+QEcCqjXjFVwHPKSf6+Do1PJgbrFposoO+
fQXvFAOwyJMr+QQodcWQH/zYRdFTe3PyZmhJfnHmXMpwwB4yRJ1L4wkMEwekqKBpOWxaZAg48aEd
PHoVc/1NBiCj2qqs52lMQP6/69Lnj50VZ5ee1vgLHQF8qIRckP7WlEDCm8ART/lYq285FC6PFp0F
VtxEoe80lniiq6lxuJsbd5v5BdkJmF3+k7kz2bEbybbsv9ScAfbNoGpw+9b7RtKEcLlL7BsjaTSS
X1+LmS8rpfvC5UgHClVAIAYKxW14SbNj5+y9tnpsdKt5FuQBLUl58p84M7gQ1yNIs3kWnKvGpT6A
t4QHnYAcBoot6xUKGurxEAYMVNc6kps0ThEOtwR764NGXdmxkF7xHBAYM9CczZapzJGzWwa0KNgN
IcMDafmwsaSn9C81rnB/mXeIwelgcWc1fWo/+XToCQUTFj+ESB2GEuDV+TGJIjv2CU4Na2za8A6x
HfsuzeDiOsHosBK9H5+DPMhvgq4M8w3hajZggIGHfuL3pgFakD+BmG2MD2iFnSdLFNwEjEK/5mbn
vrlWnJ5iGFK0IUfF8qB3COA7zSbIhhQMcN4TnOqRGYPOw5NXs2QxrUH8rJzcCR7iWOOWh9/NKL8m
DRHjLJOjTWtLhLd96lhY6MESPkV9YBQ7elTqUYMUtdPRul1bDAzuowQdB9Fc+je2hfAce25+P+JV
fsgCPya5BaD2G4cdRQZU3/FsJB1uFAqCiXyGQKuozDqU1Vvq6AikKo74ajnRR/ySj5NJnVXVZrs3
oevfsRUJd+U3WZjuSTNId43vRShReD6KpWLE8S3OubUzpldX6FC67Uh46Qa3KatuNkZfmE5xOT3D
HMtr1fojRUccTVCzw2mOAUTDJNEi/6x1oAxr4Pws925tcQuLdH6+iYuR4gpYPRotMjA2s66RML22
BHpoQAQ2l7wJLxrAZcwtsI0LFZjNfWeNilFUSPJXOq/MJRvABsz7cNIdkN9BWdV3RNIMTI4MUH4U
9exAmct/puMMJphslLOr+w3XAAvITeuFlfMty5s84QgZuzRR6avPHSp+JOIwCcMrYw5DTVG4/nI0
Uze/jruh34pOVHtdqysoV5p+6KaY34JNrnYJS/RpcmNpBpM28O9VPMF+ZoVPwuvccVkjk8linXPC
ikVEF5r1xJFS35JAJFZOpMV3Dff3tZipwwqn4rqLnX6nRQbDsoGaekmiGBcJRkDRHb2+aqGvlCWd
1lLzQ+0wFno+LqqKG86EimCDNkr7rWkycyWySVBs63RJtzHjGhQ4cvIXKRQGwCeej8oXQxZOl06K
h6E2eBbLxg2u+xrWJNfB3YUiAFluwfFfqaaCCeK0zqFinsDE3kdhahq182Bzd28zoOMRdVnlvORs
KFTJoOt2daTOaYFo6sQolC2rc/GblDZCcIqHdEfiuLWT6eCgUHK4VXomtEvSDrMlwi72Cz0e1aOt
dy51Y8MmBTwTqbs15vcUWhq0KD/i5u1IyKA2raEPLsnZY8OkOjSPHOPl9Sh6QAV1jCgiblscXelg
QO7qriXcZJz7urFwUUwsNW3ADVMP2kFK1R5oTfBtHFhVpMnhGiXjV1ACFl7PGt+z/N9KDkc9Leqh
1Y9pwG93NYUGBhoNqLy9HgYj0c4oD+ZkG1DADmlEk/NP8f//Bcf19kc15962l8Tb34J/H6qCfy7/
yvxpXn/JEP6vT/f/MtkX4/Av6sH5k/yW7Xt6qdpfrdj/+Ov/9GJjkfvLxRzECRwNs4VE+19IXPrs
f+kE+noeqlzD1Wed8b+82OZfsxENV9ZMCqUuR+7d/jPY17D+CvBRgtpCOY8BgRD7/wCJi7Xtd+U4
hAI8s/jRLnXBWRyVqpFavhcM/ZdsSlGFb8MQ30o7nrbJNOcluPZA6B6j37NFJZqTJjKJfj+nz5DH
QbxLuFDRmP50Wpuky4JH9tyPwRwxmKPtXxZh4RCFhDiWdc/ex4M+92aipvsCm854dBPgCih4rArk
G8OYkWPnwJyoiar8ajAb71mvG3XQCcZYWUHeXwkwkbsqnBjeFo4kTTeoA3rsYeX6UFaCyXhiONRu
cowFhM/YQ/oaijJijosMZRcZykQGk9UZoY6q3CkcM8hvg+6ca4V/Nw2OC/QqSNXZREvsreNSwcSD
8EB4h6zt+yDLyuIIGsrRFqRqAttgIt2eDECXZNBGZEMkjOBWfmqDli8GgpCswX8efYVwLfZdChvF
fBDYryHvGf8lT2IIxTdbZeqYB6I9Er7hHVOogc+DLwzWJauIq6UvJAN0dB3dnsNKXwNVAmnNxQA/
OBRTfIb5Xn23MHKFa+U23dZWOkEOBPm6G0cQV1Rl/XjdswfegfgMtvgHarpa7QxNJXRA7LI2llfJ
0Jh3aFoQpHtRXaVkPaZI1vQssu6y2uxIVB34/F5yhMNPq8aIEeNZQj9qpQaxt0crdg/OF2ifkVnZ
NyGn4kycg7Yloc79xn5JYRx36UPbtSlRCqW2JL79W17CCdXDoN6QLVOekoIQ0xUimSikiYxihrqO
ai/u65XTZ8mdHKGAL/3OQNvioJZD0YYKmjKgH7YU1365kfYD0nywiGWyGusOlFE2BjdFMo2rKIih
czDQXLgKJsUyckX3AO2cYWGuCEkkZ2/nhoP9lIgxuvFdat10sjiQV4a8MZVEOB1Z7MFQOU6APfdd
7ftHxvUTuapFxDA7TV9JCyLIqaqNcEXDuzhVeai9eTgV1pptK3RxFUDPjWUN7k2ka8Fh7Nj8UpH4
33PiadqFbMrkuo6LZBsRJATJa5r6ZZrW4dIYpM3lj4qzKznzzQA5rmDBz8WUjB21aGS4mYQTo8BF
V5UGbvDmtEO1p61JOdg7bcaYYZBglql/gue4Pc3wWUZNMp1uUyof7mYTbc62clUFU9FRHB/zdDVO
NBCw0EdfdFmHp1jPdPCVgXYfFBoOBgLxbkjtQLRHCMlzSCLmA+pjD9gTZwp9RywHjCAiQ+/w39M7
8Ur/HkmY/uJzJ+PAR/pEVpeAtFwDbg19V5xIH4s4OoKYK+hYXbP8OfI4aOhYiwC/4OSqcokFK34k
QhkUz1i7V51j0nrtHcW0gfUjHhcUdDGHbjIhV0mnvLM5tuo86qa1LDtLUGrE7u3o5zDpExXUL4yV
zQLllV1RZJoBt1ibtaRdDgWDeGlfdTlxBwYd2id0SeE2QPB0F2ZInRwB6BOcCvgs+oflfASOdkaf
kb4YGc2NQJ22pms2PDde4XzVA8gyLFWESKbGRHwXp7KNslHD9nTOjkmk+/cI4wWH7i5Yuwn5DW3d
2mttcBgBJQ6oPQ2l1nEyU/VjJDK7uA9L09tbGA0ffKZZj7ofPQrPW4M5PE7FSfRTdJ7IeqxXsRrQ
NM+i4Y6cjIrBrQ5Ym2oM05433HTdOF6NPZOYydXeYq+7CYsxvudMpMj6Mqv4h2rB1KwEfX9YU6Ct
1miTDPRybf7DLFHXuArAQh+ZV6YkA8DTR7GBYt5ep4bW3pZm2x/a2sN/2yfJjxidzQ3ywfpcoKne
DZT3RFaEeIfc3qwfOC4GaGg4ca+pGstJX4uhMTajOc2qcSseQYkFE2nKShjfgoGckWXHsG+fJ025
Txr22wX86/qHMU1fp8HzHmRZE9fs62W/pw0erqc8pOFUaEJ/mIKh2fee0W3aSKvWBOsmO4kAfc7Z
Gm9scGQd0a6DsRzdqD3JUg0Peh4mxzKN5AsUrXpTsmNdZVESrU3R8pDj6p5OpWHod5agx64TbZ0j
D1qZSXWFyiK5r73SWJQEY15bpgy2Ef04Yu7oV/8khLM/pf7IytuFFt0xs+sWpq2Js3DEIrGQ6i0D
6ZS7SU+Nl7wl/ImUqmo7O4W/4pAKHk3los/KudHg0+roULJM3cRk2AGTjbqjyCWya1RHm6bLdGQg
WbQ1KqmGBWTDDiZg2EZHgzP+tgd9tZO1M+5sgepDRAOZq42fPFPBBuseWdF9PurOK/Ano+d5S8yH
ws7MlSEIAF5W5ICcrKm3z7ooph+93cIVS7wApa+oupWcC3JdIe5BZ6htJaO+b+j5UMIKlSBBNQv7
C3+FLmVQpgDwZOaM15U+2DvUE0CR0Lm2u7Gy7U1YTPmBtEhgCAaZh00u1ykKoZ0iaPsGOWD+o6sC
JtKEGxM4guzFY9hvkdqiAA5wKAmK7E73q+CoHIdPjI5lr8apuTFiQz/4qjH3Fkzde1UP1tm1Kxvk
suEtUZIKhotWWm2zoAORyKTJ2NZ6PCVLpsDOnV5J/3vbN+OdBYKWnNBU0qoXnDRuCepzHNJs/Pgp
LYV5MKyKPHGCX7ZeTYIoqgTmuNT0Tc2By2TalDYNms1chOZBw0BIo8JzjjCwh1VUhAD5htziurRu
c+OlHDwWnlOF1+StI/1sm+57ZSXTPpcUMSNsrx+lrRcrHavFc0QDeEnPOrwStElJjw+w0iZm9tMN
ZCrRA4YZznzIHQdp7kkbA3L2luMFiY4EBFEiINz27HXSkx7TTiExf7GtPUVF6r0iZWK3afSgeGnQ
jKw9bTTWbVgV+6aUxvXo6Rq5yeSZD4lmg+oqsnJvR359EjZ02DjXmnohx8ky1pXv6kdDimCfU73B
qe4QX7lxv/Ui31pj4PT3WmPGs/xEo6mug+b1/UI/1pAOv8bsb2QuEJ/+FMdtNOvhK0Y/I8yF3IMX
mtusqkNrnQc0/vsu7udxcOSlS3CqiimhC8ZsEbo1z69D0weAWgkejgCJBxmW4jBCSzqhtBvuSBoG
L8hmvKIBMSLGi03aLONwy9aGIpMd5za2ARPTmPdBhMfFRDsnk8YBLXM2bnETqW1NY+TecFT6VATY
8LOu4qZWtdYelOlryXrgdEn0iZPmK0SjHQi/0QdkwACZyrmlixIS1IBn5TBI6rUFRC62kbby93Zi
aA9jLb1vsW14D8QqdPetsOBcMBt8tYeEMtHOh309phqPeG69TA65975D6pjw1XoixXkBFcZeaQLB
Oxy1pri3u1bt9NAYDrEXkVLYeRbj1oBwNq/Szf2AkuQ8wLwGDTYxBDK4/mub1Jl1VtidsxxiPQU1
afRkpIfhV3JswI+biJpRlwub+LssJFBQ9681rSMYOQvtG0RNsBIT5KAEpxJQDifT9MP7zIxZc6YS
+xAlorWNRjtGoYhaALWmRl9mYQrpbW0va2tIk02ywc1FzETdU1p3Qob7OI3VVdzL6ob+Az4JuCuw
QIVxprXlpWxDA1qsyQ5Hzg8ukXZeZG4YskmU2r5l0YvIUNRWSnLbzKQBetzOiXNfSK+jtAIw81m0
bsck+aJlKt5YxIvdhMYIb9TM+900yoQQYrA7azdgW8CwYo1Pc+jHEX4NA1uHLMIDmMxg5aZ5tC6b
lLkWxqo1/hdWe2IwxmU9FtnTBNxoE2dOtS5dMANUxm2jrWPmKLdFoPAZycZellVh7tIu82518gyT
ZZ3UGs3NqDyEFirSPPedbx1s6qU9IaUNAjc95/w2m9ZANS9n6m4a+tV1wi26r0qdV0jI9N2BuuBJ
F1KtVVJpvLehDW9O5oZr7nJiKT3ij9emlMHJz2lBkdsYHdwGifyyst1zEbsK+aYzfHeQwG05yHQP
dUiGF82bm75zvCttMkDw+iFDxChz8DBJaDirBLjuAXuY+90qODlzP1TazuHheujAm7wNPtlTKnS8
Wytkxptjm//BfLXddlK6T0NlUQFnQ41kpSlfIb1md6FdTNe6RB3KiCQ/uQ2zMteZ8nLhseVvitCI
HnE3dT/6qIpu2QeCraUwpgx92X63Hc0+8FQ4P3PCKzlGe9OtMHzxmmOXflIOIeMr3XORP7q67WEM
0hq1jBQSeo++89Ls8tkpknKJCZ8sr3rCfpG9ExN71Nq2vPYZKW6k0nj+tIpssRbC/0ZSnbWoiBoD
VHrjvvZOUn51rKhZc/Gddd+a7hJ4r3Yeja6/Ii8refLgZC80NXeeDRt3ggQGyBFM8gASbAmOnHSx
fctZ9Ub4KDtQrw3mEaafhx0FvZmoHR9welpNjxobaLYGrKp2dlXHb0CXoP3xo4FoKtPg2eOOpBvP
9GPWDCBoIaB0L4MweAwr00NNkXbjEteNYqTkMzZnLBZz7Osc+ZNjK61VwSz42gbd+sbfbRZ+XpMv
rXvIYlBpMJs3ogpw2+TMJ0bnJh1JmtV8gyECgjYqQPRw3RMBuP73SGppcxyGGJeAMw7EA0wZi0yN
IKZuLALLNFywdzl5mQmblgbJvPRoLUQDabVWF5tXBpyZs8kocVvpmvdztKV7jrJyOHjwt44d/stD
jZtnxWlI3eS57b0gkRMry842Ue03R9NN7bUuRsG66TLxHVhlweO21aGCIn3dJYVgxOuKFxMh6Kag
IAPGgueozMoAyfbcO246SxJmNXpIDM0QSH8kiAmyvbPUKuq4QTc2Lf2Ma9PREBRlTWDDWpakUhOq
tpoq3Xic/LLZDkXqrgdftiSCa/opCOPhubNnhyrw/OCsoNEcTNz9fKwFsj9kPkiQNxV3S57uHQ62
uFsHniO3zb6NmTWRrtlO0YaAP+sBlUm716Miu/dVYa+EM8s3HaPfTIB+niytnn7WwcDzF3nx1aii
Gg634BFFQfNNzfpfZPosHlpbF0fXKLCphJRTxZjnp8wv0+tCzfdWMAXOUe8LjB1R4L0M+uT3S1mP
AeoLZstHk48CHVaXmyAJrCeO/qTV4d7eDfrwoEZtuveJxoHSIttN2TP2LTNo5K6j5KZp0qJYzKel
Pc7XcR2Rg7umDOnJiTaTK9mEkiDThlEbgpyvniMcF2eqKb/GujEtEqHpX8y8BaRedgSlDP4gV3R0
yi+yDe8rOddBwhjPpIn4nI7hEy/iqax2PGxKQynlAap1u5HYx8jQpu+ISB5bPavWGo6BeNO5Urs1
ZKadq6qtn3vLaH/MOWdvMem9bHh9ix+tIp1ZL9WIaFFjRq77s99u6jZjPUKiLoPDYLTxdqoKpsLp
P763XfT1sXBHCDms6btxdLUzyF2UARHNIDZiBjujWbnfmskIrwccOqRiQOgoCLLcVhpngohZ3FVH
4gopL1KeW9pjV30g5LCylB6TC8m5mMaEsFtaSsoyl74u6hv0cpghWZtaVmymf4wQmOgReVswe8mi
rySTdIcB28qKJ6K8y3sveANH4aaIZur4BLQIrWRTx8l3LyGQftlAvub/F8iXvbD3mEpX5jYrOGCy
lRKyWhvPkT6CjrfL/LtvKoxpBn4Oei4D2eDQHQw0dLp1Qs2OY1MvqftRbU9qOczL3IYK1d930svV
2hws8SZjggxXMlIYKRG0SXYR5aW7aWijlWYYUbKpvAZ3NKfJAA8+g7FU14Y7HGfg69PE4qcOydTZ
p/AroHunwzJ0K79Z2im149qTBpo+OiTstLDuvjCciw3aWTJf6SFTWTqAQClIrUkkzSTEysVhGgrj
Z51k+TOxOB5KRNvw10mUad2iScL2B/YMRLscV8VZDbl/Y8k2MZiRJ/IY1JllfqE1ON7Erh9umjE1
Fd8iw0IkaN/yAYfYukoNZDdoexL9COyAUDN0jowpWV+pX0TY34yty43Q9MaDxYF205Y9TuI5otvw
NO/oGFlxqCkgNyqKKVxr9pSrmunrNkD33C86cm/7DUoEbL2kLKpnk3bzRIK2MaIw67xkW4rQYdMi
z/khJ7N7Wrl03Po1479yy8HTPKFxz8GK+fiviylTtwQbwch3VftWYgNejYi2zUWa18ZP32cV7EvD
fVCwTvEUxfKaOREbfY/PYzfDy04uHahsMeI4e8Bg5G7NHolvoYL8pQ/chEuDImYZoNa+RTXQ3w4x
/I5CVaIkhlyWm7RvSZIUPYIhwlixQYEqn1YoLzz0CEkzbJkekd4ABnk6OP6k5gmr/dBqDjdEEYE4
Xzg+O/CqINtzY4XcGxGe0/u4brtNMyQxDu1S0362TRVc6wxnfyIhI8vU1Lu3IqP/HFoaGskRAdOC
j0NnRq99khyltSd+s9pIDz7xcoyc6Zs/xPUNPiJSXAqpvSn6u+sWV3DCobYeWPRVfhdPo/t1SjTx
I6vC+KsFCH9XMc97S604PDNxz78KWpfjggUeb6kWdgFCmtE/RjUeTMhYxo20jcjg1i6sw5TH8in1
yLTkNyCFPSYCRUcymS4CiyNnShebOrwraYh2wzhvhbWzs+JG0vStx+8c+mjHwGMvbkLXzF5zq8Qj
27jj9G2y8LvooUIpNvWJvbFl365HlQ0EtNJAiRJDXUeOl68jm65MZiU/66HYTG73IE++tkQoy7HK
3Vq9cYD3sdOL9JuJ3AUDbEr9G4U+MVxhRF9A5yySSUGKggy9ZpVywF1GeOaf2zHDhZ1z6EJCJ0dE
kuQwOE8Cgyk9nq4uH4n3GA6Em5KeMWii2BYWgOgFmcliP2KDgKvcDO7XpucaU/Lm+jVbZUpEFxC3
E2Va/OqTXoXF1GfmO0Wp2g9B05wk6s49JzgzQ71rSuRVkcBBk/IKSxtjLEmZVhMsNZ34qQUd6bxe
F2PnH7Uop8pDhoPb2TbzL2nsJN8aL5ruAdVF93LEzYN93DiNwtX2ZlfVm1HqYAlSk1gx1GQdhT7s
B6obl6RYSBg5HURPPugMztf2lBfHtglpEEksaYjjpvGAm7d7aibG10BYu3VYm/SgwDat3bqIbrKw
1m6EE5U7lHDBW2rk9ZWVqAmUQFftVQRLG2OJtU7CnmSvrKyuqj53nww/CwwAIV2wc5BZLPGO5081
kO3HOHT06wGcSEnvtw42rmR6upBSM15wqeUMdoNw0w+l/mV0OKZ0ZtqumetE4NNLA4OaEbvmddyn
9y67wgo1R3tf1KnEIxyqlSIumXaV7V5h0nQ4CKXow5HenktOJy+5oydrOdHOWhDsZG8Y6BSHHvHq
LRWxvlPEc5xcgoXwZYN0R/8jpjuUDNjfYrOqYCzVNiI7B+nKQrimcxVZDhmrk6ZDq8DzWr5QLxSs
ncT6aKvc6P2HXC8xuftuTf+00VC6GWll7KK4Qh3tE0UvlhZexKfR89SJ+SLDCg05CMMYpx3tL22p
sJs2yq6Q8HEIT7exwYK7r1lfqfRQgLM4DTqbuBu2/aYz4qZdNKllvCDJlwjLh2ZlDZ51jGVZvU59
JTfINMlw62QhqM4TkeNWsXvKCw8MMD3VGD3epsMbFuNIbzpOuW2hlmhIKIPiMNLkSh+G7D7omsgD
3IwQeJVX5UgvsdXCF1TwKNFFNxHKAtuLdKgUrx9VTMPa62lpdFXh7WNiRCt0ICbLVh340LaCRe8Q
mQ7ygdwxG7/LK0R8TCEd4eHxsenbytllTj+SHIGET2HqMCV8jaCi9T248+QshLrx3KdWjYmlFeWw
Y44abglrIzxz7JvQ+RJ0MYtyPfnBvZXq3Yh1nibAIo01kkdR/gksoZyeAfDiFm+acm1w+2nrMvWL
H1kTx+kdM4/qumuKXL3axII6O5eMEYZAeTr80IeKGCgZdNjn86whNQS4cpUwl2341HFleK8Dzspi
Ew+02hF4+YWFws9U60yryn8QXrw7IPz6tvCpalHDGZXY1rZnl4vGjwi/xl4xC2wsfA114ds7Li+j
S51BGjkB5C0MsQZ9Q7jSPE0iiV9VN7b2qlQ9EWyuaNBzjcUtZyZ66G5BjUCZXj2j/kinI9ONGrdb
nr5NjaxQpNBv9ZEsF4to2lEjABIBjdON5BRZ3V7h+9rQk2A7I6pjxDCG6+PKqu38i03iebdrfQud
kuw05j7E+bT2ovULqAPsK+Rda0VQD/DzBSfIzO1poqNVXTDMpKeGrCo9KSKQyZuSlEIl6pA7zvUC
fHbj7ktUS94GcZO3IPzKeqFRQRxbPhA6IPgIaMido0dAw/PUjQ2nB5dGOOZlYgzrLPhZypRDczQk
564W6Lc830y3BV2+54j2BCtC5uc/pV4UX7sYKiizYcmf5vZgrWVGFAPLijDP5IRxfs4ruDVdZaEp
tBCSp9SxBZ4CVVl3jIq9+3n+daNody4tLe+0hYF2/dkvEvtqcP2JBy8qb2m/pbiIaxMvqykPSR6b
Owd3FvM3g8AY2rGn0Rubg5l5TG09MAO2S9eDnA2qLsvPONdEZn4dRIS1BS3aogXFjeevhTMG96Pb
4zpGnHJgxoKxqaa6t/DGc8y3lrYXadeBllk7jEjqieOuT45kL1CEda251ITTPfquVXP2y0S3p0dk
bPBuQxbyY6yiG2EG6pBp+sDGqueS5KeZ0zJZI11Sy30MJ2cE94KE7ion8OpRFrgCcj4QgwQNndlp
3kVBoBshFB27DvdmpOyzWRtogorM4pbwGXeht7KQOGEoeoX+1V4XoaJcNKLWPxigl3jACpnrKByG
sr7G3mY7a9OYjcZehJN6/Q/pyH+ksfl7Ycyvupj/9Z7A5v9D9cwMBX8/zeA8vpR0CH/Vz8z/w7/k
M8ZfhgfiPSAowvWMGTetfrTd//wfhBww/nVnSBhcO/77L/IZ/y8HzxVx0VBZ7TmH+v/IZ4K/XJ2j
YuDpOmRgh6npfyKf+VvtTACo+ncg3DSVQ2OhxNs1jAlOIbLdkw3K7yMO2syV+zfJ7b+kObz8BTK+
TOsIG0xW77BNVvswHU4j7aTdqJRRLREbx95y8AEuLERZfkCy/R3x+K+3RHb0+zei5PD6uvVqXMQC
WUaOpP7LEGfIaHO3EijmBHEmNx35Ntnylx/75p9f59fgkb+/hlDefn9HE7tq5Yqp2oF/Cu2lQtd3
RA5aTqs/v77xO8Xt319p/qq/QKDxEyI7yMdqZ7eyl3uTUtPYKja45zwyXXVERG5/dyrzmtA3lAcc
EW9qrddwMrSa/gE093cw4r8/wwVKUstttB+2FDuUVDCmlG5H+jpVuXzk3JL/R0jEf7/JBfAvpk2O
k9CrdlZk9fel8o2faS58e+ky1P6IlP7ezzX/+S9XcwBD4cZuXO9EUpIpoSxZoRceXfHJ2+GC5zgT
MAYH/zvWuhID4eCqWwcN6vHPN8N7v8PMTPzl02Ny6vqOONwdPhD7Edn7hEG/9D2bZLvJMLd/fpf3
rtHFsqCjMjLpolSIQIi90gzO2i7exA/upfde/WJVIDW3NBIvrTl8C8AMfYPatiiE0/xz/3k3sMJ4
5yJdMmQNXJP2qFX1DurQwFk5cUa6VJ0L9cZxe8dfiloSuRrpVX+XmSJL9gYgh/qADKQWJ6dABbhW
Ycesu0sCVyNj0B1ID8qQQ3z0Ed95pi/DB8akUhWCynoXTgySOLPrbbzO7Mim2NXTVP+adNn0w6h7
qC7oZuODyc5RrXCcIsGnVvf6z/0Y/sXi4tjMp/xsRi9QaJNTYQtK6lIG3z91J7FL/Xa/ynyqs1Sl
YsewqbyjDqKBNzZQvz73tPnzLfDL80B0MiYrqJq73EF8tQiNsnj0yMp4+tzHv1gsOkWiCihbEKR6
nj5qcZO+qlEUH6x37zwI/sVSIRGoQ87JBHA9jh2LWkfpgNMFfdHnPv3FYpFPjReUMxjf1ztimQMj
Es8m0Krug4v/3nN2sUywwU5hHLIpcOiFkqA8NdmY2hAmLjSOvT///C3mW+W/FxG6f7FcmMQGoZgE
VB4pMVzh929/IOQ1/GPLrYvAtpVIrv78VvNN/zdv5V0UDzIYOy/s9HJne7B8lpCxs+7eM4bBw9EY
MsSXfN95NGyKWH2wFLxzE3gX5UMf68Kw6rDeBbmbBhuvG0SwKIIoTj/4Uu9cP+/iCecgqjgVqGoX
ZXUZcSo1rUpbKw3v1KrI0ejgN6AF80GYzHtfZ/4UvzyQPWcxMxwEo8C29kv6Yq2NUk3G5eOff6L3
Xv/igR9qzHd2ZVKxZqYPPq9uqzc7J6X+g6v13uvPf/7L58cuxNSJDPtdEmBwheuGe8PN8w9+bGO+
af/uDrt45GnamQUSkGoXQGNl8N75+WscGcmw1kknNr+S7epYm9iLFTayIs7Kc+6EDPwwLOreB0v+
fKn+7jNcLAvIsXrbMPiJtLoPSL+1zDelk3+6LOhh3X7uZ7pYGlxN8+ifjJThwOSjZTrh6Feh532w
JswP5N99hYs1oczBTHgWA2fayFm7tGVrB2uE2pCVo4qmwAJhOtq2kJ4v4MlszL56oWu9/vm7vfNA
XdKUkWxno0AtMEuHzAJAE0Ri4Jlxp12jRFHavcdworr785u9cz/+t0wmzYxCr8w5QrUwc5PMNTqm
t8D2PljD33v9i9WBYSMNzaETuy4ftRVafegUHVOgP3/6dxZU92I1oGsVS0Kp613s2iXgp0D2wFmj
vjxIUSOYwVDu/ewH9GCf/DoXy8Po0KK1m57HV8dHJj3x2EhE2H/+Nu/98Bdrg5WHaSvEXFequStM
a3e4x25XMI3WpuGoVfTK/vxO79zfrvX7KmRieKpwRNTwNfKifDQmX783nSKmd1TqyRe4IP5jpxU0
9kDchIi+dWyqH3zL9+6Ii+UBJJJZwaKrd8zObTiB0k+XOk3/9oPXf2f5cS+WhqDugKToHGHqMZqT
sjPDI+K0JvIcGQYdqZs/X8L3vsbFEhHlFoaP0Kh3Vo9UIWhd2orcdB98iXdefTZD/bpNVJCO62B+
LAcrDO9BXxr3GjzO/ac+O9ao3149dLsE6BFn1DrCOETKwr0GKWrzuRe/eOJjkLBCMztefA6Raggi
3MCDNz756hdPfE97vsAaxWVvLevoYQ5fWlX+yYrZuXi8Y80knErj3kxg0rxAHx5xTBhu+8nrPv/a
v2z+MBjaHPhZvUuLsbquHG1ci8D8sBJ776a5eKrdSTNqcyr49KP6aRGGB+m2Sdef+1kvHtuxzPLA
q0pOQk0xjyNcApWBgm4/9+oXD22qE25TukG1G9LkUGLIWBCh/vi51754Ujuyj8MBw/ku9my5JlZx
WnYu0PxPvbp98aTKoc9DE3rUDv9JBEwJalVfN/n3z736xZPaAXHME53rUmpYqxTJLoukKsTqc69+
8ah6QZ80Vk3pDrvauoUTdcTv1XwQufXO3WhfPKmlG/XAQLjsEWTpmAy7hpZoaejyo+ii997g4mHV
eocZCE74neE3gO8k5kzK988twP8tQcuqfS/G0rPrGnFjN/WamJpPXvWLxzQuAXkHLlFLgTv1IBE7
7v4TELL/zdmZLLeta1H0i1gFoiHAKSWZstP38Z2wktwb9j3YAF//tjJy8CyrCsNkAMEgDpqDfdae
Ns8p6YSqEiO4IePUw2oWlLrjkAVAKIpl3r/5TRsnWAXkJuEEaNkZkEiDhbifUXRIihsZ9muf1QlX
eJ3CEbjBpASva27ebBH4w3jxDodbB4QrP8CciDVgulhWXIx+6nA0B2iKzZbwJYRQ0Wt8LiXRT5d5
cVGGhJcloWUdO8PdPXwtKrX5LZXMCdqim0vUMeA9gKkIJWTg+gBfkI+efXeiVuPJf6oEUhSYnBUo
LpDpd6K5YX90beSdiEWJnyQb4LdnCnhAimfp5hcwwHWRvDzul/F95tbGLj/7ZHvtOSniZtsxMjSj
CFyUP+B28B112jjjxB8sGM5nvJ2KG2Fw6fVzP+fEcTuvDNDKAftKOVTyYHbwuJNuV9uXAIy3W/7N
18bMCWYLANRa5RizPdjVgQw5B+mWS7+lgjmhrGdekLbGZEJAy7th6Jf7WGe3PKiu9d0JZQD5gVXp
sIgOKoKsGtVdDxKKc7+joGvWSoNeLCzEQmEgJIMUcSzeZxj9/sZsutJ516qUSl2FzEDvOwNHDrkx
gbpKdvOtzl9r3gljEDGiGTVJ3Tk0W6uO+Of4HTJavaBsEOao4Gbv0G7tfSb7t1WbTx+6cP4YiOqC
ewOcvwtzlBn1HOKYo+GMRom9oGAPc99fsjlzXP1X27X4oOmUVW+QJUeiCbXfGdjXHYTiSYFqQWzK
4HeW/4xEROUZrw97/QXI5eZLBaQGCOczU8NRcYtXDBT9n6tiEMEdKCclecMkcGHpnjcTENs7BNng
/PEaqgDAwNn9LHX0ex32WQFrYFAYyaMJlH1TwoWnKGi9kBvfKLxEwTMx6PoRw0kmsBtUmme4W0IU
CgPIqLkrZmiTEmtlM6YQAxlxIEDHDa/pAi1TCrXflB9hvQ4YI91QXnVBpfBuunFwuOwiz/XIWUBh
HsagA2s73K2s/qw7aOKRqPqRbTB47yCTr5JqhjgzAcUb1oDTANXry6vftQnlLK7GFPDWLvP+HFUt
SWGweqJAzt7YdC69f+6vuvzok6VVQPOGQoeyP9tZjyjOyKkB5CKCwBpQyvtlsttnv7/CWVTniSgw
Fuvu3CjafglD2BDZGFwmz0G6zKMnf8c+QwZh+QCDZ+BMj6gn4EfSxMzvfueadTZhLWApxJtzwddL
Ibme8RAlF3XLkfjKJw6dk4vubbnyHNBljnxMSrjSB13oW9vntdadY4vJ1m2TcCU8V7Bjf8xyEr8b
w0k+eH3YP96BT0Y+40GptxmWh7DCyKH8NlMquji6tZw+Pz8viJin33XZbIBqxGU+17nsADifR/rv
WhgW3Gj/yl7/5yn4Se8DEE4bRu185nuNoniUCKAKkpe1ivG22jZf/cbIibJQlFvN4ct2rvtWvGrI
YD6pprQ3Wr+MxTMx7DpBFlDNCaAX9BnmB7AyWcPJZkDLMQqRdiW7A/Aj03JjFbw2l5w460QklqUC
2YSopX5dzcG/ZWxrvxvCHyHLk48Brk01F/2epeCP7yl0N2ATTMV6Y4m49qmdQ0stZrzFdXQ6A/8P
s4u4Vbk4AY54ASi2GRi0L3/ra7Ib4gbzMMgmBjLwPAPfut7XEMLTlDS0fgR+thheCT7PoD6vA1zS
UMZad0fOykU87EKE3VuIyCd7oyvPfixA+pydA1jOdsHbTH+GH+O4HyU489+wgwf8xuZxrX1nWoM0
LSMSo+xX7c23dcXfA3zKLUHWs43HKNf6O/IDnNJglDUX5xzlU5/DsQfZPfYMSOIc0rK+BEdjG9F4
p/azUQwkAYqKzJenwLWuXwL1yTwWKH4RcmL5ubYITojOC/3YAAvX+ow7hsb5rkovguKGG6dqIgRw
SzICHM/7o1/vna8aAlzajprHKdhF/Pu2h3EK0pX99nLrVxYrwv4em72FoJgHNY5rfRSAhAhcd9JX
wNAft74f1zsWDlDlvvxb176Ds1jFI2SwKiAqHbsyOu6A557zmK13L7d+mSvPLLuuBjJkeASHp2CO
2spMlP/JFQz6h7Afui0NAL/VJ+T3tu4BuIfw68u/eG3snBVsbvMaynlg51GLFB66WXCRsKEcORR1
KAFBvVi05qeXf+vZscPa4axi664KOBxWQbplFfiFBeqsG9Tnkzm8sRxf+wEnvmEnkqHsHFXVU0cU
S7jUNchkO4Apnj/gxDj0KnQa4KOUrlFWft9gS4K6fxJ7js/lGz2J8VHQvtpNG0BU1eN2tprwWCl6
673/2uA4UWLXvdwoR2FqQMzyTpgNFII2lp4j48RF3Y51BCczuAuHIrufcBZ/o/VNjdq1vjuphzhv
WkGylqYAXYsdFxYYYpw4G7mPlBEz04kCNkIMjWW7BcFuQ5n4ILPtJ048tj/skHF5rR0KFsx/f1/V
mG0Giq05Z6YqzxeCIZieZeb3N7gyvi4PQAvJZH1uOYwAOAn0a9jM0M95buffXgHsCvQGANLZikXp
zLdyeNAy6lA6pvMffq070z+jG1FURdUZLOx1uesagHsSHNFz6jdHXYEeiG5iHHb8AJnl8pWiEvTj
akNwTfz6f5m8T8K3KlGm1gbZDvxMb97Ceg3ORR00ddWdX/tOAPc0M0tUzKiKhoQFtmKms69Q6g+/
2Jfbv2z1/7f5YHo6IbzudohQoFJepifQGIST5hjA+Mcc+j6Kbnzkaz/iRLJE2RmMijJ8g7Av8BbO
F8CZaDMKuMaBQHRLtHBlwXCFelCOzgQlatUZFD0AG7eRHugcer1AqtjV5tURHCL7farOnTLA14qs
hTkfQJrfX/4QVzrvyvDoCg7tBjDNGQjJH2OBhEY+cp+XNnTd2cGafNMReBQIshlVyuzyJWCZdyvC
rnxd6YTwtoNwOk9IEMKrFuStsDPLfujAWv8cV+Holb3C33D59aeBlnM7DgNc0SJS6AaGpirPQVFG
AeTR7wM4kRzsmywqoQqQfZb5NC5Qea479TnJo/dOGA+yUHA2jYpzmBudwpNySnZpvBLdaN0J4qFe
N4iAGJB7awQRchSGAlV4FZLEfkPjxi8RtJngAYriC0Cw2jh4HU7K3vs17mzDOwTBe7jl5Zn2YQCz
PFx38HzIPr/c+vOCRwVg59/zJg9kmMMksThLO8YoWR8UkFWyxg12HYdYHcpi4T/hDNeWn4ETD36Y
NiTjhU6NHPX55T5cCW1XQqfrYIOHKw74FsXuP8Sm67cdqFhf/Fp3gjtkE0BXeP2/eNnQewmr7CPK
8j33N1dAFwGXvQtkOM5TlcevGPh+aWzqm4Lna0PjRHXfBIzIBp884FX8SgCNf9Rr1vs8J+LbOyEN
LrDI4ecFlmic/UZt9pogZ1Kc/MbdDWm8anBd4Oo/LkilkwxX/x02JzdC7jIAz+zLkRPS7WJQbQz+
GTwvLu5fEcy93hYj0NGgNC8zu/Er14bfCeyJcwotyoyZuTU70H4Xm6ED+MDzjY3/WvtObKPqMKpY
bgOABoH+WxTqxKetOnp9AFcCh2IZ5I1g55jaYkahXcvh2Wcyv6hyFXDjiqW0UmgchYNwueiH+lVv
UK3q13UnZidQ9tewCuK0AArmNdstuR8D2D77te5syC1e3Ww/qDhddBvdSWEiuJZPreewX2bsk424
bCPRMA3Da6b736pvwNaGB7ln1y8T6UnjtFpRihLMGPYuLl737Qbnp74r05cH5kpQCSdk2TiF3XKh
d6tBoqCKw28FEN8VDgtDBgc+zwFyQhePbHZD6QFu9BGj53WFhWwPrrbfWU44IbtUKCKNqz5OZVXB
p1vHF8wz7W48wlwbISdgQwX7cp1lWHamMe4Ag6z0foCIcqXApoWbV/Zfxa4mLrfgixUoCYKndifh
+FCkAEJ4Lmouj18u4GbmY3nZsmo4w+oNHuoZTOpenkOXmfjMwsyd0C27aoVhK94WACrYvk8wqTvb
gun3fq07oSst6jHKimXpNlzwHusAFI4OPbvuRG4/iL2bLBrfgwJ8qDb7yqvgp1/HncDNlh4ilPji
p2qz+p6xvHgd9FBI+G1U3Inc2PQa1HOapZx0vwDFvm8udH2/rjvxCnJlHbGyBNMfPq6v5wn80YSU
IbTJfu07ETuyHGbjowH2sd7F16zk8Y+mrm9d4K/NRydiOxDxwe6OYgDpluF1g0zZuVio5x7rSuFa
ZTaz79gGYRs83YOJFSRmp/ON1eYyq5+JJVcHRztQ30I4J6Vsb9nRQBmCRRneVHdD3W7HpqgjvzuG
K4mjddFBcjFdthUU22Zwat5sWd55fV/mxGy5Y7hhJRqkzUD3FFjYj2Bg3rqVXhsiJ2bpoKqggnAb
k4foRwVKdn2iq2EaLu+o0Xgtxh0een5/iBPDgLqxdVvKLG3GMD9wHq9HCf2L5zdwQjiKV8NRBIG/
RE4UuKcu734B7Zr5nfWZE8WiBVDdSMh3uoqRe1jDlb+QlMj9rnCuDM50WN843MVSLqKP1QS2b7aC
eus37k4IyygmNQjqWQoPzvFULmF5bMRi/Kanq4JjMF0HtbcI0lUbdqzmGD6TjWY+T+0qdkVwMEcd
2QplGfKfcITI4GWcTH2f+6W3LzSTp8fBVtppUCMej2yYA3+mtq6B7wY4xqjckpms/KYmdSI4R8F9
ITPMnXCl2QEGPsDBkUjemJmXzj6zylEnhOF73ccWZbtpqUvb4pLYUv1KA2g9w1C5gNlpNzcBOYCi
U1c3xu3KpvDHqujJMRoIcaE72A2lBV01/FhXoDqbbvv48ny99gc5kcx0ySxHaXcalKr6De8X8XmY
o/ADwWGOHFaw5r6SptlvJEb/SHSeGz8nskegtWCUgb2/J2MEL7yCwUgbIqEuez/AF+F9CDKWvZ/i
WYSvC7i+w/Me0KH4TvXMfmtAZC0POfwN4hOggmT9mC8l18cmKkpyhI4i2vy2eVdpOM0GKb6cB2mr
c/4PjCGgkCRS919fHvRrn9RZJOIQ7rRhv+OUQuAobHQTn2UcepXLqtgVjvGhwYGcw6C91evvmFf/
bWM9+A1MqP4OYqaqtQU1Apddsrdnsk052FGghHqNiysbG1tgpnLIcNNgXd9FTfAhKzvPnLMrGpvB
PdqMhEFes4W/8ib6IrLxt1+3nUVhKzVYcqrGiSRboJFcG3O/j4Pno3vo7OQoDy133aPjIHn/Kmn1
uYqmG2e2K/PQFYmZGhYgsEbI4KrYlw+sJhss1Bnxu93+kfE+Wbj6VaooIx322bLn35gM4vdIwESp
36A7J/FMG731UsRpl+spacN9gvUDyM5+rTsRuhs9CbyGx+kQTf/pYf7HrLnfsLhSMCx4zdwNEKCE
uGR968IuOtN88dz+XIWUKooMp/shSEOtyi9lkc3fxjKTficEVyJVZTMesyhs6xsV6TfI1/UpSL7s
5DXoF3bZ0xNCDL4qpMeZSsnUiU8AN/bvAAAZ/CaMK5CiKBrfYGeNy77ulwJukEUDDiHpPJ+FiBOn
MMVb6hY+V2keRSad9mF/GzW8vzE2f2TFz+ycrkYKcEA5b7AxSvddt78ktAjNG7v07J8iMPOQVrl5
T8lwgg6i/ZGt8XoXNbbsTrTITAA3YCAFUlT5/CrBBZpOEV9qAI2ww95Bp9/BWAz/o48Wfgefy3lW
/EavrywwxNnuKxjYL+AJw96eCeR1+yCeugQ+cp3fUd6VW+0AgrZ1KbHVlRx4ew6XgLnfas9IdRaB
ho2ACdtVpfkGn9Y8zt+CNe6Xe4Jk5e/JXqvLnc+EWSphxAiDPEicWmEHr/ULWgCn9TWEdXaFTII2
fEE9S5adSAnvGZ9AxSPl362vWlZh2IosRT5heBsNhfpUMGs++rXuLgNV2MlsgA2YDg1NyhzUdTjG
+okwlKt/lSpnJYi9KpXgKv4gJTDPdCiyT359dxaBhfdbECkcp8Gm+prRcUOljmmOfo07Z3U4mtWk
DXESqAiBwcESfdpgAON19sLt7+9vCs+FPlAGJ7sAZQF3EsSdN7tdxBe/rju7Nax0KCUVTnYxmI1p
i+qiZBiyW7o7gT7+/9oIg9i/+77bNRB8AG4YCGz9jYFp94PaJXg1TsHoVTChlKv9CsreRvMWq3SH
afX9IGBz2gvhhYBA6268tpnp+k6otFyif3jYPMrWq8gTLTvBuvFQDBsw32kDCvmrvNHNfTbAacHr
w7pMNoXCgjGqccgb2i24szvNkXBlhHnV8KD3l0/+5BC5wbodNjstjnmoeDsGhLxGucQtuekVQYFS
brg20BhFYY2zNXzyTvGmdgSs2OGD0YWw1UwbFvDlMAVFvcDCvWm6k6B/XMC6AXd9vxF0ohrIFdyJ
p02lWxCTEx5twJvGpuzZuhPWwRJNYRZYlSL7Mv0AktqeiV2N1wVCKSes2z3cS6kwbTksk6N4YMcR
7hJ+u4wrATNrANPDGrn8vmAzCtvp56WBp5jXqLsKsKCI1pjCCCTlbTyeFolC4j0ashtUrOfPPcoV
gNk+suGUzTjjwyUSj6stPRVR+dWv605Ao/4BZfJUy3TdWtimmLZsgL/uW/js+P2AswHn2wqGPl9U
2sNy7wCdWfsRhqL6s1/rTkQPAcpILR1VKtRUnCFxKdLFsMnrhgJW6d/rBTJxwHPDwzXdir68gzde
c9pgWus5a5xYtdk0L3GE7yqmqU6jGehwgnLIG8nFa7PGidW5A/sXJF6Mu1Tv95gNhy4iXkgX7AJu
qEIsQyHTlOmYzdU3yLvZB7j0DF4HcSWdHXhiQBMMVRRB323LD1L12WPMeu11dVOu7ouShWywEsXu
CI+HHhCNfX2M2hLnZq8p6Yq6yMxwueIsShX8oPNTiTtofgBYNP/o174TsSwDzp7nyMh1ahGPDQ+n
z8Nu8w9+rTvhqnM9ck1LXFOwK32iEmZG8Ae3fuEaOeHaSw7XRYbzckbh/Vlt4PbnMKq+8+u7E65R
ZrkI9wImyOBQn+LWBK/bIZve+7XuhOuYwT2nKrhML4r645gH8IcJ6tBvzruyrrXD8jtf9qdBsGMb
gexEBTGeU9IJV87MDlcL3GxhDQGz+wnkqPt2mvvAs30nYNd8qS0ZLptrNXw1w/gYt+zny6N+5TTu
arnqbG/h/mqzVE/lxeBisFUa16QJ03gqPE+1rqZrtl2zBbDeTDeYbsN8t80TDpskv9ERTsAiMzdB
KBnJNCesxlUr7sicwPEmW/02EuHErAwyU7Y9bhPjHo7JWrTpHPte5VywGfwyum0xUqWaqwrGm1kf
wepkUNyLUo8zuRO18EZWjZ4Ujn1yBW9/IPJQxDAreXn+XNkGXWVXzSAPUbC6TQdQTA+Lqr9T2Pn4
LTiC/n0+mNlSDeOO07bZwgn4eyj2gFD1ShgpV8811hpUAI2EkbZBC3vBIDrmdrpZRHy5DD5zzRVO
zALdGjUw4YhT2EAV+XmumlY/zDTa3wVqqLMHFcJ3AXT/8WtuVrscKjNXXZIFLfkOx5c4DRem9RcQ
OcPv+QZq+TnjarivoJ/7tWdwOIegvdl/vfwRrywCrkqj3arAls2EbWNr1i8CNt9wzizHGNaTdg++
v/wjV2aKKz0b24XB9nJXadejRPCIpwxTHPIpy5hfmLryMzGgs3TDWXXv1vkLNaL7wfXqp/ZWrvxM
TUiN5jlFGI3F21HsMypo7A+/oXEWmNnA/HWYO5XSRdg7IUv5bQagx+/ex51DAdyjgMiBliUtUMIH
KGNnapnoeIDKxK/7zgqDLAhtBkBTUgsOxqPgkfiuOrZ+8WvdORc0FeDiYMnh2r/b8udatfX9nCk/
gZK6+Kw8TVlk4KVAAF8g15XVuU7yCpJgeN6VQvktkNw5Gxgq4TjbY3cKWpTtl2yiwDuXt5aZa0Hl
rDL5KOM6W6Dn7GvY5uJ9egAJw2vcXQVaDODBIkkn0mwc2js5jQ/wboj8powrQGNFt+drFogUJcob
HhzC8TPM5McbU+aSln9m7XWFYc1sJSuKTaZ06MT9BuuZ/6ieZnJgor/rUKfR2+1TsYQZGDmtZ66a
OWGGungwve0o4A++2Ye45WpPtn3b/J6slMtQMzWP7MQqgVx4jdOHIkY8Lk3YkpPf93biDOR2KDMU
Bo0gv3JgbNRw4xr8Xq+VqxIb+ch3epFaMQLb7mLrf8G26xZs6koUuCKxxlDsnj0a5xwU92Rf6p0n
7Sj5V7+hcaLMLhOMMnZUDVRSDe8ADLSJGOj2j1frrk5M4RmVr0pFKZz93oCXb49hMRd+RyhXJtZa
3Aa3SkZpb0yYgq/YpBpsMc/WnaN3ZMpmmBSPUrCwhwTmlv9mdXyL13Xlq7risFKzsWc65OnSNuOp
bXJo3dj63m/QnWgd9p4bDRhOKszyNmNkSOYBpo0vN/5HA/PMAuTKwLoRJ+5iyqJ0hc9ff8ajp37Q
EQw5EmqH8SN4TlrDDZYPQ1LSOsgSFZXTcry8gHCAvod6TOKq7odEyt2+gVFDF8C/MsjetaojW1Kv
qir88ljUCfsGGYM2GC0SlBFka1UFICzug34Fkoo626uA/h/aryJKx226w7b3teazZ8edjbXKIZO1
ApnVzWY0jYtxSdtO3Eqr/vn7n/uETsxHpBsNtziTrQz2QSdl6jZ/BMRtzg9wqtRjspRB+L4k9Zij
olrkxcNadrjdwkZ6ZIkW+UJOUbjs0RHuoPV+XOW4faJUE32qt1FsiYIlx3aarNl/EqbkMaDR+33B
sS8JO5ivyq4lk5cqUbrP12EgkZ6XJEq3uCjGQxsCVph0bOL/vTzfL+fU/x8r6T5gB+vYFcOGhKIF
PDFICloo2J1aG/8byZ5/NnjT8FqJpfuYzZcKTMZiEulad9VdVCzTP7EOJ78HLBlf/sAnD1iAKUqc
dihyi0G03Atg9pGn8yxkl+5rdqeG2bSEYgffMFEPtQ77t2ohuH2+/BmuLJiulnAqofWDMhSHqh6G
nOW+F0lPhWfe1VUTlj0mUFxxkfbT8itEUCdISfnVJcGj1Bn4S04XPuMijfIsT1qbf4pD9ctvWJyP
2sCpm8QTMiyrEvOrDmB9hCRRB7/WnY0EuWIaSpingqdW6HdUB+L3DheZR7/WL5/6yYQU5VxJKyQ+
6crpz61Gv485hGK3SmSuLXOuqhBlqEuL/EOEB2fZvGb1tj7WDZ3qU1dkRZyEkNN+hgRcvW33xvBX
SGJ0+lsrOoBXd9S+f2os7d5WkRqmI3IX2/t2ygtytKbebVLkBq7keHOE37cly/YWlpPCHtZs7asj
uzDrj3oCNujG9L/yQCxjZ7CgLi4juF4JLHOVhBg5yu3voqewJ4dWx8j73OZN9qYALOwrXobsa8hg
etSplWHrp4nFzfrvz4XqrrzkGUq1KQnEn2mssRZ6zjRnw9vzzEIkRmVasymwSdi0S3gIi9LP/wPv
w86WB3/eGIpevKzMmvO0ByLmVKlJ3nlNZVdKGddrDo8PIlKrgPBrgR9+gIll5fky72opDTCAOHRd
shykyn9tw4QUJ94/yK16oCuLq6umlPky6XXbBY5IXCbYwZGtaYvRc3CcNWqAtrw0kY5gboxDL7wp
8+6xGLLa74nblVMaueDxedYY+zYf71kh9EFGuvM6XihXTDnAdofsesbi3Rg8KuLJ7KEfPYsnlaul
hENZg6OQ4rg5asg7wBNN4PCSH1+elZdl+v+PLsoVPaoZviW6w7ThM5n4YS86EJMpKp/zh1os0e+X
f+Xa5HFD12g7zhvecxc6rp/2tSgYCNFhceu9+ErC4//sdlvkDZsa28Q0yR9Tvzcgh5KemINF5eDB
ZIX4T5K+/1kLZDBRNo7jmc8fJmP294LXqIrhLGlEOlTzzyqLf0ytH4QRMjxnMV2CsFFq2EQKFWz2
DtDmDsXRM/GKOFRs/N3zmPMWZ1YcZ+wSFq8Vz8PzUoj65DcuzlJazO2+dl3IUrXE69utqKZPscqq
ry+3/vykhUDi774zHlWmy0sGUcnQmENRlP1+RN2IfhwB8t69EoDSlbkBRrUUcZ/jb8DBMsnG8hO3
g/CbOK7QreG5sFW+sjSr+uyUV6U5hwP322tQuvD3AGVNtodL2PE0i6rwrl1Jj4JK4rdYQzL1d+sD
CNV90DQ81evcjslug+m8hrXnc7J0hW4RssU6yNH+EAfTGyMI1OBwmrtxTHp+LZKu9yhoQnNY5BVP
g2mNIEji/80XD9KXZ+a1xp2YRc9Blpmw0WylrV6FdVkmbOqjG092l9vA/y/W0lWwrf2+h92KlDSZ
+9Yepr6eowM4RgZsMKoGfjfTZfperFT/fPnPuZLIka6sLcvggmZDxSDZD5EFKM0s5sSgAuT3JTX1
ZulVW1/uK7pZ7sI9i4YKHEwkCI8sI2xOLHJM4WkWHV0T2/V1/3FRY/uqzirSJDgtyu0B1XR4Dn+5
u1fWBVcnV1SFvbgdsnTrQr0nEWQ3XwgkCT+HMfeihcOo+PLe+eRGMjfSxi3ZsCrAnfw4hjM/BF23
39iOr8wfF5hGKx70VliW2o2u54kt7QeB8ky/Nd8FpjUbJGi6IDQF62Q8gjOvH7pxKr2OQdIFpW0D
y6ex52h9bWzCGlq+YYGn0F66Wjm2QDkUyY6lYKmwe1bH9IOy8a16m8vC+ExkuZi0tcJ7yQS2dtoN
cYvcTVcP3zo7NXWC0pilP3ISzV7eVphBzhoxg5wyLy0L09H2mPqwAm9/qpUZzynkbOxRrrNqzyRN
VQGu2IkXAk50g27mWxjya3PU2dvrtse6f5lFWxxXZ5gKZMcC0gq/7rvyuXYho8xnRvBeqNSh4JE8
4mP4KWmlK54LyqlDPhN28Vsh9clkRBybdvR7gZeRk8Vp5j2fIzzCpwLb+wFPYEByttzrGVu6QLQm
aORsYVmbsr7uHivY9SUyY/2Xl5fOKx/VVc4ZVdS87UmYRlO1fkHWvnpT7+0tZ6jnz+fS5aGtnUI+
pJ/DNB9G6NX3ce6+yJxn/4COMQaJnoNsSYI5J59JMa5rmoNs6qWxla6haMmoMNW6hZBLbnjtAAH0
gEdjfe83bE4sb4K3fKt0mHLdV+nYiDuUvXmes1y/UKNzpZp9CNN6WrbPvKzE3UqFPvl13QnjqZc0
li263uSy/Jf0oWlR3Q1Ig1fzrrDOCt7tcADBboCU/1ddzQvKUyn94de6swsXi1oHnEBICjfk5q5F
zgCPhrUXQF5JV1HHsL2HWDtIOpcQYyaw8Z3hK2mF5wrqCuoao0C0CheSbk2YHeVebKCsxH6SDukq
6qSY8hnqpTCFDKD8ORSRwLuNb6JJuno62FiJfu2zEGi9fXzY4JmUzmFFvDI10tXTSVHhFtpt+LDB
IL9ME2t+2bpcixuz8so+7yrqZNDkQ9limStbQCsTEsTNnqwBlE3JVM3VIzK00e4XYK7AruBzkIMY
hZ3MMHMPHoZ5m4/rLc3UZaY/c2Jx9XW2rEL4RwUkxfl8314zWsl3keUGWH0m1vyQLbIbTwRFKPQ4
/jmrekWeK2Or17Zeh64jaQmrvLeE2fy1XorJ74TqatislKsiOdDrYKnl7/oZzgONMZvf5HI1bEvZ
5qCFlQC7y2U6jaL4CeM9e2NqXdlBXVdRMY5gPlvERcbX9ddsbPtZ6OaWV8O11i9XnifXjrFTbKZt
TtOp5SSBYWB/iKPulowK9mGXZf+Z+eTaigZ4WG9Bb6VpAT/OCWqAtTciAfepapYEKqttPO05/Fju
ieGg14q9XveLxiRojsbSyH5awGOGtBbAsX9VY5lOSm6QfBAbMlsHM3XtesrGLsoSONGWUPkJG5Wv
bdwvZQJNvRTHWI8ZOcwSlU4HZOuW+BCNSi4wjhvL6qB0Tc0h3yuypXNV9fpQ9XNvUsFWtpzjnMbi
tGxiUYmAQd4CDPHS9XeGtRCrGGPJ9ICS1HV6NTXzsBzqCq8576ccRtxnUSIjcCoWC++zmkYiSsqg
ovTVYgvQbIt8tQVeLMd6eV/CWOQbwSlP/zMsMKZGw2ItDnTZgv3QVpbUv9jK7X6Y27VckxZ8wfJj
XM6kTIgJI57WuP5uyQaxyyPUrOA4RXpsWJKRWpsHaSwmKOzqUJ7yKetCkMhqbcvxLGRAsldsCCw9
tHjEsW8E/NSqoyHWZD+6brioJrDE7zTZaxgBwDWpnuofYMLX/+HDqewUMzqFP0Oa6ewtU02EPU1U
e52MgQ7CpCWE436ezWPzsGhkAg87QM7kDPw+G+9DIEN7dJFM6hBK3XY45kThD5gxcnMI4HIoD1Ue
hB+pCHj8voX11D0MISdxNoCi57APZHv21VJO1jcTpRUeZZENLMUDC+YlO5R9TvgRdkPdv+WwVd0p
D4YqBmOsDPXbuYb890BMvNYnjbPEu3yr4f0VasvM2Vqr1qTeskyfQCub7J3OR/o9rItofMg3DtQa
ncf27T5kxVf0sISeKwc29HHgu/laFvqHwKH0Rx2Af3QcB4OIGgydPnf9Yj62uuFfNzPr6kQNh1hl
YVXbJ0NTBUA5h6DEJU0b0eMio+ADmOHRudG4TSDJEY/TYdTUfKTQktBzVmpkTGYRbeLcFF1Hj+Ek
kBUCkayck7IwJd6RTR8N5yicijcwg266zxy45vgUj4X+Bq1kWx6NiSr9vWJDVt6xTXbmblShoh+r
rF3p3T5UWXVX4x0Tk3YmW/dR0VyE9wzOVjvcE5tpPu4KLwuHUQR7eeSonQ6Sdt7n6hQrNplzP+m9
uWeRwJTE3M1LcKh1mMUHhfUdT+lBbYakKSSylGM1w2lq13E1Hko+hBxCkGajxwA3/7eFXWb1cevG
6mFEVXL9r5lWKu962ZLqFS9gOILjYDHj4WuKfldIJP6kYyTehQNr95O0+LpntbTLm5ybCN/T7tV4
mgwf1g+r5XR5FAJDc6gnSHhhjfg/zq6st1KdW/4iSxhjhleGPSXZGTvp5AX1iLGxAYMx8Otv7e/p
6uhefdJ5aalb6mRvBq+1qmpVWbfdmy0kny5ROwwh4CwfPyLRudV5D0urPtd+6AN8ejhbXMWMxMyS
e7znhyx1xj90ds6CEjezTis6ieR33ZvOfW4hkOoSSrc0OdDMDvdJ5oBFQhlBfmABgsaFaNYOqFbb
DlkZDjRTVUDEco+0J1C/RMP//073VmWPtzxfbXM7sFt4ZjNie2KL7PTKcQlFGaVBR4qpgcr0bnP7
1hVLvK6wmaKE/XQWrzh2dMbbadLTWFQ3N8fx4AWu/HO9tz46MUTiTndxNLwLRSrdLtuPoBlxXwyM
QX2ZNkgOkHnM+5vrZu+TMK0iRyLEL5o11hcYMDcKtyzFRpCDvcZ6nzpKwf7U4bI/jMjD/pmuqZvv
WsjKlw/pQuMepG7leu4I5X66VYekpXnUGwsYOBUQlAZ73eliTeZFF/Fcxx8pB2hZkUDb30GtfOkI
kA/c/5s0Zq5MV2fl2s7zMQkH5LbP8KeP9/7rJiHIpWNjIaz6KwIoBHPELED1n/LvNTz2DmzFzqfB
PlbZLgtGyHTIikC7ttjUYnNMY/wZMAUpjYesec1i93ObuYHfif+wiC8L8wQv89XTdCzgQGXKBqxs
0QmPdjAlvMIjIxpcikhgzNZJcycFWXzhbEwekVIKefSU7risvsfWdz4FkYBzECQEOSTs7mSpLxoE
4qIE2KZKrGMlctu+oYKJy2r7sAjgqtjkTZM97KuZmxyRF7TkYGsXuMyRV+/EjzCi9Q+kCYXPcRcj
YX0hQ94HKDfChzjRA9EWkZ62l3Gap0+ENrm7QYbB924Q0ydLhrqwbbsXQZT0L9ZqfMGOZCdG1+9m
TV4cUkdznVhdRLGISzjBhDkeyvDSQRsFGf6awERYym8wb0ge6dJ/Ed0Cst00Ehyk9y+rxgJAnJGp
FDW8WMahBjk1Zye1AArlHSQHjNXPveyeWafWIm2i+Uj6+X1s9y9ug7BasQV4NPCXzImap0ssCZ7w
Qbd/yFzzXJnmWcbRDzvHjwiiusuyeD7Y1Tzu+5rN+b4E7S+Y4YR7xZ3KvsksaoASwUdmX5aK6zE9
dROCluUAvoaNY1fsftd/8GbHtNiV/dX3OzzSglRf0JzYqhP2PthSFCvEVHxGCIz9qt1wZuH62Gm7
FrQLomvsu+MY7c+KJeyMQhHcJ7HYDwsPbR641L+4dVs+rVJbLsmcFnjH3EPNcJ0Euo/ctKo+9DEm
mUC4pECzIT5qvW0vBjT3JSF4fFt4RJdj3Xd50MDxe1nsdpyH8GtvYlw0L3KedVPeM33YejgBMZgr
HtnAtislGcNqUz01OeR4c9GENPyCpZL7KRz7Cc8sVkCsMh2DIfmA1lGeJkpgtIJg+pNAemrOkmg/
xdswqDyJ4BqNFw2XZw4/RZshcASRC3jopvYxqeWW5DBwaT5Vg4I2x9Oci8HYrMIzUqVNb0uhRXid
AyF/ROM0PuwxCctFB4coacZrFKKZnOfuwtGoFTRWQxXEMkAsl0aLFC7RxwSS+2SNWPNu1GdMxvy+
9v7aCvKmRBid8PJUtOFJtfm5zXVN93zlQVioUVzsXL/VjVoKhpj2QtF1yjtkFIKlkO3FBwFObse+
R8b9YLCwKQbIDrvc03WswBnMP7DLqcs+JW2TO99Op0ThpCVbGlxhNpY8MioiFIrdf+xQupeL6Cdk
47Asn9vGDsW+OS+LLQynPy10F20ZuKlvC98lokTQhMlnWAHibDH8q4nWtDmuYMw6KHMaFh25I/NY
WEq6U2jTpdhEveaMcp6vaAuKcF++MEvOETRGNI3zHsvoHaQvYWqR2rLecTlFptTKmb3IlkQWocWR
SFfaXBzymNYr1oXbHKLEuAwQElq6m34TlmQhlgXZpa2pOPq+toUw7Rc8l1QOz5MGNoYJLdfEsbcR
3mVFuyFiCL8kTPbTwOrQwVY/ig6ZVeMd1+66bNm3du+uo9YXh7SjU5y1s3zHrml2j34w6p8N/DFQ
5FI/f0cEs9+KYGXa4W0ZIAxd/PPQqE2WtB5RHDgbMljyppJWGpBae7/sU3Yws6UPnTRc5MgmitOC
+TXq84iYDJNGxtBfaJw1eTvD5tjiUtzXSNT63tiVFiM6/xeepTJnPiD3Zk8r0SZ3aIDGB8L0JPJo
mXwlgvS7a6ZL380ItejQpCn0fo/wnI+qkWzHYdL6EVYPnzODbjkbdJZPy56MOULv02IJFIYX00YF
UKUJjwaf0CUFwSVrkpGe9kiTJB/XoL9gOgk1pLR8+9vCbOa41tqMpbJbUyEmZ8xJaDZ2WBRr0bze
LNHTtFGHNoqGwqnoOoJCy0kjujwJR3WwyZi8hyAFEWeFzNERplp5V0f4X5h0824zuHZ6mIOzaNup
rFFBXRFwtZ9siOcUppSMYwNPmz8da21YtLTpX+pdAiHhmMHyYcl0VtYrjATOlifqaVerqzK31mVn
4GM3bm3/2Ufa3Q8+dQiLUg3SHPahNHSZDraTaIKwRXCgAO2+mXCYTjg1TJVNg6kU6nVFxNq+KJrR
Z4qeAq3iRkxBkiQ7t2uvvyFrHEI1ZOci9bQb2rOLZvuEGW15iChFXUz31MwIQTWsiNSCS7y0afS6
2Hn842d4to6qD0+hYl2Q12ZIzi0a8XsYyLKiXcfgZdJeHZmiWJBxePAptJiwKR/GMZ9WTnMKL0ab
t2bofwcUI222L298zXgprRyA6ZjuAu2mxNaqad67Gtae2O7rRVC5hJI4j6WSv6bG96+gIfW99Qu6
42SaLmFiejxijZjzLKXknO1MlF6u5MLqWZ4N7ZMKCG2qnqwfnayUAeWAEztZoQOCfVq9RY0o4U1b
v3su+zTHazl/ZptAIGyU0v4B0pT2m6/n4DtnDa6dsJ15Z2yiGKSJJWj+YwqWNOw+YmNsuWS37nrS
XbzniZnjc9BM8d24NMMXb0D0Y85B34SpMq3qDP5ck4YHPYG73v2wGT6f6smZPDRSzw8rg0NqDnsp
UszpvKhCzGRHdZK6xrwT0wQcQI35ia0Z5hc/LZd1M+kVaAD9cYvEyRF8OeJhbpRHrJBtLstKe55b
E9t3FJ10KOJ4gsQSPplNkhvYAx+1n/vjis3QM4649FWKRH3QLvQIcyAP9QQRfm6jHWn0K8UJWA8+
KdWU4cSMxtUcUIr9UMjWXQl0kyWa8OwPtm7HvsJTOcmrsgx7U7d9psKPAAwgUk9QcsPsiufkJ1Y6
PaLks6dhc3huN7lWPHZZn8ttwAknkl2+IUzwbtcI8Gzm/sMxgAj5ugSBgV+YHFhFIxU+04QNy+fS
cbMekH8cYZ1NUcQD9XvhfRs8rZ3GSRyHY+tK5QOOPSU/h19DZrfvnjSLyre+zwgOthpZi75tMJnU
pHkTvN0AgzACHf4yNOSQsjjb82nn01WEk3ClTyNMg8BDeJAnDYyJ8wUA0CHaCHLhIUEb3utxn8pE
1giF4ZAc3G1hhzYmZPx3j0akGLraVAIny1UtocL9mRhS1mraJKc0qrdLjQXD9wXsUiVYtNxxK96h
QErvBgHASOFMyLE+pnaYywHIgdfNWPYw6j5HiVe4RG3YnHSvmiPqiHxYdj2XcbiZcoqa6CADHWNX
K4iavPbEVbO25jqCZCrQJKt3G4fDweLvBeAXWXrE8d6KoQXKEIT6CzDp8gXBoT3Go25KNnldbTgw
CzbMzRkYG8a7DTgqoBcIgoft5iHH7bOEE0SZiFi9tvUwqhzSeTEUIhjeFyQp5GxZ9j6HdWt8QEzf
fhgVTuSFTkPpaMwqDa/e8+JcmM84UR556kQO5TCe8KnzMocbIlMlxSFbTmFNz3Vk+V9oR/kJjVJ2
VgMGR/zA50jhI8HH3pboAHlFXfuOuTU8WOWS5zhJHxMzNB9kN99dJMG/dKrkOp5gHtXVb0gbk2f4
RHVz3q0ISc0l7IvR9kVtgTUMDDtRQNM7MTNZyATJZ33ocQp6eJcCuTMPcH/ReZjIpZgdxI6rajds
kTv1c+G0LyZkA9yRcA4PikT1IZbY+BjnevhsJomGekV6S0saXu5UuArmjtOz0RN/GlCDvyFmELZf
I/OnMQRQsfv6lFjRXqUVGjvqMG5au+Vtj2iQR1Ca4QyPukuLYPuPYWwrg+bz1o2pfG+nuKIGE/sM
LgGnvyoxNnEMW+1zNyS2QHSyqFZBf8dxEx9ng0ekDceTXMMsDxlaMLp3SwV71b87zGd/pBgqLnGE
9LRIqS4feGAqsAn2kdrkKBVfC5voz20ky017PR44DVnR9bzNidt81Um2lPWMrxVIth2BzNOzyran
DS3X0U4Chy7r75Io+rVp7459mz4Gicc3aIYn1/JrEmFQ9HwBbBSTzybjwTHKJFBVWARelzHWAEYA
cefKNseahFjCSR32cbDD+uYNu1J2a6C4pAXcm3UFldL3mLRoKVP1xZZ0Luic/Gxlv5QhwsSvUaA8
3pJpyuW0u+8drMSqZMMGVqvCwm89Lzw2kI6bMapoerjaijWFkyjbuwf0J7inKA4Iot8DXQEGQNfV
c8wSsATEzZkJDP6D5lBva1poi72zAa7VN1yU5r224YckwXgJfNqWyA80OfqHDZoV+WnHBkjTqng1
mehxWBTaUmne6Dp8ZH3So2MYZbE0YQdNYGMOi+1sZVT91QUKouI4qhY4TV6bEFGNZKHPFrEzz3UU
u0osCzo4oWRuOsS0MZseSLNmJQLp01M7djQXVH7KeuCHJPYrK3hWk48YNwFQ9SLeYB58drjdeUYg
AcYjHx9oVOM8GHpdTGE7HuBO/pKC9p5ko/NdLJtBDe/Si0Nm2lOQqazoTIAjiS/YgFpFP54n5Mff
jdnIK8EbjEe9hdGan0Ab1jScCq5Gdy+JckMew/3nO7qdL/Ss6jIxuV0H5kgRk227w7aTeKLjOKH+
zTu+HJDi3ubEc3YFyKoeXMM+rE+7x5k1yXrDis36fYQeoPChqfHBFbvC883nC5QwOZQey9cqW+y/
JHLEpZqxyuM9wOpJS88uus5QlxeIlQkgL5E88QYZA8cVfhPYop6dlEDB6+WZiX3qD6tUU/i7aXdb
kB5bsxfDvQsLWQPby+sQvU4etzTrr9q3XtxHZApzTH+6xJ21eAVRc9XXLYVEnGeWIGQYRuWGvi5B
Jn9utVmSjyi7tRe573h67Q3dzptMmgVtCgrg16y7JbwAR1+SAitJtxcYos8DQZrqjuVll0ToZftg
KCO6YBy9wXHvce8SW6J+RVDgccLvBQ2sfK2TpDMvDEaR62FtmqF+QoTwcHREYkZmk8Ko6fQysod2
5/ZSpxBd40XgT0HgApdnoIrE84pVRAOkzuuHMYqsO24hnW05jbZvLkG7z8OrCRzqbKc2Z48TiwKZ
qzVc68+pjqitAIGCX+nm8RuELiEmmluXla+SImltRCfQPwdTyLHhiL28R5g8waIzB6fjD0kCsPX3
NCP3/W5tybSXzYbc41yQ3S1/qdpRhPGOxP6Qtq39NmVZc3J1178o1u/9XZpM8rFBVcKLEXMxnmdi
2zfXNxj+o2yL3lKt41cb+n4/Nsutu2jaBNa+eBuBiY7x6JGLC2v5CBPdmkVPOp7po7xZzx9sXPeA
3+e13+DXB539ORGRVA+o3aM6hQNcjM86bOkJzxeql1mgRJKtXh474AW/ejrLe6wlDmC0OorFBSS0
pykiWjeF4APMSyJ3sQklEh46KUvd89qcGE4LgKTQip/wa/mrxyTDzg6+ruxI4rh/CvkEK5ne1RsW
3W/OxTih6vE3nGDnN4n1sBe76nAtmwF3CBy/tb9n7gJSYuwOyRNi15OTVjQBRtRH/NVGjZF/venh
f4LWETk6NcuyKa9x6buiTjxDcO0KDmKUuvHo1Ib6e+t6Ix4UMoCjMrPtiNdEEGvuDFHyko2juu/g
AxlUSFEZXI4UsDp+SuJpKbpgHth1IJGdy02YbCgGIn4zkB6qYLSWQ4VUdvGS8ZhhW3pU2wmDbEhz
x0MAPs5m8NDvUNxycDXqb0NDsCIiG3wJXHv3Ze3V+tdtNnnFEmS4HSTIuAunoiN/NQV+XIlssliS
bmV7TLCIfVGYcsebkCl9Dwy4xvutnTdfDGyl869+a+OwyVMpvb0St/fkHO9xwJ4V37movIFb3kHr
IbzgrE6Wy9DAgy7PqLem2OBVyYs1ZskTbgZX4FqCEY1Il2ITFyYaqS215C/InbEKB52gQBjoHgFe
C+f+5OJxMYVCLwZh0ujrVt7NUR0HvwNgyvGh31yT3nw3YbL6i4P0UHcgT0b2TAgQoFLMYdc9mW4H
Rbii9hxjE8/b7XuIA99NApu/KMDZKa1ipoiRZv4OSen2AZ94/ZAuPj04vS/fIEgAgD2heN9tCZ/6
Amt8rc+JqQ2ifqIl/GnQMr4M4MrehsXp7Ny1w4LxngZJ8GK5nR7Ixgdd4p0Vf3AP9u9epjw58ZgQ
OD2a1RQhUdGjW+X23K3g2YXGdJkTLTFKhJqx9kxUDawJ2L7Q6FAB2JSayuQ9o5N7RPPPnkAL1SoX
rXQSXqBLNn6wYW3Twma7qYsYEO6t2WiW6Q+l60IOjLaIOc3mMHsW0u3HBJMBgrcF9pV059U1zjgI
BLqPh8DzjeHUXFNA+4LSoQgk78h5pgltQduOU6gAsQyKfJh4CXHvetihIpvXpfU92GTtnjZLE6D2
u4uDXy3v2y/EK4f3c70kpMhgfhHdDSZcoe4Hbi2LFRASKEWZhu+Y4yZbbZ3kbzOJp/OGCXg7JrHM
3lnvMdbCO2k4b82u9R8JW07YPht7I3vBCpyCNdgxY227QiOc8uatHZnNa0oCUe3xzQZ5WMDM54uv
p1fYa+0/MvxZ53vDHcsZ9rp/b0oE5jjPeGqrBW3qywAUArOaam2+EYU9742vI700OMNwBGwpILEB
57SsYHXdBUUnt5HlEA327cksfHv1vsl+aqnQvpvQz6/oQ8UrrTtciNqtBguJIGJ/aahG2lyhHEzg
44M0q+ACiOmOR6Bcuqbuz7XHTn8edVv/hIl+v7N8T+58x+BVh/gTxcOyG1m9F/3Q0T/YheLNIfSD
UEhs2DoE+0FI/ltoM/8K+yEcb/S6cecdaOqf0dSyrqgGJH2YKCZYIM0atbefVIBSG630pTMjgGua
DHYowaf3qjBZjONCM4LStIOxr4FUt9mSN6TOPgDMNc1do3B+AI7qSXOCnm6E7rP1FIP92HR/XSzH
n6rfUQLABq6/lxGUZcGDwT+H7ebTexRPsBl01mADWUsZ+tjZnwnR/MH6XriLtVRGhSAaETvTvIE7
ojKW3wYwdCGeaCgfj9hgoXvVB930mwP5/EV0wvRdBv/nutwmAdyYtAZnOADWRhwDBmPiIutAahd4
Z2lUNgZ0GNrIvf2mu0j/mM0yBJdd1yo91F3a/wZTvyT57rKuYCoNf9/Gj6yABF8vxdDX/jGY51oV
E8dmaAEiHWd9UM/vsYb+4jB2qdPH2hGU5YjXAzyR9xggMAHZjW4rwS5p2QReq8rCCI5VqwEAVqE7
158raOYcp0sEVnvSwyHlyuOklau54hAmd4EnYHTTZf0J3DjrCxq5HcBkUA+viB3FEzNOAcEl9Usc
HC2dsE/tOUkagHHdlL61sB7gZxyyjOc0JjPU2LSV3xLvgndLiOt+JSOUHFhI2PcJsIWqTbmvE5a/
nR7Sh31qFl/SsZ6vXGTLzx3YwV5srdnoobceE6JZuxkEsefwP98R5lNgh4yS+9UFK8Zf4EiH2bjt
zlv810dgV4DtsbYm05ORXW/uFT7+hlNR4o0QyTCAzegGiD1GgycDc/m6InLCE6RXLugzDeZs2BT9
kSnBEDZO0apzsmaUH0yamd+u5oADAnjcRGW06+UN5LFnh0CoZTncvHWakuyJg0KGmeEdVsbNfqyx
svqrWQLjchVnNqyWGc1bAaNK0z13tJ3AS6gWyB+RACXwWCsDTKYbIe7FrXiYFG3vh0hD5h6ouN7y
iWLN7DztwzSDHhnRt++LZ2OVCtO94/0Igrcl3cIe1ym1abli/A4LHoY9BCUYMz5Ss9PsNPsAJlJt
io4mr7GWZ1/WbY9mdKPKD3/poLfsgF9hv+NwQzK2kB04q1GPEWQZSeOTCq70vc7hEtAmUPBwGR0o
GGhXAL/of03Mh2s14UlYcmC5SMcIPJisKmrmuC8FiXFZ52Tv0LQn+/aroQ3jD92IoQ3j5zDvN2gq
Xt01Aex+lxmwYMXKQjVXXQPC4xhs9fDosZv9La3FzQtknqNPhfF0OkxQhSzl2A28Lx2mkOADTnXz
9Ez7zSd3YvQR1pIB0kb8QOZmw+xtxkh/Az1u8C9DnOrfJBF9cAULkPrDRrCH2qMjxf5UDlwAhYnF
zKQfrUIbAcUJjFEv3YbqUiKkLcKgn0LvUcQNCs1Vgwgn4ENaMhccMsDmYZMEByfryPgadSb67MPV
fUEI6k+Z6kWCr7f30BKEoV7OnuqoK7ZNJzdibkvDX0LqhaHCz+jodnR7uEJH1ipq93wO9lRXZldh
WqJO3viIbnxCLub41hoBypuwcLxa0uJDx30rBDDhxb2PpIFf4bja9y0OWVsizsTu57TRw/e1SaK+
aIJV7AVuOI5SBLHHK1p0HfoCViYQlQWLa9Du+SiKnhOaBMNjy026nDac4FlF5ranBSrA8JAamaZ5
jNXO38BifF0kaMkBAEg7TresoGgqQ7cO870zsn2Ue8JJ7m2I4dfjuC1xRJn9DnUfzzPHsDjnMgZg
DDlf9uKhTleFG5KgLdoOmw55v+6Ar3qGXvWSGRkAmN4WPV7CyWEcxOiJYzfdh7XLgSHBrrAf8Ghr
SiLsJ3ZT9xAtW7cdG/ilmu+zBJd3BnuIopJAj7TlQGKpqdK0XoJb0sbSlXvUUXpdcC1gz12HMsuD
dJyXb87Bc8DkbQavKpQNGYsnRIk00OI18/wGpyn6PKRMPalU+B+4VGiLOdYG3Dl1m1DoFIb4B0SE
DDKFmM8b9qKnIa7AhWaIEdtY/aez8RYUfhWCFwANki+aNRvoUWVWvHaK7PdTtIz3G5egT2K3tFUf
qvDLht32GiRamndqQdudpqzGjwTGmNiTDxAh/jd1ssOicY3bVk2BM/FdExi6PqZtYP86brdfqeqX
Ggqn25xOcBY0B9eH4Qq5XaC6ck5YWNaBbkxFYDbzN6UReO94igaSo9AGn5AO7viMWsaIL3e1awqE
KEanTdbI54oTdUwZ/2tWjySZJSbBgDhmgqLHJviR5Aw2D6xU0HoMT/U8pfIhxOsdV10WNh/IpOnH
t9TVQNANQhl5qYKI3aEDG4MXSGXQ5eb1xsVfXw/9tUnCLCp326DOmb37CJaI9YXYVk0qY8X2mkA7
sOBLNJhOmqaXuooQhdmUIdt5Ugxxu+NEGJnoEdfHjc29iQF5UtQpkVPwoxyQdNzX53km6jMAabnm
bhoVBXzlHSxiZjmulRUBSB2Pt/GuDYJsreScsodYjN2HHUI09cEEmj4MknqH4G8DK+R3FgYFx8jy
WstpY2dJJlGD3Rnr+gShy46uLaEhaOgGnOQv7Ff0wJEzPM5FZHfOLqq/fQuM+d2LXkn8PGYKmCNn
uD9BLctehi0Y9mlJz4OEaAyuT/OIywB0tUKg+uRRw1ligXKtTJ0UceoBLdfsDwuculN8yIz+YjVv
3wbb18AvVmIB7AUTOaDutObQZVEHwcKABaIKPHX6IZbGgqZPkhGtGHw+RxCivPsiQ+Deu+EGKUH2
rc3JiN0IhKEMgCbllLb2kNHF2oNwJGlLBi6hgW6FdSh8c2zfsH8AbamQk71dd4z5b10qxtfNIcz+
ueYMr3UaIzwrlxG27nIBOYkp42xs/6Bvm5G9xkZc/pkLtOtpLDBqAzEMtwpnBFB9kSoJRHgi0Rc6
1wg0Vt1y2N6lHX2v0Xa1gA/pzICwDmF32OdkvRoErstiWsLph4ce8qN2jGrgG2wuIwRNRsW4jEiI
6MNazaVqDXqUbe0dyC+MkDiJPGXfEjIDNG7U4B5uEdnyiFmpmRD3Db75AGZu7y/CWLeW4HgikI/d
EAUnit5RlnwjNxf4vRv/CieSlyXGMAopQgoXdG12/FjCLC7+HnYiK3gtozNBOsB4l6ktLrIGO1PV
PPZA4TwWrnU5pU34h6hufd0nMUHPZGm/lw7q0z9dtOi+GGOO1EPGBQA0t681Amoz4iaIYPcJUArt
2kcBIfHt0sfdL0XU9FUPCV6kYOEQX8ES5Q4iN9NVUxqvf9vJTgs6rwGGLNNW9w+q7lhYEDcSWmYI
U1oOLEz6sWoW0qNRQ9MSHwBwrdOhXbLOYMjfk+Hog3VcQa8ym2FdvzfJtU6nur0X7YxTKTSar6AN
o6EBR620Qmip31962CC1V5eaIQSRFIXrIVAym1Ghb6225q6JihkGH/27hnp0/S/rsv+fpvwf5gW1
4xTfKLstQwwrOmxo1n9GqZn+/LtNgX/sRm1kX9c1AEsx013f7JiWe7327L9sXv3Hoef/Eqz/Y88R
G/MI1Nza4BjXaFjPpMFbepwzSAFyRJuJsdQsQl+KEXj7iWF6+EXHLrJlqxFKehAYsXSF+m6S88pJ
/O+Wzf4jrv9fKn2wiG2fQHWLQwSy6FZ0W0nlf8vp+H92V/5pSIrmP1QpB2Iymkh/l9qPP1dA5nse
zeMAPxw6Am76V7fun/akjRgTZTK2H6lfm7uNdHjvIhu+/ruf/o81SRowD4s/ux/DDUuYnC3BOQj6
9t/tYfzT/DQzbdCESK4+bnIIqmCm5oAAMPrvlnr+6XLa2awP0g6fvaeZhuVjHCXh/5B3Xj2uHNi1
/iuG3kuuHAzPPFRiMTXZkX36pdCxcs716+/HI12PzrE9ujPwi3ExwkACm90MFfZee61vs4Unjf8k
4v/fnJM/U06F64rF1piWDQP7NzEf7aEpb/+5j/2n050+Q6nYh7puOBW/pZblsUm6+icPmJ/O9boZ
Bqyx1wFgpufs5ZQlj7dR/XMkjp/5pjOuCq0W03XD9r90X0VN6zer+s+tqDGUn4KQ2VrnCQXGsmm6
NvnQ6zY/tUoV/74c4V/f53+LPqvzb5ek7q//zn+/V/XSJvh2fvrPvz5UBf/8+/U5//EzPz7jr5vP
6ua1+Ox+/qEfnsPv/f3vuq/96w//wXwbhfx2+GyXu89uyPvvv59XeP3J/9cH/+Xz+295WOrPv/zy
TgnQX38bF6/yl98f2n785Zfrwfmvf/z1vz92ff1/+cWOh/71P/3852vX/+UXS/5VklVdtUQVfIik
XddRTJ/XR0zzV0MzRVlnWCqqgHgIOpXED+K//CKbvyqyzPoOWRQli/qJJ3XV8P0h/VedYAv/0010
P5Hf939f1w9fzN++qH8ph+JcJWXf8T7+y43PpqL8zD+MwjJk0qLJV4V82lUaUkyiWAy8E6EpAtaJ
tju5EY0PDKqIcxjnzQzJjBWadqIUUv+YIPc9CaJ2iVWETtqzuucO1M9d5htsI8VIoRnxbU8WKice
boxXc5Mg3ZpodrUbi7n1bWbZzctEPOLOFCwuLraqSpboSArL2THa1+b9OiHjYRtBJjsUbartunGO
7qLakGqKEmIbNgK4TsJJ7E07wopouLjk6502ytFTY8rhgvKPO4nCMA5VvKmcTZJaL3d6qy3JGd9h
QtWjNDkz4tawag+GQ1o6nY5/3h3yLmtxNJrlQ8Yc4JYEwnpWy2raKXiTGVzlLZbzJreVVS+PMT6P
l1GPlp2mqtZBnuQkQFiYnLyeBNymHesGpESv3sKhK30We4xOw4aiTSbF1ZFNTvOeHiL20CRAwaAD
RIYWHxujQEyXetJwmMzXYaM1sxxgj7IHQAEuG8ifWlWP7MZkFpDhRwwWTSPbnOuJ/i1PhCrIokg9
zMZMTKOhVO8N7b5pJjYMhNHgqIO4snx0aZ3WtDBJq9qx1JX5PbwOGHJ5WW7UDLuakfcLY1hBfahN
A1+61tALYFgYN4ouWG5hjs2lz0Vt12BewLs49cb2qkC3dk0JukXPmblSjNIJDKr8KDKV8Y11YIxX
Zevtqli0hDoaqKcK1HskvdLurqbSx0I0wi5tOqvqMELEXBKFjCVDRFw4fsRm36R9UAhR5AhsuqC/
Mnu3GjN1H6PuXwz0JXdUxQtm4nG/SJl6nEj7XMJxKF1xhYkPWhcaQls3OAQxzThjzNorlQ+AojoG
x1Dol7RKdNuaYjUwdGQIDkrLUPG0GmNs0zZP6FGYXJGPNcohsElmOGHl4s1Qo1fqRx+XtH9TtFCy
TVWCFm9ed62oNDs13pojFnNhr2AhydGzhxb77dIWnZs0kygHrHzASR2lTHaYwYR3zNLL2l81KeT1
hgx40Soa5TQsM8NlzLHMK/pcNsgEaikSFLCoiWBgIR0joPpPKEEGpoC8GOtgiCLpkLea+JBYusA9
sjQnT++ZDtkIfap01+J4NEabDIHc+0KTSr0j0GoJPLOJdnqW6dimY63aTci+fhmZVy+ZpAq3coRd
QJbhForK99NuasQjY4L+EllpfUzkzhR4k9XQOJrErg9oTv1GAaVTBLj/Sk+a1PQoDFOM02Qq9/ko
qpZbMW5gCsNXBEeXjQw+yFATgWCJe4YQsfAoSkp5RIZre3x14p2qVTIXpYbtPHGp0ooppTVtdW3U
tkpYS1/GYoW3bF4tWnepe/mBjGZPUBE/ieTG0mIaXkh0DKkpDNsT7D+JyArePo2xcy1nrOEc5nfq
b/bqmUhWdtcL+TlOCTUO5OZHO00m4i5z1xkDxiqtOq0yG+QrnWwY6tvVPRdHxBOmodrWeqFr9pBO
YGHrNDdEpkDpPHEdjqSX3rwGPxtrKnekgtedqJi4QPpk5kxNsTCeObiWg9wYDTaIaq1TN9ORF2wM
GpbbcHdhUk+YPOjGJN4rjHrPPYOyY6g3WIbyslIkOxxG+bCMmSjhXM1Sr6xNc9pYXWFsQ4EVpnYH
hfRGCyXjIDIsKpy8kPRth8nBLSKt8vC90VzKQF1uaZyZ2ls4YbaSMCJBpKWZ7E2gpofCFNpLw2qw
hfMRy4KdhMtd1cmP7L5I7nWrmL/Vpt7AhZkiwpeaIAdjOE+/dWb/P5ck9BJ/pyRph/Iz+aGE4ed/
K0lItP6qaBZJCE7Da0VC4fFbSSJJ6q8iRYmu65YlS38sSbRfRZX7O/EjSzIMKhqa0N9LEp4jwtW1
4PQy+r+WOf9ISfJTl0sTrogcnoqiqHiZFYIVP+a/gZ+LsSpNxXZNZt1WokehzRaPggXMlbU8TaqJ
NT49ZOO2FtkQYqDIkpCtbxYr/RNM/4/t5++vhFJLJhOAOvDzQo+hizP8gUmxrbNpy3U3JPOmJt80
q/7TTafXjuRvrf1vf4rPUFZU2VApB/lKfgi9d6kixsVQbHsx5OrFgvBZPkAZUwKljSW/DrFoEkTK
bwQpap01qRa6jjz1V5lCQxq6P1vZ+yNr4fvrAe5t8b1SY1Kj/kQdMSyhWhiCYU6tJsuLNOuZIWji
tbW6jXX85DiUY7cX9cc/HKS/16d/rEevb/Onj+GHP3ul6vxBVRD0TJGWZsm3E+oYPjWG/1LWKY5k
mn/SGv4X3+0f/5LxUys0SEucZ62Ub+N4emN+A51wpAVdjY88+dN39X3h+d/eF0cxNz1T1L9/mHy9
PxNxw9ZqxY6xxFbIQ4IZRma4kxrmLlkHu261J4qtTWFJX224JcPqRdmujlXZY1HYs8zYfFMg52pM
wM1a8gZMENjFEDE3eZ8sGKxLsq2Ma2yVzHUdNeSKlsol+VPdSZosnQf2oNioq2/07qcGA4JdpdJz
yJfPN1hxBZeCOB4fM7R9v9O7x1QwE4dBzOzBXx9dSTMn20rCb1wgxluygbZmYehK8a24s2zeUMbI
3qSE1VPbE2a3h7H8JnfCzTKk1W5R4gcRB5+vpeNFGElrLInhkY6/l3B0EQaJ4iNGxqM1qxviRoMd
0o1yd5nIdGU71FYfgIwZIGtgSJ8xv7cRJyI2/kc9j693vmLyKrJx96zl3OMuy04YM7xW6U2fBqGz
h7ix1ZZBDkEDv0v6T4rQj0aaFwpL9mOQteX8Wp1BiL+Zq0GocvCrSeRej/2sVWbPTOpHDAHPUgk4
UVclOxI3VfeuyxNubSEJA0reajtUdY1xoKuDubOC7prAUZPncelPWIg/M0j2+Cf1amNSrbESdmFI
wfp3ejsKm2EI6jIxuakrj5E0bzhQ3oQwFuyuIQsx5C9mRd4laqh5+mazdisl94DhsaAKtFudmA2a
6bPYh+Jm7DhfwHjjTuqIQ6umet8y5iSQ2dx0EbZME43SG7OesEQX4u1b8dao/EClPxkSx4W1DIUn
JoX51A945+UlfZErEW8HNRrjXlxBVs01B+SFy4dOBGNkJmoxsdrNpqYToTefBPmqrOrWJUunR22V
Zno0msal0HI3VTqnHNmwYFEG1MYcrAoeC51uJ4Vh2IizVzbb1Gje59RbLNMeMrxakkhkilrOYJFj
H8eKK8T9DoyNZGOB3zNFjPDUwSEnlooV/HaOcQkPnXEqOvPWpDPAwCMwYu1lzprCW/vkbmV8s8zJ
5IpzHmA+edKhcWF43nF1JlDJmKwZvDllxN/uO+letsptNH9EsXzI5dlh4rnBKl8P8NQE0OPlm6iu
rja2WzNsjzK09CV/Id+Hv763R1EIIuk+4oJeTapHCtjGR4s9TrRn43mWrleAypObcAcNzlnywcPA
a84yLtn6MnN5NUWGspx+UXVm3kOGSdT0HYTnjcJcQjiaGpEVxtdqdjPk5aEmr6THN9Gwicy7CDyF
0q6euLpiT686v1B4Dj3vLhsOQ3PK6hFvyAxh5UUzl1c1fq2HD2HpnIFshJDief7oBdHLpXMkPa5w
N4rZnbFYivKZtYv86+xYAjAHglzRR1rSRcZf82rgd/Xr/oORs0vYZi2EfS+Pvlnv5uKuZGF0aEne
NNojCVzG4Q7WBlXvb8pW8xTBcOc2JSYtY2pvfVnRPcF6joeXfHYJDNCRYCfOTCe58PFa3Xw3q1fC
Gor7dFPDdw9z1WN4a8f4dyrwE3G+XZd7gXyNLO5VHHRhRo6xUXeJaLEYoN6lChtWIg7hsfArLKND
FROifteK1VsUg8NoA4jEJWbpm0V8ksfRoa719Mly+3bwrp9lAdk+mXQfqoQjM/oqCnaKqVj5OE2t
psRh5yuFfKc15F2i+9qosLiZrl5fpyeyOyux3zSjXy+j0+WRXYbPBfapYfVWC54hYAi8iLsFh6yU
yCQmdYep2d6UX5N2PySkbRPBHizx0MdS0IjkxUL8i6V6lOP8W4sQgEfU08TDUrQbTVxtQW9JwieO
QCdRktmDIta1QgBFwmmEM4Y6FrrdXScJk5gBeZE9eR18dWqw6r+yRksnUMI15VgS89DVUyq/SMzm
ikLitxzlKrtLk/jGYpt5eYpK9gBE71pl+pbeumBFYNiQXiNnoImJixvQMcIbUKobuRA1cteacu30
Q0QRXnaj5daGApcvLNUsV2nzAOzWdgJM6VdS8lK21+ArDl6cgUrn13mHEToyn8Uo0p2ilxbyDYuP
mYieH7v9wEVjXSTJn4vrVCn6aojtTVG87sB53M9qZO3D63yxyrMCdA7yxMgiE/NLkcdzK+Hq1jeC
GpluIrT7ShTYc8wOTHaTuKOQf4YrF6C0JRypTXuG2h/V2EoBFtFbTNsHoF4HCdiM14vR5u+XSri8
fyiWrkUF3mTVUnSD6Kcl/cyPTKROI3VrCUHfCO7E6iAgKQH+u/L+Sq7ysnjdZ0OfukxPGUtToWgq
oW9R3Fv61GwkNSn2y9xMld2DG4CTMgA52o5550sdDqAEF46Vvi70xZhByCB/hGuj6q7J1YeUz1Mx
GspDI+gX5qWxZ3HeSvVHnZs4hlPqAhxg6cPc471ho9F8E0IXwCkpH9V0ay1C8oXNyTjrw1q88ukY
zbe1PrXC6CV95VTYGuyCwCLoGFz15LoPWJmkJLpEitU6ET19bN0IOPBHSTxMqtHaqdR49Wpd1jKD
6hFxO0X/wXT6xHzUqcZhqxt9+FYRS1/wp91L0tzvITs3Z7Pgz/SLpJ/jpk2PC8NpRxxNriFsb4Jf
0C5v8ZJWl2SpfGAvx77rb2TFyG573RSA1RTPkxYS+5+I/TDsQRfBk1Wt1nWdwmxHpDfFacRltFZv
sknACcTUOTTqx0mJVU9bWlAoKWIHieSEpaoIpVzh5eUkW3iqiImRlJ/i1tNIHGHtsMK90ZaNrZks
f7FrK1udomq474656EOifUkZlxNnBDyJSihojjBN3ErkblcO4nJb9dKlkokzDa24azGRHIV25Xg1
oxsDFwcqkvVhAIpCzypIBzWgSAlc6CQ7KUuKMqk21rSYOwov9cpuIHHdChFSAFdkLiFcm6xG3lbV
SHxRaU9dPtZuUxJUxQGbWvUN18HDvGqPyyrtSlGFOZFk3lIUL4qBxzHun+EhqU63LtjHF3zISs9p
nclyw7bfZnAlitYjCIUc1g1SD1OJ9iWUNeQZa5b4Bma8DHyTq3CbW9Pw3uOsuS8V66IW7CkifECh
rT5HFnk3AolnNvIcZg0gVZmPrySaQbt0dbqfq7l1jDE8rZiZ1IIyhKCyLWdwqAcCjaSKx2tinEpE
Zuwq9Kw16YzLnLdUGMr4bKZ5U75g3dAXnB1VAy96yawd02bJIPImA3cyBVAIo4qLyoshXFJDWY3V
3YIGAYtAh/eedYQzbdkops9cxr4ylPH9WksCh0IjQ+vhiBG111TcpdlGauJ3trAllmek0cPQD/Vr
KUJ7musTNka7B7WB8pVFQQr+ym5AdfGuBnWrdS/lxPXBWQZlIWjXVzetNMwXY5Z2PRijcyYtZHkb
aXXrFbzNgLNIyPdZ41VlFWGqWrY19rhdGR6GxQzmnFZBUI+SoD2reICwLyUaNnEVbVQep8Y11Re5
T9sjDRJV07B4Avqzl6u9kzdHtS1L53pDWy1YeFQF3Wq6MqcRJ/a2Q80Oq11n1cfriKDifpkTKrCw
InHuW9qXlPpwnrAzjeqbMmwEMrQOxvxReqsgU0gzYKNitDGYy3PllbNkaw3QqQmzqHQhXplAExmr
+r7ChpTl8dZKzs264PdR9t3anOW2OCJ/TfWlGff6sjgZVYQqv5rTWcS2n5ujb4H8JrX7mqEiFnjJ
teF9mEpy+Vm/WRvhoeGELYfuEJnY3mWyrpH8lqzlDkN1YgPaiK53RsLkeq0HXSPZTaw46dwXJACs
NagSsfG6TPVFq7BNprxWkpHgoUfKn4fps+j2Ss9uiaTNnajpbYEr1ygO+wg0QVbqXqNP6JKA31q2
ql5rKspol7GTXQvbhiwqqI6UfWRFse+TPFDVp0Iy3DBRfZWA31UCFJqr3zdPPf0aRF7XTb48GFwi
hvSEFXiP7G8TUM3j5E0xP4f5kJbpAs9EzTf1mNSEy9Obdj6yVvtemBvDg6OTO6ACzkSx3bVezePc
cUNlio3IWnySVFWuHtfJRlG/aUtpr7ax8/2++T+tBB6T9xaq3lf/83Tyh4Hm/6IRpoXC8d/rhZvk
rX3N+9f2j5Lh9Sm/SYYCiqGCwsB8A31QIZyPIPSbZnh9SNcVyQIXqBi4565rW36fYyr6r5BbmGMq
jBjhJ5l/Ew2vD4nQ/xhwojdaEuLaPzDHlHjWD9UQmXNFVfiNvEI0SFn/Xi39QToK1yhOtbr6kgiw
btdt/VDcSc+YjvEWsZ4V/qD3ke2KHZncA/s/GrvaMH0LoKLsl0/tMH702/rc3ZQP+VY45R/pB5Cq
IH9YY894n5760G5eO48g3XZxGs8KZKfeRoHqWft1O34Q68Ub0TjRjobuttnpr/FZ/UoCuBQH+dWK
GSYGEpaop/ahP3Q7wSeXfurd3C/d2Mm32ZN8Wx8mL7xNt4pf3cmO7OXnxWtuW7SawTUfCi8JuFKQ
aj5Vt9PjRHwztrvb9cAK7MPw1G+bO+GkvMs74hn+tOkPJHNvNL/ZhG4fkOrfGX7swKE7Vzte5Y2y
N4LwqbgTLNt6N78E4vumG49ORBqMfpmYop13rrlrdiF/tLfbk+VrgfgYzadmV1vnt+GY7FAKdtFN
fMYefFqe+AgPvIcv2cNkt13tZKc7NB/78sSdz679/D58oDrY8AKdznkoHMMrvPog7pQDhbQj+vGN
+RDuSj/zKkd1e7vYTJ9kcumz4mctqHbASHzB6wNIU7ctxDthH74YQbZR79fcnW/Bw/SaHfok0Dun
7p0EMomISYBVL0eGtNFbLu1JoE17bYu73in9eU+HV8+Ha6bGMb/19zAW6P8n3dae10MRJLf1vtlk
hZ1u4VK6upPyvqhq+VjSbbw1/CKoNtGeHO9D9yLckGY78xculn9Fw3nxlriEyceebZKN7hp3SoAI
l35EliNcsv14mjbm13KkkBkv1h0Do4uy7+/bk6lzTyCKYOM1tHihmi0E4k3iS57oErF1JH94NXfL
ri8d19K9Yi+dYKg99ZQlcXlKioDsjl0deb6bOERafJ1FbrbIxNVONrlbf6OVtJvb8ZxgbSWte8OH
VhDMc+cgHuxWdKWHOfTj0hcKHyt4fRh9AkXk1d40F2P3BtE3daLjuXBs1anuEIPs3DeC/MPvH8An
6k8y+LX0OJl8TC8VhasNQcUBteLJnuCQ3Ek2zUtxXPel35/QHkmIQ8LgfOMwEp15O2MDkE46lVNG
6MRBLmtZt6E/E0TmTP5ityUF01cewmEC90ecIZiVY2+f3zvfcObZy/eqbTh22CFtOsrjeLvca49U
szjIa25ymH3Zd784QLO698GN7fkx90zJAbblrTNMK0fnWMwPReMiVNHp2SXIOzLV1g6gTr8E4vus
wjni2BU9lhCjn702u/VSYn21duDEXMlJ0134Xj0MZ2qZuPTAuzjzrtmC/zFegTectIfmC3xjsBj3
4Y3Bdan3l115YMeMr4if2mPjcW/sTsM9TCEDO4TfncbjQj1hQ0N9IiDiJE7ukiG45nrph/0SGyfY
oVxlxazqCuSZUoMOeBvlznVEnR319UGtDZeB/UO74xS29Uc4YtJA5XM7wifokUcRBw07PVZn9cOU
bd2b/Q5H665JMBBC7jnmr8k9IYUNEBsMp81m/qL9Ae7nXSr4vDTqdnYreJzUCOq21nm98srnKz53
TITVi46t1OH+3l4EL1PdbFODtYT+sQaq7snmUcm98g1JNdEDAzwA0e52TwXYfZsd0LvedNc4bEOU
XJ1ZphRYiFqwCmEf8vGRYpQuyItOVr3g95fIsk5uHr6HCRERX7kf1qCIzxR+/biTveyJ4bX0Td0b
8rF8JOheXIYLs3Ubl6oZ1JMDv27aiMfW1J0XQ8dEbXdPWezr+lOf+ZZ4wYBfBQDqxN4RE68jvUEQ
63lA18Aohxdlu1ivfNbLvUKdFkz3073xxDHllBzdN/2diNBTI8TY7a6/zdx7YyvRjwFTdZBKlukj
Ng+RdRvRz1+6i3hLeTX6MATRwek5NoAOAmVwy0fhbN51wQeT3tIuRJcxdH0U1FfjKAqDMzw3J7Qd
u/O1cDpK0V3pYxSIyHza5YsxPA4gXclRb1jJR28sOPM7NLdNiXXZhhfl5k7vJneTx4QJqd04puyb
smNWQ949kzW5jQ2wIpPPySEhxe5ab6iPsnXU31jCZydu6uEQ5g7MdcOmhyr1i3LdDLRp9NGjSa+o
DhPbRJhhigFohkD06ApPuW4X3ywU9p4s7jF5Fstn6dT2L1K0NXpniA7dl3KViOt3rX20Tlq2H3aF
dVDFjdt4g81JNdABOo+j503vRedB2rM5ExEHbfUSrR/jUYL9UteyG3Gh9OrjaDpc3B0O+9ngwprx
wO3g92DAGIiDRYZAxB2rtPX3zrRBbj2pFMV6VlwEN56OJUwiEgMOPC5r9Eq6DjvdDdvJrR0G2Xfm
jZHyUfRHIjXYs+U3/q8/5rvlEJ5IMrjNGwXulj/Fl0pGy8sPmKsgUQtBvdW5u6gv8fa6ycee9sOb
cp4Cda+pNqIpzXh2rg5m4zboDmcp0N3BlX3e60Sk3TfmDf+CUisGGHHCmAOt8ss44FitifUAt54C
zfTIhTQEdpJdiNe1Cnrtwub66GPYAteZiSmR2Sh2iBrZDM52s4t3HGQczRDICps2eggS95VwAsyY
ytdNf9J3YX+G85ZPwHLdD/Hqi/pN7PqfLtr/F5XjTLn/Xj2+XxBa1u4nW+H3J/1WkZvirzL6n6FL
FL2K9X1M/ltBrlu/ysiCKoA/hQLbuC4H/r0eVxUe0k0m9ZTevz/0+xBfsX6VDNlQiLNQkMsiztN/
oB6/Vt4/1ON4FOkR6AXoDWDZyPgcefwP9ThUu6yudRUHStsyujeSdfWSMBeI38pyoNSsyrL1XBVu
5n4dAhadTlvDSDQvrRohmJayJos65h95LVOPR11ylsIMCVpC0K1VofGI/EhXy9OEzqcP/TFNs/ar
mVfUSua6oauVufo5Imdy0I6F4A9DoT4wwzJqZ+7IyTjF3LQMVhWcggtjogri9NmYS3STTktS3Cxh
iWCkWiF2ekvYpaPZcoPtVPA92siC9rKg1eh0jYjSyF2jqKJAlDqABnl+Y2Cqneyq1+RLnaTqp5Qk
0aabqKvgcFVbebbmLT4yunY9FlNv7Qz9togNoDoJpNe2MLpLnIzdVktE89nUp6/Rqluuc2NeB6Im
q4RaCLGX7jCI8YNmgOUTSeqh5E7NO2NU3W2NPLSVOT4tMah6S13kBJ5UGaDEvyUt7XaU16vLARgz
5iTwbrCKFFB36g9GehCVqwbHkAtZD0dThMYrvHdNcTLNWbBR54cXIbcENx0iHVGi4Ao9RS8dWf2b
ZD1KahC1+ufUU21hHrsjZfpSG+lz3YeGI8gFQEvi13qMnZ9Yg0RQBIznjDi6lpR9JRBlezXatwlg
R0w70lgQJ+u0yr/BcyT53ZoC+56So1YrCKMrAd2y2Ld61d8bWbM8qf0AakrzcEfZYQTrtVD4FCdP
FZcg10mMiWayi/VI3ZVMgqcr3jS1EnhpIDSK5kVKobYt2abLTeGAwxDdC1qeHVfcoXPzs2I6kSjt
7SB3XDhN7XUAZis1KqnMztJgPhVMEJXQIpW9BNkUP1tom7GmJ/RUAoehHRdmQFidKV14rRSLaavq
HYKZJMlDIMYdmTQd8OzcEuh1YBzI77XJummbjD+aj07WeLwF2wcTjb1sqdwNW8sCwIqeyCS5T9wq
bwe3WADkpHLOAaEWS7wJtcJ86MQ88VbEPWY32d1KHg6df+QDa6b0PY9F+p6JvklsUmFvtfLgC1pI
vDxsE2U/acNdouNxFBeFpBnzWx/wLx7NrIi5/5E6nlr1Xp/k5VnRtHkzT/M2QVgnL9f5oaY3Ww06
/A2O3OS8dkX4BIipuPTanRYv4cZo+3QDP866R8MebILwxoKtNGnPNY94mG9YZKteGYHk3MBtYjB7
XKl/U0AgrCtDPZQKKfd7vQZRgFPgyyDItU1F+g7RGILKZL+GGIuzW/Vw66Q+6cCVZultLTbMfFWm
7OZkKa+CkZauUM/7WZYO8qCVQdYVd1MkMcIwrGVLKlA/WmIYUVbVQV5yCTHm9qhVOSPHtBcfCYsJ
dlo03auGQpzmmpND9bclFg3JyuDALLhpxaUPtNEIYGC4jRXdZIsQcZaUIIUzMLBzfmIF7lcnxOQz
o2bl6Gc6Npo9voPpMV1m0WEswSVn2fJK5+NkMZro6X8TMz3lafMtAlIEZ2zcdVNyLw18kNEou2kN
DqecdyzE3pYEyPP8wPrA23lKb/Jl3nWD4SlR/LRAcEMlnsIbFH9wY/FLMtOwTrFJbQgXMUlHl3zZ
rtfLTyFuqAXiRM/wbqxrkC/NJsm5OFs0Kg3ZVJ0mbp8OSXqngO9mLRWnu9FDE2lTejM4lUUKiMYq
5b2AEOdidcFkXG1AASluITK24WzliC9AR0bFkTC7VwmsByDAykLjuGAkJwEIwkgjrnCdZbMMCjwe
Ts/4Xlxnih7xQei7qzlKXLkaJDtm4c+1yDS47Fnk00BOtLtFexaTASZotlkMcvT61VwmUcCauRhf
W6lkL1yH9sXQfSMX/225wos7ri1urkU30FOwly4UnkqidoxcojsFznUwqG1zWiGpw+b3UF1LJ7JM
86FOugtYEjD7QBVn8VmA9eqwDmzT9TUStbnsZtHYhBWFsmkehbQg3Spwm7H0UzqC984yTJ2qFrkL
f8Sv9SG9Uceh3xUNpxBwMDmfEs459gjUmC2zsO5fFrnImdlKXwpZ35dZkHTgatpWb67U6258tqSw
dOD5vTDfZjSBN6kfSvG51vcts7fTrBcLB3Bc32nSZmKNt95/gTvsnjg7uBAm+nIzG3LltulUbrK0
2xqdFm20bmJkQ8NH9BYes3rGVe/C5A0fK4vYpZWl267W8C9oWeemo2JcQnHarx048euQL56EvT6X
XqgyTxuXBpJgM4y7DB+E39WNzJKAhJ6+ndWz0qvFeW3ZeKaCpg+FEBd5v/jTAvajzfrnBg4/eFu4
Bps4NLajrnuxmiO8adExwoXlVEy0HDlZJ9WJ1jZhmUIHA89ggJvF/QYwh0N41HKBjGLcFSEJSxFB
xo6y2KzrC0np6QAf406ZWCPRLspel7t+0y2sX66bl8Ga3GZcUORjzA5znK1+HLU3QJFsRVZOZEhT
N8ryxe/DeJMarNesNOmrz8ytUrGaOq4XxEd9VPlbppvqAwpXyLA9zKTbpgG2V2K1hZTVPNZSGkhR
P9hl1xjHqjbkex2LFYS4KGGrQD64VTuKB7AVi8OoyxHmUr5jqFYCHCdrHvUMibtQL4N1FuunRmlW
ZgVwDevF7qMJZFBsBDLbHf4PSee14ziyLdEfOgTozau8LZmyXS9El+lk0iY9k19/l+YeYA4GjZke
lVpK5o4dsQJ2jF6rgboa1eJrwNAiqlCu/R7ZQflzdMngyeLI2lAtORx8t4DdTyI2MqAvV1axtYm4
r/PR28yJT+ICxF4+ohb4tYUNY3D1thXxdmrQAEU1/pdtxTlgviuvh5XNHtDGCJVpBp3J58lkh+rJ
deVL3OMP5wp3NiL8ZZXAXe64Xsgal+2kWXVqPfgRRzibvXaOu105P0i9EKx9s7sRXEQZUNQLkZlc
uVkTIhXlmwRz3rqyLmBQsnWPp3sdRPE+z2S8dFpO47yOMIhD1ndb87mhT4ItW0AO13qyBaqWVdbR
SQlEEZGZ7xXZEKwP0KYay8x3o6PpfuE+chY+t6Y+eIJZBVom2oXxxLw7clkYWavhkBpeYuI3y2Is
Pgdu+/vWGJDrhuSeJzYlIr17FFT6QNAOOlaGBB/2KgFu7iKTr8q8td4FAbLlVDVvfGd2lkUkosgf
vSxj+puaXreRiQx2EI/ilQ8NkOPc/uqDqrqTLbi1OA4gwwApablhWQ+cuFFw+AYY8Y1nLqSY2kiz
LGaHuE7mbyF0/auM3roZBUtWSrHPXV7v57JcYHWUi1i1/117WF92ht6Y9EXQo8sCbSynvZEUv/7c
d2t6qHe4Tj6Lzg6PsRc364l5YePgNf87Br676QcfxSuvGpZpyh92PgY1sVDm/Al70sVdP8VbKRyq
PDpTnwj0kDsf+Vgxw1uvUe2Tp7eBZXjAcGYLKyKQMgmdzJz4iBiiezYbqNaAqUp9qYfmj1cXOPJV
llufBAuChSdjhCI3U1cJUXP3CF9yAYPTVT8HgT5JqQ1S7Wn9XEBpXQegS376FBJlU3nlyciiGWYn
UOZsEtW6xau5gJUx7zxtzUgEtf3bgd7B1hI17QHD4EEP1r82dL6tmTVArcSxhewaxzi2ZBVfAU+p
tVe1Ad5Rp9rl3j9n5KmRuM41DPV7J8xwOdeFu/MqjC+P2QQ6W7LIWvg8vNnDJnftL7CydEpNaIsF
iQzu1EEKRUFo5II488HsmY9a46hY18B02EujYA2SighAPGXh/CZYEBdkz3aTK5u9GRru1ei9RZJf
h8hJzoYq1LpjgXhLs85dYkzagTq7h9J56Xm7z15k8pf6DM2/MPRZ+fY/FimNa957FUY1/Tan7VcT
pvdWOE9WLdAeA2vCQoEmEfk2Dy/VyBVtuVw63LFcxlrgxxkzeyL045HV4hZzncN+xpI0zGurE8nR
E5GzSwPu9vix6lUTFuZTP1qbeqz/xZFY5lZ5LmZaWcJEYcVtuKnxPBc90D/Wkf3jv+GsBfDU89jH
44cThwZ1KsbwwtyI9lLJaMkg2/+TQU9LQyWsuzeU448jFVG4KByfbGXaiO2Wn3+JJrZPSez00Agh
eKw1vGtuXoP6SHRfb9PYdqC5UeaVO0jjScr1ZVDGTRFXwR+fYeDLow0l1TB01D8fLkjrugSJPP4I
Mjt/S0xDbsEnS04N6j6sh9MV1YdMB886WkaoP1Dxaoh6SDHEV/bURm114hCxZjRZFUrLZYnjs9NZ
Tl2RPZyyVO37IUU4NAVFCKZQGMR8zK/1tIpTTs8y7q1dINvvzp0xkVjoU6SrSeDRelqnr7NEoeoc
B3ELkIR5ngfrCXDbXmdju4Vj4R88iKK00YilHbVcTdDXRFB3Dwppe1ZRf7bzeRMiWEXOyIZMzH/K
Gaw4tkq/vgDejg6uP67V6Ljv4Zg+w7kp9m6fsVYOR2s/FvqrSPgeLkRb/mRx8+zV0yaoHR7WiOZU
5qzpV2OHBCvwSaY3BoN92u8Mm5VBtveN/AwbH0Keb/8dI9tjv2G9J024A2D0xIg6L+e8+W2KaDPB
owo6+zFYPpw8s7WYEBpFZGnQM8QZM9q7j1UF45cRtF71JYvvMmvXSQXlKaln7wgyHIaRWVLtYZvh
xuvJ32h1qTqwH7ybz8pHQCnYI9BNgXo8F/vSL46mxy1mnL3pgIXYWzbUqb17Nqa1YZyqdhnUhbWu
HJYgQ9c510mHeOsHER6cLmK4NOfonPZMmlnl1PAw9K0NnPGnLVN/RVNKhekzwmpdYuglRcyM4Ite
y81oV2TQFF5fYhvxcxQp1G54e/ka9Wo4TbXNNrbrO5pnmqShm2yUdHgFyd2Oa3+dzckIRUqxkI2y
ch/m7rgDUxev+sEKY7yyY/8NMnqtGgq3TZX9hfvkxatWuHx3rQBZNO6GZ9XM4VFYfrP3zI5LipNv
7CTB1NR7+VHr7N3xhmv3SPvhP7HOhTU0z3XAfstJuPTyHV5EjcXAMZl4aI1gjI7eUB+GXkDoNL15
n02Vot6yGpYVnrqNOYU1tTKWfIs1E7ddVcYW8uLwgwVwRGDOw0UwOZ/C4alKV24GNGxicqXI5N3P
c66buC8UKb0II7AsP6dYbCPsFmWoJi6h/SGgCYCBXFqM7DiD/RYlt7dokatdQxyKCSOlcHMqZ2G5
vZGYeE8mLmo5HOXdyE1s5Tl8uaPe+JwUTxq4oS+V7nDiZuWWoBxW4wax/YH+sGe+mablH0wyHyvQ
kIDMGty/DKkGOVVfvrYcaiHeIx6rJcRr8TP47CBqaIbrqg/LvZnWYqUCVBIrs1/NXuEyhEvNShn+
BxKm3ptWdB6B5sHDnwjcQnHhn/WZ57s0gvWEnzDUbnmqrOqjhZK40clDvk96+PxWTUG8VieAqgs7
hXYIEMLmNImeKt+ENy2LL7CjxaYkHr42BRepNMgORhs5C9nT0TB78kwC95v40C022t8+zwCOiJdA
pclbQ/Z0ZQE9AeXLToSqMftmTuKKqyV6Cwefxz2dQQ8VjL5gw/ZW1ZQYP5VlpNsw9F4D7FJAvANn
XZnBRqTh0Sn8DU5T7MHEGFbazY5FHhXLSKbcdYR4tgb7UlTTWeZJsu5b68499QGz9MwjzLS3ukWn
nCRjsSNOcSrx1rlyJVV4DQL/o8bwnE56z5P/qe/a9dT6G6+uVsp2d63PF9nWMKtDe+nO+Br88SXO
mxR0tT/VG8s270FNWs8bUcD8MsUlyIOCr3jCPIsHahSTOEW1SP4SC0c67NSUbmQuxR+R9Ho1tsQy
kFbEpnWAhWJP4mbh4wPO5zvEZeNvnMOFmFmhJ/zNoR7NgLos481CH/1VFc+dri8OXse/0aikXNYO
zuc4+ymmcs8YaK1ES6x1HqDnj8Q3+vytT4cdgkz56yYdLy8W9bKi0nYD7w0glVG+SBBUyylla8nl
U65l1PMUsZ3uafKmYFlLuteKYHpRgKOYi5rhnR+x2leO+4HGy6srBTpD4OWYJCsavYLI39hNmPyW
eryD8HGWVCZiggfj+nhHVjWCwaK1ERSA27yMCqHKpLuB850FVtVP7L4GpE0AtWKT6JIOJdbh6aDv
uNgRBpOW7asVbbOy+UGJSdZWroOV43XDOmK0gUFlIQOP2fBZcxxCuq5evMbd+215TwN1ywetdrMO
6ptNfpachvtOhenViNFqBtk/llJOvG0mk9a50S3ufSHtuxwfx2cpt+4YU5smaIeakkXuGPc+Tuwj
HevJLZi7A6nwCGyi3o9zOSzHGF6sJn2VCqIMrTTQvAr6Lqzh0AwwTPhav9LGE3yp0WsRqXJ0Pgex
1e2jk2+OzYWSFnDXZbNThvrqZyi1Vb+1qp50Tczz044OYz4TgS7kJ/rxa+lM/zji6eOK4hpu+bAK
sQ2Oym1ObD8eiX413Uo7p/1BxJTkjYAwSQ/gh5ToKGvirtPOw+e8M9CCZdRANxz1eK2L6ji0abea
oO4xSYzdHopJtR/HQ5HJg5d4eCQqAydbhCHTCmZuRRz2CxEjNmXxKYEptwq8dOk9EOGDVX8aOPkA
FE17rrTG0mU7cOAnHJ4osFl5GBSXDe1jjEIjSZ18huQ2VPe8m+k+GUtQc1E9vhqx6o9RNR/EEGfH
iuD0ExfFFnk5e03GR3IBTNoqiqbgpW342BiZccqyrtlgidyBXvqcx1xcbcfbxrX3VEfuQPh9PurM
/psE3ZUU2T+IuutJYkAui5hmSkLFwAeYdZGf/5WxdWsb69ghaUamgnXbAZ8rBCDe9p/bB/QeGbyv
zOvtymnNe+fal2oezY2OOrkxfStfpxl3sQF3t9k28dE16/xCtjxftbVT/hQhWwxb3ztC+b4/6lWU
WtzYdadaKiSSbCVN9+yPJJW0sGuyOBxPbkaioqqbUxMo2sGyjgMOTuGybjEq1zFBeGGSFajmS1by
tvNQlY+E1rIL/nRBpU4lyGoclOMyJoueB2jnPvfQZ9zZ6ioSw1nTtEuxVpH0l7yRR9NVD6GLSSal
niwsbIDMRf9Mcv4p5qo5VYjk3KN6djD5jiV6tVUx9ukAM0IwodxlnExmfwv8S2L5gjJNAGplQH1S
ROPnwhXO1agbgLcQTTe+RAGpywB3ZriwjXZag4WYD67FRYythr+BZ1CRJGk3rgOhNDL2zKioLJ7+
LZ3012n8EAxDduN5me8LJbaqAuqUB/UuHLrl6LyFiW3+Q1fDRl2H2ZrhT/6GvfEn5hq0aGrL3TeJ
D0U1tjDgDNwYMgmj3bgZnlBbJ4Vdj8+X4p0h3w4KOhSeziDAYMCG2W/9FWTMRdeZ1sIQ2CAKWn22
KknFqrPkuZnz8sIpTngmM5Od7Q3xyUP825HHAlQV6aZFdPooU1scekQcPoaT86qY4EGUpUe/8me8
v/MmDWv2EF1X08hpf/u580xDAtY2UzwPfrjikmaVySqDO7sAQtPdE+thdZKCKKrGXho2VLklCXVF
XGySauRK1afx36KDYwhVclrXER8027K7nRVJTjk6Xd76KYcQm4xu/Uw0sX9hhXpSKYzvTga/jJf3
upitc9/BZnvyasiIC2Ac6V9pe/uKq9P02GbqSpxK4cd3rSocLLwE9CBv5pCaSoc6Fg3U77EqqIvc
uA+ivgat+Q1KOidYVhSI/cOOTQGu5dp9ptTmiDw5c3yC+Ig6DtQq8P4arokvnwJN6xSW5solSL+f
6pzppClZAJHbp7olnqi91/M6nuYPeyah1zXFHXGWs6BHw5U0BLpJfQdBQ06mKK6A1XZOhlY6OsEy
7EJznSkHbOqrTLEbzQbxH4Om1voRSBLi5UE3KqZ0enQMDgNOHYJdYdwx6znZm+e7DKxDuhn6jIgZ
+Hp6u2+Mfcu4sYCuK6AJtZFesxR3hjKGZ+gcVI/0Yk394GYaqp2hLHjn0XDRzECMvjbGrIc3O43Z
eoj5O+TadhD5N9UQYsM56Kkl/T0sT0zi3m1mbIFTEzTtvM0wy3NNvGjnjiwTXKOCJYBYBiuhB76Y
NYaz8uP5SZpDs60ml19P8HRC3gZawyWKTIG5Kbz6QbB7N0E3LixQKmAvQqod2D9q16d+DhDbjaId
LH1FDPI2arxDgmussdzozXRqQbM2AaTMIVcXXFXfHIbKvnVsfBc8cux1i7xHzw7WE01dGvN/AXgv
elKhfaEFmczbkK5mBiI1iJVLY/RqBMizSMx5Z40kLsn+4lVv4vZRRZVQrDKjJBgOhbBu6DzHhLiB
NUaHRJCPHYJiicQoV5lrnZnuF01c+QBpKvVIrvWLUGjr5JTOv6Ilg2riDDLB+tWFH23ivoKVA1wu
IaHhESMNeoDAw9gn24pLIsGrYKR2KczcXUTZ4L6MueiwfoKpTIzGESsLyPK1S5WxCuvUfmUBC5fc
3vgUE7ZBeuWRuWtDAsRxU0ynqhc6Qy4JqAKVUcvXXxvmllmEH5fQZFGa6o/t9fYzUHqqFOfx6pkT
xvLCDdt1VjWpWHbC8raA0GldGlSYrkONA5Oe1PBmQMFNbJy5pWt3q3Ry7Ws8Kv3Z+MzvrYrNY2gU
byi2kNctVOEE+OXRkbCQc3/ElTond+A1pJn8+K9tuE8Wl5Ox/OBPdhmBpqHJI1mnI/kIVKWFIfvX
lEfbaKdrM9AoMoW346Z5muvHSqA/GPgVRUSJRNyW6KPjdFFxftftpO51jx8PEsbC7qZtlSFC5B6G
g3mRmukfn+cSeLRrPk+XSGcZmN5uqpd6FN89Jju/Zq0sswFEEMRzqiQ892niOjXA2an1fAsV6kCa
UldDTcEugjxOsGM4h9RkKnmQGc5gp6U/Tx2nvlgXcOpWEDrEXVb2D5Ul49mguWb130vO9E+E2XaA
M0zTh1jMVcOJ1I/XOM4TjnII7LNaDEbyrcbqXfi7Ug9bS8Q8/ZlcC8v+E0d1slLwWGba27jyWfTY
5LwNrB9K5jwLBTAaWFCYsJ4zl57ArKq3pcMxJpyM7SzYqMIY700Nq6l2n2DkfBaui46Nk6ZR2UF2
JVBXfKljHB7cuI+AhjoHT/F+jDp2jo3DkqOqL+Bmqu1/Uiv0dNTKyLu6NaHzoQdNW5qesQqwmK8i
s+ZojaSzKGTYv+mS5CfpT/KdRVy+jSZxGoAlydK2gqP06AKkZjYEwEnh0M0AMMvCJmzOWOP3whhw
Kky+heVMbXynRrqpOMmDQq3oYX3rAiIsgT1k57p1DkHdMGz4hvrnlQHbyyEivhMFibVwKuOjs2H4
BhlA2FozDFROLlZ0GSDhQS/8IQFHj04jmo2DdeFlHqkgWPjkP/YEygGDUxIU7mVTO+/AN/FXaH8Q
W2ERJqYYgh1F7uX4ApuAJpgFJXLFnxSIwPvU02koksp/alysH1tp1Xy8CuPNzWVw03FQntMWoXGT
+gzck0MM2q5scr1el5xE7xvXaLDbP3kaeJeGwP9PPKQKZ900ZickCHMTzxBlF7ruqd9RWcXrAhm7
ZyUZrwGJkcaRcUhaa4rdl3bwqq01TAEb4SBbg4/GzOPlM6sT7W81ZZ8/RGdxxMUB2k5tt+W2Sp2Q
YTVKxm0vh/Gpd/Jpa/JhfDQd+Jdclc6HsB/bXHNUTwQlue8Ejfc9TfI0OdbwjZSbLXWcbGiVuRWm
2tWT9eRVdXri3VKnDqDOp2lp8zoPHT5Cy6nWlRy47OTke4RRLIFqYT3MMmCNGlSOV2vv7oS99QMD
yKS6DYC80rHmCthuQx/eombkPcW5/x553Rs+Aipa23jjyrHe1O7gfimXRk3zDOf4rF0+C3yC0s/U
09wtgqs3Fc/ELt+Hwgb56yXBdlKMApGrHmtX/w5ASq9T/keTBeHBf7DhxaVMa37IYaJRpBmyJ21i
FcyjCOl0woND/ULPddt8bVUIHKGdDHydtUyXWLna5WgAwNVpDUTASdhF1Bb8gQLjq5HDNkstfTTt
UNC/0UbXSpCSqnigOTRhy2p8fNlaNsE4un5cmwprFAFcMzb2Ax4Pq5QN5qe0GXKHaaBbbmy7tZ2l
zi3UqBCymanF69JdLwVdi4/qcFaJ/h4RnwpjnrMMBGFgvSQVhEndKF40pzQ7Alu2KTu6UP4mddtd
dGtZ3W5UFdp32aTIOf9/2fZWLXnHP4M3YR92FRsFz/0eimAZFF6xCx8CTDIPYLECo1yxcmNKhpp5
GDvWY0HzANd1yXjAsGbsh0yH73UDAKH0apbXgTYOWRYUN+Iz8yNuaGjCUlFHWSmbDJRkvZgh9eLb
8jWdxEw+lEM1Jeh5+um/ARcX+ILJpQUk5jbKlnAJSsc9WiSv1mGrzfd59n54WH0GTrSvJf3SaBI8
/GsqRP5qKcIjJakljzldnpH8fLaetA8bNF2c+6GenitEav54Cfnfctd6NUY4BSsk2+E09BTEplq3
O6qdCur3Or/jWd0cxdxz2pRGWp2VExSLIY77n7RLsmfP7/uPya69ZOUqCnPBogtUfHuc44H6qDgA
5e6PO9k3coeIla4C0d3LfGxuUBCtY80Xfz9ZGsoZh/WRnqvmFEkXC5LnxdnGaYvpnJml8ZO0OLgo
hRRfpgzNnbQVOI/ZnBweyh3ZOT3G071M7Jr6Waon1nk7xReAO/amoFAK3juYDLPD5T1jImH8yi+0
LxzsDpMzV+o1I3fwNoAD424YyP2YIdsUfqxujarxtfi4YFzqj5815S57rys6FldMPTh3CTiXyCm7
PqeflH6q0SENKP7mykLJsOj07amM2NMAkb/jyiNz39E1ThjrpzVks/RUrc6mZTVHy3CSVzfvgfCE
ghhw0CcX7FqU1OEKqtiAwpLfl6Ibv4K+VC8W5stzRW0D1YVnrGz8eVsmRTizk1/nSFLj3un8t4Ns
h+c+dNjBOdh5kB7MZPiQLTUXSyh/2dKyEkTmsv+XeLonzj0DnLUejPUGCx1Nm+nddh1oKnmBbWQa
0hvVrgyXXVaku7S3UADEmMU3Ut8m0x1fazMtrRPfLXKAoRmQAkEF05FPLrjvgGtLkPo4LaaQVx+J
P0YX6HMZQel+4ObgnjRyTzp73sjOgYc0lf3G9tz+SOWVwRUxSYgzxfzMeYt93Qimm5Lx8GbUsrjx
O2VHZj3/y/PHhrYAqiHpIW0K6xXfQIoOWbjeJQn9axK0727a4XrHf0tzdCK58oTRLumt8G6inzVb
w7SzSzJHw7lI9aNlr2cJnM2Y2YEXsjx0oic/w1kRWHO3auGz3Bq86RsnawqQFQQGcO6K5WD6KIJB
V50KJg2e6IVY008Z453Lkivd7SCrI5Xs5hiMnC8BrsWxMW1HUaQQf0t2CnMVPFl5K4+510XrkSKY
dQo3aeLRQHpXJ6fWCvlMTQOduqzSOLho74ZpY39EmSsulO6Mn8Kb0Ap1XQ/wY7roCwxb/FwIu3kd
BQUNVV3TwCI971+W58NtcqjIbD0AAmv2YfmOPQNQRT7t0Y6NwOOKBMD91vCy5Qrad/5TzIN8o7wV
Qd14eAypU38ykvYtjSiDBH4e/E37qVo+xpx13NSUwMRWNZ0cq6aIC3fODzcTddEOVUht0fBrpvI3
I/2Te1o+7ZfZGyQpnEYSyum5aBHKhTCJDX5UIU2E1CJUtjOuhDN0/0rXcjfarDhNKpQ7jkBeQpAI
tSPmLi/9MPmrUsJijO0c2fQR+M6x4l4YaRO5M9Cm4FLZfXCHIzis2gJOYtrRt7UudeMtZIXOSM1T
qQ6D33Feu60DIX+uup8OWKazgPtjHRWMs+WANr6fDb9fRQLT3hyBHI2G2mRK7oODCjy16aZGECqZ
+5M7xCl+2N4bWOF17toYlfkRqwgEVECSd2xvTiOQ9xlsDT5BKyGnWx0+W9oRJCbS+UX7XntqKZ2i
7MVzH+68srhpCPObdCBrm7J/WHcKj55roNhLKzc2lRjbozWMybWUjkOKh4vdYD4SQnFZ77K8UR2k
Jk8cCwBPO5bMBql49kH0UIzv8kEPUCNQV1Z++KCkWf44tHnctA6K74kWIX9JKThHrYu80hbmT+rR
eLPJC/DKYVM1IBPLf3oEYLVo05KYUpJH1bdNl8XKY2m7cn0H54o35B+trMur9vr6C0kA/wwmQ6Hs
vSm/q9GnxQSnlJ6y9J8FMWpVGYM+a7oY20XlR/UtwDD4+EyNRIPywX9K42srxYhK66jnSMQYEdkZ
m68pq+Z54XRG9MKuD8ctALq1Bu2582ngMxc8L+Vv4dhEOXLLm58lPs5lpovpR9E0urSC1PxCEaZz
ELVl2cwVgM+uMt5lz4Gbxxo6F3QK/Kctd83Q8Z+yQrAksHXza462/Sooy90ISqwguvRcKvxqPnp4
DnZmSzmRUTX4e0xWPQ86JrmqWkhklrQimMVPePBn3X1ZRjjfhRH6m96ZCFGJbpBsPplC7EdHsQgd
cvnwJuneiKf1iIXtEUgEjuIPk8sTxWgYitLbNMFhcsz6riX3X3xDKT8tXrvVTP8bV0jH18cxSRm7
gMWKaiUqjTrKZyJZIAn2zzZFWnAyxta7hQYLtLbR/Ssdyv6rK7tsO8yKPa33KIrRk8rp8y6nHY72
9uCqpvzuXS6bQHoLZse235b2nPEwqKPXpuj9HyPm3hvXemtUiQVkQHYr0U/tkRsdNn+jhRjhG8hD
zAXJ3cw8cGsFwkwS0PjuRJrPbhF6H3iYxInxA4ZaDtPfEOnjijnRGGSEEwmtMIPq2Ui5HgNseiKv
8rvZ1Z9hi+VWz1zkAmEQLRzqaFnFtBFFupOnFA7Ec+U+VpyN+VjoU0WDXQsvPNNT6m0cWhg/aKI/
WGPF3Cj99OQpw/8zKPieQ9bJX4xeE13pXI72egr0c9pYBo7izrIfFNgkuaYl3icMA8Ypz2O6swOn
TXcSrMoTGv78ty4S+ep1yrpwRpZ0kPu+9WVBxfj28rD9wkyjqagj+NazUfr2WqP5yOBwUGRbxs9+
N8/JMW6SP22Ve6ThlH0OBl9zCem6/lrwnH8vMq+7T2Wb4Qw1OMyy0rvg+pmXSiXW3jVSk0PQ+pqc
vnhp7bEfiR+WnJET79xShSH9Z2GeeJco6ofjGIB0tiW/FhHIe5ldYNFwxyj2c4KymtaWQnUypMX2
wOMjspijKL+kcd6ySW/YqYTo2C9+xsG26pE0mVfshyFsmhqjO5dZ01L0EXfiaAXYKXEwGvHZLox0
OTIgJDvdACd4KhOOs0G75qYC1HCmpKwHitSI7IO27+wU4yi+FXUfXCeZY4+LDMZKcleF9ULtbjsu
fFYOtHHF88JknF47fSCezbgP153duIdh8NvXGIPOkXxMv4An3X2gLWeYvXp8xzR+6FVZT6ixxFee
HzVVC0qTyuXUUx4S1AFx2rF4Du3uYntGfOzHR2tdGM/HIDCLdzV7tAR2Ff8XoBu2qQ13UDBvMqVm
uNpK9bdPIZAtOx0+Vvp2umtMwpvWJNMNtav5LkMGesk9ehF7z5tXMRDc1WTE3sXqDLmHAwZcWfJb
60Tbm37GnJ20Qbycg4ShcMbTCtpWGtOL4AZ9VJZhAPZx7Fc3AvVCxKK4irAGIqKi6lnXXgGNhnAS
kcZBnl3PYvPbYihaA+H2HxspCCDJLMxPB8fSpaCjD8cHjwrf9Lwb5YU94oo0P9N2HE6uW/D00715
CYUnlm1jFBcn6spr3YB2c1LRbVq8NqeoLORl5FJxYJuPCG03ubFwGNV4aLBkFyEpT5SBkHJtL7hE
YzCBYLHFCzUA+l0pBG3t+PFpEIo0X+2H4CO99I+LBfl3pMSLCudGLv3ZKZmc3GIT5USQFrko/CdH
t8EnEE8++5Ssk5XRktpwsL/cztIgeZVU0BgIt8jExohhV3stnBTbc2CvCGiMUZrfhBNOW9Wk8mMm
nLgqq2D+ErVT4XFwuyM1acGuLR/eK3cWGqV5MBe9ga5oSl644Rnpd4F79cUL8/40KKs56MpRB1nO
PP4dHoPGZBC5CSx3RaxjwjlfKlBFuvsdkyk9jm6ffo9DTlcQbDLuOZ4XLbmpSI72NoLCNjspk3bP
qfJVNI7HP2FbxAQiBETFw+yvlUfyp5GQw/pp2rWAaBaP6pdvPOot7Ko028cy8Fucfnz/eLyGZk13
5ZD8Detq2CbRzLOrDck4ml53CNGRlpyqLKz5Up5bUjDLssPlmPmTsx8JrXxyj09+I0yOrzZm2GRr
FJF3MEMRQKKsWTw8IkqUSepCvIgUwtcC9ny0c4LJXemA/6ITuPAuo3HaMp1XZ4rPJMS6eWRa7X1y
Nn5QMQt5e0NnDfHOcu7WTCHBs1WnrPRInglntP62lGW9KcvvdlNvOdSSyeTFkhVz/9R6qJbZA3te
JRjQlBh4Q3t3ugZV4P9MLpWdq5KP7HakwpaJIT5wyENzYY95kRgg/xlhjSbSgb5j4zgSNqpryQfa
muZOL0G1Jz90y7k7B+rTxsYOzU4mKqGrCbX0+N5wtY580up8K7nz9OB1m8dUhYyiD15TD99xZMev
VPESi3cjtnZTENY/jQs6k24ifsup4R0wtXWf8wllxH5ows3UXP7nFMC1hWtHW1cI9sier0+Vi/mR
NZb9Zfq1+WcoPL0bqmm8zL2dvisxTh9Vl5EnaUxcHKfJ7tV+1Dpdj3CwYckUDokCN1oFNSZlsjYa
aBU4M6zwkAd4TlIcVSrny+FWdSqJQ5B5rUax+B9L7KipzATcRRw1u/9j7sy240ai7Por/oCGF2YE
XnNOjuAgitILFilRmGcEpq/3hsruZqGZpJ1PfpFWUaxIZCDixnDv2ScrjfZPPFGOQ6EzoTIrwAqS
46f2ROvlVlc1KrekD5evwkaYCxVlnwPxPjbUbW/KBo9IStDfavL9OPrm1G/2WU9+R+Y2G0GhGeRZ
MZ58lCRG021CegLZYE7KOAOXSiaYPJC+wiNOv1ItOCEjpP2rup+P0UnSX6TBmB/i1og4aQdkY4Qz
RN8npySZyTgkhcX+6I4txbXA0fxVG3tgg22SPEUtBcrb0iHrjh0k0n6jkmANKLwXFJRtOpxB100b
RA/4lj3bKfvHtk71C8dVw4siqptvwxQOqDcy6JzIhi7y2iw2jtoOuzgew7v/MNqO07jpRIdm0jBZ
rRR3V1qO2AFeizAEpd431r6xOJGZb2fJQ+tHFHThocsZAxu0X0HgozXX8MdeGVi1jBg4MNIcR69/
EhqgJcTTtCtKLOrkmOnl6j8iSmuGQu3tPRzReB+HAODThkPuf7RNaIvQSMPDQMGdF/tUFwMdTbaa
Gfd7fCOrvUQ3tPoryP1/0iT/31GCbsu3/KGt397a65dyyROaP+8/HVL+/3A70WbbmdOsoJvZpOR/
XBb128t7WtDf/+sfcTI6ZVxKbAymbZUFyVWhL/8jTsYLZdYZC4Hw0TVJovAvXHHMziaIk1WV4Atv
m+j7lwj0fwjjhvM/bZTOwjV1WnT48/9FnPyR4RD7SH0BFu+7iFsOUpj3Lq6NhyoItH0oJvXmXV98
gLA+1frCc8ixfRWobqXc5bH1AxAYjnNUKp/X9kJL3WgSfTVH+nvCxC1lTGLTWI51ZuO8+/dCbYMT
f5XpnX+Xp/HP0tZ1bg/RoJ335AvMttE1XJz4PHnTs6/jYvcSDZrxz0xkYnzsYvNv9JOiaybrrmHN
Qvf3T+5ak8ltRRrcc1/hb2WvFC9pDto1IO1xPOv5tQUHvecTlGniIwDiDZcYj+4cPJ3PcMCanx9C
//vnFxAcB8pG/bspRTjlg18bWpU5959T84PheKpvmGfv227Ir01jFLl3TlewdarZYOKkGGJvr34x
bv4t9P+v3p8/+Z3Avy2GYcpt0uyBU07XaV+Wh9pqNDAjUcvaNVcza/JVUcFNfP6VTswwbTF/U0FW
seVu6C6W8mai8JA7E/N/e1edHEunGl9MX8s18hyvIOdODWzU7bgWFbX1/fMH/zsg/wsD/19dtZi/
CeQA6TSyu2sqbatXXBpMxUr4R719EtO3Aufhin11cptU8Ra9KVWVh1T+8n3gJzv+LNxfFBN9MWn0
eQR89DCL+V4VWmNOJCDupA9hBFHlFFwqCJ3ja5tzp2W8DtBIBvydO/3YiWeHW7GcKZtW0MDUq8xF
gPTPX1UHnUY/Yo60CqHmkr7aKsWfWf3+RbedetJF8FBF7WdD2HV3JAqPhvE6coVt0yPGcIlIUOtR
xKPGVLAzhsWoyHINGGHlpMNazV0ya9U/5MCTQ4NV5sMeW9L7KeGOlVofSdRls/ABPjI9J7J2jx1K
J5B06RwvuIm9o+CLK+sV/QPj3YH4FlOf5ps+ICkK0OxjkuwQ9KzYB33eQ86JWf4XwvFuDlKtkVD9
W0Z3VdYhzqqdY4+wWFQmVUhxucKWad2DwkZLWj5oSirBunUUwlvxEzSLq0aFRFW6V1GZPbtGdK+P
yrV0o2fMor8pDb5r6OtReVz07A7rEPC0plw7WP+iZW2OrW98I3/ymsAf6rkXQI46/KQWZRum1cYN
w0upkLXER7cWMWVS043dDg/sCy4or9pzu30J1Z2KG/Vi7rEIYAdXCDdNJ/eTqd3hw/szAreblxp3
4Xp1cKnbCqP0LrJdEpgKepgUMXiaPvVKv0sHgN+YG6zBX+z0dLiwovICXfK+6apLOBY3hpbfz3UX
QQcddJS+x+XveVFQXcRwrc8CxIQJqNCOBS7EBxRdBbVSMgVkpDa5SXbIaPDaib945ycC1by1eh92
GxC6joXDs0cye6fj3BtX2fbz4XSq6UVEj3sUlC57bc/sGRBTayOxLH+c1/YieJtFlgi7NCqvQg20
Cm3/Rojo/vO2T82CRezulAYZm2NVHpQa2A4jBQ93MeKHWy5k3OzMftf/3e8Uy42OGYyNN/bunTTT
i1hNvM+f/1S/LyKyUzeai3K7onYYCPeUFveS+rXN542f6pxFEFWsQSixETToMUW/VqyE24AmUfcJ
hYlnjRvTXezDBku4ZWVrtYew15sUhdofG+/hz5//484x3cUOTMIdBbUx1V7vsN64VlAf+joJz9pT
mO5i+pJejhthpo2XDukPh/sk2w7eznvwxUTN3BDL3lDWnkZNPpdKk2eqJLbPa3x+2+8CvyOUtO16
wk7qYwXn8uTrPHPOmqugpP7deGwoeTHf7njJ4P6aUq4awBB/sRc69ToXczXV6zE2i6j18OfY5zUV
2w0J3i+C8anG/9scHTGFFzSuu/6Om5kJNUszbs7r8sUs9a2hRkcqiDIVCXREcNYm9iE4fd76PFf+
+64Mu9B/93kGsh+5X9N6XPfJFVwjgO7JQ5XEl+Sf/vQmsO2WIlCLC9Xbzz/xRGeJxaxtbHuc1GTu
rDL5w3haGzmVmue1vZi0buEESU8FCwDtkmjvwgwoTPPweeMn9mOmWExaZLUiiEoEHl3r5C/4jCs/
JmdqIFH7YjtVA1kdhhnEm0q/EY4LKqBC6rhOLO2eLUN1m3eWv5scUo7DZBs3qSrwyClBySi2hiEf
+c8r8pG/E5s8kt1p9nkDSCwCAqUwzjAoauuR5noLBoQVsmu/aPvjw5gpFvHAl5lfu5QbebqTKIfM
qnEvMZwnFQgBjk31lUQAs01LtTl+/g5ODZ755+/iz9T2GCdwjeehvlxptUrmHHOeM0fPIkY4OuKq
WiostaPtr5UavmkjiM2fP/rcJR/MNLEIEpqBZAoNcOuhvYworrOyS7Nvs00jNe2sBR2+zr97R8ZW
gwdSUnshNmqrFosjQC5UUn3+BU71/SJU+JVRcv8tGs9pRxC/VvPbHpFHft64Nj/jB93jLMIChLcx
i6gP9lzNNY9qW6AX66Nfjo5U2cB9fRsPHUolESbXI5kMkopGtU1D8iafP8CJb+csQkfhpERZu669
KWvui7K+lLn757ymF3GjUGKzrrO29QrH/FWq5m/Sl78/b9qeR89H3baY3FQVGtKfmWVxMcijVo34
Zhi5y3lVQbETIFbdlCgQNknsfLfD0Nz0lVatEoLVhQIAEVYSAgx3QsuF9lw+OFmuXFN07u96JAOc
bkYFVJRPljrDZ7nwk3o/6TbU3FJ19+TLH6vOzzbahNkCkDR92ykTgGcRWtifwlLotDY7tNyWbyj/
NnYCUheUmKqihtYqjyG6pFULxudGcUl9kM9sNpk+iecEG0BOfpQ9G2gMHyjiaJ/9pB8vtMoqN9zt
j9tRqL/k2MRg+514MybQbadew6vAsdFC2O6z02UUkqAcAt3XAVAcutcBj+l1lUVnrjbOYkI0vZKO
I3YbHsURCaYsEKWVNvsi0s3j/oMXu3TZIeEtzC7pSg+YUrYmR+vMdUxvSFO5c4AVhMq39EOAGZw8
piL8yubnRJT6e+J/F2C7OjSbQLVLj1AeHpFHoGdy8ecZ9G7/+ZA9NdHmn7/7BB1OZWILtfT82r9S
Mk2sCr3+ythyHvYf9JqzCOGJ3hd+R+WDx82tpH6yptbNdbB6CJXxqI1K8sXbOfUlFsF8mJKsVB2t
8SCD3cra/6nmxePn/XPqDSyC+BAllKFVfeWhoDB+iNrAv0ydwPbYibr5/CNOPP3SZXPEDzh3orH0
wBNeoUz6HSfii332iae3F7GuLkc97nHU8eo00i9xhiEfTdHatcXh+LyFdE7lvB9A0tATB56h7en4
qV2VwKlIldfluhwp2j2vg+Zv926MSkU6eCTptmeTL6dOYvwWu/3VeW3PL+Vd25NjV1FX0raSglaV
cX1dNufd7FOG+O+2E2oWA5vslxenOD/uwzMPw39Xn3fP7CRCGS14B17atcfM7V8Cwz1vzzL7+77v
Dn0Y7IqCKNtzIpeyMT8AI9+D5jivsxchunaVyR8FMqsq1NBVIcFcj1p4cVbj1mLLYvRDB5Q2sz1L
KbA7S9sbf8TT4vPG5wnzQSSzFvuReqhaXVKn51VqV970PomUAMulg3Q1UDauiezQQcLy+YedmLXW
YtYiBKmdpjMsTwwVNYMY0FPuVSs3VF/mu88/4kTMsRazVnHdhEp5zfJ6mOC9XT0puvt2XtOL2RpE
VD2V9chLrpQEYmkDqc+iqOq81hfzVdjISEC+8uCj3600kT90VBSe1/ZyvoYo/Si3rL0cZxFNo5w6
LM3nz9vW5zH+0QharFE2VRFhjAmON8RXeevsVQF4ftjp+aMfwjEqr4fI2qjafsjedOM1Nb5jKHpp
2Oi9KDvnv6qLaEqAZ3wR9/7mLj96nsVMN8OhGJM4czyBitkeBvxxUjA4sxUZFdP+FYkKU946VXxM
upscY8/CJz5W5h6QTFzNSYzKzr+YXadG4yIu9HFcTLadFh6bgx1FpQYarVie17i5iAu52UYlR8nC
84V1DertoteVryLxiTSaaS7iQggcDwGoyDwBKeAXgAA5MxpeuJyPduU06x8r0EdolV9Dv3s0tfIJ
Kpa4H3CUW5cWWChKmiC1JaAMOpu8VdFp0cYo9f6208zgrmj4vaYVzqEoyh9Ro3awqfSfJBuujQpD
m8/H5onuNxfxZiD5b0m/zj3kPn90HQWmKygP/LzxE3tAcxFppqygqkvTMq8a0mvwU1REcLADXpO9
6EF/3sw1FzGnJ4OEoLNPPScYXvCpe7X7p88f/1TfLOINxatA0JQu8/zB3WZuTF1R+VW/6ycCvbkI
OFEbThXsgNST5CyPIdj6h9Io4mtdARhTwl2CVtOUlBOLqt60AQ6a1HWn93CJoJj2ZbrrqQbfQLiz
X8Oo6K6Ekau7IOLqsOUkSC2E9mjpg77z2/5tqA3wCj1CiE2GbGKXRedl5E1T//eeIUjhqcq8o/Mx
ka71cM+JYnNe7y+CFNXQuZFSZe0xi/bwHZ+sNv0iIJ96sYuY4wiLk2vaJl4i8je3dJ81+4vQeqJl
YxFw1H7QHFUWsRfUVrA1G7tG69Tsz+qR2YHt/QbNcmphOlMfeWg/sq0WVNoGRORXkxXftQ9XKWMR
CoxcscqJwm8vc3Yd+A92NVyO3eV4p7agMaghieEQFC/GvLRHVNHC1zKRmqFL5mouwSoyTK0NYlfu
D56EGe6owFwFbogAK1wX2gPzdD2Fj7NsXZTfKWxgj7xKDP3B73A45HaST2rFc89PAdP+87Fa4KzP
67xFLOpVRadAPE29YVJfoRuuG1X5ajKfeuuLEEQ2WouNpEi8uivIleOaEulnvvP5I9/t9yM3CWwl
yRPPr4KrQm9uS3le3DQWAQhBVgyQOpvjJlc+AjBzMKTfzuvsRVhICTAhmsDMs+yjb3rVmev5XKX4
vjeKLM213h4Sz+igGLuUlR2pxnV25z31IiwkPkYSHDhpvaigg8tn7uW+n9W0vogLeVFlSVbDKlen
BAiITEBJIgTYnNf6IjCEViHsodMT9LxUXzdFckNdtXtm44uwUBa6DVlV4s+WBt81bKDXzUwXOe/J
F7PSn3ph9Ih3vbHMk11AtbThFOe9zr8r77upk5gq9W/saj0tdpstBs3suFx4Yuc9+WJiTtw6BbYW
ZWBDTKD++SuY3K9Sgdrf+58Pduj6YnL6QZkk0s4jT9WVPYH4imlv2U/EWqsSRzWtV1F2bLCQIUZT
2b8N2+/g1rY6/nVjMAGe5IidKXcBLDhDGvsafmXf/DaSR1pIuRg2UnwpacVGUmnY8sDd7wqnkKOh
XaE6wVuGQVpg7EY6nNhuJBBSW4hik0cAL3PcGOWxU3dzqG6cflWq8Z6fTAwLpVePrB8V7nO5/XMo
Cmddt9f8o56YbBAgBYjxVfi/VfFN8/FcNm857F6xGBiT+F1jNGeHG6K/wssSiKMrnMVZCQrsOnHK
3fPpldOCAqpWA18kKu/j7JjwfZTwzR9L3u+vRsI64nNoUuMuGKXSqouv+TWhmuBKjxaQWpFxhZv9
040Nav/a2Lcm+xfIfoiWsg6s8S7232RX7ugQVrNOLS/81NzISAUZ6aMtqy5adef6uF8D/mSNG6n3
z7r0ttCgbg3Vd9+l0rL8rlvHpA+uJMcaLZt1RPZ3niHgfiVIs4OuPdcNStrc+oEa8tLPYShUeDGq
4XYK0Ai017p95ZBACiEs2dygygaXX2h2w6TP+PzD3IUaliAcyqS6k7WN/HPXtj9A263UfrxEnrXB
0xhd9iYpESHgtSOfRWJDyndh/aq4x5052RYRP+xJ97rQEr0mDjCz8a2fqBi/WLrnSPPRZFhE/QB0
JlJvjhFO2z/CVO7JQEGKNyDqriJ8w0FjoGo/b1ov1gBRABboqAnxkjC4AjPzzQzsy7OaXhYrV0mF
3k42iWfL0DwKvD9W5uD05z34sk65lINrA0vjHK0Uz1kPDKPNvriD1eao88ELWJYpVyStLas3Ii9n
7IdDuMY/4IIJFkoL5flu3vE0yR0AtbYLD+Gk3Wjt0+d9duLVa4v1IR3aPB1iP/aEkf4h56V4vtuU
j5ktkj9GZLk3Am3IF2vRya+52MbVo2/a5WRHnjDd6rJ30RTmjQ9zCOHKSkpluM5FHK0DBJPQPwE8
Mic191hiCAHFQZPHyAm0L5aXU198sbw4tpGmdZrlnopo+Ro9RHoDhzB9jlQTpJU5BphSpM2ZY2d+
7+9WSpTM4JLGOIca1L+gLn/OxuDl8xc4b0E+GjqLuJC2xpTVFLF4WgB0MHOdYOVCiVrPgqajmtTu
QXHTcQOgsTjvCPY3rf3uyyDiHH0xJKmn53G3psCFbGN6ZqJRW4YHx9IBTY2pl/TFjxz1bKbqPz/v
qfnNftBTyxpjI6wbRZgy9WbTA83ufnLf+cVgOtX0/HLedckolaSNTT32Wkd98psYBpH11TXYqbYX
28MibupWLbQUvJf6Hfr+Lq3aL9aUv7udj7pkMfs1XxQydc3Iqx09uxhGFR21hYlfAz5iG8Z6FKyU
XJBdLpQKw+x+vEMujoTWtbJ4E2Itty+KUMfXQMk2ylh1WxD4gKIDF/tMHDcONXjtldkF9i7hS2x6
XcsTqNWV/8UXOHWkVpcRpRmxvSrd0JPA2BMr2SEOXCH0h/QvVkN+x35mpKCCv1RcCpOOfAJbrd7+
boFEiC1v3lFNCIlY1ZvJ0xNg1hcxDnxpDCIBPbr20NoZtsIZPjzYEJjbeevQCX8977Yi42eW3Mum
w9WanHxjHtrutyqfO/nFunDq1c8/fzes7MxRSyvm27Hxjca99tUk052/JWgfvflFRKrdou65HY29
VCvDhzEq5Y7L0+mbaffi0IGc2OJxWW8TLQOdBhJ5nyvgK2ZMj7HXhIrkEAosOxyct1wYx/qaMovs
KdFD7iuUxsSwpNGyTdT09U1fR1x6g0FYdU6MwleGuH25fXczFFYCfEZgl11auAZ1eoGW3W61HWiv
5LJv82ZdB5l+odYlOxH4JN0upOaQN2Qq30Th3qupurEG7TZs8WQwBpidIC2sVTuNKdiTsl45YTnD
UnOnWOV5B381iowrJXQNdvIjGm6JwNXszWk36jl431SJ/iiyj18EVI63rujKt7CMm9sJ9ToESDfZ
ugC8d5Rww13FLOA73n3BlhnirPCaxN28BA4fxYN65VPEv7PLIT0asSI2hQFMTbNe49AYtz4i/TVA
nxrVaThcUGfnVOtcj/G2cYN9UlUvkag7sC6deS3M7M009OApnMIfLnY033GbsS5xI/T3vWliQKyW
2VrN8DNZ5Ubf3eZq2u77dpCH0Zb2JqVAZT3b8FyYCDk31FawU+0hcWZF9JRGdXkTK5AvlNSvnjgT
OVgaiNJ+MUEb38ZtfcdyvW6V0DyMlRlsaTtfaSoGYMkoNX6BrDQ02B6PmCLZpo4T3PpJE91GuENw
CG+VFe50P/sBjtqYEEbGDEBml436pla0bp1AVXlQYod5Wpp/KBzCiEsP8luapdKjVr7JlILqJBio
EuwgjFxEHfCMcYp8RPaxrbyCBNI3Ri5xR2mi9mBolbIKJkPuoszRN00QdocgybVjbGq8HZTTQOna
MTiqeersbSMbfqiAJDduZWJCkg/qvnWpwcLIDa4aJjNbFUS4pwiZv84we+S8FATtClniP27HwYr6
bnZlzjg+pnkKU1lVQu73IZwg/U9t0axqYivlY0B4ZIsXsw3zCcyDhpR9BfWvT9fQX6crlzX0rm7N
4K21/QI9e2q8moFZZ5wLfYzOQGbuXAUSO0Z76r7wdbEZXQWSuxggB06q8T2zGgNhueK3L3FqOMe8
L4NtM2LDHocqjgC67Jo/qmkxQgs1uRDo7V5AZndrc+R0KWcWw6gpyR6Eh77r7CCGTQBbhRtcxMxW
iVtfJ4f2MEFTOdbA5l98CzJv2TuwB4q0HJgRrXnRO0CZ6o4Dr+RIZVTYfunPFrQaVw+PdQ3vNRsA
0FWRMyGVcV3ASGF+kbuT8aNRI+Nam+TsDTi60YVkYrL1TOEyKWN7Fzaluw1YTfZqL5pqG7dO9qR1
uXFlKSa4YTiQZMzg/YPwTI03KxGZvY4NVe4oMGkua8l1DRenkXYThm7iHzptNlgp1SG5nAwLBgRa
Hu0IHzu/FZWauFvd1akdtazsqc+teJ+hqPnWNjOW1TKqAmF4KAZsBbIkXBVVhIJmKhBQTaHO2Qw6
+fQATspeD6B5fjfWhGJFpOVob1prUMeZcoIIQYhMo/hVKCw/ulmAlrLLQFIHPrS/YgXOEQ1Z8km6
CZdaSd3/KUEsg5SUs81JpxvyTkyNve10PZu2qZsCYDErDN7bCjz2gPcjrpIT0kFfljeVnnX7qS2M
rVVK1FWm02SbKdDzixg3XHIWfJs8xNe3bgyMQzB93NaYFF1l2NdeVo2mbLOi5hKzEDi/TACs8YMa
gq2b9/JO5YJwM8S2um1aqtqSrnfXUW5g5xdgRQNSoniL23Z6aaiNW1nj5EOCjtayqtZ+gY59yq9K
3G0KLHUoKssZ8APmUopziBupbxwFEOZouwAAIqs3V36HIxUgJTV8BfyDkqlXLc8INHtaESrMDdoC
tHRli5+ZBeIJUB84cB3LLWlJcF42hkKpFk5rHHnYvzbgEcuwxYsyckG6mnHT2jdaU+gzqaH92fat
/N5jSnUVUIp7qBw54LTli+QB5pB/F7ZRx61JDXndwo1mI3U3BL7io8pambk64PxEzgYbBVB/Lt7o
WmRrL8Zota8jNLE1JPrqpoXNwlY9yC7MAaMOIxy4QdBy3DUK5lFjVdifN4Z9CwGoGVaJXbC9GcnL
5z7U97DuwAbpnblV3QzH+qrOD6FpRTclbMQ/cWgj0xuGW9H47FuixrjlWxnAF4b+zffH8a4zhbtu
MRJ8zWJT7KaxU76b8DiOvSyNHxLHV0YXHEGwmMQ2cPqrIFZ/alH8S82c2zDGiTduNOMuLcxpZY4d
Hhua7PE08R96nQUgMwGCiibH3MG14g0u1iUjb5B4KlsvkzmaKx1UzVroQ4rpCDkMESoTPgfgWCiT
a2+brG9WzcS2susM+IUGLoSRBts9NXQIMkgnVmUYYmZisLerEgWqTUqJJthxay0djD/Zta7GjJ8H
xkuZYyYPEAqv2GyNtVp5x37ml5rbEO2sGYabuco1yvn6mFEdu0lLS7BpHah10XdulR7HsI72WT1/
o6ANdnWo4YkZYPmlqiLHHbN1bmrF73ZuUqr3vZ1qWxJ3yTYxfYOqXjUx9hGUNT6/hpiXA91+xMLR
MHZFo6Xss6QClNNw9HCDE6d69Cc1p5BzrHdS2v0aXx57NxriB2jTXwW2biBudX+bwg/d2+zdt0YW
KZsU2i2Df8guIH4wI5ij/lbXh3bnJBJ8vl+Y7bbQLXfX5cEb9oKAGJ0oNUE/5R3u9RkkWZSTUf1o
jwKMOSeBTajhMgoGMNk3bjHuCUbc4WHJuK9BG67jWZsZacp0YWgdwPGyRzVa1oF77NLKuKJ27d6M
MGoyI6taTaaCYTYCZiodqrd5Z3uDUFeuIPADEMVdIwBMZXKSKPQAkmNY44aoYpQXWaW1VwzopGUe
gnwtmNOZjAGIsJJcZIUO7xtc/2WquM/hFNvHPDKVq6zsvwVqB9yfat9jV2nGD9vFWiE2kz/1iD9w
0hZPTonjsslGjqvThPqQerKUbxC0lBduQNV1XVr5Lmc7hxUMuCardkHljrvQEvJHwwOuG1PLbyLF
0g6iqPxvtoSZOrF8bmZ9JwaHDwSTftMqQ/etmtTwlwBPjLfZMB31Kqh2YCebDTO2WAF5GZgcjRvt
jbRx9zmsvjUiewXq+WDoV3nfFbsqd+AAGR1KYbdusWfTHiBasVF00caWjWNfYZUUXJaxnXD/mBsX
MXsTTA/rXEAiqoc3F2tKZ903I97Hfg40YKWYAE40AsSqNNPeYUfjcoZSxLiWvZXeVNjxXNnVwO43
0DqJzd8gHou6BnEbAA37hTuGtrO7OriEJ3fLnlF/jLvuCVcYf91T9g+nLVA3GDtl93FSsNOgXgSe
u+He1n4t31S8Ly8CN/pju6W6NcpIx3UadOAKaTsuW4GuHUKorlT2x851WoBxxWqEm3eoUuOVX3Gk
WOdpWM1rdrUqZDeuiJU+HQMoWO0rVYH67OQ/khxDobUN1x0b7yghFoKhDWMXI/mouRmrwLkElh79
hPYX7xE526spy9KNE4XjYRDZH+7wOd/IJrxMiLuXEoXJbmiBl/t+/pZaTrumDGPY0GHhzWjg5+Br
7PhKvaupOtXGXR1bE25khosAIqlXJq6EB80wCItmaJK17fGdlXL6FfrTCBRLxMN6VCI32gJ6I4yG
rl7v3Fo123VoYjxDwhuIU1g+Z6ovrmC8sjtkE4M0N/lVVB2g4rHAkQOHV0aUCvx31ZkTyvJcZXdR
uzrYwCBbxQK3sGDW9hbOOGyVKHkzIb/cGUY9biUXtLsB15UWD0Ele4QlliGByLhZ57l/yzLrjth0
4sWtx85uqEt7DykiO1ap47LflTnkutm0qO3LH5UNuLuMsIs1nAnTOm7HQW5FwwFtXbNRul7uMVhp
rnrgMweI/Pm1HLTiULcdSFx/xEaLmvh1bOPtLTvD/FbjN3tltTXANkoBVm7LkAoQVOAlSXiDEJhy
GMD8qyhYbmIY8USpAhtwgOSs875Yk3VwjrZR5k8Ckyn2DbZ6pfIIoG4im/JzdsT2WIe4kKT1jRYG
LSdYcmeVCRXbHIpwA6gHyzlHJg/xyBNwc+4ckdCEEe9OcWELw6Zb4c76I2ta09iKIhBPVeu08WoY
wXQLS22va7+fblM2H+u0dMw/E/cKE/6yoIQ5x/rNYzfiVyDUwf4d4EYMWNWp1wmgOyrJHEC2QTjs
Ist+LmQv1p0Kf8J0lT+moao7gDAGlCgfnBeqMJhzqKYf3YBVD1J6dhmY0r4cC1XblIULYCyF18/X
m3agbuckUWtfqLlGWUuZ668FILc6R/JVc2LgeBNrt/2Ejc7KMnOYiFEzo0NfrMTqCrDPabitJvd3
74fRNsPSepXqmjw0DSt2WwKGVGWj3nAShokIcGSd1JW1GxMilJDNeNuB7cNRBj5tHwfjPUcp937U
FWxk4nDYSqWPNrnKC0L1ADoWyCdZqAmbDN9BgWGK4jqfzySWLt0ttpvqUVGFvTUgO18UwplW+EJa
D6ngSE8U4pA3Kl2+Foy++7Ipwq2PwIGKn85hJtjGQw7RSl1x5ASsWhco1oAWrgVFebtWA2zbYUm4
xnWzeoqHgboNAjkW1NGfIBjbddfiRR32QtugUkp3oB/zfZzLbl90trbtY5TBuT5gXNwN5U2n1xFs
96b8ExZ+9Iz/cXDJQul8K6o2OSqWPh/XKxNqKvZmU+D7kGNrTo+TLI6wv8abwk1xTE4nc29gBHjj
0+p+UDvsoBOn2miCMkh/JpOVEiMDpEb9HTlaOr8IlUPT6dPvsTLsDUhFkrelO3nRSPqny7NfWRop
d3baKduyLuxvYsr8Q8n2+7Li9nclJg4TQwYcUgwTuw5DRDszRiOFWNZ6zEqgvlNq+nddndebzkL/
kLE9YZefhhEuaZpxj2MQsH3qm45BNYGXHK3uG5pmThWcNI6d2dVbu+qfe9NGVgejkCyiI0hUOs2h
ZYHCuSuSlz4phVU0Og52uWRYZZWL60aV+VU74DXR2u6IqWEWdIdRo+Qgz8yGcZHnew1TWKw1u+hZ
z+im3LGwk0kcE7aB/OlHUBBZBrIfOIA2uxy/n7ozb/VudPfDGKYbQGDxTYMcb+UUve5hwu7hNKba
gK4H80ItQtmAelRxtYHQGe7aSjzZhaNBa4yeBSxIXY1b7HymN05gz2no/0iaNPsDdRucmnQ2kTOo
GzlILN9sKHVYpQw/VR9TeYEMfJtAMVwbOmD+lnXukWw0flFc5OyaqEy2RTh0iIK66Gq0FGRIClM5
sNtqy2R/GfUwWXFnYTGn3DcfEhhXZdgvai3nWGk00QUXXXcJVXgzcy/fYl2CWZbe4lKVsivayhCU
RSpT67HWa/2iyIlWZt4fxqGS99o0KLs0eoXYOxHz8PJMzNHjeOQcOHh3a2fGE8m0+B6Hwa2ZdYzk
uuk5ndnD97ZRnd+YJuvMClmK+4TM86UeK/p9aEboKw2ZPWGHYnp+W2NZaVQgkmEybjF7p8o9wVuT
ixMNpzcOyIUKHbNR3edGTjdGaF76Jnl88b+YO68d19XtSr+K4XsazOHCBppBorJKleuGqLCKOfzM
5NP3p9OnDXvjwIb7qoGFjb1ilSSS/5xjjjm+qKhhQqtAjmqSc6MkT/2JmJbnErnhJFOa/mQDgCZA
Elk49ovj9tBw8zp75j0jRU1vfopeEchJzhBMJYznpe5flt5+pCC7kiVA26yon6lTPPVlle0w81oe
IJUKdqoBGGONOGrmCRVi0c70Kr3LzXKChepFU1bBJVyLHZHgteJaspWdhlTqjhI7PegN1XztC3v5
AMx2LzJaxevBJEFja31RG4BZnKMzZLqbV5IF0iYa+DsEQa7DAm/AJEWeRG3EbmdIXhQnIRXePvaF
qgUgBd5Mw3jWdWN+0bhcw1Sp26NZJuYTUn9KNHTSb82e0N62jGw+TsOPhmFbd3b5M8QDgOPWmkg2
1eR6n5gFUeFVL4d6rZkezQDw1sUk9XeqsJ+4Rokle2qAtoBTkivbDrQqJdydgJS9BPAynOjn/bpM
4U8S4+jLiaOHJZH/IJBKY0M8KbRfonWDgjrINyXJIipTXzxFzOWrSBxzP6jMe4cEmkRWZedV7RbX
Ij5vh41kLzd3VlqXcI4q04bU1eVI9KX0QCJ+9qxlvOt80s7BVuEPDk5PFSCpF8tW6BQNg9vLLskD
q+ggqQa+jZ6A67TWO++OMOe5BbmXw/MkVv0wRPXRUlIF7IXAXFGNLcgmggYjbfkclzzxyoYixbBA
fNdzWWwlPR+pANZv865C4fZ7tNrB8ZqePEHLJm2auVJK3Eb7rbTiTUrutkQ5PY8zVj/GHSsqqfIw
F+VB1SLyCWLtZS0tYlsahyBe6ygmloXUbji2bQtxhsvEJcf62NXE8cN9hu80Kt8aR5uYGwLLS4gi
8ijRGwwfI2qKRg2qzNGDbjg07Wu5hHLZpq+AOCQcEVVyaWgoyIus1QOhcgbEQNv0TMe5p64ne2tV
92bHTFdVtgKgooLqaSniORGqfQXCAleHFOW9cMCESyp93gwUlynDyLFsy35umgNERGeXJuQQJ8BK
IPLcmQgGMewYTLNvZQBm1MjPXBEcgVKaggrqLVdR5XDqSckis4ZaLzTJplzl+LPTwDUW9RkGV+aW
0kwe8EO3mkQuzts0SQXjiQm3hyHFvm2Y7QYzbkiacelZkuOuorrXfW/Yg8kIrhyfvOK9vJS3cY32
ti3Bg00I5xeUmQ9FvgZCcw49B1zf25sFb3BcrSNhrRVoqLK9ZI12bKWKMMhyeGZ4eiVb56BE80PX
8elXOrgmJTd0ryzWKRzH6RpjhXLrLB38xUira5479Waa1/HRjk0U8XR9iyu12aTSZ9tkn6uGrq+T
dnAnEaAj5sSnMtFLN7bVwmQo1329jGOYJFDY0oxLJaFMA9HmFM3LMGRPBTOvtreeC73yRUc0/yxV
71Yu/sRdgZOawyKqCuW+lXlMOehheiknqYpvjFi8tVwfVNJEd6oKQaBXGaatgmR6u0xeZmn4zUYt
JLuc0FJnpgFqb8gF+TYzJ9u31ypx43k80tMdi0nuweUp4YwP1svzKPGszslPySxLZyvh21emNdAz
+SBwMvPoKXMQr4nzuPZygo+I94wAZYRQcjvWXi88IQwCTYdHY1gqb0gjYqOc0ndASGlT0oRpHuOO
VUtQtnlVuFUx9K8CxkugJxHpBl1yzIUckvL+xlaVHEwKZRI13kAgZud4YxGhPi3zqWkw7yrzV6v3
IYWkRAZ6CWgm+zZbB/pAnwzoYG1oz9W2atL3TKRH+vODsXD2R33SPEWKdhDWj2Gor7Xc7jU59tv5
Qmng5yliiOnk6SHLelzBSPP0NZM8wQ+puvS1MqvvDkAlpW6+abX0bYp666DP9ri3ezQ/NRbaCSbW
DS3XcLGsP+Uo7G47rfuub3scqqxBS8okeao1vacqTxeh9acc5D3Ii6u+1Puujt/RPmtAcp9OVSOA
kUaNbV64RKweZUFL3aaKskta9Y7PBL7XkuydstwyDuqFgFDyeVulvT+bsp0Y2NVw1tfSkQn6n5rt
grGlItfKG5ileZbeCK4zVd+voF5BOxNqAprlqkz0tbP9weP+FGl/pg7UNbZqqr1h7U+zRdqzXsx/
Yt0Z4FXyiFh06TfXpFBRTbFjR2VHy1PtcHpljFqG4muK6kLaj8piG1vWYzKE7DW2Wh9fWMFEG7Q4
hbw2uLTpz43kLJwrthbzyLRmBy+b1X50KgR3idEUU07tIVHHZ9DSfNAELTNEsGjflEanWJFGnD2N
g0A7gjHIWWCXxHBeWlr0UlBB0O7nT+j7f6RCakKJrVJBcL1f5A3QbNpfYIFunrKmmciyEWij+Y40
bvpqo/x2hXMzsQ8qFeFwcVL0HqKmCLSoLrci+krHmY5nqH1pbjvkx/x1UVLb04sS5MsR/7jsydAn
8457Fs5U7FrAsyRGXGPR/Bmo/2SVjDMrUgSVbIVHbpGZ/Mj6RsKyDjkGJp1hHgo46nVMcwUSrWBF
pzyMvEXjMniWnJI2LQNS4o+y3Qubs5Af78eZKubDILfVZTbnG6syQaL1W0sfXi0ntdzK6p0fkj63
ssmBF9EIMRP/jkuFlPVp+ZPlnSvDxfiWbZglbcfC2kIUmlRc7Ta+yYKWu9Eqi6EkhCwz2ox2nQVL
lIVkD0NNLqvkZKRqtnXU/mXqWstbzOrEjBO0+syYRBsJNokoqFFnvuoCM9zA2breKVExwNlUyd6R
utDGzCQnGY9B2zAIv5NgOdSw200zWXj2lI/SnD/Jhsb70501A4NE1Hz0XJ9eJ/onGyxBkFTDyrbp
+iEU5wssz4fqdF/MGNdAstXGU6q58jlgTA/u0+OwqkdC/hW9tZBJjSzUcVUfhykv3DXu4SZVjv48
U6wHWpfsFdLx/MpmqJFJmriRAW/4TV+HZdrTOiWA/yoVXTwCa+BKiih+0rk1vKaQX5tR6n1wAjrB
6WXpGSvmNKFxQFlq1dyGhMYpJs6bXnJpX+kCbxEpUltop1g8rTnnqbTooR1JrZdaY+PJupKH5jC+
GLXUneUojYLVVrCiGhV4wTmfHwtd5C8wOhGG9aR7tC2kuCSJpxOTPzOQZtt8tIbRemjq4V0k+kL9
YSsEHiT1ep3rHrQAh+ZjKaXyEyeBdrNiOMAOaCJYqjOJPy3x2epAiWIm1pu8jmJrlV3Fe82zPJIn
7SaaaiLXmlKVsHLo5Wz6DMeGI/AImhc3YbfUT9pS64FhZLfaBrkoEUjr0pVU/qoMzsNkrvZBFRVP
EpKo3FRPP1llrbYlRTIZ9RNRBgpjLBwI6pbJAvxmAdF3FeUTbFYAhIo2PhStAYl9rnLXGcjrS2rE
byDAUi91p5HS4GA2VgrOB/pjLUW5nysDGCNw8uE61ZtV4epdkkwKzFaL33hig60cug/I4wbcIxg2
rIdJRIgbtRrIZiwOSt7oO2lW1QDs0eIRxHAoSrXzyMt2zkXsqCiB0cDSCatzT4miV0dVXVPySUil
tPLlAUoPLoBcZuFOUzJSGo2MgzIiM6/ItAvGhPkhEdLdfSP/aj2fF8AK7UnXqsI3pJ7BYzus/lxK
r2JmNjD1RUs3wZB+cqJHy9SR7UYenI3H7QHUMR2yxUdfkJ5JzUBYmtlx5gKCc211BkBpdRChMqIZ
oC6ahp/a9nqYE97EcTHaXRxNXMnYZGLVh/B1B0bp6VOVd8u+NqTGLyZjuk7WXXLQJwuuc1FRSEGP
nAaSMdelc+BrTU+oCwRtM0bXeZ5HQwh3yTnPqx0f1R5mSjQX+Ammqd2OqYAPCpQa7oFBTlajpdFp
7udsZ86p9ilSffVXEt+PKRjnFs4skyyIBxwKRpJs+5RWJGfGtmXqq/GZNaV+SPUoRYaNbMAvZvkT
dTrRQGOpUCDiI1FxiK9y9AWfKt+ZjqHuetGtu0kd9CNx0lBwEjMrvyduqwt/uNG9RMjrizn2pDcV
PQAzs5NvVt0XH3quanvI6nSnSdS86vakfTEkM/HAABfOmOR52Ls4K1BMdT9dl+SE8hl7cxyr58pu
HdfQ5BIF2URMTdmAParVDFJrgOnapBbrc3nX7dqhQM5bRnvLFFp7bUtZuY58KDu1r/pDS3XzlFPJ
3xyRtT/xqC5wAUkf9+VS7u/DNvz4ChaXtMc6o0xC8ldpSK4zotmvLiXlVlmRW0Hh1dPogYRH+C4i
p/LrLC+IixESSn4PCDgFw3TCXg3ta8CW4CpAiffrmGdnsI7rj7ZWPfdIS5rn2AyfrSzoL+rKCfNF
5skIw2NL2rr+h6sezEMMhgL/on1bx77zwNzfs/zJh1rQow3jPQZmfWpbu9rk40qLr9TE7bpMaHXW
tOp+TraLlfA9TInZ+QDt2uOkzcm1r2LlaHWx5JepVQcZUFbgtYzsEEPtreB14s3RLPxvYrY/B90s
Q6VDuE6H4R43AHFbQqBW1Q/TnGFK2VW9/IkKvKFMCxmWxlX8OUrWtJNlzXqyRJF1RMzok6+q3cy8
hgcvA2k0PtQAUwZopTvIgLUtfjOuXCWrunNm8WFii9PtT4NZ6wND0epTTc3pt3ZG282yCIFNtY1r
31o86MUc/86mnt/SvrR8a9AY+0XRtIchannQH5jkKFq2KXXK3Jjj/ljoHRs4y3QoTK3dFaaOdWLO
TfG61hw+TvGVxFbc3ZWbIpRUMXmTaIlndfQozMGYTrjcwXgvNaqSxN5APdlsutvJmbnYS95wckJq
4yqRo8fCyZrntV2gEMaoGnVQdqX5rccT0pLEvw44odg7Ks/hDGj2RlVy5QiIVfag7/VYz7DxRKjd
n7LkxOfGGhkz5TAGGftal0HTiTgRLcS9VrSwMteUZ2KyGn9gGIyst6GzZBmYT8cG/Dop1GjxFPe5
2zA1udbY8jZDpyaPXddgEUglzAIAO1DoKh71d+P2pgOitNFGvh1piOtdw76qn9iGGki5oFW3au1Q
2VHymeUMIeWkeI3rSnLB8IAtJBTMSH2hVOLDis36deI9CSxj5nRgv5hgNSxAy4itxk2lKt+KpPuc
cgB7nd5+pLY1b9md7q65mDrw2I4aqiRXngvd1F6svO9CPV1KpnAa0tTcUOl3xkJ/0yobuQaoZ40F
Tg+jmLxybXCrwVviW6GYFfXyoRp/Y89O0YYpjk3rbFuBlUEvqDIlx43PvHgF2LBxbIl58eT0p27N
TQYmzIbiiAhmZdJ6VzC4+YEHPyJFQ44aMP64acFOywq5ZKtFM0KXHOen2DKgPveaFm9VTeeiTCvD
NzvnxUht7gTO5+I90dr2Us/2t9nL7VGdYh4K3R0kD9TymWf+GCQmmmf/JBMC9agvDVJBW2u7aIDW
oCdWfljQyI6VytS8r0bJQ+j5LUuzJIiqL4/TlAnK24xMzmnqHyf8mczVjenFmKOMAafMfIOIcBaS
c4Qaraq706rmi69EwEvJM8o3ZkEMn0oy1cXQW+gfsrWD+zX7dGxlOJed/J7b0bhfkolxsoV3CV6F
/Jy1Ek7OvLlRjjVQsKGrx1EiXSajg21r2ZaPQ02h8StyxoyYYdOoT10CLemr446Xn2HphFjyMcTT
iiHI1Lgt2iqwkroOerulX2sa54zpP9v0FtW0xHTbi8ziJ7Ebezs6iFZJIpehBqQo5DDuDibHUM2k
bVIPYz1BlYU0fkvVBWJpPUdbTYreoqhXt3OSS8c5GdTPSLT8VPTLMbdGY5ewpr0F157scqh326Ye
41s+owu442RI51SMk6eP2vjdQ5mseW36owNLlbzhccVfk6TN1opWxvjt+G1rAyZiuv0ruJClYbJs
K0cjtjJvMZhICU3R9zpmHxjq3dB+5nU08xEO9BGwfr/zQakO8LPMKzmdGPNz6Q1Ce3HsBWNJVVfL
QEQITpI19oBztGmL6rec10wa/LisKq9f+/VNixPLT0pL8zR96R4Bj7dPYirbzdRq+o5ITtWfOBve
06na4HgDal+PSCeJp6e4LCR5uCGkI4N3mu5CnBOXaFbyIFVNNXYZaPNv13Xr9WXC41BR4Ukzh2Re
F+hjOm4aeF3YiHYMwv3JXhLQR121B0zOuzXJ49NYLCKQxiV9SldMY1asDt82GhWi29ruxdIYgbVA
60LUYAJBDVG7xqy/8Fe7vcGZC8BV/U5wUfJ+9uPWjNLicyUX73nS837DgyE6tsOYHCrsnwROaE5g
rqw9LErefyr4Kj4kvbNN7pwu8stRfhl4VVveXf0WxXX76Ji2SNymHdJA1KvwoxkA8CyJYIFNc1BG
osbUXl0eWZRcyJDTNd9aiuqhVRqsUHmDJ14VdnaJHdsIiUOj9m6VYY9xYb6td1hxNi+9P6rCOXUM
pV5plekwEzgv39IM3tuLGvqgJrOQtge1P2bKuFzooJ8trVy2hKlCGVfiQRxjZXpuVvpaVazCGzX7
c0wN9dCSh30HH7sLg8ecUSSuSLYNb2TofBhZ/W1HcYYUkKKvEtaAbGE206+srox+ctipPFSr3qdX
BSKc0GOQ1id/qVakbcvayHZ64zSstjEyjFw1jjXIuZ0KDa4s+eWiqKVwMeI8tDXTAi1afUjTggd0
JaMuNJ0Uumq64Iuy2XS0GrB4bdVUzF+NBy0306sS1Uy4rLR9WLp1fkotQuoapnWs3DExT8p82uaZ
9FHMdubhxDJCo2F0kt+zI7ekJsaHwgZuzFBU87WYhwOho6M4419+XiSA5a3eFLuK3ExvBCMJgd54
N7CuHNJy1N4MGztKlozJxpmjF7OYv1LC+/y8LPUAQwTLgDWXVBtp0a3O7VA2zhPE6MRMmw/JLNOz
sNvqZrQmB6Xd+phXlDWV2BtMVjLqcb3HzC5cs5Aua9GANte1r4YHssfp/pvBguyNbSweZK3rzypE
1LPJduI6mHEQwcoK7DhxTnKxfIHIrnylGRF7u8zm7BoqTlt0u6K0aHGqUrO/HUESGzBy3FTJCoRy
0eRuM6eCXD50iqA3MIF2Dm48Nq3eRjiCHtU/oTtyZEk+pl/zEVZ9ewGBmVwFDoh3mE3rr7rU1ZMq
Y8Sw+kG5YezIeRANFXq7ZLlSPGavhtSx9onvD3YlJkcf0z0uTUkNo0Fq9pJDBwh3Wy0e+mLGS4Rm
Kxj7RZb4clT2Y7HrNEGDCStUGMHi004Jy4arhD24UDx8sBwfU61vF3ZTGXFJzTVBmtvNjpqGC4RH
hjtKdyQXnJISIEHUTeWhKCYVKOEQMXaP4+lxwHi3xezFiTUVESzpZXwScl34VPVL2ERZ7Clo7cck
lWMP2wSKz0iDYzJPcf8WUhtJyBKxkztItNqX3UcIbZYiISPmq+RcpplCfIozZ+tgtvsRzFhpx1eM
TuqYB92YVi/C1Gv8hy1aiDeAkPMNU6hbtghk+5DYOeO7gt7ilC8dAAgWLlPcNqbxkFo9ZyUZDz3d
xG+HjH8e9CwFsmqO9q9V2VjUBnw7ERPRbVSu5llmE4d6Kq0epzuDnn05VMk+W74cnKn7WmKdsMmR
D0eDdZwoG7PnEeMUgtQ4Hfq2wQgRObW5gZE4uQpwIF4IDmBpcdpTh3MVKT7DbhAX1s2SSywl0qi6
2Yybj0pF3jaqeEN8BMlWA7tdYyzkazL+kClSfjny3J/pwaPnEl1r64i13tdrPnOepTQlDRdom5pL
SEekeopWtntnqFJ/oDF6WdMVfEM39pxDCmGaiQn5vc67/dhOLANYGV6OWTXGrQ269VxFlfM5jqh6
rdlFgVXObZjkVDP1WM/AK5hw7NdpVENWNkaKV5N6xqFFSxY8lHMerxnysC3eW0Nfg5lnoWtm6Xy0
UhYVqYjMJDQoHwAmMN3UFFikgNn6P70qzamnd3X9hlxd3uYO20edQocUxB8Flsasd1Ugf/XVMB3n
ATMloaLszJT0JHesFzOwwrxZSvKYyCLaylXGPK5U3jHSDJmXcxjaWhuFOGbrbTVFyq5vLBxceqxl
bh2b+qMGPu644Jjj2m9zT3Afoe3ABpxA9LFhZaLkS6CBJyKEX7nJs3OkYz6lSS5feofEAVedzAX9
xu6SwBm06QJ5Pv6I+X0vs0e64ozDs24iYjyWdNgrJWDNjojgoHFiSLYTfX5hoGrEJLORaMUzF73+
0cDa7pOfyRwxTsVXBzKDfiCbwhjjtqdIy3AYFUh2Ip3yXeXY3SZdnfnXMiLuBYcTdMvx03g1RznD
1QmahtSN7KR02RoHrOPwXO7SAqkmXl6hEloe+vD3Kg9DMGo4K2UtXhKP3HYp1E3xAYKesSUGowDj
DkgETCkTOyLwN9BJWfGwxPwzGWvjxjnjz8EaEz+b0mQruAPPcraybTTI/Rsj4yKoczZCV5rVnbzY
5r5o7AwnQVR95HnxPioyQmfCM0S3WOqI6uVdkuqV1RjdwBveSV6Dn/eWs8HACn3BrbwYlpHjHgFW
Y8YDt4MOVPBva47/I3jaU13y4688NHAs/45D+7ftn/r8Wf7p/vqH/n+Ephkspv87mcn/7D//6U+F
BrbcX8C//vPp8/uz/qfH/3X7T8i0+9/5OzJN0f7FlDUN77OmaLp1T9P8OzKN3zE0zTJBtsqKY9xj
T/6OTFPVf8GLJqMIypri2NTf//x/kWn8liKbti7j1TRNxtr/I2TaP1yKtmQw9/95yY9rz26EI8aD
hZE/cs5E5zzP2mmK0YOna2QE6hS9DuOGh3Z1zB3t/T+8R9f/s+r3T9VQXuu06rt//WftviD81w3A
+9f9ywagTPptr1L0HMZlsw77QnmUp/pcxc9Kwm0mVO+CyfIzKhrfjE2/s8BD13tJDgb9Jvqw4A/I
hY2m/UeWM3w9VeDQCtXmZWIeN+l2aDnMB/P3IffyKj4MrAgs89d//b2r9n0d+B998/cX9R82Iy3Q
xWXGetchT3ez/CczGJp8KFqgs/iXVZR9G9F8V8qvNZ/Hb8UMk9hfJ1a9oZDOZ2e5Tk6LSnOW3tMv
flbiQazXkLGKoh4RMfeifLTyZxwSlMcbVNAxcqfYqzrs1/v6Q/zibPIZtBL8EHZhdao+EKJ45m3I
e9i02yWMAmYsfhcMweyvPnbJ4+oiQgRxYPtI917m50F1kdwvyy3dLmBXJjlmR3XxYM7X0avh6MxY
8KI9qdN5TsJM7CLl3URHKZ6reY+KZWnPOcFUE4Po4tWZKZI7Noruyr/hF8yVxovcbOx4M2ogfPYf
Hcr/PheukV4arKs3SWOYHrIC1d89gRsDSnMUnXE9YZHCyMiU5yFfLjhp0eAsMyzaJ77geLeSK77S
4W2ONlm718VxKs96/yKqfb6EmsHRHnJkKno4j1cxwAUmxnorjztt/DFpptjaGEDY1zw5WSBk3rnc
KPFcJ/MwmJch+SFE+fnDc6dtjfyWrCfjBASbmZ/OgpNv3Fg0hCreBHezyoukn8xudPvF19sLmhg/
lD3uXEXgeJgZFLxPrJyqkzt+6t8kaJOMwlowh4mJfbHLaLJMoOkgBD3lNlse8oHbAL/6rqOL/aUn
xXu17XhjOxPdN5we07dZ7TfCUV4nM3bl+MwC5tI9dSV1tsLuMbHgEQznnI9dOjH8VepDmUfYiT+R
gMCbtsyWfd6nJJihIBhuBoOMNrsINetQsZf3svIfFs/QOxkV7NLlZYD6reVn09z3zks3bgAvbcag
22lBsS+enVDdAwjfGBs5cHxc77K+zb+q9L9hLf4tAOIf3WE8Ev/jHTabSpn0tjMcpMfiinFmjxf/
op3JRtxXZ7Ly9tVJuZb/TXLHPwzMvD+M/rL2n+FGYIzBV6uOw4s4t9f5sf5IHuOtEWTn9ly+L49V
0J7sc/3/+BX/GsLPHAFvTWIPB+Ui76O9+bLuxDa55CfzaF+MfXGWj2aovtpn7em/fmhBRLqHUf2D
9/SvwftjMTHcV4zhoF2E8NDM0L5YilNenXO6n3eUFU9zjeLkli8EwO9EaAbrJg+5BfZovnt+bdP6
2q7bV0fnW9uMR3hAF1w/h+qK+QmvcdGFSXTqHZc1Min176UN+inmio2ae7EaxDnDYS9FOACehqoK
SkylWmSH01VPDs7oL6Xypod09kEeO2DAFqwPXhZQpcCoRhn3jud682B11M6bYdkZ2AzemqO6jWXu
uWM/PsitJ4tN028Nk+nDPj47EyrTsQBgfwfcucvvUvkSL/slX/jJjDmGgUXtmr8mqhse5C0MuBMT
LQNb+Ke4ibNzeOq2VGsJJkLFAwWcn/oQcWNkaeINUtpyXXCswcZzU9ouvuSOL3BZCZl1nSATnu2z
PqSz4qx4Oo8S9jr6cIg3troV5X4QfxyevnXz67zl3XfRvPfai1r9xvKutYCEh/O3epoO0nvOxnbm
Q+lmGdTcN3CNGQD+kb+yk7ajXWO+U/jtd/y1vtP5jiwA4eb7mq/yw0sqeGgd5vxjHDySn1rNk8yQ
/7lbb3AXFCG+Yf6n6QMuiO6X+c36nZ6XIA3jULxo4sHR7+eI5vEhOWF3WNhCcadX8ybf5AfsWE/a
G8NON90k3JKkgIaDB4zkpfd/sKj7JC/48cW58u4rE4/HjdN7uLRHrhXVb3j2pm6/Y91tk2+r0Di1
AZt83rpRH0D/TR4uTVcE+bkWnuw1x3GDun6Rf5PrgUUql7m+zwflTnz5zLN2xZsInMuAuMLF5yp+
prloKycOvZ0VoNq79p6X2OwcN/HY69BSn5MbJe51uSjn+KPLt70Db51n8kvHfRAzxL+vF6NcYMis
vuQ/zkHcmvf2nYtA8CPH/sXKlt92IYuMesDlyTJg6TKz+ZU3tPXpM8NySdrY444dvf7JYE6RXCBH
uPWzYZG2hVS9Ne+yg6vc5OXRLjbag3y1J47SG/t/2o01gof2MzsbD+JNeVgu9lEKeEIH2lENhJd7
iCBu5q/uk+nFYX2T3qB0H+9vpuQlXrT/6HcOfzrbsN/vo8Ru8pPlNe674pmb4QlVaJsESyg277P3
PQc4BY/5D2O39L3/TK/FOXokTKL1Zl4S8VTXHGq4e//XWAfYr3vOLD9hdcDVP9kuJKs0qxjm+upM
fGmgfCm9yxZUwLaNbh5GNOBmYQOWhXHh6SvlBUsuN667mTM4DSqdas5lr3lTbcYDd5v+k2H9fpMd
16oONiuIVIrYUFaMIa656R6bkxnhgdziBcQxtK2P3Inrtjzi0G0SNlWPRiCd44dUeqk/rE1/HFN3
Hryy9KffCdHP2S1c+OpJGredtpFn9s03s7NR7cDovPxDD+JQ32ubjGrJ3CmvyqsW6kG/o52yt0W3
UzbgSXfDWZzNffkiHdbr9DB+q3dXW9glXosJx3AxACdcycJjoSz7xttdPtD3MiMjuLyiy7P9uNil
bPkNbjqSjHC088MAr3Pwu/nB0MK2O6zQfjR3lT2hMlY0IF/66nqNlvO8BOt2Zptj3jev1WN+iA/9
scv3dfOiKu+N9eXkH6b0ar3Fa85yuxWySRXBKkNzcrunePnF6lplQfZcPBDB9NRVxZdVMRyJmdC6
KhEEfB9hdmJLhAKVIadpB/jOWD6dCjf5kd4Q2a/OK+as0quF+CC38mg55E2ovpSruJMdPngQ93/K
P/a7dVOv8nW5lOvsDtR7hRt995/xe38bH+I3MV2Lqd/K5hios/DmhpVPakI1YEkzZPIWpR9xsTUq
xZ0o8wFeEjWaPuvtLsl3RYWaXLvtrSIapH+0//Q/OrspI6Fh2EiOw7m/6O/mI0XOsLzpEnnbrEx0
BMspuFJZcWM9wl0+0/Qyjtt43DEtLOKNfqt/sugwViE23ebRfpHHr7z7WZSd9IZ48abDCMWjRgBH
DYiw2Ju253ypg8+GcM37wy1ew3BJvGZ8WYdNVG1SrPkI/jPVZxP51jgfG0rh2IxPDol9DtN7X0eg
mZjxekL738ydyXLkStac3+VfC20YAoGAmaRFzgOTZJLJoWoDYxWrMCMQmIGn15etsXshM+20vNZ9
hyKBwAk/7p8fk7ca25/GatZ9iE1w8ccN1ekpxzaHrL826V6GL6Wzq6Kz1z0bZ1d7T72152bUnJme
4fnLB3HIn8wrmwEo5+8+a85mU5h12a8rgjjz5r5YrBn1tjNov2w9MYjCsh3ONtnLcjuKLXlRStyX
fbq2f/B1448WPYhNeI1+x98Eef2Gf2wN07H8IfHhJf0O0oM1E5rZ+TMz7oYpc4SV4K2Fs/I4ILxV
+afkktHufedlCa9+dw4wJoz332n2l9xk/uw+dNeZZ68+JM2Xh1eNxI74FRK55wLoH1t14m7nNG8p
xBfELFaSJGiBrJMaYuOB5rHxnbOXnafil5NkK+nyeZZ4E+Q6yd/LqQWD/p1GNz6bAQMMrq+n+Z2z
8frP5qmtb529/tHvH/Or2KYv+Zf/VH96+mfxiUypP9JX/eS9scNdOd17hpR8bDfTi/PzmTNp263r
t3RD5LE23LSSYp2Qe9cHeC7ksPwYG9pqbjcCRfeuC3p4SkEKOB8kiM+x46zwPa7tI8umZb9sIcxS
cjYf5l+xvrqvPlhqYogJ15OxuvWv9KlKnBMfzsW+GUo5MJ5iCiJ0s2G1xuVyuo6/PfyhxYqHjhLi
oThiP27WwHW4GvzWW/8hA232EdzUjkJEfw3WMcLzsJ7Rl1+7nypapfbOcvdhfQ7Eralx+6xDMDbl
tt/k7QHj4sb8EuWqeINrp879a3Ut/tAgNF14wmP6ZZjDQFL8Sv9mD9MPVj4ViIk3vMsf0aOuVjgT
J39NzhKG0/JtPkJmsng91/fBxsXtHkDDX4M+J3bc7OwXfs0KS4O9/k8pxcAZnUjDOY2yEZF4Js3n
IVBmV+tTrsVbolZ8AfI/Mtvga3Tsx6y9WKRkolPDdalt391p4zPl7Eb8/QnmSMtsbHvc1/ivhfXD
MV+U5WzHvrwUYgZWjBXuc2ya7aT//nP8/n+SxS7p70a3+m/376LXvyhjj+zTqr/63/8//18KY4hG
/xdhTFMnX6Rf/6qL8bf8T10s/Efoua7tu/9L/frvupgK/hEIzwn4Xx18GrZEZvkfupiP+CVCH++9
DFiY3suTWszUyX/5D+H8w1e2jY3H88gd+yL4j//6n/+lAbr9t7/+P+Up13HuDK//fVsK+LeT8vCE
9KXPf4X77/2/EaYy17GD8pKIxIVYIDoeyqlxSzz9dt6OlzYvMxxhsjbl2L9P2DlRXdKc2MiqVZjO
3zIdjvYfmThKPclaDqTb5Tz+ctkTBV95GGn7QFuDkF953RIB0cYjRZ3F7YIzvprr/rnI/By3Viia
Tes2yd2MWSDbm8weCYIlXRljaWgot5tzmuNohl5ku54GK70Vre+tM5/d/K1tu3p8lp1blUS7RPEy
dIO0j0FC/+c2xoN47cpCvJM+yKzTDDFDf4gl80riKFPfHixIqyLb5taditED+vOoVBzbMr04sNAP
UuYYwgDpk3g0BWZq7idTn8WvcMmCGDMZKcRvWVvqAUz3MK0J/iKJREM/cNTfjdjR4KC3N1XVVRfi
iD13FvCcHqbE0Z5zvKXop+eSbpll22S67GBg5m7wyOYSU4Xb+Lo9xE7ttt9olHV8TKys5MDpx+Jn
vNRQcPPUGp8ckC/2WukkSN+WgGV5afs+ESVVz7+lGNt9j8dk77AsqdZL5oobKRB4+kQjLVxDRXE0
SUySXMFUYg9PFKXC1hyNFotcnzz6nxTyFHNSJappU+Wd363isl1AaSyjWyP9pEQoeSgaE+4WlgqP
Md4/jAhoxt6DHMYMDMaUOKm9rTEm3WU1IFocz+ksoZ3hXhiana4Wzuyp5b/0WsLsiU6iG4phg7XK
OgRTxp1p1MxcPHlc3osYi7eLGxpv31yxSHwtsRfP+14FoMdXkvBUQ01iHevHO2/j/rB0Q03mLPHK
nq83C5mFEatV7dg9FiCD8g/jiconjByF3UYJ6SpWD2yg7UMkeqW+BwLjWEBCbAg+N5+8nrG4zB5B
5MyJ+p20aCjYDOHcjZzvqntYHKJePxyeBO9jrG1Gh4HEa4/WNPWlQaVyUr/aVgNuUFBpPfgo3Xal
BA4eMMz6QxWVR+wTY/IcOKXHzjyHIjpu9VD60GvwLE4/hceqfbXU09i/dn3Jx3muFOmzO1A13kSD
IOU92ssUHMLozmaoJnTc7eS79Nd1Nsw2NsxtTapsygb4Pt4CPeyzAct1b/3WIfdZhz/5vJngU4X8
yt1CZBc7aJapxDUeKyxnLnac5CTtbLQkw1cmigQThJiw0MeApRe9LvK+xesh5MRRsEp064cfIBdx
lJHbzNP5T0Cri/+rwxLZcEbArqNeNGvyDEONbQa/26aZrv33Wi1eqBjHQkWCRuQyCi6JcgJLrQvo
2HqHibfoulPau7nWp94KsBcgoE+l/woLWhHfnnHx/Kw93GAHL6ShhPgEYItbVDpASYzTSWAPZTgU
b0MdYC0F9dGmVI9G0AQUxo0XltbMAsKNRHlIFZC+VeSJUp9D/PHcEYmQcZX0rCB8jjX+UgL3qv6G
sqa2oN2EdcjbxCrXYM4ssQbfkxPMjIS4lbAgeXuqNGOoTm2fSEnQpt6nVAQAuHFRabnvcYIEn2Mo
sZhj+BbcY6J6/pSp1ad7M6W2ueHlmxlRc48iA9Nr8VlCdNmYyZmOIqfH7oxLt39opza7zF6bs0bz
+aU2meHuU8X4l/akK4gsr4RjA/gJnXR4WdJBf5o4JvHLHmTlhCY8+4UYnqDWNMSVltwmc5wu3P+R
FuBTpRNMNtyytBDVmOZZ3v6IF6sjic0VIE0djwrIogm8wzhK9W2X+cx1mL93xfovY5jE8CRHB12h
JuGrMIE/gT5QXDrLIX5XcxAzrhUsHgBYmG1KiR5GzrH8g1tu+YyclDhR6WMI3PWWnvxjvzTgtCIe
Yu+pNS4rUCqEYtaE82gr7g2NfxFZAgrOyu3PHLjXXeky8cUlNjG/unhtL9KJycJ0uKuOc5WZcMVL
YM+XCORIVKzzdFDdUY0twLW8jix5iTCB6SfSvf2rBlFQHPXY2vyjfO9l9kyyA8oDByQBgbQle1tW
+1mX3Fhsq5Aw9osb+HR+JLMV3Oy4cxTIFgzZEJxiMuGZ75I9TBqrfYtZiCM1mDTrPqj6y99jf2jQ
q6aI5HNYpME6jkV9MbUz/yir2RxHcoZPsa04F+IRoG3sJC9TR0CrSPv4wWiX80cM+mxE1USvQgwW
JsqFN1Ja/EBi8o7j2gAKxwTnuO2+tTIuexiwl7M9e9YPO69Qx3oRPkfkUU8t1unLOCbzqcmLigtS
kT2VDs+k6gLwOOVsmrNqbVhKpm3fSDJNK9nM1kUtVoKpETsWxUKveF+BEJGYGzblDPdhLlhOrwwf
MSIVjc2zjEMaG2X6Lcl1pVhboIXGMP/on3olnGkfdJ2hbngWclzfoABp0C6f4CeKH+5s5Na+YyDz
VqcnIOzxD3tpuWX0y/gIOgsX3ziQjrDG4ijIr61HjJwnFZC4SHEisnZz7WJjB7hONnPaoG2lQ/Ai
IQeR65Fm2IzBIldtA988CnrOjVxM2RceTgJpQpsMH12DHzGte57Qwg5fbb1kT/ZUZ0i+njqP2WIO
fTUjjHZL/pZady9nGSE8BlkIlgE0sN27zheROA6D0OVeHEp7JA6Sh59uTNCZb7rzGGA4OuI37dai
W0Ayag+HqEnUVyznP3kBW6QmznjtYiH2RM/7c13e8UAsE64N0KIX+HDYUISPjDW4lgf1XpePRWqS
TV2B/E0FMAVGTW5+UbqJGKZWNQDBU18F4WHIk+rMYWxhK5uT/aCFvZvnuF61UTKfM4cM/iorjTqH
OkkPUzAEt9bBKQG/Uj5MogyuVhaVH24eVaeQx5LjEhkcx8uzqBw8T6W/7CTt3B/x0lX3H2iMXxp9
ZW27zk3r5XGeiCyussVj41ap6gLwzj6QZ9xnTl1sPCN+YISEDzTb+1h60S4osuxAq7uAEdgTXrfj
393QZTfVOMMu5bN6yMqs4Lyd3W1be7xkiTkVXWo/1LjVMQqVzzM9N8c24KZVA7MIvLI7GIuN1KKi
ek/ngH4QfcXW0iR3LdeYOH3mmfBYFqZeWGCGdaT3rLO8eRR9FP+5Y4F/errXLwFAjXuMQR8G8m8P
WTQRIPX5WkwcdgqTbKmT8ptkb/NuRMF60BchP3z7uep5kffZ1L4qN7XWFSfNpqvETqolORAXwyRP
PcmmXEgHlFVY/vQWj8IlMlD9SP5DZM8xpnZ3hau3u+IxSh68SPpnDQhhx8c6ZmW5NFvfkK9aQ5cZ
wJUlTXj2imTBizLCJqnkG3MvFOeWGgKwm0VyAMZzXwIaMZ/Lune3bjfoi5gXShvuFjli55gNVhjd
vMeug6U1TGm0ijX51XhM/lqW7PaL5/DdiUcs4F3WEmTyB8sin2E756ho+8fG0wFq9gKCl+8r0qzM
9e9kZnEuFOGSwjTmjcdarRsCcEyk+AKq2Qk3ZZdgzwpa1sBT4D62Mmu3y4Sg3k2xvmif2c1nHNrr
DLKoi1PxTrC9xzdctoUet5Z9UjOWcR9iKvxnlRCAoFWT9MluTFJ1bus8/RjaEbprFEY7oq3VZeKd
ayYXXay6o1QSK9qFMVo+zkBkGXvxp03bsdI1BRcLwvySmoIB3PPo5v15Fpwx0zC4P1ThDke7rfh2
yKrcxG5Q/U06+zHPxLyTfFguJaGWTRI089klObNTpp3OzmKeOuE495gozrciD+6RSfVJZcob4QW1
U/9kxhOdwRKo7GhjrOpBM3oRl6qKnQ2Saq9J462lFYlX4JjJPmSF/OoI89nnIH0Xl8m+b5tsZ5V4
Geupyngfyfa1yeTR71E2L3GcFQffwH6r2pzLAimZR2NKnGnZGBFlCH34RVNYHV0fIqYbE/pua3ZT
XVROn/3Y/TRhUpwxGMkTFC7JS1796KY0YSpc7D2BYZYnmL6XceNNgb2B7l7vMhyAAG1K55yk6Us3
4BFd1TpCGM95iN3Mfc1DVd/A3uGqrEX+yfH7swp8s6dPeVoLyWxjOWpjDA0XslPerpftFw8YPAem
w62chX6ZdR1sdMHPuvEQTScZ0esSlmiXQ1VeBI0KG4aBZm1N9asIfMRznOcnvytRz4hnrphqxd8C
jAjOtynZzZS7re0Z+akcWlCqFp/xYEK4Zh5eeYoDbEXRXnauisI6dJm3HOYFUb3FHM6Vwy3B/tZl
9DgCUGFBX2bRTi0+PrRiwLLXLCRfihlpYtUHDRTdLv6yg6m+KLjRx6qV49YrQoMbdHbWMWPG/bEe
S65GLJemZL56WR1fY2hdrzBRaT0BRnvu7Hv3RwRNeGVxlq6LqHlrCWp+hf1YX1PNPZEbKlfkkNq9
NYEO60dnlfkuK/Cet3aXvNZBlLOsKfpXgqK/WxHGI3pqTlQqNvpOdpXlxidOxA+rsfMnEk6onWE8
vRRLDe9UeRkEWUCeXHaHH7Oa7ecoMv45F7W3RWEvn1qye6dZM4QUhKU2nA7lvq2m/jEYK434On0I
7gUfoU6Tn8ot7iACJ9jyarK65ROzBfhdgPhZxFXr/qad7gqNUqzGIZvOeDbNVy6H5cRnpseiW4sf
ac8SrUjD+inGTvle87IQCoYzBTGSqS5J+v7McPButONsU78tLmXGsdtwj/6SCQOBmvGvFpa5DIGA
fzXL+CyXCW2WYMe6ouD+5AUBDeelfy2nTLAC6vLdVLrzLo5wfrSeBnE2wxCZBkdqpGyv2Xecw6ea
RM2lS5rbcqeHLL7L2Un0BIZIptdhl5wnaYmHDvzAkSoo1A7d4xguYOPURCc3YeU8DmAPt0mwvJEQ
N1vCdS6nFHJC2nRPHNjjn6WRd9p1XFf7NPbUEbdlv64FMGQhfOcYTDARit7ZB64Y3glSg2ap7x8V
Cdgii7p2m6reYNWt9E2H8pqRfSVX4sZHd2ZGThpKLTzllewn3BCpOnIuIZCXlSa5BI/L7p+bIKAy
NMt8lvsjttV14jQS53dsGljFRbGfQ+8x0P79lQVyLx37y9hRfIhVOq8ifhMrNxvkIWvS5rAEd6ip
wZfVJ4Bm+Z73Z41v9bqEQXoFytecjbVw93S8hkEj8U/84asTDYmKGGeN+XR2b1gZvS0271Pq5IQB
td3fQsLyLBJS67YAenuxbfCuKsdSAEBT/BzzeVlXdWE2aRVZZwtseYCkLNODUXH81BbRsG+C+rtZ
nOQcWdW8dfw6YAHWen/ywPM2kaPzaAXxLTwVZTN2ZO4HwptBAibMc8PdxLt4Jn4yMm324tNVS/1F
/RK7MIXSuEG3afdzJs1zczdUc+xC1a2C/L59S0V8COK8wO1ty1820Vi2GZaPg72SjDfdsJGkZwDL
zs1wshmi111C97E9y3DN1bU6FXbbU0xFWMljDnluE+PsC6dq9jZ+1nc+yRHrVpl/ZV6ExWsZWVvg
P2SW19nZVpNzIGiIOSxVhNIol2TN3WOAYALmwuhXxd2jPpzFKO09ahbwsH6xTqOTXdjjDtsKVDiu
p2VcVW5aUdtAU+QfX+ZwgdKIny/5CrExffwDLSWm2wBMQ+Gg2OEzCMvndIJdgJ+eehnqJeaN9Pyv
JqmdBzWG6Q4YEHdovXhq64S8tymsn885c+aLXff5wW2ICQ6Z6Z79qUov81zxpk7VuF6qudqJOhHM
zf7wcxYJGC1HB2yVKKV6mgACfdBKAoDJTfRNpFwTVw1VWxeokf06KlL/yczevOcDgmUKh9+3hPQb
rbqy9ODQsEmtlDW9tJn6jgJ3eSinZTy6CbLMqlZuT5g/VtCHZ1ZrKoXZx/X+Ihv2vHMYDtCsyhGz
raUa9JzRVCt6a9U28yzrimaKDubK8epnc/qaDGg+qM7+3u7E8tglFfCJrLSXTS2BF8J2ta9js3Rn
C37RS9Iv00OY4xcvAg92tcFiBlNZMP7EOavviq9hmI3ExLi376aabpZS6rvrLZM/m24ig54FREjz
JV/3kfH48rkeuxRZOTn3U6KbqPP9Plfd+OakeCmhGXswjSPwA+RQkugqCeFsLfpOMbKEd5kz90OH
b5JnqW9N3V5913bRJhB0JF7tXiSbMUJ1nXvdU4hhezYZAQc6zsSnCxl+ModWTZiAeH2LrcrsYu/G
XGsXt+yOMfg2LkdJs3XLPqU4IRjaX7KU9/l56p0vq+2Sm5xzCFN8aca3pOU6K1yt9nKeirNxsAPa
fq2xSzYTU7QBz0QEy7eZFEqWobGZv8a4cB/7kXmThB8TpaWmV9XbxbYUS/FHW/eajRQMIzqS8xOf
LPx2FOYrnv3wYeAlpilsboghycR/jwGzQ8EX3pNtgoGN+hQfpbSQx3uBYOzYuLPzaPGI2CfNjk6t
hiRje1WFDnaCp5N7qg+TU+pkJSP3Z0kabV2nDB1DbFcf7TBBBWlh+pWErtedWR5y3MTr0ksLZEbv
O8+y8cBo+0el/YOVtfUa1ei3avrHlF84wI6gcZ4XrxYYAh2zculm2CUgIrE7LfkG1dk95XJpdpLn
ccVcgFlqhmAR8cNIe/UO3efQT3xcmVnqq0j1qU7vH4rCuro1a0iG19sg8Z7gvY1j6weFu0xOC8mo
MjPfcQISdy6UwwSS1TvMz+XTTDzj7t+dXhkjDNE+IGC0CnevVhuyzg61Ik8U5biiwMPsLN1x5ZU5
9ypZ1n+7wik+liw9uD6HJhVLAy0xiDpDCRzV0mnKtb/yGrb+vvM1G44LLub+nmP7dRLoEZ5sMFnV
0WXpDHOg3drWcaL5Kh0k6TVoezzJ9mdTxdO7Sbxu09gggBHMk7Ukb7pqrIUqmzGpH2Lfjy6SlNrW
OOIFDf3NsOvd1Zb15s++/xgpw2K/JnGDorgJ00k9W5k6a2lPj8g2iieNu+jUD5c8aIvfneBA7IN6
InCMouDHFdegqE+PdcyN1J0t+KvTOECjKMoXleXqp+NMDFYgQreV1u1xyqf2pze4eKMj1+WqTVz0
6MGr8fJGQh/O26PdmHEnuOwdokVbSChUMbAyCZ9l7GBjCkpAzUkePFV+OG6YsNoX2yc5ENXZ+KIF
L+UITWWViLh7jzLMH9RnFR9jfj9kwSzn6xI6wnH0S8fD0xHn6Sq1eIkN6f4DHDMYX3U07rO6nZdV
Hw9QHRLxUzkIrHrGAgGWA7HBqaxfLZLAVQZWsxlLHuA+REbTAPaeY1Eu+zaes4uK/PEWO6G1721P
4pT1UlS0GS6ttZh/nufJITZh9kxlZL8tu5omFK7HNxZRmqRUbk6dF6SHLpTjigWafywdxOBI5w+j
bMntKBRpoSGzOXZJFrSAYEUeND9V/LH+LCrAj0cqFdBD0MIVTxME2jjcTpaVvcDv5VzLermz0pF8
EunFTZ4ZrD6APbu1A4/hFmAOxSRl+eG5LTx68AowHmCIHZxVtcN5HAn/QhCbAGYbjViGyoUgbz45
IF5a0s4rkcF/9hRN6C7LmgtLMESXslKPRe67MfALLNSxbn8EHbhNPiSxt54U5ATFVwXEMCqSPUzI
3G0fPNue4nAghlCtopg0GZ1Yl6rBiR7Z/aNw89fI19Gz30bOGUEiClDOuvKQ5zp9RNcFmmb69NbV
c7drimDhEIP0vPUU2XSAC5hVQNLd0qF77aOifKLzpHvkD8J81DoRs3Yx0dIS+6ib5Uw0fyAbDdME
XHrYFfoy1LV/wG/EDZ491UUN1KmFnRJfbmKheCJ5TC+ZIPg7dOAgAyDmB6uPgge2LiUTYA/OJQ+T
X8SCvqrc5N3KpaTrHWGKmF7oyeSpkzizfLcdTnXNp3BFNpWdnJ6rA8W6DQdZHW4Wmzho44KOKe6w
u8IZsytELSwbMZPQQRn3qmtn/G3Kanych9BCPWs+Q5fLyMr2jbmDGn4tCeALrnczYiRDUhAWVyPZ
+9a+vrg+0/5CDOyZRx1zPZdVgNkEakdMZ/yLEG+aBi7idsnGBSt2VbpYhRYvqusrS2XQ5yZm/oej
4N242EvxUNHb/jFnAe1BaxMPlV4DleB2YNLJT9fQdbrud9n1KCqWO7KDUX4WDLslCDv/szJ9xU52
boQ5ZGlBd08sGqfd+n3q/qaQJGRJ27nR8CwoOalXSeS+NEK5zaYvgzHeTRCA693kDzhvw9TvAGi3
1ZjdubeISaPrvbQQtPWutTr9pslILyiV2mymaa6e2cRVOz2RyAP5JeJjaqqUjOzUynkzJ4n62YPv
DzEWjvw10TceGMkwff9Ff/Tg/S/NYqkT6lh/5chEX3AUjjyrdA2OHVO8WnOb/A788DrUS/BrZjm0
dZPRWQOwf254kFZOlapi07LreElL6Y28BNH84OilZhfutN7Nct2q3S0Ry466aET/4IPi+KMrMV7t
weetH7ixjUcLaPS1yWPxmSajZx8hv2bXjAssnqFpxGgr6U1S2yXUw6MYh2SBiZ2Y8JYL1aDq3PEh
X56g9G099lHbbkVYLbD5QKI8c/5yfS0mjx9ij4KW8OkWeQ3HqbNQpLKyfw1gtchdFsDafEvCtrGO
BeU/ye/OEj2XNIunx9flzBUFD4sLTSY7SMHPdfHc4WmAFLjPI0YzMEdt9QN87bSDbY+ZrOx8nHq6
IplCMUuqWbmnA8qpNdxSafk7fmDuubPsBn/YiOZXuN9i5EC/H4l0G4w77n3moCgsefS5Khynbux/
MfLma4CS9y1zW2zEmHcbl28Dl+682bVs9/Z6Ge1DZcRy0Wkm1o0raKQavPlvyIfgtXTDxl1jK4Ah
7QfimjNU/7blIm7LOKoP8o96G1op7SIjOBK6ukTy0LuyPNXsq39rv6bHnOYvTi5iivuZLOma1bsP
T6otzIMkTIDqZVB+Vwqp+RIMo/c9tPAtBsNyKh/bDzH0HKaeOfkagiwrutZAcKqhCFJd9BdYng0G
6j5eja77Q+vpKwYJfgbg4GDT9Ducjmp4nqMEnSeNmXY5oe11fmchu1mHJNyM8mRHEIxMxSs7Dky9
dKygEdFWfp3nyT0kltQXE088whYM+E2JyWIjHWwLLpPBJeWtPJaB81FMifvTSNf5lUmen9zSyW0a
ZvkYNvjX6GFqV6aKKKEVc3QIliy/BSCEjuxmXhm7XczwRTDu8STwK04XdREWFd5kbmZ19lKPYrei
D157KL1vEmPqVemeutxq5jObVvCliHGDHSLqrbap0WrNEWU/4prxiEHp4UPVbX6Lm2S62O40bLA9
6IsnvTdOJPdG7VBy6kE64CejG2Hv5iZgZ+jdMWZZ6LKU6UYMG8jTi6T1lazHyR6D4NWCvUIIe3mJ
jP09zZBuVl2K6OCgtp4gnvRc0fyQ9WLqbH09R5sFiWLNu1vhCkGIA2I1rGzHPv8zOp+rQB1aW4L5
KHybG7dn5I7+pRmaf6nf8zFaQI7o33QfcWRwOAImHSQokc7RaymQaubAo3B4GoglMNrcX7qcHgyN
GQBqXH20ieCS5PIY9uPRk+xf7iwnh3ZEhKVfENfoXcEeQ8hbNdM67kCP9DPZAF367YHXyz2wqvbX
5X2IL3gQn3p3US+zisJtUrfXGFDONff6/j0pivRvpydHYUodmu9wmNxLVxv9azKL9zpyBGDnC53b
UHXDX3wK018T6uBQWpl7X/G9CK8359qOpgfL5TWDePYSu85zFvT+WxpGW74KNuOfVxzzKMTuiLdR
uQbHIf8NKXV/Tf3EKspsLB//iWd5+YrKAvcly2bSOcX0e86TryHwEN0Kl3akpchvkgYNImeteUa3
HMZd3TBcRK3zEKuFpa+oZXQOAdbgjYQSvbursHdmWXNO+X4eGrdSWAODlm3wxC5gmoh7gwpiAvE0
3Rtx9qmSJHHWWES691wXKM8i9288GtgRjcjDlZLykMecGGYw/CcNS/AAGsBC9PPdnaogueB+odbN
XnQDM82jUdGEebx1uZVfQhF6z6bM9qprmw1UhfGLpx6gGBPaa6bJ93chjpNk5O9VSTQefM344fSd
+JrYGRyk1zJfDZMDKJOV+Wts5QnQn2W8+Wj0x7SNMNwT/t5I6lpxzgiNkxILIqBXVgkAMcNPu43k
KYhCcYbXAiYwj5M/qB/osUlp5c6ajxAgfKNHP/nW0KKocUlLGrQUXMB9lzdH7fDOPiz8MJ7gZSzt
Ay4cuYtTPUOFSgf8oHlKDxJ71g1PGesq6pVeeVqiH10HlXGVdIn31PSyQ84TQAWk5SWSm0/RH8LF
DY6OiZdVbgl5sCTFirWXdQ9SgsV8L7s5OdlLTL5GNT4UyLjdtqFLXqzrmkvlDH60b1i3ACAxFEyc
AHIlImWgHukaz+BukUJa2P9sBte2ptNicG7s2JBgAwdb91C4GU5nBwTbsOsW6YHOtVGzSQsSxR/3
XZU63d9S9UT+Igd302qcC5Nd5RC7HTlB49+gXhGNF8nSgzYYuNTY72JUkbo6wRxTCin5KB4SlrtD
ug1LGzYAslU4E/iMJ9+60c7sq0sPMrc6i9KLKP20CvIKTZ6U3a9udoX1hJesiK+scsdx2xkhut+z
CAe6NfC+WeXnYpmIVIWjCOXj7EaXh9hGQQJMja+wtp38b2KNVrRl6cseFor0wWeCPfW+WcrVXCNr
iMGUwM/b5ZEGiWVtK5zXKeLyK3oMFTcO1sJz0VTzo807f0hU2yTHOSrhP3SE2FdTSC2gY2iUjnpc
70Nqh5veFtFrh/m3kiOaIj4c38kfMlblf9GSmp+BnL0v3/KLAPHMlTm0rXkCvGrP30s9OqeOuPXX
4HhdcBpL+imfCe/HxEisIROnSRueubn13e86TYjBa4IJAc4oVjbgmli35KAkSn+c/8qE69IkRMRx
PZeNt2K0Dv3txPqIWIfyKQVV3IlK+gEOPt+S6V5JB3p96Fk3vHR25P5VkxyOjZNz/ZlCrD1ZSuM0
EgVGTE37FDLb1a//G3vn1Rs30u75r7I49xyQRRbDzV50s6NysiXfELJsM+fMT39+1Jwzo27JavgA
C+wCi3fgmXk9VrHICk/4h2loznxToCq1pCkhxysZFjkS72kUCXEeDH0oHls0xyB8IYk0hD8AfQZU
04QZVW13r+DBllylMP59QHH6aLXldTEpowJNLkFOlwTELlvrsgkHC6NFx8Gw1y/6kBDbtpv21hCF
qkfAC1VcjpfgRHxK/kHrgYpb4SCTb0Z/SL5alahttylapIksy+svKWn3tUIKlRbwdfSqWZrINdBI
6J6yfLIit8eaPMJ6kioSAmCWR6N5lY9G6n/lcEzir3VN8qWqBtp1DrZiKHOTNuKx1DkadQWcAxpg
Gknuc2cqaJ41q87Oq+4q6pMqvgdDpCOli953p1z/x4xE/j8Ax74qfmZ3TfXzZ3PxXPy/AMo2ATJ/
Asp+Rkm3+1kfgLLnP/I3KNtCq0Ba4KpV2jY61dd/xAos8RdaAyYIa6zqaKC/AWVbf4FT1Q2sQ3WT
Yh2aLf+gshX1L7QNpMqflAZ/0HSE8ye47EO7ccsAlm0wCkxdx7Jtx5hB228I+OE4jKFZ4+lMpOGY
SCb52RL0WYJRDRQCq6rCM835I8NxxrQ1HQQ45W6b7F8YRyRhzxmCDLQnXfESG2ktoWkwZqJZvfkM
138Dy98izq1ZcOEN3vzvYQwpVc0i0jZfhRreTE3zilRP+wBnYeAWAp9o3dvWnE3Q+ZEWD5/y+Guc
bFFOpZlaovSP3SXixjE9uwWqteUDRFOMOMzkslBcD3uMZtnAqIJoQoBl0K5ZTgWnLGm1S45ABIv4
EW6BYATsc+0SJjrann13NsN2q4UJfyeANrqMnuMf+jOSChh9KcpKxd0WiDpU8ZfxpUT7vHepxhpQ
h02BFOsZirwZ0G/Fp9dB3OXiDGN1FE1c72+VkQO8/tu39W4d8E04LNHBQD3DkIIV93Yd4O1cqlrH
OsApoV+oOB8EveOjUN/dxpjbIhrtD8txMm8+/0gffSPD0hyQiZaJBvDRsElWyDH3GVYF5b8mSyD/
d+riBPldPyRq/73iLCGYGAofM/ngcHZdLbC2MejSBRbOtm5puUa2CeqLHgn8vHuB7FZgWWNWz2n2
pU4uNXmV5gj4ctaz/BFEgtuFtMtOA/OKltd15XyN4e1k6pUl9ppF2HsVIsze44E09E+j/mCmlMm6
J7+9HOLvXXZi/3w4HVu1TYNXJ+ZddDgdLF2tAR0x1fXtpWZegfZABCNaB/55P6LcHsKtjmbmNubZ
3eAOOQq+/XUk+VdWMiBFe9MWV6m6DsqzZHqWeGUHu6403AQp4KompzxPqnpV9Lu4XGF0YEWXjuFi
RrMARUoz6QZDj9DhFmt3n68Gi+c+3rG2aamchSxC7McP5wVRwwOibU5uAmNhoZcTcuL24AK2jQCI
d+yW0jix7rVZ/+B4TIeumSM5pIVhHr1LDPdSmvlyovwGdT58RrTduwykAVq54A4twVjh17DNHY5D
7FSDjT1Z7ufTnhf50SMYlmGamPSYDvM+UnDJqTBaVWYObgsaa4l6iV5Xq3TIXvqxUTd/PpZtUa2H
BMR2d46miyNZq4J4mlws9ADatwvVtiwAV1inFT1qwJ+PNv+045nhtG1yUeHWgnrS4QcdCz2fhGQg
0ejneYRKLiA25LyEREEgqb7EloXwbk1v0j6x5T84WLg/LcPRTMklK4/utWEYyrhsEKWlUgHN3mii
zdgh0/f5/D4YhYvdMdmHmqpBlzqcHzg4kRnMEa9a6uRtVlLON/TxxPrQ5h9z9BqlajkOdxksLvX1
pntzk8Whnmd6S98arsDKpskEbihY6a0Gq5uS/AKwc6bEoCEH+s1K0584pD+4GyTELHxy0E0iXJl/
/83wiPFS1wRR5JKjzm3k57IBGqOOHZDyehz3PkLDrOATo35wGEiN6EBDmYlRjyMTamTA0xJ/Ark3
xJtAaFSwHYDrCLHQBqdI6xWLz7/mhyNyqlqqoOGvqvNR8WaesYZXQD/QTIxyOiMGfTYyOsyovCnV
lvjBIDcWOf6Jj/vB5n+VrJIzO47/zQ/1ZtDCS6HhdANa+NqVrJC78E20fzon/zXa+onl+uFYIHjn
fc9mnIWz3o7lGX2gxDFj0dJY4wymrPIB5SDsKQoYANqJLfjRaIykOpIYl9Pm6HWiJZz4CQvEjduH
DjdCetDIhoqRnuQET/Xzb/fRTjQl1DVh8hcH6eHUsNcZ6PaRM4kQoCtuRT06KiBYPh/l/ZSEqlua
DhnSUMElHZ3UrY/zg4oDpQuDFvOI5FvXxd9HbB4MoYcnbqZ3ZyfyZtIwHMOWhmlwOx3OKCwdve1r
sKPInkcLqD39Fh1YhCJi9Qv+BdgoatOujkGgm8H+82lqczx0cOAwtkndUFgW4RIn2+HYwQhZkibD
HGCEL1OVPdQRLM0B2KSLETJ4+RKCBNICgDHXnU+VrZrqByAApzbHux3JcziqtIS0HJvI9OiregOw
4rqvVBcN1x+C3bEqVIRFvRi7dCB1oUK35n8wdcJRAgGTbEgaR584KjHIHLpWdfWYutqMzelL58aE
BEKJEb9YKxQ3YYsHsiNLm9Ky8SvrHKpEY3zqSeaRjj4C2HFJ9ueYmomX6eFHUBVb0ywLBDsIk3YV
ps3MiFP2alSC1LTl1VxhoEqh25j0Ijg09Mqqw4dNOsGlYnTBiaDz3SVAwkmSSJNUVw3O46NLAMk1
eohaNAHCKny6JsF8Gi/LbMQ0r8J2XQT7tAh+ff41jHfb2qEy7AiDb2/oZLtHC1H45iCS0B5dVUM3
Nv3VkSD4/mNe/GTPoF2AZSzqDLDQg1Vtrp3pS2ri83Gp1t+SDgu0nVC+BYgyQWCEBXMTzoJQiFj2
gO7jpZVtwLbH8icweBQzDNRtkjsvgFmyKsQu979E41MXUIy86eOLob76fGra6/l3+H2JdOfAD842
wbM8WmmTYmoR7Buum2prqHuF7NOSP0b7OqW/W9VP2ITTd73yxvs8OcO7tx3vUTah65sGpDDysuq/
aCCT/fLGALsQNo9mu2msR7vYZqS1+Qba7uisy3ID7gJWf+cWyRI6YKEsfYQ0r/1+VTW7vF7Lfu1F
u0Q/Z2Vn7Y3i/xDJRSfO9OI5zy7QnHoa4q1OWct0W/NG19BIcPXH4SkRa7zVuuAuSdBC3sr2HDUC
U6JaIIPHAcli/MwU2nJ3k7HD/oEiMUpUoPN7bzXezoDuaaH2QIhx9pLXTXUmOvgpD7lDPZ51dd+/
RHBMwtvMW4X+JkaOM3LFg0VPVL0OpkvC8dmnGA2baeUULkhR0my8mQCE2xK2I7pB1Jn7B8u7K9ul
bZ0j/0r4oti7ORQFYFBaZ0AI0bvunqD2obGKBA6IXT93URo8l97SbK9UsU4xesdVHQabsocHFcFv
1q4DDzuOZjd139Pg+5CtRhyuigt12hrV2kIbFGl7ZOnoY+jPqnlR7mKgk7A/O1wrzhBd1DDgNHZI
zwJQ+nxVvT8wWVPYltmUllSVlPfwzLC5nVLc5QlIc53em4aOR+VHK9xQv3ZRghM15/qJO/GjLWoS
/0qbko5ha0cZBXhnjOSHOcbnH5ZpR7/DTuC7fD4xtDrfHYdEviqBmVC5mTT16CiYMRUlNEWk3DsM
t8lblqa40b1ZGWN6QRjRVr8V1f3Y3g7GD934WcN46xCUgt4m1F1Qu5AtsCU0oex1bmuvIPBhOC6d
TT8jv/Fzq13TfozgS2eo0HaPAVLnC+9WOUtr5GYW+Sq4IWkxsIEgDEQkyN9bmPAtAgwwzpqLRroQ
WTG0Q+Hd2QCQuCzvBMpUydJEyCV0sSPMbygp5A68341/iZVl0W5RY3bSxQ6ZJnS0k5euubfDuwwx
j/HXtPbVFV07BHFg4LLpKbkvxpK2dJgsVfkVq1GYWdI7q9EB6Vx7vAzh8dSweB6r6rIIttjXw5Ib
ujsqAraFtQSgtg0GTV1/oaN0lbFFFkG5Nux9XT/RuW1uvOlrnjykBl7A7LJO+2bDn27Sft9oIH9Q
YzSVZ3DnRnGl15TDQCNW5XWX7vN2a9HsHH98/sXfxVrkjBSyqXFwRM5/P1zKDdZFVglfy+3NqHRl
2L3gC056I42zCbto989H0zTuGOQxbHKOo9UlzMzArQi8S9ZD3Teo4vUl0jcWeCw3gyn8+WjvMzpK
vtSibAcZDHascxQbV3E9V+fHEZqeTaM9BQzv66CHwZLC0WHlmbE1wJaKl7Rd70ANyBPXz/z2ji4f
wmRiWalh/gME4vDtRlaBu3XMfIfJ4TpPECjP8Ko7sWs/+IYCAQthApWfX+rRFScSp9NxliK5seQ6
mTDmg4UE80HzcCa0J3Hitb6PUeaxqONAD5XUHI4ipqjM0QTvEDvE5wJUlbJ3VCpcs6lJIzPXy8BK
WzZ2ep9/zONJ2hrxCckAZQAKmfzT4au0C28qJXQ4V8/6pyLvoYzaF2L6XuLpc2KCxzkBQzGMICTW
iYgh6BwOFXVD5oPQpuKsOe0FN18RA+owS+dhbu8Kb9+F+F3q4bj+fIrH18pcsLeZGmV7ndDvNV94
k6RqCpAlcKU1fBgOQbyxMN7VUKRDtYDefu+qk2KdGPLdFrE1LjJHkogQAZOVH61QPVARg+iwkC5k
QfNUqS4gG7lWP4J3V+LVRAs/ptW3waoR6eBJ+8Oly/AO2Y9NyYXAkxzs8FWHiQLiHHte14H1gj0R
sPuciKbC/wmzdef28xf8fg1Juj3cn9SRCHOP722hSxOsN9p2GK+1KxWQqF3S3o6Qy1nRzp1O3Nnv
vic/kD1i6XxKQTPpaHJQRRuMkC10Be2hAnqDHqEF/tQtYR8sq6L9Fad5eGLtvhZs3h45ttAJSCgF
EJojNySP9gm8MkXLWy91c/t6CvF8A8DhndvVg1WivFZhJ14Qx4EbwkXJdhBYA6WTnvMvNCunHoH2
9aQgaoaM37ege6C5Tkt4HYImkMV5m1/w64h/QO+QiHYLCzVA/lunuG61B34GZA5+gIRMT8SbxPMf
VfCy0LzzKX/4w2/JPC2b8gBh2FxQPpqnDe1cjnac4d5d3Xl9hSt3YcA4G5C1k2ahn1io784EKiss
mrm54TjUC+Zv/WZvDn0xmkOQhkADSM5AbnGtYzuUFmKVJMmvSQ+AparhdZcZ159P9MORNYYn5NTn
ItbhyJMGtK7JS6xUo/hnMGj9ysJmfVl2gbJBhn3t1NMSbJKYnBMDv9st85Qp01HH5so2xNHR0Iow
rrEjCOkdqptR9aGqhRYp0NhguZ6eKvK+axHYvFveq2bMFREqoUe7Bacu8MPNNECrrWkf1W5VgU9K
62Ene3O8zOthnTlddkn7ynfNpM5dSHEnds9rwfpw99DGoktJDZhnoUVy+LL1Au+2tBoGVwfEkCKg
pCog/B60jhhRoMdthCsVvOJW1fx7HMhqwJAy3BlIBWbJjgU/5YgoqjG40dUYA4hCukpA7oNwAmCM
DZLdBfSL7GatmtdOuSPdJjuEFttqHnAPgCfR2iufaYmgoMlm4lc2oYZGREXZAZ2oKfnSh+sGghZx
yEIvGOzc40cjqoXQx4k1/9EnkfPX5xyhdUiF//BtdJFm+ynkNIrDl6E2gP6TaXOWkB7A1tGWWKwt
0DCQbuXLm7ypIeTgw3nikxxHG3O+QwxFa19F1QzNscNnUD0ZwhMiQNe6BHN0xKYGG2nK7os1WD70
U6RFfWX9+ZZ7v/K5hLE4Eq/dWs7RwzETGzBUU2GHgXmY27bIgMLSQZTAoFhhqCduCVoL/LiDRadT
gKKEC3CBYbmgDofrsxZmotI3rnqjv2A4DtL+C8ok5riK/Rs4Ct644l+VFyxJ6EXIys1xzaQUU2Pn
uMTCtDYW6sN05u+wPdZSN0VdR/7g13b42jpXAGeicmNrCCU2HNhw9fTnmQTNEsK7XFL43KFyDwMw
qVaZuMWNY0CQE/dNSCA5nUplmapL0hV+BQQKgwhSbdQujHJZzxZRePJSJqEmsJJiicexjfVyu515
esjj69hyb2oKDMEa4nopN160hMYwx8IeTIlFdq1fTdd4vUBTT+6tr6jwggvAHnrEgDzbojfsGBvD
/5HZUAE3VISnS4dEq8MVbC41iTvTd3NzC6k0cS4Lua6qdRUtG2wi1V1Rrxttk6lQ5S8RnmwAPToQ
bjb8n8gmIG4wic3Y7FCqm1Uv+3X0rY6udH+PIG24QHs2OBeXw2P/Kz0zv4mNcp79RAati+XKl1fo
vmCwmWOQiNVEjNbm+ILsRBG/hOlNCt0TyeFrwGO+tgczhrS4qS6dH8HFdOKEfnc1zAtnVvNzVCJW
emOHC0dJNDBLmI+5aj2yDJwCjrRFqUWvQZYMerCfkMjDTlr4LtpP5u7zXfI+dnwdHtTH3HoA4jKv
6zd3YigxcxSt1rh4qa5yDCVh4bv92G0USKd8Layzqdwjn+7BEO27NP3TlIDxTRr0VGIsw6aEfji+
xoQjs8IGFT7IPg2CBqxoewehmVpFNpwY7N05REhO+UVyN6nzcXR0JthhYDVWDYsuMip/W4/eBXXz
dQE1b6GPybPfsBiisexOnA5iTt6ODgfGBcJjcy/aFOgPJ5nGYVkBmW9cnC29jdaJGVUB1hTdQ2PD
qZ2ehVKfkQm4afbxcNUkJmLSXagt6VxObkqYtsJz6gz5/trNWvETBKy9J24TiMlLDN6aUKHqFzbe
spm1Xj9fI+/fGiEEi3MO7g0V6NPh08M2Ep3i4PbQKeVZJVuoVmAwe2LGtk5majGWqdGJpHv+Eodv
jDEFolkzwEE69tGtBbPSrtGBw0O6LVGplcPGNNt9V4oz2isKx2p6CgT17r7QQTZQYXaEZgkS1KNZ
dh5QZ6MDqEQ5otknyvcEzSq7b5XLfizv//SNzh0awF3zMtQc9Wgdhnne1XgC5ljNj8amVKmRoRTC
OYPUutW6me84e8Li7MSV+P6lsvZUjRtY2CYFyKOc2MExGlfRHPqm6ErobvUKEIy6STwxQpVHZi1q
0xNL/334obNg5kokDWoagva8Nd6cL5msNbRj4tzVhg5N5obaX99RaTRxsNtlAlRwYyY9Cm0pxiat
KBEE6oNlp8V/fMyizDpjp0hTHUMc53HwkhAmKHWceGOBXhIU0dRJECsM06VXYmBQsoQHE1VjOd18
/rHfL6zDkY/eOgy51kKBhpFxfB5sb9U5oQNtUlorPzrxut9fJodjHW2bgqqwxXGWunWpfBttUv2g
1QEn+gu9uZyac0NE5VqTNOc+n6PxbrsyLscqRwHtXnCYh185xSnYKdqA0hyCqMt2rOEMKpl/Ipb9
6E0S1pNicFGAVTzaov4kI18JROZC6Z09PUwoCz06bn4IXzA4BQH4YOk6BtgfFq5uvSrxHk4qAsTt
TDlsZywAX0Iz/gVdAN6O5l303By5V65yYuogsawd/UB/S4Ny9/lrFe+jyvkRJAegjvQweMPDR/Ar
Wohcjuh/dN+KYC5yZ1ZANz3KzmFBo59RdeFZjg7eojG0Z2NUYEdTnkffy1vEAODP0XO0lwxRrdpW
onUbEXPaQYrbsAJ4Gm3EP75heWDkX1hopF68tsMHbnUZ6RpgVTeIlKsCR07NN4q1WcVuYo5rKlU9
jkxYKn3+nt4tDIOuL9UgILIUwqV5FEPZigcvqo5id2bPrlEWxKR1WDqG9VVPY/t/MhgSEWhHk8lT
ozmcYu7Z0MDqIIZDX/nc3jGdhlh7agtE5Oim/unMQC0iOk3yhhT0OwAwaCK1rwLaEOgpfq/KOtsW
trOB2OpmGiqJfz7YjAMjFtXnevvRzLy6hbEJDdSldLmFWLSRntEtEKRIF0No/vp8sHeXEWQai9o+
8Rj3rXEc+I3KANQMdquLdCVFpwjl/NKxn2fao5Za3S4NevPEKaWdGvPoMlIQ7LK6kGqI7YFIQGFh
kxeo28dZqz62Nbr600BzGYODWDOHpRZUWz8Qzj4mdF9myDxMJGfmoBhnlmejNKFbJ9Ak7yIt3gkt
fOo0tHFM9Rg+NoxQxSlHIs9Q2Ap2OXpyJZrvZe6h/4qPsYN9rZ30xYlTZv6sB7EWkBtjLskz7JzD
HkengwmJTyQIv7GRdokyfYdFf6r0/9rc/HcUm2qQbqJfNEP854V8jHGyQQT5QqBEGSdBsVbDHLht
QGVaTfsbWE3Fd+iyNzDTtO2ooKHVOtqPOm4fR2M6CwI0lZR+Kmbpm2cO3mLXq7MEjqbf1RXcks9X
5uEl+veTwsImSKBcxzI/Ok3Q5616TwkiqpLmhe6kl03poYVR+9GuIMd19Kcg9M9xczVOfH7t8Esw
sqB6TjF9FpKHtnlcSQ8y32jpBLEnwmYbwTrHQHDcVmWSrBHNFhsVrHItwfl6WK2uxiFYhYg05rtM
VtU3nOe/fP4ijpLD1+cxHeon87UOolEeXbhDpPSWit6zi2SJ6eol7hq2q/hWtXJqqu1+nm+mxnkE
D4M5PHqTJ/br4Xb9r+EpGhlwLoiSj3GNodfiVBExfFeDNYBWfK8glTkp6jVUOVjNnTKcGPFwA/73
iGRpklaq/i5RKwb082gpRPAthL8sMme4wgZlym1k7IJR35YdGiYw6f9ecf+fEvQfr7W+31OCrp+r
55efyf/a1clz9qM+YAbNVcL/tmsQfwGNhr9DFqGxHvmd/7Yx1f4CgQbkbw42Zh/Tf+waNOsv8HiE
N8RORLSEI/8wgzQJn4hu1Svoeaa92H/CCzq6VRTMUmkLz6SQw0BA8SCZxl5X72UVXUZxuhReuo9n
Tc/cgLMNf0JXHmML70AiL1HpgGYo4oQ6kaJn4lKv49c5eEul0Lef71t5uIz/faKjk2uQjch7a6z3
UaHuUTVAUz8vYJeDdDlDd2bd5pW98Cok4vWxOUdjw4ZEXLN3J4y9IwFWDobiYEx7rSOatOh1aejX
ulYt5DJMrXStZVT4nMZaJ82IBQt0/KWZR7fC8vNbzSCtQxJ7n7Thk6FP+2nK76c0uuSW+DKi/rwQ
QwWKKan9LRKKcjXZeYNdHQ+IVepPaXs7P81dfI+v1Ty/D0Dq0T69tFKE9wLkSBe9jB71HmXAUtFe
gDp+0drBpGav3o0yxzat45e2Ma+mqXY/f6Gv5Jp/L69/X+hRdUxrClNpyqHbOxGF6w7H4lZjzn5g
w5jtNVTPMOGYKbmhtgg92mpF9JRnFpA4RCaNwefkqje57AVJdr5NffNnhZxL2n1rLeg7ynDdRFJB
PRATKDvr013vFwSxYoyWTiS6VTVSR+6nDiccY0iWUzkCYzTMe0vDnKqzupuytE4EA0IeRAP/TBWu
3EGibg6N2sUK4q2jhz8WxaYqg0xc6Re85G3T0SboDIRJA+lZXz2d9Tta/ZMRJtGqm3ysy5tyC/wE
aUf/DgrlRjripcVMfjPVKA5YfoK3EbA1Fnt2E4z+detj5vr5Vzoqs/376PN2eFNjiHOnGyNFLfcV
UpCwz6HX7kP4Yg43JTCIDXzfWxvECEJus87NEx4kX0yUTNB6deOqB5GPDmoSs3xRfU5A0KINlTra
uaPXS8fKb/2hv/v8UT/0GOXMEPOV9+ZRg6wIZGwF1Z6OxFILkSmjQh+jeDd2LdrPg/9SSZaPnd8n
enQ3VTVl8sBXtwZm4lVenOOQgRxfdSrw/N1HP0rXzIiNLiWyEzby/G2ICkvLzjp1q7725D/YPq9r
7c1ss8AxI1+t8M0di/MS7ZK6wf+rNKl2y0440JEzxHRUlM4qgzL/a0c2QE06EekdLiYpLYDgyvOb
s7auEVdK4o0ucdqykvBJTeI7DSGvPLJ+fv5tDqOOf1fRUfZjYeIxjHle7YcM0Rf/p4PcUhxhwUlr
gRz/xJFyFFv9O8xRDoLMZR2mYYu7bI6UIxKvJqacxuhvOoGBhZa7VlVctgZ2YxibfT6z127vR9/h
6KbyEIrNhiQr970zoc9gn6HXhrQUlr+Lujd/xUiVutU4KA+x3+L8Em0jU64H3FxcpWroj4RQoYcO
a5nEVx+jEkxLXXXfnbznLLPHaknMfwrF+LoTPnrWozvMlKNieqNd7Ju+o4szioVAjpd7qp0WtjEJ
9NmTjek7D0LU60BOAxTT9Gsl8PCbPXIgmPurUW0e0xYGn+9fUgVxUwdsuiHBYptn/RC+lKG47ccC
eWOyYLfQlFWdqhcnXvb8IT+awNGdMdl12SO+WO6nsI6wFkBLOwNxpJv3KmqgkhZhiXJnasToKSK6
UeCLSZe4ldRLnPpiTMIlWdQNkS7i3O1tn6vgKq0XDtqtl+IApPvlqe6l/ptHPQakZgjOj6nnlPuo
RnNLaYV9PjVFv5hQjcXGdjJX/kiEEgzQgDv4Pgtfi29zs1CvpOab9NbtCVoVAqzoSi2cVOBv7eF3
iD+Ovmriut4mwntQ+uiL7mkPKON8czT6sH2cbNo6fFZrLSASIcAOB5UCsTWe2Snlb+jc97Mm9eff
45Ub+MH3OE6qPVTW7NzQir2IEE3MwjPT9Pap6fxEAXSbZxjwVY98rjM56Wujas7UzFxnSXYKkPaa
Nn40/tGRn9lN1QpW5h79FpRjpjFddilBj6nVwXVBSOEgVgjmFuaUovbfY914KZSyWYatlXNdof8M
5wUQ7+i7ySjZtu2PIcXtG9WKdtHUCMcZqdaSrVTgeIMBuYxiwg2giPEk95cWvkV6UZ2lCcq6lGQX
Rhb0bhbYcuXYNEPpJp3baIhvHMXf0gl4noSCDBjQnGWJmzcBINEU6jEPk53sUKNGZ76iM4l00S0Z
ab/uguqb9CJMcyWafCM8Ij1XLlHoeYgT62ugx08dhzhewfl56uvbAhnjoTerdRkYT59/4KNi6T8n
6utd++aWwSmot81OoK40ENDWfnlfd0bpFh3d5VZXEb0K8DHXMR3AnKvB/6/PxMrkUHS5ieM1lQmc
qWPjmaIH4XlhpKiC+cHKw7Go6gd8eAYC4c+f1fhNhH5MF+pypKw7ve32nhFcVh3aXZc6tpaGnpzN
deyF0cq97C3hDpa2qogLbA1SplN1MAIwuceXdEh1bHmmX1FWXcXDE/IzF5aCEFfRLQu73BbQ6fsQ
dxPL2FZovCaGz1y9vedUhDimCyJiFeffPNsBUy205WhVt7FpnaGSujG7dDl62koRN4l5ztm7UJTz
tPsxCPShTHTCg+TvxPe3XPrffrOjy9abOOeCvqv2El+4TdOG2OtksQUyqwp3mg381bPD2dwRzZfc
xEfK46BWJkqfmpyeQ4X2rYELyyLENWFVo3NLdcJGjlxgNKobgUFzd5hOPex8TX60g4+ubAWDG9X3
02YfpahZLnMH0YPQjLAaygKPWNm+8pOyd/N5A6p6ay3ROcJz2sFQZNbtwz4KZHwgg/DaDqP2rk9t
ZTlNRnUBFAqiQZY3y2xS0Yop0LQz6xPxjPm70/3o1h/xxAhR9Mz3tVQbdzKA48dNjFxUHWrrzkE/
XQ/w4KaAhjuokfeYtGY2mnMyxoOoPI+m8NYqvauiHbcSK7FlIYmZiyQKVpRJDKzRPbkIgYMt9TRq
QNBZydq0hLoQIkIlwEox5gSavay18Kl1/OsmT/2l8IWxhYELTUaUYlEqnYCcwm+UGhSBUEXWqmia
dFGN0a30CPrmqNGrkxwrhnrbjcmTXQXXIUyEAumZC3bRrvT8S1vJViiBIq5stZQufV3NltD26p03
xjH7aI7q1WzYoFX6tYkbgmor9xF84TOJJJnReFhEfL7Ffxf0vraV3hxHUGPNluS12HsKQhhFQTKB
FE3BvZd6w7Jr4CH6PnB1K29/DoZA2VIB2qINdbFyUJBc5XotV/gLfNVquY8n/aaL9HN9CkqyE11e
DaI7N7IMHRD4RZ8/8u+yktdY9c0j532RGVZUJPs4tr8GXfMNjW4cuNUeZI7A5c4xv1Ih/JqK4ArD
uWaT5BUnpalkYDTA3pYivK5T5I2j8PZ/9kTqUTaqc+QiTJVRySi18EobIyrwIYJ6d7hVzNqC/Rcp
AC0Jmp2rQDPQvY+yfpuUyr4y8sDacMBIKCbUjC58bwo31ezYc+LZfpMoUD06yOFENyId1KjF3g9m
ARAdDKnUASXpr6iNVgzgkfSFpZhXjU/ajF+DCuRKQgtLtQ7/lMG4Ctoc09u+FdQT1JyDO2pO3DC/
yy+OsQXahGBo0WrdPjPinZi0TY/WEwzJC8vOdyZb3W6ntZR4rGnBzYk3MqeLHxyQ6lEamYpU1UQy
9nskCxFlwyc0lcDRcNQJPEwoDHVTO45b4sIYDx0+Dd5DXXsbEY4lFRTfdJFNv7aD5uzE4/zmkj3m
P/HRZV8iR723uu5BjxKUiRs8MvN4uPaigayupo6CvenPVLHOZlcfgL93Blk/dJZJrvRGQVpU81/y
0MAZpYqeTVs5wfgW8wX30at6f/GpBQJu7b4N8AqmhuN/84iZf2mj5uxRz6y3wi+1BYKHGA52ZzHV
sKSuv6kSv/mQagC6Y4DD7K5YUzEI90SXPQ5hZgjYNbmVnb6azOjJskjoMnWEFtWcAOb87sZWjy5B
L1HgWTQ2hjRl9yAbx17VET6RjWIviip90uLmW+9zQRi0RQyjebY4n/HmQaRUtsFlaioX9eycbrSW
vvYn1jsvQSyDMvzpZ0S1Jz79fD589HqP7jyzUCYU5bDNEXgPLhw1utBKAJahmv3Q8YYgOPWvYDNj
9jyV57aRo6TLdWfhULFAOQwHO13eTzYXVukhSUZw1vauUohm8/p8f1Twv89T/jqW9SJ0esmLsQr9
oPnfv3Vt/r/QkVnMVfnfV/rvn6MwDuvmOXtb5H/9Q/8l/yX/wlUO/jb0GZr55lws+rvIb1p/6TTa
gQci+KLOKK1/ivw4L9MWUu25j/zqyswz/Jcps27+NXMtNayaAfsDYDP/pMj/Str+d0Gh+mXwBPQX
DCBiIMVmCbK3hTsdG+AR3Rtnk6UGxAsLaf6dUUJOLLNC/96UOTLW2ELmK/A+yBDHQFVtcEUro/eQ
vwxM8QDKelhhXhatnCEtdrVKORhzOkwBF0kRDo9jK6Kv/Df9lYWO5XYySxXFR0d893viKU3H0tUZ
tYaqQV+tdN8/GYsjNX2wa5gkBHp4ApBqZhwFDNXDSXqixBQmGrSNwJNyq4V18cDLtdqzwfI8DZz6
lK08cJWja3pm060xYD0bTRyTBuL5l7oCN5y3qn7T2hRh7cGxvjjB5N/Rcq7hM8MXrOYw2F4bIvRv
Apw7tshvdzd2TIOCCogEGBI0RO/rbBq6aw11w++e10dulGByvPQH7xyrWdR9PQoqFP/oNgTVd9MY
mu1Acrme2WfPQyKoLCPtgvkBesiEkuBrGrcd0j7aO+hDTFKRiKJoaUb4Zc+Ks1hi7ho/1arN2Pug
8mrRpjdGg+hpRbn4vOg9/0JTMFVFd9bM6HQKiJ20Z6mHtUX5QqGkuIsxizPcViuDlzzOnMcyQi3R
SkYMi2sNrLSBGDj1E2ngKTmgiaG5hSEtiiNd/WgkvYgwTp6KGg3+iLqn7xHv0EKi19BHafqF86KC
UCUcINxWj7LZmNoXdo6tEbRLKvCIi2x9VD5diFPEnPh1buM8jq4h1+Qbr/XDdaqq0S8SfWWVYaBy
iU5UhWq/L9ALby1xgeqQ4lqqNlxojlfcJ1ao4K6gVtvYi+Nr9MHp29fgNMq805HY6IenRoYJ8m8D
njUIOiePk+drZ6PaGhdd53cIWOvlF3zstLUuO/+h+U/qzmM5cmTN0q8ydvfeBi0Wd4PQikHNTG5g
TDITygF3aPH0/UXXjNmtvN1VNrObRS0rI4gAHL8453zAmdYaGq0VzShko8nMjS1b5QDIRaPrL4SJ
7jVm/LLmhqGTFQkC7iWldJGidxSD4OYIq9G6031LYqSMJ+oYuvoMssBHF4Rr3TfIypsN1hT4S+UI
ccue2oMXGPVDpy37il5mWt8wlK7UyRcnEXxVXxVQCM1km+KtP1XoQ7aptsUhr6T5GgRBSyq5DU4Q
BBNZl0b5Xjid/9D68/yrzOCdrBzYhE96gVyyarO5XxWZ0zFPnIfzAna7P1bKmL/7RYd/fwkSn+iB
sEBrjEVmY9uwccoq4SRY5sPiWJ+dPYB2SLRa8ySg+pDwO0tWQbataSkHNmCmmO9dTwQ/7aC7pHlD
zF6oNu4wbZm+iI3L7ANuGYnuC5csZk57PwYmTJWpck/QhjcM7ZpdmsbHLgEp2Dqard7yBafz0E/x
Rivdn3M2+9uqhEWeiCgssBuYCKLfRstkhGB9NjK31kTI/BTmU63F3eIDDpEAeOYhfZhk9qq6+bnx
GipBoulJNCiy8tFKsZj2INQQQQY5ad19Roo2nvGYIWeag2ksu/+S4fica81zVTUfIh9fG58pl8/D
HgG1jFCGsER7gRK/dovhR2o7z2lhvc/pTNotYeNX0YQEkLmdfd9a+deckssNF3K60504F7N3HNDz
mq25J9qHGdbP0obXIx1x1LYJH3tI1vXSNitMSc9QE8nDpYOMK27CvmZ8pcERZhIget48Q+o+q5BB
lzER/ddG6BL3BomEDUtALirclybtbPhX9qf0PLKH0RhdejtND1KVxZ6I6WeniN1jM7k469O8/rRR
463zMoEER+BBUcxX3GLfRJ4GP0Voi73XuMd8HJ9HN3M2htupJ9MdNlYlkzdrYujQQlgiOoNmOT0O
JarW/G1UXbfzzH7D9GRZFRyYsjDIYXx3B5qT2aYJLfKflVU/5qWtV13I8d55dzPpp5slS+j+yheY
h89pcJdm6XNuE+ReFtUXpGoWULVF5W7Fl87HRNKZYpX3IxhUN6q8cpcZrLbgriHKzI5ysNa0w++L
Mq7TZFx8DUI5GM7QVcRl8CDIzJl+4MddTwTupwN2KGNC46jT9vFmJMPXidJDtRvLI95VkNlKoPlB
ONmlblzi0c2VmwX1yicpM0IqfkcGCrAT9UDGOLW7QvlqxZxsXvYtybxvltYXJ+S3yhr7LQeuk4XV
Q5+W16IxH8we2AgBw0coeDIyRHjORZuuSoAXUU04ZZHARTXy7ApB68pD/SRaHeGmI1jE89pVFkKn
lGPE/reOgonYAOhRG+LQr0PAxDTT+joOw1mL/rseK3g8LmL95AM82ApqyMSeLyQ+3shObBAEWrh2
hwDxYtJscrt6jwnkQRnru2phCZ0LzEXV2RxFBOhpidJyeChuy3hT3cDHUCUBMAFltdkojwirF0KQ
tMWInf1x3G2qadp37ovViWqFE6xhAN+HG7epIfImYbxnCncGzn6ZtJfvHP2T5wtldHKTwsDoPMUg
PFdukhdEHpbm2WT6tcpnw0SdOj2nenTWBWaWLlKWAUFDdRMltSeOlec8StIx2RRgwOoqPm3JiYAL
S8kotiChhhMYp6tr8Br0uVmTLtjnizHw+5MtOFFZsNat5t0wsexp+3mDC0qzdGZ6RZa2GwpvFYaz
v6qzuDhlgbj4ySy4cYibaG8E96GokyeBAKNp8ZguH4PfP8aqfAUvf13s0oZgJ6fgPMfBS6DaVRHI
7YA0nNyhIzCalZTupg3zbYntPCrz6RLY565+DUBesBvnZ2pFdl8at2ea7As13zlEg4+V+eoL/8WZ
69UyFLdpf/7dQtzI6cfw2QUAFvkk9eP5gLc12u277zX3y0TfVM0AyxrvCKX9kC/m3je716COIQMk
+Qd2M04tK9h2rf7CAE2kNmCECH5fHTUu8n5fO19D5b+oGYwRxvBh3Wr5wyecKuxER0Bdjvmrmw4L
s1RuqJr6KpFPfWIdtPBgWzDSKfRTmqcvLCwhFTqMitm9ptX9RNjcXdU89QYLnglpKqCOJIbQmVbP
EEyYU6lQcaeEu3RMj4XL5IqUzyO0TytSsfvCN/4eMowcYnWwGmNbjFipFyhXU0qCJUCvueh+kVl3
CTtW+k65C5vw+8RsCZYVfxaIvtzFhZZ0j7aSKJlHoi5Tnb2nAbAISOmwg0ijTVgnmeTut+XIWdVx
58+ijHfKMPZ1GrNNRxyvjRShzrRO8ASH8ApWjJxAl8OS8EW8rDQ3auSMh2xK602dMxINevLrOcHI
EYCYQqnPBLO5t5zqR2N0/FpOle0S3ZBEktfMQOeJPdj0lDSMeS24IXygx75Bn8gAZ7/jWbDhfQsn
XvaYD+AXs2DU0EsSvrWyVgN7jcgixHowiFw1strZOqWiUF7Azg+Ol+yUmb9MLmprT4Jb6s0Nne/G
bKHXBSomQdci7V8EiR2xarP2WYk236LY3pRz+q0z9Q7iwlHI6sFJKcnGG/O77/z3sGFk2RBdRA66
pIUPAZlRXqwHL6u3rk3drbLkRxFrF2gMJ6VpWpuwrg0SI4zXtpfEoywX0wGhpXyigsMYwO9cxz8n
7a5FOT+obGyYGfhih49/W82AAqaJMzFfsz3cpHP1rWyz7DjaFODcWyfTndvXktJtnyTBIc4yYzVg
EjR04ESpgo2yMD4JWe4lFTmZor/XvvWKh2BPQPgqThpODqtYdbeb0ivKE7gjhAWhzygzWCmVklqE
xgfbq3ERrhds7VK/WxO1LXaHENIvrjxMAAlwLSTKqsSfnqgAuVHcPCxd9pp3oLo5qBGDrVyvBst9
k/H4b3VM9FtYDjaBjBPyd/Dm7VS8+AvrUhusWlFyo5pz9+rJ+eKQ+YcsYi/94Q1Oyaos3XurD/dZ
Pb2ME7qAXOxUR+SVd0qSNt8OLUlLw7iclmE6Zbbxs26DYZ2kjIGM5GTF3Xe7pcyB23tabPJ3cTIU
wJCHvd267Yfu4w0qg2mDn8pb9c38XtVsfcHaf/BdP4Ix+YYq7K7OUoNnGfW3ZQOPl9XwIyjlgz2n
56YFey04MtcoBXTBLjKBJNbgYUt8KzuKxVzHQXLAlHDODCOqMK+25XSuWubyTp08Vx7Qee1mUwSn
jfQBEuFHZ77kyaCZCJoM8HmxFxmAIbxzUeKsW/uR3PhjQ7KW6cFg7HPwzBuv4NgxGo+DPn+2iw7X
CWrRxbV/EQOAjHw452hkPWt+FgZO3NrvdrbKXhu7eZRFTV3Pkdt3BQBsPH+O6LaY74Zdn8OguXGd
2dxLF7egB5x+P+LE6Em+6mkYy+Bb6JftwSQYZicZwW0VchZkuIOHJKvPN810gzTHypwOxhxXByNF
PGdlpHN17WL/1PiP3gKVIoYxR3/ZVwowK346zhB4Gvk0mVg/jfiat05RU8XUDUtMyIDH1AnjT1d6
9jfDHaCiU2ZUMtI6zu7pqMxkVU01XWybDmhWqtnXqxKt8TOLPdq5QdJZhpMJaJZOgzMjM2E9wrP/
NXr9rZ8ADHXrz82DckS9GbU2p61bN+IKgkJ+qTFWp4GV0h6ytoNoKR8PY7f0+3rpxJ3PSqiKpqrA
0BxP8pEpir2N/Rv/R9WV9y2zcPy6hUc+N1g+xUjECMgCaP3t7Af1l8tZf1ZGXrkRbvv4BYjp8GmR
XnQMukJ/wyTorUe5hAWR/QAqUH4OxSr1AZH5IyZjgLDxU94pYKihsPe9kaRf4CK6GeNsU4jIFizd
9plRwqhMQnbudammX12RimsZSyQmfnwEmcPyJazK3exAwOW4a7wv0KHTPeVEHyK/Sp27BN4ijcvE
amYqMk4rj+KYpZrNAsvr9h1Oh9cRfeKHsrn4U1b+XKrQf1qqpdtYbdEAvp3QpNj2QabFa5Cxna67
zNhNbYuTuw6UtYH8oi74Lacdu9qADksNu7xtb8MFEe5HVwAs6pUnnroEZgXutWJc4fHHz59UoXuM
dW+lO3wEDcybIP2JfHB4z73JPjRuOWybkjw516nFZelLcYGNyqswHrtjGprQR0JWaCFN/m4akNpL
TvSa7mumXlsG6TN49ov7ovVzUg/c9hT2ybSdx9Q9NCPqoMHU0x7ASBzx3Ki3OinHD6/t3tqJ+16N
p4Realc1tjvDW/SyH2AhOFc1Wu6CbqnPysgx4nA1A4ic0RtJJiVOn386QIhPjnLGMdI2RaNB/sQ6
x8wc5XYe33tGv6wYPOjj0A71pXYgdhCwcuVrT8/5jcbWmF299ZOgWbWee1fb9HIK1etYWqAvqx4t
Y4HQfd8mQwcPc1TbpW2XH8IRcs1qKf2mBnPC6JNDyBuS+HtOXtXBS6jw+c96JPeqvNT9MNMv5376
EnJ87Js5I+Kv8+rcWM0eRnxnbn16L98l53yEdAZRsdx6FhOzFIbfSlliAJacYe3N3Pw7LUTw1Sd6
3qLGjM9KO2QJJen8VsxW8hyPPgkbhetfnW4MNmlgZBttg992hoIIdqtBqxpMZk1dkxTHuCqzqwF7
5kzD2WKvn/I3B4j1fWEZ5dVPkLdlTm5cHeWPDwXQjHPqL8t7YfKm89LefQCHNQO3MueTM4T9NVTz
8s77waEyDipvjdq534xpATnccmV20QP5d/g7VfXVt5oSkpr1rMO6uscj6Kyq1rZeapNSDlWGJjO+
mZ8Nv+UtQ6fXIrisEsz3i4AejKp7u2Rxu1JGO5zoVrJD6GvvGoKlWlsYVdYlVsZVsBjWs65SuU9j
lW9rw2033hTm+34O+jXYZli1nWHqDzHMxZpXqbFpiQtdJz7/NOFp8QrkcEz0m1G+gaVaTqWp7I3p
ivjkW91Vj+WTV/vZLoyHiRqHooJUFTNq+tJ5Wnx2MiRmMBElk5rOGOUv4sGl+5Yu8LRCvJ6AjVDD
wHdyjmZMnF4+VAQ99kG+aS3iiurA18h8AHozqZzN51gYIekK5HNRrM2ufy+w/T80lZJnu0mKb0Wn
B9DvufIvYLaMrUqReRN5ilFZZSAJ91ZNIyj7LuXp9hVcusBKTmXRtMZ2nBrRXWYlGaJ29TxkbMHy
Gn1PU3XPZaOKlywmTJowzFCSP3GDtrPRoxe0eSAtv2KA3dMB0sE7dKRBE3jPpV5c1liOj+PPGU6+
TN2rpDpxI5OvuGpss22jMKRzDhqyUZq2oP7xprne+LGSRw1/69NctMkOTt4yoyzFfsbipSCaFUb5
4q4q3O6xnEHFBV3X31dFwxEV081eGiXdbc+6K5PsMk+Fs8RPsOGqXZd17TerFPanwCS6I8JyPoB1
7X5MRRl/jpa2fvTog590kImjl3mdgVhjQQwZiBDSJNTqQm9rmU2vfliC40QNpC7MPOAWWaMJEsnp
6SmzGmpnBBtdvAcyUR9tnsofsck4EymCbPZDmKg5mjHl0+sBGd+nhQyfZSngsU1+m91XxoSLxfGR
1qwbv+a4G2Yy2W76pPjghCVHlJGgCmDqQ9IVPbD9FFjTuBsFKaBpbgWg8Pjn2Vn1/bkChrkdfQpH
ojcI4uItC6CrGZLwFfiWv+mkbW4XBuQeArJ64sDQejgubkW0EyzdGj94r2JrMzCwOcHVbfZTL6eV
nKtxZ7W28x53hfXdEUO/42pXR2fJXWulhxgXKidt+ZWYPdDfyoyvo86dV0GBcsX8nSCM59+H+pEF
h1blHPKm1vZLWzM/3ob1kj1raXq7MYW/twIrCyQuFwSZ5MBBYZfvkLo7B1CLHPezdpsnzFDDhhWS
AdCe9OVrs2hxyWACfCZ2ajG3WtRTNmkVrOWUwNTW1XifzKVFXKHfIt0vC/btUgJonEJRhZFtFelz
LUJxMAzZv1hzJw7zxIkUBYxTvwV5/5UMM/SLHhALAYSQjMa1dxbCWpk5cZJDdY/MVO9FYhCvCtDr
AE+63dX9PpmcqaCAFgUj+BhbiKf9kzMZsmLKkjXnujGtEyhWg1/URAfCPaFWRj05awM9Juiq/Av0
EyNpZdoX252a51bX+gViEaMjtpw4LDrGcaAqiCdn/xpsAoyhgFfQiF9HH+osjfVASueoll1jIdYN
HeqrqiHhD7R8uh4YDr/Q1MWnwRvAP9ZkslpVp5/GUJjHSdYWLgPHdh8Yn6mjre15NWBEODVhS0PT
Obd+Lq3mFeBC7gqb2WSqa/8pUXFCzS+y/lkr23trlPB2PX/Tqzu61b7DmlvKGe6nzej3I2ZhKy7w
3fzy4qalvxBJlH+TzVxt0rBu1qlkBRU5DpxeCowAKjFniLtpst5CDd7CxSbWzrvSYpjVZcZiZ68R
fyzE3ul42pYjp87VIWvhGrB49yMbmdnEg66a761y88+6DiStfJWmp0y33auVi+ChlzjzZaurTyDh
1a/SagHIOn3/MpaaZ0KGzveh7W/ZaWg6n9rUU/vJLv0DxG0msThExKWyEnltZd/fxY4Sh9bN+5XM
nPSq3No+133LCtoYrKiQhr4yZboxJEPrIwtyq9rhrqHIsxy3Iz0IDQNjMbjFXQZgLqkKexXMytnQ
H5bbRPTpIeNUOhXUPC/cH1+ojSkMmC4R1BN2j6ILb2i7geHL5Aj4vBw16dpcbG4FCdDjIQhZOxhM
LtGgUjAPQLBu9r7qiy1CvRuruZzYmZjzRhAmSEBa3Yewv5uxPMuKqX0M2rYh4SBCdCGfu1QbG6cK
rSNrwZaIqcCWG7+t1Eta9P6Ww67ZYfercRQCZ1i7XZL8cMfAkhsr4/VARtem95gaqbprPvldbVoy
3f30R0uuuw7nnxdOy12HBX1rppa19mevv1SjQfPk+C0ydUOSFWLWwGr8sbmPoa3d58byTOTCc5PH
02Pp63LjCq+bIr4qKanoruptotzlRRomyUipP449UUplQ209Qr+NrCEQh2VhIypARK9NFejHhpff
SjV+s5ZBUr2XWdC+c8iMKP7m5WLksX1K6WvOWeUsL4ll66jzPf1epI31DWO5dwPKDz8k2MznKm6/
ypB4sU6l8VYzUjlbDju0yKhtgI/8EsuqH8rhZDpxeR3yyf6Y+2S/2MF0BMTaM9hXPe6Ioa2JtdXT
vVfhUEcHzwRwxRwPYnna5OU5psNavEmCtwHCR3CrPpWGr8moh1S74TWmP0XlDS+cQgw7aFF3tFZU
V9Zyms1ArQ07IQe3sr8KOUvc06jB2I4UdlOuME5ke5t30dZbshzkopLqVeDp+On5DBItxaZuiuW8
pb0dQSIvwyafY5RvZVsdp8Y6ST9vuE28N9tp/L2wB3s7F2aM0K/WVL4ZrMfaFqIj9tso7/qW9YOF
zFhmtfeZeMZHASbzNVTMvRpEiW5pwPQpGePRcrFjL0JqpTZ9U0VPlG+QzM5KiYndk8ePzex7Zh60
UHQF2iZCvg5ek5CxZlIs/mrqcsKo+4NtkNhcjNVllOaa+b94HHAen4aCeRztL5zX+Na/9+ZVt3p+
q3L2KQQr3bJb+bN9lqbroq641H2z84kCepqs5KAhm2FBsBc6UWSuOI4tv3xJ4uallktwgP9iHCgy
jrM9vYuhu3132YmHJA+uMtd3Y15tmNmebWW8xxUOP4wBZMAfJjN8zKfqIR+by5IvJZfClvsgjB+S
vvFfTXvBxlUNwK8DDLSi8Q45lacXGeNkvFF2kusjHMY93ePo1ToaXGFsGzE902zQ1ku180Yqaul7
5efCuPkICp4YXstrhjHKKQV/ZNMYwLBIQh/OCoC/1nFLCc9mqPSWWdh8nITdrLOx1W8jR99uSfFt
LFlgv4UZCiJkdfGKHdxt1KRHQIfSLVdF77IFJVmRYXZb2EnUzvlzOwfhyCg+zs8TyTYMN/DQdcpl
DRwE5TtLbnpq2aI2t7HZMaJgAz85dwa9JaD3We9D+rYeI7/1K9cTf4ShgJioRfS70QZVjEJfPiDQ
cPAIeAx7m3CudqYXL3cDZ+Fu8ssjL6zhLe/VguK6BdVbdIzy6cwP1pTGr0btmVtvDNkcdo5D01AY
jF0iq+cRA+Mwbk2MOdtSDK1+SDAwjnsCXIj1rJuCi6RYro2lucuDfNlMdhjijbjtZ1eE2XeMl42u
eQkCm1y0YSlOs93OZ7pFZ6OxMa0qWmVJZOHY489u3K9CpczH5jrp3g38ko8ytid2Rma/spdyPjEK
rshBdJV7KBeZ4ffEnX8xhDARx7vtmVf1+CJF25xbBDgfniAvYU0jSr/uml37VetuOk65l75lqmpP
0+wrFr5z5h5Cls27ynCI/2nRYiSrISPZU0sDuXuFKAY7xBjwvl0yCZ3LoOpgwDKP5hOzt+Glr4Z8
obGGfb5pgY6f58kUapN0Exm+dWKLeiWQUpdb9vgkmuQsY59kMORH4FMOmsexYOlfiIOYi56t0mQ+
sjusGSdUy46aND4hzRGAuJ2kPMZGRvD/TIDJNS5cXO+QO7JNUTjBq5v6cxWxlFQ8MVWqXuXiFdtB
cRAPdV09mJNpktffWbQIS2heKBiBoOFlSjHsKItLoQwKtNSYm3BbytHbML1VqIMcRAQyBFbvdYF/
NLT/jJ6cAZWbJjkGgTgmGqzOtjEoVBer7ZbkTocXLLFNXlz4v6ymyO4X6Y7seBttX+2eB3CF8bjn
fvTkya9MVN9JV19zzQnI0m3YkhUm1l6RWSve2Px9LBZZ//PnZaMzPAzxLZksTWqxCfxxfq7cXr3g
IMBZiaoiwm7dbRfPje8MsIHwnR9SS73bVfbm1nC5VJAGONeM4ak0F7WHVWd+A2Zj3UsLijq11/De
psJCJJqLs65aHKWFoTxk0qG8X7o0eyI7SD8MwfLDypjabRj3aYZPhWsQkGjO0o5EduNUCa/Cckyp
+VhVhXcP/hefclbW/op08PBzzFx5yGdFbprnmCwZOMNEbYhfCNlbUuHzFP7FNIO9duxD0jjQzZMS
h7ZEaM161PQuYatSJAgYYnVf0rroxvyhBUmObHTds8HO4KgGokznsg6gFuDgTfzqRxrrJxkbCiQe
/SLTVT6jvt1Lvan4+8nH4fgK0pXT4FZozPAXgLHlObdSlMBB9tPWdXsSvpQbOvD5EpRZfmVqHDyz
Ojce06DvH2a2OpdMFow/SQ1kt8FmLEqNInyyAUs7Ue/n4QcNPu1TTfcLqKH0HiYwuXO0LE2zQp1P
Y+kHMzrqsQg2BPC6P7n9UXzoznltkyrZ0+SnjJpEuKUf3Yd5tux7MpfAFSjPJ2R4Sbc2WnWNcA2W
ak0cxg+3a1IgMHOZ3lVhF68ZlHsPxnDbYdLYLTu/zHzwcHgNIlm72JXM3mL4J83EPTDEMu/xHqj7
Pk978takuuRjao+rIWTJb5AocqDHZ8MwIp7PZN3+Ko0sfeuFO2cRVxBfbzhiW1KyxKc0mW9M4xid
1co5J7SUUbVowppG5EEyYazCstM/Z7bsgL0KIjSbQhPnivU1rgFHNlkwYL0rqvOwKPJQQslGEqIO
Ggm/e+zdpbqzUbqv665D8lfCeb4Jij3kICWLCotCblxQ8GKuerBTQvkzeHiPShfzRWg4JaMO6ld/
ROFPzR/r7t67JSv2qBUMrYnnRNu0Ub3v4IvwhpCRWsglozyJT8C8/XU/G6DoOtvPThI/9ol86nnd
21mOlOHWMicd/6rtTMdbWNAbs0UkMgnRLkidTlWYNlfT18R5YkB4WRa7u87uCLJxNlDw0uXtErXU
3+I2Dd68THhfTtnc6gnlRCjUcFriOcM7ZsqXRquXkezQiT7iGsxtfTTKwb+DvCa4xrVzsZxu2vZZ
X5/mVokdK3kS1+Sg7pn587ea9mSCS2TNf2CuHL+CaJx2RWHodE0VJng71/raL5yODcpHEbkErF7b
2g8/0iT196Zdd4h5vT5GaF/kT3bD7xWx6vIu7DPGfdiZZc9N3oxnHCfY4KCEE1WYhZn9BWmmXzPs
x31TOkxenMRHDMHURlu3DbooZvfYD5SZHTwlzVpU95HHwuvZNJEN4KHbDKKJfxTldDtajWz6Ush3
7nsa+eAWsyzzyNV5valmI0IR+RPOslily/w8GDAEGpT5fI59Kpi0beIUs38EYLl+b5Gx7OIbwRyJ
gJU+Fi0Gddrnjcni+DJVIOfWTancLxcblsOYI1/umK7ldwP6r40X2PXGrptDLf2FHQflD7tyx5kI
804c9vYgksYVDwzE83+R8d7/IYH9X1iv71VWde0///Gb0eAmGmXeDiYxdEjXDKzfs9+60pgyDqZs
399CjEfRVOqQ5RZHTcdSbItGpdk4KA02iq7tHAR9SkxDgzDvb+T+f1bU8z3Iy7FNwybrmu2eb/zm
u80yM5mUMZJalU72DbvUbTK7zf8flNv/oyz7T+Lt/9/ozdYts/gvBNx9U5Q/q+zfJNy3/+0PCbeH
5DoAuhAQXWVwQt38xH9IuF3rP24h+qYfkmzFeuRG8ahU06X//Idj/Qe8RtIwbTeAKeLc/rn/I+FG
Ek7mC7mprkvCiu/+3yi4/+xN4V+3CZ90bvJm8rVC8/eA5iFO7Eq6iB8s3bTb0WG7kQKpWM3j6O7G
Ou3/hgL259vxj8+7ZU16BEg5AQCTP2upLa8Nq7B0kUcWNUpD0cHUDUTCMfgvv8LfP3//+4NATpA9
jRuYvPPfPggOmxIkcG+kQSe7Z93Ryl3tZP5dl2S+ecmVQMHh+fgRI7PwYvMoixDJH5sVVKJ//WVu
n/XHEXH4+uc/+C4E8QX87uYtXZRL/ZttiyldwNTKiyl0l2IPmCF59vKgOpXzUhZ/81m3C/jbZwX8
kJjPfPLNLf+3Czw1fl+z4Qk3/TSRzVLVxj2aZJTcQ1gSQt2kpypdsnthDe3nX/+Vv1nJ/+vPJBfs
lqrO9NMLfg+myo20AMgJzE77ZCxK30kfOtNrLuwO0YWaA1bDiBH1dByIB7qmXGdUAjH96uQCsDa0
F59yrcqXv/la1n9zRTg3fZ/4MJOk49+8Raau8kGQL4YsstbboOBFWdkzOsyZnOAwnozVZE8hTugk
w9TST7tuERXwspogTYey/29+oH974uDYBAaRegYhTNwLvzmGqtJN2ArzA6llRg2YF7XHtCVvlnA1
luNISE7Cq+qvr8G/PXW3z+RZx/HBA88g/M8PQ1eWs2ct4pZ6XndnKRPyeZDJrv/6U/7t1uN1StXJ
Uccry+ce/POnlKFqAwFla+OnurHvcNt16YM2ir6KmlSUn5Moi/AwENap96oo2/pvXnV/vMz+9ebn
UAnBoHD78dr1Cbj68zfIRUJ7QdTnlr2iZ4cUwbg9IgTy+Aaaou0/BgvK1wRS+L02h+zFKQz2eOGM
TiuKW60+KrRdP2USM/zGf+tWG21kGANTPDjhOs5ahBKxBxQpKjMiV6+V5cnrmJNssSHaaH6mjjbq
lzkgs88aZ1bBJV6CXwx+p+4qWAfcHI9UVi85HAYUjjCGjXoTVP3svhjDfAtB8jvZLHuBrbeBFIEs
be3XQ4sNi62Ipl6zw3OmfWKeRV/0IvJcphKRhU78Pi+yjEuMHWdTsyNOV5Vl2ONOWW0a3zS/tV/u
WS953rV2pH61Wauf/Xni92HYW9bhj1J5DJ4Z9lR2WKwaLfzqvkurkFB+oxiRlrYmnHWNmXzII83+
6Rc4CGd+GprB7faL0cr2Pq3N5Vc5a4sQZ7dMP2uwqoKAU9dhuxzIgAZgZMIVDXbZmRFPpQNrYe6s
99EhoIuIjHR5z6yOPY+74AfccpDEy7YZdfe9ANfccWqUac+FM/Lv4yJYCimHngevrW8ngBcHmBRU
YyI4eRmqqmjUlP60fByGUVnbWXgyMps0CysJcQ9JEc7NNl8stL6LMBCTtKldl8wQBkfstWuJbVla
/Yyge6R2L1uAXpr5OJUaaXc9ChEtEafZ3g3xy2icJrZDoWrbNa14jFQkPsyqZbETK2/41agwNR5J
IEg92gJXTT5SFnnrpovG/m7ZMbp+d2HMf5+6hjI2tmxK95HZOiQCNlap8WNB8kmiOcub6mnWWWye
XB8bzUURJZr5O36eCbMmd8b41nP1pl3idnLY/Sd3Z7YcN5Jt2V+5H9Aog2OGWVs/xMgpgpSYKVJ6
gUmiBHfAMc/4+l5QpVmLwWhGq+5b10OmlZQSCMDhwzl7r22aA4fr1VAwNxioFKswh5ke243ACswk
1Gwn23HLrW7aJZS2yEgtqMaIUdc6IK5WQYKzdwevi/5plzrRd783VHqTauzIm7k3pLsxWe0RLxth
4m7GpgcD6gcWTSF6TqjHoV4lybZoylbuZ3RawCMaLYieoz0UrhPhZs26dhL1l/AxymTThOu+g2+H
OM+1Y59A+tDb6SxAdh1VYyA2Ae2AdEuFxESkHY4pihSORscCTw0E5Fx210ylBveCqp0YnUrjP7GD
WX9l6+tN+7BK62Q3j1qb97WQhUn0YGLdNt4c8IWa7fQj4R9f08gWw4otgrCeGa5eezfJPBe3bW7M
BVULNBmrGaGa3jNhNP0XZee0BomcGmIyHeOhWbvJGLlXsyi8fN9TdPsc+ojh0V43Iwk34yyTLQ0H
D8OQU6J0iONiNLezDcYTXSNR0ss8NtwNadJH+zi27XkDF3SKVuSDjNZVnWoPz7LG8QJPT6I67CCz
4aahL7zKORUiEZdJj42hcw2x1RFPdp2nqUXZQRekcPSk3uCOQN63MmHFFSutzOB5jpU6aoqxFfUn
BZpYy2BChevNEQFPUyVedORY14NazPdJipixmMGdyCS1AWvMAWR6F7PwT6PoMUx49TQNxyqm6YYS
vI6HIzDsyd0Nid3faYiy9bMb+5V5NVc05yguxi7mkBlfGJmXk8qCZM1L6zVH/ip9zOl9f20yL7hX
uUJ3gqSy91dpUVgdfI8waUluc9SnQMyoXSIrWCYyZAvFI1WBpOZxRJG+neYAHE9LuOV05yeafJlw
GIDyabd276zZLp1V3BpoAfNBwB0qKX+WKJPKUu+acebdBCT2dnc9Pq1xb3i+QtGCdjDcNrnWT3mv
LfLqprr/aypj6vh6so0fTMshR88oNkhilJb9ElI/pWUJCr/ZCUX00io2bVIjBd1dkmUdO98yDYv2
VuV2Hl3V41wbV7ODTuh69jNZ3JTSr5EFWhbTzcqfpZPSMHdBhCiVkxpidZZBH9Ur6ZOFTmHLO7s0
2h+xKfLyIyWOgS5EnPofag/kBRY+W3V3XlN5hzIYUBBrh2PrquYfj0GpaSpnLkB+UI158tNwS92S
K4itCuGRG9wqMCrBwVSOPxs7y6ODD2Km1+iYRmQpBMSqsb+lY0nictaWboMzZ7K/Z1RFCEXTXTCt
FLMfxGEdeXgtghJJ3VDiq5jCxlIr1GrcYkrf9hogyBKflhfWXcF+I2TpKgg4RlvWTPe+T6nodorQ
UDxBbK6Lu8rJDH1EfSDTfaxDo97QdOjnAAMb7C/rXoNbnjdOyTxJIVQJfEhOaw+48mXdJj2GScQT
1qbN6L8162gcMFGuQwSGwcat2k48s1IgUP+VPHxLimmJgohSBzX/elCye4aW7abY4XrscqocrYBi
jsiuM8+pky0K/Hb6PvmNn98LL8bX1uKCISLUr5b417rLzexmFKXq7ktsdrC6GLZPdcm6t64GO8+u
la+IZDXGZHis6zme/m6lm48HDB2R8ZBbqnnASE9DD9u/rW6KzHAP1Gg0geqKeDoqlJCzHkPDiH9m
3ZxVd6QeEmALj7KNd3MP0+QmRTPafI+soUIbrUfZPNclvZn1iGZiePAqp3mIfPrlnzuhoieFNjAB
N4FscxMZeYceg151urEln/wTGjDX/VICxFW7YBYzW0PlfWxJQEAg1tWRvzNTQTM1TPPgnoZAYOEV
KmOmL2gIyFyq1kruRT3pZ1lGVAldUlJotEcRucduFVOtRHfcWSvTCyIMQMjfcB319LKwaJThd0cl
/d9j2ufetjHC4IEv3/rmm4m8rebF0KRHb3qxyn7+QPYK0YRGZNePSSWTmTPhXB2TyPPL23hMRv3D
Aar5kdgIXDttp+PybuiUhwsKxymNcaQb34izZs/Xpb5mF8Kdi89D3nrp1kOTVj82rjQPiReM07o1
nKa4FbWFCFbVbWZspKW9cKPtlFYwVozsgzL7Bfrn+pzNZew/maYxGkiXAmyivp0S2lCByUchFZh1
de2Celw0U76LPzQLzREHHnPB2qhq6a7dMJKC5AOzTDaGnxrBpmeqGzbsWPA5WH7f0h0PIqWv0sRB
6h1TiejR/GduyFxvy086zXm7elTDX0Zn1yO2E5n+RGkrQGNNWfEy0KV4TjovrNYuSx69kVYKj+8l
5geKzcREW+PXX4tiQntRtpZ4ngtaF2tfzvIbR7WyPcQzu7N+VWaDX38I3aIt930eoWH3KuzFT4yH
JnhJndotP5sm2Lhr9o4hUow6wgUuUIrHVrLJGidxr1GthVi9cMm705XSriy+sjUqjrSiaT7jQ5AN
m3Rth4+9TD15a3dpgJvcnUJImZihI1CdQR8tzCxtuSRGafbZIWtkHps/XKvEDBVnaPZWSatN8tD8
Ob2TXT98MaDFdTs1II+BnT5kx5Dt6jdDWXW3qzKbLEE5jZm5qWnBkTEdjfYmhCNGzNHk4MBw2b8W
W48Shtz6Qnso16a2u08QY6AijbKOWdWjEc1/npX+qjQWURXHrugHXRwMVunYhHe0pnwsbtVoknHg
+libTSB0VxPyxnSvHLBNRKJn9nNPZ9PfzLVjf8EEZnxmsXEWO1ykh7UlOYas01L1X3wnQUBvuiHm
hKBRJCyKqXE1WKSR1cQGoQYhWvt1u/M9xPabHAplh5LTHl/omxGyFRdJ4u7CAJJW3jo6wbGMln9V
2FMPLTHSrMpY5ITYYulu400JwOq7yThpMIvyle9V1Tb2ygphxcBcnH34gaxmlH6L8M6JfIyuqLjs
AZzFjDI9KZVVYu9q/A++mtPyagLUoVaDL9one4p9f1cMtIQReyofFkrGaALd2M/buCvEj7aAFINr
0aSpX4wJulmrreeJdmM7mzetYTifqfbZzlXEd3yUrfR/uhaul5XAFKnWCVKHB5rzprUNUsX4mJ3S
u+twxY27mSamvJ7yfvqJK4mpprEVWC7wR6Ha06SwnuipjCBpWgPwUTKpKVzPNIpImhRBukv8NBM3
hK2hFfMGMXgH1UrtX2dtgD4DZFtjLVXlxvYQ79ppvwX7RrF+bOcem8kgJyY8s2pR0llutsTOIbfo
Xd+Q1EEcVEK+MNTOqgZM8WoxMC14Q/lEKUQSeg202VxpxHa82Fr1ziYqmvirnaDhxYFlpf4e6XgP
3S417XU+9PO3fEz6kAzmKiV/ekqQvFYNNlQiX2dpE1NmUgG067wD8YLvVr9krhfn300djPrac2vT
vZKVIwnuTDwroovC7nqXu/SQ7pmfPNwT/AKMWIgRxfpXPeOPcCT/fxa1xQIL+b8XtR/wOn39r+OP
4b/2ncp/fP2dTfLrj/4DIHfDf1FqDIVF+YOC44Im/3dhm8PevwJq0+FScVuK1PzOP4Vtg9/xXZd4
+XDJlKJPsnCR/iltG0L8y0OzuhSqTIdYRCri/+t/vuLmNSf///cmzOuyF6lO1ICoe1EBXkK6YOW/
LgcN9shKCanjrgksH9/BciqhbmFd/fZwztSaX1N1fl3GJQhXUOGFx4418fVliKkrDGSRwZ3Rlvpv
20zYUtZtcazLPH+KDeE8Fa1hXdsiM58q6XkX8hHe3mW4ZIHRQgDGAvPlpKBoFCFtuNyND7k5t3uR
QuXPxuHj+/d47iJUzBzeGTV1Kpev71GaFKYKEcuDFbrA2ScOKdoikPD9q7wulC9PkrK1CBZkPdPM
m6QHY57iCHWMPJgj3V8jz7PtDNpkYwSslO9f6twNAag3maOpWQanfbG0qxjWdScPyZR030NCPnZm
VuPs/PPLEAkPwIdODykmJy+nhSg64eqVB4gg+KIG8H+0W9oLXZVf9Lz/U/j89eDIFuL983aowZ92
OxQlQoMCuzzQzigPDQsgq6qpd2jXfwzNqHEYeMEWRXywGyZZbPoRmU0N7vXPx6JPl4NcDNulC3Da
fegpeEfGEMiDbPzuRgaZu+lmX395/6G+LqH/+24p8i7NBlpgdJFeD0bkZjADbUseqtR8GXzXX4Ve
+cHFuLCarNH785FCb4NxwlRFSdk/mUU6nnlNAUoeFA4HbJA2O8ZmrP7dQX01d/0+V50Z+qTQmQ5l
LWJUubnX9xSxmHpWVicHG5f7flxCw6ts+jGY0XDhI3sz8p0lrdD12J6EBC86J0MSzwv7yTLJDm1O
TgOng765isJGXJgx3rwksFRUQFzCEV2+MudkVozagJApv2TGYO+y8XAYvHhx2a48dEMfihmTwPuD
4u1t0b10/eUFEQrlnF5vEnh760aqA2DDFNtNAUvNRk70p1fBU0mKsxBoKs1gWbt+B15VuhuqAJXw
YbRccQ2ooV8jYvnDkDVGOKFDtHZNwnpZJF3vZMwVLndY+1F2KBf/aD061DisanxReRHuZBtb99Pc
f7ADND9lj4o/stjbFXMx7f70dklZ42tGe00NmVLS69tFLjYVUBTkAfzUBNfCeIno8Pzxm+MGEUlg
T2X1sq2TkaIbq+gqxQcWgtDYRnlNILjvVf/Nq5zcCttUgKm4tA+tlYZraZH7Gw9BfeEqbz5jlpTl
42Lf4Zh06E+uEk5jgGC+yA6ZYTmb2BumL1oa3Za49+Dh/Xdz/lLEZEIkY8+0kOF+H4pmQaGuwJ13
mDLhPdq2hPbBtr39BLjYcy6sY8v082qBwX7Asu87gqyZMHBPLgbdOp4KvywOSJ8eRvKhrnHkWKsI
a4Qw+7WuTDj07PcvbK3eftRclqMMH/Uyi7gnLUU7haTVImA5BALwkp2RgkAecPrHL42rILcgzWlJ
aD/dwAUyT0pDuMWhCkVQrnvL6AAizE202E/wl1y//+LOPEuS6/iEUea4lrBPnqWf2BhPOJAe/MYW
wTaqiD7XEtXWLgvm4Bj7c/AyGZ0HaMZQl4RJb6dlNiPsuU2EJSHF4ZOLx7VPMXj0qwMkJJFTJ9Ao
q3VeJ5+l1PYXqU30cu/f7/JXvho77HwABDKdgT3msifft5XOY4PruTnEOG2X+mj8QIEn4cQv3Asc
zjfjhUuxAeH8gZyF9fTk7gxTJRhKivaAm4TG66DEsaSicClQ9Mwdsb9hyvJsInH51+tPb5i6CV21
7nGLCwDyWQqzrGvi69iIouf3H96b98XOg9MJWzq+cT84HZtFmNYOZf3ugDR2ibCU+mYYK0jZgdFe
OaINLuzgztwaiiBOX2xYqSXZyxP+/vWjIgwDldv/iCm2uTJsuoNhcUNNSUE4r/NhPYJQv/Bxv/kO
llsDHemzOeCQaJ5ciqFXj6gDugO7IfF1QCJIS6LP7kaO9ACd6gJIQth7W5+e0IUYijPjhGfJrBIK
FOhs617f5UylQraN6A5Dmpu7CgXdl9yW8wWc7TI7nQz8V1c5Gfhepaq4C63uYGfm584huNvCsHeV
GUX0V5JQXJsjuG/vj5ez7w/xxcL/RPBymixs53Y5WxHXHAK0344yYC7KemtEU3xhb3D2SoTDgXkn
idM/jcFDUBLT1/C7Q1hm+HRIrFg1eGrWqScubUPOXor5GWCjxXbfPHldWDXHfgrwtM1DXwBZMM1n
E+zmjWqc/MI7E8tLOXlpLMY+Z/kA+RhTyeuhgfu8H2Jl9YfAqCK1Kr0gOc6Gl94I24sPZodo/Gos
fbQaFIIjfDdxZv3wqzq/x54iPlBkpyfz/js9M1oDvn+EbD6zDsvG6x+pNNGJsBD2h2nAbzXjv7tx
ehVdWJbOXcVmD7ZMM6hXT98nTQ6jnVuuAtMCpB+aiR16Lmf7/r2cmc8411MkobzDQhSc7GwVbZEO
P+pwsAaWWsUSuDfrpLqmyF2RNtokfzyfCZ4ah3yP8oXgPPL62Q1TKBujNefDsDizE17U2m+wx8zo
aTZ/emsMGudXeCtnA986GaWgLPJi1g6dHbNm2sqaBjkA9mAlNwbQW4AKyZilF8bG20mU7iL6UD5D
DxHhL6L27/O1n0WVJeLw4HRjCCtIuI3aG22u62u8kFG5bfo27x90aKfFQVN48S/8AG8nOU556JtZ
MTzSTE9zRjppmZXolHHwMH/eDH4p7qfMaPZZI0idwLKNSCdpIuVcuO7b4YrghyMsMkfm8Tch0C6R
ayzNRXSYGWVbAAjNqi4ieWGNenuVZXWgogExmRrb6WxgWtE0ekUQHSJwpbsJCfrWVwhG3h85lAtP
Zx1yTTFhLxptelGghl8PU5cGjuZFW/dVzwP7MBJ876CYGtzgQwx9YdwtxVK8yvi55rs4rC3nJkNS
Xph4UsMx2yVVmfXA67Nm2M7RbKKxAXgSFCagxrJLjk1nUxixncE0rn1EaPaGeEZZrDKbjubG7fro
E94hg3INWiCaf2UEGLHujYIXKSC1wU0tQWJ0oxLjxjGHQAEVLBL3S42VclqXUTY/aVrOcHA6xTdm
YRv3bjHxqgTd/bhIMITqFlBR2dvuru6zLvmq0n4ggqa3nOhBdq0M79PEbX66DXaAlQy1Ie9ybMXO
tZWHXbv4z8sKjhWZIyun8rR5ZSOzTzeJ0zXPOFqAl2SBGcSo6SONNAB1UbLyGltmK6k96JqQnco7
0xz1p7alGwaUOpDqL29yFWsKO+avoz1p64j4rlT3stHjtFWAJb80lJeeDItC1h7WUit3DZLWeD+n
Q9Q9gcxKjTvawol/PQYIPIrtNMGFxmgq3Ao0GpG297PTG8POZKr6ajv4hjcSY096jScQe3c0Qoa+
qjAdwz3R+IyJbegtf9Ujm22ve4RRGXiCIQl2kWWMj0Y/Cr00x5Lnus1KTD6dnxVbuLUkwtAUcrIN
tEr1tZRmR3q06eZy3VLRvTZa4Ka4N8njXpVjZhDnl0bNt2iwaMMPIwVCtpO9ujNbwiIgYTiEQdFl
nkHJ6F6BcOPEsI9kBHJ79ozSORh57w47DME4oldhwz4R1AH1/fvMxkpOIKXu/G+sh4vQO/U73Ixo
zasAffAM3hMBdvENyVXzzSPDDx1Dm+pu5zTw8j+ktcISC8DTtL6MlOXkj9kPB+vKUG6AajgycYnA
YqLzKWNoPGi5nNTd+S46ievIooK9a9x0EGsEQD6ZCxTt0pkzuKwwh7tW412nLd5Xe+XqoHMwwPQt
6U9thdG5TU0AR808VNO6IRimvfU0hP9Vr+u6+zJNomp2yIVstcO2VautjYt9uGlCo4LoMtnuiOPY
HZbYbkJmUpy/TQbrBmVQenBJzRQvQ9TMOTCUIJElKZKYFNfoZvuY9aKKrOsWRZDau4Aeja8AyjBS
l9C2+w3UUIzcPW1X7N6x9j7QTZBY5hSFX0RrEe31ay+UVrzzdVnU+7mL2vJapfzh1ZQESm/nul3y
sNpBmjeslI638XoNxRcToIq2Q2eWD3TeBm/lDzQ57pu6bqEr9KUVPMdaA+YDChLU+SckV170Mos2
j58nV1hgC0cdjyXRCibiTNKgAX9RvQ9GG6getrb2Y8rXPt1B/DXdfepn1L9byExtBKZ1jMp6g/+9
eFHEYzlqDcPHZM7amZASPAmLxZ6u7HT4GUfGt1FSb0uFbi10F+UNAEnxQwr3c1v793Eo9cYr3cdp
GBlvEZbapl7iRdwm+9l0Y75rc6vboAMIV3lvHzMjFovwqO72TdscZ8t6yhuHoaRiNF+Jdd8qY4E5
zWny98QWZaWord90XbnPPNlsQ5KYViayGZRhcXmMKjHswtlxVkk1FbsE+hPNaSz0Akrmh4TQG/LH
EB7hzb9XJSCCbvCNq6ArQN4qynbAa34SZj+sXIVZqyZwsItc42OGWe9aW+E9GjAcVsMI4UDY3yaJ
ZCP1jTvbhW8V5DjIXSpaeyRJ8caeaD1hjs/Rt0b9s2e3V36QoHxvgU93Q3EX4h3ewhqKrtWcJFds
aPt1LqyHGUfUpmtzsZ/69NYk0nT55XyVN3O9D5qpuccMjfTXIwbM8XKYwSL7Qt9crONk+lD5Zrw2
elhao4qqW4oc8TOU+nSTj9MzoE3KbRZiwpmD+Y0ndY74FQ1mkP0gx22nhyhCekXEoQzXJVDuhu6E
bYdXorMrd11D/OY0SANvKB5LwsKIgU/arngYsiScr1qdOvqDg587ROaihHHDPBl2N56Oe3VVY2F1
114tg+K+AByWfx8Bz40PU537KFch2AfjOjFVPvyAulX0BD9OVv8xTIu4PSZkn1CFp0pi78sazfeP
zDKRYrCOuVhUp3yOkC+ZRtz0N5Uwg/q7RsNZk9Wb5Wpj8kUDtCo7Hd5ksF2YJS1TfzRo+KMLHGZ7
2osECcYVlEKObD0lIxd0Ldykn1mVRZ1YS9baJEBOSJUMp/Yw2ndR7DvAoXwVfkWTuASZNSbxZV6e
xItgAUcb4rFUtfZVgvMPsRdfFCQBIlYtvR4jv0c2QYYAqg/kBXesXj4OVTCH6caw4vRYNGMIdSKx
A4eI4z78lMksYME1muIlDPPSQtBjzOMtJCZYu2PhZcisxoHkPMoSmXMlEWEjBXbnEsgp5Bpem2VK
TkuY3X/mbVTPqwExoSCEDkzMdtCJ+sKSTghCiIgpX6OBkzeyxs+2SlFsq401BRoj+6DNh5GgunAd
VN0izegKw4G+IFGZZwOkCLNnVbmrRJizDAYs1JtgaDvz2BIuqskTU3mz4bmweZuCEci738TlSzsA
qtsU6N9gScYT/bHRkI73kI/ZXF+FalIiX48GaYm7SMtw2tfRHC7MOEkM1KrAhjneJS1E5a0sfEIF
M6sWxnUwUvldm7WNdCWHmJhCw6hAA+H1HMNmQ/ELV96qqxIWMC9z3Q8V+DnY46LLP5YhJZ8lNx7e
uczYtm2Kym2cj10O6vMBxXjCfKkszwe4MWD0ZVpvimNY2qhy2noIOfTjOa+ulBhEtB/8YrBu/Fr2
xgeI5rAPssosv7Ar8B5Ai03xKreGBm1XPHYKr5QjvrDLR3iILBgXaWPZSfsCqby6I7e5B+GNzdKa
4RaVboKuOE37EXiQ6tCDzpGb7+GBtd666HH37NOeLei67wuEUSzAHRpeEeRIaceGfboRJLXcOSj8
vY32e50DNK9az7ylRTZMq9CgRbKrmbl+Tr2VqGv+c/UYO8CImroEvbnqYfzCDqjHMl2jqzGitTMW
o4W40WXUuNAPjI8IR6uQXAgYWY9VHPUQWhoB9hXkoSzhMeQa+dCy0bzGtE7eaKLgtQHsjEs4vRaf
6bCvMF1MB2GSG7cr59ye9xFd3G5vZT1xPU6etNk6IwIv2wAwKVPADob8pPysXjIfC/8RySqRfVVR
VcU+6KLwBUsm4OKmXtBToKpoOaMbjb9SNqnyq4k9fb5DZGY1IBJaNMvvnzTenNYouAlaOUyqFq0l
9+T4TWC4CoTqsaNLLz4mBbEKoC9zTMVZtM2slqQ5pwN4+v5V39Rvfl2VyHk2fzQfT1uobOrTupgI
PCKBKYe4mattokZ/UxXGpRt8U19YLgUzmwIDlUXqiq8PUhTPhSjbWR5DPppVbZjpYcKqBqZ/jjAB
WYW64Dp6c0LkghRNbIvxSH3hNC0WdwC1OPLgjmNm+89x4IrPKYLrC2WTs1ehY4tPdLETBst7/e2Y
j4avA8Xiy6OYraq5QoLtRffhNJvyQlXv3IWW8i+qL86BtEVeX6j3nB7jf6uOlWtX15ZuyOSYknr/
5wOCYzXWVuqUrnUaq1624C6wxqgj2pX4KkSOAF8wyQ++9i4VSM4NCIYDNtqlHU0P4vUNgUxjsz4M
6uia9cdWIxJ08ECs2Op9ps37/B/cF+PO+/VtUX99fTF06H6N4kMd80Y792Y8VN/nZqxRaVqXCvVn
XxT1LPzDy+s6bXWQxYuHo9UUJ4UNM6aFitJ8MkJf9n+9f09nL0Txle4f0wal+tf3pB0MBTY782MU
5S1HDcP3PtnmELb/wRBfNAMomSgnB4tE7fchrlkVnNxIkmMGkeoJhNnYboq51PmflnQC5FJUc/iM
+BdStNfXmas8suaOAeFLt4MOLhauZiAf//Sp0WVdGABY25a3dHKVppUTq2mVHoN6HO901Zt3mZfq
C8KftxMr6GSqRbi3w2VSPyk56p62jBn2/qFbUpQjBDMkDKgKh4S2/vj1vL7USYUKe18flNPkH/yh
E4fKRKRPcyq/sFKcGWxsPRCALaVUyrYnH1AQl1mFtSA8lIkBObAD+BZx5L1Q6n772JAZ0P9kDDDa
rNO2ch9qxxG6jo9lL4f1VGRw9Broz6Q1VGHy6U9Hgo0dmm4k2hRkjacFUr/3rbQDZXc0yImv70kX
b7ID7V1n9/51ziztr65zMnPP3pyF2GzlsQXNh/Mb+mXzw/DBZfmRO++aIP4nr+//XbPEnIo8hK55
yJzH8Hv9JaUjeuplA34M0Kx3awuE842N0kNdDWRef3//9s6MDAdJHqOcritEs+Wd/rYCTtaQGGls
yqOC5nn0RZtir03H8uf7l3k7NCgXIy2zPcguhO6dPEWKn2ZYs1s9kiqdfJ5VT7hDV3DWB6zcr/97
11qKwr/dUoIh1gi8OT32ysJ2YnrYWRtzIDQ4jS8suG+f3lJWdpmSLBO5yGncO1DzJIrHUR3bzI4+
URgQO/qr/p82WwKuwh6FNhXv6U0zIvNKSIVkqBx7Qg/9rYDx1n2sUbUR1J3OgX3hMz57U7wqJL4u
upTTycKMRIwN12YXgVid2vQIuFp03oUpKeQtvGoIBgi+WGJZmRbll3kyIqyl3u92LLRRr6Cbk45n
4hZXbn9VE5CJpn9IiESSxtFxipHqh8iC6MKPcGZQAjBA3Bbg3mdqPBkobpNQB5qq5AirF5xgTgSA
WndFUjyJmMDCzfvDcvnb3txwyOOk68EGzTyZ6Z3YKQdJwOvR6exmxymIJqdXkmHqpMmNh8n0Ns4b
7Kdggy7c55kXGphsNZDw0YHkf68/CNUrsFCZTI7JpPUmJOR42w3WdGGUnrsKRBw0bWiZvDf6G1yb
qZlVbXJUaB+fQCbLbMMvqvjC570s8afPUdB3XB4jLc/TgRNR6ojckedo2MP86LVO+Zj4cbT2Ik5d
JfXf8MIFzw0TNlB8ewBlkEAuP9Bv80nmT8McD4Y6lg3C2ymA4qXxut206AUe3x8jy5t4c29Mwt6y
ioZvTj15PidV4kTqmMZNBwU4iNGQArm3zE+4fvpNMveXGn5n7255YeyqoIucbngHqvFagbk7ur1w
yAiM8hsfI9yqtv3mwmx57gugm2m6tses65/GmtaqRbcxMo91qtWPnqz0bdUa2c3QQoPshZu4WGPL
8KZJ/X77/oM9e5egSpYbpRzin+zoRsriDia95DgKr/lih22Cc6CZ25LmQtRe6o6fHaJgSEyX4eky
w70eMVJm1RRwjWPQBQLuml2SNEk2fN6L/NYzZ+fz+3d3dtj8dr1lrv19hJKJnJrUvY7Y2B268fpH
DDJ0lY1JckPjKrvDHp9dUHSce6IWbzO0LTq4FpaSV9eEbyQhdy+VzSiabqEpQGHtZZd/jiTorgtz
5wn3iyMSi8TvVzuZPCk70d1KrOQo6qZ0NmNegSvtjegh6ZJxnye5pKdIIXgiNNpfNb6dP2EfubSz
OGHx/PNj4HxZhCyoJ0/rPLg853BQPisx1nZzk2s/f6lSwjEhLttUbDGwApkke670aGEVw4fataKH
TpXxVVbayfVYw22XXu6WF6b4cyPAWogrSJSE5YQncxTpoYMXJWZynEQnt2mRDM0ux2BGekFlkRs0
5P43FvvyQpXm7CBw2EHxZxdl1MnAQ5oQRV1HI7xz6fWAOPk0J5G5rbRnXJg7zq0unMfYZS0yexSW
r4dbFWCxDqDbHe2R5hDcUGyrU2/u3v+Qzs1QFLdo2/7ampzqBdqiwYfbTcmxQDhzNKXXPGrZNzCy
h+zj7LfhLVEq7ZWooviCxPLsk3TRJKIIpuQVnjxJpwZH2OQQ9tIQ4HzYzNU2tnr7Bs1JdWGsLH/V
6SKDoMSyvQVdFJ6KqVnAOsU2PD3OI8mkIUO1bar5R1PZZC741kRoazB9LoIi+0HPs7mgETz7Ddls
fxZ0kodSdxnKv01WoHgrfidKjzVngr1hZC2WljkJ5doay/oRT2z75Geupms/iJcxcz/j6XR2ZdDZ
jzVBmfSvIdB+/vMXjxvFRSOCTov05Nc/VDpNNaVjtkhmYVM8rYWYd1E5t18BDvWU6nT+ha5C89EQ
lnfhgZwbc1h6TNZeD7XK6e5swEsaFiZyOL8AcbyWiZ/QAknok4FgNIec6DOXxq8wU7/Y6Aww84VP
69zcYYeuhZLLRjR6Wmo17EhyGGiSozWn4r5CWvE3PqPkIEYj3jSmdPchUanThV3VuTUSLT8eFo67
yzf9+omHVQJlFnblUeeQIkBHOMXSvCIkq6dSfm3nwrjwcZ/7xCB1MYvztNl9nKzK8SRJQ4LfupAs
K+CRGSEbWO6JG1xBfNCXdjvnHqtjUSKlMYCSzDtZIPs5MrNAhyxZsl7yQYbqW0OYpl6FZNzuhmEI
f0pOWp/eH8hnHyuuSUql9AVghr1+rLhmOo+MPmbkfqSfOscaNqlFz3W/GCW7nd2J5u/3L3nuuXIy
JUmbQ5FASvr6klDrCzjBLIrdCJ/Vl/E4bco67iVSdCf98B9czMWhtrQ86FaeDBvwxASt5S2He7fW
n9wOdeCuGJX+Bu+JBvr7F3urWmXbwcVMIt9wYAanT3MM86YKA54mPBTa8AnpZ2Ad4i0d2XntEYHX
a0dAkmjyjQ9XeTPNPu2fuPGLlTHC6H//xzk3cSPKY4VANUWx4WRELWWqDux0Su+1Sz9HWdseAa1T
nGS/ExztdKzuuy6NoAPTd71zA5oAF36Ct47I5YEwV2HIZaViDn/9ritsRJULcO4I981Zhxjtx7u5
d6dNUqn5vgxCQ62RnTy0onXuDOWLlSlFhylhGC6dA8/Nmyik6QNxJKNQu3wJv60jPW7/inTd9JiQ
KLqjcFVAup7j6rYrg2nXdRI4yZjpQ1kU3qVxsXxFp0vo4g5GK2HZiLRPvrKm7qZYGynJtBnq1BWz
lvPckt7zbLQu3Cg4Dc3e7jvw5PNQktWqyR+GKlThqL4wqZ2bZThNUcXACcJAPRkTyZBB55679Cg6
OG2wTugvrR3V0IKeJyr+uzaNo5+Goc35wt7v3JV9GnQWxxxm1NPGQst95Qbz2aLxET7Rrbkpt53R
krvcIU0ATjgQl+q206WS+bn5Bmfx/+bsvHbkRpol/EQE6M1t+xlpOPK72htijZbeFD359Oer+Y9R
k32aaGEvtIAAVVexTGZkZIQseSLE7pqLt9ocMYUzB4WXw8KnTBvFsEezQHzq9djZyDtuzZFeTrYY
gRlT1a/3mGLPUQyVg3ID5PYTYkrFHlDLRqfbUN41efQtKfotaeHb0/u/MReRbmO50AKrIvVVkLF3
wxR+gktQvAvKKn+6f5/ceitALalZO9TwVrqOJRQ/1KfYOwEyhuNu0NNpPouiQ+XDQS+92w2dUm9E
OzfHpCkRqVqa3qDEX69o4Bm0J01V6g8F5Xj83BEk3HHC6ZxKDZQ0e2fr2b91TxBQyuDKZccsMdoR
ayiRGpi7jTG8tSCvYMPpRSAuup7a7wYnjpBQ45U8KF69VXy7uX+IqIBVZLRtyL//6Y6Kethb+Mql
voKfbKkGvp2MNHXY3UcFq8HDlG/hHDcTZSmb+T8jLtYX/89MQ7AEKzsd/qxJ6IVWCzJTEMrrZwcp
wsPsFN8xo/TOOk4eZ/S09I0r6Vaq5lL+IbpH/4e7+XrSYLaQYSu2lZ4X1jn21Grnoui1ATfe/Kzo
gBPm/KeT9nqUDJmTWeRN6keFg7U52D66pLZ7CJU+et9DWT8hVu9WOwXnwYfLg0hv/DT04qvaWCPE
8JsoZlAdxojTzqKvwoXzuFMdSSK+f0pvLqdUH5CHBgLB4ouGcdPXZpNl/qTMGMa4fU9kVYlh3EI3
bl08EOUkUx6WAvrZ1yuqtwDy6I3xtruVhvSSbY1oDllaDqBQI525EUvcHI5oXDb72YDT8u9/OhuV
XmHfFLrsVGSiw11cZOI3SLDNv4oddNkv7ElyO1malpUaYxE24hyPbP6scNV1GepF8PX3czlGG3vy
5pRQv5Y0X8ony2Z5OgOaMvTizG+paah7M4IbezaKqP08NI7b/EIGRShIRzw9TAh8LIIQ/MGANLs6
87vSSD+3Zjt9rw0v+h15FtPd4yorfgFlImFDI0Kj8YdcdRFsBIVWoHAxZz66Rg4xfo6CmNfCRcyg
puMpNZkfRNBMl/sH4MaqevS4kswAwKODLJ+UnzZKi4SVaxQEW+ZsYG+J+lJG8RB+Gs56jb6RX9yK
cGlwfUvGXR79pao4N3Zg1zroT50V9G30dvMcm1n2JKZiOtthrZ9aPcjfJzDPqp1V47uO1Jzze4a5
0sZuuvFUepRt2EkWrZzkIdfztptAybhBMz/pzbF6QssPRmGQq3BF63g2vrRF3fxxf6lvvFfoDkl4
nq4uttXiTOLMyrUyD8R04Kx/aWVIz0odq8dc7Y1XWr6CEwR4p9+4CW7ccMCWsl+Vs6nSwHY90Saq
vLLDqtI3i3lSDnXktHAkB2Saj/endwt74oajlxmQR8rtLGIrmhAdpSzq3B/ryUyPWu1RgLP1Mvs6
tyXpMpT+5JL0Yp/0VnIkbMgPON7SXY36ygtqtOJiF6Py4f6vuvWdZdUMnWCydiim19Ofay8QZNC5
D7FQO7aiRw5b0UpxppFGfaIZtfp+f8BbQYJHPAv4Z5JIr5oxdSy4+xwLLJ8IKNi3RYsSWqVPdDqo
g+yqwKCIAjD6qx2sWJUV+6IqabEx7Vt7jauS0JN6DI/A4l2jvgQ9yONYA6vOX2Ix/+kq2XRRzN75
XMHXP7HdtvQW5E5a5G2IZ8lqvcNcdHOx1Egam8pA1dl3c2P61IWqPb+rgO/rvQemcECo6LeUkhSa
oUUXYguOKvr87f7i3/raBGdA2fQVUtRf3KHVQGOJNXKqR9yo8VUbCtNCxnG0fjh1gSe4N3fWf0uu
/b+MkltLbYLskadBalppWdW1EdmpaWd+o2T9Vz2ZladcTXAsm/oKbUEVGTjaAU/3J3pzUOB6oGYK
z+goXW/rcbQmA8nT3Hf0Hg81BWMedYrpM85UcaFxof0+pEq7saneOgeXXxjmI2AmcAh6MsvgM2sR
PEQk3TeSuPwNsBfbpNoZvtVzOZxVIxR7N56OUPdRoTWD8GCj7ITGsVM9aTiCHfGNNs9lRfPe/cW4
efMgSwuwT8gNhLO4eYJSibmzMfopXFoIeoxSD9DyhnjvwgnYKxp9X4FBl1AfT+HB1BuKoMW0owM0
2JdiqoF/o2TjXb21E0lLyKQJIRCkWfykKcHwUI9E7lNmdobd2NOKyupgDbb3YrXmlemnQttYiFsn
UJYdZDbNn0u8QpO+o3hu574yVdrJqoX+5EGZeaKFX5xGPHkPCFna+z4fA/wsq2Ha2iC3tiVe7qDA
BINI7yyugCweUBun6uzbJmITh6GjTrfrDYM2Avjs89mbIuuFzbUXdHiiZQPwbdN8ueNSqfe1korn
pKmnf6MR0tRurN3yn6ANK5qW9CH75/6mkXv1ei9z6mSGI6uNOgXH6xOEQBDy7QEU0a5Sh25Pt4T2
Ffl6c944qesAi05fWc/kZgTkXFYg8I1DT0XW1loBaoeYpGXxCFZd+axhN+L9eHhWdApCEpTbjsEW
204gIkq7gg2ZNzPtEIncEmlzM0TN9eGwgnVDUErlFiB4XPI2jKrIzSKmKo5UqKCfrMwPiCtsSdHJ
Z2rxkXRVg9VD1ZCgYgUR6UbDbIEXKICXMfQvt3IP0EiQLy9ilH1zpcjpoGsgq+yE6qX9n/eXc32g
eM2wCJGpDeHxkr/hEldADYtTH6aV88Gjc2k+Fnqvhr9XSl2BRdJ6/HejODFPS9s2zXFQyunhbnUU
VMAgJb9UkxRg+SN/CtFFREUiVobUd+IpO2ap3Q4U4eMSnXhFm2A8CZwSRpHp3+9Pfn2F8aBBPpAk
as7IMnRywjgsCVVI62osOvfoos3hcWzcfDpbOcMfot7E1Pz+oOsbhEFhuprkXHz2JfOhQBay0ke+
eG1m8z/AgfPe6a3+jN6xeE9iHv8uvN7b+Mw3Zgr5nQIdhRYphrUIG1ATtysklhOurQEHgpjwHU2Q
rKDt0hhxst3Nmeru70/0xr0g41EiRY0nFU2S66+aRJi1pDMQy6zSjn3oMN1L0SE3hLHD8a37cn+0
WzOkqCHZlFx4+LtdjyZAA8rAzUku7cGgVbigvwl/ReWr27SDD9reKhsXxI35UYFE69C0uF4hd12P
WEKlsCsvyHxNb1X7aW5VMRxbyi/VN/Qe6oefW4eECq44Qh3ArcsK/2wmnTXpRuEbGT4XKhoLfp/X
tKcBZZ1NqhRfH15PQHmVfAKqHPj04qFDMg3FdzejEzaxs8vcGsYu9/TpR2E3zbhv6WXdugpvHAx4
E9DyJbsLBfNFxKdkkYZ7Z1f4NFboyqEag9cA4Y5dbk/Zxeo7752XadoWPe/GKwk8wAUMIgFPaFmL
AauIIM9ilMkFpH9VaJj7S4hoerq/mjdHQQYLIVCY9CtVJa0OzS6Bnu+XY1keI6Pp964ybIWJN84A
a0frDusn6XiLHYl6KyYjYiyhZpAPn8wYvtEOe9lEP826G+mnRp+0LW+z9aDwX+kI9KimMLdlPQUb
AaTsMZBDbju2PiEYb342EB34MUcB9sZlZ1uHR9eSDiUyPkiikua+bFNKCqlHqxql39m2cuwq2sMx
fFA26lO3poUzI6g7VTq0Axe7sQhNM4lsl1Fyh85EPaMLPC8Dum9roOJZN06/MCtJ44ACIgOOxbfD
Y97BVTmrfFsZjJcIy6KLUU4bz8D6iPHvm/L1Ia+Cer64JBFIp8pWp8IfsiJ5LoI5OwZh3/PO5jp0
2yYefw9CN9AevinlsEAnKD7TGbOstVYBXM3R8CofAZX+1QoT7ZnSOIIAtu2lyuPbA5oROlE4MVIg
Wg4Wd+RwehgJv7b7v7sq785T+LjODUqS7Dx50jxkGZa7Q9AaPnn9UPtJJwpjB/Qtfp8akL/j/V1x
YxcSWuMriQYUu2LZJzcFhRlmAFq+rtNO1ldO+Ix52r96VhX+qFRbVO/1cNzAYPg6NFvIZMsLZCpN
RDfSefCjMvw+Chc7GrX5aFu9u8eDfqsJcB37vt33bzEYuPBS7y1vRaGibTH6WqnY8NUCtdoHaoKJ
FM+3977o88hDyUvk4jgUHj7k99d2fRi4LGmforbHwwqic/1+uwXU/iIVEyccAejCrX/D8OdbCJ9q
L6zhtahUsXHGV8vLowbVUfJcABhIzK5H7CyDdgvhKS9R7dD2PppHRUfWIipc3rdZezRieBsNG1My
GI31XdxgmtrQg1ZpCg7cunohQWtpQYvb+cKDb1c7rBnsjRFXERGAMwHfWyKoU2xarGg8dmqZYefp
I+U224exVJR2h42o80+tRlgQ3v9+qzeV0Xi3ZdLE5Iilr1eTIqwBi0J2z/QTXnxjp3w0u2mLcHhr
TlIrH/FzDoS5rDiPQx0a3AKxP4wz8h7uhNFZ7irPSlYMjwYJTEi2vnHepTD+8lLJIisp0EpOfFGO
1TNMnuw4aYO+UUKXH+Eq42QUhDZlPkfgs2pR5bYPegstJr8DXvlSQhhFwxWrS3vX5mFQ/DUUcapm
2IKFWviuwwKq3OGFp3tbyna3FpY4lmIXy4dMn7wdfkr6IkUNwnSEUw/kGJTHThdlc0DmwepfEs/u
fmGzQM8knuUeBVaUv+an0bymtzrH6snmC4jWuqqW8QE3kbbdeH1uzYoXQRLoiMQoSVyPM9RTPsGz
gVCTOQnqu13s/hO7+rzXApRrfmkwuCMAcKR2S/500AYaHR0MBgm0BzXwkvCIWkD9acZbdEujdn3c
uERwH4GubaLct2JcYhqZRyGAez9VJnbV7oyjwew9WrV6WzuebuiA8k1YRCgDej6tPeAP1uJ+SUeX
VbcxEhRG8jet6fGrbufJw6eOr8VzR50MBERbBl55hWQK+FjuU62QfUCDUyinNi/RALt/X61vfxgr
QGQ0kXC10ixzvTX6BCNNqwa7rLO2F2jVaPieI9tUTgenr+JwJ4TEOe4PunrkWE/OGN+LRJVpLk6Z
PZOlxiIP/bA0FT9WFSzV0NhC+aXOL3PVfNdx19yIMm9MlFqTLq8xkOpVmSyhRJJg9Bn5JsYyx7au
zO+lJ4ZPvBz4WwUoP25Mcn3o2JHSU4SCKwzopfVA5ZbeOA4UKNIR7OPglU7zt6KG0xd8nFCHub+i
69lRC6EC40Ldg/7uLB45Uap4hcKb8/NRUcq9rtdqdRiqSRFo8DjY18dWLrY8ONafEfkCGDGS5k2e
tRTQSDwzs+28zTCssoJntJuRCMsms/2E5a+xazHXQgyti7WNt2J95k20cjnvFPqIkJbkJ1TMOiTG
KDt4wwwn1UugZ45OfXp4RWGEwoMkBKRqt1THtQvoeLNDBTN15h+tEcX/ZkXRfXPNQkBGpYT++f54
i+1CjZiUDlVHyQKm43x54mfYkI2il+MLd2qw12T9zkVZ6RC1zpbK9mIB5VDsSJ3yFbRXhw6b6zOv
Qp5SK9eeXgrU2T/XcWmDqM7xRtx1axQKMXjp8IuB2xaHvJ3RiSraaXxRzQa8hPfnmJhGtrHxTXn3
/hQ5yMnIAw1KDDeFZtDFG2oFw1iXkTW9yH6edG9oidCPWBEj5RgLzsrB6xtn3DvCmf4NW73CZY7U
6X1Icmj4A7qM37WwdD6VaitGbDlzrObsNhvLvWk3sXJkDqqyC2GEYZGKxSh+sSoSY89mmSjtS9Nz
QvblkIvsRPXZHM76ZJTRScVB1X7t6kH0B92MvB+ek5sT5ZeB1A8LVycM3ye200QvaeU2xdGrpnrY
h2qtslImydtFhXYzPRWeyL+m+JDPu6CujPGxPf62dlD5ifpBuDhSi08061hGRngBvoiuaJ6CrPKO
Wp6hteYlAlU1oT/WECTHAzSH3kNJhlx/icpgmqmYSj5oL8YgzL1mVNZRkhuxAzOSrX2x3hauphPu
8GpTJF6GPFQmensKZu1FTdt214WwHmZsSA/3D61coMXmcyGNU21kCyIuu1hA00GdLq1H4wULE1zR
4noMTgNGy0eM0JS9PnX/tolml6epp4Xu/tA3jhcLKQMsB/LSquxvKEOfx2M2vgiryA+FUoQfVT1z
NnbI4orniwFrwrkCuKMYAhR5fVUY6GfaI8InLyhtfbFjRLRGjI9FEf0IkZXZTcFWZrOelqlz8igR
SgIFJdzrAbECHey6UDQ8L4vq0iTFVwyPt1ribg7yJugBSCLDuutBcJ/v2sQW+kvYQuHvQi06cV/M
G5tjfaODjesguCBMmMwv9avbrGoNhdr5CySIoDz11dxYO8jV4OOo0W52E974VIBoNMWjPgwxdzkp
x2lFMGFH/jJGnva9Q7nwyaAt/hnGQvgiaM0/jemUbLzFN+YIH5ZhaV2BZLWU61IsrZkQ6jNfSIqV
f0y3Dr7O2LYXmJJO4rEonL0IqZvTZkrXHipVi3KRNUxaXCeu+YJImHRhx/TbxNoYp9NaPQQU5TZO
2CKm+s94sgAntRTAReQu+ik7S3N7CAMAmZckSIcD9tz53hkbNCTLvtshLTl+vH+i1x9QRsRvfh+U
Hik8Xo8XlzGNg2hlvBALO/0+mIyqfXIUt6ifNK9xxLuGPh3I+pl047w/9PoeswyKa/Q0YIchgZnr
oVuVEG+YNeslRpIU92I1+AsiNGQpeFLnsQ6nTybdjPtR67dExG4ssmSVQs0FAaBL1LgeOaGiHU4u
WkHUU4dDlQQtgpL4lsM2dXdFMdoPf1RQE25qi0KEfB0Wm4iGbFHRCAva5WAgTAt5ek7nONobcZb2
O9FP/b/3l3Z91zAemuckwhBoSQWuJzh5+G1ncau8sPrmrm0LdEFcsVV+WFI82awMQwuVnBh1j5VO
ET6sqZPayoulWD5+pPOh6as/B0v912qNcOfG7ec4cpuDo06vg2Zd3GQcNzbRAsP5z0+gdYVDymy5
965nCm8cwieRjd+Zdhcd8NO1h89pSTKAdKTntujBoiuQn9H2joIfnaahGumoiClu3Lvrc0R2RyGG
nIu0lir69e+YTV1EaZyGvicCjETrrtKo0zfVn3ZFA26V0LloRqPYAlnW05eOhyRfIJUkRUt5/d7x
RgqleeyX9mRfaA5opqNZ5ZWKl7xuT6hbqvafhj5Z1q7CVf1roQnzx6N7jVIGwKohC1E81otj7Di1
6sQD9LQIkamXJtWSo1WIYWNHr48sWJKE/rFZYsMtOVbJ6ARpBl/YLxRd3Q3J8EztyN15vfIMj2AL
K1ifH0YDH4MOgYEOUeP11+SyakUStrmPlU7xPTUK8+h6yXC5v3Jv2ch1JCeHYfEQyUPla4m7R2iJ
m7OO3XOcuLONTzarl+7qGmD03GFZ/gOTX3U+eMVQIT+qIIo+PIcoYuC9W6BWaVdq7+ztHMekz8i8
ef+EVEm0neZBP94njSrKw6R5ofHEjeMkG70bt5YItJnXl7KBLB1cL1GedE5ZdF7uJ1pn7yn+K3sH
I/GN471+6iE4SSdFGo7gG6/AyhGHmskLCt/BrwxfT9c+DEFm7yto0Kf7X2M1IUA92FvQeAk5Se0W
8VkXzHZVYJXtt5oX74c+UvYuQrEbxdTVPcEonBX2FDkQ9b/FfVUGSVdo2VBxYPP4JGqDUKKebEUa
xScoFQvRnzpbjza22o3JST0L4iXatZnmYkMbxpDZKJkIv8Ufet8oHV23pjYeH15C8ivyYfxxQS2X
kGWWj3E6YYLgD4HW79umDUk7q/hwf5TVnkCkTt6yVAJ5T/FNud55qLtbsYgH5oIE8GWe7OQlI7Q5
gPxsFR3XQyGQ9BZr0qdL29ti2cYZK5jemyt/Hhr73HSmc+hDm7ZFJXr4ASEAovWE9gzQO8mAu54V
SExqoO4r/E7DYZtvk6KCgvXgMRHTiCn10AXI3sz6o/GtHBb/Lvwc35iEixmqbVLoUVULP9ENGura
KUHGPZi/B2mUn7w8Ux7sVqKrkwEhLRBKk2utwPO4FRKJKISvull1cWFpn6M0bY9d6jxY9nsbisWU
3E8qxqCG10s6WlpnZrXGULFWXdQEqc4mNrsjFuTquwQp14/3N+b6kKGpQjAEckeGh/3L9XimUyWe
EhjCh55sH8vcKk65pjxIMv3PrEAIOQJQ/oFQrkexRGfGWe8JHwlS9RC6Wr7LBns+WfpUbcStNycE
DEmZDBtbmtmuh3K01B7a2RX+bGnBnzCthg9NO80bd/z6SmTZfhpl8ZkoeeGdkFe1T5uItY9tpx33
RqLX+GLAa/1HsYa/O7tPvv7Cx0KVXt5VfLJlYiecwtJo7K79OXTD50EqrhsYWjy+gmx3SCzkkWgs
LG2cLbMNlKi2a79D2pejnGCnEsXTwzciEYmkNkvpMdoOF29xgBi/qF02ehMk6d5EPtZ3RTg+O9gT
fLi/bDduRJzEKaDJvmOeiMUeh7gY0rg2Cz/svfBzVs/q06RF78Ip7jeerJsjgSlAh5Xc2yWUGwPb
WUXrCNQ71e7gNm6806LE3U8x9YX7k7qxzylIwZSUElySvn29zwljWqPPk9pvx1DZ55VenPTQ+PQL
g4BESjSB6usygs1Vu7ObqKh9TWb2bT4Pu3bStg7TKk5+2wmEvrJbBBBycZ/XPTr7Vdez4TipT6JC
519MWJgQrImnMC+23KdvfSVdEmVkFItPrjzcP+EVTgyq5XUTs4qDMSEOnDrlVChx+9r1Vtlt7Ilb
HwrmIGw0KSICYHc9mkGraZBPc037t1Gd41DFfNjC++f+l7o9p/8dZckNCzxa09BYrf0mjusDMH+x
FwneNGUU/rg/0q35UEEgiCEwM+AAXM+HHsR2Bpis/VqJ+6dkmM192IzB8RdGIUPkI7H9VpTnUC9K
hAi92q+QtjvU2vS3luMq8QuDSLEcqiFE7MtIPa7FoIRD2viBHuEsPLTDOZqsx4N0gmdePj4ODMEV
9xflQdfr3LLxIUy4f2hGb3lPJkad+vkXZkMDrOxx4y1fJrVYUbX2HOQNSrH1PO+8dFTtXV0UYks6
9eYOgFb71lNGMUTuxZ/OT+tZLQ1dMcuWT9OB1MDZYVD2cD7LnS0pC5DsEcfizbseJeusMe5NpOXw
ujKOQdVgHuVAxXh40cjRpKgOUlT0MeiLUXq40VZtI2CX9do+SWLlYFTd4zccwQh8EumuJ/9cjBL2
iY2FqEXXAFYUH/Q4Vv+mE874GM5t+jRyCf15f1YynrpK0oGVmA91PuAuUPXF4+oWfemMLmTs2anU
7lJGrVA+D9HUzS/BMJXipRiDwD7FDm7dFwrRbfhwiA5yCBKMthkpCNTp62UdcpZ8NPvKT+sGiDYK
Q+1HleEquac7TPkdgaFu6wZcvyJkPYwo9ZLZM8uAwvQSvLImk2NGBNPti0Ix8xM8hvlsWJih7Bw9
z7fg4PWYUvdKkrZBboiUFidB7WgUTaDJ+eGkDtHBUzNh/5bNRh9+VcxaMf6s0iTcADHkv3n9ba/H
lL/pp9MXNkM/gvm2ftup+vsUcOxgR3n7+5QSg97fRuuDLq8Trnoq7tKaefEVXXduTAWNR5+OLeUw
1rCoMxFWGw/krUVkq6LlDlYG5rOYUNxrba82ovMnI/2Wm023w0LrfTfrT11SbgW3t1ZPut1S46b9
GHfI69UrS21OgXQ7H6O55hlBsb9gNk9nd8aY/P7irUaStxc7mh4Eylo8MdcjKQbIX9WOre+WlXJI
UAulIclodvE81RtDrb4T9xYvMmxpk3Bm1XuRT6KMbXye/aBA9StNvO6QtNXWAbsxIaJACODQrCR7
enEhN2LstRhjM5RPYqHvwjb+Z0yDHMNzC/vxhxcPdNyGsMBZptC52BMmjtlicPUeEpJd0qVe0auK
BZKnVXuBc+XW1Fb35RujHnYc2Yi8Pxa7grjJqpvcHHzdHXgGOqiGxR63DLu+4EZmUTaeGny0KNX1
3wQpX7cRiKyXlkBUqnHyDgF2rbijE+4dfGLVt7MsPvZALftGC7rzMFtbegurzBWEmI1Jox5nm7rr
ItiG3DRHYsgNWL6YjOJFV5KduMkJa2bT17Pa+SszgvjR6icFM+5m3iQp/UzqfH0W3HAUVHJrx+9c
eiPOVIBC64wmu4aNb69MW8pL6/MA6or8MnuHahk10OvhxqHr07AtXZqbe3XfRpq9U/XN23H90aTp
CUV4euQ4e8u0RTHQN/OMZPaziNbyQ+227E6nbdwC50eEwzYOuTxeV/c+wrDUrSjG0VIgm3WvJ1Vp
iTRomAwfK3LzEJVQnuzJrU+6Naq4Sgt933Qx9WRA4Esj9K23YLVvEB1808+mGMgts5S3sSM4HHnn
zD4ib3V4coeaIRqjabN3lLlqC2NRHCmxncRv5nT/MlidToaGNAI3BeyZNMq4nrmpRfhrBqWGSrlb
VaekNyLt5FVRpB85qf144Nm13L0Vjdl8rJTGfFBsRzKmYNKx+vCupTPMImEUNlFUqfWmn8y4z1mp
537QImKpaGi0z3ixbhVZVp8a2hmcHHIF/qMSurhp2y734nm2LXqklPqiK0FqP1mllVGm5I08pkWM
cd8gHKgRZqvjfGaSKRvH+6u+OkTyR0hTcdmt5RAaX6+6Aksin7LUAmBAeIcrKXueC0vfqC2sDhEt
AMhHk6+AserQMq9HyZtqdnsXcbQh0srnYXLSQwXuf+isTRv6m0PJcivUeS5Zb3GAqJSQtGhu4Fte
a06nFg+ZfB9iPTjvzQ492N2j6ydtuKAM84q99aFfz8wxhJOPfev4o1eFOztEalnEcbWR9K2CJylu
R7IHsxQUZSWNXekexabUdfwenO7VcWv9bwciy1M14E3u5YX6x/1ZrReRTUG2DO+SheTDXc8q6xVj
bjvX86PJTWlDQQ5hT0E3+2gju/bojcfrBOguq/Wyl3/pRVLrVobNZxP49NIXqKwrU31Qqro6qo1p
YReKxS9UScXN9aOmRHaG+L05b6zvjflSfKLiKWXfZfHmer5JZbnUU9g0JZrvl1LrukOcl+6xd7pp
A4p/6x2/uuENol8wa15nys5woq/Hso1MdlsM6WsdaKLdRfgfV+eED2+8pqro6qMdc+EesFPEM6Um
UmhPal3X5rnqp0m5cCNm5AJW2NCJMUh/0MSIkukrGi9FfVKSeAh2etHa6bt6Nur+4Mae9W/dCKvc
lVavTRjJZnnf72xRIUIdpZ7Rfaun2GQUBNHrQ9JlXXuYsqREoGniNJm7NKxpq6TLqwi+pKYZDBc1
Ld1wV3OhKLtBs5vzBEAd7JEVMo1zarbjq5a39vAx8OwgeEo66HLvtUER9YsWiro+NF6FnsZYxKbx
VOhWmeAyarY5BLrMzH+jv22aT7VZB+N+SuYx/9I5NOee61ANw2Oit818UC3yop2b2eOf6LsUyV41
OBDHOM8RCKwSGnePbh6O7m5wZ0N8TBu9x+a5ti3lgqpw0O85Z0N4Yl1V8zinyPV87ApKd81Om6bB
O6mx09S/RV2KbPcuIxszkBARojVfa2UQ3zu+V/816Ws3/2PUuy7/oMQ1OHBYhWnwZRQ4pGEqH4xR
8OwacdF9CEZdnT55RtlMcFJiLXyah1qrdhXyVNUZgpNF/EvkaX+EOOuWl/vneX1/gO2C5cHbpjBJ
LHO95+CeNjgF5ukr4abxxyDE/C0yMFkwKjc/KWpVbESC67ec7JUCF56L1GbQAL0erxi1GSGmvnot
h8x6p/Fi94cAefPfAJ+j54FK7QvUq/5HM2rjRuK8jmAoPpGSYR/Oa0VbxfXQgWE2U6/I+9/O9ANO
R+WXWkWc91h0CrY7ZlN4Fphz0v9+f4nXDynQOdNFcYutYyz76pCIiGt8kJJXRSQDtsjTYO4iV9jF
RhKx/pQUHlBzRcGeQh4V4Ov5iTI11Y5H7XVIW85gX+rZvxn9wt84HNCM6kyzquP9qa1vR4ZkRkwP
ZBPy+vWQRqRj8CaM9FVJ51I/6ditZ8eCjuH+PbIRs7uxWdcrSRaEYqTUSZN03sXjE5dgOK6KdkKO
uvUx6yftFOSPtsQT7UEDgEQjI07+x1sciWIcwplmyMBPDbM9V1AnP5Xd3F9UJPGOKRSJ7uFIgQH5
YFJQRBYKFuGlbiZmgmlM4NNVp5+9BHsLzKIe9GiU06LbEhIHj9mbMtf1t8pBqArbjpNXj1P2asyR
vXeU0Nn4RPL8Xr9hLnm7VCqly0y6a12PkmZhjpGwKV4LOlj7S1VkiNAi4jFj8jMZTnmeEPponweN
5rPzTHVpgzm/3iKMT44gORBUW5bC1L0TEzCVRvUaYXJxbLDF3FV62Gzs+/UoKIfQfQy2yV4k1bye
ZW41eZV12fAKsNh9rHKzPyaRvlU1vzGKnATrCd0PypX8+5+QvizUZ1ADe3g19WJ6Rus62OUAMxtf
7NYoiNvL9EoOsqS0Bikgvm1l4+sbvVPkSvxjrKp5Sx9kfVWAOXBXEDKyx5Erv55MAWWMjqB+fE3q
4l0UKM4+bcME6xyaau5fSm/uj9d7UFK7ychJXWAHL9GcOTaFURvJ9IqL61zAxA+jT8KeMNR2slkv
Dr0+zO6Hqglr9Uj8YYkPY2q32m6gVWX4M8wV8DMxzEW4S6xOcY9W4AzvrSFUrH+8CDOYjc10Y2Vk
jxExH23D/N7FraY4WagR9UyvBEASiczUy6i13avrEM3cX5r1E4H+H/ElB4MTSiHi+iOEhtp3M211
r0S0fb1r6Bu+FNHQ/1NSfv2i2EPdnO6PeGtyRDykd0gI8Ugs4CYjSOshtZL5tU+7/pl2xXw/gS8e
3NnRNtbxxkb2yCJlbz4yOzBoricX1KkSmm2av6qTql3acI72NLymG0u4jiKIILhDUb4HCSX1uh7F
iVVjVmimfe1E3130xKy+0TFpHRVwwZ2HmuUh67ppo5xya2pQsKVkOnJFq9RVKsKHo9cyaEUjfhUX
+V4HI906ODc+FkwMEC2EU3jMl5FKWPddoiRF8RpXwAkehYwzXKRiP6hG+sGc5uqPDiGAfEfT2HAO
6uF5VM3hDzMJs+cMn8Z3VM/rY1hCc7PNfEvdYrUGgJVSXFlyRmjGexNZ/Ok2RFp50ien0177vAAk
sNxmpyqO/nR/v65HkRA61FDYPWCWyxNCVY4GsxAj3miCszvHqXZ04d1vbNWlUiVHDwidMFT2I0km
6mIXJeS8Zaq3nZ/p+WTvPJPI9AcSD13zPpwtob4UHSnthZL0REve7LjVOVPc2X0WYRHq+6BLkvaI
E/s87kZ76IFP5infEnZbbQepqkTczS4HdIT9eb3VbY0iYVfXna8rutglsQHPDlGfnaKn+sbWWy+7
bDMAYoP7D1a8xFJhEZCA0cftU0mp970TlWcjSb3Dox9XHllGkINIMZvrCWWIDeNbLnp/NBs4Jp4e
nUFP80fDOdlhLHk5MI2BC5fmxKqZNhpcetWfFVt7Lvs0P6jdpGxsodVV/jYK3SDghLhTLrnMgp42
ePI1o5DE7LrE+qsz5kspMJ6xg3DLsHW9FQCx2AjUJ2SRbgnTWUNC8pkZGli3F8Q7I6UdxGpECNKd
Gb/d/0o3x5K1culLha3J4myUQUMLJ3KXvlIkqIvXkbkvFd4NzwbwvT/UetsxLWmpg2oZNNZlQoFf
XtYhwqD5Qxvae00Ng0M8i60q8erJ4FPB/aWBGAUSLvHFqzun2dDqM4uHp1x5GLpiAp/plM+tQetO
bZTVSbPjrSawm1MDuVVlJrjOdkfbjRqgQ82fp6k5GQWYYJR2WxDdzVEIKeghgd/MO399orSuDZuo
NDU/Mux83zWFeGd04Zaxxe1RoNAgTi6bNhZ4uN2O0yjgc+Jr1Vr7IEnEk6I0Wx1WN0ehz5tbiAaK
FbsytSIkOieXfVc76Pcn3MuiVbaoIDc3A/1bsvWFlHlJRsyntLB7EicfF6l5r+fxq60GX7LS+JKU
1UtfBI9ZdfLSsPn+b7wljB+piYU/Dl8oqdo/ihCrk84Lq4NVdFts8FXVQo5E4kXNGyRpZc3TIJ/c
mZOi+caAGWevu5c4LC5OhBCIIeavYi7/CLrgI34PDypIvM2R1aQTFnyAqqb8sj+FBk1WW20Ssz8Q
QgjOetdPcIy94pKBMT0azzJJSa+CXEN6AQB+PVTasi3mmU0SdZ6+xyjb3ZWeARo5tFt5zK39yIUL
EZxnhIhkcQ+qAM4N5Vr9vyg7ryW3lWxNv0rHvkcPvJk43RcASJZRFamSSu4GIWmX4BLeJICnnw86
PXNEsoKcuusObSmJRCJz5b9+Q6ynRyqhVyh3Nirq3eUt8LXd1gaKW2lwwH+n1KR0Mgdrbhv9sY0c
d0MMz0sEPSJ04/xak/00UI3XBCMIYJu+LpQSmhbHc4eYo6ujoVoeSyNP8C+d4B7NtR6Iyil3kjiL
/bAk08MwauO21vpoC95Z35R9LIFBnWtOSufTC0mcOhI7DqoxRFrHv6YojdkyF3N5nKx4DkrhYba9
lMabCxsuonCwVs4O/dtTx2l6P22Mzaj+WDKtYdyP36ypuWZPcP4obIusR0x3aCCcuWDS8s1BcY35
MVZqZavFIzlobm9eWSlnFQfWJXAxaHevgnMO5+MJi6Jk0BIvcR7Txn43u9bDiJTTT7Dvov18bbGc
PZJFtwVbahSScIKgZBwP5k3YiY5ZZz1iqWWGsjCJvSmMa5abr42CrHKlGNLd4R0djwLxd8y8abQe
rdZqfFsfva2ZD9f00a+OAiqLbhU6AgyP41Fct4WMg07gEZl7imhYMUi4j6MPlz/kV0ZZvSnWQxJb
ABpmx6PU0C7MBZHoY2xUS0gQvLYZe2UKL49ytl3QkkMLg03vytc+K6Gn2eu7SclcHLK6/kMj6Bql
Rt7/xBdluPLpvDYU3k4INHk9K0Xz+IHcFEPnlh/yWAxj6VeLPu4ckyZj6mXtW7vQPBWEpjUBlZqI
2+/xUOCiAiepgk6jkich+at4j6j4k3fFco0W9sprIvBoVYXSX2fZnQyVVlVfKB1NzVgl8HWItOFB
c/v5raf++kCohwDJuejQqT1+oDYB70uNlAfyzK8psdC3xuBhO+BOb0UPV+MGmElEyFFrYnBwPFDZ
4+OSxkW8N3Ab2ri1/rPClO7KjQohHv/MEaTHTQAknrsbeN65AkstqaV0e3AfZdvOVVjrbnxoyKmb
goFemQnNWa+cPYdpI8JkzmX8KZ2ryX3vkBGp38W0EuRnkap5uZnLBnM1m/KxDmgy6o91m4/RZ03K
evETo6cBWmnKaPl6NtrGbW0pbusTFIBUxe/tbiIwGc/hckfwad6FhTfPwq9cNVZCnYycKchtKuJt
1IvO9jU9k+amUidpbAtP9s3W0zpZ7GLSEae7YXTtZuc5UbFNsRNzZp/+yaQ/zUW1yC+Q3Wiw2s3k
3sV5YjY3mLB6ya308uqX4Bt8oYA1tO0iMzd+55WJmW5Xg/mh9ydzUdNQ1vBZnqaJuv19lJtJspul
1oLRKOncvtOlaxF3ACpLTKxWisk3usj7VhUDC54C1VOR/JMA4adVWXywEwigwVSbeu5XmAWX7zjK
p3bbmNnypIrO+ZprUlT8WlEn4bQo5jfXBDzYuHO56B/s0bD6m5RAXD1A+qXoPu4QDebGTlTb+saG
wVD/3RVD/h6miKZhA0LptS17i6jcoiVBa59p+JzdzW0t5W7qiFva5hmy8JuI2yEGEBijje9lqo1f
FVBeuDKchZYIvESJzBfgx1gN7GUS8y+C2hw9yIgi6YNyKuouEHYWOU8LJZa3bUazHoOyGJdxZ2ml
ld30tjMhxy+qWSoPHInoGc3WjA8VU5T+8BwZ5RsV1CzZNm5ufEms0jQCxH2i3ngyL5z3aj4L1N5j
lDzFUvFEUNtdrWC7pDZNODqZVFkYw6iHckoSskTRbpv3eT7m2l0hoznlojh72aFHpTzfmG2ZLz4v
Q6EN3zmNGxQI/OeAZn+W/FrmuHcDL26Ln1HclU92TOqYb1FrdUEdy+xpmI1J/SiWwXiY1UmQfMxK
0zz8yGw1C+bSUqqQONVque17tehDuwMgeW8tpsjCPjGVdK+ZQsl2GXfLeAdLxE42i1K5+mZO+gFW
xvoaPje11ulbAALdCtQsk/V2qrJa3cERGfRAy52k8Wl4e9OO/lA2+0kqlm+Y+NnjGvnB9+SbTWSK
MMVn5tuokVYUdnAiah/R/qSHrtFoVlgTCW9t2r5T7RdNawo1SIxWz+FnePqhMdTUPmhq1VW5jyKr
+5Lz3WqBbeWxDntMaP226kz15+WT8XxjZ3uBKUZrGfXcGT45NHEKuKrRSZflE2mvybOC8+bTGwfh
FAdE1wCYHNpOp5QY+stDOuZLuR9VWslth9O6oysyuDzK2clrgyitrvhIleGKngIWmlSlFErV7mMg
rG3v1emNlSr6p7bH0vfyUGezthYrRFhAYqJM5v54fH6QPGIlete1e6vu7ZtklEVgjJoRvnEUmnU0
P9E0cnVbOZTHoyD7j2gHjP0+90bXCgsp1Xtr8qY3xn6jIEIJDUrNS4JWAWR6PI7eGdNco/PCJBIp
Y50nY+FDUMye6SOYmwk2zja2hzK+8njrxen4dKTfhfkOdME1yudUbSHSZIp6SWXeOGN06zg/Mk2S
IBZ3CGDzko580tu+3g7KmzU68AORYtO8xqgYL56T541VLJOW2rYfy1qbduYamYbv0IfLL+/86ajK
uJj+LtEtWILHk9oai1Gsjl2PhhspW1sxjfuMXlxo1a65Fbl+L1KMW7xOGm+ubagHuRriOkmBQJ1z
PLAxNJwsRu89yob5i2Fc3XcEol2pPc+vVVDOuelw2+FedZb0xx2kaaSteI/tEGXvvdzJtppZK5/7
hLY1HgHL8+XpPBtv/eLWfi+eB1RTp13lsqcFTBh8u2/ABO5Qd7Sob7nxI8PYEgLw9+XRzr9vCHzg
+ewi3E25/RzPYaN4kSpkNuy9Ss5489mVr8Zqs7k8ynk/ZUU68ZtFebuan5wydBFUOkPMtrWflaKU
vqaUBGg1dYzQPMo0ffBz13CTTZcXQ/G35s2rj2uuRFDqcll170qRV9NWNAjHH3JHWINPont0rYt3
vq3yI4HRORlXqtWpRlOr+YeTyJN7dl+VqqXNwoxS2E+G6Vpu7CtDccGju0T1z9yftl3jmBWbTOqw
L6x5DPGly59xzTTu60oZrvQmXx0KhBnWIh1DpP7Hb1hJmtmTiTns2zSenICNDkjHiuOBWlFtG3t7
5VWve8rRZgeIsjbn1qAYLh/m+nv+APvmWvSqPjty3/MWiz3STYV4rEVYOEK6RLsF3cBfuy2t1tH9
yhjV5tk1yeyF3VhnDvbfWhrfkIhOx0RqSXoNizm7qfDzIG1zDrAM17jZ45/nSqXv4eWPe0fR0sCQ
GXUrbbR3qe7RcrIa5JmTcq3D8MpXBiCJCgjJOcCavv6oP+YkMXD5mGm87jkghsQn8cY6RMzJlbk/
f9Xrt8yKWmWM5zfyWeC7mRfLtNcHWsKBoVTLnhhWLw2HeTHjK6XBK6P9t+rFWenGZ3DhXKSLBna2
7BFIzjdpOkBijdL0HVqgH5fX1Pk7W5WSwKzrbRlTqpMTxqsIti3maNqzWynv8WqMrVswcz0sC9co
ttjBNHMgctkmwZsHptkOiszW9dvP9vi9CSeGcgJTdQ/8UIdA6oqfaIoMB9Wr9lrTiBu51vOXBz0/
AKCZUXQBlq+nt3OyJTsLptzVGM/7UszeUzou8X2pWB52fen4rityHOUvD/jKiwSc5ILOFkHO66l7
qmYOHTfDkgGZ/IfYyfA0wRP8OYr6dHd5qPMPgQMbnJIXCdbvnfYp7TLSjMUp5n2nusm9nuW4EBbp
taSE12aQigC9MG6m51BbZRqxxu1s3ptRMn9yrLQLY80SO3XIonDAIfsKqe2VCSQ+Eg8xnS+BlXpS
iPSL3WEjUap7TXg2maz1wElNmF3WTteCc16ZQIbC5mb1U18pg8crkiiesUq7Rt0bsYw2WJqbN6aR
vRkRBcjhawOqpGfIXnnyQEYhRFJieL23ZG/e5tKbH8Byrvk8vPIsePyBt7IRwww67e7KsutoT7fa
vnNgS+Sin1CWTkV4ecn9TkI7PpB4AtBdDGDZ+GkeHk+ZdNJYcZ1I3Y/0DI0wqg3IcxXACyaC1aT+
UCYXSnsP6/j93CaNt4X638UxqFGteDdzq+p5oEfe9Gl2pnn5rstSOJtSdQYrIB5UuvtWL1URqDYU
w7s8atufTpTa/V3VpKP7zF20VvEWS+lUGlaSZNs5GZU3xsNzPaN7scY0w6ZjOk+ZEz3ubGIsG21v
FqnzSD2Hr39epysrUdM+X57QV76uVezIJ8y9EFTvZHFMbcEmkqnaXlQqum3NghXro60zDgDFbbdp
RabbV4rw86XCmUhjGTRszaA77ZK6PfZl01SSG6Pk+k53U3hMi9ldWSrrLz9eKaDZyKiZxlWuq588
Wa5rY5lj0rD37Gr8Iaxu3LJwjadyAdeap9b+bJLrfavNqnmF+36+g3AzhUjKRRsfCvaR4zU6RAaU
oYQ1iolG/U60s/ZpyGH4yxkQ8/Lre2UqGYo+MBgF8qdTOiMHTq90FUNFhpAPBkvlLtUH5/byKOdH
NhUByASKUjYQfMCOH8jp8awmBt7YA/y2YWlJa1tMpfsw6W38IU9t8bdHdvz28qDnj4YjN65qcFhR
fkL9PR4Up2XRVqVu7OnCeIHd5ukn10usNxfUKxOKt4QlPG3004S0uc7MuSI6ak+oY/qOZF4+dVfa
D3bjXOP+ni8LYBdIp2ySFNX87+MHKibHqxWaoHtPTX60i9ffqkM9b2XSXevnvbJL4kYHYZr+FHaF
bJjHQyU2ALPZGNYeenqukGmMwC/b5BnGT7eaSd5jmJqyRn1EqJJ2ZyfL0oWN3VR71WvcdqOnUz1/
TtPJw6l0NNcO12Sq2U3sjOmhmfN4DudWaf4m8zlO3zvwROIbHYuNYmOXapogUXIJfNaGIvV8OCtN
hPxJdPO1UmedsOMvnA8cHR4ecawBLtjHT4k/exlJtzL2bZf+qvrGCBxzuK0jBEB62n2fx+R2zlsy
zZQrJewrS3NV8QAiUJKshLDjgW3RLRLUW98bXmW/W0xF+S6sVrvyAfzm4Z08H512DgE8WRjnFK4b
cWRpF7e19kii3AD833oUrj2Ecdb37zWn6/YqLr672RqqYJplfSB2IA0ru7+WE3e+ctfYYs50ikra
kdq6P/xx4+ESN6TYELh7h9gJH7RSCdqpqUDvl3zz1q9+Vf6tHyMH4Oq2dTxUb1dxEdFL25uKm24M
wi3oitAauTzKKw8EpZg7I9AhgR2n3Nt5yetacYVFSQQGXlhpvBv1hUTshLVzeajzY8hZu/gUrisi
etaPxtwt94a6s/Za7CjhHA/9s63lYxC3LsiH5iYoAidtzsLJEPUV/df5OmVsQHI2blYrUNTxZEqh
1qmqM3aWpl64pIbgsqOn4eUnfHUyyTNAeAskjlf18SjOKEis6UZrny71sIsJ7X2XcBHbEkZ/7S5w
/sXzQM5KBF+jGmCOHQ/VtMpEpKpq7WcomXiHckY8eWnRfU5YtmFuGMXfos2GLxEYZ+zHse1dczB9
7WHXgF5WDW2Hs/PCTM1kZO1Y+xqlw4dJScYHvBbjz3ZhXcMqX/n+OXIx62OBwsQ+yyqpWhOriki3
9xj6jM5NtIyK4+eN7aGOdLLMCSovkZ+qLm0LitdJjDvV69LmwW41EqcaCFnllRvfa/NPwcwpxg2e
OvVkQZn57OAA2tp7M+5msEVR0HadP9ZdszEr2/K7SPvRefFWq8SbjX7hyqObhDaiAUPBzD9+9QuR
J3JNqNlTOrvBmKoRjPS43aVtP1x5ytfe8eq7whnK9KMCOB6qo3ECPJw4+7GcdB9Ok71XehuPkjwy
ny5/O+c0LR4L4xoWFBUIaM/JWL0kk72JpcN66kclRPomXzLR4NJYKMXyXmrdPPvOMoj9LPN0ClHZ
Rvm2r/rhqcsKe9oZuZ5cQ0rWQY8PnvVKT+EFigCEeMqjGsu475oqcfdSbc3HaizGhwk22cfLz/7K
KNxxMHDED3WNiDp5o3Ya12hIBm/vyGGCc1J21bfRsucrG/Arb3PVMSCE4pbNyzqhHdlV4gyLUric
KEUO7Wien6Slya2W2OaVJ1oLjpN5Yxtcp4waGSPlk3PSyczFGUbV3Qu3H59HK4nuodfRvnWE6qtm
NHx68wxiZAMdGPkI3U7zZOctlarRwbTcve1Ewq97gbLX7a8For82gb8bGKvNJufyyQQOY2fEnpt7
+7woh03kDkOgVU6BIa96Ld7qlSXxW7EGKWi1Fjv1XLWs2ImdRnj7bmrmUPZ1HeB4d81m4LVR1rQF
eHzMGl5Yx9930rbTNID+7K2e7JMec70wA+a5efPLodOE3fXKkaUPcbJXTlpS0q3J4wOnorUrKzn4
qhFdE7e88iyQqVgFrDf2j9PSzMZPGJsNLKFqaYhgSJ38NmeHvIaJnVUxfKe/TX5pG1OcnQakupnU
nIJI3YNZuMMSzmxay7OWdyW4WD8p7u3AWVuGGZ5NetB0uop41+5hdovJNbv3uJjr0xOhmZAvAAZa
EVCck7692kwomW+xzX1NVUxX/IYMWy8k7snjf+dDqdyICLDqwXVlBaFDdUr6KqllFc8tRiaHnr0l
JXDX7lXfGyQ2XLgrzOJHRWJn+1A5WCr4WhyLp3LIh/mjLPHIz33dzkwz4BGM7r5uIzhBRqykOCyQ
5+n5uW5lP2VOvuhTmll9ddPqlW5tTJyN5P2Ep5XjqxpI8VfZqumCZ5U22/eKmWrOPvVE1dymBClE
yFAkzlKlPns0TZdumX3SMMbaV7Aozdswhi9o/tB6snhe3rjwHKjFvwF2Nr1zf62REgC3kNndDxQA
oW0UcdgX2MhfHuVsr1tHQdiDQm4tUE5LsU5RNB1JlLt3qyE72MQV+cUYm/fCmKZNJEX35fJ4Zwt9
9dy36H0DrKD3Od3GPbPxKv5U22dDWm0bHcvapDWtNz/VqjekyAR3ANq2T7YGC9GGivGEvm9jpw0r
J6u3KNKUe6uelFtLb66pjs9nkTvkqm6GHa1x6K7f3Z83q0xVBrvtjD35S+aB/Dsv8RO42p/iyFBi
Xx0IdL48j+sTHJ1RwGGQllfbgpWIewpOzZ3X17kxUsK1ReGEllM3L6ack3pnl2y/u8ZSJmtL6MJk
X4Faftv9nQyNLAdGK7zmFVo/Oa5gE66ZdJ63L7ppmB/ryRM/c6fMv7SOzOOtk+vDN+KG6OSJfIon
HB493FUGLxpe6r7olFtPEB3lG7ZQvJA16cIbNOg+Pye22+k7LoztEqap6SCibKa+/mo4RYyR3JDN
VlDn7ZBuKtCeNhxSq+o/eJFt/4r00fmMuNQY/XTGodBXYSJ+Hztat9vLE39WO9OptPGUQbC/3sZO
jZBj0dO9XXADaOtMPrV5PDxmnrTYdWxF+WEv6nPpjuGMrf7Pthq7r5dHPzvEV+iOag6kB4o3Nd3x
QmsTqFx4Knh7JcvTnexbraVjrMd5MPd5fgUAPTstXGogELvVGH7VQJ+86Egafdm1nbf3YkiMkuuS
j271mz0Vpl8qza4s9fexy/Z/+RnPtgjuhCitYeXAW0ECtn5sf3xMo9EiQQGY2ut60W/7DpVZESMX
eesoACEwH0BCudbbZzPZOoVq5Wl2kGk1fJFKJXx8jPVPl0c5f1+MglpCg2jBk5wCu1azEOiVl9mh
G5V85xSa+q6clnwLuHXtZnW2B3FlZyBAAsACgLTTPciTXYHBGpCL8MiRsKevUx47QYQYvx/G5Mr+
c/5g6FtXWIsTSsdu4WS0OCmnKq7r+NDKsQ7ADugxi9p41IrhzWGEAB8ws4HGeSjwJP14PRTThD8e
6RWHbKpo7zRtsR0FfjCX39T5quMpsE8ElgCH5L54PIoCTFfpZcMZ2EYioOJIbqss9naXR3ll2ta7
EocTHWyA6nV3+WNtN4lTOblMcqYtN+Kwrrz6m7sg5PWzrkzU8PJoZ4cE7RLOWJ7IwR2YXsbxaFaU
SruQnOuqFS++VeCp5jXKz7Ye75VsrHZwSa85Lr7ygJyB8M1xnFnP3pMhB3Yke8n7/ADBvb6NrJ6m
19wrgq+rj8Yru+Er78xb+yYc9KsG8TcD/o/ZTJwpNtW4xi6q6uIHD1vqj5lZVJvLs/jaKLRddc73
1fDpdBZHfQaMEm5xwCQWU62u9zajN197V6+NsjZecazkswKNPn5XSZxpJZYFxUEf3GiLMsX+HidW
9u2tz4KNlAlBarUgBwQ+GcXuiMMwZFQc7GjKiRIhPS3vsaa8PMr5wcEoFi8FmRhGlqdf7OKoi151
ZXmohLHsCvRcG2/Oly1eUv2tqeiT3+Acft83hX2NAHO+5I3ViYANibvIKuU4nsZIajXM6aQ4VJoz
yie9LezsEVWMPh1aLpHlx1mvhx92HVnZmy3ef2cxGPin0C8E21p/2h+rsatFp2Wyqw4isaUbVLVH
BB3xum//xOib0w6iKOIN4k10PI5I58hZ3Lg6RCNOLegEisAqsD3zhO28eVNczRY4vzi5cGw9rTKN
rKjgnvfVoayXYQsuYh+qrK+uVJTnCOnq6YA4CpMbqhcYNsdPlHaZMSiKqA5jlssbOzfzbeIo0Y5b
WLrRZW2HRQEXGGTcDSYipzajK83Hkj3vyvZ8foai1+dTp6O99i5OVw/ftgChdKpDTcjOTjal7Rcy
KTeG0kahltNBu/yhnH/0jIdaH8AQ0P2M/141s9VYcVYfoirNEGk1M2nC5bWS9bWn4jrLgb2agZy1
YEtdmGxfQ31A1xMHi+FlQelFqEn1qN4Ui9rdXH6qV75BBIKQubmgQG88vQ1xaVnauXXqA5+KEXA8
GZuUxvbWE/Ab3QVQAXJw/P3yoK9MJfXBinauiifwu+M1xL4d4a+4+hJFuhdE+GBagU4F6155Za9M
JqAW4DX6LcKZTpkWGlztyZrV5lD1pfortcvqqcjt8lNHtt9Gr9M3s1IRiSHU4iyFy4Qn3kld4uqt
ZMd26wPsXONuddPe6pNpB5lhfrk8g+u+cXSvYyT2FZBIti8q1pNyv20bKJ8xTwYAY2y6WDRjgFkY
GqtGz7EwSUWhPtszmm1vTPrbNqurK7/glYUDjoxUDRYaO+gpotcNejMuS9Yd2OMqY8N+3eobQ5ND
cedVWt3c4mqgPJWValVXbgO/lcvHDw9rht4oh8daAp6apydJmkEHGqyDaIjQcDigrBr/VHwP6vgO
688mvfVqOFHvErzN21+1My3OTpVF1n0onQXxnJ9X9mL/0uyuau6VyfDmXT/pTbcqk9Ty9vKrOl2E
6DFYCryjlVqxXtGOF/sgYVqPiyYOo1N24bjkd7ESHUoz/kzb+K03pXUwuDegROtt8MxiVdeqQXOW
rDwkVacR9ipG4lfVt15fGAXXZjaplcXEXenkkTpR631R9u2B4EI7sCzF27HUni2vrgJIEv2VM+d0
sa/DQdbjCs/NgvbcOsN/HNa1CWnTdefukNaKs+tNzhjhjdoGXdgYSHcSu26W7qZt7TjQ5ya5souc
7lYMjyqPIonyiHP81O9G9HXXU3j1B0MhdsYQWrxVbAR2l5fJ+Sh8x79NHtgV2ZJP9g67w/nXWOLh
gEGN+9AgeStupqKR1yrk3x2RP78eHZW7BhiCHQJQuX1aJ9idUEpvGOQBYIgAHd3IJnfXeYt6h9Xs
Um6Fu2RfTUtptPdJi9fEEqJcwjkWUkCPTZKrDl0DgqGj7hV1nH7MRkNddqjzsilwR4m7zDxiNINQ
1Msyf8htd9nFUWH/yB21+JhGYBN+0SYZIctu7H2ZsYFF1aAqz4bd2dkbiyIeFtiAey9crTVy8KSR
YuQIFqemnA6Vp3zTRzPZJVVmX/nCz9QZ6yguuyDuAQzFZ368QI0m1t0irWcw2VHTNu1k9abfwHeb
w0UpMXzypgk8TJl6D6PeeIrLgzD4+neZFbvdlojrDC+WFhjRn7C1UUJ6TIZ849VojV1gJfPZ0tMF
RTm57dWNK4H7lvowei7FdqE5j0ox0LP/vY7/18/pf8cvFbcAePZl9+//4v//rOoZ0UPSn/zff+/r
l/JD37689A/f6/9a/+r/+0+P/+K/H1KQta761Z/+V0d/iX//P+OH3/vvR/9nU/ZpP78fXtr56aUb
RP97AH7p+l/+//7hP15+/ysf5/rlX3/9rAa2Lv61GO3vX//5o9u///UXm90fn/T67//nDx+/F/y9
5+XHS552/ffzv/Tyvev/9Zdj/BOHBOAKJn/1tVxZwfJl/RPL+id0Oxp+lEQUmGgF//pHWaE2/Ndf
pvVPvJtoKax6ENrV617bVcP6R4bzT75jjt81v4ZLHDDI/334o9f0P6/tHyV2zFVa9h2/5qiiQF9H
RxN0lyOKSonz/OQy1ncguokhkpsiSjFDwx5/NymN3MXOnG/KTtc/ytgYDn/M0H9+xJ+DHu/s66Bc
wCinGZArBdXEyYfTjx4dXCe9sYfChj8xeloTLjBIZ0TqtP594WniITd0DL8UkSA5H4Hqr8WkrVvr
/+yI//0rIMeiUgCwoj9++ivkJJtKQLZrkuI2xf070tXajxddBr1dfCv05SM5GT8vPzqo2Dqlx+Oi
KKSAATZfA3tODR3TdqYVZ3XVTrF6+TxYHa4jszE/jZbZLLwHY3pv90Mk7iO7tf5Oq7ozw2auqsDR
hjkhB2eaf7b9JM1vY1vrn+PMqeVNSoaD/QwMl1kbyP1DHYL8lO0N+IQuPli5PejvtGkUu75ZytCo
i/JxhHuR7oThxZVPb+QAYPlI7DWiQ5yr0STTiqvkfZTmPWnPg/GZAOw6sGh3VT6EfbD9wm6y27Lw
aIdmk3QlF6PFrMOyysxVJNXHiJOFnj/bXlK+5DXaaR8NPbF69u0CUf+2HGT8gpw/8u3CEDcKkvYw
qwH09CU/1N5wQID1OZ97M3SA9N/PkxGhl476D3SVG7Iu9XqvLrnh23Ahfwml6DiCyg9uK+0PMZLu
m4h6JWDrRgQYMUiG+G27LFgNOc0stt207O1mkVaI0uqr1rQ/mij6ogjD2sjCxrC4xuJXwWnB1+fc
Cdxe+SWwoBZ+jDaoxAiqcPzOdss7yxD2j37G0AAWZtgkPKKN+cBLTZPipzuigMEfflSf6Nl9Jvwb
oAXF2mTVQ7aVCrf6TdpMNEPL1E5vsJ0ri4dhKKs90bwcuMXY7LRGmV+Wpu47fBJsc0JZN2p5yBEa
i8MwKV0eqHmv068brV+VsKqUeW/y7J7/WO65YFlagKKj56XMtvllIuPAwKp7yJw7zxlgxCRW0XoB
3Ylp8OuKhLGv7aTlud9HdMWe9BTn9g8WL2q6EfkY/xg8pRsfmsaBmWSVnn4HHDCngemVY7/p+dCA
AMq5mIJlkjT7rVJ3HhTk8nFgpcM03MeEfH6MvGp4SvKsiJE1LlYXkMiV3GqV0cebBHZk6096WtCj
czO93DlJWll+3ZTOk55Dur2BHeWVt9OIZHabt43205uc4Vks5axuV6vbmsRwcliDWo6WGmgjrsbx
psoarXyIGo2enHTnzPQNM/V63y2SxQpNSFfjj6ERhV74xlAIeBeNm/hlM1jbSKcW9DNpSYEvQFU/
5RSkVkh/u/wG6xGngSmrhbKJlDrTdmaazE+DHfXKrahKrf449uos7utptnHJF3nr+Gz2JT2AkRoC
KBv5dTB2ymwGmZvY5RZ7Bly5NYykqzudJ/4oPco3vx+UVg+Kgp0lFCTy6rdmlmpklRte3nxI4yye
twYF5ZZqB9Zo0hPi4otCuMNdH8eFeqv2RlHz+cbKnoj4kXJl7IrRXwpEyBtXJWpgM0JsyYMWqef8
NRsSu3snx8p7nuzcEB+wt/YwMch092MDJfhTX9nGB1wcJ1Kry1XvadhNzkQnqYX5Q9mm+Ve+6j7b
xPT648+j0YztNp2VJPO7NnG9myI3yoesFO4UxBkwLjt91tkfAEDH9O/esPmrxN9Nzh1HJHEHptCH
4h7kvrsddWcy/dgpZbHq9HQR2oWnjR+jVp9/prKrk3vCDhQRFIi0Fn9tekd+M/ctOtrEW7aZkPLe
ANJ/wisTnr1iu7UMTcWbk61Vt+XPReQaOZBqZLTMJMRcn/pheJ4zq3U3RaYPH7y+iQeOrGwpb1tP
z+2CmczKe75cI3on0xYfDSublidz6qUIlAbPOr8vJ6961CfizXx8PeVdoyVLFpr63L54amG1YdMm
2j5qLGvcKaawIIGwC/1UR3PId2Nq1x/n1tSKv2s6c49WPjZq0Ii+7fBxMaSzAccav+tT1rp3bVb2
UM8BIhs/NtT6PneKbL7JZVEuoSYgOMJmdoqfjiG896CxHQ4yqpdMQV02qp/gEvJdiLbuQdRFslHy
tG/8EWzQh5qhfCS0WT8opUp3McGI5R7hRZEEFdFRKpKd2Wl8gmHssJpkd6OOJGDQmtQT+84SaELI
tsCP7b2AZ1o9aHUulwfoIVXrm3WcpAjp0loGut2le2dGObTDeaJqg3JW0jzobExUaVlALSGIscYb
xsrK+UBeWw19sCoav6prQ9wCfYPvQhQmv12fWDghyUZMtVLpRrUb0gGviR7fMrnh+I32Saa279qx
auNDP6fRQgvbTHctP+Qbm2e8py9j4hzTLMmNVcAH99u++wJl/7aZimnxoVMbws/bvvxSu/lU++Tx
NPf22Nrclce0+pjFRj1zZGTqtho6/WvpeM33ZhCqCHuhNdpmwRm73cWD5j71EJljf2J/x2j+Hff+
9rFQaQp99jKdlBS9rZVk20MIec7LWDnUkzoYfhv3NshQlGus8MRVd9IskhK5QaeaOxxXMj3UFYx9
AmMe6Pak1kw44WRQ/eS5ow/v1KTntzXNrJgbSaDv/2HuyrbkxLXsr9wPaKrFDK8MATFmZmTamc4X
LaddiQQIhACB+PreUde3q+y+Lq/up36otVweMgIQ0jn77CGG9cGqAF5IurGEmvar3+K4yNp2E13h
Y4ex0s6LKr5XgIzVkURg8hxW6Rv84XTr0Rsnawgcfi+DbdZrPIDcfoRvWMN2i57cCa5kXrsdem/q
i954A0vr1lZgE7XItU5VpyJ6BB2rHffj6lAUB57Xf51Xok9RbZm1nNUS62yzB/+MY3uJ82GcQ4RT
TkzCSWZDR2W39kYueuL09znSRBxBaVmjbITbyrgL1EwGWO7E1YLtwQYd1OiqPrVg21al1pE1Z1D4
2GFimO1znD4VzIA8eGCgyV1+7/QAF4xx1l+m0L9j0raO/XyTdCBj5DUeHWAS9vPkwXDat6YDkaFK
IBhqszFW064JZJtGNhIDqGClPWEskcBpe02CsF1JOsJ2FJwUq/N10jJZn7Z2jD5H80iTBfk17w7s
ag8YUnYIROq9UkfbdOgmWWf9sID3ZMFl1oUk6/cgFCozeqAfYNLTfKrsmx0NDkEwuwbqhGlIdHPy
WGt/nZgYDpYbwN4jHnBcw3sCIq6av4bSJx9qX14XBeQpEc1q7ZDzMieLra9bPF5QlXa7QbYn6rqv
vafqvBW3Nw7Axl43E2glsJQsa/SXae2NUzrwqSpaxxyGUZNyrqowM9DmJa2eTMnIxI/hZNe5FVgi
DWOrznlktZBjiDvUQn02wd19B7vAq5oalAHjYhdBxVPous9DHK4ZjZoDXI6KhlVyZ8zgZ1HblbMI
S+35R29em2z2lhf0ygg/4suUdD2VKaJVeeKJsc7dVcVnAcOiHZjgusT28D7HPWyBQ/U6VnEGd39a
Yrz6kYA+lwSmzldb93cNHUVur+yAv0MPZlTyCxgZL32F3RmtmVM0hh1hS10qNu7GWDygSoaswyIP
VGmUTpZfVmIkPMHQlkItXR82E8+JA1OAtJINT3wjcnDwACrMPDjQHv4WXNT3MNhCjTT11hlPkKZD
YNdXtgEAASLsM55YCz2DPEbLzl1UildpTS0wKXcdRDR8kRgAuO2KvIKbQ43tTDMKQMv/PCGb7uhg
tvLkOkvwGecbQ/zy8Opv2r93WTvB6Y/QXPZIT7M8695x5zUbffpk+zBjoTpQCVq8lJjwJWTkrFQk
SrRC02cJTdTeF0HBRAtaDNLfDq4VsowjtegNDkDFwMBGjNknZw7sbIHuOECgtDVZed9S+QIZId4i
jNzOs9xkIVXjpo4znbe13tts5c+dZtfIcutEy3VPGyILgOnNOSZfI4cnI0YTiYABubTnJ6kCHHT4
WYeRWQ0ETeISBJokY2Q/o3KBhqpdsPo6sQYvkwo/1ktk5yvoxb6kNwpXteZz592OoSoRM5a5mY5A
d1jKnNYFXijcqydEfwQg92C28Ooyfy7E5gSXYOmiN39xUCEFJtxF0XDEGp2foLw7YRJ1kh2FsINb
cF+tz6C2ijxupEobAvP5qvHNHsAk3MAYzOwRyXttLb2bJ5jDqm3ZYdaD5CrWDLpP22o5QFpaAMC6
Wo4pGq4hUffm6kjcIfxijGAvCAatnipXBagb4/bFdKFzwdAeTl8IrfMujMFbmUvFmkQE9kML76fc
onCdgvRyS3nNFXaxsSuszbhfoSbiHwVHLUUqHp1m+INlVkxApdmWjy2ctnOEP8mDv7WHntRYoVBv
Pkg1h4eFbU8ktqKS9EP4abXdLgHHw0skuBh5p8MJgTjm4A2Nk9DW4oeucdxSbqzKQzK2ab/Qm/DY
MPF5k+TRDIv3NLs47pYICALk+DSrWfCE6XJ11TXywgRc4JLNCduMEoDxnct78MHox9pRx4FwvjOi
Dn0Q5Ref4Y0ENmCAdH+qnICeN2zgRxd+G3DrBynX5TE/i1nxnTW7xYJHk8Lidk165pI8hIast82Q
NZA841DuSQYpnQ3HsRhbfQ8PNqfHEJXHMECzZo+PKYT+0CqZrTvYhrpgenaW/hzG1fRQV5CFBnyu
E5yXNPHAWjx6ph5201of0XXyzDer9UQxBmjQvnT+WxiuDzEHS93zca/QYc5VVCORUEZDylH46mwe
oFIMyKHHy4OCvJ32K/QoKVGD/xziMZ91aNVpH07dmVlyFml3M19b3UrsbGPNxRAFDdw/qumpq9vT
0tluihgspLjZjZdtGtXAttHmquagOwQiyIJ+iJ6VBHaRaMAHdy7okaWAbVpqfLQEwqIIUWH8eQKp
8H2cUT44zUxyDHQ2jl1uObm960CYw8cz7A++zAH2St2TfTh5ZUfcYpP1bm3RGSZSqzin8SYPYCA6
h7bDch3X3iBIrRvECkTBnViyaNHEj8zXEF0kq4zc9R4CgMgd9xZ8YWv0oMQdgyufNHIacrluzDMF
+jNlxgzE5MCCTd7oVCIZnbAZLBSH/jijbY79oUoXRCCIOtkoR/mcL63DMJpZjBzeIhAtdZAYC8l4
VbauEwtyz9oCGe0A5QYEh/nYL8zd1VNFevPFXuwqvvfG4cME9b/OucORIp/UG/5WdF4ImZ0oJ75W
80MMx6otadt4ZAZ9EhwxwpdqrR2hPjdz3flducpwDCYwPGcVoUDiquMCZBZQGddigxu5pgUcIgUo
n8PsGr3tmmoBz3ofrpZsEGsmNk02maBLXF1rB+MfFZ1rZ4EjTm+3/WsF+UpCBw9meYwgfTJqVbTb
+trOhoX66Qg9UyqpKmLhfMGhO6VxW6tHNdSa3yyn7dzjltmF3rokaywEquj+vZda7gQyutMxHD6A
hJNvEcR8S9Dfwf3rUA/EQmAiReDl4KGB3Wovi/t+wwZTY8PAM/y0RrbKhxVLc+CtkxB/mEvltlBV
1TaEI+nsLrdujLwIZCAd8CqqXQWWwQN3hXVethE949zWZb+QG9MxiJKpJ6RKFsxLsngKED3o8anc
BoL3yWwihUSMoB+bHvg8uriccZXPGLD0W0rB5UHQIObDOZU3Yv5qW/Vd3Jnmk23ROp1o0OwGL+yH
XA1W4A7JypF/C74p1is8OOs2swBbbgngJCASmHuh/9380Fox0wlRSyB0x9kvcDQufO5UOpMmdJ8Z
t2mdVX7DDg4eLXK02yrxEJWIBnppP5C+DhPO1HoaxgVjts1c1tFr9tOsfgcDKKmNg4BYpXee8Cbk
0kZIHzLD3u1GpA7SmqV067cHb1to2Y+quuuomj5YjKSWalFrgLFxaWx0HQnK1XfbMlWTjIszntSk
7ZNlWVfOXbewwGXOYJrX7paWnZdIWDsFzzxlk+7QsrYtYo3SNulVG2Z89oFnWf0SXglU8gkZLDet
yGgeB3cNPltWNUC02Lr7UQde4i2VXXQBTKJG7jxLZKPv7XlpEmCxHwKxnY0/BluCbHZVkHp4cJcR
xzxUzyey6fepm7t0mqp+P4XekDdjNO49z5Sw6lwf+qWKUo5X/Y7BP3oPVYNTyEAi+9nq+2AtMUi1
zvM40zlbAGTc0yWcWNphVTwDoqEYnZOhhLkXdIUgamVWHUap64X0CbVivUewGRY9Mqbuofa4BkgQ
zFu7EQ997IQoeOh6aKllWzu35zCOC4TMrCqA7yq8a5GCBpFHVLcT1rOlqwowJwvPsNmEa0erN3pw
pBcVrRcvJof9R1gsdOanqhmtXFS1/ygdeGqmZKxxfVqpDoUyTCuZ0p8wMpUftwb/xK/jHv6WNvC7
3F+ac2+F/j18jfFexnp4hFgMJrPGitOYs2YHWANcaOwHdiaIrAuP+ehGFtveCWfIZTDsVDxNbzPx
TLIAsS3ruUdzAHVe5iOsN7XRIn6t0WIca1Bwspn4rJjAXL9gCk+SeaLtzoo3bP6NmZ/RsftNhPjm
yg9gAwpsl2V2142kbBo7UC98ZS7eGNBraCjHi0GLfYrx/Z+Abaw5ZC/kdQqATMLza/3od82NhjdP
6JGGttpV64qzkLEhtya2lsgw2+vFVgfqdytFokdlfTSk23B3wz7H5HVA2M3mFdBaDQebij6dPG/+
MI1oft2G21+dTb1XI4pkQMadn/VU6EdZ+VdDKpVOWwMXABPOZ9pjH14go0oQH0+ybqGA9Uy1g+Fv
m9e194KpQ5802xAkyqDItwELoI7DCRxxCsFBr52TQGhdSdcoyhCa6mTT1vV71ZJ1J0J/vlsrN0jc
qLULAHXxR1NxfgmV//u80u7e5dDAh6B43cGEjX+RetK7Fryri27XNavJuOVhJ9fEnwhcCjASeVjo
9AIkqnBaCC5jVHV+VB08FkHROuslo3AFwdrqrv7Ydvt59i07t30UMIlajNqh7UEoiy/xenfRNFxh
+00SNYRdvvKBlXC9m3Cx0yfhqHUfi4idgJFGGcx63b3xG3lPZtpAfBT7sEAewmaHwWcSw2OtQag2
qsClCSXYTrNy3zAvtwqh7Iolfe/CYLWK+/EroKjtS9P4wSGKAapEAseCDXZiOrIR+rwgsO7q3tJ7
q7WaCwF8JXDAT+wJMEC3czBuSDcm/b1S80nYQhyBM0KIJbyST1104Ww5K+gA02hhyJOwzH4axvW+
ppyVnaHVc4R6o85VH7Vwid9sqRGKFIQw8ho6FKQtttPeaF6sw7gX2EeH1XlcFkgyaK0+zNUQ7liH
u7M468XMZC6beShU12EQ4fkPK1mwopm/wcsBENR4ZjaVb4PTsQ0yCZv5qds5Y7MLwhjWOzMhr0AQ
Rv1qlnBrCxQhsgTQH+4HQi2VWrGQqUG1bh8JEOFD0NddtffDynZemnjJthB0IAvGhV9RWJjPsx/j
zCK3URPUKyKnU5C38/qsa4FOfD0BBBlTzB5BPe1qeepdv81BZB0TMfoohI3bA5Jc25bcIS/egp4l
Ztngw2q6aJzBTkcLGs3NIW9Oxbsdjafwd+OKEWdxD1lvuHaXgVTOE0VK7yGcKbqn2uV1sgyW/0DH
aEuhTrMTRFQghUrrHiUcaoEUIcJq30R4MX1ktCcukvgeO+lILJvNfuj9dcrH0MIBzHvqFkK7Lb6k
N9VXD05JbVbxBV3rVE9lo7fFTuIFc63VBkraEq+/X8GtfLZxviWOxNuYiEGhSJ+Zm4tRV/lke3Pa
waL7CfjLvGtRw6WL5dIjN2jBoCronynB9o6pUnwwreNcTUf86w0xegC+4x+cehwOcI8OpqTtgrlE
oGRctPCWfdA41Z6QToRJh1B1U6JclVksQ4n+t16vTuy8jkHXfIKEWa7pMuqoTezodlsE/HZeN8g3
gBXzDscKvhGalck3r5NW27PdRDAL1xKOUWKD35sJOAZwOoqwPtCeRtuM2U09uiV67AgIdc+9wwx9
4AmWksOhtj19amqXPlN4LIMT2ZGMwDoJjVPd6KcJ7rcIFR1rJA+4eH8AyaQVmKDYpq2GAh4ObwlB
uQhcU332eX/u+yi1kLW95h0fYvQZUAMFMKbD8YRL7+HvOAHvRCRqAZJZszyTiaw1hjU3UotCq/w+
rxOamxTVNLA3RGNMxxUaTr0TrmxAwNscyz4KaumkngdyNLGKMXzAUC3ojliIostnW8lHM49b2cJy
G0iQ7+0q5cIZNQCQcjEgs7660gkwYgTg1qDPGpy7oSFvmL+FYHTBgGUXr8q5AKxF+Y8UEEDsMGN2
P8FSj31cLFA64cvOnGS0altlLQn1oUJNM9HeIvkk1+n3qIsZuTZAHDPgl9vTjW+aLPUNW3eCOFs8
WFr3w6MmHAslIPlo2KVGToHU8VUiqzumdZyxrXviKnyN1ectduV5WoYyYnT2E4oVnk2rd8TemALZ
bg4To4m/aowUNiDAGPYWEfBQIHv1YQkp/GdbejI1RtBB5aPnnY+44MRvHT8LPPagnMHsYGze74Jt
mdK5H9MouE1zei9Bouy9b3WYYVACGIZdKtnv5nXDNjmvbqlnBz7xmH8NKmDorreUjRBxBGP9ScRQ
0IKhlLXcdxN/wwgSWEUZAfOvBDtaGk50S9ziz/Ef2G1Winny3lFIU7bsgrMYvQeIUokArSlH6Ev4
GKILRFbqegenhJQipCcF51ZnutGZt8gLJ/NFgxKOw2Z8h9H8/YZOIkVsZP1gYVys9LyHFBb+Fn6U
GT4AOWfpAP1sqQwJ76slOtrtjERpR36ySfsGMuqdbxwglMGFtmJArE347tZgL8wQtFwbLqoHBOOe
pVi/tJVaUomdFCBJkEg3LISct3xApi68gjp2aHE05RtQsoR26HgnhHYdOVi8KTr3CrU7g93HOrNz
FUNHjJYKI4xukZlLh3YnAPtV23wCWs3BmqjcL5sP6L2xzhBUPQgX6As4q7gjGEonHAV9WlUEIY+9
komAmQjuTwl98tFW7rMbM8lSzxvCo8IWUqDiozhTMH2q15Wfo0Utz3gR4iS2O94mo8YK3RAZn8ET
dlmhmvG9FPEqK17FFkbuGOa6d+hfbQXY2WDqA5gWDFkJ9mSVhY1NkKqkoJYTdpxI0degVHSIRrVn
+tmSwslv+ESCOffr7M3u+23/Smcimi8UExh1aOBxh35qQx12z2qmpjPFYGwFsLgEy155Cxq7ZXAC
7y5sTX8zceLs0WsQxIXibg4Ex8ABm9dh7HpenTAj4iKtfE3eZ+ynyX9Mgqwc8n9eMolC6pPjdHpH
/WGSv6DzOt/TVEGCgXUqMMWb91eMt+9HPm/dDLHqCatKGEKzB7DQp+tiQxqOFjkATLJGcOxLbFvj
jvN5BgY9gAYwpWKK6adu7p07EBY8CxK2tg2LFQLc5dphMj6mYGGQCZ5UnLS5cmEWnmuxhDb6+Y7P
oCOsw8mFr+WnznjAlWZXgyJSUWXnEk/f+T+w037KOfuOp/a3HLb/h+w0cKhu3jD/+S8K2P/gp92N
E0Ss/zjO3WdkCql//Od//5L/Yz+2n7uvfyW7fftx/2SugSZ6Y6GBQI0ZKZi/Lujm/2SugbT1G5Lf
yU0n7kAtd6Py/4u55v2GSgsumDdPRXCFb7Tdb8w1z/0N1HEb7LWbDMBDxOP/hrn2TyXtn0QqKKMQ
pYglC28HiKXgMvUDG37oQX20bBS7vq7Bx7C8M5gdVh749RtcW2SO8BCWiXmQbyi74l3ThX02Nx4s
5xwpPzcAC/Jp6LYdhz/VxVjVhnlMNyQdAIQzWPgtgj+2j4DFnFw1UHzMappLuExFmRCVKZBMxcsN
7X3uE+rhvF/6E6acYFShWSygrvKyagT0jwyI3WI3n92wM3sxcnzKhp8mdC1TESBYpJ+8IQPO2pYi
BFgOsGnMFsx6k0a3MgXoJlMpqUm3nh37qY8yWLDsQgM3zrjqXoex10m8oU+LGl/tw6h9s437EHXi
BCfur2LjbzzEyXX7DZiWf/TYoLGviV3Ub59GmDUmI6gjc9yeLAJsF9N7XgQrRvja6l/RqVW57kEi
wL4ucSaGFo6KoMlCOSGuNWrenYgePDS9h3CytpL7zRszc4wGqX+sQpjZwLAoCTl4A1wD8u7ACk3n
sX4LPaUTVhleRAzfXypSPw3SbvdccHYXTdsEokS/mSPkiaYIDLwublVy59Ysq5BOjCMpjCBbw0NS
HrVPqwwuYOuYwgTrvRxeyYRPQ1P5CntPTPeWKErIgrtw+60+aF/RXj52pjrSbZK50+Ev+34nsGXX
aHy09cXmdp+BTY3cFHs636J3MiVYCGTEA6jCgicYxX21AkSUAq56HcBz2mGjXw9jqziePYyzUJFg
QtCjaMy1skw60uEG5RF1Jng8UPWplxXBmbh0Haeqqd+pZx0ac/uOc/saxwhsiiu7TQQB+LPhefCa
ofDvRvkq69gve7tnKDpd+wTGWF8i+Ma7mNvSWd3xHGPmnMS9nk8rnPBPYVB5Q2JtnV0lYyica1u1
8g3k9+GBb/MLGuzC4XOUoZhD1Cp/k2ClomjrH1kwrRe5dq/ILn2kHtozt+4eR3zbehhfOiLu7XGq
Enj0sd2orCYH0PwWzs1XA+gm87wWkz0MKhI4w66HrgcW6HXSTWJWiVQw68BQEMcGS8FhuN6pa746
vf+EIN0HnxpQDETf7ODbWydNE+MWmoZfeiLGGzWxTQPR+B9nXncnZN3Ma0IbCyNm0947yi+hQqky
t+oelcF7ZmL27hv7QYNnhNSjFsuOd+++RP3fMlTpngMSlAxIh9rfMxg2IdBsrDEqjsVyrjlDlyNB
Bqy6vmxr3Fpg6LoDYme7ZQxjqYwC0jwFmz/tNPURpVRt58XHmll9PE/CQ3fXhvBp5N5kn+TK1zvu
YGi2jTBdiBtomaU/gjQVg9sFkoifLpBtgtKHH+C7w5INUb2BuAhyVMeGFzQhMp0NYrwkoSNAnYp9
nfr4C9CZ4UAt/k4jr0CLCpZmOGfC46ix9eDfh9gWwZZ390EnvAzGil0RV7gBc9SOmVPhE9EVebBh
3j7iTmIgEZNzWxOv7KOGZNqDOxbzHdg2jOyr5st5Fc07RBj6Y1tLzLEwPAf8TqMEnB8kjMVItl3q
qSvmyln3YVujY3bUSxNVb8ohnyOigWO7Awcq262Hgc7NzsbLnSBlGBuf1yNSycQY68NjptCddvIe
NICkjgB7SeMPh5nUQDTcTt6B9r6V0UqHl7lnwAki2Z2E7tSb7IM50XwAsVfP5z/WjQ9myO1lA6kP
IjcEfm9OajXKlMTGIluxH5VWZEjiwcWv8L35ny6B30jq34jPP7Dif/jfn1PfvytDflqs/D8sQdyb
H9LflSCPUn2eWvOt3Bj/Wm98+7ff6g07+A3KooiQAJqNEKnZ/11v2PZv0Lw5AVQw8FL5w3/rW72B
P4GaBYRHQhASADY1BA7f6o3gt5tTL34OKgQoiODr+b+pN/4QjfxZblg3Ej98JVHUfM9WRyi8q1Gk
hntXHWC5+AU+gZlw6IfOtgtL9akn+wPSL2aQQ/5yl76tlr/S5L+vzf/8wB90JaLvdOuMeG024t7I
8Yh+JVDgbBzpb/Lt7z/jD2fKf3dVP+hCCKzeGbANs2/m67J5mddN2eIHWVXhxF/fKDARzZ0jxEmI
iwcIjQPZo7+yMrchY/gLF/7PS7zJov6i7WoDYRvuNdae1EvRiybDHCPt1ZbYo0BxcU880KMw852Q
qGqt4tSJ8hfXfSsO/91139j5f/lkN7Z43A0WJrzYJqO+mBTf+9qGhaU5zkTfL+g/wybI4LoLZOlX
wqSfLqLbjfjLxzYeeio/Gvq9WfP4br60d9Mz3AS7j9De/Cq+6Hthw5839Yd62LKZM41bT/eddjPp
xSgU4b+NuKt4zeYesA2G8r+4i99rGf78qB+0E9wsBFak67pfgggisBjNvU5c6iR+xe9bgCrAUgps
w2hLnnwX+J9Qv9A1/aBI/9dHA6b4/k4Gm7WyzV7gUoAphSb304I5lKpKfpvZgSAiR9xR7whqQsbQ
S//9BX+vXPnzQ2+3/C+PL4pXC9DjNu0bh2CIGWcuWQtLewUiPjJkAhZ0g/p2+VU27U8v8oc9B5x1
Ew1TFO3li3zkv8OgClzVFlyWZ3WmYBn/cl3++9cBrd73Fwbf/TpyG3fYx3A8RVq3sLvENfEfy2fD
jla56QDA2a7dD+SXG5z9R1bB/3wLgUF8/7H+goppoQojVUwYUv7RfunOPTuzRziq7dh9t3cOyxxi
upMCRPtCgwNL2kt31mO5HjlNvtD6aLOcOgdAxBd/TsePNbDAz/pkJVaCvbJyz8Pn/tJf2zl3syYf
Ct8/Wzkak53Cbz/U9X46R9J+boc2XZ+tXCdfomRwMqQZR2M5uYfRS2MHdN9P01Vfx+iMyVTanyIg
l8W4r3NT+nvrSM1+3a2Zl7p0Zwp16POJ7LzM7LsSEyA6fmFndRmREXmYSnWJrwF+Yiu7ZH0SV2s3
3w33Qwjhx4NH3+pn91QVkS6Gsjr2ZQ3RQr7l9fC1fYDPN1GZfvOQFtxdrAOsp9dCFVBF1Me5/JU1
wE/X3A97sr2IuGotA01BTJJwuoHBvAwnCmKEru/DW+NJ3UxoJ4nwa05+ZR/6g8D7z5frhy3ZAvcC
1Ffi7EH4SSQBvdyOMwUQiDqvDBPAXtN0VK/cthOKbUVP8l5wpzAUlpK/fMPDn70JP+7QwYrN00HQ
XOSBH4c8LxGjzI6yBUj1CAISmCzgX7TPLUL2qAD3rvchO8egDLG3me9RKBqkDcC8Qw6oBnnFcxKG
wppjNA3LcAuFsI73Ax+uNc9UBbgVlbE+gFTIdyjS84GrDGfiDBFoe2dZEG8vFhEggNon+AMh8XIB
FwbRkomKwJKunkPDsdjMh7qy98AKoVmAd0WqZ/MJoC5cPcGlvnE82sq7X23/bDBWBhlg2LmQLUUD
NAUdBFGhuDDdgXUgMvTdjz0by8qGU+dsC3Bcm2EHjQzMNLl/6QD1xR0wXvlWRa/2r6JgflKGwFzk
+42g9ty49QZJ95SX9fASx9VbZJFs5fN9KHEHt3wK5NVE5wjiQIUnjn34F4fYz/b0H86wmVVE+01H
9zYd3phrZ13kZtxFCUDBL6nCI1zbIPlwi78/Qn52qdEPB5enopUHRND90BW4NP8Gx2OR305NDJ2v
TANZ51cGg5GtrjBdDX9xnT+pPaBY/v4eb0CwxAr3gT2YjPcdQqA7GYEi5mZMYrxRy6O3HbUPRvL1
/3ilP5xenivgZOur+gB+ehwf2lF9AE+ivD3Um6wJ4wGt2nvfxkkdOMetOsT7v//kf18BRT/mFBgL
5qOjDOqDjuIjOGgZ4fo4xhYqAXOU+P9bGfT3H/XTu/rDEdaTBd7DLXf2vSH3yCA5RP6TB0H3XI0f
MKNCZQTJwLQB2mh/VfrctqJ/c2r+aJe9bqPqXJgA7jWdjhbfErpcI4wUBGswIbaPHLshNeHdHwgA
vgpMxH+1ScOB/Scf/sMu7Y0mcFuOkm/Vx2aJEVIMx04cDjWSvxN7jWni9oAXW2xRTTOdOtYcBfyF
BXivg7pg+nfc2mXfDvSTdPuT6wAjbAr35oPn1qk1lU6wgyi+cQ/DuOv7o9mwFRUNwtHw9OydNdEU
ssfEOKVBS+KgMogs7LIYlWPTYniyFOz3FUNyMLBxcKdsG5Ll6m7HRb557b1EkcgKrQsV77uorEi5
huWmynDdkTXvAb0mFoBPFHQgsBt6NM2L61wWcaTei+9dZ+cpXp+l9z55H0X3aOuicQsdvusJEoS9
HvcEpGe7EE1JRGGvty+NuGy1FrYuLV2yao/sNZ+VltwBIktqkUgKcM+SzklHBo2Iho1CCA/e2nXv
GjU/YcgEsmuNy9oudtUcY1irgEFTBmbIgaikLte7Zo73GrwuPVxW0+y32n0M1FTMZk/IdvGiZyiC
dQ9My5iyxRR7xOs+Se9Yt/6Oxbxg0frVruokjMxj3CLAeHSjd6uzr2aMPnjTxe7VHtrWJxB3QEMX
XzAhOoZ8vdoYqgIF2psxyFkLg12YTTIwJOzYym0zflmsaBejyhGjymTdfd7ITWPJ2QOPANBuBnuO
9wHGw8U2dOCQ42ZAUAt744hAgtQ81UO4N7Aqbn8HpS7xxj4ZBwCQ78g3VEBA4wwJ3iJR7nJmc5RD
jVcQ5CPmLQIy+yUoh+q/2DuT5bixLcv+yrOa1Agy9M2gJgC8dyedfTOBuTr0fY9R/Ub9Xn1JLpAR
CtKfJFqkWablS8v3wqQISZTT4cC9556z99oc6gbLGfA5owDbwrLf+AIUJXk6jrgxTBpMXQEjmh4+
yh70oDuzMK+koFpnzbBA9OpaMK2YRU4+200gr2GU3iRDdhl1HcmWKuWJuMG+imlo5Q3lfGnAEWe3
TfygxCPdUGZtrkE7lRb/dZz2X4osd/xMXKJG3hjkpiRFfdATcTFGEaYTA3lOaH5T5eGmLQ6l2ju0
qvBGxMxtjVQ/dONaFsNt7zPYHdQDnb+b3jc+mxOxX3GDv0peo41cjpq2Rw6lj8cyRg1baled2O9l
M7azSd/0YruCdrJSUmkteDnWONr3hrnWgyODYuRu2g6FFbq6GPPtk1B4PL/DVeCTfki57ZEuTWcu
PKlWjS6WjgAqZ0V8ZGW1YwP0cnhkavzRPvmrhWb+9TdnLQnlBP2/tt2U42aqh7VZdm4iQNAITDSO
HDe/p5GHTpaSSp+2KLZ+v6C/AB5/trqelSKA3SfVqJVuQzii4/newW94wNNumUfihYK4IcVqgIPJ
bouLmnl2nt4wonZ9Cj5RvylHbi3Em3g/3SLRHZH4MrFpXSNjAJCWTj7LGakgJbQ9yuQmZuTERmyr
2W2dPYki1c7XsJfRV2hMi1T2yJjnUlihKXM6SrShrRetjC7SuvK7Y5FdxwZaNoT8xm3aT87vL8HZ
VPhHJW6elURkSU9x1/nxRgkyW852XrJN5NtMfGKHQScR2ebQosQSEB8PWEePtaUh7WxdkT6yCK5j
2IiZM/SRnekFm1/oWrKyp3K7SEt9cRXE/geb78vx9CeflXFeS0lqMKlaXG3SUdkEbMIG4fGi36+y
6rFRr0Vihyc8PWEBQQ0RibRn/LWJs2Yve82SObRThRmf4zGUD8gPem4y0OFiuS0LLnNQgUV22haH
Z/KoNNxuuMILTLbeqkb0HZeGO0S6U1ul48dwv70MpV3u1F2AEFu0cwQPmbCosQwyikRgjss6v039
RWhNTqrUtqh8SdLv8xEArb8TNgT4DrEDCRbjB6Z7FRVhRZAu61TRnIT+WfJ7p5f3hQYuTRivGmXE
FiHacnUVN5sk2MjRpSozrZxi2mfchcLgIJHY5w9DQSS8bC5Ni9lDVDplj9EiqpcZf30la/bgJQhe
gIU1T+Qn26lxq7J7q8Nng0W3naoPbittrvt+9mmdFaCCkflKXEucmzFuSqs8m0QcgPpxxPeJ4JgJ
5EZrbtro3kcfWQ5PZXClpQT39Byl9XYxtaaTNPUtzqWlmZCS7dZx6FTRyyELFdF4o5VIFbCP+phH
FUzXLWGfhtIy9/FWUVxdWjFDIjw+LH34mORNqnkYGDqX+aaLLN2ZxW89zp0M7zp8szVOIyfSNbJ1
021sGWtkhW6Usq9q2WIq80UUYs4n71xXDTTE0wcr0AvD8GfX6bxu9iqpMBm1bbTkycNBikH7wOa9
E7vJVv1mzfTqogytK7lVvxZCeNuKq8AQD5AobmM/uVAqZMh6eSVVG5XbPBqFy0kHmlzFd3WgPshp
vdH9ZtEi+xXU3NEtdLDZfIjufM4kT3pd7Xt/2JlCvgYGaYvJqZ2FTOylkx+7wyiszAgzDnfjmAmX
QlJeFr2+8XHNQ/x1yrZdS+Ozmr+o/exuyBdMDw+F0W7GsEDy6q3SFMMMP5eizlBUX4lB60b3ZR8t
9PnEnN94UWF3FSiEHiNsuEAiuoqRRA2Vycn/o8VD+nl/HRjN+w0mx8YFDSAKtij2XdOqqNPrK+zB
NC273dhcDgK/nJgrFNhuWVt3IFlsai47kZojqdAYgD5qK74ksPzsEz87RExj5zGcloSNGVk1i5ey
E8fLeswl2pnM++Kp/YxLZZ8Y/S3l90aZbpqNH5s7LZdYf5nxls1VZZM76UwEeTrj+DAmdxO+skCn
rdCnn9N22tDW38qWPauwNprZXE95Hm2VkqGdte61TRNf/H77+NUJ9zxixyigxzV9om9KBBHeGDwq
dLTAtjUSui63i/Rd1vj3zCB3+bDTFQHmT1t+8PD88sXPzieo3qXQrDrGNDSEgcO4ZWbuILyeUrXd
BaVsZ2O3QwyKg6I5WlGyq/hYBfWjzOpfnQdnYtPbsiXJ0J6Q0mhsotSAPO/tFLzHzDWPXkSPP6db
Ofeueg3tX3T/+wv+iw7GSyvrTaVE1DvsbxBjYFMsQBWKa5rH+Vw/d04SSpM+EG2kLb9/sV9e4LPi
QAzFxpzlOBuMK3c6a7OG4aLQvmJG32nmLSQ0N9cMVw2qo6CNOyOYdhrnoN+/+i9O9vNo8O3V7cqM
rBRUoRu9pyWHgXiCXaBjZOJt1rG3kssPe+/qz3erc3yo3E1jMDWcE8vxUuoVNzLTO5H3OF9ZoRVW
1fe6hHAjgblTa8WF28M+QGkaKR/dyr9oRZ5nY2SAyhpFmcxNzG6ZyippL4ojxfTKuZ4l17hpJDwV
ptNTesR8W7+/xr/qAM/SrbcXOYH4XPXqaG5mWEdsPM7PbundY26crQQ7iUuvZ4I7FPGxzD+83r/6
aM/WQCvEjz6jOjZDS7wifcA6u5+H/3ZE/03QDFuXUF1Qclouvp9thp968B+xljzj8T369KOVCq2V
99Fw6xdPlT7fF2+eqqRUMJe1nK2LRD55iO9rwAGhqK1iDz5ZKu6Q8+wkT/vovDM/Pz/ZA86j3kos
hij4CmvTy9Fnk9Fjqlfbsn9Zr0wlWGD2dPOckNAPl8pf3V9nS1Wt+b4mmNzhGk9OqIqujGpX6R89
33QDuT72I83i4rEEnyr4/761Sj87XZF7oA29YAlU7N3On7RdxLSs5Qmel0UzM3Yiw0qJXfeDe/lX
V/VstWo1GXRNrAobn9bfvGDkPKfDpLB7jzu5Em1PRc5dS66mea+v+bdkHrd5yj/neMN/WY2HAYYV
Guuba/9PQtPDKTmNJ9SlVZj8///7/+p4/q9VNZ6+nhCdrk+f8/T0p+S0fqsB+fF3/6U6RdGpEVNH
LDzaZO6Uv1SnYKeQN9L8Rg5qsFL8qTqdpaWiJhsWynSoejq39F+qU0UXZ40oDBCNrF7176hA3i8K
s+YUPwtDZwOGtYXm9Oy2Gq24Ssgtr+50j5kiPo9U1d2iBnMkQotBmBmnxSrKxw9iwSCNv1sdXl/4
JeoO3igRteeQacDIctnAzLkrgnFRAf1oVPUOcMBCSJAuiWj4hR6t5ThBZvOReIYYkOy87ivaDRqA
EW3VZ7Fbq/VWHfSlHKTP0TQuAirzTO6uo0pcJBGBt2Kx6cvi2OefpVRbjWnm4Mu4All2mxefAxq0
epnugR4t6lS/hZdzsIAA4uKaFvGQIy2j2JuISoz0J6OB3qap1i1GGsNWSrGiXR19DtRiBbPhwpro
s6rhSfG1dtNV5q0PcM2viifKwztVpYwrG/wZ4dcg82xgLld6NVx3OnjyjLXSiSrzok8MbCjj9fxX
ooLGgsm3Ugv9Jq4IVLQ6z85kL1iq6HUEdoeh4WLF9XJedIbZNs7G2iDRX3Bw3oP5+jICDdhkfbbO
hOgr5ItoiQRPXRl98Wh50E6U6XkYG7I3cdLSNRaW8tQtZJ3JOHOVQUU6bCiVgLcTLWrJESarYkam
iGVp2YMGoCmY1NuCPTVT071kolSmuaOG4yIBE/Hm0Tu+7hpvpUMvA/S/NpOX20UWDYRUgMK5V8+5
nmVd4s2QhOoOUa8rDtouAHhklSNzRg0HIRQJRe8v5Si87XR/F1jJQq0yJ06Mi5AuJzK5m6IxluU4
eMh/6kc/Ge4TDGtNXqwCWDW0Udxo8haB1LlaqK4RlV4hpV2FnrUZ2dHsNGder5fH3BvuU7BFQcDH
Hul7xkKPEmZoAG9MSoZdmWWO0CPImz+dibuYs4mLJJapvNRi7Z5vcBM4vU9ccBJ0TpKwDwdoLoLk
2eDUHifa7FnvnE5In/sOWWmrMY5A+diOxRNZ0dupizFMaWucZVeWnh5T2dhHyXDpK8NlUZY3lu/h
8xHwHal3UAbXiiXfkRG2lBqy84jhwEe2GAJIY3I1YwkOnf8FoRiwufToQ1yqgsxJrNgtJe4QqVkq
Sboxs3bLDTqDyD9gYhNK9M/rAOFBFosfZ/AZxf6+OuniqkqzXq/vKtG6LXTrNsJgwWkVk2b1WImo
nXsJfemgLYomwplFH67Kr71ulas4Q7XhkuTAFbiFfWhaCzH3l0WU4zmUDwV28T4riB0RbtWxdcPE
2BcTUwdFx/FPb0mQhl1Vlhtt0FYq2m6C6bHZdk5j9Iu6aB48VsLaw8iuqKuM5y0yxl1I/nKh5ysv
wRw9RK5SRZ+9AFTI7MoXg4hDWn9fmZFbtArfEZOYkGjzunXjpllaY77CQgRM33dGUV52beeUTToL
wrj0xZG+6JpI7kNhdc5Q6DzD8cJgFQL7z5y6PvhKd5kqtBjopKXGwK4/LQTwS5HUH1J8+lkRTE4j
pU5ZoTVooWfl1kVQ3qt6dwmvep3HX0HZIn3PbGEgitD8Usm8BRmddlVt27pY0wY+RrOAHQ7iplBY
+T3h+Psn+Uwi8/okS7Ntgu3GMqRzcHdkAE7RwqK+41pjIGVJ8bWVD1e6VrN1yRnF6jWsa/4VEmPG
XNZCiIpVA7tMGLiM3ByMH56Qbi8sNSyIvMsB5+hLePnLSlXXnq46dR9fED7hDnn7UJtobxTlrvTC
L/NTIvPczrDqCnClN1obPTcvKsv64KQzHyzOVyuFrCq0n+g0dbbodyU3VMfS0LFy3wWRUToKr9nL
LaYpEA0D3IrfX9EzncnrFQWFTfKpodGRUM4fIaFShAIs6p2aN1s05kvDNlylKejd75pSu/OMfjd2
2p4UPUCmL9mAnQ0XJQA+m30wy32p7t++dZww8xsm4l7SRFU5VwUoGn1fpe/6O2gmDP7LjYBLLZk3
VfBbDAd1zB9UGYm6qgxIb0Wx7hsy9jRtmfI8iXELVEe/iBrloknYUXFiBK2xzxGKD/gMsWHvSlZU
ucs2udUeSAo/arJ1DLXqQZ38HcJwpjfyXSp013qDCD4DnZC20YUiDPdVouwruC5gRb+mabnq6IeZ
Y3sQE80FW/CtZteW9eGyjngRSqDUzG5wMEB490fIJEaJWdMb7yX+jF16xROAxCtseRVMZ9Z5Wbit
RX2PeXdXJGn/wYc83zHvL6suq+YL/12SNOOl9/fmEFdIHuafgMuqC8qaQ+1KSbzXj+5vlfm/1Gn/
y1b6VLY8GpS9v7aUuSx8OTX97Sn+hqcsPb2t5n98/R/VvCJ9MonbtCxU2uYr4/yPan7+Hap5WeRz
UijL+Qj/qOZBnLO3GYjANUp6Kn1aBX9U8/NvEemigs4WZW2Gpv+dav5Mf2xA+dMIxAZDjlWNpNPz
gZcsWlMOJyW/8tPvDKUHitQqrl3OHyB8sgUsUCfHMmAAqwuYNMK1+WDlO6/r/+k7ODsXBx4YQ2J6
8ytEUHbCULdmrpCzI/aHcaNRQZqYdNrnVG+gkoMNEL6+fHT/AXfxf7MjLcfEGbD/2zPt8SQkofAl
CE+I+Nq3t/lfX/16nxvWJ06E88GQfXo+nv04tfI7vJIpY5KAHPb+Plc+zU5IgpgUXeFL5r39z/tc
/sStjwnCIDdPMrS/R/kn++jdevg60TUVnpv3O6tFSFZUcJ5Z5zkwW0+nVMoEvNojyJlny+eMNMgk
4WpCj+IvD2krMhhZeGMIwUBO5GKTt3h+yGEJT0ZX5dtKHPx7TYXb6E/JY9TXz0Nb1hdFbxDdm6Uw
DLuBMJgqtWEl8PcG6WiTYVU4kykUjgS+apXE1jYIEuM6UAZBcnOLejKvzUsA4P0+sZr4Xotj9ZEy
V83dDkkkiLccb2eWPHs+o0CTMGm79gqPk51AF1rRbiTtJCdp5XTSCKs5rD0XAhlEA+xwUl1HBzaK
/JDBQF/nhcd0tBpLOnkZ3+XIn15rHBq/aGHm3cB8k5huE2S970ddf/ZFXd768WQsitIoOeRPYNvq
Md03cL19N0MRxVbo5d+USEW0qyv+GoZQtSvGDIC07HnLatL9W0+SjHuwpjoOQxifchxXW4HQ9HXm
h8pVmY+EOenytEySuN0GUma4wExmOorIv8aej/yT+8vRjcxC4mNOPVDDEhVUVqu2rlr+Re9nTC8h
ZpDn6MH374v2S80ebiLy1AySHU0cJLJYQZvmYm7pYuoLzaoV2JDZC7EhiQ5dkRWHUdCzI6rwDA6I
hr0xiVE0B3rcrpQqzw5qo8vrIhKjC51Zy0MbkiwKwdC41qPAuoTJIuwzP+/uxjxJtlWOMhtIUoX8
P00upyKPL6wB4AxFZ75XPZnZeQHDwE4bz8MqbsJgyYMAtifOr4aAGWa1jPU53UJJo59nq+YkLUSx
nIRFHET4tMRKrLGpNI45KNQwXrWoLXO87zsl+uxjLjxoYXdlpsUcPYOlDFSjeWlUFHJ1xBjSa/i4
FJm5hTfW37TUiy9aleOcEcj9+j93lZ2X8x9hKv81clH+WAGZUf+6Urg5Zf5PVk2+5seqqeLYUkWM
VXAVNYtl67U6MMxPhiYxTiLgWFb5+U11gOOLQRP/I+LnhVzw16opfaLPB8mASgOzAWvx36oO5q7h
myryr1WTb/jtCACcqMqGG3orSR4eu7CV3M4nGaWpPCSJPko5kBLpQtPDbBuS84hofcighYoQSvwQ
PZoFrYdwBga3iNvdEkqnK6TQoTIlew7TXLI7VZy2pVmkp8r3uk0oeBA1talZDOSmIPGu9fWA3MFB
SzYodlOruR3F2p2eh1/KxKiWiS8XFywW6LJiqzmFQNwOrHGpwwEgXBaAUmlGVXr/eewbcdtm2Alw
W4nbjGx3p2qxU4OftbaF3qkLsyyqmfMkw8JKVVTu0AB5MjVRwnRi6ldWDHlpMHL9vgzl1klzrUB+
CNxh7KfcJcSD/ULyKqcA1+gAZxk2IVY+u+uKByGyGlTlKv0fQC73oQWdYyIb4RstsXZpVQYHexNV
eSaimJLruW8UR4ig8kwjwqL4LohSYwtdWdjgffh2dHDcdm50q06l6TGKqHQ0KV8SchLe+slockAz
W92RDBATzGKvE1ULFgHyxX5qLd5Eia699XuyRkCGIXuZ/K/kfKXPSeQb12bmYTXPIdFr8ti5QgMO
MQvrfknapAClt6u3TKXWmS4/mkMcLCQQmw4mUXiWDegVy1NR4UEo3yK4YwAbV7Ex42jMldQPt0EZ
rcyBsw+WZoy3anXQY6g4GJcCJ/E6AYHmgNB/MFeKQa8BTMrtRDtEB4G8mfH/gElwVY0mWlu/AF5b
QmbFxDr465LWG5SjFhpNX+1JlYhplXJEpKJBvNEk1nOtNIqT02HZ+gNFpjrNyHBPLO47Wps3HRI3
N/Bbgw4YQwAbMKpnSxO+mISEHAwxYXXfQjBcGVNfL1RBT9ewO5OH/1kgXwtMKq5fL5D7U9EEp+Qn
ayRf9rpGmuInWYOjoVnKayH4trIEfmHqhqkh6n9Z7X6coMRPZC3PjA1Oc7Sg5xHyn5Wl+EkzDLhy
nK108gLJH/oTHvJHY/nVsvzz/Ci8vj9ZI6HDnk9CagKm464shZUsSfRs6hlYBXs9i8NNVvS9XQzB
U8Zto47S08ARzG7THkZdsdG6usCsjyayVfInSfJ3dTo86bn/OOYL4AFbE9vPWKurqL2SKwBpnZR+
92BVwbB+DKb+Fjx85nTWBEKOIB61KXQyhWAn10pwkXv+BpYakNAoWFqNddH2BClYRrzCdwVywmAI
Uoz1shfGkwpyGOEeFVal76eisjOppVBNvluRNtPI9l43PieNtC5QGyLrvZVr3XIUWvqOboprnYeM
KuU6q7prX6oeg1r/MjTq0yiG31qk0qOMuCWU5YcIRVlbiW7bmJ+TElCrMpJs7A2MV1vjMgIOV5Pj
mRfBzcBSbNdQ0+oOE5sc9S5JKqc8kW59v5fcUau+1Up/neSedOBiZUFT2wJ6sCFrXXOKQc2n+WG0
uhSYa4PCOTPsnsiNJZGkF6IUFCzw0oRD3/9aYKi22YRcIAarsgiRwgjU+dMkUDoDoQNep/B32JV0
rbFoOFrSYwgGaGtOuYXM+MISYmlDJsxKEI3gLkbaaIXWEw6dHlueZLNJXWShaC4QC1jE4ZEmNsLQ
XhN/t/bHGPWo2NxiqOyX9Nu7ht0yV1alMdUrglaGfaA14ZowqpXY0ZiEhN9dTj5pWHDiQIYqX8AH
mWvWX2HhQyFeM57ButP1TlKIRwsShVPITZjifoJPPpbZIjJAkeWeXK7VGJwivmL9exDnC+LVrVd9
zH/agfq/YKmniRRGv17ELvJ/pKfsf9f/OKcJvXzd6yqmaJ/w5tMBImNOJnV4bsi9VnqK+omlaB7R
cv6le6TxO3/2gXD9s7rNnW9lXt9m59KfqxjNI0JwiXtnLSNDj5C+v7GKGfJ7mQDzH8pQyk0MsBpj
M/NFFP6mX5h0fSvIGvflKLWbKNyXlTLz5D7nBcdfiP7LzAuPIYaK1jO3hZJsjYnBQ2QnaryTlEK3
J1F8MgrJcAS9tjnZfvMnBYy8v1dJ2SDkLicyXgpPdSM/C540MveDnNtRLjhR15yw2jsl2QMxPgiw
IPtMQznsm4Yjq+VJVlcyCRo3VnTJE1EVGDPtsVh6JgNEB/ZA4Vb1SjOpJ4+XDYBHwzgQIh0E+yGw
YbSri1RxSL/yCEOjhmptocHXZ0OCwYGAbWIjzkCThagyhDlaMd0mN2RiFO3CYkmIlOa5RIGZMYG7
Kzmm+b+01E1yk9xEbuQml57/vbxTxOvygPQ5JeKL8J9Yo5O1T5bJUnsQPJfDdvqM9aO4gSKcxvat
IDli7sw47/BbIF0DaTHt2zK5yIV7YraAxE4UQI5vC0ruADOXsUVEK7FC+h85tTCsPAI/irAH7ju5
m2TYV1ZJlOBVLqxA5JRUMj0LUJY4NaMtaVW7gG5Bwznt4/hFeBaexy/iy8/iy8/zj8Gp+f76Y3AC
S/5d/vLn/7vv0UlbMfD60n1Xv2gr3cKXKSNPHS+6eumNS2tVxntYr/ZM0GMjB71P+sM2mavKC7TW
cFaB/D+hP5wMHCG2/Jic1NmoSeV+i3L2ehA3cYPrYmVjMN5geBxSt/dXFuRk7zImlQNDQOBS6M+0
8xJby6WuOAo1X4cRBc6oTXJJml+aeJlwreKS5Dwt80OGyUdYUME9zQGtFlp29h2HUwdfzc/xDWtw
Zbfw9J4JILm0qwV/zjzl6iIbbeMZrOk6Kr7IkAbZ2dEcKCLRRA6NUX1gyOmOR95ngOeKqXHjQhDt
bfV2PAafPYwuNQbdnZFtB3mNiQAYwTpo1RfnjZ5c+8IXv75M9b28Sdqlv+LL8+B+GK4H5VnLtkdd
XEbCI7cq0CLXUA1H8htXZsQrzlGzoCBntI8fkEVjQBXuCC9yx9wJ1V2lVbYyHIN2rXQrEYOY4ZbC
IuMN5xoznqY8DDOSHEsM281K85CKH4o9xfSwVLd5szevCDip4AsyXXasy6qhTbXwc55v2mW3tXCs
O44/k4Ap1I3EY9TZ/ffgNrw4uEv0wlvz+xIZei5c9KeDYKP+Z5+0nEx1JhBjwVUBcZNZ2wUK6toF
lWwxXCHd51a47IIFf6M8LjS0ZgybZfYnD+PFPqbuCR9MgJ4xjG5h3ztqcxoEb8FJyVHJO0C3BZJS
ozuUuoUEDyokeyEUXWNiTwx2SRM5Uohhl9leTRrYfvbl+VDY470FgdETxPl7s5oFwI0TCRqhb8v3
syPvOi2/xybpaiMA1GFB4ld+PdGBDgq8HpNdmCwwl7K6jcBpZ0RU7mTIjQ6RT1ko2CTzEbg3/7f5
9XLpJ3xrfKLgdTaSSzJKirPdeEZL5wTGN6sXHppomWjrpNiMyi61FkZCmeLfBtKDamq80xXOqTi7
z8T7eZaJQPvCPKFbQIVR24bgyNO2T3YKh1eKjVZHdbFsk6M44qBz1GLZ+fv2YDz0rIecHK/SK7zt
/DOqtvDyL9lleyBMYv5lfu31R8KI+HfWqmle0NAkvv5DRmH9LT+EAwPTDQvjtJsexr5gncK8TvCb
5JqNO9jmsVQvNM+Rxs/c9krIHPZzTdBAVl9oZG+N8gMsVl+FYM8zVep2Q5dNUAwwwJ8lYtl84dqg
fvFxDNK2QpRhG9mGdhUaG4o5UnrMcevJy6DYVNod6OR+gSoToydpEG3IYq0/YgGpQQZgm+aqZhKw
eW6MHjIH1+YzQnpeGa6VPVkwllpm15VF+9VOWhuEllU8Jr2+TFx0pZ2BGD+wrZO+xwDTO2U8E54O
QX6h+/c526NHYZ2tGVUYDMmD5XRRjHaqOtrkDPJjhiazIQnB76BDDgMpTjw7uNpNeVqMsXxs8Eql
YmQL5amSrMUco9mtwuZB1YYF7JKF1WggtCEg5N4y6YvvPsSvgtg3QFM2cDEb7pYby3eeFH9mY3+K
ANnbA7U1oQYOGDq3asVj2lQLaJug42g7TFdijkLax1dCKpzZkmGjSps601FQFTtYt66G218REjfN
q0Xff+/9vVk/xEK/0nWJrAAxWEbWUVDaFNmLGkKFZqEYw6tQy1REKtZiCCfLgfqrYsPpdjLe1+FG
8gdoycYiltUFySMu1QfOqsKHNUe0hhCvWmF41qTuAqnvftASeKEIZhL9q5ype1+9DLLT3z9o/+tB
Ln9XftqnoDqF7+KXpR8dRo2DsCxLQPtJkZ8nkD9Oz/wOg3cg5RonVR254V8dRhlylGKYtJRMojtN
FGc/6k6ZYGbGhrQX4UHxlRyH/0bdeS5FUBhuAonjeD8PjiTGoe8bjZqgKRxNCAjSyWNlkUy/52kU
niK6nPuUuHk7ieCqKh33SmZ56VeVkgdm9qCuPDIsn+UAoZI4erB3lF7dvLmKfxz132rIZnnnm+6n
8fLNER9OXc48ax6nn31zRdYLwhDSuyymtsWpC1uczGBMskmOFdsfQli5askaUTcoryao3TZHyYJ2
nhcdIq0NnrVRUY80GD/rIT51vC7KjTdOU+vERa/eS3hPHcFXhSelCuvQrirQovDZVFK2BhDk97JP
I7U2OmE1Gk2IvyUUKovwA11gO/c9a6YLGjfjpJGy4EW9U+txyMoNQozsqCg/QJoOwCsbRvctMYuG
B1MkoM6W9X78LikG/t4sTmmwdtaoP49VY9mpIEbiBzPeF23mGzHCy4WcUWSqqvEC9K7fX0hwlkkk
BAXJnka7kIALy71Mp9ZCcDVzLgXv0KVfpQKcUdItlPo5S00Sb6/LDrGj6C9z48ZDe2YsQxZYKxo2
JYs1aQl4yAlTrQmNikNglbVdquZaJQrug/vgJ7cBjwMkfnVuKM3D+LfN8KmMm9yP8HKXcRe6Ps1o
vAhhtvr9q8x/y/k1gjNrIQWg8W++3IxvDmCSQV84rXCTG+O8nGp8pJl31aZ4n9Lnyeg5B5Rh7vz+
ReX3zStucW6FGTin8fYgGp9LgXylqqNCp/pSSIVi30nFPVkuJO10oTiciGBRaFWrFC+W5OdXaspC
YleRGHwp8jTda+GY7xNFlY+tKqYcf4JA2BOiGz1EpRTfBSPWjBIR02rQR/JwI9NXP7q1zvTIL2+A
tQ1FsClzfgZx9+7DYVmZNOJ0KjdIusGtFCDpRMLiXUeNacvgqZcVAj5ngj6+1MU2IXxX4ZkTC8PJ
JXPYaHXQO5oAo2IgnMtu5KIGaivELpG45mpEtqfpNfpfart0FhKlsmYcpFwgVxoP3Qos5nUzjdll
HM2JLBodo99/Qizc728LDa4fKzfSMObkLJPv35/WkUkptj32y06t1nJVgdAx2cJl9Tu6ItckV+WD
V/ynVY9XlFUJsbiMug+O//tXTKCIeqCqcXFX1e1YQicY254cU4Gpaa18IP86s9pwA/JqKhqXublB
Q1Y62wDyOBarWq3mwkDH5ApBtIAXyqkhFHCcKiYSXPL88iPtRhN8Wzh8//31fVnE3z13zHFYlni3
IrcRhMX3b7clvmNsVb90fd0ilzNP1W3SAqlJjMnDg8zpPxhJ52kzMqvbsrScXClZaTSDFJSWtAum
GMZG7KDJExO3tJTmFsEtpxXmwaA1G7wlgco0Kc4AgEKBY2YR9PxtOpSFGoGYn4jabTpcqSbHqaaX
hGOaxSX2RY0Y9s7yr+tIMG+7oM1WBECi74wY2k8MIBYaOeap3RCCeyeFiYheh4eg13qnEiJ9MzCg
vw+Dst1KpIfZocFHN8RASF4u339As+9frub6fc9vdZpO/7gBjli8n13If44taOtpuk4f/LWAetG2
/Gj4yRKFmMEiPwtw5q7eXw0/ZsBMb2nqoZdBE/Oj8EItJstUXfNgl8Ev9drfKbwUvq+36wrmDWpC
HnN9LvFwtpytK1nd6IZX0NCotQRqb4tH/aJTONCwxnmM4LaCp9BB8rFl1UDb/J5fondZrStKn8GV
CN+kfUUM5aHu5HinlRapdSDUiNvWlKm222GgW6fQrUAg7nOeGDwhdwnQS2cmtCBc1iKud8Iscf6P
WahFZOqggvcKXfLXjdz6tPEyBsXJSMjf8n9u2mbcfP0//0ua28q/blRvqtP7Y8L8x1/70/osxZJf
6gDZZNGfFZCvt6uqfhJpMs9QWiTKujQbe/+8Xa1PmIrmjjaY/PnL350TOFggTVHpw7x82d+5Xc93
Qc2ABDELxFif8bm+YDDeFEfZhJY+KmV5kcZt4W27Wg53QVRL3nowO8V61vK8MNZy5jf0ct9coePr
TvD2FIAE7e2DoswvjTtIfVEncyI62x+yErR8rHriQgW17QpZNN72agfFvRNhhPz+tc7fJvs87i1d
luYwCiae80P75m12KQG9mDtG1vG0X9a1AhKlGpZT4usPUtkUF4Ef9ft/x2tK8/lPlxmGntedmhAP
Q54ao2uqo4KBZyi/cWjwH+DuCxdxWVyjt1I/eE3usnfXdH6fiPsklYqaAS4qlXfvU2sbQ6xVDkRz
2D25K00E9GlUZOyu2ZDcpBW15u/f5c9eUZUtDASseQaa2/ev2JNCUCUBQSRaX8Y7RSyjnW5M8lIs
lf5eFP6NvfNorltX1/R/6Tm7mMOUXGspWcGyZNmesBxBEswJBH/9fch9b7clq6zap6dddUbHu4RF
EMSX3sCY9l+vtyXW5GzcrqRRL9YbymIAq9XhSezALpolHegsu+lx6r5wTFu9kca/cm4i1IvI2zxK
LGC8z5+uH6IhzxdbA4dnqNAs8LaN8jqvJiP2a+/cCbMPf3+8LSv7PWniBSLsGiFEbYI1cl8S77Ve
RFhqbPly239ElDHC1FhXb+zha4v44JLBQEH+wE3j+VPZxgKmeuj1YU03rZFBNTi+rQ2isH9/mD93
L+BM0AfZMsHINbca6bevrpNtZ/qOpQ9C9et45vfVnN86fmOL02Tgj32kks7Kq7VgTO8d/t3aXKsb
gGEzDAHNTSn1fG27Kqq6y/r1MM/aSGbRjo9WNptIp1oYguX1ernWbPQb98zLnd1WjWjeuC7hn9f3
4rysck0D4Nwr6XSdVgfXT31go6El1tPfH++PhbjJuEADgBaclfAl6Xk0/L7JAm89jAEu4SrL6vd2
ZXZvkENfWyVigho6ID04/dvH/9sLRCZKlYaXmRAwEGCRKImgRiAyy/+Xn1kAkYIJFqARvuhtoefr
zJ3fCtqxuHFOvvzhcqceTc+qbk2/mq5qIklChYsdxN/38IWgxtaG2jpkTGU3hKDp+1uE+u3xwikt
xYDlG0BQrFW3UeQxGJYzHwvwASqiKjB6bqcz03nrmLz8MJB7D3l/TJk3/1O+kecLu5MeDAijmraN
Ax4Yu8ID1YZm/FEDmxNuk8OU1KiJ/P2BX0ZcehIwvSzaBl4E4Mp5sSwY31mBqTEPadhrfBiQYE+n
uEh1hwR03Rj5v+3vsB48KJv6Gpo0V83zx6TbrcyOWdBB9B0TGr9pztNIFm98Ci8jEFSrwA4pc8mG
LBZ6+VSzxTcNT/HQ5tq7WvJA3/Uai1TDNBbchPP1jYj3xy6yHuB6GpeM17EGeHFYDTTkFP6ZdPSz
aDiufbRgVJupvI9xRKfX+Pd39scnyGqkhib9HxI1gATP93Byl2rM6WwdBix8LvoxhDabLf0/1SbY
3tfBVq89E14HbKRHmwxfg+ertFjAeMbKWJPSJfhem03z3S2GmuGN/abQyutr0ejmm4OYZ794X+MS
LDBC/eAwm6iEdWrIr2Hd59Bp0X37DzZv4/m45EIk0y8eSwQSH7WVzbMFYrS0OYZkDarh396S2yvi
o4IbQVZOV//55tmDF6mpkMgyBnPzgC1QcYnPcf3GK3rtmP++yotn8Su6I47HsUNmzLgSBZulnQlh
uEygQ06f7fHve/eSP7RRGHksSk97KzS88MV76g03hUvL5vX+qB7btsiRh2ycK5lrLFUKaLb8q30K
5WBewnuEEjqjcLnaE9BOiWipmOUbHOVtxd+To/0XkYdB4dqOzt7y+u2+zmQbBLri5ATDXJ0MC2Nl
IM/BaVB1lvTm9MNUvf3x79uwfc1/rOnBi6biCl3ywOcvd6rqtVkqC2E+x8ZxR3nrWVQa1VkZTMZH
4TT3AnLJ9Vgi+vr3hV/9TOCQkZxjdkbAeL5w1qO3a1RI8jjd7JxjXLoe82lekzI3gzeqhu0e/vMZ
/+9SL+7psF7LXK0845QpEHIAZ+wpB5pRAwKwHLyjB3P90OWGfcLBuHnjpb56wXmwmKh3gUm9FFxs
4Iog38JLRXYvP1MRQip6wEXzP9nN/7PKSzoevFE/UzPK16szL1fuBEATR+c28Vr3LTHCVx9ou7K5
EWg4OS92s1xx8CRz4sXZ0XxWB0HzJWimtwqFV8+l71EnULZvXd7nx8OYcuGJgm1bPL++jJw1uJxT
JZ6WKHC/NhZwF+p57yzs0Kb++1a+vnLoEZZ8vsiXg4EM40ZVIXR3KJW0sG7q0JTzzdw4edgkXS6d
2x9wl19Pqp/l978v/drWkvKSJPJJILnyIhiuudkayphZ2smDDys0rsscDv8bN99rX97vq7zYWh0M
ynQGQFVGaxUnumtu0lkDA7Elmt6QPHvrgV6EjrGKKrQm+PLqAKnnoivS0zAiD/r3bXstdAR0IOhE
4LgYvlTfCmpz2NCGON53Nd4ttjtvEqPWwQpm3KnXEGHFvy/46g7+tuCL0GE6vQnM1gYl5Zfl9xqG
FVyzMv84qMlJ/r7UaztI+wpMusnM3dnncL/FhI7J17REhMW5753vQT/ri14tb7kIvPZAdFMgDjMz
QiNm+/ffVxncrEPZCkC3G8FCNK30yoaVwgA1zI5/f6BXl7LhNbsU5sBTXxyJPjNF1jZFuKkMtnFe
Gc2PAOWR8ynNxjcy2Vf3jtYNMmjksn+ci9It1p6iANU3B1des+3QsjZAuPz9gV5fBbKkuSESSGKf
7x0G91BUewTA/LT18GIL23e6UdPF/9sqL9IjLQfqGIM3pPuCWx5w0DF3muo/WoXhHe1E7FE3S7Bn
5yANzXyZufuabg3iQS92bMkif+MIvLZjEUNjhq7UmhTFz1eRc7q6a8WzUCkDHbNFxd3uvNWdeeWg
0XQl6jKg2wYqL1YZbKToCtVaiKYXqPL1yOIs8HO9/uQhiRq98Z3+udrWBDIpdp1tGh69uBJWz5WT
TD3r0LVebSeYnbYN7E2U/98hsj7Ub6Q0f24hAlA07RkSQfXfnWx/f1GWjSK8aaLeb/SVBZo2AJAq
wrd0FF95KCBgWzoKBH1roD9/UUM4oY9E2xGn1a7EHjponT6GeYXWcRdKKf/1uQDL7tCnoJmGbsvL
Zj1i36QU0obZjGjgDxpc2mXEs6i32jH7736eEPqbEBDKXzYCIvzv+XO1QJR064XeYZ0xKP2W1p3f
BUcrMExc3SI9grsOB9eRT64GRntmzo6CIl3ZTFALO6WWoBbgX+5petv5qaE4706RhUl13GBhXiT8
m1VXpxSCh31EjnotkxmFyLcMUf58Pdt03wxIFAh8f9TOoi9kM/YO9cLENwvOxZtBXTpul58W+aYp
ycsoG2Lj59NUDbhOMTLaNap/ixG8sZW6h7E2EHsLFF5lyM9TlzXlQWxeguD0UZz5l18Va0Z2uCm9
4K9ML2nbgd/WnAaRN2WNIVs0rFF41SoHt5kxdIziIKe6emuM8vKrCmmnMtFEU4BuDj2kF1e5F+VL
F8lNmr7PAhoRpu9+Rr/HfuOW/XMnNxEOdzt8yHDQFXz+VEZY93h/ZOnBKIOuOMDXDH7qqrBj4aXt
F09O1r8UdXFCxsaAFMItxtOTeAkGoROs6BXbKR+y6s/boS4uWjWE8d9j1Pb58NN//7Io5/jzLog8
UE/cg9uj//bChl4NNVOg5qhs3Jy/lujbd+dBSPJyn9sYNJ9EZy5oiSOk9glJA2D8ky1vy74Kb8Xs
LFAsstXB411HyKWKJhs/dIVMv64IYOfgEyBxchs2n1YprjD5fYAy755bNuTV2C1Sx+FURumNVZGZ
+36l7kh0SwBvdF4+YmsCXDtfiw92aA73hh114JQxrxBXhbm27RW+s/1hIbfKzvW0MKiTlqVvarzu
AUtgM//gjZM6c9LcvTBLrr9jHhTeE+KqPQCLTt8YdveztQ2kosIJi1TI8taPqsCUSGGR+sXS0XDV
DkF5p5ADY17V9NmDM+XVKXDgoKX8EtjLaXtwPf1NIp6Ux5Orxw9g3bA5jGZd22jn11Yaz50RLHGj
XOywtAgFMlNS+eJorhU21O064zIAZk/RrnPXc19V4VU3GhWcLicok8zAXqvzxvWmGpriGHhTnxjw
Cu1Y9525uV2bEKLnqTnByJUWfC8IhLEDvqs4ukOJS62RDtcaRaIiQRwe6k46Lx8Ll46ItG0vkR5u
ggqj5elkZJmDO8dsIzJmGFkVZxPUk74hMM7CHs+LjHz349gGhkgMy9t2qhYiuMkKpbLEUwYg6ErQ
iTylfgWSDCMUL3hynFJ5cRN15kfVuMEnBXQFCrlhRcDlQ6v5WhY18BiJGswvKIj11cArnmDOlMDr
4x5CaMOkq2HEKGIfujiU8mxq1c9qDTLrbkBVHxWI3vZvA21F6SV/dqA5uUqXhsGC/zlC+prxWKHG
0rrunMmej4C92vNUlG5/7GBFg9dpBOIdVWr5V8KsihkoTTa3tx2XjncWVF5u/pgnZJ+BpnbBk3Qw
dO7tcc2PUyiqJ3sp7q1MN5AzpuGTre2g2sQZA4jKTdE6RzGumHwuM9bFqzXKO91OK0CMMrOgKQl5
Dc0mXWLwPi5Uh3LU73vkogCam62vDjQ9IQJ2dS4woqhV1SzJiFK+OAfyprwBjqDfec18ygMLI2Sk
/XR74bZrVp3qPCpvRANZMpbNMuCs0A3tzTiwWIIEV+5h1hDm5aHwbQwBGuKuvi7aXDrVfUMZQ69l
EalcHh3kFfmOVIujeVGCPk6QyNLZPQES4UjbVqt3DDDXKu59b634shUsXgF+Eoek5jbqCqO6EeNg
wFRnO+wxWTyB7t06hq0XR1iDuDGYq+Fjp0LUpgOsVsQXBO5q5zxA6wMwXyEMIGnhONwavsbiyuJe
GiJ8ArSZMfJsqzTJzZyZyRwM63yIGhz8YiMYZ/6wner0FIRDERz9UGjjAPou4lOTXQRWCkmGk8u3
Oh2UWRfNqdZhexfOfEmnbCnXOxGtYX1I/blmzrRoSi2nE/6PKu0HJzECP8oONdeYdaoyzKqTsFMA
lFvMlWtIRJNqD6Fp2CE0GLl+NISBlYrhREigBDlmdrEql+w2xzcIx72+br+6ONzcekuK6yE2uIY+
NNbg+nEPvOhdZq05mH6l5EVgi8C4DHNL/BA90Q9OnL1iaa4hsJPPiBLccF2o6ID+x/pNFdJ0krYO
58/zasvgzC1QpeQ6G8RXH0ikCwlAmIxb8Zwy467IC36vJbMnH19YGG6dUsaREb+Rn0A4L2fKC4ws
QSLdceNxaXz8iVazG2PhdBpLgRW3cIQeWixbAljTx9YcAGW2wqns5ViPIUpuub8UwUWgLOVfE9vp
0XIGKuvSBKYpT2aVB++kznUEpd+YQNBFAdQu113sp0x0mDmNTr7AHfNTfL/Weta/TMAS2cUctnI5
zZnw30UyJ2TNXmvaRydcrDu7a3WeWP06ZNyyWfBrsmR0Q+rkuOcZGtiffX9czUtn7GGVtUsRFedu
O8wbH6bmHmkK1/rZqnxej27lIbZZ1T4PpXTTxK4W4JWXwBqf1mhEuzPMV9mej4SO97LNbQJEgyRD
0q+lAzUlDSIcfXAPf5cyt/lhyCaAxWYpiI5FNw7YL6BH2J5ZCOUMSTkF/ncO2Shgc3QmxpwrUgxx
6+i5h71dDC4UJBd7qWzunfdZUxQw4ToD3lGnmuUHAqPcQaGvh+wwQVMeT2jgZMWhFosKkrYK3DJm
QITfvGmjjBiHbkE+OnAavjj8RRt8QVqqBIyYA22vH4zPZu86X1SZ0wWeq8r5VLg407Ojg5RnFgNm
ZCKD3sEGbdlOFO4zUWy2dvTO8gpRHvK2T392hrtg+OOpJsCV3PXwavEhd58kjQ4bGZx8ug0tVAFj
pCjoZdC5G5qjq1004FM6s2FSZxChDwM868cxX0vz0FeOlERl1U0nz1XLtxUX9OrGt7PpMV1ljvyG
zNQXN0D8Vo4lUuvIQ3I+xlpUP42JuxFZizGL3je+gnYZ5gZKiLh7VSVEfjzvYfwvWRg3ZkZ8m42O
FxhVEXL5epaBcdYgnQqWvS4wO9TNmjenic1GuFBqHlFZojXjYikhk/XM0L97CPg4V13QQKRs67p1
kUoJV3SiTA2AX2K1BxE1MPI8KRdjCnG+4p5NytmBBIaKiIPCobQazCxTuZHlDCMihchFRDURefq8
1415avqmspIgUv30yU656S/mVlrFQQ/KQ+h90gWOq649yBsMahjYx2gRtfqY17OqEcgone792nmr
xFF2aLLiW2DnefNjxC0kpf2I5Eh55ip/XofHhSJnWL9QMtmMVcGkuEX9flCrstPT7G0qMsd06VVL
OW9YPS0XaaNUi8NWYDTT0UR1FV+gxodJXG5yynP+Iy8zW34KrNreqBFTxT0ZkJPAgUw3u6UlQJzp
1Fa+1qeyzvv04I1ymCD0VWN7m9olfh/8DH+74QtsAwe3/Ml1PYpj0PUtWjVZtmIHVNGFggvRNXbc
5yr7ibBjipSCvXQfzAoo08n1Vu+sZtBQnjLmm/hzT/w/GEEE9nXFVIeYOvM+Y4d7DxOkljzounft
ItqY0P1nl79tHMOsNc5Qd57VmVGNY3MIe3LSGOFeGR7TalHvy2J0/atFSeMTUlx8Bq4IrOZQrvUK
3a2SEMZOXeEtPeMkgcCMUxXTEcxYAV3RCKf5VOKgeWmKzqovpqZd1se+n2FdEjLa8KlsDLiwbRPk
X2eggOvmrEDwW6N5jfDUq3rY0hPN0UStOvywlGPdJewgqjfZtMj0JJZsyhLHRmoGjYTaKo6hPUf3
otPdjY35pIc1ozFfAZpB95KRY/ZZS8f5XBR1kz0gxia7M/QkittsGbiw+i4fL3ut1BQHEWqBRyMq
CzJGZl2f4YLZVWLTrhCn3rKagv0O3foEiSW8q/VQ/rJkpYOkGobJjGeoAGTODuSSg1sEy30ZtPU3
LkT7oaotDTHATntxtjpFgeCpY/nMW1cf8Z16zH5tIAv3rJL29EMbQ2NSwYR0N9NWt+e6GNv0CAwO
ZYyGsI+0Zw9zr5fjfLdsegoxdjTpz8L2R0qX1idz7/Qqfy4h0eyIFGn/DgcjXSdQ7AnMzVgi0IaE
RX9Z1xlZIWahQXsqCQgQ4mgXHRzspnGRjJwWIzQqHoUxqpw/Nav3lK66TcxSfPWUg9pXtT24649D
BBVv+jV2cJVVqvjLaTnfWsGS3/bh9KMdo/xAr6m4XkTNA+RDHwrst9JmuMv41B9ateRwbT17usj8
qYZXMHUnv8r6nusotFBBH5Gm0LT/T8xUjFMhBSxdp1urb1M5d0+F4X5YqIM2GymSo9ib8hDC/GLh
Eol3CXThYT2YPe7WQNttZIAmAeGQdJxSZsaYAGG89L5SoYnDBNyRd2Fq4OcYZgelF+vBNREHWmXf
Jv24WeFmQXeydRR9jJg/XkWkCJCkarSVJlMZD21eG58rV9YfUIEzTrnduw+9reb3c1jZBRzP/EsN
1YYadDVUFy8Fxev22jBrXMMV+TnLQ8cb8XaureAJ8V/1oULgPUmRO79xvapM6g7PpMZAyc73qod1
qc+tqa3Aq4zrO3tGKVj1fNmY92r8u81mSsh8pmQOC/cp78r83ILk9gkVv+VojFCkXQWJ3EuX8No3
6JRwNu3N6DflsRqpPwwB4RAkv3updD5eZDSwUQs338GqgmPuno2B1jEQ1RF5TuQU6oxOX+RDkZIK
i02AC/aTSYV9HjSLPGuaxf68AkynAVgWH+sa/kLsCzO4XbN1PvVLeLXotH7cdPD47RCrpPZ7XECj
S4NhzC89D92FmvNPUeVmN45pVEnrmkhA5SUOVqVnPGWm073TvVc/hJ473mtj1P5pdtOSglXZ5rlb
6vFochSddXZOjgw+z1SbEPfNC6ZMzVM/0dVdy7o42qMRxnruhitq0FwzdTWjz3lXBGjaI/OVZEPk
x27Vh+crEr0HrZr8Aryef1UO1forDFG+lV1JRi1tnPiooldlfvFb37hHsDw9t8VoXBV5lp/nLd2I
ODNy6OKLuGtGb7hzSyt/yHN/6JJ5ktfZshgXtCWWcx203GWz/jkB1DgRf6zYK/zpE+0oGFSTHOM0
HOT3VIr1smHq+K70mq81qReFhQNNucUKakDWEVOOGt1NUTUPoH7ty9roh2OXbup82sexcg7NEoBs
N2Nk1jRlkroG7HGPptOpoKaH/400Fkis92vUR1fuDOo1cf26h+lbc4BriZti5s+4MzCXvTTr2kDu
zLqcMUa6cP1GXk3S++imjnG3hpgyIqXYXnlmZnIe16V58rM2uAl8+54LI/hZFS6xwRfOXSDTX6M7
PE08w1eqj6ZPKgRkvyxllG0KhQXCirIYPthrNV6Wa96fO6a6K+vJ4bvhUo11lxaAjX3nDjQGWZc7
qs/5nOfxslIAL1Oa68RxKESIS46VJVULEDqmzm/wQXCr9JPlaJlRQ9EmSzQq5HNi2yO6FLVrrdDo
O0J2vsiRBD3vl/4MiUQkOUnfpnvEjlBpTkPrfhYNtrf8fK9PopqmAkazk9Sx25WGEWtaD/eL8kha
w760r/yGvm0MY9P51KKXvcaG8O1vALKrU+ZGQ3qSbgMVf5384mYRUT2hkWGVKT7jQolDx9sqkpYr
ok6cchNwd1Ubfre4YiWfno/NRDTZ6ILOC4zyAM8FistBIjAH68d34tyt6ciqjGZPFhlVFOecoS6G
mG26J7fK6BPjNQ1Duyr7ok3y1pksvB5DNSWrx+bFht6I4SqbUeqTZjY3yE6WwZ2R5n6YICYZeAic
OvqzUdga2/TCT1HgNoTz1BjCamJGExBxu8IecbE1PXXduF2gk8Kqoh99Ywzf/HEc70o4YwOSCq4Q
h5lb+zsyq6E8ENsq5zSiUMLBBGonkrAI7OGY+437WLcGVxuQylweMM1FDiIntWyvJ7ooGlkNJREw
oCKKDpjBdcWxGPzhQz3jZBNHwDECTOblyFFgbPe1tHXhMojsA/QC1Yhvg8hH5Ei0qiVtKEuE3vtR
u+n1OFgQTWpmTmi/5oW6ibzWMrjTBUp20u/ax2DUtI3rdUhh48uFeNvrXBxcUrFfUy+9Apmpuf3a
IP9VXSyQdoB5q9QOrg1nq5mh6oZrUjdpA5jYlQQau9aklBOZP1pOadd9bueQZ6g0TdNopnEUc9Oy
e7ZAaSsOG7vSib20bYerggyv57oM79dujvoTzq/Sp7nT6+UQLJTiCITkhnmBaaPAVNXp1amA5oXM
Qj8WxcmaZq7IvAbVfwDrgeJWVIe4K9llj09zYw7GuU69z45X2dnRK0Uhj4ou7AgcGVI2dnr9Jt1V
iXE8ltzbH/3OSX+KgsiTaL+r78M8H7J3NkkdrKFtUEPLpwx/tEwm56MIRpMjKLL0HkYhWj6GbcNW
bIB+YtaSO+mKnEctHss5pZHNAdwcOkPhZ0eAXk2LINdYdbESckbVYHR7vk5bOxLT7Wi+Xpueeiya
B/pHbVihkpabNUhKm/5RmAwtth9Y0QT4VjehMYlfRYEp93EqK3u4sOi5XddatNMHEy3A9sxo+KQo
RrqNdYc5iZ2dwtxE2qKtm7k6QJ0lgJjO7HmHfMXOAVV8lFQTJ1XGVUDN8qNgfoNb8aqhSll9UZtI
doXBTSfr4ivW4Mi1dag+3tqL5gKcIHTCdFrrujumrjfeTKiy5YfMKQ1OZFZZD/MUiOBsnPTsHkD0
ucgstQB0E1cg4RvPPRXZJYZwvPhDl6l29GPk3pFlaMd2cR9HBkDyfd8NdXddgOvB4QABp3IlfSsZ
AodYj/zqdEnxA4+wyeO0ak0/FlWLJA/97Ek/4utulMeau452rR9I6hwG13fNVJokxl25OHEX2VBE
RzG56hj5qkyvO+0FVkxX1ANtg9Aydo6tHMCug6S3AWa1g5rgx6t1zGMNlb65C0bu0didvRUpjLWS
7Z2WVm9dm7qGTBzNI5o6a9Xj8imkgwKvD/aaSlR17FPqiCrAij2qWzAVZApPmu7gfJgU2eHJawCh
1fg2d7b5cYF7jl3AsjAPuIp0UCyX9DHn8W4YwOIeufLt+YM3hNRVWAw7KJbSysyLzTEr7bsH3MLd
ipNjKPU+1Y4pfvUYVBuXGZiw9jJcoOyfuFi6/gOWOzbAtBbq57cmQxQrSxAXRi8DERpUas48BkNo
mZDlwnzHLhGLcL68vLvJafmhjhq12Ww1iVkxRLLipZ1UYybj2rTawjfX839BPV++SY9KLaEcW+jS
mXiQl+7l3JZLeUF3ZoweS+iDIEhlZawoTqOa4OOGRC1o0CkvMaH1H6NF4v2yDkYQ3eelTe/HyvOZ
jAj1Xy0YDbsOdYCOPOkdFwrp6hPt81LhHeIORhV3VoGSZ1wYqydvMOcw6UwxrXTWM8uzenne2DSL
EmF0BiWkp2YEddZILz55Xs2wCYH3YVjQrqm9ojtrsybQRxPJl+BSpalhtLGjnRZpA1JAUX2sukVN
Z0G3zGTbBqHcuFd2nuEODZ3HWB7BHRdZdzCLaqyMpNdRo86G1Guiu6oYsY5NmygXVz5Ffh6LaXbl
wWFQkDPfn/sCa1haNvLcKPuxvWc4hbCMV0tvvil9u2EOH+F7HF7KFDztGk9DHda37dgE3dfaYtb1
QWOZXHmEu8Vo27N9Cvf/mbX/i7H8bwPJP3zUICl2zzi123/+D0nRDRGZB8WwEWRBYUL6/x+SooNc
MgNfYIZIfaInw4T5fziKwf9muL7hyf77H0E//LeGno0yPfAAVOuhTfkBE9V/w1H0sV54NjVFfQAU
MlShjdEG0Ct6MRAOaAYhZWvWXMpGviZ9j4qxqL3GSdaaui3Ny/O0SSnVRdDRwW9pgWXnHrVL9khX
jihnLpmXvQ+srpIPm6Y+wmAMmen7sis2Gp8NoxFzGCACVqMZFaeAICbOTDUs4hQRYfxLwLBVcOmv
SIH6sRx6p/sydZWr79Ompc/lIUhcXha1NNyPri6HgXsIygo9e7+ywrOM4dNnc0EInMJzMlfyNoPQ
kO73+7Tf9f1+74t+iwEEDOLBtIWGsB9K9EvyrkYqYo8eot0iSbZHlXRZ0Y0392jT75En2oIQOiZO
d0S8dWrOZlOPBKp5ho117U2BK9+TXxPN7D2y6a4bCXPMpyi7D5D8lLr09mhY7ZGxsLlN0ATZIqba
o2ektfWQ7zF13uMrovPTjfFP1J0kEdjZo3G/Beah1I+l9BrGKlvIDtuF5slW5CHvLJ06lnt8D7dQ
725BvxzcIkyKPRew9rwg3XOEbs8XCJnIwvdebmWnYc8pBNQFEgxrzzZE5iLgTm7bPbqdVSJjv+Uj
856ayD1NafeUpdzTl3FPZZw9rdFTmS7Hbk930j31mTu8xVF9JiNSwnHlydsTpWVPmoSYSKBkVLG0
iwV5diyH3kRCTwxtceFtuVcvFmNFuXpLyYSzpWftP6maMaT32Z7AgRImmQu3vC6VOC0fnT3dGxpn
zN51ZDz32Z4QBltuuIRaf6w0rdVjNxnjel5EEYlkXy0WPDOkJVBQ3pPNbgo/C9M0zp09FU33tDTa
U1RKIlILe09d9bzAxKllSMZZbdktYyJ4a3WwCOsi3BNgJ23X5TBZa8kR25NkteXLWvnBtbMn0dGe
UDt7ck2Xu5niWg1MTOwqK2/LTG8Toy0rn7jTp4O1J+sAwTaYkFd149myJ/TC3ZL7YU/09Z70gxLq
q4t2qwUYGlEWOFuFEOYTzQhvLxyqrYbw93KCBn/7uGYeRUa6FxzlPKqbouijNG6tUiIitFUnFBkU
KnSwKVqMbCtg2rDQKVXzhgur9iJHUsl9jSwBrSLdy6BmL4nkVh2ZxLLiqPaiqfyngNqLqWIvrBRq
wDNz363gqv4pvrY6LNpLMiekPZoMe6k27WUbwx1KuGmr5lKbedoh6z3KlG5xx7s6n8ZvcqsBKUYp
B01zVtcdR4E2lJIUjO1ePHqMF5/kXlIKuZWXQ9Dqz37eUXQKYytAdeb7d+Velio/DRhdrxGDb3Mv
XWVZUMYyLqekrffy1t9LXW8ve8nJKIGLvRyO3JbSeNmq5HxSoLfyvXg29kLaicRSHzw7MwTSdjA8
zxlvLszJuMu/u3tN3u31eZ7OJYiIvW5v2qFi4/d6Ho0DeVPuVX4JTDQ95QaYD0Ev81u3dwS6rTkQ
7H2CcJ3sK713D9atkeCmAT2Fee8veAVyJgcHQHWTMIeE0V5v7YjSpgeal3iTI4tAt0I4EL/PqOTo
YmCTsg0htubGlBbMzjS4lTmBuET/w1sBDBzKrS3i7R2Seu+W2HvnxN27KNgWcuYchgkXdrg6VCKb
a2OR3dZEqtyuYt9Ks3xTO35kHOpcbPqD2WoXN4DX53e8LnHUo/leop93mwXFQciW6UEp5P3iu1dl
0XV3MqyRmh/yW12BEQ+Nq6bPPqSgbYgI9tWo27tUYdeRD4ab+OF852jKLLO79CUoRCq81qwS7v/m
vCJrptz2rYPCmvA9edyl25sXmVhp4A0V+ozO8JEYJ/kB6X1Qh8Wj1OpjixTX0eRH+GaWyH6afghz
OUNo6iOk34s0RytzgGeuROrfWml6JiPvG9OoBwoQPwGLzRtJ7fZ89teWwYO8XjeEuxyMM3BG3xpf
Pg5BNSXGNF529uD+bK3lpKnUr0cIFJeLM4zrYQIg8skV+RL72ayRghwEVt3ZQ8dfsECUChqcYSaS
tADLRIOJ847l3tSdZwjt0qqz4p6JeGW6oHxabrnGZpYq7FuU+MOTk1c+mvRaiiPVkjik9hK+jxDi
P19X6RNXMgP4hPk1YJgJarGR2IA23Unk5VWqmsuRqWzizHnsDvq2zKv35SjfGbMejVj1nvwx9d61
NKriahUo0QQ1EcXvFnw7GwnMabkppnx6qGZ6ZwiWGeeuLh7/i73zWK4b2bbtv5w+KhIe6G5v6J1I
dhASJcImkLAJ4OvvgKR3j8Q6t+pV/3QqFIwisQ2QmWutOcfUTVpe8rUPq4AC8yLKW8SyrEUkGcPR
NGoOyrlwbhPq5P3gQn/aExy7t0rDPxhO/ljLoqBhwM7LYI8Wc9afLSeiSy/DQ+3klxFhAvctkwPG
BdK8NXuLrG/Xvh2bGkRZoMtX16JbFEiQv5FB72L2xESxxVaNvPOqC0iUWuch3aSNy3jnftCqfHd9
aFVOUBFhMSQTeZHCu+yMsbqGQPTVymL7WBvlppooT1aTkTPoda02XIPa/tZW5nVrAbaiO+AQFDTF
1b2nNAjbEXqlbMtyRQ8vvcnicYh5qIrhqqoTf6MSmbO7dipGAKBvckVQpp0kD82YfBKqM25Njqpr
TF3NNk3Vp6gfIKLq+K0oulfa6BxpFpntvRGL6sGDlbeL6tz+6pvRYybk/Fgg3lzh9eb8MtOymzRE
VicdQKyhzGHWuK6TIj/Eyn7FB2YxN3W+9gbwdh9JBwfZbRrGxr2PeqeHr+st/Md+ZWbRhbIwcY7d
xOv3ObOm1UVea/eK+SPTOHu8bNFMQFh3w2zvM9o7dk54NHK4zyF7V1WW83EykIcVLUNkFIS7wPSL
m96Lra+uXdxFen6erOQ97Y3h1jD09AB4OnslYAQJypEsCxrZqQt3gzdfKmtP1HpbHrNK4NyBZtta
WONbUnEh7U5K3IAFG/JLi1ZXQHOxy0f3vUbfNNJ2A4Znb3RUd3xHvdO2dw15t+JkyUYP9tpJiFl9
h/ZuIS4k8kd3dK8qa1YEQYqsLK/qJkhwTxTaH5Bj5DlzwbchoFRMtxW+ZzjFnAnsMr9ikNTbdKfr
VMoT5XqP17awJGK4VRAwr73NErur71GoGOOLK2VMYqhGeqfsk0dgcYpUQyZo2R4aaZgWWiNPijG/
AMFP2/4GOGERtDdDTkJJ9jmqm7iWBI0O0bsIEx/KO8omXlKLLuzVwXG5qpO2mWkgeiZdv8Hxxn1v
K+8uIyQF+myTFztPoRlqV96AJvmqMTLDfszwcTzbtqXEtrQSU3xSaeIYP+Me/1vVUtVSDv7f6J1T
1Xz9AN9ZfuEnHD78A7Ib+jdKWvACS2zPL3B4Ck2sPPjGBSh4asr/V9hC7EGJhEeB8Ats5Qux59+F
LT9AH2zx8KPjdf9RYfsDdPmLHNjiVA9cgetTxGCV/+iFHsY07Fqr79YhDaoDsOX+IpsrVkO6XqF/
oEosOgjrIjs6LfPqneHLDaNAssjaxulIu/f1sTXtJwx5DA+Jub216u6lr8gOwyl3VQ7p9GhI336w
wFuWawBReq/sbNwhv5ovRng54I5Vd4O1vr5sXem1J1ubYbwtRlblrUUmS7MLFZOGk5/m3eL2tSUa
GlA7abH2WN8vWez7rl8HXplGCEbJsPhWuMtkjmGdAy/ChkcDsTpOAmMh3U4cesbIIqijyyQEnE3l
xONIax/xLLLCki6VduCs14NXn5WfBNtZTYAzZcbiZEcufWDRSMmYP45ZOButj0FVWgwoUKGtzG4u
wbNwDmV3sdN+S2iI2S2CIz17V0ibEmst2OuI6O05ZN3BqFMM9qCiEtRINt2x7UYnPuk5NUWNRo+D
PkYsP42Pja3CB7vtI6HpAHpE5K7Js6vPbg6ZyzAN+VLLcfQvilqxvtUjFogYdeQ1QtB8nU04qAMh
zezSCbOxvypCxd9lmEJ+uVuG7me7jxveA/r64kF4tGlpNXxf+mYzi2W8Y+GJsnCZW0m1a8chAu0t
8yALN401Ro8maT/uUWVB1GZreKGecQpzPAHEGyGQRhsESuQt9hA8Iu3NXP8sGNmz5XATdSSee6C4
+6AvA4jCJkydkYtS2QZAOXZum/U7VXaNICLbm+XnuR/MbN2YEVuqi+3F/lYWpJgw1oRpPesJ+ZRO
XXqGOpeIXlXqFvxFY37rrAzmzDgSPbVmoC5eGASm8VbSBhf3VlNM8Z5efPTUBUP8uXCY8TOjRh8A
8TwPKSmyJL8nY8ldOP5T4azwXNPGFYz7qnUisoD3pqr+HHgj27XRk4DiOgTAbhYUxnUb++g+aRbT
ITaZfMOeTWR6jHTgvPuOLb2VNUXBGacQIkNczhGc8UrlnEsMx7+ge2ohvKv98FDYaIBWSa7nOyTR
sL5T9ipFPq4TXuYiQARV0GAlKd5O0VLMmdOsEKBMD43bJPU61Xn/JUhJ0MZD4fhfE78FlF/4o3gG
kTM92qqyorUC71YiCsoAM0aCXBjw2JUkDaBE9HDZT4kd7iFzGeDck6gszzHRot2qNqr6Ww/NI9oO
jswSdI/YcqmJ4q48wOkwL50hxmUaBMXZpEVt7gzVO4RTW84wb8Z8GsRFHIhOb0jpgx9uTZ6qdjNS
FWvrAOoqVu1g4+0pPYalmzagfZZb8slo3FltZ3/gbpvpiTyIRRPjoSe68kTZ5mtO/+kuLUskfFlK
IbH1koS8AcclpOZ2Vv5YoOe01ZPfxO23PixDe8e+Pz6njczvAiR+KCpG2zzAhULTQyj2iD6TP0SK
vO+P14xoy8PAgB1D62TSxrF6tKoNGH4ncHZzNLb5zrYu2LUp+eB7N7LzCDVvIaeLwXfiHyat/27E
/0IY9lcb8cW3L5/L6ncM3vIbP3dijw4zzeOfpMYltAX7JLvv4jwkuOXfu6/zh8f2CoyE5qtLbAub
+c/d17ZpKy/sHMyXzFrwYP6TtrLJZv17W9nDNcwm/93PZC/Ypt/NOE034HWQubkevRSgezbkpLaF
jDHW6GXyS/gxdACzLn+RfjXtDR9r6aafcuPVDxov2JLtVn3ts9TUa8ZExWPa6egLZ0nf2aAhN2+i
CK09IjgDsJHEjPUaL9IDJsRjtRK5QVSCjUNkFzdyprpqzZ71zpiJzsiaIUAjpLIITqRnomsXYaTf
izp0H8sizB6yocwfonKg1C1RGdxXvl5k04OjLqTs9QOg4fTKGPqpg26bElTQmJ23K5oiSjY0haON
aYyiQbE9Nc8dywsSaaQuSzRfH18lWN8JJvaYZ/UDbNdNY5TluJ9VjwnIREpB3vs4lexFRYWI2e0V
zd1J5y9xqr4WusmzTU2EFN8hxVdNI6lYDVJQQjh1GOdrK0YrxOJuX/oeahg7Ma8KtyRNz0ApT+RH
lE+7wO59CpK+i3dWUnUbI+iIOUHolNO+srDXrXABDd66HYU4EVpXInei5/jqFmLJIiiGKVw4/JTh
uDlsY2UnQWGT9lFm3YafMmVyDHIWYtZAj/iGQt8PWZBdta0rrm3BqZ03N1GsFlWY5czS1QQBdjJF
tIcN4N6lbTm9BkEkw70pLId0A1SXrL9hqbeyqFAd0CCObxzH8vI1iLIoQx6rNDNl305exr4ioqL0
ONAR1aXDaQ3fqzLWlS/rQ09F/lZUA/lUNOvq3YRt8l3CIvqaJnSETjPjAHOdl4b3jc+LcqWpexGt
wjphIweOcrSt0ShXKuzll2ZqlQGbmW761hlpF0Mujym7mpR8MmwoyLTXCBOa27RF504yCKKdTYx6
40HYc/0O64NDDvKnzsC1lLcP2FzkfcGou9ggaJHmyrNVfWpmN3ge6co5e2wmojn8d1r3Eym6MPn/
77rmmuSr36Z1y//+Yy11wz+CBSqJS3ZZO78jqH6sqwvY8mcVs0QNBB7Vj2ljQV4qnP9dR03WYhcx
43eeFDiDf1bFfCfR/FLEAAqCyLHkojI8xONtfzChph32GpnhFjaNYAHdgjvNd+gtBSTmcTJvhnQ2
uuMwBEN9CYYyZOrTjzREEN/h9jEUR+uVQRP/XRkRtghhqOgqsyoSpGvZoxdaqu5FoGyGdMCBmrwF
bUfBbceDAmUWBjnyulzCdsYy7d4b5TA8ialOXARbVUbiUEPixcYJFUJoT9TituuM5LmcZxezRhIs
LT3i28cVQh8o+Bz6rPwAWsgtzpRiJOSMbTO+SBTsJOmMDTacPPTx4qV13Zg71zW8Ytt1ZtXvLE7W
JwhNWbSXNcUeYm81z7CRmkVAOLVmvg15hJzV7BZpvmvzNLUfQsRO57HL6aTS8sj495ih6Enjiee1
i2vWuqDtUVhCOnJWDqc74+STN5dvcp3Y94PJm1xXE+DBlek3f8Pm+Zhib/vL3BUYZIjh12Uz/mAE
LyKzED2oJ3o9oeKU1SMrW0VaSn3wosK7zVghN5HLcbCzEv9KtKLzyFdNUcGa2g8O/OHyb5heH2bB
WHUZKyNwpZjnzApc8vdN2yyIOEl0CAeLAeKVaXgkI2Flwy05dicLp8/ul6fu5sd9/Cum9j9cD56j
73BRQj4s+wO4QEdiKKy55npjO+96wNUvUcCeJLuqfTMpaX7IE/6/UWy07JYJNPHEHEgs+kK/v79e
tXkAZizYwKYdAXvF+gRwLltHaVT8zVv7D3ZugUeZoe4CFKAA+P1SLTqbJQg52BgTLjREXtVbqtX8
d/iZP12G5QchAP+1vgecLJ/wL57nVHdVNsepTwIR5jzomPWOuYO/+uvvybI+HOegGhIREJC5AoaN
d8Pp8Lfr5Hp0dDpr4qEiDDLh1htdA6B2rO3pNNhdWj8iBhXuS+FQrwNmstJ3TgSW2qJmIkQPfXfj
spkT7Us8hkjA916PmsE9Ii3tRC8ZQwi1iq0K9zFCQWUxwrKkjrC6irg8MOQ2voW4Q+VlGNvGcCCh
1/vkaFTa27nruYFyFkmmMqVD93uFAxPP0Ny5EHF0oGf5kpgOp6U16SuTpM+C3JXDYkl1s0M5Vdxr
22CN6Abm6JussFS4J6Ajcm5Lg5yUNd4vTzD4YM4jNzOcg+bsRT1aAJQJvYFCnJ7/ELjrCKLYdyVU
4k7Ib4zRXce5Ry/aKEl72JWmrKq1iZNBXpkz5o5N5/VZKZHo5H507kGhcSdKmRM0JUzytQY/VUVJ
v1NP0YUchJduXSSTxVWkhfIePUmXYB0g1nK/UKOW8P5o/dT7JCBD+CyqMnpmrGC0m3BGWPY8Ajt4
mzNR3Lp5jutw1dZm2t3MyCqyJxkmWXNrT3U/PIjQV9khSPMqvZzzEg5/W5SyWPwAmhHoJoPKbO6c
Npr6QzerocbkMGb5U5xOTnZXW9g54rXdJOnV3JeGBYJ27KcviExKXkoX1OH1QBEJn1MGTULwH4UC
EwmVYvtMHffLlBcFNuJ4IilwUC5JV0bWqq94QXPCBjIC5/sDXTrSoGYPXZjLPKUxjEejL0L/EX8o
nrM07YNiVxHs5CwgTtk9tklfOfcDRvfxCTlhXG7bOBhxgMoC7JsZGNNwXdRzGS8jz7qInjma2d4J
METTrfA3mCSAqwI72SHptG8ij/bdwfpsEcBsdHtGa7J+Ay7sa00G2NKVKoMwxaUc24OB6i81rY1P
u+W+Kz2mqqBf83hDn38oz4UdBTXuwb6dDjjJELowyvb3uFltb6+cClm2GpdxaceXG+zboQ/EqjPI
Htt2vG6aReWclLu6YX57YFJTvUwW9+Rm7nMdr/ouLMeN0Lh3kNHFUbRN8x7LeqYnxZlWN1F3Cjpa
F9tCodDbOsLAJu9FAXLKKYovRIlZcTvabkrrhbcabrugNbFhaKfB6uIrh+n6iDjIiEpgbz2DgIS0
ERvPxlhORkrnUE3I9JMEt4en0CFeILpD+CPohU2HxFLuOetSq9xjsApf08qP1Y6miB9v0N1mRFnW
qe8dPckZfEV45zIHoRYlf43p9DLGC8pLKydx4nroGAg+JMloGYfK7sWAEF+UV+1A5gXrkaoIF5NR
/OAMvN81wkI2l4B9hlGX2We2nC8np1GFgd0+tCUvefb4cnnlhc91FklKklJLXo1GBpNAjsyIwwNZ
SgUrkEPKLSd0QChWXBPVaNU0mzd9WRTxrgjSut0Y/qyks091GZnx33BKvqeN/HJGdGzgKJB9Qd6y
1QCX+XCQYAnpSoSQ8CzGjBYP4tc8cq5AdtX5tld+qJ5Gaej5aDGYSvfCiK3XjsckvCireugu6hy6
0L4uRxGsKWWnEAgCjvLHv95ClqPDry/SWpRsAScMkx0RNP8HvFxZRnGSEu+MErZ0rsNRSNpYkV7Z
s2n8zdb7MZ6F0m+5AhvistEzh/iwWXGaVCwMfoJ3ayiJvZxJVmZ0tHGsyn2aIK3cKcSa/MyKr6KA
YL9qxAjb5MTz/fWb/nC+WV4IRepSRAQLYNb+8KbhRJDivsikLWA+3oGtJv7isB6OqxQ+T3gRNJHz
d4ChDycC7oYl58wVi0IQ7uOSbvDriSCLStMxHEdvzFpPm65kdS3G6h/ikpZ7Dl7Nd9Wg71KjfDhJ
DQwAEjXgIaj0QlUGMb0fQuSmf/35/fm9ONCH+eQ4c3Am/Uh0qSvOPYVMEbQlnQAl4VhHbbT+219f
ZTll/npr2gtdn1LNJOCYMdLHW9NuLc1ooKD/VBf+1g1r0hBVYe7CKmSHCOJxA7gk/fHU/reV+S8w
P798/n9Syt5+7j43vxXfy///s/i2/qDspuIlDyAA+7Xwpn8W3+KPJXQJlDnNS5cHm1vl38U4kxOK
caopcmh47v+3GLecP8gyWOqLnxLb4J80NT/cjUtq13LlZapJm5RX8vuT5TusoqaKyIFtlHNp+jI7
pcK6/eXD+A8l0Z8uwpPr0hpzeIBZMT7ymXrKTSNw7Waz0OFPLr7sQ11P0T9bmGgr8OfRWvFhcgn3
I384C1qjYuVqNuAbxJkW7UOCqGmXDgbnJmGYPxpN/2fdtexAvzxhPy7HnJiPDs5vsHxDv65JrZNG
PcqMBmdyXm+iKQ/XI6UfWkGSnzJzSk+ApwKkRfbfBdQtbeY/X5lnm4fbJXP8w95YdYvcwhZcuRiK
i6yOw2OXN9PW6uwBAtsAxcS1GeA40zFz2+lvtuYPm9739+1zaajfjkcN9WEtHiZEVLLg6mGNiVJr
bDn0VVpSC7r4b9oJf74UPgWugfCY4p176PePOAWVXAxA8zY42mlaCM5Rddg2axc/weavb1GaAn/6
VAEwwA7jRkQjChz094tJaou2TWkwFYidyZitegks1o/vEQ975ZbDYPMa0C5u6eTYZrqesPUdC7cn
XbuOMFe7CfiDDHc+/psherK8IKk2zZSn74hG7NVYlv7zWOcVTtKRWAl0VJkVsGk2Ng52VVGJrWfV
ts8TITOfHAa2r4aZpA+R59s2SXozMbFR1C0xZmieo3UbJZa7TZxRV7sgRmUioSleJIGbRmtvjroL
Kk2vXDl9zUDRxCLy5LKpv0Vz0ztbnCBFy08tdu0hscL3sUpDY+3V7UQzvm7JfEpKLzr7GSmYagiD
yzCzY8gUTfiE/iB696uYW70vVPmVplVtHnXWwmrsukI+0nieC1Igy0V12M+PKQ3fh8mdnMekqZDc
lZE3UnP7Fkr0mH39JSMs4g15nZlupKszk7OuzK5STxuoZDIfPyU5iEW5jSla+o1LgAtpmZE7dit7
ZFaPPbDtNm6H1nvlILjvGdMJ8u05WtPu8xIG8672jHMfUlVtStVNb8or42/CN+rLIc/qfi+aOnkW
bpY+CJ22zNgb13uYO1tz4iUV9SuSMZr0tL3Epc4M4ArZNG87X8QSbyM6iXlOElK6Q3GSynJ6xsaG
gaWlCaj8OeQyIdeM5z3oQp3egTNiTjNVJk72gQF379rGAR2ed2Xa+HFWMszCr9h82ttULI4egS8I
2WnR0A2FdYF7BvlXTwL2nD1FDFMYOasuCrc6Kxu0yxleZqVybA04dtxzbkP52JkQaQgtLdV4bbVg
mLaDiZVKpLE1HxLPqTZxVMMvJtclP3SkFXwFn4ekcJzmjoAls5iwQmtvfEd0VT0VOps+t7IZPhmi
masVMjPU0azMOLRHU3nPgVtbizuuIqU88wfrE8V3sbYRV8tdWnUeuJMm2HN2Hr70QWffNYJI8rSa
h/euaxl0A3hzsG6U4tbqzb9FfX7s+7CCEafLsk2HknxPWme/P+nQvVDM01/dTPW8ziBV1VOApf2x
jC18RuOWCd4KUM7G6D3IV/eqftP2mfHvug6v3PBilNc6qzcMpJh80Kwh8mA3tsX++4L037PUv+j4
/7I2/+ksdc+06nOefv7tOLX8yo/jlGWR5kfPSQh8QuAel2/3x3GKKQVSq0VoxRmL8JClpvx5nHLC
PzxAwfyMLiC4zWXT+jkjdvw/IIyYpKdxAuJ38BL9kxhlCobf9xFe0PezHtdg8OzyGn+/u1qMlk1R
4IWPGuyrLxG2OrImQ9akrTGYyIKV1TA9i0MPhlBju6wuGW5z1nfaKX110GmOXGsKI7Nd0/QI9nNk
Z6/TkJaIT6z6pdIgalJphs8xyIMnmYE6a8T84CrwZdKFldaOChYGMou9HkCiTbaPxKpT2RnTXfKM
hnK+y5hMgxyLL2QwGwdR5+PWp658o6ZLN7ochyc1tLShate4jZDHXqjMD5HO+m29c30tDxY4pPVU
42DGOfylEU8D7yGPXws8n2nmvLEY3YT5TeI8qSiStzzb9da15XCc43bt9dr5ujDH7pGqj9daIGve
NJXVXfnKdL/E02Dd9X413/pZ4j2XE7C5DWWh3FtxOB1kppdBQuwdw8HrTpmAocPRuzspGzwd2Rqr
cjT8NXOIAJcXc+5aFd6uiZHZhn1VH7R2o2cMos5VhOuHsfmGOCm9H5xA7OQiHROo869IunvsfUW7
x6hjwpDRoYwXdq30WULU2zFx7TaklSYXvdtG+8hD3da6b2bu9ptOm+NN6bvj5WDLEkm2xdYNMwLr
QHoTsAzCzxbjTqgou9V5+GSlUbIeGxGce9nyFgrsv17ctqcqasaNMtuTJyUz/cb5auDKPqYNHUT0
cw+Ga7iXIXHOq77qxj1ztxKNniKlwM7iT5rAqpX24CrUy2w+S92XWsTujUG7e03kgH1RQQ7fR4jI
VjqYQDoHoCf2IBfeIoxFKz1JsB0oa05WIqOt3djV514+ea2a4rVLa9WDGnGp2dLWQ9i9q9CaAGWq
3rzGdpSj+qm6y5HXtTXqvt145SzO84gLhY+hK+6CmD1sHAZ58PO43A9z36zAJvJ9dGP3xDBIP40D
HxwRruITdP1HVxTDWfgyPg8M6U+qhK5kuYbexAUODtJG2O8ssQ50TeK2C54G3a2lT8jurZ1nJ86r
snVND3IKae8pcTkn9bilyz/vh6pGsDR50XVWBfWlCgOG812dSYaN2fhSYhY/uGbRX1flgmQbAOFs
hm76JPiV9TxCfjxKG5JqC+H+EE2dfyiA/60HommvSfvBpQ5bpnoqETHgiWASWQaS0/pMWzEeLf/U
h5gfSDZX2yZNo0epMPWtsnY6g/qsd7kRNm+dUwJEU+a8QXRsPjL5a45RlApzxT5XnppCmUdTNPaO
+fyL9juxKrsyW8uiFltgAncjqXV4j5UOv3L3fA4z5OrtPPanRFd4LtqALjRy+7XQcGtaNZd7Tpb8
S1TxjrHE6xwkgK3EZITbCaIGj0iW7ORQ12fpU36AehUr169B7eAvzDez47MC5YYL62Jur0utmnuJ
s/kk/AqlJbaIrZUOw9nlFHKOsNVDFzDDBy/T9dmOG2OFho0+JS1si8atZRx7bRkri1HrodS98zmh
P7yubAR6hClBXzNbtXOToj4HlrLujRQ3D/TQC2smeD3w0hcO43dtlb8YadtvaZtaV75jKJJL4gS5
fHyPdHDaKs+7TkqZrgO/KVcFj/SKJgondz30KOhzMEU1RtBm8vMVYvmY11PxDVY6v8CTFaxF7Phf
nHyaHsd2TFGgOv49DoYcsJyIz1EUudus1xrSt+1dYHd2eCY6TpB6YvUlGlgcJ0/cxGb2JbUOjmO0
28m3dkbvvMbGwQMBtcGL4q1skJujqr+gFnGqHaPNiynh1JZgVSWjBODXHbjQ+doOJgVLyT5CJ9m6
NEy34dBwNO7iji79oAAGmug8lW6OgFUwDLT6kwFRYyuwAJECuy5F5LpoE4N1E2c3dM1W+OtRB9Ka
PsemBc/McxOa8aV1COf23gkwHYEnWVcMEbatncurPjeGG03wyCcRdQpHv/Ha1nMHttQNbnqZ2buG
wiodoufS9Y+1pTvweFZ40k548JzgJFyru/dn4BkJzAFDA6Xs6l0XG+Lsh/wrmuJJbUXswTKd6moX
68UDFL6DFbtxsYltm4VPQELiZxHGamuY2rzK0lqdnGXkAza2X47o6EwHoNGQa6s1UzpmaAmBf56b
XxjIr/AmRsxjpN3y7U/qvbHyF5qE2H8MaT0YJQ0GgVQo70b9LUWZDFbTTA4LZOkwW4b7knppcNHi
3tgSWbNQbZzzoOJgi160hl/IWjWmg3uq2MoRWkLTiue8vghUfzlOzXTyJWRK27zlIduZJNIgh0qR
AfnzFSzO7LovcuQTdWduK2uwj9MMYmUVxWa7C4ag2I+D04udpxJzlUI9fg+pKh9d01aHwtF678+2
uKp08Vq1lr2PRewfvVbbRy9p3oekwC2ShA2U2bAK7nMVIU0joWvd1tj4DZot+7bzIVwKP843kRG5
dzXQ/qs47NUNUCF/hYp02mO1kneQCwRjqdA79XMXXUo6y7u67tVxnorqnJjRdGREE69H3XYr2WTG
o6AqXbuV1rtpytjtYPn23UqkzvwYxmlW4eZQ7TcnmBB7Ymu1Ng2N4bXPPvEFixdQOaNzTmFZheTU
Gd1TNvf9Dco2ZjfdpL+WykaJNkPIAVVdxJeSMK6tZ3TrWA8XvlWAF5Tewe2F2BWABY4C49zOt3pg
dsm9qyrna64dPli27GMhbHnBtHjY9jAhtpEoMZDx4fsr1M/eVthGdD1m09LxypemqxUchiKIX1tj
5qgX4AQMz6M1EYI6AlVCflWLHYMAqiWAPLmITgAyjzWK1SbMzn1gWQsnCAedYSc76sJLV+lF/GGf
qgGdPeqGdmMX9oaRWHFRBdLZQR/Zo585IQ9Tt4jg/Ns+8uRulDQOvHh6I/buGKlxNbco5ZeQsO6c
Ep1oVuneVtmGuMiXMSez3B2rS5GWV/SO5zV4z3OHhx11eDTse7f5ZObz5eDTcKiki2ymwbkF439u
Osa/3ecwnyxC2Adjb7WSv12vfVEcpOEciZVeIHdo3cLwLaEPu0lwxQPpDXap5NxnNH3I+DfeMvv7
UhuvnSopgfHFjJcBW9nGnnEHN+F0N03uHb7ZnUdeHBoc094VmXOR9fkjJD8okeEgt4HPiSuuzsjB
FWCu63BKmjUwv30bTxn6ItlQD0JF6SZGOWU8fEWJoze27rBCGovVoKhXE/qH2Of8vbJLeQQN/VYN
4ZPrnSarv5QcuwGGQmI0hLxrIo/XP5ztOlsNeOhRJMIlFD6LTILrVhdmDCURyZAKQfBMTrp3YLDn
WPNMqCIb+hrTNSkuXxM9nvHTDhDgpAcXKHnqHHubLxzYsrpnDvp1aOL3KK+3WmSHZImtB6qxR7eH
wZE43w2zztsoWjBUSsoLSAJqZw8cfPuhv5imjowfIU9ObO2Snpi2GizHttWcrQu++BXe0OA+5Lum
GhjWykOsFQ+fEgwj2KXN+mlGBzAwGSdfis3SStfgnT125+KRWZxcTap+in3rlI2bARb8anJldzvG
YIrM+Nj1RDKZdTZeG3OsP1nLsmlgqVVfjM5+GOYSygmCiguDJzngoKNavqaxPzRN/aDc1NqaHYxD
bAPrkdbbVQmU7WSYJO1OCczANXdd+KxqHButNKx3hPjuawGQakQ+mUzyxGmfL7XCIg/SYYWEDqir
usq5DaktxmTjFk7KuBQSEqu/33wb7HDexYxU1lXNXc5UcGfX/rydRDZweCuNK+yYCg2E+YV3d4Jg
dimHztsgjh2uxZAHjx0Wfl7MKK78xo04FM0BmldCX3P+7KYJGghgsm8/mRlAcD8crqXZmyBOC8AM
XW2cDZc+jg8u6BJxrPcY5EKuOLiovYX3bNupu8keedmgyTqQ2FgrWmIQUguUXdZ9HpaJOUoozVdI
FsN0EWi1auFx0oO9wop+UinCllVcpqc2SPfTkL1Ar6qus8X9ju7sBPSblWka8h2D+C1el6uUhM1z
6wxIdJoaw4BF38nV2uQhGHdeUV1Ofv+ai8EDFDhftrhJVyP9++OQFd2hnXV2ROlywxYAwX+Ozh3a
n21R1eMnJ1pk0rX+VvYY6QLAiCunI3Bclxz0G0PjIR4GjvzNuIfwc5mk7V1XF9mOKtLjcYbXqf30
uQBM280SDDsen+h6EJ333E4Q7SKW041vOO02MbovBXjBNVpE3hdQ/13oxXhmqgenkE+wjFjKQ+99
MMN7tDx37IabMk2R9Rn+MfDofzWWJx4L7vNVLx2e42Ka1mje2HQdkAKz5nWqEIIdQM5bCSEc4E6B
zCJXLGMQz/Hkc4AIOozT6Wy9ESS6L6niu5SemQYgKMroVObEghgmS1gcYAMH/i4/ofXcYkszTy00
LGYNil04YGHN/Cew9fCJQ/eUV3DlivAisTRnNVBtR2UquJYzi+qcGHcDMXf/w9yZ9caNbVn6rxT6
nQVOhwPQ1UAHYw5FhGbZeiFkWeI883D69f3RWdlth7Ks8n1q4OIiE2mZwdDh4T57r/Wt1STEMXXs
FRuYv2wUeCVjKqJV69tffVYf7xorPdaFNa66SMeVIx8pjM4yU/1re5pudBEdRG5+1ePKXKY51U8m
9CVyZ5+qJNY2IRZGgMIOQqmcutzR/VVV9yi3aSUW7iRBBYTq0bDwlFPwQt+bnPLNibJx3xgAVyNT
IkQWtN8Y2kr082S3Mv0t0do3oDB2Y67EX8iibo8CbwyAohTfczdBlovL0X7Js0nf1BayFE5DSbrX
Yxz6ytQZT9PYjAthRcohimM0LsxtlnGA4aMwAhBdYebu6noqH3TJM+ZnjTGzuockYAOnwKRdzdw/
Bls+uJl4ypS0N9fSjUjhgMYhJ3bpxezmy/j/cTzBaxuptvP8warMZzk02Q6zVLaHcEzGQ+lgMqfX
Sv0OiNcJ9MBDHllcKZFp7nLZkkgD7OhGV8Fiq0mh7tj1ovtcWPGaE55ymiVgYmG3Nq1u32xOraGD
f3FU5aX3k/ZmVsx4rdmKdyXjzJdMo0ZD3x3u6fTnWzVIxQKRPKaCiocUlX9cPUXdoG5bdUp2PIwd
bij62uAAfMo6qLJgcAEd3GnCV4DPFBDAQWhVt31dxM+ysVROXrXYilCPWWWNcku6xHRgXhJ5OqZh
Dw+dWBkZ2jlUHc46UH1148SNsmyLKF0jgI8hcZCRcOOiv9v0Nap4d9CKQ6o0g9cYjfWtLg37oMnG
3fMtAgsNbRvpOcIYKD7oxRYdqRYrWU28xgcwctGqRPpjLBR4MvyO9WHdu0a9rmCUHZJkcFQv6/qG
qsZGExQOtvRakWhn+NDVqgMtgC8AheABsLr11Roz9VgD4vPGTqRLu0qqfRIQewCdsdnpORa9LALO
7Jh6/GCZwQvjoOhmsMcXEnPnHAeY5BW43J3wA2OJfSSAKDnjhavcnH+FJtN6lcoPNiTTjsrIjnAu
wd1BybT9aVdg9OpaTMUI6zJrAq3X8WHDe+bFQCHBcaKs0r4LaTt7inxETIR+byM4AFtRgsYKc6nu
XDK8v2KX8GLgxJ6aZ5ApkSAm+Bpr5Tpvwhb06JCFezBf0bZWTPe1gAO4dWWtfCvlGK3bQocCV4dl
uGpdU39I8GbeaQ1q7lgh5IN0QtRGgG5uJ5VOUkd7xuuHOoB0SX+B1z0hESjltpU9AG7W+urG1Ev7
ie0lfXI7Ed2DKkQdDIVpA8PMuPVBHo2LVFPoXKJ13WG3TB+xnJ10M1D4CEPeY5kBt3yXpCYlncNY
yaW+0gdwvojNT9pQGk+k4WrHwakACuPB4/hVwIDYmXmlnQfD7O0ViRUg6AtZkx9uKljq4RRcA7Ao
bk1aNvQERCq/9oWJcz+KREBUikbXE15+cBdC2048gfBGo8dkBMB5rKBFCRdbf+lH/mgwcC7f8ru2
fntrjy/l/5x/9BUzex0FYfu/fv3X5q9/J9V5brT/8i/EOXDauZFv9Xj71siUH/1r+D3/yf/uf/y3
tx9/y/1Yvv3H/3gtJL5O/jbYyL94EQiM+23L/0V+j/7tf9cv335t+//4sf9UUYh/x/hlgRZzIGzN
Sal/t/0N9BB0rxB2u//Xsv23MVv/dw3hps2MB9WyMFxEU//Z9mdYQF6ZQGEhZp2x+0e+bOuHiPyn
kTz6PNQaJkYFh8YUEXkX6qxgtAOIfib9z0orlI0fEF3A2x8zcF7bYj8IZpt6PU2qpyu62i80ox0f
J3ZtjUqIyAK21ix9ZwcZ7wIsN8ZaN9t4y3Ev3uh00Gg4qSHiLrtnvcGKqLYlfAFqO9oeCyTlwXeR
B9WOQ/lDPqHarR01P4AIaVXPMPz6KYqZ7ul5pHz30TLcQmPX1r0YYo8v+iui39iboPcBjZA9atAq
N5pdWSfBy6Cn1tcxSGqEgjY9W23kteK3SbJLAhPSENMwPrdL90hzkErWmF7fOfZjmU3rrl9WMjev
BadNz1Aa0yt9o78h9xGnaSIDOwLbWXQbikdpLDo3pPXctC0+MdwNKL0o2wjVqrLJPPgNfs99kqSQ
B52wju94EPRuY/TDWC7thlfcEfV1tCmQPR1jpaTlFtF//6LiNBkedCHrfDf5MZBuJNBvfmiRjxCm
QHdCh2h0ABFV+gD3MWIiqLmYJLI4gDu0BQvqJ69JVSRMlonAknM52FSj2y393s+sauM4E7CUbnLG
gBKsZBAewoXpZNW99+GABixe0BksG2hOIpO+prxpbqHIa70SeOddfmGB7q4wwsuiVpYZ3Sga00Mm
nCTzgglN7ylCA1yEcJUhnuGHDXRLJpgEdS13tSPO3BzXeSdroKjS9KkaclKtewbnfGBW0BE5QlPv
SN5wLY/3euFcOVOjU4FaXefTERusJ58wIGXRWE7VLasJIhmaDsd9keQpaItCJO6ByZBor0rwRZOz
GOq8lmtOpZm67gZJrFaKRNuT0tDTI2EnZndrmVnH0soMy/wqRDiuxORn4ORl3blPrps49w46iJMF
nlOu1bBNbmxrcLpbVAq52PV+WTePQIitR39y4++hmhvmuaK98TyMSR5tMFHzchmiNPAqXGq9N9By
uHYYhCeeLJUMLzG90PCh6e1k3KAthvPc23n/aoHYCXizKojvitR2XpsqDPD7lHob0oUept7TSszJ
vE8VKgviiifcjhTHVag1wWHS+xIuK3LkdAHOX49Wda5MckkcSU+poHXDlhfdSD6uKdy1gfvzpsyk
/iAE6uWlH1XjV2YWXJu0opDeOvmW646uGJRup9X2mtMxGZgwOoEl64z7Khr9xusYaj7EMwVqVRVj
uKuLEV9gr5QBSv2gZ4QxBZBcX1Snr/tVbcAwpLcAUXcfxknVbEE1hSRSgSKlORwQwQFwQa2WAz2k
6T7n/c3BjhO5Rf+90swzFNq5z8bI8Hs95CljCbyRwVLv6/Je4l9tdyVOaoiKMgvHZQjpIAMrYBFv
pZHURpXsutmqrYuwpzdghS9lkpnbQuvDs21rnbnOckIOkUTFI44Glx6312s6vxQOe82BQxuPf2xH
5tuErvq61Ad974qeqqIIqvjddoitWfdpAamvZdokOQiHKrxeJY2KPVOZcjkGam0tByhR20yVkG/G
Isgf5znCFwYTNNvJRCiecLiIr4MmGZO4NeeOmTTX0zMRfiNZKnbCgQ2ecktHKAjClTEwP/LyCKjf
WJkyQFNR+kTGBtUZ9bb7pLCx0mvHHOOsw9bMdoVdutHaqbTWp7BEe7/Ietcl4zOuOMjDyu4Is2RY
Anlaj/I090af+muNZr1Yxj6o+n1eG/kXsxLWk5aKAO8G0Djas3rlFuDyOBaA+WjoJebtooNbFhYb
QwJtBV1GBLy/brs6nDzFz1Sk+tGMWACNz1m17j1F5TB+VRYWdTPbCQTNbAF5on/O0JGtIr3iIOZJ
HSC10y2zuChjQAbEoSt+eW33upGY3QLQWtWB/uorvuOGh6afTItpqprm8OvVXGW1VLXezOhoUwkV
rBCadMjXRUxDQf4D3ZH/wHhUhqjqBJmaUsGh4DWpXQFDG3R1FUmNv3cVBh1K//UIeIi2qgC0p8PV
pFmXJiCyNiSBEGkG4UP6drcMyGCTcgXF2WBMK0IIPYvISDi0XSvm5DvAJUw3q6CXa8qrwPnCAKAP
hurKjPkF41rWnsk9GpO70VYwdghHMiwMyP66iyrXLjwrlGpLJKIYLU+lrVnfxBjC5ZVvmHa/jQXH
sK0YmuYdg3Jzrwwuw88WzxxHxrrM3kALIZ4nxK5pPSCJ1UiTbNCf8WCE073Sk0Lg1WlG/E2Ql2O+
zJB52WcAclF5CEy9BgsyqCAnghLLDxQrFGP8ClIM8Z6jNHq7qRo+fLzgmWwsZtpOJ75wFC+hPoy1
NbXndkLJQ48iwGFdxkDiOWqhRMZPVOUTyVYx27Ohh+hzjGm0sqtQlcFuhH/XX/WZVMUK8RyIaBoS
UWqecC4N+vXE6cHwhrQOk3U1ELt1EwOENJaM9/TnYI5ToWyfShfzDCe8U4+JeOv0o3NuuSP3EeML
HQqFtwZsFpCt5j5VO95YSc3sCDAoUvT83CYaQ1OnV8VZze2kAu/fMmmMZ9Hka0MJXngOLvavaaUw
DMxgPp1Ep4x06n2y5UKTbRRsfAjQnSNZ1moLTZf6sxZxfJk3IbN4BgdPr0hrowDQOIhLsNhMPXeZ
ElTRDTDo/E4b8ZE/Mg62R5V8xyTV9+wkeHHSyiK50As0t343C27qka577q6KOOtCoBdtJXBaSqfx
D3Vqm+omhlY2rQmmgHTR+g36SS/iiYgGL61gN+8DU41f8ahb5QqBBhzQkLU4XnfZEAbPEuD7c4xR
DZJtbPFBY2ye/E7TXJSrghI42o1G14j7IFfoEaEHEW22plb0iTUa5LAuW84sVxIW9XSrORPt5miE
hbKaqsK1maW4lf4MdUo219ko8mua1vZznJpqtQKLwZRIMjA3QGbrZb3CMIORqseLhKiFQCQwBYaW
Rd2zjFVBu6tqUrEeHVd2sPWIzGCWj+RugfttpBkUG+kXXEQUPFmYoVUx6IGHNDbKEd2JVfJqsCY7
zmi+dS23aFSzHEs0bt2tjECQ7hkpo7mmDguP2tDrT3k6xGcdsM69U8A+JcZFM8SqrXpj9Bqroypv
NV7JakF9jAoAxarl0DZfVKlpoOZK3PpJhQ9XQiOTknSAXtjKKoXql5wTUbbJmTQaupQyyd3tFBFN
tB/JR/IyNJTEA2N73fuN6rz4hMF2HrZX57lCv9ovMxaNdUckaJYsVR+c7tySlwCVKPgteHRbXyro
LWOwaO+Q1YaHUnbappuzjregy8rbiUd1XBtjwxKNbKhHFrewC/QuXXVIAG58bFJn4rua73YY9epC
UyOpe3Mt6SmTogpWvWG2Hkl5rBelJ0psgYpEZYtA9OnSROtByVpKPgU2fTM/sNaons3DhAKAxhcI
l/B7lmBQXsPl8YlGMEPBmzfLGndXdYb1pVCS+FC0HSPSANpR6yVT4ZC8k6jDi6ir0VwYdsXMpqV+
DBdak1oZdbZf21dgDMKjovkYDIumxrkMUUolnKSQ9jVVu/uCcbAgRqFlSbQExTJTAkbLaSI2iRyk
6u3uQxptcju14XhtdZKNZ6Tvv2WoJln8M/x+Zbc1qHY1dotdBvUFKA1GM+KlC82mmSZ6CZaRlkm2
6qFHkdA5sLF/YvmYpeA/nw4JQGOnQnpmo9h2zEvLR2ISUCuwR3qJ6fKsJJQW74OYQRccEvjMLSrz
AQU+6Yx/qQj/S5H6hVRcRxuMkwVhKhslU8PZ0/+zSL0g1bCocuJOhiFN+kUyieCOpg8i55SMmDCz
coEASsmujQjo50RJ0X9y7xfa//kTkGyncZTXTGueiPz6CXhNV2T8sUWX9ItPUOvNtU8H/v2nfsH1
X9/lz6brS3vUjxs1LMaD6MVN9YN6e0rnY1GvZJ4YUFHTlWuy0pNW5MLx6Qtl4ZJnh911GvgWqOrY
ULTKMiYah5ZJ7wwYlff7T/TxvhEhzqpCYVmObekXNqk2Vgqf6VHhQS4xmd1znM8RLNz8+VUMPCTz
olKxY11cJSFTtrNDThOC+LgdByW0T6afH35/lQsdPl8uViXizmijWC5MygtpvBgcjpExiBnSp5n4
s1/oDqeYanyIwZ4Xn6zZj98cokmuaJMzjV/kRyT2T/Zvw6Fj0PoMCBRUkwww8VivVB894icr88LI
xl05KvMoDBRIHizj0kaBaUHyuuPZ8CHjMDgi/rVc+OMskjHKfJWgDfvMonLhMZgvaauWoULhsICI
zYSOnx9HV7NdXq2A1FDvNe91RPSSCENkbcxd79Wpz1553QzMmlmnn6zHD79DbhU7kc3NCpXD1vxt
/PStFpZautZo0ldIUjwMAV53WkdNRhoD+h79+fcrRpsX3sWWJywGeXhjXGyLlwtTL6MyizSH2qYj
PpPj2sCLIWYy9iA66MEe17ehCofikVBhP9+I2vZPUZlEX37/QT78knGosPlpGAh119Zni9XPtz02
akyQiMi8uMX4QSD2xBFCg/oaeKheycAQqfXpyvqH/d5itzV0VMgYVy5XVuRjvU2cns2oFeIxKzBX
a14UuwIYY652wcYNnHlAldRukJ1+f8Mffs9CNVR8QSAvqG8+7DtaXM9n4jAjkhQDviomXCgRcp13
YPccYX5/sYtv12AqpM1eGZCbFpdzLxbV2FhSHUyiwVLOpwcpO6RxlWN9RS0XM8ymU/jJBS/2hvmC
vELY8GgAc4eXFyxdhms6uEqvICtxK5EGLdPPd9UPt2Xpts3bem4PozT8sN+Ruh2WLjHKbZIhynRj
DUVjE9pe0evx1lKHz15fFwuGvjUXnC83A8yA8FxssFYWdOBrSvTggaE/pxxYnwa2IDooYikD+kKQ
rHlQf//Lu1gpXNTAGIqDGb08FcLljoDDocbIMXMNlP47GvPRcwv5PdWt4ZNf2j9cCDS6S9cL/opp
mBcvqXCMtFKv48AbeSyQRQUjZEg8FrGe/Kk5bbaKWRr9eYMLuualhbdX+1GNOAQsBh/t0o+bSilP
l+58e7//+j6wbrgWzkle7hin5jm7/uvWgkBUoL0nWqg0uCONnHCHBmjfdseYcN547092cAP43T9N
RHpMC/w+LVzkIZv8TWemzNRhLBDm8/uP9fHLnjFhpmDZ4mWwrIsvO2/J2Y6biJbxxLHOBzIMplvG
K3f+pz+/FCYHvmdu3v7wZRPuHA6IY0JPq7oHW/YPXSYfVP75zy9DCcm7S9MsDdP5r98ziecmmi9a
6C2qKI6eaboi88Mk3aRO/4UvD8QflCCDlcoi+vVSkQSLhUqHiWxD8FsYTf4JshCZhfM//f6uPj7y
JrjCmSIIJAgXycWlaLCkSY1OgzxXP97Sfeb5Hjo57Ui+jbfMO4KjAE31+vurXpwHeOYpwnk5YBpl
gcAr/vUGwQAqPgEUgccO5xJwxVnz1Aspz27Tsk7DsH8iKBJfo8N4B65J9km9+g+r02Z9EgPkgEum
Yv31+hyWe6cinI/3f1fq14gA9ecinWuDzMr4QL+/249X41YxBcMkcl2ue/HyzzLcCLC3CAGuxwcl
U2iEW+3Df2Mv+HghRn82lRUkId6C4uKXqcU46iHZ0+ichh9PAoO0f+lJgGGpWz+KYgftyMW315bF
EM3IRQwdU0eKsDk+VoPsGGPxT3/61VlUx/irWCvc1+VC6dvWCQwNiV/VxPv52c7UaP+vPNssBGzn
1KO8AinQfl0PqRCchSvmpo4ZIsuU4/fMMPNDjOjx9/fzoXCwMEJQB1J7c1riNPTrhQQ5UHXc0u6I
TS3emqLvlp/fzT9chGRsx9KotZ2PF2ntbIwKmMqL1MjzO1OEzTtPlLn+41tBv8DW7uJ04/B38Qyj
28U736BiTDojuOH9kh+qVn52svy4pO35+9IBbwDzZmT16xdGfYvGLWx9XA5kXi1N7g2hrxlTPrtJ
QwX/+5v6x8tBSABFQCkCmOvXy/ljk/v2SKtUL/rxIcWCuqtGGgYpuujVn18KjgiVJEdavIQXa46o
7FFjNKAA9k38AQVOVBzUhONzUUXOZ5SxD0uCJgDuQsjBBs7ADyc+EF4uxllXWcQ+ATkKnaCVGrL4
fn9LH65C1YiknngKnfUgzIslga6o7kwuQxQEy62h47osR+ePvziuwpc2Mw94Hf/lfPzpCCnLuEOp
mpDnytG538qZd8RZObNvqSXN6pOmw4cinKsh6mATouCndLx4YgeJK8kKKp95RhI9kkOMlkE1qttR
65i/x1Zw/PPvEFwY+hLeFNR1F9dT49ipGLEjG5pbyoqld8sBJ9j2j6/CfZEEwGpQjQ81k8/Rhlh1
ApRDMkbHg5oNHAcdf6jGYPGnV3LY6XSH+ozujVAvXM5jO9WlGYGb07NK4hsZ9LZYxE7m1p9cSHwo
ZVgSc2Xm0idiv/jhiP1pXTRB35MnzbObznt35ybDMfJ9/VuGOuGqbAzEx31fFufSZfgJxsdIgeyR
EbwZayjsUPNRwAKtpFZFNawqB3Uk1gC9Q0Mvu0W7p9mjPMm2E8/kwhnAZcO0OdlaNj2GLgnpG9qP
I0q7tigPlS8ZRNkVFm4GuWZ0w4ibvl8bCA7/IZnCwQ5Ju+tvmV8+VX5vxPuMSKCvjWiHcK3Pp6yH
AYLYiZ460neGN0XnCajkD/1UOsGpaTMUzIwBjesqwCa6bBA4XCFORNXrEApLEENhWPSVHd19m7oB
+Sd7ea8Db7cGwtHHwjm1UaM9x2DRGFvZkvbvH//eaTtwJKeDxov18rlpSCgBmUU6lQyoYZtEyRk8
fbqOPz6dzo93KdNF2q1QOi72a74OMh14PRDjQzvJQFV/yl1JDdkr/kkby2n3Z7cFUJSDFiIrlQId
zuXFBYu6T2kRCQUZSdK8o7k1N2nefUYcudxIuQobKV1OOmT0rC8hILFDXKRA/rEAIE8pTkAXcEQl
u/v9vVy+7LgKxnWXDiAbAS25i+3aTyNdNiEY5i6XxSFuygAZfupzAkDR+dlB4x9uiRMaDyilP4Xw
ZbmQxKWMikIqC9krhCJkvBYCBpd/bQJ/pEq8LzL+96v+8Iem8P+JE4/Ra40c+L397Z/avBWnl+yt
ufxDvwgd/z9RNuqUD/81lPkOUebLzyQDguT+JhmYOhLEufNic95kr55huX+RDAwBk2Cm0MwC8Zl9
w979t6SREFW6mQ4tcoDoPGKsrb9p9/x9lBpQYGnrYDW23D8iGag/jqA/93ApmGEszN09TlFc7uIN
0mDrGuJWIQPKUOaoDgNdHfkR6hzgMSdc5Uamx14ZNXr2omV5o6LAJvvD+BEDkhL0Xi4YnOJZ9C18
CAuSM7NhlRUD8TVJhm7AKwI+wKFPFGJG7LB0Xp0hyf31UBOWUS6kbAl1c6UStQi8RReJnaH6/gMt
/cRdDgBNiP1Cz1PWqDysEL19QbYMWVB4Q7UqWo1aW+WvVpbzjlwAHAlBmWut25InpWW2Ke8iux1I
9HZGHOcrbCMWpr2ghfD/bvyVS+VWbrKqpNEO24zcruZ2+CvBKg6FgRG71om2YqBHzpWhyTn0Sm/l
kByli5n/2mGw+S2mwtEQ5Y8MCIeFHADKP1ZpJvOdlQ+kymAWx8FI0hfE5xSDLv4NRTpIVRYZjN1n
9CzjfRpbzbmSwJxREHpYkoOtnWvha6NYj4VvnNqgW3T006/0tN2M5MDGg/Emo/CmIi8r8oCowpCV
CEUROqugdFzGD3FxVGDREoPZ1HRsm/pq5oKvRIGkJHOVKz7Wk5+YfKcRKbBNQrB1HByCtn0Z+hM9
w3WehwdibZZJhVgeBPy4i5DzLWoztG+tVly5Qe7R57wiq341teaWBDuciBhdpqR8HCdc9nXf6Ucl
K6p9XzfnaQzNbjmSqLiw+xCTXh6v4dzExqJo5X4YmtPk62Ld2CZh4jQsVkQKJF8msxhONEnNEzPz
K7WFFMnC4CCxDRNx1/MhkV4Ej+SHGNuaqOqbDJvsooMvAX/D3wZ9XW+ygYihYY5wpPP80BLw43Ux
cWnAO+jTlajiK3xHKfmg/CD60mRILXdLj1+9soP8jk71Uq+zxzJpgyXzJGDltRQRjIuhrDxnKsOH
rtaLvWXVLsGBlROipgoPqvtm2U4AJUHY2cKkl+YlfX3VKxXCTzxWqqKTHbpHyXAKcrTlq8IwzPsC
n0GwKlUUuUut71DsshCAxZbbSNS3uGPrhW37+bqrh1NkJxaubhgQYMlPnaGW3uz0C2PXK+qw2JIF
eNtVxdYuo3bZT22+YYr8QLbBOgsUbLh+1l/PIgJeGZrpwcBiLUQgRmCL4V1ISrrSVTZKnEMWUfTQ
gcNUTgc/t4x1I/k/u7EpCQvLupb0nJSdWmkng9Ezft0gHghiL79peYsquYq+1UNilmRaxd/tUiYl
XpXphXAF46rtMWzMJed+jms62FZpHq1Z5GAmwxY9cZXOyeCN5yTQFJDRmUTKYGlfN7kEp5UZx5jS
ZWHFin9spOl6OqqWJXflXutYALoVrX2rWJvN8JJo6ffe0HIUMpl2Mh09zbdmoYxXCE+1TZwiOCUg
lZ9mnG4v+14lOFgBO7q3A70NNpMVRh7DbVydJEzHetuvckl7b60bNIlBqlSbEfkBD1suJTuBowN4
nlzEOgv0j528ohSNs3NWKe+aIs9NWL5bvoWw1ogUpoRj0d6T4uQsgcHeJzYqlTn9I2xbukxFit8h
KK9U4e+D2vwyYi9TvmVGpYcLy1nUTrGLNTTnkaNmVNR+brw2LmcBtc8d0K+1e9Qd7RQVbIVJ5KZM
yQvl2rTCPVbGUwQS5IDHZiHL1DynXcwfIhOZHQ2Rt9oRWK2o/DYDqM/0wbX3PAbwbqVOsjC66q3u
M/+9Du3n1FVWRud2CxcwwAJTCIE6g//kd+MRpK1CxCEhinqOMln13WoXd8YJPpaRwIqgoPaaMkte
Cl/Jz0HeI9cUiHxrE4Z2Hl+Dzj6NSVDPDkWnXXe2Qk6R1FhZs7QMMJ6DmJPUTxjgcNZEvSyT/qDF
mBHNzljxPPGfrEF90sDyeqbbhGRBBpU4cKhP2WrgDZdxcWe3/tKZyNguG5goWD1cBTaYE8JDbtSN
YZbiBDAaeazfwjqxQqfflhVbhtUrSD0qjz1HYOjlhREUDVPR0b7zyfYQfv/FFoV9NQJWy6st/JH1
0FVzOdhcTXBaxnjaId6WXzIaCAvblbu8vhLTDlP+okurc1Jh30x6yFuGYO0XeG1rlaA3fwB8Sxdk
FerlAenW4MnolZ1OLuIwEEfA2eatQXTZd6N7S8t0ZfBUY8EEV3EdsTkArL5x2x7kw7Bp/eSKkwbk
2bI6RwzCFmlmqc+i4Szu5ldpaNxazkvZiu6K4DnEt/W2nvxzVTVHtZDNVhkzkHRFla6ZFBbf3ECe
SzwRmGeOiPHw4KY3ib4jPAcVVbSo/D3Zzd5g5NQBxTJU+6MSyatg1KSXa8oDNm+U48q5aplxBnm9
y/Tgjc23D3Y2wDtPF+GZzlW6Zmx35SjvpXYjZ8F2k64pDp46d6IXY8XYfkGmuWXizv2FDRaxFPBR
lbyW7JNFea8b3xx4fl1oLur4O0piJubFmdpgrQ69p9ZHwk+8AbNrmQf3NMp4zDS2InRcCsnNjQYG
MtpaLZGOd5lSP1VyF9HWZ5bHluwvg+nNsRT8Eoi5YGrIocKs3m+zXJ6sic3neWoQ4bKjoNNfYNn3
bOfEUe/II3tNPemlGSVP7WyrCTmd7HkNsBlH8TJpyk0AZqXRh22rVRvLfk1rcXYi4zrMCixmDnq1
hmVUUl98FcpVZmBY1SpVoySQsCPdYybnXfEpSe2llWl0x1a6+b1WdfYpPbqWiDJJt9sP6IK9erJW
tQ+cEFSJo1RXLuRE6BOz37Vo3eJmagrEdOaeU9061Kk/Bvdcws1vkmwrreuqCZnnBAV8vzDWj6i+
EBr3QIvRuZQ3MWkzCe4Je86bRbdswcJfzjD/Lcrb3WRsBJFCQ2dsaAYstZLVghi0BEu476FiLG2f
2GFHnHt882Toan7LL7vkNRxMzc1UKfpOmH2+R/QRbYORutRBWV41zbGIW579vMUmjE0ZjSmqSMuG
KA+IJqpv9D66zeqzHcYFPldiPTEZnnWnOWj4/PV2VcNdWerkzBHundlskTiGhZGVj4BJui39LMfD
TYIeNiaLpyBKbkyuXXfYBfzIojfdZZ9ld8iyTW/E7brtcgymJAmts6Q+1K6KTr/Etq2Gd5WRqkvB
+47nb5emm6KNjdYze6J7egBQCfLxvA/3fd+wurGGIPOwKHti5vWeo4cvoW7tbDt+ggFFedgbd/4Y
rsIIpXkV4cNtdqZI73WunNdRDVcC4aruPJqAulxojItJP5ntTaXPK55+TikNEttsj3cxgsfIQ4h8
pUUqur2AL4ac83gX2krMG8PLSmcbRcW4noJ25VMcj7j3XdBMVjRsU0td4syBEUOJhyB6GfrZulTU
Lwax3KjI4ayWd5lZnGIShBaKbTw0av00/5RVp49Etd5FsfLsiuRod+2toqnvrdI99C4AhpqSYOES
09dWiUlHyFXO4FLuytFfz77xbKiOaqrtFSPb25HGu15Ftj3od5rZPAx4hYziWwM1IrDhacJLP6ip
xQqwnrVm+OqiPnZq+xhIdWVNubGIBnet6MEmj8qHofBPphRbWSCtjKWLYb/G/xq0qvHQ4870LEvx
V8IRIz+L4Vmow0KBYOmJMEl3emSubMT8qiJnLk1pjcsswI4f48URU7DmUBDhgxk2qH+e2y6qD6E+
VFu/1pYlFT1YlFU6RivZVkjRU0IrwaIYX+k4HhLWSjuQp4ghijRGlQ+LDjSt3TU+oX1AiIOSlRX5
PMNWAIQY4/Dr5FhYpvOx2eal+qIT2APvYVFgBXHYHWMfACcehHnsAX4FIMESa9uL3Sj3rm/fQ1Hb
WAVkgCxFdGgN30RyIDLaXZgl3EodO3Ueumcr7oYlqewM76dD7Kr4jYXYEy4QH6yB6toU+FANnV3I
oFImuiDRq4WB16tXN3D5V7qerW2knPuw6NcYOG8jO9rBk2S4CYoNsJNPpcIus6qa4jlNrBXszCXY
jJVuIxucwydEekVo0D6czgV0CNv8wqB9ZbTvQaGs5JTfRGPnRaVcFEVN8dcuB74jMz+ruAmyvC2W
gsrY76mqAvVm0uHIiG5r8nZLAmehQI1Ts5iZZ02LWXls2rOdD3eVCI9NwGEleOmpJ5fD6K4Dyzom
YbeM2/6x6IzKwzzQEZioJPf09nk/GPWkeU1wihvETH6kvFsGWYYOUaZdPSGyDIDKaAMW5ZSgApXD
S5W+YlQ28SvYgjIPIzknHL9ugGwFhhM/2TJh2OKYA7U4jEz/lURwqHVo9IfpNizcFNZqXrrmxiak
HUlMNqpvNnyJV61vg9s6zE1uXIusF4h0/4e9M9uNG8m69as0+vrQICM43uacylRqHqwbQpJtzlNw
5tP/H2V3HVuuso/P3Q80GuhGdVmmmElG7Nh7rW9lT55eZ+ZSpk32Rfk5y3oVx2wvmfTGG3NMHUAo
wThW52HvxXvZzJFpBGTkxD96VoXM+C1WzSVt76LjDKehAzRqG0KTVGhJ/UY9E6JCPJt4i2pz/IAh
YkKOCw3Ctzg3A2Viz55FylvqFjgqa1PpZ/ItBk5vW5vd+i0ebvadY/+u5uw4Z46R0wt/2Di20iEU
vOXMwZo52W/Rc3MIXStC/Um+JdO1mc6Zn7Af1KSDNo6k1w05XC2KZLLFTTgybkbHehG9Bd8NmgYN
tsyUvyaNLS8PuIZSqqsOh+BKQ8p1R/4rQXos+/gXIhL9Vu1b1F4/p+6ZWWuXy+wtkU9IPPabZA7q
m9x+aFZ+FUcnfrH+NtDa8tgLTaKuqSbnJnMcHppojv+LhzK5JZDCuoME1H/RLIOcwElXXsrhjtjb
pW7oWb/AxsrJoh90tldieWNiOMBg+EtRmEQOTPS4YdBVCLqXQYenceWwYDhLs+O4yUFZ2dc+qRu3
xJrCyGJkCLnWKK1eO8Y1SNslAbaWvantvAcGrk9ZspZTTvYtGAarXzh0TC/MtwxWv22dC7dKB9pM
JSGtVJbktU7GnN2avOW4An8i07UJeqsBwmvEN0bDFImSYE6ALaHJkgaDgeI5SjLt3nhLi03fkmP7
rymyc6AsY0ayZUkuBsPbkzhbvGXPdsmcQztbT7TlOJunvs46/6hX+v/WCP1f5/O2aEf+czf04XPd
/GvxnCc/dETnn/lq8qbvaTmo1JHkAr7/CsT/1hE1P7i0SC3mWS6zxDf79386ogBhGQwgaqVXShrH
d+nb0vgg+bM6cpd5ejDL3//jcf+mKaeJ/I9aepQJDDV+aIgysaO9ynwfETTa1rmv/92gy2bgXoYR
3gbDS84637xvpN1eltFgrtoyCXZ2NfWLrncw2+FRPLjTcEl6Z7HJM90hM9QEBMsTCUZEt48tOE9y
S1z210ROl4VtDkSvxBUmpUGYW1RHK9no46HTQbiRUN1wJGQYWjdDtBZ1xe6eJMW6nQEOnq05C/K0
DmpMGwB9VWFtZNgAI5qce631XMCzkbZpOjv+4sOdvhCNkT8kGlF7RSu1KzHZ6rLtI/3MsfvsaHXI
HhdFPnZySUsyfDCysH5yylXIQXtakzFTu+25PxRrB0RU7HWfq/lQH7bOdaBr2ioypk9SMHCwsy5b
SDCiC1M9iehRtNENfdojWP69SDMqeKrMcJ880/1E7DRcWkX+7NvVUz5VL0pRnYt2nTreAUvwsXCG
DWFjl05gXxLMeYmTlFxnCUTNN2452K40IEi2v+6dy9yNb0B83uQOaDCROycRwM2JjEU1Gmu82Ick
HS579zEmYkyCS1cq3boDVvZ6OHZ9RbOmLRd2oT1Vjd0uapFdNXVw4430mR0rfmqG6hpX1QP2q2OY
OAdo7x+TYnro63TvG7RgixqRM6Sb1tkgJL8aA8V+AuI1D3DYOMXHGq8J+cQLCzQctH4g51TGvf5R
pseg+gxzm4C6+Ijv/JqEwIItIzg4hQexrYFNGYgDeh1+k8g9D43sC35NiZmKQCfvRCd8V9Xuhai4
olusJoySu8CNSTWyllDIV018QbY6c/uLNrDWlfKfQax9yp1ppTVXmogviMxejxOlYYKjbWeJyxYf
pKY20/Sxy/e45e9DA4NiQ5ZDN3K01cUzAdS7hGWbxIPlZKqt56VbttSc6rx51FJto7RpUwfFneXf
FpKzSHoNeZICf9i2It5q2jIOo8tIC/YapYXC6Oz14iQb64SU8SRyd1MV91P94Oft3lTqaXL8VZlZ
O7NM1lTU52M3nTmZ+RSBFwl9Mpr09GIkswkSHVeqbLWqYJgHMoX0+VR3xhlWAlgoBK3q43IYeTqR
2S46d1sJcc5oJTi5gwHHPXyyxDNP0GFS9cbo9I+J+Bi710bI91Th5fArmAD9FzbxKz3pb/KOLp8b
bgPga/og907+SNKaWNDgPZiutnbL5ih77yx2yruotVY1TLnBOa+lRfOy3SjjGtUG2C9nY/bnLnWG
dWBMia3YGbfeOByZax+UjZU5PgPYs5FJDbKWuOFcbkXUrOs6ePJSjNFW7l+NaX/jzC9f6Hq3Rrer
2muz+pyN5krGGyATq9yKN0PDZLugf+DubVVtXL0+yiLe2KV3XtgeMMKdAjXTA98qUJNS2SxUQT4X
xElbZheWph5TB86a8O+cXFvXZQkvM6OZoHlXHQlYmn3VgaRwcrEtvGAv4IX10zbP1HrMu11t1Wsr
fBpN67Ju6noVwE+n5rj3q+6EIukBbdqr4SIZLqN+PeWKZlez5oRm2UXEPQfbpi6pF8qdGZwx8De7
uZQ2F60QAT7Wga6n6d3pnn4pPfCwMBRobUXYa6OmXtjQAAfjZXTH7WBPq8BzNpPaVjy+CkQ05u97
oQcBq4L/JQTLRwIQccdFciDad49z3YFN6B8gOX0qmbayoPvMUzje6cIk27bbQOm8oQHar1LkMWvU
1xF8p9R7cPOyZuUvnzw/VEcSdctz1aTVsnb0AyrRC6lNR1QgHId6LT6MWudetD5vKzFZ4daMACG0
3QX5mkfbY+5Fxmd8QKhyNVdOi8IweDicXcaPLkrbAV9siI9JPt00VvrcFt2pxvB1qLBhkj2a6zvo
Rt2xKWFPzZ6Qk8nOc21ltbjsR2mchP6IkgGudbrC27HqY30ZRHdg8KJVWQcpz25lbN3I2dTeee9F
zyk14CIps4lWD0KIoN4xgrlqMrpR8VigvJzWCUfnNMmaQ77VEvoyMB73zQCx1gloTdTKt1bC7w9e
qns7grSw51UFVL7ogTU/XWbjjcBxj59rm+rFQcTuYxV2d4Xpk7ysnDsVVRzi+LISkA+0ZNpjll9G
mQXBN4JbKoEfL4HunXWi+ER76nVq5S11+iGP+2rpB1iSc/0CGgEnMEN/LO3Sfy4Vgy1Ug4sm4u0Y
znIEg3jHOKXly4Kafxm2ZUB7jCFMk/OC9K16UC3HND1T8LQN0J96/EDLsdlr0Lj3LsDKeHqmj/rY
j/wpcmJVvM0yl0NCMq3yWPukJ2KddYi4tGnr5VW/SgKgYQh5oHFa6QlTOIUHh017Pj9306Peyi/a
iMd9MkCwNHFC8L0M/IU94GFqB/OIHOCYpP6tMflPSe/PTuZTl3uPvdk/9564tCx2KBO+5AB99xqS
Mc2XefjHpnTbV2a+jXUd4q/V6XRrNRdtnh5t+4JYkbDEH07utbGIk5Zj/tBLlu/0hjCwgS2fTnqH
Rkd1U7U1awtU7/yJpcSDLYWX+psiNdrzhsSY9TA2gJxMuUIRTyBkHEpO3E5wjMLkPLLZvxmrlo+W
n7LBm1X32dQaZ+PmPA1DC+mBs4ZLvm7UnDlN+Cm3kTt5yXREDEobcYo4BRkw5wkLSY5hbSenzB71
bWQazcZVLcOGunHxepPS2aqdyIDdtgafsutQLU1MK2x3YCRg1tvezrcpsZpQ5R/L4WMVmUcYfNoy
8/xLCQ9/KQP9jPLCYp1yb8kUvKhTtR9YRqTe7xQoiWJo1AJvxClIXgjhshec2tu1sMYTxPIbEihm
piuNaoLerxiCB2sJxB/w/dloACcOfQUMsQs3pcxvqiE8TnlssLA1KeM9VZ6hCnYPpGaSA9MQo3gq
EQGdN+6QXkIvYPWcrU5YoDxzU8DwuULYwqcmz0rdunKD0d1DIHskgDHYyGiHZUq7ntCw3aHXHaeF
9MoYKP5AGErA8W89pHzjfdVk24qQkm1YyQdGYs66q7Uv/ycrPGlonUQzLx1cz81+RONGOmRDc1eD
ZKvRxwuYrAzleC6UeInqbAXn/FNLoWmWnDOjb3FJ/z1u/VvY+Hn/+bj18XP2+UcM1/znv/G0zA+W
JO8bI8A7npZpfCAZhcO+/k2Vws98O2rNCpD/8LNAayFamXWgbym94k9OVl+V69+drHDrSMGU0eXv
9Obcs1nE9N3Jqmy6wYosBtYFtittK2Pq98spMUN2nKDx6GGkKYGP8SKoai06CivIrC2T8+nCmZw0
2MPWTmYFntCqrZCg7RZRPDXlCgM9nSonyzMiRDvgpTPx5yGh0fXRLZKJka2fFA+u1JhEtMgYjZK+
SaE5/bINisaloSrnRoKvXBOkkVJWXjHlh/HOXxISVXtn2AHKhiCtQlkuI3LHtS9J2pqAhM0uNKTD
exOSOgssNBbMukDT1xTgAcnny15Coj+6fkzvHEhzeGz0VuvP0z7Kw9WU6oL+ZTrGYOfl5NaXlh7Z
5j4Y0TLki3FSTNzLEY7Ss9voLgeD0Iacv8g5F4QoJrWE/CEnscRyhFcUim3cw8c7hm3TMIL39YiO
B95369kvLFe/pdCwBqiDAISYSEdWpKHvICSkgHgl3ap7God6UHcIcwZjWaohoztE7meGAiHEr4Lw
AQgrhM7RluMJtImA3Tj53tOQZUO556zYhedDhBiARArLlrFiV9FG39oAbk9isYy/hohiiywR9mVv
+aJ+wMlnozjPCvpMRe/yZLDalSrIOIwZscna5DvEhIA2EtNEWf9FhwlhhWs4LK0wofqUYXinfUV1
4bdsAHcFJHI4zNSsZpDNMf3K9ireQF8AFUA4Wfi46Gln0AqyHYgNFX1Be6OJG9a+fDtFjgoZeHnJ
na+XzXPu2DF9+pkl5uUN1Yg+Y8aqtC3jPVxmlZ07Ya+zDc04MoJOldwFHnCjsxw+bLCrQzH6AKjN
BKaJl1716OBXjelVV2Xb0jqzgZIR6dTbxhWbT7NvRNevK2And6LsvcdGz8oXhpkXQpXOgx7EBGbZ
iTSvCqmyV+EGyIlM2ZoYffVWPTLZiRQwcjN9LPVBv6kCWu05w6iPE8TR8yAQTg7FjNPlsrK8QqGn
yjd9pN3IktQOtCLpYYxSOhHmaDVP8OPKqzTszSdhKiQAgo6nj9Boximlk9y4PRPRRmNvzHoRHZJc
1zZzq1WCI9j7gA8WsNRokQ4U0bzNXzg7AjDuBEejSb/t0oahYivsI855/gpTqOvAza+7mTEpUnP4
wgRSHcaxEGuS28wlL0eCL0xvk5s6qwml9gYrpsktqnkoOfMp12me6DZH6RTYT4LrKjmrrIj2QgTE
WK5c1TfupvP8OjmlujHEEBzLMHvkOYj7T7hyPG+Z1cS7nwgtSSuiygLN/hjE9cjXOw4orZgzW1Rm
4QRfIZ/STDtNg1/DYUIk6Fx4VC42MrOeFk8xJeGXRNpMdzXfLq87u/Mu4YioF9dIGmdWKjshVsFG
NPxNUXHnaa6ymcBpHb+EQgr9CGgrz9dK7wx9LZJmKlcFUdXisu6bENhHbHDo1QNdPPZGp7CSGpJC
EYIZvq5ExWRIhGYR5c9ZHSbqDHRCEe+IIAmMNY4LZm7ZFAYSVJXXh92DtCt34GTbFWIp2yAOj1Xp
osf3B1UDrVV+ZaefnT4X8aVZVmW5aWShlL6b8F1NNxQEjbb0qkqkB5UjoM5XNW28AIVIh4rhux3u
b0AQf6d2Rak4Z9TDHERb++NGwuxLJJbT+kztGwy8uRMDUi1L1bz+f1yHWGJ8dLho8bj/eB2rN4bJ
kR14Z4bAL2XYjy+GCruvneJ/bDm+V9bPQmELMwIyYQ+GhD3/+++2xQmXXGojR5+72nJHKl7EwSjN
ryllh0VVJvX56PNS/PrW3nv35XzV2WeGQRBwx1uv9furpn3uuXxDs3MgF9STg0QuoDOtNQnjWOMB
iraM/hDGFZVXMS8pCfUrddO5//XvMXdTv68J5l/DEQYuW6wFpm2/+4gxCzhYFdGQBXlAQyAOjmy1
tEvdUf2xtlxwDueOQQS8gQJ+/Jhd1s2oMBCGNEHu3UIrNDZTPRrHP70fxvaQZ+DAmBjq3pu8c7JV
OyQRnM883ofaE/UqDHL/iPy0/OO3AKM8rAnif0Gj/pRkPI1WHBAG5S8s5c9pBwYRAiLY/PH9IA0G
cOKYJi15850iP7UtnSNcTHye5lP8BCZypcZ3m0uRpM3453dkoxOZ32z00HgmfvyKmHHaXeDp3oKC
4VHTu5m/l0S/eQ5+fuIYIfDAmzMsgjb/uzsicUOC1uu9xSTjIlwwJmySQ9LlyCrzooaP+esP8Oe1
ar4cMb5k1c6jLQrt798ze0RwyUtI68Su241QJNH72vQ7T/P8S3//GmHYMjBxMh4xZ8fBez+I4/Ve
b+amtwgtemd1Rx/Rbnm5lda1Z0Wuf/r1Tf3N5TgWMIl5c/FBnf7xppzGhelVE/+Sxlr0MHC0P2ip
Jw6q9YqTHEfzNzaxn5dIEpJptFkzEIKzzLsPMSBCQK/qkca6h4whbYJnYCS07zvjNNqM+0WX/eaK
Pz8lXNGQDJoYUkE3emcUC6JAMlDlihUBUJvJqeh48DnQPQRN9+sP829vbl40pO0CIbLePfWWmddd
CnOOPJMBAUFCHg5+xvbWIYZzQ1JUdOfUvfxdQvnf3SAPP28BBBF0/+8WXmWnAStI6ywIvu+2GgL/
tSDjeFOXHPd/fYM/vwI4YVjd+e/ZDWe9+yxp/uWgdEcIeczFDpHmzHVm3f3GdPf+mZx3EvhIrq3z
P7wJ74qCvIG2NzhwIlXahS8zW3DrYVhYN2NKwAZjmM2v7+pvr+eY8G9w2c8L8I/vAHGO6ejGTOs8
J4aSaqpk20bm+NixrBAO6wTZbz7Gn58TagMGp8CZ2Ljxa/x4waglNMUhlnJh9KS2itym9CZAILk1
MdyfKSC5yXK0K3TTv77Rv70uq4o+36cpnXc32gydoYiMZQvoM/M2LUdjmaco/3JlNa+joXc3WoF6
7NcX/fmZESCbwEPhFaYseF8XmJEHnrPGyk1nlhlHTQLTiwBhufr1ZX5+C5iv4NHEBwYFhuHyj58p
jczuze/PZA2FnTUGn1iDii2xCf5vbuhvr8RXQsOFi7lvcPHvqrwu1hVdXAKFCt2oGTPR0FuYU23u
LJQvv4N2/PxsUhvTCMEPBv0Kd9GPtzXYgWoNm9Bb8GRbkU4gfmvntQ8knTxZ/ibA++evCjPdbCAy
MYbCgHm3ksROofwJjBe9lU5f6oNPq9gqvN98fm8L0vdb3Gx2EizK3NHsQXXePf4QDYc0zEkYGf2p
91et3TM4a0fRjitbK3IP9bXLZxqDSntkrqJQsOg4BBZSC51yM/J6WEsicswMz2SuO795kP72Q5hL
Ciy/FmThd7+dxUnTryV37ZR2tbR95vkERw6/+RB+fhUxSTvIE6iNeC7tdyupW/Z+6LaME0Isn8di
eksukMnKcOvyZiQ47zEybfmHnmm23blmJj7QhrDP/f34MPWa47cdqCuYigxQQ2vMVmSyhL9Z3ebl
+YevF6cpF4HJwhsm3PcsMSfFhKMNtb1QY65erWhMgBqnCZ2oCG8zqUk4g7RTSGCneQQoIb8lLvzj
KeynV8aQ/MelVgNehDP03RfoIMbOGrvk+qi3jm0w0bYwlYFeIx+Z9k4NEOw/XHu4Hq8oHlSKaFyo
715S8KxlFLLMLyrwtfmd6Rc+qNeiDYi+ADbi/WZ//OkJNebkBBgp8Jm47mxR/L4QFSXWPNMh5tBo
sCp7Psq1ohj+eJOar8KKShEPRdB473pNMXy5ZSjJlEySekNymbG1EhN8dCGMJQqS8lMF+Pw3r8XP
h1mD9YBBFiY/i8t77/d+AgdhIyC9TDycHvCpHyPbuM895+SG9a2VdS8m0gzT6W7DArXHr7/H91hK
anqQl7D+MFASMyHfvyBNMzW9MZKvMxDctdZMKBNhELcgUq3h0q5oozlVE19VddtvYTjXu3ZpMXn7
9Otf4933S/1oQH6ckYOc5+dC6MfvNzaKPPck/NHYyXHDELK1pBf+O8zX310FthALAaIrvKPvFgNI
n+NURrgLLWgGy6gKSxwzifGbj3Q+P3y3GMwYDYvdhAqAEhWa2Lt1LspFz0JEtKCHWwEfIojXZ7wC
kVq7ufT7XYOno1jB5urjzQhRutzA93Or3/AN51f+3W8Bq20ufCjKOTHOq/F3W7YlgtINp7IBRRto
1+wfHfYjaQ/ktTIEbv7sXMpNssPpVJNA1MBuvD8G2DTKgnywm2Uz86ATvgCcXUkM4tZ2ejde/fpp
easWf7w5k9EP7wwyPMmS9269GxgXq8ggwVyXrlawKnQeiU+2qh1SsnF7NWdw3D2xqg1lj7eVxy+0
RtHpajgIU606mcqbYvi8zEfsZ6X7hrMyOzQDK0cExm1nF1k465ecMmHS2eNHGEOjJZ+EsdHTmAql
r+PEKL2N7RuAfRcN9XOBIEE34+e3O/3vZPDfJrxd3px/ng1ui/Q5/9dN+/IJwJKKXpvvJZnffvov
USZNpLkRKd8OFn9Z1NkxqPrBXdGlg0n115RQyg8cjjH3whxBmEl39K+poRQfKBTYw3Gq8Ni9E1/+
SozJO/3jKygs3gf4aWhCLbA65BT8+AriS8aJCsBqWfng8KvMNnFQxwQe9u2e/NUNdpXj5BgPSPUu
lUmMEeP2sXDOKYnNddHUB4uM16yAEzJlF5pmE6BqnthMDm6f3EcoJfRwuoPgMUABcc5SFuhO1TuD
bAgvFy+jHpwpU78mX548hoR8NTOzPmW0IAiKQfVofLHdWXJYZ/02TRG/FHH84iSJ/bnsOkIsxSSM
uwFixtayqvwEjNU661ynQXBlyP1A4PoCg0l73ySVtSBaZXjSRx9jAFaipcb08CrM7ZekfiZFsLgI
FD5pJBmY1yIyZvG8rkZVZ2eB13cbspXDC1KLwp0Z1zRqS4r1uU+C7EuSMKhmzTZe6ptAt4pXCNhk
EwSNsSKmyDw1cWsh1pB5S8DurPkOKzweCTnAO0j8D1VWgORGYEpcFmqyzE3x4FqKIYFeXiryKmSM
4dGPq2TrtOqmFA6EcbsOX63UX6uCP8OScpYQz3jlZeW+qZCjZSmzW9Ut/SLZzpGtaTHue3IxfD08
GzFrOcmh7pODGyNHlEQOZQi/mn3hSoaaOasv0cDWdIoi4jzG0F/Gfng/Bh1/oDiFJvHdniLoKC3r
FytwNrloL/nqPw7lBP47WBruIzPZzeRVi8gkMwglYyWXmoOazptxxEs7x7/MPZlMV2LPPhqh1uEM
bC+BIecfS5z6kOo7B5UZsQTlay1JboutcFobZlnvSc1O7uU81Elz/5SVyR4+t9oMuf40mNK4m81N
2Db03eDH8UWVnEutOLP8+LPZHTDLbXjZNk5M410TgDSB2tx0THJ4gF9VUqeXwiqtXd1GZ3FHpiBG
VGwNnbbCIJgsZTduEgPjExbnTzwH2nJysFPxayUbYgXLQ5amF6nvMLAUPtkilXUclMj20hyZrem4
BJ2qpiPUBBfmRFJgkIR4cbz+kVOHs/zzZfl/m/Ld4JQLvZlF6J/X3Ns2f/nXvmbh/VR/v9z+35/9
ps2wPlApw4aZpx/z0Yp67euqa1kfKNPfSgFqDpR/LK3ftBnC/jAfjZh6OXQrKOP5oW9ajflfAdkj
O42DmkG72f6TlXcuFr+rDsAc2nQ/5/2Akz391ncFmCEyXg+rNVeOjvO4NcmLKsLHWCYvWRsi/y2M
gVDK38xOjHcF19tVmYCZb715vAHvrsr/Edk40CysnljXG5f45FCmZ+RvZmedGZ1GVWRobeU2ztLL
wILVC2abqbMK72JW2RX7CB66PP4G4/tvCfFvlD0mBeCvHugDKJ+u+P5R/uuHvj7JwvhAU5IaAfMG
4QfERvznSRb6B0ZuNLsoIYSBEIkK+tuTbMoPdIqYQvLgz6dOm53/25M8a5MoSyUjY8HUiU7HnzzJ
Mxznx4eZl4gzL5A5gLkgrJHZ/lhEpLEfZ5OdYBvXK3VtxeV0prV1sK8UEaQ+wXsEha3IzASYPhYE
nok6vXes8lNQpE/dKM/wvz7HOnEvtD6mdTmS7O1g1lsUlg2DmAnx1dAN5AJ7SE9SwXYdDUTa4wNB
hjebJr1goVX9RRA3Eydi/76fU4xsxPN5nV1pBmq80B21ZV+h4ykDj4k+7o12uMx05MrINHt6WMY5
IhVxo3poIcbZQBrgmdLCuyFqPou4rEiL6ttTPiv54Mn6K79lHbcN4ptAYrZITPwXw+t3oV2dciAy
g5M8gus8MztsB4FZkU6RtXsDKc4astuRVku7xIp2TcGWbfM4xQHWDumun9LTVFdi72vE7BFd647g
OkzdPAcactWO5k0+U2300S6Wo8fcBNnPBXNXMkxkOxcD9WWmSe3MRHHZqnEHatDaMprIt15MbntS
bx0w6kvBcAD99Zwzbt83tb6YFIMXWYM1wDpHb7ZfDFKSoTicKg4wnllc694IwwdCCllpalL7aMDG
WMq9qwfHTpdrF7pAX2bLoXLnlN9gmaE34Um4Je2EP1k5d15NMhPAl/vRgdlmaDBqaKdsvUzdITfY
WKR37ZpJ5Ocj5oZ1DBlEq1W09iW/TB+8JmogZmLalsB+Vkkein2IfGIV1wQ2hESAq9kSi2fNTCYs
rWGyymsJYMNU6ziM107mZMuxxcXpJnutDXYAU3aVZZ9HqbuJknibO1WBMDMhzSupDxh2Dz1glKUW
gzLUFFmnfBuPhlE6yyRvGpzF1VIZ9kbUzufIJc8F0eV6ItyQab6kARo5WxRpr51pHDlWozyuiZRK
hEN+B0byyuXPGelWF/C7SV/bxRW6OF2Oz6k+Pnl9sB3dqt6MbX5EAHOvgZPI7PaiMlB91t2tn5kL
30xxcqNIEc20EA3WBTKigQeR2RgDe+lN9wVC0nZwE3Nj50Jb6kaeIxCLIjJyirPe0Xe4bK6HDmaE
tPEsDHtbS/BdjWC/k1YnkNjE5sDzc+/j/dFRo63c1ibtiOzKpJ9DlatgnatqlyBsWFI14nghgi4S
OaFBrbfKGotwJZGtSzO4IQ5qE5RYnUb/oR9RYieieSGab0E88Styw/uRlMgzGZirsTNfJ8d5Rux7
CET46ug1mWKDdSuUk74iXb9hGL8fHOOICfUos2iRjNVOBK2zxAa7wpS4jW3jQuXl1kmGK0/D1+iO
3hE88h29zaugEuuokDeVCK5KQ7uOcp4WYI6iGqGR2PmtiPEU+YmxcdNxa+sTEYzYDmQBoyCUJ7P2
n6eKx3uS1RVMmBUe2vOmLHdTXJgL4nFQtek7IwbekHvWzi+LT06T7mP3k0gDG6V0cdMb2hlhmzqV
pxmslGo7lNgsEglALwuy8i7tFdSnzHx1HdXt0XHj3R/upR4cyOhasSHzASueKUAvt/wDSTj4bcc5
c28SH3lE/WWaiBNsrmwdV5x7DBacStPODJvESQ5BF1VsQM5S1sYu2ttqqu9En2EPDsqlGuptUhjV
stEbvOOGbm2JeA6gAYV3rtav7AiXfOKRhIrSSxTnHWbBldtFu+zQJyvPvvfyu9C9g45HgLssNqWB
qV3r5VU3W0aCqTvXOflkg7hPYEY1HkHp7vhajApWUUD+6ViZm6j24h0GPbE2SE5s8CxbQ3SiYaJ4
6PMWlI99kLZDnnOOtA7qAblIIDmJLqayu7Oc/NKxeNnaKeYtESWxbX5DQmDN9KltP0aOdU3a3TIX
2Y48k0thtg+tVbcY5RHs+QEWjEyxrGXmKRwlNJ6p+1QXstzKIJMLrD1X7dA9ZVimtn3tzd+fe6f6
HFNAr7hSgRXEyp77MJIL5KtXRaUjAiPXUFgsuc7YPfQt/1SbAeSgvIh2jea99BZ4qXaQZ72eX7IU
zELv/sFOjOmmG8L72sxf7MA+YmZ4HU1xGWTpI8v5Xvn6PoXEsiC1B4V+e09+3w4kIoqyVu2dgm5T
F/Fxx6PYMFRsicX04SLYub6oZAe2fBzObLBROOhphIWdsZicfkVA6fko3FdUnPmq61t0oEre53bm
rEh8hTURlxdDb7IzpYozrvelp+e/GRGXssobxNDnUbCOIa4ciyp4Gnr90Y3Ts8nMtoqgrAWbG9YW
z3mdhu5QtOVFRNNuMeVauSk7FDy0wdj8g/whN+JqYwd42uR4n+naZ5LixcLrm705GtfNaM8oDmfn
e84VCaXnZtFcoid8LiY2VQzOC9ftTox4lo0EttHUw8F1e3SSibMrsJXM23m9zgZvN8sJMaHQMqBZ
B4VDfHLQ//F13rFwqWOSlPjy0MB1PklgZdleg0Xo+IL0idedJWO0+2XRDp/J67thRlWg9OoOtE9P
bB3ENJSzNcLX1yom5Kxh+oLcYYO+9ipF7bno6aluzCK5NFwTs5x7FRUJEuqpxVffYUqYTDwgUR+8
1IObLjpgG9JMXmvhnoUeGcZjPsXnVDQJi43Bd+g5D71pxctmqrPFzKwoQhXNLu5rcmQe0S4SHuOl
u67L4yXi23KNZXWNv+qUzWVX08K+S+/Sov6ioZMrJrBgYS6/wBpca8o9dPRq91mJWrmFEmGaAIRl
YMC0Eq1xHpUfbQ3K0xSiIZ2D4Lp9Y+mnpPG2IWJNaILTsHCMieWh3vTZuElHx1mGXrO3AgBVRjI9
Rbb7MhpZs3SC1l20ln4xOjE0iulj4fM92UbMX10Mi7KP+UqS55oMtYMch0OIrglHTHctRQlbMc62
snRhe4w1j3Muj5gjzKWplRK0UItfsMi6bU6W2tLLrGcpp3TVRCjG80lfdzazk4Qpbuba9dLsepLt
pvjOcrP9CAax6mxjqbzovAqYmxkZIwDVQCiSeQ8UMTTpUiS3WqQjrffjLQtZuyaN0aW3EVXwQklc
CXUFVToAlaJM2F9uCnOqscxjlQG+GIHlmjEC9075y9APHvqhajfTWMmttBqxqgQ+qazRg01opayL
QU+/PKwIRDOh7MYulMLilDviGZJP+T/kndmO5Nq1XX9F8DsF9pt88AXMCEaTEdm3VS9EVsfNvm8N
/7sH6+gcZUalMlHWfbCvIUAQoKpisNtce605x/RqvgWbZmovWOcOvdEfWclBS+jRuXDyZ5FyuyJm
Kd5A4DUoLeqtNl53KtYnpW0VWDkRFL54xOHapJf2ZJDSaDn3rT7d2F30aZhxnmTRsWniZ9HhlatF
y6+xkt7XZZV4VguwbXIjZrVVSSkQpBM7RxH7Wii+l0Zn+6yL0TpOpkuAcZ5ZwXUyq/OqBNDV9MOl
AvINf4xx3Y4szFquXgw4wlrTaA8oeoXfKRhnh3E7je0h0wl8LKYCKonxrUTPdxDjcAtq+L4xHb9W
nB9Eq9J2GhEWp+hqi2Aj7TIBSpsVG5qzvFqK8NOMT7jhAEobckhffSHw6KkFi840fJoIHelMAXHa
HY4Ql5GsBqz4bUmCgD0F+zgNboaJMMGqixuWzPg5GbujpuFZYig6rIk9vmAQ45I2HpsrQzbzJgtB
r6mI1pOqu+bpk8St6N9o390TpbWPp24dZ4Zf9guQaJrvENEGXpxWd3kTln4yGYdGn54U8IceoArI
PON0pwf1cYyNuyywL4H53TCeP/AMZ9zW4Q6hb7WKNetL4/bnrRoPq1AZz+he7iZrOJjIM0JkMViv
SBZXhAWqhoLKLLqrPoVgWWfKd72ozjGBwC0q08nrY/cypC/stWl/GHJ6wPrMAzk16Vrt6NgpqUVr
Iwl2CP2v9NLd4//+Aa6NZq0w/JSvCs43XBQNTdsqGx5JDIm3aZh97pTEt2p3r5i5c1QJnt6Sjdmd
JdK+MN0YyprEAirnTZjE52VFEzV28XnJJ8ztrDpq2e3VNGt3DILwkSpqt6sI7QJDJK29tFiuXeKZ
d1PXUo2zrJ5NslX9NkiHMwO3PCPF+6AyD5NBRlsVuc892DK/SVsKXBe2Dcy1slPokqSNsok6JaVM
UcH5RLBgWpdHtWndM9T4yYaMeALFh+kJ4JHO1ti6kiaOwqmJfRXl5EpNmkejzY56ERHflR+iwDH8
oDCEX9rJs1HyNpoF4C4xhEDc3IG/VVMG9pZXG3m9ibHqr0Eoeahe0qt+jppVJIN8peEbvK5l/EUj
8/4AMuksw8+I740lcTSUrVmE9VaNuwCgLNtREaoXhsyupLSeW6sGuiTii1bBW1ahjiOB0yuWIw7W
tRAVyRzOhUkV68Ut/8gCbFPQLjvFE2iJJbgaWG0mjdiLLRcSJpsZuzdWtJDueV2/6o64lNGyv6gz
naq8/uYScEa8pry186+TkT6CpcnwqpC1Sm3NDrYiQ5asQb9V0gzh3qx9lkxhcemU0kcvQ0p4iZtw
whl8JKbgWZMlNZzG38oiW6XvIm+xfUrWaDl7c+qs7QTclz1BShSuX2mY/zITb5R9nBzlKZbXGYVg
m2oHK9csD6vz3UzqOdsQ4GW18AzAA5oOmC7qvzmFP0/xKugpQYx9YLZXZQ/0tS2XlrW5k31yYxuX
bh5Xq4r+jaeLep1BaijL6cwsqjNbJedVcaxNhLdhjS734KrKwD9fP+WhpGtC1KVndjY0K0WP+KKb
1636NA5VsNdLc0PS8ALmhH8LOsx0qsexh5YaVPNDJWyqmAmyHq/WMF0UjVFvAmFc6pm1Ip0WT2y2
H4vhOk8C9DptdDEXxSFq1HPioM4XEbW08/umqO+y0rolpv1BGzQsNgDgQAftutn0pZzuaCMQkug2
V4BPNSoTnSpIH1I/1T8FBeHAXTPXbHa7pzi+yJrqvs4sdR2iqtnp9vStns2zCh7uxqQCC4ZlGy8z
vM8dqYGW1FbBbOsrqyTMtx5A6hj5We/Ggzc3Lj1z3mOwg9FZS8qmEnw19MeBBRGT7HXUT3Lbh+nT
IbPx35fZeQ+pQB0JmEXrfIlXOd1bTnAGPJT1bIK5Z8vvjQCvrzrw8jJUmuymVas6ii5DzQAuyY6e
5uy56q6s8hlVy2psk3wtlH7TltQkKp7ujhgPL9KCfdZeNDV6TysobgCvzV4eZdnaGuUtQfDw+Ieu
XbfWBMG376n1hXoxCWC0iXNvNHqON2CgAqhrbZfMS0npp0bxzZqx4ot8vsD7spp1xmddXe7ool+U
jbvSAmB4dXMHa7Le5NOzFVvPohJin4w/4nTcx3QSMjzZVdnNF9YsvK5Qvmn8okfSkT1VdZ7yai52
6LO/FQFn4cDXvAANCYnLtFc6HnwiQLEGt1Gs+6mrSu44qn6RZGscdHTryB1QIKYDquuUrUafzxhz
fjsh64z3Ih1o6RByySh0TCj3W90s4vPegkdtNQISWWto/qjRBhj0JFljQ59XTWfd/v4c5L8mJwgV
3JJdw0LnoMlxSPh4t8/8P2/8W//mwV//r789fm/a7zWT61Ow+pv/5F8TbBrGNKCB7jsGmm2mNH9N
sZdQgWWggkrXBpL/VxeaKTZjcMK5EH8yPWEA8VcXmik2zWca10jcf05azN/pQjMyOWlCv3EtXopJ
6rYzyH2vtVVIFoVXW9YuBElCs6ecd1EbmV409HJbWP05tfN1bPYPQWeTC6jtG8sEB2IAyqw7DOq1
BQebvhyyv85tLhLK38+OMwarXgHum6E6BIgW6lum2o9GDe0gSuMCgznroFNP5qWKk96Po5n8+vCT
qch8M83OcFRSdt/5SBWcZjeg9fhSYn697lo6OKIvzH2ppdCbW0Ce05CvB9flM8BeA95iX9TVTa0z
FpcjYTFRF1H34kT1UqHBgAbyXYzCB8143mSOuXF7uESxLK9M9s5k2iJEI47srjCNZ/aDF3lm36gS
+6al1isDlPaKP3xB3cGXIHpo3eiauuyIEOtcRvoWh+zsZ0nTQTRysM9bxrB26PCvLB3WaS3cral2
ug+3/hyv/Q+cm6CAQr6sAJiOWTcfp1kFwmQiZsp6+p6Dqn5vZPrcBPZFKEe6Qg60I8NUEpx69KTG
dmAo3Dh7oAQdFtwpPOalNfpaT5RckxwMtrurIHdvkyDdFy54Dz2cKRCL8XvdVD+YoTRg7sNFHzft
iTxfN3QlYTQ/l8G4DxI+ivoaA16MztFD+AAeXFzmUfqjm2rEgSVNODvPsHqKury0Z/wBXUqDIo4h
uRpgdDNYgW2z1ydqvrRWzIu8TkAFqvCcTC4h3z06zoE67opGE/T6voicMqGTTXQ2RfJWhvrMbD3P
gPq37ARH7nFXzPEj2Xj3mRRbPiZc5Q4EU5WPxRU89+LY1sNwNS++7l4ZlLM5bz41jXS3WckTR1e0
z0nixhHokeoZ+KbVizOm90SHgps5NNpECowKMKQf78HlQL9I0Cmu9LJajTp9aKgEpZ7uXJFdJnFz
h1rIb2GZ4wGFifADJ+qG3t0KLOq2IqPWazpj1eXS78vIk2G5L0KIL9NnqA20jat1odirBjZCm2vb
Gv1wnxEnE+qrXP3UI3Nw45HSPvOVgO8CDuwgr9ZVbPFyuFfU4ltRX6ly3A4LEQuX3kVCJyC1MaIY
QFOtc/DhfsDIwVMU7ZK4KN2DWOyrol7lfb+t7/8TvxzLbPOvRI7/O1I0mDH/67H5/8i/4RZ9fjlm
5M//sbQv80VUaKzRlDCWQ6DXn0u7xvLN+o2mFSmaS6oTcsQ/B4yokLBcaVgSkYsj6/3nqJxMDqKn
caRoGGKRTf6eSMk91SgxICfFejFGIHgFAMT48+XKrrtAylCvxV4QFOqXiFyBK3OkETTxfq5mFQFf
U6fFPmiFc9+LtN0FXaWwiSuPFV3zLWo6322hVPFnYmCKPDiD45n9GD2MtQmF1KJJgBzZ2bgmCqR4
7L9mKoQsSKvrnk5dUIJcFUaW+mPnwsPXi2Sf2jOBDbRbyIwAy1Zr0edqdD6VA69dXhgHsOz3qi2N
Td5SkgZVfSDFWVn4T/elrXXk+8TfA8qiqgAHSYDHWk2H7LGa+t5vqkmc6XrRbg29nXwt04QfKw1V
mDa2X01FveGnUNkybh2KoYbzxSKawx5CWD3pl+HsRJtMowOeNzMon6UDMw02YV9KwfhoaA9trSmb
KexyHxDtvGmHmjCEwvgGmjJYRyghvcTKtlDZ+7s4LW+MsPwWJMqj2Qc6VzqyfiiQvZwxkndBUpu7
RAw7t2AFQb9VUfIz/J3Bbv5hF/sthcD/l8k4FEz/+qX2iiaPnv+GFOZvu+/1/D0setzmL9/xRZb6
j5fc/buNnRA/q4YcgJ4fWoE/6jeNoBz23ksABFk1vLn8nT9fcgsVAWBIRNeoWQl0ZWX4U0UAMZK3
ngmP6+jI7NHX/IYSEXHzSf22SHIXdwCrEGJglpbXb/nY8ZnPepN5GwpBxpjjgqUKstQ515g+ElQL
+etTO3Z0u2dUZxbF1tzZiLNAyntkz6BUjpFOzGsTGfhziGL8nrDpnvziac7Z+mZ1HfvjDBkYPgKx
OqSVtODYLD2tnH1pp4B59H50R9D7GaCG0Q6a+gKKdB6s3WZSf6iEeqT8VUwnfkdzfhEPK+mDYpG5
yFSFKmQFEE4so1mYQEJvVcuPWFQfXMWMHmtG0sfa7VzN01KHVJVBom2AqAS0uZjHbA/wtRv8wCK3
hQVB13Za1IMEqXJXPXMmZ6jPiZxxqHT0pj44/WAoHvpM2w9FVx8g9bu3aubSh5/AjRHuzD9r5IxA
hi6ILyJ6K9Wqi/sS9qzRZyieO5hSbaLqPr8+eQrCsD7Q/1RIKrWnJllFyYBlXJ1xdDPRBgFCjzGm
BlWG9kcj8yw4pCbXfV0liquu3Sxyo7UxpLXjV33D8IB8AzU44hGMerSMauBrlZq6dJxqOOmidKPP
g6lSgg6tgNlGzAxsvHawsNf2aXiuxI39mam7M3idIL23SFTxVTHLeVrB4K0OIGrHdI28WuwIi3Nc
urYZbfA+DeS9AAJcewM8aLHu1QRYlbNszPVGVTzd6ceUjKSApwxs1sBsTNP0o52UwWe97oLJi9i1
Pui1ou5J/CqZnTLl2mW2oK/Hxac4nJO8sz2NttE9ntK08ngvyvtYZOGXXNog5bqAnh1C2mx+zJxa
Cz16YpnC5Nv8eWhVrahMc/SvoIOsq7mPAAkWJaKtdU5y0rjhc6IHB9vudMY/wLGF7wS2doiB5YQg
z9GBeGUcS20Ja2pv+9nkp1Wi0z1jggCd1hOQeIg23Zc0zoYLYc/Jl2hU24vRtuFiZX2oHech1XUG
LHZw27o1Y+k+bxqaOKbo2FLUGux2XekG5OitjRY1o1Q+b3NFpXwU4AEZsQ2fmxCLxGompmJemXmG
ZRG6jrxVyJybkT9MztcI8cmjgyaOsWkXj9d6EWhX3aiatLNjvScAVeelQ5yQTdscl2W5zkTca2ty
BW3DZx9hzGdjiMvEoqXVEtPatHeOHvDBrs1pGtfYmJCymJlEBq9MoojXJAzS/wsrJSyu+CqOdAbx
W35T2Z4xqHOV+SpBYvwYjan+1Q2y+jvA/krzY0Za+3RKrpt8GJ4yiM5PYIOSG2OQxrTtGzUfV80o
y2FbkGpNK08LnJugR2IIOEejS0xHJcy8UZvsbGOkDlqaOFdbYEukxFwPoAENbwhndSWYQ9dGVz4q
TTt/lY1I2C/AEMJVqqml8IoyV9aZRSULFKkIvVY1zbMWv7C+pj9sfhvKxPwExonmpz4FzFp1ZxAW
bJqaIC/o0ibZP+10X8cazZnYSeS8RqY9mRtn6kpwIXTbv6RTpn0JEwPcioRe0/uj2RHyA87IafyS
SbZzsAJXe6hJZGC72jDx5yxd+ZAZNiWGHSQhnX1k00fB1JMXTa+UCox+MnzlO6FAvikq9hiWSmCK
4s5FveIlgOqi23EqfQV+32NT6IymXSuiB9VO7H6Y6EE1OgILmMgwGI3RQvERK2IVz8gQLrKwzr8C
vIqZLQxDdz26VQYNcm7sG11U7CbHxCA0bcbTtbYdg6/BjI5okYvNTCGQE9TJmeBqjCtREqFEIDmU
JS9XZ+impLwX08otXYs1PbSVXSPGeqAk5OliexPqD/QvUrGViPfNXW6Ezq1C4jgiAbtMrY0CbfmC
Bwtds40iuryuosCO16JpomU4Hmo/wHTq6aoCzRMzkJrT9AyYi6LcE2bLH5d8sNyVUKpW80mhbJ1D
6FphuR5Kjaifjo82aiBhoIMeItF5iRBw+5RO0S9Um/FOUXBP17C+UL9AfBi/dHlOEx1UUbcrikAc
AlNLW/qQTfe1ldFw2SutXdHdZsBOz/ZSql3eMx+TGU0F9skJsjYpPzD5LN/tF0pXxIF4Fxw2CPgY
hCH0E3Eg+Rls+JwIlFAbL/K0UO75bos1YNvQ1+PcWiNiyA8TvlLvP3H/9nL79h//r+mkHcqwf10V
bp7r4vtbEunlr/1RDCqImS2UoZRuKu05yBl/FoOK+PuScbnYGF1iuHGg/VUM2vrf0YwupjECjFVQ
4f/c8dkwwlFUs0EToGawPf1eauLyTPzzmcGZpqEnBQ2xVKUOThcK0pc7vrjIpWZ2OZp5ETXXTexq
QIvDO7Aokd/3jFvdesEpdDMC/hKJo+6A7o/BY55FcZJvtJoeVWlL3BiJuZsjCR1StEdVaZPrURNX
Ly7u1R8/6295l11Bcmqb//7fjMWmdvpruS7U1aBTbFqxr3/t4LCsFApCsjHQGuRyqcZksaidu9Io
7MErzJLpY+zudb0cCuJpuupG9jU8x1bE2r6NooaJMV/dDdxOZ2dYKShqmSLQdt2ONEArgmqGmkH5
vmRjXagV9UxcMYoup8U2o5vxfC1tnQCkYrZuiQYKwea5Ct/hOMgIzSoylZSTog9aFHBWh2sGpd+V
pgfqKkoFo8m8DtLPbpIBNnn/ymiv3/3lPv50GaqLBBkGxgJOfHkf2yGlPsmQ3VaK6llxO23cwc4+
pbqrNDshiN8g5x2IK5C/i5IEPfgjFG53ZSmKJZaKRRQvJJN5FW+bn9ulfh1REBOpYlnZmu9q9cEP
/qlUfn0rLVzf/FbLUOk5iJMfrJpa4zTsnlDDhsptCxd+rxaW/rVNnbz26siSZ3zZgvuIDiM6pUB3
diIw7vSGDzjnMoOyGk3rKOIuRPgQVoyQBkOdHtTKaB+CjHNcdQFBY14bNPKmL5sRaTNRdqRA0UAb
p34iukK4NLAHY4w/z3Fi114a0MFoWWjJqmFbUxM+ZshvHYrrfhX3ppV7Kt/tVTdB4liDOCmv5wFF
aKCUXcXHZUrQgwp5J/IheCIMIyY2RmY3bSTK507lNGKahfp6dstul4/0ZFdj5iifpA7NdcL4/o35
NVAn4AALnC0DedjPjNewSShXgyvKyyKbiByjcx1dv//8LOvTyZtl0Y7Ca8t/lvfrZE+oVGzaAlXR
VhRq0ZbkYoaaIuaSUGYR2DOGtZ34A9ABRNm24+fo0Tai68ybeDDA+2JK8mz0cL1Z91fMtYXpO3gy
7iqCPpHNOUZ1GTq626xso2Wo6AxhfO5OJXPFCvOm9AcNvCoF/a6UeT3QX4m4SapJ+tHYdHSVoT9P
gO5AGQKr5C8poOWrSaZMSBP8K7nSPaR9MbeMrgveQKjH53mdIvQI8Z3etjiNHTQfqB8NNQ4SZC+g
uTipaUJ6NBCaKNDRaKVZkq5K4gC6B4MIHZXtWQJO/6CEWXNOkgdRIBiUKuL7mmmNhUscOvBOzCRH
MOMgMM3qKLNUJ43GJsEs0u1LukkgCzuinHZVcq13lUoC6yw3ajnhBS4D8WhPmdWgD7XkbU1bPl2L
SDkoeJoGaplmXWea82CTK3I0MyNFcOc6H/mg31g6WP/x7QDOxB98WjZAOk6YNLX6qkt5uCIkN8fE
cO2LynbV7TwY9pqIoeZLMUv1AxzDTwrW6SLAyAq799KN0NVlvX9hS85ooRHbCU+z0ZF+WAqo4ni5
rLWlHwhDSfdm21U4DsGmqIPEL6mUa505zbniViYBaTwqA7uGD4BJ+hsvAw0c8BT0b9SFKfT6Z2kj
Ma2IkjViviLDl5jtt3HZoIpdSkOswngfSvZkZAOxI6Sp5wklTO/DAiNaIVGWYYBWtx1Rc2s9NNQz
JRL2SiZBeBxUqLBeSqIlVQF6hcb6EKuxGItOLinufeoJSgRM/MbJizwtLNdEukz2maEd7RzUI6ll
+pTvkFrf5oFcRgxx7T4xHFNQKSb1ZVKWPyR5jTrtSNkTITV05MlCNtf57yyDNJ5oFaT9saSMjGrs
UjRfF0eImFfDEEYNw4Wh8lHB4ViN5obYVISJgTmVvsV1fEwtsZDAB80fCi2IiehVy0NRT9M3Xe2p
8CW9okNTKwRyDZcIJRUCC20R3RFxzG6PIV99yZ9Lnw3yUtmBalKcx8EYrXMnS7FsmsGNBW33IsuR
AyZMi1CTAuatQw2oP1sATxlc5+Ay1I1XFAbRpiHtZ1cnrFSm0UxPeuvI2zSItacs0vTRi3RJrNas
6Ml2bnqwnzFxZoFikAsnptRda1Njr6FxsjiiguD/e38p1n4tcrAMLYbjZQJMsXNiHYMDrGsT/X50
Eo5zh+TT3KX54mjNU3rWrWhW1tzEK1Ye9WCMc7TTVKkCbCAfIEMq6oM+lMjXBGaTsSMyTZQa0hbb
3L7/O3+SC06eNCx9fKLx/eFJEkub8cXL24QYijpJFOPQZ8ljVRnOQUGuhbeAEL7Ytjc8QcZWJULN
76RNQEFVfar6ZDhzSarc6jMaZQZ+BjJeZHA5s/d92/XVYdYcdsNhvNEcad5XEztLoJ3CD+1yuipl
zIih9qxPwD1RT2W23GZISHaoo5SPbsRS+746QdOy+RhiamTuz9ydiczLE1QidGJZNXCCWoIYvDaT
M7UzmUYU2FC0WtT7gtCso1ZAVFPJqlh0w4zNbLvnDFDVQmm3v6l8zz56yU8wHdRM/DLQIHxBwUs4
ECZe/7LSAUqqEnfJRNqEYUrnzgfa2q000e8TR0t3UQ3EqHWebJVPpGaejd3gbt6//29cHcEUC20d
Hk0D4Nvr3xBFMcEyi5+9LAcgNybpgm5P8CPt2Y/W41++UHBesNhR9S8KBzYqrw81YulRUsIOmQhD
iGfc1FzSldHPiiYCDNjmVnmFrqf5XAgjfEA3EdbrYCQ3tLcs5YBYIqKAdFPtS8Ju3Z1bAhyq1Oxt
b55IbpyzdN7GwDAwOfTIO7d2X87XtNPiO7WK8XgkRf2cp5hLaCRGFRF67uj4WHYuP7iey+N08rix
eQfTATnPAHR+8rixSSNEMa9U3HMKGN1xQhil2/lxkM58jyPN9A0YX1hEYux3QJbNSwgAIiPLcgBl
rQzytolpn3pxRvY57nJZfg1qwuuiuT6oXV3cZTXdR4TyPYyMiZbpc2XOzgN1gYX7CHw4/fKEYtrq
0Q7QeaNfN9hMAypk/Q44IcYF03TdZYRbB1J2D2FhO0/pkDgHQ9HFl6E1KZjp71hEAek2mruig17c
LZktQHv3sDFo4mZViu6+cu7sthufylHLU98t7tl39dq2lE2BiS6+NDIa2ZZs9OiPh/a3hlv/NSVK
mKTfaVSsui/PL4dVy5/+R39CmHi0eSkc4mXoUeBU/atB4Zh/hwao6xZrjLA1CHZ/dSj0xfS67MDd
Ze/GF4Cv2D/GVZr7d1RSJkNsUsfAzRi/M61aSq0XLwXdS3vBZpjaYrtlZH5SIRZV2yYAE/ptg38J
waoWriOpz+sXF+Pqj3/vZWPhZC37eRQ+tUDPkFsRs7sUhC8+ZaVSiHKwGT4riMC9Ecr6inzPeB0p
huv/e4c6+WqSKTmwH8YXYZvuV6vV3HXg0E8O60T9AGZ30tpZTspi0AeQSxVg1oyTI+HCSU3GD922
KBQY58USn9yTvO0lrSy3veuW26xRmw1atObTgPeIJ+ivVtgbF/WNW2fRhVyuqqDAP711CGyZuytD
t2XCgiFPcQnPCYzi92+dZfLU2tAF2MC4Jy2hhjVDC9D1b7VSUQ5zXEVnYaYrXo1x6YOC4K0TMpd6
gDWMsuwU/qkNbNZnNe+2S7I9OoVA+IF0De+3LxvbUR5GPgIwC8yTZzFnbBE6ImhhVgfuZWq24lbH
Lvn75wJ7U+hMSPlG6z+VIC+e+E7gT01Ls92WTosEvxhJ4XKb39xaLo8g94WxNusDs2bnpE4pWuYm
xaC321An+bzSzNYrKxXFWZsKaC+QODohcbBGavh/cH4OjVcQqgs2Ujs5MpEwImvxD2+7bupWCp1B
f8A+8tsv86LRZOlku+YwmDgp1cWsFlGV6eU2D7RiVYyVctTGyF4hjK8/Kg9+WQgXuDngIO4Zb/Qp
VDBwrUltyrHcVlomzhAoi31W2PVFJax8//4TuFyb12suOiO8yHwPTACNi0jh5WrY5qTIz1mEr5fW
He5uEnoLwvY2yoy7+f1D/fpKvT4Un6WXhzKqcTLbDNyQwMS0A05kHZjwfXRCHx3l5CPS96TMlrVS
bDM+Vx4cCab3BSla75/Lm5cNoy5bBpjpOIxen0uUxRMSiZBzmcNpZ0maW5iiMV6pWfTBovfmCf3z
UKcrUc8unrxkTiiYhLMXoTWTRq5//7fO5/SjaHdGVRazW2zLOAOWGSC4lwNTsKbp2w/WvOU2//LE
Qe2CLb4o4xYWzMvHQFU1mMqYW7ZxY9XbsCUuMWIguYmc7CurYfrBnXrz8rlsnWwNEQ4d6NeHk6Ey
xyBZim1Ks22jtESkJYpIfvsm0U8zSV2lgFpg/ScLOZ1CkWeZyLeJbB/wMid+6ZrD5jdvkqEtSnAU
ewtHlU/161Mp2pjEuFZNt61D08LWZPuNKFUCzMrazj64S79ctp/HoluHFIlAw1M6Ll+roKBSTLdl
b4/PQYjj2WC4/FEkxmkDhHmUxtQLciCFJ+Mx8+R1LSwUfDJvoTYwS75QbDc6EuE++ANqueOM+PoS
ufl4rhhDdWQ7oV8mTNceuw6PLrQLp/AaQ870azFbi2CMD3wBmtvcmMoP9qW/PLXL7+Sig4gDCMMm
+PW1D8iHtdC7p9su7NzPdRtYF5pdVFslNMVajfvfrj+Q8C/uAy4KYFlyNl4fz9TBuDehAIOswXFQ
B2OdqmL83aeWgzCkZLy2dMTMZTfw8lVM5iV8Tq3SLapvUlkhciGV6rsPLt3Pz9WrN57DcBwVDp5K
jeieLPxp1Rkq4/Vk23CbnssUAcjaVoycAFLTKb2yicGhlEOtrvI5G58MAxV2BVD5jpVc96TelLeO
FurHYarEkc64Ct5e6QlzzPoGepmN93soCzzT6tiX1++/c7++ByBn4frAGwJz+Uussm5Mc8FHJNkm
YNO9rGsL2k+T88Gbvax5r68QXEw2WKCigc2zM3t9I5TQVTun6hIS78vg01Qi9C8GpgZTb0eHuq/r
I6az7zBN2tv3T+9nbfTLkS1Kae4NANzT2tAoCUh1iDHaCimxzo/4XG8tCPvPRVmD8aE7jJ6MHsZ4
PcUq8NJqyfValcga5mPpIJLwYLm5n5MRjGko7WkkmL5ZmpLv/85fXz/2FtR3JvIlNqCnfN7OyrRh
DCO6tHZKlm0af7Yw0Xt5C7ZjmkHSvH+4t+4HMSiQu2i7YSBenooXFXPqhoVbQynZJh24miy3Wt9a
th4ru42CLco283MHLxFsDq6+9w/91gPHg0ApRq3OZOJkoZF6jcNedvF2DGwyp2SLZczk+Xv/KD9f
7ZP7vohPyTNngWfLfbLu5uSdDVGdxtsqJs2a5qxGPFefjTdNM5pnIqqNs2nS5P0sARUWM3DnoSJV
fN3n7bjHtfR7mGeL7wAvwLKn+5mVAc7z9RWPilnTipIM1SZTEx5+5gI1w58P7usbF3eBd9HCtjE2
GacwacbB49yl0Gw6qYx+qGelr8XM7t+/uB8d5eQWalGAMozPxXaYROYnfM+hyiTKB2vGW6/uTzsA
Sg5MBlTvry9ZUJgQjyZTbqc+uyQk1riVUUgqqSWthTEhqq5ZldVk2og57OguLdRuZRZ6ITdObKv7
yLWLnP/p6t+QDBo/SmLCnPXvXwm0LvSVWEANnCOvf2JbRIoWBiRPx90w7bLZma/M1Ij994+ynOjp
s2yjCGW3xF6dy/H6KEk1ayHOsGgbJdlwZpHm5SnugljR9Y+Q3ctrcXoo9DMk7dKcZnE4OZQc0kZP
nJZBBPHaYywumwj3WtqK+7IMNrGjf3n/1E67/7wXTEsFITm8H3THxPKsvViJpKP1cz3mcqu0kEoz
NKCMoIOwXVds4S81bYbNXdvtYSRLbFFw5xtMB/KKW2k9vv9Tfr3KvDm8OLpqA2z8hfuuEbA7wbKW
VITpfGc7sbaWMCM8yEHZBzX7r6v960OdLE7FjHAg7jmUTlm9EW6W7CytIxI7csOj3VXmv3m85XPw
4iJrJqO/KuB46gRSyyY07FuUAKtAmjV6dPGND17dpXh7/RRxV5faDtEXan+6pq+OF1PrtK5ayK0h
Aw2xgAoXAE0Wnvpg6rVzBffbahCIS4OgdT4BAtR+vH8v33qsuMQmoUQUmSDgT59jI1GqBrbKFnJX
dV0PXfEgcnQWXRAYQKci6VciS7cpWqgzN6wCH+OKiyqs/932A8vxz4QWIIv0p05FXnIshBumtdyO
ALy8mtdu1fVdjZQDpMD75/zW80v/a/nU0Cil4fb6ogdjj268COW2ri0iLScCmMlKdVZoOD4KBHvr
+YUyjckLUCShGidXty1Iee9SEW4rVcozQ46Dn9VW4EMExfwuwdS8f2q/fnBoubKJsokV1IhVOzle
0tdoJCIj3CazLA553Ws/VJHnH3Slfl37OAo1A11mnClYU15fwGqMy7apsH4xE+0fy1RB7R4a2kYX
vVyN7MvWJaGsH9y1N0+NJ5TiwGI+vthrXr6aIb1GSs08JOFaLW/nohuupWYMHywAb5RDTDUJQSCi
aJnI/XxfXqwAiuKMY6rE4RZhT3adzMn0NWRZOJtiI7jQByDbzSSkb+YIfgolznFMiPGK6WUGUzP/
KOTqJDRmeUT5OZR1iwWdVupp/SmrmQUkzrjUhltcJlRwD7mcFb6ggI3cODFuVCdn/GdNRvWdPE2U
/dmEaQw083mph+HeyBP50bfvrVuxBB4uQ3L2KMtY6eWtyFRtUCKlCrd16RrfVTWHqm33mDPef5hP
UjH+cfKgVckwY+fL5+b1cabBQHTRynDb8Tx8KfTSBWtTlwc3m61D2dnFfnJruXfDRvExxqHLG6fx
o0rxf3N2njty49ravqEjQDn8rSB1sNttj8N4/ggOY+UsUeHqz8P+PuB0qYQSejawN7DHGLMokouL
a71h+1dghIg+LFglqeZ6MVv2gjeEjqL4xpwuf5djax4B0CJkEufdsRl6lxKwl536BSkOnHdRmki8
6u/bn2Lji1NygFRGYQRXqfXDWTiErNp0UY1SnewjsHjr7HpZu7P5N6IVDTxCK96FTHYNB5THDnGS
UfGjpf+q9FP3PokLv2ysifjl7Tw4twbjeCHOTMaPN+nqPOO/ZyyZQAhrSrPB50mKLo/IrWcrhyNB
1M8+vf0TEvVNjdQJbLWxumpjL3WtIR+YnOEtJ8Ad4xGIVrYDbttaKGLji/MX/gFr0MIAGl+1h1YB
JgkdqLZTcsFw2ivXbARgaIQ8f23+Y9FwvdySNDnipW0YRbRW+hzNbnH2Onn21agDQ9qMj0jVJjtT
k1F9latcDLo6B7jFtUO/8HpBBthElBOqa9PPHgyeyvzpGGN41yEKGITgG/03L53F3UmmDSEaSt+q
BJbBjZpEEim+F8VmoAqi/gJcI7g9ykZawGYEbCIZmhx3+eevIn+S2RpUisnztcLOj1O7REdcwNBc
S4D03h5qY5dwj1HBdXh0y9h+OZQIW8iOcev5cSzcL+7YLI8thjc7KZVs1K9XjLQSlBbFNp6G65aO
3ldqu7Q5HiWtMfmTXcXFGSheBWNlUn8Z2PD5S6omv+3URbJzskT0qzIH7UlfVLwQgD+fZu7cZyQJ
0LLTFgcN4JpAeOzEUr+PS8s9zcMw7omobwQG/GogJQBnlC+51cdRedSEIJE938ry+snMxy4MFs1o
XeQli6HA71wZ4hkkuzp/SgDAY3WhxsmvTKmyT3pmhc/x7OCN3kNrBdvNkiNvgHZECU07GqLn2yu5
sWlk6iyrUZT7r6S5EWsdbEUbXF8RpQY21UsgUSFa5rTtnifezlDrtqM6ehEkqMn13S6ZPnBNIJOB
ceL7ZlrCnTXYG2p11GcxhqFTYTQeZ273ucxwyXbonbxrYhiM/+EDgiODjQleAWjb5VEYMEtOPbrD
/qC27XAy6jTGeArK3SdgePb59mAb584laWWlMGYkr1ptLYWKj5jm1vV7q8fxHIgV9H5nL2nbHsUh
C5d3NoX1yynlDD+nLXuCyv0Ar7pTDgDci50YspWXMJn/G2YdFdEgQXoLWQVDNM3XZmpoewP/fafV
6p+0j7QfRmgN1ASQ8FUHu0BE3e6yt0dmF8NSul0vZsTrvGR04GCaasf2R78QZS8DAcwZn8L/sGwO
uQI9IkCBa+r6sniZlmQ1Ox8RoID/F/NVi2gn+9lcNnIDKEbwaewXfPir+O+ixxiKonR9iuR/4qmJ
fK1sxE4LZPNk8dCWHRAeaubq5h4o4vDeZLsnzYAEcgzDfUSmLujqcK/ktjfU6hBXsAIhH3OIm6wv
HvHw84LeHBcEOOridHuBtoYCpyAvT55OnK3LHa/bIpagH9cXalTdzRARH6a5TE7ICTv/4QhLqwYQ
BBKBuk59Oppu1DY5whWWhGRwFQq7Lr5mtye0kWBJN3fHQjWBfpW9ikph2aFDJ1KWaRSoZ85J8pCD
VruDgoWCo+62j6KM62//YVAyfGBNcP8A6lx+RTFoWB9ktuOnYqzPsgN29kJzfKww6PtA2bin1WAk
O6F+67aFVQhqz+JB98I5fJ311K3nCHdm19dg25+KcTR83VXA8OeD897BveTtEQMPXlnel1BmqJCr
SWbWUqs9Z7mv2vI0JH0FpXncI5ptrB91cI3uASVTwDqrDYksmjqrglE0FcHcMVLdU8mb4qTVTXls
s7750ni7prVbtQP6NVSeEdqgArPem2lV1K3gS/skDMhfNYrefdSjpKx8eyjd7wPcC4wMjPI56mrb
h3lHR220NfOxzCL9XiFv2dnGG+dSGuBYFI3p08MrvfzYBsD1edYNx/fQH0Qfc2iPqhoiiQ3p+j+s
qwWvFI9lPIGoeF0OZQLSbDMA9X6dtclHMVoxjAzh7qS0GzGauh25OepHEGEl/vT1bsUnd1Q7ApDf
O+zRQU2LUzKgTn37IG6OAn5NFgkxjV43YaMBpkWYMkrtUPFNneHH0ooyePsg0O5MqfGEIMt6bTJH
qHWO+BCC/OlyNubcRVTPfDPUSi6GDnAMJIp8Q68+mOstepLno+MbXosbpQ5PbnTjYWdZtvYZaBS4
xIhVyb715bIYmpK3NoILftfN7t2oRNpDCOv9I8Z47duvGiI/94wkQVgc8cuhlqjMjXGOHb91SvuE
bn8CCWIY/DJW97guW7OCZgGxnpazxka4HCqLNeEsEwZsIBZqiH59cVdrQO8jBZm625thqwxPG4ls
ThJrSOtWx0fTUnDWwDzgVlv3SYZ7ml4pZ4rUfztKjx5b5HwpPXc4NqVKzOj0f8a++Xn7N2xOF5QJ
GwV2Bx3ny+mGYxJmGb1AotdQ+pXlUtXLzPLcNt64s4gbD1OZA2mULgjRjrm66eCH9RnmQLbf1bry
GMEARrNdj49ImGjvLTxOsKQp4Zb1sfiIU0v0H2IV96vkP0oY+0tm/SrTi7weZaECe5ncRfjIMUvp
NIse3+3veb2mMPYpVsuLwDFVa02xrBSvnBPR2L5SeeZhLJOwRN4vd34rWqM/WotmnmpkGrEVSqsv
w2gKP8HD6Rm+OXy027/lKqLxUwiaQGVAL9G8k3/+asZLA8UNwXTb7121eDTtJH+whfrt9iAvBKSL
ChHVNd1Els7g+c5ts1rWsZ4UQ4Br902cT+bz0gxacxiRJsa6RQwTPiza/Ds0MrKpBtYxVgOoMT3N
3lJDTDfiHLkTM9GmUz9WxRSIXvVEINB/+lNhQWFhaehwq7ZhLWC25HB3xxmjy79wAFS/OB1tu7PQ
RjTmS0sT5UEBpbIT5mSwfD0/bOtoCcgrnl4ZahurExLN3li7qAsHjttU7zteC8eydJE+ncZFvasF
aYWa6sq/tz/r+ly+jEqRyAN/AtBuDZOsrSgrdA0yhN02HaazeXSye8lQbNE1uD2UjNOrCRKFuIyo
6r9cG5fbBMZFaLncdWBBCs8Xph4/L4uJKnOkK89xbap+Fpnuj35xsx3awvrTUhUlZ0LsDHQxsWeN
/vNiJbb0coFyS8ryh7rs70WtkSxqIxyQMCm9m5Zu+nF7tusP+zImlWfJ+GVgR0apV4cidjBq1wXL
aeYt/PxoQrM5rtwj8Lp5J77Lnf/6w1KBQ28LUCPBlQBvrIay3FSJJD82QHvJ8XONqQ0V7EHqAphd
2aW38znXAVaORymfrWrKtuqaYq0n1VwIAYt6Ko0uqCZ9uRdRCmNxSDK0XuMxPdBCt+8n7u1HWuyx
uTPhdcB5+QE8BHWiDSFhXeFs8BFAVytvgrlHhwlpcw1pX3XCT+r2Gl7vG24PGhPwwyVsbg0HcweN
l4YOqcVzk6g81qUufk22kJSDqkzuXW0wTgU40uD2sNdbh2Gpu0s2FNf2mmVjhjqvR1oyQSbyf3LX
TY9t3XzGF2ePo7TxHSkXQbiiREZ1bL2QRu2OSqPNVTCRUt8XDQy7OVLmndLHxnSkJAdlV65/ni6r
qsQSjapdi7YKqPWM30YjVO7JvcuTWipoaN3+dNczglbmSeooeZwKuu3y1C0a8k7hnJZBrBT4ujkd
Ovy2np9uj3J94MDs6ZTXpRyjecWnUatZTSgiFEETDenJ03rzSHMtGE0NfwElbN+83RlOdrNYKvb8
ertjZ1hnJS+9QKkEuvEaFjJ5Nu1BgTcmxcMVNW+EgCVBb71MWpYuRWxVwWBn3+wCj4I0M++6Hsug
UdHFzifcWCgWGftKjExlBmxcLhQixY5FZlYF7aQuH42+mv3RU98Kq5UPLEOiXckE2RBSDul1EEaE
0hJao1VBU+fmuzHXpq9GpTY763O9wRmFioCKuybJibq6ufO5nNu8N6EaLGrow4CiTK8JM5gKo3v7
/gZFCdSN8Et9ap1qparVZJmiVoGoW+wWwP/Rpx8W//b+3locdjcAFp0Hsb1ORfB+EVaO4m5Qj1DV
8WXqIRwoe423rQ2HtJCUqgK4DUjpcnG8qSIK1FiNjFnj/h3PHaT+2bPPmSeyY+tglvH2Wb3w0rg1
qM+vsaj5oBVZoy9lMKR0rVwHX7AiVv7DYWUjgO1gT1NGfEljX937yCOMKOTlZVCBLUJZHelx9Ar+
vz80umbRv9Xz/7vcb7FL2dg0hCBMQBTgMpamy683tmGqEbLFRhXEKCXc8cgozgufDcBp7+3s7qtW
gByLUiVlF9CPUhPqciw85ZJCSbklqNDix5i6gJSNb/Rqf7Zx/qfAPygeyr+q2Xusk3anLbyxE+XV
AWKXwSUh83LsEXGrkeJCFXjI4uB/hJRI7GBCfntnbBxg/nrQyaA7IRZKt93XX1MnLHahWTFK1QEI
lh5d+IN/TFxE3m+PdJ06UfxHpYr3ElprEJAvR/KWxlYgQ1QBMPTYD5sB4aLOGIIw79InY0FrHZ+9
6g7YZ/QJQYFu5yre+pz09Ol2QNKEoi3//NXmhNLr1M2QVDjJevOxVXTLpxna73zOjYNNB4IrGCwu
Gp3r+4pEo1AtAUsp7q3uOV0UQN4Jbni8ZDID86VMFTsjXidqqBRSYoYuCVOOZ9TlvDKtKBVBHA7y
bm4eeR/y+osq832rpQg2LbCFDwAMmnYnGm8eDY/gRdi3JPFktT2RDu1KJYwJYdNCc2pIlC/oXWYP
bqubv6bKTA7ocxrPfVK2DzqZ4tcBlM/Oj9iYO/4dEg5Cskj/Ua7GqzVNzGLUBtUrAq33lId0SvP3
pkrNu7N6+KOItb4HEfBWjAExAYyevB1Uyn6wly8HhfCOr0FNBtSCHLubUQeSgkX927erRY4vyUkc
Fe6jy1ESorVrFZgsq80cfVziuj8pVBbOt8+kvGcun08oHtJIlXtVruPq+RSjWjeUKLij9N4nHxDI
1T/AVy2Rku7jU1jDuUybWEFJeYh2osFG3LF4tknoNZLa1horiqs0hrVtg0VajeSpykMJ+8K58hdd
HXfebFdYP7liFJwR13Hgm5AMXX5L/ingIUyeAzx/fml1+c5SML9NvFOat896L+7ssfDIKNz7Bue4
TEnPjRHdtXX17fbX3ghBlKXJmSlEgm1Yl7+xbo7KnksLFnVLBMSR7tBjDvb2nQPdmNe+fEkBf17F
WQNtLUoZSx40ppaQLRuWHyEmt7N+G4GOj8mLQ2KcKYCvvqk6tY3WFQCYTSmEi3yrcq+AOYvDHP0u
V3lrP5wllCw6dirZBUnMKkM3wkkb+trJgqSt1VPelO13U4zL0+0F2ogn8gUFa4UbV0rHXG6UwolQ
KNOyLLC8bPonnvQOc2jRHqop9R7yBk+uFB3qPSLoWrdN9lxkgo5YHGIIZIWrMBYvXlrGkDYC8Kh4
uitDlgcFdJ07J7f7IE0j9NWLWf+44KlwgpBAv1lpc3/sMLtSLDc/RvViBFbYODspyFXjjV/GVUbD
Vz67ZZ/j8oPMeP9YwFyzoDIqRMeV0DlkcRmB+/HeuWb6FIZJ4utq9MGJi3dpOT4V0q0vtabftxdm
4+QA+KBISHZJ1rwGXKVtaQqrgZym2L32MHRe48/zIHai4eYooG7p67EHuEsvZ0udcRqsUkkDsxk7
4NB2+xD21q/bU9kIfLAZ5VIDhZZKMZeDdGXu1uZsp0EI1A4fHRTPvA6C1OANOyNtHFH6OWxkWpQc
njXi2pjA3i7pjATTtGTHKCG+dQgoRwcy/+XbEmV7j8GrwjzbBV0ZDfyFhBMyy/XcxiwXuEoF7pJE
DxamahUy8kry19hHVlBL8XtlStpTl6N9P81z/Chl34+LnRQ7O3drKZHMkWRiLCOolF3+EpkpTVpY
pIGmiva8VHiYKCArd/D6W2tJWd4F+krXHQDl5SiuE0d5XKk45g5V5A+FwC8YOA0Kr9i+3t421xN6
qd5SNvBe6o+rAIiQrDk6YVEEELCUezOcfiJZpd7fHuRFhOAyH2AUtNnkrUxnez2hsgkND5OkIqhL
5D2O41wnzUeTRG4+QzILu2M5Vn14RpMc99ZR1B0+ApQGP0g4PQDZcFx+UvvNxbEDNo4OpUI37BSb
U/sR9c9uInhU9U+rcqLfWQyfGKB/EfaPi90N88kjV0UFEqz97wnz689j0U73MxqtZ6HqyCqmY2sg
V4i9qU9HoyyC0ZmXCHIUUqV3ChHwq9p3YxV0FsKkDOydUDUz/mkM0CbIERjFubYb9UcSjvm/ymyq
88npR7T20b1Xf8aNMmvnPh/CO1OxluaMgmaxHETmAN3Upeu5WbZOshNwNpJovjfvLkKBxOGuq6wz
kmhprxvQw3Em+yZaz/6Oq5RydDWl/VgXsfYexwaX+7vVH5xSDU+am721G0say2+gaAhuj0x6/YDg
/Znrc2px5dgLhq269BCpLZR+EerceatsbWK5sehmMSAadJfnZRizQe08JA/0Boe7ag6zEw/wt7/0
PKr0NM1RNoABthYa9GrDKhuvzQNEQo07qxjFUw6vbufsb82FZBJOrZRjokN/ORczyvikOFIEeV19
VgVkijAslJ3U9TrAoBrzapDVB4t1vNeymUGyJKXHiTdCUOOfcaRxvsdw2hyKVyTtIkq7V+TDMlqG
ysFoFB9SFXM7uwn9ELTqYZjmfmdW1xcTswKq81LQpUOxCpsLUJ1ZtXMWqK3Lh67usQyJUfs+5piE
xgi6TnuMl+vEjhG506nmyPfUOn1MsVzB2poRraYz3juU/I/WPDon3HoR6kWZxRep8fZCFYNSfJWk
J7Au67Quy1IKmV6cB7ZIxgdRGQnN2KTmEp73ujUbmxF2CRuexxzt4TWVxp1GsZSllwVzUuAIX+j2
jwwN77eXYGlByw4YPVOqli8apq/e205XAA5sDYaxsAXXuwpjozIqdm6hjcXiRJFF8LiAN7nGIvGq
IP+HR4KMZB4d47rR7ptExTASTrX2fhSJfRKt4+7g9TZHRbRbYkRA9a9zfyiRgz03cxZEUNP8Bo32
o9ZP6RPOIaqP01n61V48K7h94W6tG3Ok+2OicAS/8DKI4Heky6pUFvS1Ju4Srw8PjZO8VZ2MCI99
Fr1f8k1J81hFET4l8vBVnwXj0kTvpjrM8W6zRLUTEeWxXSUPF8PIyb7aHXMf2ybK5ryeeje9t8lz
ncPUF78Qlcl8L+nsIE89WA5zEbsPRh+ab64GeQY3KSI5JH4AfmSx49X4XYm5TNyEabCUZv8kUPg6
TiYKnJMY9JPA3/JeKYro6+0V3Hgi0UKkcMorDikxEvrLUZNuLtK6aRCysETS4LWeeU9J3To8hTvj
z+i67S/Rqmibl9AFdTWd7mJF0QMbiuN7tcjCnR21EcbpAIKMsZGSlYiRy59TEDv1SanTAF77eIRw
mZ/LWVNPDdL7O+d0Y/NKWxQA12xe8LmrlLRA213PJx5lZBWI8cdNdi7TYS9H2pqQI4tTJgkpDxn5
569W1UzUVg2hXQZhFkPnXpbaL9XURcZ/3GsDbk5IdmvJf3m8rJ9mTqXiwW4xVNx4/0S2Wz6oSbzH
9tqIMwaoCNjE3IEAtVYLNEwxjBdXTwNDOgGkUzOd6xKzWDOesfiJbPsevOfey2xrZpSIybiowdOG
XiUr+GlUg8dnQ1kAM1/N1cdPk6iaL7fPwsa9Ti+QS/alQuqtH13omoWmXvDgdCw8ezK82Z7LNETc
ZCi9Hqsmw9qJOFvT8qCx0kqDNA2U8HJvpHNT9yJqKZxolRtYitn5yqzuyRJuZem8JFE249MBxV1X
H3JFxd8vEymOnGJ8UONxuh8LLXln1EP2HEXwtUlkMPXt++RH1y3U2+ICh8/bH3fjHPBpEVhDHosy
yFplrUs7oM5LRJxxFxNvvhTZZRXVijYUe1yKjc/KYcNPRConmGzVy886jMM4ucWcBGWllj+8xGR3
4mB/uj2hrVHIxuiccR6QAlrdfak+AuCeM5RiFO2fBg+/s9EgU3B7kK2vBs5DcpK4GKhVXk6FsjJ1
jjJOgimLlCNlPXEsNXs+FLrR78xncyjyPduREPwrMk2xjKXd1k4caLHyHXNH6UmqPysKvtL/YU5s
e4ZApY5Ky+WcuP1qMTuo0lQOOvDV3GGugavpQcNI9nx7qM01QpSY0hvN8CsxFhO5FVQVdARwzIb6
HzbjvqlE7s4oG4kDylOUWx2a7hK7ejmhtMWRQgfvF9AERDMC6kSY+E6d2d2ZNZ3O42xjeRCCflkO
Yw7Dg8e4Yu0QiK6CF28fKh+yrSMJseu3qcSP9hFC+QEKmtUHzHq7owC5eyBTdE5FUYZvLdPL8UDa
y9KqJGCtQjKuMy16V2UaCMcpfE8dh4Nr9tHO/r9aQBJIkhJEVSV6nNLp5ac1bSR1eXAnAYYRvxpl
ECdVa8OdxOuF3neR+clRpIiCLNIDPVplXjQDKCEnON0o1BLqw5wgPJ4qaN3l+Hd8chMve7LHNDzp
ZqsEeEcNyaFo9eK9o6MxGHUdTuSeJgZ/6SIU1RskX1tjnM4TSEI/t7BZb5PYOsbNsChHx2jmZ2VO
7J1E7ur4yjlIdXaZxaF+vPpSeNr3rd7zpUw8PbpTg3EhWbJrY+IykdCebh8saTJ9mSxjME3KxKbn
PSXztdXCJGaWgndHlkXXEXjAfiLFMJMSKT5Nrhs+dI5E3ObtBK8gnJrf7TJHT141VsjWzJWCsY7m
PsDYLn/HtqEE1axjhdJFVvU+KR3xFGdmdB6GMHlfLaMDpHXAOA/lwGNpLOZ936duUAoVi9DRNO6b
UPkBpHqPTH+995giug5wKeFdEeUvp5hoaqkBi0DJqcot6fKDQbNZJzvnaG0vw4WMzBp5B3Bw2BgQ
Ji+HsVMj0vJ0wK1axwNjWHRfrfVPcYN7TOh97Qb90XTCZ2T48oNZmD6v4nvPzAUuK+0xLufnqRSf
Q0FnY1RH9dCOrd/kg3GY0eqpjGmn9HH9TWRFShJTSDBBHa5OCtRvXHXpNPpmKWZxKCuzaA7QLJSd
/XUdzRhHPgBAj0DtXKcsUYZeBuoFrl+Ei/EXFlLlz4qyf0GjPi8+LVRxdwbcmpjkdNDZBArGfy9X
Ievwnxy4GvzQE8q9l/LuMqY4f2vCB2hOQh0ksU62jldbyvISKIk0O+A3tOO9OfTJScrs/Ze5ABQh
QZfVgDUh3DaqfqkL5oLxW/w+UpvxUBdZsvN8ug44JFmAieWzkYx7zUqMXR1b1hFaSN/Uzclu4oNw
q39L0Ck709nYCzKbA52HwhnlytUB6Y2ox0fJtf0yiubHscl5ghtYm6bCGr80s7137rfH466R4EPg
36ubLTGtvmjIsvwCas8/44DKpl2gANWjuik9i6ydyL2x9SQLDzQq9zYE9NWZwtm41xD1sn1X7/XH
MLbSMzWjyb8dsTeXi1QIkCjMNXTDLzc4zH0P7TI5KwPoUAwg5a4z5gmBIHuPTb/1AbmLCJwS5gZW
6XIoY3bRHTQW+C1Ufx+WpTE+iIl+x/LOatN6Zxtefz2pHYgGEJ11gugaltUnVlUZYWL4rT7bh7ht
WahRMXZSvOuvJ9twtFQphnLZvVyHr17xFVZ9E8Povtt4PzEA1I4WdVq/hW+yU8fbmg/oB5PsmEch
EPnLj9c3Iici6LrfekoOSt4aTkWUh28ORMwH5CuJMcvE9XY5ymxE6hhFhk4bOsWCKxu0L0qnDZ/f
uufAANGeAbJGMRQS6OUoHvqTcRWOul/PaB8iRJP4aW2pf3W6Fe4MtfHZuDslwxb8Aebhqz23mCgh
V+6kk3c39x3mjI9Y0+ypAG4OwuKA8JdecOu9NjWhij4xg9h5OVPtd9yHZFT2ukzXJTmZdbCjST0k
rGJdVS0xOJ+pImv+gvnl5zbuwaQQ7Pv4I472In3WwrHrDpmKLTWS1mWtHmqI1dF9tXQLKlMLmp/n
xbbEXmC8nj5Z0As2EDSnJB9cLqcaFf2YQKzwTXwU/81BXNL/V5udTvF19KBsrlLJltxX2v6rzNIr
5qLLrVLlI9Nfc90ZjfkofyfiBovOIm93TvbmcHA56UwjbAXrZzWpVIfmUkSqz4FZ7sva1P3ERpgp
EkV8mNRiT5T16iNKAg4JALkN9ydg/cvxRJiYrVmalm8K2zuA5y/P6mK+Gd7EKGBEuZV5mkE1XEWR
Wl1Qnxtcy+/m5LcpeufYdrOJdkD/S1GsYuftuTUnihQ8BWzsEdHouZzTVCdp17Sq5U+1mR+RoK/P
kWfkO5H+aqXknuOO5JVNs+EKQN9AU0xqxTR9D/+4YPLoAphiGe+72gEzasZ7GpxXyvMvrFuX6AUK
RSpKrHZiMtC2GRBL9dMmpJNYL6IPMQ/pcuxxGxM4gGnWdUxpWkfcvVtyHSurNhq/4sRhpSd056r6
aAhdH45uPOI0nleaYnBxNJhrDWMPIjsf63mvySVD98VjltYBDxeA7LBBaM6vNvSQkkmlWmP6bZRP
30pAF+e5VOyTUcNjQzTJfTcBG9h5Ql/HrJdRkRimAiKZpKsLZZjcRXUi3ifREudP1Sy8Rw+lj0c3
d8Vd3OAdccjsajzhsq6UfAPb9SkEVk9mlYY/hWEPd7evno0tSWEDPBqsaankvDpmESIPwkxh6Xtl
bD7NSAgd1Hzu3nqNMmukGFE44RknPVIuNz7lsh5vmR5pjN6c35ljbVPFcvS3Hy8gFtwHmpThpoq7
GsXQE5Q/MtOfceA4WgL568Fkh93+Ylv7BgkFQIryQYpQ8uUoeqlmjjG6ho+rQxUeCzefTpoHS+rQ
2nN7x5PIvKei9+bWryx9wy6DEYPPJcD6y2GnzJm13CB/U2gkYkdXwdbtvXbnE25MztXpYRPhiYYE
3stRxtIc1GZQdd+Ust6exjhnlNa0Uzhynx8SguIBZEL/9fY3lWF2dRaRPmCHgEoio16r/tlzbiK2
OZMwaFN0GOYp/5yOk3PW6tmlpBUO5wof7o+hO/+5PbBcrOuBZbME6oeU5Lycb6PhhJ0Se8iKh+7c
i2J4yhCmv58HW9s5adfVMwpACAPIFwwxB+mKy7GydkjqYZix+UxUSNZtXOdH5Nc6Zj3VSnYKKbn9
is3UOgHXds80qYeznTqpeTSXqj+jJ9c+gN1YTulct/5MyH3IoxjPF6dH5lehYeYNVfLYcEAO8awX
xyHR6m6nKL0RL+i5AtAlZtC8X9PNPJS5VJZG8z2rte+UKUuPIT2TnTO2OQryITojSBLJ6lN1halS
QOk1X7HbD20XOs99mGo7m07+Jau153aUkZ8RuAZWd3/VUcuc1EHzE2Uh4Cbip1cXOlJj4n7ueKbf
3mmbUyIddGgIUghYg8LLxIiHsKs1v8cA5aD2hnOfLRhT3R7lxR5uPSmq61zGhEFK+atJlXgCtflU
q75aWqV1hBndfsdQjIoghRD3p5IV8dcq1lPMyQ003CglTmPn54Ia5SFKBxVKpKt1fxpjCutDi9zn
v4bTLT/GsBXZYXKzxDxDhWiTo9KaVn5sgVgnASJ+3Fu5OSw1Qtue/cMqas87mcaMnhn/A+m2MjSR
kH+HRnlIUrP8pxhD97dHU+9fjefvZ2G645epVxITxI5hfseyIZsOsLutb2bUQR2A/tJrBxW2HsBW
3QW9lpuROh0LJG4/uZlQ3SNWJnRG4HVWf+XJmH2P2maKjoZZ6OIo1Gppj1rtTqUky+T9gR8+W+f/
cSvHid2u1HwR5il+7BH44INaueXPnaW52m5Q2CmUIoYFz4zO8OXxt3FYEa6ez/5MpYlbvh/QVazc
jsqJtcf2ut5sMs2QVGSsZtkGq/Mz8PwatbSe/aQS7TEaTO9DPMb577fOCCAwtwUVNDIHeOKXM/Lc
vF5Acqk+70znrE95jZ9yUmN1Ne3pUV1zO3gWU/iFgyB1kzESuRxLtYY265Zm8WNeds2RR+xyTw2i
JJEoiqS9n9pUKOgexulwyofI/oqNSv1Tr8bicUjKcDjO+UjJ18zK6tebv4KUq6KbhGgTR2914qap
qdMKEhbg00Y/etA7T3RDtYNeN3vdhOvbisRDWpoAGGJt19pfRPPIa6148dtQG8/o/pq+orojAEix
98GvEwGGktUIrmWJrl7l9IPaK71bWTMioiGPaK0J64/aYs4AZM1IeRaZhaFQNBsoct3+nNdblzIL
GngweVDQAH12udBWb+VxaE4ck9FbHrIq/ONZo7qT5rBr+Gsu4yTD0F1HqhmeCdzpy2HqpezbSfM6
P6zGzLtrvH5WzoWpLdnZCOfpH9NqAEOrVWRUB7v37K8icVOV7zDaQImbLgxPcTXl2klYRaofkPBV
zEPSG01y0LRRi8+TV1v6mUxmMs+xNTWfJ2+p4uMYJlMK4BqFiTtMECnANYU3NX6UdzDrLRSVz2Ue
zsbdMsZ1dpw6ascHrjC0XXA/SKNjElLFe6qLAkuXecmd9FhYevR3MwtXOdauiN2TV9buOzB1kXln
Rw3QWKetvEOdjfpndRia6CDGQiGlCtNInIXdFtk5jIrkow0kuqB9FLn98UWi/hQOaiQn3Y7ZUQrJ
yqatFuYnQ5vt+qCHevF3MvfhXxAP8o/CjezfTTgofwGxUzPk22rtL6fRtG+DMbjKYWrdfMCYqqJg
0HSVZYNy1sf3Zq7pwJ+tyftQ4rccHrzMSa3jPFfO5HdxkyPL7ChL9a5A84gm8VLBzBGJMkS0EF1e
l03teskTj8lC9Reh9c8U4jsILEusfmmEmyfHrDZEhoDHUhSHJbGK8JAYiIYEjV3HBXw0PUxPNDe1
T+bYJsZ5zPWuvividvhqWLHxg85uj9SIhLAnrS2ebEWJ84MbcWq+hEndPSbxoi/nxvTGWFLcKiPo
q7osj66a2afUnQr3YFqR+cdrQ9tCyseaAcqZcWTgdzZrH8RIiD1kyah+xVXGbH2yqsg7s1Xaj3ml
iAp3AA0jKG3Re4o8duzhzI25913X0E49IE+phNxby/w967KGj+YqnNN4UGZ8weqOx6Xwas5wktAb
80Jj+OWGlvlTGewemY/CSR4W/u2fImpmVqZ1yUDHJeveUe5ZDL/uhPFZCC8fyCrVuOfUR6N3tPVJ
t7EMG+I/pVGZ73RrTJ5phKJJoeRu8pyTW39yoyYnyfWwWj/1jUsLQk21+le7jDgyDU4+MjWlC6sj
wW5EJH0wxEMVZ9bPDIwDnToqmcys8BbzHKXR/KduM+svfRS2g0i8rtFS6+15PI0Oz5Yj9q+UUDHz
iQlSlTssd04xIxtbsnLPAFrJVmzwB0e9iKm+TGMcTofCdSdwPGlS/9ErK/wH4aLme+lClsQq3DU+
dpTvjaPu8TCGnqC17zv7gyOid01Sh5/HulH+8PzrsmMjhq48oiHr/DtCg/iepoOuBa2Xm7OvC6Mo
HnPb5GuPSdr+gmtllXjuxW7s60OcJYfWFelTCV44PTrm7P6om0b8m1Av+sjXCSE/sImmo4qM67+V
Fw/OEb68Uh5GjEB/IKM/fJ7nUa2DCu1n/qnjif5kFJpRHQdEqcPDUmfpZ4qhSX5U6dZphxKNgJ+d
R+XmPGO5aZ2GOWSHZLkV/s2/loBSG0b7kEVjGh8Tq3HOwBhtXhmW4nzqlRkBPCvN3IOhdf1zbtRo
jWES6rAtu1jq0Ccea9CVTlwfDMC1j96oh819iLK68DlS3gc7Ml0Mz6aZTr+pVW106GydFmnyv9Sd
2XLb2LWGXyXV1wc+mIeqJBcbIDiIkqhZ8g2KkmXM84ynPx/c7qTtTrrbF6cqqWp3SaZJgsQe1v7X
P+DjZwmAvvGe6m5pBLyvMaEkVLQLuzTnWy1PiHpPNDTGozzrh3pxFAatEtnjoVXHCpEuB7rOxSM2
zAUfcCT3zjLbC8kw45vA7KbCS4vMIBtmkPW7IAryGzOqW5NbWCrEkpmdsjNoYZxKx0THZNH2oWLE
hafetDqxCZLTFdD5+vi44Od6X+uqsvimVRn1oSA5r3bbeMAxeG6dxXHjIY2OaxINY0MfzckvmW6D
v0xdWWyHPqkKoLnCLnZp1QyQYOIcButUts8ZPYnWjeiRbu0g1FlxqwJr+rwdjaPdN6jLM7VWrmQ4
W6Y75kl/qdQt9mQ5GY5bUjlZRgvCAeMD8c5hR2ZKNCpbwxxYNGt0L/dNmmRvkSqN4daI7Sn0uyEp
4m2GDxdHO0p1bRsbo0PZXUWsTUkYVx95gwkQNqI+QUnrKHeEeaT01xuJUqChFCvg4Upz6mItrz4t
OdGn26YfLHlHVq0aCYO7mHJjYhRDk5NPhtD6wC4FSs3uObdjGdeFREbqU1j68kzaNoFtS96pN7aa
Znuth74g4rEuJ6FpmAlsEiuM213Aaix7athbEuZwpXUXYmZuCodN67Jh0lkHy6okGbtzPcuEmhTZ
exb3DZ5jGB690L9vLkqsaAOYY0oDKFtZHC3mpZpPgbNIA8k2Rc4i3gTGJKwkQQWeSHrBbcZee59N
gSFKDjjbvrZkdwm7IyKq9jSMksFmRDGXCJXsstY3qmrgK8C8ggizcI3bpMXdn/R4ChMBdy18aQ0p
712jGaDz02BLDnJvVJ9KAEPOpEZvJCLRZUpsCmGp8rKkoAwO5rlWRFiZZezNsyUd+xynUiAiI3rR
9M68XOZ6jLeslNrkVZLKhhYpiSQsJyHvsc/1mgWzTqaT0SftS14GWelqpRXPLKZGivRrVKrAW2Cd
pKIcR2PwmDCZswnzoTsvNFO2uGPP9mGM4nRXN+wdXmJRpZ5TIzWXTZyOobKPCin6aMmDXnlaZKiJ
1ykhSWpTrmy7KS79Nq5QkulaWituMVf5ke8yYbGOy7Z040UKK1fFdu9qyRDPvurzBFzcp515XzWG
9h45Jnpds81GeZN1Nvb2BR+2F4nCfi1ku2F56EqzvU6bpn7vana6Lb6I8M+0Npg5r7Lstu/h2Nts
SzIocxHI85OiTfn7sCgq5UHdzPp9OkjjW9d8ijJfSfLlE5nS9suULQUlXQWWPQUdXBMVUoQtpMEy
a4/7ZtDMJePypu7t7q3rs+GpxJ47EzUK5Md4soZPHFCo7ypTqUYxqy31nY7hYXa31ic3UT9L0XbI
ItwsHYK8BoE+AXVJY3T96OLnMUXuMi0ohmQnHu6bRrWeKtvonlM7bvsr3AqKN3TMqenarWI1Ig+k
5sqa2viz0RXqs6rpFYdDPQg+s7CxN7eqDpJEIGweCl6nuO31QnlI5dy6G+pZhtaTS5jLw2PIam9i
mZM8ZmPm7CmjzGmTlsq0NxeGE5zgdfSkiB4wTonQv9phZ90QBJZmYoqqCC0ofl83cplpoTdKXfFS
BanxnqIupIpOBudBMtRIw5DAyN/bwJGui2YuLpNRmTbxoKTzplCafM1hiPtznpf121x3CMzyIKiW
+xF9HUMinqK7cnSo2q0wVSyyF5E9iiHAG5HPkM7Im4syfeALS4fDgMnLY1RKcYY8o5Sqq6VuFMkb
ZOBWz2K9rwQoHBtSksaGta0UBRQWi4jQ8LKwU2NOKm2eXMujOZcPbbzWHW2j6YuXTjLETVaC7gZP
9KZyC8eaO5EzVK+KppFv5kwyCcmQR5Y3Sq9iFhW4bi6UiLhXYfeJM4vUwcNQ0FI0wp3qkFBHct3U
xIL2dNVv0s4OH8m+dT6VdMzgAFpTtIgOJt9dWpsE+nSmLH3MCVNZKKWz6HZU2UVFHAOuTY0eLEKN
4PyIqQzLUkgBt5PpWITFweiUKSLyYtCucrx+1W1r9vHnqSt6jtZqGnhOMuUWgrVpPXwkmtK5BF5U
vdtgDyodRqK0Yvwl7Og+sbJBZ/2bpemRMOJ52Dn20s2bnGMgyY6yWdNeJy6VbcZRJQM81uwr3wyW
uNjVqBOOatN1s5dqCeD3kjmpH8Rq2eKJpxmf18BoatGxsI192ZfTJ2ijVnXIdS1sRCtZAWiTGuZu
imjiWdNKZlLaWWwkZdNP7bVK/HC+C5s+c9xmNOLUU6Zleiy0rj8HECpDN+2HqHXVsavOsRM3oQvf
0norkoUE174oFlPYGffPjUnkNoQudc1TJ9Pqg/iV2+es7HEORBkLhJbnRnjEQb6WNnJnKslGa6uI
jDp2Zk1MkNxDLzMTOfSkJRz4epZ4tRoM0yXfDmqO/kK1hiQmYgVXkq1pZThrjGYPhhwmpTZeYYFR
jKehtcwHycIFx1XGjlVblmNrN3Ra3wo5sAHisMHFew+1ywz7FWjPNcKhlnd1m2nqS0buSX8ltW1l
uzguFZfRHNbl3knn6CqnTjBFnxZ6ITiIdi84CHWnRiFNXUxLaSSuI1GMusxsxHeLofaBW3DOKClY
aIsLu54TyvYkS+8wj8o00Q+FQ75n27ejMPGMLuioOO247bjd9jZ2CO1w7TAaogu10Jz5gsqIUAir
Uux9Vlcy3LoCe1g3S6zmLlPS/nORsiJ6YzrXtyP9rpu8Tyn6k5Dz4UUStBlrBxoJ0saqsouOUiU1
k7DnphqIusxTDL7jiRk3RWPZCIyE9DPC9jbyUtOoTtNEXMpOogzYpin90E05yMHHOeWb9hpKu9S1
u1q+qfqaolEb5TLZDP0gNetXY/U3QOql43Vp37XCXpxaE0mh8cV1mhpW1JNy2VPDTAwkQB6a+lD5
DOUijVl4DtHQdCUVSFg9WZLcxfsUGdKLLeOZ4C1L2Cxe7hRki2fjjGUjFVS37XoAXTyQA3JCu9ma
3nOcFw7tYHB6HRbivwRKN3yE5KrOA5YrOx8EQv3wskWBerKjyrxRJZslW6nDXN7Mdh2oYjCpnkGG
k9QCKYkjh/fq08p1ItsBElhG+c0eGpzi1GrqPtUJXbQderfAL6fFCTyzaIu3vtUa2fsfLRrKiiS0
0U/XE3GZqhSPtTTJhvs/lcmZvc6hFdBxsCjZu1G7tyqgp9DAH87FFJekMMwhnEiAq4c6903L7rhm
54etOC3gIdroNsxqsMfve2JKPMylNheT3wz6JUaaJrtxC2T8w8CXZUGmw+jYRJEPovgtIpXMvTRU
ijz6MnpS2L/Ingp5/qMQnN82PUgqJlER/Ry9Ugbct+/CmttGIS7wREH1yWWeRPmpyZ3soASG5tel
rf2BQcO/aHivbH/IsKt5Au5q3wGJS1xri2GEoz/qRPwZzOO8GdjdtOlRwvxE2EWtuzUOzsJYKN7z
5CYxqaKbH40/NBAOaat2T1vbV9D7vv3gTTewo4dqh/NQMu7GisCmApeDH76JvAt2OfCU+cTK98YK
qYqoJtTGzkekiaa6sVrKA6Jjfh8j/Q0OjFUmXSt4+PLKYPieuAowlsVlOGAyHozDZZKRHwMca6zl
dOb+/lv9Bo4l0ho2Kc2h1ZcTmPvbr62buipchiz3685q3SYq4lM7xeMfdBJWjPxbNBY1DUQpLPCA
ZDFI+PZduHg9b7kv3JyMxs5AqWcmb1MwALhJL6jN4Hb/EaH8N18ipl6yvSrlUAyBoH4337KeoMdO
NrhVRZK6Sp5IngUXzsWg/4dleegMGBeUIkwBCprvvkR1aY0lMLrZ14mpETFHle2CN/cfjIrf3Kov
74LMA3EGzezvw5myJC/GXq+B7Ctp2VA/L2JRyh829FrfhT9rqjotpu85TGFujZbSFTOdh8kUBiiW
H3eEOy6t9NX0+X+/sYBs//5Xfn8rq7khlrf77te/Xw/vTdc373+5PFftX/y++HTu4rL46/oi/3jS
ty/x98v4jXi+8nP3/b/65km809cr8c7d+ZtfNgT0dvNN/97Mt+8ogrovb4Bt5fov/+yDf3n/8ir3
c/X+t5/e0D5266uFXPxPXx/af/rbT1BifjUh19f/+uDVOed5h/emfZ9/84T3c9v97SdJ/SDDWkcl
Dy9kVVStsrfx/etDtDVWb25IzPCMVtlRUXKu/dtPuvPhi+3Vmgm62kGuStu27L8+hPESrRd2Ip5H
l+qnXz756efp+vPt+dcGnt8rNnQW2lUkAELKIsVS9d0MS4I+jeeGfLkGHzNVLFDCMCmUymoz6yOV
W1YW6UtJEu0OreniAOZyoALLS8K1zzt9atOxfqGxFzVYGaUAmH1OSQbk+xyMnHg4ATXUUU7evIy1
dNYjK3j78l3/0AD8t4PpmwF4Xb0Xd13z/t4xTv8Lht3qD/+/v9zb34w69zzn5+Iv+zY7F5/aX4++
9XlfB5/lfEBItOr41lBQArwZYl8Hn618gAtIEKRCZrPDKYI7/3X0KTwL5R8MJk6U0IxW27qvo4+H
0LIQE0ufF54TApAfGn2/WQ7XNjErIYOdq2Dr+nZPKTD8LgrQS3+IU9zV1LC8BvmnEicyRmlXyFNT
4hdd1j/ZHA5PljzN22ZpPblWFrdKBw63Yens5I5eStgQXwzxyVY3Q74Ep1YfJlcZkn1vDi+ZnCpv
TjQre3NCS/arL/7rpPq1C+73kwi+3GqAi3wMG25KC3ndxn7FqKf/lcYN5bK/aKyHYfpgQRIXaj0S
4sbZvr+a5xkh+9yprhpVGHElFWZHnOShE5IkdF2qS7XFFdo8UllrBxJOO9qEBeirkg39XWOn1e20
VE9y9kcGml/m9ze7OgA4uwS+AehyUSh9t6ursEXqEE6b39I7B0bQm3sbvskLdPeBA0OjyC7Mp/Jc
4qN1W9XjQwSR9LIIlf4qxjRRW0GI5DTIefWY1Es2C7V1wPRMs5dF6OTjO4RSZ19E3ctcNto+l6Ph
LGmNyqIw58VNZ/clBlFzAf1atvaNgxmzcCIATIG5FT2irKj8OYqf8KgJyITQwTmERD8EunHcJa//
b2vJn9vy/iM3M0bnv19WDqwpl+f5/bsNkOf8sqR84OBjsCwg90V+Y6/yka9LivOBsgbaHM7g2J3D
noNC+nVJsZQPCGt54mqzLa8y2H8sKZb8YVVcodX+ss/9suD9ic3si3rqV4MZc0Rc1tnOIJauLOfv
ibs0Wqq2liSO2eZSQGMu53CfDIrut6aV7qIssGwRDvBtNo3U9Fd1aPTxhbzIHs1qepfZTpLieBYc
xi1FdLWhQWPqRrzHJD1CqcvRMH4aDInk3DK2xo+ZEsV4i3TBhE0XGbPgpoqMvoF1jNGvGXCUMORE
0aBW2skEs/isXNQ0LiYla4UGG8vpWwulNSG6tSj0qjgnS7dYrhwk/V1nzF5nzRKd8biVH0aa08BL
sZNfjBJNN2B6afZh20C7kop01OgftdFhhK39po7LHqFMm7uJOoWHatKnwYUM0D/iRq7kXhTW9baN
x8nHB03JtlOk31l0ZmU3WcL+PjTzxkNqXnzM5gQclkzdfLtEknJWGwXYJe/tVMx1q56nKuk+FvZQ
7coRX2W0Zvnu/21G/pft7ihBf28eHuP3t6h7J4PxPf52Lq7P+3kuOh/YgbFcZrQzefBKYeP/eSo6
H3SqQzRkqCbQK9El+MdM1K0PyA7Zq5igGH+xj/9jJvIQdpv4P2B1xIEVzvmPbO5fdK3/nI2oXdjU
gWMoMFeDMbhu3+6KvYygUm5q2kgqA6o35/Zi6fTrMk1Sbwy63g+NTLuKDOjsnY71ijYtlqcVM0Z0
ZLneYxPYeSi/+8ulbPVtugy0mMJXZEPPdh42Lp0b3aWjfe2Y6eilUCGTLj0OGG1Lcdo8pbQ/gcBs
dZ9WVgVqX4HoZ00ybipSx1VRx0GNt1pefo6MrPL0cmALyrPAhbWyPAB7FPHaHNlXCdoM3ApMUYR2
4dt2pl8z+BNhD3nrJXKErQR+rLYMBpwq40DjM4m3XVFE9GjxBKF1Z93qBKF6Pz4z7suc/74vZb8p
ev9cabx9L9ezTPv9S/1H7l+M5d/bv/Jz/Hb+dT1MBMIvM0ayzA/woVVES0wbnR2Kh77uXpb9gT0I
3hGBLda6EP5z91LsD1gRrOoLjaqYNLd/zhmFObMCSTYV9Krxsp0fmTPQs5kU/5w0iMMBpqiFAcCw
xgPP+Y7srnZwTp1KSfxFkbH5QD0Zn0nf0loxEvgMO7csKngvIE+3Jbmf9LdaAnw9YhCGWWQyLTYX
XjbVZZ63FbCxpOgEIoFUXxZZZB0BU7QcFHptM00aHLLezKSdFWd4Eoz9MBPA5yyBCNAvqPAjhvSp
6vCp3VABH6Igym/nLNEqF6AJ4xYztClIRzI6dJR6OoSdDLZIQeFrxeFmWbcUEYeG9phj66l5BeS4
Yxao5XOdwQEBZjG5QFULrm1OmTQJUqSOuAr3TrKtjVY5taOcO7tIy6dH05Zoe0OqWmq4VHKfu3k9
6nAN2tkaaObYVyVN1MkbVGV6DxVnqgTMvelBSdAGT0qa5a5MKs+eX/PeV7HhesJzV32FnoCACb/y
+NyrZjOKWk1DBLGhocabrlenZKMsvfwI8Ks/pW2cxztoV86rFdf1hU633dqg7pcql5zLWqdJkGSJ
1y+2dK8YsOxcFPHpM6cvfdwX0Mig+fQRN6fV7OS5slqJamDlagj6Cpy7ayUICH3vQIRcTmfSR9qI
gyKCGCqYD8RnbzhlWOdSUm20kVLcPdNuit6CgPEpSrMKrlU03THx1GqjeXhZdx9hFWgabGoVsUvF
6WU5or5JniUorG5rDvbgxSTu9G5UdsbkxYMUf2x0qUqFlButDq/I0d6Hup9iF93hVELqaxK/bY34
eVADLduYoaS6kg69QkyBOuJJAwMQqonkjIE7BNFqrt4P+o3Z0q0niSEaDzrIwhr3mEOtd3811//F
SYyt8LvZs4pMQQqZqcSCfc/zTcqWLir9OAqbqNjE3ETBxFb9zqHp9ftvtcqhvpmoTM+13AURhcRt
fY+ZZ32chbTUEh9W0UmylsTLrBG3WKORNhCsKN7qeDhW/HhSEnn8GbL/IdTjd/GMbzaBPwnQ/Seu
9qtz4L9f7S/L4vxWfrPYr0/4uTyyPmBFAhIMgGGCfeDx/ctazyOs8qvKBwkVXgW/Wup1DeyDmmoN
A8JBYwU4fsE+1ofUFYhGX/v1DPMDhxVORd+MIAsEHfgPYTC2tYDqcPR5/FeogRXJBmHsOI/U6k1b
u6HXX9wY3uzCn3cTb9hdzpbXy4UI74jrO4ybwsu38da6XmZ/SVr4yeLiMRxUbJrdLWzWzdCI+Xlq
xKH3o9xL/PF53hmHYdMdxnBnmHCVPBxs2qvHdkNPfkdez8b2l+ZIIomoOD+YOzV/lOdd7mpVJ2JR
uqsC+3IwbqtYDFzY7E7+4NnKZsKOVoQfoSS6Nz1XcdO7wcbxMJHdm5toG3swkS6iG210zfnYQ70V
vXiEmnqUr9SbbC/zcQwx+OqhOppbdVt5xsuF5GW8iOTJT/quOWQb9TX2g02/exxd6U4TmljfIRC6
dU1am3YMfC1m6RXy7fCiXvZuL25oj26Uazp/hng83Dw+OuLyYv2FhJljtm83H3WX5qxojs2RgLkD
PVOuPRe5ePbv70PxCvvq2Hn9Jr/FKV2kj2gGBK1uaMoX8hZbXG5HjEE8vjaPEfowz+K1LfExFvd8
VyLZd17H302e9eYISZguh83X5kXz0tvOgwZzzEVIDmjixg+KWtxirBRvE+imfTh6VhEJ7aZ+W7by
vtp1F3ripTp6HF/hTXje0biJT6FbbdsdO/51twwibDdRvlGvYz57iw3/wbSvR+vUPC9+5tlefAz3
jIPHaTMLwzM/ZoeabnflK5nXol3DPPxUe1l2imMhtW56U73qEAJ00b9X1zAA9XfDr2/6bb/NvO7N
rLwmFRdFzG3TjP1H9DkYYyu1N3Ovh0ks78OlIaR0S7O83dJ6fSqqWgxCftD4NHxxl4MbqJvmY7iH
rplGe1gd0f5URPsXfMWjz/S3oYyYukj8cNNdyHvN047Ny/xxbMUEcT8TDYfleofwjoO614WeMm5r
2bOO0HaGAf9818iunJtESF61tZ+qy+ioXmp3zXHc9g+mdZJenVdO4p5sx+5AvIir8YN8SK8iT7ou
+T2RLsdxIxObfixTgfo75/+2y8+NKvJJmNV2PFr7YvIWw0U5oONoXmxU5VJrwRcFZEZIDbFQG6E4
UKL96r4/R4kwjt01hPym3I/zoe8hC+w0LzhEp2SfHI2eJwU3vKT3ir25OJ2OB66/duW72pNYAiC/
dJGInqVSVPcUSJrmxpAaP5sfzcv8Ito6+8D2s9rFre+Q+hIDDLpRLG2Mt5Zn256y9aKNRbyYG5R+
eEMjt1srSk/qxfTMqKsNET8pp7R1jRdPIjjoTn5LfNEJ/Km2/U6/HDR38EzbNd74YI4o/Mjv/dMM
vUm4YXohc19UoTcsDuGVdh08SH7qrTNY1h7mpyj1Wlm0r1xX4FbEVj4brBuWOzwHN8kpvJg+mfam
fpdeyaiHXQ6O0dLdnnbGtgif6tBV53tV85TdfElR4frzZt5Aiun2i3dd+cbFK1TSS6ZNfJF8Sq/M
gxQL81x4cPTfg4KvRB5d+yV7RfvS7NSXU3jpnLXYhe2TnNRb7RQ7D1qyH9SXZd53rnKjXaov9rFq
oM6XVMLiTd4ry6V9vVlca2s/B0K6zI8wIAWCpdNeu91arnIVfdau7NPgapv5Tjtc1ftkV/ow3uXw
1kr3lQj0R73hAzVXELejXeqxLG/O52iXEFO+l8VdtCtPB/hF7tOGRDFxNXsb40aNNm+qp3qEOH5S
j/wkZE9/Ls4vGot5iVxAzH636b3Rj869Vwibv1FcLNo22Q46z2Y8Xqm+4l4VonmEFKNfLwc+goiJ
ut6Xx97rNvZ1uUcR5nIsFpUYXNOzQuHwb5xtZorsyjiMHhfEf09Hxc1oAqGDgd641ws3vTRfUkIP
Dt1nwxD8mH1+sbZfruKqe5wVt73ItpXIHq0NGkpOxhBW2mN9HP0eYopYaS2fE/XQetD3lUYs7uyb
okb7xWfK9/x4dKBTssywVXUHpMzBdZZ7meiUbT/7vcdzaGluM8OXMm+x3YnhKV/qb6HcQMH1tU14
MrYv0qXCZ3B0DwEOIN6WUelZW2VD91A7P0DTPdy5u8/Svug99cK8sP2Hq2IRRuwGtjDOhpvuG/ZN
61K5Skd3PsV8Rb1fe7Wnbdc/3Ua6sSpX+sgey+VbW0re8L44Y57XOtv2yEXZzwXf5Hgkw9gUyyii
S6f+OOO58GnQSTsg1V3E+nWwuXE8Y2T7wh8nvh7CnV6xzxkvGZcswcxPBMSBStppkPE8pZNdvTyY
zldB1w+Vk38CTPgvggnU9Yz+7wvHu6wc3ov4G5zgy1N+Lh0V8wNGthSJwGoWHhOrncbPMIGiffjC
M6I41HHV/eIx/UvT1vwACsBRgMY+xj3fNG0Nmm0Khgdfm2aq8UMoAZzRb2tHTsWA6TLNJrzfASbM
9fFf1Y4LVzCYPeN1ruT8UQt6+1WzG6jwNcLWQjihxHY+h8Nsb+LCSeCiKxp1orHoGpVbXIxv7VBj
p2gQariLZoQwG62w1CtZx7HG6ww9fGvDIopcTjbSVaVEw7yT6cCoXg/EjuBBW0VEs7LyLPWObSfX
wujQwt0Tvapt9cpp1W2BbOYBoZpSbiodIp8/5iu7t9ar4KxWCaywodEyNjfit1mGFlQV3lJMk+bF
dCcRrdel3rH7a2Dv6ZSPLdTSIL3uw1ZaIRCtVXaRGRSj0AqNSy8SFbmaUdeE+NhLdtBKo7lIQw3J
yliPzscmtc1FBEaCqftQZs6yJy6ePOXSludPDe3Gntz1VjknZRlfJkE3HutsGo6WUs74cA19M7nt
XMC77hYI+qJRFAkZzdyH0oUm4dewtfqB5rdMYIe6mZqie07CUJE4gZrM69pBteDVSzI9q4QQ3mrF
RF2Dj4NM8WOr/bNR6Ua+aW2nec5DQ3+xlNB4tJB+f0xrp74OzBjFED3CMUeAAPrvV2UZrXomEhur
VcYCcRQbO4EkYod1jegqxy7drrQfnbC9KKlGNGmNPSSIzEFrUVfStRU859Op0bML8uUQKoQeYMRO
zzdFjdZGj/dt0sQbVtE5xkkom852VNzIyrFEyjrY5BZFKYeGcumuliSmFVsLlbqwU3NrI2v56yKp
Dxhrq1gd9W6l1NfGnLs4JlwqRrdFAn499f29HDgHeguPWfueVBSl4WNmxu86OFYSys9xT93Mtl8s
9nXfdZioTym86r0ySEiMdG0bRO1zTdIR+/pVPdId1usbSFKUOZD/NFJd63x2FbXcjNahnNJahBSb
k6n6mJ5GOHdG2y6F1mnnzVbVUpQRORiZjW2qdSd39j4J0PsIyOP3mABr0GGX8i2R2702MQTtEW+l
yMLYfZXOY1xpZV6hKxu0gtZdasTV4FZd1NA+sg19Myiz9IzWJRagwZ/VtLk07eQEHlhdFEabwPFt
x/t2tt3GSv0+6A9ROCAFGIC3Qou2Vb3vnGOjxp6t9yezlf1YW7xFd54c5SzPV7NuuylbhF65o/yE
mQKU8PkpS3UaQ9xTy0AKesIkXiwZvSnbQfmhdndm3rpSnwsyj0Uilwztj6Y+3ARLd6dZoy8lplvB
z64rzZPyyRuTq8w0fBv2FQ45162DB6yhe7oz+WlX+7HNVhrJ/vQF30kuyLkSSyH55Ogc7ZaI6jZy
M7nYGVrab3SuBXHDruzKu156iLI3eMgXGmLZcH5WASip+N8stG1yfBEHmc+UdZ1pFyvhW2RaXBa1
7dyhsIvb4SWiqW+GgWtFd6ie7mvSrraR7rxKknNm1F0MOZ3plVNu1GruSenN6Oi9Gzf1vVUjbJHH
9ZhBN9uyq5t8svzApLSszVETRvEMNfo46Ckda0CzdEr8vKvUfcepaCiWLUzyyQuImxr4ZKZcY4ig
uH2iwj8f3yHTo7LTe1W9iRtj9FRtrmn8p6dYtzekHx2nvF4dOr5w07eIDjOq/jT3ldhIL6asn24n
3mashxdLKhW6GMPlnJhEtKZPWNdvy0HrXUuVtm2K2m+x7/IFsng7+rA9xbJcy3F8cLLFL/GZJAaU
NmebXWFB/AoTWLQgmyiOYwONQp0VhWCRd/zaMg/p0Jj+EjCL22dtWB3Bp51V5MldMdZbfcY1Itdu
Kiu+lvOjEctH8ne21ZDdT6V1ZRWYTqDIsqAPVHVzZyXDLRq2vW53G6XFLbhd3Di8Hc3h2NTpoejO
w1B0sHV7uOHWcjkg19Sch1lrbtXx4OAHQMDIQ1eliHvRgsJUV7vtmuAq4mqcLsLlaJUsxhLrspLE
10tSH5dEPmbGvNM5LpY4Z8z1TVRx5DSlo5EvGye7ytRdrnE6jGzLTcs8dlvI5voQWshIKLcTLCpK
S15oc46Og9RraFSMs0gT06rVKTbLO3dJNCra4HM7GaDK6S4mEuyC3JfmnBsmLazB3llVjRAVQGKR
CH1Lh+FBX8MtIwwlQXyNMN2UqUnFOG7JVt8uHfBDpqP1SwT77NJdx51xbIO3JpOPyti4dlEiAUSI
QZVpJNOmAQWPI3W7pP1rHRtHeTZPyDSFqi2+vjZ3aRSoxuui7p2luLama1sKxdKeZASMqPV1m8Og
1npKFe2cMg9SYdLmPmtLp4H+jg3C1BRFVkD7AJMwa5bHMzrqYzNLr3pSfc5j5aKfU1OsApqZszsm
vRBQO1bbqfGtfF+PxQaTh/tRz9Qne0Q5r1pHqchQF1bXeb8uv6WWP/SN8WIvnCNr842YHDpq3evS
9P7YSuVrOgdgDrouiG8QqPnsDc5vvpY5IZLG8hkX3dFrY/lE+Jj5f8ydx5LjWLKmX+U+wMAMWmxJ
gCIEGSojsmIDSwmtNZ5+PkRP3wyCHGLy9mbM2qoWZR3OgyPd/Rf2MD5Y0j5paC2IIZsrswXI/Dk3
2KD0OyUZOQWDbxBqvsmgVVdidRxN+V6u+13BYS5J2WjXuopuhXfnWYJNXcbaeYboCK1FihF8LQWD
SYruvK6QHmlHkDK/ivicCeseGfrDWIZc/gWKp0K90UqLboXa76C7sDu1iOdNvBuUr5XrmbflCAmr
0+57o/ytccNFSBrYfSHTBw3WmCHtsulajSiIm0epfFOhxHMwfRl7+dbLoMebg/VYuw+mZ7whMLEv
LAttYdAH/XdTCiqI1T0KQ7kTas1a8PxtoQQ3oeW9hA0VLRksQDKGmwZ/+HXj+xA90s4pQ/HNspQf
CZjulhogqL1DU0tUE9g+Wb2PBnr+I/aleNL99DCuWmtacF+ZzU2XRw+64k8IhqC2u0F60SaeUOl2
w17Bjd42K+3OU9y9YnAfJGt9LHdCavmHkLHpol1H1raRWvHBK7nylWYVSM4Y/oTmqHNv67anZ2s1
TDhz+2+JTnbaMsDhOQ69TRFp6yJ6h3hNFOhpHgmmNTyZOnrHw7tSUwwZKd2M7WNQhU6oZmuwjBqF
lB66ZtgHh8LkJejfxTVXAcxY0dyhB/iz0SFwccBHrXQXZ7xqE88OQljfmramYLw2qFNoQbrREgnx
Kx2uaf9gNZoDw3+tgPiqTZ17OXvVs3QVBv+A2/JD/KApziTHQJC4o+RVp9PQGYZ1FKHJg5bbBLw8
dAkqnOtWrWWmTL8xffQEwFx7u0CmtCCL9tAy0OE2MI2vZaE9d7LovmkkvaYf7niV7EqNZpFMxq4L
jj9OPoE/GrUa7CRtN7n3s5VVexx45fKQFONqPV2uvTJsOn4I5BdnoqaIus7yxF99EMcv5EXOqHjq
xiwfO57hj0E4YPgUkGaMubbqco3HcKHc55H82lLKUb3tkB1b8TbJa8dyU9sC6NKF6ibOv0OOd3T/
zmi/9ZkzWKbtVpSfBAmrO1KPX67W7qPkCNEKQlt2W4Gj+drSPq/a3o6HwolUf4WapstJLzu1qj7H
Fo+t2tvrdbWV4q75hQkRB06d20VcO5CcoGqNsGC8zHMUj1wjakjE05aacRV/VaDkKkL6EITdKi3k
+hXScrFHSmdtQX6FvIk2wyCqdio11Ixr5RmCMS8nO42KXWfU66THIKbg96Gm+82otppgwYlcp/2w
tjrjZ6WX9iCIL1rDzTZCvV8Vfs3NHUOTNWqosSnZ02hU3wPJWvey8rNu2u4xpeioFFw6LvJ4nnuj
Gr9Uc3gvyhtl4HkeidRSbkPTvx8kFMWGRntM+4a+5m0gyL8SY1I4Eey+BFPu8hRK4exVoswmZwe5
7riTVWpZYuEUJdLPvHdk3YfRP24aX950RfgS9EyUluz9/nsX9zsavffAerdGTkUj1rZt+csT6QQH
iq27P1y/O9ZKt4FIsQ5jdR02WN9m6S3StRu9hIDtpxupfaqMXZI88VstQMXIoPjaKyZe3CjGo2wl
ttzgOynDJKB+0pjGDic/5EF+K1SbWup/ZaXft554Z3JYHtSk2cKWsZuupKOWrcMEkpoJbSr2FcWu
JOFx0P1vUiOsCrFTbK2UInmltNjKl4q0GiyBYpNLK2FEHc/Q7oxee++HFk5haOzQB3L3ke4hyTAK
R8toeO5ASZXCr7HxhOqjHfviWopQfRMEyntaXH5T0hx/MPMh9YJ1Et1IYfngYovhtCM2zas4gZmZ
xiWk2vReybEt9htvjdsJzOTy9+hJgBgTbmo70YZw5UfiwfVeJxRkR1dDgUFeFeG9h/ACXVOnQKBz
2/qQewPk7CmVd+8QubwXOS13I8/DhCzZE79hcscxoMSiMxEzsS7mzaOkLzI7PSH/GABv2R0g8BXy
TDeQ/amCuRNnkz1YB8Eu0JpqZ2kVUHAtfsY6yC0cXWADm+Sra7WX7DHB6Via7g3RGn4aCJmsstwt
b6RurG9lo1HWsZcJvwTLLJ1AEu6iqPiBCs9WgSzK9Pdbq1N8Rzf9AUsH7zZUsB1T6d0PQHk5aMyi
vxPMwjHKeBJe2Eg6aJqmV261UURf3rKjyrxv1PItHWhSRZRBzSxYjYXvccsJCIBU3xKv3aLwRBV9
6GWnC4G9hWsFkSIe9+M+9JT2CQ9S2P0y3OgOQN8uzhM7LfXtYN7hgtauDL1B9NV7wjVW3wf5Y15t
GwhrDpTklZXt9aH5PQb7af6wyDBz/kioBrxe5DIcRno5ev+KywfurHVsVv+AEmg7FC7c+rcrq668
G7oOjWogW6ULPEiDbRVGY2PaspuL+kroG4Fn12jxfxq6DJpqJA3qsckS+uWxXCd8gxQAn6UGo3tI
wUOiOFRI/X2NAga4J0WsbnLP9OgJ8m796rpS7+08rXfFrZ7pUgClusiPbYKUoZ2NsXTnpgi+rmo2
b7DqJCkXnF4ajAcYC6QGatiI/kpuavk9hDuq76tasSj2Vwp+N26WkRyBdZIeeTSRB2POTeoZWaP/
NUwC/p7pZaMT6blV3v2vEbNCt4oEj6dSX45OKkOGdJKPf1pdW4zORzHvr+qZ/2/Ip6tN9P8PG+IT
zuD/Xtbc/Pr5q/xW//r5X881/6r+K/v9Xx/fIf1VnRY7p7/z71qnAoQJ4NG/ILtUN//UOmmUA0Wa
PPWATGkTe+DfFAERWguMEMuaDNKA835CRE2EF1raFqLXQJlA/f5NrZNC6yeYxYSFQl4MsKIoy4BY
IAmcFjoDJcwSK0+je7EK1lBPHC8SVmTanLCU3K2XT1+L5/LAFfQZyQ/66zwa3X1dAkNCjXXGRxiD
QRKGsI3uUXTalY3iqOJfSeIzHkOWgH5Ce9BRkwfkdTqevmUHcvur94oryms/oZpnBaAOr4/j7KsZ
cDomHV9wWVB75gqTiWkILWb09X0OtpGXD8d/UXJ/dk3uO8WIOIdZSOqC2PkHNu0PJOZjbLh+GhPg
gsjK3Cy0DtIgzyCG31dGI9xhqPQ7Nwb6vZll7su0G+xSUr29RheX0wKuGTKeZr9OKWSvrg9/5ujz
f34Jyw863+S9aM2+MsX7Dg0gpbyv08DcQF/iXayU0lcBD+mdS3WKIoCsbtRAQTnFEiivJZiFdSbv
60JspX3fR5EzxEp0a2i40bSBrDgpDnc7r2+/ZilZTUNhwU4RDdkii0aBMqBsdqvj5/TkCn7Iux1A
1bpwTf1OdDP98fr4PlbJ2ZcG4IQcLsARfDZOV1FshgPCIWN1X/hWiVpT94Y7ErUq7G7szKu9DeoF
ymOTDSYVE8M/aKyItdgW7tENFc2W5GBwDB5Y9A0yUgkVIZ0koifV42dcZG29v/57p21z+nNB4nCd
sewnTtFcxjvhwm4STph7gPs6XuGNseklS+Fh1lkOxewlYcSzbQwuS6Y1wtH04VM5+zxabCEwEKnB
PfUvQCzByutr+/qQJGBFszGdxpj++6cOjFLrOLJrCkmwkxzAYyBPv45tzxHWrAv6sYoj35U3mS2C
Mrke+vxrTtgkzlXwbfxvLrOZi4Lu9SPpd1BvjNG/w2RqpZEWDnTir0eaGIhng7TgeU0IJc6rufyu
XENPitBBvK83+jZ4Cl/Q/7vTb1jv0tcQvIG4Te/6o7w1Nvmm+uL9su6tx0N+yPbysR4oe66137zh
3GOw8PVPwXfT/uYTfPpds/0dFWoaFNEY3CvdLYJVuHbqjlDWW0zvNyEZnp+Y69BfoMmfrSqSe6jP
4H85V0DqzvBa6igUstsEvLaK9LcaDVvNzZYUiM/m9iMG7F1kPdkzE03m86qSmioXUyXu76caimSW
a63h+FEf+ujX9ak9P6xnkaap/7R+kccIXb0kEuhQO7vRdqH9Q1uX6+q4BMo8mywiGbwWoPehvmrM
TcG8IRFj3SVSSHFNcVEZKCgSDt/a8Y3SvUOeSSK1IGZ/tjs/YoIA5SmCKa41ezao8ai4bZr391ZM
EQZlLKg/QGHuTeu5isH3FgvX+lK8+cMB3XyrlYjnY64gxtk9HuAbT/qt1+7es/J7OVoIeGkx8jCD
vcnTaPrX6fSJcmv0hZ719xKi7/tOMhGPjs1x4QA4mzqsViGrT5B4lAx0a3aQeqjixJ1WFbSh6Gv4
WPEFSJdi/JChyemR0ZrguPp2ScD87Gt+hOXlx5tPBmU7W5tjDFS8D4viIFjBoyhEmxp7XsolTiFn
71YcTQ25vx8p6RJQfjQAYK1MT93P24HKs6S600hxy3Kohu+Bbm4qzdiMYgl2LXlstPSmsvbXd+HZ
dregv3IpQ0Yw2RhzvDKiyFbd5fpwCFTXHtTBcam3hNIa0cEf1yN9LIjPdzBcX00CN8Dz00DiYK6t
YWZxia3IqNyr98JRvekO0Y2ureUXxCglfy1tcyd1VGOFRqei/eVr9F+hp6CYJ00MwNNvi9nUQHKu
Kfdjr6+5Nm0thEgeqCTl6qok4vWhzh+/H+G4/MFnI7HJiXMajuQ5UHpPUO49E2Bf9wAMF9FEyqaK
E8kFkJD/zq8e/vUBr2UM82CzZ4AemKaBk8sU7NYU3iX36W//PrQOqP4sEwjciDqcDgZ1tloJRF24
LzocFqAT6gjqoF93Pcp0HJ4ujomfJaOhg8o80JXZDKlSKQVyknmHtLDaTVpU71kcxbtwwMvieqT5
uQXhnCg8wEkeOVeM2SWaAbpJRn8MDnUVBve+mpp261NDvB5lvq849XUZXD6uKVMC+uGG8+ly86QB
CWFhSI++gO5j7JvKy4hwz/fA7y2Ao/H79XDz84pwE+8VtiSrW4JydzpJatmGPnpn5THs6cD7/rFL
lJWI2dNQyc9dLiGgtbCdLwyQNPVjusjLeQmdRswLHw2/oq2OygSgqaVur3kwTRPPuC1aY2ENnq0O
hjeZSUxu18i4zW3cqixLvd4tq2PNcQyAaKDmZdygCreg+H22NrhsFCyuJ16iOekRnQ7KjfI0DpSq
OjZxdhs0twmYmusTtRRhtpuGGu5hj1b6kcrtehSPZhotrLwL38pClYNljKSHxdc6HUOetYbcenV1
NHi8CeKNXO0nuf3rw5gp7aPKMH2pP1GU2S5KpGp0rYgo6pf8aIir8S2CRk+j+jH4EUar+Ffn2tkS
42X6OCeHxCzo7G2KoNGQJRlBAyR/gY1LjgvJqEQzduEbXthO7F1YFhgw8I/5rQiqpKjMab1lfU5O
mj2oLs4XIa21Li3proKw7dqf1z/pNC/zwU2KORzXvDrA6p3Om49vrYsccHmkGg0U2Tgo4a5CTgKn
G39dNQun4FkCP00g+L1Jr4kUVVNnzw19dIcI++uSCdR2+YMH2GWj3I630b23RRx4r9xYN+O78LMD
oPsre7s+1ku74HPw2eGhlklXji3BQQIgJfsQGeXCAr00g4AY0FlDfES1zupPCPa3bUIE7hPb11In
SlQbFb2Ak2M8uEP6Dr124RC+sCm06Yia5N+gzJ3lThT0TGS8he7YS5Idj+0DEm53lQTCIVPXrdxR
OsRILHrvxcjREduHvYfx8P76tz3f/+jQIUPAvcM9ygvkdB0JJV7CRhmMRwk9aaN07brfa9bP60Eu
DZUbB3EWE2K1Sln0NEpRmn3Apx+Okryi8W9JyHCs5B/m1/4AhfF7+1p+SZdMH86vHEb2KeZs1VRS
VKRu5zGy1FuX6SYBlUBjme3/sDC66def7kVkkehkcW+TwSnq7BsWY0BFM5fGI2jKGpAKCtd0SH4a
7+DC08Su7pQvo+FcDzr9zWsxp3n99GJwoYR7kTiMR1+R8BmA9rqk6veR514LMbveULJp/VgVxyNi
K2vltrjvV4IDMWYl3gp7wQ5gxQTbgXYRutP7cpv8huHxYqb2fzbQ2RWIYKhHktCPR8sPbmRwXXq+
kJp+PLDPBjqVSPAb5sUqzi6KUTaiRumr8TjcQBHRt9mr/7Mt9wDhzHLVbeNn8/kggaAXf7i0KR+F
x/BQvkYvhW05+sq9bRaeFWelDloXFFRgdsPQnjSzZnM7UoU1ECkWj9ErVQdKc7kjQf56VhDZ/mcp
pbu4Nz9Hm01zlCdybYhTtN/tT03Za8UWCFkFChBlEPhowmrYZXDbFhIR6dLJ8znubGIVH1yo0hE3
+R084Yq8Ue1orz8Yt/5zcOffQpwW3/qFrXp+zk9f1pKZaKb7rLCL6jSyswIxxd+qcRe1O+TWlWcu
a2Uh0MeLfb6mUCrDnolVhevN7PRpCi3j1tKHY/+13gTfjJfxh3WbPaFgjYLLl6G0UTspWWz4U35t
dn+/ZegHIfJEX0NFYub0bNAE17KCwR2OowzLmU4zaL7rES68B0iKPoWYTR669zl4Qw50mJF2a/cb
fDTu0jvEnG/SfbhH/mJXqI5ySEOa0qtmIfylw+9z9GmaPx1+Q+cnSHT44xHVZmGV9yB2G+BX18d4
MQiyC9OzlarHhyvapyCYZ5pSWjbjUVDZDpjVVMXCu+bSDqA1/d8RZsMQkhY7m5hzpypfxyC6jQdj
VyTiwmq4cA9SKbLkSUWWKqM6O91QM0cTezrGG+tgwUjq3soUHNjq+teaJny23jHQgiJMRwR0+IdO
xKevBRgizMLBHQ84BB1wbW/CL4hoPQ7jnSWozvVY52/f6bUEhZ1eIUzped5ljigThFaqHeTQQjHN
/9JDTgtuLdelQdmvyhr14nap5HDhnEQfxuTtwoxNTruz2SqGqC7DokGGqZF2+TjuBwvctSn8boT9
YEAGq3UHVDLw3++tbNqqKZPptJvrQz+fTFpoBnJWNLEn4arZ1aD7Sm6WkdgfAnwrb+XB2FD7L6BZ
Vi849Cy1Laau+OmsonFFN12cBLKmdths7aAiXglAr7yjSyq66mvVyQRvX8fp3ozdLQLv68EN30XZ
35veU1s2Tg7S9fqIzzYJnRP47aiVcB0q6P6e7nW3DWmHeqp1CAqTPaiCbRG0wtuokRcsNIQvhrIU
FJlJWEmHZzOspEXfBTzWD642ak4cg7UTAfGukGmI/nYJk2lTUTIkg6Y6jiuz6yHuazFoPHE4duO4
EukE9T7ePF9GLbwTk3ZdSke/XmgxnO2aKeSU5zOdU4dsdmSrhSKXAAmGY1VA4tbSXW9JNkotD1RQ
1oNcY1A5bseuWXi/TR/t5GCYqv4TJW2qbEEzm81fFuRG3AOLP7YyVnaD0La3Vuyi5uKD5AlD8RD0
urRvsThY2CoXFi+RKTsgT0N+hZjk6cqh44VSYFxURI62CKDtMK+kCkBa7mn+dxo7+D+JG/jZLLxt
65rSSm/1hdV7YfR8U66PSX8OUYf5PFdlP/hGUR6jURBRJ03UyIkrK1/TT65+omnlcVzl0kMrlUtV
CXnanLMvT22A7cuxRWpnzGIjiy02UdxgdooFnL+yAMdtMyOyjpqRpfdSIw+3huWPt0MJzSlvynDV
1aNkMw6KFobVo9jgvw1CqNhjOShrwW3VNfzCEQNIPEXAvPf7qEQSx8iTYnt905/dvQbCRdMRN7kh
T2Xx06lzx3T0y9gtj0FnNQ5eRIHdC7q1sCOkqew0/0IU7kh7aTIQZfaF1CIf+9SiQhSGMIPkWsod
XWu+AkyUbluzC2x1HB89YJGTO5TphGZZ/GWPFmkz0CeoaaAVTQd1fpXhRIFIkQu0X2/zZj+CJISM
ZMYLn/N861MQnTYB2spToXI+TgvIgukq1bGqdNURzTHBfDXFbw1XhecojuDk+E2wM9u4O2SFGj9d
n81Lm4B9aHJvshtpCpzOZql2Rd0k2OUArVa3Ol46dggTaJvTjJPyLtzoyPigWfhvsWe0Yi6rBU9/
eDa/HOdIFsuEFs/q3KaAm40bdTr+y3RwGksptnLVIf7Bul8Loajsysj6cX2wZzERJUZADiYuF6bO
/jsdbEJXS/INT2HXwea6D5AVkkTRluLXzusWTpezC2sWa7ZN+i7FczF35SOkv3VkqrfWCHPSWGry
Xx7S1GlEpBLxoNlBmo2eKTWRKh8hSum/YE0aw0q6b96uf7jLg/kTZfoVn16QOgZzGLrzamoRVcgy
A4YolMJxIbk+W4t8MkSqkYXnbEFuZxaF3ChyIUrJR4ha+gjD5aZHmg+qV/ZQ9+vrIzp7rFG0RMaH
lBNpQcTbZrGEesCNxOgZ0ddER/HD6V89ZaF+d7a1pxjqR0MWBCOQyNOvJkWdVdV8uCPsQRQxquhL
hAOzCaYEF/C1K2VIWgzyPsUD5vrgzq/X08hzeAnFoUbCb0QkP2qoOmfBjnfSWhh/lEnwlInGtkL4
WIbZAUfTaiCDhMrN9Z8wfb+T7T39AsSSQNYgAHn2ouF2NyOvzyUA8PEGZyrHt96GLsSD7LH2lIW9
dv7+n6JNp/Qkfa4BiTz90iWPU8MPCukYAy3vDH2L0iLKWXDT6vBV7b+6+AD52bPWwX/EXGtsyv2Q
xQuPmktLigecznARiQLNevoj0kRCjtKXpaM2CngivytJsDKqnyKkruvf9tK6AqfBC4oDC58S+TQQ
mnFmWJaldFSew3bTlO9FcJv9jN2nAny3sfBtL40KqCyCA1yFKq3J02CBKA0V3jfKMW3NJ2MUb7s+
uq/L5GsZGQv75cIpA0bjT6jZLPZh0AcWDBZ6NfKTB6+6qfvbvu8WdselpTklLYCUecnwDU9HVCRl
o4Z4qx6tUI3WXgi4vUVepFZxy4u6XaEHS9CX85IMuSmvPMyHdVYnWfhpyDxJmyCSihoSbWJ+jQep
Rq4gGW8U2R/WXpKUe47DXwiLG44RqRDM08Zp/fYOQla2ckWuKjdI8OULivshHn1IUtWPTIoDTBur
9u366jov/plTkqWIHPcfsMTZjGv4Bku429Xckoj2qLDhcEvOnaxutbVXciSrPEVvWxnlEF+sceEz
8tYZClD+WJT48AAB8ycNYjnoIsib6z/ufO5McIpcEyI+QmSC06vx00VUcj10eRLzWmpNy5Hr8C4s
fRVT5n50FF24Nd0wd66H/ADAnh5l1LPo5YE2BShImnQa0/LlugsmvGvnDsa7Zzb+zy6q4+ehayDB
Uonv3vtEsZA4w2/4n6wJ0C+sQ2HSBKN/89wXZnAw8ZCsVhloUoTVfDf8EsWh8J4XIt7GgmSACxYG
K3hXAmnMMY3FEgvlaFl+DP1aBBrpy+NNF9bao5rLSGyVuEcjsCPHGOthEuu+mGoEJQmeypiuNV2r
DshIUs6UpCD6h+o5tKDIFIx3NZS7R2ggUYSiQ9N9Hyqdzm6bhMkLqsAFeN1Yb18BjyTfu64pYScX
iXfskctfamBM3+zzN6UlC6CCCxg5EsT6zdnrSMy9CuSIXhw5um2vdwYZ01sf8aRue3325mfKPNBs
s6Nv3VVKQaDGhB8qtGszPlrwkK9HmX7uteHMlkhKnSdrU6JoIhjawnewK1k4teZfjAIBtTvuOORk
ZZ7Ls3KPagq4sEhhi4JRePD8ZI9+d7iySlQVkojq2t8NiFYrSEd2Gcozk3nS7LOFKRA2XDrbY+BT
2RnEvFpXJnj/61HOLjLKqxRYyK8gNZs4S5zurFbX+1bCbe2IZ6RTVrhpt7XxVBfdJjOU1QDNeWVB
qx2C6C9XBXkWgbFSQSwe0Zt56m92Oo68RUJyqeqYAqYrAx93JFGvD2/6SJ9XxUcUuvOUN/icXJ+n
wyOfA8SmpBQ5hNaWmyOEakhu0l+uvXmU+VQFbj1IekaaGsYp/oruG72HbnN9KB+YhbOxTCki4yGF
mteQGw2jN98MyRNrFzNa41hMEnD1L/q462iEH66ru9zqOLsQzcZRFToXDtbR2O1yYWkrnC8b3j50
jyfLGpK5udjlkMR4Pqqu/4BwCtRUNCayHNViIFJyvZ7kbYv6sZKthS1xdvVAfkHhUzcot1Kxh4p0
cvUgVaEOtI6Ch0kV0toE/Y02rj11n7xd/9TzswS2E1AVCsk0waYC72w+VbT30XQUcFSXamEjjjqt
cWwVF46Ts/oKGRbpj/zBT/oAOJ4Ox9NjlJo9mZtUsfqVGskSKJ9u2LSSihsP5sbcWyrlnepbhYAN
jeR8CVg3Hyi/4KPxwYtPpAI2adF/vsvTLijw0pTqYwv0ep0NSbca6yRbeFQuRZmdMZIQgW/OxPrY
W94Rmn3kGDByFtbGpSAarifTN6VmPLfi6rskjntquEfF07k2IzHNvwiobi/swum3ft6E0xfjstTo
G4g8KOdL0ODRA031YxMa6Qan59JO0K2wZbytN0VVFM7fLUUuTxldWZ48CgcVXZ3TGVJyFX9aBbEl
T285mn8X2pfrAaYpPhnQRwDQyiwEzuP5TuZtrmdiqxXHeBINDHjH0CLyX/+zILObE/UsVgBaXkek
ytZh8daNz4VR/u0KmI1kdjqkkVZ6YsALQMreO2CUwTgsnPPzU+9fk/HnWymnk5EUvp73vlIc8Zzv
93D+kTKBxg3hza2dbqmZtTQz04r/9NDO3N7Eq5mPligvUpSjfXNLAWPho82P1PmQph/xKYiUY7MZ
TtOf/5g0DPYFLu0GGfpCmLPdOZub2RGAzWlTQ0kqjkP7XQFwGCylCEsfaxrnp3EouNaqQq8WR5Na
vpA8GNqLZP7+z1bxbC/GsZAEiCOwFwfwwOY3JXnVmoWK99I4piX4aRwIzI/G2LLEwgSqGSo7ZfwW
L7ajF6ZjDjjtxiqscouRtAjnqmhxoA63MONnB+XpjM+pT3HFIPJCRjJJCrGT7qAlHDs5d5T8+/VZ
ubiCoQcgoAjhg0ri6RcTa9cH/Mi2J7VwcKFaa927MSiOYT252kJL5OLsfIo12y1mAP0yzaZUBkGg
xriT2i964tvXB7QUZLZXSgHroU6ezrEW4VVlJ2L0Lf1P0j+4AX8+22zD1F1kldVHFBlVJQ0hYkFe
ERoxk79f0gAoaW9QiKRZ/uFZ9mlJ64JcWpUgcvjr+VrNmxX58irtF6JcOJspJoEmIqFVSZdmZYmi
Qa0yL6viqCAIDdAwX+UockirTqGrujaX0s0Lk0Q4chgwcRQlzlpwheLSj+9Y3sU/I6WrCJUteLDX
V8JZUfUjdf4UZb7eei2OKQYVxyJxpszlkD9Ej+GAKOUKYQ8Exu/9R3kp8bw4NA0IBS8pOhpzNnJU
B7Ig+w3zhSaPi+qd3rQ2zm0L5emLYT7VH2bXtWFSIacTwcMj/NaD9YqFQ9T8vP4BLxxCJzWO2YUt
q1JUY/DFaYrioKg+ltKXqsaiK4kXXgaXZ+rTaGbbSanCrq0rjrsOYQOZdh6yXv192clfs9izlcyk
i9dsaUg/aSgNx1Z40xrKtpW9vz92T0Y8u6OMDPExuZtOqBC7JVO2lRr2uojEK5rd1z/uWUL6sTo/
jXl2V0lmlElQVIojOpBaaafuqn6pnoxd9MWN1/jS0AfLknW2cZccGi9cX58HOTf3jSQhjropsBSi
Zx+7q3Z4XBjbvPc9G5s1f7E2KSWTqTqG2IH1tRlX0nfURqMazhnKqJtEW1hACyvVmu0GD726wQIK
cVR6zY6GezmIgJemm1r4H51cf2ZtDr1EiZLTMyASMmSOGtwUUbuRotfr329hc1uzSzlJGq+sPmYo
RQK+uVX8ai+GC8fjhZv/ZBnMTkdXqGQ1U5gjMem2UosglO452IFjXXAoJW97fUgXL5hP322awU/X
mITyoKBN362VeP1HLhjgbT5mqPd8MdBQkmEKN9pSTrO0LGbHSjv+Oyg4do6Vo999Mfu3sVogW0yn
wiwJ5EvSM4PYPTGsZ2OzIO6lTc3zvEaUMtJEHNKKlQ7I2bDyDXW6QzO+Xf+alyMavNimVxv4y9Ov
mdGnK5J45P7M8QEJw7s8HXCHH0EbmU+RZeFJtQQ2OgOO/2tP/4k5uw1qL7A63SeXTlVh3SmYqxi2
qbTrsQs2WYbwgryXLEepbpRFEuvZPML2BJmILxOdJ0pLs+H6maHHFbpZhzr/R4kLu4aVm2mZDbbe
+csPO4s0G6RlhSaypJ5+KMUHt8B7o2KAIalqHSC7ati0FzbXI36UVk5WzyzkbLMrg97pkktIdWtj
BfAqj2t6Zj0qKtgkrEHl7zwHpchV/ardDPoT1lXh7WQqc/1nnHX4lOlnAOCBQiNNNaD5C1BIx7hF
OfQQvFbfut+YXu6rp/LZezSecif+1uyb5+yB4LTQ7MX298UJ/hR8dl8MfTe6ukxw/b6jZI5+CIqE
iJVV6/a2spOHfht/QUCy/7UkH3K+qqdhT9hbgDU8OeewzEhJFLOyfP3Ql3bb4rZrD7WNa1VQOzj3
arZ8ry8ssbNzdxZxdu+L8TAoUUbEAuFSOX2RxsDpvdYu3VckxBem9ewmOQ02bzeKVuoXfjWtZ1hg
KNGZRmH3lrhwuC9FmU1fLIypW0YMKas2Xlhyg3irTPpxfYWenXmzocwOgQ5kspLo0wL1k61cIw2X
WjulRPo3QaynKFcI5y4krBeXJYhzFgaiL/ROT49ZsxhL+mKudohNd5XE/VrD0iW+8ZdIXpe/3584
syMgiGO5HUdTOwQetCflkGOxVCwkDEtjmX7Dpwu4y+JRqjKkeevsJU4aWzEEdE0R/NQWDrTzh+3H
RP0ZzfRLPkUaXVHJqkkEOEIC+NH6UT8jHxncyfv4e/Oj+4p4Bkp/yKxfXx5L33B213da34slffBD
ihcU3oUfFqnCl/8syCw/QF7QC3ONi0gVLMcMgk2Ij2goO9ej/F8OpT9fcHZECCIwHEtm3VWp06pH
HBWtb+ZPMh/9TRDtJtjgwHQ95PXVIYuz0x9P2UIhFdAORbZVrNvYeKkgHERLOJKlMLODYhxy1Y89
JknzJvFXDxTwV2ykZKtc+IRnz82TNXjW68L3UAyVgYnKAzvwVpxHEzF8i2aJiFZttv7Pvt7snKhF
Qcwik69Xqz9cXb3Ji+9k/+sO38nrgc4TZVBMJu89DBbgDZ0xsxM1NdIKlfVDD38PRc/kqUejbBX8
tPCmWj3H2yUm3XT0zF4ngBvg78MHodE9p3upAzDykt7wwcLXKRco3P4PNi4Rpj4hN7BoKbPFboEV
VwSBCKJfuFTs4klkG1E+I9KWrt4LZ8TnUPM3jpDorepDMjokGKqkhRPK5VoJfl+fo6UgszWOJ7IY
FGBYDqKcraKqtPUqXyfG0gpfCjO7DuUQXJPSMhbD6NYqjQcx+Ja1SwSZywsOoAst3YloOC9n6daY
pHUhagfpOTm4r0WPUgTZvGprA22IVYnLSb1CKud/8g3/RJ2ds9k4iJnSEzWboEkvtYbtxP56iEvv
bhbDnxizdTcRoEYjG7UDSLU7Des2J3028MDDeWFj4guIM9c3bYt38Eb+LqJc/U/2Pdtd/w2X5/C/
f8Ic5aq6wCukYtAOg4TQLqK+pKZx9uV6kMs7+E+Q2XrMpMKNUpdxdsLr4H8b63/+7u9rbF2THBTI
M/5LQDNOr/uoEN068IrmoQrRBIcs+EvoxSWe4dlsTYfDhDtECw4Y4hkUxQQwKMWV1D5EQir2ttm7
wrvSp/pLRaPvqMppEdqq3pRvOJRTDk3UpiJH7L3u1W+aYo3dcZesAowXkPiP5e5d0nOtXwPE8OJV
Dqf1TcmDIkR+XKTuliCzNXkKV7UA576oF16y8wxgGgt4X9lgUwH/mEt6WA2Wop4a1w++HI8vLZbV
q7AsEuqZ+BMiabyfxDwXdtT89fwRE/kQbg0L5b75Ba/ETZIVllI/cKK3v6Qu7NbgYPES6pCe1HJl
/CcS2y//m70za5Ibx7L0Xynrd6RxX8y664Gk091jU2xaX2ghKQSCBMEFAAHy1/dhKLNK4aGJ6JyH
sRmzqXpJKSRxw3Jx77nnswBavj46Toc4rguu7OZ3CZUEVCcnoS0uGbqj45jrPnXb875fAUJRwDTC
xKx+I4b5zWvd3ijGILwZcZ47GegLh6LSrKG5rhJ4jtbV/EgwpQLfuVf+ellpoG1ef7bTaGZ7tl8v
eLIENyFseEeQga5RPal3hpP7tItM5i1oxpKy+puHEVwNDwWH0wgacQd2R8/nmZsMESBQ1lynVe3l
7TI1t4DqfOh5XH2X0/yWa8lvHg7inRj6bFwPGoqTJRjbixdxCjJqGMMXyF+0Kihs4ADYbSuwRMbk
ja/3IuhFEx2EdNCpQtOG4tCp2IyGIXgHJPGvefyD+fQ2hINnOwSH1kHkVsGjPEzOPdNdAj1zETRv
peNfzA9o6FD2gocIFCrRC4/EdAKapEGf3bW/NF9sIOlxcajKjVAf0sEfM3gFx1kD9//Xh9CLRgc8
9bPrbp/hl8OSqSLDF+vjqRv3owXPpQ79c0M8dKQO2Qocu4QYd5LVsTHArLXApbfAnb9+E6c7BJgx
MH0IUYtD2z2ctE4+9cQTh7A1jq7D1kmK3g9FZiTojP8bV8GgQcIyQPD69CZ+eVIXX3famtSuOanG
veh8jhAPHRyvX+WFtd9mq4uaH3pBoUMDq35bJX65TJz0vu41YTfWRvq91yUJ2Hmmct6layX6bOwE
yKiNRGsDZ31tARxRCeCfsRjuKTwyb5yJ2X2zqCOVPfgL1BnP1oY0P7eA/+/J/h9YKn75YsWDevjH
o1BMLVcP3eN//ceHB8W+PYh/5PidX1HlT3/tTw927w/gSQJ0HDnATm6mdf/yYMdP0BsDwShCAaSD
8W3/wk26f2wkclhHAjqJ/OVmgi17rer/+o9g+xH0DVv6GCo9uBT8HQv2pzPCvw9EOHLB1Q5HhATN
qMhIO/HJhFUD8aixgGik4AFM+oYFN5V6qCo0rqlCisPi7GN7B35Bkx7eld1wm7J3nk93WLQLoN6g
rhlKiOwykiIPMt2L8YM/fAiX96hNOOtVPV5rNRbNPgWhurH7qMqX5CbqvyXxFbUXcXUbundP7/9v
DcX/Ae70f0kQ+L+QC/B0Lv6XceWLMXiH8Xf5MDHRPxuBWyLrXyMQ2HsYA2AbQo/zU0XnT+IpRqAT
hKi64MvDVHHz0v1rCPp/QCUFOwGU/rfG4uSXIej/8dQjCnPNzR5mM3H6538+azSVJ79+5rL5fK/a
Tv0IqLAtR2g8h8721IhWQdPoRQb9knEMzIaILNunyWJB55NYvhdAd73a31Wb1h7O93t3ZMegUUPp
eO09R7ZKC3MHZhPcqmw9Xkx9+AGdXoCZd4vekURytLqNtJhmfzpGHHB7HlQApY9zX9ZtA+QTqR4R
QgeZNyNHP0TQV1kn/hEPKFnMaXdIUvExphxAQAvhSKTduzlyDiSmYMRAzZLNHf5MKIGo0kcxftE9
WlddFYFEGFT33ez9jJv+j41vfKdvPQz4Ga3VP/9fgv5uPQ+vTAIm1D92WgKNwbR8NhG2v/hzIpDI
+2Ozj0O4+XPgbmHgz5lAIpAyUHuECxFW480MDQfov4AY8R9bUwya3yEogyPENkv+XI1dUDQgY9oa
Hb0QRwNIA06G/mtT4amF/d+rMaTEcNFOYBUUhfDVQ+8d9p5fd/uOkaVtBCzuhhE09SWu8sA+UEvV
QaR6zmXYFOwM+ET2kZsuBDE1uvNCWnhB5xRNY0FgNcEn1yRNWa3xV8ppt5+4vHaNkykNgFQS93de
5Tt7vzE3vVlz1TRL/vcX4FfJK89G4Lv5cVJ6esQKNsh/lFp8xwfsxX8+W4b/+fyXeKV/TpdtLXz2
i93T3nyjH6fl9lFqrv76Gtuf/J/+8M8d/n4ZsMN/67VQ279GcVvPxtWmjn5lQM4P/OvD9P3FX/k5
FH3/DzS3b0o4FKKdGF03f41E10G8gCH65KqO7rot5PtzICbOH4hr0faA8fHEocYY/XMgxsEfMM7z
0CWEQ0f8BG3569Gvf46w1wYi/p1f0qTwTsRajKXY3eJOlKhPJaEEsKK1lY67W2JpIKFOsDDHxHP9
rLddmly4YDwlpZaUQNXDHK4uyNy58cdfXtifd/XrznBiDPbzNjClEAhtZs9wqX0+HQTsOmS6dLiN
idVtXlkbpEdQSFaIfGAW8IWtqzdmTTzwT3qMPNAsJ5h5ofelBSFUYw69g9tTHBwriip8HtRUnkXt
BPS6s4wzEFlxIOj1G/f8/PSBYN2DdYSL5PJmaIZpfBKwN82auiLq/V1Sz7Cr8cWyZ1WsrvrIGc5n
6oEl2Fb1LRrRAZPUTXTsHOAXmzFwz+kcyWwCmyvO4rqCn94bt7ZlDP69uvy8NdwbVjmsWNh1t1v/
5SyhHbw6l7j+LjRudx4v8CNJF9rAXsafS6nWmwbujEchPVmsxHUPbIWQi7t6fEsg93zH//NGNtwC
whGsdqd9ZtAwjos71sEuAKClBQexEo/LRPh1OBJTVmjQ5Fm1wu1nWd88t23v/8VLgPEWnExwdsMZ
8flLmCq2ukkV4/tEPnK/drY0AMUL7jbtnNgmSwaAerMe5lXF33/9m8kc+qkR8qNCf1KUAgS3ckwy
gDZDqb/riEXITBDfH2TSxE2mDNqOHZGYbDI6uDV6AdlO2+4mbis0s75xM9vFnr8GHDy8eOthRDuc
F50M02hNpnBFoWnnDUSBNx2TZioa1x9R6nb62Cso1D/N2dR4i87XyPIHmHa6fh4NI314415efhJ0
faMmA2snxKCwk3r+SUwQibVqJUqQoNVAoDjLsYyDtLqkuqVdZhC1fWYgGOTUDHyz01/ewwRlvJ9D
p+SRcJC0n5fh8xRYcoGm9bAAELA+jKuqPr5+py/H7dO66Kbxplx+ISpRrAkpc8C1IUutwaBEnJGP
kQXbd6KXHq/4VaCBr1yWgR5ev/JJOglTBqH75mOA94R0Aw5rz99RP67VPI2SlcnqOKXrDUud9zoF
ntyQwfnMOul9dDVff7RpbQ+2T+pzG1hWtkn8ljnWUxTybOzgDhJ4QyK1hCbR5Olef11HGnhB2YXa
cmQMdPZ2tBGmKhJp9YXy+XorulQsZx5W6HfrgsTbMZ1HqeErbZO0QHpivZEc3NpzMRJ3/gixUAET
8pCUclqbIV97dDqXvrO4FyT06bLrvc6qvRR9DKh4zDk43YvFefKNN/xiRgQxEkcoUWxuNGiuOjkJ
NxyFAeZC/xiESh1mbfTBFUAamxrmRvPY+6Xf+kufCa/5ZueZHBLXQmb4+l1sF3n+ajfrdxdeZzC6
2f7j+WfGkkwZyB+69NBcBLKhGnsOJFrjXqYqfi86MKRfv+BvPiY2V+Tstiwl2L6nhkO+nuAKsqS6
tMFiPkPrAM2f4sG953D4949s1fkgB3uxkcUu0iF0zpZwBcgVRqg3ou++S8/yD/MKI99l8ZoPQw/Z
ZTyH57ULRw94DMruEAL4Omd12MGrmRFVZZFP4m+vP8eJ4AsTZAsSYN6FqAoLCYwon785n/gBOMbV
XCqJI28xBY6CE7SWnwJCx/PencNDleoaWFo6wJKQLnAV7eM7I4ebJZiGMq2pznjlRbcBtj2gUEO4
Lbd+8q5q/bkYsIK+sR88mcg9/9ZIU2LN29Y+9EI8eZL9Oo1S1ZJFTaZMxon98D2ONH9v9Ltw4ctN
jQTLAX2E6VGHXncbE/MtFT2Qnr1sCklhigGS8kIukmrt7gEIU+88ZArRUe/D6MFW6/JxRU9uFqzC
glyg3seUtMd5qi6J3zRxZtBsmjkwmLuy4FO/EQO9HMTbNIIPIprVN/+Qk8qFp5IxwSlmLivtLBdA
Q6Ik6c/9O0Ryy7Hyg+aNMfzyesiIIY6D5czW8nOqpww1PGiaKrSlZ6345CvyHUEHA9BmMl8dytRb
bXK/uR5OachZYB9AduTU4H0a5k6FrTYlk2HwPqnD9pGsNj4PQ3StJ2Z8q9HoRIK0jW3kR4D8gytg
AtvQU9PlGGfChDp0KQdkN3Ltx9TJxr67MwzlynyZ4ytSY98ZNZqeAhO7CIQhWW8BNXXcax0reg9a
t5MrZaM39qXTg8LTnSF3k6AYhhPr6awzakiJZJUtUwD19tWSuh9oVYss5ZG+sgqeIOB6u48KbPvM
96Blen3W/+7yCQwTIwezH3P/ZLmEZQAEELJfQPJp7XuHDO4X2CfsSdCBJqmk8mGFp76DUj6c1Q2J
33j4E2eWn98FHwdfB/VPnNZPApckUQIyAzT3yx4xS5boNLyfgmHM+bisumhWeZ/OIr5WND4yIOOP
kxPP7/wlhIdDk0AagjpMRTIYBag904K+/5tvB67NkQuASLA15+N/z5fEiGsGz+jRLyOEAocJbiPv
etqDie6N4ycT+t8S0423NWZVKbh07l6/+suQBeUK/B97KqrkMBE7iXeZhCWBnwKo3gCiS25Jr/v3
BlYy5qqRmFUFn8CtzamNABSXrRyanNF+OsASDoVc20j1VslmGw3PFtytfgJHWhc7HSr8p6daWq3a
AVs4wDphggYN1KSDNUKvLi1pzefYVReaiOD4+mt4MURxUcxeBPxP5cBT+4BuDSoLh96gbKlEvrwB
SuyHCsN1v3RRvA9m032LU+EeVNLg93riveU2fFKTwyjdZEjIDaA2Dybpi/q8rU3k1fD2AGnLXyAe
U+va5C0zTBwXD/WgqXea7rgwPdZFiz9yUZO5N9e+cmfgDptRbIO36vo35u5TM/nJ50BxG5MHYQ7u
6lQuwiLYQ7ge+uSqdqwAe+YjDI3A50ZXuHLmtd4hU9ZbFAyaVRRotOz8PZsldBDgfkdHKwDzzBXs
g5dD6vZrWop2wenBn4kTF8Nah3eMmQZeiTB1rvbSeCCwi5rYt4wFX64CUAIg84KTLLLlDvy/nk+z
qe/Qk+sq5ENatB0etmwJz5JmRMqhnmt0B1eCBlFe+1KhdpcmtgB0B4YOcJYKQSJd1KL2hlEJ+AL+
Zj44sT8U/rKAEvh3hyJy7TCugtwuRUHg9Pwf95HirMMLJ0j+FC1fwqPSzsfR4ylajBZ+ADh2+RoO
/X6JPFa+fvEXmyYCHARogMiCiIKz9TZPfol2gqmGvSRjcQlQOLltBQXDo06dixYuqejRrMY3DIpP
LF23Yb/ZEjvYGkLoNF7QqJBgkJFb+3FZx0J/HYgP1T3OvAVpAP6tfAJbryoI4Ycy9Ume0NTZtbYF
3ZJjIYqJ6q76NW6LkNby3O/CYd8tbCQ7wZEN6eiafKrjIcjMIhFfLQDRv/62ToRqT3ePrR7WWlvZ
FxX8k3C2BhGeOJo5pcAIv/KnNL13hQ/HSurSD53FmZdbUnd5xRZ1kS4hnDMppP6DHWJkj3z40I1R
S98CTJyQUbfbAngLpcytMIlS0ql+ckLKpB9Wfy2rzfOqMNj3lgzozOE9ILlV/9EGtdMfzeIOdR54
c9TvOj1FF2r14zMVVuGcEUIoy6RupssULlNVaTqymHMDOJmTIbM9hxeDZ95qo/7tjYPIg4UWlfSt
qvp8+GEkeALWqUvpJhamn2PaGZBrdJReiziqPkMUqBZYQHKB9KGvE3fXuK75oqVgdNuqfQ24wwyY
HpNQNGWo/sQHXdkesTZk/CSTrg5v6jiAnvmNgbDFEM9XSexWG+p28zvbLOOf37gZFDgMrgsn4dEJ
REZ9Vz2EbfLOhR3EjXCtKjsKOF0wSXJDvVregwbY5Max4qpRmNh//3a2oynATRC1wCbkJOJS/oxT
B2L+MophTkMrf860Z9lZD5ezy0pGAxgudXyW9CY964myV9xdu0v8xzH2FvqGQelvll4fKy70LbAo
xTw53dEX3jdeJy0iHNbvuQ/wUu50g7klQV1taQjv3KftVCpIPi/gBKPf29byQgdAk656gYdWM63X
fQDtRipn/obC6Tcr0KYWc/GyYBSGRegkAPKEoDE6LtZyqmYSXPZIX8NZumLDNbETVNvcZ3X8kSxE
7UOPGKdMyOLbLyylCIB41xFUKG3cu5dI1yOXXIXREBVJlThLTtq17s5WT/h9McSjGooxrOq+5CtD
mMlwannrVf9mHKKwsEWTSI5sYobn4zAZTOs37eyWQsDnjNUesBw0SkrbUFJlUyjXS99DHGFmek/w
Tq59WKEd/LSS+5ZjY399HD6ZQp5MCyzp6GFxUKzD45yMwwhfr9Y4GZR11K3HxhHiSih8jQK+Xyv6
23x3pxY0XAmwY3aVXRQyStK5TjorynqcnYNSZuwyAP9inExoCrf+2p+crJ1Cnq+sMxTabU3u43D2
wLKsmy+wryh72qivrLfNZ97F0YfXn+k3az6OsACGbqIMCDJOjxNT0y6knaK09DDB3tVu619GE53K
VPD2YY5lk9F2HHaewxYUNqr0kVHzFR8CZltyqW+V075FTv3tLeGABX0IqkHIW58c5RtoUrwW9ZaS
IlF0MUH7fcEwXjOkldcCLj7LPuJcf0qxK11hXVgKiyAuI5Mb7VY8yrvVEcEbUczLKB5pOrgt4UMC
O4oP9HwgzrAPtCjjVmW/hNHHpelYgUJRf4mYft7VpCfvAxl3bxz1fjPeNpcnKAJDhKqoAm/T45fw
pQ2bWXcJzg71SIM9Ep/eQQke7yG9snu37rpzOJz2n9jUNOeDdKIfxm8f6nBe4Qgkwn7fJmq6JDyF
ENfzxXnoyQgEXNOisceF5YpIU7nvuxnopIbw4yqG6r6fveYeG82FJOv0liQdll64419nEKRHCFyx
r6CyBuHHada95ZO3bYnODqpPGJj4do3WQoGydN+k3mILMg8TLOVQkaAFFuGhLXztpUfbKelnwYIj
Z8ZbNa7Z2vlm+CC8nqISLZoFvAI5O97V4gDYljnObKcv1uV2N6McsV/FMqEPsvECWrQQPIdtvXyq
IE9C6UW0H3rr9KAP13M+DqEQBRldeJ3qlCN6b/xRDFmFaQK/TMTHGrFbYK5b7aKzB+gAw/KoDuyX
UCQSasOWuchqthU/A3eSmt3cb83aUdd2eRKNZC0C15K0EFMI1PcYBZwfq8AxV7HHyZQvoV/d4NUx
P2+aqX2c4CPalKS1GifXmdL5fEaUUx28WRrYfnlKSjwg0e0REUJ7g0TO9IN5ngENFw9XdGaBnBzl
AZPko8vXHesBJA7quXEyPsge2GVLpM21SRnMPOJwBCkYfno4K6Dx51xXavxUVSB6wGDUi3BaIqZv
sr5CS2SudY/NvlumFEcNiMYPMhzno+Srmko/AZdqrWgML/t58t+lcgG50oXgle3alddRUdNkdIoa
MJ1qbxQAC3u/lfwWLw/L4dRuL6pqqZNjNrYKvL0o/t6NomveOp2cOOChnLKVSyGaRVQBlQVOKM+n
2DBGk6ixpO86l7lnjQPDAxLDC9KD4ufSh01HD0dVPpQuNvEz9Pq3R5wf3TeO6y9ybbgAFLNbpQWG
pwh2T+ItJ5hWmeDEuFuaQR15W9EzAWn0jsM1lmojjlC73SWSMGRT6XTe2Sk8LHFK9iiKpDuqlgh5
ICYfX98bTk9PP+8KMQ4UIqhNbOKUX5efYcTqP6602oE/YR55a0HF0PF0PUPw/ykEy7t8/XovYhes
cDipYYPd7Cxx1ZPzx9DOtYimOd4lqU0vGlO1Z5NT88/JPHs5C0fMDRqIq1V39CjXjgmY4s7bMctl
EEm1boiyBcC5H6Jl6m6hxmnuwm6QBsrU6NLpNNaIsV3jDEBnFHUc6Tpv7BJYkrdbfLbAITCEhx1i
DbiAI/w6+ZJpYMPB07zaDa5eo10fxFNyHPkY8TyBJiXIoqWuzyqOBW3vcB8udBh/6KzTq5OWJnTN
paWJNPvWWDg7uDMOtXkEle1nBn+XOHPj7qhq0fq5K6TzQFtYCOezYDBnG5NJ9AVzBvVhEsE5qUII
carYhPXZKOUkcoaOaXtTd3APzHpPR322QrL7qY5Wg4VPyUHskbwDZYUODgOs1FAld31jK76b9dyv
R8BahIJ0vlqmvOmS8Gw7X6eF50xuuIOBfT8f23Xuvg5Dw4ay4V67ogE8rr/GehT8YGXjt0WUTggc
eTBpmUVwOg7OGijTp8xNpuVihfd/X7QU3wtJu+k7Fgiu7pGEmb7Wk4jwJTWtcZyqO7c7E6sQC2rp
KOsVSedvHcb+gIngMIgymnk1D4GzdF4J8nvTYUmL4Cuso63ABKWLoEc0alGbRyjbBjsO9a3M2zHl
OhvQ2skyvP9wyGbOEnNwBwbzoZjD/POymTrtF8Ksw944prr0PCztizOs27v2bqs+RUC0SH9qs7ni
wTcsQMl1GKZ6gO4J/t1ouCEp6o2NV3ZO5x+QFxvvAl8JcqjQs4U2gSZswyxEovadgdDV5n7YyjrT
qRM0RQ0jy88JIyk6hWjc5DXs5p0dtiJYSldCrveCmMnsVh7yawKzbiCD23m+tMKoKWc+nrE3kZAH
bpuwyao+JtOu0iSyO/hjCa/ET1NYB9RIDGcaaFV+F4MWcIU4P67PbELnfexOVNwx4sEQarVcjvcA
b2p5HYNZM+/HABvTbulr8r1tcHY90hB75m5ZZRDtokqM7wlVIIJDmitI3nfeJEtky7nN6jlAlkwx
Np33w7D0O76gDwfn+baGQKKXKUMDdJSa8dqfGQdzkS3ifdogu3RhE7yEIq5aZ8pDp9H7Dgd9lbEp
SBQgAPBFupjn1sUP21bDJQj56KpsCINiDb00/BYQOTYXvmAAyXdzK66lq+Dv2iQa1rKOhRFrgdHY
Fp7RMb0UQeA1u2q17FboDtD5RieVvfCkvw53ZB3QvcIxN82RTTEkzt5qFrK3IkzmLEh0jPKYbbvm
YoXQDlSLOYHjqfIHy/er1/J670bzXBgk9LvHNhw4gw+rUwdn3QABaI7saDIe0pkD/uMyov3cA/BA
Z1ARhgF0pwNIMQYJ2fUdht7QZJ0JFpahX3gqKRkBI4uSCUIqiUaYQ4cWAizqOLXgkGfSL8YLJGyk
3coWNYunC3xIiTp7C4qQbgkB2jZh6d0kUEa+xoIyL4VQrqXFvG6lGIMq6D1M4ybsXomUBaU6bvPZ
xb55Obhh24FWiVC2dIOpWot1qX04StMACthqlAPPucfdMGfBkt51UgfumeiW8E5JZr6Hk+6xvPVz
l+ZQMPqy9Azv6kNXBaiywaPal9k4rdPnwBt4mA8zR1vqLAdXwFWd912G7RTG6Ar9meboeI0GsMhM
7ENrdPIIk1v/Q9BOYszRk65gsx5CFnA+ctEFaLA3SbijixAImfUsRR4wP9WZH3fN16p3jNqt6NOH
WTqh0x7iDbMin0fWtZgpCZI97+OuBhqUqva6xohRuQ7EoG6AqQiQx1ACEaP1WiZ3Dfxoz8e05d8a
NyHdTqV92EDqEK7BjaMGdWaCChEfD1bXoNo2yQio+6b+QroWKh5PM6wTfVgjWkFhfVI7NM/yw+Z/
JDPKNaY6MtkmLeisHAXQSaJunFGr96ucKpXLGfidy3SEI+NOIV/gvU99GfzA2w3FeYcDlreTCJI+
kCUgYw4t2nphjJSPvj9JpJvXOeE7Pwbj5EjIyhEEs3qKbmmYkqpAQ6Lx9tZi6u8tIuJ513BL3+tp
gIFVgqqdf4xoZY+kabg+tnrs7yTyALAuiVS3XFpGpMagDKO25MQ1c0bRTdsWY6wQpCWO9HgG8N+6
C5FLU/k019GUIYek4qwD07gu/LCHm1VLRnpgChy8rKIaJvCBSDCA4eoRnPmT14kzgug0D9NuwrsX
66D2i9cFJosGx7tv416yu4owbOWam3Q662swGw8CsSkiNqXvh5QP5yg/0xtACF2AEKLGvW7rLvoE
L/Pe7tF/tejLpZf2LvZlXe9k5/nrOwVr7ChHC62HtiQZYImtgzUiOZ7FNqjnMRMXqp1qxH5NP0ES
NTpQZjSuqs7qKO4M9mjmfURzZjVl/poy/xzjQFY7IAbUrZnjas1BPgPyGyo8PmHRt268c60/JDeo
Hdi+tO6QPtZg+tRZ4o1IUcLicpAZMcHK8qZ28a+Eqh+OFmyF83WeAZ9LttUrm1aKXVAhIvCga5x8
kNQ7huQb+jLjcjGQ1BWtGYGZbNDT35cKv+Uf+BzM6eZW755NaDbtd8LU/MMy+Lw5N8h7L8cpifmS
t15nusKgMn3GFEesk/BAhMcKxqQ3gmjQvlItApXFeK1XsGJzoafvfA/BD0Ks8yXucVSbm1jXxcrX
0MmnLnLP+4isKH1Sae3FMCSoza580uXAkgUJMosE81nVWmyEApUQRAUMCS9frtEtZEdqzqOQO+l9
x2vjXHUom9XnmuroK7Rr6YCStwePu3qaRINcBJ26XHijeqhVAJZdqMGePsMpf/0cky4edvOcTkAQ
9KsMwS8zUuW+v/Ilm+243DZLtKodX4n9rm3sPMQuv6GYLbgvYC2XHKsLEkza5/M+GvoWVpa9499U
y+rpfMtyQ9KHCpR7CXgW4OgRbcklfMSRLwcvbia4Rup0h3Zuu7m0QU/GjCU8LrpxXqqsWpLkTMWa
kEMjON6NA3O99wzZ1wz5zVYfTCBreimpgOTAQ1ary92hT2GmBMfu+IicjD32PfXULaht8DmI1zF4
jEVt3RIxH3FuVjLFfY75HlVlB9LDDZBIatnNrcRIRUiB6AhcOYTD6PxsUpzUV9rn9ajSM+yrATyF
mqoTBRqH3PkgHBHPJVaNSO4mDjxhHgOq6+XxjJTcoTJLQvNK+8HNOPpmynD/5KBCM+p8xEKe2Qhw
iyzkQzAUVTgkwTEWFcxuGZkICoKJIgc9Jat6QOLTuewjSYBZRtGSZzRZZX9Nu0hXe2eIQN8AGKcF
xSl0uzlDC7TAsbomMIfviV33CWcKCQgp63BfDUHU7QjKos0RDxhVt71uvCMEaNV6ORpgc98FCaxk
IetzibNvF8/9gaSTb87swGG6ETgDAN886LxdrCwKlJ1MxYeAOSo+COZGHeYo8x9anDo03FShISiU
5euEtvUFkWU/BHQ8BLKdkqIa3bgvMNn7eNenNO+oRoNq57Osjmr+QN0ufs/BXTAgROnIybyAj951
KiTWdNTRJM0iYuPPbRPQ5HoYRDOVA8hdcBAamno+wNU9op/gpObQQ2hE/U7pzhvPsYIjDxPXHrDy
SZe2Z74JBqjbUCJc89iOQM21K3XDLKWrNhdNgIl64a9Ic7wzQ8D4kXWUVTsPlYbrehwRYdTDlHiZ
tlOPujZLanNRpzqoz0dWAzSV1NA37XupIwQYkpFi7Besqcz3u1sMeShaGCSx0FwFm/d4zMagL2GD
yM9dDwdNEGWWKN4F8WAuQMPBIQJ7sOteUuPMFbIvfvKg6r4PdxWsFr7D4JP2CBq74VgJF80/aBMC
D8Fx2vB29EevP9QBBGM7HFgq91CLuhMZyit0BSLH+jQPlMGd2DhqTb50zfrVYS2oe4bV9Ax601Tl
dmjwCsmILdt0OlG5A4XTmK2+IDDbQgl4Z9yFId5RdHykwYzCl+XE+FcNGlEOlbd2X324hEU7a4YE
QinVN+iVJ934aCfEb8eegamwD2sBlxw7WhhhmL6HTzYhFe3KlADskwnwD/oyASwkC+Qog3xuK0lu
YXCx6rN23XSxYRdM99tsMPnYhVrljaHDB9QrxzsXI5oV4QoyVzY0Fs64U5dYJ+cURzH4osDWPmvd
gIV5I321V71lbKcAub83rkt/mHYChXnUYytRbvT9M8XjLto5wTCwM7QeG1OOMQ8DsH2hAImwcnkF
j3G0usB81tfUiCQpVeeIB7eRLdsPLHCac6y96sbgKBHtVNOF30dhXALo6Oo7d+kcdOdMUXFAnlvk
iE/cHgVI9JY/pOG6sVERecPWarIlBTkhuU8VtH5Fsg6oV0gHR4UdMvqy/xHZBUZEUrrVtGdkoHyn
kwDGBVQP8xEVpeqiG6IpyhvPnYKihgxWlq474jw7UcaTXdToeM5YusZNySjGQ1Elon7Q8TCG/03Y
eXTHqXRr+BexFrlgSuioYMm2JHvCcqSKnAv49ffpM/ps32UPzkTHUtNQVO39ph0H1jCEyWrzO05p
86VrEUhkJiTVfVf4eF9mt2Zyap1363twO/k89K35jVVRlqmkQsKr7GXdfqaUn+RD3vWNSpj7VH0f
LTme3E1UDGLxDeoDscl2S1yhx/Upo7YwE9tuJ0TStazb2LN6yz5ieZhJbaGAE3dyb+zgTjQ9l4Or
bgljZYdgBoOAE4l9W5MqXYSUqY/kkjF1leOARJ4C8tFLVmC7ZxdN15rsyx6wT6g+640oHO2sfkcV
VN41TMSZ76Qw/FNIHWff47EXM9VzHap3hrYnO2mZu7JGtrL1c28qAAPHzcftyMzEVnyE5WmGNESN
iDEjN8IpdfK1dx67cvOOazF3pKwTbKFOvDHhJwcdaJohJ+cQoGjZz6FdeiDothH6cZ/JIf8ocyzn
zGTKO0rMWlxkyPDWhAC03I2HbTSzlPLaai+uHJRIBhQkbE8QeadArHsALAwK5FTm4j6MTFVu40Kh
TIrbwtn1wSVj72pu0vyiJ0Ei90ylc0F5ZOrLtraVGwM6EBEGLJVHllbWlpK+W/nP4QbCX1m+Rq3S
2ez65P+O09Uzs6UliHjIYKT23G0TV1oE/At/H1K3na3qIJvqBvsio/QF5pdFi5h/GJgRej8i9Leh
DOa4qMCex6gutr48d1sZVlevC01w8pABZqpVWfaE+d4IDpnU3nnQYpiSIsuWz3IHYDj0MP5bMkMF
9I+yDav2Q9jPRvjgVCJUiFkKAdiOAJtjMtCfhrDhtKLIomxoIH2TRs45jU1eLQxN7kTWvAsMKubz
UDSZfRabWzHzcGs4U3prlP1p3W97plH1bUP5QcN8DsrZG2Tk16P5stLLbumkKX3Sxeq6/dAVpaWj
sSuzL0URsA+uNf0UnAPK+8Rg1Nh7DhnfP8E92/OJZWXO2FeAza5ktTrmI3dZfJVGgwvZzzKMb0Pf
rcWjteL4SOp9t74xMnBEvWdu+/KUdWR6pI3XrM2pqJR3FGXrFOedudc0ieNUXQq3Ka3IgjhhBNhu
rW9M4NVDvLbryDlY5UgHQslqjTtLhmQvgB4kM6EeTqKEO7zuvlTbjWX0hmgde/aG1utoXmeUtfIw
IJLjbPLWeXqY5h3VO8KaKdF2a6j7VSzaol6UQX8WA+3wY8OwupeVINUvzlJ6hJ33hcxPduEHS1yR
MNKfl1Ex1EuOWr7BTU3x5PgLH4/V9sPeVDnEAl33eqHTmWHw2jlLm7V1nASkSl5U2C1GomZJ8mzT
910WidySTIc2i+Ieq052LcQgOgZyDzTuWb907sXj4Pg0wZiqqJPa/RqC+JH9WWRNd+86oCIHu1P5
FkuTFj9iktwOWgc8uV7DcHX3p47k1/kgGnwq8Qgi/6ZrUQxXFqZmQzb8RXxyRgYfWpuEkWx4R91H
ZRS7FzOBadZnK2/b+1IadfAyTHaB0sOXw6Vqys6iKuynOg6XESzQ9/Nl5gkA8RzHpcP7so5t9WMR
vsAb5QbFTxr7tjl2XblnD966wcE2rXa+Ls1qDujareBBhvzZiEuzg6OlBq4H/y2xwHblGU9IAN3h
CHSkCKwMMqq2tdLmvbWbwZbwUCjEiS90nhrAHovyOA9/IIab7TRnmrN5KroCcnBZRPVOdt42glNw
J+kM9UzBu88h/VOzXJlfaIN3CSk50LYwmw6htfXkH/ONtnhuS2ZhZD3yMMZEadJ8KyXqHyhtdubT
z9ZXwEF0LFUW4EEzGW1t0HBtt3Huzdu2l6VN27Sp7N0uO/tTMay+THwEjV2yzqNRxnNWTysdPuYO
ii1jHC/SHF2VdP74E6xbi6fQUetw8AJtDM8Op5OfDuhDmsOwC2zVls4cTNkjRPzFnHe7utW6wRqH
RlDLe6fR5JnqasiNxFC0OBHPWp+9jAMsEW3QITCfdsq3lW79/bgBaFyCqV/rSyd7835yWvVeOx0d
2RhsBf1OG27xtBv2cbCHoEyECigxN68yAA+7Zc0SNy9pI2lr5Lu8E7UddSN5nBE4hrjHzq76y218
2niQjtnohy4cxPBA1JLnRdW8LfQ0Vl9OX2ajlDCTgR6OrUQqXnWm8bn23ZJBMSgMjpSIzQQk0nX3
iFO38JyhSy0oGYzNO4RLUbXJWFVDz6s/Le4NtBBBDLq3e8cevbV4NBuGuh6mvd0kv7Vu/isgZlen
vdPWYC2q7vsT37joog0J45hmGK2WS18ZnvG+wAe8XybbYpq1qko/PItiKZYkD8wMDEKNgXGnxmUo
D57Wmnm57Gj7dWmoUZ3OWyi1sar2lBL1bB+NrbUz0IqwruzHrpfmmcJyAk7d7eFRUzZZJ13bAgW7
FVKEh2Cf4+d+RDrzoCtHV5fVa7s3tyzEV+TADKGQzSTNo1/11ofMGfKnJcOQEZuDOdIzDGWxXXF5
Ts1xzB0vHgYO9ag3iY1m8GUrzdhiwud251Huve6mz9mkc6ewk9FrA+hlf+cbsq25JXlKw/gp3Pvg
VTTrTSOfAUElNR3hBmQ5bmlJOfy1LWv51Wzn/HO2FON2CgxmT8aGX6vvYHzz2dWzJQ6DmW0szbDf
y0iGxfwev1BuRVR8voo1TwbMV9oB4om8Jgwoy82RqDtvONuFJV770ty/l2qYhvPImFGN2IPUxwPv
c+cfcwVEnljL5Kynviy1uLbhDf4EGdby3loZqZVKvlVwbJbB/AHK6mZvoi9a/zPk7Zbd0T66dRQW
1mwdyqZsgucOUZJDpyfW5YdvbyQu2ioPncTSLsrVgpXovNt7ipK4dBRAONXc6B4KX1T3Y8n4zSf4
4fJLS1z4WXmbbJJqdcWxUpoJgXJ3Bie6eUOO3Aw+prcyenzbG8AShi7EoVBk2zhEDQ+nepDC1+1h
h5T+vKxYK95hFVKERYulFFdqyZlAXDbdwW2UcRuzZWviHfos80+eXOrvnT16kriFrpm+b+00o/DR
NTM29yFfzBi9FI391tRjydQ0owzvJcjVU9aUfgdJhuAjDuFBXt2+V9tdpnHVnVZqrYQjihNBA7W5
X2sW7MuYWXOXmk5RnRhVG9oXNU/w+47KbQds153tpCwGs/q5entRxhp9ZnfwvMbfr4UKpdxjAHKX
7CNz0CfVwpYlGt37d9rpYks2yzZ+chrTUHXGPFaJQq5ovm92Vs/Djsuv4CUOu5NSzJC7awZCryFR
QexjUZVtGLtVadiJbLb+eWwaXti6UQCpSnZBkLZTYYdJoTK7YCDs2uXROpQs4Sxw6vloKG5AZGWL
xhaLXFqkZt07F6POQ/6A6TdGxIY9EJJYOM6RYUQIT01kk4LZ9PDfcYahtXjTwy5tWs7cyT5CwLWP
yEUmL5LzMJXXeekcM64RdKtjNZXhI74xP4tI6LaJX5/yYU75wRgV2Ia/BXiZwkjuK3FZVm+86p6N
ixEuDJtN2KOzjL7LZlMDXDYx6CHpeM4lpHMEGOCcjUp7bYxz1PHjeXTyBzXVQ3FYtnHSR+4Sx82W
WU3IYYDZjhcsAJ5z/Lwbz9myLnNcuRtI5+iXCF30rGa0v8TM+QngoVHAE6GJT1qI4DnZ/QFwbrHW
vo4HTylajaFun7A7WvXBMfZFfFktf/zQs/W9DVY5qxQLYW/DGE3OvbQ9poBXwbqTZNgH1gVBsCzh
FAgiQQrrmEbqdIJhCQFxXXUydWVgnTy1t9/AGbhXnZxur9NULnVS2arTx7quguMooeZisxqq8Dgh
ZKafalUuopxswZexFu23bGTydrTAWorYyUR20giMh5i5bPQrfSCGInF04F6XvtuhYg0AsyjHmk0h
J0bpH3nbZ/dKtYrRblw8/wetEFGaU7C1Hh1HpYMLDiw0JFlbQLiJZWgBpYscLcxqzUUKrRTccFHb
eqw6lnyMfJONUvkSlQEo83BvIt42005buaRE7baDrLJFEiPvy6e6thbCttqqlGdyoOWdKRiwfuep
cPixlm7dR8tSkWtN5VaBW+DHP5TsxPOhqZmYeaoXABygNXjURO5aN49SmAiVWr6nfxRoWN1DUEEC
QiKo4Q7+EKCw2TL7Z5GXDtcjqtV7Xw1Opg6ZP6FfcNx6P1lqhk6PDKY3tvFgbJmZ+DStTqS2ACTG
8iuHnorYgrSfV+54vXrZZVw7M0/H3jc/E2DTeejJ9br8S7v2h9KLdF1E99g/AtSOxEf8Kh7JS5Oe
zZrDtM0AlUZAlWRavPlCTNqCgbDNv+dmtkJVW2I8gHxYh7X1abfn3SGin6xwqXf7Mu+7fyrbgRGf
yyQ/kvk4UMDn+SfLrLzUJYybwZhZNX78uxLldnG/qDjIoSBFj4ws4uxt8/c8zqreGFIAXXJo8X9G
lW2rsxQihNdZnHM1VrAojVgBTmHv/qEhEc4fn00+IY5914IeFgTD/HrjYKl2Jjm3+2HxGMw5e2jU
ssm17KipQrM6+JxYK/Jw6O/iOGaBzpLB9zf/WAvtOAfcDWQ4KLv2x9PQNaaH1D0A26fLRiOnx9Jl
26HIVlcOuvxp1LX+UAhb7w+WKoIiol7VJUV8h4J5tbI5g9Dw65xCD4wudatuGQ5yyYKAzNo8gGGB
pfHSIVvr7iGvNvmqPPdm0u53dV6NBX341k/6o8Kd7cTNPn130DPFILrNKyrY+R1Mx5CaQbHm6FoW
D/HJOAm/idCWTh1dGreah+SrJ0qUvf8ii8wPEnOChiM8zC6+7Otut1tEsW00b6DOWMNH1zNELL22
/F7vDQJ1a3PMd/OSoXuBvy2WZ5kPy360XHRX7NBZ+9lbAyzHY6uNz0hXkJebuXRnsGxXt6CslQGi
7ZSZdaiXvv9U+IRa/Ety/4dwiEeN+gu1q49zDez418fuAvYCvwv8nZUxHdhjg6jEj3S2uf0pueJW
ohnL93UIy0+L36sfblaLQ5Pv9wwYhm+u3eVRK6757y/CH1pc/OkkVkOCYzH6zx/+62VJMBMb7HA9
oELpHjjMzJdQFtPRJZ3lfQt3f+xZDREIw5BHy5w5L56vs9hBtRvbtlzKyNa18w+93O9qXC6KV4N7
ZDP31yRb5NeLmuyun01c+gej6vLLELbzrVPoi7NkU4w0TefZQ3LzLxvC7c37dVfw8PL5yNOwwwZk
ef/6sb6YKJxc2KyxA9VWw0jlWbrDA2J69CQYnqHQ6J7fG33FUCN3eeXPNI9V0OynnMDVw2BY4S0f
ckz3oaRW+vuj+v+ujnwP9lpC9Xhgvy0gCzV0CQ1qHdhhH3VJxHmkyrq/7+yKFKe/f9YfNkuqPeIn
SW/zXFYGko9fb4WEZZbOnLNpG5P7dR57l9Gt1Tam02Kq7/ZGrdar1k6V2233TWsCiVedgJ7O9vTv
l/Ln1xbkFuH3RDZpCnIqfr2SiVA27ZpyPWRKT88lrTtwk2J8D5Mniu9//6w/jwWyN2EXTXSauI9/
35oBJ2fkFXI/OKKjMRfoQ6NmcSAFW48Wa4TufZsDOv6ZYuAfn/2HGBOJfni74ygjse7/HjA6rkEG
7cSan5Urn3UNAxDYS+1EhM2NqeUJQ/5jQdn27+sdMz2Qto3nCtsDQWW/3tqOxsUIlJ2lOPTQrgQk
HEk2JbNNJ6empnfUvJzn3DcX1H9l38bMpm+PAFi0+LRE5rkJXCoSvTfW/JU46HKMLWMHoCwpBFgv
kABE7FElJllV0ewpdxrGi7eTFp1yzEGs/P3xWb/fQ2InLUgJhtQg+mbR/CZoncqVVdRLGni0zl/p
d/aG2R34p9n+m2ufe/pTH/TILOuNPa0WskEyFoJmDDeHLMevF83OAhrc5+b9PBvO51Xkxd3fr/L/
u8hb4YFhkf8Qe/961znq17qG5z7ObSusw1apeftotoZQsTmt1njB/TZPX/7+oX+80NwaliiJiwi5
7QBj+6+fin7JHFwif45dO/dnkJ+Oysz1nqnRsnSHMb93/Gw5DRvsSaSbW8OohZOfYKP/5ff7z538
v/usf0sSI4mOxhSjAH6LX68lN2zVmvBPx8wy0de1yAOv7Tja916Z7+Ku8+1aXXd6vvKBNyKzjljw
CnEe6J0wEwtYjCjEFu8w5cMMlzsUr5AYiMgG67p0FtDNVo38xBxGtnGjHInIL6BzDj5jjPqzttnO
ojaXpjzZY5fdhQoFR+TvI7Bxt9pquK9ROYhL6bLPXQqrtLM7bwdgS0YNvhPtriYgQYHMMc60cow8
ogHdWwpaeqw71Pfjm0eWzPYp3wuzeGwZTX3D4rf92i0q9K+OO7jOgz2hZFJeYfp3OUutit1ZYshr
jZnGGD2u/1Fg8s4SHdbEdaNtk2sMfIk1YsAJe/zH8vh9K/A5bhlE/9+0Vkri33fZrZoa8MaVmToL
JBYhAyFJleCe+MxyUxBp5fSY/+LeM4MF55N0DBSBVaDjMFNzdTXXQCP66c1h+Ucp8Pv2zz5sO4Ic
plsWBPr53xxi+DxN0tfy7bhXk0ymKe9wppa8rfnNqvoPPxoHKUvvf5cm6RuYUUgYobWh/hC/nXvt
Vhj16E/5Eema6G8KMKt9zNq+/Fk7Rrel5CY3aLkK5GFPczjql3AOVHCZAQhzJk/jSDmWc+6Zn/Ng
pt9ePdRGT+Bv8iGs0dXFeZgv7rVElGR9ao2mWj/0UvVV2lMmr2nXjYOZegEcR+Jpk3J/3AhDus9a
8HacLP/d8JYUsIfdzPIlnrn7RSpWnTPUpNSk7vJrTF98mRmStJ3G0a32j8JC/x3pnhzXyCXRxDqF
ZdgcXQNPW3LjR99CKwt+TEwDV8fcEiTZ5aByFHbNtBkpQW31Z7vOraNp+Zl/qawNGS4urcyM+xLj
Ek57Ik2o/Z3xEQ334MGfU1sdYcQYXDzKbfbho/J5TGfHWLKPI6z9kURvej5vq9tvq2MuzQER0hAg
TO76D+Fg40jpe2P+2bW1iLo91NU3zg4Qnzp05voNmsYmHl8q68O2qiKLKYec4bUrvfyc0z4xHWD2
lmen7XwKkyxrs7MjsvW7w87KFt/ikY+dcp4/BE4T6rOGPXQSaOrx7XZkhVGPxJSBo8SJD1HryqCK
fAal/7Qq2wSKVdP2o0FG+d6pykF8L8sAPbohe78hAj3LygJrt85zZtNZBSQEi+VuA5As42bUqx+J
AHNpit6m6lFgZfPBFXUDvzqs4IqQP3QxaH9mI7YDZRKfVtalxu7TMsKGMVymw2HKHcfAEhT50adh
3WPTmptPwQoOHAnCYcGz/C77zAG5t7eyTRrFsV2Fl9oF2ptTvhab/YJ7FsuxvU/LxbUGdRaLsQcp
wj7m16HKheGXc9EFp4q4ozrxZDD+WIsF3rG2cvrInjgHI0IBB++Acm3S154DSB7WnNityKD/bU/g
EqK5yrnLr5rwxP4Cxi5wZClBpnjrSPV1Kpqiw2usCYGzLFXXcTlYLezFsos9Zs/mMcjGc9ESL1tj
J9CX+TtboX4H1/EqJo05uhhTo/a2Lnb8sX5vonX2IqtZ1TVYShf/QO97P/bCBujHmhJ0sW6z7bHm
14ukZVsNHsHIUcLku/FubcXwhe7fD2/I1MYKqMevbrl79oEyil5HYDmPO9ddq3hza2YdGgQyknm0
WGFsNzXlk5aZnafF4KiLb5VWSXzogt7OqJsPoV9s5wYdwXdEJf3ZLwMFLWyXpXvoHAJTzo3DEyTB
hFFnEUaZoEsM+tg9Ltx2CyKYQudO2V7IKb00KIEnb+yQ6mCQpfgmXOGyGL18AY6dh/t86tZn02Lu
AVHCnXWHptMYGNsn+uYO4JLASLELkrK1vcvwWixj4SVIW1ikwbDbnxrLBFEbFQ7CCECN292gW8RU
ZuUMFhkoY9fUL9cV8oqougHOOyvfGVUlt9O2Am2hZCuYeRPmIB14eDAqRJWXTdwNb1cojcKcXSi8
6XlE5o53Tac2nRJ7qRyQaKN5Qrbfv7mAZCJi+oz3rJbVZwxRkLfX/Wafj0xKBCchG39eo34t9atG
DtBegmBxkwYvwFs9t3sTbxsjG5OmK/L1vBRB9QamZa4x6IubxzukTB3j2yoIdQplylsBJKA7m3AZ
q1GfqhLHyymse/UJFyMemizMdX9kHkn3khcIA0ltEys7H2xiw6qoWNv8+eCjVop5WrmfFa/tQM4Q
gWfeWqU70p/DTqBun4q67LHY2aGZHRpZqB25pV1sT5NbD2GaVb77rulyKI7Gle3zmPmenQxmc9OH
7Iil4xuXM0U1qTQK/N52v3UldXu61LvozpY77W+MIaUMcUZWqiLOy3+tUOSjN0GzRNxv22NLtCeD
l3zREPjt1m153JaOfdgyoNDYWkMvNfhBG4tOoMiVptd/86VHjbS2iqQPVPPiSTNsYY8bOWWf6xqu
Pp7JKGL7CUKUjpNmSMK8FfvHnWivOlrdwX5P3dYUsb8QB8CYseUmaA8xLMW7N7QJUduVAXzFdPBo
NV2jiaRtiuoK17S+FCtsKfv4uspnLx/L74PerafKbHt58hsiONmwDEbm5Wtmea8WvEpHeDwxQRcC
GAyMlX7OcQS79mqVDTb9BUFfm0J1+om5QfXklbV2r0MnbeZMBg2ydLYp2GaXUEICPrbQ3d/1jZkf
jBDlUrzvplKnbaJUilByW+bB6Jya5hQWwD5WCz4/7ayBf5DuJP1D0VpBH8vRbn9geRsRxFQd91n2
aCKQ21R+gCZRpHiYLttAAAP2yhlr2G6r9YZht/23ABKWsVIkaOjY31ZPnBbfydwP3Rg4K4LrebHe
rfYe+B8zn6UXY/7lUCPLCWwrXG7Z+x4CDBKds/zZLnDzYAFf1uNA9cAQ1QmvVhSiauOOTECfopv3
/F0F7/cQjgiAEm7t/NnZSiOrGBVnLOKg2CX4HW2FhODlRpUOYsUcaq62OXKa9kN2XpRRqausXeuj
pbewPgPbYwADrp++lQi1GswXfWY+BWbtpmIm2SdBjCQHNGBW0URW179OnirdVDao2Q6WkNg9toAk
LASu5c3iEdaQZ1WeP5fsyt8QfxeKm+i4/lGPmDjQ7zbqsKl1fhHSzL551h6up4xHmsqy7r6UNIr7
oVd1+0PkASq/gTezjrscARaehZYhkD3m4obNqQQL01oJE7UHZxdGDG/a4wVn5xxp3a9XcQvfTkZr
X/TJMAZyeSZaYHpiEr0e7Iq8no/k9WZwt8baiwPZ2f77qSzq/OC7BftY5Tsjv2+G1Uexb3rk+An3
u6UtCegkDag5VzYtAS/ezFObGhLh+9bz77qMMMnYDHA8ENDtYppcVYDXL1httM9GMRVk83bTtj/h
5utIHRwHt0oWtbp1MpT1Bs/uh0UBu92639ch74NoU53tHou1FAPrfATU302BuHMKWAdh3r236oK5
8iPKx49Lt1U7FaPH2Bv7hhBJ3jMV51sHHV4X02qkLtBZE+1hv/YHVgpvUO7Q8tXlvi130Dn9F+Za
YT2wVnPxHg1IZR0HarMedhR1bD271a1J01hK3jVTMw+RX+3ZZ2/JvR8924kXLbrw2muzLfY73HAQ
PLifp9K/Go3D5MSi69fiEjDqQCRlzWbNJDOj624Zp0WXch4oN7W15WaMxZz3AOHcsqbhxKZ1b8DB
36/OMrkkGCvPf++2uYHjR5LmeQkaHlJya6WRkchgqWPHRFl2sIvBu6NK3rckLE0XHU7RBm9GvkqT
zQkJRNSQDBOcZF5KLMCb2g3KDdKA0s1A3ttEAromfJAZfURi2dYexKsu+/2RYX9rGwVONgcpVfW0
nyjQs3FOZDtj/Cf7wUoKG3VDimCyM5JlrSgUcxO3yluHhMQ7VEvbWxxbhuEko+1O92RKG/WlBtD8
spuzDQw894r5jDzrGHvNPN21FjrZa88oGv+RzCN/+Tl62bKkJTr+5dwUu/tkFMr1jlRUI7s+Crd1
Zn5YCaxNaRN+sqTbnFapzCDir7iYnEZSb96pUQZQEIvdmCnjuPjXhWFgb3O9YsrvlJuHxXPla2ke
fHav5ayDKpcfBG7Mmx+yY1qIKguzflQ7epL7ul99RtINU67frCVnajoMQyAbRNBk/4iKSVdHSLw2
f67Ix8Yf0C+ONUP6+ON28P06K5AYrlUANSstfJdoMS2q/h6VCkp+Q78joHUA2KqK9imfRnTsgsA7
HTsa7uou1+Clr6502yfUj5jdd4k0gPJS1W/mxlDw8R9I158YEpU+OhYrEL4TEqPxK4LS5MpDHpDP
R6Rq7QMpEJ87HHyMiFhx3Xdq/Vc67w04+7UtDuAJCBIJSOwgcus3ZDyk+a70ts0M/SmXl9FRKuYk
KJ61nOYDbEU2x2Gj3wiame+pd/9lHP//Ph4AgHQxoCOQyt++7hz4IMwDrISpNPIlhg6QcTG67vBR
u3J8Ca0x/1lNDFaWrRrvDMf4+Xd45PfPvzE24COouclQAZ+9oSf/k9MBfLoNA26pI3BNG0RYuEBh
qMfOyJ+mlBiPPt2Ddrmp8RDVU1v2yd8v4HdY4oaCwM9Q7Fig0rb72w3oqCZMUt438sKQk6O5zi+G
6sxXZsqNd4E/L588zuJ/IO9/ZCfcPhUoiLwwH7qSMv/Xr53jzbOHTJI1b5QvMDbqsjDrK7bRqqrE
LHA55EUQXAuLdI0K3fcz2RL1P/CfP249MXjef+kJZBjbTnj7//9z64NA4xbmyRwlZWh78XxS3a6m
nhcdk4DY79ee6KjmWfbu8L0Oc/ORTJVpPPz99v8HHP/v+qeoItWE7AJ4WB+Q7Lc7QTBL01oWOvFN
E3sMcroMX82h0/v3wev1wpA5YYt4AE3xbh656adNIa4OFWFN0/1UMJbxvnK1bbwrm7Adf+qpqzAB
K1/kV06X0MFbyusULeFEAszS7VWaZZ1Y2bslciRX+uy3xsDombJHFRMbk1WZ130N0NOuvWz1oXNN
PzsVhFnVH7FfuO0bOvHAfgiKGeOFJ7M5PwEBdwRf+MRTnSoxazcufUCQw9yGboWFHMdhtBpuY2oM
w177Cu++Wek82/V3rKPmFOkB9WDcERz2AfSdUWsuqSnVtazXzPsHSP4HLykseGUCZDyHbBxPOL/d
cRMN7SZKjbOMWOdkRRhzyNpgT7zeVi8FOpA7r2rXy9zWbdRSXD+SJu8dy+5Gnc+biluz+9ckUuuP
ZQAPBv8WkHwpANlIfvt1MU571+QGOXSHcAzIedI4zYzL1BSW8TJtNbkAQbbgjERG2ce5E+5NOgsK
o4cBuIxXhAmj88vKhIrhjKqNIViId6w+chcwj+94q8eXANt8ftoy8KJUN0b/STDmAbHnunpv3ewF
PqWr6F+NcaiKy1ogAK4Iyu0PeW3u2cm1sRZEc2+TBLvaDdoMcjIQvNTZRmmYg/qllco6ZINzuYgr
dg3dXAA/PPdJO8XaHSqXdNn3weTn/ZmqczLhcFrpHjC6a6Z8GkVwV5J/6CZE2Xuvdr8PFTrffh3A
yues+dRZgvEY2+TONLoEeAyHtgA9iUKscHTIC8hTbE2Th+TCsqfi3UadKi50P/DdBE/vRbqtxTA/
+vbQACA2/fDsFkj1cTFYy3b2CQLyX2aL3KzcKBy0U8gz/I85D+pFL63zZTS8ubuOK+hLKiV5bShg
7Uwemh12BYH0iCxX2u2+HyrUZepBT4OmPx734IO7uJsXl12+P4+8WE3cEiLiJwWlgTzUmQGoJrxa
K9q5OcRDXGBTQMsAFwZNGC4P3lKEbUJMA4A5+ZBDylPYswSP4VYeRi+Yv3RV7jKng8iVy8qIdLSP
shgP87oVfkwRx1eQs/QRMGnyOtEHuGMUZrVlpCOx8upxKYi4ubRmzTL30BMtMcOiWv2NvFPE+4xj
3clmJm11IpoHHsxw7vL/o+5MluS2si37K89qDhnaC2BQEzjcPdyjYQSboKgJjKJI9H2P+fuy+rFa
CMpK4Qikw6jRq0FmmlISrwO4zbnn7LN2Zc/XV6WWGMsXyRH5qjU+4hIrF04omfXv3MiIg1G+IISr
YzUY3vm1XYr3SpsnZ7RMCsJxSyQBbTthe0TzlCsHT4n94JhJg2Lc0gnIQ4dA4sIHgAbe77S6w0C3
Y0uvQDJAo0orxfuuBw39UMnYoxfroTae62Qw6/MoVSiZJJH1z2lct6ZDIlhuNw6xZaQE4JCw15jN
b16s7RY1TojnhRyEkw9dCzieP9jV01Th8kI0M50yJtovlnHn8QgTZqgX30MxF+cVsWjbdirjaamk
fYBf/A2OD7JTBCd/BkbV/3n9ZHpTw2U8geWvDekI2QIM1sstyZTsIgESQzecadA3Y1bDu8C3DxV9
kF+iFLIMUKsuuW3tLnfssNcVp7HV4Uip3fqiCv9rbMoZ92OhU8Y1QczCjsa+LPP60HNthHI7wqH8
Li667C6gLZp+01D/fP0ZllX3+RF4AlW1qLwolrzYVbmeeUEbQ93zB7AvNBsoB5O+KFeYEylXXwWI
JpMFvGvpSjheH/rFWvf1wY4cB2MGAX6Ncx0W26IYm+ctssjWE4cspOMG9WIMILfuMzrIPNlo7YdM
7WgnQm2M0rUWPlIPqY+m34emNFpXbaCA74gZITvVXLFp1NNa9YY7Jq0N4LembyIRzDUxkZeg05M7
zI72Hjs4WEaLltkvFem+CE0bbA7pp865/nRv5j41AN4tohG2IEVbRi1S1nl+lncF3clj5ArSPT98
XDtdRaHRFCG6FG2Eqdpcjbt8nZAGgdgjQiNgJGS+nI0+rEHwQ3557EeZpLfnYzdjtSmUOjovOQj0
qg9vTbIR6VH1K6E6EXGV5tIApLV7uQnjcafnMv0l0DlsyjqiSp+zOtEbBAghPQNcx+hDNgONHqOJ
WvWzlLbDJ18tQ/+EkohcPX6lOJh5tXxDN1/KlRVXv1OMhONbweVw38/FY3bf+vnlVf+Sgd5Vf7IL
67H/GV5jmAbNXnH/2W0Mmtv3/8p/4KJ24VH297/3t/sdFmEKei2b2IirIahJdtj+e9387/8l6b9Z
TDpq/FQqKeASgv4/0zFD/w39I066VHdh7GuvvEj5WzJyUmQBmC+gVfg197vL+8OsbOPuxvaCB4mY
9+WF7qHK+5waly+h9gCj3Xhfh6pIHEJ8y2ny0HhC30GmjOw/14wtPcoLbPyf5fAyOPc17sxQZHmU
5QKUaRxN1V7zHJ/b6y7vK6U+SQOFA8xPvFNdAghzql4055RcypPUUucK21A5JnJfn0nrxrSGcjSm
O4OgY9aOJ7dNz/+JFdfv3YhqMwhoRbrl7apuwc2dlHXsPYZKOnzreykfXGhbukPfo7f3K6P5XMkQ
uaGIp80N4Gn1r1DpergyVGSDA90YvqNLoZrvqSYVdB3A6/K8wH5KxzT8o5moRDj4fRSBA/dweMYg
4CCkxPgKVwrbj0hr2hD4LAQNxy6pdFd0ov4YG8W4t6AP/c3r/KX19h/dVi+9AIvv2Yem+v69wQzw
0vLvf6QD4Cx9RIgBD5Q1wGpCXn1tjf6f/06+Zn/9F0uV/6lf+wKu/kE/F62q/IbIjbPBQm9G1XPm
pv9cs4rNcsY7kITbLIG0BZmev30ChfybgWZ6dh2gfE8ykbOy/mkfbNi/zcLW+YqMRgPimfYrhpWX
xxYLloY+fR4fI2K845fZHh2pmRJ2ISjYfLCdpm3h4DTiXEZV53g6UtVX7+vx53J8bQi4NhzxGm/a
xIqTTefyzGpEqVuGHUyULJRgX+SW6nRN0jiVnHKqR+oWJPVyR/r5eHO8Rt8ib4tkzuV4ca0Zdglt
xjUl/qvvleYec572UU4G+nXqOqHVNcdb2w4S/2Crk3Jz/XnnP/+fTenn+LbBhsSlGoGLtTij45Qd
xirw9hT0gJ1KuZR2sCiTjchqvp8vRiFhxoGA8FXHF285SuUXVMxp3FSLPiMrXefYdIpil8IZ3gjx
V14oW6vFlCFPwJReJCerooalXoyTG8ODu2lsadqnRmk7NI4kdFAEChEa1cymBzqq0Yq18aQLk6iX
F0qkr2EJoNkC3fHiUXVIPxmJ4olKUTkBNxCJ8l7MeHeYYiw2ennT6lhWLXBTuSyie+xl8JrkG7el
wx0/+DCIXmt3JMvjT1OfA5zxO1S2btpK/uOk6uNf5FfNb3KRhltzccE6//u3w0edNfacuLZ5ORkp
MAVtWiEEitLC3ouAxjzEHP7ejizpMR04JQdZuvdA53DWRFReusg4MbmzmzqXknesm/BGtVo65T1P
Ol2fqJf3gp+/jbiVTJCsCeKIRWxOFQtRmgdNToJSQbLFLI6oiJod1QDu7GZFWd2kOaJUh/P1gVd2
BDKNSFQIGcmgaosVmlNDI82igagtTHrFKZ2dyq6Hh9cNf8ld/eH6aG9WCs+GmlvFAXim1YrF9PH0
KR4r2hzdQfbUQ6ZW9mPqidQpyqLYXR/qzdKfh0IiyyTFOUZo84O/SqYqnqiBJEy6a4DqpOkt8oE4
yFsOQfOcuVj6jIJmz5CFjFKGU+xylGmmIFWBxwM1KOZHpSn3ZKr+so0qRExQTZQUYXhcf7I3n2we
U5exnecJCUQX81iCUBl1FSKWLvf6xx5DjftO9wJSERUKMPgVH6+Pt9DTMjnnAQmg8a3A8pLN5/Ih
U7CJeikYMExjLiNFFoO68UNXAe7sNmP8pSbbdduKsvkAOqW6QeKl7SUjizd28/Ufwuyho0mDX64R
fr/+poagK3WwJL7pJE031LbKez/BibRPUESkSpGepZaGE79GajEZQ3miNYG8ZMepev2VvP3s2GAI
zm7cRbFnW74RURT0xaexgc10WjgihPycc3Gz9AT+WkjKKW5U/3h9zIUDx/wZGNSc7+4YZSH8Xsxo
kWnQAYGRu6qE1hcW3W5IaBcCdUr/H2yoPQCq7Ig4gd9g+XSgDuzK8FgOWkATIjKJ7KZDzesGpvag
lWUFcN1HV2QbzcaEWXk7LAWBBIC7EP7MiwnalnomAHbJbtsm7wUF7Cc6WtP3SSG+5E1YIbZNrGBj
zDcHI60sOuHUy8tRVX0xNXQR+vQpK7Kbx2V5i7BXcvC9CDHGBARPS8U3ROfaHi0aJH49Tzc2m7Vv
g+icrYY5gcPDMrci1JwqaA2MEWoDYpXeKj8ZaaE7Q6rT4QmiZG6FUvahFduup+b0oiJ0O44y1VKB
TmtvQDw5tEUq3IqOTLoEITKQPEdWVoAPvD6RVl8VrT/499LQpi2NhMYxBwHcTRiek+hxUngSD1MO
XUhBTuDGeXjCmnqXcl8mVow3VMdvzrn5M1HEJfjE+/SNHN4M7VDpgVWjbq7bBxhrZDCGsToXNdLy
uevn4HMSfgQ8rW089duj53Lkxeqpi7FVG/pE3bav4r2lEZ+1WYeFdDZu9B+sTX9OOTED2enBWHZm
IFRJlXJqZQ65HHopNXI3GExr74M/OoLZDs/gy/SNGbj2UV8NugzMbFjHTWYyaEhD+lHRCyh6XvZt
kvVHUZi6Y8Vj6Q4+pRAAJL8aQ/BRCVlk7ld8UmXZb9G2sNVjyP9uTruuW7K13FHRz044xXWHTA6N
jUm09impTur081A2g412eQyMdQ/WgrYYV08zc04DYJwYiz9NYtaNrOLKicOjzddDNHqqwaCXQ0kS
suKK49/N0rRxw9jvEOd0JXcXPT3aeBTuSgGtb7A6WI6SgbDSbs19JgfqxjteYPVfdn9qg9xVZQSE
nPrzBHgVzxi6nOYZEkH0ejWEVHqdsXGDZgLPN9mbeWG9k9oOLnfa6nvQdR7O5MguQ1xe3iGGlA+6
2gxnCrvy6fpu8lIIvAyBFJJO9FQgmphDu8XXQPMOfQGDPrdDqegEgQr5tHhSoXg64JEn2rfT/hSo
uEqbhuftxqqs9pTaUjdTtH4jNFpbeiT/sbFV5mh6ufQamlAojveKixcs7bdZoQPQKcIb6ubmEyeV
/ICIbstq7G08xgv4Z9Dl0tOSCigrjDGX9L23a8nno03zuT8YYLyUQkSfrr/xtaXO3i8ozqJRYR+9
nAkoIKhiQaMGsoJQmN5M60aAF5bgLDs4BYcIj+mpb6tW2itlEx+vj75oPPs5EU1ugBT/56vo8nGt
cOIOZLH6UL+LExnB4k6RESxizIHI3kuCvZF0wy6bL4W+2VfnRvOGB/6xaZekdk/yrigOXZGIk6j1
AhgWdnHXf+LaByHbqtDDNl/+7cVWr5pC1EAQWLRKbHzv7AQoo5k0uxJXxsNYWWJj1r091DAgRlyq
z8E4eYbFJtFzLRhjnIrR9AbeLmnkYidX2XDyECzBEcN6WmS7pMZ37vpz6nzoy5XHuHN4YCCMwmNi
cZvS8VrGVJrrqjGq4XsM+PJdRxvkxgd/O90YBRYOZBUICPbSLkgtpcLQaaWBvGaYj1YByJ7GFGil
lCpOXoxdB8Cg9KYwvL9oy7A29vq333IenYCf6E4jgze/g1fbXtvBecoRYLhYG9iErojDg9jyPyUZ
EYJfRtLGjr/2LenHJklCOgc50Pz3X42XNFKlx3jB0yEAI7UsAxwEMBMi1E7BB+ntdMKLQgCyr6eN
Wbv2NUlCztcK8joYqFyOrGEckUaIpl0cn/p7n/jNreOk3Rhl/lOWcwZ9FNdHFsh8dbkcpTU0LDky
QDs2l4U9nSsmwKexPUUJgpPr03N9KHMuRc+RwTIk1yLqqmrJAwUFdB4F6v9xmOQGSduv5zXnggN7
EfkLAkuUa5dPBYq9DfRkVN1ORvDQJ/GfcB18NxQNubCx8//NS7QJ81FbkHpeRvuT8GglMujRQSsU
7SAPTjeqHfk7Nea/rr/ElQgEZocmz2UdslY0/V4+GupdrBabHLF0D42xswpr53N6HqSmn2hKG+y9
AYXGjfTM+wwlVHOLFH4KENUtx7j1XzJPHBq2TVLii+1Gncq40nBzc4esjQ+9l+MWZuHXOCjW6Izw
WNzJsgFcZnnhzr1/jihGlc41iUay6y/l7TE/qwPJJ9K3yP10WXrNQQB35CLASKRWd5Nn9q5BspVE
8n2UmvFNmuBGcX3EtcVJ9YBKL1E9xd7FsplKGxZ3wVZbV1VzY2q0r8mgew/XR1l7Lns2l7UMsuZv
UC3IZwYFxChb7RiGJ02mXZlnwTOgzZ6MGGnLIMMgvD7m2oZHEC1IljEgL/VyfoV0bmUksOZDZPRp
g5GK88y6OObIl58oT3QOpQJAciWYlOsjr23tBE7zySJzGX25U7/aastAa3WjACoXFaq9y9tq3Ke9
kqEVyoN952dbS2ltP7KtOQmAj67FJn/5pD0+BHov8XY1r472YLuMQ2hkwQF4uLqx9S16a+cgCdsk
mWgA7sqcrlnMF82TQaxlIau2lob7oilPDSgLmFShDaCepg9JQYI2Zic7Uez7sZDtu0q1PtGzJ6Gg
QmPKJcd6En6vw8SUTSdQsFLAxOegTUN00xNo4riUC7fTwk+0x2o3shEon1RpCuBSNKgHGh/Ijmz1
RwhSMOgTm2oBPu8O8HTcXKLAPKXqVN0avTXtRrOxZl/UdmM6v7zRxWED0ATAA5UXFK3LqwH4RLnw
A5T6Xa1Jd6k9YvuAvw95RHCqQwSS0p7qho5AST94nmYcutpPoI/EyYncXulEpdYCOysqWk86oAZj
0O7xnhQbv3NlYlz8zMXH6roMd6eBJQD1DnUKNLwn0jHwAEt/i/CxMucZSlBS5J2QfZn//qs57yVq
BaySy1LPPD1byfSxiqv4uaF8xmY6TeGvrzGKnwic4A9wAi9NR02TKnY/B282zKCnFJeXm9qzjUPV
ptpBL/t4Y59cfZXID7iVE8RQ1bx8PsnPLLsR0rxPKv59NCbFTiKrvIfzMGysMWv+s5azi32LLYQg
2EapvxhLj3pgtaQ8MDppnqfASyKQd3hjD0bXzx1+QfiIOtB8tBv5Pd17nYtnUnijeQCZw6Qsfi+g
KAal+j1qa+W+GuwaY+oajTgg/iRlRjZBrZ2LYrB3kpdDY8iLZk+XS+VKg930u95U6P6Y0oE6DRLm
3tgB5MPstKEPE3xAWZjPQC5UTunAM86eVA4mzJDUogFyqvvHwaZdz8abZ6LSpLUfSpN0iUPK1Hzw
icd1lJxJ8I7+WHSuia+Kr0aioawaDU1BT23kSXlUzCwzsOdWZwIJgDKaykcfn8fZaPCL7SXxD6XL
sVscWr84lnpof9ZV8muumYnx9xQWEjZOsorKyGhzdWdJjfo55aKTYDFuVC37ZIEnDkTg5o8+KssP
tA4qh75EJYZdc6I/IGgtvthjqLxvWiI7p0caRh5okvfYKo/ZrhFaM+DGENR/+UaLcII8PZ30ug53
f1dz3zgWPiCcjSm/cohy+WfzRZhFncBeTEG6lm2zLWtSjFRibnDI/L3ECm5Ps4/ign3JnI6y9MaY
a9OesIBVZs7n9jLjbUTYklg6Y8oZNwRYgAg8oQHsG8oEG9N+dSgUNpYg8qS6tdhBjLIEhd81JNta
dpCskOsjMMH892ni41w/oFf3b0ICkyYYik1cFy5XmBrwOG3RyW5tx3QrAqO8ldNAvSl8+w6zjfZd
k6ZonWWrPNiAWveVNoLRJOF3Hi0p2/lCG3GP4QqFghl422Q0R0/dFDaufXAoOHjP0TBDYLjYByar
pguTVmwXZ4fcHWNgC6S+xS5vmgpKatzfwV3fCstXNp9ZNIL2D2UX9cVFMNy3ukp/Z624mRZT7B7a
rD1UscD1Ik0i7AgLvJ4/GRZGrI6eYhJFR/bwDCHa+9CXiUFeqB6TZ2hDdMhd/2gLlexL6IEWkkoy
5pNIBKzFBMFItSkLiBVuPIUtjYsAYWOH7oY+cUUWD59jLu9z/6KGGEIakughgCMEg9FSw98zLEh+
GCJL7wB7on7yax3+BqRTB8Bd/QVzUfupmIIQE1likz9LqTY/DThP/NVqI4YP159k/qGL/Z1CDp0o
NOaw4b0kol6dlYbF9pOlA3kuyTQPZjj+URetvhswRaQpwVCP14dbmUYqTeh0flHjJOOw2Df4ZQr0
YcDdACsxUTSHEtW57FM4C8RjHJvYBGUs6euDrqxm2m1MrlPsV4JA6XKFVZPVlZnZKBQSQ58cLTjT
CdfCE+6a5cZQK4larktkNZBAEXXrywyyaWI7N4U8IDqYhNZav9h7qHdpwWywKJNUDxI4hlsYv3GT
S63boUcujdNe9IdZ58PGx13JKr3c3bi+zbwzebF+ohrrMc+ABBhkdsn+AvGrS4PpjOUQ0HS5z247
K8JsOOhhoNMmuTH8WzGIYG7JcPv50PyEN5cBMzLwuSKJCt0PP14Y3h9wcDBua6+Pj2CIINkgeHZo
nK4+WbgqfCimgjJVU/CqAmwRiyaj1ygUXFxqedzYeNdmPlrQF40NGoblVJwGO/EiMGwufjbKsZCj
e70ajioAjnOCqnljx1j0vr3sGHwAWoAoc9D7tRSh2WlFimMke0JnZ+FSI1OduJjKYyin+DKEGr5J
SKtBczTPleQd1VrvNqob8xa9WOoIc6ivINSQZeqKl8tANYrU16kYzOz08EDjo+qEfafeXF9sK3NO
4zrCYYb4HiXD4jgTZtIpNb1HrpEI5SkfcVsv6DB3sNsYDoaFNWYsd9Up01FYtyX75a8PD5GL8idZ
VI6MxfAUhoIEhrKGAwypNywUoXXI9GljBBYf9C6BSmJ2Jh4k5cciMKXH66OvzXiNh587CynWEadc
vmOgPKYctqTjQhAZYBwScdvKne2OFqjlprPGmzkpT85xsFDFDsmBvFKCLwEXyQjCBqJhGDRaaLy3
ir7YeDUrey8XBpUKDHlslDSL7w+zYaLbXFPd0aRrP4Ae8lgRlZwwrWMuYhDnjNO0lQ9YG5QiBoJH
Zj5h/WLQoVWRPgkoNPivtFUVP2htNh3gfYQ3CQjv27HZmOWLRr+fC43o1kRFrrHUltMc5HnQDUA3
SL5qNkq9LDqo8oAJU1qVOP8EYN4pJDmqFqTHaZQ6nP/s4WNsV18TO8KIwqD7/vqsWNlp8IqYc4uz
avxNOjhJsTvPSxTQ2hBWHyRTwDLvik91UYmjihXUxlYzv9LlOqdYPNcLkYH9bDp8daTHPuktDaSE
GyoGTfAF6HilJYQUoMU2dvi1r0srK/eXmXNKR/fldMc8AePIEjvloUdqjiFNDzYPjHacS+/gOWPC
Cv93Y8zVnRRNMIkf0JZz/+TloDgjgxa2E82lQt3chkZBRYYutV0/KJE7dnhZ5D1dNBH+Jm6bTs2p
CES2cXisPjiafsvmo85L/fI3RFlJy37Lb5iKvsTawpjcAWdVBwNECGUSVs2T/eX6LFodEjHULH1R
qbwth1TCHEbYwMY6Bc1DRqhJ1FS9MJFyF93MiFlEb9cbc3d1R2M3m8WosB7fFELzSgeypXhM3ljz
MCaPCxxrW3FbYiF5tODUAPjESA5PJoT6XhNZhwmtnoNXbeWKMbP3coSTc6+ZJU4JfKDrL2VtaRFc
8AUINAhgF9tLk0zcCNNAc/URNJaotG8h7UKubYTSLZQQe2tzmefWcm0hizPpLpsl5UusIb3FNfJK
9eUjWCdIjhimAnQ8eFZeHD2t+B5CsTpD9fexBMtB9UN/o0/Vyu6zwYAy6cE8hmx+uv4W1lY8y492
GQpO3LznqfNqxRtF32K/GeruhCwSc3QEanUyuo2pbaE21ybhSzFgVmLqVP8vR/LtGhQVakC3lHzz
zsSngCTyZB4bfaCQ1xjyra/B0br+eGuDohWi/3FWf8ENuBw0QgUd+nqjY56R9XT0+sepwfDFplUG
oUb+ERHUx+sjrr1QlHUm5VATuflS1zqA7o+yKkLY4JtYN5S6gkdD6eO5C1nr+lArqja0wTIqGwWP
Pir5iyA91ALfUCrstgA9a3/g8hTeGLJ920YYbNoF5kk93nR7bM2sYwUjZAcga7jDyF6ee/4aZjm0
HDT3xakgjN5nk5KgKyb5jaf6xs67FtrNjXhMMWSS1AIX38GvfZC8jeZa0mhSc/e/Zq1SnbGxLXde
F8fnFhSvo+QBpncqua7rL2qlhkIVg+I0fVcc78saXZbrWevjoEP4Svc5dA7kF7XcvcfaqTiSvpTv
5TT6KKxh/Bery0ZmyRSkkUaR59fyanXhQdfSkZwwcICdXyVb/q05SLgTFErzb4YCFG6i3kP2IS9m
up7j3OCVzPTay6qdJXd0rwbquLfKdKvY9nJMLrcy8pXMPHJqVHa1xWPB11bUgcQlfnH1g1K0kKno
XN/bkvJnYGXl/YA70BnE0jcqdipBkwG/ENjVMcHpDG+MPYhh+QjLK4ZUqHFz8WBTJpXsCJIHKJCS
/tbntDj6IpWdPPB67IZLfX99UqxtDTYSQLqFqFC+Sb2PlZRMtL7rcz1/OAQV7ulappfn0iyrHd7N
HVFBpWwt2XlJLl4dMlg6DYnlUE2Yiyhfk8YWXHrPqyvb8DZm58JTAkHKYOb4YDby6GqJ/tymwj/m
wIhvuzxXNlbDyg7F5jQLAVEBU6ddTkrKaV5sMlMKqa+RIKXFu8Iyv4RDGm6RM+ZJ9+Zp/xlqWQim
VbBrMSXUXXo14hMKG/yYQGc4Hc2zIGHt6RGUsXQ3KUaDJCzub7LU9s5p6GsbQdda5KcjN2JLpuaH
Wmbx3slm20Pkqbqr+B064wYZQmEMP+Kstw4izpuj2Q7tTk5HMg5CkgC62OrGCl1L8JCQZLpRpkaO
tCwu5Sk+fiGWszCyehChjUnviAK5FO9Qw80IARyj6wC+E6vtexK7p0TTql1Bj/NupD1k4+OsTQOE
JnPdiUYATqvLRVyGePt1iNFx1vGx7FKl+BQFNkdWpW3VzVdCn5c2vbm0BrNkqWjO+gQ2WM6Mi3DT
coAjyHu17v9F5v31KPriNKx9c8x6FUdbbMrYNoyAzdboCqir0uannHe45cSeczFzayDzaam1wOTQ
rC08MNwxG5uvghTQDlUPICgE8Ke6w1ZZUqDkyb4G/E4bBwefv+E5bNFWYqwZHK0WF9jr+9ma/mNO
ndDkRmnbmhsfLw+boarLYT5ssCWD8znr9gKtIGOgVuUBqFn1LfTwn2+mbLqHZJSfgqoOjlHfqBs7
60pkTWMPjShUDskWLTVaflTZSlVinZThZe5WeCW4se3reJHZ2WOArGBjca+Px4BkCihrLjVoGGcb
ZpXP6yoqegp+ZXSvtWCbA452jo/Y2Arl57vpm69PlsAgmJ+zgIuZVmiGZ5QDvUuF/Khr2MMY2QAG
pjeOIEYtChvplDilEVv70I/K+74KcGgf6vg5qLBdv/7ZVx9+JoLxrql3LL86xglGMuU1a2ui6dn2
xHSsk7J0y9rMD0ZgtsnGPFvbN0gFIqCYu7YIOy+nmTR2OU7unebiiuKf0wSzJXpIqx2O5lun5UsA
u3zREOTZLmdiir68uAKN9ntJqVASkvvdy/QXUfuFWB0kRuV0WMO7IiczbceN7eY4NO6SFpApYncJ
AxS5hNHc+3s1Vsyz0RTFCYpPemfp9DpaWKAd4N5KLtX3xOl0NbvpA2N0VB+jcIx882NppDiWD5p1
CCSzfJfQNXkIwkxFlGJu5ddWAlQsGOZG67kuyu3j8p1OupVFrT5pbpqnoauSYHbVAB+yktySWyQN
yeU4GE8VqPeNC9La9CEmpusUqhuX0kUwQIMSVpXQAlGPmvWxLfL60ReweFs18rglyPLGdF17Uugw
YBioB8LPW4ynFbCBAoTFNP6AGW26SttXUnCHCqY51XofP7SVFji5MlYPv75OXg38EiC8CsXjTpih
qpdsErU57kDZCkfNMWwzUI3BUdfEzfXx5gdZTt05jcZ/4CK+6QIMMAfOUhmlBSLg+IdlZNYZ12oi
c3CqnyjQxvcps2kXlqZ/6GcHpuvDr90N+ZpceQ1oF5C9FqeBVFVSGhPBu1PU2o6MIdUXj3D4nCf2
cAoy7BKaWoW9MOjeoddhvZX0TXz1dKN0auB1B9noWpL8tbnLbTnbm0KF2sZJBkk9zjbe1YpmHY6g
IqilQNqg9Xcx/yMlYvqPpUoWQo1uRJf9pWFasbdMLM/LWYVemBYkuDFK0aEN6sFqqEDQUi3f1aqo
nH40o/u+LLQH2Rf1viP2/bDxOtciWUJl3iT7Pj903hVfTR/AVaViMqqb4WMN1nZK9H2egq2YtPHQ
V8WEYSIeq4kfC3wRSQYLUyQYcgfVxuG6tv1SG6EV2CTyQMdz+UPSwKhG30a5Ngy1/snj5k47CXk9
hxjv0/WHXpvCr4eaw7pXz2zEjdIMBp1nusKlvUGJuEulWD+BGPLPohXi2Hb6l6mR5UM4ksPcmMJr
Ir35xk5MQ7MIyMnF+GEXybYR5IixYl91e3VM922PI0ilG/mppWXlvW+pNYbGU0a4E41HX86CU2FN
IOcyz3hPWP8X3kEfmL+YdceSQUvEoN/qfVDdUQMav0qYqTtlhF16qmu1o/Zxcxe0k/KlHXXLneSu
2UW5yfFuxPlxsKEXlaqf3XlURg/QEaxDmaXanUEZ+my0anloExWXT0X0u+sfYk0zwOezSOCyYgE1
LGYfr0HH1whpJEdW+wTtNnRp1DPRHPveDhyBdtcVrXlW07G8j7qpOFhB0d9OYSN2oaZP73KcjzH6
RbeolabptgC1n8teqO/8FjqzJqIMsHc0fp9ioe6NztyqrKxNWvo9gIYSqYDYWaxvMkO9oqYQmxuP
nz6mQXVEVR0fqXlUGwfMyrWeKz3b7pwE0dGSLiatHnZW21FGA4IYHxTULqhb2vShKKLcMdGBuCP9
uRt2bavPx+aA+Q8PiFrgclDYBCm9B5RpDBO7VK0z0ue+N78qqMP+xa1thn/yTXUdtfliJCU1udxI
jFRVfXOShX727A7UtKltRQZrzzRHt5RCKdKgobl8JpovSvpy2ZP7JilO+BPkeDMp3l41e2ljfq8O
BaSHMgF5Uy6Jl0NNJckzdHN8Mz1HbSfK5GDWBEJhYJUbsfvK9CB2pchKz4NB4LOIP1Lo+lXlUZOo
ar85Nb7mHw0lr3aIX2cPByqqo7RZ61p5PoNeWpIuLP5ZzXD5fOATfQtPI9UVvWXvC18HvSYbg6Mn
9lai9aW7bBF3cMdkz2QazjrqxQPWUEVsb6Ss0dlVdhwFGsoQ3cheDmSAjqFW7Qf6vw/JNKYPSSup
uyjAKybAY8i1rSB26Uqpj1KCsTJ4dCSMAEJcTm3jMGHHcodK0HqqUDUjh9by7wXGnLdT4mVHKjn+
MayLP67vfGuRAYIYimUUQSkaLNVSSqGGP6UWdBnlNwDaO8yja/+uSir/3HkFgXILnd+sk+hQxuN4
FIMc3+lJmu+8gg4huY8at0p77b7uMoF/u8ifr//ElY+LpJDksoagC2zP4kC2ujDq5ZzJ2+aBdA6C
BGI37f43cSBt9VWs5FEuhlociOTSlLmRF9X6iPJZN4GdRjgJbGwxK8c+NWDKzjO+Yp62l7M16dPQ
aEhjIXwwaPo24w4Pu7ZABIQrbShU74nQNnqPyWpxQoObbqzQtfdJPpZyJRl7zrzF+5RbTMDFCPlg
qKqQlxpG50lvvkl9VR9//cvRBjDDFimBcZW9fFCl0VCSzDKeIPfzD7lm9seqDchla1rvvAz1S4yw
/9+YfLMy9z8D+Y5gzLIZ9PWa8zX/K3+z+BQFqt5sKgic2OC6N59Uf7P4TPW3WVHGYiaDogL7Yb//
G+xlab8BTpqTtBb4B/GC6fsH7IWAV2EroLMWXYjxK1yvyznONkwNchYycYqiX1TEYiXlohkprEX9
fTm0Jd12rTXEiaPDjeNur9a+xl4Hag4ohZPQ6eGd+lQT5bOHs0KxcTF9CWP/2bHn32IieKLiSLCC
ImApSmBvjeo5trgnuBRqtE80OWjOVRP20qcmNQtxT4N4TdzUNxHpnCM2JV30OUwG6yNIi5AyfpPG
+UmybGk82l2oWU+1lIXT6dXnffz5g16zyd68shkmK+YqGhncmb52uVq6Qca2zNCSe0nF5MRRbKxD
7gd2gf4z9bVwdFOFbNexr6BpOp0igormGmqsn3/9Z3Cb5suBSOWFLb6chrsdjJkkuceSMcz+rLQO
YKCqpaCGNdq8zUNLI5Go3CrzC9ykMFRuzn4z5Naf13/HoqIwE35AvQClp4ZCeupNk6GHmQm57t4+
p6BeAuUs8iZuHNG0qS3fFqE/qR+BiPYARMoRD6EsC+LiFKlcNgYvk8eNTXvt5xA8UQkmJU0FcOkL
gEeS7/WRZp6LVDWzp9bXgtHJ0Wwi7oBdV2f6wZ+4SM2paNBlg2t0ulRTcwVTGj/lQJjGjVs9dzSm
xKuZTS8iraWUXEH0sZpZcJdTho7ZQaOhPzqOs+2J/W6I64m2IbvHdIbuIb3ycyotkt13wx+h1ulm
d4pTMeEuB387eye4ojRf+sYs46+RVpfRDzwNejhOShuMtbojGMkHayfJgy9HNzKG7UN75FBrpeKG
pF86PQ/ZkEc/NLOQko/+DO79EpX5/CcwbcSHWvdho/ED5HK0dkraRqr3IZ06z2t2NEZl07M2MgIS
mTjRpXRfT5Ht2fs0yisZBU3c8MfuMGWOJByauU/yj/QpyNjiICdYFdpHjMti/vVxrBCrkqCN56E9
bMf4K8qkXm3hdQ7uDwxsY7Uw0kM7yXnWIM3QvBWB5fMP0hXn55QFPb+uMUWMJPqTHLa0TAzv084U
/eAWFLPHP9q0HpvPSg7oNjvrArdiy6Urkr/eD7IoPe3oYf8WDTsfiUqKxDDJdH3XB3SQJ7u0zOjA
cOkGjevIMWKPN+e2nT3/vSIW4LMrIwzm/08oLcZ9Vpra9XSK8fcigYWl1jQk76RUiF57kmzNV+Vj
VDawbE6F0D1vZvzSTGjM3weyrrjFIFLKqkdZ6YSfP/z9a8kgs0cepmkwE/MQDa2Bi53I616lua4V
4fTsjRWoU5JogSIZEHuNmo3aI/nPIzONkj7H/7NmvhhoFmtp5xlqXQCtaSPFb89K3mpMvID+FF79
oEUy71yW9IgXG6gYHbr2UDU88SwK44Y8Ye31NYtFEf2w/SjiOxXYsPI/gAoCPjo4VJp5XS+j2ALL
6edf5SPXJOMGPXzK0wu1tPNnFfQEwswaF8Hnrsiq5gEKvf9DsFfWn+js7ouvYZfJwx0tT6D2nP/L
3Hn11o20ef6rLOaeDeYA7MwFeYJylhxuCNmWyWImqxg//fxK0gu01T3tfRd7sY2GBdnSOTxk1VNP
+Ac19CMMgd7acmzWxRyhd70bS0O/KbN1ME0AuJrg2e293ri1VjHxseiY6ac1MGAuKT0b03tEUzz0
DjjaTfNuBB0/Pvkob3DJ1du1Yoezts9BmzZrEQ9FKefutrNno4yOyjDxLYtxF2072OEI5LArVGuO
LGEXaxs+cBhmvX8VRZuInFMbT63GSMoZmGh0ZrpNpKpLu41SJ06FN8g1ruuqakFtWj62klMazPJm
wiHDb/ZCmCrEkAiY6XLRT4YK01i2xArc8CIMeo7Z4DlEhRzcZuQlaKgF3sO81kP7ZA3WRIWjWiIQ
XpHYLi9xYG+t83VrDX3JBXvJEbul9bcS+8JumusRBm3LZzwE+IaztUDxeNMdmMMMK5fG68vtqUPl
iHs9bxXrAHFJ/WNuz+LpEN33Wqu7CS28krwYG06fv7TIJDuH7BirJ+OqCqJW3G1dOnCXBGYW7glO
Z4rFFnhM/wWi+ZP+Uk5Lw+2URlQWP992mUNLnF9yBxz/1r29RcUE8t2ZLSOKg6HpyucRFQKu08vF
yl4hxOiHLlzwfIS1dmCtFkPhFJ8tIx36k2hz3enrROhzBviTdH9PCncR6V0z2VoKrvT1eq466v8X
c0FRkXWUZXpfoPFE7MwgQ8NPEaXyJzvpahTKegwqQyNMxsIvndsILVTx1NmjWR6tfhB4k6MWaiFE
5zpY2N4TAafozlpx0gvjoHQ22Dh51drtRdpbq+yT9+cEeZbzCbuAySS018sUTHdvH1jkqKpNgPmt
ObocV9WTEFVuN34P1JKNn4YyE+hPeM5MpgR2DdvSOOxbmoJ7a+7Gbo99k2f8wJG5Ny6tYWjK5kAe
FQ63SkbUaX63+LkZ58YIiQLTLeO8VGM25RhZFk59MmXkEVcDjnYc7jiqqmI/VIaBB4XXiTR7crPB
5oLToi54Km9bwkk9HpQaOx2/uX+YXGEDamfLo9iCFj3FjSZEW+7sddD7aFbjtp73Ua/4JsXVC6n5
MQv0URlOobWeqwAg5TNzSL0MYff33mlWSk87aaRGHd2p3pX8ap7RhR1OqsJrWBLznJbc0NpTTAiT
tBFFPRJYNuUfNh+uyYUzTkJcsGAbhPiAulixhUnnlkiWSRieBYys2dDuXJAGM0sVOsZ1Utkccw5n
kWHsGjobVZi8H2ytGL1lwhzHkQzmlDdY+Q2GHOn8bdukPq8bSNd8JtdKdbh+P8uxsUpXRNaNWe+j
fF0xAduz92nhJe/Hb6HrM67k7UizqUrZmoPlLvwkfEpfHjzl6/NqQoKPXwuUr4M4tpt6T5ibpc/i
ohf6UG1mqc/Phj4kj6tSGGpxq9xAb/33U49aXptIkfCmwj4d0arhrvtGruNmgMNoZMQaaBAkJnd9
g2UyDFpckkHo6ysrW++oqF30esi81eIjNyF8OwPqgEkSo3Dk5aW8puI5JYNfsGU9P89ldrea6VYN
j4WR9oafzGbZ9ofcasuO6OzKmV3Zh0ZGtHXpAnDyUTDAhE6GbI6adSfZg6FzVqR8354r1Q8ECFx0
Wn4hsITOB0zlWbypmUqdU1hvR18Z1HrdkNforSca1zeW/cTEUUegt3cISnroKEStzIPNfS0qfYB6
cFlLcFzO0mXpYfXpfygSCc/v1WNpD0ZXPQ0U1NwGvKENs/ia26m+6/0WDITLZFyqtK0HBFzWebCu
xtoOB2LjpPQyd1pLH8uyWRjsHFqnwb7jasVOlYdulpH+FB1EFG5kx5J2TzoT92HrxsYieiieUcF1
Bus6a7ySW9GKyWMUhzefwatj/6dMcj8Rozn+eqeaPNDvn9PISr8KA2XS6uk9LbBEKdS3DgO38XE1
HIfNiJanyuOlqAwTi4Ba6TAs8kDoi+5cnRM6umRUkKNcpxRXsPk59sUILGA4Uatf8jjecw9hD0jX
Jr3l6g9Z5xEZ8f2Mj+10N4TI/DlnU1Q3KfiCSr8ggkUjH8cbR1yt01ftAlIrDCqZglFiEDBaF5th
mtR6VXhmo9el6B19ae8vEdQku+3p0KmWS/McyRQwWXNZs0XQ/215GasVyFNrbF8/TJcoD+r13MhW
PzpEjPQueq+Qu7z2uSyndsgDHDG9vh3lIS9ZUjzNLPIej/Kf4EyQxsVO0wXwq1eI/phFNSi57cDC
l/Z5VWVSgDw1RWnWe1zTguyKvL8VT3hBD83nKE/D/iWIeL9ktBrTVccokF3z2e0qk0KnLxAdQtPY
rIduOsE8FQyzhz2NrNk4ZJ5YjWZT+YluWQ+mD6TbRtGf95ivt3hjy2i8acttWz/1TevUSFwM+YbC
dzOUNmnY1PNknMtcMYOXcRl5rSjjrYUAMu5Z0GFePS7ZavOl3oa695OVZsK40E5OlwAH73Gql32/
ZDPf0OauUPorKxbUDa/rDfgrM1dsfgiVTwq9sNzeMEjl3pSBdQHvpy26u5AuhQnt26wmT127ERyg
8dihL2sR7ETm3VoYYTfqpIykfn+moOFS7Huj1d+5ldW5JyhBlbWxr217rK87OQkzPFl6OHTbWRis
qnEwad1yx9pvcihFmqCb7/bWYbKCdOWMbIq2OFlka3Jted94CpnQaNHmY3Ht5I0xQNBv9EKZWd46
4jE4m+7St6z5PWR3+LLRJyC3MSoiMX7hepVO2DXMe/xc1uJZys7LGxCRIKatvaIcqu8LfObMnOBc
ZR761SCsPhV2GfJkZ7j4vorHaLPQV8OHbPZjzwjMqobH33mdmYQB4KPwU7hhF5/4Ih2kHbuQXLxL
28Ot00jqdtBlG87d+pArcAxnO+J+vPIRnLcfaczMDUF21Zuhqt3sVPpQpwCRhIy32tQbGv1a8MvX
9XxoPHZvAXBkW27SdHHlgUUbcaSzUEgmt9fypIiK13Oh4nfOx87RZ72zdohm4V6gK13bzfTpDbJs
Ghn2rXbaLgcok2khrt7DxdwX2ldrxIybQEHilw4WDgoMj5hvSjSylLijTkwnK/ZLF1B6UmJrTsAc
gkmH9lUaOscsQjy55jgIM3Yq8QpgG4miZ6fqK/QreDJgbMrXnDRlvNjHW9brasPEB5icJEMRBT73
PAacGXIy+YQgzyfuqd10HeGnqI2umQ7l6BZDeeLDWl7DY0SbbdnDkG/6W0c5vc2zHrltRA1WjWem
JTb2ntUteuT8dow3frEQI1fPf70vb2WMIWVm9UyMfNkw0QmnPMlcQxHZzC1ilSU4im/8loOtnHsC
5lBHUUHeSoH0ljirLKrL58Fw9CHfAF7nB+q3kKdyoBLT8f1wTTtD8EDK0MBGOG6yGl573Kbhxhru
3jIfoVId85zV1KmCHWY6qKq3dD3Dypq425pIYlBQrPhEnUA+0a0GC0MeTrpwFMifn4TS0omW2SP/
0uKRZmC0PXfYsNlfV9ye5+3ocYMXOJ8udfy96fYK1koD7j57AbWs0vtoWvvyZBO5keIJXBiTg0YQ
66d2Yzfv3TXJaFFYA1rpYRm+0CYwH/o27Zev+QwJcNnh/2EWR7eeBGO/KUvXpy4t6xni8+Zsx6xT
zvbAM2EedJRt5C3ibEWgoAe+jJd5+bQg+mZ+sbELa/b2xJQeE7oy0sbOmTXKAWLXXI7tnaj7zS9i
UTkiPGktYQgOsm1dy71iSP9spdVinxqY0xbfCqXNZFH6DI6Ns0R9cwZ5Z/JPN+w9p/saYZz0esqE
3peyyQpu+tKT4P1Mt6nIop0vw6bcuZmsfWoWcOXeydoSsdRO4mIN2Y1j0k3FpS7NkO3B8Lppzg3F
nSN5hAspD04lTO3yl/dy+/Zecb1n2aQBOut5axK81SuGk+oD1x1zqsos6kjgAzj9RgN/e6SjCISt
CViU8q1Qz/i87e5t/S9vORSAXL2rlnXz3JOZ7hHLQ9CNLp/f6osy3XSq+Z7nvm8JsK46re7NWmfh
hqN68wttg+5bP60iyOLV1c/9sDnwQ4HjB2Pd2UAe0nkiaNshK2yXq+k9HdGptSh6HS1kuQ3FhaJF
Vly3dpiPXVwbZlufBdPml/4O/2odMtyu0XWQQYHA20dut7D5y7aG3RHTy6CU7HocBklBRysq6Ran
POEWbiee0e2uFKOV/SQuVYSurVutCHvJRSwioSqbqwe2lJ9rJcN1MOdYYtCOtqGLcukVD7Cbr7IS
Q0Y/FqazoSyNjwYiJ7SjF/mCvckoX8glxgJuAjCRJ9RQTZahHFZVfFOFAR0uVgHmrSXnhT+4YzJu
pq6nxDqX2JyDl23Wr+g86/bXgnqa/1KUOJAWx1TWEz/nrqZ+XGa26PjdIshhscpfm0cBXgftEEu0
fs0C665O346mX0wi6EDGQG7UC49vJhkO/hVSnPokWCwb2c3Dewxjx4W0J3KJPRgJktVbJSoaXhoV
seXBYqhv+gxUUg2H7fUcGk383qoEe2CdiA3ANLluTAR0+IqsjVzUM2w2BQwlWbs4C7wf0rrpxG1v
YWDS1rQ82iD+bI/+cFw9cxXwM1k69kXjtXrxid5seXlUuiYetC0d3dDo/U5K3sy3MgbICzpsI2Zf
3oIP/dniB/o8KGkCVxE9jxpNzl0L5yiKYnuMSka561sPoDYbOiZYvFBEo8rD/kkb8EF+ElkKM5JQ
YUnxaesEhR+yFJ1/FeARzm2DFZ3ND5lrjdPD+5lqNt1r83Sm873u0yDt1m8pnrjWuHdyOeubBsOc
ez3Xs75ppNz6NqX5YhCZDZNdDiU1W2WXcATqU3Ow7FVxajouzeAkMOyam2EK7JQUvoVLNTZ7zGBT
A2Z+B195Pn9vA5SlrzMNGhAlwWF47+XRhyVzUCrQQeS9WMymVFJS1KNfb4UuK8MFaf9+WljAalr9
9Rj0zhSSJq8rWjPJIL1Zd4cySUfsRGBywnNhuOkjY0JrNIQgXkIB40sD1RAADM7M4IlYQ3nNAxnq
RvcdMsPXCX4tGp67aB39jZE3HiWACMRUqz5Z3zpqopwC54L73nZXlaLf97KJKjPJvaxlu3Jze56K
xInCebF/M/vRI6Y/zRO0hitzH4DeqAbBJfiI8K8cVuGSOsG/inLc3YbsiEe3V6OhlhUkFbFZYfxu
J9Ho1ZTVatDNlH+e/GgXsV8vA6Q1ytbQd4FYONHHgZ1yjG1ALwSp0TXKqRiDwZFCa2rLyOuTPMUO
OYtts8cB7ioYCyRgk9yNutyN1/c9MJK7/TTdxTMTGrBFsSazYbTglycje626F57teaYCw3/OlyWU
e/q4FvDkiUBWPteFo1PnKDI4EqDX8Of7KvvnT/pxqIQ8EyB3eqowBkBg/0VW0fAKxCfEnB6Ajup8
NahRSGhPHU/q7VRLqnByrLeEEPWGymnisVc9zXuovzontt96I/98WR+WgRMgQBGYNrROAFekFkyW
/4xL7DxHrAhiTYea5KU8GDaCOmeGtWV4leaZf7XkzAPJ83MjPPbh2GS/m7X9ClHwuIBXZgNKpgC+
9IDr1wvwODSDlon2wQIVqi6XcAOOWq+r98O1Z7O6zKHFqRt6ofx1UC7qKc/0QSIbwsmpQsxkviD0
iu4IOb7CDrEyl+3LhhPp7zRrf0V3M5r0wTrBNnYZCYKu+oi2DsKKNnq6YrnRGX54sLSxKuzLXMrL
plbVPQJh0/Kbsd9fFg3KVxqtzyQbdS90cj+guRQyaEaAgSxmzpsZXiH5KvzHtAB/ec0hO28HbkCb
3QPTc/sTUqa0uuyZ6shY2TVtrd/s1g+WSPoeMKDVjGN0FHDU+si4S236cFRtkq6nGV2HuGxiJM3p
XZ8iDWcxTl/y6dbvtoEOWN5baB0U421dDBICSRhsX9AcTP2XyCj8S1ualbEH3UNZYtP8RvyR/u2S
UCR7TeJkQhm/iXgfhu764gFNhuB9UapESy/4daVZa+/OuHQPhzIdw+m2nJciSBMlFufobYuyn7bV
35ZrbLpF+3OeSItitwy9l3/ecK876k+BV18Gux/7DkwEsF37yN12lWsaJDQ9LBbsERayn9txBjmY
0FXpszoW9DasfUXp2V1UQhXZucdwF/nIJV2WY90bqfuzGhjktbvfXNnHrciVoaVggiMBDU24+hAL
8shlahv5dI5tAOv4VIC7TLKqL0ZQa3lX7wxPrc6x6hFhS0rMXZlxeh5aTlXhVsGD67YpNt01aeh9
1Valdw2W0yuvWdm1/A2w6fVaPtxFAhb2lABYAhBjH64VAdVqDRj0HjoZ1I8qQHBmv1YDLZTcYkp5
VlvWuEtDjPCQLUzRK3T81cpO7A5pvE/B6uBwUKdOTYO+nhFKl15+CGZrXPZZatXI9vVbo/uShjxV
6RY8M2YVy9mCrvPdHJg9vWMB7YyW9OSfCdEot42nbjGKS+gamRziYcn6+8CZR0HbweUdgqblt6zC
2dTzPz82vWw/3IkQRCT/8QebUkf4PyHLMxARQxdSWS3WtopbE9UfMh0SUO/G4eH1p2LzxEVgGvXj
/8UbhyTdKOoi8fNRfFCh8ICqIgw01dQlxCVP9tTTfpYfzLrpxzMXq6AKyA/O4L/BJf/NTsbhTmt9
onnveh8ldILGVtiKEBVR0fKW+7rwgk9Mm+uXjfwr+hKsARh3tXSoJtccxai+pswAf7Nd/ua+k64A
6tWMlL8q0rc0r1wjnNWBgraXh35c8Ok0PKtok86zsvm2i/xwVzpl9u+J+bxG4QjtAfgoDsAdsJy/
PnGrX7o5DDt1gFU5+od+Suv0p2RPY582AwGIVWjJdg/ZdfjdeaTRtR8WG5AxhJ08TkCTN//1rduy
HJtljeQh8EasBmGILBpRZUX0zEZcQmjJwJKxmQkfMrqd1VFOGIEnHJapPG9Nk5vzby/CiM4ymg2Y
ypLSfoDFFLLt6iafJXGgbbyLMoy6lyqso4veNozuZRoW/2wLF5CI//y+H/MmqJGYyGGwp6U3Ufv4
cCO2rjG7weMk9NxqDnfr0oQPQ2fLh7nrjZ7Rfd8BH8gwpY+z0TeK/T+//Uc4EKcIwGS0EEgmoSVx
kvz6IJC2E4O9dfJQrqqKRvw/+mk/odwX7FxmiIlllmaEfavdoRfQh55x3UKaPAews81nDnHoelJd
RHVW9oOMGR7/Vmn4r/tD3x4EBqEaAj/9eIXjEI6dkeZcoYDRsqNmC9fP22IZp1GUWvKzMZdgCcJw
+p3O09/dG8B/KPIGWiPlL3qVbg1TE78atF6duX8YM5WvtLxsh7a1hXX6rnGb5VMZKUfGyH4hDYZn
xQVltn1rgphCX3a1YDxfeKjqPttoCYe/Obz+JqsDfY3KCABkBJSAl//68Lp82jZ3TlEsElv5fXJy
HBi9tSlRVbFrE56JZxdfBA/+zlmt4rRiHjElDrig39G8/xpICSTIWVrQSLicj6eorcoJe7d6OGSR
nxus5ToUQwyiwDhtbBqJu3X2EO1iJASa5SyzU0x/XIjYd79ZzR+qQL2aPYoPXYfq1fIxrESYJnh9
ZMD68dsNBZtydLZ9MaEMGIN5m8BeyXT61vZzHcSGOaVfmpI86LACu7pE9ngrjqz55nGurWD8XcjT
D+PXkBcFWkiSOgkKDZXSrw8rb+uxr70N2jeOFihXT2F1wbRyuOpNMzsntagfR1U0j0Ybrt3OMxRT
qAzYwNFq5/plEP0qfhPzPvAROQCggkNag8oFbQWA74dLWkxow8vE7Qpn6UDZk+3wmEbSrXae5eDY
sS2hexwrX3wLmepeooFXg7FDgZV+Wd2iYFP1its3EZz7pF0CQYXXFEj4lm0+JFtdm4dxtGnJ/OYx
/+X04KDEPUg/aR9r3o94U3ySZMF5UOGf4yMauwtoFInHEVm0HJ1CuQZ3alm65YdyMmBXw1yE+Q0t
yWX44pWWMmK7RvPjHU6OWXT20t68Pck/Y3E/cP313SQP9ykrTI0Yhh/x6wOm2doZjl+LgwQTEhjx
IisNzDLsPhTXdlqF/tk4AtHgdF/JC5+qdmOwss1j6nv7oG63Qh0W123a+3++Xa+KHr+sPCDar3Rt
DnuYzB9bNA1wogmOT7r3gPfRVnLegAoO01caSkjy0tFu30F0AZzB53dQyBuOY+w8/qowO42CLE0k
/7Jp8U5Qy/HUBeP+2T1bXUoLL04N9OlP3EgW5g/fD/XIpJehblv/8wf6y4kA544eAwemgy0Ru+nX
G71uUC1lZkZ7xj3hcgDjYrYMB5p02JfhPIg2Rhg/XZIx2NrmzVvn3yINPLQ1/3/0Cv/FVfz40l49
1y/yH3/ofzQo11fzHQgfiItcyTcbchbh7lk9//LNvlFCrbfjy7DevcixUv/1v9+Wq/7J/9N//F8v
r6/ysHYv//kf39uxUfrVMtE2v7AICPn/QDwYn9VL/VxRcry92umP//yPiF95Jx6E4R/6gRH30ENA
7VvLQbwTDyL7D8xncGgDtq219/Q/vRMPrOAPRKdNqMdazpgf4EG/Ew8sB7oC+RJ5O1IpHH//FvOA
yvTX4AwDjOKPQSbXhpYx5fSvS6qkoQBUpSmPLhOOfdNZPWIlqtxRB9yYgr4uRvV1glXNz7Cwmgcz
GAz0P43bJQ1OaBUOSAOQQ7lLk8UYBa0YHpXZqV0GcxCHMtinZX6cgb+QEmToJbSW883eFtq9btfF
4zp/bQvgCyQYDDa88SIUrtBTcy9xHfO2DKfPWOkxikvnZ6ubAWWWE4MZDPT2/brmCQiunx5DhH3G
QCamyZxsQVcekSalmWR4Bxh38PfluC60LCU6AvloN7F0qEiReMq7k0aO2UHN5kNmYQHnIOe5q/Iw
/KSiHu8h6pNGHKuhwIsjsMrvq+rUxQp68MA/04CZlvW2K0AKot9eVCepcOQuLGsXsFRK2joKOq6d
dbVwLy85aBr6kN3Z1Afi6IQgUBiRJz4wlywGLSjPR88QQdzkfXvMncH72qejsxtMhU+NNVx1hYV3
h1XEoJz849YY2U+AhMBCuii6aunTJuPauSgGFvaXsKzkzgJFH5d12cXCbYyTuewxms3mz1ktLl05
bAe3dr1HYMGPGsZ/0s9mdtngeX0qm9B+boemynb9ikyOWLz8azWrNmmszQZvWU7yzFuqL+bsrz+8
oJcXwsWgTVr4BLSofH+z2/7Z3NbGRRnYzVUcOL1nxuDvp2O5rSgtwHeet5gpBwK2yyBOZ8+IrqMq
J2x6bX8GBNiIfUrgB/B9Iul8acQiahLZ2dXnzU3r07CkOTEBfT8PKdh+ZKTK4GP88ocYRka3qp9G
+xa1TMe4VHS3sTNZsEedAeTWF+msqCYAc5dnG5BfnBGXdBqSZagqSnATSA+tB9xvWyPtPqVhVRYn
42o3d3lW4RlhL2rG0IuSuPUCdbFlnnOBnPsdTlMLZGVm/k0TTPGw5SG+buEnf66uonCJgWutSd1V
n2xF3wkUyRPWGnLnDOs9amLufVk55XnQ5k0XW31JZTjKFdyfmQfr+qkj7es/o4/UXnq9E56oYVJ7
rxnlp8WYkUC2RPAdjE2BIysm7/c+xSK6VTzALPPXT2ZKdbfMtbpHXqe5qGsPk9u2BoVoBA2TocUL
z+2B0dJYhBN1aW/fle1QXS9S1J/Jn51v1diaNEC2AlAxojLttb3OBuuhdsSBiZDxqa395WYEWdrF
q90r9n4xzaDla6M4TsxnMXyTt8Ow/ER/C021GRmxQEVB7GuH9M1CWXsTzngmEHTGFLK+xvrhc2ku
O2MKzBNjvu7xD9gtnlue+oMvTno6FaAOFtqjTkP5bh5q5HLjGvHIndMYJGmoJSUuUmoPVrWCr8R3
KxjsfVNnB/QIjbtUZFd2IX+kpqNeVD50h1HgXATpykWuZTp3rTw3HkvphznkUlySK3nVMUHx1n2G
mRuZnoT+IqKD76V2xFgabO8Tp/b5lvrOd2coyx8qrfzPHq6HN6nM3bO+t8C7qpsNnDaCbnjoYH2y
xAbd+pO+d7HEY4yDsD6anbeF8L4rBbqrWCI/sdPu2ORTtK9ca4vTLJ+eZJ46V41x5/dy9ZOUOQ6q
CN18OfaUGlVTFBdRWOZfikil106/TZepqLPLccT9e287TYrAnOFf1aPEgVwazsFrt4tlBn6bBueh
1r1dluabvTqnCDAjtS4bJindqHVKxGmaDvdLhha7jMxb2r7nKQCC3dypLXFAqyeyWJaDUfblWdt/
6Zcczr83xRm6MefN2oc3A/bb+zHvpuuoQKXBqJ3iCR75GIOdayTaIH0ed1ahB+dq8A5maZVxay7B
EqdBgFmt1bZin9bzbhu275Xn3i6d9MvYdObptANFsGtE7vycAm9vVCMc23Fab3XMTGiCXG5uMJ14
m3XO83LompvtqWgE6J6+H+N0ydsHv+xxD/Ct67AymhPg28sPG7TXYZbSv4lgs5wtSkDWidYkGNb2
wfHTKmmheSUdZJ/dOgTzvrOH7KRmerZn/XaJJSDbxY0y76vBaO8midqLWPrPphFW50BKgn2QZT+I
U4elB/fV07b41i5DEVOE14AX8367V1b05GUQymBuHcgOSnTBq08ZWWjcul62c+AQJgtF1U1ma5jE
sqiksrcYevkFDeb1q9qgsIcZ4mpOWpkHf5uPdVA1u3bBZgPQwT7HbvNa0bod7PLRrabsiAaLiIe+
Xw4hbfyD5Kx8CFT2mLr9wGNmZt+Wwf00b5+3aS7vJ1n0u9SdpwtwgfWJO8mc0mjMD6OZNjtyEHAe
bpY4Q3G0RNNewY+6knB/9lZvh+dR0UWxKxC9VHaznud4xyKsPQ9J6nKOmSmKK+28gpWOgmIvVhFL
SryESzQZ/hu3oTki+qTwkXGK9LpMrasyIP1oRwnayy3SOAym4Ry+GxYzC4Fp2IhUqkwf8KI5IPeC
I0qdABo1+v4uR4lTcABJ2yvcM2fK3SlHxx8SYmyvVpfv8yA1gycDeRWQLSEed6CTQ6Xxgs31GrXX
jWUfbFKMsmqeCN1e7Pq2SNSkrP0ijGavhrw4YMh5oprJ/WQp2zvOMj9B5e/SDvpbQKpzYk3rpdO6
A4OcnBPQv2yhiPgAFpsh2xWY5KHed5oNzYBcUNgkoQWPYG7iTHziWH2epmxfAH3B6Kf0YyhfN+Ey
J8PaD+Ra/n411ZXc0o7ImJ/70Xra5GIPKSWW0/AdokB+mU3Rcm/M+Q2p6J2YrBzjIMs/MTAH3tmy
dEmiOO38XbUgzMOa15Ygafkdc0/rXluKoWxNnpYX6JOjafXozR0FatqviJ6M0f1s19zLOXpBA7u5
HC1JkFnc74vc6gPV9HBrQHHgEEkVapBlcQH10VRjPLrTbKMMsK6i2CNvYrn7bqS1r+K2zcV2OdAu
HHcqXNryypWO412Wo6xpgTgek6pTAx+mOc5Fuhqn7poXEy2sWUTf11WCaIxfy4D/1+XS/1gJ/bkQ
+q//qaj6/7BcoiT5p3oJf8Uf4/As/1wuvf7Kv+ol5w/LQVqB4R5ffqmXwugPB4kv06fJBbwAFMCf
6yXEmnQnEJEJNMV1h+Jf9ZL9RwRCw+S1SAZeq6x/1YrvrQ3KzLfa8e9aHbox9KeOgudpgrQ2ENPX
RwvmQ7ccMvJY5aXvH5Z1XveAZGPXa7xzZRa3jiHduPKXHW0NM/ZCcJn9p3TuaZ9ntX06Lcawt/AZ
3UibmDqL37QAX9vBv1wa7SytrRXqPj4jQd08+NMYC6gs0p0ucXubrfSLZg+YCapbGZ5LjlMeAeJk
C5QvWZ8GjMKriw66dBn7EClPzdRY7zexdvveGeWDkU8S/prW8XMNi+TNmrcbWynrYiY2iJui3ZSG
rKXuBGGqtr8Jv3i1ak3TF9r90bAv8qGGXEocvjBcdzj905L5u6fwoQ/ieczxfbqFoIYgzP/FAQQA
v1Pn2UIeYxr+AxwkNUM+IteAxRWc+AJ/FmEZ22lolMZxMEbxpfY6HBLkmlMo4AMvMMC2i2uB2d0x
TKPwB1M6pLExufnNlery+cNDoV1Hv44Hw5ePWkNg/OzJjIRWtgSBjeFo/Yhw5H7IWRYYNc/X07CG
j0u+DMjNT+71FnXhaQEvCwM5hXB2OtoLA9RWnPvwUg6/uTq9Wn+5Oi4IEVhMNOg16In6r0vGbxe/
om6AlNlJdd+qftmBXwiT2arqkxpo1ZO5ltdu1adnEkH/C0/O1m/gK8w5/3oRGraE6DHXQW/jw5aC
y4Fo9YDIbiB9o0JfPsucs6wOOzrl5eescLvdCk0hQVQF0qAn3SQ0W4yIssdtRJOjHBrrvOw3m5R8
Ni8Mzert5zlxpq0FhjW1d1TenRe3BswBhuoHv/HsG6xJ5uPiWlSXxdcV9HwytGbx1HprFXOMl0+S
HlVSB9MRCxg3GYz5Iffz7pIGegnE0t4wrMUG6CF34N7GfmZPzXFqg+fCy6x8V5V2dUgN22sTH8PI
nZ+O+SNcl+poDuaFwEAyjOfJ3Q5R41pN7KzZdNoOUWnE2arMpJBe+GmEpRSvRaocLsOjLVJNXXSI
JnMfWcVDAJJnR+puY1tguN9n+tNfQ6vsT0SfkhtZyv9v9s5kN3IkWdevUrh7Jkg6x8VdNIMRjAjN
KeW4IZQT53nm05+PqqrTEhWtuFmrg4tTaFQ1IEhOOt3Nzc3+gZQQiC0X0dFkL1fpsB1goOA1hm/l
T2DjCkSfRN9EkBfRcqh9xyxjTEchWUcf5biduGkYw34es+qrDQ71WspSQGClNXmt2vlb6KTRIdTH
Yi9pVfPoWw3k1ii/tKy53VVTnx1h0hQLfyCmoJTWh6wprsc8wVYCwN9lDqLZK4zU4OKMME7ZS+V2
MvrQC+GLo8evhj+h7CZb1ar6A/yJe6HDd8hqCkKqqHeW6Q8e4izzZzMtym1WGDaamMhTRkMfUUtq
bPtrO/hfLGu4nSe5rzZ9p4uHAuDlhobZA8i9MnVDa7If8IW0fgVpGYcXkP9hDols3NgNBERTzYNt
L9ESdyYAoWAcohG3xbBJN1KtZvfGhP3MlCuGBwI48ki576esLHaJWaEK0ASVQwE/baEpdQ9hGNsu
tya8DCcLjjCSQNLWjviIo1qEu0oZlQPX9Oin0kz6Bl5Tui0G68s0F0ARiuFLGtrSTwnAEulrE97q
ovg6hgpeKHBXnTmRh62BcpxHweu7NLXbyh/tw5gO9Q14q28k2Mjt2yVkZVNImwLuLD6v/VaXQn2b
GlwCETho3IiFlGGPd9HP0l1YxXeprze3yQKnro3ukCazwNap9Hda57c/klS/1RV/9oYqvM5gK+/C
NLJ+SrP5XerbaIOrZu4oPozvGPflTWdHfDE1qjdq0UZgWn0F8FejXoy9H/6iDNJcE2tk3P/Q0vsy
zG3gFAryhQoiS/toBsezKeYaBzAtQHp0qLnelfZPjurGafSg3bAmh5tySuZdEkftA0gW2wH2q91W
Qt/m06xs7TjtXVrOGSQraniXelUnmYPvrrzl1Bi/ZvlofxNZpR3iPjQ+YxutfS1zYFWTrUWXftbI
YtOlcA8AGNnhXm/m94Vqz9c4WmdeCsrhxqry71M5fQoaCObEO/2yKRfIjKn7O6kstI+1mJv7MPSP
s5/OxyLL/Lul+XYJCVOgbGnslbmPEKCfjNQB2otskx1TzdBjK7Kdsgi7Xwl79Cssb8lysIelUBKM
wZ7Gh4mRADamYooPU4EZlRLQ0mtrYUPojsfyU5fH4hBnA9st1Y5dOnW/ZH0errlh1Ft9rvN5W/ig
/5zASOJbOHzShrrx57icLmvwhQfw3rlrCfhWoJ+qY2hk/TYDmnGx8HaurTkwPkW6ZeJkOoz5BUwU
jUtj9KWx402CpOp7qbSqay0I0j33VmwOsyE/KiYCqEhp2g9DPuuQmkrlPTyhwpXVptkZRkgKhas1
iGxlDGkMBtFNEHZiV5gRIi8GzVVF6pvSzfpuvouxT3HaoIcyiDphTTuzMrzCbOujDB7WpZSdb1gT
2QYzniJwpCA1nLhN77AKoF1qZuEhU6r48xAr0Qc5yeVfCwEcMFL2DaHoCO1uu4TnKukPcCxogAcI
sisDSgxGdd+lwABQoKE3v2RUYVDmuzDLqqtgivMDnqKmU4jSvKpMZalS9v5NbGR3GPp8jDXk51H4
vOeYCo9CjMp2qLvxAAp9J6tFeTTq4TI2mhsTpt6W6+91SZnKkZpC3yRRXR/MMqMuBjVun0DmvoDR
eKTAdpd3KUIN1lA6hTG0I1WAVrrrkYB2wH37G+ybRleuo3Dnx/63fPJNdGh9jrvKSPdY/VFL7stP
dRUUj+Bsyw+RGqfbSOsKxxaADZJO073IVHsH3dH4Ije0cSO0UOwhkwZsUE0FdN6HB/g95p3WWiEe
XYjoIc4MGzTrsIJA5PcG5YAKsqnG+ubk6/dS3oOuIOP7gHTDPaoj5o9Rla5QHvqAXsa4USb/tur7
cltD0v41aVl3BTc4u4p9M9oDSs+5/vsDtjRjpP8E/p/+MoNuuIYeFrgQTGMatyif99A1b1F/KZtt
Ikk4gKqVTP3elEouiE3vj4kTBy3hC+iI2jlWMPbWZc+ltd5JHQJHFzXSGNI2twIjd6p+wvwxQchE
8dp+LLiVd82YinsoLjVl/chPc9+DQxG6AzqtqoPPSR04KQX31IMTkH3POZwAnPbxYF4YEFeBylv5
3PzIhEkxFy4GNQ6ZBVTsc7usscAdsza5p+CWXcJJ6ohPNgXjHnB9C0NVFMY+qBoJdQtwnMFBlsfK
2KmDqIe7juJb6UgR1Sv0axsqlTSfrqD6Br+AAtqIdYfhcK8W5FfXLPOOC0xdes0Y5pe63YzXsLKZ
D3WCTepMnS/g6OFXcYkEnZqBV5qaT5qSKh+6mv6L1vcpfr8QHbeTLrl0x+1HOWnFvjYLsc1jxJ0d
EBwNMq5BGSZbOj9gRno5oFWQGNFGdKG27eYJwDIe3xNsB2GOVKmyEYNouR9piwALwnJ7alB3mhFF
zWAttPEHM9FS6TbTOs1BoSW47cIo2fXTkG2JMvLFDBnlCjSacok0i/8FHQOuKq1qJqXbm30xbcMw
IjbZddxcBWOppfhAlf5RymT/mFCZkV1Da/JDmRvDvehx51C7ju6vKlOrCCNF3ddaN31jBsjTutzH
VaGPjfcFfLZjiCgKx1g2kD2Nys6f8x4eN/BVJB6UelP7UXSrqr74VFAw+kquLRDS7edvkjBnmCJB
bpPAFuZPkbehibp5o92b2XBfLz2Ersg/ZlUN08WOPkXM28an4YB41zUo50/N0omYNWh3pKLhRl76
FGrSvO+rXlwWGAZczks3o4uqwWlzGScA1ajy9z5RNt7H6mzRBBmUIt/DFvI3ShWkLioFNExyHSkV
RFj0+JiFSBdsNRNu8WWZzq2j+9DS90rSKdJV6MPqvotmO4ydGemIHwMwWSp6gfGDynp1IVt951Iy
y+CB098JafSg1A+KYDYjgDxG+SAVBg2gNKiOZW8T302g01If0zdqazpIU0kzKX5qLClLj8l4ajfF
T60naNS0oVQ1fxyGoflm2c30OVy6VZpJ36pJ6ulHGsdfxqWnVTy1t0LMCIAB1uFXIyq4AM9Ierjy
3KqPsZ9mB9obwVVr8LEjv/8A5UP/IJZu2tAFV8gDlJ+VnuQgH8kWXKPsikepDQ2fe3Qqf8gtwtqm
waYU3idSC7MDQgGXbgF/9EdWZrcAuuNr9m92VY5qHEP9mqeADp8QrqRQKIfuqpPbGNavLLENNxva
Y1/23iJ8cJRHOYy3NiJXVwkp8jbUq/amUrLFOU/TU1ejWBE4fp6izjw2VvkDO1LTKTPEzxtROJko
oO0kVj58tVPaT7LV3qHyxK/ktGFdOc79TwkA5Xgj5Vbr0YopXQRss5upoI1KpdlPTY7U0KTEWMQp
Bde+lzZBZKNxT7l4tC2YlyJQNsoiWYEwwc+078Yb9J0OnLtEOT9vf0UjfEenNHvL3neG1pou3ndG
hoByW+xbhEvRo0sHm+bRlFReoLRzc0DkoLlizn/lckT51570vcBldUPvDzF3YMUW0J2hEeFB0u32
zpazu6GNUuB01qegqmaY0hXJpKgfsYXCNjFmf+l96T/4Y3qXxIlyNWZm/sFS5wqQj55Mn4OIXemk
tubDL7GznZGm4zciyuz1TeLS1JYd7ouMB9UdjZ9Bd4DHKRdNZ4WHgADs+iH5lwtbmcKRlsQsfmrE
wSJ0b9vwclKyHXjBZvwxHUKsPCpSTpLv/rIosnBPSpdcgGeXnaodhwdD1w7p2F7W6IrcT4bCYk8z
yGWlwWUurov8QzkX0GgBu/ROHDY6UluaJO7bMVlKxZ2aObmGUIEz1mp9EWK2DiWDaG5Pin6N2pcK
fn0U20YVwRdOHKqvca96NYRK4CeYfWuFYT5SfP+IHah5bSR+/C1LsuYiG+xhSz8oJGVtDkEa34P1
Tb74YV/pHky24GDXIv7ekit/Ckdr2EXGEHwksZUuCrtTLhdxn8cO+v/NPFWNK4uIA5cnS9DUbpGR
3ja5IH2YC/W7PCCQAwKztHZZbeBjI3MYHADUK5cYyKquaSvFRRSr8c+n8sn/lnjPIGJYjc/qTAvi
5i/sywL8+b//ZxPWUdNmj80fh2Ytyfn0q3+WeinxvqPshHSmYZJM4X7yNzJm+YmO0TL9MmgJYLxB
v/wFjJEUeRHyFIaMfjemDepi8/hXpXf52fK3FBs2HCC05S+uSrtvlXpXdSmLAiMQG54PHA42beYy
0vN6qi1mXOJCTdlXZSOOGELVgwOx1QzdstTdIrIr4refRRCvYlHtNMDCSi3Dh+vFcJnViE1SBJC/
sY/LQ0gyMgYgAJDHfm+zAeNN38YgIEPVfoDVPn/voZZu9BL1NPbjlHPXaK4K2mp/6nv+1pr9F31d
TGCjx/wPp6t/PnZ/FL/+uG8fWz5b9P0Vcut/YpPhrfX3r7r79gKORTPgr+6CYb+DhKYtfjF0Cyh9
Uov8C41lyu9kogGqlYbA5hdthf9edIr6zlCX1gG1T0CO6L7+95rjRxqQefpPIEkp8WIm9TtLTqxK
oQv+HuD1Amzmr3HXebnkJIu6myklppsPSnanywPNO6yM9wMF8eWCOmQHY4iyhw7dpSN0rA79BQ6n
TSnNyUPUlP1RjjLc2mtKGtqCVqHNrNyUUVwuBCRbP9aFH10Dpjffq4OVw3prrAI3Jqp/vx8a/99a
Wzf9z7plFf5x9Vg2f+y6/AfrsMjX8MH/gYuQePWfcYH/AloYdI9/IEn8h/NYf+t+vFiS/O7fS1J5
R7Nm+dZ/ig8vXa2/lqShvCMGCiSIAQlCUV6Ynf8GCIK5BVbIOgFajXXev5ek8Q77HGQNMb2Cogfn
8reW5LpFQBxE3ph/scxNmzbIyyXZqdzjyrie3LTPzPuI1vixnayp2CxNpG8CHXmuin2CbYuscCOf
rWxy2gGmIDTv0DyoKGTc6WPtH6Zo1j6BXG/wj2tRtUAmUZ6/IWmUev7M3doxYYCcUTMW694C0EkF
ZhEyYJwVXGjZuc9juCTPvjwV+uCGnT49DqNQ7xNDn2RntOkOhLSqPiqogjgFoBTutRmi+FG3m+RB
RXYUH/BDPWJa6kjEhAJhNoTunU5KxIcAa1BAWuY1vobTbdeK4TMKX5OO0IKQbilBzDtAbPMWF/m6
W1Rn8s8zuijyTZDmNaZzuTXdGXGM1ZCaJwcbk8kIe1SkEJ12yWybSO7PUU+X2PG817NMBZhSTDKZ
D2DJy1Q9aw8qNM+zlI4PSCHd35RcI51ulCWsWeFLPFvqJ/pz6/bcMpTKusWhBi16oNcvh4oQd1FQ
gaaZZE71Ns1L+dhIPvxru0d1sfFNL+jyu/+NOGso8pKCvBVyAjSGXyKRl9/4O9DQCCejwVsLuheJ
zQI3/jvQiHfoNOPRQEcbB1WxMG7/DjTglzFgZw+ZFqRfitb/DjTWO3QH7IU5RrxZ4tPvBJqnrfhi
fWJMy9/gFAKyz05dLZo568EzGtjiFkKGhiFHn5AWTLdTWXwv7PabFVl3XTUp+1BNymPTLyQjjSvO
sxk7sXLXxCKd9GDJAADkLMLiVBJeLl1wT5z/g4UDGXrfF7Ccj1YO2j2OH0ap4RIhAbWJzdSBcI80
DOWcM+O/2jqMbzLL5BS0jJ+QEc93KZGgVJqOunimWVLkwgoTG4CH1U2Z6SEQOAoRmSOQFyBawXyn
RmhVCL/OTTLshjQHNJcNEZfJCqkfsMhx6BoVpnso+yHFmZblX5Tn38on/78/6NkO/3nbPYQ/OeHD
Ry48z0Eti3/DXztvcRhYfGvYc1hZvMg6LfkdvW+KscKA2QG7nv36185TzXfcc8g54a0sv7P86K+b
jiq/48+w+UwUBCDBm+J3dh77/sXBIKsc7YLVDtVwoQOww58vOb0emgnhjdKzw77YoFyrL1Dqcvds
Uk7srPXC/nMUuv9kMqBo1uiUgBKvJkaBjbLvc/fxbdYy3Ria14MzFlPutrl2zn7m5JsBvZA1JpIb
4Wozz0VI/UwzSi/T1GI71U1N+bhs3LffbPkQryYQ2h0gCrhZAJNWrBzMvNum8zHvLpSMZoMW0Zdw
5RBYcCHjhuAGSiGDEyJhvJzSlur8DKD4KPI80neUbfRDJVej6nRp9i0CFAfCPkca/D42WtF5amnS
+6fSLV1OKBuqt+idBypw5WmKL2iCWVcdxhI3pZKl+6ZppTNeUmuxBa7gqgbfxNZIocglteXK8ixt
oKpld53dF14zS9qtpKoBWsp5iNaSFaofOqPznWmgYtq0tr+La7nfa1oZ7+jik9JJlTmcme1XEXp5
IM4HjjFaC5h5LF/j2QMZNlA/CzFOb5bglVEsGDGLRjVslovpI6J06a00A3dCt9hwRgtBNRT5tT+5
UP8RBvZ6YalkNxBeufUZwFZWuZReaD6wDjP3IGgPn5B+yq56JNbPHEav1hWdP66kiMzDGUM1cPWm
UiSj9jgEqReV/YSqYZEenxq/yPCdY/y+2p0EH64hCsGGgXCmfDmpmt6q1CryEKG9vLrIxnb81IIt
yR2LAqI8jtIPJagRUnp757yaRkYFJk8dh03KSbban1MpqDS2duAFeigHDkKFKaiRJtu/PcyreSTj
NRRFMJ18NphTL18uUM0eYRyl8iLbtOjEtMk2tdg9LR6Jv/tGT0Mh60I/2MbRfJnnZ4sTB6hEGzGT
9qS2iR9CX7toJPOcqdz6UrPcw/hOJPOQfuFcrgJ2nKvpIOKy9CKfmlNNJXevtmN/k9HOuko73fzd
0G1iL45kgY7Q1FL/WIUAZOw4pqax8grQNCpuW7MW03WSQACM0ncdnbkzC//VumBAQ2dIjiMyS209
i0TBOTcs4rZlIIcCCMrNwV///rdiFFvw+As7eclsn38rs8vROxNm6SGGbjuz2mE/r/jZPxmF9+Eu
RFGJguVqlKhlRsFYeQgp+9spHr6NitmcGeRV8sySIFMwqGRz1NH+Wn0iH8JTxarkXTQxA98b8o2q
0IerZ+VjpkzGpYXk0R4VTzhzaRftqgXaVAyycSY6n/pyJvdMsI6wgV9JdKl5n6LVypeD0FaC2LPF
Dl6ff2ZBPpVen98VltcFKciOXkiLfMOXkxpViYEyKa+LAwppbgu3Kw77rUpHdMr6h7AqkdMW8H3l
wgui6uCXytcxoNMWoDgBCRF6mR3UZ57q5LsTyJh/qnjyU5rwbO/DwkiAk6qlN4nuQfJVaadV07k0
6tQgqB8RpFm1HIVLbHg2iNCbyJBrBinLNvckqQf2oMGq+O2IuZSbLK5BiBgpa8/0prGSIkYkxfPr
XN53SRk94MZRHcfGjM8E5yU5Wn9KDnJZBdYNdfwp/3j2QhMfo+/qrgQ9CT/dz2GcIrCUu6UaL5rs
QCL1DPPdWgYG8PZLvt40lowGFBRak0oOp9/q0PONwAfOVpSeMTT9l7jT82PeBJJXdoCKBNnZRWcO
xc+GFXwF7DM9ptqigOHr0ZmVs3y0F3NAXVmYeEAujH6S/dWDSBSmi7awC08Nql8yCjDbcurTrd9i
V5J0/W/q7hDGuTLo1JnRQMAFdX3YN76F3hvsJi/WMKra1HmFGmPP8r0GbTrsk6zwkdPrtenD2xP+
au0yLlVJji10EykyrF6z1Y2hjocu9wZuS1e0b1qaqIF+Rtroyb9yNZtcLzAl5T6jERRXEXekn0Nj
egKT10nth8qyJgpsabdHr166wPup31jtNBzCLAzxlTHTa7OxxBa8lrUxumz+wsRNB80CMb5J9cGA
WjfEqFpNhf1gQhTKtHS6SySOQe4ugA3Uho+UoBJlx0OLTWBQHoXUtQ4GOp0rgaS5Q8EPv9ughpaY
9vJF3s3hhS+j+GtRwNiKVoRou0E0bltiUhJ0vpelY3JdZjN6tjNx7bc/g5Cp6CxOb/yzTl4lG30r
1ZxyoLaTjrwTKXoV91/eHmRllbnkCriQGSbpFmQJhBFXlyJMkpBVT8bcq/30Ozy1m9FAxiiKIiqO
Sg9su89vQyHd5zI6JYhdOINveCFsbFUk4Ebz8hIKHF3p0j6XXbyKOMuTcW2mNq4sQXSVXYCr7gsL
dTIPglR3mNFAdedSIPuqxgrieQE7QCUKaJFiuW9PyqtEdDXyak70yo6tbpBzD9WOAYydjpNBMplu
hh3DP/nIi+KAjUypar/KeftZHeRuyD0Lei/q9lW4qYxQ/91EbXkhlHioRcAisNaX+kSUAsuSZUc3
neIJRLpdMfsf3561E2ED8UaOew0SD0nvKmzIkl5FMloaXq1YlTt3KnDKYVDOfJtTq4K6BHVQipxc
FlbfxhB1gB5vzLchudiBX00+h/6guxMygVdxPBjHIWh7BzCrlv+DWaTat/Ql2Zc0W16e6T3yTl2a
j5kX5lr0UYMG60r1oO/fnsYTh8zSo6S0SEEJItUqZ5pR3oR0FWWeCszzIkfJ95qoGLpFEMFvCLTw
8e3xTkwoH4ziCwOiYSEvn/XZwa5Cz65UI848MLqSpwuE/Oo+EF5cQMFpocy7am9yzuRTfWY+l8R9
dQBopNuEHvSQuIetRrZTK+2Hok89XIVrV4cIiF/bXLsiqeN7g4+6Dcy8dvH4qNDHLs8xWk6s1xfD
L1Hg2Yt3LKJS6poUBxOAsRnGBBssIMcz2cuJz6mpS2VgocqpxtqEPRl9tfQbnVFsTd+PZJ77mEKT
o4Rqt8Neqz0TUF5PKsGSgIIaCfkS4IyXbzVLI1l1EaZewc9cDDU+0w7TIVjEKGF3BmdgEWo3UmgW
i12WdfjdxaTQeiQbBdpBScdaLd5BBCg2GXKJcVJyQ4y2XQ2Ph5uqq+tNWubZhkUmX0M6PRMVXjUQ
ufIusrVL5sJJhtDRy9dWRDWg5e8XXlVFbXOVZLVfQJ7QTOliTCvxE6kLgHBWLVXNHVzn5oprgN5s
hgmR+W0WjPanMZ1xJzNHwoYx1caXulF606XGJT0OcWoimw6mtnba2AJKiqEdVVBzntr3ciKBfyy7
jmuLiqZmsBmHvlV2qhU3H7E86Q4IIxZfseaKhk1poULmBENj3XDPAdSMwO4XAGZW6Ei4A35NrKz+
+fYneb3MF/db7l8c74oJWfPlzAxtNsZ+H5ce1lzyF8SXS6eN6uLL26O8KkxZmD8D0kJkithPOHk5
ChBY5OMxlfAkChx+MF5iuwb1QeQPFq0SR20s+0z0eF1gpHu51BYZD3AS8fLlkJUcNSHWT7kHLqg7
GNngHyeZvin7IzhiXRHDaxzQVc9KxDnrGhphYw7nkrTX7708BMc3ScpyR1kteEg+RaI2fubBxyI7
T+2+OnbVbB2UMZjBd5uBcgEpfv7x9nSfenkOQBY6MqjcRtZdOMPww2BGxc5rIzPZxWUhX3P0S65m
1rE7DsDMozC2vvotEG6zQNImruLZe/shXocaVeWGL9NX5CR+JTNsS5BH5XDm5EC67CEVJkT3qG23
JkoucDRDIMrU8uOLOIT2qSWJeWb805Pw7AFWKwA8bNZXvpp5nRiLu6qd47sR5Oc26gfJjXW9vAgM
GDcAATDn1IpFnEY1zizD19vr5SSstpffTjgcTyLzqqh7DNrceq9rc3PmjD41CN1Wmp1U9/jvKqi3
DeXtXpWXVSbC26bXZAcctjiTeZwehY7m0xd9pa+L3PjQlQApqJZrsovEhHpb+5N15oB6XRRCmBoa
qa7i2I3k1jpUiN5uas2qSKPiDFcQbQjvRzxoXboIqADpEdykbuxvMb/Qr3Jg0KR2Y/LT0lKg9iNy
KJBEE9gvHe4s+CqeobmemoPnD7daUp0RFrGtNHxOC5ywChXmTvLRtHl75yypxcvMhyl4aiDrJnWN
td4dDA5RdQpTkONE9kGIKr+cqySCSBueuWW/Tj8YCfExoAQIcRKhXwZJv6wDaEBp5k1zpGysOsfw
EfPgbRnVX1szP3cHODfc6k4vqZxqHC4MJ6fwl6AJuVCG/QOYgvhg+7g/vj2RJ8ejw7OgqxaMw/I5
n+VwDZayFTYTmYdUZvABbLziSU1oLCZtLVVpPBT+yXgWqkQaxwg9kZfjDX5mWMHEeH7eSbBTAnOb
IJG2sa1m8lRccX5/PCEvMpKCrIom2iq65Hkjh8NEaymM8hlhyy7cWnrxOCtzc2HOWbF7+/Weqtyr
hQm2Eoq5rQpbAX/58v2koFATH5dbj7MOIkqc/GpLaxO0gMiD/EaSI+g/ALLwN7yMpeoY+QiWQs6q
FQwViuCyoNcH7SwGJJ67EH7xQCo8UjE3xG/vzKc/cfJSVl7AKAqoO3pTLx+19+k99CUdRADkeLdS
fhDihk59ubGm1oaCjLLU27Oz7P315CiosHPuYlCAnfzLERH/UcLWNhJPyPXgCVNaKlRRspGb+Aqa
mXHEfVWmdGI0Z0LmsopfDQysZ9ESBfmzvqJBa0NHrhgTbxo63YUCV7lNgV7b26+nLLnKahggNWRS
y2Yy+T8v309COAy6VZh4bZJbm5SGFmLuYXMzogC2H+o5Oqq+OT+mwPpdW+nkayhe9gHOeOKWWm9d
Ryls37efafmI60dC9nUBItAU/FOT4Pn+tjF6wM8m8cxClw+QqshwMDNyRWqda3KeHGqRJcETCAeK
9dKvUkwT24K3T1ot8jBe4uIbtNmhTexPb7/Uic9JvKKdSvK6lH5W6yiDyqgB6I25q/gZMKqq3rWJ
dU44+0RoBKFFB4JLvcUte7WVG3nC6QozZi/rWTlWr9j3XQwRpPPhgqOhHT68/VYn5g87PAZkN7KA
1q4h9NV77oMi9uxAQY1Jb0b0uerpiJXKOf+Gk0PxZvQ9AHrTe3y5UDscKsdIbWMvzHrUzJDydeZJ
qAeji7Uz5+eKXbDUR8HVYdgD8kbVFg7Ey7Fwqym6rrcjivDK8GBXoQY3ICk8vYRhCzG92ddyLe8x
+wp3RmVoVzMy8Af43cOFsEL/Low0bTtREfshzEDH0H7Uf9boSLg5goqu3EO5h4xDCwxK2YWRpPiA
5n5/k8yqjxDTaG8QuEh/FxbBO4FlXq7MdNvxwnj5Tp2MeFoDW9obaXa4Rl8iPaV3yZlwuczMy71L
zRGYPCAQ4G/muuio4McZoYUReQXKdrtCL41tr+NAOmpx4RkGsswV03/mBHu9NDgUOJ2Xt6IxZq4S
EDFhdpWlYYSXnJ7sIlCM26oAr2Oa/Zn1fuL2wa2HNO7P/r61TsrxwAhRfRShhxCf5A0dVHpFtOqx
Kyo44FgYbqoCap8+0EEYBlvdGMiAuW9vutehhP4MgDCaMIKzbQ096bnaARvMIq8GcoQ8YIrc5Iia
ydujrHXm2QQMo1HcJaLgorVGW3YdXvO4G4VeCjaOFCCQlG0dy74rzf5Is9YXe/yzEFvOivwQ4iSN
vFr+NfBLHdJqLxyEu+oLMc2Vd+bBlrLOao0RsgFwCJ2yM0/5ciUr9F5w/lKXbyD5Bwm5kA2Wuc1e
z2YVv+18vM5VJDizuM9cZPbM/VwWoDDrCLIujOUzJ+ipxUfRDf30JbZzt3n5NLoxDlpVGKEXNIb+
xZ8meddzGYLUl+hnEPOvcxG+Ou9LPZp87dUW1huOZ9HqCRo6RUbFtCmduKNzNaGl4Ri5JqBsj7lD
AeRcqe3UuufugqqTiRkDDjqrOVe7NuonUSWeGtvSdoQA6xBANeou/bBv5/JSm6QrX/czB40N1bNC
Ud+//dlPzDN3GgSOLE5RUuNV/DKHrkN8BFU/P6+KraBHB5UUxZYaA7YzG+xEEFM5aIAmcgxQPlsd
NQIbbmN6OtVUtTlKoWEdAUC3Ds+WbBu9r5yuLX4biwLGkx0NmlQFq/gKOGQaeTlhFhl7k4oMTA3x
3KVJeTbfOzWNiAEufBGBIpu5fre8QsOg0mKPg+96HmPrZsos+WCHVrAplaRFFahsBxc1YxJ5GRlD
oxGT20VaA58uqGh8WtIlrYMLpVTKj7//iXE8ojNAqx3kzyp7CTH0wY0abZQ5na4TS6su0bwtYYIU
2hmPihMhVOWsWFrQAMllc/n5sxRTQ2+/NNIs9kS1ML2NDMlDU+uQOnz7jZYnXoUqmEDYTVn6E8h1
tWhJxqRZQbHKs5DqRS3TCJDRbH7GqnxD3ErPjHZq3S6dPpguGifDurfS1qoc6mCJPG6Q/m5uNHLm
qEIgScsqJCIRB+i7VDtzTpxaUAAVuKIARdWt9QUJD10bWRmblDMvIrTKjGBn2GS3ohfn+qZrZ4jl
SFruBAi102dguFVhA602JRxknwUiKfdhi1Jr3V6TgF76urqF0bSP9erQJNRGfcURvflerrBILZpr
K2qQhaHqPtTXmj9+MLF+f/tLv8biLs+mUdzi6IEYq682FppfEsZMeuyllD4RgNHMjTGWimMq0eAa
WaLvhrgur2ddLQ68YrDt/Ln3TKkzgNME52oIJ+51y+M8oZ1IlmkEvFzhVUNOlNSLdUiPcmAEo+Fi
zCCedmVyGzTD+yFGEBc0OI0B9Io2idGOR/gV9VZUbbMLkQg+s06WAddbAYXuBU4K+Iza5csHysF9
yOpA4IlLE+pWhqAB3KNqg92tijawoHsc2sanQg37/YQB0ZmYfmrH2zQq8BVi13Ngvxy+N5HvllEU
9+wBERShVBpCFoZxJjc5+ZILMwQENDrpT36gz+KKX+Rkv9LEKLRNsPK0KoSnJ8WlGq07Kdt+ERiT
nXjQsuum0MSZOX56i1eTzDWTzqph0iFZLcIxzgLJLlBvq1KFy0t41/VI3VfGYcCHsJQtJCRhEfCB
jc6+ETkRyK7iG2qCD/VQerPi70rZdNtGQaQGqEWUHFUrPaKDcNGAScFF5XublJdm0F8CXEQMObmT
y+GXPpWXuUqjS422uh48BMV4O8nBtZKLDRiZDagZ2zHS2BvtZDPb6u04Jp+yqvi+ZK1mjfdMJR+B
7CL/rV0Ji/2Bd28i4bA9jJD2cDXPlxuSdUgW+12h72Ojx0ndvxgD+2gAVxpaLCSR8cwk5bY0soM8
Bd+lZLgIB22LZNmNmkyqw2AEwdTl7N4MRvG5lcS+t3TPH/ODr2B3Zw3VQWqqf5C3wAWhdsj/EA9a
rXtTdEE1DGzEMKcfGokRPfQ2jHgM2354OwadXOOozzAaKfsrFuEY2TPuyMv5KSmWF9rQ1YMuPQfy
Pz2KxjiUGMgkVqkgDu0xKDR839HZqo4DK8kxJLX4Byc0FFoyzoVJABTu5X6tRpGqqTHgLt8psxv4
cuxK2Zge3p6xE4cXGxEpcRRoySmfOszP9ms5oh6e08T1wElpII3KybESJNiT8lxH9kQmwEh06Gnp
LM5hy6Xm2Uh6X2thrBEZJsOaL3sp0TYyTuQHUaAxEidlceaucOIrkd9BVudGzMV4UYV4Pl5Gqa/t
VN4spQp/0Q1dfD0Z/jls8+lRiJNUq5fOrHg5CkUEfPLIIr2sq5EOy3RjG/ScuW9/pZOjYIEC33pJ
/NdrwSRLHdJl7nJjqi6MyO5d7nvZmarPybVA3RGuFwgcyGAv34UTe1ZF2MUeimbBTmuzyUUlsdzq
Zhls336hp2LVKk4Dc0MOmAYNzM41cafv5WjAGgjl2Ynw4NDPyKr/Iu08uuREwjX9hy7n4AO2QJJZ
TqUq2daGo1a38N7z6+dBZxZKipuMejZaSYqMIMxnXoP+IwaHlwYR8+ce9bPlFKN+1fhAwzrDXSgS
j/cNFmaJ00TB8iAkWa8dzkkZe7ys6ZcmUuuP6OH9YwTLcpKmzvg8xWadnVIhAdYrZjt7UmYADk6N
iA86g0alGg5/o/sQymMvYS06DuiuzmZCrC+UOXR1MrsfAjQqLnc21DM51O3inhNfKy+B2tj6aRjy
4avZxEmPgB+SR+faGHqBhmNej1iSDOYZuzWeQtzF1b9k8vbE6Us9Ry4BDvXKU/4BIMWYHC2no1CI
Mn9u6tlXC5Se3Xbq4wV7Ac14P1rAMQAeqtm3qrPV9ffN08VERxEvYBuKu9taufk1q2T5tTNLSFkW
BgVfMOlt/0ajoSvcCFcD2+PNTr9yZO74lwXceCwKTjBajd5BgDPpXFsdzL+0NNFeG9IgAxTUmKZu
MZj4ZdQpsq7OLMzypQH9eelzpUq8dkEPhzXrl/umSsJPdWrVd3DV6/e5GTWnfo5KevGLijit0vuy
MecXG5d0GfUldbIdGKVUM4VZL1+0Fusc1wqkKPdub7edvGBtXlEroWlPSWezs6VGCepSNuJzblAa
rmzr315rQ8dqkvdyU/X3ZYuh2u0h944sgbfg6gHhSJvu+jA1kVaQV1JTF10ueVMrLacoNqODmube
pcopQhiEoh8P0uaSw6mD9aR7fB7J9YhlMPY9L5Ux+aoSzE/LqNT+7Wnt3RGUUFcRG0huxrazKsuj
PLbo/Z61jmoYFN7W0UsKMmNufbo90t43w/AJtjFFaLB6mwUshnyhWDXFZ+S7O18KNetVKmbK6/k8
nmsyvb8zcwkO7qW99YQMA6yGGjDh6/qjfnuksl4dgrgC7VyMk3rP/hzuENwtz2Uy4a9kywebZGc1
KRIbYFp4o0Ahb6LVJuiFUpgtWXiF9JqdGqVXVfE/C/Sjg4ntZWcMRZPnl1YGLLrrmSEQ1rRpScJv
Wk3+MUBM9SxbKNbWQGncWK+Fg9dsdEIQGTlI1O8eGhUVynAh+AwH+YiNsvNxr37NujC/rbOFuqaQ
A3oZE8YPQ1l2rpHruTeEKUjgVMrvbJ3r7vaG2l1sDezO2uQlcNuM2XXck6Lh/LdIop50A9HWvpoN
f0H28eC+2dlGOp3r1ZGcEhO3zvX0uPZDi9eNkHdJswswdNkPk6Rwu1pvT3JLjf721HbIIjRqfhtw
E4aMVtJPOPEkZ7GA0wuTCehRqFMlbILaM4p2cOlxSndlUhS+WiHn22XCPkGbOwi61kO5edYpmAO4
oKREfc3aHNoRVRIzVUh0VnKHNzRdRVG6+KZmk3xKbIFfW6vXyIyn0kWt+qPjtHVUXMsjOpV6pOnp
m0IO2sTMwJ6mIhEqd4aM1K00lafSRi8+rR87s/93EeZJn2PfTJvPwZjcgUd5JIBz2Q6e1FV/TUr5
VajBXWbmz0Ie3CnrP6o4zR4c+p2XAbkXwA3gY0FublmYA9SosF47RKOJVneTFPYp7csj28udUdCq
YB0oceLIuIXKpUDeZWzY6JHMmNNg91meU3zJDuays/FWnjHXs7UyjTlX1ztdzjQ46zFpc4OPAWGc
nZ/MtEsv+TIFd/SDxaMtJdVrWWTBSW4Q9FbNRj7nbfzz9gl4e+LWRiVJn+BupDOyOdxj0GMvGtQU
/SK1fEyRkr/U6M+fSQnL73Wticv/33jr7/ntApN7FRkrMB6+mJMZS2aQXNOShqc6QiC9Upv6gOn+
izh+fbJW6xAZzDgFeUobmytFtdk0NFR0jPGS6LXScEZHoyCFBB1YHYKPyJGOOBZVQ/URnEZMLbs1
yo9x0Gqdo5WY9fnIiBe4NiHiMRCQFdpDF7XW7C1gKluvQk7fwvw2AUmyzK1ACFQzctlBO0l5DSqO
i5MhMJ+4dlYm6qOFWU9NgRW7MifqG7n12n7Svve2UXZOm/9SEQKL/A+K0+N3CM7511iUHQEveIrS
afSkGTzkMZe7JtLV2k/ahZJ7IY9W5uq4E5iOIkmLP0+Z/ArXUkYRCUtbC7WTIM0vgVHWthuzVI9D
3GGqhjhlTpYiGatvom5UnomA0oA0ZVhmHiJ6FZS1fDJTb6I69TKloo9PuPR8SQ2prU4y3hyZKwJJ
/joHg/4yWTFaxFUxTRl6ynjterTyRzG0ip+hhZV7pr2YoIGGfHri1yePQ5M3upvORRq4KSK+R2jb
HewgIeuKOTUpaVqct+vNpkpZAi5P2CgYqHep1muSI+mNjZNgqSWujoHSKS3n2adjEDh4saP3q6sY
WGLxiOp7MNzH+O4h8IR0C6IPR2i0XwXuzdYEbEFfTEB2Xasv1z8Pj0S1i2vL9luBsnwdyi7oxtLR
CnQII6G4xMGv8Bt1GmajBBoPyfiqZwbIIM+vJqruAebxlSg+sDNPf3xMITXTTUJeY003N1GPqNDk
CXiLfNFFj+OiiRnxUxTI0c79okgc39vDvXn+iFUpciHqhWEJxaHN8xdilxbhhxaf9bAYXXYU2sY4
OT1ZOoXAKQnBTgTtKU6Vv6Zq6Q6Cjjcx1To4U6TPQt/6DWoOLwytH6I2PsPpR8JeC9+bY/FZSbER
qPrqp6EP72/PdndA2r6Eyqgz0ZG9/u6xtFj1WA08ZAjSnrO06DCdgLpiz9RZ9Rot197q/rjgAqif
5iCvPItMhL65BwsJblw0MEu5N4lgxsx2CyyzDtbyzXOyjkIMw1uiAUDb1uptfA9sKWRqdahUd6Eh
U7aVMrzV2rk/jUGaHsSm61JdHaF1PApVFK3pnOBoer2UxaQKHF/rNY8T7+oS1i9FJespMBGlp/Er
3EGtjLVtcdS1eRMmbAbeXC31EDZTL0h4sEeRnXwJBz8Y2iPk785y8jITdoPdB/y1xdhNpt4OajwD
WCiL/owcpPC7BUNfU56np9Q4ZP69DUsgKxMJrhXnFZewhYFJYSipCV6N56BS1YvZZ9prFU7afRWy
U1srru66uc/O82AED0qInxHuuJGT4Gfx8fYZ2Vlfg/YncS+MDfram4i0mpJaioowIiCefxSGFr6L
DUW+uz3IG3Mtmen+Pspm+yBaZDSSBWM4QP3WgQ2TuKrU/kuVBnYOz4dDH+bOxioxCWlIUOLz5nJO
XEFHE/fixI06qznRS9O9MZVPGIRBoZqj0xzTcYh50SdZfhnb5H2X0zQB8IipoWiwhtAfKKqYp7br
2oMDsbdjgB6svUSQHpzB6wNR99UQCIwLz3h96M5ICnNKTfkTsLTBQz/wiJT3Nj1eVxA7AFhrlDdw
a7sebxJ4wS6dCM8oQP8j4gz/41nX3qdQzr08MF4NbU5PYMaiRy7gjspRkPlInEkPA9qn3u3PuXOv
8o4CXQcJwRVnbJq8hWZ1JUz/8GxXWoL29xiiEtQubqCOlD8yE/OSDEOp24Pu3EBrBwDNgRW8Brvm
egHIGMNc6dioyPC+FGGifrTDPv+A1VbyUYn02sU/myOSVSI42r0782VoSi6cUzpEWxFPij8LwsK4
kI2ifAgVFODTACuXdMQOKxGUELsU2eFs+jqJnnsqeMmEuNPM+gf1jH9q5CLTsR6ovQ8/zSilnZsR
7knDd7oelxApO69t+icoFAmCT/V3YZTtqcfz+hRWknt7DXcOOwRgst8VZ7j2P6/XsO9L1Dtt1nAq
1M63RSd8W0Go4T+MQvK4avGuitKbIIMiZxzDLgjPI2kkng+4J0nDbB0cwN2PAuaNlhAECo7FZi5p
mtJARP0IMMziIkcge1GaKXe5ydS6Zc0kqKAdbIXdBYS3sapMgH/ZdtZS9IHtQWjhucUpqu4U5YSt
Tn6w099WCQikOeXgXygKr73C66mVOAMmFpADlB6S6lmvTcVplUU+hRiM+0WoYSGBtMcJ+J/0Sarq
zq2bTD6B3Yw/AE4b3RE3UCreuvE8LDiQ0w3E+DxoxPKQVEXmTClOxo6UHYrU7a4O+BIEC6hiU369
/t1JEsdBJ8l8kh5LH1NF4ghPsp//YXdRd13r5OvNu3lKqrQMGgvXmbNstt1ZS3LjZDZFdXDF7U2F
KBnGBSUbSnGbUTTRpSM9LT70gkBFMYsGNwmigttzeZs48aVXqMwq9gNlchuh5n2KDQKmwKCzsc+r
xwU3ApnukrnESPBQo/HAh0GdGEE1L9X0go6LACEAlDIFCX8Zp3lwyrQBzVIU9UEFYS9GoWgvM4oq
LESqNmughjTqQ9jnPm9J/x00meaEEL9cOV/qe9nAma5FVXMlGWDyZWZQDXvTx0W9PVqldaBN8En/
ABIgEk2rxvcmjl+WMi76tJP8OS/tZzwgHutQsi6LnOu+kWj5c1FhYRPZwU+aUvnPQMfWJl6G6aUy
SuXl9ifb2RjI+RHZ0zFZBSfXuOC3ukpot2OD6rfkV9lcewhsKU4UQK3501HWNirRNhCqVfRx89i1
pQLDYkH5yczUyZHRur+LsvRIUOPtFcoorOd6g3Ke9M266vJspoWy4EgHfAyXp3leXVkGV8Wp/KKC
L8E8SZ0OThYlvjefk2FpXfCm0ldAz+Z6Cdt41hpj6gI/6xGTijGr0PLqB70gSz7JejqeK3DJGLbZ
ZYNlXN5mr0YgMGNucmNSnFFeeIQrIb8CtJtfwIlJPMLys5nYNkZgevptKkHCnWxAtnSBFjXHPVBT
f9SaOS94N/VYvmMTJ3/rMxyRvFq3ZokqUpfrd1MzIYlr07DN3CBIMUPOtCX5iHx3hgUNDdbZifMo
CB2hgRn0WiWxJ1ymyjDwgsGQbNeS1AbXHzMLn4a5ix+bvA/+mkYJGVn8A7/HYY8/ZppAZHRUsLIv
Q1/pn5Rxyn8W2Hb/nVRhHSNvKRsjbUljYDvbMXmBFP+d6p39LkbgyPTaQmaogDL3xC43JyIwMVZA
VkwI78uQRj8Sq+YElGkbf5dGW8kd5AfQA1bL/rOJz8+dBvnjs1IuFQbnGnvgnEQq/ptq14MQAtf6
A2fP/tmMCxvgpWE2l1nRxUu+GguDOlKlR6XR4+CkAd654ChHj1qV5OxbJFnjl6LS25dMVxanDuT2
xaJ75EZG/pj2uYSgmtXLGH8tFQWXYgw+mkNtPHC7iI8ZtdGXOkmCU065qPWawp4fStre9qWTkhg9
dOTQJK+x2kr+uxJpZzn6aMfY/dmJ0SCnmZIqoNcmtU4uBfbow/MOvynFMtReryj9O1wJ0/ncGJWk
u/+TdQniOrUKjiQWEVzsSrdfpNQs3g1yYXzKUCnJHdQ3g/dTbXevIfgrnHysFPS0kmPE4pBwh5+s
zJReMBTIP98+/evpvr7vqFFBHqcdhjjMG/pA2NhiCtIk8MMWadAgQqChLxX1LFrz05+PBHJnZaCi
gUFmf30UiSxqtQlzquOIjTxUbfSz69P6nWy38UHouTcnAGIqriTAN4imr0fCMDOMhiliJFIDvw7z
5mGpAsNte+nr7Tm9RcIDr0WZDMUb7k66s5uhUquyLIkN6ldhi0yTtuQfJUGnn7tBu/CQzJjstXT6
ARh7EdaBK1/o6Gr9NZ/NN+RH8ANkYmBaPZtLbqw0oHRjYPt5aC5+Npl4ZU725Jd68Umd+weI0o1j
BtboGkH7HVM3ihu9XT7g2PRvaH9LpPGh64K/Yst8MCPN/NlXGFm0iVYdvPI734VCEtxCMlmZK3mz
WFMtFl0u2Wud1A7nJrL+ydq8P8GP/r+mFv+r6uvOa6ND0QSmBTOE1tsmY7bCAOCWlgV+YJilN+QG
7b5eCI9CtowSRKZNjg4S5M/3Hc2fVa1q1dMCr3a978IgHhOGoTQtQvnr0CmzE6rJeOHvmv9hKWE5
UT/i4CL5vDlMQul0OyoYyk4j2enjNHIADNXoSXbLwax29zhRKfvbgmMD+fR6WraR9iNaHrY/NCMw
mTLIxcmWjPbULqp9yoBZ3I08vifJUAavtqririaSOHjK17Xb7nEkdMjx0L7FNXWztmYYhzOVCttf
EiXzKRrSIMeMyo8XGtZo4jYf64nsJDOKo6+6OzJtFeSeuFDYu9fTN+Q8wkWPsjmelcOpKJrawS7T
usfWrvXSeAw/zWXSYNRnqAcf+W38B5BOQD0x6OPRz9uMbIXIqTQhHNwelDvy+pVCf8M+UpvaO5UK
wTcfV7CbtijhsaZNE2Oo6xdSEHst3sTfYXs9gq4TBw3x3fmQhYCYoajyRqBaJwiq8du2fT0263d0
DUt2bnwENlpX5c1OAXtv8MgolBrXX/Fb1GyAmMBFbGGUAimnodFaX1Om7EnGG+WpoPLq3H4D1ltr
O5666paDzKE294aF3iTRBMrI9qUiqp/tGdGbsOqqU1kOuNAtg+oNnYYTAL52z0UzHvX59646blPy
BPaKamxRBrGxZJGcM3ygifFORJP9Xk2E5PQqsiz0uyCDyfH05fac987Eb4NuJabGCjfpXmFQPFTl
H60ZJA+ayGMfHl7+Mtt6A6e50T1JmB9vD7w7Wyqh4DKhBpGVX3/czpyWBlwSH5f+GaIhWGlaWpZd
5A7nwrmLyg9IcP24PeZORZkSDP5lv6QwySQ257A3jSRAyokTokTfy4z8hfQ8+mfQTcnttXnwEUpZ
GmcodNUXSVjcN2j2OqHU5n7QGdzRc96CaZRmmifiiyE19fvW6Mx36oJAQc4W8SHrmpdat8H/0B/2
ad+rdxnFNWCZaKsiB1fwT7X+R1Pk4evt2e1uX+TE0btl9wJ9vl5RPZnKqBxZUaOQ0taRwVs99K1N
II9Two84Q0c1VcLoQRah5ih20BzJrezcP1R3eVx0Cq6UoTY3e9QsgmyL56Urm+5JluPsKZ6s/qkR
eu4uWlE+yQZmpVYnbKdFut6po3p8L5HH4caYYvSaiuwu7yfrMiIthuPtEJwy/HNoQteGO8ggKrvF
Gh9UaZGdEcmtAPHOCypb6EguufkUZ0p4Qt9C/mSsdu9t1QrPRuTvJIdt5OHtjOsBv8U1FxVnyLFE
NU3RaC3jHESH+9RrNFF0FL5ooOpRV5+tfCmedFT/vypKmN7d/lo7VyjKh8j9Anug8LUNouU+qyW5
YU8ZXT48VdZgn+Q40g6utJ3jvUq906FC8Zp+5mZPRLkRB6pVE1AakjiF+YTYaaUkXti0lIrmNPPU
vMv9ksfEvz2/vVh2xa0gVsntTWKyub3LWBnGweC1BZOb31WRVg8PENXV3rXMSQ5Q4azmb5mRKHdV
yIFQoxRdtmwSJ5hg0+yC+9D/KuKm/9BVuCC4SD7Jj5YclZhYaW2LBHOsxHfRIsY/ZjStLIuVycS9
RBS+bVSkc2pJmbSuGR6hF0zLO1eoUwU8uy5xXdZ7zzQ05OZIKHzJxqT69sLtnSJ8rtf3bq3ybbGo
IViPaW5KgrQciO2sBrrTVW12MZTg4Are24IAtigVcQEB5tWuL4y4tQQyeExUiYfQjy009EI5lA+2
4FvKGutJ8L4GQAbQ4a3a9BTncd4uDRFeM46xr7Sx1TjgbRHgmwjVMjcekuFD2zThS2sby/0YZHF2
iaUspv0BtpMcqJy71OkmO/5we61/IV83T/5aMANbRUWJwtL6Sv0WYpS2kPAyz2x/7EyvluxvUwLS
UO7zUxEal6pMH4Yye2fj076E+ms+yn+nw/JUzfl92FR4I42nsYpdQ8bWj8J41WluKqaLpJQnFSlj
yYZWH7Jhem3w4PA0joq0zMH67jykFP1W2ABkTepxmwQizsw+heJg+SRIIF178Cl51etuqxuPit11
nliBoQfrtm6N7brR2AevQK68uiZer1s2yyk+yablz6JvPwZxYjzbwCYKit4TdryQDfHOBhnyN8R1
9SuI67Fx2t7+LjWUpJx6iOfnGbL5jwBsY+Pp0/SUUJ3PnciIk79USUHgckYp9UuWGl3kNCUaqu4c
BOpXvG6VIzbvzsPJCtI6QVURqNM2L5jw4x2jYrb8zv6eZfnygPRtfldUIMqsAaVmDEYxWa6b9KSF
MB9uL+VOj3bVZjKA64CohVC8eTWzQAlEBZ/ET+gHOyKpH5SgPUtJ81EOLVrfSuFLffahsJXXyJR+
6lBl1Lg9kuLd3UWC1hH50a/n+/qDKsghhylgNH8J7XfKGK31+4X3sojDkx3UmMQH/96e+N7tA9qe
dGiNAoEzXY849hlaT+TFfqWMaBDllnDLiCvo9ii/kDPbncoNhwcD9GKYzNsTHssoufQ8b104f4O0
a/lF3kBMASDuqWkeO1VKM7yioXI3pUVzAXHcu7YSGZ+sYIK8Ggv9bCphfV6WtXEbF+OFVnb0OKPY
+IAYoeZnFeXbyYyyd6i6/3nDchVVXzFBK8gEb6HrVWqxNizaSrP8elDTB1p8qi+rY+tEodqc7SWR
nkJJmg6ulN1PQ4wM4xmGGQiX60Gphy8osyyWT2UmoYJZm4Ata+Pgods7dhQqYUvRriTLU69HMZem
arRgtPxMwRAV1pJJWXS0ffylk0+GEbeP8RLbD3kxWB+arM4Oht+rhlAEWQVmUCZYycPX4wfNUNuZ
xPjpnCC1QjhGLJnGdyXICLcLIvuDyOKRKACne1mkVM/NXj34EbsrvcK+QPLxOm6bn1IVA70aqH5Y
ka44cyB0LNcPcV+3R7HlzVEzwCtOVM4tH8f19rFvCxQDbKn7L3MBL6cAMAO2jzXh1VtK1WamwNKy
VZUeq4FeEV5oIeJy+0DvzgUsC3pHhLRA2a5HyYxUy/V+YG/GUciFbH4oUEM8uJT3tiYgPPiC8JxW
DfTrQVSr6JAM5jacokJ9zqwlfrfYBGLSbCUXLRNohkwtwg91qZ5s0GYHc9zLU+l18QvwZ4JbumX5
B0JLSx21ZY5GJNCZSpoFnnfaY25QW9a3zrSTr7qWTqWDqZK8OLFsSCnt3LDW78k4U9vBuqcKcdkp
gp/9QM3NsaVysDyARoJeR2GgPKrMzCOsSwW1vcaG6WsmWDG6aS2q5wWfuNDVev50pLReOynCzl+5
PsNXzc7ab7c/6l6aQqxN35gYDGT/5g0ElRFVQ50Rw5TQw4G4G0QPvApQNMdLQk596rTecCdZzB9u
j7z37q0kYTqK3EEwLK6/dKqqtUlDnVdoCaP3DXYQXm2mX5Wm+WD11mskMH28PaLJ/7h9kH4fcbOB
9cwC4CLzDqGl7NFG+ZEJdbnA/HKXcZEOzuRe8I33BhgwZH3htW0Je3XTx33a88pmI364eVNOtVOh
632qW7QqIiKPx6VFfbaYpc+R2dn3I+qU3qRZqdtb/T+g6//YIBByOc/6yu4DKQGe+HrFG1uyeokm
iB+i+nYpCn24/3/IOna+69UomxO8DFEThuvFOiNKcEZNXPdRBTTpKrbt+zSc42dJ/g/5FBpsFggm
ilqk3dr1zNi7o2Sv16xWLiOJwDK75lrcuL1/3gp4sYDo6KwaN79wPpsNZOJLqJRAFSkuqcOL0dsR
8Upee1OkRKc2VKzPDZbm/twGjdfqs3ZfaoX+nf7j8IwLcXYfpZLkLj2wi9s/bOfSJBFYUaFkzzJF
xevpoxard0OJQk20mI3DJdmunpNkSr1suHma0zzDRNUfDO2LJTfDp9ujvxWRsZF0WtcEiQQY+VvL
ipxEZKGZEfikjEPj2kk4PkWBMVRuDH8DiT78Db3UasNXpV61U1ZSf+TEkiQelq42cHoEM+xYBQmK
J9E1PmHGlEV+UsbZehY4XU5qZfrBz965+SDTkhuvpFCAkZv7R0yqISXjWnGy1fFp7vv8vpbq/rOd
RciLDOilCApfvtwG5gH3ZuchpR1BrxiqOpCRbW81lRUKZz2iCNSO+n+UZOrdZFisA/b9zii/IJCc
dLEq3xrXm8JOsmQwF0v4yoxXq2NbldY6hl7lB7fq2/MO3RSg5crT45bblpPlTDRa2Q7CD1o782Qp
jV6jpElcQ5/EeSLtcXI7SF9v77mdQddmC+gioDArKOZ6cmzHqkoVrEv0QG1rZ7Hs+X1pK18CU20e
y2opfjRiOjL63rnSKRtCwlwLFuiKbds8eBrF1J8i4SOeHd5TcG1fZ4PaghUqGtqq1EtrpQreNTaY
k2ky7XfIh1R+adLEbC2617qo/jxhoEzG0aeWuUJdt5igqLeC0Go108/sILtoad2fcbitT7eX++3L
ySjwXNHjA9cFze56uatMj2K8y0wfx7vs0hBPeCiJeCjqTSQp5ZGI7NFwm63banbbsatMHxaQ6bZy
1ZzsAQSvLPrAU+PhiJ3x9qhw/En26KhpCFH++u6/1aLiTGqkRZpNf9Kq5jx19GCzShoPYsu3Fw6j
rAE6dzRmj9suU9OaGpYOrembgZp6WtBOL4MWakDwJMbDEvlRgDhwl3g6Iheu63Ud+FBoBIvNq09R
mIb39efLwsrOs7ky8cxOJXfOWuTw9Ky+i1MxHLUi3g7F9IBzsKAQh7aVzSpDHocA0vDjclTvYOQF
d/KU1snBpbMzo1UACJsMuvfEdJtQhppBHkK6MvwsksKHNE7UywCMyC9rUR7c1jtDwaqlUbMiGWFh
bR5XvY8QmygieN2xVCKdt9QuziO2V5XLUSlod6hV2G71KgOetflOURvFbTPaul8YcelLIxK44aiO
ZwUe4cFm3LlA8QQzZVwvVkDAFo5NI63pokXXfVyw4dmmAeKPUWi8k5c4/aI0inymZLccfLWdzgTL
yCnQYVRDgtpS5mWFpAl3ag0dW5LgekTabqosL8iEfj9kaYMO5qC/jqH6I7G1+EOqASPECyb2p8W2
z1FqKPcLWiKememdH1pp5ldtIzsdYkaPIhg/3771dtboV5GMeBn3OITOro8NGUlAErjQa8CensuO
u8F3dZBolyYPosvtwXbuPPJO2s+szYqTXvfGb3cQPTrbQv5J93FF1x4IPYyzNEsDOocYoMxSPv4x
6p8wC3gP2S7SnCAsr8cbs2rkCIPIDRZgm40Cyzm38vhgVjs7+hePCEPnVZZie3hEMiR1lcWMYs76
q2ln8ynMlg65f67z2wu4c4mTyEJQp3kEBHwLU8WRPCu0RFAVnBvlObDbEFGC+CjU3gH7I57FLY4I
N81sWtrX61bnYjKQbFV9zIqle8m2gtc2DSu6UuiYpE6sS+XJqqvpDvex6d+8bGa/mPTprkEf4pkW
jfFgm7RDjbguF0R3sgx9CiXFeyWOnF5ES+sCijTfG1k0+3+6QDSHKWeuNV8On9hcZJ1Wl51ZWaqf
GhTZsyr4YVlN+F8GWaVcEAPFx27bQ1PqJe8RUVZ9/LwHIHJl+80M6+Lj7am8PSzYJJPmoS1FkYi+
+/VH0PMwTRAjoLSMwp5DHyZyl64jTQBGgUp0fOT8t5PiXA+oXg8ojZC8k8kUiF1I3f2cNSW1yyj/
dyzT+D56jOD6Kf3gkp4JpF56MrF4inxkoca/cpyuYIML+7Vty/okYmqc5JDFua0Q2Lu9Lm+PGz+T
ttpaPqahsm34afFSA9oTwp/jtHbrnkCwGuXeAQugHXzoHboBY6EdQBGX+4qn5HpJ8C2ywXBhvx2H
SCFCPWs8pSwVV6qTyQ+Kiko58t13clW2HkpNszekuuSaRV0c3DFvDz4/BHODtZJLQrel9uk2GRqM
D+HjSDZcxgBteW22j4pHO0VrhoFJQDsAwswbjFJYLFkb0L6m6xBC94esdAmDqHdqqya7MirUX2Yk
GzNcyB4q0NAoRCrKwffdm+pqQrn2G8HRbXFZZRKR9tDz96NQ6HiuRqWryb3+xzcpgf4KMga+QGqx
bTHKlaWUqyGTH3ej8IJ5nC9JIYrT7b26hmjXQSmjQOJFQmgV/NjuH7lvJlg06kppE4AALWW6KIv4
d4wESbeqwHga0/xeJQY4CH32Dskqc76WeFftnvWH/fbSIinbBVmts4hLJR661ghObZBhFa4UR0Pt
3VPcToTeQEwRJ9nUpfBU0KRq5nuN/VR4Q0JHS1HiBFfljkfd0P88kfmVotEiAkG7EnCup6agdN1K
0yh8U53LO7WPMycbIusgdNidFff7eurXC3gzq0GZV+D+RGWhEJZL16QiDY+LS5yPn7Spzt7f3ii/
KGJvdsraiKNUQ/i4PeAxdb8IfCAnD1DTqSzqyQ3sXgWDPAe+Gmrh3aINtJCoRABejad7FW9ISB9V
dskn9HgJFDtPkTv9Tk40VCPyIfM6Kf4HJqL6RCdPAfJrlBelU6r7Lh3+WjLoFbYCNmEI8v65KIR2
gvQQOmiBhJ6CFLvXKeBQwiQoQPov0fn2hPfWlyoawdlK9ZG3fWmt7rVqXqioSE2m+lmWBj5lB8aD
E0D7UVOOMKXrB9suMNfa6q1JHwCp/+ttk9IAlIPIMv25Kwt09nvbFayjF+Gp4YahVjkt9JgLmrvm
ZST+8mGeYAwwNtFzrI/Wpe4HzZHCZfaNBUOdrNdHd5Zhkgxtrjho6Q9PPaY/jyHvI30Tq723A2u6
WOYwev2ygj3HcL4Ti924QMDk0rFRE75UTYA/Ms4eWotqrVlaDqNYZjlhu5UYZ3XWkodyQlvgfyql
6cK4aYSf5hAoK2lp77OEd2+hyfjl9sfZu7Z+X6vN5q+UOmKP0SBqbbV2mi7XPhudoTzXQaK5NYr0
Z+TlDNcGNOXeHnnn8gfPhZCcTcpLEWHdNr/dW1NY2norYq7lwagf+wltdSVr28vtUXZuR9BxPOno
ma535Ca0AiU7pSbsZn/IOmwfM6O6xFr5OBlTe3CNvE2vsOP6baTNrstzDanzLOQaCUPD1dRixBID
kLa0ADkSEpa5jSw1/2UR4U4QA69B6tbZRILP0dVtwqtjFNO5sCuJnkFyhGfeW0Sq8bTH1gaQsS0U
RnUUVnpFoTBtehRqZKlAL21U7zvJOMLM7Q7FbbECaMDybo2OI6mJQ0PJBMFmWnu1rX6A7Ztc2hKU
wu2dsdP+IOX5bah1g/62Acs868HsmqYvmYZ4skVU+W1Qpo86HCx/soPqm1RmPxNr6hxzqKP72CLW
64tGOHUmNw99Yf7IAPwfxET/y8+i/4FO3A51pxsKO+7ynHOhFbJ8Fgqmmd5slap6ikvZdCy4X8hS
xOP8XOWL3jiBUbcP1qhXrVfjgHEx5xLoGTpH9de0k6ej4ulOykj1fW1yAg/GS2orGoTAFR9/4BPp
kYn0RORX5fSw2OKbYi/PkQSqSlZIYHSYb1HyXuuny6BGT+OKeO7T+P1cSXemUnwujc6dNfldKyR3
XBCgvf15314vRHsU7nh4YMMgDnb9dVvaj51aGouPoH5wh8pb78roAB5sordv2zoKGfrqM0ySuLay
fttDViAbPWJki2+0UU02kD0FafBOGVrTFTJUzz+dE68RJWtASPBa3lRwqj6IDYhK6v9h70yW40ay
dP0qabluqDEPZl21ABDBmRI1prSBURITowOOwTE9/f3AlPIqgixFq1a9KKsyq5JJJAIIh/s5//mH
vTKtdo+YsELE2mvvfn6Vx7L76Pzc2g8U7lREIA9HNwVI5K19BTzua1oCM0BNy1XgpONuyAecv8ij
2guzl+cpySehXJvpnHi7NqYurnbLbE07jciAXSmW4lyrKvs2UMV67U4u3HeO113hrsaH/0KOYcCC
d4hrl4Re67U37eC12CGKqVPMxmeocSxZ0H78wTYG8bEN37K2S+qVtrvfPPa+LLJvQvx1xrjQbbzd
k3mINGs0zzRTrK+yoIZ0GeSAH0I45wz2T+run65NPg4g1aZsR+l1nMNB/u68FEXg7rON29J3Ahcj
M7XPnMQWYVGtGP76Wh6JzZ9Qr9yHbqxHhOdVGVLZj+HU6WrfIWM9sby27/XJ9w6YApWcvpMD83Ax
BxqsnopiYd9nyTUlUf3GLdP2zTBiZix1/cHNPXkukPzurRWHyp+vuueeCV0a4z18ulDqHB3U5jSW
hVsk7p5WcYmNfF4JK8pP5UM/fV/Rq+EECl5ENYor4+EtKiOZesBvBm0N6bxOoqbreqne2eg0dsUQ
/DqTicuREgcf06M/O6YobFINlXeeu1dZ4u2S2crj1sRJ++eP7plBHpchs8IGi6bzPDb9En1mGdrE
gKkuSxVio1RFQO4fVrMN4oX//2lasNzoOufSSht8p/0bX3PiTM3vf/5Bnj5dIuaxmcQKCYUaxq6H
T7cze8NNq8ncz0v1kWbVjBwNAXQaVD6UtHo4sV6f1gpcDs0Y3yewPw5rh5drnZFkZLc29/aqaSoE
QFLhWInsynQb+5cHQYfXOl6enKm4PpYAgYk+X7vu+NUzsdP8N54fgUO4VfP2Ed52eENVk5RO58LM
XBY0qr4K9J21yGbndQM9qbecQkaee4AO4uvtIULct7eS9ofTi0jeZSMMG/vZk0PY4Ff3kjKy3vWO
Me9+fmvPXQoATwcgAdNm+nB4qVoXOErg7QU9odZ3KodCpg8+0WteUp641HOr0N1ui00EqeTx+BNf
XwTkpELQatr2S6uR8hKbX7lLoQFeJbJuTyzDbVUfbpucxYAiKFQ2ceYxx4/teimzvOHWVh1IcALW
2+VEv9LxDWKX6K2INVSJ8VwFp96Ap5smlzaZEaDEpf44zqGEcJ6bfVoZe4Luu7OGBJOwJuDmxAN9
/iq8z9gc4b53DPusg7a0hp8bpPkadjQoECa8D07lmz23QpiB0gpiO4S47WiFSNVJ7Ev52rZUAFRe
y0p0pyRExm67Ezf03AqBlMPJS+MEY+XoZcZK20BZ1hp7veirsEhnN+4yZcYpnX84ICI+0Ro+U39A
DzaIVcPGy8Fyarv3H160jaW3Tho215Ux5K80H8MgW0+dsCSTYSdYQFlo4Sceu0Finuutvl7YZttG
Xe31UTLJ+sSKfXr/fBx6H2xkNlO349FJ0tOmMtTW9yBJ7m5pfAWLryTUDdnoDrnV/a+++4eXOzoW
ar0xRrYgcg97HwmU3ub7ifNyj8r47c+v9HSlUu/z4m+OMdRlxxtaj5OCEDVX2vw+zoI2mXaVUbcn
omeerlRGiZw84K10kCjTDr9Nv6+x2G2CFbO5vr6gJE/3NfTPC6C3UyPmR4b84eYCEw37IfxjoQUx
gjq8VlC3IqXb1PdK9YkVTfqcfFpr07HidsL5Jxy1PinjqUpWqjJS1a8KiKZyn3ZNpi75J1O6a3oz
0860pJQjxoRad7fMvvVxtAurjdbGW+OMzL7bNptUTYDKChd4cIcOl9o69/vXpqa+OMUo35EVVhhh
ItX6oViTbgqHTiGJzEbNZEJRTFX1MvMn+gBhFK2B/6/GYyk7qK+z17zTq8lA72ZN9ienV+zB8zZv
iX/163fp56GigBtsyvWjLYRUJ2am7qjv514MZ92c6/SoWfbx51d5xjaLPXfDM5lYAIocux9kFKdI
0fCQT2aNuW8+Zbd1vXYY6OGKUFw7ctEKdA61U8REmbVITP1xeBUUygJzTazlOtec6apUyfByWMsE
ZSA8q1ON6baHHS4c1g2Q1zZYIe7pmHyxInqqOmkMIMoz3vKuzCLmHz6ew5O/zvHc2NoaOprp62ft
WBHXmSQBlN6+cp0JHGSyhziAF3oFJJLcO32Xiy0ca6gupJtY4twLBmqEYmgtuA15v3N6D5tQq5X5
PYPiMThLc4cLZJjIrmFvkRyJJMtHmNnAvapDmpnaCKEgyDay+yY5twZQQJTPpnmLzGe9zr3ee63b
MwlkejvUfZx4JIaFuJVldYTbpNoZJmYlkZE4wRwWjT6i7hrN/nopZBUV6FVRCouyvu+dmnDXXteM
jzkFyk3ekLhyvogF9AaHeXPn4/3eQBmBqR4lBX7EYZ919hxXvqPGaysQPR2XleGXkjGOBAkGlv/5
gnpaQMDEoQCDtQCjyT6mNk56mZtzXS57a3brq03TGltTJm67QYPQIoIMMXhfv3TL+ZTx7NP9kivD
zwBBpHF4orQgLZUxcMBovnP08dyElhpbfj2eWIvPXIWu0SJdhZPPw7XicA+jyLS1qQAkGVQxYSW7
En1gz+4vE0QJrdje/U19SeF3tCsbTuthzDes+7QZ8isXjliUu8L/N+7lx6sclQ5li1Tc6roVcVGr
YtEuzT6w0HP9fEU8PWG4F0gf1Ao8MBwkDp/Y5JeThvMVT6ys27Dpciu0y3qNUna4E83jY+Tg0UYB
kQ6uIHumRd921HS0VWeN7WLC67AV4EI2i+pDR1fVXVaaubIjaFV73c96Wl9pZYdqOrMmcmZSfWm0
sLA0390Nqz3cS5mN14FvZ8mZnSztuwDcO4s6qaF9k4gC8fJqAy0MulUR2tfU5u2QoJmNx9YoTqHI
z7xRrLYNSdiCF+C7HT6/siQgagEd3S9+6V8u05Ayxuk3Ya1u1lHt99pOEwuIfJZ5v3wGbaw6LgzH
iiLmWIhV1VNBIk7BV5faelwVyOOBkPV/5yobY3Aju/m0ioc3mMLr9fLFX/Y0QuCsjphizUpOtRdP
68RNGEC/9p2ZcniVTu8EIkYbCcBiZe9XZxzO4ClWZw0GQJEIMJ77+bJ/RmMJwsegZkMx4AseF6bT
6ladYha7FzCfr6rBHJvIyNcPqZVgvM3LHc6SajhYDOc9aqngFSny8syDKxla/li/7uq1v9CbdCQK
jOwGbdSxf8sbOE2T2Z7bXUsFLouv9qBn75AP1Se2oKfPa9t92E1BQKAtHE+S3V56Sm/ted/ZxrSf
urq8zpbcfZM4s0mwr3JPFNbPkFa2yRaaQ4wpcX6wj/YJipsxwdllxvMpgMFd5OllnvXJ5Wzq79zZ
KvaYlCAgwfPwnJ5DREZjq5tcWu9+/r099zkY2GxF9zapB9U8XCjtkhSuPg8ThNVa/gFtq0IcxPTv
VSPT7k9NA5SBJDCJeme103JXG17nkQfn3df2JE5ZVTzdPOntNq83ysBNC3lUMs9V7rA0Ht28mSla
naeuHYzmYrFU5i+fBtCFgDQ4tTdGuXN05nhFRmhUxaXGcUo/jYum4h76zol+47nHC3oNHkRtsGnL
jx4vOViBO7rVtAfgfoupThJVI9PaZcUwZq6u18G5nL3JjjRzvHCG4jNwwyki3DMtLK0iTRVtFbU1
pOjDr9hcHG+sloxlXeKh5LCSyFg005eVbbUh2F7DECCw9nOtRDRMS3+ZFGQ5NHk6RCIf7RM7xbaw
Dw8tPg2IFdMdpi+01YefppRAH6PmjHuRu9Zr2cs1nlSTnlATPrOS8HjHTW2beYLWHx0jRusjj+i5
itaaLUb8af9mWF1VhLpm9Sfu6BED+PGWNsniBrZtlqS0rsdYzjQhCaeebvfGpJsk8RUDpma6meVY
GecZJXParU0ozdEaEGfV4nx0G3VVGe0nUwhl7xBAFzR0bVPasPfSVYQqtab3XT0a2iWRgkWHXUJV
I++gTL7th2x872Hz87UaGzKealJxi1Fn3RD/5Z7qmI7P4+3eAOLYo7aZBwzdw69Ll7VmYx5Gkg2M
sx2tp/9xxp/5i6otsviGzL+rEqf65GtlemE3k3djS02GeDkzQcrxupb22F11wjOXsCj1gJsyvHM4
uNCkM4TlP9/NjtfW9mHBQoFp4BxtrIHDD9tJqbnJrNr9ZNdelK2rR+kyrSdKvOOzgquwoHAyAbnG
vu54cp943eYSULR7mGNIRRWNTpXJJkzy5VMNm+Tn9/SE8bldDpAXdRlE/I0Kd3hTVeoLAq6hNk19
GeyEWpZY2aMba1u+s786PaTK1rqz58w+13VSTQNRaOe9034uuonj1Ez7ndurPjRLcwjLtWsvJsXQ
BJrqqXboyQScz2ry343ai503NICjzwrPLhspSvdN5ma33tLm11aVBXfm4HYXhtYwIxqspCOPomte
o8pcXhdes2H/C0yVwi6kGa19Y92tgX3KHP2ZtcEch4ED7hZk8hx7o9cLqeiOFO1+JqwdMZ+V7csm
PZXu8MzrQhXEVZAXADMd4xheqxMMk0jiqJeuusWkvb8hbWqMVF47NzKp3RvcaMtdhr3uiVb0CS2U
Z0+gAGFK0M7hhB8LsBJh4sFH4sm+csR74TZBmFo6dixdqas3M0Fht0mPDNbuk4+ydPFoLufpxHF3
vOtiJwl0r/vg6SiLAFoOv36inB1z8qxxP66Ekeed21+2HQgWhhqnTMafvdQ2r9qMizb+9eGlcELV
8sHHbW0t/Ye+XKyLpck/uEKekkM8ea7bTbn0BPRYNAY4xB5eCcfwRkhPjPs2IY5Uzwjn8crSeuMu
XbprSwxbZszz4mSqurelXq872/plSQGfgd54K9ACKnrr+IRxU562MQZqv/pwL6xcDBwXw6nt85ln
unXgvg0IqxOXfPRMC2cNkE8mCsFrXUKn7JOIRkldCTCAE2fmc5dCmkXgM6wkaB5HDzXrIeV5jatg
oFR6bNhpddk0S3s5T6cs8Y7fyO3RwQzlvQAzJxPhaE2ujjVPWcrYPfP0Oko1pi3Kd8rzjvDs0Fqt
/jUZvsMertCprMwn8WHbpbGVAnDmsGB6dnSTxLZZ3SQ7tU/zRREdZhmhIxXS+iDtQiNba/DarG7f
9NnWg+vrmavgnymjk1dLFsjzxKTH5XVz9pYlSlIO7fVtm9TFid7nue9iy2Hf+DYb42b7+x9HHEwy
kgxa6V6fICa4GNWfdakcd1CGnRNf+/EmDHFio1pTTbBFMM0/an6p6BdFxHy7DwapR4tNWaSm5NSR
+eil+mNBxmUc4DHg0431hjz38I7APaFJpI3cW7bC+xvK6vLJ0lkFYbp4/uVMzA7aGFJTb6u57wnQ
zjLSk+rF7IwQdLvIcdm0pmQna9eMq8y2OriA3hB3SIj23lJVajNQT+SZHBG1h/Tv9kdD9Uxi5ZqT
WJ2WfbPQyE6EMeCHKC8XcyDqT89ztg2d8OhwCaYeClbR5X1UubX/lV+kPzi2Gt5J20rTuBj7sWba
ijQuXIe8OSuqscbjPankfVI4mR/Wdu1Ad3HHMdsHiYOnh18b6s4ZDRJ3U6vcbHsw5tczsb4VZQLZ
i04n7HLbjplYNePOLnQNwYCW+0AsruxfTWu/5CdKsuNiia8CL9WtHthEn0+PhKCwJ7tw5L5qxjnW
rVKeTUFIRJM0cu/Etbb96ehrpygD2aePh2PlHn3t2IcssLaF3MN+7WIRmEmMw28J64bptfS0JMYO
9NSJ/2gNdnhV1GsusawbeEQ1eNTQKIn6E9Z3zh32GszR3K7KWLjdlkk+rsFLp60CxbxwKqABJ/w1
5oed/sXxMmKm1wXJSu4uySf8edZpt7j5ctuqsnHO7Gbos71tYn6bdIlbMrOqVrmbsdNfLtygy18v
aHjHUMsQeO/ydkjMsCb2YZcEGTZqFq37HGmFNRMxRF9oxkxwkd97YkgRTKfuoPbelOYlHhKGjjG9
1ZIsS27YvO4mP7eWi66cly+6LUbGTm5zYW+Jl4tOShaXsdVbjRedkPl1DBrOCgcBys8L3yfwphNQ
rKFTxpuPY5eq8vAtrttBF5rsS6AQvs5CKxipCqXWV/kqS4HepClDU++smveozIbzYZDWAJg2aJ/W
CseqC30dmwdLrTnUN1DUUAmBhZOd63RbRUvae9iPa8WwZO2HXSGlK3Zpoa/tOY505DlM9dKIVz+/
qSfNOBsSS2TLhrFgBPLYD28qy5Q1lKrL9wMB2aiVRlutsW1p7atkCTSP8Mg8kFGpZZwYFTK6Lh5n
GVSRnFGT7RrfNoCuk+av4vG/DzzW+3/+D3/+0sgFJm42HP3xny/Hh25Q3cNvN/ey/22v6q/37Cv1
/2y/5O8fOvwV/7zJv3RN3/w5HP+rgx/iSt8+SXw/3B/8YVfDPFzu1EO3vH6gPx0eL5A+NNu//N/+
5W8Pj7/l7SIf/vH7l0bhzMRvS/nwv3/7q4uv//h9O2z++8df/+3vbu8FPxY3Iq/zL8B4f/2y7z/x
cN8P//hdc40XG6cZjBMh0lbdss9ND9//ijGdryP68oBcOXR+/63G3Tb7x++G84KjjgJg84bYFjHF
CarZb38FzAXlBEoNa48N6/fvn+3VX7vLX98Pj+Lbn38Df3lFYM3Q/+P3R1/dHzch/DU3u9+t+t/4
rI+lyA9nuKFPRTbkRhubg9CxVfd1Qp5tUwsTrZrhI7Lq1tCT+MaEdrXUAeqNqo/xE8XyshSeDKdB
9x/Kuri0wcLaqArkK1RI5pnqYUyFgTDrP02UBCoMQHAk9piDjTdTNxRxa0zpde7CNImyIrWvO39S
14U/Lh9kY2KOldmjeI8VmPmOibgiKLFcL4M2n6+SWTYIF2TX5VGLanc3Z+stc89W7R+/yV9a3f9y
pR6s7v/lO/B/cHVvde2/Xt377qH+kv12pvL7+mCJbz/2bYk7xosN/WYJbZLcjUf69xJ37BdwE/Gu
35xOtsXMGfdtiTsvUDxiD8hMHVIOC5nV/22Jmy8AA9DxQK6iFmOaY/zKEv8rIemHNc6iZgDJSwOb
iaaBF+pw62wHwyzbenII4k3G8kJpqwkP3fYl2c19uWVJmR1TA7NySD2e8nb6aBHCrM6moYSSl4zJ
GjXzMuXkM7eNHskGp3V65DQ9c3yCaiiyvXKfFwPUr8FZp3NinVt710NAD8K8dLHhkCp177PFyHCi
7bL0ZddrTb7HDDttN5t4TZFkKIlwsIwVSwa1rCRVTF3/Z+D34v0oBQnRRSIHZ+PO2ZudvUCHCwSY
6Gf20mvyrCsIC4t6yvH5jZoN93Lqx36OePjdRzbSjKl54bt3bTNbd25ajuJckFfwteTlew26Vn4M
jHScwnTM2j/w1vJU2M9jod3i/DefT7rVAr1k7fIgzEY3YwxTvC+qMbM/BrX6JEFWYokFvBLz2k4M
zYrytV6TqOkd+x1FDIWtXWqFHwaTJr4aZuKK93o6uP77vlrZehKQwmznG6P1dqzRu0Wp5xHdo6+O
IssbrZsRYfmeq1AtGu5QzMbc/JUu0rQMy6AUU7iQ88u3SNwL8qpCaQC3fSYEzxrU6gz9BqRiapv2
EuC3/bolxuSRjvgKQr23YCg8FBXFAA4S5rKTwdrcCjV15FkXfa8uaauRgyhZreKSWHdKYXfFvDcc
hKs5ZwlzMdLAiN/dgyFh2NWKukAKkdXD1yyY8fJRZaolF6awuj8WXfPva3Oyv7pZTSQTTLXlvV1o
6YeKfZi78WvR7kxpuwieh7ZM8YsPlEdy+dT3MpK6bt7YXms/pGiQxcuy7W0DnfZGNQzJ3i7eDb3V
2/Ew104VacJaZ1KfeLbUXXl5Y4CbYoBNMou17yup3NeeJzu2ZM3VL9ABpQZGV95cxG7mShFXXptm
b7um8AtIRMaCgq2VvGfR6Cj5Rwe90w7TLp0/m03mJxSAcw5lI1+6P0Q7G/HcdsNMgpbr3zXM4xAp
UTKJO2NgPBSSOzNpF3ZlT392QxLkl1VPTPQ9xzMpS5ZBiMGV6PUuDcViDFAjvC37jdrMTXBgFRqb
fz9K5pHrjCWyQ7ylQkiW4Q48ejUj0bZvK2ohEoCKszVt8j/02s0eWmTlZVS7njTwUtYhTnaWRYzb
mlnN+eyk9d2wwgLZW1UrWU0l6z3GwZVUaomhor+Tc+1bcV5MY8aYMbD/BLqWklUyaC6Rhz5MFHfM
6nvP6NssnGj+3pSTZWtMzztTRraGFySZoYHd3uDIMsw7Oo4Eo66UTiscG1NdTt3cyFAITEUMU+r5
+azV4mymC+rirNLHu7Vpkz9klnbY31SDfyvw9upidr7hbdWJTMSg2+XbNA2IYx7N2fuQCj14LYfK
fKUvWndTgFtEVeqqJubjZCpGc9K0cSfEhPNTphry0frW/cQOmX8Ihn6+T5zF9y/8QKUV7UfQ0h/M
ebdEaF7ql5OvjdnOnUzezbQupldLJQ2LxC6V2JFYyrIO9c60wWY1B8v+UUy+EftmqeYoR499nq5u
uYTZovXzZZWoeYwpAXCeskZ/qHZdPhJO/p8T/Um9Svv6r0/07/Vq/dvrB6k+V/mXg8qVn/1eufov
CFKjf6JmZd5JMtjfx7pnvqCkBYZjOojv82NR+71yDV6QQ75Z/6Aa5/zepPffK1fvBTPyTWGE2oS2
jJnnL1SuzCCPunaoW2A1OKUwHWXCdOygJjUobItVoSEamAhfFarTlz0GIfO6L8uqeGvCdJp2vt0T
qrkmfTHue2/o2hBPieqqN/TGjC1e4eayd6qFfxjo45ky5gEAWmX5/Uo0jRWvVWN9lSJhQyzpuAiO
l7Z6Vxe4xUSktUGPNIcU7l/T5l19gft+47Jzdv67vDYI9dNJf1+icbBQy+e1byPnwaVbRLXHog9L
t/fLm7oSPfjKONHts9sTPp0X9kIQaMOcf3uNrFsGMM57A1mujAyFxw2ZcLMG02btPblLGm98CJTj
MX/X6vltp+eeOC+Bt+aYo8QeIXoKlZIY2EO904JM/5wFQfK1qDPwKNIqTDsezWl4A628cm9qo5dB
VOqNupkCoOPLYlgZwqGgAu7B/loIWsAVhVTP/DILRdovsAxSwpf2g4HX+i3rFVfsWoyWChddQeU2
CFPEVrZW3avRWdMpnoa1uDcgwGFa7vKTUWfXM9Mmm/jMyHITzYT2il123MyDyj5lQ62/1AjhlsAG
fkM3b/tivJ0WZNpnfT51H3rhUO+EQY3z2Q5gqg3OW4wm3prBXNrRmAfiGnsagj2SfBY3CeZE95Pn
Fy+90vE+431r92gql5Lmp1EcdEZabJbKaikYdgfDe9kGpR9Z0tfBRGYO+jhLNOvz6s0pxnhzsb5L
A2eawslLZj00XJxT922bNUZYYMuWRwuE3DHqpCnhqllYjtwVHvrqDUYYnbNVa1rr0obaYZI2PuGU
1VAZEAfoGP1rreAg3kN9Sm4kbBzQGNl5D34l1+p2gwleDyMUr+vCHgl3lmQjlvFqI+uIAhL9ROyL
Ga5ylXieuGoAVqeLWuu6NhpNrD5ijfdiiPthlmlUYXIOcclohzwyxhYPL71dMi1WwgGXktiVJ2c4
CNs3tiuKIUoHchkiMtYd62xmaC0INlwacpGbXr3uERRSQibe9MUQExZYrgYTMeSkgzBWD0H7sTAH
0kzRIyVzFAyYgoSe2flOpJGRcKHsvjcj5U66F3euNRq4FdTkKGBBgbzJ78rmTTKtSRa2WOgQnpNu
PsQLXrj+R+Voib8zmBPXoTOX2oeh77Iq7J1Ze8+BMk1xLjznvT9N+odgnERCaqVZe3zjwrF5rRJW
a+55cIvm9gtnIxE+wJ20r3WRLy3rf/zs1eX4Sptn8LFlhCWF7laIPynJxyBaShMQmLQu4800iIcl
6Tp1NrvrsrnilYkRjgGCVCJIwVJ9pxNRVc0Qq8os7b8MIzPAaKpW/1qmJEhhY9zy2ngY8bzNVOnc
Mh9aKHbroDViEGyx9zYFOukSjNl3PbybC1Fxt7ExDKYM1TArETeyhI3HYFc2sel00DU0YyglVC6a
D0CjDvllYFeUWoECxd01c+XddPpokEBB1eWyjCCiRPWYz3O4ojmxrszU0Slzdf2LMBN1X3e2u+6c
KQuq0Kek26J5V2WczfAP3tlFUdNZ1Y7xxmERylt38wgmVMdRH3SXIUqYDvCtIyrvWY8qyG8yzkeW
LvVTVpj8wolyMecrMGInTdPPGNbYN/pQOhNQgmlp7JsltE/0HHob+o3WpHt7xJB67yurPCX9PZ5C
wMaHVY19JGUuk1LvCCd2rXRYV2eYdskqjV1iJkFodGI9Met4MjjcLgPtB4dVUEx8D7eP8QMmQzOa
KRJOpt1MdzyQo91pbqQPvAyAmMVNVuhd5JpF8mkqM+fKWGtfxfawyr/QjwNo70dsaLubH9pmwCDM
DRClY7XFOc9s9vBjZD3Erda12p3bCOPSV8X40ZFF/67Na5ui4u8S5BkYaoO6Dy+FIylaXThcpPow
CT68FE7jgdFXudxVjUJlBFWYYMHSmPiWGfj4xnVHGxnEmTCprJXOf6Iec11995/q8Lg6BEz5/1/N
BpYeoJln4D33Xw+Qnu0HvpeExguEivBMoWhQ3cFD/bskBOdkiEEbRCW2JSRufMDvJaH5guBCpBmM
NVG2PFI8v5eExgscLFwGnZg0cVrh/fALJeHxgkXaZaGI4yMyUiEE7+j1XAIDxqPXFrEF5h/1duvu
NHT550Q/n6L8PnHZ367Fx4UCCLzL/zu6ltGIjDjBHhTTCbSbSo0gpolNH8jE0Cwz9ryyynYZwv1l
SuWrKrequE4XGfsLxyEuPEVUEhM2qRXtalnbO1es/X5JNWAn0ezF2KAkKUknW0yNiDOfULYVs8vI
wvUwdJHvgLQ2K7XjYN398IU/8y4ez725M+ZSoGQI5yn7j/MDyB12gzLh8qtGxuZA9R8Zc7+FElE7
Wxr7ewU3MVypC05sOMfb619XRka8LTHQ7aN9j8J9JNmtLmLDqNOdM4o6Rl55ytnkcfzz42bDZTZx
GkwvgjuYgrO+f9xeG8K3chUEeTwhcuriztHlrlQ0w3pQewlHvNXFZuEnVUR0W/JlSIr04yLXD+1U
LF5klJr7xtPWS4+z/kwKMXShQ5PwZ8bw626GAl+Hhj11inOsSYOwUKq4mn2j+FR0M7Exnt90oWhc
68pqy+FCTc63WMb/oNY/TFjoL39Y1U+2sfP7fMh/7Gsf//23XcwDr2Zxb17JTJe3Q/zbQMazaVDp
dbHp2hIdsNf5ew8z9RfMaWD+mnDUIT1vfN3ve5j/AgEi00ZGaOwwbGW/socdn4SMfGB9oGbxkffz
P0f7yup3Fo5Pmber4RdPYd4wwc9LP7holtxOSBIOmhtvHLWHuS+Hl+7cMZP94Uk98/5vV/jx9fjr
E1DiUIKglj3mUptFWyKU7Uj8q5ty37WWFdlZbRBtm5zgjxy/79uVNqtT1BMm1zoW1TltpyVCn9yd
MECBdbliUEAzfOJ+nj5RrgObAF9schWehL5kfkWnr2ySicdSf9k1C1B/22wMvoKayt6bohrOWzqJ
W3dWzodxbsz8xMb2hF/AJG87AOGXwiTEL+Fwxwm8uvWKwrR3S9f2O+n27g3GbwHy8B54z3VqZtLJ
KXcNgiCffJNIKpAtesxS+D6Dozk46cjJZlvk7CB3FmkIDJvpF5pdWZDAMlMGu2A2uvRi6IyJvi0A
Hw0h4tEEBrJsXqZI0d7JVZ+WcCwr57qWbkW83ei292U+BOgam5RsmIKe4qo11o40rGIFzps3rWoY
AD5jp5Il65bGVrMR8kkNFJqEFb3V/UbMZzkSCS/svCK3v8KqZ3joS61GYmlMybvMyos/+LKK115l
2Z/9si3H/UIg03AuCsOuIrcN3NfpEuSf6MId925wskq8s8u5winJWdrinKgQ92PqLIl9a1VBpt6V
9lLBjigg//l1aZiR8diB6IRofvAe+xJjtgN5m6jKfJO6Hp3LsjUx62M/Q5fE2Uf/Qp/TPPY89db+
uG1hfLG2lkh/7I6ax04peeyaCDofwFUfuynbGL0b/7HHcjweO2ltGalACqu1FLlQBWCNw3li7evH
Xg3wgr5tfOzhzMd+TjRTm8XD1ubVHQ0+FcPW/dFGCPIXvY6ekMHRhNxUObf+1jSmJODQoSA2D8J5
ayu9SeT07CTxfBGPfSfGtPSg5taO4s1TnOmPPSr9G/2qy4tCMVLJB8Bb48362NmOcwEB1dwa3jbI
7Qxe1NYH8zjHVzW9cfPYJVcFopOQdj6je94a6YQsD0Dg3jjvtGnEFsUe8rtq8LLroHeDPzrmTg8T
elMCcjU9IDDOX60/KvjAZ6RXDmeerflXoly88arQAvtjC/b3ymzxeQjz3rQvAdWRnHoAMzfzjJ8x
pZIR3I3QsLvYzeGghAbChX1aNjkdsen1O9wrWzeaat1eo5Em83Y2MoUuVcy1EQc0IXnomFr2XpZj
dierstJ2uS0DhWGq7+ZRhZx+5yPyKt4LGDzAWGnule6lUhlFklxbu4YsViTrdVDOhYilKYLXuRe0
Kso0aNag7OV6Ro+njZG5+A56roSkenIetXWN+6xxm3N7qtLPDNVdbFKDqpChmUiyBIZxsMM2aIov
0ms2NsuwouDfoKEmMhlJWS8LaxqSaKmhO+xKKrfbAsc4EHeRrK+BtJqPPoDel3RoMBmeWy25YxLo
v8zKwnNDg+Snd63yWOPFZPQPXuPXr4Jct/WIuX9xt+TGkO6KRK+okXJR9Hvf0Zz3tqaLTx2K1j9B
4DQGfeTlfOpXP/lspNiRsbkYGRzGqXYRF/4/9s4rOW6kXdNb+TcABby5BVCenlTR3CBIGXjvsaNZ
x2xsHlBSN6uoZh2diImYmNM3bVQiE8hK85nXqHEqrilMat5ll1SjaEPqCxUHa+EWG5EkHySbszwx
HVEE1YmBY8w+kYzIutI7LWhcucuwyUg9JXakDKU0m9JNnjp1CL9QbCIltnWzgXket7Pzp14KIjqQ
cjtHr4Ah5GUo5oXqyj05y1wZnB5LQRcCZGSa7Fnz8yGz5aDJIzpN7aBzkAmz2ntHGM5mNSvZDYGA
B67XVqNkT1kNwRHvhcS/VIo6qh0lThE60c2iT1dtpxQBKrAi5HeKU4m4moqhSuyGvTPZI0KMNUKR
WcAxIIYyh0tnDs9DWwmGG+dGIS5EkA5wawwFXjVxgw9uOKqU3h26Xgy2SJbGGr3BSMmoG5rZs+mr
6dXE6g1srwxkBSZUPl3qo5BJqPp23herLSJ1yXZrHxNfEO9KgaoMOwIpAnsACRjZlSj35E5RIfku
mU9lUrwZFbyQqyq2XJSUtLs0jxpjneVKVLmZbnb5tm8bVuYQV/rnFtv3yC7EzEzxvKtjaf1xdEL7
4CA60WcOBVohmoRfC+5mc/bypjZiAgaM2izRFhjdaNdJfZ1DB99GU1LcqAZz9eej0d9FshLrBGDA
R3UJdM6mXK8jbREmuXDVoxWGNrdgLjslUanDNN8+Hu6dzh68bIhsCNkA1oZb9vr5m7erIDNWHCHq
opv89jowwyyAQ98agyNWOLHYWpTBveiDiMZGJGAI/lluTOCJlA6baEFdtU7cUtWL0UUikjpZm9W4
oQFV8Byhy8b+XLF8GhRlItSjQ48hbL4hwhacwlO+r2CBfJ85TUjkEBXDozr8liTdbMMGdfMFQnKC
D90fuYIXNehqLqIptvQdsdIgb8qIBqZL9Rgo7TjJgrYE3qP/ZLz/mw+9yYfIZ94stXf50F1bxfV/
nrOv/3Gewy95/Z9NnfB/9dsU6fVX/J0igbhFnwVdHkoAr5nQryRJ/kSRR0e0bWb3E1pSA/pZ6JGp
5lCt5LimgEDTYUb7/EyS+AiQK9kT3i0z0AzM5h8Ueo5LFISy2mx7hdSTjjbisfHeiK2EFzQT2rp9
3Ozx4/BtCUv22VSDBlsTfu+qqNgrUv78ZtL+S6nRLE2P4AgWlTM0eU413mzPaQQOU0BRWzJzstvV
SnUT1VxvoZihIvTxWO+TIwThIUWjYz5P9rGEMlPZdl030rsx/dih5wdND9XJP06OZqQ7yK1ZQw6q
3tEBV9eqkeoSo5Aog16q035peFK85szLsPMb0jMh9xayuqrqPt18/IbvsyIOVBGBCDCtiOUd0+G0
vvUnM2HsAczWwghAAArTeS7SO5OrUFpUhfoTrvpfLmnzrhxLVChnzxBO9KPXVTQvanKRhljvlaHj
ZSJeG2Y0OVqpBSeS23ktHKbR3BmQCNgOUP64QQ7XimUFRdULAqoDdRFeyfQFXWvKwg2A+3jH8fuk
xeIOHlKyThr9JKfrN6tnvkLmt4TTKB/bCepCjVGfoAmLostNJyiMaSWOJdAMtNTXaS9VQPkhOZrZ
2IJcmxS62HhSSWYPsyV+sGh/OIEYaifm5H1pwcDeBA1ZrgfY08fk2knSgjrPFWGhqkiT6+WUOKQW
yJuHUC8/XlzvGIXzsja4gpBroi7DoXM4/1IZ9WGihsESYni+yztPewlyM3nKulL7jIlmhx0OwDwx
yjZtfCbQz3KUFu3mEC/aJYXI6TqWvJPiTq9MtqNlAWNGgmYiwveboY0HR4iWigWdU5Wja1DaEAF4
I8XJHq1fNywsKceLITHvEn+ULsBLIR5U9GPgpJ43Xli50m97uRfuW33gp0YQT3g06kiEZFlRnskY
DI+ZYhANpL5bV6Z6FvrCSxoPioMikpHZwhAm60jvtVvkTy3pxIH1nrU0Y5nhSbGbgXqy7g9fLYZs
SkuJb7cKwENq3dTuDCsip6tzkeaelwfi98HLkTMe6Z66itrMvd+xk236ugWVgCEYz8E1QFQrusK6
T9NaH93S94NgISljvvh4hbzT2aLiNKsTUtPjFtPRrzx83gFa3oh+nreYci93GyCUpZNncBlSkuJd
RPf+psZJMefwzdrzKVLNq0huYcZGoyfEtlR6qQ2WDtMWaIqNj55Q3UDWoiJvN7JFOWPmO4u0MP1b
nLb6q7AUg2sU4b3QFvLB2IW4QV2Fg5XchAmYxySD7kW/j8yiUVekBvKWFod2E+qeOThSPYx2LtEV
7sFWfo5xxf4cgTf/0qjwMaQWu8KPp+f9CWLRxuGiBqKOwbbKNf/2rlM6rdN8RfUWnhJ2n5NiFFdQ
I7QT98/vR0GPDikLFCKPb7kC7SVPsERvYeEB6Pby+C0vdPPEq7wPF3gVWjSchUDUIA8evgroClxl
NGhZUq83rhZNxkMlKyn0esysAZn5oDv7yhmr7JSbzW9GJgQmGMAflDvAnLOZNwFDVDfWiFyjteg0
BXxnMMZOgOyUPVY1JQPjM83tYI82oHHijd8pC1C55YyZOdXIYShYXBwOXAV6KASRYi2UXFRyMHum
t1e6qn6W6wixAKvSBETbRAHQRo8/gYgR9Dof0gIWYSQXMzPcKM6CWBy/RrV3VvZp7cqzaLIdZ7BV
PTkSdl1gKHeT4GPHqWdZcCPEWfpFTwT0Nwsruhra2Ft9vCTfX6k/Dk64EviRsDgPX2oolHIsCtFa
BIXVLdGVtm4LrcS8quGAN4Z2SXJ1YSpysLKE4ZS+0O+nlA1HjkbDD/Lp4egx3TeBhNha5HHRrppK
DRxPyConEwpjFcVld5kIKWoNY++5QpRzw0pavJwSUbkCJzEuyszcxwbi2gNFURd61mDTB0AyNFf1
BdxJpNCqXnYLsfjmA4OAdFQ90xL3LhoZmMPHM/n6/R9eQ6DmaHZwThvQTwjHDxamPwxSF3SGsSh9
2biZOE5sT7XCXZA2UjP7YsjOzFjbhI2nugkqTpsB/+crr6r9/X/jURApmO0g4N69c5gZskRRwjhn
j1RxxYXcVs9dO4GyVtp6Y2LTcomnmGiXKty0sq46mzrgmaRUzc2JB5lPtOM5IQTG9WAmFr9bXhbf
ZtLXAQ9SVmdZi/fjpIkb2uDhGREaVEdkPKBW+Wcg7tU11R5rJUV54hahrJ3Yv79Z6a9itihFIF3+
zuc6UGQvFQjs0OjMlc9+EJvnOjsV1GJWuonqGyvDl54xDRh3glGXJ7RLf3Moz7IRnJbkcIgRHB0e
YIwbQIqMjiOCd44pLq7UKa4Dr/P9b1r+Ji3Hi+DNInyXlp8/Vw3ksbL99jYRf/2hX4gL8RPNG86B
OZQHUTufOn/Tx0jZKRNhfcm2IV3/KxGX1E9QbnSwsZBvDPb4X3k4n1An5KM5/HyVF/qjPPz4foM9
NrNrAHXQKYTmdnQmJnUr5lEe4LiDpVFgE5J762jM8MLWxxH2cBeoGwXLDbQzFERH/ba/16da/Zbq
gfdcCMYapbEuc+UislJbHeTyXlKEVVYV+VUXD8Kt2tTm2USL6S6cpUuNPkpWrdzTOYuL7Klsa/Eu
78P2W11o175vlLqNvUTnDgT5uwgLiss61bxtIGhoUeWVQZoz1lwRVe5BZ7Xo1A+dKX3V01Z7AO1S
XY2dQkl2Gupbv5DRCR6aVAvsKVSa20jI5AEafvIdJKxV2iXMBFisKM/uJVoRX6coNVCNpPp5DUYW
PLwC7N6WB5UkVuaI6+xcM1M7aTotXypdbW4SwjmiK3960HViQtFM8vOcZtGTl5YGV3Q/0G6zsGBp
RwOYaQyrd5NbsfwVRrS/KmNrGbXiVeH10mc9q4uveOc1e0WgKWArviiuDTmznGEqKFknBeE/ldNy
A/ww4TAVJnVrdgHejePQ9nYQxDNO/CNI1/EhAj8RNS5WLexCxaLCcHjDZPEkqbT9MlfTsZoNic82
UBBM988PkcviW3bbVN++NRBQj/mk/5+w9MDav5n+9wdJDrvzW1U9N4cHCT/06yCBVKeqMw5rlnwE
TM/38esgkT+RJVtEpxL6tgckPUn/BPSPAJaqO3TqOYn+hXrQP4FBpt/KHwKlAeD7JwfJu9zRhLBN
X5yCIzcv0hdHuWNnomowyPHgtrpSf466YnoM4mHVqgnaG6naS9set4PrtNTzb8M06FehMA1b3FKF
LU3O9hFOm4yJctzuZK7HDUF3ckN5JvmpdPLvpfXm0gKM8dFau6u4sr4+f30tJ9/lL89+/nbRvf70
r0UnfqJciqwCVxhL5Oj2mnkiVP0wS8aIYHbv/YUXBGVIzQYknwQ/kTiVxfBr1QHDUVE3nuP/GZ7K
Kv6DMjJDHAR8c2GOvJ9fxPWFK+b8+ZvsjJvVH0pfs8jJ+nbVUc9d9MPQuG9m5zdFY3OOpd/ElQiW
oP8DmEeeDQoofc1x55thqj7EDnfAh05AH+8uVNpgWCR1p8FkxH/uMQ5UQbDHUCh1VxyjQVpMXRjD
ImiG4XLUsnBcTggIibZeiB0cibkjhTtqC/dC0cHq14EoD2cFiiWXKUIWyWIyzeFFTb2GPQPBZeUP
abPn1uUmkTPyKrcrUUp1sPupHyeoZVfVSGdxV+uTRxagjcp1ErYyPJmkrZqZ9DWCcJOElBYr6mza
xoN51m4io+yuIqVOcBnpiuGig3NBHsO1JABpGcvKKT01O0szPy7tKMtaUBNA9mmoqryeI/bW9L03
+tJ38DrMLxEuCPehKKkR6AK93Zfs436mhYSVrQrZeNYmRoRWU12pGzmCCQ4fl56/nsrdtAA5VPZ2
StM5tk1qKJqTx5A9HC3Ox7nH28p2x210l07mJLg5Me9FQLGvtku8rK4LpIrhXk6Jt1SyrERxelA9
01Eb+Hqop9PPhbsXyxfgh+SX2DfpO6f6YH79eJkcLUY0Den30dVEn5+0XTuWnonToZGNEWKfMtXW
uh4mmdZz8JPR/o8F8OPO3I9hQOGCLSfnIus6XIxj5iFfg4GUM9ZZv4lD46buJNnNEW3ameQ0Tuh5
3o68pnXYttHZ4EWn0FBzUHiwH3jTuXeE8iFiFvzz8BH8qAAdkxaCY1AOPk+GSlmHdSjbkxoUCNeg
nPPxzHJ6vRuPQ4ZR2YpzGeZwPPQG4ACJkeAU6QANEwC/mzQ1TNDMkE5UKF6h+Ufvhksa4wAMZo6P
a6BlEXhhbUbAL5osFFalHNYPwtjpeE0GQtPYipJpkyvkEUbbulZf5QRqWDCnqKkoSaSc0R0NTGfI
8u6y7HjulTdZ0FpVpQudpm8ojRIwlqFbsH1MZ9QjczHQo94RrcbXQWYZ5xGB7g93zX8vvbeX3kwv
/Cu+fRdgOVQdvjwfXnTzT/y66MxZr2NOg7AY4VqbO4O/oivrEw088ngFTYNZJI1s+tdFJ5OMgZZH
TpYdT67PmfDroqOVimiCSAuHqgK6an8UXr22e94sS341tyikTP6J7jcVn8MtMALgEYKJnYU+pfB1
KrvgAl2hpth1RSWuY6hjLpSzbAm5UXeySXycTDnawagzLM6j0pugNJUuXQoJwaC6U65DbjRnkmhx
2epsr+VgRVjd+lJXLVXIHKBpotxYS4FVJ2vAJ8r3DpjUZspow6BFkztGkIaLLiK8PG+CcBdXRkxS
Ek6PploC1NFQuTIWYj25Bl61azWXUs3hQlASu+9aIKKRP1aBM3a4vw+N156QIzw6oZiuOSRBopMa
F0k3k39wY4PJB+HUZLKL08KWmmPr9EMNthAcBhSy4vx1Jf27vQ62F2v7n7fX7fPL80EQafDXf+0t
5dNcqqSnRD6JxPNcjvq1t/gIDvJftZE5cP21t4xPYPvZXPgcoHuIF/jfe4uP4Fext2CcUAJFFPEP
gsh3MqugGeYAF2DvrBgMMOlwsUhRoRsTSlPu1BD6jLGxRhDLss22/y5PGGH0d3rh1w6ovC+1L20g
HwDCnYoLJUtNN5+qsyTr5HMix2UiKOq51jz++fL6n5Aiy/PC+Ocldpdn/uEam//+zzWGSOcncP9A
rkwMGEBvcCL8XGOSYc0lM0rTJB0Q8mZDv59rTECmaf7b4NfnPBihbqKpnwc4Djic++Tac14N3Z1i
yB+tMtb/2yAGHAE6olRk4eXgEEED4nCVGTGG0WB6tc+DmVtnapPXG3qrggsT3b/RkmG28hCzOzVU
4JLnsQV+lHrVhoCSQFyE5tI2k+TbgVRNizfTePXjFnlLEzw6LMlslHn1g2un3EPt8ih1J6YSwYEL
zWdPDCrXa7rWLvVSuir1DvoAcPPlx+O9m4l5PL4O1OepVby7y4JO7btp9LvPfp21i6QvOhsc6slu
9nwlvrkyX18LpCHtAAab+9qHEx54Bf3/LOg+F4i2LjKB9rtdBaaw8gKrvwHIDUIiMpuzFKKY2xh1
5whl1V59/K7z3B08xCyGDNpqxlKRPB4TTsM4QkvVMvM9UI5xXXN5P4ykeLC6zfZ+rMSGyzRtgULn
4nWleieFSN9NAiXiWeyePHkObo47boKq1ZOUS8MeznZPB58csJUH80oRG+kiRx4eH4pIhslUDxfR
oD60MZZIH0/Bu6/bJJSm+oRrkEmle65bvc2esybGCz3xm30ly56DnlhNqx6k8sejHOUIHNyMwv4F
KkMwRiJ2OMoArL2UgqHZQ3itNnIYQy8OWg1dJZDBHw91bN3JWDRnCfzYxaQlr7oab99oKroeKf1x
3I9Srbl11MQXgKyUjQjNZ9vJWhDYeRFID1YjPOh9pa+STGjWoZCF94AHZDxulOSU38C8mg8XGpa0
9HyMGbgpUak4fH9QYGAx26rf64rw1IL/WVReto4G7XpIELDBP8L5eBbeTzgyIBYNDRWeE9Weo+0l
m5Pa6UUy7vMhahYQCi3Xl3vDJi48xdV8NxRNEpR8iaFJe6GGHq2gptRGFD7ybp+0Keo6oWpAdkC3
ZlARGfj4reZU8mAaZxsyAK+AnFChovJ9OI3AcCIywL7dtwj3LImeha3X6pXjVQA58lEXkcKo0GrM
U2Xx8ci/e8lZKVgHq01Wf2zHESGTUahxNexTgqm11LSCq9d5slS1MTgx1LsDn5fUQNHNDEq8Yo7N
wAc/yEDNy8PeU70zo44fpA6LosHAsQjO+MvH7/VuYTIY9yfZE+k0pWb5cEaNQjaSrvPafYyaJaQM
w8gQdjLqdTGmxdkUCimu7KCn/nhU0BMw/Th7uWNeUVxvS3YTRKbMCMT9FKfeS9xnX5SwCldKKAtr
oa0RMBwF5fvHY7476AgwKM3PdRlelnLF4ZvyFGrXWaW473y/c6zei52Jxbf+41FkeK+Qa2ci9jtP
jwyVGZTAvWmvz53uQKsbG52YU6620m/WCPNGDYRoRWMKj4Jib8yVDk6Kvo8K8zzFPqPwRUdsZiJ0
e9ahsaE8NojAWtE6SPYYTS0icVwPiOToPuHDsP/4pX+zOeZIgVIT8RhmxUcVoFIJIAzlqb6HXWnX
2HxP+eDKU7b8eJjfvjVqnlyVwKYkCt6HXyGxfz/hSKDv4YfI4QZ/B2UXnpu3vbpQrpkEEO9fptH2
v1ro2p3CfP7uJd8OfrRTcslIrLSq9X1mnavtmWFc+MEJYMD7IfDxANIPl9KCS3mM3+woj4qJEDX3
yiAmq2Sq0mUa0/WMEnTRP57L97uBRcrGJ66UMPWcSyNvL0mhT9HDiVtrX/Z6v4hlY4DJk5+yP59D
/qMDG3SsZIrzyiCCP8bJwiqq4M5hL2LCYwGgleTNN79PMg9fQCPKXS+X4Sbo+VRucbtMV0XTBN/L
LBEb25eGyHDyUlUfxTaFMIUmahC7uaBmX1MtK1AKaiQEozw1oMg9mJAmV4GWwDCfyjjpHRNNqJ1a
UEWvWj0bbRNsGup5ao6tjZCLaz8sWSs1KEl0IbvA+m7CXjt10P1mmgH/EGQCEQacf+w6p0lx6U9K
b+yzOskX6FwpqBTV/Ykb410YO3damGHidhIZIL2HXyZNB7mSzdrajx5nJzI4WWd7TW7IW9kK+01Q
qmOD+7w4XUVeHJcLtEDSHzXMfyx8vz+QZlGDWdWAx8D24ShLmQTTqIdQ8PdaLwNmGloAbWIcr4U+
zxZxEP9xloIzM7poFCe4joFPzs/z5gbJ1alMpaqJ96gYxq4BE9TR0zh2P94l7yeWUfj1KDagIYwQ
/+Eo8iB5Q0Tpdx9wU/sz5kBbRmPpreO+064yHwsdwMHeRikHKtC+X5w4EH47/pyWItlNCvx6IL55
y2rU1GRCD2kPKz68KJruUSgzeReCtaA1I0AYGwaDPlUuPJSB5J+Ito5RbABGeX3NVKi3MzoS7Yev
PyQIEAaoWu6R2rd7UVhxvVY7wxfLxYCL+l0UQFBGIz06axXihhlwvga3oZ5YW+83ESL1KOXMiBr0
Mo6hsvAyVa0Acb+nDTihe9RgmdPm9erj7/q3o9CeQ7nC4Lw6bpH3EwZnpcGKykuEZutkGLag1+U/
M72fpxRoEE0obu25OXNUKU761Mg0M473eiNIdt8HhQuwpT7xzR33SV6HAY9LV1ScMUzH6PzW6xqP
knC0H4UYAdY4r88FDROF2q+BoIawGIOipwM2qtb9zHs+T1Ir/QzBWvyC03vo5IBRF0rmfTeQlvtu
iGi+2kNvWDhITdn4HZEOeaUOcBlsranGRQJR8gnXZMnxOqks7I+/md/sAgJTbNrmt5nT9cNlKA8+
vjpeCxd4KsEn0SByBo9iSy1Ikt2OeCULXv6SZvJ10eFA+fHgx8LwP6YSFQXK+nArQfsejp6ns3AS
efceZK5G/yyN7EYopE0l4gQcF7C6R2Uw1n3ZiktQ0NoFXIjxZvAwHvBxd/hv7AVoDWB+6DmAGj+a
C53Kj4XpX7S3EtHY1GKYL/tAzU7shfen+Yw6oUY/j0OJ7ShW7ixjqJpuCveT2cdokQ7BMrT8dBOm
6bSZcm04Md5vJpmeJVVooL+Qv6iEHE4yILuK5VrVe6vvHguD3n0eyJrdIzS3mQZFf5Ca7qFTa9/t
8j7aSK0IoZZ2/Q4GbnziNj3u4XKvoCQ/A3bmZhO6EkdvH6Bgl4Cya/Y+zL3SFr2m3pIoYUJg1cGK
VV/fM3HZUocODIMk8PcB3IMTi/6YYPP6FDNWlgIGuRJb+XBKSoHvGdxwM5cMTKdNyuae8NTf9ChH
Lnp0H216/8JKrdJsOWpx8tK0yniHtOO3zEKvfmxuRq2yThTM5h7c24COu2Cur+Bzj5MWDa9XTYw3
N5KE1TV1da97MLjtz3z4zg96XTc9wAaAR3ZlIBxp1xVAWlDOo3bum0n5oJej2iDkOyGVPCZKclFm
LcYaUiPWZJyJdq4bgVLbXd/Vqp3qeJ7Yk99Jdyl6n40t4C592egohdqE4OKD7FvY3U5Nn93B05dE
bF605Krua+machvk/1AJ1Tu5LpQBonspouWb++UT/tjBl5wb9S6BYa3Y5VRnkT2Qpo022ihRY6MB
Wd50vZA9ZWkl7UfTAiGoteh60CD2ggg9iyh4lvFMjRwziK1djrn0eZVX/pcuVTJuJU3OX5RpzO9y
KVC+NoagKLjrpfILirsoQ8j6oL5gJFleq5OIrlGRab6I4qlIMDuxls7CRgm+FBa6g3bWE5wrWjt1
qBFY1Z1Q5+NAJRb9bEcLJtRJ86CIHsUs9X6kBv83+mUfIQPn8f6yp/h/w2ni9br95xbG7XOYNf+x
n7GI+N//K/mWjm9bZq8/+6tlJn8iLoJLTm5DhETt9q92hi4DDUbFkBR1luqnfPNXO0MyPr3yBfG/
eW2zzUXQX+1oYwYUw5OiOEqdnybJnzQzXrEsb8pkVPxeafwcYTwEufLRaYqfdkU+BNlBnmY98YhN
NDRC6HbRZ3pnK9GXV2VjfLOAS+lhmthpE8Iqq4at0TaW08jhnXdmVqa1VEfrAZtxw80sZYNTH3qr
bbNv4Ng5cZqfWwjWGEJM17YRMmcuI7nR7O1YSUK3MgajRNVzqBbYIT2OYkm1VzS2aEz8VBH4owX7
P6EDR1ZFL/WDHtztvH7Pn1nA37K3a/fnD/5avconKmH0ZimHkZTShv979SqfJFzAqJ/P7JNDzDsy
XAhIzuBAqmfzj/29evlIhPE7y1KDQWRd/0m/l13w9oZh8VL4pFoOkna2GTq+95o8DyAAYmLSp5Q9
K2l2OdHKvcYhnBd7xKBj28uzuxa5BRfZJdWJkzBxDHHolqHUbRARRcO1Rav9zUxe/dg9b9twrx3A
w02FyBW3H21MKt1AJw/v4x5PYjHTOgXZQITDGlzA1lol7tpkfAkQzFmIifcEBEmiyDFdFcD+4gyN
XjXJ9+OEMZSRrLjpBLcqzM+SVIl2X/Q2jZdzy5+SM8MHNQ5kTrO5Xa8mZINdozeShRZ3pVNV2E67
fowqk2VOKPnGYN7rIVjJNQU9czY6K6YR0q+4g/CX/Hjxf3fXsQ0RdD5iPhrN1mvC/epy/c+XxUVe
fc+T+KfSw9vdhnTn+1/0Y++xfj4RGsLdVV+B4LNd0I8++OsnElCHuWFDV3T+5FcbXDb5IfjcyDb+
QuX+ujgEGfgTGrL0yGcNNIQ//mTvHYb9dODnEt0c3RGMvzYED5c4SghINaFsc99uwaSi6vwwnUD+
HMXW74eYc7038WMjKcihTQzhmp/95+4huewMRkLPfDoRQB+eI+9GOsZkJQbyTZbJSPmiWl8lJzLs
37/IKxObBvbczDh8ER/5p1gN+uAeFG1otxfTvbcU74qLU2jOV0jj3+fOz/d4M9Bct3gzY6o0mFEh
D8F9pjpKsEgR4lqSyVsvwXLT2cpW2zbbYuddcffa7WZ0qwtlMQa27prLeAPubJlaS8lYfHwavuok
fvRU8+y/eaokGnwi8jG4r8z11Djxepl/sxbtsln0bvU87LunAb0l6dSsswveXA7vJ+PoEA4qT1ZL
g2HFreRWd8NmOosiW7ivP3c7aevZ9RVAgYhTdLs17v4br0x5db4c517ZMUREKIVIV6MmuJe+UF+l
qpI/5U77aAa2eofenHqJSZG8QFI5fvl45DnfPJ7rtwPPk/Jmri2KuxQb5qU2LiBTS5U97b/k648H
OUrBf0zt21GOdmZNDZwruQvusQAyEBt8FEu07ewYMwQg4viBBnYoOJ1yYpu+ukO9f7s5XpZnR8HX
53rzdl2IOlomWcE9ztJVVjdL3x9np0NqTQU1IfCPCtIRhn6Nf/tMp9rAQKtRkdWbnSEJCdUs4ky/
aytHDIb8PKH8aDVUguPBgFRWPQkzLzg1o0WKphlGO8Mqk4Xv+WgEayM30O/rhHA5KLIbZ/X9NE71
QpoK/0T0cJTN/5rdv9/y6LjIEOxHgV0O7uWVcNlc+efDDTYAF77d7ccX6VGx8xOl4yMYxPsRj86N
DAhn18lTcK/cqqaD9IVgqwtqGLZ5SfJoPpjyqW9y/o0ffZNHZ4I3JlVXAfO4xzvruVx7i5G6xWJY
JmeiQ4kTYnl3NdmJmy5wgBiRWnZrf2GZThevUVRDiq5fB6tkU6+TFf8fXwquvPNOHFy/O0DgygCq
AlI1KxYc7qXJ7ESso3jG6mzaWRcgXZ8+3kevceDxLODdMkO16OJTzTocYWwwm1CrMLxHQsTRVxCq
z+Ob/Kb62lDVsDEIWXzpI7v8bD5Ou8AdL5t7SpnIHz41u7E9b8ylvhmv5FuR47xwxnt8RRZDZOPa
Y2yEpXQ7XM02mLb3DXO1x97WvlaqG0uLaywDrtqv8ZVnR3a/G22QGLLtXz339inliqP08sfKevuG
R2s5CUpJbAIhuNfsdhFsOje7FOxpibpHYk+uuOhvRNWOt8GtuUFKEXqN49mymy7VF92unOBJtD3+
Xd4GCwxZ3PbUHXFYLn7/eEdf8QgzNlMlL7gfV9HZuBUDp97HawhI6yZ3wUGbzWrYSlvxLNgqV9YZ
mgwfr4BXgMZHK+BoH2Rd0YudxwqI7eJM3QaPCE+uc6fa9Vexc2esI3fYmW7s3Ffb2rWceVGU29Jp
tvV5sKx2w3X2cvX8ZbhOFnjXOpHz0DqdqzzCbkWif7Cj8/xevql3PaWj83530t51XqDvHp9iO3Go
SlxzjOcJ5DgUBjkI7xu3cbMN9FZ9ZX3RltiXLaOlseBMLhb67bRoL8OvjdN89t3vH8/gb88uSo3A
NXgGKG5HMygHvoBjcBTeh3t5L38TbmZHN7vZZukiRtshtTXF7tMT59dRu+vnwnkz6lFwMdV+rIEa
Du+jZXGprQX7qj6jp7ztd6e20MmhjkrMVWEU6CEwVHyR4fpzzongLcNNtvAuODhPSfEctYPev9lR
BFEqVo58EAA3deVtBzd2vQvPadzhbHA5kC6GF2ExPoqb2iV8tPtNfUtL1Q3vT3yrv92Yb+b3KMIw
xpRmZspLsylX/apYT6vkJbgMXqwLf6stlEVx3kUsb+9C5OxcfTz6q+TGu2VN0QMTTeSqrWNJjizJ
BuxnmIN2MbmJi/OQG+4SF685J3SK7/0jIrGuZxdbeee7VeOeI5Dqn1hiP3AV754C8zsqc3M151gh
bWwtH0ES5uBh85Laof1we/6yX4YXlMpcVlztdLvcftmcvxj2DvFSG1dhZyHbi+2qsAP7aoPvm3Mp
O6KTblP7QV89IbO9TFd3nCHB8mYRO+uzwF2iscTv21wtVN6vs1/2/vI2tS+9Dbews9w5mVO5aAHb
59jS2LX9dH1uLHf56uk6ti8nflazl4atuepKtK8HNzkblueXndsvasdzncR2VqN79W159XjzZTFe
mgBvFtMytM8vRUezZSe3d52rby/P1cXTXeAo9neUqu3z/ZNb2nf7kv/+Urmjc3k+2eomtde5fZfY
jG9LS8V+WHobYZG+ToC01J3A5bdSWueY/Hb5ZPBw17mb2rcXo/31/GniFdyd4C5uLu3KPqMOZGsb
d3m93ed2b5/zPl+xt1l+Xn/1lyYPh1+zvf6MHajz9cFb7J+8TWjnzpXG9ZU4tzH/nTuXzOW8Oobd
C9+Hb2c2ZhB8Itgbzb4+v3U793zT2HerwX4aV0875ytiW/zR08BLic7EqcldDuvVrVeXT2RqxFyW
s0yd1cQbxueNfaPzrY5XOr8ldVSXfbfk9zf2QrVRAJr/48tCWyxWpu0MW8VxbhfbC92OV5ur5WA/
rj/zqIqz6pxNbV9RFmPdnt1f3O4S58K+OptYzmfrreUITukutmfbxc2ZaW8t96G0d+vWvq0WG21x
xiAOkZbtID9of3823dohIp2Yn9WjaqusuCt/0WxNm+P9vLUvMnux1oglcr6K1rm4le31IrC/TkuN
CVW2XwJ31S+FrbK15eWzffF5dDFKtJ8QV1vpTNzihn8V9tafv7vI3uO75GZ25gT84dk3w1lsi5W3
W2wlZ36yb7mzdJE0c7v/w9y3dceJo+3+lfkBm29xBl1uDlWUz05sx8kNy3ESISRAIASIX/895emZ
djMp156+2qvvslabQkiv3sNzSMPbmys8CL8zlen1LcvyX3l2sf95THTymx/XOr3QOUkeEdDQU7vL
23z/c03ros+v9cW9Sa+nbNpNmbMbs4InxTU0KlL34gmn22BbXd8+TNnOpCYfssen69sgeS4inAg4
Je7tfV6MWZQ8XV/e45fzDBlZLlMMtpJLnd8+8Szpsl9e8vn5B3by8RhFya8my4vHpzS/uzDYgDf7
r1i+Jvn1VDzPCVbXZPXNyxWYycnNV5p+Nbslv8jHe5PFyZrDWW3fZVVSX5YJ7nb8t4dWckJ3BRZb
XkCIOcNfPf49nZIsyKzjD3rMH/HrxvyiTD/fP3+fk8slU1gQQH1T+JAmw+HhycYXC/cxlvA+ysSj
nYhC3gwXbXqhzlSRGybcHzfNu/i2gSK5FuS7/R7xDRZfybN1+bxm368Vds0TvhQO7KFKr/3UxdJ3
6feH/Zg3h1e0DfrDlzi5OuauU97vvPTz38sKgRNAiQtcBCBvf03LZV06gWUNDJ2D9mDnFPKUe3mg
PBGf692IBtR8GxZxl7S5l7bYcB/fPm946/+I++8ev7mBSUWq0G/VMSd07791N8shQhzcs9y7KYvw
NtzJC37bn/kaxz+6fSiG2YDeo5UOncbNO9tQHZlib2Zf1ADvpyoo7wjI4Inl9C8t9PqSFgBYWHsN
0bku37EC+I8Ho2F55EUCoRofU8x3NX3TxN3sWHjwnK8H+1f8y/86P7vPqEjkdXRnPfyhQPdf9aj/
r1bjUbHrpf1HooefL/of3a9/fB5fRgZF2le1FS75/3A8GSEhOt1w3r1ABv8oMfwbbeHj//nHdCeI
/gf2UUicwWp96zGj/PkXne8o/IC04ygM4fwh/PCvHnPgYCgEEH+MdBs8rffjHStw/4fAegXD/qMk
OASI/yuy7AbFax3JhhCfhyDhXzfFwLQop4aLgi/BLSzlIeQ/cpaygHkgmQ7eNxuiqo+RJ5ZnxuE+
3LF13jXSgcFFuZjUEobs7VWC12qXzhMfpj57t553/9yf70c8R+GLd9v2z1+2qRgrq0ZLCeahhfCq
5tL1jbziy4AsAJ36a7eFtAR06QJouUWQjZiM+Dx66+NkVc7OtWkvElMG0DCARn1m28LdlS7rM69T
zh7y/tCigM7GpzO/9DjB/fOA/flLN6U3oB9hNcJ9uNClA8PMQaNNb0EhsIt49WoLv7oM/aXLpxWI
yyQofXiqQ+LsDIZt0/v+8+mbY+3FIEtN1cALu3eDHYye4XDJaJBDt9JNh2psCrgkiqPch8ykM0+X
YQ9XyY9f/a8x7c9nby6WroX8EigovFhbCu9JGU4MklSg6VkBIG3BTOxPwH1Av3OE7MiZ6H3cmb9b
7c0cfSIwY7ccty4k181ubnSYwK9BXHel/ePjt9qwXP/9WvGmJor90GrsdebF5ABOvsoevBnedg9N
yOaihqBHXvscdAVq0EOTTVs00M7dxXS9AcYZ/GlryQi8Xa8JV9/bPvR3HXN16lhOeeaju8cF/s0i
HLEO72O5BWR/q8K5BgGyXlJcYXUewiMWws4eKbzVho41DEwvKIFNZASI9gOw0HVOnR5KjtqmOLxU
QZBTRHsPOLILe3bcG7nqBaw2aQ62IjrlfYSOLrA+Z8ByJ77bFr7WqJlBXCRoi7VcmrTG+DgDA23a
QwX388ffbSNy++d32/QKdMWp8Ou5K8Rki4sq8vqkamOrCIRcLic4tCfQ2O72liJdBsTkcIA/RnMx
Nc6U2IsGUmlgJq+GKrjteI8BbjXxLyN8cgsqK11EgGykk+u0abnSfg98k5UvSzftg8qpUkdpJ+fC
pL3vLmhrl+4OesrtpT/p/rBIOMzLAK8MENZy6VMfliC8k5mmuCYA9rt2qY53UEb1/iv16T+XYhPX
axOsGIzAUaUtVzvtJAhmcLgZAKoy0e7j5T4VeY5qRu83IeyyoAViFix3BE8UJno7g5QcrDtafSNp
82Uuh6/+CKG82cM0IG48c+ZDb8Yjf77dJuJKqwTgFKyBgrMQsLMwqCHhMPuO/2TTavoJMxJIv0H0
LcLADZZ1fqqlQ/aKjBQaduES2BiPOWN3JiKd/DmbECyXGFrHXYDFlo13Na98EgkAu01hTBAlXQuz
npiKvAf04wiSnuHQyDn8dPqlmPxmPPczTgWFTTSeWgjkNrbTFZRQVrTHrJJPBt5HtHzsvdnLWNv0
ubFHkBvnPs7XgcT7OF7PpfXHY/a7oLSJzBAf8K2ptkQRw+4ohdBunNFO9JctVP4yIIhp/vHGOxFJ
jnnW+31Xmhgna4pFMdVLs1cmhAJiSWCm5vQPHz/hmIv/5k22xMIBvqtrKQkv+KjrrHSdIKu5RfAF
HX3ovdrJa9c4Xz5+2KlzFGwqAg0h4bXpV1osrfJ2hof8XvDIwsWDqMOdEKwNuO/AxEz+0tofsnCp
2zMnaWPt+e+TtBX4jSITG9OP1p6xqr1Q0oInURevXw3QCNcSnpR54B3RjVYVDPtSunTBMsOkMvFg
OPndHpGRJSMWnmYoachNa0oQsofA6IIFc7MDL4gWXsMcmS5wGfvO7bh5hkC93BNtV2NquRCwgqN1
vwwZ881CE2+W5rY/as/uP17eNwjVb7/mZn2bo3kOStC2ADLf/AC3E/7WPd78IgxWi+xUgHVPuApF
hBpGiEtB7bjORl1C0lP6REAPbAyXnIdyCA+gPEBuaMbmg0xwmIoJZvaLGEJoo9fGfg3csXzpmxJW
THbl1V+5UfprZU9oEMBfaRfo0Ma0Zah4lQQB7qpkHmGUB3/rivA9FDGjOzs+6pp3pHTgDRdHEFM3
i3ut9GRuvFK4aJTCivQgjIqR3kFlbc1FU0ZxYrdcLlmIDHgftu7qZMzz9J3lyh7d46iNbimkOA3W
t6ovGdHCSZewaTGVV671xfgD/0Viq1nykcBS6Mr0C/0aIG27hOjaEt9MBG6IAaCyHib5DZztpDdg
5qDruYZddgUVUghUt3TnLR0d9y7MvB48DbdivFm3/oIInIUBGyO5W8I8HXyU1rvv45VCOppY8MCo
Q/JgFKjTuQODJ4mHQrQro1Pjwnm108NzQMrZSkiF10tUT9Yhb2JvCK7MSlPPGvGPblcV2hMXwl4t
AcN6hjn5GPbRlDqurl+gG788eKzht1xN8gA627gPqGuNyTiAoJYI2FbF8MOSlUlghDKzQhnFoDXh
QpQUC320rOet8xzaE8bts+QxT4GE57chXO2ti2oM1M8uDMSvGWjgy6GPpE5WqVrg00mXg4o3qdRi
w4ixUgsaSFoGGhrkDjChDw0cMVDD8Fl8apu2RadXumh6AAUaPlsrA0VvgH/YnGBiwAE0m5zmGZ52
bQn7IOY7uS95iz60S62mIEvlPdcmnAov5sNj3db1i8PD8LXxrVolmnamfexHO3wlwbRaOxSF0P6D
auxC70PmwbLLkVZXgW0cI593udt98pumeaIulEbSVUBvo+C97mXqASi+KwVcfA/9pNwDt2Dju2Mz
pDaOHgbozy4du1KBIXDkgoocOr6STSVMwmaszFLZ+t4fce6TVts9iIHwtPusfculGRvBRcAsGjr1
swzQlSWwUQsHQi6DoQOgxlshau+UM0i8Q+NkcY3iFKPYev1KTNAffdfWsE1hPjJ+7mXQtkngG6ve
2VrCaD72K3Bk5qPtXUXGe+pgX6e6jLHZxUh/BVUrRzgVQ4Y2pQ48sMBkoMDT6rUvLOKA3q56Wd/O
oxN+HqtFPw+2JcfcAlmSptg6NAsWD8kQyFv1vaoqBrxWE5LvAKU3PZDyQ/S51LL9ZXkqfI0Bpx+z
ykzBz95AcTt1ej0AGtzr6bG2lFsnIcjM38dJjVUaKK/92VG/fmSdgsQntY2nIYu9ANIDUrdxkt7R
7UtvU32jQbb+Ao1bvXOtQT+EaDTBkKKk3mGMu1LmZWCVYAVV7k2s4pwuEnM8qTX7tdBA5nUTB0lc
BfKCCrM8jE5DhwSGfv1LhO0EvmhjD33hdk2943MFwIDoYu/rpPRS5S2FMVpjV4d+LAcnHWsQj4p4
AUvAppB5LEZfRG5aamf9zskgx8KoGsASl9bWVanWWSUICs0nWHguiJoj8C4OJlQXtizta6a99dDr
akQXEzaAT76q8eE1MfGV068cvn9Dv/Njax6wz0t24/Q4vviQfQGhRJjazUHH0KPla504Iloz0zDo
OLajYcUEKkSTDAshP4POZmXeCJCuAHUFbQr1esAPLVn09x4VQbuLJYJnIiOHNmnoW+LakG4EhCIc
QsCMRgk/OdDocVlS+NjPlvS/wt2xeZnEjGgr1NGEgTQ9k0nIOfazAkS7RAxHzExZT4YKIhxVcEUW
H+fw4yvwRMK0ndz2s6cDLQfkp6NRu6D16EGUIaw1Vq/MPn7EMef/Tca0pS4vulFN33RdEXIz7OfR
eAWtjTnTO32TJPndn98k/Gx1O7JC27lYmk7kTsvtPdIJWAgGFJ5uYNJ9FoGYd6sLTBTaDj64aB6c
KQekhqSDHw53gjKLAw2svN8FSYVbcOevNXuSE/QQLXdsjr60rKiDCEwyWeOWhWXFRe/H6sYeav9v
puj/Qd6sZ2AQRjAyaz3XV/YagGtTgwQAn1wgpVfj5IrCKnupiTr0SEP3ouyXK0dO7pnc+URXLdzU
CBHSuIbHPSsCU9u39eSX18sMvhCAdHDoOFpeMOpR6D201b5eqTlTK7rHXOt3H3BTG5jIiKnSPivK
uu5/HN06gx1rhwQQrFmCqdqEYPVQXfbJ1Dfz4xj46mVEuYJ+pDaTvQ8lh5r4SmCql0TrArSSMzOW
2tBVxT+UU/+Eyn+QCdC8k8kXYLgfLNFQFPagt5M8rKbwqzUu06WYow53MLhDCCA+MIMf7/8T63p0
gXtfk7S+rDsE16qo4IuDrKc6NoqkgMrLMsOO8Oi7gzrVlRTGpnbZ/qhU3Z3Ds5043ls/mXWAUHbo
oX4gbdhAFXoxubGGJatl/Yds3/8jo/zfZUK06awMC4uGPlaY4Bk3XWqr2Tetg0TWYj9AOj5npXji
RY40nfeLSCNIm9BeAnk2ef4VVcuUDTCqTucQSebH32kD9vjzTTZNi7ZdQ0t4iyi8YAWwBzzNVDDI
PSYGYhIZuMyQLQhqc9e2BFww3ZHDHK8wCaZu+fPMTzgGrd+chWgTzCJpjQTESoFTNnYHWRqzd0lb
3Tl8ZPc9HcdEo6H72MLoFa0NL7iu+ya4h4BCDwFbxFRZQpTh499y4lhGm85FO1CGjTlCEgBpcxIL
GzK/NtCyHaw/UweUvDyCWdXf60lFm9iDbljE65F2hcb8Kw1DGqcdWPK5N5Tdp4/f59QO2oSZ0Tjw
xBm8Y5Oxdnc95QDvgK6R8dk5xwU9ddNtTro0ZJ04mtzoKkJfwGOqy2DG45yZ1p3ooWw54nE5oxcQ
hS3M2YMhBSfnoRsacqkEHMlnQ+czx+BEuDoymN6fNCjixG2P6r6oFrnm9mjPN/DGvabSrFeNFaCZ
ZnC8Qw1aWDiVZ0GpJ7bbG0zz3QiyXZrFqVTbFU1p9088Znih0KpRmVjCX58ZRA+qxLFriqJ3pmyC
VVwJCbqINyv0pHqLX41iAL+mhAnwLyggdU/QFFNxosJpsPZ1N0F2u30rqC2DWLy20Ai8BN202xvZ
zHfQQn7jyJY8mYfWPrguZhVZGflVmXgQP5V7myvUZpHVE1QQsRnuHS4lTWAEMwbpAn7RPSs1f2pN
g6mT3/bdeuaDnFiZo/PB+w9CxhnTLMFr4MzQBBF8lTupxvXKEzFkNKGJBy0JQc9sshNjmzes5LvP
EDqzJ7tYsoK760/PG+9hHa5QvtQ3wpqcvYpn8Q1+O/zM3Xgq5m7Z+nZYm7qLMaJqdXXlxFrf2x2s
B2UF1/LIZXKnQfjdCcJfyjWy4MQIJXiN2/rubwWFYBPkIGko5LrUvPAVOlkQXo9yhnnizm0EOzOQ
ORF3gk1oGzByiZeprQqM4vShZK6djg3rLkUI9+SP3+LUDtmEthV2843UFi1Gr/ESOvcAZfQBv5KD
Iw9Lf1SgdHzr9eOHnXgffxPkWtBhUbnHtEDtqNJ4tsMDgTABJIHtc6yVE5Fua2oNb8ZlXVECFQ0a
TneA91tw5oSP+TjCJR6Kmud239sf/M11uwVcEGjhLdaA9AhaRe1lLY2XqrArM+gR+rsWbgHXOlb8
Qtn61sHBv4vCpskjB7xG3brOSzeDjGtXzk8YcKNc7ADaj0f7gc51W0xJaJWyAPhaJRXlX1bGwt06
CmiONvDwgBXqAtoj5TtrAGYVSpKoLZogn+BOhr7HxG+NE7zWaMGiwmUjqg+LFBOsqxM7quBF0CEB
WsKquW/xefMSehd5VM/8kms1pEpBwHoNy2/RyPpdhBr0zEY7dVy3Mj6jkB2QDC6qgFii3K/brk7M
OIRpKN58tDE1qAbXLgZrLncTfLW/UtVDOr8R9pl678Re9zfRsJvChqyeQwvVRPSbG63t59XtRepq
20kni6MsHzp/+vnxZt+gUf+dE/qbnBCmDlY3Gk7hShvZ1xE0BHOvbNcC8t7DYQbsej+GykXVqNzM
jyZARBf0BOHC4CclnCpTTPcfSWWRVDVwc9NgoO78efFz1fjrtxCjluOIsM4CV8DqbuiaZDLdOTjx
qaXaJJNkIsqKmKZFtCwq99wWGhxwPb9Zm+DLyDi7ByGMnfksJ3fGJpIaQ3ndyJ4WboNa3PeM2tti
NN+jyUyXbGLTxRRydVmJqvo8g4yeQlRcZT1j5972RPLlb+JszQljlj3ibUcrzAyDdQRMou0zl/Cp
SYy/ibG9GsjkUowsqANJvtV1WAET0yGPVtzCBLJOlxIo/Nxt1vowBH2UOFBV/qcy+skS60TIfRtq
v7uUbWdlcpJIY+xAANKglzazec2yuXWHM+93IuQe6azvkww0nWp/NRY4Vsa4z17pLte2Kl9VDI36
FL2Tc/2mDcDu3wdqy8qLTQs4EfRDCh4B/NGTxdx789pczsM4Zm5Xuvs4EPZuFtTJ1nph962rwbYJ
GVK+UNYYY6C3n6jFMvlEI+/CBG6bqSgs/+Zab8pZj1JvNDGuazG09X3poh3srC6w5xCHevo4qJz6
nJsQxuAboOWkWTFClGQ/WnqCuXQc3PraD87kVSfSuK1KsJqFvUQewyNUDTGcGRbmqwWHNDdoyN6H
Q2PKqQO1aFefE3869VKbYGM1Xr/KeGQFPt+YhjCvusCWVakfyuZMJnUKfPNGTXx3DrxlpBOcstGh
iqzqAS3YZj+Rwb0TwwDqFbW8zPTd9BnPhbGbYlUBGm6fBjRed0PU6mzxHZ4H0eKnK1lE5rehTtFE
GLNhWM6VT6cO0iYMadKPM4ZDDOVTgG7uHPDU1JHZdSGmPBGMd/cfb6JTz9nEozLsLRc2eKwYHBNg
mN6Yy7Ujzg68RSC6Gohif/ycE9916+BCmhYYsT5g6N7q9SBgmpdYJYH8yCz+0AU5Gd5ORO63AfS7
z9phGghlSIATpgmmxOtI/Ouxb03+917geDu+++vQo1ha7Pq2GEIWJpDuC/LSxQ0B123yNx+xiRm8
70ZPC+CX6pZipgRJ4hsl11tYRc1nrtdTX+H47+9eghKj48EIvERF4lvJO0DMumG9myZIkH+8Tic2
1Bsn6d0j4De1QtWANAWF3+lTWdoylwt3DqGtYL4ryvHw8XNOZCVbXg9++gAvZK8ugLP8HCp5Q2sV
Jk5niWySANLDX+DMG51atE1Ksoa4WGaDMsJvMQ9wW7YmcOly0EWozonNnsL3vKHw3q3aSN12jOVU
FzW80JHVL+WFDaWttJ5adz/PcEDvjyMbF+2FnHFnhECK714MTRzlIoK5+cdregqr626iQVwFaAu0
KKOrrpdLAlHjUaVQQXC+lVCJlYlr6uEwuaUGzWXQL43qnG+BVoCTT9r3XkdjzReEB23ic9QcgMYJ
lBExddBA+fgXviUSvym13rC87xaqs1iA8h6YXQ9KaLxe7c/G15jd18vOhdFxPi5otwJ6CFBv2MWp
8gxJMUfWO0I1THVEAJ+2ODI3TOAzzsJvMe2N+i+aOvF+DFw47DSQQAT2cs2acoaAMq3BgefV5TCr
q35qQGBQsJjWPk1sTAuvJkPDL2EVT/uGenyn6XCJL9jvpxEynT6j7s1iq8yBv/XHC3DiRt5qLgtI
obvSwUbB/N891M6COoXUwN3aA4rF1f0FDxTU7sNAzuwJ3z4RV99SsHdLDqQmjJKXqi7mldgAPOsu
vmR9Y3eJQBK2Zout6T6IRUhSCXLjtcO6SaNxj/5e7gWMZSgfAUk56nMPMPohULGIFokbda7XNhkA
Gb/A8G1K3cDawXnoaOrSYm1Ti4r5WyOMFyVTZ5X7kccKHgKoC5IGPdgf1VQOM2R3huEu6K3pFrAm
77PwnOVO92Hwo+rbysmUPQmVjoqF1zPG0Cwho9IVbGPc8rYhVtBlExT3PlGMVqeMyrDTO4u+Ykra
dmljShc8TQesdJRdmEG4a3MBKS9ZZ2Qd4WgXeAArRcYGQp1hfLjkDuMUWndxJAq9LpgKWpG1iowY
h0c5RHptL4mtuPkZopGTLVFggW65eOrrABunl3iMAaSE3QXBPAIkc4OftpYvtqOXp85uPo1hNV8E
BvNV5ZBbCRVajLKNCwmKodIynUxoYbKgIveqm1sbbB+78iEITBTm8Xg/9kML4VyVNS2DNITokM4A
khl20H+Gul00KMw1yxpQvQDaYBVUQH3nORh790LAhTivqlj1e7tp0aqAipRXJ5BDGpw0lmVfeBZe
h826i9IYV1d11yAaOGkL8U4IH3vt8rOzoWL7CcjJ/hMEoCeMymMiyiPIhbz2pRJeugZEFBT2yl3W
OmEJp19I0VtAa9FhvoEFkPjRyiF4FgZVaGKFsHxPIf9bP8U1s1kyuxX/MrMqiNJljpcy0+scP47d
uNTptFL5vdYGR2XlYgUjGxIJB8hMezqxMU1PgUno3R0gOhpbenVDjCkxhYfLcGDNz8ZxOnoBian4
Ubol+2UB+sT2rWoakGUbVUJeva2DVA0txvK+AQzjKF0BF0kZB6WA8Pqo/b3gBn5F3tACw6RZX+9Q
kcCwbm0hdbjns8/gYDd5bn4UtvKh8xex6zlkq4NKbbbvZ1qtkMQOxzhhLqkeKZSnoX/utKBH2HKx
vcO0rrYDB3cq2rxrCNBbvbLa72z0wz5d9Ei+QcR1V8boe6dyac1dTIyBOaMg0X6CNqeXUgZfyDpU
E7wZHaGuZiEN36Gr1X81E6Mvyl7ZzppEfexiQRPRDZUNWw2M07q0jyP89Blj0AuYcrpT6qHTca8j
KuMC6R0mX/FgQdVKDxIfFNHb/07qSj9apWqWBKciuqhdZ1lSDiF08FMju74Nu0A/l7qfLjFyHCAk
EA9BnWKaRD5TpiwOvC3moRhtk6H+hE5zt29rK3idQiMz7AULZLmygU7tyHv2qNsy+tHpgOPSrpsF
S0IUNCjY2HZASfeYFOxGIleKqF3KazovR99AS6h7GrS2SWP0PYJ05aREuIoHrZMRVAf4AVVrACyF
nvmD1YNlnKB70zwCEm35yQLDwe+x06HS5KHfQ7xxPuJzVOAHt2t8BPF3fArBR47Gcg+w3FDlFikD
yCmgmXgjmoVPyYIIwhJOVihFBHKywC4RCnAyaI+BuO1BjTYTHlgDebfG4863S/kAygzg3pMdXXFv
5vGuIs34Y5qgW5GsTrTC4JTYGPNAVQaNBR9W3Kvvijhxa+wGMk7ok3vjfD35KoZzdinj1F1KWgyl
qt0LrVfp53h1wAZlNYgfhEyzzprZ0TuFpuNX4g82QhcfDVaon6b44PnARyWNCvAG2L7TJYwYaZwA
nBPc2hD8B0N2GOdD4y01S2LCgnuc+h4Qwor0ddpgJ5vM0HhOu7XVw56ii/89CKbruOmfqB2yIYOx
FLlcXIv+bPD/YycAzAMBopbd+k3kvZaQFFgggAhhtqQO3eBAAa+Pdl6FOJWTlWEC29pBdC8Xxdmu
s49dz0VE0DDqcaEmldRTiVRnxNxAtdxkhNTQvjaNA4FYdGfs59LMrijGprztmRfdNh70S1mHaePK
7apLeleG2Iq1IMAJoPlTAnvV+lcC0zZsdDmXd5D8D0C8HaXzNeqI7vJAAWoELFV/q0p3vF6YeQRg
8QibIHX7YPHVqoGrrNQPsYQdyKwAdoGcq3nzTRCBH9cxbpy0Lv3hAh3GZk0dbNnMyM6ak4XFNuRV
Rq4/AZE2f6pqsnyjna/MPh49y81DHsCcVvRsNsg9BTRScaXbGE/BUbNosQTJRET7fWHD9LB2bXMj
PTH6gIpRCNS17QwPzcUqLfB3sXEKu1MGEje8m2lqR0ulU8Y08/YShLTXCmf3KxKDwYX264IUJq5V
CcThRAdIY7Q9byEdUxIIyIZRefB1i2YfJrrwucCKJQByeXt0z60EgLUrNg0SrvOBqz79HzJhYyBr
iPdTWzdfgNfBT6usVn75exnYJkeuS0RJbYdkX8cIVg5zXv1ZqFuC2HVoaOljuIWbZoLJwpl+xYn6
Y6uxj9C5tNXxgbiP5D0HEPgX6twQ0oLs9eNXOtWVtDdtu9n2VeUHAdlHE7pirefZWddUfBcyR30f
wwgD6HESmWzUAFPZJsxG0S3fzzz8RH5pbyprGyjR0EIXbz858wOFICsMKCuQWfjspS61p8ydApZb
cENLXETlg+hn+3Lu5ziXPm8zeCVbO25PLx//nBMJ9tGy7n2JDINg2cBKKtzbc4drh07hblhbdUNY
1e0BXBQpJL71jiJJOfPEExXz1g3saI7BQ5eDKGHV/MkFTyjzmgU5BwLWAaj95W/uo+P6v8vjnW6G
vy7MoPbB6IPqLFxxjdxyyiR8ue4/XrxTW3XTvYPXMyTTZRTv19Wg+0LCW7EYQFzL9Ry65tQTNsW4
qhvHg41HvA9j63GsPe+uFhCdDgNjn2ksnPocm85b37QCMzMfAwDWuxAkUw0EnztnB1Zot3d0vJwp
ZU80MOxNHCkHz1eyWqw95dUzitiD5czAGjfVj5515sDDMTqDinmbQ/5n0Qyl4b9++XAQgw1QflWU
GozNvhP0LiLDdItJUwhFbRUWXqiBTlV1ew0OmpdC29rJ3aqCwgUuD4jOk1/NPCBnYSO/msrFeaqb
Gb5UszdnLiqjPKZAL/idZTKqYaMATHSYu4KFd964yB2LMGsN0ZcGYq2NDrNVD+loIPxmYQq56x0D
+DpxxS1dHbhBRZJfl7CuSpU289VkySWvIrs5NIJjPCwYbtXWX/N2riELBKh6FmlAJVCJjsATKnOm
63NiEgVpz78uWk9FDQidgNt02KqDgzwz7xZRZSAxqswv/TprYwOiLefWhWKj/alyHCRkMXzmPj5M
GxG5f804XLIJjNylvTtAvW4/zYp4Weys4hZTQm9IYC0/7CEL2rtZPAriAG2o1MvkTk0WLqHex52c
UEEY7mRzHQQ38LQU50hgvw/XEIz667p4FVUjrN2rYhC9s4cdt7wHlvO/cxf/1zt7W+sTzR2LLCVO
H6w/oMoiKoIq24w7FMHnYA7gr/8WHfcmcvkuEGoQfCuvWnkxwAohw0c1O0nRYIcrG30tB+Bzu3qd
wa3t17xrS/pVh0Ac14sNxRt3NRfCRWFXxgPdr/MIJqYi5XVJNduhWQFOJiV3nS/EPR+71yEg55RB
T428thp2VVdCfVRg3rOWK/Q2AdtLm4nPu3/SsNcxuhu88HWJe+9KGD8oCMNoxoVHNe7tmNx5Dllu
AJHF0St98tmvAoj2KOKcESA8ETadTeiP6bL6K8GilrGM7kmoAbZArzR1yQp+2xD5xcen4kTYfOug
vvt4nNoNp6Eb7SHgfwf53G7PidJJFAZlgo+4XylYDR8/6tQrbW6CJp60M3RuubeHZbqCzKFKUSvO
Oze2wTsE2eOfS/dfyVlcs9ehU92v8X/ZO48lyZFsyf7Kk9mjBMTAFjMLEOcenGTGBhKRBJwaiAFf
P8dfd89UtTwivZvFbFpaqrIy0z1ArulVPfrP4Io/Y/X/1/38axihXUD97uS/7abmJ7yLtvnn/+b/
QdiF4fEt/ue0i+dpyJvP+tefwcr//p/8A3Nh/eFT9w73E5QXlLhbIvjvmAsbHDntcDS68tMHnHsr
i/875sIBcnFjX1CSBcyb2igupn8g+P+gVZJff6Nj0AWIrepfgJijRPzlkWI7mL8NIsmC7CLkDMD+
f304pqY5OAW4ZoJZueEFnbm5xPbNAsd9VTletvOMqkPc0BPkRYzb77XTqLOdJrTyyLIokoMoDIpF
SlbHVOpJ8Mjwv0szNNAXduSkbv/XdPomLuwx3xVzVpM1WJiAm6E38rC2l+Kj0DbsKzV6lrWnn4uN
t3BrXUXJYtfnlUKCT6EmfOm2v9ZTYG1uNgWlObRuxAHMNG/yzW0xVBDfCZp86u4JwOhtuHacFOOi
VcO+mW4ZmDaXKeA2Ey004pAws+HXatcNK28QX948k/ta2g1cxuQ4JdAd6fJQmPW1AnqIS7p85Fy7
QW5I7bWOPU9WPpVWhb9QnehwBObh7/5YPC97a7Rl2Xb6MNYqpE7WfxSpSn6LaUpfE3uRr4PV8nEw
k1nvw5RmT6aiwivox6mOJ8usydR7Gs2kWpk090XDBgy5bh5qXFZ1huVH5Yl37FJXfSKlF++YtpyP
PG/op5+LTDmh5jtdH7VGkU9R55tzG5XWZoUGFvirvy3mAwNV8rSYyn1v06m6GZrK6qUeamj0usyn
F1StZIhAk3p3fZbiKLFGz/+WV/r8WI1mP0R+OlOC1+m4QZraSXcp52G2Za05nYa5yusA97ZmRAnB
OBUj9Tn9lRiSB/OLjGQXSj8VWkBycnj2DNlnAXJ485kUnikvZnHzsaRVym+Yklv5XZAQyaJeNZ4V
9XxWLy5csY0RimG/Rq4kThRM2yDUbrXT5tEykttGdYaogHfWboNiXlh+EUByS8r2uvyXnrb5t6pI
UyqR1rzuws1JtTE0K5AlqD5VMQVJ1bROIIlF0r5pCVql9Kpxkh33kQSBOBhTEjWSTjem0c12zxkx
PC9Q5OOyz8aYtPyU5q36XXtCacdOc1PUHCwl9WNadR1bA6fyH9d+GMEvUHwYTUIbvqkKl9zJEJVe
HJ1kSJ6p0G4B7AulK/PVE4i+X2AanOK8mtv8bHTL7AHbti0k/Ryhgb0Xo+ehH7TkmSBlOoa0z1oY
9QiYtUFe9VX3pDlYqQGvAhvuQ2SHDZStbaZ3c8L6PnCFkRL1kxVZrcYorOKymMtyNVrTnaJFh9NE
MdeIskNiH0eB36Xb+JAQ93MgOZiY9AtdsgLA+6BciP9tJsowl0XR7Ma+wAFwa+aYTnNqW+1B19CH
g7JuhELAtdMUvG46X+iq1bow0QhUhk3WFkVsmx3o082RluQv6OiPRpv1z4Wvl1ncl8IeIaso+eLI
VHODsR79n81CRVtU+KX2ScCsvPdzvRiDFula48ssrE+Bov+xdGQRg1Sly53LgR2NKsnUS7f5eR3q
PVE+9ER302gsLWYNnmmLG7Mz++77YBlbjxVaOt9xJiMt97a9fnI6Tb7RDpf+wnPa/kbrmqygK+wN
ipjTrXncjpxnmc1JWgTSd7MLCI5hONMYVv4EjAVes2CIuwfjgl4Ltbx27nqBOg0sYYMtxF7G+7Ib
1kWhlbreCuGkqopj6lnTY+87GET9wsBBzAKrb3CAZQSA23EwvVBjEfrSKc66cS2sczkuxhbNs1tu
NwHKtvdyyyt00jwFp71mLo3ym19NMQvU+o6moG74wnGCuLimmSliP/XcMchcN6njXpTuaSmnwWXf
0s4aVHEZ5jwCWWxvw/DBcYtf64mh18JVV1oer/ZyJXxbi6CQKHSKtBr+dA/ZM5xU0n2wMps/prZR
egCbQ81B1a/5VzL7E+nxwvZV0C54S2NFf1Md+o1pdcFa9Gu/94YBTXhoi/7dlG37a3aa7Wezavo9
5uDbM6cYHMTZCjB7qCupQaFPK2zv05xLCJasaZqgNDqMDFUujd80pLF2m+qFBWzCj+txJEr7kVfJ
GoMeOFVu44V+X6L0Z0W97pZVUQAiMf29iDFfIe1LRzyb/IbzQVfkSUACtNNXPjkmUWIqEb/yZUQC
pBXUhJCcoz8ExMC5NzenTrRgzXvvaM6JIYIZS/DbPLo2flLSzWmEXuFekzpLSQMP9fRsapYJabkQ
6bQnxFV/cxI+35HsuA8rYR2zPSHNnJWPthDzH90Z8Dz2kOxFI0b2PpM2gO/YMAaEOc1X3qMoJsqq
6rV7ShuiL8RFjAzJdHZs3nFt3a3YiFgu/G1o/f/D5L/9asZ8XI8//+f/INP+Xw2TD5/DZzp9rn8d
JvlP/jFMij/Mv5XOmLwy6U5i8P/7MEmfk4OxklIQRjqKcW5nx38w0wz/D5OuECZK8fd/+X+mSbxS
fzi3vhzmSZ//xWTyr8yTfxW5HN41gs4QgOWCfh2P7rW/TpOMYZ65OGkZW2n13AAZCBxuPrbs6b9W
5v6PP4lSK92gzJP59a9/kphLx9BEUcbYKde7btLtByAzAsWDtfCffgaMOmvaNn/Grf1HH8qi0dF0
+AapB/4n3csUYhrNkQ+F4/0hIxIbaob91A/Jf6N2/fXU9rePZFm4yDk/3Ni//yR3UpwCAq30i7hU
pqxY63CbNmZmnLEXkgQtMNP/1x/s9h39X3Xt738g8EMOJ3SyUNvy1+9wZnebC4I0qF9Dde+33gfo
iuGqUUq+KzNfC+xM/neNnzeE5T//sXRTUPVJW6NueH879vxZ1k1q2Wu+pCIEOBGQRTh1v5puTbAJ
4T612Ns/z6pb7tabTGeNsjtwMKlOiljyXeJOdmQPBOztrqzffSOXu4J9+2l2dYeuUOJzogaBka3T
cPQZTA5G6lCvwLo5aA2VM9HJKgm3GqkhqFsOxN1ceSdHteX3Co9o7JqZX8H5aloZDmU3RvqMoEUZ
oDK+JRDNMAeU7nfAfvU+g7EhArlI7d6bWQ8leiI+BD+6nDQusdt6KIktjdO4XnhVjp9uW/3MyrkI
OSzezdIFOWL6c0i208fxa40F34frsvGyUcdYMJ55ocENMnA+E4LU3g2ReXe22y+xUYNWc5ypz2/u
CfXWMJTuqYzO78vFM4Oqc/KjwJRxsPX6U29785D0tyc/UIr0TXda43NAtnruOMcAIVAAfYJ6XX/o
bH+ZFhev2m32Mu01AQMiqOp5jjRnYnHs5+T3w4oB5d4u9H5k56ioc3R8CLhgRS5ZZbcFIqhOqUXN
QIuRpXxinl1e3IwiUm8t7MjUmOQYxs0vZ7Owi+V6E8gmza1oSyhqVGbqwerT7WBYvOlH6qxakGSJ
8aJZ3U2gaRM7D9exLi5Oi+trrqvkSHO3HpsbvJ1k8OUpw9Z0X1RD+jBWfXI0XMBIgcE/PEy1rrFo
rKsqGihY3JV4vx10MZWEeWXOpw6qxPNa270T1HWz0EKb1e5pLOzse0q5kRFsHqfgba4cTPyl2pFw
sk6+azWfZio5CrRjYf7glc38VtZyOiwJvuAgIyYSVCb9M0aeUwLDUnWNOQka8OHbea+3+X0u3Q2p
Zpt+3iiIp1r5eMV0Z8GAaFmD8TRSwviLKlF5LpLUwZnIl7vZwtrlkoqiUIc5MQdNz+zVmQUr+mrs
v/XOnB6dmQLJ3OQoOfla5kbWhE2smgGAzHW+RdY6L/BRDPttXOb2gdUvvpm0oUm17ZJ379YfyTgK
cUXU+gmhv3yzWX55Qd9XHytN2oyIboeG7f0ajYYhv8ndb0brGJHtjOtL7tfpUzPbzsWZhf+aIAUs
Qep4ewa/9ORDQbvidfIU5D1Df7W2TL+frC65M4wcVDfRWPWcJbYesY1NfuZ5mt0ruynCbXXLs5+r
8hGiovzGic4d4aZ0fRVr/DXkDy0TXRabq18Xh7FZdZpnm3nUKd/GBDUz4d6ytUMprX7Pcr3vgXE4
qn6cdbPgmEmDsP6z8aul2lnzPCX7Zuu9Zp/YJDMDy7fa9ppxOj6UlvSL17K0LCNI10r/KZlR3d2q
L+kKtdfQO2wmkFKuvFL4vrdUlYCN11F8bL1GxbtCaXF3BNimMdKSUiwnJ+/ACxIBftAhVLoFHXZ7
plVOZANchyXafJgthwbiUP2Ja2B6yedWlJHNLObGVPCKK+AyWQdoqfVyyuwlaU8NUeV3hjgx7w3H
Up/1DAY3QHy3CfybUv2YdMQX9tLSelsm5txT6Wbj77qT67Ox1pn1UpQJmxIO+doUujU9LcdB00oR
1W4NQTArgN5ETATVE0Y4L9Dy5DUnlbXXWXWyQRFamMjxYpPkxBfRtqxsXLxO40BKak7ScPDdjkP9
ckqRmnrsV6EBL+vNmvMBi3pR/BbZuoVzlwEv7X2YnVxOil/YeW4gSCjtOUueBs4PIetr/axNDs8L
vo+jNmu/IFfMl15o3cOIuBXq1cQpr7XNA84CLBvr/FxyebWjHi4pQQGdP29vKEbwMfNf5CTvYWUc
EoruOv4sT9/Vvdx3qXMyXdVHHsVaQZMI457c5Nt0+462bM8bCMoo3ePjcnYy7Vh37rlS1duy9N/s
ts/3Kll/2L3xac19UIxibwzzxXC6V0/P5lfeQ/t+dQ66k1ZHZ2CzjbFhCqYFEktiUjyTptOxbdr9
xmY9mJ3trVy5bSD93A4FG9Dh4dKW5ZW35H70h9+4XfetJe6F6KK66p7bvnpsLL8JfF3sF8fa5yhp
HxPPhqDObkqDy5Iei1RAxZC4m6nVzsTyAqHp3jW4SPzmsTPhGLrmELeZ/z5A0gr9ZG2JwiX1LpXy
0eu4jubt4Oo9kad+n6w9IluR/VA6ZssJKrj/a+qw2/Q2HSFb9cbZdAwqe+aRWXEMKaEDgUsD+9Nc
bFt9zx33YAk7nKUKrZbnLhUyVVFjPxk/h5m/8WZcsnK9J418GjLZU8JrMG92EPvHfieHhXSgez/K
BYKU7tylrcl735qutvDMZ+EOMd2k+35WL3VKgbQDTenae8kBKYzryKwP4FF2awevya3W7zCCOixn
1WlZxljkHoY7g2s4aTUzXNjRIB5qYj+pvo1SpUHgQ4gIjYVNTOtBOnJtMFr+ELZepQW0TO1bLNJB
sQ4PWsah1fBmL+yo5LmnKerBmgURlURZ7aXapiwwe1HtyM6cBIbUqOizkQh49ZLbjIZ62VydQUv3
ZdXspi0/6pt3tmX2WbXlz8bS+6dMpPHqgvESpnkqkIrmm+eWcNGzX3vntU+t+0IrGlKtpC35A/jw
RRO7yUo2z9J37qgNO01572uy/hJdy4BiO1M4tTfvaDZV4SYXUkqj4T6abkG3nF7UUYXjItD14a7r
4DkqXyPiPHb+0W/tb5y++crkevbdItk5lX7st1rfp904Ps3DlOzatoeprCUHfzOXT1NT2bV3N/fE
gvUhyZvDqidTKAZzu5aafew9rT3ky3YcAGRgU9U+LN71B1Zwc1B7xpUT9GOjgNcOwPoCXxRA6HQP
x293x75OfsOsYoXLQLXlJM39mixAx2QZjVP+DUuA3A2KhTcWT34NZl/lqUc552+tsTwh8J39RWIL
M1u49z6s9sU07wxXu2JgBLzlIKu1Y/asVv3OsOajVXePvrWeplxeZlBnwL4cuCR+1iz7vvWurEy3
2NPxRvXp2RHDoVXLfdvbdGdP5kXYKFSr8bvMl4Nr9U99lrwh0z9ZtnWXlsPFrbKH0p8oEtim2Fi3
m6cWY3K+qh+OnkcrNjxRekd/HA5yKfZbLy4atyvpEII6sry2WXpXFWWx87ycfnjjy1J1tE05PsMC
LycAgsDQvA9D9E/patQhi4t7pOOYNtIdWsf9IKsS41QdGTQ/Xxy9eRk3/QvniR401RxlmsqjG0eD
S3bJTtLC+jbwwVPPL0H6KTTDCgBOtkyEh/heeC9tF4yKl63gXid5yrOwRbjJc9t6cvsRnhWyuScm
4zCWKLiKLmBqqqHijN3kBn5nvmrSODbYLWN9oPC31uf16C/CDLXB/Kl7/BDLm8VaE+j0pfajq4S+
g7njnMDx6DwU5WvViucmmzQyTJS+mAssOklBXBYM1pA/2sPNKcm6JmCTsoVliy1w8uYfc9omIQVL
18lZtFO+aPHGrc2l4n+TVfOhhiZyZbE9bwozI9xA7AAuLyfwBv2uW4gz4V56t8d55bdcvmPfu9YV
7xvXwT1gYF2EEimNg9ggbYxKFj/N2f0yx2q/Su28Du1nwqo/VljGeUzFwuHrrdJq3HUOsk3vGNuu
yFDtB6+zgz6dn1ml8HLpnCOfn4/iNHdF3v2qlDx7ekLEwLkZd3sLCDpkbTxGxAsUOOerXvgUmdRS
C0azkueEXvQdFmbtCJDxppMbbXNwirLZt5tT6FGjdwUza9pHRo+X2WrXX/U2dVHJlhcT13RDI3YN
Poy+349YPxqE5gKAkdTVG5lddULjtX+Aci1fQKXdSUBp2DKG+nmbyP9vnQZXN0vMS80mm3PW6Exv
euMa6G3Mxzq45a8GQTQNzToz4tpqvWeoBEwAKWe+273IVZciRKOxtL8MyO8XrcvtN/Rq/7eLFXw/
LhbpdYdyc3K2ZXcrVx/92LshFNK5yp4yz3Q+S71Sh0FYV0hi2W7RvfKOLXv+q5hYrUWWL50PzfG1
EM0fqIjBWB2OaVKO+Hr9Y+NlilS1pIg3n4ye5YUyMSfhTpFBatTmJUtUcYIumodi6fuogZz1kHjO
vHMWW90NZTs+j6O07y0AIdeh9L8DNGvovdbFr6QCEUg6e+R446ROmJZco60/tpeBp+BejO2NnFA6
z8PaFLEOIO1ubGgxbs1K7ZJ+6KOOhQtuMnu+b3LhvK2z3Eh6ZxOHqLWTVwfG7VniwJtYdsjksfPT
ms43sDlWknM7QfF7z9fMPLMaMh4RBzCg+5lVXokp5C9aWjL+Jrq+9GFpJ+WOK9b9IQytxWXeeu+K
q/C3605DPBeL+aV8i76+cutCzA7dOauHHPUXTBFdbfhgWCmlS40Xg3v/hPM/3eOMcw+9SMarnYxV
XOX6r0n27i4FRYc9JvNeCqWs+943+udlM7VolQvjWW0cM3tLwAZ7P+fBSGLcnu5Jbj4/aGUOUaZ3
7cpCdJueBru+qRpuofo9/uO+idTtJ3VCs9WWlBssY2oitalz3a4XvTYt4f1ucJx6bezZXA4Pbmau
63TVRZ8bS9SzVCzw7I/Q+sdgBRNpxf1a4kWqlsSB91W5FV5qpRlXOQDRf3BKz3gfRb2KwGbPgXQs
2vSpFusFfxgP13qRRz1LZ3JRIDT3bPJYIK22xWErT0ORLNAYXKeNHf72DKKZtWuSwdwZRtVfOs/M
Yif3ZATVQ4/btZ9iMjRrbIB23U/AynaG7yyHeaIRsN/meLBW4EyZFbVL1+xY9LhIMIUA4GqNETqh
d7EM4QViSh76hWnJwONOXstX+5YXP1CSwrxRWvlxld2856OqUym8bs+R/3mdFezPdPGOyUq4cR77
uBiX9FpI9V142y8nJ665asApZmvUYgip1inrkr0YtiePlUVJF/0phX9DmpClk0rXMao2w94pha99
Bvx4ovJhuHajt+ynaqvO2SoqDI4sErXVsr4lPsYV7ud9Sq1JJPS82bWVM8WgcFYsOOIlMRmCV1vu
przwOVGYrOM65Wch9nnnPJpsD2xbm69D7Xa7hAjbcWxtmJN1YvKu3JR2xy7YWTyDyolWi1zCDYFt
b1/AELnyWAmGwF6d3WrgLQ1Wc6rDOnMebSHOg706sUfSi78PhQOrb0YD11EftH7bRp2nH+Gnuhdu
ZcUL0yW2VBp88WUm7oeuu1M5fK/M0ek3Fco/9f5irAEiVvEu2xrMq+zS5QgT+KtrpRM51ViC2Tfm
WHplu1drL2IhU0ihulWTsJGfOS2HO9zreKNyT9tlSZofs83r7/t2emIH60TukL7NOp5td13KeOjX
DzX2IujoJoxrUkoH7nf3kCqHzUvv87ae9V1bI0PMjWF9W+um3yU3l5BCJwgWz7pD6lzZW1cy4lRZ
RxwxprON3S60KO5gJGJdtzOh6LZMHGFtcGGmeknVIyUQgZtqyZmD2qdulr8H4CiZx6OZoH51V6jV
u+Z+ck/Sm+PEYM7fLV8rjv6aKXq3Zus3EUdofTfo6Cts2wntLH3sRj2/eBoY2XKz/N2s42rE9qF/
N3gwH7tSHyKYr+6VR3wR2r0nDxxjqpgXwcRCyK1Ay9HWuw6uTQeBfYuuG+rbhrwaS8dbL+jg9X2h
bo277Fm/tCRZHgXSPDYH3y7AFTdl3HlGckz48LFkDRj35igWCLD8w4mN/8nU4d/rA4ZAv/v36tpB
68O01vRXr594WWqWE+d1Mz03kGHOnMW7uB2IIKYaqCrwMP21WBr/SDraIFC0FQibBTxQMhp+R6qo
9pI7zVEGxv/+bZ3K7bgmpRXOlsvVaQ2kX0yzZtNffZoEeSiA1bjeiEtswroz0k6/B0hFz57rM5W5
fVOoILUwVUbl6rtvJmz1CBRmulf+QKuX75AQgXKICNG+lh0y+wbUJmkzN0yKVjAsalq4JMKMVmV5
gWFv37gcioMctltSpCCcVpAmD8yZETTj9gjsmStFMChL46MW0Dyt0UB0trAEcD89OGqGc+PV3m4q
0esLI8OW53XOAxCY+k4M1h1G/0oGG6m7iEU0tOw2fx0r49WA74v0mXGQb23mv7W3g6QZeEpwSXiD
rwfWXGK8cN560LgBOEVGmG0H5Z3ESnP0pyYWqvvuFt6hSKwHa/U+CNt+MUrZjLi0SGA4H+8zoX6K
bhO7Qsg6ToTLsUPKryxdMILSawEQlkNer49HY1jsB+654bq15XgZeMUf6sKQUUc44ZD1qYqdjsRo
mrua/gAGuTytS3618/Xd6tdPregnTmzL+txsunwSCwJHP9KRHFZDjbd2NO+7qWbMBDXsBWRwCLfm
tIKa07Jr7MZ/T+Sq3iGrc46yPO0KKuI6VbkI3I7laUpdVwjZ99mZvTfXd874D6pdRaStKm3ecENK
ZavqvzfO2kdmQmnjrE4utA2GhghB97K6wvvoV96jZUYFLZn12Z2elyGPR+VFdbk9OV3VhSjwO7tA
Csn19gqD2mT2xbFvFyNRrjx/XAYZIYBHMKqj1uZaLKiyWJr86Cr7zs39b/6gn4vFDjth4uwrTmkv
Dt5WvyihezuMMSFe/MPU8rz080epTS9z1r0OzRQOrXdAU91lgDwn5BC/nk+pzKMqc3ZLYvwaWRBI
cIyrIx8abbM/TBOqPAbsyuBlC1Y7MnstbtMhlu26vRdufdhmQvmZDZB9jTsG9arSoHBz9zb+2XKN
XZ3MUKZnj9ScCrkyHjzf2vl2/dZB6Mry4TtwPXI9HI1vR5stPZGUxLDVgY6F5qOt4/e5JmxQEmcH
9tQN5hhYuumfVt95TTAj2b4ZV2LiKtoivKlg/DsGWsByLsq/Y/J+w3t1Cz8Gaf2ztrr+TtW+PCxm
G/HWOOE96b4tlnWq7WGfzctRZLzV80Qd09SKspZou4Chjbh7Gdtmz8GUazWxLg0BLQSDUGW0VPI3
LdP2e1cMUVpg1fDzqG66B7ah31yNx6CX8tLWnUttN0+NREDydXwsQDMCkv87tzXYClCNWE9h4ToX
5cp95oAtmaoHy+pIIRZZWGXsjehD1vyyufBVXn07eRnHgSnjh7WYF5nT252XD2IR576YykhW2FWS
6mH1sNlsit8E9ZnDjm/O5LHTSwq4Crx6/UzO71qtqF+80a3RjLa+vtGvdJJLi/WYZnhkNv+D1CkB
KBIevDzQR7WDMovYsjaT9JG6lIO8Sq/jeeFdtak7U7ERVTb3stYem4Rj/8Q95isWf0G3UNPEW/6x
q9KLNRcfi5we1rTJWSGMJ7PYwsywvSeE9ZUxoIraZBpjx3au04SJR9NuAibdB007q0erNJG1MQzg
1CoeeOE/Vs54HRgpN71EQDCR1vj05UyI0vbHM/niJwDQUzC487mrJLFThFiQ0/scDl4njLOqpyaU
CxRCZKcH0BYXAV4rdNLlabbX56xKIrcwweQT+W4sucSTNVTB6PM0TTScFhm8jd2Y64c8I6xrcV1x
to2dQnxYXkJXQDl9b8X0NggenVqFebuU7lmYq4sXbfipLxNvl+m3ytRxWIqjaP1INfn3OXMpfO9f
TbvxUN6nj8qaz1vp+Ud2ES+Cp1bHbpAdJ+GS7Gud11M2E2wtnIfVLw6pl/C4ZNlj5H4WDYm/c43h
abERFczFh36eq3MvjKNd1vvEt1+9Tbt3TebkVttSvFjiecobyk6JwIm0ui5z/asADql6c98p7d53
sk8fR1aI7nJMBAe/21Gu5aMvWnvP2SSy9PJsV9k58dVT6fRPk84yL7PlqenkHe+/jzaHHO0Y3muV
ZmpfmyPzkwsgna1gWG/NvTuUl4Ew3z7Rtnc22MFSqzMxyHtC2BvnikS/EBLPn42Uc7hGb8LdtrGV
W7w2rYhNmdPzltcvZbGoMKPOIC51LV3J1A0cu0RiHF0aCQNDL9fLYui4gfztrhvgwnmS+4L7gxr2
tXf3qRIeIVSrO4y9a7zS4Jsc6b1BoTe8cQ1cc6QfQuH8MacGwccbYDkvjLPfNDiMGxedv51z3TKu
+KHGsBxl1e9a2OaxMQy3EchzdiySWSL31a0Bpcqea3CqX6VlFg/V2qP6lP7a0ySR6NGU5+bTvOb2
g+VmhFfX3E+he5b6r3n2UWKIzUw8iJK8CNMEqGWvZ19VppLhkORU5eHlT6fv2tKvvCGXdnkAgd8t
JIC9iZcV/QOg2fMvwCRA4+tmeOzZHh7a0nSfrdzf3h3NBpRC3c+d5vcGpt2KE7Ofp1skZ6FT5VSp
B6RD63uiZfrHgpJ8wFGFr8omC0W2Xk/CgjUcnd4p/TG1O9a7xM2Xp56fTLwy3sRJJxmqTN5hjUzz
T793CdbIbYocNaqQrbrFPA4T2SlGnMKTsnasE3ABt4n/RMIcwLwuOTdWDBd5MGqmtTNQSXiwz8tV
zCZB8dV2+Bk15vJWNYmCjjG7p9levM8MMOIOz5p6SctJBJ5HGmwRlXrVpxFXI+a7FANZ1K7Yp4Jx
4QVg+Hp3kGYznbwb/WLJ5c8iyz7c0R7vc9SD2FjK/mWqhT4FopUzkPmyPa7bVD4PNsJqt9B2zRie
RdtgGKHb2k1YskrRMRryTVQpS0kEVNvdvhp2g+AdfH85Kk1W+06OPH/0zd25Xt+d+3ZouIF4tPWp
HonWuGvR3HcK2e3J17fynI/2HmPCI6sh6ymrN+ZgeOcy1nH1RMprmnhm2n5XUsEjIkYdm3JsQHXY
vP/ttEJQz9c5HpFQI9NCapotxIYeq/A1aV3tDvorllZ3xsgY2ND6eIPO1b25LqzMGpGexaAW3h1L
cnub4LgISIxPd7m0LPB9Bl2vmSge9db96Aez36H/yF1aOtWe2YkOX9euCWC3vNgnaM13+uy2OVeA
ZNlUAi89kWX3n/2xJFYsp1b+/N/sncly5EiWZf+l14kSAIpx0RsAZkYa53nYQEgniXme8fV94Jld
RYIuNPFYl1SKZEZFhKupQoenT+87d1Z8EBtBV2fbyhy6C6uUM65rBlyGbla7XT/YM0E/4RtXfFPb
zVqD13UEzoVAL0QKi9uO0M78etT2DcVcey0pU2qJqxmIvxGWSb/N8FI76ngAXeTK2KpS3lFrtyj8
1NLTRzG7vBiSAWiD2b7Iso4K/HKSJiLGdjofE9AKE2rYR6VRsqOkj0JM7AYYGG2rn0U81PFnSsZ5
6Temp4PrZUynDFx0XKjOv+YcxU7ZKaQSbHVCZWoFsuqzX/tcJYrUVx5t8N3hozBN+AL4k8CQNI0R
LsK/2lCplIqnyE3QI7DieQMaDW9jbSWf49zStLt/JVkSY5BGoqKMbd6zwoi23Ik5PrqgPMP7wMe1
ZPtbK/S/6rxP6jw8VD4JqLyX9uU/f/OcAo//+3/u3/P3uXtPXz7L837/O/9fnmf/lyUbhiDfAYIC
psj/1HqYYrE01YRmI7TSLd3mb/1Hnqfo/2WYpBts09aQRZHz+291noymzzL4dzDHRaeFo6n5N+q8
lVWErhs6tRKGijhQp/KEyOyr4EvO0y6Tisn37n+7p789R4sv90XgnIfO+eX77m7/8fi2v/k0SH+Q
z2mrEpNvra6kejPGf3oG4cx7rpz7K0zUUSI5j/zF6/sps3/56/fd5unh5fzk/vz05e7j5u7k7Wpw
Dv2OL7Kz751fqd1It47SnNB5ENmK/FqHVz/383cd4f/I6b43sBI/qqPWqvrSz8J5vL/C69R5vn+8
P3l9Z1tyHvnPc+bMzu3rxfXxxfPtceAcXzuXx9fXx6fn19en7vnmdHd9vLu+3i//a7Pfb06eb85P
3f3N3n26OXdvbk4urtz9x8nN+f7KOzn5OPD7fzOff/j9a52jZbC5Sx2//+z57PFqf3T2fPF88vi4
292enD0Gzub0+nSz259urq8vri+2F8tP3F/dXJ3cbM73B2rlfhf4/vRbqMH6rBEsSE+XDdEUY/m6
TBvG8vX19v0ycG4LRnN2rt9vI8aSqwn/k+oG53r3fvvO8N6Oy2x+4J98KJ3LpxDP+Kfzj7enl6vQ
2b9cMbueLj+YXVc3H/cfb4VDWp5Z+XFfOZnzeHV6+vTydvJxEzpXbwfGV3yVW36bH2ujEy1pVUNH
leN52zPv6Mxb/nvrOJvj7XbnOi4+9/yFc+QdeT9PTLEM1k+Duap0pApqTLk2+x49ZBpevX2cvF5k
9Pf1+j1wrs8Zq9w5fdrfv1y+nB/4ksuq+qntRQz6qfqxHTQisolOS8ZRZTxE8nOQXOKrt7zQOoV8
/3NXV87I/x5jw7QMEyWyIqw1KRNKepcC5PU9HGrPouG0a8RRZg08hHxUZrYZRPI8jy+RJDZ5f631
D5oGeVjbS/PLlNwNhJXdbSCiA/auf9x3ybnqmqniPC/bq9kMwymXTV4mmc23r1SDO9eR8/p6+XJ6
+fJ0ef52Izv3b4eW8wqN8Z+h+NQogvDPIz+HdcW7II02Ms+z+gPuftQ3nIzTjWUHTt1SwGSdKO0B
EfNXsTStoibG0ttWhLIcaWuf4ElSO0zPqtkrqqDxTCWagX5lQ+BNbT//+vlrr9syTV7FFqk0Z6Sq
Wev64rof2rpoEYxCm+rPmmESL702qNd1HGWX/6ApQ0Fhz8Gug3X/OpgFls2y3ceWl1btfKPPQRu7
k0R8b6RzdvdzW8uS+Lxklm7psspA2paFOf3S7U9Lxiy6vNNq0/R4kdUv7Eb3NxA10wOT8k+tGKwT
QzMFgYW82hT6GlGLoCKUsLYDLj+Y5i5HIXlg7/k2C5fOGBahj7aUK8hi1ZkS03QU+qrpqc1obENN
iIcBA3Lh5rrp76OMakCn8NvYqxILdTBVtL/inID6gIb/j72lnNZCe87zvbHqrdmFlCoV5HJQOxpe
aJPYHZq5df/yy1myjqKd8E6VDdOwV5FOo4fgdv1OeMDoo11izRRvUWa2+9tWNFQYKrp9C3dcS1kt
7IDc/hAaJkKnSpZRUOYIBkL775yTdCJFTVO4J1poSkxbrLmNRsMjsL5kzxFC2/uwUmy3a0XoKUF0
iBex4hp8b2u1umxwHZli0dZUx6C0EmRVpls17VHX+cex2WxSKXsorBYFu+kCbjpinm2kytgqY3ek
8OjM4/BGH+cXYWieKas8z/QjKT7lboz/diNYhoWKE90mrkUcuPqpsuIL1Af8VJHHxba1xKOweMKJ
YhQ9f/+ZQZppsmDp2Nwevm4DSWtlqSgo7vRxAjtLdE0+lXRhHpiyX4tO/j30TFYuBPSFEpNl4Xza
bAqfZ+6x0kYvsnqTbGg0bNOhV8+NCdV8CV/1+OdeffvW1Bhxx5EhMnEH0VVttRKjVqKiR6knTzkF
g3nR3edn9aP9pvHw7LQPwEjvp8v5PHyZP6JLe+9vau8QS3jlEM9NavUTVn0eRvwZ0oGfUNyLG/na
vNDOiw9jF+zF1UAW6dLi5fVOvozJvxw3R+JC3GoHNt/1qK9/wWpX7EOBamapXg6qmKJu8MaBtlX1
YV8gSPl5wNc7H1JeIaiTsqEJEHmsYVxSrJdy27SDh0Wx5CjWXN/UQS4/HmjlD83waM0iFcxUdvrV
mAal8BUkyJOnhdkx6a7Bm3rl0eIpAiYdxQk12d8EDcadUIbdSOFMZ9+ZGQLJEislCsMdE8mqXT3O
w7bTIzzwTtJ6OMq0xsukMxXlr7KYcSFMFfGLjZB1AvM1PCnK0wht3C+PFRzDZvlN5QPK0oNJ2TM8
oo1JWjmJ3oq2fOYE3eq8Vf3lwcLwGopsaAbxjmVa6xqqIsYMGV/swcuK2X4dk0B7LrJ0c2B0VxEB
jRBTaUJnP1ZNbe1mFysGFWhk6jxtymSQs/0Vwp/xgPPRH74gjXBeU95lLNmGrzsB8oq6kbRm8NAM
TI4N0MFJWyv+B11hvJQlp6GQLVmFwpDBdd9U4wHNXyNOdVPDqxLG94FdZn3VWgZMIcEB0EIVJAKX
9fdpV0O7aShh1Q/emCQL/DIl9yhi2ITU2OwKqo3cZHGQ/vkrra86vxs10SyxvbEG1lZ9foAPJyr7
wesbq9ibdf1SUZ4cYREsoTpB3YcfNnVDXorX69/PQksxiboh/hAT/950P/VXF5mUZ0nOqOoC3TIE
AI+8rnrgLvenGcJeQiEpnVwuMqtRhR4lz7WEdVwWmNtYT7u9wql7gMejrDfHZRy1JR3GbQkdvr3a
HKUUUnrRZIMXa6pAN0z1PxaLwWU/TNY+wereofgq22KorPKPCPxBh6J5wtjgSOsh8GnTYDpxmt2W
A6ZWmnIARvc7vPocni8/jzpb4nMidNibq7kVqB3JYU5LTxFNwBtMW+ev+qiUF3VULHtR4l8b4JKP
Zu6nXKyVoLlqRp6wXdnAK9qVZjX/9fPEWwZk9YvAx+jsRES3/KpVTMKLpYHEhwJ5EuloNiaBaoWn
p22KoeqB5funpmDucbum2pgU52qTCBV7WPL7nYfrVoMAtijGq1gD6Ak602/6A60tP/xrx9iHTMph
beYDcftqs9BLKygVre+8PrLQ5GDO4rTRRNmfUeYuornodBYyhhPqdSnL44HI6FtXFVm2lqpYg/9a
ltXX2U6JUm1RHVV5WEHggGlqOD25vE6n8O1heCsH+vpt1rOqVPgQMgXGMGDXB6hMnadIJxllcVxd
pFL7WIoBD29zeubF/pBR47etSlFMRVdlmzptNkh9FVtKUpajlTcTz4/NdiNPCBHzbu6OjbbprxuU
7hxnQ7oDvW1tf56r33bm3y0v8Q/Dy0patZxKVCfUjZ14xmQiQ5XK07orsVEvw2eq3I7yxVP95xa/
7Vq0SMBuKvDolsvfKjKJRDOSVzfYFqsagz2Q0zxLF4dsQlafz1ju6wYhAEtQ8H9rP4SMQiGcsuZy
oe7o4jSzorS5huExioXWTZFREY7JIevZ1RSlUYgszJilTQvK1Grh5zq0CqutAQqWZfMrQou5A7/J
yxXVuuLlr4ZxaUvHjId0BCcbaKpVWz2XEF8klB+0baRc+XHp30Yz7Jy/b4Wqb02oBgEPCZCvi86f
Jx7OqNbyBIXWu1kJ45daiPDASf1t3JgPtmwTXZi6wp65WtrRWAW40zNuPJyh3MtEkz+ggizTbVdX
zYFYf33dIOkhkwvg2GSWyXRpNQEnnjPTqqciKqJMxjo2S41MSB4I9B0wwlPtSkYrYHcU8E6zcVFi
w/k0l/CfqJHrpngDLRQ5kBqhZnvOAGO+IpTP43crB+YEcSofNiFVAPCxNRwcY2+kGqA5wVihAfmG
OdjVX34gOmPxdsQ34iVJWQc5FaoUDBvojJhjG9wh5dtZXPgHIo1vq0mwNXHnVQmjWLjfosTJrnpg
VRgR2JVKuYLWYv2FukWy3FaupGeF00f/u/iXz6TAYrMXpAQotG89ayWrB+WUZx4puWozxKCkeSYv
DkxwRXw90343Yyh0DU4Gt/u1H0iC+AOaDYUR1YiEGZlvcD5YMVVTfTXvlcEqbyqQ/m4QRsG26cZw
01rN6ChUOu3MqgmOqAJWHv72my6xMkG/ZqhsydYqrsusVouyGKW0TanqURTrwzaWanGg56t9+N8d
J2pUuMdwvqnLwHyKUdFaR1lW0Upc69EN1NHwcohR0f59X9g+lmSGJoPmWG1TUoPUWtQa6OdIRdLT
Sd0OWXH+D+YKEYGqws4zVKLVr31JwkKX0tJOibJ7iuXGQfWw5pr+SV/oCYkmGtJ/51Y/jdgMGqMi
ikxZ00r6UQh52FA7BYTr5yFbHcm/PwzUEY0vQ/6H6+XXznBuwuhfmkmbQroC6Yy8MJqp0WrDdkde
Ljk2I1RHPzf6fQtW2HkJVsks4sfz27vlc98iTK+pcEo9y8LXQ0lG+UhL0GbPcZ3d/tzU94nHBkIM
SbxDL5nlX/uX6Hqjq/YYemRTuRgpObXF8ZwmpfdzO9+7xFygpF0huNZ0Dpav7VDOqslNQSI2Rxfz
WA5cAvBPaCLV2Nh6q4r3n5v7/tlU0vfg4QTJSMTyq26lSm00HNc0VyCPqtkl9O00TAhuSsrSdxh4
UNLOp939bbPskxxmy1sIyW552bo/fbiY2jAhTSkCXhnixMZQoPDtsLNBT9jVE2Ap9qzYC7KsPpB5
XV0GmKY0TLYbU11Bpun38/Wnhsda6dtRDiV2ysE/CQszO05MEH7zOE1ukEMAk9JEOq8UEXvYvgwH
+v39SCLDIyMXs0mRwOZc3XxQddQjAmpMXOTFkhFKbLjwLZUYokQmSAiXqtUrB6bU8g0/XYB+95nb
FkwnFCOWvXYysnpMoTXD913wE9JG6vDyHmIcOn7+pN8nLl2jLVVB9aoypb5+UjtuYywAVJ9yoH4e
TgGekp9rQ6QiHsVmiIr/sjmiLlU2CVdpi+e71XETdKOmdyhZqWCcZSrH4vtUyNqRWgFL+bmlb8PH
PIGjZJKQ5EFNkVffTGq6rq5D36IUNIRkOvMe4yvJcGD4vi3EpZUFdkXYwGPaOjuH731VSMC1XDiT
+bWKTPO5Iph4UlBzLjXhE7R39qXbn/v27aPRKifc76spK2I9irxI2qLuwPsl/pjvc4M64qZXEioU
6mD7c1PLxvVlFjJ4LHTmH7c25MXLMH9aeQacIm3W8EoKVbOm+kId+yujS6VocuJEyMEZN1okem3c
BlRcih5yy98G7Fw6lmwQiWX+JFNdTZm00WreqlLdFQNHrVTi0IRQP2vvi8rS/vais7S1cA+XexzL
YbXBTYiUs8KixDqMu3LfJVJxpmrRofviHz6fyXomr6sQSHAwfR3TeOrzTCKPiF5WTqqNpEl2tgnI
6sputWilD6yE780tKxzRl8q5xMvLKpMyajVv1pyOaHuN/iROVETj+ahcmBlQ+59nyx+bWpI1vP6T
vjNXu0mQiDxM4dy4GSQdLMH0SnuaKomykapTpQNhxPcVTr8+NbaamkpUJujaJ80Nhn7Ylmo+OFTT
ZQf2/j91icQ78QoP8yy75e9/WgBswpM6qb0GDtKkIi9uaxNrMJMK1trS238wfiYbsknAws1+jauH
xcnrdMf4hcLXt1qbyhs50qRTdTLmA/36dqbpZA84zA3Q62Se1in/2Z8o9I1pSjG75iqcheVh9SQD
p0gnEFl5dmAZ/+Frka2QyTupoGT0tXFIZ/e1iIpGoxS0NW/7TA6ObDMrvJ8n4B9bgW7HhkXu7luC
tlHsshjiRMO7R4sv8jjFlKSL47+9CC9jR7afp3hy4lzvv86JMWwpTTVTprkJ5yRpKChQhvmQeesf
vpAmQOgpbL6C+unVuuWPnhstx+5MagPzjS9YbjqDAomkangvVfOmPzB4f5jqvOPhZU/+hauHvmoQ
UmMt8ZiAPkPCPcmV5wZvqYEM5DtpdR5Gf/5U349ORUMoIWuMJHvF+kUh6lNTrwJaQ49tIxcPUfHn
SL+xNMOzsDbsi36QgwMJGa71Sy++nGiQVEkscKaoBJKQCL9+vLaPZ3VOMH6ziqq9LRX4eEetiNpT
5DyCSrpSB72Qq430JPIC1xkq58n0T6W1yaQ5NreJnVMaahZtdB3EOHY6jaaMiM1iDVV5reP/1Ykg
u0nwGhSOAYEcR0cDbOGWEBX/vr7SwhufpQDWsW2LE6uUUsTwqMQjpzQMqHwdnup3aqU3T1kbzxQC
BWXZu11bqNvAnH2UNK2m/YKCVJwlpTZbAL5N3OVSi3oZTwvKhPfPzmx76q2L6ZZiHeW4DheFRaEH
xV6OZfPdlmzQKJnw211S+fEphZwB+UPh24EbNnp8gZQly92gGtKjWhqSYIMG3XjFKaLqna4jVey0
TVKcNmVdVYjQKwn6WW2qcK3iOHjCeKDsPD1o6FMjx+JkMgCp7we/s8iE9b1VuuUUFw8Jrph4rcV+
d8tlN3nqsLRLnYzjMXECOBHXXVHGE9W+HPcOQV70qINenpH/Yya2VeaxeQsUqYgdfWiSW9tKxXSc
400LnWrOr1A0wSHLIkm77UURUTyRttFJVxpmgV2YiSNl1fB4kQYLz1ZVKHx0Vb8FGySXlXSpN3P8
GChEcG4bFhZIZINaA9eMF56vtNibgMmVhrO5MbJqZ4LxKBGEiQGj1jFIImrfyuEISFY9OlaoiQFX
yzB6mhQjfKJ+GOZB3Yyqfiwt0GOvQ23x3qD9OiXOZ9CmBhiVrFdjDRRjDk6ptsaoRsSm9RKD9Fad
JAjMzG25WwsXKqmJd6CWtq9mOcBqzKJEe+jrqX4ZpkY/o5jReK54RzdPCiq4B6jHZkURbwfGP7MN
ShxlnHOvAx9QhatqPmZ2ajNhZDPjZaY4OGFjimFOfWZt+qYUx3o0h5LXcjvg5V4WNQX/CY25IrHE
cdOV2WuijumlDVbwrQtT+yFMqf1yMQKZToKyzp6VUmseeLeT7iJ42b+CHAEa5LbCil2DOLramGYv
H4eRRiBmRL02bTBU03jcF50Y3Tzs5YsWlL3hNrpQbqnx6nVA2XZ7CZmpNF0CPEq2qH9quA6HRnoi
mEAfIYUavjcGUgNdGjweXysRwU3PDn/bT/b0COWtg+WEjw/1n9M4lE6qWe3ghibOSngJ69mWm3EQ
bwveYuHd9yH146Sah+00S83OVvETRk+amDmRKn4b7qBp832W9tVJwE0ZUzBRam+T2YOnMUHNJUeG
3VegMkbdd2tiNzDLANVgzAS1fS2F9tztZVJlD2TKZn2b90I6ww0Jggx18O0xSon8RPajErSTIdqr
yLJSbdv4bXCczFUcezw8WmCRgEAlWwktUX88qEQU27mZ07PG7PV3PB7Ga6PKZ4PalR5ru5ohaBwt
a2vZA2mU3koVhgZSr2kX6tCoLMop6zHFhLRuuG0aWc+zMlbnWcx6hJOaBfaGF9JC32a1ku17MY6m
WzbSZG8iobJRCfM3YQ/Afe3gu5vHnkKiBLEjcQhjp/f6K/6nAxSoeB7vOYQMc9c1ExXRoyLl41aR
VH12QAaM+Xa0kviSAhtL9oZO1287BSKNV4opbJyxrbvzZs4w7Ow1fADdUjUDzcX8qKEolUWvuEM5
80I7ZJUie1bVQu0DjvJGGZZF5RFmAE8duNjLWZTBVQH74FklyfAByKhi1xjTjuyikmHePdkJbGCM
oyc30vz8PYoqqvjqYk7Di0pGDct70zTdxIsXBrLnOPhFUVn2AWvKmryRoLw/UqYQP4gxNGz63fb3
ats1+0CX1BRM+hjfalVjvBDAV9EWstlwjtZA+fDHLL+QwDyMG2uaipehYlFj/dyIV5sqvPGo40Zd
YnubpM+w+AYZKQ32qcFISsGLBIj7fRtF3S+BNVTilLM0vqKMGuWtzXif6XAQfIYuY9YaqKm3RoYw
YOOPNX+mEkhAtiyMiJOdmkX9VRj70hWvstLLJM/D+XLffsaODjZCmwnlPu+trOMhNep4yTBmqoDH
aCT3G+ojryDaXPHWmEIg2Ys8634RTLW3w9gx2Qwr729kOK2/wlBwIowDCDbHTpXqJTD6ia0xxr7H
1UEjcTTnVIBRBR7mbi9Ts+ZyP/bvq1m2c/lkziPO4V3bJtmVkOEVgrBpRO6VY1rGboJbwGWtNXiP
itw/Hse2+RXWiZ+6HZ6M2FmQh5t/l7jfcrAZr2CLdGqVG2W8D3oRP5WpUdZbwUmUu2agZx/SWBvP
dgrZiiq5su4d0WllxLu81D8rSUT12SjJxoZ1RZkbeof0NDGhocDVHxRYP8VQMzrm0FjcOZLkLpkt
9hu7lSKoWoht8Yuv2PlcNaRkmeJRcwCyzS91QBUlIdbAwKz4uXNQ7YdwIUvIY5nP3kQwq26xuwCy
YOFG3GMwrNCqHfVquNWMkno49nf93rdmfToypG6hyyMd3ARSWID5Rc83I+UvgPb7gx8IR1RN/yws
8H3sHGGx8Cszs3G1frQLNl3Nemga32IaBKFde13e0wFt8VmmLLbH6EQjHgF4U9nd3ZjM5lvDu3Dt
SQHm2wxLY4/YugzWL3wc1IeqGqnI7qf4maxbfSE1wfxrHIoS4qsS1C45l75wULz7yo5zPz6rcglm
XxmXieTUUxie+xqVe+xqXTRtfWr67K0aLVyyuSwhivFCK3t9LcFEU6kKjR0Jf7jXrk3V17JVis5r
kjpuGPjRYtNJtQd8hQmFqPL0p52R9APzkBI/BJRpMoYOqjDFt7yIgA/qLw8FbfRLtRPNpNq+SnCA
7IuieLK5f0WexPlSeHCh9BvQdgHet3oQ8i9Rbw8CJGLsd23eB++DJcNjimdLmrdSl2WPhJ1UNHFB
SOdd0yasGIw2VQXidBHh9Az4kGUHyakBnNeFIOGEVgKfxJz4V9zruMzzxpjOLscSwJYwi2F5RlEm
xfue7LLmgeqwqVDENCQzSUw0qb4nSdrQ6TSW45OO+l/KPnMK4herVPAC9jXOxgqUwaHNzcexyoJb
MxnrwSU1XCcBLJ7aCI55v5HmewuvZuOi5T1xPi7zak73Zp6iOk2wXJ1DN7ItNT2RUtyJwSXDUNzB
nZqSK5zQIGPE4Ce8QMiSvO+JtdW9nulJ+6ZRcJ2Ce66lJAXto8uYOBdZh1sGBcLTbuisCL0hD4C2
j5dfJAde2Jc9VM2EKpWnYJ5LfzziEakqYb4Kf7L3iH2y5rRWJgI/thOtu0mJb7qTsQcJdSXgPOBc
HiHtqTf82SLeTgWuNXcAg5C2DXpv2UcDW4R2LQh5fHfg/TG+Kcqgzu6sAStCiLemnAQPJkaNstOa
kSU/xjlMP5l1AgCFw1PnysA/qVvHjVaBVcmzEGYtZHOEPglwTYApnKMKSI0EZCxBWgZOhsNAx8eQ
43JXZ+zTt1SVUt7czXCi9mbU1D1Y0pZy9amKzP5OUZJ5vtRCMoAYH6VjifxvQJMfAUfKzbB/t3wf
KAZYwCHfVkLKoPkNbSjdmwDP0wsgBSSSIDl1uIQbpe7Ley7DC++oA2Ly3Ja8f+PHM3BtoYha69oQ
MlVQ3xcDtLJN0CE+uMUNCcYwGq5e86rUB/YCibTUKsxQeondAHzwY9PB5SNKCBUMr/25JtIz9OVC
1rQLN6YcAxrm80XHJbxwwinb9CtMtIkumvNSzns2Vwo8qO7voVnNJ61PDuHDlu0p3QiQaeqLkee1
dVYYGfbvpZXqYtfWuH4QNTZVf08thbkc/wPOeQ+T0vbYtsCk8+sLYAg8R2BkhHWWm6ch3mutHRXt
m5xAkDoGeaynZCT0kLJvdIJuXoj0uOijfj5WY0lXObOUJptgZFZ5uo3CMIlP7SaMoHcMsdlfKvKI
J1draN0T5pTFdCFqHgUcUddy90Yhh55vLL3vH8ZYZYu2zEGrPM2qM7iB6Wxf8wCm5BsBLa1wwwn5
8aaSwTbtuipUgB5prcmNwtb0Wt7OYz3i2gJ7wgo3ce1XJSEdRDfzgzpyxT8fG4nwrp9mceePfTS4
OVH9tO0gpgGbU3Gx9loVgtkJCXdKLORMgG8CsQktp6niXr1t+Yj5Fk52hkMUoFn5VbFTzTgyIboJ
aNdta4I4rsYivZoaS6kdOGptdpbElh+dQY9APTSB56LWXRrm8oZ3Csg/nSR0WBZ9Gbd3g1bkMdh8
qAQwRMKqVnY2IrXoOOgS9rlIDELatkNdfvhYBz0q5jwXji/VnXls4CGVOXKgAoXqgyG4tu0QpnYA
16p2K1kM6UkgVUnhwsKniq0j573nuVm0LowYrlFk0iTlssHpfnIUdeTOWloRSEc5B9nndQbREf8f
unictgWrFXcKUAWhHeO6zXNJHMEHHqf+dZyS3L5M0Bj6r9Gs5CHY3lRYJ00/WcnDmJDUALMlT/lp
iIm7ft7zw+dzSVOH4SwrGp3bp53WMKKIabUUSCMa0aNSHpn/zVBqxmWY6SbMlzEehUlsNwfZPUQW
qXye42p8j8ZBh5GU+7RzbQbt5LvI7ZRsk+ExtDetembjIgaypruO8vXqYwL4lgRHUWs3yqUhp9m9
0jNdNmMn+5damXNXj3C133RlTN0GAxZ/YL3U2NizxZbYhvlY1g7o8Q4/7imxTjDBstoTaEpc31Nh
a3u4l7GNaarenRp6rbMUmtzKN5UeAiFGhqJ+tAP+BR4JBk6GJimrX3ofWFzEGnO8jE2UdKyeFKhG
YSS+TsYOjMyWPw+VHW7s+iNX3GLezd2Y3ilCDedNNlla5lpV1fiOprfa6RQHhdgUfaE2u2apd3K4
gKTdrpFYPAhiMI/Y1H1ifsx1vIOAUZS7zij706JbcAqlDWubszkbnFkZ/GYDUbDCBC2JkxMzj+oI
cIidDJtILauNUvXyq2iiHFh5vKzzWq5qYrbYxJ6T19fJiyjZuuWdgiwCYYN/3cK7y0G3DGrtxtXU
/zIGxXgbzSBPXakf5+uyzSZybLJSnZk1fAgXtLL+0NYxlEBTR/xXjZkyu22kRi+Q8IpmW0X9iMmz
lebleS3JpRE4kTzKAe5o0fRmYtTHZi4iH3CdhDfQiz5n+qlq+8Ps2iNwhY0ux/0NGZJK2eASWN+k
YAkhx6tzNLqDUnb3syRSJL4DUmJvQED3VFu2CYB1AO3sglhtIOOIUv7A/G3SNqPCm4U7DXI7H8WS
QtpVquPynQ+Xmg5sYzwAKTULnuHzSSQGtBooNUX38aMSZZDKgcBweAZ2mT8XjZKIbdlLE47ZRi89
DfkcSxgzFYkCS1jvVGUziYAoJOaS2LlNkyuK04+9whCPjUYGOy/KV1PERQZdyA83djdm740aNdxh
i+5RGeAXuRH3dX6wkAjMQ64Md9TxDYljNSRDvQboBp4aoxHdylENZbdtNUt31an/CHMSPNgXwifB
1SvQ3mqxoLdS5s6F8EcUjAaRMdlLCzNf+Bp5d4J/qvIm6XE3OoNtdrfKgLBsTCZBfFGR7jtKOxlM
rd5lpbJX0yEENzUExVveJpjD1UUdPeJihENelxP0e1IszzlnsYbTcVjb/ZNvJUqVcFMg3tAiVM54
njhdqpons6hF6Yx+AAQnEAq5MzaWlgtwZhdPo4ohKWRRPPpcXhVwRJdEC380yTJjBl8msdkqI1Et
oLLAUtlnB51kZj0NuL5aWWRgSTX5b2NXsZ/3vmZn7OqxxFVIt8QlwRDRbGr5I1Zmvdy8V9FIy1qR
BZkbWZzbiOJqFBltqwTJMSYLkgUFFZ/yTV360YeUdSoQQivWH8fEjhrPz7qKxZ50g+RhcUeCuKr6
OjzHqwCbHJ8tbTiLrDRl98FYfXCTulSJu5KyPCVWxIojBLyDxYjczA+aqHiJNae6613AoSwSjFaq
zgsoIVtQUaP5HnT+AFGNPVU9gtaYCCAsNaVtUVA0L9PcjOQa+xLWb6u1AC7zVjTw63hcg7soDwAt
QzItZGR0Lb0p5XTKziUptBKMsO3omcmYTq7Fkat4BpeinQjLuDvuKwMiqkWiH+MVTncdfaoSqJ6J
21uwG+yinDe+b/n1tms0CIU8Kua6F7Rj2TixqHD5JK0OrtnKbVIW3VgXIREsNBu7zlQZKGtbaxjW
AJryOp7S8o0kwWvyTLs1QBslWlgfSX6u2ceQvPX3LgIAtIGzPaI+s4LgemjVESh9Bpyrq0qPPx5N
IxCbhjJRu04VeLH6pHoyNtr1psRAZ1rMCGvfUyut9z0rmQ150+tT9JH1lYVBzjiL8DilnA/SKLeV
fryp/aTBKROZH2mjBjMe3+IG4yJ5lN+tzE+55xMunpQ4kDY7MQOidkxuX4rXCrW/bjtT3LE8QG7V
vBLDVysU3cmktDunrJU8hpQlPQ9cEoxcPS4DTxkilg9Zr7tYLTArjWJLfvKpjoo2djGREgoFkqv/
x915LMltpGv7ijABmwC25duRKLomtUFQFAnvbeLqz4PWH+d0oSoa0bP8R6OVRGVlIs1nXrPFTSRN
j5E28qfHOEeX1ZpiKuFaYVsjkjeRquyc1Ke0S7VE+VzHWRTwuBfqL82PBM4bVGbCu2lo0/EY0f1w
Nnqflx/HnCoAKuQURMgYOoncgd67DzGiY9NDNhCQb0l+1fxUtlYWoLpecFcFTuN8dUpX4fkjnop2
E2jENvhEYyPMvJps40NkE/3vbFQAkVOWxa9Ssc1gm7VV+setqumLRZdq2sy+IljEV1H6GOF8DqZs
NGeqvYWeft9BbMY6MD/ZvmNFPGgsMjUl2Xwcu25CxSyXBEjqGCYPNVY+7j5zBGGvNdr33JzT98qC
OYexSglVmhhv6I+UVJVTOxr4JRTogVK4wvU1/Bf79y4lnI/l7/wznju/W/yMlybG/58YHxuALN7w
PUamP8M37a5Jf+b/NK8lceY/+K8iDpnrfzS40OBGQOCIWRfhX7s6zbL+Y2kINIEAhKvLP/tfORzF
+g98C2Tm+BPU0pFA+l85HEXT/0OXGi82vGpo+9PYeI8czgtk6/+6gOBcgV/Q1LcgtMAwgUBz2QXU
09asUzuLPCLu6kT7FdKOn7p3qPgo94WKUmZGpXGr9g4+IUWPhXk5FV4+5vF3jubvV8vn/Tvsa5c5
7bIX+u+vcWB+AJyAfM0sL3+NnQVja6Ix4FEwsr/7CISZm8wa0y8GilG/B5lCzSOLxrpkVMINzN7g
rFaCNKMuDVyRcyCcuNPQDInlbKJQmlEVYKoQhwXpaD78evvnvoDClosHxhb4BVDea0UEgwKDSHQZ
IWeOxuKuoPz1pe6LCv/P1FY8R4YlRlF4p9zl3LqfRmkVAc6l4m8r6fUPJCL61750xi+zEpe1oXtb
/05xjD8qo/DPkkLZH93vo1+WGU5fJeH8ZxpKnzDJUb69PZFLtMC/yz6LMrE7seoCdHG57FpIAYdH
KfIE3NE7JzDpzADuPLw9ymVb/WUUtitVYooLNv9foAUARThR1Y6Rl1GZ2vWmRr12rKoHpCrW2PSX
kIH/NxQcRDiWwJfcJT+tTyK3dAQTUqLuT9pDpm19/alRyPxqJCTfPy+goMDfQOqj2b4A+zgdhEPM
syOvB0T+EBRU2ixEkr3RENlK2/7Gh0LNzIZ4hn4V2PnF+UBtJMomMisvzsPoMMzt1ElWa2C+m6OA
kQKQB0ofPtbldsD9TY1GoaLqGGTxgX+jxmqW6tPby3Y9igX6gGEAXYLvRtbrAlCko1lAzKrFHpcS
NSPCwoPvxPru7VFeAOKXZ5QYxgY2wn8GXtmSrdeOJq7gYcJWICra5dhenPB6bTYRlUY7yFjASteR
XXfo844Flljgz1YgP5fYwXk3AhLWZoj8TLKCNHI50xjHNlv0tOmGUP9D8l8fCaLaYzgLUJtTRBzW
k/m2FJZWTtyNJXYgtvHSsMSwgOd//gqzRZDuQ9VzYg9x5WBHDxqHqaIqVz7k9WGDEAVZBIQOzVl7
CXZzWkfnf1HsqZVLxNZbP3WZPytIMKKXvXIAbi0lTyU4VlB8BpDTyxmhPhPKxixjryUOptDQWnt0
hZRN5ZThzhjd6nEy6eikmVhDVN14myykA7hRbK7JFxm6i8Xsw86hftWknjP+lTT9E8W0/RDRBY5V
NOSVL3Gab/UAAHHu71xb3WfT51BC3dKyzSjpkyf2Lun+eXt3X39gAfzKdQgjgPK4y5Mq+irUrWIK
PRck6jeE+N1P1EHq49ujaJdQoXkDo0LNiwzAfv7US6KCj+6yQ+sknl+0hLapm2yHQbQnTHqibROG
9skelfiHqLtiD7/GPZFTNQgWF2t81OvPj7DVzNVku81wqQWzZdDM2vH7GDFlit8nXI7afdKqIzqq
aogSbm4eAGVEn4Dohtu31+B6kzPyTPtD1hBM2PKSp4Gr4PXHxhtDF3cLGZk7ysj93s1cCyeYWF1Z
80uk/8uSUwjh9UKvkOtjOZ6uQQC0UOv2InpmXyaqtUCIRqXEpXowML4zdcRXYPBX2Z2SRtQO/WBa
mfKtz04UCrwaIDBq1Oa8Jq+uDwzbDWniM+rZpYZaekulEg8DfVN2SNn2PQL8FP3bz/GIZ3pB12Tr
9BFvHzn2Ch3+RbLs8hKfdTt4yg1rvj+XiLyuxMG7l1nrRbj40CAu8LtEI1gvOnTiNdpOsYLG75bM
PXgg194L2eM2Rz5UlNuC7grGopnSe6aPlu6+wIUTL4EOBNGmCIATIqQ8CigMjRFRXW1957Fuc/1H
kYfhLpCBi1T/mLff7d4cP2Vx53Tb0arz2ZRL+WSPWv0pS4WPQQaQARAkQHv+lIBnxLuvWSLj+STy
F0d+STqJ3DYwsR9tvELp9W2TEnA2GrQInHlcjCEj4/PbO/46XCMAUKk14sWMtpi+QEEadu8A8xgb
z6ir8gSZFpssaQPGKFTr3e8UQ3F9AQSHHMpXvtxoWldWslW1xot4kO+VxJhlzFXx34wi1Pmpgqbw
okz6ejtXEsWCMVSYEGCtfTyWz4qJRO7bq3Z9IzMVG64r+Z4x53uXU6EZjja+UbReR+37kE6BvpHu
FO3ePQoaFHCAZlgst9JiFKlUJc2ZtvXMQE/3lOT+TkIKkO8fhLhFI1KHE3OluOJIuG9NGXVeqncN
FhH97x5L6ZVBrjM+Z7ZcJwslfCYDWUS0LW+822Lk6sVUtu4CS1Iac9X0DoPGYD9NRrYF4Lb2jNz4
SMacXKOFxjeCgnP5kYRdQV+TBoOqbYH2ft9RV0nX9NZuHCBkSCybZIfA6GpXZ7lWW+5Y114S4WHn
VrGyw+1M3Yx0lVb2w4JROz8Xs16eSSZPxG6w/S5nZGSN0xs0Lb24kMo2UlN7D9ZQO5Sd7T/5KL8/
6jhHbFFCqqjL6XB7g8r4nFZFvBe9PX7Vh9ZY4YfemL4gXCI7NtAc4Ma6/EkyjURLo7wlVAOdZWiT
ggpSCmwbwPbKJtJujEUuMUsO81jpxoucyquXqi1R/ldrq/UwHwy+KbLGEwNngHyuTg/HsKBlAn4U
mrjZ0/sBJjvIDEn12KLa3g9BvBPYXjcH6eTP0GV1bjq3yPL9u88TLzlcrLngIq5kkjLagyW13M7L
bMufxYXKO2uMupVlv7UVLoZZbAXbLvWMKkLnaaCdDxYtnI9miHepmKW7fUVv74LB1rzScvFRUMEd
m8GgHGNsobaxFoxbewrtlZkvBM9etqcLD1l3OA7zXl3cV3krQ19q1uCVBWoXcUZPy6hLm4YXgve/
hBZZ9H+nvKGJBm1MHPBVrD0KQaW6bfoWM5K5I93sMAtBJyO0Q6Fvw0DWCBi6XWuDK08LF2By1xxC
AIMYO+WphndRr5SeKACHrkRGxvwgLeIRyiWwRhwSuvnhutzbDo4lUN7czosqo9knYR2DBTC0LWa3
zsbOAK9nIv4d29Sg/Kbp7/32HpRgOyON41TUe5mnwWHq7GZXl0j6GVKnepSm+pci0/t/8Nd0ZuoJ
9KuGmUaW9YemsOk5Zh8ciijWH3EEyO+GeHCPDnhXDB+b5k7R6TaCK4Vu5NbDyrN2fcC4L01yDeRZ
eNSWOV6p2phshOrgqUqjbEOMlZ+FqItNohrvI5XMewV+PGuKUgmZFhHB5dpWY9ebYrIHT6mlcQyb
9HdF2fz03rPIILbqwBnkb/S+LgdRjKqtw7wdPUptw67AF35LiW9NGE1cbRMKXjaBABo6sOnMRQgl
2wRBNE2MXh83v6PWuY/t4aBCIdj0bbWmLXDrE6EYxTBIqZgUiC+n5A8mDimFP4LLw/MFrIo8ZDir
bTCsXNNiW8hT/fuNeG4ofM6j8ZZejuXiQeBLK5FeHVjYXwdOhIlWoh/0ChBAnyvVvSuT5qcWCb3d
8vnEg4PHEU5MTdG4ZDCZ29IDqg2X+keQ6cfWToY/sUEPdOWkXr/05OwWVDKyRv74MoUZGmixKq+w
Z0igiWqH+aCoaYy+vZtuZEoMQ4qM4PJc4FmWNqtMV+xMYz144NQvbpP0mLglZg1+TNRQemtbrU8g
J0Bwm02j/QSDEwQH+sXNZ7/DRXglHLix76jKIQZMwYnHd1kmtPCGgmRWTt4wRdrPCZ8cdrcde7k9
W3eNUPJX5j9/78v7EGrWqwEXGx2va6XKKgZsaap+lJObHmtTx60sFcG9BLtJclT633NVqp/bNDUO
/Ti+j036sicJsqh0mYj7Qytd1BPDwEatNRsnr4J/c8QqNwNUobS73AjMlfneOGozTXyuWprsnuVR
6yY64VE24DqLOylZZ+VsjQ7upTk0zcpQNxo0LC0nDEMFqgBUAy6PGuQC2kCDNVF2coxjT/kZbhNW
JUlSOycl7E1KEGgVhpHs9pPr17veqKNtjE37F7/W4pWdfl2W4NegfYMgGf0iSreXv0YpayeXSTd5
ksth02i99RVoaQzQIG/uwY9ioum3+KEaxq+67pWV2ObWugOiROsBmSkO9bzvX4V5GpX2Ng7VyYOT
8b0NhL0bs+JbY2Bs9vaGvtHZodzwaqTFqkPKQrdwAMWWCWyrfDyetYOmNxDyXK1tP06mAJqc+mmH
GIEB2qsPMIAC2JWJ49Q6IwxwynBfghZ+w0aqlt7j2Il3C+V7tzgouV7/cqJe7RDthXjxyAlF4UdT
nfgxrwpYgFUZYhD99pyuL+1ZRw5xAxJG8hL0Iy5Xz7LDMdcsxfBqByM6GDPKccb1eaEJZH/nDKV0
d64q62hjjHpxdptSfZZJoaKBWzl4EYM6mI74+4GBTIBC8ZANyudE6bVvb//Q5Z09C4jZNDfVWfTF
RSP38ndGES3uKS4az9cUi5jUmIBkNO/TRaAaTmmL5oNLI8URFhv6cpRBZMkMXO4ob8Sf+mpwwLNI
dKZWzu/yKmYYUkyaQ8ih8Tws5fuyGpBMVdeDpwMffwxIaDclOJuvSpTbd4qQ3eeVxdP53a+vYgN1
gjl+It6AdMatcTmvMtVQqG5S1YN2af9qkxRX10rD0hVD0b4Ptmls0wHA18vpt/w38CsMUrwdUW/W
gn8aI4GOXzdBDe2lD6Nnu+oaDV5S7oIZ1BoNZ1ELDBOu8Hmbbe02FB+1LAILVFYCuA1/Gs6ooUBh
FXnX/F3XWvDUdKX9EA4KguZFaKkdUPpe5UXKfeprkVY34LuBgZrQfOAdbUo9mamNtdV7WQdtcBcO
JnqXaE9Ak2nxcix2ADnLp0hx6gSe5Vj+ensJX/SrL5eQhjg6bw6tXTRUl5dc1+G1luf4/rmRhnER
+fJ0cqEdfDAraBaG8tVKJvljQnLyzslBrqoIQRQ7uhYxVmNm7N6rxVT+kwNYjTbJhKnSLosj1Hhx
JleeZW9rDVQIW70Pa9mUjyj3TXeRr4XqZgLj9HcYOiVESrt1T3xevkw2uKGn1qL+EqbgELdB6oht
N9WJivNmWxpPXQwgZOPDRrvPutbIN4aQKpVIia71poW8UOED2Jvfui4APh00sYJhlRU4wDHTvELw
Wh+ewqkyQEXDB/pWTjEYyNneFlAkUU+ybfKuKzeD01ln+oBAoS2kZe8leNCK+96f9kBucLqLXAnW
GRh1PT0oA5zze7032696kuNz13dN52yDuorDB0dk/pMSTP25KJwJU85A/Ysd1gE6DjuwznmKBfpW
2vgXQwAKBwQ+jKTojpYO34atFmDbqPfFlyhJKuBNAxDUbeaWybjPgtwCkmpikZ1nMjx1Ea2ATY2F
9zfdJIWBAhIi0JNN2FcLDcgcl3PtHN/eQMsLjGjTRIGU6h/pErrliwuskVmkd6XeeSoM4b2GFtce
bU7j8O5RqJjRniV9QQRpqb9VppmlQ8kjBjedZGMYibLHB3Yt8bvqnzIZhkEfgaoSsc5LfPLqzfWL
Nut8pZNe2jSIzot22ieUH7exMQ1HaY8/rUID1C4NsF4dmTa6ls1KsjYnY4vzaHEM5wbmTMdfMtVD
vfThlPod/VNN2+XgOOoec3sqxPk2hWh2qmA/2K78/fYCX3X85qlzE5A7EEUTWi6CgKLtMWl1KvoG
DYKvgF6V5jljGSj1K677J4fR8cclCknwRZ3wQRNadoBB4npCUcwt9IhvWj7kQEQJDrENlHW7cYYA
4aQWaOBKi+TmGtGX4t4iBwRmcXntN3mvTnFn9t7Y9yoQ0jI6ZtrgYllLagu/DRhh6bYkYPb75CqJ
SedVomg/v9q0BpdifpAuRqdLRe91oJe3g4pNcEQJ952BJ6NQS0TCVKBUoBMOX84v14rWrlRl8AZH
iU5qP5nh1okmALjYBWY/WvhAKAnKKvzTQp2qtn7ly7Wyz/y9F/uQg0bzEWASag3LIkjcd2mdSoV0
fnCmkwZt8xhIPTpbeX/nprX/JWtt/cvKJpwj6uWghLsU+ulYIP+zKOchmCz8PtCkF6nuCW77hiju
A+njF51uvqzULQ/gzz41d4nTeiVXe6rpW6gFa9HjjUsNhQ967qhWvfSbLz8AwrEtF29AzoPD5Z0T
6uYDlCHzHjlOe1MYEo1XHVtjvdRKUP0aSF1L2nSMFAjgHUj/LNe1LZAdY7+yQHNAs1ggMl023nxB
kYQuFihFSVErEn6Y03cjehThHwerdQ8/0uLU6FyNldVCNOiD5GcaC+cwFeB925wA9u0fcmN3cApA
eswfiut8cVu4hY8E1px0B0MH12XMu4/w49Sdao1YyRsF6miKLO/eHvQF8LCY/RxWEjBT/5+PyOVn
EVYal0YpSYlABh190fsHUSbNcZgU3F9D3K81M/hcaWm3N9Fa2tQxbpowinpMClrnTJYFtTzPcaYP
k+rRjC25UcC5PgAyUg51N9l3PSYCv6QbDXdGCG9w7J10p/eaed+r5jcIUOGeW5nMgS8P3LZQHvTW
h0E7DdA48jyj1lkDR1dtWixtsqehmCI/KI0nM+rzFV3yZbDNJUFPbG4msSLo+SwynMa0/bjHC9xr
0PHfOz1UaBehhR2WqdhC6tJceZjmh3y5+LNkJIpcPBQvCM7X+WjV0qJPOp+tp3eDlwhYuzC4230c
1sXx7Q994/gRjVJyVlV6UzR5Lr+zEsAf6KYE03mUCU/DFJrH3lXWcsRbo1DUprmMqrJAP+hyFETv
tLiwetVrLCJaPe/tU69yjt6ey1VNY/5OgodjhsTSbH0pp72KKfLJIGxvQs3zUx5ZEDNz0GcQVJ9x
mk9+BOPYP1tuGLb38GjCT0Uwatm2Si27OiiJqVbbtKiVtU7krbm/1IJpCqKbtJQoxoMjMrTQVfFF
dwCTwL/YRty1K/ngjaBi7jwSx1CdQ2V3WaYqYFoYkZ3rXgK2HSKVG+CAomYRNDio8t+MIg6fqeDK
bucHQeXFvdGRoiURSuHDBI2UFqIZneCw5H8LJ2w+GGNqNxsbppO7NU1I4yvX2vWy8HvRRJ0TZrDK
y+Ar7l2KatKixKFKnlV4WDtN9muuUdcnl3o86Dx0xV5UHhcbj0TfgaZd6J4tuDw6A6K6WRnt49Sk
4SkepiFb+Q43B6QwPL/k4EmW54mnLphkM+me8J1wB2u52QBm0vYDqeV2RH9st7Lnl5UzoNOguf9v
wHmdX+15SgSIrnaG7uWG3AR2FO8ggt1Hpv0Yl1F00IbCOfVK6+9jd/APKE6YRwo2yQ7ad/WJeki+
Qx9G3hdN9XNMsCSpaFfc5WJSDqO1EmtdX2v8VMQFwO1Rs0Av7/Kn5qYVg3LhpzYKVESeVwicACe3
sBOSlaFufoZXQy2uNZeIZxrpEniumbU7+gVUmFJT24hBhgcli9fCyFu7mdMtNA44DYxlmByYEs6I
numeEZnBXRCpzAqhiZVZXYcCLyebL4BgoyrEYjf7pSzGIdHZXFYlEKWobC8XSbw1iUkOMFvtPWgy
9/ntHXadAcwOuVSjDc4RbdbFoLmq9W7mJIbXTobYwoH5o5aW84Uet3hsVHR46KdOP/0Iiaq3B771
DVERQwBuhiACbbzcLoZAFxBzbMMbrTI6cWvLHf3n6YOJAf3GlXr3X4zncCFxdudi9LI+2JUW3MRg
NDy8Bym/Wkr0ZLt1uc1CEzsrKsIrqdWN48B2IedA/RAfjCUQipp3JMcumzySHIK4WOpHfNR/w2tK
Vka6sTtpSoJUhjjLeMtioQ/XdIisevIgmanHPLSfwMGugeluTAcwsMOXYhC6VYvPlRuj6cy6XV6H
JP+JmAxbd50OjV/Uwcp8buwMejFgrkkbaE0unUhdHO2QElEmvpSjf2zHwnhKEpFhyiK1I6XAdOXc
3RwPeCgZMAGMfTW1WehtFqPw4ngyDzYJ23OVdn8php18mNAjWWlH3KiNYApIdxdYKJLIV4UeCYUW
c0eheqJU0R4Z3PpshBkiIb6PgpBqhYfAqbRNmTr9wcIj574ZEmUlA7jxOfkNNqIzc9wCoejy9OVa
28mMJ9xDGKA8RBBv6TnGxtGgyrqyvDe2J5EbSjckBYjYL+UeYfu3QoC89fpI9x/kGMTU82p15R67
6lPwUs5NPHJBFywAGK3LGaEk7GT9HHFI2yl/oYfBg2zAkLRg4t83aho+qG0w3Oto92wNs42gSrfK
wSiFfixEkd2lRvQbeVztNMgyP+QJsJe3L7yXksZl3D/XO2YW1gxQuAqTnTp2ZKNmqifdLj4F2No+
WjhSnqIm+jE2c6FSM6L7NM2e9SDPH21ZWsdypA6cl7H1rEiQ423tgKPowYlXg5Xslbyud22eUFpa
CXRu7Q++mok3C2UsWmeXq+nkFaopWB96duvURwWzj0+9bc7pub9GI7rxAs2dSmp1IHxABSyG0ifT
F6kVaF6KP8rWovfwNNZp/qEVcQMs2NVm7hZeRaHe/vP2F7k1SV4E7GcsyOwo6l9Ocoj0Joz7SYPk
0fr0Qqe/GmuwTmmsrdkxXbX6593JMzv3B3Rg6OrivDl+OyGT0+je5JQfCjoBRy3I2r95GvLPqZGK
DTWiZmPRh/lLGwv9q9Wk8mTY0crdcyPE4J4j1VVRLOdyXcx4DKMI95Ze9wK9HjZcdx/ywUFcg0rJ
boppZvmB9vntRX65Phfbnt46T4YDnoWncP5Nr0LY0u6VZPQtw4OOXc+cizB9xMeFhiHtyzRBVCO5
h64O580pEtxlnai27AMmSjmiX0ImXl5Zf+gv1uFOp6myd6XqPgtXEX8rBJrKIbQDmNxOVIKG6uwk
/xPHwzhsM6cpky06amif1Qp6A3vHnt0SncrVv2tdJj9IaxyO2OYo4sm0mvDerihSbNjm1TZxsuzB
TwZBSxZVj5YmhVU2u6jwkSktlaF/gJ7U066aGgkfTQ3TbCe1YCo3loY55XYMNYHeAK2zJ82WGkAG
EqUCELSCFpKwumbcptKfKbdslaNlC8QIlTz/BWFMoEpBuPWx0QVINaiUCLpQMyy2VesUz4YyqPoO
2RgHudSw7J/LKco2CKzH//hWXZR3bRdYc7UPS6hNFpSzLIVbxEfb94M1aPmtTQ1iSONHUTmBVLq4
cicaUYhwNYYHPOejPZXaI1qa01dEzLs/plSH+xYS486m5/cjV31lBBBfNh80LKROb++xG08MiRAw
M55vDZbP4nQNs/+F7g8GJdY8uKOPCBPRdoLju0eZj7AO7ZVcXNfnX/FqI+d2o/ux4hteWkXOwddF
skdK+ec7B9Gp1GByo6kY6mD3upjKKHSEzNtWeFE7VPvKFO5uwjVh5U2+uvkYxUb7ZabS6TBTFu3e
TgvNUfU12xvRxtkgn6d/mJOcU2Wba1ff1fVOM4uTPzOTCbuJIC9XbRgS02ijRPEKOzbQvSg/Japs
N2mSK/cIxLU71Q3HnYPyxMocbww8owJJMLh6oaguIlYrniatQK7IE7Skz3ZdDtu0yro93lv/OGpo
ocA/tbto6NZ2479lgIsrD/z7DHSBO4j8P/ft5Zwr0Kfos0TJ2WlsklSqOuGhQdXyqWuUaNrRBFNo
EGt1/0QvMD5ZjVXuy2gCd5xBODUDlcKFQHLyo9m67q+siO1vEbIDH3s1QZzb9Zui+EJhJUJvIZG5
f9CCQTQHwp9ijx5phuKQH1bNvjZwTbSbZizuK6Hr1cYugd3suF7tj4lmt93G7URRbZW0QQ63Rk/4
VE9lUCJ0MI2ea7lBtOuTNDoLxe3PacYB3EqERz2tytwPeOGmP+NCwz7BadwmgD4H6j9RRPIch1Lr
N7Ayht+inrppI9pG/63Z/rix5FBlm3Zw8SExzeaJWzTWjo1WyefWGnA3dwE74N+EQcusbdyMKJhY
xj9ZHah/CijAZKVxo5ebGVHq7hHOgvccWqF+J60osXYwTpvfSZbeKdxMXP+BD6PHaNkMJyVJBoSI
XPNza03ooARRKk7VgKRjuEE6cdp3LkrNdgZIYdOElgx3dWt0//QhtJ1tNPTBPuh1oz+oqMY0e2rm
0UlTUj3YTUVHMcWp6NvbOZV0v9DzA+qlf3VGmjxnJhgOvk3hKi+ziu+p7pkehcL42XSqJtwigmPF
WxRxm++t2SDg6xJvYaU8xQfTLYM77E+THyhSGQBAy874EFrwXhA7TRFcGcHFr9n+XQUJ8+6lCkHX
iG9MXeBy9w5oFdqEBtFZbcJgM7qqsteiptghw9num1JauxLp25WA87q6SwcEA4w5SkIY3l0Se1Wl
MnPROQk2SjTirKEqv8EelNtKUcqTLof46CDvdkS/zZoFbvWTQUd3QoTzwW5E9N4UFE40KQuFGNq4
sMHn+/PVVR8LPq+b+NmZ3xHuUXU2dvE4mJsGUT7IXb678rRc54TE0hZ9SpoQjAkD4nLALk1RW0JY
66zFSbcxbGU64kBnfU2KrPk49Y58UBPkWZoy044RCnqfNPRPfrz36aFeYZLa8x140t3F06M6KOA4
eayf7cBHWR01yAehZ++z5qLxi/wE6Q/RwkzipjtxOdMg7OtKNKFJZ1K3CH0ssQNTtVYhvH7gGIV3
jdopFBfcIC5H4ebSbaBppmeZdfBkmyhxp3mg7HyEBN5etetnBmPMmdoLaOrl612OZIVIhap1YnpT
AyEkpO0hcxkf0aGC6Nuj41bpncGFLNx38sPnhSS+oPQz88RJLS4HzmUImDRqTK/W3XorFLv5GeBH
f3AHV94nYhh2ufSLPQp9a0ZWN84qle4Z2U7FF5L20sqw0VHUzKrM8vxMfpNJK77YnYjBkFrhvZaE
x7ao5B2XS7gTZuF+GLX4zhXpsVXCv99e/Jdb4fKl5ZGlbkN3Hc4pFYbLRXA0lBBro4zPobSVXR6F
AaLBmf4dBWnlqOZKsCtbRzuVWh3gEoDbeWJUNlA1Q/nMm+Ps/SQ2TsJJnFOkdfZedhCENb/sznaT
R/etIeUeopOnBg0q91FsNPd24zQnATTiHr1GbRfn6AohL9Wt3EC3thX1GXJTbmD7qikpSiFSt7Ms
r/H77qM1URLYlH2tn9RU+cG2gk8LOSYjiEmmr28v6hyRXa4pNVkIUbPBjkVvfHEP8OzHZRYZlgeh
YtpiypQ9RvYY3GUyHT4WtfMQlynk6ZjHISDRenvwGzcho8P4oZ0IcAAQ5OUXNcIcmdeRALiPCtRO
8qhETRJlI2Tunb9sZLA2odkgZ8/Pqs4Aj9I9kun1x7d/xVVJkLP1+kcs7n/Xtzu8mEJBn6dXt6Nr
sq0GagRWi3YGqgHR/u3xbuxjXL0EjEkI88STSzjMCCNiQIxXeLWaKUDn4jT5bog4+2nx1n2ySrC3
21Z10mDblq3xnZBIQ3OtTdDSinQ5S1GFPv4DgY2S96EbmgznLIC334mJgP0hZybaTQUUt0SHtsHd
TqLUB8VUuHA+0BH+jp6ZrkB+S7pTqmlDg+LaoPwaa8K2t2d6RTSju0HKCBwLTAxc9aUZXVWMRJO1
Izw50uHHxkC5c5va/RBnfnegZqluVHpaoSF8MJ39Rxwx0EXgx5bouB0aNJTXeqvX35ofRH4yV5tV
5AEWG67RCwyQikp4YP7qc567v7m9hpMdZs7DgA7pSqBzlavO82dz04cgwCALu9zfEXDHKrJG4Wla
ZDxaBaKWYdSHdyvLfH1/cB8CEUdABN4gNPzLYawZa87NbHsmBlJ/A+ynPiHDsxbp7ke9SDm6Sqt8
N6TSfOlR1HtCwvehjV3lH5hvJAZ6Flj7QEe7cKfqme+5eJvs1NRIom2u9XIFgTEfp8sbZ/6x8MVp
r3HvLGM/O1WjsnOk8AY7mMB1Bvq+AXcJ27HRD28vzI114W6ZE+sXaNTyoCWiHERUGraXDGiWBq6r
HZWpHna6goEriq/pzioGd1f3jrpyxm+MbBFUz5ElPO+rsn+O0i0GOGFw1uQ0nqg7jYcgyMQ+dZVu
h4sBclQ1LFw/HNbwGTfuVOrhhLK0ybnUwftcboZGoGxvjyI8D0141tXM2iPxV92TwZa7qNLNzTgN
0yYhrj0bffzDQK1iZfLXh2z+BViHEKhQfER+7CKgLszW0tXCCs8AbcgMESPY0iDr0FwH/diBgV55
Pm+ORy4BGJt7hubO5XiJmtmBTJ3wHHcVUoROk52CKjO3fe0gscQHX5nfdc40g4dg9wieagsc/eV4
IWDoVCI1eFbtGPGITEHUJb4rRzfH2SNAWiZE//7tnXyNCSFDo44LfWkG3kCxvByzA65Nq12Lzro/
jp8lthPNBpfg1HwKpIKqvJ+n5RdIoeCVE71FHDboC6SqQzCOkJyCIHY2pt4Pw8Ywo/HcTsL4nYVD
oO6EbLKPsVHn6cpPvvFVaDUBC6a3B4xneSkJ17eiAueRc8YmaGtKT30UmSTe6KKKUv/r7QWa1/zy
ViHFAHlIyoEUCXf85frUVjhZrRPEZyt15QawVbzTrUbdulSVV/K320MB+kWCbs6YF58inS3RtcmJ
zsDWHKSti/ixUMMMa5+mWdnZ1+8Hs2L1XFpp3JbLomufVEpQI3J/NqYqOELmwExodst8e+1ufqlX
oyyqdgoaoZMVM0pooBTfqZgk+C4WBWqlHaDVTLv/Yjh6A3PUh/ncciur49DbTq/GZ1ta5ueqK6dt
LyUS9aHi3ndDuFaiu3FcKaoL20BGgmrusvMT1qpjpriPnHUwfwc4pS3+CiI8DjqhlDUbQ8ioEv/F
JOf2MqB4Jklh4XI/2jILsEHw4/NMmjmhYI2SP3i6fRhGvwojXoukr8N4ENZcEZRx0MBhI1wOF2KC
E5rtkJxjrFU2tpE/tKPyOavMP3pvnN0xfsQh6sNY5e9VAOGRo8tDZo9rtAkmYZGYhhRJLC3lLvQ7
LvcosI19mcl+ZTVfTKEXx1tw+VHxR9sH0NFii7a53/ihSpkKTRP4HBCq2md8rlx1MyQkZJspVaw7
VF4xu2gFxc8OWicC3D06Q5FuYDehDab6G/FpL5ymodja/tRYe2eIp0PbYx+1QfkhWStz3ThXcDw4
tdDhZwHPxZ00op8++QqVYXvI5hZ/Wx0jkUTHZIrFVsLYXDnHNy4moqqZgE+D0wAQfrkJoAum0vFj
qmp1/yOiHH4XN/1vaDFrsk83riXA5tDSZxgRQ84Tf1Uxq0bfzcrezs5BEEGZLmJz2+r2mt/yjXPr
zH3iWYCFoo61eGZFJjWz6MzsjOQPXTZVEbsB6tq2EG6yz9Fx2tW66ezfvpxuPbTziDyy8PLZR4tF
zMb/Ye+7liNJkiR/ZaSf7h5iNjg52d4Hdw+SFMgEKaBeQkCDcx5ff+rovl0gAEFcz07vyshOo1FV
QCbgHk7Mzc3UVOupF7ogPw1SbVJgKrnLMgYE5PCiawJg4NZhMZyyUQXWvgBjW5xa2kMpzznDFVoj
qi/H1LKgMxIpKIaqO7M6qvNqEPGLuTbhWvIsGCK3qB38OAVDZ2ZBoE/5KU67ZGeKM2LsIjj6y9Fs
VzbfF7ONqUaQEMkqBCuXmI62BaWTgdL8kwyuJ1rnQkLEtMmc7wf+Uz0tLAkKLYFAwKnw5jh8fCLR
GCRwLyXFCQVNKgDjirb1ay27m6v+bVcjlYKc636Og95FYKdwykSuDmAlRcxA0yqnnFuU+AjlS10W
kQPwVG7Xfjo6/ZxEG71P7+VYQ6m3XM5PAcrsaCqgBu37Z/hqpIBRQHYUFHTwRhautzBwZsjeLOCI
ihKscKODByNcqzF5Q5MtjCEny8GNj9fxAA32caQClAAC5GeVJwiQJ1iOcR+5ZVaC8g1iR0rKOqWM
HsMEtcKsklvldp6C0iAD5LAekJqQTv0ojze+HJRX0LPTH/18ahrHMur4VGiy/4SSOsis6PA2a9QC
tBJo6E3ogP3xoeJRcB5+fqNL/PgMs1UpVVQk5UlRC06E0ILZf24y6/77Zr6IQKDiCQzGQHygShJ+
+8d2AksvoVJmRSfF90GvMEBKB+mUZEA2rEGEv4FeomTHFSRbZ62h3ThsmkE8FLPhfd+RLw5oRKiR
GEWWBWFUcbFfFXANYELz+KQXJQq/oDu3iTWlp0psNa41D69Tbjid39Y3ypinK0iQL0YBjiquwiaw
iTqoiBfugZRAxQYlefmpVqB9N7fQY1NCiL6gpkh3Y6gsQwVNEWOqiUV4GMBGapd6b7ooWoXOZFhr
dq4qxQpP5xdnOswXrxtEvRQgQdbieES9XBCGCgJ7hjIGD3WTgAldAYrrfoLUREYEaH2ZRISgFLjr
1GgXV7XiQRIL0IYukETfjvCux9SQEPYdoxjlJW01vkJRFAWsce6LSPSJoriW0Xhz3D5uPguXW4Bq
wDoGQfclb3DsZ2OK6lLcoRq1PitVqN+kAQ/BQYuN80aBcLJguH9YPgRQjWqDGSldsFJHAh2iEpK3
leZDZrLKO/Wx8EXp0OLhHDkfa+yzUei5+k0XoxjQFwqBNrCFKGPUOxnQ/UlOLntBRXWOUQrNPeQ6
8BrqBM0BnK09WOLVMb4wp2gyWalUQ2lLqItOWGvF0wGiNYHGEOUcUdsTmCgdaKwcYkp+KeiOUgGe
aw9mE0G8C/q7JZvFykCsCmiljRB0obgV5rBxEViQM2gymPlJl2oVeOF6rp9N1AyX6B3Iy3ALpG1s
HMFqNF+WA0AaszbrT5CI0KGEpwr1ddfKXUJlMRwexNpQEwr0pxKTsknyJ9/vi/s2nfXBhkede60J
NhaaNL4mo4IXqgFUFaAwQeYRooDbaEj0DlFMaKVRCfYdpL2+AdxJleXaqU20SkaENJieE9QfVXSy
GmRQIUIMFoUkBRMl6ZrGfJ3UEknZla3+6RjgW43j2xDx1BH8WSxsRVA1iChq80mvEkCIYA9AGlkV
pQiZAshioAJ5NuAAdrOVu4KVDuJNDKCr08s5WACBFJGgdCPMY0maolZe5HH0rzXI/XbIucQBrWeo
bhHoukGqAB6f/LPsZ7+lqKIbdqi7F1Hwiik4Rx0udXYXqPJ9ZLZhRqa5RqW4qtQ6iydp3MljO6Mq
N6wrNJ3KCpkA3HuIcnm+LcQUG4fLhijMT8X0UgLDFpJN7ZRAKM6Hzhctiigv7WSEhK0KvlWZFbLZ
ymzAjocPZE0DSjRSE1c7KHMo92OUN5s2AQ8GASFnNrla3E89qVUVeZgxbSHGAzgWZEAgppvQQukt
zTG7speIgIqJFoXrE8psDAi+2JBIyhjk2K2UKhW4GKpAC5/9MigiACaDEHJ2KYSDt6jtgyKfHyvh
qzi3wQ8wfMZXEoRAzF1V62AQLHmlgqoIk0iQ3bDsIZuBTxvSBFTxgpLNuwRF0zmEfXX1Hry2Poxl
FwQPfhWgCH+Qe9TJDUaI6nAB8HIqCJV/CJMsKY4B9AWHLdSIxN6F4Kg2OnNdFFffr7FP8UUkBDng
BNaDo3vEhacRRn6cQiW0OQ2xmVKtLCH2INenRgxqyL6BqVRLh8dmVKyV4O2nKw0i+iguQ94aaQtO
GP3xOJ0gWT3H81SfIJ2t0KIDpXIRyKBh9NXKbfvVarMvnpOXriOEhEMcN5rFczZxDtkb1Ud7qb/r
UqTfOsjCAOyb7SCJ4WJtFXYjK3/4VgsvFM8ITxOpRmQ/F83KeiCZs9w3p5BXRHOieBsCi2vYi08+
PNICBoeiAq+EMMjSj4PqLranmPUnqTJOYxc+pBCb3w8QdVpZLV80BNdHR+wQkGmsG/76u/ua34IW
J5C77lSAGJvh0oIaTaQEnKSq19z4zwsEMVFgsLBEEOJH/O9jU4ME1AL8x/GUg3iYwibMNkorzZ0x
pQYdOQb++43wOdyNeO/7Bhf3tVgpAFrqxvE0q6NkW6gZpNaEUnwlkUF+gdPQlQBYvdU0HMtlGNcE
gfNixZn9Ynw1cIDgQgY8hQXeo48PrRpB3ECSazxZSv5aWFpyyKcZgi7YvitX/M8wTDwubrXcZ8aa
QXjhY1N6HSeVVgvjaZSlwhUyvd/VwpTZtTpMO4AkTAp1wPicF37tBeg0BTgNOlUQgVnpyVfP/Eay
jYATriHLjoxTDIrcqh1wO1ehjzdUmq1D/Z0lVrjGVfaJuxOhdhyooGHDpuSPvxhfUMEAvZPW46mB
zmSSBj8H04zuq6oikNt0oWPDoE/uTmO1AQpiB2D1dYtlSEoDOuBGPYmoJtZX/PkvHh8TALAjEokI
gizvFVGnRObc8SnXx9QFgeRwAZ1IYVvLCCytOBRftYWdhHuxBbAW4sAf59yq0n5SEQM51VoLdBoE
Hq/iAXJkmQICqe+30+fcNAJHOnKIEMZAYRpwLh/bguZfJoSBKp0GoHhx/4Osleio8L1y0lsWav2i
IS4FCNdlcHkzzmx4IwqSsI+aETy5MYZMJrOhFZcVDs6BTJ0PvQv40zHnUkV5AxSlFRsoQP1xRqHo
RRrh8KX1OLyOc5E84dTpJugtCfMG9b84mo0R2LTD7A/5Hw6W4UHRO347fKMd5YP+ziaqY9ErwaRP
J00pFJSLlDMJEdY6I7lQrVy/vpo/5GV/g1ohirnYs0Lf9cKUCNPJmqDDlXPmvzDLUPE/hRP7fv6+
Moc4sWQwPyPzx43wx8cCF1whzzra0iBTR4sW6jyqoIP3PAetuSKEB1TICCxBZb2H+dgPslWsGAbe
wocLEoewIOQNzgFcNAFYWvTAErQRzvd0alLA/sH9xdXOAvCdCjP+Ccb4+1QscgI/E0Ja3z/9F4cP
P62RCUfVH4rJFocPslyzFkKo+aThXkPUDDnAWh8q3I5UNDxKK819Ma9ItKLiGQXqwP4uueYqPa17
w5jEk4XqHiOSqxslU9rNOKAU/fsH+8Lso3SL1zrB+8L1U1k4JNBWbuYyTbXTDDTFjW8hpx9bJrZO
BSFxi/Qg8t0UAnAIJNdT0LlYszXKLIA0IrCqjXH7fXc+X3A4Kh4hYMwv4oLLcke1CqApnxr9KSny
BMXFtUWtQf7DWA0YfV4RjVgXD90sl3IuW1FVyRViqGqYOEMPRftYVuON1JqVnfSttBKQ+OKpTARH
NO6PgUBwiRZAPB4UHEGtnkSQ+hAoqee0LqzW+X7sPq9RHrUD1svCMc5T1h+3R1c2NQLmjX7Kay3f
JiiG8bpACV3cI0Zv6kXxj6KbYOZ4HBugeD5TS45tv6nSeVIn/YTMigStbxPYZ3GIaR+kltdW0xoY
8/P2R/EP4E1I1oD9En9/fL4sD8AJIYXGSbIgQe2jKh31MK2wCSoE3KQZes9zbhruLITP3w/s2/x8
NDw4jt+AiqCcVWEEP7ashy1oRGqMLJSyhldVhVMdCCk0yTrhBkPcnEtkylnUmEDdiymKcspYZ0jz
qjZIEqajFEJ52oqVxwYeIoj+wvxkgs/Y8VtDJZEBmd+V/n5ebzh9cImCxXors10YyiaB1NfYKcYJ
QoW5Df12kxpdE9/7BWjbxAHskdCIjRiuW9O+aPISt+MgsqW2FFhj6CUJUYVPkwEone879rlfQFEA
1cAjF8jwLOEUfo/h0KA6fPZlgOHhS8s0BmHl2jHBM4Mfpwsl6LBIIGFBG9B8+ThdwGcNWoxk9llA
ZPIENUQBN3Ho4YKOpmyHh2L01ZNRIXxAZ+RVTCcOQCsEaXBJKkD9V0MgFheZ4iLFcYdKrDAyHyFJ
1clbE6JJXh4HlhvGMbBk0OiMJjKWUTAg8tVUM5s0qz1NlQZ1MT3HRZuIWlyr0IrTslvQjM87Xc9r
KKjOoYVqCADRCc89zrYRxokXW1af3RtQbADVRVdV0F029NRG0Kb4YXWo5YcQanLG8Zw9G0Gkth4Y
qfKbqlat2M7LSD77s2E4uNFkD2JVhDUoO3yoeup4mBfgDcQZ6rDFfC8rCeS7mnYC14Qy1PV2LLva
twepkjaAfcTPUSnF0K8v0iSgZqbWFSjs9HLXdHX8WsEnBcO5HMw/qkLWL+KqyxJWzIlyzGQQD7qG
AQ0ccIKPfUA60O4hreOXYeqmQ97TNEx1rKsKgVbgpsbWltNS2wuBHwKpVaoDdH5jPZFW1sOnADmi
CnDwsRoAmkIATfm4HECs2VVG2kZniOIGF5Y+QCo6M9q7RhVA6aL07bY2BMhKV0h3zeCTW/HRPpst
NP8Wt0OGC4nNhesQzVCoUX0IA+WJcpeNIYpXwkSnxgBt3UYxukskTmYy9OA3/X638V/8YRuAaBVO
ElDluMOAiXnx3HoEzZoOIIIz0jr1YSyMntWhLm1jhMUczY+DA5x+YWWLfxpsDZ45Tm/sPCAUcGP9
ONhCim2J7SSfszoMrnUToxtBdcwO6lR0tCLxIfqcxCRPyuIZlbrVypn05q4sHhrYCDDNAhwJvoRl
5KOtZWlAD9TzHOoAo42dqQl2LGvDxWhO0lGKQwR7/UIsFaKrQQdIdq/dK40K8mCzqHqw6NdFs+tx
JxqcPs/VY20NYHLKs1kcWAn3CEyTEFJAVNHyc2eIgwaAWlD1ELDtdYENRCbkctUC8roJ7jNwRmdQ
7jNJykvQkyEkntO4BuYeuGNIfCOM3OLY+n7aP7kBGHrYP/wBqTBw5izuBHob10MN5+ZsIUwLsJaV
ITrSzE5ZD7kNIZCIfd/ep/XNA2hvYTRkV4HZ4P15d90JQL4NochYOTd6nRygcYRQrOab6U0lFtdJ
Lcr3VTFo9xBDbFZKFz4dJ7xlMA7yNDWO5WXuqVaEppGFSTkP9ahCpF5IKYA3a4fWZw8ZzQB2CJZe
DCYC74sBzaxsHOSyUs7RFBTbyEqhmallsZclCDzF7RyA+k+OjxIm96c2JXcm9Lk3oKpe43j7dCng
/cAlETdoeEDIz34c6LRUuzgKOuWMiorpWhzywrNK5PjCVghuv5/Tr0b2fVMLVwsOXaZCglk5ZyZi
k2MJHWK4RWtox8+2AtdzOOAI5oFAF9CSjw8UGZIIsqVOP4eTIjmJGGUbIMcVSHROudeV0EkPZAVS
W2I3H6ZEklbs4+cbLUBNCHUDfgDMPMZz4SdE6oCzXvfVc6mOph2bmRuFMRTL22oHIOt9n4vHZu43
hVpf9Ea01jofw4+WCugd+Ou4Sms6suqLMe4HQxDbPNTO8zxCIDqRlBNYdcNDn7QzAw3FsEvSMj8m
ipj9rNP0Ji8iTmRbx2veIj8HFh2Bc8vrxTANiPkvzonG6ozZqDPhLNa4PRDJGJDIBj9Le1HjtUs9
g0osqfKxVKgJlrvXIei8FkYWFaVDM9G5LSOJVbMVP36/CD9tPJXHI1HkhcNEBvZsOT9NEgCBDXjY
SYZstjuK2t4MJsUz1EIpIJ2TTVtQ+TaXWgLoTBVnAqIQSf7QBEq0th2WWw8FUiirw9UfMTm4lkuQ
mGTUUagj2HzKS7kKWTMJJRd5h+duJVWSUxSbIFWhgQpl3lulEKKYP6vA4RaoVntn4md9NoKffQKC
rZMUNitmyvNfgxrZ9QxyJiKqjQ6ziXAlmEXzOd/7RjoYpC4SwatTVXuqgMTfI7Ew1KgJjZp7E8do
R1BHUg4EpOX9o9rN6g9LLKN9VYhILSi4LVm0yFH5R7OaR8ziIBlvTWVqAemNsx0EBDXwa8W5TOCy
lTKrcX8RwGJSziNiu2keI7qCbC+Rxixak6f6xLPCb1FwFFCtCZjrZyIgMWhzaSir5CpQk1rejDMg
N6QNA5A8Rr3ZyAT2PnnpEzm9hmxQg3jdnLRXctspHpzu9DGSYhWAZISIESyMrSCkIORF7EKC+s7r
yjrkduD9BkFfITQCIAFq3QFXWt4n0lkrmixGX1GgC07LxExb2veV5GaK2LmqHBabUCoyV47r5Gri
3JXAXvRMGpKEIuq5RqoiLTcstFyQdAHyhJdl4Pxb+Fhg2o2muhLkKwFiIiBN9xCStiX9Z2gijtHo
DqdzKfSHTIqP2oyRK3pPHZM/6FWjE6hDgOQqiHJQcPHG1/Hu2AfTigb9eFm8SotOpyjFxAzMk+72
cLe3WSNWpCzD4ecAjmiQeK74HJ+ASvBqEfV8qy/DqQwL+vHoaLtW8w09M65m+TJKD410USApayod
A1Ul48JqKth54/istxaU3O4mFHwpakkD7ZAZm6o2bTWXiCX/iPPYFbPaXlkyyyvoW/8AmIR95/1b
SqKN5jAKiZQaV4DHupltbnrbJKMdktP3DS2PUN4OiCqQvsDqRBRvMQ7qUI7QD8I4JESmYEWhPUER
Clnz8T6Z4mU7CycvUvyyH3Q8j0gl0tCQgRCS2TEBNOS3dfUvT+P/CV6Ky9/2VfNv/4qvn4oShCsB
hPw+fvlvh+gJXnbx2v4r/7F/f9viXRflS37V1i8v7eGhXL7zww/i9//ePntoHz58Yedt1E6n7qWe
zi8NDrW3RtBT/s7/3xf/8vL2W66n8uXXX56KLm/5bwuiIv/l95c2z7/+wrmk/uX9r//9teNDhh+j
xVPR/OV/7V5e0igP/vdfNk36kD83y1/w8tC0v/5i6X8FRAhRMAvASVwuefZ6ePn9FRMwQUQUkAVB
QQcWRF7UbfjrL4Ik/RU5ffwMIC5A8vKSadBB/faS/FesIfwA+LWQekNY75f/19EPM/YfM/iXvMsu
gcRom19/eVvd7wwmEPEy1H84BT0QvAC7LgwUxAnidMRV3NX7jGj9Lg68qN6BhS3LNm3NdGgSgK8o
R8xehQKc6I2tpys7cIaRKVdQfLLN4QGloHwkoM8qI/D5euJAFX1bmxACsXXE1VTalKxqrvrYVQRX
8L0ayF2DatU+kzn6jIU6ONi2db5Rhr2vb4bQ9juqpUxv3WzclVA9KBwfrFnTdVYD7HMId8Ztc509
g1P+dXwAfEY9TgAIx/eTusn8NTgn3y/fjdDiTiHDra79UAWZn2A3P6cX40fxs/op61T7Ib70ITEe
pZIZj8XP4mf3kockScj8OAJfeIVqEN/pppcpAjAGFo8UHWrNvCHedfGTngCwXrnxfGgUOsXOVAAb
A44oULbep8IrnGgIOoRkjC+HacUkv/HpffNI5uJ6YqRlo/gBJn0w7sr6ZKaeaO404aaUUQFMjvOr
cDLvun12Pd8m94otpCS5x2Wt6inUG6yKgg0TZaTlefDJBBqtGuXVRMEPvttUv6/V92tztZsLt/u/
qZvqygJZJv7/ARbImlVYFq78z7MKX8w5eIbgzPD0P649PKD3zqXKJBAL6ZmuuFFemQQljimELhCI
93WWTO1aPcJaawsj/Z9sbemx8TMB1KIgiUJ4CmwES4+oVuciUHsQC3dUdycKNVQas5hh01PLhomn
Mz40GjHUyLOAaSvmCX76Z5P7vgNLhzVLk7n0QdPqqu5gg/kQakIdYKakSUEnRbS7ibZ74ChbVHde
mw/jsw95mRtcSsDrjz+FFoBBkmzLK1QGVSiCnF2U6CmP0TYbKSSjeS76JnsJTi1SYToNoOx7IxwV
g7S76EZEcaSBxAvBjcZLxd+/UEsyGgSaTEMM0BTK/YhhJwVBLD5p7LglrU/162DfvoYZE26EQ3we
IMOOFMU2uAzu54dyBJcOzY8D68+BSv2U7n3S7etbPaVlSvZGTfQ76bZ5RlXDxfRj2AUsO1cE5ZLR
GTwASEWJGrlWnBGX6YrOKS0gPRvTIXTme+RCQwZe1ug1xKuv5VP+VD7VMRkC/r9SEv34LB4VHLtc
XAQdpkp5g+A+UKRp4gJeXINECeIjkMX4Ke8i1phIexIe97xqXR/lwgAq7ACkXiNhXZ/mhX3/5zT/
I07zmjVZapD/va3JIrXymzHjLJygopQRfea29Z2lrvpRMsMpVd1SDl4GWQULRRWR1mig1QW6NCoo
6tp9e63JxeHw92hyeev77TFRHYnwJPCdwBR8fMxEk5MKwEPVBbKfjqyh1z8AujzSbiWWsNrQwh3+
mxuSvzr0IOKDSwlCetBtWYxiJBehbDYV9Ct836eKWQwkN6CcBvSHJ0fj6DTlGHiGhfoqBfSYjoDI
GKn1ROOsCqbNaTmhTDFlm0kJy20IUROqArQOBs+wcvQJlrc+ViUyy7oJkxz7Sc785HqU1RSEb+1a
IfwSU/c2Qe8fZzFBeZPoUR3FqmspNKPhAOUXOuPWNJMKXE4mTXsa5CyNGA6zHmR3RLwboVlWXeLg
8HuC2JkxHvKHNCMGwLt07dD9cpu+799iXoMsFaHggP5N8Ow3YCssN34KCi0aX9UX5p3umZ58V+Ju
YF4Mj/1hdOtDtJIRXJvyJcHVP/iUa4vz7b96yvmKW9wC4dv9+wZbIkqLMMtFWYCbVz1UYIdB9ddD
0xGAA+n397i1pbXMWvwZS2vtWRf5q7/5Wd+4g5aDyuUNZKAB+X8Lq9X0YRrPYEB17+5EenERkJbc
399cXa1EJd4m57t2FuYkMHPwFfJ2pm1wbjfAABJx67uB124ey029QXmhrVM4yJuGjMQVXIWCXonA
t9uXx5w8PGyZLbj2Vsc3kUk/luSHSnSSkyN0uIi16tTLi8j8m/17PzBL+1KPZlShSNwtkAs4w/75
KDM7WU54KYV2QquCipt6pjnohk7ltrqoRQqJUQMVYzfGZmVBrvTlLdv4zicAm8af1pe1BfN23r7r
y9+6YL48t9+N/xvD37t2tDBAKDLDgukd0Jrp2+bnBodM4aoWSAnsVVa3tfl+y4y8a2+Iq0ZEllJ1
WzY+ZSOzLtJrkDZoQPSELIwYzjsAO1qDxJ4SUUu5TnoED2nFUKGX4rq0hrVY2zFvE/GuQ//tO2Z1
xhYJg//sjC05Hpc7dIlkbvTO6pMIKyTPaOGKuBZT31NVJr0qNEyghcqENcaS1VWyMJd/+ipZHYSF
Xf17DMJXAUSggUGMx+v4rE/lPEqcSPMAUJ3L2M+C/CydwT38BGUyu3NiRl4CmzSsYebFPT01tkK8
q6sj8vtkYt5uonce825i4n1vIoGs/sI7eNcpdREjTrvWBIE1OiW6SG4zHDRUP2lkdMJr3e0m0rOw
x1fNttg1W2zkO/2AfPcJmaInvLOkgjdh67eOQm4F57nylHuNddTyfFp50Fq0zRsfl5OTb59uUfp/
qdvQrCKKt0EZJTWZvkEgjY6eySK3JQbFp90S9xJZU2fchc4L6ILsmTastF/qnQrhwOtLhKYEG77z
S3HwmXrZkheBupvENeweA6gTat+3JMGvT6j5bLKXFKedTWuyBa+iEz7iqH4M3MaBNC3eDNJd+nSp
HUi2vzSZYWv2xsIJZdAS/dBZSuzGaYm46amBb6t4B9gTaOT6+/xHhCZ1pp2NIw+XSa64+RG/ttvO
+QENuy2e5ymhTzrb3w/sx9EkPxDeoj8uzxl1oVK6z0mxAZMrDmP3B14Cwz7RtlvkJPF2ZZvy2Jvo
QNiYbI9XpxMQqgQQQaLbu8bmH3fgFCe75/ECIghOR2vW2C3bdfT5VobpzwgowFlMnzX8HCjH7Zrl
+4z0zt2uI4d0A8wzwwHBBnp32MWbmlU2okMX4X6X7/kvK1nthJth299VUGggZUEGOm3jfbzpAGKl
yPyQbhtTiI1dyggfxvtpq1zwZnkPferj8xYixPhIyPPxXnP9C5M8eK8dub0VT8A5j0QkpNqDpBJj
XNoNE+/s+2TT2jrp7WJz37CODWzeDo5xwDALdCSbgLgTmYiXU2/A863sBO4afvK0/mN3LumLyw7w
RBQ0qq5GGjvFk+IBDs6mcCNycRjZ7OT7wWaXhovC7u19s7GlLbroTI5N2YrXt2YpljVw/yWWYm18
Fpikuq2qFrwFfHz4ovIPxsVgH0AtihT3T4nNzCIZ3T5Me2orLvZATkQnuNxvt1enleFZN1oLN/+f
RuufRut/ptFa+I5/5qZcsw+LAOyfaT/BAvmFMUdaC/JWnJr0E8JfUFt/DkG+g7OpZjUTXX4+Nnbv
9E5nd/bszPg7ux2d0UHuifLXpm2FU7J9ex/PSPHXAKV0iod8IzmSY25nJlOJaY5shzSzEzuyYybY
vWece6/3BKozODTMwt8RPGoNNAZE7qhRO/ltx0aqk33H7N7Wtr39EDCLmTY/ScHJsxls4WrCKQqE
mjPguxAvZMjT4M4OjyGFVwNreoxJSG4eFPpQ4vv8ig+nwX3JqHlZ4HQ8J+7lWWUtHKOenAu6lzuS
7K1j9aS4M93jpM3J/nL/415HUCAkXgr34bYgFpnfTm0c08+7Ww2+AuIZBoEHOFGNnDryzMfmlXfo
6hXHN14f8Dp3Kp6fn5EN3dLYTpzASd0MzqtKJqdzSpsPC0CZNxWbHN3JWOlypwA1Tyx1vz+3MZ8r
c71w5SMQieVBXSDyj9nrMHodNfHJZ17BUc5nctcznuHk06huB7vc5BvTLTcjm2zFEZF6lBFEKeGF
RzZUwpzADp0YX+WIr2c2Cs4x4QoznBDTz79XuRAjRTAjdiK7oSlex7udgkb27GVugldHLzngzguR
JPEiK+DSiM4MFxRUQPvpDlLF+F+9kNzaHpxmM9sTg6fv2zKRndFGhQC86RI+GB4GHxJ6Fdk+HkPH
52TDe2MGPO7K7mi2q2zlQnclR0QgKN30TskgEgMPXMOyNzEzhdNS2SspzYGnsUOPVNfiZj4qp2Jf
beR969LQDhjwsjQmM7ojbXMvIgTuuV25uZPZzrBpj+1RdESWb/GbDieGOisabiFfR6EmgSXMXU/I
/dAUjiQcQxrd9vg6tQs24jf2yCZDZ4tCZIO1douh2CHuBAcU+ny2aev4NPBAcNr55kFgwDP21j5y
PAvQOf16uugcEm2CDQU3khuuLZ9VU7EIWP3TVPzDmgpUmH1vKpaXXb9ThQRF8zw41sBQNDbAsTD4
o+Ofxt8PBh97SYaN4K9odyCcgH2QmGhP2IG+K9IJKImcxU7mCvSpx4UVi9beRODHuWtwHejYbGcs
wno2sAlTmrpblh/aw7DR70asZ5X4iMPO2+kCsAOGXRHYuQP4Ob9fYPdOFMl//Er1QiRH+S48tzTd
WpvWbV1sPkdxgb7ahMdig6Q+Nd92Dqyd/b1JBaXFyjgtMhp1H6MadqhVV0FIgO/ojuImfxgoPx47
W3uanZ6VOBZnR7tLNzOsErQ3mcK4neQfOjCpOu3clAEGDYup2ilr3NgJMW4B/g0SIS+wfQYQPv4O
7MINtpGdOo1budIjt70JLGsO+xqzwg2v+M9lQKfw90anCIcvIHWsOuDnYHulR/4bJC92Kvx8yDA3
dkZ9JmDA+13m8nf99s7mhb+jwEfo8D+DbepEW8mrXPyNFiO7oo2bod8R5iV1IC2PPxP0LLEzu3TQ
JzxjjlMAYgzoAbf6PgvxHJmLz0Pm8ufhkYtgG7PZK3h/HP43+oknKfAu3vLb5wU/J/jPwdgeey+D
yeVm14ADYSCgENHLZJPBZ9hDERD+Q0qsk7ZtNuk5Pqt3xQbmG2dre2yupe3ARgcUfm735uSMuNlz
ZwbFBExinZtjFlQa0gSnXGfjxID9BsmRW7zZ6IK1x9mGdaf8dJExX4HH1+OIORCxS3y7pC2tqcjA
qXbWqISEQsJCW7iMnMQJ7dBmYJOGcyIwAcc7P7oqHAi149uTl7oBjrTJmViG11oHkQTuUKjoa+/w
ozp0eZwCTDY4BFA0e56YRPemU75qcCx8Gh5Arccmol0it7sN2FUB1I8LWU2au+Y5diOGY97HueZT
OCUT9pYN1hSqYSSRkrEQBSooeGFcjVputWn2zd5wrw4Vjsoax9hhwBkqo+M1Tdid5Gh46AYD1Ngl
lj3fX2AeBPgpcRQaAAi183bWZiC3/AlNDAy6jO4zr/OQz8WR22GDoLestjtWILRV2sYJFR9o27IJ
jr6eEANRg5neeD7OefhlHkLhm2ajbJu95Mp36pP+1LDpKcDKbFiyN/e9t8G9uqAzv2gDUQ73KyM7
hHLYYXbunN4WDphaeJ6BC5TapbAd3dSmryCGo6+vKT09I51Or26ODzG5uRnIM7w+HxNGOy++0Y9s
x709iczkzEMsDbnmrVT4R4G2LLiH4BJFg8/Pt5ZXM4RBGF9mlT141mWAGTYxUhX86QlLi0+pxky8
vXYQb3IHr9gVmBhuC/lo+ZiaCutgAhgeeSF4PXsArxDeGxxlG3pbzCR3x0HyhVXHFxOy5VhCPgXH
Lv4d4wfApwcDW8HPpIZbbAxXwsApW/1OQGgod/FY9CgzjU4YmD0NPR7eI7bl2oqdXQQXrwXA8bHr
Y+3n+ACuDY/ADbWC71qYQoOBtRu/RlgJWWhv8JdleOndjWQZ0lFL6Jj2Y4M8yVu0rrLltzsJ37Dc
Q+WbAhmUt/vJeMfvHnxDF0ccPk7gQezYmVl9rTkSU6m0l2Bgu2OwM/B1uxFtJSKBp1K+d3V64G6q
ti+dR4l0N7BiLP+/7H3ZcuPGlu2vnB+AA0jMLzfiJkCApDhTooYXhEbM84yv75Usny4K0iHCt91t
n9sVZbtckopAZu7c49p7bc+eKrQa02PwWK3ECpe1nUPfwXvd93e1XRwxS3Zd2gKFtsPPQRPawg0o
SudMMwfQwClsFdN18HyR2wwZShC/EGboGAi57fbkSI7+qn4UNvI6XLkLedPcp3ZHOfwtfcZSpMis
7nTEBkwXMj0M6i7zrGVhGUI7xL1VoAt/fDaHP7kriRaImCT4sBCbuWtpuGTslFiCEb71jTDrDO/U
WvgppHMb/J121xjKoruBZrajoztj71jNkbA1kbirZvBgkzvXjOBjIy99394Xdm3m8Dt96LcQnw8p
mIGRDuolwCXuYbQHSNNzYRhwqwuIJ84JJ+jZ5UuEoCYzyR5xHO4/C4ECW1ggGwopRLqUebf4vbHY
SRdItTLTyVQzy66z/0OaESY/B5CnQDIW0SkEET6D7W975Dg5fGJiozMan3L+NcN4VugmllaF7sJm
eJBqAfnxGm41Dw2r2y3CrexjAyykpa5YklY9qzEXvju+hS6UFP9FuGExT7xGirXDrrG/3s0GxAo6
Yg6RsivMrqsOha0jTHWxIxH2HDMYd/E91NzCMWKEMzgrSEIM1cYCXgSeQIyyAkaFz2fhTr3gqQEN
juuknk3ReWfmHD5SfWxvuIWHy3z+ZUXLxq4MfZFseIAlk1OzlNc4LpZ0p94zt4chnzlHBcUBiNLG
MbUF/j2Loga46g+DinHY9yFegQUR8kYzRfzLjGt45yy4AwzzTXzXzLsbZpjhPFjsEzDbCp/InAo4
JVZi+nMWDA64RC+IvMtFifYHn8IO4Rc7jQBKm1grYqmzVybIPpyC1vYQAsLpwBbEK7SNbjN77luJ
YUTvNRLVGk63RiEkx/nppg9RrmwQi+XUeIMcY4PYbksHz2ZSzSLk/J7tNqwigh3I+i0zQ9wt+1n2
Vc0o5+z/5UVgkwOznCwa9GyEUYgG8dMGxG7CIZyMsceDC37F2L9i7J/NR8JUODFK16PXFM2rLbJx
AZxfZjhKOHnPTE2S9RQoczp4YW9zAQD4Fbz8Cl5+BS+/gpdfwctl++9lgx7LgF4LXUaVHYGLY1dn
6htQA+SkF7YKn3iiCXDqGSOA0P/TM6aDsFGp4FcQ9isI+xWEwe/6FYT99UHYpBc9KlT9l7xodUIf
j1s0eD4PY71DpaQ1pHPdI1uwwnmyEressMqQY6g/UiQrUN2VzzXEDLGpirzxYEozgjqGjFzTgDwM
y2//yBoBp6eZr+8sLxsa76lO+bf7YYn0NvolZ7LdIm0A3gujA+gxNV3A31hChuU8fuRZb1h8PIX7
mlzpqNbx77vSyfLXuZJ+ERn9Ly1/YdDmdw4PBiaySVaY1jiGkLdFgzE/TcWEH9k65OtYzu10ejv1
xguSqhjGTk/4QmYim34DmGCL/4ostc7yfchDLQbz5TDQbY4fLQ0k1W85ugWUYJlsk21pa7vqnuzE
jbju9tJtNsuQ0M6BHFFRriqRWqK73e4VQ8/oDlnNiO6QihqWw5JfAJO6HOzclJHqr60U2VHPEox0
0QPMmmP+C+bZILj2LIq/3dBh+RhRdf/xcfToEWUAvCtnvvnm/gM1ABFrCFHYA1WMcWKwTc66Od0g
8b2qqWO8vQUGsB+o/CH7fyrME0obyAvKbMGAcAIVUrPf2XfY6vcn7MV5j/DJYJo4/wQDFezfrlcm
v8+iX5zMKLaP/FAPtbCWgFVmv25Q8jGe2llnpvRBpdYtGnHuwUJMDx29Pfey2wAv09mKAv+yAoLm
Dj0yM1DFmCAWoqxs16C4YiUoXgUzH4UJrCVAzvX0BqhNf961D2BfgtnHFLXUGU76xam+WMnIqe5A
0C13BPUA5Sl7cN4Bs7bbpXr0n5U9pqvtux2InxLaeeCvpmh95HWKkebcQNW1dkRzoARWj4B103Qv
6auCIp/JAYsdGKWDDi8DjYNkr8yaljaP109AHE26OncPAFD1n3dj5KiDSQ1Teh3cDQxR9lGnfWcl
0Nh4xQwiarrUX4NW6i62YiuaYfT8MTx6azATo3LnoyLEctoMH3z9nc4Ndtf2cuTWgwpIEsOM1VZQ
oZIMVKJQChGtaqUBx8XqeQDE0HJ+xpoYFdr4hVkKJJBw31pLYJfQMYXKJqqA5bkog3HgRoBXBSYG
NaIWJcxojZoRvKbElh/RojqBPMYsoAl9w75/oZcDTJ5WfQ7vz6oFGt6XFWlRN1gzyE+Pki2rDrD6
UALgUjtzDwy+1KAS55xQ+wEerdoyNFp5F+F3Vt5mRWYH5WdWTmdwJlb+ZiB7Ju++EaP6bhfZzJVM
ce/eFvpNLpk5pskj8dzPA8CvS1QwS9NfdcjSPSvbYTZnkB/NyGDuUfjFKWoonJao+zXWuZyGJDR7
42jRnWFJuhkCvyZtGV6hmYlLHi5CgkLxR2a3N29vzuzj4271HtuHXRLSJKG4f9BRvon/eLiDxw/d
LIFQY9lxlvNmdp/9t0XmG3VrFArqOfszqwKxXDnKi0iuF+d6Mkq2/0XxIqMWiVpKfKcXIfIx5c8Y
BPTrztn2tnfiPKeseuZTz/ChSqB4l0tojGNm9DQz7nh6F5t3d8fUjK3zCqET929vCXrvmBa9fg++
9xB/3s1zg+aFHPFd4jdijRfND9FWAh+lCaSZ3dgpQ4HZBQ5pWJH7iYdOWctz78/FU39Zy/8pazkp
DyPI/p8iD1PKmIyS/X/dbZlSu2dk4IXg/lK7fy+1O/KQ/mZWfcpROg+KuJCu/wlHacrpJCNH6e/i
dE65/eNhv39ft19l2YQvripms7OJYjL86JF2lNPcxdARuHra/qkBcmebdvPFNjmWa2EOkLf5DiTF
LKLv4dqFJwfsgVnfAUZv+Eu4F/N4CWwPBdgH4d1rZ8h2CSwZZlbZijWsU2RiAgqgXrMOz7iKxGBd
Bt6dDs/bDw1vn9ngYgr2RU73ESI9NGtOuLKTyxvFZ/9my1O+LWRjwr0gYPQ0KNNYK8LFndbiMvYx
6BbNsr2R3NaAyEj3qvnAXHOGhe1MOONGcYvwAwFIOA9vlDNWNDfqNcOBBhZrEwEVqgLKGQo21Ijh
9ljzgBlsAbKy4rWOkJ9BjmpUyBngElAeQ8SZYuS7DTpYmgq0VWxZsPR6dt2Rm1zcyFv4t1qc+C3y
++LkRveu50M3IRhAbCNNINOb/Ql5jdMD4mhg73hkQWx7JyHj0hjn7OTO3u0ztMsIBuKRiXCCma0v
GuDiTUZXJHcwySiS8SZba7E8Xj/DyWWObOZ/4zJltqPX1jlKFIBpz1fqAqmafMawpOFmQJLG8qG9
Xljy5WWxIfT5cWW76B/1l4sNUjaYToPvbF8AdsSPpQZyaCyt0M+eRLtcSFa8Iytlrtxo8/jogoVg
fn332Btde+ORdRwcXU21Dm+M2bbWDRJ61z/+TBN57fNHYX4FZrqUqNAeBRii0QzUG+HphTWTCSvJ
4PF7AgSmPGcITYZEj0xhbgk3DDbOInjP8sxDieniHwW68pGxaFeiIUA5OFQ0osMwKyjAabRpZ87h
+otP7Is+jn87hee8AfsS7x/ROrafCrC/txo/r8SYdyHLO68SczzgpkIX8QBUKKZlGSlye0ihcvSW
ScaA2PsFeVVrQW10siX4gmy9gE6GvuOf9x1m3dwV9BFMWbSgeEs0tLEMoYcofFnQA2whGpyOyON9
gG8LsLyPidMV2S5cOd0xIxmXDVzAe1gEtEqPl3/Q6UOOBDDLFj+t2VcaE7xN0O+sCWr1yA6Pswtq
Xj+sqXunj9T43//ejUlH/ui9mxLfkcKt/3TxHSndf0/xHanr/y7xnbCOYwbDP2QdpxTwOZN14b79
bRQw+X5XUIhSQTXECHKgey5ePAk5oZSVVrJfPLQnlXaKwT1INt5D1xlHuCh30HcmeilYkWqic0Hg
mcL4qth+PnxUII2GiqSc2KG/NjbyTYCOogG9sP1sfZ7stY1n4jwB2J7B+XU0U3UYNgWc51FGI9TL
TXF0wcKdUxAclghmcvR0MQ2PmRrivDGdR0DSrc2GxzqI+RFgFY2t3fAo/wY0RldOaorGkcf/9ovO
Zq1GARL2vsXPwc9CXXSRoEjDEq3BjMxDxD+xFcxiQKzxTXR/EDjQxORNYj4zPzrHN64rW8zdnNic
UUTQ5z6mUDo4GVNFJ3WPZhqm8W9SmJ4ebiX7Iw/Vv37iz900rLcG3cb4ikof/lnFYl3YHXrLRYvZ
iJSy3oAnHX8zx5eZ18Q6cVg/Ivu0p5ziez9+eTv2M5gfjKDwFi1gAPEzmH+GYgZKhjOC4qBG0W1o
dGjvYlV2jNxifwbcHx1JaAtX0THQnBsswKSG78wSqts/0PvCUoCB6jCP5vqW/Qv79FOcRvYpdoW4
TkOIE48oKacvLl3kxuEWPDHMNSxpYlrsC0xG4lmyeHq678170cDkugxOz/PzGybYwIYH9G3/sfQh
9ZnhQRhic+psJwWfebgXt+5/k+B/OzZK036e4sio5oWTNFmMUzy78yxTwX6xQ2PuW2DdLm7RQ4Re
IjSQn51+H+d7+/ICfma6/zidMHrg/V3D7KcQ8bCzYB4e+mlXy4+PD/QSHufGB4dyLDvcJaHsPhtH
tOj5aNHJ0IeX2GhwY/XaYHn0Zj2d0HmTqxtZ9H+v1U0rrZGt/6W0JpXWKDT8y5TWpKcwijH/VE/h
W0dbF3gBhDYCEc/JiQt96TiKH/UdbCGsFOifcaVTKHiMuhvo8lmxwPi7nNDR346c1S4eOVquT7hK
CQge6anCW8drmEqhFSBgqV4kD+2njdDYcSAUZhjGsZUMmJEqCRg1KoUUFFoPbYtB+3mclAbHZ7u4
IS+ZB76mpC9sWQ1LqrcNP/XG3zoMP99YGrlycRCGslNCcWISSYM+XEByPCNbiLRfIz9YobF3nmEM
yN0zAyUsNy7m809Y4HOW/4tDd/EKI4cuLlRQhEt4BQTWTEUf3BlrlGPj7CLKxsKwvkEXOKE9vKvj
RwQsxHUfgDCv6NobjLymuKvL0MvxBmsWHb/t12wg4tbCTL+KTbW5WwZ0P/HIqX0fux1//r6fJ5lf
W/XInyizumo5DqsWrByeHHBhuYHcF1IdOWAFuT3gvrDBCJjkwzjDNujjY65hTPcJ0AS+CYBEP8eR
MO9XRtofWQ6AlD5O13fqe113IR4j095pDceRBK95grV+YR4mvDK4nUhpMJf2wbQbA/OIMrpjQxZf
JQwWYmMb7U3B4hDW2D2f3zJPgL16y/IxBhrRT6eP48f1N50UZHbmFwrnzxfkySMdWdK/6Ein1CSj
PbvcqL9eTU7d1pFej91QbMMMMhjT9W41keed+PAxtvmPffiZaOLKLT/jIy6EMuhEmXdamCTclhIX
WMCYEgwmMcJ1cF/RFeuC941okwJSVWPkGOZrYNxXRjcYzsAQT2+s4vA4u35Tpu70GPn7191pYcKJ
GA+R/zOciAlrdN68ixP7E6zRpJCMdGw8+IoK9m8ICW9glJgLIC+8JViA0mCjb5lN4OhTZyLmt2WA
6HokQELL2QCLaAPLeERvvjHhmUy+01ib/h3eaaRf/8zL9Dsd5e7HXR7xX47++H/+b11WxXPkPyf/
oHXx/lz/I/34x7F6rvyy8l/LfwPqS6YC/jX15YYRVL4XyT/WzwUW+fwd9yX7hB/cl4Kk/Aa+bvgM
GohVVUGDffnBfSlI0m/4EghrQI0JfmAZQvU7+SXhf5NlsKbzvACKSwWMmf9JfilIvwkCIWAmE0FI
rEia9Ee4L0caBZ+vyGAS1wQBTG5gwRzZEgEM1GnnyN0u5ArR5DnhSQ1zMMEkvAoO7WQwvAJltYvd
+l1ELlsmmSt3YQTwTJUoYKfWiCzIijDWt1mpqYkIOuXd0NSN5fNgz/RyUG1ef8qYLp09RpQ0GBQN
LNg6/v1s14UsiNqYCM2uELxk5QXxfPCCzowGiZgB1zXUK4m7Dttw0SXaUYky1554gy+bS2RNYDzM
gshIwc9VsQvdmWpN3Q9DX+y0tAKncRbqVpvJssXrDUZblnK4jGMeeVjPBe44b8iCC0GoJqZ6NA+F
AqOElaK/qT0xXAuV4N64Tea+iErjTezU2FXkecIYo4moqowEFVR+n3eKHzwpUAQp2QVi4llKEsCF
TlzObpNYng9kaBDtDaUEgoJ843OA3fND9ih4XmDE0vBWgTL3NSGVuAn4Il/GTtStPSfQ5xFRawvM
66KduVpggRo6m0t8vWuVvn0QRHCsabLe4xiExggrPnlSgu44cQSjwiOWpgnY/jMxO3jQlVFEmcQ9
1zeiFO1kPZSWeSJ0hjrI/opv3dLQi4g3aqloNxJor2de0vNWooN44fpLMAfyk7xjyCom2ktg4iZE
B6Pt5+1NS6WVNTkId21SkZsoku8DkJ3PxFaprV7d6oOLSrVSTE1v/HoBZE2H9tB5cO5KRB0jnite
Lxslid1dq/aeMWjCfeTVGAkUyJzpBKU+9yvvqDoyqgluWJpc0XD0+srHsSwahHToPkbIBT2na9Lo
DiaCniaBkuhbkFaVtupywNLng3pwE7+daSCNt4X+KLnBtiQ96hVgVi39wrGEmiC1D6qUm1DMPUtr
on4fFtrc88FannAYMFcJD1VEjAozkNRBn+i3/qKgZBBaopxEJMaeLvMjwxpWUgY+bKJvC19Xj73c
NrOqz50Jv1Ng1+qTXODTNRH7o0myAC7s0eaQLk3dVNWGrR/Ei86tObsTIKTAGtE6lANLqIruWcyk
F7/GgKFB6Wlca+qEMh6HPzyvCHi0prLzERlt2mfp5MLCS5p0INtEdPiNU2N2uRg5D02loxXLycA4
mYuhsCKgxVJowDcvspwrnllnqgbBycP0UZbXXqm3GMNWtC5nEqdRN3IbP/Ek8cjcq3JmSqTiaagL
8f26gI09Yvb2mgrCeyJosGO8OvLL3FRS5CLU+a0Xy6uC893HUoRoBWCjx+QooW+ABqz1YA0mlnSt
+pLq0K5rnIXayLxoSV5IqNR7wpPcKuUaKAwHo5rE3l0nDj9MmYNRaIV3JaIsqLyMBiHQ0I+nnBG9
C+MyaaqtGMT5gchyZbe5o8KrDQWL41zMvW0S9Sbps+4uTrOSOrGQIrfRaNC0edCURiglWUCzOKi2
nCrmlpckevPjzv4hD+7/T0Jzxgf4r706I03Dbz05/K0fnhwnyOpvIhFALqhosiwpP105DiruN02C
q6bBiKLyw//05TgN5Oc8GilFHDlReJUd/D+ZzInwm4453LwuSUQQ4R+SP+LNMUvyU6PIKky3IsPZ
kEUedgbS9vkuq3In10rhiIeSI0hfhm5hSF6q2pVMHcAkId60bzsqDMOEnf2sMc8PVlVsDwhzRbg7
wkiJxEiZyqVbSAewEKZmqnqoY6vDlKPCPuXT8uAow/UF9buIUj9u0eflyUkT1HFd8fuBE9ecmr87
AofWIq5bhu2bKwXJUhX4CS39+dJiZaNnjpR0WkZF1gU8vy89h8aei6mKZYxBcry707Ji4mGfHcYf
D5NAZ88TdNbCMoy2MeViB3oXD/OSljd19HKC9zfsTR8Nq8eYbz3rQsJ3P7bu0hMfmaDzA2WoTvjg
ogTe+7GP3NSlWDiVSvaFGx6II5WrwskXSRguXK69LaSeW/gEmRhp7tQbuRq8CQdh1IVzfgFVlgVB
BTepDqvLtv/SRRazvtCrlOzxKHFVS2Tj62lm51yrztu0Rl1bKTEZsUmJqXhJdQythtTIr2ZJcO/7
yYJbVGVTra9vy5czx8x8Ca67rPGIieDCfH4pF0ZSyCJf3Q1Sja7Nsu8pYOkY95mpw1zr8ikZ+7oL
eKCsaSp8DQ1R0fjci0YpFS0flF0i667Ra/6xELgbIc5yKwt6zPusyHAbJV1HvZwz5BZDA9sWTD9Z
ny1IImOGf5we3Vqdcg6+6BO8F0YniDqmxagqyGM/bwRPurCN9UHdpTw6GCN5AeqApzio8xn8TsH2
FH5VF0Mw7yOhmCgzf7snuqTwiiJCK2rjqXpF5Kpl3eDZqluuYjX40OHI3wluZ+Ftu3tVr7dehbGm
g1xIM0mU3IWOglaqioigmr5f6Z1DzD8uF7oKjBHCJFXXzpiIC2HlCPSrmxMcU1aEO17Tc6Ny6/eQ
kx6TUiMTUjjefMafqGki03WI0LH9nze/9R1HQvAkHzS9ftZzsigyzmq4/LbryJM3VHedj0nyyTDp
l46VuQ7zJgowYzpCQtAFj0699b0MTcyDcJD0o6+mNNRcU4pF6i5djC1FawRm9dYVlTG02JFo4Pum
ONVJfTYYl6r+/A5EgrUVYFYhep8Xn7qFKA0tEQ4NmmvhkRqe+CIRq1Y2cmFAFj5Uxer8ucKBMNbI
UsNbOAMNpD+qnsavMVJPUeH3kcvhNdwPRbKKV6Geg2i8aAxOXSqJ4dQ0wBTsZ6UwVWEpTZUCR94t
ZIydxMUujESgSt3Y4Xs8vsXYOmHuknnjm4MPDuBty83dO0mgXmEUw12E8ZwPSbQr0Sv8fl3oR2Hk
15cYiUMdxAkCO1441EpsyPljQzDnQIOv2r0m/D6DgBQ6svm9NBWZjK3hefUiy44hgFckdWR6G77w
3d6PyEECoYhnSDzjCq5dQ+nsZjg4LgZfi3OYBhq266DsaNE+DekmkZZ9a7XRrQo2VwlAOvHo1Wac
LX1pEYeGq6wJmV/forNf9UVacV9EWG6YMWksJjJXF2koCoewsDpgxxq6VTpT64wU82NR/wPXA6gn
wllyhBOfvzYf5UJOMCm8g18WWVli5/UmFyjRaYIxCyZvyacyNWvPqFUqCYZez8kwIdqjuO/HsUoC
DyUDb1HTx85U5mlOzIkNOYTo4w/n/XNBVm5DueRRxUD62PBdqs59CS8/y4MZpigM7n5o7zqwlyQm
MjwT2u5c2x/v4eX7jE67E1IvSbka7wOyl9joXUPdaM3axZwc31LUWYfcf7gu3YVYml5nxfldIM6F
HnNF6q37FEMRRfuYv5H5Oe9TDvN1+Hu/pUU6I/lSBf1dIaGT3858W0H64CHU9pEzVwrKH8DpeF0c
2IW4tpKR7tL5qqq5CjvrD0+VPtdVKwKEQHuu+5Mo7q4/64sHp0tQkArMJOILJCvGGRaJ82RdTyTh
oFfgJhStGOP0nbm+1p9UEMhef9ioUgaZGT1stLIWpEGqp0LOa0AiRfxDq2LmK6hlqzM1Xcox1ZNl
6NlSeNM0hugYHPynbjj4gJuABC/YNvUG8yX4DOw7OSYcp1Te86shBPUqLTEfJqI1MJhH/wge1Bwg
gAfJQk9XqKwDzwfPHkfF9rYU50Oz9oJZIJlxvxJdE3/Zf1VS0+MOJFleX/IXN+THknWZZbIQ8o1t
PrxNiZOSXjj0tg64am7EmDP+Kj60ilESy/FtpMcb1fS9VR4aRT5xS8/l1k+yxHYcRhi/wRrAQf5s
B7k2kvQgw47rrh1gEDsGQQ8m08BygkEtqjDrg00i2ylSHlYnz73I6N6Qp2k1sxJokq5bJAkcq/UD
SoITm4ISUQfgmXifNKaEuxathvKkpVQ6kjnaIMVwVrznmNsdP+jpweUMIbU8YIK020G44TOMRtNS
M5lkQP2cCftdruBRIQIm6B08A4kvHKsyK3V1cLHJEUaHD0YIwO8zD+15UlD8y4xaWOeuRbplgnLw
pm5opVARwN3SChSTL21kAa+fuvo5bfz1hUaG16kaIS67TjhoveGj3EhOgbRqQeywxRiZJlrn1bbx
t42yrIMbQVmiglFzlBzlgnpoy1JoGFAJ+tM1S8dMEoQuZodDSai71TzDS436pTypr5nZH7y9/Kw4
VD1CupxhYSkAKUc01Whx0CznQSFUPAkhdRUqfcC0aDJtT/EGPoC+1XcBWoFiq20Mwhki/hYxsyX3
dn0vRjCO3/cC6VtEaCrqTV/SVryCIhXXCgfuqG/l1+BNFw35JSY3lbTgBUvhrBrqelUs5fdioG5A
8y3WHj/DEdcfAG1PnznBjDfVQZxlp/g2X8gfxQYix8c0eag1o4LRefUPycq5Qf6X24OHYpFORRPj
kO58jXVeIPBrNUnjRzl4okZp1elYBDa3APEJOsMKGm84jK0v7EymQjjHsanvFWhZE0QVGEF+fRvP
bdjjm8yCPAkZDMTcZ5G7kPG21LlY8Txy8N4S4P3vPAzxt8Pa1DFCrqXIykStFekWlKYcGPwDodpN
eZsccKD1Is7MRKKRhMhmXd21HtXQZcDZ199wRPv746Bl5VytQsCFKOqzrtFjtcgUDXsEDlvAiyPa
3cL+y/tZ4BvlrkKr9H/xgSPlVkRxzSlMspICoQRV3hMQe/G0ByNAT4e1hEnw8OqSCb9ycp0jWUjC
xNFiJgvO3fBaEdpu6nftVtgHz82zfoom/OcvYRxU98WujitQnBL//jT35GCSGEiLn8mb7DGeb38S
vTj1sFElzx0qxStlhG49CHK7hVgbbr9NUzQO9OiXSB88NQbKM6Lwp1JA0HlL4oxMs3xYYOe2Vucp
2enDPHM2vOxSuThJyVqCuDWIvOStkx/Tbmok+bcOzOX+kM9S5wUcV4s+VG0OPgbP7O+SdJ6CEcKn
InLfr6hOJcGU4DE/5ctd/CnpyiiRmLRVpLgenungHATa9zNOt5LyCB+Tc2biHaeaySFwKZYu75xs
6qJ9Z+6QV+EJivuInMYTGzi3TaR6iMnB+eCf3X7pPOrCLHnJbgSJctXWjyd863Ma78t6fz5wXIgm
bpOUepqTg6LPiGZ2oSHrVtzfJli7nNMG190HiRa5UeFnhbxikXRiy5nuuPYGI8FsCr2URBVLbm4L
kDvXpgcKXJ/24e11nfLF92buA1QZr2osozmGr3lu0Xa94/DHtkPMWNCoXva51cQOzTxCff3x+uO+
5ilGzxuvK6wTtfDxvLCfRdq8jmdVY0dgdlSMAZx/sVnFJsn3kWqGCJ7vmn0JUuuZH06c8NSyR5eo
RYXRaRu8hiYsNfCTgJaoXAruo58YsfbHtcxo0aPrIwfpoDkensahhI/pipgwWFpgQudl6oKIS5o1
yjZea0DvaTO3W/CPSURFd62IqEaYoUPxjwtOFt/kUqNQjFxAShNpfCMj1vXjOScJP4nd6E2lz8pF
Dp1Gy1K8aQTumMpws5UHTqXGDpAp3Hjlwk1vAPvowWs2ULGwE1yIriFU7l9zaSNl8LEdHxFwbIoZ
kgnFugXRab4J0agM+huOGB14HKMV+r9RQrdr3jNkGC7F6LjIUHIQ1oCUiZunQmrwCFRz9Rg3b9dX
KLC9/rJCRRAlEclqlH1GqQeZ84LaJ1hhk2yfMh0TaTGATVkUYJURH8VwoSO0H3ZRZ1TKlB394iSz
zb149Nhf0Hyd93g82pNmqm4HLTbBqNGljj5MXAWM+Zhqhv9qLEaPHHkMCWADv59ntEr5BW90zbLR
LV55U4Fw4NeiPlPLCXWtfFHXeCgBFIvBsGQeuIDPQuRxvK/wQS8ckYWr8oXE2zlQKyKSM5bsUR1Q
1Yj2Jw6aUzeJvwxCS/VsAZm41iKYmlHBai5i8CGBUSgzA0zT5AxHnZHAlFoqH9pHfc2Ds0d65Z76
Rxey6OKjK9OLKOJjjLJsDgUq1aBXjA19rfkUacZSgMPKHFUf0zm1lZ7VtJLutdyu3KVWGG2MAGLi
Kp1t4ljQiKigvkdEgEnGIKFID2riVhx/9AeK5xUoW6+aD8xwGSzV2eoY0pCYkALJaLyXGmhN38T1
Ke67Jch9dardcgdgmyING7CGgyd5M16bi6VVa3P/0b0N1zHuJe3kma+ZUWN7AD6VVqdRJaMuGKW6
O52b1dJHzS2B2RFTo62tIaC+RomNVNGAzbz3FKTj3x3Mf0SMhqxwMOHCf3GuznLwcwdGSrbSS72s
A8h7SfZVhjDC9rm5snjOYzSScovrF3tEvQoTNnraSMl6nNZziYL9RpJlUbyqOGoNhEo5/McUDbuZ
oYFU8D2KaI4ewMQmcJqXiDERV70WT0FIYWicl3AqA/SNtkE+mo2jQPkDjUyfrwKgbrwfDoFwBFhQ
LGnjGohLri/8q7PCFi7zioqPx4PGGZckDyMhLjrhqKI7AvyDaOdNafUWvbiEBo5RteaAUT8ZTdy5
e3/92SO80u+bfvHskb0QO1H3pBjP9ksqndR7/l3LmAjK9819C7hLwGYTqQjHH5HtKQXDvXeQU5mH
2GuX8hMwpO+M+uVGjLJtrs6nrd+1wrGKjQE0h/tYNnhMH3XBDHR93V9DotGej6xIog89FxeDcCz7
ZK6FSObhNpo86FOFlQqrziFwsTh+3dcTamXyySMjEsa9x6NHHBKVm0hw5Wh2Ba8z+OAQoQCbAwJF
jcogjpyMAtlRftFnF0c9MiVxGEgioF3CUXmqT8UjZEx5HjQaJJQ7ce8eb+S5GXUUnsnEXn9nsS+P
lamZi0SAXMaBpobYa1k8iKAsbEw3t/kNHEhx2z9L73VnZyJOepgQpxHM85/CzcrtAJuhqDvyVfVI
rcSm5QXUQ4wA1LWiwfVW4diyXpn9k6I1tPZui/QhUQcqBa++e+zvhmxZiI+5INBY2LUhKjCoxaIU
6GBGNjEU0lPRLwyRlKiwzK5v1Pfi//N1R7rGczKhqfDko4MkgGRksDPlwhFOKD/W+VSa91sbz5Jb
gMABqTluz6wijnFwZcIxqWa5gjliWWcImD/NoAYrL+Oo41uZt5xMfYpMvr+I4cWDR9KQc6mW1XKK
VcJtjyhsIMpGeWhGZKZhsrVE68aMG3O4RyEkJFbFGUqNjk0TfZk6xv6IsxoUwjWwq6YXLvruhqAY
XtlSYInKSlH3jXR0MYm6WTTtUq7XQ2c75YTC/tYs/lzBuGlTS3yBK+McYiUZFTLTBeQD2dA+eKw6
QK7h74Tmdcn4mpJk6koBZgTNtCqRxgCNSBiktK3gkXnqQhxkWgSrUqgRfySmFC1IbZbgeASFJ28U
0rwvY6tDDCiIhoLJ24UVJSc5XkfRGkk3ghn2/rYb1hoxGs4UCS2yRd6uVURNanpf8I8+iD+b2RA9
RNKiSBZEm0cY2REOqyyOaBblsyRAvpwgpyIcPGfll8eJxX65BygAiICiKEiPA0U8hjj2vux7SgdH
QM/WKVw7SQM5ZYU0s2bHp0JfqNU+yLa4rXF848YLNbCGCGXZvVzSTKFOaCSZ0fqm/l7p/8HetyzH
jWtb/kvPeYIECAIc9CRJZqaUsixZVqbtCcNVPuabIEHwAX59L+rcjnYy1WLUHd+ICtegKowknnuv
vdba8MdyTJRWYUHCHrEagjAED4+WFSkA7TXytpM+NCXMQEoTTWrf8bvxG4HlCJ5eTIiGJV/9/PHn
vVVxrw7A6vNWD4DFZqOHDp/nwnijR4YYdLC3+ikCC729BziQwxYF5ibqGSgyJ5j4KOEnlwGQ2rto
o8x2Db7NDQS6OZMIriv++DtHz2IS9ZgmepBekDtBZx2aBlzjqKpgT+3WL8reuWUwdkfNd74I7DRk
jxUPnDzA1CgRsiSo5r1X/Kz6SJNPgNi7LOxJiIqtqnY9FMntLpt2oI/qH1O7a34gfVVkXzbzzosD
V+wVuzT+w8dzdRsaLXMFLYlr2wK40Vo5oZzMAdMmQWjkRobs7bTYzfqpTpqdBiUI2nI36PqnpL2f
l9h7uvf0Bph5c1utfsAqKFUDGbXXIv4T+VG0r41+5F7AyWmMN474bV67GmkdiTWMghOFYNuOI43U
0phvjvdM+F3b7Hp578fHQp14FkoZdlted87NlbYafBV52RVtp3jZky1s6EzglaGPzTDd24sm4qEb
7li6Z1MUx/eZOjj5Y6IOngp8tCTAs7gFnd0SMFa/ZhWczcqtnThPnZeqPml+FKhO9JH7In+Bt9eC
PtBtxWQ3EcpqwNWRBKPHVTPB54PgWJtf7XBXiWTn0YtdfalN2HbPffUNs47QJZ66u483+W3iA94H
sUFs8rkHxuwN8asj5VTPbvFSsWZA8C3qnaurLNL+/D3mEv53kPAguex/JK2fnool/eoYHcOOIxuq
GWMHo+LHUVV14BrzWxCQqB3H+rfS3g/EfOZAK/N3muyHeeSf8GJ9nTulNoKtm+gSH0GRLkPuxaCs
WhveLaV6TjOneFH1Qqrw2ima8GwdPp6rWzwE6bjjATkFfwPlubf//kcsqflErTzh6UsrvO+TrGZ0
u9Yg+EqNElMROxGoyg8+bjXQ01A57VFUp8PWt95eS2+/AvRRuG9BYiNWAMmkhEyS2KQv3oRSZtEl
oWi9PKj7zrtzVSgFaFO+S6Gw8YJKHi3rocvJC2+d137M5o3du5yGP94TAckPWFMEhAiwhqB9WcX1
7TS1Oo3j5GXCIGGblS/p1PGdrZPfo1KbCpfVWVmGY64PFGwh9oMsuhquEDWzZ1/i2wf64JHM2TtU
p0GryWtcJruycbOjJlRFTV39bAtkUtSW1qmz529ywCveDNzauV7TRklZ/Y0CaNL37NgOFNnm5NIg
w8XiMIjUUo+VG1HvmgO0/PilCgGRHIhL1F7LsY2RUISB+fCFTCh9zC3gQ+XU7t6Pi7tYl5+YxZ27
Opn0rrWqNBRJZe0ThRpS0xbtjnvybGRb7DKb3JFGJAcqTl5qrDDn6L/CevTmYHRrfVcuLgiE7Dea
FQGvxQbUz1YR82igUSE8sV8mz3lMK3s3tm4ejiLrTnMef7Wywnom1Zyg6j7xY5k2dVR3xD7kYnxk
eaNP0wSwEPTSB5NV5q6nTtDE7FMGXvfO2Hb6FOM7g76fEQV4bHhM7X6E7M3OA1nlc/DxCV7fdvga
DwQs3wOnGO1j8M91Nqi9PvczZncvQ+6j83aK2U+sLkNwUfOIqQxErPwb95x+j344aRAnINLwqgAL
TiJmU3U/3VvWCDQKleW66OLHPAMEl8zeHu0uAihZ22dNuEQQZOD9NjToHmapOIT4iGzkAetaCKjS
IItC74Xz5/OFzXz9KfY4+YNfNf6XvFHyZGXjK0GoWXlQA2EjBdJruqDM+iObgZXSiY2PVQpCC3VE
cV86RdSPVn5Py3yHRFWGoDvlIaF47t9m/H/0Lf+L4+75/+tb9lmeQclS60ybu1//++3//r+6Fi7+
heMPQcvCs/0vcTJ3/+WBeIlbnYOVIxbg5r/EyZZD/gVlHJSFiEEhVgBv/0rQghAVjwAYU0tmRug/
EbTcwEMIc6HzwAO30CYW8eT1nmpFmWmGnX82tDX3ECV034bUtf6qO8U+p7SePxdeZcIY+dqjhR1/
V0zpFIwtKZ+MHlHN/GPKnv7zjHwsmHDxWZBs2yB7ehChrI4rHts0sUeLn12S0zvtSr3rylye3Jn7
u8EXemdZsgY0TURUZmUCKmJDglgX1QYSuw4wMDGLVIBjcVD14W9v8h8vfzwTGtd+75zjWpVRmqRd
WJi5O378vW+NGP54TTnoKvhgiKexlEg+1/VUU3pWrMkQny28ZoHLKHoXVTYMFFMOllOsxWHy9AkX
wxyQbh7/PTUKncNixu+8vMjBJ1PlvnLa/jBVCXhQ9ZzciTGOj/Xgk4PusjKMq2E6eaU17YumdfeO
nXavlW6qegegzI/cWuFppGRLnL2+eN++bBG+LGIu4t6ETsxoUg0oIZ+tuj41vQUcQD1KJ3toa+R4
vD5CEL3zDAsbCaeuNAuoAWWuR6V8ao9pggjcjve4n3ak5tBxy32e8+MkhxfNkJNa8cEiyBysDaT2
dtnhI+DAEUDALgC83RWGR3D/01FrcU6J1x4tUfg707RbJa93RwEFCOJJzhFLrfKfaoqlJ7JanA3r
WcBzsI9Nx6eNSO2GW/nGhUKkjzAZUD8kYteHO6GtTElJ0gv0vdlz74CUgdZbE6ijRVJ2z6pzW3tP
RZ6djWp6PAlkVJ9SYSseeJBCtpFWZJwhkWqTftfMXiWjyjdzvvE735kN4oKpAY08ZNRizeApSlV2
4C7E57xprMi3wOgmpmMbV8t7Rw370MWE2y4Ci/WJHhtlJ6m24jNEIc5xkFlzaondoK7GNJ5vhjCl
y7soz5vuMNeTCIxuyYvfFvV3RjITWohEg1Gl2d7I+lcGSe5xRCL1lGuv2HnpoAPTexTFwg6MvXmY
w7zxnL3pqzqUBUR1lZmne5IT+U9Ri2WZXeRBxAELb4k4r5e5rjJCQHdBP7a4HO+VwZfA2OAvMPWK
g/DqOuhlOez7CXTivC3Up5rLdidl6X6xcpArexs8VJYVW3f58nRcXW0gikBrRVDURQSMqPL6Z7Ep
AZKW6+SSEDc5TZmDoNCy6UnE0J0bhRojrjX1qau6Pvz4Vl2lKFwsI4OwDegSkB6Uftcjazr3Xpbm
yaUS1QM08t4Lt3IYjsRQs+VetxFiLk/S+juRgaJST0A7xHjXo7ERygTw/NOLXxYAKSQHWXWkaOwn
qy5s2gYgaNbSjYdjjaDgExdl9mIpscQOb346fzxPCXTZwpe+OMdQrD6mWcODmrp1QNxafoM8lEfG
rS+0n+cDG8Zh48Qun7T6ZEgJXYhGkGX7eCWvPzl35gJWNA3ur2Rg8FYof6S2rIPSFFvVnBsoevlQ
KLU8iOOID6+X1VAtjF9YyTL/bA2qR9vMtvMOCcxN/hraPj22dHzgo+BHZ2z/EqiyPce9c5zVxEI/
4b8Hu0JvU+rJJ5qRH/0Uz0erdb8jruL72SL9zpBiAB+4tvalW/wuXD97pC5kZ05dsCCHtQtcEmJ1
Yj29zLaxo8bPNaAyFAGc3uKnrJNZZIRqTrMDHI3MXuTy/qktfXUnKwtaE5lVP41kfqBtpu8kBPz7
qWus0Fd5hwLITMExN/bGVffOjuSL6MSlCCIJ7Dmul6fjbKJDM/EzpIv+ngwA0asqRrvStkIvVw/c
4KGqtoiG7+xI0MLEkj4CXYKw83rQnCV2QxvPhwZDeg/T4NHQ4bV1rHCX3kljWJDMYL6DzMnBdBz7
jQPxzpYUuGoQQiEzAjKxOoWa2YbqssA+Sam96yuinxqaPDuVlBuR4Q1eiL9fkCVAWChBeEiWi++P
s6eyIvd8k/pnL5vrJ9HbfUgzaoed18EuO2XjvuBqDEZhaFAMIId6ejQb0MINMrX8CAr/HYTKIB7y
NbQwVd04Wkxa51JWbqg0lw9V47SHQlXTLuZU3ZO5pA/EZOYIgMHf96lMj53dphtI3DuXLRYdzGs8
4LCCWSNxWTG4E5MNP0+dUx5chKY7P5fyMTfsi55tJ/r4bn9nb4PjDX9XRJYosa6xMKh13aGuqTir
DJT/Bnr4fS6k/WBR4x3K3JDH0fd+fTzmTYCCz3KRheExA20C0uXrBR/LUc2uM4pzZ6deZLL6p5oK
sfFo3SDySOihE8MjAs8me7EZuB5FcyT3hR6zi7SAy8q5hStKQc3dOHrel5ir7uhQf7pPqhbvmeqy
Q+oQ677JfP1YoX9JNACm2Nrq67ItfhO0uHghF/H6Yl90/ZtKu4aljuwQWvR1DZGaGR7yYZxDp4jL
o2bGPqSUmijO2gxQoBjvu9EZDwAIzcayv7Pf4WaFR2AxgUDstg6ZpXTKKpEyu8DbCizmMtVHCNmH
z0hb4x+ckSHKJl4fJMDEI0ur4r4ewDxu61QfPt4Mt2ENkGcI6wGP4bcgSb+eErjC2WSK2+zCrLyV
odGF87V1EqTCXZlO6BuDgE+jiJWkFy16STeijRudA+xYkJC6S8AHbjNyx+vx3Qld3AZ/GC5x0c6B
bAiNRhjdBMJFXQ/R6XgcrXi4AJhFwbuYoX2M/Ra81Vpc8tidHvpp6H4wz28+Fy5JXnpjoySuS3Xf
zXgLQWSunrJOdGHtpdau92K+G8ykjm1JIByqmHPIfRgE1IXth3mphhCeOt7G+3V7pYAogBsFsToK
ccCZrz/RkWVqpGNXl1bGU9iokhxETrxQtv5w6CYybczp7flGYo1AFeYXfPGRWu1ypsq5a0DNvrBq
yID5zd2BWqm78ULdpmOQ9wBS8HG+l8ySr4bx2rIuZ5/Ki/GM2CUtuyeVD3mEnKeI5oaG7Tz1qBjX
1ueKjcmhzbpfY0bsv/OizO6Ersp9LbrsTBiNN37bcoNdB3TI0CGDwyWO7OcmypJVaemK1MWFZAkN
60QWoVSSPtsNNG3/9Pygxoo4GXECRoPo7npxFe2biUhSX2ZT10+jks1fvclbkO+a8ZB2Int2iO73
GWwRtm7Y29sMjHUAE2CuQ1IF44XroUfwHbqZdOUFBpjkJWG4ICiH4NbWnkFL81H+lcdgMSBylL80
zEBDLizYunRg53w8B7cbfEnWoDoEy4LCb2TZkH9EEO3IUrSDY/XFgkFg4AxxtfMgsOS13+w6u9ni
Yt1iMbgAmQeob+EWgvS3yhAZqcq8JlV9yeg8XTSbc8gqbX3StIMVneDDc+uMOOiVQicwkgNbmap2
Z+cteeBTiY5kMVwB/BTZcZ1W1n3WTIhs8pHuWJkln1D76lFH8diBVcKEOTT1O9/004l6jXpuWjhp
fDx9tzEAbnFMHXrRLED4OpNPZGnH0A+ml24ay69dziGochMRDq3yDwPpVDizXGxFXMskXZ8RoAYM
dhmYR/y5JsVUUogsjcv8gseyeIpLh9/LeEDdg/0Q3l/KrlVUWbk55XM1POY131K43d5SkI4BJBR4
AHHvv2VKf2yaThN79POqvOB91KFrYGA1ps2wMbe3NwFGAZcNmxOlILw111vTVDafvZYXF9fuQFRJ
p+FU5A0/wMtty43n3aEQudr+QnhGoex6KJV6fBr7sryUUla7jsdtSHP6mjOopz7eMO/EVh5ycxc+
cLh/FyL/9VB+Bh0cM0V1GZOE7x1gA3urb7sjH+m4E4XlHfqu/2ZxaLWMNvqpLybUtPsxjZTnZpFf
++NGCn27mnArA2CwiHIRXK2Fx1kxWcrNK/yiuPMPFTC8YPatrUT99qRAss7BbPIgN8Sjuppi7sSO
aZyxukCmkT0MfPAgR5vqfSfT6ui7PQthCT9u3G436wrnVNQtfBjbQBeDfrPXkw2Hf1rOqTAXeKj9
u2cq3Q9dQWAw0OkvG+t6cyYxFBxIETSjxoqa/yoVs+1EaLuQ86WvyiyaPH+IgKYC/k7a+j6B8ePO
mkHpS+nUP9Q9apb96G4Zod6sJDxkcJPjUMLiD9SK1W8gS1wqYpdcRg7NQc0H0JZgyrhxLm9WciEk
Ld+J3hAOQXnkelIBA7W1bdHmMhCV3Vmdwx7syYwhmBDzPslFfNRtk2+cm+t3ChEmCk2YVxvMB+DH
MC+8HrRw3FH1wu9eE+Y9OH3+3I2LCiV1zlld/f54Lcn1PP5nMBisoYEHx4Lid18PZlyjK6dJ+tcK
lkPljmvWgNihigMUAzzQ0jeHUmgPhGXcD75y3M8J7P6iglvsDo/McJo9MCPsPPZ2fa1N4KRDdygq
rSDRggBT9Wb44vDSD5A75QdRG3FoWceCtuumjbdiZbaBbxEwo8NS2UBEQCZb90HMcOSsOZ77s2ms
6r6yCthsY498isu2QkeyjES+AeeNWm0VyQQoCbguHcxnUBJxWcnPmpMssl23iWqRD2Cq4g0tqro4
27ysD307qkdsaXFfTkxEuhuLFwsBbCRaiDxnF9LrnGfWCTWM31PuT4e2jumF5BziBhvMYwESPpj2
UysBdPHi3oXt1EkkqHfPKXOirLQbMDpHHnoOcMWPl/lmlTEzoLEsW2uJgtdq91KPjmkF789jl6Oj
mqfprhkx1MejrGLtZQEQ5WHTIp+2Uci5UWTGaeVrN7bPZhAE32/gLjbVbtgPcvg2m2LYwQad7Vtl
sWOciRIpkMkQ9pTZjiD/eOgqVe1V74G5TXmz8etu58AFTIw4AhsX3lNrS1ARW8pU3ogf59eQvTmT
E6Dg5W8c3nV7uLc5WPwSwdTBs4c60/WBqnM4/2Y9s89iTCCnwx0GMnyvIKdyy88oVeNbnTgVEaW6
CTAvLRxFoTicLQMxH7PROgduh0HcCAe+Iax4RJlh3JiJa9BwWSbAZwvEAKdqwNhrobCbZoOdCcs5
FzljITIz0FKzEboEhw0guNTTMW5Zeuit5JfocEw+3iXXD9V/RkcwhcIYCt9L7el6gppYppb0EnIu
xZTf9xw8nCwBRlnB/WtjMW5uUuBViFnhIwNsFK0UV9d3rJtZNWVNz0gmqr3bO3GIMLYOaAOP7Aph
+cbErgr7b9+GFBpBHOzUfAA4qwEpqr4TXnoKiD52v5vKpXe2os1nf6HhMKAIYW7gzIPCPr2zrNkN
iKri/dwXxVNRqGkjJHjv84EpgEcDbwiOh/J6plO7sDJMDj1nY2NCAOBsNyEB2tFCu2Hd83pjvHdW
Fjse8DdHTRHJwnIC/4iVSa1huNhyesYFH58QF2IPycl5dLldbc308gj+v7zgPzO9lODsN10DoOfr
sVjci2rosYf7TvLPM4DhcBitZ29MvGh2Rw6CU2NfbJ7zPS1L59j6igTIUg2AGvWVgFQY5n+hxzTs
zCOLORXEeM7Wg/Tub8QZgw096B6gnVz/Rq+s0maOXec8DsT94tJ6+jR2soxM0yd7gVrvvsolD+Uw
508fn7Flpm9mB/w9DikBQx1ntRIWMqbErX0Hdx0h+7Eg416JWd3941EAYIC4BjIT/iWW/fDHejMO
PuucWe5Z6NTZ5QIAapeWm7qI22/B9l3IGqgjw7Bldab4lOZ+mpQwDwNWGbmy/qrcYQsHfmfruojX
0cwANLwFV7/+FMdS0hGjYWfHS727xLaSo9vL+uShZ8DzP581WMuhz4GDiwlu/tdDmQKUIDpjKF2n
MQiUKFXWtOo3Xvx39h4w28UE1XFQrFxXKpB6pV6vJvecIdA5zAnnh0rm7Hk0Y3EyspmgNEalmirf
3jqab/fKavd58P9GVA5AEcyO1b7PpafzAYz/s9NPPtQYsWXiKK908rMssevhjV/DMcRCL4NTlg35
q9KW+ALkqr33qkz8jZC4/dSUnn9x4HxQB/PgxD+turOeE8qaz7opRQdHN77Xro2aet7yLA7qMp//
guwuh8aM2cXPWZvaiTyQIUVACg+4AKq1zYM/k2RP2yHHIzA6BfqmNkL9hPUwIEgrY+JUD4JFcK2C
LlUwpKOmj5s01HMzqZ2vNPs7zmL+l98O6DnXzRROQAnThj6kaYZ2rjWgzLBkfSMjh3dee1IlIPQg
E8r+6dKB/7Jc3bBomqfxCH90SweFI9syTNKiezGuzl6o2zcuangyfopp9ymVhSwDTU1t3ynt8r8X
t1mIQ5pujBAwjtkhnxNAxrnTFQ1cCGR+8lkx+rvYz+DF4tWOfijaGMKJFmC5Cia75t/NiG2JJidE
wGs7c0D+MRSxclwO3Rx15QQvulbS8rFFJHZYetZwsOPdWe96ztRFFwIYVIsKeLof2xHPKZvi+udc
gR2kUR5L7uqRYP5iauivYdIAuxDW4fLtau+xRQkvg6Ckr1XQVyOMV6Sf5wshWEKBwubUzo7E7uOX
AdMP9VFRD+dksLzffg/PgYzm8vOSokBYjhf9bkhq9YvGC4+fVo0sYFEwEHvXeXH/Ssp8qkPkJfq1
aeexOGhH99/EJNgxJxNzYLOo+K8iLecHOnVwv20arhGbyXxAL11dFwjbM5PCwRBMHEi/WFsGjQsz
K3eYG5SjYZ/2pCp94GZyydHkSLZ3bh/TCgxnZb4NrUV4YKON5H2ZUDnBp4aBw07yBD06ShK33wn2
I3JkR8NVunJYG3BLqQxq3Kb7PcoJeJoDm0i9s+2ZXgS8WeHrMs8+ZGGZ+6AT20bnZJPzInS9SXwm
uokDNA9JvzlVRfUO/Z+8faLrvA8AX3fsTs6z/P3xTXadHb+9wXjpQQVA9cxeCgfXN5k1D9YAGBM0
Orwtr5M0oLf57WTBjR6bHzKiOIn62s32Hw/7TogNgjQFlo8K2VIrW70IJe+aKY1ZfIavE/vUZnF7
8WsLIr2Bqd+tYjFYIH0eJSjkhc3Yt+FQuvExqYj7LFhWwywGUn/TIvfDkRT3haTZxsu4nhnUEnGL
c1QuXQ+v7zrX6FVMqKwLfS7YkD0WSVdGYsh54M4dtFzFYmyoyBbg/N6gDA8y4APgiED3rpcDZu0g
YfXVgGiX50FOONpQJ2SObPTL9fd8qH99vA7r8HL5SKCCqFEui8DWVKOhIb2ZrHY4x3N7UAKZ/ZTD
taCXjjqCCrTxoJFr1AlE8iXSwFOG+h9gTwCL15/XurVn6MCG8zgP4971Zh2WYLN+TmU2HHO8DEEH
FXJE/UzBnyaPjylyPBiiURLkTd6GGqXrgKelH+GHQ+CIUmNggfwepVneffJjbsK5N2bjNXxnUUBa
WKKXt6Lamrbgll3npywbzwUxHix7XPHkpMTBYa+dI2n7OEpHusXte2dl6BLJAHVFGRkc6OupAvIy
lrqtx7PfqvZohGUdBzD8dmCdjmGuh2oj8H9nvIVDKJYGIxSSkVX0NBSl7mjaTeck8b5kOWlRA01Y
UDT+feIatTHa8uv/DC+wEeDjJgBALVk8UrzV18GwfQRCNZ07ZUEjnKaQDfhqK8N455vwPQCTEL0D
/FsLgAcKWnYxtdO51u0YDMxU93r0vuA50Cek6FuH993hONYKhpwOaG2r3Y1wzeZJRqbznKsKPkdw
emIgQd8Zq/kF4ElunKZ35hAgGfg0iNIA/K3Zi3IaxjGea3MehZvuQVGWe8kT5/Uf3xB4Hbi/2H44
SwH9eqVg9CFidFsyZ1uzn6zsn3wy/Dsx07/5NNTRx2O91Z9W2wLUXorrCFVlNJ9YZSNJKvjUgDNy
rrjpQ1LkaKzLrTka8s49GN6kxxER184SQ3Y3DBn8Qms6hTytk6ArMxo0NkvDGjHCx79rnVkAcIMO
Bgkq4Hns1bdr7Y8kyc9KS8FptT9byTDsG5HTEH4z4mhLPPkfD3UDPyxjwVpkoWJCgQMu/fV8oyTH
siwW/blHCL4DVdv62qJp1cPYeE1EOwmqAp3AAPVhcWL7jrmf3K45xHNT3mlE4of/zs/BvQCkHmUg
1ECvf04J82NbuukAPMBq72aCpxcEjUUg4047MwN76gZJQb0HU4/EE5xv+7kNe6fujllfjxuUqRuo
+2120IBu2fFL8LCanWaQVcK1BXgY/OqTPUBhwSaEsj5oCKFH4D7qplV9sE0p0I0mGx6nLPYPrYB5
RmxGqO4hHOWzrg4+KriBsAryuZtLEbGGWY99V5f3c0mgxYc0LQDxb4LVNaTMupTjBkFo+aHXOx19
8oArUKw2Q6lnlV/1fjUMFkigZ1LO0G9Jnz4WLlKsNNX2TqR+HJQoIZzc3D1/vKIrS/DlDaYg+GLu
IKsDEecNAP5jM9sDVXih5XDG1QHvb8vMX0FKRXg8cVj6QOwVdgoq9pG15tChz8LBVP73LI/Jcz83
zUWynEcWQsLATewMbkrM2vmFwyI1otQtqGVBi+Bj5zK3C3uVunuvHWJorODBPPupfBVlL+DZQVHX
8jK1c1LVnxwwDneUp3PUeO4YaGXKJ4uQ7tCixcVGXHd7bbogZBEU9FH/onRNJilSDbrsmJkzEwaO
BFSOSDwztrG+t1fG0jYHAOkiVECMtaKsGCXtscq8+Zww2QfoYMZ3IB/Vd60erY0r450PguAejAiU
8ZYQfgm6/lxQD/wCpm373IPHCZfiASYJotrSvb/3QbCGJAtZG9fz0hLyz1ESFGWRiRfOGYQXGN9A
9bSbG/9JVE4ffbxDb59R8KPBvkUTScQhiE2vRyooV6h/tEDfB+doF04beE713Bh2D+ONLS//23OI
0rYDQhhomAD4bq52ILuOijt6LryC76zE2AF6BqlPtgN8L9a5fTTSlpfSnrcwlnc+E3Q8cKhBj0Rh
fT2hs6V65PApPftjwr92ifvTSW37l5X5sN7lfNy4yd9ZPwQlIBqj0grgXqyCk86thW4SQ892ZTsh
OhjwQyZgEU4sr3/9eAGxI25uNxdhFzR2LnYFULLVEjrelCiTx/yciuTUtU0tokzp5EFLgFXQg7j8
65TrrgjcwhIvUoM1Eo7OUIhgHr363icxOOXSIAjttYugFzkQo8AHBCzW/EnWKfJ6O/8OuDZ5VRwC
jWPnOsoJqYv8Ncj9BrbEfQVTrFaJAR4U9QRXvCST8EbPvHrMI9dCWIFHFKr7nVC9e8/Hgn8B/RFv
F2n8XYdK41nrDDRFk0igvQhVQUm3jk3H5RceV7qHOCFlkKq0w5dmLOHmkYyY+B0BLtWF3pySb550
6HTHJ+N8S932y8imQu0Y0XkJwpBVfs/dIu8PAlIDvUvwlJZwqzTg0DcZflsyddbdIiOHc3epsxAt
fpAO97Z+Zjmo+MBczECOLp6wrz0C9V8oR1tP41TNsMbiTfxqTOH7yN/tAZpvELbu7VYinErTAR6c
oPdzuOgqcPIVyP1+kALTcvDklNrdtdKH7/SUsR5QSgHINSi8cXo2rQ1gjs1Zs2A4SXHq0esQdEZZ
fHd6Y/2F2wEAHGRgDe7T0js6xYx7nzTe2O2YLNJp55O8+gF+ELCYBfdkgTSz9b0GBfSral1YlXle
RupdiZcTjCA1d6+Ab0cw30GderHtKTlpKykPyiT6pbPF/MPh1qgOXVo7DSbJVQDd3HH2DgJUzxy2
mkZPkddBlvlaz1kbf2ajj0YdgG/SRysfvC0bvnfuEmhnwKdAnRav7Lqe4QB7bqCgmc911gWae80R
/arEXqfU2hucsx0KV7CKsfONo337ADCg9wurFiomG5n89YXZZkyWU2r5Z1gMqKOxCw8x4qY24va+
WuSuAF6Xiiiobasz3bhzbA1SW2eEZ/oezgPdgYzSgr/N0jCBuVuR8O2FhfEQ/0LmuSRw69Ylo4xT
nonBOjcCvOVYwtRm6OhjB5Hhfuu+urmuMBTKXRA8+ctTsHz6Hy+oE0McOilunbOOp6fUd+bIAaIZ
2lyjtNNSK0xyP/mSQ8H8Wbu6/p00SRX6bKRh7jXWliztmm25RGjLz0G7FtDlUF9dV35Q6esRJhDr
rNBaM9Rpmz11Kjb30ASgYSWN2z2Ofrqb3YTdKxg0BAK7O9BztoUJvLexQPzEK4wsE3WbVRDj1FaR
JSRJLqNlFWHvzgAq4XGwgQW8s9B4g5H0gAEEJcRaBgaUWmUj196ZpCn0PbRMo84QcvAa2HR9vNLv
fBCMDNADEe4nYAKuU+aYecaSce+f87J370hSF2GD5m0bH7TSubwtoLfAKGhcioZ5wHCu9xMs3Asx
FFD0uAS9+eweBhBTVXV7XMEmIj4KFx4akEZzMjq7Ts4MhhDG2igfrnj/bz9iYYygqQCiXdTFVplb
3qqioIlKL3E6gMvf8Tp+QJYDs4Uqc2UC8sLyTBL02kFVpG9eZwhp4anHLfFKfAsSkY+nfrmErhOe
RegC2QkE+ugAuQ67YcthJ3EqIWrksPAJoK9K2j2ZG7a0R4kztGAoe23fd23i/x/Kzqs3cmNd13/l
4NxzgTkAe68LNjsodrdGE2+ICRqSxZzDr98PZS/sabaOeAwYsGV7VGSxwhfeEPzjoWnScZfblBLJ
fJbU+EC1hyHj3PyEWWaLXVUhNkDVnU0dp1/jWnsZcl3avv+2c1Xk8m0RGnBmeQAAxFwFi/ROSK1s
TjM7vRxG7SUBCjwzG+ryU6gnEggGHx0VWggYDG5MI1LjTZ6BEvvHiQH0ZbCLIF8BMAKYvFyGZt46
UdSo0INl5K31RtQ4gcE+eP9V3yjaXA6zqBBNJsATkTJM6RR0qkyrcC2OjjurVJWTJaXJMR7s6mOa
gINVUZbxUMix3CSOwseiMiH+tWN5HEthr6RgC+zqvAM4SbkaaTqr3FfLj9DWvjK1kYxqpmrmO/63
5EFHEgcYXljcJ+bkbGMoSV4UpdUmC9qEgu40fJPUcoCLLISnBH2wkny+NVmUvedzDpQngkSLhVGV
jj8F3TBTXLR+H0NJ2fpznCslI1pIY0fLJcMtsLH7FxDEzrHQe9MjTuTMHxDd0e06cRvH7v/xwUj+
9toF4s51OLwul0ruB6pJh4k2UKf1LuXS1Cug4q3sitf6/mJbkDnOwQqJASCTxYUSprAbh6iARyCl
4lkqJ+m3GqnFuI1KJZHByCMIFdJK9oJWmzJEdbN2r8kCr6Yi1ITjqnrtnBzavWcJtIjl1UWEQ4oY
ZES4/MFaqTa99bgIDTAx8FuoVhuLc1wJfcvMYlt81sbYfpwm2nPSGAePnO4oKUwAZDRLqp8wYI1u
jZGAIRy79FaX0eGNTb3e5aVc7GUTDrPRVgJZzAjTwAGgwspGf2tVUXNG9YNuGnKMSwns0aLUFaqD
/akYkSCWkhQPqEQtEYqvpR/B4He/wqHSv+ZB0iDR3RC7GzU2BJSlqlkrA7KukVPHoV70z6Dq8x7k
wAVIRduKcpd1RbqaRCvpYnA+NTFUSiPrMy/QJdyScidcWcMLssZfYxHEvVZqkf1cBhKRhCW7007+
p0K205tYRY+40Ot+A4/C3JYtYsUix2+hCsdpXwdGum8TPziCG+hhLJv2XrNQUR0UpLjkDpZgnYXh
bUo14qlskZNNiGA+dqXdIEvbyyAiZH5zYIutY7WYPQZp8un9g/U6WKFVptmguwC6051dnKtFF+Yy
8inx5xjwxKG3QvtWyfPv7w8yL+HLHTkDvYg1LXDnQEsXS1zXfWWQejn+HA6Y/IVBanjUPVuvUuxx
Lcy+vhQB/9AWYRlwCADCvTxkVBFloxT48edCCU23bGXVk0RW3Vdp3mxl9sZBIqa6z4uq8iRtkG8t
f+goKbaYSXJ8bYMpNY9QLZWtnZq1ZwUi2Naag04w7bEPgTytcujnwH8xO9T7gadhs4ZmwFLUhNJt
EhTZJD4TNpoAnv0o+ZKi46a6Tt/18Qw3KY9gK4rPRstV7MpOnNx0VT0AkNHHFnKPXuyKIQ/ve3/0
n43e8rEOMkT6xDkyUAE1pvhTF/rOuU+L+EEaOIfcaaRosc3UInyCVyFD3Y9LdKnUVvPvheOXKd5n
DZo3QV1H36lvpiHgy4hl0lB0V5hj03PSaNhY/IpbO87ShnS7Sz9Uul1iYoc6bbUxmwFvAKdW4U2x
eRUJxAP+75mStF/lMsBkKkrQ5Fo5p96aTkIwzn9Ao3MgfrkAatS2Eq5F8dnIlBC33LTyCqpSP/o4
D7eM/U9R+DN4DlA8alBUXmZY+eV40qzGpuiSgPhjmp5WIshqo4y00fXK2arjMKwk4m8E/rQ05wYg
zApOoCV6PR8kayoU0aDcUasUbkbb+Ry21vjc9V1Ybi0a/g8Q+iH+pkkiAfmRI7R7uizx1+T/Fkqh
82HoUNxG1IS2Ph0GZ7Gx+Y2oZ5dS95nCSnWT6bL+nNu9syv64taEPHRL/GGcoA3Ibm4HP8sQ7Da2
GcVObqvqZlKMYCuPbDVnUHpi5rzeUxbF27CfvpH1rBkBXR1DABy5HkAjkJspxtIsxAZYPiSiQQMh
JXrE3CuPJ7dP/46I/5HE2rF4yT401ctL8/C9+K/5j/7M8fKOkLD59+WP9V8/By+59735fvHD9lWt
7Ny+VOPTS02l69//xS/6+//8//2Pf2uePY/Fy3//35853Ir5t1GGzP6UQ5tbbu+Ip1Uv2c/w/5w4
tbIX9vvyT/5HSE3T/0UmCJkJdD+aihqR119yahLF73/RPmbRgnRREC5k1/5HT836F5w51jGbCAXA
GQP7h56a9a+5sw48lR3N38Fb/mcS5qcJ8oz5+2tS/v75T/2ypcgQ5b5ZrhK8vQlKECb4Yq82YlCa
SPTjQx+1/q4s4vqu6UV7tDtkVuOq7x7aoem3ikL3gbhlum2zHBiQHCdeX6F7LYxi8LSkJt/WQ3kn
wT5z2ylJb0tTxmEsjNrnKDVRgMymT9XQfizH6HsvhvaZ207fywYCpJJEYfmPj/HGay1OBKD5yB5Q
3KDePlcEuc0vj6CedBaJB1DDCDDbN9Cw5W9FV7r0uKX964PKVs9JHoUn3YzG26LM1zjar2XH/73E
eASeANgtwdt8w18RE83IdARdDvlhCrvdF7scs1NWDiI/dAAGM7sadsrgozMdwGr/Muv5wmmw/eaz
PCn5WfQZjha5OUJ2g0k0HdIYNLpL+xqLRHqBP6FRpEehxe1tr9UWBWHZEDeDBhVBCidxYxq1fl9V
ZY7FSs594zatGGq3RJvOVdTEIXxvJFBVsb3mI7wIil/fG0KThj7cnIZfuQpUZdiOSlkND/Smtack
aMqJxNSRWjfX6/K3EoWq6XYJ7oYw3LH0G3pfvwVVeAzV0nGVfqpr7uJUfKViq3UrNYlFcjo/HfuJ
7Qi2m0oLMd7lwhBxJJykV9QHgQjn9ywJkQi2UMbd03fV8UfqjXEbV1pwFEEx3CZgf0pkn6TBNUHO
5RvJtpPcLfvY/2c6bjzXTHdkleAnNMusLbqJdVQ7ZlzV/UMViW8NPQQWA7Zs72+LBc1rfvuZ0UFS
NYuFU07mjPuz4tr5RlAZ5H8PcoadalX1zWta4ILf+BCXZXMLHmt6AWUlbcNJNiEdAcHYpUWTPqdJ
HkSIjOKUx1zMQE9sOjoPlkqMfawm7bVm6p4bLStpKTuWeDRrgRG8MjZbgCL2OSX/ylCudb6PRk6t
aQhHGU1iJdI/6IOdfrPS6ltkdFMAqAxZEdev59oJRpA9XWIkZWkKql5tYboyxWb5i4UXe7KugqF9
f47eWL9zyAKACeYtUg5LKkY19WouwgHvqDZvvqjxqM99V5SJeFhNAvcW1Tvf7HZ6jV7axppa64MZ
ljiJ16SDjtc/g4+uRPJr5bHmhXl5nMCIZXXQojXpBy8JYnVdN3FfOONDVuAZLqH3+BCPZuoBl8QP
tEeCEdnX/mbKu/4TeFUKF8KwDmMSp19WnoTLZ/kkXBu0pGcHEXrFixAHr4VAZAXmLxL9Hq/xEyPw
EIbiIwEXoolaa+ZOBDkmoUouj9+otOPak9dMYDwL72xjk73kAoA0vfef7DLORW+LpY1eAoAZLNcN
uBWXq7vRkoZM2+/OVpx9L1SmyTbCGFA7RnOE/Tfvj7ag7L0OR4mC8dhM/A55fpw/2hcSnvcB/e3u
nKrlF24BeV+hRigqmJxZF3uidCI8ONpfcqsXB03+Ujo/7ExrQE9PsTtUNRUxyQ5Wlu8cy/+5TJgD
lAao9HC4kfAt409pMKg49KZ8rget/KoPSQhTpspWcv6r+1WFFOVgVzmrb4AVWOaUkqQacVsGynmU
a40GUSJt6zIN7yZftr0R3Bhuvtq3wkLEq3ac6JtI+2wt6r8MXuf550OjpE51G9IYIKnL+Z8coqE6
a8czVIlhD0a+2PW6XG8tlb0RWvZj51gPdm2Kg+WrePg5nY+NR/yIYgCBru9YpStrIP193f9bU/j/
GVYtugDzsyF789qu43PQIlw+m6iNVk385Owg/baJG8xcIhv4eqwj5YwMrbZpfCveFmFjPMVgHjZA
TYz7mjhqu7JKL7G/fz8Ja8EmkKRB+lq9+WOV6kE2DKmsJWclRe4K0TOsF1G+8mzvsTMEnscGXBIj
1YcNKi3y2jdanlqv8/DH6Is9oqtZq6lCTs5Dn1auVtTydpA1AAJpVn5EVQ0CRVYobpQLZetLfbmJ
tGxn0/VbW7BXZwMlHRYqTShiZvWq4DJADR+yQQrPFoK0rk+w7hVD1hz8VsvPmchyiCQAIzLJz9Cp
/wrj4GudGbuhggTR15N1wlVRezCnYdr1YVKtnFzX+4nHU+bVTILOvfy6nv74Sq3kaCwIEZ21oMUb
HPWsc69NB2MwgztF9Nw9ldw+ClK1O7PD6UShFbryDPOSvDg5eAS0QjRg6SQXJASX2wl5VxGCyorO
su4/lqMhP+nBmG/ps/k3daMomLT64aNdWsVKy+ytTzODT+eOHej717n5491V/nWQTj4DQ2/faS3L
Az2saONIVrgzkyBZWQuvxc+rN4UASRiC6iZg78s3HRMIVXolxNlwknrT+aK/KU2MY4IyNW+iBjPH
osYvJm3R6+/NodlUkx3texkx/lYqpdtB7r+VQrS7sSqzLXKV+EooQQmVP9e9vvDHb3WYmiAkm09m
VSi7wNSClRr5m3NGFEtvbW4xXQVyUaRMVdRGZ7Vto60Uw8eNEvFF0ABylVRfg2vNM3I1Y1CzuV6h
P0O9u5wxe5D9VpoScS5D69mv425fpHa4k6fwRy6ce2CUawTc69sViV0ZJfy5jQcr9rXQ8seqMOJo
SkLZic7CgN2b+OoXuar9mz4KKWHW+NxEVrOr4vzJsR8dI3+M+qi5z5t2X1Hz2KpuLTHz75+l15NO
RYtUZXZJ4J+W1ZIssDr415whSo3arp5bn1S1O08wOL3Jz9ew+guuDic3M2C/StkRhc4lmstJn7oi
btqxic6ZNBnJpuoFnSjJCKBpVcNU/cIF5kQhDmHQiNArUfFRjnCJrPEEDKd9h0MBusTGoQtG46Pt
G8l3ptsYV+KNBbfk9SlRIaOpZJiU85xlp4F8IC2jfhJnWtrasRuU6WPT9eFN6CQtTk0gc3CoSvIE
1hwwMkG6h7YFgHlaXYoptA+90bWPipMkP+2gRKgNPBrGqbXZ6p5aZ9pD1hjlfWBK4zlLDPXL+1/0
Vb3hcmFz4NG5oUw5s92XEBTL9nNSkCw4J9k4uX5pl9sEaPABA0QVO3ZF88gw1E2Kpa4XxPEeNLN2
N4KO/WL6inMYexVDtjw+VCWmT2orQk9WcPso5AFwgWW5qh33t+p8sQ0wFutaweSd89QZfN/TK3xQ
887QN2TkL0HWS7dG9YQAcvzBN5zC03WA0GVCiR1RQzxSEevVYjB3PQY3uzIzEwSfHYw2KOCBZiMx
Wpmbqz1PX4viO0ro6LjIxhxp/rEBqZTLgTVM0mlE48RV0xpwHzC0FeWRK/eOGRFMnkUbDeANgfsi
IXdQK8sVxODPtVWOnm4U1o2aYeoTcxd5VavQg4xx+KslZfogKGHhBha1x7zon0M/mx5Azea3iZNg
f6YX31Ur/djGdCi5Z5/Ncfjq92kI4CPdynWJzqPa+Htfpeakd3ySsgJ3+I8njWNrTuGptVtI0VxO
GiQyIMi1Ip20OpbcqcJ2wJlC8fP9Ud4IFziH8BOiOTqrXi0PR18qKH7JJsqHERvL7yyi2gBhOAwQ
jnrdHAUgrl3vZ8Uszv9gVEa6cv8serTztp8bSnSVTQIWlRD38kXlBpWMYTTSU9lZz1Gxt4xHyccK
9YfARK5srG1txXcAupweS8lxuNdKZ98P7UMR/g5UHKmFs1JAWVTe/34icC6gLoikEDe6fKKppPYe
yEN6moJGO2g+RTFljFSsF2ZjN/oxd3Yeyc9dWaYcOjWmWY05bWS/yz0ZMZWtNiAnibah+CXVtX87
plLqBoHRbgslEARcqwKq8wa6PHvmy4TsBe0gRDaWJydYY70E6JmeOlUztmNPyzRygKq+v1ausiQ+
FBXmV+cNOO1LSaQER+6G1kd6sl/lhdo+2CQKNGV/hA/w/lDX9yNdmDm8hrMECGu5JsIOW+wcybcT
kLjAU8cG6KWfpm6EztQm1uS1L/7Gq/3veGgPLC5IVRei6swoPonEvgGzyBmgNXd17Mz8xW2hhQ+Z
XdwmGo68qemCIi67bN/P0OOuvA3W3AvmFX/5Oanvz7cIVX5UlpfqcEHaNNUwVsmpiOk2FgbFLl2E
+z7vwoMKGxsjdtxACPMR6paG1TzvreHR5gEBOxcRSYcvl79R0c4qjUGcIl2f9qZVVR/8sbQeLK2/
DSU6XpCatIdel9pZraZ1DtoInSiTgvsMtbOJnmo23o5xpRwCmdJE5qvDQSrG4MFpRHTfKP7z+4vl
Ot2AZACHDjU9Hejusp6VF6avadT2TvU0ovMPdWJjdsLwMt2UN0GCi3htScfchpr+/sBvHJ7ULqjc
IGY0Fw+WKhIIUvWsDz88UVccd9BFnjpbnz52nfpLtoPpc6PQndUqWQPRPnPdEiNdeYTrhcsTzCtl
RmkgR784qkA6AR7rpvDk1PVTVlTqqarVwu2zLFuZ5at6N1RqLlaCHN6WFHMpqzMK0ZdYZTDUkB+E
VfSUsGPtoZXy+s5K68cic8zHsGu9gl53W4CRq5wEgQf1scUMbOW93/jmEFBngxUOPrhAi/Kz2lvm
1GpjdNKQDnQxwakfbTM2zqo9fYnQi67MLP0go/357f1Pfn3SEsRQ/5gDPUgYSzUfkFFlaam1OCk+
ZoAScskb6JRriLzr44+vOZcXKIshz7tkeOU1EgexloUnUQ3djSOCfkP5sdhOpv6hVsYVuPIba4iT
HdA0HusctUsFGb00477JcnGSSuc5yap4h9sPAnSO1q8UOq+TP9JkG+V2FAMV1AoWx2yllv1Qx4k4
db3yK0exY6v4avUpsJOfydjIv4AGrelfvvVyDPoXrJ422iKMyssoVXshRSdFaNK9qdWfAseUDokp
v7y/Mt74ZrPVGlALyv2z7OTlqRnC5p1q7uYjxBMopkljHsxoeGnVvrgbZbRu3x/ujWxprpmzNghR
mNGlrJZSJD61JlU5TmFmPYBhrXZ2GE2PNL0oeBiIkiOfdwhja7qneWfflrSwvgAT9qqotG6q0FcP
VWBMtFgqK/jZNs2wb4vhtxYO8ZMo8VNLpzhaAXS+8f05quZFRowCjWnxMdSwtH1Tz7VjhVKmV3SF
OEu5ft9YBJtZJdXe4ORrHiVvThRCcPTOqVlSP118mNGPCgjFpXo04mw/ysFtUz/H7W9NUl8IqA5N
iBTI6Ls6/r1yB+9R4Kxl5be6D34sddGO+GhPEloujbkBa3UQfbtyplzPCocJFRHIpGxDkN6XKyf1
Ab4Krs+TmsuntnWe6l7WHkvVvtflKn3qszJcCa+uT7E5T51BJSQX1FQXIXdR1JNUln5wopAmICLB
7kKeq92/v0SvS9foLf8xzLLskBHx97lpBScToHjVeLGT3HaGg3+jrXwxk+nLBBYvDaT7Sh9+gIFf
6+KsPsBiZo0RSe+oc4ITq2Mn9ZrpYqciuySFu7ZQd50DYitxvqT+rW8GGDxBvXp/Cq4PBcISVju6
05xd1GAuP23vl7HeaTmnD3Ytbi8Ya2x/K4Gee2n9+f2xln7vJFJzoWc2x0CfC6r74nRNGg17XVUO
TlopnmSFICwpjMAds1TtNkih7PRRVL/JXLAkohj9VZFL+67Rzeyg1xzFsYKhOmGOc1+PgfxbNIWJ
520iwbIq7PKlqH1q7HDDP1FfgBEG93kvWTEi+bo+pHeSA8/a8xMUIy3Kz1toJziyDsn4ICBD71Qk
iB9VOyl2fpeaP1D/RFCpGP0vgNn8e5uPtHLUvPXt2VH2fBgzK1RnL6fe18rWiYsoOrVYS6JpNb3Y
9KtvfVXaaZ3a3hpWRwF+iqhsWRAE6WcrH3FxWakQX8cpNFlJq0mxnbmjOF9Pf5Q+Glmn4Fsp4clg
GW56Ef92pjLad1Uf35PllB56SL/SpJF/v78Y3hiXAAJIECxx0I9L1IpqDFOQ1V1wCgpzRBJV1855
awdPQNVPMkHczQAA85CJxrp7f+A3qq308Sg3krcRUtDavXzjXMIKuKSncJJVene4Wvxu/FR4qaYm
BXDbKOJu7P1bp5A+yZiznEd1VPcKh9FRNGG4NeoIeFChH4VtnVceTWPoy7yKuiLnK6VQGAVIUF8+
WiRl1Vwjco7CUb8X1EI2xWcVdMAXk0o9fd34g9nE9+htmW6vpqhixi817OUHEONrZJo3TuC54kKp
EzKBA7/j8lHyqg4q0xDOMUJD5buT08dFfTxeWQXXwQ+NQ64WQklq38qyF5QnEUXfybePad4eOzw6
cEd2qn3fVeaa5dkbl9iMEQcDiOISSPF57v9Y6Go2aZGp9v4xpdy2jZ1O7AJgqG5pmZ1Xanm3SQp1
zUzgjdoRG5zZAyRLpAxH5nLUrFQjMI2hc5TTGJQTBFJjU+eY0uV69DUeK8tNOzPcJ+3I8YsPgO/1
k3/WJjtEArzEX7ipLGhETSHdIgUN8baw5d91uybZ8NZhBHKP2gw7EdLEEgk+9Sg0TXJqH6EYp4dc
LU3M35GNaCq1/cwB8j1TtOJ+aEb5lqeyb+xSrjaiDX+u7IDr1B4JGHbnbAtMsXQZpDqxJCkNSnSn
dsqKz9g+JzckkIJQrOq9kQavZ5KsHVTT/yjpY4/JMlRzTFA2hYSOWwrPQx2Ecd9LIyLKUxLthiLM
3QwFqrskCdd0Ea5uz5msSmZN1IbdExpnl19XAZKt5RwmJ7kc2o08VFT+G/HRQYBtM0zOP17CDIfY
POc0wRiB9fw4fyzhmFTB730tIIVuBSjGKd0Nkl16dpUlOzOEFM6lm6ycl1cHwTzozGpDtmmWUl+8
Y8UShmXEoD2VmA216cStmnRcuYYWzApKmhryu0zhLDPkyNbSNI+81cxluXCOcS32lEkoa2dAdIXb
tjdOZOG/rXlpsO/bl6S7y6WbIZaPXfdRzXP6LMWdNMRe4JY/h6jfw8zeGcVH30G/Oer4+6pbzBtz
wp4m6uXwAmS+JHlWmSVPZZpLx4bGwdZKuydrqsR+zoOegdHFB6yeJW+snCcLs8zbLo3nQMWndyUj
rUipX7YOkWObK9nr9WmDagWfi69FvowB4CLAIiOP+wE5gVNLNx23cj86BCRJN1VXudhjxQe9oBtM
yhA82rIQe0dhV+l92O4bYFSB29h2i34lk4bi9ktAN/IMGmxaCbuvdg2Efr4zFUTaixRs5tn9Yxnr
QVE1SqioTyOt+V2a/Qiacz2TsZKoX9Pnui4KkVMRaLBBaX7pFIgWg8Uoz4wBeVwh2eaxyvWjFQ29
W76S84PCug3NWr2b4109twUW7griOKn8Q2vhOkv0G3fvn3DX2R6ysVx0KnkxuHmO2ssHsqfWIQRR
nVML02w/tPWEZZYcUKQEPPTUTn30UHXOV8yK1H1vw5bCEVTFodfQ+IblkO5LAyFT3yjrZ2S3258F
CPzJlf0Gr2CtDXx3dOzfgJaVNc7x1WfjwSkhzkoi9OGv0lQ9LqYJJ0X9hLDadhoiayOp+ZkGHdcF
DaD3p+mtwUBuUssiCJkHvJwl8FiBnlSGfkrjeLw3DZxS/YxuY4Pf3gGtvDUD96sdzctRfNERSmKX
slYux4PXQvO2b3k5XMncQnUSz+rktVPuzVFYhUiysBKB7V2OkqZQ6W1cS07oFw6brigB4DjaqqzB
vIQuwkhOACqAXKOoxM0iX5fDAJcWcD8G65QqancvS037MY+D3mvr3niytUym6pmSYQhrktyQMjta
BC0ccUvN7dBNwc1+132QQJs6VOKnnAhldh8Y/d9WM1pf7LH2P/RthXZHkMmzghhR6yYJqeGQysl9
5nZDZW9VKw8erTiNPwL6BugTDXWN94Ff1LsMTbVkI485Uv9EJemNqOzBDSR+3oDkLL47YXcoZMq4
G8ev1GozBWpYuKXZKdJGdInq0SDxuQCBYMaFyQ5RpGaLgIqy8/UE7HsRREPgdlbiezDPjGBlD18t
Tm4qlRNsxs5yIy5jY7KWKWwLRz7pURbBD4PL1BS1zlMha63RaFjZDNpVVASuHu2lGX5JsIyr0uUH
bVIj7ppkmI5KJ9/a1lel0741rX0fhQkw5coNxG1pf8vD8alPYlcB512K5KANiKU4GwqmW1VrDmqP
SpQF1eR3or/QFKZXrNIXjtyiTHYNXeXIl7xEPSPI68YivCtoJGUU7VLpo92NzYZ1cm7xLM2VbCsn
ktf0K/3xq2Rgfkv6f7iZQG0Cun35li3Bey/3xXTEDYRMX63q+yEok1/R1D2/f7q8ORJUib8aI7R2
L0fqAy3s7FCfjqitjp9pct+xqLObqWmS7fsjXWebvBQFZZJcyCcA8hcHGYhAxTedcjrmxvAU1frP
OknOtgkQMO8QsEPZzsVc5XdU+fvQqN1EJKeeSzkOe6+wKeDLa1ZV11ib+Ym4FIkjkRokJbp8eYTF
I+xyw+kY1hbK0q2q3+RqF7pWo/uBC1yu2FbqYO7TRLFxlEzp1Zi3Ne6CR22QMs9SqJZ0ZmE/WloB
rbdPqpWG+9UpiXKGgnQvoTXPyLl8+YC5TPJn5ZZylCZH3Bh2SQQY16eVD3NVgGAU4tr5y9AnQYf8
cpSudxpIGKp8jMn7doraQ7YcncS46YlF3Sb07a9t7py03FEPZgLZ0Z9kMHIQVPazgXXIlm+tB5iV
v/pwRkRFUcinjBX0hSU9XVlGrwiUiyOdaJNvxeXLeU68vdgbsdALRQ+l9miZ3IKdI6K9pWOSkioT
1H55qJNbB+WNhwjzeBdKsrwngw9PQ1aFn/xAq04JFEasrCqTUwosnTJkceBWlYM8XtWOm7CoHSh5
bbrpaLC7eWQF+661JMvVkDBxu1ynbCYnuPfqOdKG2rRzsrT+Gau1zppBivumNPwAYcyx2WdOglWO
0kMHGq1oRxlBvWGd99uwEZU3jGp0S/PxJR2jdt8VWvMhGnt7J0Xh2R4Vh4VYKNG3fpAdRNzzfEdD
f9j6nfHIrX1fw9Hft1K65ou1kH0k/0AxGAo0zew5+SRCu1wORVxFcqw1w9HMVW42x2iCM9LQbh/4
E8D/UvaGekQzWfiPdN+tY6Tr4x3wwehUTaV91Aqyzja1oj22bHjUa05+17QhlI46GB4L8CV3ox9b
L7qSah4Ff9ktpaI+IPLcrSzs67uCRgLBP3+B/KHccfkiqB/ExhiG/bEyegXZYBIRlm+3rzJFfmF1
/SybyE/dZuyaXTxUyhpSYd43i5U6CwWidTErY5DDX46flvQ4ajntjqoQ1idFqsE9W4N9O/REpAQg
414RUfmxNYL6Wy2RpbRD5dWK37tBa0fe+7v8taS8eBqIWUCu0AWYgbeLw24MNLVri8Y6wuITNwgl
gHO1J8O6N4fxacIfuuPp0D6LRadRahf197TN259Km4xPNBzqZ63DsyolOHwQleycEZnJ70Ytsx6l
Ok2Poe7EOxhiGEcVuJfQmxa7ZsIVCnk6UhtnTLle65CueqpXxo0aNea30SrDD1lRoAH3/stehSUz
WhMUOtE5tbSr1m+uBZQ8K7s9akpR7URaiyOYG7EHAaxsqhKtz/fHu6IPoQ1Hj5kyJGhqcDdL9ZMe
gH2hqJl9VHyp3lnQ2L+RQAQPkVPUxzauZE9USrtj9Xd7fZjQlU307lcbWvl3UHjVlhNV3agjpLn3
H+zqAqGAQAOcvjRwo+tMZew0oWfoaR2LkiZnF+fmTaH2a5o/8zV0sbTomszJNr1i0hR0FC4XuqZk
QlajyTk6avPQ5YhpNWp/C5dR+fH+67w9EJkiBUSQFMtGqkhDI+lC0zliZZM9mBbWYJD8631Rq2s6
b9fZKS8FmG/utr8Wyeep/SM3R6BZG201sY9SN6a/skxoZ3JQ+auJtNDREVN4n4zRF01KSg+LsjlA
TB10EUbDdaa0/iZJkgCZW5iHMR1TrhZJoFEodYeeJLxzNUqKMIEM5+X9Gbq6y18JwrS2VZj/dAwX
Tz22iS3yrrGPcoaHxSAr+LpHGgJmAxoK97E9Og+SkY0fpzIOV27mq7IyQ8+QbRYC9Qy2wuWEdbkR
kujFzhGRRbGV+ycLkVuvtxEBaczQjUd/rfr01ssisklNg7rrtWtAZQSRFiNqeWR3xh7uCqbXFVnw
yGdFxQZ2Xnhv01tqXDMc1ipMrwCIxaKnLsWmp29K82aZWg4VLjtxXtvHJhqVD/iq9q4Wto03VXb+
EHetsotq39mNdtUUbmDbk2cg8LzJtDrYRUNJ2BCU3X1vVLTqylH+NomZJoOKbYnUc5uSQSJF7VYT
jMg2buT7yUA7zBBh5ykJt1boj1LlGeSs2wki56FpQuuVkRBsWQQNdKMxwdGyGo9SM2wCijn1phZS
g2d7UWVbNDF1bFEcB+Z/nEWHSo6iW+wyCkQnYQ/rtn/jZ2VxI4KueRBOjKhw2euaS4EjwqlwGDdm
K2vP7y/eV3H/yzmFEz8jhYhB4KMYi6qAqEIsPNpYO+aSZrh91MFlLNP6IUonDFiMBu2uhqm9I6b/
WDaJshGNGXmFAfKGWPED+lu4E8DDg8faghPw075+sHysUbFyXAMrXJ9FPCsYBbCPFNYwS7tc7kpn
tlIdJXS/klr57tvZVpvgdAdT9PT+rFxfZjQhkAWU5/YQ/7i4uAdEQMH9NNpRmU4Eq4BUe8s6NGrx
PJrKSsh0fV8wwAwc5c4ErLY8YK0c+RQtMbQjaLnuUakbY4NFm+T94zficuYjUUoHgrME+piDinyc
LmnHclSJv7pW3mL99SPUkY+1fJAH7w/3xkuBZae1z1EOAmfp5V0qaVvaOn3KSerpc1qtT0vN79uV
73QNMaRIy3uhRGdzOSFJfbkixrzqW5P84CgHwTejxSzRHX0lcmu5Ea5sFnfROCCCPSTVVtSpflbD
+MP7b/oaZyw2EC0RYCJE8OCa5MWiTIZm6pVy0o7NFMdbLU36w5RF9qkx/DNwivErjDyuBKPKk09K
YaL2TNV+cGB+t2LUHio1/BwZY/8Ag6G9K8d+2EmNjFiTHee7/+HsPHbjxrIw/EQEmMOWrKySWJKc
N4Tttplz5tPPR69cpCDCA0xPL9zdt3jjCX+wCq+++VLu28Gkdmcv6SncdfXDmKh241fwtGu5cMwu
fYhiqDkJgO18b4CjsSsYzLvKD4NLlEn5Vuw11/AW34wXPE0T3mmy5WWSjMIUhtpWq7ph2ur2ZBjD
NckJsZQ4kV3fMMvPlWDdqEhx49EpANYgGd3X9yd+lWoQDcDfI9QiiYaduph3LfApSmOP7JqQk86t
prXUpVP1IU/NdpdmzfdGa7IDaGVXL0fl+P7gb9xEioa1MM89MAJ65vf7LpcQe+qNQnGTQLvKXSMn
NgqHj61aAUl+f6g3jhKZN5p1MJvRFVgWoyUjHEchyk0378fwh29l38ouEDd28VsHiWUkjuSBpTBh
zDfiX6GXoBeiICiMoow6BJukx4XC4vWjIzq3kOroaqCOi3leZmDm7v0qY3g773/oOrSQKArBp0AN
jFBTW+RucSQoZquklote+FVWxyd5TNNnfRaAHcs8vVoRT2JadBsx1BvzC4lhrvcQT88CMfdfPjU1
IlYpAW6extKhsHxp7xfCVrz+5igYUXPXs1nBCN+PkkpphxGAZ7kCxNNbEopXRRqS5/dn8I2cCHoY
53um58/9ksUUaq1v1e2gm26RKDe6hL4tQeC5KEFRXHEeKF+UXB0fVaP7hEi0+IweuHbwaqM+JGrW
n2PDby6t1mw8cOuDKlNShQmMFAZmAUu4bimN9IzAZbmdOn4Turp5iErog56Vd1hAiU3sKHoPPTzi
CroInmpuvEXrfcXrajE81kys75JNWJmiL8USWYXqNeOlz/p8VzdliMXoc1nvKiHLdhQtt6BN84Le
X5FwBAis5n4LIgnLlykJQtEcS8lwjSn/ksQdcDP0LPI+eqF1+10Run+0MqGIRJWeXJjGKxpjs6HJ
/RaLu1jysRuaXGKz9jhWWngskGSc4ZvVo6T7B8OsJBw3EH2Hq5DuzVaTdj04BofGfbtViXnj+6Gn
kCdwb0E5W2ZFolD0JKhcz22RaXsx4pGyzRCB9JjOykONN4fbZKb0n2j5AvoFrTOivmyhPTc6EMiV
T6qIxI7sTem+VMXgViioVINPhmr5/plZH0ycGOD30n3DzwLR5PtZixBHFUuZmFJSQ/2mW9lj0rbB
xhFYI1zQuWaLz3xv1CJ5su5HAXTcRhLdMtfH1TVBpb4OnChshkM6Ng8BBt47rZnGfdaK8sFS2td6
wv4NKz/r9/tfu27SW2Spigjcjt4R4eAiY8QOpSWMFSS3H6X47EdTfi5UjQSIElLU2ZZQqN88ZD53
etbGx6Q2xluolOcW+uDX2i/MR6tA35KcryKtGbMyPftyml6sdiurXt8ahBYiHLPZxoRS3uLC1Gn4
1kIk6e4kC9Mvv0Y/Ke+kXeap9qgYp2CIPiZSPX3Lkb7a2BJ/iif3Z5exqR9ypOaG8xJZI7STEvXW
oLuWFdnURK5NqRR2bKGoJVym6WeV/ld2w888Mm0AaudMby8mBQk7m4jzoLNY5nmIHo2mtjvzIdIR
FWgCu9a6X4Klnd9f0HUgwt5FbAEILRpc1E3uN1YQ5GAD/UB9Ckz1d9aFxVOKpOPOUrtgY6R1TjRn
DzDg53AH3uXioIh+VAtp0StPhTSqh1JJlUOfGPm+BnCxp05hboQD6+YVY6FsBfaGKHO29Ln/NE1s
aIg0ifJU9Z5JmT9Vj0ISwukNE/2nnFn4pZRZYPdzvK/FJv/nBXtKIuqHRA+Eb0iXGoeqK0Mnj/St
oGElOsYpmrX8KNnPIG5xiVwVuN3zUWl01/eeAAUUVbHPx+BnoH4RUmkXoruEQPpDl2XXXEsGBz0e
vCp+NNr0rPv1Qy2cdBPJow8CpGMBd11LfKrkx9B81jsQt0FCIq7sKgurIFSgBlC4Q31q8mMnGFub
/Y3Ijy8hijYUVKQRa5gvyL8iP5L7KdP5HwW24FNQafFOmKrKbqK2ePY9M97hhOt9aXWpxqoRAmq9
aQiwfirIJJDJomHwJ1dc7CxEwGTLj3TZ1ftQuhaJ8Jwq1r7t1UcJPdozToEf3z80f3KD5QFnVwF8
pt+CvsAi2vWlRq+CwScb1tAz1qo9Nt27AKn2uK73cftigvZXBSDpYniYxsxpA6CRen5Oy/yTL+pO
Ob0MZuGI2iXwrrmK54ZQuOOwb2KcWxr5lCjOEDfIEzUv7//yNx4S5greFNcIGvMk2PerVYq5kQWx
Iruk1cNTkObxC3LbkWsUteTwlvHAG52/1xBCP9a1qu29UA539QQQ/f1f8sfBdDGHFHg4BhxQct/l
kzZglWZ2QaoiJzeBO1AfIlNwilS+xWG/t+IXKXpO22hnCsGpHJszhwikwIiRebmnZnSzgoMcCLeu
+DQIF5CTWvUpEo4VDjOd+TMUnzRk9YqbEucfdL/EGj1DIVj+FGZnXRT4R3zXiOp97z15HdJqTejb
fgAQool/erJ2LOXpGU79a5KVFPAa+iCTYHzKWutxVg4gddni8M/6kotwD1NJiv5oulBhgWx8vy6z
FY4mFZ3oVogzqQLXPk4sevxZGHqnJfQJjdsYfaDgV9NszERbCd1OugbDb4xzB0Vy/M6lmjb0GB36
sOZhUufYKbem8g2JPt02suQZPQd3yg5N8zFHW0jUTu8v6BvJA+ISMCNIMbna0Fa9/wR0YxCVq9rJ
VQNtugaCjOQB2eItLbz0EE5ycozqvH9scy86ikLlAUaPU9yn+7rdCZqYPBhd0p4Dv9sUul/HaAAY
iCS5aZEA05cOYH0XKzgUjZM7NOElqrFADvVeO0kmLngTEuUUd9PmG4HoeCCI63422OEctCkSbcvK
P+ReOnxBtHjjEnnr4qTpC7cWFAONi6XFbz/InholUNqIhaRLrcq4yKXBOaJL/9ylQXjU9UrYK5UM
Ro1K88UIlC2VxfXrT+kDrcGZiczU6IvXvxOsSMsV8B2+Ep8kZALACMDYepiCYCvQWNP+5zILRT1y
GhNywJIxonlabnWNN7q1OXYX5Lauk1omFw3a2qMfI5BX9tBkqkwMvvqAaRtQQCkbtgumB17hdJdF
Ca9ioYTto9XJ0ndL8I0TGub6szhOxqMSeuIGc3PdVqeUwJYGu8Q1j1LwYnpaKQ7NsrQGtxXTC7SK
wQ0bGt92IMrUA0PNTrihbX0w1OdaHIMHMaRxjiv5cGm62L+gj4gstRmMT3WVDq6URuZTrxn7tjCa
axUjeEwGdfT9Gv2CrIxvbYMYvY4wy8ZV+1bkhVMQok3gA0BiLF4rHCdV8Gut8oTt6g6RBG8HjMft
JqV1rELdGGx91oi6yJPpYwF5wt7j/hYAumcGWlkqT4PQSk4pKLOxevXr/btmvW9h/dAu5k4h6+FB
ux8kjsaoAIqauJ4aZG5p1i9jaGmPU1z8c+4/D0SLdHaj5NFc1OlgvnudKteJa/hCdrLK7r8qsS5R
H0ZOL8XXjNjfruL0n2WcgKvPxhyzgyeBzfLC6nIvtiIxzd3QsPxPyqR9lcfgg1rEgFkssz3FQe4d
3p/S9brNQ8IDUGDNkA8sHiAPVraRTk3uCr6pX5H9ka+NtgWOWkdqMwKQ/JVsA76oId+vm9grXYrK
B7EO0I991IwmNdc82ht6KtuDLA94M3TxxjFeZ4I6VVYUcqCrkQwuAY+GmfleOBmFm41af+QJFl7q
Qm2fqsj8blXqlfa4RA1aGa+5R4lj4zysuQGs5d/Dzz/vr/g4NCJhiuK6cCexwtfu2UseBVBZfWft
lb7dUVT84KXdSQXunrc/crOjmIZ2UJW9llFDo+xjSeweN8epvOL1a1NW/2YW1c1CJ9tppZfA2tJr
fGsnkG+h5kbTHgLV/Od//WBLzLLCHMOSgjEK0o1nyXvTyuONeXlrK9BxIf/hCeRyXZwsUYQirQVi
gQxO7J+TMGBy4uzTaKaZPUZtdTMmdYu0+MaYSBfBHuc6xzdt+eLK5ajXE0ar7tze10G/qlr9ognp
LkRxPio9p0Lbue1+IC7xFBWvqWW+5J3g8Hhf5D69qUpwzPqtM7G+ncElzGgjtiZAvmVld5jysS1i
KXOjvP/c6EZORUTUz5OaoqpRFptp8XoSQOBxOxMO0YPhYrtf3kKuMMQT0tZNOjX7HCeJf6hKc/oU
jjKQKzmEm56oUf8U17J3blTrJeNAf8zCkmjIQGew8sCY2ZbuKy9pk4XnqDCm76mlBR/ev5DeSFVm
AD0XL/ER4klLg6481ACCVQUS5wQvp9qQvWvTK3rtqHr8ZbCam5fVhyqnxGdLgp59LCfcpnPyjY03
YL1AJLazecyMelepRd5PWGTic5TUoBfFCnVSReiFQ1tb5TEvNLqFUr6l1LauNzMeQcd8VdKjXjam
QByWUQ4lyw07P0bPqyz2WmNGj2mlHhpzkK55j65AGw7RbmPG53jmPiUDg0JDFAze3EFRF2dSNiYF
63CjdeNQ1PZhVsvHbtSEi1fD8Ehx5n0O/AHKUNEgkQal92vIn4KRwB14Ahq/61NrSy7njd1KfggQ
ClAUm+BP3vTXZRQr1SCmNG3ctJH1E5Gsd9G0MtvRpcu/Ara19l0yfH1/HtYXIG8FmJi58KwhmbVI
ZJrR70vsFDsK4aSkphQbziShefb+KOsYBqTSH5IIcqf0HxeBUlRqQlQlVekillGDH0zroykV4vMU
WOFGv/WtD5r5Q7BzAQiwxvc7uGiScjRNr3CHkLjBA9NCTaiaNt7ZPy2J++0zU3+BV3C5Mm9LBSv4
oKQzmeg9RTVdaH1MsjMB1DVLNd2R67DcF7n2oxjV4aFDR+6X1UBpVwwy7KSKs31LF2GPNVON49v0
fSAyOvSyF9pQ6BW0BBJUqgs93Y9Cp/7815VgX5GWQBgG+0nN8H56Kr0xRgAU3lMXtNRpYnh7uZ7V
x76ifPv+UG8kfQQhc0ApsvZc+YulqFMkfYHDlC5Uj+8NWd5LWHXevo99H99B07ITbu6TIgo0781p
1mJs6o2NNw/x9zJh1jWHXjpVO1SxpeXn4mxjVJnWNE/UO4VDb4b+PrRG81NnJuEJq5nw1Gl17XaB
cs27xN8SH1u1EHAdnq02qI0jiDPTfO6nOxxDIyzM3nhq0Xx+6E25PIelfxi8WepNjPZZxKkOFHUi
N4+/hq3unYUO+l9DvvFSCJ3sxEkZHMZA/jJ4WX/Kw02L7eWtg5gpaDjabnM1g0d5PlB/3TqW78MZ
GdXw1lnlf0Hfa9RczOosanHuKhWAWSXM2i8bW2MOfu/WhUEppBKjEnDyt8WgfoYWO5zy6JYqqv/a
+xb8Ii1CQSah5WkOcK+RUw1OgiI3DubH2RUJ9RTvYTwi4UEVWwnB8tmb54BKDjWTOToh27qfgxYo
AZA8M7z1gvUjkpsvqaIdE5MTmZV5t7En529bfftfgy2OIDlzSLneCG9qG5oPHjrcIAXQyn1/itef
BHFxbuUS3BKUr15WqfNxNerCm9xY6Qcz8chBWGWnGgb8mMkoN0778oqnzCEBXCSM4aShzLO44mXq
OaGX8VW9r/2YNDU+a3FTOJiZbj2Tb440929IUXm5ljc8Bp3kb+0Q3jAPMTU7Q7vLToZOmWySxy3f
zNVF/+e7iHpB9c5Pirj4rj6GyckVD3tAapxCiQ6KOXevQiQE+2GYnMlrX4oY1BHlcJg4xl7zx5OY
TocijR/HaYRfQVE8IYEhsLGRVTn4in9FTeYS+vFG0L+MpubfOhPO1RmQx3u++K3I6BlepFvhLShG
GQJIZr5MjZztiw4dilwM+10+at5eLYatvPOtNaHRpSHlSDZLH/D+AGGMWFVZz8gh7s829qXKQ5h4
nu2LavaPpKP5I+kMz98JEoUn/n4oAR9krQqR4QpCI3V6HBscweo37d5Wh3S+EoDksc2IEpdtTS+I
hSbq/OhWwGukWRAThsEkPPz7IeVpID1jayFgMh/iv+5eHZFDKIp9ePMs7ynxvc6tqMleSqEfnkJ0
1M7/z3AzTxelC4xdFg8ywB1MTwrOKDQPhEj134SY5d4SzB9yIg/79wdbvyvMIPVx+mQ4hBOJ3X8b
cqtyEeHGeVMHHDKHKPhViiVSXW3UH5PUvEVy/Y+xDUETUgtM5J8KM6jX+xG7CZu8Vu1pg6s6uOJk
qA5If7Z2p5T9xu26qnTMY0HcodjBBTvDrO/HijsNQlUma0A2lINce4eBKuhuwJJ1Z/TNRegxLjUD
84eWv8q+fBrCx0S95cPHIL3VFZBD9SKBYZYDyqHJdAiFQXYqI/uI64KH3VBzMBMFJal842ev8kx+
NvU9apWzTB8An/lt+mvD9UWoDxbppRtjlGNHqdLv0Ckndg0icxeXWvE5QjHQ1ptGf5LErrt0Eiov
kWFt+ayvLwx+CI0wrLeZQSLR+x+iVU2lRzHi3PioSw9za/40CCGcVsDbGx89f9P9e2vMDgLAFLic
SEMW1T5k/LXSSoXBzQIfxSZUAw+DWGWf39/u6/f2fpTFB+V+UeiV54+UMU2w6YqMgYMpHWOFppbn
F8f3R/vTMVx+1GzDBjXdQCzhT+z910JKAsI7ZlWPrp9JB6H2PhSm7DlxDakwwBPgUvZfhci/ttI1
i256f4nKlzD6NEau5l3l4advulp0k+PMTkenLTun0G/A5Nyk+F7HP+rqkvb/+Y3vTCICPAdZ/s+c
fkwtUvZ4DFh7Si52633tkRcfrYtloufSIP79pSlu/oBz4I/eUjApqGBcnyIBs1vpVdGehemDKO7J
bIX+ubHQC4uOWvnb6s699AnZ/I5yJOYbthH8Fiwn11K7i076rDP0I/NxnY/tLPpJPz0OoLDU343w
V5b9TmHIm55KmHEZ64skfy6sJ7MFASXvMqSEBfDbRnLG98R+f/5XuQ3BMqixWcWYujzlg8X5Rwwh
HAJyKdCDLS3K1pI+IcOv/WyswX8o5cBHHj6VztAl1GsOrM9Gdxcz7Pd/xZ8webELSCtmtCCROwrf
iwc/jQcTMpfXu01VYD4gXqLiNGrNdywkKBQFyS+agMluSrSfkhk5ovQ9Gqn0ZXYLEKfESk+5dOF0
Teov5vDfJP2ypFNiwucQnlr1uwCyIp+Kxzh/GJpDlBuf1Vx+1tLvxkD3GGUMh7Ldxnu4DmCACJOb
0uzgyV1RfTUxCIxeTxRXDuFfK8EHgcqpE0LSOaiZlj2g2W8rVqltDLtq5yp/2nTgQWdzOEAOi5Bc
KjMkzrRhdFv8W9E4q8vjMCF+mWhec1QjEHloD3fSl1Dxjk2aJa9xq2iPYZ4Utzjv1MembT1HBxr7
zw82ZRnsAs0ZpwrEZ3F15XGsBUnki26NIG2OePVB7TLToWZmlzMQ7f3ttL4oZ1vmWU4Vuv2MAL2/
kzFK9sUxzBkNydvDWLQZBNhhCwyxao4y2bzSXP2zhCaCx4ujY0DPlaVChtaeCmePG7k5A2W2k+S1
S1P2YBfQStMcXxJ8J/JBZ07SD9y/f+p5odhZVb+iNXqs4sTpBjj3ymRs+VSvI5eZWcerTt2CxGmZ
DYYRf9yMyBvUWtM/w4QNb8S+utOZxouHqdErbRbl9/tzv34P+Y8y/ciZgkYG2n0/9+hulDrlcdGV
BdjZjRXUh87Ph72ib8XPb5wxmPo8VhrNxJnicj/SlKpTIPhAFwwkz3Z+CLQR6m9re8F09YMjhTXv
Z6+1H9//vnUlhFUn7gBJBOAaENj8fv71YClpDr4oSCa3hyH+KQWo+ED7K0d0XxrxGhZ0N8jKHuMb
8nxVEH7mjYB+VTgWTqP4wCnI9Y4drNSzDgveFpOqwzeqj7+9/zPfWHreVG4D6iEztn9x4EIcPqKx
1tHvULwcclctPWdlrT8V6hQ6fahFe6Vrtzqgb6w9hRBQyGCvyWiWaIEMObfK6yVWhKx5GiSTijee
EMABuo1dtsIJcvZgm4OChH5DCrUUcxyFEaiWaYFbkSN9J3Wifkuq6WNSxBOoS6tRf401Ol1WkTzT
BbB1LDO/FpY2HFW0Fb9WQ/xB8bvq0DWK8s9RGtwUnXyOn0fFYkkjk5O0CuqhqFzaGz76SFjQF0OR
blxxb23Dudv3532Z13mxDZOyADyjlZUb1hPIoiQYH0xE/GypBELXKIJ6iIZyL8pNeCAY0Xeh0SMH
nlUuehHKHmBWdshb8SvUs8lJZhcWzIqHrR85Pzf3zzoqWOTvdAyZCWpz92fFbFpw2Hqbu037JUT0
6yJ7VXVRE63/kmXAZjLfggjpjdp1wpDn1uDAshfTIvjSiv2lT//ZfVKZZfPAN1BZoItGhn//e4xG
Ri5cqwo3gJr2UdX64mkyI9zPQ+uLUEfGazeC3RdC8ypUQeKaeqB/l9EMxYSw/xyFFX2TUkz+/bma
RX2AJdIzIUdfPldtgwFOW9NVTfyg+BDWeXDosnjav38jrB9FWiM8wWDS0X4A83n/7S047qYEau8a
Zhpc2ylE+VcfzY3dP2+75YrjAQtYgCoA8iGLeydJQDqIZV5CxicnglBZ7ktTm3a6EAC0H6J/bJLM
C8pY1KMJHrEGX3xUr5nFNBRy7uIw1jyIrUgQ2BsbvcT1tcY9Q6OX2GW2Y1keNbkRfbJvvUCow/ch
l9fP+SAlPy1UGN9fopV0HJ9D6WluY/Fsz9Jn92skS1NgJIJVuzxkCHm0kneSjeioR/V4zNGF+K+o
5FPYNOO3bhhDB6hr67SyEqMWrXyIjGxLo2yFmZ1/0FygmkMcxKDMRYhTNOAwIrxl3TroT62q2WZU
SBaMgdabrcxj0cnTXnkNOMi73BL3YtNbu0ls28+YL87sT9XKadjnvW0FaNdYKPBe+XdNO06bDt91
RHF5G7Xum5lGrY28JK7yjSWe6zysHDFpqskOlBAIXZIqP96f7Dk8uNupdHQIT2ZIN31TFvd+rot2
mFD8HEVXrIGwqMEUIgeYW5dWQiskTc3w3IHI/JBLRXgORWFy3h9+vda0SJFMo1muzuS3ZWHOTILK
mqJEcpMhjT94pnUqomk4eYlyAG0J4r2rvSOSX9+yIoodLe/0nYGlgzxhmTdOfbbRCFxtcn7OzFqi
1Y4dwcrJxpf0hgZTKrk08JNLIvvBdYQC+L1Mva2cc3UTzUPRc4R4x/5CAud+5r02aEbNyiUqDPl0
EzSjdgaZPvn7E7wKDxnFxKqVugxsCdgk96NAL0gCJO5FdyYIO4ncpCcll3o0x8bB5WhVr6WmdfsS
0fWNZ2/FE6AZRGGXLHau4zH04gMBjJedaTW1i6sz1nJpXH8RcArZDWkvP5SNNJ6MQPuciYARo9wH
P4ndnzu2gfk6GvjK0lDusA/xvdcEwfFT0WH5m1flN3DrNzJ10ZZiq7mM1pC6QlDzjlOa+a0mM+cE
kUT5VCCddVAGrFn7QjgUoCR2SaYJX2mdyIexs7aMR1axJp9LJRbCKn/RMFkE4kkeWh3G13Qfywpp
VGpYO2PC8zMaJcwCFKtF28qItwpH89V+f34ZdW7TACfEGWjlqGlMZpx2au0i8ncE2WHUnzSqgELR
AZPet8TWpRo7cn5Mqw9o49h9f2kgZAjZFz8CH54++3W9m6/ZQlWpdz57PaIRcjFroJ2ECD8r63vR
y4e4iXZJ/tQEAi4IByScg5YOiJSeCk/BzhKxnbBxTDXe+zLTH6B9+Ajv3I81R2jyXdD1h8iIDrDx
TkbS7+Hi7lDES4EoBBWyn1lwGtRsX0fJbg4Uk7h3Ev41T9vHw6lRfUCfQFbAGJt7RasOmYknNn/3
exEnaPOgJuHOE84guI+JITmx/0Pk1wzqsZXlY+2Nx5Q6CSJSVRdEPIzQ498/Y+sUmCIHPTKD3HKu
HS/b0plei/SrKtH12skuhAkPXowG0W+zroIy+u7IbB0HYrGdrCcV/BckHnFeLC+jbvwWlDI/J1pm
7DzaFA6e1f5egHWwqytTeSR92xIWXulegChH+otyF3uGq39ptmHFpicJiUyZSWvyU1aE5RWlVonC
YS88qJMvPQViEtoBsG6pN9W9WDXevk4U6QH766/AHNzMoE0+C8qUzhRH/cFTrOympNPWy7u+I8EZ
0Oan1EvngV7k/e2lT2qj1CN4qYKKwW5MB/8wykb5/P76vTXKTFygYUPgSfv6fhSrELUOcmAL3c/E
TixHDFcXUWl7f5Q3njqiGVBryCPNZbFlUFi1WeCJSt3esEIyLnTDvsr4IdhVKv8aRDh9ipri/dgd
qc05cVUjYmNEEwbefhw+ML/SRoy6bh6QnIISoK1M+gQ/exHV5GmlVb4QF7fKyhRHyePeNTOUu7PQ
1w5hGXzHp7jb94D8nCwn9BKQX3bCuHl9f17Wsz9DOZgPai5Q0JfTooX+EOH9kt0my/huqZg0F76Y
bzyDq0FU4PA4YCDlRJ951SjJrNrH8CMS3AnhzSucRCqA9ZBv3MarYGoeBWlDNj8kJRKA+40UhWxT
RRoFV1Dzad8kXbFv9bw7WQVYCNMMokMb9vpZGE3jCEZQ2IjQ/+gh3D0G+JYBDp0lyinPUPu8H1+R
p0yJtF570voQQXYsWm1pwLGmzAN/R+apwtKiVmhbIVV8c0RBLUz/G61OscM4wU4SubJajkcHUZzP
UdcBJvKFDovFypBvgxUZJ5PW80Ncd7094vq+f38jrB5Qsj94XYh74TszawHf//p8SNOmabTYjdNS
2lF9yuBURRSM+uZYSeFZD1tx60yunk9EZ3irZz1ZloyVux+zUoeKaaTNk+Kk5DRYmtz6CPkQY8jV
n0aohOchpz4tTZP2iCcGXpeeXpzrKTSPIxKPzvszsIo+qU9yCPgxRIX0kBfVDAudfa8IpwK+BXrA
WDUpn0tEhX8Lo6BunP71gaB5Bm0eNjRvySpDDQZN9WIByEIpZPHB6GbIElKKG6Osok9mDaQuTJR5
VWmt3E9vC8dhpFYQuZ7RZocowAs1RsLsgNS5/6lM+/BznHvBoaL1tTHy+nZDFAzzUJy34DrOWeT9
0PHQe2qrN4Xb9o22GwKxfcSFIcKDMDrk6hAffLiddpUE+dnA56BDsNGJMrX78f6Srq+EWeCIBxcQ
DYX4JWLMM3qVfk2dupoGVgRZkebYaIYjRWP/XETjaCORXpxytUdm2avljVlYHymSKmTyAVD+EfpY
xKS9jFPEJPapC70msDNIU0e11bodJ/Al6mJzn0nRlq/auiYHAIL7xxTJaqixLCvSSKJOCH2Z8hMP
l7onQC32RHpFumti1f/qC2J6CsQJkn+O7KlN2Sew86FFkt3X48esiGUnb6aCBqQiftOKlkMfF7Hy
oCSi9a/nbWZXI4sBw5qmK9Dy+z0STVlnFsMgPqmC/JFOeUfFSUW/x+s2np/VOoDRIAkC4kKZFl73
fBr/qpYLKZiJImegSXCNNP1qYD2Z5chPVFX8yUu9rX7y/N+7ewjm8eg8zAWoWYF/sfmnSs0q2v3i
E/TTxg6MIXR0P0k2vmp1Xc2jIBtNrkP5merr/VdlceIhGNeLT4KQooWNP9xZ5sa2KbNPGxWudfDE
WCp0lj98Ni6SxdVYDKGUplMtPgW6/KrM4FoMXmJHBRX1S22H7tjV4qNXyK+hXtsyWPvSjivfOvop
HdNsMP97/1j/UapezjAuAjMaluYCoeP9tyutWYWDVYpPpl+Mu0wPvD1yINFFypXWTkTPOkZiEJ8m
T4x+FzrumDa85OCbJU8Kwu1Nau0x1aqPlW80Nvbj2cGjVXHUzaQ8oTb536AnwQkIpXAUY+2XF8fF
rqzkkWtKUB60Pk6fwikPvpe6N36p0G8/JbmsPbShqrtl1kgO9zkWrGpXXnnIrA9S1m467Mx39/0M
0MgEoEO8AYsND/n7GTCMPIpauYBhKLX6Tu+hj/ed9BxHsmPlvbZjTH1X9xXafYrpO2UllBsBw7pf
TlkBvyaiLtBBc7n1/id4uhHJfgYfRM6Ei6IJ11bx631ZGcNDil7fpQ6S7/3URQ+ZiI4gJpMF3INI
wW8jTsNrkjChij9JR9xpu996k6g7r64waU6g4EeFf6oIco4RT/a+JPrZ99IgXmszLS5lqDSOKKC8
70wjrMppVPTHzAtV28xT4SopUonnYsZdb6DbFGa393ffG1cs4iDUyWdNH4Tbl/dJOQhF1JYxLJtR
EQ4qavSertSIbYRSyXUZNu01FaxqV8XTKemn16ZMdomC/a3Y1do5jejDEgQ23iv9T2tHUcNtzV7Z
uF3Xlx4/Eh4IaRUxBg/B/eqYPliqyqwF8OJqeanHANnEBPZSZIJTCatosOtOETdevPXNR6WWphMl
L4uHb6m+FxXCUMycDLf0/ekV3bDqUQyirRbfvLfv9v5MQFLAZc6aIIigLd5VNJxLPgIRBZH9L49q
v8+HPt43fVQCKt30IVjffhQVEOkijKK+D6xh/uq/3g9T56bVklFyo7hA47uodWoi7VB/yXtV2Jde
hTuBEj6NtSSfIyXQnDhHO14WhnonR8nwCvRtK7Rbre78kxD0IrbgYqOhcv+TshodEGNETQcJui/8
lTpJWqQ/0xyoiq+K4cfR2xJjX63tnyFBtSPgQ57zR0P3r1nAJHrQx9yT3DHUfKdB+nQXDXn/ryVg
lJDoWc5CrzSJKIrff5goIl0d0xB11UryD+aUmF9a5NtPqZArr++f41VwSGTGMHSimEDYYosTEhV9
hPQwUnpiFbdPYfzQWhVmgJYlJA4CQ4ro0GLfyyi+XyAKbwy+Rslg9PVHQJJqEO2WJS5iis3CDPUm
dXsk8I7IL3qnWDMqChKSBHkTiytx35fiB9EMin1XJxJOBXm3TymK20WveY7v6+PGlb4O2+cfNcMv
oC4TWyx562bcCTzsQeqGilqfKWqLuzzPrWOMOYod0zQ6d6L8EmiDE4sRyk1hfPLkZKususaD8TOo
jswSN6QRJBL3m0ABVonJT5+4WSk9jmLoP6K3qeyJsgEzSWW+S+B17KxWjHdDhsF3EmcbwdX6fBFV
kDqQPFBNWFllpJMf87R08MRb9VVVBf/cRChnCUHR7NDz2idKuXWk3/hqsFqApOHpiBjlqHPA99cB
S5DsbOo0T9yxyCqkWIv/sXdezXFjaZr+Kx11Dw28mZieCwCJTCZ9kqIk3iAoiYL3Hr9+H1DSNhPU
MKdirzaiO6K6W0VJBzg45jOvsR7rUMCRrk0oXQ6mCLyDykFMxYxF2lSbZrQoEry/Kd7u8uOHWMUV
GTWipK679FpIIsGrdCHepEUcfPzbo0Dwp8dDgxYi/hoilrWWJCRZHF7LQwjOTpQEd8ghMr0/ygsj
9fiioAxDyxDqNkKA1FyPZzSaRLVqpzy8DqzB5TK3s+QhVSIXvpI3ap8t+SbW9q3yoA65Y8SqDZDW
ttLOnQTshrsrw5/QZI7wKhTtNnqS5+RKyfea+twFKqbxd3L40R9xlkiAX3aDYzZATap0R2Tumfnw
ETLUhRn0D2X9WOCTtqnLryge//3vBQmQOxBsAxfBmpkM8acLukgOrvFVOTczQcYvojkZ8SwZy3oi
TYCEyAkuRIF1vI3O7EiEUoXXCeL1u1KbDMeHpbebrMILBSPYYNNRO4MZW44Bnm6Xp7Jkg7toTnzR
P6zOhfkFxhn8LMnc6nZoEPawOjRGroc+VmhuYDgoLhXS99fN280Pv4x1s5wASNauT8Gys/ogMvLg
Op/r+0GcrbuqMdp7gYMKJ5TIIMVhAR/+9qCE06BUiOsBb60D+rABRBWayAvNYpOezZhFnAMux4PF
H700EXqXSPSU2+nbFyUlZiJJVbHUhuB+vD8adQzpCrc5yipgBDU91h5Ec25dMx8ll2UUnEdVlm7f
f9EXK47jxcSogJMAmoCYQ6nieFQro49WTXV+3VrXc+E7UojHoZaiOpbZBSyDefA6eNr5/QgOVxzu
U4FsTt34w1np70pqVXpy1XZniLfYhnnbR49qZTn6NO2SaScpONRAAYOflRWeMoR2rNxJ2aUSXhkW
ZeBAa271WfImEdx6k6Lz2NgR16oVZZ7fZtsGucxeat0WyUyjSZ4ywM+bKQU3a9ZC5IQtjkFDPeze
n5IlU3o9I5QkqNDhOGssyBtAksczYszsbXGIhkPO5bCrRLzRKgwhd0IhKvTm0FFojd7YZJ166oh8
idqOhkbvFjASQfvi6UAp4Xho08rCmUspPSCWKdstIrR3Xard1HIbnOHhQgstYK59M/M3Ssz21rtB
3cUtaPJMn5DM6jMZZ1492heABpw8ySyv4sg0MHC9mzOst0b/4f3JetPvQ16CzN9cpAdZRW/sHscx
SEK11oVbUu8dQirlvgAudV2GabMRSq3eCV3jpppYusJAADONornxVUG6ic3I2o0tLscdJXV9krEc
7yXlbjL72m2LILnJ5Fg+sdzfBHoLYgdSPgYlnKA0P1abrBCsqjP6Wrn1pYBEQVYbDzJB8RmU+aPg
dyiRIWTgiLJfXAazqdmVbnUOCsS+V2FV5XBfUYYYR/VEu2J9lALbo7O3pLELi4NK8fGHT4pZKKxi
lG/9Igg3sS40bheE/onK0R9HgSaDxRk8fLq0x6OMZRrmw7zYaUxR6WHBx7arqvbs/SXxosTyehVT
ZAN4Bbxbeckc1vdCn0mp1KaCdhtLVuXptTo5JWqvcKLFJ9QB9kOiJJvETO/1RadjarpN3sflZhoR
/rXMtt4U2ZjsrNyS9giufKpx8rG78C4MoxC5ZPNjrImj2yt5safOrnM6kAGhrlI5ciCFm1w1qgvL
z7RdGJa5I81C4lGc1RxVzAzUO1uU3/CqdvJKVe/NRE8dNTGqTSya6Ymb6812ZiKYBToKHK7EoS+L
8VUMGZXDbLVYBd4S62w0D813Z3L6s2hDmf98dIrL0IXmd10+ts/RnX/iCluWzOorLAh7gDtLOZIs
8fhjI7bcymHdyrcAPncwOdXacHV1K5EuvP+93xDGXl4T1AWiVJDRQXofj4Tzopmx++Xb8sLc6tvk
avTKM8mDbW0HG8kWvcxRtuVDvzFuta2xF918G7ihLXjvP8f6/lw/hnz8GKPedVEvVvItSsG2hhxc
qj0q5baWdVClJ9b4eicRK4NrWWIvIhPkRFavrCpLNSVEcW2Ucu3SMIOHJresE9n3nwcBO01Zj4t5
rX1LQFXVfpoBno5wVCyiONqAYo1OvMpywR+tE7RJgEDQ61/k67h+jqdNG0LkXOcyv9a7AAdn+NZI
QhfBws73XQQzHmkNZDcVmDlHSOZTi+ftOy5Ywp/VHMraa9YexeEJLiqjV2Kiw6CciiXDOmVeuRoF
sNeCMsCDd2mvU8JTjt8xS6n8ZIhPXFPBzTp7Bua7S0mob99fgS/SGK/m8uc41MDRAaEWxp4/Hseo
kccA25ch0Aj+KG3NbjsU5a2ca9/FWZNQptSjyQ4nBKPg0/nuNOj9pVZG5QZDJX2HXmHjVlI42GIv
RRyRrYuMIIDOQQk9VUy3JH9eFkeuiMeyYwXGvWQkl7GYWK5Vtd6kUGovLEE7kdWsAqKfb0VviD7W
As5eyyhMsMf9NuetKiu4nVRKvjXfSoMQaqPmE9lqgFZlKYnm39vQL+OqdIk4xYmqaNEez+YEGNJA
y5yiTCNpH9MsjfZlR1rXqllgp5XxqSlP2UL/YaGASgGlTFGN112jFhKVy2SoovS6NdRw50+zyZUP
ReplnfzHt/E/g+fi5ueKaP77v/j1t6KcaOCG7eqX/31dPud3bf383F4+lf+1/NH/+1v/+/iX/Mlf
f7P71D4d/WKTwyGdbrvnejo8N5gLvYzJMyy/83/7w388v/wt91P5/M+/vhVd3i5/G7pj+V+/fnT2
/Z9/0cd8tRmWv//XD6+eMv7c7vmp/v6PsyZ9yr//Y/nn8ptb5E/p73/XvPm7np+a9p9/GcoHClxL
+RigG1O+gNCH55efyB/wLqBpDasGGzAOnr/+kRd1G/7zL0GTP5CrLMUxshYypqXi2hTdz58pH4AB
cpRhh0YmDpjhr9+zcvRl/vWl/pF32U0R5W3zz7+O1/4CPSD/QXSOGJcjn9P+eA3qagCpJ4PNJWjd
kpTg9Fsb/aOQYGg7+Gmx7bTpI3v0VEnmOMdn3AWLRrq3VNaR6Fhbq1gtreLC8uN9nzT1TSk2FsoM
g198guKXPaV5KBzAIReb3vDbFn2vceodBI6lxEFjZRPmRQ/KupTO404nOlraiedRmKeSV6di8RkC
eBAi/2+Wz0rXqURhJUrlE/fnj1AfxPtpDqsfQoz6cTqPGKpIHcJqUtJd6uhOfsvr7GOtSmXnZLMp
oL0aycLnScgjDD6jbZ53wKZ1hXO2lwdarppY0d8IBV+8NtBF+TlTf2svXUbf6qIpfrTHG+d4A/7/
t+MW1M9//F67b3bceVRHX5/a6GhjLX/k58bCkEVkIywHGQ5MnNyLFOTPnSXp1gd6hMulz3+z/QgJ
fu0s9QOkHP4kgQBImMVh/V8bS5I+wJFZ/jX1GKI8BEh/P9z/YmO9sEte3ZXQMzjaQRqgXPtC2Fid
7lqU0FEP2v6GlpG8CQo9sbHH+N6n0fC9qhLjTKoAq6DgRBNPVBs3lhqC5U5Xz+Wqkzavpu7X073e
5mstFJ6GzutSBOGk4cZZ5yzSGOGD5c/JzZCWs10Lyp5IIX0YtVDG/Cavd5mEQUhH593DTQOjb/zS
3EiydsKcP2IToNst3VC3yszmflTSetvXanWmD4p42Y7+eJH31ucxwjfu/ededz9fnpugZvF/BO2G
4Mbx+QRcsCWfFeIbsWzO0lxk+7WxgyWC6HLkJrdF3Qdn5my2+1burRusNgLPl5N0O5TacM5tWn/r
sr55KFP/Shv3tDue33/CdXawPOGi17KgIigVcGQfP2FfpCoQI56QtFA8qIjA/UBNB157rWsbDM61
c6pcULzFKnEwOxXcajZA40mhDVQtdcOmQWUrU4fbPCiaK9AixRYLBkj4Am6atZjl3hj16a4w4RJX
bRdcWKM4bfTBJEQZrVMp9IvSxutly9H4AqUi08GpF3De8etg4GHUiQCZL1H0ASK/WCtYUXSa6pmU
ZSCdhqgiaOF8aDTBl877VvxaCRgERI1Utk7UTyVaaLA+jbSM3UBo0O9qiXhtv+hqBOVL4VsWCyad
cs55Z6DaJowaeFAj7J7zCbNNO+xy477U7pTesqeiMS+qKkJWFMY6fr7tIuXjI7jlCGUKu31S4BGb
pZJ+mmIF70IhCjwp6pRPczxikAD/M0drUYgtuynD/NFHhtGV5PaZ71VJdtoS5JJ6m9bVoriWu1Yb
lZ/Vdhw2ftD7HV420ilN4FUEhvDDop8OkZZ2D/WDddAHxKNqgiYq7mZpkrDSkHTUEkv1hNLO+vR5
M8wqI1CVrNXMIizuWkz+tgKmott0rjF+bgpkStBFviyl8JEVGOIbEWQPuS/m91iy3GeT8Pn9HfIi
DfpqSS217QV4iGscwTUtp3UyaQxjjN9WeZizWUJATx+vCuyBXd0sTGQupMzhEK+3wxgKjtYP0g8K
/cIFFMX0PKnn2c4pz+0pu+qOZixzFg+9G01Ge53Gbd44QqV8HwFubGV12GWIYO6KWm/OJXyudrra
qk6gmAViUzX4iLlNPoViP14GI848tWmOiFbQQtDKRryx0kE68E9my1VcPRBBmrv3p2Ld8qTaDksQ
GhaYBUDhALGPd9c46YrfhqN/oNJrF9N8GTMPcCFQ67AQS9D3etk7QRt70VDcVZnunBj/zeojXKT2
q4BjoAj3pkJWLubIrZqoBx9V873m4z2eG8NeT/UMTOKU7gbRj+4iYQGDR7qJ1/pIo0qBEcK/p+ci
JelFkkzDCfWrPz4W8gUk6pQucSg7npao1eROaUaFmG/6pLeydKVFoXr2/ssvV8XRMlzena4H1Bn0
awkYjgeZwsT3I2VWDkFkKltdHuxRL+qzrm5PbL7lIx4PBAGdLFlcJJRoKK8GktGcaFQsHQ5znAWO
UBRhY5NShliMTOMDbPpTMjnLX3g8IAf1i5CICfsa9Y3jN6NQ03eppLSHQG02Yj9do97otJn+vY8S
t44yF6pj5r4/m39YynTM6d4TKtG4olF2PGhc0om0tL48jBY+LnN9FyKTPdfdFu3Ir0YsuWD8N12l
uGIc/pDlbPv++G/fGXDl0pgjc0IMc83DifRMbUJ1GA+DAOC9z/XpNok6Oqt9O1w3rfyVR5L3qtn1
u/cHflNiBwNHXLeInMD9AhC5CuzUvGtKnGTraxq585VY4lorSMV+MGQttiUsne20ieZN6ReFNyeZ
/0nFLMLTpgR/j87sMEWLi5vYr07W/per+dUy4GiBOkOFiygE1glMvOMvkvQRO5uI+FpvZ5Jqs9f2
WTXITpY1/t084Nc8pj4Nq0Tx0tI6NxpEgMBOfweIgaexgVdvR9DihYVWcB4Zg5uJrKNK07keynI+
Uf14g0BgeyxeCzwt6S9N89U2EeQUnm0CSpZkzmmU3Bb67kLSLi1lcuW88IJW9gZBoPc9n/iEq7Wz
NLAXXBG9EmJ0/HhWIZsf4LldD+10PeGLYLaTvpMbTn3cIEe7TCXNK6o5Rkb/VDFwdQK9jLtQRYDK
AQ1+I5QgpTFdmzCcr5Uhwq2mKWgh0fdzEJE9JdK1vMLrtYAUwoLZolAHuYLS1ur+76ZBag1QszdT
KgpXxiBc5LOATQfi0U4BvzVE3/bLiY1x/Hr0x9DgJBKmvcP1QrF1tf6QD1QjaH/zAT8dFB2zwnSV
pEH3WlBqCTIgJndBH2RnCi2qM6Q6vvliHXg4/Uh7ca4ljMSF3vOxn9iCG49OYU1WxcuXxyNCR70T
cw+qHWuwlzaGeMQm6XTANfVjISE3EHR1tDVxLr/oekWjvYIcJYz68HMcTcOFH0TNVdR1tZtE6XBO
bl9s5lGNYddQJTERDnb0RkL6Ksyb8IvaN0Ci59wx4wi8QqRjUSbH82WdqJRFR/VzZ9IJTpRu3CtN
f1IT+/gG/flyUIGoA9NnY6GtDqWooZgvBv18SONUdyzsR86VAZhiOUP6tqtQpV2AP+8+Nr92WQr5
uxyB9XTZLYvoozz5jeKE2dx9e39JHG80nmrJf8EXLfVi1HTXovGKVvVJ508QENpE+a6ZXb5DKsZw
cN7ONyHSeV/MjCa85GM29f7Ib+aDkXFuJ8yiuKUCpzw+C0VjVAstL6QDnpypB7IpcMbJkk7c9G9W
PGcIWixoh0jQ6t+I4vttoA9SZdYHjrh+Wyvap6qpDJc+6KkK//F+XmaSFiqTCbeEaBeo4vH7KHQZ
OVaK+qC1cfBZg06x0XLrXJYieL4jsILQoiz1/hyubrpl0JcOG9USSC0LwvZ4ULMqx57boDvE5BIe
ghb0sascQEohtHcxh88mnKbhoZMXHYSmhxUcLlo0upq5ijoGuygfYjdBk+vUSXN80/1+sGUPIw2I
SMNqNuYB68ympOkHzIQAJJKlx0hWu3PfV+azYip9tHnRG+NOA3QhlvmeqyWmdJCgLUexIiQLw75C
C7a4J8l7hIu/FoH5rOYCLvD5dIoR8qIo96/D+Ofj0qOEIwPEkP9Z3TeLiZ8kKGV9qGU0mudqGMGe
4I+9NareM+uy2rNJs61qIAmAmsh46HsTrN0gz+GjHgomzqVWcyahlXHhK01wRZbVftUqECSaFfnn
WVAWzzK6tvug7hUnqYLoHNjetOnVFhXqUrMuQhkXeUSLy6u6EB/FJKkeOBhq1V5gRldo6XDdzXhG
hINvHfq2NL0wxuWxk7RmX1Zq5YZKrjtRh4LNiTX29oigOoagGOJZhP8gMFdrTB+7TO/D6qD4emBb
YH5pS1TqXhMAx+hRoV00Ymju+qG70Yp5/uRnpvUF6uxndGszj5O33SSUgG1Zg30wWcl0BYEu3IML
z7++/6jHYf3LV9SxFeUp6RJxjyyHwatud9zBPkB/qzykk9rurCktHSWSSwhNqea2s3ZKvubtliea
p1fD5CARSJdoNV6banqg+eVhcTL73KGCUFgUPurIogwztfqZpdWnSNhvDzSTgir6cfDXiOzfQCUN
k2JNHVQH9F50u5Yj2Q1b8A1s51Po/T9MJ4QaUPtgylkAbyp7WAPrasNQJh4JtgBP4aqIaftFYZLv
085P3L/7+SyAvlgJ0sEHA79mCxiZjkJhOhcHs7GE+6EcLCfAAtaeRLy2JSEuT1gDv1nYxOML0xwk
HaKaZLbHn69p2raOcCo9sK/03SwBLzOjsIeH2+h2qaOwHJdZcVaLfXfi7lupcbBSlyoDGrH6snDo
DK/OG5ACehnrvGpkCcOXsYrGryW64Q9trl3JlaZsKduKHu4Z8pWAy4qXaKV2hjrLALIS6TAhlwvX
7JGOT+Q8J0tuFBvtMew7F7O3uXDH8VGQuHR8s6l3uaoITqV29acu7YNPnTHZaW6hHDoVkadUeK/Y
VAUHuCltd17MxQkQwZsVu7yrQbF/iTQWQaTjaS5rf8qGnmUUgMiyzcqPvIzjkwA3nXbvr6A3G3I1
1PLFXx0AfjflM2oK5QET4dER0N4s6WiTNlif2rD6jMbjKd7+S+Hj6OYwYSwTXsB4It3kyx4PqfZS
XCBZlR5YquJ+VE20O1GcKtBkgjc9dBFkfiPMN/Ug31T13CNJpBRXYlaETo1F46bLTO5BwZzFMzXF
lTIr060gtLVnxXgHlnDnDkUT1eeVMuJnpGGfOQvt85JWbPQeQKA91nNZ2DPOfue477jVaBZ7ZDRP
vegqGVyWLP0WTn9OO2rob0sYwlQWhdklBxQ1Ni2n4YU0jYCJZhENEBSA8cxW78JeaQu7S/G7UMeH
9z/um+NoeQAE/AAoYmhO1nQ80+nQU5tP6uQwCigq087T1edsUAePYL39OKH8tH1/wFUB5ecrA9Kj
KyPRKCIVPh5RzGkAxUgPHZSo0vdm73sKma5WcCvng1TvAqFQr/K+DlwkDHUb5MVsa+F4qiz2Nsrj
zZd28kJHB39srQ6qrrYMSiVBeqjjKdp2lhVuExXGn236SF51zbOMWMlODkaAjSg0udzJVNN7PpOP
tGnv1+ZTGJ/6HG+3NV08UliaVVRYEBs9npyuQYQOmHB+kCLN/ATiDy3cQY82WiJIt+9/iFVv7OVD
UI0nMSRfXqQuV/sanAa1LPKFQ4kigl2YIXogaA1h5Ko1aBX1URbsO0XNPclkh1WFIHv4uHX7aQjN
fS6VsQPfE6qnmcfJVgLRgThh4TNzMlU4BL3OjCXYc7pE03a+bxXhiTj9Ta5Dh1FZQOTIvKDVpq2e
X5UEv1RD6o2qiYdqPuaRR53zlM7dipj2Mk0IXZLXy0CaSOpWBT9OA+SQhr449ELwHPXGbojMT0Wl
TI4GQnGHmk9rF2Hk3ypCVNmATaUtGizTx4Qij4OBaH3itf+0gVD7hHSxMIXBqK2yAH+mJRZZeXGg
NW84WQKVM5nkeB+V+j3x33yZ4+KJnfe5Uc33cjZ0u/5UIrK886vzeZGvAC1NKWe5aEkA5eNlGghS
J6N6NNxK1A02XTt3rpqIPzLNiDeZgUxTgAi1p+R9t8koZWVZf6JyvsqEeACwj6idgi6ht6us2YJK
HCSAO8T6ULa97pTzkG6KJn7IY/EpwMLaaeJQdWO9ojSrSP2JQGO18H4ODiOaHJhVQS3t+O1Rq9Ni
XS+bQzBG32UESi8ohmf3729P7c0cL7HvMse85EI/X607Xav7uRz07kBp1dwq6hB4M11pm89R1PYE
0p1ISi/OJTkovDYKQ1uNhmEjhKF/r5dzckgKc37S4yK5ys143CpS4n+erBJ9gkaMtki2LR7NY+dh
R9J5JrIkKF7JKPtn0BuXgs2uHUwa5FA0fH+gbtpBfhkXfS9DCj/3epptldGwNlir1ld6MjXkmIOw
meLJOp/nERTsWIEkC4z4vh8NxRYbOfVCubHQTO9VGwH9x6ryium8n6Jm2xtqdXESeL8KXdi3qsiS
B9bJgqGGsCyjV6FL1ktJo4zKfKis6JsymYMjW4K4TzMLRbZiEXMipzdzTE7kYQt0r3wMwuZL0lEv
rtMk+loWWXvZl3V5a4YIRAXw2T2hDAuE3k39vESw3dWyYkBKb7Icq9dyV0PwaLC7YpIvkXGUUbgK
0t1czaL3/vJ4swZBAFPHpRAgg/eAenX8ZkomGNlghuKB3KG1m3gUbvMo9G/eH2UlC8neZhjOPBp3
9G5JWlYTqEfiYI1+LR26dHSLMdoEk7ERKJTrYe2ZUnsXmqjjo0MWcewlQ273eX4jZds8eAjQ0Mqx
2FWmS3OAqGTlm6DdpXV7j4W4bQ6RMxmdzWazS2V40LjxTxyUf3h4qrKwPhX4jWyjNTt7mIYA0kdr
HjqjyFyjAB1emwWhvSqPsH8UNN3qdAJ5KPWFFtoybUK7DuLiUq0a1dZVKjv9ZIZOGQ+zU/XDfg7N
b6jqlVut06x9RTv7thdpMJiCmH5PrDr0uIV6O5L7wNXQ/L6MZRkHrNhKT9zdK32z5bss8Ro5JGhW
bJvXmpZSrA5pGErCYcQ8G22yoqU1HNykcz/ezCjsXtZCaD00+tS6ytDBqDIm7Wqo+tkpJjrDkRp5
lShOlV3NcqDYHCkx3SN4domJmMT7i2gV0/CseIhyUS9dGsp5L1STV5vQSAqjGaxOPhSCIFFoLqyz
ukScOhFk4USq8sehqBcuyiyEUGu+bzANcxpgrXaQs9gn/6pSBAMbfZOwvA7vv9U6fvz5WrwX+kL8
h0voeAeOWisNc1sqByWe8fxVA8nNpqCnZCSek//aYV1EZ6mZBNtJsh5aa5J3luhX8BqC2ZUldocY
F38vmn95JqQI0OMFek19ZPVMarEwIuZaOUTh8INYuszxiNT921QZjBNfdZU4/BxqISDQzScyWpdM
EtR2DA0MwmGUso8CtFo7ySNEMgQxsI0i6E8waf6w4jmBAE2CI4BTQyf/eLoDtWDFg78+WJ1SfNUF
y3KkwEzcPFL71DZBPXweB8iQLnhINElM4bup9eZsR/k4J7ZOynFTTsFGBcr1SRAN/2yOIugMFD9p
uxXxdGKHvr15qH3QVaJLvDSp17XPAQ9F6olzfDcrYe4Kszx8U6RS2YERUmi2yd1ZnWPMeWJNLpHH
UVyGEAWh4ULpJqp/Y07al/2MG0FW3TUd9Ii4oPWU5XrpTZkwXdctKJC8G5UnjuXSTQqrvp6zMNyo
IN9+fq5/wzf/elHv+5/hm3TGno+gm4vY32/oJgBNDsCFUMN3on5PxvITuilwP32gZrbkfBgNMAYX
7W9UtGR+QIODHtcCll9IbkTbv1HRkvUBYilJHCwzAB7LF/8b4M1VSrigGXgyTmkiC9KLN/6Xs5Ya
QWoJ5UcRMSvczEOxDjejouzTma6I7c9GddUC85PtTJ6QOOl6PQZhJEtbAN8zknnY3lZ4j83BxYDM
Q2/LPbY8E3m1bodx+TEUq6HmEi6bS5BH4dd5xnLuZQ/8e+X99SLK/c7Ke+rq7mjpLUHhz6VH9MYa
AnNAqQlgMB/498p7+QmBHZV9lH3JqViTvxee+IFbDYdJiz8BYoEGMqfc75XHD2EWL6rhaEhAlaKA
9P+w9Fh11stDaICagSNTETs+37nU0jCqCv9m0W5w5TDu7ab5OlX1tMMoaqcksmCjnDizegLfTZ7R
WroXRAoTCCW7OagfuxFG40HCsz6MxrOo6BJH9A3qD/03jt+v/15l7fRCCFlIqv/zKruJ2m9PUZ3/
4oQ0xwuOP/r7rJNVzrqX2OhlWf1rxQnEZR+AENGdXrBbVD/JbX4vOVn5AIqHG5PsZmkdLlHV7xUn
ax9AUEi0MLCnJQ6Q/856Ow5fFjU3jF1oLaMKBMYVYMRquVltVfYdQCZtLARI350NKCOgigR0LBBQ
AHk1STc/r+DXQPQ1MJXxTJJ5IOhgzqDorlF4tQquU7JCOg858hRiqCJ6E1Gubnr9ah7kR1FKC6/w
cRgT/Jss+ywElWLXlTxt33+QVVLEi9Mr0MkZ0RghRCRYPH5xQgK9HZqiuCph8RP9z7aPe7wtZWN4
XjVPTZb7W4Xw0S7U0NjVtfYjaIY7sKiKq46ddpUbzS0hfL7Fie/eoIpuj5kqHWTV37UxorZBgQJm
VSv1Boy04rZBH53NX2QqEliQDsUJ6jMKg0chD+8DUmNBCSxm7BwNLxX2V9lFqVVhpo2VfJmFThA6
XW0jCK58Q2fBRl5AlfeduFPTPT41QevVJKDNLdiB+sYqz+LONtSdJjj6c7HnuqvrbYObnLmZ5U0d
2iNK1dpVlSR2c1kgjnMRR0iOINvNSQN8FAkoV9sEZ3rlKoYTqIfMInu0q9jWc0/+rsF7EDwUjuer
IbZLECCfpMeUXq2xjfB9my5V2RmqswIZpGsrf9AFbIuLb2CCdH0HTsgYATq4/g6aoIFzSupavWuJ
W1LrjmJQ7WWYnuFnZrjg1Ua6+jp3r50BvwdPG7nlobsBYwSSNb0tPxpflC9AoCcC8xsLEmLjBPAN
m0+JaVuxW/iuhGboBS267ddgYwU26FjpU3ErfLJMG9yUqHsjHClKO823sd30sluEl7PitN+iGvQs
Qnxudl66/mMl7jTLTlI6Ktg+bCfE1yVbvowvjTPNNe4oxiEc6D83hmcmNhDk4jz4ylfT7hreKt5N
C0DGNu4VW9/6W3WLLl1lh5fRpzlw/YkiCgGtbV0PD55/CXTp3L+aDFu7L85bL70YP1uSrV7mudMC
iwzc4CvhiOlM+9rTzvxDquLnaSehM5aXJPwj5bCbXrAl7CpcMMDJtfWFDtHF/CX7ml+a2jYr0d1y
4FQ48nb4QS5JDnUBN/PCOgs3otv0duCUj9OZ6Y0PVBUcvNQ2vONZwp4K7XQDjAGjTBTDyh/xD2u0
4x/5ZMfiWW862h4hSa84h+bA5ptv4ksV+fjL+Uu+1ZzorGpdKuudh8j79+Ss+DzFW+tgXsxb6xJw
8pn13F+lV9YthRUBFeOr+Yltiwy9Yle9rdV2dCNt8tv8FkV8q3NBMUeJg+iOMji66JTaz2Pt38HW
X6hfvDpY37C0bp7Sp+Nga/n9v4IthasPjiK6VlTnyVi5e34xtBTpAwiKhXkIgIq6Gofvr5vP/MA9
KKKLDCaAQ27pw/269+BELgHYcmPRNaNNY/2de29pivwrQ0QhgmOSOA6SGIUjjdLo8fHfy5WfFYUx
XSDG0rLxDdw3VXOyRymiqllOLdW4aaNGyillu+NzehkYhCQkCE5sSkBch8cDi2UASkUa6gvAUmQW
eqw7iiDnO2kEo/bqU/zhsj2ujf4aikrH0kImLl0rUvX4z0/dkNcXhW+l8M57DjCNJtqJUZaKw/FU
Uvt5EXQBCa7ytY/fKAqaoMMjqrsw0fUgfDBDrxG19KMxYYjcUjn1tCSVkJWpaSG2clzhByr4Kq4V
GCXV9ji1aESWUq64s1zVW4JUv3V0qaDxLM8Y3lZKJ8YO6irVlyJKLllwRCl5O00fQVtzevfVANI9
FL4YgpLamCtamk3+1V/1qDaAKRrD6RBnsvxR7YbqSxtIxjkCtl+1JhZv6zwfXLkfO1p+voixpq9k
46M1S0Jhn5imt7NEHwPgLzg9NFDWRVgKXZksDWJ7kQxG51kDlVi/G7MTn/w4nHv55C+MWgivwOPE
NU5QR7uIMMVsLrQ5fOi5kbursBrKraL7p2S3X1y6Vt+dPAlhBSj/S9d+WemvIo6mo+2jlX5z4U9U
UScRAC0MQV/x4kVW/ht3aylj+Jo0Tokk64SLR9e32wYgEzZprlnfyN0Tyn5nZDvPgaBuwsHcZta1
0oxA3660xkKjYXLCQaG38GBqmdtxLaLx6gygA+qbPtqL+Lo3B3R3cc59VCOE7PdN4aS5I8yBExoi
riTyJlZqQLmdJ/SxHc9bKSyBtHxq/Ou4gDOQtI7lX8TQjMb4dtKf/fZhAuwwRAf42B7CstCjnVK6
yozJGXQPeduN3A/83ydDwS+tlHd5R+f8FPFxhRn89SGxbKAMQrqKusrx5HZRnvdFIzUXtFSlLb8k
iMlFL07y5yhBhGxKpOhCD+YnvHeErTGjALvoRd1LSYL/eCl6mh8KLpxP/byos8HOfFx02u6zJMte
rz73klQ7aazObtbn9W1MJ+wmiQouS0G9aw1pdttQURypQU6arsX3tNTas8TQ+nOr6I1LkFsVmxgM
Sl2l+Z2SoJSfjLjUa1k+beW8PIUTlJdw/M1iw/KSpJcqD1H28XwgNSyig6u3F1pDBG74KKxDzJz+
D3tnstzGlq3nV1HU5E6ciuwzEWE74qBhT4oSqeacCQIicbLvO2Q6PPSTeHQHnvkN6sX8bTQSEmSJ
0kleF25E4dSgJJEbmbtZezX/+v+LLu2MiR5r9Z8jgYMF4lWP/TrSvjhFrJ7HmijjN0IBdA5NtKfQ
l2LkKL5KtOaPFbkeTWLDpwMcY3O2AgU9tZBxm+l68NKCHiBcNgtKhUpQjaJnQKm+/wJS5RqoDivl
VdQ2+sQvnWxSOHStlWmrzwq7iU9DZBouGxtRwlSpPsN3/FLM88zVA58AtppbBxicyMjtH9gGyns5
UIPqSrKB+8xHkn9Jbd44tY35S/jrZ7+Ku3WdTOGlD+6EWHezrOiq6moEl/V4pbcKZKKB/Ltb1e70
x4b1IPLZzCyIaNL8tNRR3Tr4Llkp7cKo0uIqTOXyJgJPONXQR3/f0Ap0yWRo+LsQXVhNHly5ipzO
MjUvTgwpEapUmYEOVWKeqFBu3uQhBGMvPN1Ti7yWCgKfJgJtiof9SXdQ/GoKW6Gom8/VWQH/ACqE
cL2O/SK1J1KjVVPLse3JqNS+zCGbpk7lz8+MuGlOYqUzT01Inc8kKWzGFLXkG8do1RfujKeuEM0B
3NzQONFMJesHHok+d1xTbbX0KlmVCd0ReTJzg1V4YXZ5fGrRN3fuF50J03X5kjylWJneoYYGgmYF
mkPxG+gWO4jBM0dWKuBr8WUbEG1aLdTnTmXPf/XmRYyTmi1ITJLGovmyvwJpPUrrbOXrl5Gcr05o
LWHurfgleqYn60wehzwCkFbcO0z2weEyHdnswrbuLqOWLHCa52dVJytjvNkMarit7vW/Ao6/kYTa
O2FPAo67BUQmb86W4TJe/Jc3vxUPy5jycrzmZLnPvaJcxG8eF28mKCwt9nNy62G3OTn9LZA3MrWC
vAxaBEBvu8BEUvS35MHo6BCI0n5kIllvTVAUFCcoLMG2hOPzLTaRdNLASEqx8mu6FuNXQpODq4LN
SrEMVDRgGbLK7NiDDdutyJEB4byQA7cOTworkVWEDbp5Fp/lMWWtj1C5pMlXJ9BX6RyoopbXXzWQ
SMnMVy3X1V44Pwc5O1hVaLJEYYKXRrqQrOSBowcgvqXXk165EHmJcWxnVU62A/hyrkH4D873QaoL
u3RPEiOqK21cdAZkoqui06QQGd5kHkuzldmp5ngO2PAlAysO1ncjIoqhZN9Ftw9+AQHVISmVM4rC
kVWTUUlKX111CAlVmXoRlJYbnrbQt4Nojt1cd/3JnMBS7yalEdrZrR+Hq9EJbMyS9V5xHFt+6bn6
ZhVbz+YSuAQMHBUDrsK+2VG1DHZ4uCrz2AiTdoZGqL66kqCUNdEtgPnAtsa5qXayPoZaOs4+rRoN
jexAGXmWPVFqhLLIEzVS21ljdxTjaulmW/j30ExYn5U6CFf1NMh9+qQneW1UxTidKxCNbu6G/wA7
c59E/O+HDDX/kMdGPM43eqjj4IPCS/qRGbpPguVB5mP9G7usv0WCQ8AySVeMEAz8Tk4jwXYEOw3h
sk0fF/3uglBkl/W33wr3DEShQogIrFGc/F3Wf/RWyK8QyAupYfC6v5T1X3dIfT80YCYRhMYVFYE7
1oye+IPNCZCh7cxUvlOV91r2LiazeOLH71v1MlHJyJ1r8ofUuWpjbTxfwdVxk0ZINp50Fzq53c+j
YEIrUohybIxW44XDhp6vxs6fyTQqJsZ9ftIk0wxhEv/WWt04xaQKp47+jgznCllB87aurkfNqdNS
UL3KRvpY1c9hyUVodxK0Y06rP//o5r/L9FWnk+w0WU3K2r6Ht35aZh5qShfwhXgeHQi/m/G7lYzE
7hkUKqH6LnbJPgS0WZjXSvDJ0UMaZrpxq5+1zlXo3NWQNPFf9q6A+UB5iUTuwEhuZ5RbhiWHXIBi
YX9GG4THgQ5H8l3hGV8MOJ2nK0e3LrXO+sNaVeOgRC84k06az9KqhFJRa2vI76r0JVvdd6nEYxD3
ix5w2nDJqx0ComJg0ynqbt1d4KqflEqxPxigZC8TpGQ8/0tjJwsz1T9G8kqaqHZ+SlSlTgwtbO8S
X5p2tfJx71TcbnbUfr2nbwR5HEo9bC+qmlT7uTwPoh4w/XTVanZzl6u5fFKl3uik6PQvpSaUOpGt
0BTEPCFRmK2/9j/AbP1n46nDPOytwBP36L6qF2HVc3zEL3wzS6ArMEdESeIu3wNeUAV8C6Qbyh/y
hIQqwmDtrJKB38P9NVp70XBDizrlzioplDCFV01bI78m0E+/ArvA9O1d5ewWyuxCkABKUBXlk0Om
mMLS05JepPIjwNNwErWVebnS5qs7AzLqMxTj7XOUHKNT08mTW7XW0gs9nacnYWt2t8Bb68sqCMIJ
JMCnDgjViZ1kwdWIAue9oqziKyuWs5mp0Jeq50V36SmdHE5To5hfZe5ZoJbGPH8hsOq/DvZdtFRQ
V8XUQ2tCI1bfJMh6bphzbO+dEVRUYqLYnvm2/SA3vnS+t8gvHrPtNwk3A8Qb3tAh3q2KipHfpJVx
p0ahMXPdlX3erWrI6ow0usxGrnmdViKnPQqVl7Sfn3lJvlGEtrQrYvcOokcXHr+VHcnzOwNR5Fnc
Fc5lONf1K8d4UTHkyVexyUD8E8HBnyOQPv35hMIYji9QXfdSY5YnbmsuaOqTYf1WtvWcHoHlvtk6
bKEj+yMIPqBYxJRSHT8krMblNh04x7P7wILf1ynObdtAIKa8ijN5llEGhGMTYhyYd2Ek1D9nsvRe
SdSJ718680VkLQl3J7lUnLkNutXRLfChaV3r55EenUThnVG5H1cGtMGRdRamxaUfeZcQmd2WLsjb
SlVuf7w7hJH9ftmzO0gJM13UW+hzER2B/XmzV61vuiinkBxspBNLJke6WmOX2jKZeLr0kp5J3+iL
70NllnCefjzuI3ZG//vSZmUFfpvr93jG5mk3X3VnI2kVXjbRPD5PV83ofSBBWK3mL+6Q/u23+WYI
M0kRUlSiqHOwQyzfX5kjUL33lWU2M3h359NCnUcvnLaDjJP4GnpyBaknWDOwRIcZJyVVuC2llXpf
zZXkzJdQf9MDqTsNImvSKnY4VY2A9kiHQoSTU3Ap5i7dtORMJ36UezdpFWsziTxplRHDfsOg/Iwd
INUh8K5k/8nvAX49mHk6DarEnzsfvbmTTOZhWb2zFEmfzFNQ5Yq2Ume14n6QLGKeH3/xurDQ22M4
s9wNuB4kkAQcv//NStmR1KJX42Opz8gbFVPDpRPDauL3WdF+zrX63g/bdmI5I3nchtrXUnamjZZP
rUifI4yJUnKjFeO2VRZJmZ4Glbp0SDiNoVn6mpjdVLe701WazVbyS935B9E2iykCfZsdSyRJH8th
nCaluC5OV7cfM0O9npNxgyJxmsAJV4yaS2RCJ4aoT0n6Z6Xa7KN/eSl/w2zu7Z8nXsrnRRh6xTpn
c1KVVcwu35D0CuDV+ne/OSzmW9HGjD8rFHXWheIdUtSyRYglUjL7IZSivRV+DcLPhEukNcVV+M1Z
0d9Ctgvwj4Iov0hTxK94KwdWgKAOzDvkdtztwAIJ9Q+2vEMdz/MUufzoV36MuLcWhTc031nyxFit
qtNRI+djf+U4waxr1forWRPkT225aCalZgYf51mZ3YQrLfpA3N6dFhZQob1JfcYa9O3++gEJIkHZ
ks4i2Dzs7GxWPHpum+XHzEdWXVGrCz+Y0MWL6PJLXaR9w7v9KpJfIpsrwp8Dw1PWVjOn0YNOWQmK
86rJnZmDGN8L4HexsHs3mfgaGs2Ay4G357gqaw2mvZJj06ERlZcRpc2kqU4VM0OZ3m1uV1kiT8Ki
yE5kQqpmXNKaeo8AoX3TZdJ1kIeXuTs3xqbixOdKBfNP17nGXWQz45IyCqaI8yKMPP+AUEJ6GZDZ
OvOdVKO26M5P3QrxrVEN5ujHi3NIbbp+F7YN0s+ooQDmP5iyFs8wb6PC/WRZkvuIaLJ227hpMcHJ
otjnpaMxvUQXKz2yppXepqd12E2cNpCnUDuCNYYbPCyifBJX94Ze+7M6cLbU+f+yT9gYwvNvF+sT
+3S3iJIDm8TPf7NJEAVjRHC0TUh5aJz+nj0mt0MBhRoU0TdeENt3F0Rhl6hy4LqSTiVRjPfQs0uY
EJHbWcOH4dD6Fbu0blX/fhXzRLhdcH6BYuchCMkOPHInq6Qogm3qHk6YFjRfnEMwac279DH15u7M
LQ1jLDmKs5oQM4TJxFa6eTxpPRVS4rgGmX7iJWksTSJrVMycpom6cRGa5i2SUZ01iWUNyjInaFVr
SokyufM76Y+8LijCx2qTfJW1jjROnGgFLKpkgD9QNIEVCHnwGmLNEILYWSUb7mNkprYxbmKyo2Pf
zTv7BB3X9BYtwOgkK5s6mzQClzFLvSyTfpdcY/TOWzllPo7KOWnSsLbMsRMHsPy0q+4Fh/mJNROd
BMCPgAgB/qem03dmclbW67JQuQ9lbz4pVKhro0ivp3t76mfMM98CrQM6G+v2+8Pm4TDHPctST7mP
YngbYxcmrJVWAFRQ6UXR6uilCtUzG4NXIRIFtSEoMEXZY7/+W6lR3Gm50d6bctpeOvDu/b7SbEk7
gfUno/2wwlKOVcUfnVKZc9kMigUFcKGl2aRGW3impeUcDIUe6w9RLJfLuZxAxWCMaGyblFZTogba
Jvqd7tlsODXV248V7XbzCY0TbTLz0jgax22TF9BSjMxqwgUdJNMOIlxzHFT0kE3c1IrNMWzINOEp
xSib6lraqmN5Pr+RRl2lTE09TS/pLM0+oMK8+sN1Qgsq4KLSFoZn5n/qUUDbha+nVjTWIfCNXsiu
PblQyddC80wvqKDVYxb7EwjAAAjFylzdl07857wDtykxN50KTXYA8ch6e/zL+v5N9Pv8Y+N7ukxy
x+uZX/ELG+urm0AKYW+0BHpb+DYswcYhpAInixZXci2b1Dn/sjW+ukZxzoDkAu/PIP4VoPOtT6gr
b7HJ5OMBv3PUBRfkLySweJSeg0Kwi9Un4iWuFfEEMI/+Dokyf12LymdQkmfBadj6BCyNlZqfPKPQ
SVpUc2DHmVNr5omp56uPah3aC554hexZ4qvjuoOnCMBCpUtjlZpZdUG2zg8vi0AbfTHmFcXrsozI
wCMvFhj0FwcN8OKurt+taPrLxo6jpvGYjIX9R4lKQTUuRnIL6dgom18jX1aUY5gv3Q6gTCIlkCZY
KfAIuVldlaWizSlXV+rEsagvoXo4989QHBpdlWbY3jhqlix0w8/+5HJopgS98qJDDBsMuWcHv4OE
p6HPakN6n63QlW88L1j9Xma19RFN28Y7daFVEf3iLsJ7Zut43nje6KAuGxSAACU7UbEwg0x5dONI
gZes86LPaslSj+XW0ZrxvOwiuIiUGtUe2y0iFzRTHnwxXLO7jL3ANM8lVclOPSV8p+q5neGDjvIL
1cUknMI2KIHtMBpg0yiZP7p+ILX0Neugos2UgFSuS8sEf9YW4YRZVZSJoZYNylk5LFVTEKyg+8t5
rKEFI5Hqnvmhps1n87hK8dRiLb1OUo8mr1Sq1D/0IgZGnphh/h7+ZQfOzQJFCr8kMYZ4px6iuaaW
NlLKmilNQgcUqKBDXIGDhOFcnUmSnn/WEmP0lQJfAOW5FjjyuIgaZVFD1paD7Y9s+n5EYql28e7P
5nLbyGMt9SmwQGJeokkPY5s9tqAruzUhIcFbpAU8PbN93S/GjhXE+onUxOoZRr1Rp6bchPYkUTr7
YxQ3XjSR5j7tQrDr+6DTS6X1pjHksNJptRpZ0hR9Wiu7yIq05YsMOfDGWZxkYOSSUVEBs6qAxKFB
np0gJZisxiSm7Hrmjlw44HOPniWg9rl6Zzel9SFelS6XTGd/QELAtekXh4KBijJ7zHG8tphYRVF/
XEECXk8sy29ZcygrTdrPYzBbPnmZReig2Eth17TgJ6rm+ayFVTyitDFHvccwDQthMmQVEVPsJPva
6pBhmOiNBdBXpV6qQC4r0RwQWEXXnflZO3cgj8jhaUns3HQQZtZiqKSiwPVmra6s/ojL1ej3lH7t
bKKXNqpVMD1D54XKU83/D5v2RG7z0de8Kxkpq6oRPFRpTpNATIoS9Jl8VkZ1GMwaP+HYwoTeqOOR
6VrujARZ+2cA+vh3q+oyNA3rstTGvs91fe6a0DRMaJqGKA0dgfxPGn7RP/QTSQ+mihEoIP0TXI1x
qEn0UVTe3PhsRUkcTOBt832EFmnkn1A3ypHx8sI/w7qR/oiKMkNlIE/nyzKFP2PMCWxujFrt/GmY
ok0+qYokAn2f+8AuaeoP6VnwFPezHYxUAJBaZioTa+XCbFOWLj0Ygac4HRlmP0SwvNN9A5kGiKdI
iMVJB9Ewm0eA7QrrItbLTB3rpau7Ey2oV+E41QXBkjGSuluylVAiZIYbRVPZLmH954xWOeqbEtk8
anyWfG6Cl/NPS4Tl55M0JPQ9gVhMbU5aycE0mX5namegrOlvSdoSc6g5eh7OcvJSOvnOlLoijCJS
fuKiwATlbLYKRydyHehfEiPP9Am08N4nu0xGj8lcrr4gL6QjGSx7RX0KGYGjngANLe9HsLl7Ez+s
AxpV0lKNZ/CHFAoNIr4FdqtVnBTLI2v+A4+zqs6hrPaAH5mF/sdqpFfNmBevPsAjgiJilEp1c5Yn
VaedOmGnlB/03GWHSFJrmLd2VOvzmQGVP7J+wI+Ck6YpmpTcWRE+Sr5ZTHwrG534ESzfaeq8H/mC
zsvKKl+ZuIklGliD9CymZjk25rIxQWaYdSXMZv0MGmIcg8YO04hOPby8qy6Jr/1G1cdZND83WHvb
iy/tpL2l7EBXTDvOPNpFlKi6CRxtanKO0bx4p2fyQ5F672UjqMeaj7QhVOBa5XpTSFPGrhmVZ3XQ
TDU7vjSRiBj5kU9yr3tXpJk985z0ssiNL8DEHtsivoPMgVOantSKulCc27rMrqOgDcdee6YV7nlR
+uepM5q1RBSdjAaiE75bee0sytwveW1L09LIsjMrb+6reK54sJqszjQzrCZx/AG3GtuWGeNwbl/H
rqZOwsyYyRkWpnqwIy+e1HUybaB3HIcwdPo50Nlmbl+MNP+z0UIVU4YyCFOfHO88OpEg5kLuUZ92
QTgttPbC69LgQi806cKOqnsQOtHYQNwlTZrkrAnOVFDfddLm54FDF5Ib22e5E52Edv2hILtYm6OL
kZJifHxnoq++gvcrJzGUFef8/ud57nwufJ28cqzfQcpyUVvupR1oV0HdgqW3uxHGtj2tMyCvkA8g
5OLo791w9WBIfjyLahdAdWMoNXWLvPgUQ08QR5zUvJxJunriQkUTrLpLeN0vwli5bBRJmUD0Nk4N
/V3lNuwaTA5AlXNnXpgU2e3sC/D6aeQHy8QczTI5PKt89Uxu7U9pAUzI7Nx8AmNP8AmIC71T6btC
9WaKp2njzo6uMUb0N60ixCJXPoDDrgkmbqx8shKyraUiPJmQxqpE/ZDDVDCpOI0TAHVTSwpPsiS7
r1X/C/Z0QkHTPYex8H0t0m1lmWAEPIOLOgOvd4Lvc5dZyWWWhQs1dD+v5qWN1pKi3K9i96QyoEIG
IIZ8pavAe2ivrotGrqY+qhiVkazei77vMcFEMEuqrKHTSFJBEVb5g63TGZlYtXLdKEo7Lldf9DSM
2dXmkq+b+nZw49I8ak3L2hihNzzHR4uUa18hiHLn2amNvzFVU+mxk4xpnDazLuzmF2qap3eFDoMi
uCBCLulCCm51H13hWPvgyylh+Kjyxolqtgk+i/57BTXSVRc40yBDEZwWDLgn2vcqrHXInU+VGM6t
2GYNyWLfRjFakflNDgX3Ofn7m7gLJqlUnuewNTLz3tfOo/kqKsfdnHtj5dxIpnEON/qtheAOHoZH
yxjSlpF2pxqxgOXTN2E6M1e3qpmbdim9fRJNFIHtjuWsVKd6MkfiN4jOykoeq1Jw3ebOZRCYt6oS
fYgtZJOtYGZgUh15dKty0RijfBwoCnCROeqoGZsNjUGnnbo0yWnhH26gnkh58REv44sX40a4D3Fq
X+nhe6+9kSo6DuPkrmq1C3PO8hv1Ai9QmngjwcbmnWlO19xWzify0hNLyU/meXlSjR6lpLxqTR/m
rvn8OszR6kF7QwqjaGK3MLipy0bR6CfQlVnmBtm4cFfpmEsmPS1Ew2icV2fQvc18sibTWnxV4SEy
M0pu9RRo6ylsxM6YxvKpE5ijk7oJ3hk1l/TIPAmLOZZZ7R6CrPVojzCELI1ejdscb0TuykeIbU+S
JgUj0gHtArl9NjKjm8YoLuNVHk9hNz5rCu9L1Lj5lFdLxkkT0HJoZAt86/pslCxWqohNTbkdebB+
RO4fVskCnTudbD1qYflOaeaZS1xQlvbMlWS1GK8KW45PkqCi1Tw3o+CPEcqL9sQ3Q9s/yZPRagb8
UnanbmI25LBREz4h3uYuKNLKu9HrBgGr2vP0GFXhSH/IDT9aKHrU1jPqx/N0ZlpzMx/P0yhaTeaG
EeJrxbGXT4V4xZlh1pCAj1YmV2IJyGVMab+4TO1Igb9yVWgXRDDVkrkN6nPVnFve1PTmjc+mtM33
KNhEf4a0W9HEK+fph1zKO1xPO6O3EAXn+JMcWm59Ja3wr96Zc6+8tUY1SZYirPW7FFlde5ykIx01
Jnp41bHfrtJHjpZMU0gegluJaquLgJxWpNNWNi82Ta0ShILC1fC+adSimCglegKhlNblLFLykTFd
ldGqOePqkW1UoZ0qGze6zwNGMR7ShZyaOteirQrPchSq5kUSeNLnpkukGzyTNrsMWoTuoqK1HpXS
5JpJ04oEywopn6//2fIM25SISMM+EXXc6EpuJR/XKob3yV/7oV1cL77m6UDbAtRLKpEC89tLXaxH
WitU/miEECG7snpESFI09kPVN1onh8MkdrZ/LykyuEBauMV/+wv4/OM+lcN8+ko/8zM/eui9khy1
iUFvjVYfVQ6oMShKrz/QDOy9vP6WrPi6pxNMovhQtOP79vbFX3u7V5yBw3rBr667Qf4f7hogVtBy
bV9xbwZUwOVC8pONsflncrNHNgMiCz5oE4CtF5I5AATY4HvvLkD3Or1CIMsEx4r4HN3LG2QTB728
xMEXHJ30oEByvP70JkGx3gL9haRPwO/E5+g2wJO+jF89AhL94KAI6btAyXH96VsBKJXfQmGBHYDb
af05OjOwRhQN2wdknOkFowgzUjcvyULvHQYBD6dAQ/+uaIo/LhMAznPgKdCMt5Dh09hiUQsVHwbc
f3kMAU3L9L0c3cqDSB347twAIx3dpzUXkNj+VCH23l3i+kdIVIABNlNzfBaA5p+BcwCFmwZJIq1T
a7JIJqE/B8ICQAEHqRGtT+vPsZ0BsWqDDIBmYwQFDa9w8/bWX1XegkKzNhBe8eqbLzoiH0hc24Ne
XYL2A1I/Snfq1g08WH66ZgBtMglbkPsRvTxcW4PfHsuOYCFkI32rJxlg7+ldM9DB22z6o1t6nm7g
2ysG1g+rbwLyX38YcG/3o8mGfwwJ31o27siuPSEqMmjj60AVAefDDrh1cPuOD6SEqHrhEmxdPyEt
dGRTIATlBk2BwuZHrgvD9/zRtyG1g6vXED2v68/muB2VBRgaA2jo0ssa2oPILK4/B3ZgNALCAFoT
UPNmDjZfeERzoAjIy6B9oJlvcYIQxjXplBef/hxAyYT7C/MqKPKjOwTW0Ltftd8K9JDgIth+ekbQ
Fh4iMEAmZ/PPG7tzTOsvrq5B66+q9LEKEl9QE5tPbwos2lzRerCQPN1sj+MzAwLIO2gKQCoBYwaJ
t0sEsK32rkIJtBIwIjJi2xOyvXuPaBvAtDJwDnAHFFw90Yf43DbgtlybQgG3OzozoA/1hQzjrSYs
AMCEzSbv20AyRQI5zB47oiVXhjoAErS15Haw61zzz5x8rpa39FAoIPs2uYHNLB/TFNhDd71kvhWm
nSbJbfpD8CLtH30LLwi9QAO5wM0UHZ0HMDgRSgcy9OrQ7u5yvQcxoK2/FW4guHVIPcTn6I6C6H8e
dAEYGDeIvUH8P5sHpaeaSEAQv23vwKM7CYK8cNAMmCTDUe2C/+J7tnvvHGAqyI6SBtrmgY/vBhw6
AfgAol+SRNjWGDLg3gToVMQsXABcxc0h2LhdR2QM6TEduAeMEe8ImxJZxY2t67tBgomJJgw4T7am
8OiKQjTZDpwCCOBpH6IuuDME/SngRqSfX+h+bj9HtwuEGNAgQ6BbQPPBQcM+1zsArD6dMYD5UbVb
f47OBkLgO/DdBQmyEIMSXQvPOETwjUEYS0/y7l+Fds6ROYXwWwyNiamHCZ0XagK7oLi3EcgLou5L
amznMh3dRjCHzoBBagwlTCHeudnruNp7dwH7QPCe0td/tLehOjgk0kdvdQhJ6QV8FiDCUYHcUxCC
bz2mzZwf0X1ISXugOcAU0s+OgMPzU4DCkcBO4BZ/T6AelzXQNp76hmTlG2zpF7BRuvpWKORBmdaP
CXAH4WgXTH9Hlw0SvM2DLkDy4paQXVlTY+2dekUWpVCEPNY343EttGgcHfbSZDioA+PfY833Xlqy
bUwhGYAjXGlzqLOnmhxghH5E2LdzafbeXR1RHQT2sQv6jq/8zx09cN1J/sORCvcqjZPPeDxofXPV
bTkRj2zLDz3nhk1Sj55r3u65Sx4Tp5EXow11lxZZT/URXXDblOQA647on05Shz2+mYF+1pOMMNpq
Iiv+/Xgc1x4QxmqQ2SPvC2eECfnws9AvAQyBG2J0fOCnodAH0WXNh3ffHvv+/Y5rI/6eWGIbAhyd
d6cKGb5Bay/SGRTAgbfhJfXNPpBQckHWrvB9bAdfkOwMenUTZJvw6uiNfM70SSNuBWiDyPV8PxbH
dfKV7ZH868aP0j+MAMQ3QmBvb/lFcMc/CK627dE4viDfGnr8CXBViOE0qLd6Lw+xKNedDODru1k4
roXHXRu4+ZF/FJZPsG9tX7I/BZT8R/D0fAOFH53pW2uqDzr/bH2mQDNgn9x8+haQE8BH8BVu//n4
al5DL372AK8IsLXv8khgvdn+MKYR5q0/Rxffwg4x8AAA6YTk/Bvel3noHQCSn1Bm2ciP7PJ/x3b/
Dc/zEslDtyTYZzar3N8Fmkaq20AM9mgdX+KSgZuA4Fbcb4R9/dymSbwP7hW/f5v6PLrs7jbp/tdv
/jXxG+/+rZTXT3nAVUslkI4XFIzWu+PoZoBtOXD1JVUmfUslixze5gT058CgCAT1N0rGx1rwZnkG
zoHGJYgTBMJl++lPATxwbwU5s6iJs1n4HJsZFExbg9wAqLtENUtorPduAJXmP+gvv7WGHt+rr8Wc
Br278IApGGqi/3H96ZtBAmB8AEj2t1bw+PAOJGuHLj8VXTj9SXDukgD9XYCAEsTddMVtT8jR2UGS
dwOnQAQTe7EfPQ/Hdsi3aMu/ftvRxk4aT3xE/nrvZSXa3zbuzy79vUkmH1GGUxne4SqDXRPqYDsj
jxhcbxaEmZdpc6bId3Rrr0KHPczCC1eHHmfoGZ+/42QBf6eMR5/zsW38wd2duDCgtmnw3IG2+06+
Dd6L8gatDUcX4q2liIfdbuRv6epj13/33/aOvtCIgURpLQ3C9xzRiWefDtzyOil98pYIhWwrWge+
DTg+IFyAW75jno9tCoamdyW6WkjeoyAq6sJ7605Ni9weU7MFzB7RwguRwEFbnkomhLKQtn9r5em9
ushqoGwPyh8zcFwLDrJ64LvTqYnqCZis/nLT2Iz10yB4+A7hObJXF3D7QctO95Lg7Ibb93u+Ym/H
i+udHlaSfVC4H9m6q1tAwV/37WjeJ4OPXirtW+tP37eRaGMlxYUqw9EmcyB0H7gBwKkRoaNPtjv3
5Ov3NgCN3LBgjmhf+u4BHdcZUAejtASBAVIswgY8tw2g+IAbXeXC31V1ju4kCE2YQWaAVIYQW1t3
8a3n4MDZg+kHJ19oMW0+m113RPcfxdahUwBcgzBGR3Z9+5K9gwCaA3JlHCMh4XJcJwBc+cB3h68B
NDLk87uSRb+kQcmPu18kdY8uzOHqGvjugksfgnsaeLctbP1LADjjpoyx61k4uimAf23oFFC1s9F0
REWzv+dB6NLSKpoWjm7Pi7rLIJOHNDHoBbRDt6f9kL2IAJdKpmhc3q780Z37wb6f/UMQE5uCD57h
9ub/lRzuT9wM33gwJ64XPq4ZML1lsQZXb1gOX/yBHf/l0wG2JJBr8TWqMN9V0dY/KigxN4NvCCHF
n//7Q1LFZd5+WDpeEq9D+r1//K/4mHt/7P1s8eSHty+//137fzWDXr3cveqz77D7yzNvmS/yB7dd
/0q7faubRQTt5mQRLx4X+zJzAtb0/SH/2996T7l3WH406mm+XMbhIn7cDSWmUIR8Qwe+Xq68h2Q3
jhiVsGL3x2c5Sr8d7h89793Ci8s3t8xTvlyr7117kObiv+6GXm8B+RW+6WPslcvHN3flolwWvdF1
zuHQ6ZkwQL4I3/wWLXPvobesmHfBVfMPv4GH+ampmixy7+vX5aI3NXj1QmCGC+SF8Z/bwN8yX08P
YJ+n9Nf/ffs4630iA7D+pmGzf6h+cCifnMkf/Ow/6QD/Fn5dxH1VoFfYpr/Fj0me9zYQDtI/XNyf
3Du/VUWZ959VNEoOHXa8DB2vinYDrc8q7tXgYRNEPxZrc3C2zLulk9TeoSLnK3zLMlzkVd8UvIIF
Hlehw0ntraCIcIdOynQZR4s82A0k5lrAv4cOe54zDf3rQrQPDh12VpTJweEQXu7QYSfd8sHtz63o
Ahg67In35M4UhAKDh13kyfLNeSEmuLfPRKlt8OD5In5Y7sYR20HgIYaOeup95RorF/luKDGwAFsN
HrhaorG8bHcjrcf90bX4k5btdJlHi7g/7GvMA35Uf3ZFeDF0EiZ5Au16zzSs8x5Dxz2rYmxObxLW
3Z9Dxz1/eGIcaJUZPg/n5SLsP63IAgx92otlfrDBSIi9wrCL+M31ol32/S6RRRr6wFeLsj7YDSIT
NHhYD3WrQ9dEEQ3RQ0e+C5N6ERw+8ivM8ZWHXS+XcVEuvf48i7rY0Me+qlbL6GuC4spuLGF91qn3
oUNfJ+Ejc9IbV3ASDx83XhyEW8YrHJFrYdt3T7eeBEGgPfRhb5alu8yf3HL0EL3C2EneLPq24jWu
ZsRwD7yeNaRu6EzcJnlZOYtw997rKX6N8PtDwi3XP3hrqMDQBxYnenk4sGBWGzzw2mrmXtzLGQBL
eIWhU5IGu2HEDK+7eAY/cL0goMsfewOrr2CO75rlY//yWDMVDX7exiu7zanrP/IrHOiPQc4U95zL
NaHG0Gfe5mAuUcN6TPpho4A7DR3+E87VA/tu4pU9i6EarzAn10nMBbV08v6Gfo2o5m6Zfz042wLc
OnQ6CDyWb5I/cV56p0WByu51DHPpMvbD8vEw0gOK8Rr+3GVSJHVvtulY0tcKxkOn5u//S5j/50Iz
GsJhdSFtrmiUU1T6oEYvrcQ/L7UGNS8VvV22+a+m1vaff5ta3/+r2auku8cLV9iU3VyuL8ZXCLEn
iNX2cziiOWro9jhddAsyxbmX7sZaP6/Aqwwd+pywfTfKelDlFc7ieZEvln2nQzS2vsKzZrtR1s8q
4OFDB71I8seDKXgNc3RZNQuv3D3e+mmFZMPQp71akuTtVyMAlA0f9x3u3G6U9cOar+AYvUdHLu+N
KnrFhk7B3aJ69N78li8O7yjBGzB48PYgVaoKSpeho279DPHMb2aRlz8p+Yi+h6Ff8nlZlG/Gi7iX
kgWIMHzk35fRgcP4Gpnem+QNm+7fijeHkQ/X3PBnPhUB1Zu76usjkpuUwHpHEfj9a5hlxJG/Pndn
C4oWxRq9gnH67Wv15roqFrv5WB/NzeivMEf/48Psbvbh02z6P9+IzUNC9M3d4f4H0ADfsibEB2Ei
EPwcL1qb5y7r/z+lPeBm+L8/43/gQ8QcuBfKeskD5c0XfqZXFf9nlf7+PCzyWk/jl+0r/2Qe+7cY
2/0g4pfe3qMzbffnXZH9F8ctDiKLNdq6b/t+bcRZlSdpLzZEIvBpdvHXBr0hceI+Wz1fwz8OjPWv
jb0ufi7Cg3mgKj9wau+S6vlnXmPOhy3bO3ES+k+M7Let05BMyy5tO5iIp5f7r83LLe6Ccxi7wfAM
ZApMrq7S/6pYsqCH6W+X6jvOpvjJ3c2eWRxsRMGgqqv2iMSCwK8DX//RzfmzXzQmwek9PIPyoJsb
tgubriDeD7D0Gg8/+L2ul0WSJuUi6i8VRtwY0TwOsxq9TLBN/LDg97Pvdr1w3Hz5dbcc4m6CmNAS
/8HgB7gZzlqB8Rr8Vt+QJm/+QWbXpiuWZgt6SUi9wZyPetyLX/vPu6WEbf6ZO2pvX/9nuINCB6hR
77Z4Baf2t9jBkdstpthiT4zk3jT95OkfJ2XRAHfbH1bQl/3Djfqz45K57kVR6iuUSMZVXsWP3u7p
xBRorzDsxF087o/59ML89Xn9sEyrryHmjiQfFZg3E8S7e/ky/UfH8icnebqMkgciKL7m5e97hR04
AR2ZJ/2Q+2UfeNND9COk4SSJkjzB1m52nVhX4xWy+9+Af2uXMP42R73v+dHN9pPLMFmkyzeflvlj
z/P64eX8kyNPfY/aaNnb8ULpd+jpnDlt2osCBWPJ4EGzalEm2L3wzWlFSNGzKeYr2JRZ7pV5f9jX
yMXPStdL0r65tl7hdN5z7E8X0UFqxn6FzNfp4mv/EAqtoaHLd+oeXANPffDqu3f5kxv46UYAFTv8
WSd//7/l8s3jv53XiZf3Th3UeMOHv1zGbW/3PhOY/fpcXHlfD70C2p2HP+0Vjm7p9i4XSjGvMK73
9WAWhMri0G12DbLeWRQPB9nQ17hGQAIlZdnfDj/0fn9yE4PMWDQ9GwwX+WvMRHgw6Cuc4msu0odD
dMorHInrRYX19fr1nDXZ1/ANIUY+jKjXgvaDh046YX/pWtitlnAtEAjZ/XGXt/n1w3zj4eLvhlmP
+hpXxnrU/k20ZtQcOhEbMyyNvaJYVL2nFrriQ0f/8Pd/r2I6e3YjrafjNTCZH4hM+n04MD/uvuWv
r93dsn1wl2G47HmcyEe9wtCbvNOTHCT6ZK8wuMA49AFMyAG9wriixWfx5mqZHOBKhH7r0M1xBzrq
ML/3GnXVu+qgVLlm3R76tPdJP0pTBW3F0EHv/v6/kzf3SfT3f1/3Tdzmf/8/8YPXz9PChDT8iyjC
eAepPFASrzDuIu4ODTT97MMH/uj8P+6uZrdtIwi/Co8JUMOVYlvJpYBFS3Yi21Ej2QVyW0mMtBEt
CqTogD7lNfoIfYfe8iZ9kn5DalMNuREd7bRKfTEMw1juz+zs/HzzTeWCS6BsESeYoyrF66qEmUWg
VHSfM0oEdcmmb1KfS1cp6SAOg0wMMwlQH+o+8PuKDwJCEoFh9d1IjT6xpxVtudwHLmL31fstAVlt
69gbwphjgAzE691nfTrKAnZ2LbQtB7cJ6LpbwFxBUdf7U/uLw4J64dVTDMR+mMKrRdabIzoEpP8U
+M6R0h/5wALq5TQGwICbgAJuAbAQ01BNgmRmJJ2MNIkSjKtMUfEbG1ZiwrO0fGgCqqWN+DG/pUTT
6aq5ERYdRRN+ZhLP2CDW3iVALCwUIRExABqRR/wl3sULRLi9Hv0YnL4zm5q7AhI2+2vU3i6CknGT
c3C6nh5G5kfXkDB736glVw15PyzXufayeJo9lNUZXhmz37s7RUWWvxeVAqzg53Ifu3jRLWMLXOke
8KDzWXVLBO71peI5CcCO3fcCqGwVVa4Isam6CgdQ8EgQlmRZwjJF/Gui77m33DgReOsosJaV77RE
KuI6WHI/udESOLq+igGpD60wt5ci488rpkreTcFVMvpggdHLJXIyiRGz/Pnfikh4ZHB0gIIRtYTa
YCNTIxDXWQ9nSpfxkE2ig3ceWH3U1Z2GuS4xtEbMyoxT2FgSM4ZDS2ZhWc2BOM98a3fNf/MwCizb
QeyHrjt9q4PVQvFqIglV9xY41ujee70CIGDpHXod5B2jVbq+mWbeufGBNmECC1l/sJcuVDKDD3no
mV+17aOtIwkPe7BEbj/MbPoGgCnii3M9nys9maAQqaOSlRmMNq2oXfn26NAij6LFWe/aYKbnAGIt
sGtffy2YFzY/Cjgl8FgCQaX8VVE4oFiHf33+PZmrTHnncYbEE2ZwgdzpnTKnxvQhYIcnLyQyZ0MN
PMMB8nI8GUXkh2jsYxa9+40dBHAK5kbck8MzraIM/pL2fgU+RrGYFzWRa0rkJs6i+STCBg7VHG6k
vmNeCRqxArsncHg9lepYM9w+8aOeoKe5+7711UGoD8ZgKTlIktSMl6uJ4hsCcaABPG3LyAI66FIt
V7OSWVNMu/YR2GNgKWfYcoX4bc6frg0Y5jb/1AG41p31DYxJ+oGbMQIy50d4tL13JfC4hFneCb2B
Cu8VSKk2BY541V3fhXMgeQLkbfgdF7jeCBJMCG9spljcPYFrd40NjtU0ZTMG9bb50O7Ktg9YDFd2
DeLH3L7FNuncIrOSlG5UluB6335ARjdrDcZxPfvgHk/C8P+5nsbmEv417XcapyN+eepkvB7XicIZ
jSuZZz3bKh4hZWsGpYtfe4se84VpqkOupyR8T5otFCvXU7XPbP18CROIcmsoFDa0RGGlrzLUENqc
BQlPzi9JhwQA6iy6Q76TV1VJ+E1mXDviVyJwBSrXMkOsRIkjnt0JCFZTDg2QgOhcoACbZSfRc8Rc
xd2fxjeQ49L5NSTKd69UTJnwMm5LAhNOVCEJwV2Yw9uQKA3ug0ZvFZGpxxywvJXGdmuhXm8UXLw9
vVoluTa9Du411yASUY7iK5fpmAeRmxKMIUPwDemJmuTTH0YjlLcZAczfAgnStiHCZMX++JDLKLEp
Q7ReMt/dXfCLjbrVYHkERTLRlVCNR6EVKlFWCdRsm8CXycy71fFUW5U8apPd13Uz2PoFgQe7HS1U
CbLdlPBYfHgVSKyYLchFSiLqMVDcKmq2BHxCxMxXXieFY1hG1KLxrVmCq3TChFnNvvwRBneZGZJ2
5VgGMYgFXCl8gZMhUCMTgUhHcb2KV8B71gUtyzh4vrmIFyhtrHUaN83mzjpC8N/4YLb62f+FE3Ae
RNAvzEiXSGy9S5NSlq8pYX4Mv/wJnF/GQzb1fM77kwuim3+SzjlUGaiJueBIMBUClPAhCueWFAv6
5TRBrv/q5AS8Y+ihclxfArW/cy9IB1w1AKzEf8xI3lNjX1wb8ZRmxLFEEnmpNnAMJfpdCSKqdqwe
OPRTAt7tI7vOdJBECsmPwqhcOiiROe2M4WPygLFEr5AuHOLxjOo+S0WEEqDdrgrnBASwmfMtAWv+
PAWGkT16SDkZc8PBDEMCEqFjJhqNrWwTj0yrEg4FYTVm1jVeChiO/SBOzbrJVmzUK9V61/UmTsuT
bUrckFtUwzygHw07OPBemAV86+D29wzYWGKe4KNQtNkBf5a6i9jhSHgebfQUKIeRBRzfAanbyOpY
S4Ar/YiiEc96AVKMi+lzmyKTiBLkGE6iLoPrRIrY9h0JBnQ/ioxNxoJQEjToXf1RmytMOkgCuNcF
yzMRDZoWUznzrh7HVUTx1m5Nj1TP67cQNOZZBbEskZBcj5+Daumw6WX8SlFGgPEJOxSJhwGBaQbi
qtJbpd9NDXARgNF7LaH5Gq7GZwgOheZvbBGgMTNC8S29Xv8S9YAsGSHkYkbKnziJujt/FgOah5zO
ejn8AwIzvw4+eb4KLXTOEhzX17pUIC3BqnGrFgARcHNCInZ2jUJ0PqrEnaUNfh8A8MDbLYFu2pzl
7mLX16sxYp7WxwXkagIfUEskWWkJFroNGdxUWC4bFxBqPFIJ8Ex2PHWVW/H7NUwRRrwIQiTrfvJO
EwTrE5SpFxkIurFIlwIT6KeLGbNTwHnnfijDaA7blEkq+jxLjAu8tRmGNFhTokJjmKLFQmmyApL5
G45XFxmZbroCeJZNXCKHXDEymxIoRJ/g8pTNM5d2c97HCD63WiDZQ8NuIBOPjiWantxstsD0rtCb
I/bepkD/wl60mnFoLH90/DP4aF8iCgbayXqCpT06PhbiSlfHZ3M1pJu3QwI3/7uziRYURF7ZaCyf
4Cot/JlPcJUW8s6nt0obV+gPtsqai7u+9eMQzsQvfwM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6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#N/A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No Results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#REF!</a:t>
          </a:fld>
          <a:endParaRPr lang="en-US" sz="28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5780</xdr:colOff>
      <xdr:row>22</xdr:row>
      <xdr:rowOff>152400</xdr:rowOff>
    </xdr:from>
    <xdr:to>
      <xdr:col>5</xdr:col>
      <xdr:colOff>335280</xdr:colOff>
      <xdr:row>28</xdr:row>
      <xdr:rowOff>762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007F9160-0E14-0E7A-5FAE-CEE2A7C83B57}"/>
            </a:ext>
          </a:extLst>
        </xdr:cNvPr>
        <xdr:cNvSpPr/>
      </xdr:nvSpPr>
      <xdr:spPr>
        <a:xfrm>
          <a:off x="525780" y="4175760"/>
          <a:ext cx="3680460" cy="952500"/>
        </a:xfrm>
        <a:prstGeom prst="rect">
          <a:avLst/>
        </a:prstGeom>
      </xdr:spPr>
      <xdr:style>
        <a:lnRef idx="2">
          <a:schemeClr val="accent4"/>
        </a:lnRef>
        <a:fillRef idx="1">
          <a:schemeClr val="lt1"/>
        </a:fillRef>
        <a:effectRef idx="0">
          <a:schemeClr val="accent4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65000"/>
                  <a:lumOff val="35000"/>
                </a:schemeClr>
              </a:solidFill>
            </a:rPr>
            <a:t>Median</a:t>
          </a:r>
          <a:r>
            <a:rPr lang="en-US" sz="1600" b="1" baseline="0">
              <a:solidFill>
                <a:schemeClr val="tx1">
                  <a:lumMod val="65000"/>
                  <a:lumOff val="35000"/>
                </a:schemeClr>
              </a:solidFill>
            </a:rPr>
            <a:t> Salary:</a:t>
          </a:r>
          <a:endParaRPr lang="en-US" sz="1050" b="1">
            <a:solidFill>
              <a:schemeClr val="tx1">
                <a:lumMod val="65000"/>
                <a:lumOff val="35000"/>
              </a:schemeClr>
            </a:solidFill>
          </a:endParaRPr>
        </a:p>
      </xdr:txBody>
    </xdr:sp>
    <xdr:clientData/>
  </xdr:twoCellAnchor>
  <xdr:twoCellAnchor>
    <xdr:from>
      <xdr:col>7</xdr:col>
      <xdr:colOff>7620</xdr:colOff>
      <xdr:row>7</xdr:row>
      <xdr:rowOff>7620</xdr:rowOff>
    </xdr:from>
    <xdr:to>
      <xdr:col>14</xdr:col>
      <xdr:colOff>220980</xdr:colOff>
      <xdr:row>21</xdr:row>
      <xdr:rowOff>17526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98755EA3-CDD9-4022-B50C-CCBCBF209DF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097780" y="1630680"/>
              <a:ext cx="4983480" cy="27279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236220</xdr:colOff>
      <xdr:row>6</xdr:row>
      <xdr:rowOff>167640</xdr:rowOff>
    </xdr:from>
    <xdr:to>
      <xdr:col>6</xdr:col>
      <xdr:colOff>327660</xdr:colOff>
      <xdr:row>21</xdr:row>
      <xdr:rowOff>1676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DBF9CAF-25B6-48BB-909D-FD176FC564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7</xdr:row>
      <xdr:rowOff>0</xdr:rowOff>
    </xdr:from>
    <xdr:to>
      <xdr:col>22</xdr:col>
      <xdr:colOff>304800</xdr:colOff>
      <xdr:row>22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E3C03F0-B066-402C-A657-1F8C45FD35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601980</xdr:colOff>
      <xdr:row>24</xdr:row>
      <xdr:rowOff>144780</xdr:rowOff>
    </xdr:from>
    <xdr:to>
      <xdr:col>5</xdr:col>
      <xdr:colOff>266700</xdr:colOff>
      <xdr:row>27</xdr:row>
      <xdr:rowOff>106680</xdr:rowOff>
    </xdr:to>
    <xdr:sp macro="" textlink="median_salary_divalk">
      <xdr:nvSpPr>
        <xdr:cNvPr id="5" name="TextBox 4">
          <a:extLst>
            <a:ext uri="{FF2B5EF4-FFF2-40B4-BE49-F238E27FC236}">
              <a16:creationId xmlns:a16="http://schemas.microsoft.com/office/drawing/2014/main" id="{34D91F80-643C-15E2-4370-F31F1C067DEF}"/>
            </a:ext>
          </a:extLst>
        </xdr:cNvPr>
        <xdr:cNvSpPr txBox="1"/>
      </xdr:nvSpPr>
      <xdr:spPr>
        <a:xfrm>
          <a:off x="601980" y="4533900"/>
          <a:ext cx="3535680" cy="51054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D57A7BDE-9870-4238-A765-6498522614B3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9,100 </a:t>
          </a:fld>
          <a:endParaRPr lang="en-US" sz="2800" b="1"/>
        </a:p>
      </xdr:txBody>
    </xdr:sp>
    <xdr:clientData/>
  </xdr:twoCellAnchor>
  <xdr:twoCellAnchor>
    <xdr:from>
      <xdr:col>7</xdr:col>
      <xdr:colOff>441960</xdr:colOff>
      <xdr:row>23</xdr:row>
      <xdr:rowOff>0</xdr:rowOff>
    </xdr:from>
    <xdr:to>
      <xdr:col>13</xdr:col>
      <xdr:colOff>99060</xdr:colOff>
      <xdr:row>28</xdr:row>
      <xdr:rowOff>38100</xdr:rowOff>
    </xdr:to>
    <xdr:sp macro="" textlink="">
      <xdr:nvSpPr>
        <xdr:cNvPr id="11" name="Rectangle 10">
          <a:extLst>
            <a:ext uri="{FF2B5EF4-FFF2-40B4-BE49-F238E27FC236}">
              <a16:creationId xmlns:a16="http://schemas.microsoft.com/office/drawing/2014/main" id="{9F5C495E-E850-4DF7-916E-9776F495570B}"/>
            </a:ext>
          </a:extLst>
        </xdr:cNvPr>
        <xdr:cNvSpPr/>
      </xdr:nvSpPr>
      <xdr:spPr>
        <a:xfrm>
          <a:off x="5532120" y="4206240"/>
          <a:ext cx="3680460" cy="952500"/>
        </a:xfrm>
        <a:prstGeom prst="rect">
          <a:avLst/>
        </a:prstGeom>
      </xdr:spPr>
      <xdr:style>
        <a:lnRef idx="2">
          <a:schemeClr val="accent4"/>
        </a:lnRef>
        <a:fillRef idx="1">
          <a:schemeClr val="lt1"/>
        </a:fillRef>
        <a:effectRef idx="0">
          <a:schemeClr val="accent4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 baseline="0">
              <a:solidFill>
                <a:schemeClr val="tx1">
                  <a:lumMod val="65000"/>
                  <a:lumOff val="35000"/>
                </a:schemeClr>
              </a:solidFill>
            </a:rPr>
            <a:t>Top Job Platform:</a:t>
          </a:r>
          <a:endParaRPr lang="en-US" sz="1050" b="1">
            <a:solidFill>
              <a:schemeClr val="tx1">
                <a:lumMod val="65000"/>
                <a:lumOff val="35000"/>
              </a:schemeClr>
            </a:solidFill>
          </a:endParaRPr>
        </a:p>
      </xdr:txBody>
    </xdr:sp>
    <xdr:clientData/>
  </xdr:twoCellAnchor>
  <xdr:twoCellAnchor>
    <xdr:from>
      <xdr:col>7</xdr:col>
      <xdr:colOff>487680</xdr:colOff>
      <xdr:row>24</xdr:row>
      <xdr:rowOff>121920</xdr:rowOff>
    </xdr:from>
    <xdr:to>
      <xdr:col>13</xdr:col>
      <xdr:colOff>91440</xdr:colOff>
      <xdr:row>27</xdr:row>
      <xdr:rowOff>83820</xdr:rowOff>
    </xdr:to>
    <xdr:sp macro="" textlink="platform_divalk">
      <xdr:nvSpPr>
        <xdr:cNvPr id="12" name="TextBox 11">
          <a:extLst>
            <a:ext uri="{FF2B5EF4-FFF2-40B4-BE49-F238E27FC236}">
              <a16:creationId xmlns:a16="http://schemas.microsoft.com/office/drawing/2014/main" id="{5047606C-0005-4B8F-9BB4-A84EF300834B}"/>
            </a:ext>
          </a:extLst>
        </xdr:cNvPr>
        <xdr:cNvSpPr txBox="1"/>
      </xdr:nvSpPr>
      <xdr:spPr>
        <a:xfrm>
          <a:off x="5577840" y="4511040"/>
          <a:ext cx="3627120" cy="51054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CFF91A50-B319-4277-A7B0-0AB7344D37EF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Ai-Jobs.net</a:t>
          </a:fld>
          <a:endParaRPr lang="en-US" sz="2800" b="1"/>
        </a:p>
      </xdr:txBody>
    </xdr:sp>
    <xdr:clientData/>
  </xdr:twoCellAnchor>
  <xdr:twoCellAnchor>
    <xdr:from>
      <xdr:col>16</xdr:col>
      <xdr:colOff>38100</xdr:colOff>
      <xdr:row>23</xdr:row>
      <xdr:rowOff>0</xdr:rowOff>
    </xdr:from>
    <xdr:to>
      <xdr:col>22</xdr:col>
      <xdr:colOff>7620</xdr:colOff>
      <xdr:row>28</xdr:row>
      <xdr:rowOff>38100</xdr:rowOff>
    </xdr:to>
    <xdr:sp macro="" textlink="">
      <xdr:nvSpPr>
        <xdr:cNvPr id="13" name="Rectangle 12">
          <a:extLst>
            <a:ext uri="{FF2B5EF4-FFF2-40B4-BE49-F238E27FC236}">
              <a16:creationId xmlns:a16="http://schemas.microsoft.com/office/drawing/2014/main" id="{E88853FD-A908-4C01-8D68-0455741E8276}"/>
            </a:ext>
          </a:extLst>
        </xdr:cNvPr>
        <xdr:cNvSpPr/>
      </xdr:nvSpPr>
      <xdr:spPr>
        <a:xfrm>
          <a:off x="10980420" y="4206240"/>
          <a:ext cx="3680460" cy="952500"/>
        </a:xfrm>
        <a:prstGeom prst="rect">
          <a:avLst/>
        </a:prstGeom>
      </xdr:spPr>
      <xdr:style>
        <a:lnRef idx="2">
          <a:schemeClr val="accent4"/>
        </a:lnRef>
        <a:fillRef idx="1">
          <a:schemeClr val="lt1"/>
        </a:fillRef>
        <a:effectRef idx="0">
          <a:schemeClr val="accent4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 baseline="0">
              <a:solidFill>
                <a:schemeClr val="tx1">
                  <a:lumMod val="65000"/>
                  <a:lumOff val="35000"/>
                </a:schemeClr>
              </a:solidFill>
            </a:rPr>
            <a:t>Job Count:</a:t>
          </a:r>
          <a:endParaRPr lang="en-US" sz="1050" b="1">
            <a:solidFill>
              <a:schemeClr val="tx1">
                <a:lumMod val="65000"/>
                <a:lumOff val="35000"/>
              </a:schemeClr>
            </a:solidFill>
          </a:endParaRPr>
        </a:p>
      </xdr:txBody>
    </xdr:sp>
    <xdr:clientData/>
  </xdr:twoCellAnchor>
  <xdr:twoCellAnchor>
    <xdr:from>
      <xdr:col>16</xdr:col>
      <xdr:colOff>60960</xdr:colOff>
      <xdr:row>24</xdr:row>
      <xdr:rowOff>167640</xdr:rowOff>
    </xdr:from>
    <xdr:to>
      <xdr:col>21</xdr:col>
      <xdr:colOff>548640</xdr:colOff>
      <xdr:row>27</xdr:row>
      <xdr:rowOff>129540</xdr:rowOff>
    </xdr:to>
    <xdr:sp macro="" textlink="count_divalk">
      <xdr:nvSpPr>
        <xdr:cNvPr id="14" name="TextBox 13">
          <a:extLst>
            <a:ext uri="{FF2B5EF4-FFF2-40B4-BE49-F238E27FC236}">
              <a16:creationId xmlns:a16="http://schemas.microsoft.com/office/drawing/2014/main" id="{7D2D44AD-BD94-4817-BF8E-049A623CA7F5}"/>
            </a:ext>
          </a:extLst>
        </xdr:cNvPr>
        <xdr:cNvSpPr txBox="1"/>
      </xdr:nvSpPr>
      <xdr:spPr>
        <a:xfrm>
          <a:off x="11140440" y="4899660"/>
          <a:ext cx="3810000" cy="51054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6B68E01B-5729-49EB-884F-F8DF364F87A5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9 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2">
  <rv s="0">
    <v>13</v>
    <v>3</v>
  </rv>
  <rv s="1">
    <v>13</v>
    <v>1</v>
  </rv>
</rvData>
</file>

<file path=xl/richData/rdrichvaluestructure.xml><?xml version="1.0" encoding="utf-8"?>
<rvStructures xmlns="http://schemas.microsoft.com/office/spreadsheetml/2017/richdata" count="2">
  <s t="_error">
    <k n="errorType" t="i"/>
    <k n="subType" t="i"/>
  </s>
  <s t="_error">
    <k n="errorType" t="i"/>
    <k n="propagated" t="b"/>
  </s>
</rvStructure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EA7F3E4-4CC6-4A88-8F56-8A4F0FBAC6C1}" name="jobs" displayName="jobs" ref="A1:P32673" totalsRowShown="0" headerRowDxfId="5" headerRowBorderDxfId="4" tableBorderDxfId="3">
  <autoFilter ref="A1:P32673" xr:uid="{FEA7F3E4-4CC6-4A88-8F56-8A4F0FBAC6C1}"/>
  <tableColumns count="16">
    <tableColumn id="1" xr3:uid="{95B52259-2030-4159-989C-C30D49905C6C}" name="job_title_short"/>
    <tableColumn id="2" xr3:uid="{AF76B24F-39BD-401C-961D-274904EFA5F8}" name="job_title"/>
    <tableColumn id="3" xr3:uid="{09D297EB-7252-4DD8-BA0D-0FAC8CD663D9}" name="job_location"/>
    <tableColumn id="4" xr3:uid="{EE0C0349-404D-4181-BC37-6A7AEE767E20}" name="job_via"/>
    <tableColumn id="5" xr3:uid="{CEC5FC0F-6262-4F84-BF68-5967773C7F11}" name="job_schedule_type"/>
    <tableColumn id="6" xr3:uid="{081866C3-1F65-4B5A-9E15-E1A5D4238E75}" name="job_work_from_home"/>
    <tableColumn id="7" xr3:uid="{F1A46E1F-E490-477D-96BD-FE3C045BF048}" name="search_location"/>
    <tableColumn id="8" xr3:uid="{68C65B8E-11F3-40AE-B471-EE8F00D1D344}" name="job_posted_date" dataDxfId="2"/>
    <tableColumn id="9" xr3:uid="{0A54444A-7A0A-4EF9-A12A-29F1DEB87DB2}" name="job_no_degree_mention"/>
    <tableColumn id="10" xr3:uid="{483BD870-A2C7-4FE7-9F47-1E2146243584}" name="job_health_insurance"/>
    <tableColumn id="11" xr3:uid="{789A1E1D-FA1E-42D4-A33E-1DC05742D5F2}" name="job_country"/>
    <tableColumn id="12" xr3:uid="{C0352985-E8B0-4EDE-AB94-8D2F1A2FE81D}" name="salary_rate"/>
    <tableColumn id="13" xr3:uid="{99B2AF95-BFEC-4969-BF74-010E81FD4663}" name="salary_year_avg" dataDxfId="1" dataCellStyle="Currency"/>
    <tableColumn id="14" xr3:uid="{99FC324A-EE7E-4EE4-BCB2-5C4B24D65FA6}" name="salary_hour_avg" dataDxfId="0" dataCellStyle="Currency"/>
    <tableColumn id="15" xr3:uid="{FD8562BE-04B4-4973-9582-7E7645F252D4}" name="company_name"/>
    <tableColumn id="16" xr3:uid="{F1B7FBA6-08BB-47CB-A6D6-DE0DD0A38367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63E4C1-B1FD-45CE-BDC1-E9AA6C24D7E8}">
  <dimension ref="A1:P32673"/>
  <sheetViews>
    <sheetView topLeftCell="D1" workbookViewId="0">
      <selection activeCell="F25" sqref="F25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1" customWidth="1"/>
    <col min="14" max="14" width="17.109375" style="16" customWidth="1"/>
    <col min="15" max="15" width="27.6640625" customWidth="1"/>
    <col min="16" max="16" width="14" customWidth="1"/>
  </cols>
  <sheetData>
    <row r="1" spans="1:16" x14ac:dyDescent="0.3">
      <c r="A1" s="12" t="s">
        <v>4</v>
      </c>
      <c r="B1" s="12" t="s">
        <v>26</v>
      </c>
      <c r="C1" s="12" t="s">
        <v>27</v>
      </c>
      <c r="D1" s="12" t="s">
        <v>28</v>
      </c>
      <c r="E1" s="12" t="s">
        <v>5</v>
      </c>
      <c r="F1" s="12" t="s">
        <v>29</v>
      </c>
      <c r="G1" s="12" t="s">
        <v>30</v>
      </c>
      <c r="H1" s="12" t="s">
        <v>31</v>
      </c>
      <c r="I1" s="12" t="s">
        <v>32</v>
      </c>
      <c r="J1" s="12" t="s">
        <v>33</v>
      </c>
      <c r="K1" s="12" t="s">
        <v>6</v>
      </c>
      <c r="L1" s="12" t="s">
        <v>34</v>
      </c>
      <c r="M1" s="13" t="s">
        <v>35</v>
      </c>
      <c r="N1" s="14" t="s">
        <v>36</v>
      </c>
      <c r="O1" s="12" t="s">
        <v>37</v>
      </c>
      <c r="P1" s="12" t="s">
        <v>38</v>
      </c>
    </row>
    <row r="2" spans="1:16" x14ac:dyDescent="0.3">
      <c r="A2" t="s">
        <v>1</v>
      </c>
      <c r="B2" t="s">
        <v>39</v>
      </c>
      <c r="C2" t="s">
        <v>40</v>
      </c>
      <c r="D2" t="s">
        <v>41</v>
      </c>
      <c r="E2" t="s">
        <v>7</v>
      </c>
      <c r="F2" t="b">
        <v>0</v>
      </c>
      <c r="G2" t="s">
        <v>42</v>
      </c>
      <c r="H2" s="15">
        <v>45040.410590277781</v>
      </c>
      <c r="I2" t="b">
        <v>0</v>
      </c>
      <c r="J2" t="b">
        <v>1</v>
      </c>
      <c r="K2" t="s">
        <v>42</v>
      </c>
      <c r="L2" t="s">
        <v>43</v>
      </c>
      <c r="M2" s="1">
        <v>128050</v>
      </c>
      <c r="O2" t="s">
        <v>44</v>
      </c>
      <c r="P2" t="s">
        <v>45</v>
      </c>
    </row>
    <row r="3" spans="1:16" x14ac:dyDescent="0.3">
      <c r="A3" t="s">
        <v>46</v>
      </c>
      <c r="B3" t="s">
        <v>47</v>
      </c>
      <c r="C3" t="s">
        <v>48</v>
      </c>
      <c r="D3" t="s">
        <v>49</v>
      </c>
      <c r="E3" t="s">
        <v>7</v>
      </c>
      <c r="F3" t="b">
        <v>0</v>
      </c>
      <c r="G3" t="s">
        <v>50</v>
      </c>
      <c r="H3" s="15">
        <v>44998.535682870373</v>
      </c>
      <c r="I3" t="b">
        <v>1</v>
      </c>
      <c r="J3" t="b">
        <v>1</v>
      </c>
      <c r="K3" t="s">
        <v>3</v>
      </c>
      <c r="L3" t="s">
        <v>43</v>
      </c>
      <c r="M3" s="1">
        <v>140000</v>
      </c>
      <c r="O3" t="s">
        <v>51</v>
      </c>
      <c r="P3" t="s">
        <v>52</v>
      </c>
    </row>
    <row r="4" spans="1:16" x14ac:dyDescent="0.3">
      <c r="A4" t="s">
        <v>53</v>
      </c>
      <c r="B4" t="s">
        <v>54</v>
      </c>
      <c r="C4" t="s">
        <v>55</v>
      </c>
      <c r="D4" t="s">
        <v>41</v>
      </c>
      <c r="E4" t="s">
        <v>7</v>
      </c>
      <c r="F4" t="b">
        <v>0</v>
      </c>
      <c r="G4" t="s">
        <v>56</v>
      </c>
      <c r="H4" s="15">
        <v>45112.294189814813</v>
      </c>
      <c r="I4" t="b">
        <v>1</v>
      </c>
      <c r="J4" t="b">
        <v>0</v>
      </c>
      <c r="K4" t="s">
        <v>3</v>
      </c>
      <c r="L4" t="s">
        <v>43</v>
      </c>
      <c r="M4" s="1">
        <v>156000</v>
      </c>
      <c r="O4" t="s">
        <v>57</v>
      </c>
    </row>
    <row r="5" spans="1:16" x14ac:dyDescent="0.3">
      <c r="A5" t="s">
        <v>58</v>
      </c>
      <c r="B5" t="s">
        <v>59</v>
      </c>
      <c r="C5" t="s">
        <v>60</v>
      </c>
      <c r="D5" t="s">
        <v>61</v>
      </c>
      <c r="E5" t="s">
        <v>7</v>
      </c>
      <c r="F5" t="b">
        <v>0</v>
      </c>
      <c r="G5" t="s">
        <v>62</v>
      </c>
      <c r="H5" s="15">
        <v>45029.670613425929</v>
      </c>
      <c r="I5" t="b">
        <v>0</v>
      </c>
      <c r="J5" t="b">
        <v>1</v>
      </c>
      <c r="K5" t="s">
        <v>3</v>
      </c>
      <c r="L5" t="s">
        <v>43</v>
      </c>
      <c r="M5" s="1">
        <v>140000</v>
      </c>
      <c r="O5" t="s">
        <v>63</v>
      </c>
      <c r="P5" t="s">
        <v>64</v>
      </c>
    </row>
    <row r="6" spans="1:16" x14ac:dyDescent="0.3">
      <c r="A6" t="s">
        <v>65</v>
      </c>
      <c r="B6" t="s">
        <v>66</v>
      </c>
      <c r="C6" t="s">
        <v>67</v>
      </c>
      <c r="D6" t="s">
        <v>68</v>
      </c>
      <c r="E6" t="s">
        <v>69</v>
      </c>
      <c r="F6" t="b">
        <v>0</v>
      </c>
      <c r="G6" t="s">
        <v>70</v>
      </c>
      <c r="H6" s="15">
        <v>45214.251979166656</v>
      </c>
      <c r="I6" t="b">
        <v>0</v>
      </c>
      <c r="J6" t="b">
        <v>0</v>
      </c>
      <c r="K6" t="s">
        <v>3</v>
      </c>
      <c r="L6" t="s">
        <v>71</v>
      </c>
      <c r="N6" s="16">
        <v>39.795001983642578</v>
      </c>
      <c r="O6" t="s">
        <v>72</v>
      </c>
      <c r="P6" t="s">
        <v>73</v>
      </c>
    </row>
    <row r="7" spans="1:16" x14ac:dyDescent="0.3">
      <c r="A7" t="s">
        <v>46</v>
      </c>
      <c r="B7" t="s">
        <v>46</v>
      </c>
      <c r="C7" t="s">
        <v>74</v>
      </c>
      <c r="D7" t="s">
        <v>68</v>
      </c>
      <c r="E7" t="s">
        <v>69</v>
      </c>
      <c r="F7" t="b">
        <v>0</v>
      </c>
      <c r="G7" t="s">
        <v>42</v>
      </c>
      <c r="H7" s="15">
        <v>45209.263773148137</v>
      </c>
      <c r="I7" t="b">
        <v>0</v>
      </c>
      <c r="J7" t="b">
        <v>0</v>
      </c>
      <c r="K7" t="s">
        <v>42</v>
      </c>
      <c r="L7" t="s">
        <v>71</v>
      </c>
      <c r="N7" s="16">
        <v>61.159996032714837</v>
      </c>
      <c r="O7" t="s">
        <v>75</v>
      </c>
      <c r="P7" t="s">
        <v>76</v>
      </c>
    </row>
    <row r="8" spans="1:16" x14ac:dyDescent="0.3">
      <c r="A8" t="s">
        <v>46</v>
      </c>
      <c r="B8" t="s">
        <v>77</v>
      </c>
      <c r="C8" t="s">
        <v>78</v>
      </c>
      <c r="D8" t="s">
        <v>49</v>
      </c>
      <c r="E8" t="s">
        <v>7</v>
      </c>
      <c r="F8" t="b">
        <v>1</v>
      </c>
      <c r="G8" t="s">
        <v>70</v>
      </c>
      <c r="H8" s="15">
        <v>45225.797210648147</v>
      </c>
      <c r="I8" t="b">
        <v>0</v>
      </c>
      <c r="J8" t="b">
        <v>1</v>
      </c>
      <c r="K8" t="s">
        <v>3</v>
      </c>
      <c r="L8" t="s">
        <v>43</v>
      </c>
      <c r="M8" s="1">
        <v>135000</v>
      </c>
      <c r="O8" t="s">
        <v>79</v>
      </c>
      <c r="P8" t="s">
        <v>80</v>
      </c>
    </row>
    <row r="9" spans="1:16" x14ac:dyDescent="0.3">
      <c r="A9" t="s">
        <v>81</v>
      </c>
      <c r="B9" t="s">
        <v>82</v>
      </c>
      <c r="C9" t="s">
        <v>83</v>
      </c>
      <c r="D9" t="s">
        <v>41</v>
      </c>
      <c r="E9" t="s">
        <v>7</v>
      </c>
      <c r="F9" t="b">
        <v>0</v>
      </c>
      <c r="G9" t="s">
        <v>62</v>
      </c>
      <c r="H9" s="15">
        <v>45177.938310185193</v>
      </c>
      <c r="I9" t="b">
        <v>0</v>
      </c>
      <c r="J9" t="b">
        <v>0</v>
      </c>
      <c r="K9" t="s">
        <v>3</v>
      </c>
      <c r="L9" t="s">
        <v>43</v>
      </c>
      <c r="M9" s="1">
        <v>120000</v>
      </c>
      <c r="O9" t="s">
        <v>84</v>
      </c>
      <c r="P9" t="s">
        <v>85</v>
      </c>
    </row>
    <row r="10" spans="1:16" x14ac:dyDescent="0.3">
      <c r="A10" t="s">
        <v>53</v>
      </c>
      <c r="B10" t="s">
        <v>86</v>
      </c>
      <c r="C10" t="s">
        <v>78</v>
      </c>
      <c r="D10" t="s">
        <v>41</v>
      </c>
      <c r="E10" t="s">
        <v>7</v>
      </c>
      <c r="F10" t="b">
        <v>1</v>
      </c>
      <c r="G10" t="s">
        <v>87</v>
      </c>
      <c r="H10" s="15">
        <v>45176.334178240737</v>
      </c>
      <c r="I10" t="b">
        <v>1</v>
      </c>
      <c r="J10" t="b">
        <v>0</v>
      </c>
      <c r="K10" t="s">
        <v>3</v>
      </c>
      <c r="L10" t="s">
        <v>43</v>
      </c>
      <c r="M10" s="1">
        <v>170000</v>
      </c>
      <c r="O10" t="s">
        <v>88</v>
      </c>
      <c r="P10" t="s">
        <v>89</v>
      </c>
    </row>
    <row r="11" spans="1:16" x14ac:dyDescent="0.3">
      <c r="A11" t="s">
        <v>65</v>
      </c>
      <c r="B11" t="s">
        <v>90</v>
      </c>
      <c r="C11" t="s">
        <v>91</v>
      </c>
      <c r="D11" t="s">
        <v>92</v>
      </c>
      <c r="E11" t="s">
        <v>7</v>
      </c>
      <c r="F11" t="b">
        <v>0</v>
      </c>
      <c r="G11" t="s">
        <v>87</v>
      </c>
      <c r="H11" s="15">
        <v>44928.62572916667</v>
      </c>
      <c r="I11" t="b">
        <v>0</v>
      </c>
      <c r="J11" t="b">
        <v>1</v>
      </c>
      <c r="K11" t="s">
        <v>3</v>
      </c>
      <c r="L11" t="s">
        <v>43</v>
      </c>
      <c r="M11" s="1">
        <v>224500</v>
      </c>
      <c r="O11" t="s">
        <v>93</v>
      </c>
      <c r="P11" t="s">
        <v>94</v>
      </c>
    </row>
    <row r="12" spans="1:16" x14ac:dyDescent="0.3">
      <c r="A12" t="s">
        <v>65</v>
      </c>
      <c r="B12" t="s">
        <v>95</v>
      </c>
      <c r="C12" t="s">
        <v>96</v>
      </c>
      <c r="D12" t="s">
        <v>68</v>
      </c>
      <c r="E12" t="s">
        <v>69</v>
      </c>
      <c r="F12" t="b">
        <v>0</v>
      </c>
      <c r="G12" t="s">
        <v>87</v>
      </c>
      <c r="H12" s="15">
        <v>45208.767557870371</v>
      </c>
      <c r="I12" t="b">
        <v>0</v>
      </c>
      <c r="J12" t="b">
        <v>0</v>
      </c>
      <c r="K12" t="s">
        <v>3</v>
      </c>
      <c r="L12" t="s">
        <v>71</v>
      </c>
      <c r="N12" s="16">
        <v>53.385002136230469</v>
      </c>
      <c r="O12" t="s">
        <v>97</v>
      </c>
    </row>
    <row r="13" spans="1:16" x14ac:dyDescent="0.3">
      <c r="A13" t="s">
        <v>65</v>
      </c>
      <c r="B13" t="s">
        <v>98</v>
      </c>
      <c r="C13" t="s">
        <v>99</v>
      </c>
      <c r="D13" t="s">
        <v>100</v>
      </c>
      <c r="E13" t="s">
        <v>7</v>
      </c>
      <c r="F13" t="b">
        <v>0</v>
      </c>
      <c r="G13" t="s">
        <v>87</v>
      </c>
      <c r="H13" s="15">
        <v>45021.419027777767</v>
      </c>
      <c r="I13" t="b">
        <v>0</v>
      </c>
      <c r="J13" t="b">
        <v>1</v>
      </c>
      <c r="K13" t="s">
        <v>3</v>
      </c>
      <c r="L13" t="s">
        <v>43</v>
      </c>
      <c r="M13" s="1">
        <v>225000</v>
      </c>
      <c r="O13" t="s">
        <v>101</v>
      </c>
      <c r="P13" t="s">
        <v>102</v>
      </c>
    </row>
    <row r="14" spans="1:16" x14ac:dyDescent="0.3">
      <c r="A14" t="s">
        <v>46</v>
      </c>
      <c r="B14" t="s">
        <v>103</v>
      </c>
      <c r="C14" t="s">
        <v>104</v>
      </c>
      <c r="D14" t="s">
        <v>68</v>
      </c>
      <c r="E14" t="s">
        <v>69</v>
      </c>
      <c r="F14" t="b">
        <v>0</v>
      </c>
      <c r="G14" t="s">
        <v>87</v>
      </c>
      <c r="H14" s="15">
        <v>45208.087465277778</v>
      </c>
      <c r="I14" t="b">
        <v>0</v>
      </c>
      <c r="J14" t="b">
        <v>0</v>
      </c>
      <c r="K14" t="s">
        <v>3</v>
      </c>
      <c r="L14" t="s">
        <v>71</v>
      </c>
      <c r="N14" s="16">
        <v>64.44000244140625</v>
      </c>
      <c r="O14" t="s">
        <v>105</v>
      </c>
      <c r="P14" t="s">
        <v>106</v>
      </c>
    </row>
    <row r="15" spans="1:16" x14ac:dyDescent="0.3">
      <c r="A15" t="s">
        <v>65</v>
      </c>
      <c r="B15" t="s">
        <v>107</v>
      </c>
      <c r="C15" t="s">
        <v>91</v>
      </c>
      <c r="D15" t="s">
        <v>92</v>
      </c>
      <c r="E15" t="s">
        <v>7</v>
      </c>
      <c r="F15" t="b">
        <v>0</v>
      </c>
      <c r="G15" t="s">
        <v>87</v>
      </c>
      <c r="H15" s="15">
        <v>44938.17</v>
      </c>
      <c r="I15" t="b">
        <v>0</v>
      </c>
      <c r="J15" t="b">
        <v>1</v>
      </c>
      <c r="K15" t="s">
        <v>3</v>
      </c>
      <c r="L15" t="s">
        <v>43</v>
      </c>
      <c r="M15" s="1">
        <v>157500</v>
      </c>
      <c r="O15" t="s">
        <v>93</v>
      </c>
      <c r="P15" t="s">
        <v>108</v>
      </c>
    </row>
    <row r="16" spans="1:16" x14ac:dyDescent="0.3">
      <c r="A16" t="s">
        <v>0</v>
      </c>
      <c r="B16" t="s">
        <v>109</v>
      </c>
      <c r="C16" t="s">
        <v>110</v>
      </c>
      <c r="D16" t="s">
        <v>49</v>
      </c>
      <c r="E16" t="s">
        <v>7</v>
      </c>
      <c r="F16" t="b">
        <v>0</v>
      </c>
      <c r="G16" t="s">
        <v>87</v>
      </c>
      <c r="H16" s="15">
        <v>45202.375648148147</v>
      </c>
      <c r="I16" t="b">
        <v>0</v>
      </c>
      <c r="J16" t="b">
        <v>1</v>
      </c>
      <c r="K16" t="s">
        <v>3</v>
      </c>
      <c r="L16" t="s">
        <v>43</v>
      </c>
      <c r="M16" s="1">
        <v>149508.5</v>
      </c>
      <c r="O16" t="s">
        <v>93</v>
      </c>
      <c r="P16" t="s">
        <v>111</v>
      </c>
    </row>
    <row r="17" spans="1:16" x14ac:dyDescent="0.3">
      <c r="A17" t="s">
        <v>65</v>
      </c>
      <c r="B17" t="s">
        <v>65</v>
      </c>
      <c r="C17" t="s">
        <v>78</v>
      </c>
      <c r="D17" t="s">
        <v>92</v>
      </c>
      <c r="E17" t="s">
        <v>112</v>
      </c>
      <c r="F17" t="b">
        <v>1</v>
      </c>
      <c r="G17" t="s">
        <v>113</v>
      </c>
      <c r="H17" s="15">
        <v>45219.672314814823</v>
      </c>
      <c r="I17" t="b">
        <v>0</v>
      </c>
      <c r="J17" t="b">
        <v>0</v>
      </c>
      <c r="K17" t="s">
        <v>3</v>
      </c>
      <c r="L17" t="s">
        <v>71</v>
      </c>
      <c r="N17" s="16">
        <v>55</v>
      </c>
      <c r="O17" t="s">
        <v>114</v>
      </c>
    </row>
    <row r="18" spans="1:16" x14ac:dyDescent="0.3">
      <c r="A18" t="s">
        <v>46</v>
      </c>
      <c r="B18" t="s">
        <v>115</v>
      </c>
      <c r="C18" t="s">
        <v>116</v>
      </c>
      <c r="D18" t="s">
        <v>92</v>
      </c>
      <c r="E18" t="s">
        <v>7</v>
      </c>
      <c r="F18" t="b">
        <v>0</v>
      </c>
      <c r="G18" t="s">
        <v>70</v>
      </c>
      <c r="H18" s="15">
        <v>45277.546423611107</v>
      </c>
      <c r="I18" t="b">
        <v>0</v>
      </c>
      <c r="J18" t="b">
        <v>0</v>
      </c>
      <c r="K18" t="s">
        <v>3</v>
      </c>
      <c r="L18" t="s">
        <v>43</v>
      </c>
      <c r="M18" s="1">
        <v>112500</v>
      </c>
      <c r="O18" t="s">
        <v>117</v>
      </c>
      <c r="P18" t="s">
        <v>118</v>
      </c>
    </row>
    <row r="19" spans="1:16" x14ac:dyDescent="0.3">
      <c r="A19" t="s">
        <v>46</v>
      </c>
      <c r="B19" t="s">
        <v>46</v>
      </c>
      <c r="C19" t="s">
        <v>119</v>
      </c>
      <c r="D19" t="s">
        <v>120</v>
      </c>
      <c r="E19" t="s">
        <v>7</v>
      </c>
      <c r="F19" t="b">
        <v>0</v>
      </c>
      <c r="G19" t="s">
        <v>87</v>
      </c>
      <c r="H19" s="15">
        <v>45087.378460648149</v>
      </c>
      <c r="I19" t="b">
        <v>0</v>
      </c>
      <c r="J19" t="b">
        <v>1</v>
      </c>
      <c r="K19" t="s">
        <v>3</v>
      </c>
      <c r="L19" t="s">
        <v>43</v>
      </c>
      <c r="M19" s="1">
        <v>115000</v>
      </c>
      <c r="O19" t="s">
        <v>121</v>
      </c>
      <c r="P19" t="s">
        <v>122</v>
      </c>
    </row>
    <row r="20" spans="1:16" x14ac:dyDescent="0.3">
      <c r="A20" t="s">
        <v>65</v>
      </c>
      <c r="B20" t="s">
        <v>65</v>
      </c>
      <c r="C20" t="s">
        <v>123</v>
      </c>
      <c r="D20" t="s">
        <v>124</v>
      </c>
      <c r="E20" t="s">
        <v>7</v>
      </c>
      <c r="F20" t="b">
        <v>0</v>
      </c>
      <c r="G20" t="s">
        <v>62</v>
      </c>
      <c r="H20" s="15">
        <v>45154.003136574072</v>
      </c>
      <c r="I20" t="b">
        <v>0</v>
      </c>
      <c r="J20" t="b">
        <v>0</v>
      </c>
      <c r="K20" t="s">
        <v>3</v>
      </c>
      <c r="L20" t="s">
        <v>43</v>
      </c>
      <c r="M20" s="1">
        <v>98901.5</v>
      </c>
      <c r="O20" t="s">
        <v>125</v>
      </c>
      <c r="P20" t="s">
        <v>126</v>
      </c>
    </row>
    <row r="21" spans="1:16" x14ac:dyDescent="0.3">
      <c r="A21" t="s">
        <v>81</v>
      </c>
      <c r="B21" t="s">
        <v>127</v>
      </c>
      <c r="C21" t="s">
        <v>128</v>
      </c>
      <c r="D21" t="s">
        <v>129</v>
      </c>
      <c r="E21" t="s">
        <v>69</v>
      </c>
      <c r="F21" t="b">
        <v>0</v>
      </c>
      <c r="G21" t="s">
        <v>62</v>
      </c>
      <c r="H21" s="15">
        <v>45279.298425925917</v>
      </c>
      <c r="I21" t="b">
        <v>0</v>
      </c>
      <c r="J21" t="b">
        <v>1</v>
      </c>
      <c r="K21" t="s">
        <v>3</v>
      </c>
      <c r="L21" t="s">
        <v>43</v>
      </c>
      <c r="M21" s="1">
        <v>173500</v>
      </c>
      <c r="O21" t="s">
        <v>130</v>
      </c>
      <c r="P21" t="s">
        <v>131</v>
      </c>
    </row>
    <row r="22" spans="1:16" x14ac:dyDescent="0.3">
      <c r="A22" t="s">
        <v>0</v>
      </c>
      <c r="B22" t="s">
        <v>0</v>
      </c>
      <c r="C22" t="s">
        <v>132</v>
      </c>
      <c r="D22" t="s">
        <v>133</v>
      </c>
      <c r="E22" t="s">
        <v>69</v>
      </c>
      <c r="F22" t="b">
        <v>0</v>
      </c>
      <c r="G22" t="s">
        <v>56</v>
      </c>
      <c r="H22" s="15">
        <v>45277.458553240736</v>
      </c>
      <c r="I22" t="b">
        <v>0</v>
      </c>
      <c r="J22" t="b">
        <v>0</v>
      </c>
      <c r="K22" t="s">
        <v>3</v>
      </c>
      <c r="L22" t="s">
        <v>71</v>
      </c>
      <c r="N22" s="16">
        <v>15</v>
      </c>
      <c r="O22" t="s">
        <v>134</v>
      </c>
      <c r="P22" t="s">
        <v>135</v>
      </c>
    </row>
    <row r="23" spans="1:16" x14ac:dyDescent="0.3">
      <c r="A23" t="s">
        <v>65</v>
      </c>
      <c r="B23" t="s">
        <v>136</v>
      </c>
      <c r="C23" t="s">
        <v>137</v>
      </c>
      <c r="D23" t="s">
        <v>61</v>
      </c>
      <c r="E23" t="s">
        <v>7</v>
      </c>
      <c r="F23" t="b">
        <v>0</v>
      </c>
      <c r="G23" t="s">
        <v>138</v>
      </c>
      <c r="H23" s="15">
        <v>44956.342997685177</v>
      </c>
      <c r="I23" t="b">
        <v>0</v>
      </c>
      <c r="J23" t="b">
        <v>0</v>
      </c>
      <c r="K23" t="s">
        <v>138</v>
      </c>
      <c r="L23" t="s">
        <v>43</v>
      </c>
      <c r="M23" s="1">
        <v>88128</v>
      </c>
      <c r="O23" t="s">
        <v>139</v>
      </c>
      <c r="P23" t="s">
        <v>140</v>
      </c>
    </row>
    <row r="24" spans="1:16" x14ac:dyDescent="0.3">
      <c r="A24" t="s">
        <v>1</v>
      </c>
      <c r="B24" t="s">
        <v>1</v>
      </c>
      <c r="C24" t="s">
        <v>141</v>
      </c>
      <c r="D24" t="s">
        <v>92</v>
      </c>
      <c r="E24" t="s">
        <v>7</v>
      </c>
      <c r="F24" t="b">
        <v>0</v>
      </c>
      <c r="G24" t="s">
        <v>113</v>
      </c>
      <c r="H24" s="15">
        <v>45233.752858796302</v>
      </c>
      <c r="I24" t="b">
        <v>0</v>
      </c>
      <c r="J24" t="b">
        <v>1</v>
      </c>
      <c r="K24" t="s">
        <v>3</v>
      </c>
      <c r="L24" t="s">
        <v>43</v>
      </c>
      <c r="M24" s="1">
        <v>170000</v>
      </c>
      <c r="O24" t="s">
        <v>142</v>
      </c>
      <c r="P24" t="s">
        <v>143</v>
      </c>
    </row>
    <row r="25" spans="1:16" x14ac:dyDescent="0.3">
      <c r="A25" t="s">
        <v>46</v>
      </c>
      <c r="B25" t="s">
        <v>46</v>
      </c>
      <c r="C25" t="s">
        <v>78</v>
      </c>
      <c r="D25" t="s">
        <v>92</v>
      </c>
      <c r="E25" t="s">
        <v>112</v>
      </c>
      <c r="F25" t="b">
        <v>1</v>
      </c>
      <c r="G25" t="s">
        <v>87</v>
      </c>
      <c r="H25" s="15">
        <v>45121.588576388887</v>
      </c>
      <c r="I25" t="b">
        <v>0</v>
      </c>
      <c r="J25" t="b">
        <v>0</v>
      </c>
      <c r="K25" t="s">
        <v>3</v>
      </c>
      <c r="L25" t="s">
        <v>71</v>
      </c>
      <c r="N25" s="16">
        <v>42.5</v>
      </c>
      <c r="O25" t="s">
        <v>144</v>
      </c>
      <c r="P25" t="s">
        <v>145</v>
      </c>
    </row>
    <row r="26" spans="1:16" x14ac:dyDescent="0.3">
      <c r="A26" t="s">
        <v>65</v>
      </c>
      <c r="B26" t="s">
        <v>146</v>
      </c>
      <c r="D26" t="s">
        <v>92</v>
      </c>
      <c r="E26" t="s">
        <v>112</v>
      </c>
      <c r="F26" t="b">
        <v>0</v>
      </c>
      <c r="G26" t="s">
        <v>56</v>
      </c>
      <c r="H26" s="15">
        <v>45127.877523148149</v>
      </c>
      <c r="I26" t="b">
        <v>0</v>
      </c>
      <c r="J26" t="b">
        <v>0</v>
      </c>
      <c r="K26" t="s">
        <v>3</v>
      </c>
      <c r="L26" t="s">
        <v>43</v>
      </c>
      <c r="M26" s="1">
        <v>125000</v>
      </c>
      <c r="O26" t="s">
        <v>147</v>
      </c>
      <c r="P26" t="s">
        <v>148</v>
      </c>
    </row>
    <row r="27" spans="1:16" x14ac:dyDescent="0.3">
      <c r="A27" t="s">
        <v>46</v>
      </c>
      <c r="B27" t="s">
        <v>149</v>
      </c>
      <c r="C27" t="s">
        <v>150</v>
      </c>
      <c r="D27" t="s">
        <v>68</v>
      </c>
      <c r="E27" t="s">
        <v>7</v>
      </c>
      <c r="F27" t="b">
        <v>0</v>
      </c>
      <c r="G27" t="s">
        <v>87</v>
      </c>
      <c r="H27" s="15">
        <v>45140.755648148152</v>
      </c>
      <c r="I27" t="b">
        <v>0</v>
      </c>
      <c r="J27" t="b">
        <v>1</v>
      </c>
      <c r="K27" t="s">
        <v>3</v>
      </c>
      <c r="L27" t="s">
        <v>71</v>
      </c>
      <c r="N27" s="16">
        <v>64.44000244140625</v>
      </c>
      <c r="O27" t="s">
        <v>151</v>
      </c>
      <c r="P27" t="s">
        <v>152</v>
      </c>
    </row>
    <row r="28" spans="1:16" x14ac:dyDescent="0.3">
      <c r="A28" t="s">
        <v>81</v>
      </c>
      <c r="B28" t="s">
        <v>153</v>
      </c>
      <c r="C28" t="s">
        <v>150</v>
      </c>
      <c r="D28" t="s">
        <v>92</v>
      </c>
      <c r="E28" t="s">
        <v>7</v>
      </c>
      <c r="F28" t="b">
        <v>0</v>
      </c>
      <c r="G28" t="s">
        <v>42</v>
      </c>
      <c r="H28" s="15">
        <v>45249.569965277777</v>
      </c>
      <c r="I28" t="b">
        <v>0</v>
      </c>
      <c r="J28" t="b">
        <v>1</v>
      </c>
      <c r="K28" t="s">
        <v>42</v>
      </c>
      <c r="L28" t="s">
        <v>43</v>
      </c>
      <c r="M28" s="1">
        <v>260775</v>
      </c>
      <c r="O28" t="s">
        <v>93</v>
      </c>
      <c r="P28" t="s">
        <v>154</v>
      </c>
    </row>
    <row r="29" spans="1:16" x14ac:dyDescent="0.3">
      <c r="A29" t="s">
        <v>81</v>
      </c>
      <c r="B29" t="s">
        <v>81</v>
      </c>
      <c r="C29" t="s">
        <v>155</v>
      </c>
      <c r="D29" t="s">
        <v>92</v>
      </c>
      <c r="E29" t="s">
        <v>112</v>
      </c>
      <c r="F29" t="b">
        <v>0</v>
      </c>
      <c r="G29" t="s">
        <v>113</v>
      </c>
      <c r="H29" s="15">
        <v>44959.633032407408</v>
      </c>
      <c r="I29" t="b">
        <v>0</v>
      </c>
      <c r="J29" t="b">
        <v>0</v>
      </c>
      <c r="K29" t="s">
        <v>3</v>
      </c>
      <c r="L29" t="s">
        <v>71</v>
      </c>
      <c r="N29" s="16">
        <v>69</v>
      </c>
      <c r="O29" t="s">
        <v>156</v>
      </c>
      <c r="P29" t="s">
        <v>157</v>
      </c>
    </row>
    <row r="30" spans="1:16" x14ac:dyDescent="0.3">
      <c r="A30" t="s">
        <v>81</v>
      </c>
      <c r="B30" t="s">
        <v>81</v>
      </c>
      <c r="C30" t="s">
        <v>158</v>
      </c>
      <c r="D30" t="s">
        <v>120</v>
      </c>
      <c r="E30" t="s">
        <v>7</v>
      </c>
      <c r="F30" t="b">
        <v>0</v>
      </c>
      <c r="G30" t="s">
        <v>62</v>
      </c>
      <c r="H30" s="15">
        <v>45111.256053240737</v>
      </c>
      <c r="I30" t="b">
        <v>0</v>
      </c>
      <c r="J30" t="b">
        <v>0</v>
      </c>
      <c r="K30" t="s">
        <v>3</v>
      </c>
      <c r="L30" t="s">
        <v>43</v>
      </c>
      <c r="M30" s="1">
        <v>125000</v>
      </c>
      <c r="O30" t="s">
        <v>159</v>
      </c>
      <c r="P30" t="s">
        <v>160</v>
      </c>
    </row>
    <row r="31" spans="1:16" x14ac:dyDescent="0.3">
      <c r="A31" t="s">
        <v>65</v>
      </c>
      <c r="B31" t="s">
        <v>161</v>
      </c>
      <c r="C31" t="s">
        <v>162</v>
      </c>
      <c r="D31" t="s">
        <v>163</v>
      </c>
      <c r="E31" t="s">
        <v>7</v>
      </c>
      <c r="F31" t="b">
        <v>0</v>
      </c>
      <c r="G31" t="s">
        <v>87</v>
      </c>
      <c r="H31" s="15">
        <v>44953.003946759258</v>
      </c>
      <c r="I31" t="b">
        <v>0</v>
      </c>
      <c r="J31" t="b">
        <v>1</v>
      </c>
      <c r="K31" t="s">
        <v>3</v>
      </c>
      <c r="L31" t="s">
        <v>71</v>
      </c>
      <c r="N31" s="16">
        <v>24</v>
      </c>
      <c r="O31" t="s">
        <v>164</v>
      </c>
      <c r="P31" t="s">
        <v>165</v>
      </c>
    </row>
    <row r="32" spans="1:16" x14ac:dyDescent="0.3">
      <c r="A32" t="s">
        <v>0</v>
      </c>
      <c r="B32" t="s">
        <v>166</v>
      </c>
      <c r="C32" t="s">
        <v>67</v>
      </c>
      <c r="D32" t="s">
        <v>120</v>
      </c>
      <c r="E32" t="s">
        <v>7</v>
      </c>
      <c r="F32" t="b">
        <v>0</v>
      </c>
      <c r="G32" t="s">
        <v>70</v>
      </c>
      <c r="H32" s="15">
        <v>45096.334293981483</v>
      </c>
      <c r="I32" t="b">
        <v>0</v>
      </c>
      <c r="J32" t="b">
        <v>0</v>
      </c>
      <c r="K32" t="s">
        <v>3</v>
      </c>
      <c r="L32" t="s">
        <v>43</v>
      </c>
      <c r="M32" s="1">
        <v>125000</v>
      </c>
      <c r="O32" t="s">
        <v>167</v>
      </c>
    </row>
    <row r="33" spans="1:16" x14ac:dyDescent="0.3">
      <c r="A33" t="s">
        <v>65</v>
      </c>
      <c r="B33" t="s">
        <v>168</v>
      </c>
      <c r="C33" t="s">
        <v>78</v>
      </c>
      <c r="D33" t="s">
        <v>68</v>
      </c>
      <c r="E33" t="s">
        <v>169</v>
      </c>
      <c r="F33" t="b">
        <v>1</v>
      </c>
      <c r="G33" t="s">
        <v>87</v>
      </c>
      <c r="H33" s="15">
        <v>45204.127893518518</v>
      </c>
      <c r="I33" t="b">
        <v>0</v>
      </c>
      <c r="J33" t="b">
        <v>1</v>
      </c>
      <c r="K33" t="s">
        <v>3</v>
      </c>
      <c r="L33" t="s">
        <v>71</v>
      </c>
      <c r="N33" s="16">
        <v>25</v>
      </c>
      <c r="O33" t="s">
        <v>170</v>
      </c>
      <c r="P33" t="s">
        <v>171</v>
      </c>
    </row>
    <row r="34" spans="1:16" x14ac:dyDescent="0.3">
      <c r="A34" t="s">
        <v>46</v>
      </c>
      <c r="B34" t="s">
        <v>46</v>
      </c>
      <c r="D34" t="s">
        <v>92</v>
      </c>
      <c r="E34" t="s">
        <v>7</v>
      </c>
      <c r="F34" t="b">
        <v>0</v>
      </c>
      <c r="G34" t="s">
        <v>113</v>
      </c>
      <c r="H34" s="15">
        <v>44992.899085648147</v>
      </c>
      <c r="I34" t="b">
        <v>0</v>
      </c>
      <c r="J34" t="b">
        <v>0</v>
      </c>
      <c r="K34" t="s">
        <v>3</v>
      </c>
      <c r="L34" t="s">
        <v>43</v>
      </c>
      <c r="M34" s="1">
        <v>97500</v>
      </c>
      <c r="O34" t="s">
        <v>172</v>
      </c>
      <c r="P34" t="s">
        <v>173</v>
      </c>
    </row>
    <row r="35" spans="1:16" x14ac:dyDescent="0.3">
      <c r="A35" t="s">
        <v>81</v>
      </c>
      <c r="B35" t="s">
        <v>174</v>
      </c>
      <c r="C35" t="s">
        <v>78</v>
      </c>
      <c r="D35" t="s">
        <v>175</v>
      </c>
      <c r="E35" t="s">
        <v>7</v>
      </c>
      <c r="F35" t="b">
        <v>1</v>
      </c>
      <c r="G35" t="s">
        <v>87</v>
      </c>
      <c r="H35" s="15">
        <v>45101.297662037039</v>
      </c>
      <c r="I35" t="b">
        <v>0</v>
      </c>
      <c r="J35" t="b">
        <v>1</v>
      </c>
      <c r="K35" t="s">
        <v>3</v>
      </c>
      <c r="L35" t="s">
        <v>43</v>
      </c>
      <c r="M35" s="1">
        <v>147500</v>
      </c>
      <c r="O35" t="s">
        <v>176</v>
      </c>
      <c r="P35" t="s">
        <v>122</v>
      </c>
    </row>
    <row r="36" spans="1:16" x14ac:dyDescent="0.3">
      <c r="A36" t="s">
        <v>0</v>
      </c>
      <c r="B36" t="s">
        <v>0</v>
      </c>
      <c r="C36" t="s">
        <v>177</v>
      </c>
      <c r="D36" t="s">
        <v>49</v>
      </c>
      <c r="E36" t="s">
        <v>7</v>
      </c>
      <c r="F36" t="b">
        <v>0</v>
      </c>
      <c r="G36" t="s">
        <v>56</v>
      </c>
      <c r="H36" s="15">
        <v>44963.374930555547</v>
      </c>
      <c r="I36" t="b">
        <v>0</v>
      </c>
      <c r="J36" t="b">
        <v>0</v>
      </c>
      <c r="K36" t="s">
        <v>3</v>
      </c>
      <c r="L36" t="s">
        <v>43</v>
      </c>
      <c r="M36" s="1">
        <v>84000</v>
      </c>
      <c r="O36" t="s">
        <v>178</v>
      </c>
      <c r="P36" t="s">
        <v>179</v>
      </c>
    </row>
    <row r="37" spans="1:16" x14ac:dyDescent="0.3">
      <c r="A37" t="s">
        <v>46</v>
      </c>
      <c r="B37" t="s">
        <v>180</v>
      </c>
      <c r="C37" t="s">
        <v>74</v>
      </c>
      <c r="D37" t="s">
        <v>68</v>
      </c>
      <c r="E37" t="s">
        <v>69</v>
      </c>
      <c r="F37" t="b">
        <v>0</v>
      </c>
      <c r="G37" t="s">
        <v>87</v>
      </c>
      <c r="H37" s="15">
        <v>45235.795104166667</v>
      </c>
      <c r="I37" t="b">
        <v>0</v>
      </c>
      <c r="J37" t="b">
        <v>0</v>
      </c>
      <c r="K37" t="s">
        <v>3</v>
      </c>
      <c r="L37" t="s">
        <v>71</v>
      </c>
      <c r="N37" s="16">
        <v>61.159996032714837</v>
      </c>
      <c r="O37" t="s">
        <v>75</v>
      </c>
      <c r="P37" t="s">
        <v>181</v>
      </c>
    </row>
    <row r="38" spans="1:16" x14ac:dyDescent="0.3">
      <c r="A38" t="s">
        <v>65</v>
      </c>
      <c r="B38" t="s">
        <v>182</v>
      </c>
      <c r="C38" t="s">
        <v>183</v>
      </c>
      <c r="D38" t="s">
        <v>41</v>
      </c>
      <c r="E38" t="s">
        <v>7</v>
      </c>
      <c r="F38" t="b">
        <v>0</v>
      </c>
      <c r="G38" t="s">
        <v>87</v>
      </c>
      <c r="H38" s="15">
        <v>44955.420057870368</v>
      </c>
      <c r="I38" t="b">
        <v>0</v>
      </c>
      <c r="J38" t="b">
        <v>1</v>
      </c>
      <c r="K38" t="s">
        <v>3</v>
      </c>
      <c r="L38" t="s">
        <v>43</v>
      </c>
      <c r="M38" s="1">
        <v>105800</v>
      </c>
      <c r="O38" t="s">
        <v>44</v>
      </c>
      <c r="P38" t="s">
        <v>184</v>
      </c>
    </row>
    <row r="39" spans="1:16" x14ac:dyDescent="0.3">
      <c r="A39" t="s">
        <v>46</v>
      </c>
      <c r="B39" t="s">
        <v>46</v>
      </c>
      <c r="C39" t="s">
        <v>185</v>
      </c>
      <c r="D39" t="s">
        <v>92</v>
      </c>
      <c r="E39" t="s">
        <v>112</v>
      </c>
      <c r="F39" t="b">
        <v>0</v>
      </c>
      <c r="G39" t="s">
        <v>56</v>
      </c>
      <c r="H39" s="15">
        <v>45103.628888888888</v>
      </c>
      <c r="I39" t="b">
        <v>0</v>
      </c>
      <c r="J39" t="b">
        <v>0</v>
      </c>
      <c r="K39" t="s">
        <v>3</v>
      </c>
      <c r="L39" t="s">
        <v>71</v>
      </c>
      <c r="N39" s="16">
        <v>55</v>
      </c>
      <c r="O39" t="s">
        <v>156</v>
      </c>
      <c r="P39" t="s">
        <v>186</v>
      </c>
    </row>
    <row r="40" spans="1:16" x14ac:dyDescent="0.3">
      <c r="A40" t="s">
        <v>81</v>
      </c>
      <c r="B40" t="s">
        <v>187</v>
      </c>
      <c r="C40" t="s">
        <v>188</v>
      </c>
      <c r="D40" t="s">
        <v>189</v>
      </c>
      <c r="E40" t="s">
        <v>7</v>
      </c>
      <c r="F40" t="b">
        <v>0</v>
      </c>
      <c r="G40" t="s">
        <v>56</v>
      </c>
      <c r="H40" s="15">
        <v>44973.963182870371</v>
      </c>
      <c r="I40" t="b">
        <v>1</v>
      </c>
      <c r="J40" t="b">
        <v>0</v>
      </c>
      <c r="K40" t="s">
        <v>3</v>
      </c>
      <c r="L40" t="s">
        <v>43</v>
      </c>
      <c r="M40" s="1">
        <v>160000</v>
      </c>
      <c r="O40" t="s">
        <v>190</v>
      </c>
      <c r="P40" t="s">
        <v>191</v>
      </c>
    </row>
    <row r="41" spans="1:16" x14ac:dyDescent="0.3">
      <c r="A41" t="s">
        <v>65</v>
      </c>
      <c r="B41" t="s">
        <v>65</v>
      </c>
      <c r="C41" t="s">
        <v>192</v>
      </c>
      <c r="D41" t="s">
        <v>41</v>
      </c>
      <c r="E41" t="s">
        <v>69</v>
      </c>
      <c r="F41" t="b">
        <v>0</v>
      </c>
      <c r="G41" t="s">
        <v>87</v>
      </c>
      <c r="H41" s="15">
        <v>45209.293923611112</v>
      </c>
      <c r="I41" t="b">
        <v>0</v>
      </c>
      <c r="J41" t="b">
        <v>0</v>
      </c>
      <c r="K41" t="s">
        <v>3</v>
      </c>
      <c r="L41" t="s">
        <v>43</v>
      </c>
      <c r="M41" s="1">
        <v>98496</v>
      </c>
      <c r="O41" t="s">
        <v>193</v>
      </c>
    </row>
    <row r="42" spans="1:16" x14ac:dyDescent="0.3">
      <c r="A42" t="s">
        <v>46</v>
      </c>
      <c r="B42" t="s">
        <v>46</v>
      </c>
      <c r="C42" t="s">
        <v>194</v>
      </c>
      <c r="D42" t="s">
        <v>120</v>
      </c>
      <c r="E42" t="s">
        <v>7</v>
      </c>
      <c r="F42" t="b">
        <v>0</v>
      </c>
      <c r="G42" t="s">
        <v>56</v>
      </c>
      <c r="H42" s="15">
        <v>45101.421805555547</v>
      </c>
      <c r="I42" t="b">
        <v>0</v>
      </c>
      <c r="J42" t="b">
        <v>1</v>
      </c>
      <c r="K42" t="s">
        <v>3</v>
      </c>
      <c r="L42" t="s">
        <v>43</v>
      </c>
      <c r="M42" s="1">
        <v>115000</v>
      </c>
      <c r="O42" t="s">
        <v>195</v>
      </c>
      <c r="P42" t="s">
        <v>196</v>
      </c>
    </row>
    <row r="43" spans="1:16" x14ac:dyDescent="0.3">
      <c r="A43" t="s">
        <v>46</v>
      </c>
      <c r="B43" t="s">
        <v>197</v>
      </c>
      <c r="C43" t="s">
        <v>150</v>
      </c>
      <c r="D43" t="s">
        <v>92</v>
      </c>
      <c r="E43" t="s">
        <v>7</v>
      </c>
      <c r="F43" t="b">
        <v>0</v>
      </c>
      <c r="G43" t="s">
        <v>50</v>
      </c>
      <c r="H43" s="15">
        <v>45259.570138888892</v>
      </c>
      <c r="I43" t="b">
        <v>0</v>
      </c>
      <c r="J43" t="b">
        <v>1</v>
      </c>
      <c r="K43" t="s">
        <v>3</v>
      </c>
      <c r="L43" t="s">
        <v>43</v>
      </c>
      <c r="M43" s="1">
        <v>182500</v>
      </c>
      <c r="O43" t="s">
        <v>93</v>
      </c>
      <c r="P43" t="s">
        <v>198</v>
      </c>
    </row>
    <row r="44" spans="1:16" x14ac:dyDescent="0.3">
      <c r="A44" t="s">
        <v>46</v>
      </c>
      <c r="B44" t="s">
        <v>199</v>
      </c>
      <c r="C44" t="s">
        <v>200</v>
      </c>
      <c r="D44" t="s">
        <v>68</v>
      </c>
      <c r="E44" t="s">
        <v>7</v>
      </c>
      <c r="F44" t="b">
        <v>0</v>
      </c>
      <c r="G44" t="s">
        <v>70</v>
      </c>
      <c r="H44" s="15">
        <v>45173.254652777781</v>
      </c>
      <c r="I44" t="b">
        <v>0</v>
      </c>
      <c r="J44" t="b">
        <v>1</v>
      </c>
      <c r="K44" t="s">
        <v>3</v>
      </c>
      <c r="L44" t="s">
        <v>71</v>
      </c>
      <c r="N44" s="16">
        <v>37.154998779296882</v>
      </c>
      <c r="O44" t="s">
        <v>201</v>
      </c>
      <c r="P44" t="s">
        <v>202</v>
      </c>
    </row>
    <row r="45" spans="1:16" x14ac:dyDescent="0.3">
      <c r="A45" t="s">
        <v>81</v>
      </c>
      <c r="B45" t="s">
        <v>81</v>
      </c>
      <c r="C45" t="s">
        <v>78</v>
      </c>
      <c r="D45" t="s">
        <v>92</v>
      </c>
      <c r="E45" t="s">
        <v>7</v>
      </c>
      <c r="F45" t="b">
        <v>1</v>
      </c>
      <c r="G45" t="s">
        <v>56</v>
      </c>
      <c r="H45" s="15">
        <v>45175.543738425928</v>
      </c>
      <c r="I45" t="b">
        <v>0</v>
      </c>
      <c r="J45" t="b">
        <v>0</v>
      </c>
      <c r="K45" t="s">
        <v>3</v>
      </c>
      <c r="L45" t="s">
        <v>43</v>
      </c>
      <c r="M45" s="1">
        <v>200000</v>
      </c>
      <c r="O45" t="s">
        <v>203</v>
      </c>
      <c r="P45" t="s">
        <v>204</v>
      </c>
    </row>
    <row r="46" spans="1:16" x14ac:dyDescent="0.3">
      <c r="A46" t="s">
        <v>205</v>
      </c>
      <c r="B46" t="s">
        <v>206</v>
      </c>
      <c r="C46" t="s">
        <v>78</v>
      </c>
      <c r="D46" t="s">
        <v>92</v>
      </c>
      <c r="E46" t="s">
        <v>7</v>
      </c>
      <c r="F46" t="b">
        <v>1</v>
      </c>
      <c r="G46" t="s">
        <v>207</v>
      </c>
      <c r="H46" s="15">
        <v>45204.720381944448</v>
      </c>
      <c r="I46" t="b">
        <v>0</v>
      </c>
      <c r="J46" t="b">
        <v>0</v>
      </c>
      <c r="K46" t="s">
        <v>207</v>
      </c>
      <c r="L46" t="s">
        <v>43</v>
      </c>
      <c r="M46" s="1">
        <v>155000</v>
      </c>
      <c r="O46" t="s">
        <v>208</v>
      </c>
      <c r="P46" t="s">
        <v>209</v>
      </c>
    </row>
    <row r="47" spans="1:16" x14ac:dyDescent="0.3">
      <c r="A47" t="s">
        <v>46</v>
      </c>
      <c r="B47" t="s">
        <v>46</v>
      </c>
      <c r="C47" t="s">
        <v>210</v>
      </c>
      <c r="D47" t="s">
        <v>211</v>
      </c>
      <c r="E47" t="s">
        <v>7</v>
      </c>
      <c r="F47" t="b">
        <v>0</v>
      </c>
      <c r="G47" t="s">
        <v>70</v>
      </c>
      <c r="H47" s="15">
        <v>45146.422523148147</v>
      </c>
      <c r="I47" t="b">
        <v>0</v>
      </c>
      <c r="J47" t="b">
        <v>1</v>
      </c>
      <c r="K47" t="s">
        <v>3</v>
      </c>
      <c r="L47" t="s">
        <v>43</v>
      </c>
      <c r="M47" s="1">
        <v>102500</v>
      </c>
      <c r="O47" t="s">
        <v>212</v>
      </c>
      <c r="P47" t="s">
        <v>213</v>
      </c>
    </row>
    <row r="48" spans="1:16" x14ac:dyDescent="0.3">
      <c r="A48" t="s">
        <v>46</v>
      </c>
      <c r="B48" t="s">
        <v>214</v>
      </c>
      <c r="C48" t="s">
        <v>60</v>
      </c>
      <c r="D48" t="s">
        <v>68</v>
      </c>
      <c r="E48" t="s">
        <v>7</v>
      </c>
      <c r="F48" t="b">
        <v>0</v>
      </c>
      <c r="G48" t="s">
        <v>56</v>
      </c>
      <c r="H48" s="15">
        <v>45171.255173611113</v>
      </c>
      <c r="I48" t="b">
        <v>0</v>
      </c>
      <c r="J48" t="b">
        <v>1</v>
      </c>
      <c r="K48" t="s">
        <v>3</v>
      </c>
      <c r="L48" t="s">
        <v>71</v>
      </c>
      <c r="N48" s="16">
        <v>38.215000152587891</v>
      </c>
      <c r="O48" t="s">
        <v>201</v>
      </c>
      <c r="P48" t="s">
        <v>202</v>
      </c>
    </row>
    <row r="49" spans="1:16" x14ac:dyDescent="0.3">
      <c r="A49" t="s">
        <v>65</v>
      </c>
      <c r="B49" t="s">
        <v>215</v>
      </c>
      <c r="C49" t="s">
        <v>67</v>
      </c>
      <c r="D49" t="s">
        <v>92</v>
      </c>
      <c r="E49" t="s">
        <v>7</v>
      </c>
      <c r="F49" t="b">
        <v>0</v>
      </c>
      <c r="G49" t="s">
        <v>70</v>
      </c>
      <c r="H49" s="15">
        <v>44950.668113425927</v>
      </c>
      <c r="I49" t="b">
        <v>0</v>
      </c>
      <c r="J49" t="b">
        <v>1</v>
      </c>
      <c r="K49" t="s">
        <v>3</v>
      </c>
      <c r="L49" t="s">
        <v>43</v>
      </c>
      <c r="M49" s="1">
        <v>115000</v>
      </c>
      <c r="O49" t="s">
        <v>216</v>
      </c>
      <c r="P49" t="s">
        <v>217</v>
      </c>
    </row>
    <row r="50" spans="1:16" x14ac:dyDescent="0.3">
      <c r="A50" t="s">
        <v>65</v>
      </c>
      <c r="B50" t="s">
        <v>218</v>
      </c>
      <c r="C50" t="s">
        <v>219</v>
      </c>
      <c r="D50" t="s">
        <v>189</v>
      </c>
      <c r="E50" t="s">
        <v>7</v>
      </c>
      <c r="F50" t="b">
        <v>0</v>
      </c>
      <c r="G50" t="s">
        <v>62</v>
      </c>
      <c r="H50" s="15">
        <v>45198.836527777778</v>
      </c>
      <c r="I50" t="b">
        <v>0</v>
      </c>
      <c r="J50" t="b">
        <v>0</v>
      </c>
      <c r="K50" t="s">
        <v>3</v>
      </c>
      <c r="L50" t="s">
        <v>43</v>
      </c>
      <c r="M50" s="1">
        <v>80000</v>
      </c>
      <c r="O50" t="s">
        <v>220</v>
      </c>
    </row>
    <row r="51" spans="1:16" x14ac:dyDescent="0.3">
      <c r="A51" t="s">
        <v>46</v>
      </c>
      <c r="B51" t="s">
        <v>46</v>
      </c>
      <c r="C51" t="s">
        <v>221</v>
      </c>
      <c r="D51" t="s">
        <v>92</v>
      </c>
      <c r="E51" t="s">
        <v>112</v>
      </c>
      <c r="F51" t="b">
        <v>0</v>
      </c>
      <c r="G51" t="s">
        <v>70</v>
      </c>
      <c r="H51" s="15">
        <v>45048.841215277767</v>
      </c>
      <c r="I51" t="b">
        <v>0</v>
      </c>
      <c r="J51" t="b">
        <v>1</v>
      </c>
      <c r="K51" t="s">
        <v>3</v>
      </c>
      <c r="L51" t="s">
        <v>71</v>
      </c>
      <c r="N51" s="16">
        <v>42.5</v>
      </c>
      <c r="O51" t="s">
        <v>222</v>
      </c>
      <c r="P51" t="s">
        <v>223</v>
      </c>
    </row>
    <row r="52" spans="1:16" x14ac:dyDescent="0.3">
      <c r="A52" t="s">
        <v>53</v>
      </c>
      <c r="B52" t="s">
        <v>224</v>
      </c>
      <c r="C52" t="s">
        <v>225</v>
      </c>
      <c r="D52" t="s">
        <v>41</v>
      </c>
      <c r="E52" t="s">
        <v>7</v>
      </c>
      <c r="F52" t="b">
        <v>0</v>
      </c>
      <c r="G52" t="s">
        <v>56</v>
      </c>
      <c r="H52" s="15">
        <v>44930.417141203703</v>
      </c>
      <c r="I52" t="b">
        <v>0</v>
      </c>
      <c r="J52" t="b">
        <v>1</v>
      </c>
      <c r="K52" t="s">
        <v>3</v>
      </c>
      <c r="L52" t="s">
        <v>43</v>
      </c>
      <c r="M52" s="1">
        <v>96500</v>
      </c>
      <c r="O52" t="s">
        <v>44</v>
      </c>
      <c r="P52" t="s">
        <v>226</v>
      </c>
    </row>
    <row r="53" spans="1:16" x14ac:dyDescent="0.3">
      <c r="A53" t="s">
        <v>46</v>
      </c>
      <c r="B53" t="s">
        <v>227</v>
      </c>
      <c r="D53" t="s">
        <v>92</v>
      </c>
      <c r="E53" t="s">
        <v>7</v>
      </c>
      <c r="F53" t="b">
        <v>0</v>
      </c>
      <c r="G53" t="s">
        <v>70</v>
      </c>
      <c r="H53" s="15">
        <v>45214.714085648149</v>
      </c>
      <c r="I53" t="b">
        <v>1</v>
      </c>
      <c r="J53" t="b">
        <v>0</v>
      </c>
      <c r="K53" t="s">
        <v>3</v>
      </c>
      <c r="L53" t="s">
        <v>43</v>
      </c>
      <c r="M53" s="1">
        <v>225000</v>
      </c>
      <c r="O53" t="s">
        <v>228</v>
      </c>
      <c r="P53" t="s">
        <v>229</v>
      </c>
    </row>
    <row r="54" spans="1:16" x14ac:dyDescent="0.3">
      <c r="A54" t="s">
        <v>0</v>
      </c>
      <c r="B54" t="s">
        <v>230</v>
      </c>
      <c r="C54" t="s">
        <v>78</v>
      </c>
      <c r="D54" t="s">
        <v>41</v>
      </c>
      <c r="E54" t="s">
        <v>7</v>
      </c>
      <c r="F54" t="b">
        <v>1</v>
      </c>
      <c r="G54" t="s">
        <v>50</v>
      </c>
      <c r="H54" s="15">
        <v>45054.902245370373</v>
      </c>
      <c r="I54" t="b">
        <v>0</v>
      </c>
      <c r="J54" t="b">
        <v>1</v>
      </c>
      <c r="K54" t="s">
        <v>3</v>
      </c>
      <c r="L54" t="s">
        <v>71</v>
      </c>
      <c r="N54" s="16">
        <v>48.209999084472663</v>
      </c>
      <c r="O54" t="s">
        <v>231</v>
      </c>
      <c r="P54" t="s">
        <v>232</v>
      </c>
    </row>
    <row r="55" spans="1:16" x14ac:dyDescent="0.3">
      <c r="A55" t="s">
        <v>65</v>
      </c>
      <c r="B55" t="s">
        <v>233</v>
      </c>
      <c r="C55" t="s">
        <v>219</v>
      </c>
      <c r="D55" t="s">
        <v>92</v>
      </c>
      <c r="E55" t="s">
        <v>7</v>
      </c>
      <c r="F55" t="b">
        <v>0</v>
      </c>
      <c r="G55" t="s">
        <v>50</v>
      </c>
      <c r="H55" s="15">
        <v>44999.782222222217</v>
      </c>
      <c r="I55" t="b">
        <v>0</v>
      </c>
      <c r="J55" t="b">
        <v>0</v>
      </c>
      <c r="K55" t="s">
        <v>3</v>
      </c>
      <c r="L55" t="s">
        <v>43</v>
      </c>
      <c r="M55" s="1">
        <v>57500</v>
      </c>
      <c r="O55" t="s">
        <v>234</v>
      </c>
      <c r="P55" t="s">
        <v>235</v>
      </c>
    </row>
    <row r="56" spans="1:16" x14ac:dyDescent="0.3">
      <c r="A56" t="s">
        <v>0</v>
      </c>
      <c r="B56" t="s">
        <v>236</v>
      </c>
      <c r="C56" t="s">
        <v>237</v>
      </c>
      <c r="D56" t="s">
        <v>238</v>
      </c>
      <c r="E56" t="s">
        <v>239</v>
      </c>
      <c r="F56" t="b">
        <v>0</v>
      </c>
      <c r="G56" t="s">
        <v>240</v>
      </c>
      <c r="H56" s="15">
        <v>45173.427986111114</v>
      </c>
      <c r="I56" t="b">
        <v>0</v>
      </c>
      <c r="J56" t="b">
        <v>0</v>
      </c>
      <c r="K56" t="s">
        <v>240</v>
      </c>
      <c r="L56" t="s">
        <v>71</v>
      </c>
      <c r="N56" s="16">
        <v>20</v>
      </c>
      <c r="O56" t="s">
        <v>241</v>
      </c>
      <c r="P56" t="s">
        <v>242</v>
      </c>
    </row>
    <row r="57" spans="1:16" x14ac:dyDescent="0.3">
      <c r="A57" t="s">
        <v>1</v>
      </c>
      <c r="B57" t="s">
        <v>243</v>
      </c>
      <c r="C57" t="s">
        <v>74</v>
      </c>
      <c r="D57" t="s">
        <v>68</v>
      </c>
      <c r="E57" t="s">
        <v>69</v>
      </c>
      <c r="F57" t="b">
        <v>0</v>
      </c>
      <c r="G57" t="s">
        <v>50</v>
      </c>
      <c r="H57" s="15">
        <v>45232.77920138889</v>
      </c>
      <c r="I57" t="b">
        <v>0</v>
      </c>
      <c r="J57" t="b">
        <v>0</v>
      </c>
      <c r="K57" t="s">
        <v>3</v>
      </c>
      <c r="L57" t="s">
        <v>71</v>
      </c>
      <c r="N57" s="16">
        <v>47.620002746582031</v>
      </c>
      <c r="O57" t="s">
        <v>75</v>
      </c>
      <c r="P57" t="s">
        <v>244</v>
      </c>
    </row>
    <row r="58" spans="1:16" x14ac:dyDescent="0.3">
      <c r="A58" t="s">
        <v>46</v>
      </c>
      <c r="B58" t="s">
        <v>245</v>
      </c>
      <c r="C58" t="s">
        <v>246</v>
      </c>
      <c r="D58" t="s">
        <v>68</v>
      </c>
      <c r="E58" t="s">
        <v>69</v>
      </c>
      <c r="F58" t="b">
        <v>0</v>
      </c>
      <c r="G58" t="s">
        <v>70</v>
      </c>
      <c r="H58" s="15">
        <v>45210.755069444444</v>
      </c>
      <c r="I58" t="b">
        <v>0</v>
      </c>
      <c r="J58" t="b">
        <v>0</v>
      </c>
      <c r="K58" t="s">
        <v>3</v>
      </c>
      <c r="L58" t="s">
        <v>71</v>
      </c>
      <c r="N58" s="16">
        <v>54.420001983642578</v>
      </c>
      <c r="O58" t="s">
        <v>247</v>
      </c>
      <c r="P58" t="s">
        <v>248</v>
      </c>
    </row>
    <row r="59" spans="1:16" x14ac:dyDescent="0.3">
      <c r="A59" t="s">
        <v>81</v>
      </c>
      <c r="B59" t="s">
        <v>81</v>
      </c>
      <c r="C59" t="s">
        <v>3</v>
      </c>
      <c r="D59" t="s">
        <v>92</v>
      </c>
      <c r="E59" t="s">
        <v>7</v>
      </c>
      <c r="F59" t="b">
        <v>0</v>
      </c>
      <c r="G59" t="s">
        <v>56</v>
      </c>
      <c r="H59" s="15">
        <v>45211.559212962973</v>
      </c>
      <c r="I59" t="b">
        <v>1</v>
      </c>
      <c r="J59" t="b">
        <v>0</v>
      </c>
      <c r="K59" t="s">
        <v>3</v>
      </c>
      <c r="L59" t="s">
        <v>43</v>
      </c>
      <c r="M59" s="1">
        <v>160000</v>
      </c>
      <c r="O59" t="s">
        <v>147</v>
      </c>
      <c r="P59" t="s">
        <v>249</v>
      </c>
    </row>
    <row r="60" spans="1:16" x14ac:dyDescent="0.3">
      <c r="A60" t="s">
        <v>81</v>
      </c>
      <c r="B60" t="s">
        <v>81</v>
      </c>
      <c r="C60" t="s">
        <v>141</v>
      </c>
      <c r="D60" t="s">
        <v>92</v>
      </c>
      <c r="E60" t="s">
        <v>112</v>
      </c>
      <c r="F60" t="b">
        <v>0</v>
      </c>
      <c r="G60" t="s">
        <v>42</v>
      </c>
      <c r="H60" s="15">
        <v>45129.085162037038</v>
      </c>
      <c r="I60" t="b">
        <v>0</v>
      </c>
      <c r="J60" t="b">
        <v>1</v>
      </c>
      <c r="K60" t="s">
        <v>42</v>
      </c>
      <c r="L60" t="s">
        <v>43</v>
      </c>
      <c r="M60" s="1">
        <v>92000</v>
      </c>
      <c r="O60" t="s">
        <v>250</v>
      </c>
      <c r="P60" t="s">
        <v>251</v>
      </c>
    </row>
    <row r="61" spans="1:16" x14ac:dyDescent="0.3">
      <c r="A61" t="s">
        <v>65</v>
      </c>
      <c r="B61" t="s">
        <v>252</v>
      </c>
      <c r="C61" t="s">
        <v>177</v>
      </c>
      <c r="D61" t="s">
        <v>49</v>
      </c>
      <c r="E61" t="s">
        <v>7</v>
      </c>
      <c r="F61" t="b">
        <v>0</v>
      </c>
      <c r="G61" t="s">
        <v>56</v>
      </c>
      <c r="H61" s="15">
        <v>45199.335057870368</v>
      </c>
      <c r="I61" t="b">
        <v>0</v>
      </c>
      <c r="J61" t="b">
        <v>1</v>
      </c>
      <c r="K61" t="s">
        <v>3</v>
      </c>
      <c r="L61" t="s">
        <v>43</v>
      </c>
      <c r="M61" s="1">
        <v>140000</v>
      </c>
      <c r="O61" t="s">
        <v>253</v>
      </c>
      <c r="P61" t="s">
        <v>108</v>
      </c>
    </row>
    <row r="62" spans="1:16" x14ac:dyDescent="0.3">
      <c r="A62" t="s">
        <v>46</v>
      </c>
      <c r="B62" t="s">
        <v>254</v>
      </c>
      <c r="C62" t="s">
        <v>177</v>
      </c>
      <c r="D62" t="s">
        <v>255</v>
      </c>
      <c r="E62" t="s">
        <v>7</v>
      </c>
      <c r="F62" t="b">
        <v>0</v>
      </c>
      <c r="G62" t="s">
        <v>113</v>
      </c>
      <c r="H62" s="15">
        <v>45286.838530092587</v>
      </c>
      <c r="I62" t="b">
        <v>1</v>
      </c>
      <c r="J62" t="b">
        <v>0</v>
      </c>
      <c r="K62" t="s">
        <v>3</v>
      </c>
      <c r="L62" t="s">
        <v>43</v>
      </c>
      <c r="M62" s="1">
        <v>170000</v>
      </c>
      <c r="O62" t="s">
        <v>256</v>
      </c>
      <c r="P62" t="s">
        <v>257</v>
      </c>
    </row>
    <row r="63" spans="1:16" x14ac:dyDescent="0.3">
      <c r="A63" t="s">
        <v>65</v>
      </c>
      <c r="B63" t="s">
        <v>258</v>
      </c>
      <c r="C63" t="s">
        <v>78</v>
      </c>
      <c r="D63" t="s">
        <v>259</v>
      </c>
      <c r="E63" t="s">
        <v>260</v>
      </c>
      <c r="F63" t="b">
        <v>1</v>
      </c>
      <c r="G63" t="s">
        <v>70</v>
      </c>
      <c r="H63" s="15">
        <v>45267.878645833327</v>
      </c>
      <c r="I63" t="b">
        <v>0</v>
      </c>
      <c r="J63" t="b">
        <v>0</v>
      </c>
      <c r="K63" t="s">
        <v>3</v>
      </c>
      <c r="L63" t="s">
        <v>71</v>
      </c>
      <c r="N63" s="16">
        <v>31.5</v>
      </c>
      <c r="O63" t="s">
        <v>261</v>
      </c>
    </row>
    <row r="64" spans="1:16" x14ac:dyDescent="0.3">
      <c r="A64" t="s">
        <v>1</v>
      </c>
      <c r="B64" t="s">
        <v>262</v>
      </c>
      <c r="C64" t="s">
        <v>263</v>
      </c>
      <c r="D64" t="s">
        <v>211</v>
      </c>
      <c r="E64" t="s">
        <v>7</v>
      </c>
      <c r="F64" t="b">
        <v>0</v>
      </c>
      <c r="G64" t="s">
        <v>42</v>
      </c>
      <c r="H64" s="15">
        <v>45143.861435185187</v>
      </c>
      <c r="I64" t="b">
        <v>0</v>
      </c>
      <c r="J64" t="b">
        <v>1</v>
      </c>
      <c r="K64" t="s">
        <v>42</v>
      </c>
      <c r="L64" t="s">
        <v>43</v>
      </c>
      <c r="M64" s="1">
        <v>100000</v>
      </c>
      <c r="O64" t="s">
        <v>264</v>
      </c>
      <c r="P64" t="s">
        <v>265</v>
      </c>
    </row>
    <row r="65" spans="1:16" x14ac:dyDescent="0.3">
      <c r="A65" t="s">
        <v>205</v>
      </c>
      <c r="B65" t="s">
        <v>266</v>
      </c>
      <c r="C65" t="s">
        <v>267</v>
      </c>
      <c r="D65" t="s">
        <v>41</v>
      </c>
      <c r="E65" t="s">
        <v>112</v>
      </c>
      <c r="F65" t="b">
        <v>0</v>
      </c>
      <c r="G65" t="s">
        <v>42</v>
      </c>
      <c r="H65" s="15">
        <v>45212.177928240737</v>
      </c>
      <c r="I65" t="b">
        <v>1</v>
      </c>
      <c r="J65" t="b">
        <v>0</v>
      </c>
      <c r="K65" t="s">
        <v>42</v>
      </c>
      <c r="L65" t="s">
        <v>71</v>
      </c>
      <c r="N65" s="16">
        <v>65</v>
      </c>
      <c r="O65" t="s">
        <v>268</v>
      </c>
      <c r="P65" t="s">
        <v>269</v>
      </c>
    </row>
    <row r="66" spans="1:16" x14ac:dyDescent="0.3">
      <c r="A66" t="s">
        <v>81</v>
      </c>
      <c r="B66" t="s">
        <v>270</v>
      </c>
      <c r="C66" t="s">
        <v>271</v>
      </c>
      <c r="D66" t="s">
        <v>272</v>
      </c>
      <c r="E66" t="s">
        <v>112</v>
      </c>
      <c r="F66" t="b">
        <v>0</v>
      </c>
      <c r="G66" t="s">
        <v>42</v>
      </c>
      <c r="H66" s="15">
        <v>45052.50886574074</v>
      </c>
      <c r="I66" t="b">
        <v>1</v>
      </c>
      <c r="J66" t="b">
        <v>0</v>
      </c>
      <c r="K66" t="s">
        <v>42</v>
      </c>
      <c r="L66" t="s">
        <v>71</v>
      </c>
      <c r="N66" s="16">
        <v>65</v>
      </c>
      <c r="O66" t="s">
        <v>273</v>
      </c>
      <c r="P66" t="s">
        <v>274</v>
      </c>
    </row>
    <row r="67" spans="1:16" x14ac:dyDescent="0.3">
      <c r="A67" t="s">
        <v>46</v>
      </c>
      <c r="B67" t="s">
        <v>275</v>
      </c>
      <c r="C67" t="s">
        <v>276</v>
      </c>
      <c r="D67" t="s">
        <v>61</v>
      </c>
      <c r="E67" t="s">
        <v>7</v>
      </c>
      <c r="F67" t="b">
        <v>0</v>
      </c>
      <c r="G67" t="s">
        <v>277</v>
      </c>
      <c r="H67" s="15">
        <v>45092.623912037037</v>
      </c>
      <c r="I67" t="b">
        <v>0</v>
      </c>
      <c r="J67" t="b">
        <v>0</v>
      </c>
      <c r="K67" t="s">
        <v>277</v>
      </c>
      <c r="L67" t="s">
        <v>43</v>
      </c>
      <c r="M67" s="1">
        <v>134241</v>
      </c>
      <c r="O67" t="s">
        <v>278</v>
      </c>
      <c r="P67" t="s">
        <v>122</v>
      </c>
    </row>
    <row r="68" spans="1:16" x14ac:dyDescent="0.3">
      <c r="A68" t="s">
        <v>46</v>
      </c>
      <c r="B68" t="s">
        <v>279</v>
      </c>
      <c r="C68" t="s">
        <v>280</v>
      </c>
      <c r="D68" t="s">
        <v>41</v>
      </c>
      <c r="E68" t="s">
        <v>112</v>
      </c>
      <c r="F68" t="b">
        <v>0</v>
      </c>
      <c r="G68" t="s">
        <v>56</v>
      </c>
      <c r="H68" s="15">
        <v>45133.754618055558</v>
      </c>
      <c r="I68" t="b">
        <v>0</v>
      </c>
      <c r="J68" t="b">
        <v>0</v>
      </c>
      <c r="K68" t="s">
        <v>3</v>
      </c>
      <c r="L68" t="s">
        <v>71</v>
      </c>
      <c r="N68" s="16">
        <v>70</v>
      </c>
      <c r="O68" t="s">
        <v>281</v>
      </c>
      <c r="P68" t="s">
        <v>282</v>
      </c>
    </row>
    <row r="69" spans="1:16" x14ac:dyDescent="0.3">
      <c r="A69" t="s">
        <v>65</v>
      </c>
      <c r="B69" t="s">
        <v>65</v>
      </c>
      <c r="C69" t="s">
        <v>283</v>
      </c>
      <c r="D69" t="s">
        <v>49</v>
      </c>
      <c r="E69" t="s">
        <v>7</v>
      </c>
      <c r="F69" t="b">
        <v>0</v>
      </c>
      <c r="G69" t="s">
        <v>70</v>
      </c>
      <c r="H69" s="15">
        <v>45168.753576388888</v>
      </c>
      <c r="I69" t="b">
        <v>0</v>
      </c>
      <c r="J69" t="b">
        <v>0</v>
      </c>
      <c r="K69" t="s">
        <v>3</v>
      </c>
      <c r="L69" t="s">
        <v>71</v>
      </c>
      <c r="N69" s="16">
        <v>57.5</v>
      </c>
      <c r="O69" t="s">
        <v>284</v>
      </c>
      <c r="P69" t="s">
        <v>64</v>
      </c>
    </row>
    <row r="70" spans="1:16" x14ac:dyDescent="0.3">
      <c r="A70" t="s">
        <v>81</v>
      </c>
      <c r="B70" t="s">
        <v>127</v>
      </c>
      <c r="C70" t="s">
        <v>285</v>
      </c>
      <c r="D70" t="s">
        <v>129</v>
      </c>
      <c r="E70" t="s">
        <v>69</v>
      </c>
      <c r="F70" t="b">
        <v>0</v>
      </c>
      <c r="G70" t="s">
        <v>56</v>
      </c>
      <c r="H70" s="15">
        <v>45250.378645833327</v>
      </c>
      <c r="I70" t="b">
        <v>0</v>
      </c>
      <c r="J70" t="b">
        <v>1</v>
      </c>
      <c r="K70" t="s">
        <v>3</v>
      </c>
      <c r="L70" t="s">
        <v>43</v>
      </c>
      <c r="M70" s="1">
        <v>173500</v>
      </c>
      <c r="O70" t="s">
        <v>130</v>
      </c>
      <c r="P70" t="s">
        <v>131</v>
      </c>
    </row>
    <row r="71" spans="1:16" x14ac:dyDescent="0.3">
      <c r="A71" t="s">
        <v>46</v>
      </c>
      <c r="B71" t="s">
        <v>46</v>
      </c>
      <c r="C71" t="s">
        <v>286</v>
      </c>
      <c r="D71" t="s">
        <v>92</v>
      </c>
      <c r="E71" t="s">
        <v>7</v>
      </c>
      <c r="F71" t="b">
        <v>0</v>
      </c>
      <c r="G71" t="s">
        <v>42</v>
      </c>
      <c r="H71" s="15">
        <v>45227.439050925917</v>
      </c>
      <c r="I71" t="b">
        <v>1</v>
      </c>
      <c r="J71" t="b">
        <v>1</v>
      </c>
      <c r="K71" t="s">
        <v>42</v>
      </c>
      <c r="L71" t="s">
        <v>43</v>
      </c>
      <c r="M71" s="1">
        <v>112500</v>
      </c>
      <c r="O71" t="s">
        <v>287</v>
      </c>
      <c r="P71" t="s">
        <v>288</v>
      </c>
    </row>
    <row r="72" spans="1:16" x14ac:dyDescent="0.3">
      <c r="A72" t="s">
        <v>46</v>
      </c>
      <c r="B72" t="s">
        <v>289</v>
      </c>
      <c r="C72" t="s">
        <v>290</v>
      </c>
      <c r="D72" t="s">
        <v>68</v>
      </c>
      <c r="E72" t="s">
        <v>69</v>
      </c>
      <c r="F72" t="b">
        <v>0</v>
      </c>
      <c r="G72" t="s">
        <v>70</v>
      </c>
      <c r="H72" s="15">
        <v>45208.130266203712</v>
      </c>
      <c r="I72" t="b">
        <v>0</v>
      </c>
      <c r="J72" t="b">
        <v>1</v>
      </c>
      <c r="K72" t="s">
        <v>3</v>
      </c>
      <c r="L72" t="s">
        <v>71</v>
      </c>
      <c r="N72" s="16">
        <v>51.489997863769531</v>
      </c>
      <c r="O72" t="s">
        <v>130</v>
      </c>
      <c r="P72" t="s">
        <v>291</v>
      </c>
    </row>
    <row r="73" spans="1:16" x14ac:dyDescent="0.3">
      <c r="A73" t="s">
        <v>0</v>
      </c>
      <c r="B73" t="s">
        <v>292</v>
      </c>
      <c r="C73" t="s">
        <v>293</v>
      </c>
      <c r="D73" t="s">
        <v>41</v>
      </c>
      <c r="E73" t="s">
        <v>7</v>
      </c>
      <c r="F73" t="b">
        <v>0</v>
      </c>
      <c r="G73" t="s">
        <v>113</v>
      </c>
      <c r="H73" s="15">
        <v>45117.793287037042</v>
      </c>
      <c r="I73" t="b">
        <v>1</v>
      </c>
      <c r="J73" t="b">
        <v>0</v>
      </c>
      <c r="K73" t="s">
        <v>3</v>
      </c>
      <c r="L73" t="s">
        <v>71</v>
      </c>
      <c r="N73" s="16">
        <v>18.5</v>
      </c>
      <c r="O73" t="s">
        <v>294</v>
      </c>
      <c r="P73" t="s">
        <v>295</v>
      </c>
    </row>
    <row r="74" spans="1:16" x14ac:dyDescent="0.3">
      <c r="A74" t="s">
        <v>46</v>
      </c>
      <c r="B74" t="s">
        <v>296</v>
      </c>
      <c r="C74" t="s">
        <v>297</v>
      </c>
      <c r="D74" t="s">
        <v>61</v>
      </c>
      <c r="E74" t="s">
        <v>7</v>
      </c>
      <c r="F74" t="b">
        <v>0</v>
      </c>
      <c r="G74" t="s">
        <v>298</v>
      </c>
      <c r="H74" s="15">
        <v>44938.864351851851</v>
      </c>
      <c r="I74" t="b">
        <v>0</v>
      </c>
      <c r="J74" t="b">
        <v>0</v>
      </c>
      <c r="K74" t="s">
        <v>298</v>
      </c>
      <c r="L74" t="s">
        <v>43</v>
      </c>
      <c r="M74" s="1">
        <v>98301.5</v>
      </c>
      <c r="O74" t="s">
        <v>299</v>
      </c>
      <c r="P74" t="s">
        <v>300</v>
      </c>
    </row>
    <row r="75" spans="1:16" x14ac:dyDescent="0.3">
      <c r="A75" t="s">
        <v>46</v>
      </c>
      <c r="B75" t="s">
        <v>301</v>
      </c>
      <c r="C75" t="s">
        <v>302</v>
      </c>
      <c r="D75" t="s">
        <v>41</v>
      </c>
      <c r="F75" t="b">
        <v>0</v>
      </c>
      <c r="G75" t="s">
        <v>50</v>
      </c>
      <c r="H75" s="15">
        <v>45164.667951388888</v>
      </c>
      <c r="I75" t="b">
        <v>0</v>
      </c>
      <c r="J75" t="b">
        <v>0</v>
      </c>
      <c r="K75" t="s">
        <v>3</v>
      </c>
      <c r="L75" t="s">
        <v>71</v>
      </c>
      <c r="N75" s="16">
        <v>74.824996948242188</v>
      </c>
      <c r="O75" t="s">
        <v>303</v>
      </c>
      <c r="P75" t="s">
        <v>304</v>
      </c>
    </row>
    <row r="76" spans="1:16" x14ac:dyDescent="0.3">
      <c r="A76" t="s">
        <v>46</v>
      </c>
      <c r="B76" t="s">
        <v>305</v>
      </c>
      <c r="C76" t="s">
        <v>78</v>
      </c>
      <c r="D76" t="s">
        <v>92</v>
      </c>
      <c r="E76" t="s">
        <v>112</v>
      </c>
      <c r="F76" t="b">
        <v>1</v>
      </c>
      <c r="G76" t="s">
        <v>87</v>
      </c>
      <c r="H76" s="15">
        <v>45089.726481481477</v>
      </c>
      <c r="I76" t="b">
        <v>0</v>
      </c>
      <c r="J76" t="b">
        <v>0</v>
      </c>
      <c r="K76" t="s">
        <v>3</v>
      </c>
      <c r="L76" t="s">
        <v>71</v>
      </c>
      <c r="N76" s="16">
        <v>55</v>
      </c>
      <c r="O76" t="s">
        <v>306</v>
      </c>
      <c r="P76" t="s">
        <v>307</v>
      </c>
    </row>
    <row r="77" spans="1:16" x14ac:dyDescent="0.3">
      <c r="A77" t="s">
        <v>65</v>
      </c>
      <c r="B77" t="s">
        <v>65</v>
      </c>
      <c r="C77" t="s">
        <v>308</v>
      </c>
      <c r="D77" t="s">
        <v>49</v>
      </c>
      <c r="E77" t="s">
        <v>7</v>
      </c>
      <c r="F77" t="b">
        <v>0</v>
      </c>
      <c r="G77" t="s">
        <v>87</v>
      </c>
      <c r="H77" s="15">
        <v>45181.837222222217</v>
      </c>
      <c r="I77" t="b">
        <v>0</v>
      </c>
      <c r="J77" t="b">
        <v>0</v>
      </c>
      <c r="K77" t="s">
        <v>3</v>
      </c>
      <c r="L77" t="s">
        <v>43</v>
      </c>
      <c r="M77" s="1">
        <v>85000</v>
      </c>
      <c r="O77" t="s">
        <v>309</v>
      </c>
      <c r="P77" t="s">
        <v>310</v>
      </c>
    </row>
    <row r="78" spans="1:16" x14ac:dyDescent="0.3">
      <c r="A78" t="s">
        <v>65</v>
      </c>
      <c r="B78" t="s">
        <v>311</v>
      </c>
      <c r="C78" t="s">
        <v>312</v>
      </c>
      <c r="D78" t="s">
        <v>120</v>
      </c>
      <c r="E78" t="s">
        <v>7</v>
      </c>
      <c r="F78" t="b">
        <v>0</v>
      </c>
      <c r="G78" t="s">
        <v>50</v>
      </c>
      <c r="H78" s="15">
        <v>45103.49763888889</v>
      </c>
      <c r="I78" t="b">
        <v>0</v>
      </c>
      <c r="J78" t="b">
        <v>0</v>
      </c>
      <c r="K78" t="s">
        <v>3</v>
      </c>
      <c r="L78" t="s">
        <v>43</v>
      </c>
      <c r="M78" s="1">
        <v>90000</v>
      </c>
      <c r="O78" t="s">
        <v>313</v>
      </c>
      <c r="P78" t="s">
        <v>314</v>
      </c>
    </row>
    <row r="79" spans="1:16" x14ac:dyDescent="0.3">
      <c r="A79" t="s">
        <v>81</v>
      </c>
      <c r="B79" t="s">
        <v>315</v>
      </c>
      <c r="C79" t="s">
        <v>316</v>
      </c>
      <c r="D79" t="s">
        <v>68</v>
      </c>
      <c r="E79" t="s">
        <v>7</v>
      </c>
      <c r="F79" t="b">
        <v>0</v>
      </c>
      <c r="G79" t="s">
        <v>50</v>
      </c>
      <c r="H79" s="15">
        <v>45173.107719907413</v>
      </c>
      <c r="I79" t="b">
        <v>0</v>
      </c>
      <c r="J79" t="b">
        <v>1</v>
      </c>
      <c r="K79" t="s">
        <v>3</v>
      </c>
      <c r="L79" t="s">
        <v>71</v>
      </c>
      <c r="N79" s="16">
        <v>58.680000305175781</v>
      </c>
      <c r="O79" t="s">
        <v>130</v>
      </c>
      <c r="P79" t="s">
        <v>317</v>
      </c>
    </row>
    <row r="80" spans="1:16" x14ac:dyDescent="0.3">
      <c r="A80" t="s">
        <v>1</v>
      </c>
      <c r="B80" t="s">
        <v>1</v>
      </c>
      <c r="C80" t="s">
        <v>318</v>
      </c>
      <c r="D80" t="s">
        <v>41</v>
      </c>
      <c r="E80" t="s">
        <v>7</v>
      </c>
      <c r="F80" t="b">
        <v>0</v>
      </c>
      <c r="G80" t="s">
        <v>87</v>
      </c>
      <c r="H80" s="15">
        <v>44955.420046296298</v>
      </c>
      <c r="I80" t="b">
        <v>0</v>
      </c>
      <c r="J80" t="b">
        <v>1</v>
      </c>
      <c r="K80" t="s">
        <v>3</v>
      </c>
      <c r="L80" t="s">
        <v>43</v>
      </c>
      <c r="M80" s="1">
        <v>116700</v>
      </c>
      <c r="O80" t="s">
        <v>44</v>
      </c>
      <c r="P80" t="s">
        <v>319</v>
      </c>
    </row>
    <row r="81" spans="1:16" x14ac:dyDescent="0.3">
      <c r="A81" t="s">
        <v>46</v>
      </c>
      <c r="B81" t="s">
        <v>46</v>
      </c>
      <c r="C81" t="s">
        <v>78</v>
      </c>
      <c r="D81" t="s">
        <v>49</v>
      </c>
      <c r="E81" t="s">
        <v>112</v>
      </c>
      <c r="F81" t="b">
        <v>1</v>
      </c>
      <c r="G81" t="s">
        <v>87</v>
      </c>
      <c r="H81" s="15">
        <v>45070.754131944443</v>
      </c>
      <c r="I81" t="b">
        <v>1</v>
      </c>
      <c r="J81" t="b">
        <v>0</v>
      </c>
      <c r="K81" t="s">
        <v>3</v>
      </c>
      <c r="L81" t="s">
        <v>71</v>
      </c>
      <c r="N81" s="16">
        <v>65</v>
      </c>
      <c r="O81" t="s">
        <v>320</v>
      </c>
      <c r="P81" t="s">
        <v>321</v>
      </c>
    </row>
    <row r="82" spans="1:16" x14ac:dyDescent="0.3">
      <c r="A82" t="s">
        <v>46</v>
      </c>
      <c r="B82" t="s">
        <v>322</v>
      </c>
      <c r="C82" t="s">
        <v>323</v>
      </c>
      <c r="D82" t="s">
        <v>61</v>
      </c>
      <c r="E82" t="s">
        <v>7</v>
      </c>
      <c r="F82" t="b">
        <v>0</v>
      </c>
      <c r="G82" t="s">
        <v>298</v>
      </c>
      <c r="H82" s="15">
        <v>45231.799201388887</v>
      </c>
      <c r="I82" t="b">
        <v>0</v>
      </c>
      <c r="J82" t="b">
        <v>0</v>
      </c>
      <c r="K82" t="s">
        <v>298</v>
      </c>
      <c r="L82" t="s">
        <v>43</v>
      </c>
      <c r="M82" s="1">
        <v>163500</v>
      </c>
      <c r="O82" t="s">
        <v>324</v>
      </c>
      <c r="P82" t="s">
        <v>325</v>
      </c>
    </row>
    <row r="83" spans="1:16" x14ac:dyDescent="0.3">
      <c r="A83" t="s">
        <v>0</v>
      </c>
      <c r="B83" t="s">
        <v>0</v>
      </c>
      <c r="C83" t="s">
        <v>326</v>
      </c>
      <c r="D83" t="s">
        <v>49</v>
      </c>
      <c r="E83" t="s">
        <v>7</v>
      </c>
      <c r="F83" t="b">
        <v>0</v>
      </c>
      <c r="G83" t="s">
        <v>50</v>
      </c>
      <c r="H83" s="15">
        <v>45174.792430555557</v>
      </c>
      <c r="I83" t="b">
        <v>0</v>
      </c>
      <c r="J83" t="b">
        <v>1</v>
      </c>
      <c r="K83" t="s">
        <v>3</v>
      </c>
      <c r="L83" t="s">
        <v>43</v>
      </c>
      <c r="M83" s="1">
        <v>75000</v>
      </c>
      <c r="O83" t="s">
        <v>327</v>
      </c>
      <c r="P83" t="s">
        <v>328</v>
      </c>
    </row>
    <row r="84" spans="1:16" x14ac:dyDescent="0.3">
      <c r="A84" t="s">
        <v>329</v>
      </c>
      <c r="B84" t="s">
        <v>329</v>
      </c>
      <c r="C84" t="s">
        <v>78</v>
      </c>
      <c r="D84" t="s">
        <v>41</v>
      </c>
      <c r="E84" t="s">
        <v>7</v>
      </c>
      <c r="F84" t="b">
        <v>1</v>
      </c>
      <c r="G84" t="s">
        <v>50</v>
      </c>
      <c r="H84" s="15">
        <v>45135.526342592602</v>
      </c>
      <c r="I84" t="b">
        <v>0</v>
      </c>
      <c r="J84" t="b">
        <v>0</v>
      </c>
      <c r="K84" t="s">
        <v>3</v>
      </c>
      <c r="L84" t="s">
        <v>71</v>
      </c>
      <c r="N84" s="16">
        <v>41</v>
      </c>
      <c r="O84" t="s">
        <v>330</v>
      </c>
      <c r="P84" t="s">
        <v>331</v>
      </c>
    </row>
    <row r="85" spans="1:16" x14ac:dyDescent="0.3">
      <c r="A85" t="s">
        <v>65</v>
      </c>
      <c r="B85" t="s">
        <v>332</v>
      </c>
      <c r="C85" t="s">
        <v>333</v>
      </c>
      <c r="D85" t="s">
        <v>61</v>
      </c>
      <c r="E85" t="s">
        <v>7</v>
      </c>
      <c r="F85" t="b">
        <v>0</v>
      </c>
      <c r="G85" t="s">
        <v>42</v>
      </c>
      <c r="H85" s="15">
        <v>45014.49486111111</v>
      </c>
      <c r="I85" t="b">
        <v>0</v>
      </c>
      <c r="J85" t="b">
        <v>1</v>
      </c>
      <c r="K85" t="s">
        <v>42</v>
      </c>
      <c r="L85" t="s">
        <v>43</v>
      </c>
      <c r="M85" s="1">
        <v>69962.5</v>
      </c>
      <c r="O85" t="s">
        <v>334</v>
      </c>
    </row>
    <row r="86" spans="1:16" x14ac:dyDescent="0.3">
      <c r="A86" t="s">
        <v>0</v>
      </c>
      <c r="B86" t="s">
        <v>335</v>
      </c>
      <c r="C86" t="s">
        <v>336</v>
      </c>
      <c r="D86" t="s">
        <v>92</v>
      </c>
      <c r="E86" t="s">
        <v>7</v>
      </c>
      <c r="F86" t="b">
        <v>0</v>
      </c>
      <c r="G86" t="s">
        <v>56</v>
      </c>
      <c r="H86" s="15">
        <v>44992.917662037027</v>
      </c>
      <c r="I86" t="b">
        <v>1</v>
      </c>
      <c r="J86" t="b">
        <v>0</v>
      </c>
      <c r="K86" t="s">
        <v>3</v>
      </c>
      <c r="L86" t="s">
        <v>71</v>
      </c>
      <c r="N86" s="16">
        <v>35</v>
      </c>
      <c r="O86" t="s">
        <v>156</v>
      </c>
      <c r="P86" t="s">
        <v>337</v>
      </c>
    </row>
    <row r="87" spans="1:16" x14ac:dyDescent="0.3">
      <c r="A87" t="s">
        <v>65</v>
      </c>
      <c r="B87" t="s">
        <v>338</v>
      </c>
      <c r="C87" t="s">
        <v>339</v>
      </c>
      <c r="D87" t="s">
        <v>68</v>
      </c>
      <c r="E87" t="s">
        <v>7</v>
      </c>
      <c r="F87" t="b">
        <v>0</v>
      </c>
      <c r="G87" t="s">
        <v>50</v>
      </c>
      <c r="H87" s="15">
        <v>45143.292291666658</v>
      </c>
      <c r="I87" t="b">
        <v>0</v>
      </c>
      <c r="J87" t="b">
        <v>1</v>
      </c>
      <c r="K87" t="s">
        <v>3</v>
      </c>
      <c r="L87" t="s">
        <v>71</v>
      </c>
      <c r="N87" s="16">
        <v>47.620002746582031</v>
      </c>
      <c r="O87" t="s">
        <v>340</v>
      </c>
      <c r="P87" t="s">
        <v>341</v>
      </c>
    </row>
    <row r="88" spans="1:16" x14ac:dyDescent="0.3">
      <c r="A88" t="s">
        <v>46</v>
      </c>
      <c r="B88" t="s">
        <v>342</v>
      </c>
      <c r="C88" t="s">
        <v>343</v>
      </c>
      <c r="D88" t="s">
        <v>92</v>
      </c>
      <c r="E88" t="s">
        <v>112</v>
      </c>
      <c r="F88" t="b">
        <v>0</v>
      </c>
      <c r="G88" t="s">
        <v>62</v>
      </c>
      <c r="H88" s="15">
        <v>45204.672233796293</v>
      </c>
      <c r="I88" t="b">
        <v>1</v>
      </c>
      <c r="J88" t="b">
        <v>1</v>
      </c>
      <c r="K88" t="s">
        <v>3</v>
      </c>
      <c r="L88" t="s">
        <v>71</v>
      </c>
      <c r="N88" s="16">
        <v>47.5</v>
      </c>
      <c r="O88" t="s">
        <v>344</v>
      </c>
      <c r="P88" t="s">
        <v>345</v>
      </c>
    </row>
    <row r="89" spans="1:16" x14ac:dyDescent="0.3">
      <c r="A89" t="s">
        <v>1</v>
      </c>
      <c r="B89" t="s">
        <v>346</v>
      </c>
      <c r="C89" t="s">
        <v>347</v>
      </c>
      <c r="D89" t="s">
        <v>68</v>
      </c>
      <c r="E89" t="s">
        <v>69</v>
      </c>
      <c r="F89" t="b">
        <v>0</v>
      </c>
      <c r="G89" t="s">
        <v>62</v>
      </c>
      <c r="H89" s="15">
        <v>45189.043483796297</v>
      </c>
      <c r="I89" t="b">
        <v>0</v>
      </c>
      <c r="J89" t="b">
        <v>1</v>
      </c>
      <c r="K89" t="s">
        <v>3</v>
      </c>
      <c r="L89" t="s">
        <v>71</v>
      </c>
      <c r="N89" s="16">
        <v>37.854999542236328</v>
      </c>
      <c r="O89" t="s">
        <v>348</v>
      </c>
      <c r="P89" t="s">
        <v>349</v>
      </c>
    </row>
    <row r="90" spans="1:16" x14ac:dyDescent="0.3">
      <c r="A90" t="s">
        <v>46</v>
      </c>
      <c r="B90" t="s">
        <v>350</v>
      </c>
      <c r="C90" t="s">
        <v>351</v>
      </c>
      <c r="D90" t="s">
        <v>92</v>
      </c>
      <c r="E90" t="s">
        <v>7</v>
      </c>
      <c r="F90" t="b">
        <v>0</v>
      </c>
      <c r="G90" t="s">
        <v>70</v>
      </c>
      <c r="H90" s="15">
        <v>45016.589803240742</v>
      </c>
      <c r="I90" t="b">
        <v>0</v>
      </c>
      <c r="J90" t="b">
        <v>1</v>
      </c>
      <c r="K90" t="s">
        <v>3</v>
      </c>
      <c r="L90" t="s">
        <v>43</v>
      </c>
      <c r="M90" s="1">
        <v>122340</v>
      </c>
      <c r="O90" t="s">
        <v>352</v>
      </c>
      <c r="P90" t="s">
        <v>353</v>
      </c>
    </row>
    <row r="91" spans="1:16" x14ac:dyDescent="0.3">
      <c r="A91" t="s">
        <v>65</v>
      </c>
      <c r="B91" t="s">
        <v>354</v>
      </c>
      <c r="C91" t="s">
        <v>60</v>
      </c>
      <c r="D91" t="s">
        <v>355</v>
      </c>
      <c r="E91" t="s">
        <v>112</v>
      </c>
      <c r="F91" t="b">
        <v>0</v>
      </c>
      <c r="G91" t="s">
        <v>62</v>
      </c>
      <c r="H91" s="15">
        <v>44974.004259259258</v>
      </c>
      <c r="I91" t="b">
        <v>0</v>
      </c>
      <c r="J91" t="b">
        <v>1</v>
      </c>
      <c r="K91" t="s">
        <v>3</v>
      </c>
      <c r="L91" t="s">
        <v>71</v>
      </c>
      <c r="N91" s="16">
        <v>71.730003356933594</v>
      </c>
      <c r="O91" t="s">
        <v>356</v>
      </c>
      <c r="P91" t="s">
        <v>357</v>
      </c>
    </row>
    <row r="92" spans="1:16" x14ac:dyDescent="0.3">
      <c r="A92" t="s">
        <v>81</v>
      </c>
      <c r="B92" t="s">
        <v>81</v>
      </c>
      <c r="C92" t="s">
        <v>119</v>
      </c>
      <c r="D92" t="s">
        <v>92</v>
      </c>
      <c r="E92" t="s">
        <v>7</v>
      </c>
      <c r="F92" t="b">
        <v>0</v>
      </c>
      <c r="G92" t="s">
        <v>56</v>
      </c>
      <c r="H92" s="15">
        <v>45034.6718287037</v>
      </c>
      <c r="I92" t="b">
        <v>0</v>
      </c>
      <c r="J92" t="b">
        <v>0</v>
      </c>
      <c r="K92" t="s">
        <v>3</v>
      </c>
      <c r="L92" t="s">
        <v>43</v>
      </c>
      <c r="M92" s="1">
        <v>160000</v>
      </c>
      <c r="O92" t="s">
        <v>358</v>
      </c>
      <c r="P92" t="s">
        <v>359</v>
      </c>
    </row>
    <row r="93" spans="1:16" x14ac:dyDescent="0.3">
      <c r="A93" t="s">
        <v>1</v>
      </c>
      <c r="B93" t="s">
        <v>360</v>
      </c>
      <c r="C93" t="s">
        <v>361</v>
      </c>
      <c r="D93" t="s">
        <v>61</v>
      </c>
      <c r="E93" t="s">
        <v>7</v>
      </c>
      <c r="F93" t="b">
        <v>0</v>
      </c>
      <c r="G93" t="s">
        <v>362</v>
      </c>
      <c r="H93" s="15">
        <v>45133.990312499998</v>
      </c>
      <c r="I93" t="b">
        <v>0</v>
      </c>
      <c r="J93" t="b">
        <v>0</v>
      </c>
      <c r="K93" t="s">
        <v>362</v>
      </c>
      <c r="L93" t="s">
        <v>43</v>
      </c>
      <c r="M93" s="1">
        <v>157500</v>
      </c>
      <c r="O93" t="s">
        <v>363</v>
      </c>
      <c r="P93" t="s">
        <v>122</v>
      </c>
    </row>
    <row r="94" spans="1:16" x14ac:dyDescent="0.3">
      <c r="A94" t="s">
        <v>1</v>
      </c>
      <c r="B94" t="s">
        <v>1</v>
      </c>
      <c r="C94" t="s">
        <v>267</v>
      </c>
      <c r="D94" t="s">
        <v>92</v>
      </c>
      <c r="E94" t="s">
        <v>7</v>
      </c>
      <c r="F94" t="b">
        <v>0</v>
      </c>
      <c r="G94" t="s">
        <v>56</v>
      </c>
      <c r="H94" s="15">
        <v>45062.876956018517</v>
      </c>
      <c r="I94" t="b">
        <v>0</v>
      </c>
      <c r="J94" t="b">
        <v>1</v>
      </c>
      <c r="K94" t="s">
        <v>3</v>
      </c>
      <c r="L94" t="s">
        <v>43</v>
      </c>
      <c r="M94" s="1">
        <v>170000</v>
      </c>
      <c r="O94" t="s">
        <v>147</v>
      </c>
      <c r="P94" t="s">
        <v>364</v>
      </c>
    </row>
    <row r="95" spans="1:16" x14ac:dyDescent="0.3">
      <c r="A95" t="s">
        <v>65</v>
      </c>
      <c r="B95" t="s">
        <v>365</v>
      </c>
      <c r="C95" t="s">
        <v>78</v>
      </c>
      <c r="D95" t="s">
        <v>259</v>
      </c>
      <c r="E95" t="s">
        <v>260</v>
      </c>
      <c r="F95" t="b">
        <v>1</v>
      </c>
      <c r="G95" t="s">
        <v>62</v>
      </c>
      <c r="H95" s="15">
        <v>45289.543391203697</v>
      </c>
      <c r="I95" t="b">
        <v>0</v>
      </c>
      <c r="J95" t="b">
        <v>0</v>
      </c>
      <c r="K95" t="s">
        <v>3</v>
      </c>
      <c r="L95" t="s">
        <v>71</v>
      </c>
      <c r="N95" s="16">
        <v>85</v>
      </c>
      <c r="O95" t="s">
        <v>261</v>
      </c>
      <c r="P95" t="s">
        <v>366</v>
      </c>
    </row>
    <row r="96" spans="1:16" x14ac:dyDescent="0.3">
      <c r="A96" t="s">
        <v>65</v>
      </c>
      <c r="B96" t="s">
        <v>65</v>
      </c>
      <c r="C96" t="s">
        <v>219</v>
      </c>
      <c r="D96" t="s">
        <v>49</v>
      </c>
      <c r="E96" t="s">
        <v>112</v>
      </c>
      <c r="F96" t="b">
        <v>0</v>
      </c>
      <c r="G96" t="s">
        <v>62</v>
      </c>
      <c r="H96" s="15">
        <v>45243.586435185192</v>
      </c>
      <c r="I96" t="b">
        <v>0</v>
      </c>
      <c r="J96" t="b">
        <v>0</v>
      </c>
      <c r="K96" t="s">
        <v>3</v>
      </c>
      <c r="L96" t="s">
        <v>71</v>
      </c>
      <c r="N96" s="16">
        <v>39</v>
      </c>
      <c r="O96" t="s">
        <v>367</v>
      </c>
      <c r="P96" t="s">
        <v>368</v>
      </c>
    </row>
    <row r="97" spans="1:16" x14ac:dyDescent="0.3">
      <c r="A97" t="s">
        <v>46</v>
      </c>
      <c r="B97" t="s">
        <v>46</v>
      </c>
      <c r="C97" t="s">
        <v>369</v>
      </c>
      <c r="D97" t="s">
        <v>49</v>
      </c>
      <c r="E97" t="s">
        <v>7</v>
      </c>
      <c r="F97" t="b">
        <v>0</v>
      </c>
      <c r="G97" t="s">
        <v>87</v>
      </c>
      <c r="H97" s="15">
        <v>44939.798032407409</v>
      </c>
      <c r="I97" t="b">
        <v>0</v>
      </c>
      <c r="J97" t="b">
        <v>1</v>
      </c>
      <c r="K97" t="s">
        <v>3</v>
      </c>
      <c r="L97" t="s">
        <v>43</v>
      </c>
      <c r="M97" s="1">
        <v>102500</v>
      </c>
      <c r="O97" t="s">
        <v>370</v>
      </c>
      <c r="P97" t="s">
        <v>288</v>
      </c>
    </row>
    <row r="98" spans="1:16" x14ac:dyDescent="0.3">
      <c r="A98" t="s">
        <v>65</v>
      </c>
      <c r="B98" t="s">
        <v>371</v>
      </c>
      <c r="C98" t="s">
        <v>372</v>
      </c>
      <c r="D98" t="s">
        <v>68</v>
      </c>
      <c r="E98" t="s">
        <v>69</v>
      </c>
      <c r="F98" t="b">
        <v>0</v>
      </c>
      <c r="G98" t="s">
        <v>56</v>
      </c>
      <c r="H98" s="15">
        <v>45270.292974537027</v>
      </c>
      <c r="I98" t="b">
        <v>0</v>
      </c>
      <c r="J98" t="b">
        <v>0</v>
      </c>
      <c r="K98" t="s">
        <v>3</v>
      </c>
      <c r="L98" t="s">
        <v>71</v>
      </c>
      <c r="N98" s="16">
        <v>44.735000610351563</v>
      </c>
      <c r="O98" t="s">
        <v>373</v>
      </c>
    </row>
    <row r="99" spans="1:16" x14ac:dyDescent="0.3">
      <c r="A99" t="s">
        <v>1</v>
      </c>
      <c r="B99" t="s">
        <v>374</v>
      </c>
      <c r="C99" t="s">
        <v>74</v>
      </c>
      <c r="D99" t="s">
        <v>68</v>
      </c>
      <c r="E99" t="s">
        <v>69</v>
      </c>
      <c r="F99" t="b">
        <v>0</v>
      </c>
      <c r="G99" t="s">
        <v>56</v>
      </c>
      <c r="H99" s="15">
        <v>45197.251840277779</v>
      </c>
      <c r="I99" t="b">
        <v>0</v>
      </c>
      <c r="J99" t="b">
        <v>0</v>
      </c>
      <c r="K99" t="s">
        <v>3</v>
      </c>
      <c r="L99" t="s">
        <v>71</v>
      </c>
      <c r="N99" s="16">
        <v>47.620002746582031</v>
      </c>
      <c r="O99" t="s">
        <v>75</v>
      </c>
      <c r="P99" t="s">
        <v>244</v>
      </c>
    </row>
    <row r="100" spans="1:16" x14ac:dyDescent="0.3">
      <c r="A100" t="s">
        <v>46</v>
      </c>
      <c r="B100" t="s">
        <v>375</v>
      </c>
      <c r="C100" t="s">
        <v>376</v>
      </c>
      <c r="D100" t="s">
        <v>92</v>
      </c>
      <c r="E100" t="s">
        <v>112</v>
      </c>
      <c r="F100" t="b">
        <v>0</v>
      </c>
      <c r="G100" t="s">
        <v>50</v>
      </c>
      <c r="H100" s="15">
        <v>44964.90766203704</v>
      </c>
      <c r="I100" t="b">
        <v>0</v>
      </c>
      <c r="J100" t="b">
        <v>0</v>
      </c>
      <c r="K100" t="s">
        <v>3</v>
      </c>
      <c r="L100" t="s">
        <v>71</v>
      </c>
      <c r="N100" s="16">
        <v>58.5</v>
      </c>
      <c r="O100" t="s">
        <v>377</v>
      </c>
      <c r="P100" t="s">
        <v>378</v>
      </c>
    </row>
    <row r="101" spans="1:16" x14ac:dyDescent="0.3">
      <c r="A101" t="s">
        <v>205</v>
      </c>
      <c r="B101" t="s">
        <v>379</v>
      </c>
      <c r="C101" t="s">
        <v>380</v>
      </c>
      <c r="D101" t="s">
        <v>61</v>
      </c>
      <c r="E101" t="s">
        <v>7</v>
      </c>
      <c r="F101" t="b">
        <v>0</v>
      </c>
      <c r="G101" t="s">
        <v>381</v>
      </c>
      <c r="H101" s="15">
        <v>45094.423159722217</v>
      </c>
      <c r="I101" t="b">
        <v>0</v>
      </c>
      <c r="J101" t="b">
        <v>0</v>
      </c>
      <c r="K101" t="s">
        <v>381</v>
      </c>
      <c r="L101" t="s">
        <v>43</v>
      </c>
      <c r="M101" s="1">
        <v>50400</v>
      </c>
      <c r="O101" t="s">
        <v>382</v>
      </c>
      <c r="P101" t="s">
        <v>232</v>
      </c>
    </row>
    <row r="102" spans="1:16" x14ac:dyDescent="0.3">
      <c r="A102" t="s">
        <v>46</v>
      </c>
      <c r="B102" t="s">
        <v>383</v>
      </c>
      <c r="C102" t="s">
        <v>384</v>
      </c>
      <c r="D102" t="s">
        <v>68</v>
      </c>
      <c r="E102" t="s">
        <v>7</v>
      </c>
      <c r="F102" t="b">
        <v>0</v>
      </c>
      <c r="G102" t="s">
        <v>113</v>
      </c>
      <c r="H102" s="15">
        <v>45163.758263888893</v>
      </c>
      <c r="I102" t="b">
        <v>0</v>
      </c>
      <c r="J102" t="b">
        <v>1</v>
      </c>
      <c r="K102" t="s">
        <v>3</v>
      </c>
      <c r="L102" t="s">
        <v>71</v>
      </c>
      <c r="N102" s="16">
        <v>50.75</v>
      </c>
      <c r="O102" t="s">
        <v>385</v>
      </c>
      <c r="P102" t="s">
        <v>386</v>
      </c>
    </row>
    <row r="103" spans="1:16" x14ac:dyDescent="0.3">
      <c r="A103" t="s">
        <v>46</v>
      </c>
      <c r="B103" t="s">
        <v>46</v>
      </c>
      <c r="C103" t="s">
        <v>78</v>
      </c>
      <c r="D103" t="s">
        <v>92</v>
      </c>
      <c r="E103" t="s">
        <v>7</v>
      </c>
      <c r="F103" t="b">
        <v>1</v>
      </c>
      <c r="G103" t="s">
        <v>70</v>
      </c>
      <c r="H103" s="15">
        <v>45194.919861111113</v>
      </c>
      <c r="I103" t="b">
        <v>0</v>
      </c>
      <c r="J103" t="b">
        <v>1</v>
      </c>
      <c r="K103" t="s">
        <v>3</v>
      </c>
      <c r="L103" t="s">
        <v>43</v>
      </c>
      <c r="M103" s="1">
        <v>112500</v>
      </c>
      <c r="O103" t="s">
        <v>387</v>
      </c>
      <c r="P103" t="s">
        <v>388</v>
      </c>
    </row>
    <row r="104" spans="1:16" x14ac:dyDescent="0.3">
      <c r="A104" t="s">
        <v>0</v>
      </c>
      <c r="B104" t="s">
        <v>0</v>
      </c>
      <c r="C104" t="s">
        <v>389</v>
      </c>
      <c r="D104" t="s">
        <v>390</v>
      </c>
      <c r="E104" t="s">
        <v>7</v>
      </c>
      <c r="F104" t="b">
        <v>0</v>
      </c>
      <c r="G104" t="s">
        <v>113</v>
      </c>
      <c r="H104" s="15">
        <v>45273.37699074074</v>
      </c>
      <c r="I104" t="b">
        <v>0</v>
      </c>
      <c r="J104" t="b">
        <v>1</v>
      </c>
      <c r="K104" t="s">
        <v>3</v>
      </c>
      <c r="L104" t="s">
        <v>43</v>
      </c>
      <c r="M104" s="1">
        <v>100000</v>
      </c>
      <c r="O104" t="s">
        <v>391</v>
      </c>
    </row>
    <row r="105" spans="1:16" x14ac:dyDescent="0.3">
      <c r="A105" t="s">
        <v>46</v>
      </c>
      <c r="B105" t="s">
        <v>46</v>
      </c>
      <c r="C105" t="s">
        <v>392</v>
      </c>
      <c r="D105" t="s">
        <v>92</v>
      </c>
      <c r="E105" t="s">
        <v>7</v>
      </c>
      <c r="F105" t="b">
        <v>0</v>
      </c>
      <c r="G105" t="s">
        <v>87</v>
      </c>
      <c r="H105" s="15">
        <v>45125.879918981482</v>
      </c>
      <c r="I105" t="b">
        <v>0</v>
      </c>
      <c r="J105" t="b">
        <v>0</v>
      </c>
      <c r="K105" t="s">
        <v>3</v>
      </c>
      <c r="L105" t="s">
        <v>43</v>
      </c>
      <c r="M105" s="1">
        <v>75000</v>
      </c>
      <c r="O105" t="s">
        <v>393</v>
      </c>
      <c r="P105" t="s">
        <v>394</v>
      </c>
    </row>
    <row r="106" spans="1:16" x14ac:dyDescent="0.3">
      <c r="A106" t="s">
        <v>65</v>
      </c>
      <c r="B106" t="s">
        <v>395</v>
      </c>
      <c r="C106" t="s">
        <v>123</v>
      </c>
      <c r="D106" t="s">
        <v>49</v>
      </c>
      <c r="E106" t="s">
        <v>7</v>
      </c>
      <c r="F106" t="b">
        <v>0</v>
      </c>
      <c r="G106" t="s">
        <v>113</v>
      </c>
      <c r="H106" s="15">
        <v>45140.62940972222</v>
      </c>
      <c r="I106" t="b">
        <v>0</v>
      </c>
      <c r="J106" t="b">
        <v>1</v>
      </c>
      <c r="K106" t="s">
        <v>3</v>
      </c>
      <c r="L106" t="s">
        <v>43</v>
      </c>
      <c r="M106" s="1">
        <v>109750</v>
      </c>
      <c r="O106" t="s">
        <v>396</v>
      </c>
      <c r="P106" t="s">
        <v>397</v>
      </c>
    </row>
    <row r="107" spans="1:16" x14ac:dyDescent="0.3">
      <c r="A107" t="s">
        <v>46</v>
      </c>
      <c r="B107" t="s">
        <v>398</v>
      </c>
      <c r="C107" t="s">
        <v>399</v>
      </c>
      <c r="D107" t="s">
        <v>61</v>
      </c>
      <c r="E107" t="s">
        <v>7</v>
      </c>
      <c r="F107" t="b">
        <v>0</v>
      </c>
      <c r="G107" t="s">
        <v>381</v>
      </c>
      <c r="H107" s="15">
        <v>44968.426226851851</v>
      </c>
      <c r="I107" t="b">
        <v>0</v>
      </c>
      <c r="J107" t="b">
        <v>0</v>
      </c>
      <c r="K107" t="s">
        <v>381</v>
      </c>
      <c r="L107" t="s">
        <v>43</v>
      </c>
      <c r="M107" s="1">
        <v>147500</v>
      </c>
      <c r="O107" t="s">
        <v>400</v>
      </c>
      <c r="P107" t="s">
        <v>401</v>
      </c>
    </row>
    <row r="108" spans="1:16" x14ac:dyDescent="0.3">
      <c r="A108" t="s">
        <v>0</v>
      </c>
      <c r="B108" t="s">
        <v>402</v>
      </c>
      <c r="C108" t="s">
        <v>403</v>
      </c>
      <c r="D108" t="s">
        <v>68</v>
      </c>
      <c r="E108" t="s">
        <v>7</v>
      </c>
      <c r="F108" t="b">
        <v>0</v>
      </c>
      <c r="G108" t="s">
        <v>62</v>
      </c>
      <c r="H108" s="15">
        <v>45147.792800925927</v>
      </c>
      <c r="I108" t="b">
        <v>1</v>
      </c>
      <c r="J108" t="b">
        <v>0</v>
      </c>
      <c r="K108" t="s">
        <v>3</v>
      </c>
      <c r="L108" t="s">
        <v>71</v>
      </c>
      <c r="N108" s="16">
        <v>54.954998016357422</v>
      </c>
      <c r="O108" t="s">
        <v>404</v>
      </c>
      <c r="P108" t="s">
        <v>405</v>
      </c>
    </row>
    <row r="109" spans="1:16" x14ac:dyDescent="0.3">
      <c r="A109" t="s">
        <v>46</v>
      </c>
      <c r="B109" t="s">
        <v>46</v>
      </c>
      <c r="C109" t="s">
        <v>406</v>
      </c>
      <c r="D109" t="s">
        <v>68</v>
      </c>
      <c r="E109" t="s">
        <v>69</v>
      </c>
      <c r="F109" t="b">
        <v>0</v>
      </c>
      <c r="G109" t="s">
        <v>113</v>
      </c>
      <c r="H109" s="15">
        <v>45289.297326388893</v>
      </c>
      <c r="I109" t="b">
        <v>0</v>
      </c>
      <c r="J109" t="b">
        <v>0</v>
      </c>
      <c r="K109" t="s">
        <v>3</v>
      </c>
      <c r="L109" t="s">
        <v>71</v>
      </c>
      <c r="N109" s="16">
        <v>44.75</v>
      </c>
      <c r="O109" t="s">
        <v>72</v>
      </c>
      <c r="P109" t="s">
        <v>407</v>
      </c>
    </row>
    <row r="110" spans="1:16" x14ac:dyDescent="0.3">
      <c r="A110" t="s">
        <v>0</v>
      </c>
      <c r="B110" t="s">
        <v>408</v>
      </c>
      <c r="C110" t="s">
        <v>409</v>
      </c>
      <c r="D110" t="s">
        <v>41</v>
      </c>
      <c r="E110" t="s">
        <v>239</v>
      </c>
      <c r="F110" t="b">
        <v>0</v>
      </c>
      <c r="G110" t="s">
        <v>70</v>
      </c>
      <c r="H110" s="15">
        <v>45055.382881944453</v>
      </c>
      <c r="I110" t="b">
        <v>0</v>
      </c>
      <c r="J110" t="b">
        <v>0</v>
      </c>
      <c r="K110" t="s">
        <v>3</v>
      </c>
      <c r="L110" t="s">
        <v>71</v>
      </c>
      <c r="N110" s="16">
        <v>8</v>
      </c>
      <c r="O110" t="s">
        <v>410</v>
      </c>
      <c r="P110" t="s">
        <v>411</v>
      </c>
    </row>
    <row r="111" spans="1:16" x14ac:dyDescent="0.3">
      <c r="A111" t="s">
        <v>65</v>
      </c>
      <c r="B111" t="s">
        <v>412</v>
      </c>
      <c r="C111" t="s">
        <v>399</v>
      </c>
      <c r="D111" t="s">
        <v>61</v>
      </c>
      <c r="E111" t="s">
        <v>7</v>
      </c>
      <c r="F111" t="b">
        <v>0</v>
      </c>
      <c r="G111" t="s">
        <v>381</v>
      </c>
      <c r="H111" s="15">
        <v>45070.25640046296</v>
      </c>
      <c r="I111" t="b">
        <v>0</v>
      </c>
      <c r="J111" t="b">
        <v>0</v>
      </c>
      <c r="K111" t="s">
        <v>381</v>
      </c>
      <c r="L111" t="s">
        <v>43</v>
      </c>
      <c r="M111" s="1">
        <v>79200</v>
      </c>
      <c r="O111" t="s">
        <v>413</v>
      </c>
      <c r="P111" t="s">
        <v>414</v>
      </c>
    </row>
    <row r="112" spans="1:16" x14ac:dyDescent="0.3">
      <c r="A112" t="s">
        <v>46</v>
      </c>
      <c r="B112" t="s">
        <v>415</v>
      </c>
      <c r="C112" t="s">
        <v>416</v>
      </c>
      <c r="D112" t="s">
        <v>68</v>
      </c>
      <c r="E112" t="s">
        <v>7</v>
      </c>
      <c r="F112" t="b">
        <v>0</v>
      </c>
      <c r="G112" t="s">
        <v>113</v>
      </c>
      <c r="H112" s="15">
        <v>45155.466446759259</v>
      </c>
      <c r="I112" t="b">
        <v>1</v>
      </c>
      <c r="J112" t="b">
        <v>0</v>
      </c>
      <c r="K112" t="s">
        <v>3</v>
      </c>
      <c r="L112" t="s">
        <v>71</v>
      </c>
      <c r="N112" s="16">
        <v>61</v>
      </c>
      <c r="O112" t="s">
        <v>303</v>
      </c>
      <c r="P112" t="s">
        <v>417</v>
      </c>
    </row>
    <row r="113" spans="1:16" x14ac:dyDescent="0.3">
      <c r="A113" t="s">
        <v>65</v>
      </c>
      <c r="B113" t="s">
        <v>418</v>
      </c>
      <c r="C113" t="s">
        <v>78</v>
      </c>
      <c r="D113" t="s">
        <v>68</v>
      </c>
      <c r="E113" t="s">
        <v>7</v>
      </c>
      <c r="F113" t="b">
        <v>1</v>
      </c>
      <c r="G113" t="s">
        <v>50</v>
      </c>
      <c r="H113" s="15">
        <v>45148.758229166669</v>
      </c>
      <c r="I113" t="b">
        <v>0</v>
      </c>
      <c r="J113" t="b">
        <v>1</v>
      </c>
      <c r="K113" t="s">
        <v>3</v>
      </c>
      <c r="L113" t="s">
        <v>71</v>
      </c>
      <c r="N113" s="16">
        <v>43.709999084472663</v>
      </c>
      <c r="O113" t="s">
        <v>419</v>
      </c>
      <c r="P113" t="s">
        <v>420</v>
      </c>
    </row>
    <row r="114" spans="1:16" x14ac:dyDescent="0.3">
      <c r="A114" t="s">
        <v>46</v>
      </c>
      <c r="B114" t="s">
        <v>421</v>
      </c>
      <c r="C114" t="s">
        <v>422</v>
      </c>
      <c r="D114" t="s">
        <v>68</v>
      </c>
      <c r="E114" t="s">
        <v>69</v>
      </c>
      <c r="F114" t="b">
        <v>0</v>
      </c>
      <c r="G114" t="s">
        <v>42</v>
      </c>
      <c r="H114" s="15">
        <v>45262.283078703702</v>
      </c>
      <c r="I114" t="b">
        <v>0</v>
      </c>
      <c r="J114" t="b">
        <v>1</v>
      </c>
      <c r="K114" t="s">
        <v>42</v>
      </c>
      <c r="L114" t="s">
        <v>71</v>
      </c>
      <c r="N114" s="16">
        <v>61.159996032714837</v>
      </c>
      <c r="O114" t="s">
        <v>423</v>
      </c>
      <c r="P114" t="s">
        <v>424</v>
      </c>
    </row>
    <row r="115" spans="1:16" x14ac:dyDescent="0.3">
      <c r="A115" t="s">
        <v>46</v>
      </c>
      <c r="B115" t="s">
        <v>46</v>
      </c>
      <c r="C115" t="s">
        <v>78</v>
      </c>
      <c r="D115" t="s">
        <v>259</v>
      </c>
      <c r="E115" t="s">
        <v>260</v>
      </c>
      <c r="F115" t="b">
        <v>1</v>
      </c>
      <c r="G115" t="s">
        <v>87</v>
      </c>
      <c r="H115" s="15">
        <v>45184.795972222222</v>
      </c>
      <c r="I115" t="b">
        <v>1</v>
      </c>
      <c r="J115" t="b">
        <v>0</v>
      </c>
      <c r="K115" t="s">
        <v>3</v>
      </c>
      <c r="L115" t="s">
        <v>71</v>
      </c>
      <c r="N115" s="16">
        <v>100</v>
      </c>
      <c r="O115" t="s">
        <v>261</v>
      </c>
      <c r="P115" t="s">
        <v>425</v>
      </c>
    </row>
    <row r="116" spans="1:16" x14ac:dyDescent="0.3">
      <c r="A116" t="s">
        <v>46</v>
      </c>
      <c r="B116" t="s">
        <v>426</v>
      </c>
      <c r="C116" t="s">
        <v>427</v>
      </c>
      <c r="D116" t="s">
        <v>68</v>
      </c>
      <c r="E116" t="s">
        <v>7</v>
      </c>
      <c r="F116" t="b">
        <v>0</v>
      </c>
      <c r="G116" t="s">
        <v>42</v>
      </c>
      <c r="H116" s="15">
        <v>45186.718599537038</v>
      </c>
      <c r="I116" t="b">
        <v>0</v>
      </c>
      <c r="J116" t="b">
        <v>1</v>
      </c>
      <c r="K116" t="s">
        <v>42</v>
      </c>
      <c r="L116" t="s">
        <v>71</v>
      </c>
      <c r="N116" s="16">
        <v>50.965000152587891</v>
      </c>
      <c r="O116" t="s">
        <v>428</v>
      </c>
      <c r="P116" t="s">
        <v>429</v>
      </c>
    </row>
    <row r="117" spans="1:16" x14ac:dyDescent="0.3">
      <c r="A117" t="s">
        <v>65</v>
      </c>
      <c r="B117" t="s">
        <v>65</v>
      </c>
      <c r="C117" t="s">
        <v>430</v>
      </c>
      <c r="D117" t="s">
        <v>92</v>
      </c>
      <c r="E117" t="s">
        <v>112</v>
      </c>
      <c r="F117" t="b">
        <v>0</v>
      </c>
      <c r="G117" t="s">
        <v>70</v>
      </c>
      <c r="H117" s="15">
        <v>45072.002511574072</v>
      </c>
      <c r="I117" t="b">
        <v>0</v>
      </c>
      <c r="J117" t="b">
        <v>1</v>
      </c>
      <c r="K117" t="s">
        <v>3</v>
      </c>
      <c r="L117" t="s">
        <v>43</v>
      </c>
      <c r="M117" s="1">
        <v>135000</v>
      </c>
      <c r="O117" t="s">
        <v>431</v>
      </c>
      <c r="P117" t="s">
        <v>282</v>
      </c>
    </row>
    <row r="118" spans="1:16" x14ac:dyDescent="0.3">
      <c r="A118" t="s">
        <v>0</v>
      </c>
      <c r="B118" t="s">
        <v>432</v>
      </c>
      <c r="C118" t="s">
        <v>78</v>
      </c>
      <c r="D118" t="s">
        <v>68</v>
      </c>
      <c r="E118" t="s">
        <v>7</v>
      </c>
      <c r="F118" t="b">
        <v>1</v>
      </c>
      <c r="G118" t="s">
        <v>56</v>
      </c>
      <c r="H118" s="15">
        <v>45046.458344907413</v>
      </c>
      <c r="I118" t="b">
        <v>1</v>
      </c>
      <c r="J118" t="b">
        <v>0</v>
      </c>
      <c r="K118" t="s">
        <v>3</v>
      </c>
      <c r="L118" t="s">
        <v>71</v>
      </c>
      <c r="N118" s="16">
        <v>55</v>
      </c>
      <c r="O118" t="s">
        <v>303</v>
      </c>
    </row>
    <row r="119" spans="1:16" x14ac:dyDescent="0.3">
      <c r="A119" t="s">
        <v>65</v>
      </c>
      <c r="B119" t="s">
        <v>65</v>
      </c>
      <c r="C119" t="s">
        <v>3</v>
      </c>
      <c r="D119" t="s">
        <v>49</v>
      </c>
      <c r="E119" t="s">
        <v>7</v>
      </c>
      <c r="F119" t="b">
        <v>0</v>
      </c>
      <c r="G119" t="s">
        <v>42</v>
      </c>
      <c r="H119" s="15">
        <v>44960.587858796287</v>
      </c>
      <c r="I119" t="b">
        <v>0</v>
      </c>
      <c r="J119" t="b">
        <v>0</v>
      </c>
      <c r="K119" t="s">
        <v>42</v>
      </c>
      <c r="L119" t="s">
        <v>43</v>
      </c>
      <c r="M119" s="1">
        <v>155000</v>
      </c>
      <c r="O119" t="s">
        <v>433</v>
      </c>
      <c r="P119" t="s">
        <v>434</v>
      </c>
    </row>
    <row r="120" spans="1:16" x14ac:dyDescent="0.3">
      <c r="A120" t="s">
        <v>46</v>
      </c>
      <c r="B120" t="s">
        <v>46</v>
      </c>
      <c r="C120" t="s">
        <v>435</v>
      </c>
      <c r="D120" t="s">
        <v>436</v>
      </c>
      <c r="E120" t="s">
        <v>7</v>
      </c>
      <c r="F120" t="b">
        <v>0</v>
      </c>
      <c r="G120" t="s">
        <v>113</v>
      </c>
      <c r="H120" s="15">
        <v>45104.813530092593</v>
      </c>
      <c r="I120" t="b">
        <v>0</v>
      </c>
      <c r="J120" t="b">
        <v>1</v>
      </c>
      <c r="K120" t="s">
        <v>3</v>
      </c>
      <c r="L120" t="s">
        <v>43</v>
      </c>
      <c r="M120" s="1">
        <v>58926</v>
      </c>
      <c r="O120" t="s">
        <v>130</v>
      </c>
      <c r="P120" t="s">
        <v>437</v>
      </c>
    </row>
    <row r="121" spans="1:16" x14ac:dyDescent="0.3">
      <c r="A121" t="s">
        <v>81</v>
      </c>
      <c r="B121" t="s">
        <v>438</v>
      </c>
      <c r="C121" t="s">
        <v>439</v>
      </c>
      <c r="D121" t="s">
        <v>41</v>
      </c>
      <c r="E121" t="s">
        <v>7</v>
      </c>
      <c r="F121" t="b">
        <v>0</v>
      </c>
      <c r="G121" t="s">
        <v>62</v>
      </c>
      <c r="H121" s="15">
        <v>45174.839085648149</v>
      </c>
      <c r="I121" t="b">
        <v>0</v>
      </c>
      <c r="J121" t="b">
        <v>1</v>
      </c>
      <c r="K121" t="s">
        <v>3</v>
      </c>
      <c r="L121" t="s">
        <v>43</v>
      </c>
      <c r="M121" s="1">
        <v>135000</v>
      </c>
      <c r="O121" t="s">
        <v>440</v>
      </c>
      <c r="P121" t="s">
        <v>441</v>
      </c>
    </row>
    <row r="122" spans="1:16" x14ac:dyDescent="0.3">
      <c r="A122" t="s">
        <v>81</v>
      </c>
      <c r="B122" t="s">
        <v>442</v>
      </c>
      <c r="C122" t="s">
        <v>443</v>
      </c>
      <c r="D122" t="s">
        <v>68</v>
      </c>
      <c r="E122" t="s">
        <v>7</v>
      </c>
      <c r="F122" t="b">
        <v>0</v>
      </c>
      <c r="G122" t="s">
        <v>113</v>
      </c>
      <c r="H122" s="15">
        <v>45160.258032407408</v>
      </c>
      <c r="I122" t="b">
        <v>0</v>
      </c>
      <c r="J122" t="b">
        <v>1</v>
      </c>
      <c r="K122" t="s">
        <v>3</v>
      </c>
      <c r="L122" t="s">
        <v>71</v>
      </c>
      <c r="N122" s="16">
        <v>52.779998779296882</v>
      </c>
      <c r="O122" t="s">
        <v>444</v>
      </c>
      <c r="P122" t="s">
        <v>445</v>
      </c>
    </row>
    <row r="123" spans="1:16" x14ac:dyDescent="0.3">
      <c r="A123" t="s">
        <v>46</v>
      </c>
      <c r="B123" t="s">
        <v>46</v>
      </c>
      <c r="C123" t="s">
        <v>446</v>
      </c>
      <c r="D123" t="s">
        <v>120</v>
      </c>
      <c r="E123" t="s">
        <v>7</v>
      </c>
      <c r="F123" t="b">
        <v>0</v>
      </c>
      <c r="G123" t="s">
        <v>87</v>
      </c>
      <c r="H123" s="15">
        <v>45205.337037037039</v>
      </c>
      <c r="I123" t="b">
        <v>0</v>
      </c>
      <c r="J123" t="b">
        <v>0</v>
      </c>
      <c r="K123" t="s">
        <v>3</v>
      </c>
      <c r="L123" t="s">
        <v>43</v>
      </c>
      <c r="M123" s="1">
        <v>108415.5</v>
      </c>
      <c r="O123" t="s">
        <v>156</v>
      </c>
      <c r="P123" t="s">
        <v>447</v>
      </c>
    </row>
    <row r="124" spans="1:16" x14ac:dyDescent="0.3">
      <c r="A124" t="s">
        <v>46</v>
      </c>
      <c r="B124" t="s">
        <v>448</v>
      </c>
      <c r="C124" t="s">
        <v>449</v>
      </c>
      <c r="D124" t="s">
        <v>68</v>
      </c>
      <c r="E124" t="s">
        <v>69</v>
      </c>
      <c r="F124" t="b">
        <v>0</v>
      </c>
      <c r="G124" t="s">
        <v>113</v>
      </c>
      <c r="H124" s="15">
        <v>45242.29650462963</v>
      </c>
      <c r="I124" t="b">
        <v>1</v>
      </c>
      <c r="J124" t="b">
        <v>1</v>
      </c>
      <c r="K124" t="s">
        <v>3</v>
      </c>
      <c r="L124" t="s">
        <v>71</v>
      </c>
      <c r="N124" s="16">
        <v>54.420001983642578</v>
      </c>
      <c r="O124" t="s">
        <v>450</v>
      </c>
      <c r="P124" t="s">
        <v>451</v>
      </c>
    </row>
    <row r="125" spans="1:16" x14ac:dyDescent="0.3">
      <c r="A125" t="s">
        <v>46</v>
      </c>
      <c r="B125" t="s">
        <v>452</v>
      </c>
      <c r="C125" t="s">
        <v>453</v>
      </c>
      <c r="D125" t="s">
        <v>68</v>
      </c>
      <c r="E125" t="s">
        <v>7</v>
      </c>
      <c r="F125" t="b">
        <v>0</v>
      </c>
      <c r="G125" t="s">
        <v>56</v>
      </c>
      <c r="H125" s="15">
        <v>45146.254270833328</v>
      </c>
      <c r="I125" t="b">
        <v>0</v>
      </c>
      <c r="J125" t="b">
        <v>0</v>
      </c>
      <c r="K125" t="s">
        <v>3</v>
      </c>
      <c r="L125" t="s">
        <v>71</v>
      </c>
      <c r="N125" s="16">
        <v>50.669998168945313</v>
      </c>
      <c r="O125" t="s">
        <v>454</v>
      </c>
      <c r="P125" t="s">
        <v>455</v>
      </c>
    </row>
    <row r="126" spans="1:16" x14ac:dyDescent="0.3">
      <c r="A126" t="s">
        <v>46</v>
      </c>
      <c r="B126" t="s">
        <v>46</v>
      </c>
      <c r="C126" t="s">
        <v>456</v>
      </c>
      <c r="D126" t="s">
        <v>189</v>
      </c>
      <c r="E126" t="s">
        <v>112</v>
      </c>
      <c r="F126" t="b">
        <v>0</v>
      </c>
      <c r="G126" t="s">
        <v>70</v>
      </c>
      <c r="H126" s="15">
        <v>44993.630891203713</v>
      </c>
      <c r="I126" t="b">
        <v>1</v>
      </c>
      <c r="J126" t="b">
        <v>0</v>
      </c>
      <c r="K126" t="s">
        <v>3</v>
      </c>
      <c r="L126" t="s">
        <v>71</v>
      </c>
      <c r="N126" s="16">
        <v>55</v>
      </c>
      <c r="O126" t="s">
        <v>457</v>
      </c>
      <c r="P126" t="s">
        <v>458</v>
      </c>
    </row>
    <row r="127" spans="1:16" x14ac:dyDescent="0.3">
      <c r="A127" t="s">
        <v>53</v>
      </c>
      <c r="B127" t="s">
        <v>53</v>
      </c>
      <c r="C127" t="s">
        <v>333</v>
      </c>
      <c r="D127" t="s">
        <v>92</v>
      </c>
      <c r="E127" t="s">
        <v>7</v>
      </c>
      <c r="F127" t="b">
        <v>0</v>
      </c>
      <c r="G127" t="s">
        <v>70</v>
      </c>
      <c r="H127" s="15">
        <v>45050.584618055553</v>
      </c>
      <c r="I127" t="b">
        <v>1</v>
      </c>
      <c r="J127" t="b">
        <v>1</v>
      </c>
      <c r="K127" t="s">
        <v>3</v>
      </c>
      <c r="L127" t="s">
        <v>43</v>
      </c>
      <c r="M127" s="1">
        <v>150000</v>
      </c>
      <c r="O127" t="s">
        <v>358</v>
      </c>
      <c r="P127" t="s">
        <v>459</v>
      </c>
    </row>
    <row r="128" spans="1:16" x14ac:dyDescent="0.3">
      <c r="A128" t="s">
        <v>460</v>
      </c>
      <c r="B128" t="s">
        <v>461</v>
      </c>
      <c r="C128" t="s">
        <v>462</v>
      </c>
      <c r="D128" t="s">
        <v>463</v>
      </c>
      <c r="E128" t="s">
        <v>464</v>
      </c>
      <c r="F128" t="b">
        <v>0</v>
      </c>
      <c r="G128" t="s">
        <v>42</v>
      </c>
      <c r="H128" s="15">
        <v>45214.003750000003</v>
      </c>
      <c r="I128" t="b">
        <v>1</v>
      </c>
      <c r="J128" t="b">
        <v>0</v>
      </c>
      <c r="K128" t="s">
        <v>42</v>
      </c>
      <c r="L128" t="s">
        <v>71</v>
      </c>
      <c r="N128" s="16">
        <v>40</v>
      </c>
      <c r="O128" t="s">
        <v>465</v>
      </c>
      <c r="P128" t="s">
        <v>466</v>
      </c>
    </row>
    <row r="129" spans="1:16" x14ac:dyDescent="0.3">
      <c r="A129" t="s">
        <v>0</v>
      </c>
      <c r="B129" t="s">
        <v>467</v>
      </c>
      <c r="C129" t="s">
        <v>468</v>
      </c>
      <c r="D129" t="s">
        <v>61</v>
      </c>
      <c r="E129" t="s">
        <v>7</v>
      </c>
      <c r="F129" t="b">
        <v>0</v>
      </c>
      <c r="G129" t="s">
        <v>381</v>
      </c>
      <c r="H129" s="15">
        <v>45127.758472222216</v>
      </c>
      <c r="I129" t="b">
        <v>0</v>
      </c>
      <c r="J129" t="b">
        <v>0</v>
      </c>
      <c r="K129" t="s">
        <v>381</v>
      </c>
      <c r="L129" t="s">
        <v>43</v>
      </c>
      <c r="M129" s="1">
        <v>111175</v>
      </c>
      <c r="O129" t="s">
        <v>469</v>
      </c>
      <c r="P129" t="s">
        <v>470</v>
      </c>
    </row>
    <row r="130" spans="1:16" x14ac:dyDescent="0.3">
      <c r="A130" t="s">
        <v>46</v>
      </c>
      <c r="B130" t="s">
        <v>471</v>
      </c>
      <c r="C130" t="s">
        <v>339</v>
      </c>
      <c r="D130" t="s">
        <v>120</v>
      </c>
      <c r="E130" t="s">
        <v>7</v>
      </c>
      <c r="F130" t="b">
        <v>0</v>
      </c>
      <c r="G130" t="s">
        <v>87</v>
      </c>
      <c r="H130" s="15">
        <v>45103.296342592592</v>
      </c>
      <c r="I130" t="b">
        <v>0</v>
      </c>
      <c r="J130" t="b">
        <v>1</v>
      </c>
      <c r="K130" t="s">
        <v>3</v>
      </c>
      <c r="L130" t="s">
        <v>43</v>
      </c>
      <c r="M130" s="1">
        <v>90000</v>
      </c>
      <c r="O130" t="s">
        <v>472</v>
      </c>
      <c r="P130" t="s">
        <v>473</v>
      </c>
    </row>
    <row r="131" spans="1:16" x14ac:dyDescent="0.3">
      <c r="A131" t="s">
        <v>65</v>
      </c>
      <c r="B131" t="s">
        <v>65</v>
      </c>
      <c r="C131" t="s">
        <v>474</v>
      </c>
      <c r="D131" t="s">
        <v>189</v>
      </c>
      <c r="E131" t="s">
        <v>112</v>
      </c>
      <c r="F131" t="b">
        <v>0</v>
      </c>
      <c r="G131" t="s">
        <v>56</v>
      </c>
      <c r="H131" s="15">
        <v>45042.627754629633</v>
      </c>
      <c r="I131" t="b">
        <v>0</v>
      </c>
      <c r="J131" t="b">
        <v>0</v>
      </c>
      <c r="K131" t="s">
        <v>3</v>
      </c>
      <c r="L131" t="s">
        <v>71</v>
      </c>
      <c r="N131" s="16">
        <v>70</v>
      </c>
      <c r="O131" t="s">
        <v>475</v>
      </c>
    </row>
    <row r="132" spans="1:16" x14ac:dyDescent="0.3">
      <c r="A132" t="s">
        <v>81</v>
      </c>
      <c r="B132" t="s">
        <v>81</v>
      </c>
      <c r="C132" t="s">
        <v>476</v>
      </c>
      <c r="D132" t="s">
        <v>129</v>
      </c>
      <c r="E132" t="s">
        <v>69</v>
      </c>
      <c r="F132" t="b">
        <v>0</v>
      </c>
      <c r="G132" t="s">
        <v>56</v>
      </c>
      <c r="H132" s="15">
        <v>45215.684479166674</v>
      </c>
      <c r="I132" t="b">
        <v>0</v>
      </c>
      <c r="J132" t="b">
        <v>1</v>
      </c>
      <c r="K132" t="s">
        <v>3</v>
      </c>
      <c r="L132" t="s">
        <v>43</v>
      </c>
      <c r="M132" s="1">
        <v>173500</v>
      </c>
      <c r="O132" t="s">
        <v>130</v>
      </c>
      <c r="P132" t="s">
        <v>477</v>
      </c>
    </row>
    <row r="133" spans="1:16" x14ac:dyDescent="0.3">
      <c r="A133" t="s">
        <v>65</v>
      </c>
      <c r="B133" t="s">
        <v>478</v>
      </c>
      <c r="C133" t="s">
        <v>78</v>
      </c>
      <c r="D133" t="s">
        <v>92</v>
      </c>
      <c r="E133" t="s">
        <v>7</v>
      </c>
      <c r="F133" t="b">
        <v>1</v>
      </c>
      <c r="G133" t="s">
        <v>70</v>
      </c>
      <c r="H133" s="15">
        <v>45072.919733796298</v>
      </c>
      <c r="I133" t="b">
        <v>0</v>
      </c>
      <c r="J133" t="b">
        <v>1</v>
      </c>
      <c r="K133" t="s">
        <v>3</v>
      </c>
      <c r="L133" t="s">
        <v>43</v>
      </c>
      <c r="M133" s="1">
        <v>324000</v>
      </c>
      <c r="O133" t="s">
        <v>479</v>
      </c>
    </row>
    <row r="134" spans="1:16" x14ac:dyDescent="0.3">
      <c r="A134" t="s">
        <v>46</v>
      </c>
      <c r="B134" t="s">
        <v>46</v>
      </c>
      <c r="C134" t="s">
        <v>456</v>
      </c>
      <c r="D134" t="s">
        <v>92</v>
      </c>
      <c r="E134" t="s">
        <v>7</v>
      </c>
      <c r="F134" t="b">
        <v>0</v>
      </c>
      <c r="G134" t="s">
        <v>42</v>
      </c>
      <c r="H134" s="15">
        <v>45265.112280092602</v>
      </c>
      <c r="I134" t="b">
        <v>0</v>
      </c>
      <c r="J134" t="b">
        <v>1</v>
      </c>
      <c r="K134" t="s">
        <v>42</v>
      </c>
      <c r="L134" t="s">
        <v>43</v>
      </c>
      <c r="M134" s="1">
        <v>102500</v>
      </c>
      <c r="O134" t="s">
        <v>303</v>
      </c>
      <c r="P134" t="s">
        <v>480</v>
      </c>
    </row>
    <row r="135" spans="1:16" x14ac:dyDescent="0.3">
      <c r="A135" t="s">
        <v>46</v>
      </c>
      <c r="B135" t="s">
        <v>481</v>
      </c>
      <c r="C135" t="s">
        <v>482</v>
      </c>
      <c r="D135" t="s">
        <v>483</v>
      </c>
      <c r="E135" t="s">
        <v>7</v>
      </c>
      <c r="F135" t="b">
        <v>0</v>
      </c>
      <c r="G135" t="s">
        <v>87</v>
      </c>
      <c r="H135" s="15">
        <v>45056.423530092587</v>
      </c>
      <c r="I135" t="b">
        <v>1</v>
      </c>
      <c r="J135" t="b">
        <v>0</v>
      </c>
      <c r="K135" t="s">
        <v>3</v>
      </c>
      <c r="L135" t="s">
        <v>43</v>
      </c>
      <c r="M135" s="1">
        <v>115000</v>
      </c>
      <c r="O135" t="s">
        <v>484</v>
      </c>
      <c r="P135" t="s">
        <v>485</v>
      </c>
    </row>
    <row r="136" spans="1:16" x14ac:dyDescent="0.3">
      <c r="A136" t="s">
        <v>65</v>
      </c>
      <c r="B136" t="s">
        <v>486</v>
      </c>
      <c r="C136" t="s">
        <v>78</v>
      </c>
      <c r="D136" t="s">
        <v>92</v>
      </c>
      <c r="E136" t="s">
        <v>7</v>
      </c>
      <c r="F136" t="b">
        <v>1</v>
      </c>
      <c r="G136" t="s">
        <v>50</v>
      </c>
      <c r="H136" s="15">
        <v>45227.441018518519</v>
      </c>
      <c r="I136" t="b">
        <v>0</v>
      </c>
      <c r="J136" t="b">
        <v>0</v>
      </c>
      <c r="K136" t="s">
        <v>3</v>
      </c>
      <c r="L136" t="s">
        <v>43</v>
      </c>
      <c r="M136" s="1">
        <v>120000</v>
      </c>
      <c r="O136" t="s">
        <v>287</v>
      </c>
      <c r="P136" t="s">
        <v>487</v>
      </c>
    </row>
    <row r="137" spans="1:16" x14ac:dyDescent="0.3">
      <c r="A137" t="s">
        <v>65</v>
      </c>
      <c r="B137" t="s">
        <v>488</v>
      </c>
      <c r="C137" t="s">
        <v>78</v>
      </c>
      <c r="D137" t="s">
        <v>259</v>
      </c>
      <c r="E137" t="s">
        <v>7</v>
      </c>
      <c r="F137" t="b">
        <v>1</v>
      </c>
      <c r="G137" t="s">
        <v>70</v>
      </c>
      <c r="H137" s="15">
        <v>44965.66978009259</v>
      </c>
      <c r="I137" t="b">
        <v>0</v>
      </c>
      <c r="J137" t="b">
        <v>0</v>
      </c>
      <c r="K137" t="s">
        <v>3</v>
      </c>
      <c r="L137" t="s">
        <v>71</v>
      </c>
      <c r="N137" s="16">
        <v>30.5</v>
      </c>
      <c r="O137" t="s">
        <v>261</v>
      </c>
      <c r="P137" t="s">
        <v>489</v>
      </c>
    </row>
    <row r="138" spans="1:16" x14ac:dyDescent="0.3">
      <c r="A138" t="s">
        <v>65</v>
      </c>
      <c r="B138" t="s">
        <v>490</v>
      </c>
      <c r="C138" t="s">
        <v>78</v>
      </c>
      <c r="D138" t="s">
        <v>259</v>
      </c>
      <c r="E138" t="s">
        <v>260</v>
      </c>
      <c r="F138" t="b">
        <v>1</v>
      </c>
      <c r="G138" t="s">
        <v>62</v>
      </c>
      <c r="H138" s="15">
        <v>45275.752372685187</v>
      </c>
      <c r="I138" t="b">
        <v>0</v>
      </c>
      <c r="J138" t="b">
        <v>0</v>
      </c>
      <c r="K138" t="s">
        <v>3</v>
      </c>
      <c r="L138" t="s">
        <v>71</v>
      </c>
      <c r="N138" s="16">
        <v>42.5</v>
      </c>
      <c r="O138" t="s">
        <v>261</v>
      </c>
      <c r="P138" t="s">
        <v>491</v>
      </c>
    </row>
    <row r="139" spans="1:16" x14ac:dyDescent="0.3">
      <c r="A139" t="s">
        <v>0</v>
      </c>
      <c r="B139" t="s">
        <v>492</v>
      </c>
      <c r="C139" t="s">
        <v>409</v>
      </c>
      <c r="D139" t="s">
        <v>120</v>
      </c>
      <c r="E139" t="s">
        <v>7</v>
      </c>
      <c r="F139" t="b">
        <v>0</v>
      </c>
      <c r="G139" t="s">
        <v>70</v>
      </c>
      <c r="H139" s="15">
        <v>45106.292916666673</v>
      </c>
      <c r="I139" t="b">
        <v>0</v>
      </c>
      <c r="J139" t="b">
        <v>0</v>
      </c>
      <c r="K139" t="s">
        <v>3</v>
      </c>
      <c r="L139" t="s">
        <v>43</v>
      </c>
      <c r="M139" s="1">
        <v>90000</v>
      </c>
      <c r="O139" t="s">
        <v>493</v>
      </c>
    </row>
    <row r="140" spans="1:16" x14ac:dyDescent="0.3">
      <c r="A140" t="s">
        <v>1</v>
      </c>
      <c r="B140" t="s">
        <v>1</v>
      </c>
      <c r="C140" t="s">
        <v>333</v>
      </c>
      <c r="D140" t="s">
        <v>49</v>
      </c>
      <c r="E140" t="s">
        <v>7</v>
      </c>
      <c r="F140" t="b">
        <v>0</v>
      </c>
      <c r="G140" t="s">
        <v>70</v>
      </c>
      <c r="H140" s="15">
        <v>44930.919699074067</v>
      </c>
      <c r="I140" t="b">
        <v>0</v>
      </c>
      <c r="J140" t="b">
        <v>1</v>
      </c>
      <c r="K140" t="s">
        <v>3</v>
      </c>
      <c r="L140" t="s">
        <v>43</v>
      </c>
      <c r="M140" s="1">
        <v>145000</v>
      </c>
      <c r="O140" t="s">
        <v>494</v>
      </c>
      <c r="P140" t="s">
        <v>495</v>
      </c>
    </row>
    <row r="141" spans="1:16" x14ac:dyDescent="0.3">
      <c r="A141" t="s">
        <v>46</v>
      </c>
      <c r="B141" t="s">
        <v>496</v>
      </c>
      <c r="C141" t="s">
        <v>497</v>
      </c>
      <c r="D141" t="s">
        <v>68</v>
      </c>
      <c r="E141" t="s">
        <v>7</v>
      </c>
      <c r="F141" t="b">
        <v>0</v>
      </c>
      <c r="G141" t="s">
        <v>87</v>
      </c>
      <c r="H141" s="15">
        <v>45157.629363425927</v>
      </c>
      <c r="I141" t="b">
        <v>0</v>
      </c>
      <c r="J141" t="b">
        <v>1</v>
      </c>
      <c r="K141" t="s">
        <v>3</v>
      </c>
      <c r="L141" t="s">
        <v>71</v>
      </c>
      <c r="N141" s="16">
        <v>50.870002746582031</v>
      </c>
      <c r="O141" t="s">
        <v>498</v>
      </c>
      <c r="P141" t="s">
        <v>499</v>
      </c>
    </row>
    <row r="142" spans="1:16" x14ac:dyDescent="0.3">
      <c r="A142" t="s">
        <v>46</v>
      </c>
      <c r="B142" t="s">
        <v>46</v>
      </c>
      <c r="C142" t="s">
        <v>60</v>
      </c>
      <c r="D142" t="s">
        <v>120</v>
      </c>
      <c r="E142" t="s">
        <v>7</v>
      </c>
      <c r="F142" t="b">
        <v>0</v>
      </c>
      <c r="G142" t="s">
        <v>50</v>
      </c>
      <c r="H142" s="15">
        <v>45033.318981481483</v>
      </c>
      <c r="I142" t="b">
        <v>0</v>
      </c>
      <c r="J142" t="b">
        <v>0</v>
      </c>
      <c r="K142" t="s">
        <v>3</v>
      </c>
      <c r="L142" t="s">
        <v>43</v>
      </c>
      <c r="M142" s="1">
        <v>125000</v>
      </c>
      <c r="O142" t="s">
        <v>500</v>
      </c>
      <c r="P142" t="s">
        <v>501</v>
      </c>
    </row>
    <row r="143" spans="1:16" x14ac:dyDescent="0.3">
      <c r="A143" t="s">
        <v>46</v>
      </c>
      <c r="B143" t="s">
        <v>471</v>
      </c>
      <c r="C143" t="s">
        <v>280</v>
      </c>
      <c r="D143" t="s">
        <v>120</v>
      </c>
      <c r="E143" t="s">
        <v>7</v>
      </c>
      <c r="F143" t="b">
        <v>0</v>
      </c>
      <c r="G143" t="s">
        <v>62</v>
      </c>
      <c r="H143" s="15">
        <v>45078.399212962962</v>
      </c>
      <c r="I143" t="b">
        <v>0</v>
      </c>
      <c r="J143" t="b">
        <v>0</v>
      </c>
      <c r="K143" t="s">
        <v>3</v>
      </c>
      <c r="L143" t="s">
        <v>43</v>
      </c>
      <c r="M143" s="1">
        <v>150000</v>
      </c>
      <c r="O143" t="s">
        <v>502</v>
      </c>
      <c r="P143" t="s">
        <v>503</v>
      </c>
    </row>
    <row r="144" spans="1:16" x14ac:dyDescent="0.3">
      <c r="A144" t="s">
        <v>0</v>
      </c>
      <c r="B144" t="s">
        <v>504</v>
      </c>
      <c r="C144" t="s">
        <v>78</v>
      </c>
      <c r="D144" t="s">
        <v>68</v>
      </c>
      <c r="E144" t="s">
        <v>69</v>
      </c>
      <c r="F144" t="b">
        <v>1</v>
      </c>
      <c r="G144" t="s">
        <v>62</v>
      </c>
      <c r="H144" s="15">
        <v>45212.501354166663</v>
      </c>
      <c r="I144" t="b">
        <v>0</v>
      </c>
      <c r="J144" t="b">
        <v>1</v>
      </c>
      <c r="K144" t="s">
        <v>3</v>
      </c>
      <c r="L144" t="s">
        <v>71</v>
      </c>
      <c r="N144" s="16">
        <v>17.95999908447266</v>
      </c>
      <c r="O144" t="s">
        <v>505</v>
      </c>
      <c r="P144" t="s">
        <v>506</v>
      </c>
    </row>
    <row r="145" spans="1:16" x14ac:dyDescent="0.3">
      <c r="A145" t="s">
        <v>1</v>
      </c>
      <c r="B145" t="s">
        <v>1</v>
      </c>
      <c r="C145" t="s">
        <v>78</v>
      </c>
      <c r="D145" t="s">
        <v>49</v>
      </c>
      <c r="E145" t="s">
        <v>7</v>
      </c>
      <c r="F145" t="b">
        <v>1</v>
      </c>
      <c r="G145" t="s">
        <v>62</v>
      </c>
      <c r="H145" s="15">
        <v>45027.808761574073</v>
      </c>
      <c r="I145" t="b">
        <v>0</v>
      </c>
      <c r="J145" t="b">
        <v>1</v>
      </c>
      <c r="K145" t="s">
        <v>3</v>
      </c>
      <c r="L145" t="s">
        <v>43</v>
      </c>
      <c r="M145" s="1">
        <v>155000</v>
      </c>
      <c r="O145" t="s">
        <v>507</v>
      </c>
      <c r="P145" t="s">
        <v>508</v>
      </c>
    </row>
    <row r="146" spans="1:16" x14ac:dyDescent="0.3">
      <c r="A146" t="s">
        <v>46</v>
      </c>
      <c r="B146" t="s">
        <v>46</v>
      </c>
      <c r="C146" t="s">
        <v>177</v>
      </c>
      <c r="D146" t="s">
        <v>92</v>
      </c>
      <c r="E146" t="s">
        <v>7</v>
      </c>
      <c r="F146" t="b">
        <v>0</v>
      </c>
      <c r="G146" t="s">
        <v>62</v>
      </c>
      <c r="H146" s="15">
        <v>45239.380833333344</v>
      </c>
      <c r="I146" t="b">
        <v>0</v>
      </c>
      <c r="J146" t="b">
        <v>0</v>
      </c>
      <c r="K146" t="s">
        <v>3</v>
      </c>
      <c r="L146" t="s">
        <v>43</v>
      </c>
      <c r="M146" s="1">
        <v>145000</v>
      </c>
      <c r="O146" t="s">
        <v>509</v>
      </c>
      <c r="P146" t="s">
        <v>510</v>
      </c>
    </row>
    <row r="147" spans="1:16" x14ac:dyDescent="0.3">
      <c r="A147" t="s">
        <v>65</v>
      </c>
      <c r="B147" t="s">
        <v>65</v>
      </c>
      <c r="C147" t="s">
        <v>511</v>
      </c>
      <c r="D147" t="s">
        <v>61</v>
      </c>
      <c r="E147" t="s">
        <v>7</v>
      </c>
      <c r="F147" t="b">
        <v>0</v>
      </c>
      <c r="G147" t="s">
        <v>512</v>
      </c>
      <c r="H147" s="15">
        <v>45146.577789351853</v>
      </c>
      <c r="I147" t="b">
        <v>0</v>
      </c>
      <c r="J147" t="b">
        <v>0</v>
      </c>
      <c r="K147" t="s">
        <v>512</v>
      </c>
      <c r="L147" t="s">
        <v>43</v>
      </c>
      <c r="M147" s="1">
        <v>157500</v>
      </c>
      <c r="O147" t="s">
        <v>513</v>
      </c>
      <c r="P147" t="s">
        <v>514</v>
      </c>
    </row>
    <row r="148" spans="1:16" x14ac:dyDescent="0.3">
      <c r="A148" t="s">
        <v>65</v>
      </c>
      <c r="B148" t="s">
        <v>515</v>
      </c>
      <c r="C148" t="s">
        <v>516</v>
      </c>
      <c r="D148" t="s">
        <v>61</v>
      </c>
      <c r="E148" t="s">
        <v>7</v>
      </c>
      <c r="F148" t="b">
        <v>0</v>
      </c>
      <c r="G148" t="s">
        <v>517</v>
      </c>
      <c r="H148" s="15">
        <v>45113.890416666669</v>
      </c>
      <c r="I148" t="b">
        <v>0</v>
      </c>
      <c r="J148" t="b">
        <v>0</v>
      </c>
      <c r="K148" t="s">
        <v>517</v>
      </c>
      <c r="L148" t="s">
        <v>43</v>
      </c>
      <c r="M148" s="1">
        <v>90670</v>
      </c>
      <c r="O148" t="s">
        <v>518</v>
      </c>
      <c r="P148" t="s">
        <v>519</v>
      </c>
    </row>
    <row r="149" spans="1:16" x14ac:dyDescent="0.3">
      <c r="A149" t="s">
        <v>46</v>
      </c>
      <c r="B149" t="s">
        <v>199</v>
      </c>
      <c r="C149" t="s">
        <v>435</v>
      </c>
      <c r="D149" t="s">
        <v>49</v>
      </c>
      <c r="E149" t="s">
        <v>7</v>
      </c>
      <c r="F149" t="b">
        <v>0</v>
      </c>
      <c r="G149" t="s">
        <v>62</v>
      </c>
      <c r="H149" s="15">
        <v>45169.510729166657</v>
      </c>
      <c r="I149" t="b">
        <v>0</v>
      </c>
      <c r="J149" t="b">
        <v>1</v>
      </c>
      <c r="K149" t="s">
        <v>3</v>
      </c>
      <c r="L149" t="s">
        <v>43</v>
      </c>
      <c r="M149" s="1">
        <v>67900</v>
      </c>
      <c r="O149" t="s">
        <v>201</v>
      </c>
      <c r="P149" t="s">
        <v>202</v>
      </c>
    </row>
    <row r="150" spans="1:16" x14ac:dyDescent="0.3">
      <c r="A150" t="s">
        <v>65</v>
      </c>
      <c r="B150" t="s">
        <v>520</v>
      </c>
      <c r="C150" t="s">
        <v>462</v>
      </c>
      <c r="D150" t="s">
        <v>49</v>
      </c>
      <c r="E150" t="s">
        <v>7</v>
      </c>
      <c r="F150" t="b">
        <v>0</v>
      </c>
      <c r="G150" t="s">
        <v>50</v>
      </c>
      <c r="H150" s="15">
        <v>45260.705231481479</v>
      </c>
      <c r="I150" t="b">
        <v>0</v>
      </c>
      <c r="J150" t="b">
        <v>1</v>
      </c>
      <c r="K150" t="s">
        <v>3</v>
      </c>
      <c r="L150" t="s">
        <v>71</v>
      </c>
      <c r="N150" s="16">
        <v>36.5</v>
      </c>
      <c r="O150" t="s">
        <v>521</v>
      </c>
      <c r="P150" t="s">
        <v>522</v>
      </c>
    </row>
    <row r="151" spans="1:16" x14ac:dyDescent="0.3">
      <c r="A151" t="s">
        <v>81</v>
      </c>
      <c r="B151" t="s">
        <v>523</v>
      </c>
      <c r="C151" t="s">
        <v>290</v>
      </c>
      <c r="D151" t="s">
        <v>483</v>
      </c>
      <c r="E151" t="s">
        <v>7</v>
      </c>
      <c r="F151" t="b">
        <v>0</v>
      </c>
      <c r="G151" t="s">
        <v>56</v>
      </c>
      <c r="H151" s="15">
        <v>45015.504108796304</v>
      </c>
      <c r="I151" t="b">
        <v>0</v>
      </c>
      <c r="J151" t="b">
        <v>1</v>
      </c>
      <c r="K151" t="s">
        <v>3</v>
      </c>
      <c r="L151" t="s">
        <v>43</v>
      </c>
      <c r="M151" s="1">
        <v>173500</v>
      </c>
      <c r="O151" t="s">
        <v>130</v>
      </c>
      <c r="P151" t="s">
        <v>524</v>
      </c>
    </row>
    <row r="152" spans="1:16" x14ac:dyDescent="0.3">
      <c r="A152" t="s">
        <v>46</v>
      </c>
      <c r="B152" t="s">
        <v>471</v>
      </c>
      <c r="C152" t="s">
        <v>525</v>
      </c>
      <c r="D152" t="s">
        <v>49</v>
      </c>
      <c r="E152" t="s">
        <v>7</v>
      </c>
      <c r="F152" t="b">
        <v>0</v>
      </c>
      <c r="G152" t="s">
        <v>70</v>
      </c>
      <c r="H152" s="15">
        <v>45083.338310185187</v>
      </c>
      <c r="I152" t="b">
        <v>1</v>
      </c>
      <c r="J152" t="b">
        <v>0</v>
      </c>
      <c r="K152" t="s">
        <v>3</v>
      </c>
      <c r="L152" t="s">
        <v>43</v>
      </c>
      <c r="M152" s="1">
        <v>145000</v>
      </c>
      <c r="O152" t="s">
        <v>494</v>
      </c>
      <c r="P152" t="s">
        <v>526</v>
      </c>
    </row>
    <row r="153" spans="1:16" x14ac:dyDescent="0.3">
      <c r="A153" t="s">
        <v>46</v>
      </c>
      <c r="B153" t="s">
        <v>527</v>
      </c>
      <c r="C153" t="s">
        <v>528</v>
      </c>
      <c r="D153" t="s">
        <v>92</v>
      </c>
      <c r="E153" t="s">
        <v>7</v>
      </c>
      <c r="F153" t="b">
        <v>0</v>
      </c>
      <c r="G153" t="s">
        <v>62</v>
      </c>
      <c r="H153" s="15">
        <v>45114.047696759262</v>
      </c>
      <c r="I153" t="b">
        <v>0</v>
      </c>
      <c r="J153" t="b">
        <v>1</v>
      </c>
      <c r="K153" t="s">
        <v>3</v>
      </c>
      <c r="L153" t="s">
        <v>43</v>
      </c>
      <c r="M153" s="1">
        <v>129500</v>
      </c>
      <c r="O153" t="s">
        <v>529</v>
      </c>
      <c r="P153" t="s">
        <v>530</v>
      </c>
    </row>
    <row r="154" spans="1:16" x14ac:dyDescent="0.3">
      <c r="A154" t="s">
        <v>53</v>
      </c>
      <c r="B154" t="s">
        <v>531</v>
      </c>
      <c r="C154" t="s">
        <v>532</v>
      </c>
      <c r="D154" t="s">
        <v>49</v>
      </c>
      <c r="E154" t="s">
        <v>7</v>
      </c>
      <c r="F154" t="b">
        <v>0</v>
      </c>
      <c r="G154" t="s">
        <v>50</v>
      </c>
      <c r="H154" s="15">
        <v>45170.020682870367</v>
      </c>
      <c r="I154" t="b">
        <v>0</v>
      </c>
      <c r="J154" t="b">
        <v>1</v>
      </c>
      <c r="K154" t="s">
        <v>3</v>
      </c>
      <c r="L154" t="s">
        <v>43</v>
      </c>
      <c r="M154" s="1">
        <v>145500</v>
      </c>
      <c r="O154" t="s">
        <v>533</v>
      </c>
      <c r="P154" t="s">
        <v>534</v>
      </c>
    </row>
    <row r="155" spans="1:16" x14ac:dyDescent="0.3">
      <c r="A155" t="s">
        <v>46</v>
      </c>
      <c r="B155" t="s">
        <v>535</v>
      </c>
      <c r="C155" t="s">
        <v>536</v>
      </c>
      <c r="D155" t="s">
        <v>537</v>
      </c>
      <c r="E155" t="s">
        <v>7</v>
      </c>
      <c r="F155" t="b">
        <v>0</v>
      </c>
      <c r="G155" t="s">
        <v>87</v>
      </c>
      <c r="H155" s="15">
        <v>45010.590601851851</v>
      </c>
      <c r="I155" t="b">
        <v>0</v>
      </c>
      <c r="J155" t="b">
        <v>1</v>
      </c>
      <c r="K155" t="s">
        <v>3</v>
      </c>
      <c r="L155" t="s">
        <v>43</v>
      </c>
      <c r="M155" s="1">
        <v>131000</v>
      </c>
      <c r="O155" t="s">
        <v>195</v>
      </c>
      <c r="P155" t="s">
        <v>538</v>
      </c>
    </row>
    <row r="156" spans="1:16" x14ac:dyDescent="0.3">
      <c r="A156" t="s">
        <v>0</v>
      </c>
      <c r="B156" t="s">
        <v>539</v>
      </c>
      <c r="C156" t="s">
        <v>343</v>
      </c>
      <c r="D156" t="s">
        <v>390</v>
      </c>
      <c r="E156" t="s">
        <v>7</v>
      </c>
      <c r="F156" t="b">
        <v>0</v>
      </c>
      <c r="G156" t="s">
        <v>70</v>
      </c>
      <c r="H156" s="15">
        <v>45273.376469907409</v>
      </c>
      <c r="I156" t="b">
        <v>0</v>
      </c>
      <c r="J156" t="b">
        <v>0</v>
      </c>
      <c r="K156" t="s">
        <v>3</v>
      </c>
      <c r="L156" t="s">
        <v>43</v>
      </c>
      <c r="M156" s="1">
        <v>70000</v>
      </c>
      <c r="O156" t="s">
        <v>540</v>
      </c>
      <c r="P156" t="s">
        <v>541</v>
      </c>
    </row>
    <row r="157" spans="1:16" x14ac:dyDescent="0.3">
      <c r="A157" t="s">
        <v>46</v>
      </c>
      <c r="B157" t="s">
        <v>542</v>
      </c>
      <c r="C157" t="s">
        <v>78</v>
      </c>
      <c r="D157" t="s">
        <v>259</v>
      </c>
      <c r="E157" t="s">
        <v>112</v>
      </c>
      <c r="F157" t="b">
        <v>1</v>
      </c>
      <c r="G157" t="s">
        <v>56</v>
      </c>
      <c r="H157" s="15">
        <v>45000.670543981483</v>
      </c>
      <c r="I157" t="b">
        <v>0</v>
      </c>
      <c r="J157" t="b">
        <v>0</v>
      </c>
      <c r="K157" t="s">
        <v>3</v>
      </c>
      <c r="L157" t="s">
        <v>71</v>
      </c>
      <c r="N157" s="16">
        <v>40</v>
      </c>
      <c r="O157" t="s">
        <v>261</v>
      </c>
      <c r="P157" t="s">
        <v>543</v>
      </c>
    </row>
    <row r="158" spans="1:16" x14ac:dyDescent="0.3">
      <c r="A158" t="s">
        <v>53</v>
      </c>
      <c r="B158" t="s">
        <v>544</v>
      </c>
      <c r="C158" t="s">
        <v>67</v>
      </c>
      <c r="D158" t="s">
        <v>120</v>
      </c>
      <c r="E158" t="s">
        <v>7</v>
      </c>
      <c r="F158" t="b">
        <v>0</v>
      </c>
      <c r="G158" t="s">
        <v>70</v>
      </c>
      <c r="H158" s="15">
        <v>45052.502395833333</v>
      </c>
      <c r="I158" t="b">
        <v>0</v>
      </c>
      <c r="J158" t="b">
        <v>0</v>
      </c>
      <c r="K158" t="s">
        <v>3</v>
      </c>
      <c r="L158" t="s">
        <v>43</v>
      </c>
      <c r="M158" s="1">
        <v>125000</v>
      </c>
      <c r="O158" t="s">
        <v>545</v>
      </c>
      <c r="P158" t="s">
        <v>546</v>
      </c>
    </row>
    <row r="159" spans="1:16" x14ac:dyDescent="0.3">
      <c r="A159" t="s">
        <v>53</v>
      </c>
      <c r="B159" t="s">
        <v>547</v>
      </c>
      <c r="C159" t="s">
        <v>548</v>
      </c>
      <c r="D159" t="s">
        <v>61</v>
      </c>
      <c r="E159" t="s">
        <v>7</v>
      </c>
      <c r="F159" t="b">
        <v>0</v>
      </c>
      <c r="G159" t="s">
        <v>548</v>
      </c>
      <c r="H159" s="15">
        <v>45125.40519675926</v>
      </c>
      <c r="I159" t="b">
        <v>1</v>
      </c>
      <c r="J159" t="b">
        <v>0</v>
      </c>
      <c r="K159" t="s">
        <v>548</v>
      </c>
      <c r="L159" t="s">
        <v>43</v>
      </c>
      <c r="M159" s="1">
        <v>165000</v>
      </c>
      <c r="O159" t="s">
        <v>549</v>
      </c>
      <c r="P159" t="s">
        <v>550</v>
      </c>
    </row>
    <row r="160" spans="1:16" x14ac:dyDescent="0.3">
      <c r="A160" t="s">
        <v>65</v>
      </c>
      <c r="B160" t="s">
        <v>551</v>
      </c>
      <c r="C160" t="s">
        <v>74</v>
      </c>
      <c r="D160" t="s">
        <v>68</v>
      </c>
      <c r="E160" t="s">
        <v>69</v>
      </c>
      <c r="F160" t="b">
        <v>0</v>
      </c>
      <c r="G160" t="s">
        <v>56</v>
      </c>
      <c r="H160" s="15">
        <v>45197.251979166656</v>
      </c>
      <c r="I160" t="b">
        <v>0</v>
      </c>
      <c r="J160" t="b">
        <v>0</v>
      </c>
      <c r="K160" t="s">
        <v>3</v>
      </c>
      <c r="L160" t="s">
        <v>71</v>
      </c>
      <c r="N160" s="16">
        <v>47.620002746582031</v>
      </c>
      <c r="O160" t="s">
        <v>75</v>
      </c>
      <c r="P160" t="s">
        <v>552</v>
      </c>
    </row>
    <row r="161" spans="1:16" x14ac:dyDescent="0.3">
      <c r="A161" t="s">
        <v>0</v>
      </c>
      <c r="B161" t="s">
        <v>553</v>
      </c>
      <c r="C161" t="s">
        <v>110</v>
      </c>
      <c r="D161" t="s">
        <v>41</v>
      </c>
      <c r="E161" t="s">
        <v>7</v>
      </c>
      <c r="F161" t="b">
        <v>0</v>
      </c>
      <c r="G161" t="s">
        <v>87</v>
      </c>
      <c r="H161" s="15">
        <v>45160.250914351847</v>
      </c>
      <c r="I161" t="b">
        <v>0</v>
      </c>
      <c r="J161" t="b">
        <v>0</v>
      </c>
      <c r="K161" t="s">
        <v>3</v>
      </c>
      <c r="L161" t="s">
        <v>71</v>
      </c>
      <c r="N161" s="16">
        <v>28</v>
      </c>
      <c r="O161" t="s">
        <v>88</v>
      </c>
      <c r="P161" t="s">
        <v>282</v>
      </c>
    </row>
    <row r="162" spans="1:16" x14ac:dyDescent="0.3">
      <c r="A162" t="s">
        <v>46</v>
      </c>
      <c r="B162" t="s">
        <v>554</v>
      </c>
      <c r="C162" t="s">
        <v>78</v>
      </c>
      <c r="D162" t="s">
        <v>238</v>
      </c>
      <c r="E162" t="s">
        <v>555</v>
      </c>
      <c r="F162" t="b">
        <v>1</v>
      </c>
      <c r="G162" t="s">
        <v>56</v>
      </c>
      <c r="H162" s="15">
        <v>45178.458402777767</v>
      </c>
      <c r="I162" t="b">
        <v>0</v>
      </c>
      <c r="J162" t="b">
        <v>1</v>
      </c>
      <c r="K162" t="s">
        <v>3</v>
      </c>
      <c r="L162" t="s">
        <v>71</v>
      </c>
      <c r="N162" s="16">
        <v>45</v>
      </c>
      <c r="O162" t="s">
        <v>556</v>
      </c>
      <c r="P162" t="s">
        <v>557</v>
      </c>
    </row>
    <row r="163" spans="1:16" x14ac:dyDescent="0.3">
      <c r="A163" t="s">
        <v>205</v>
      </c>
      <c r="B163" t="s">
        <v>558</v>
      </c>
      <c r="C163" t="s">
        <v>78</v>
      </c>
      <c r="D163" t="s">
        <v>41</v>
      </c>
      <c r="E163" t="s">
        <v>112</v>
      </c>
      <c r="F163" t="b">
        <v>1</v>
      </c>
      <c r="G163" t="s">
        <v>70</v>
      </c>
      <c r="H163" s="15">
        <v>45230.87599537037</v>
      </c>
      <c r="I163" t="b">
        <v>0</v>
      </c>
      <c r="J163" t="b">
        <v>0</v>
      </c>
      <c r="K163" t="s">
        <v>3</v>
      </c>
      <c r="L163" t="s">
        <v>71</v>
      </c>
      <c r="N163" s="16">
        <v>33.5</v>
      </c>
      <c r="O163" t="s">
        <v>559</v>
      </c>
    </row>
    <row r="164" spans="1:16" x14ac:dyDescent="0.3">
      <c r="A164" t="s">
        <v>46</v>
      </c>
      <c r="B164" t="s">
        <v>46</v>
      </c>
      <c r="C164" t="s">
        <v>560</v>
      </c>
      <c r="D164" t="s">
        <v>68</v>
      </c>
      <c r="E164" t="s">
        <v>69</v>
      </c>
      <c r="F164" t="b">
        <v>0</v>
      </c>
      <c r="G164" t="s">
        <v>113</v>
      </c>
      <c r="H164" s="15">
        <v>45235.796851851846</v>
      </c>
      <c r="I164" t="b">
        <v>0</v>
      </c>
      <c r="J164" t="b">
        <v>0</v>
      </c>
      <c r="K164" t="s">
        <v>3</v>
      </c>
      <c r="L164" t="s">
        <v>71</v>
      </c>
      <c r="N164" s="16">
        <v>56.475002288818359</v>
      </c>
      <c r="O164" t="s">
        <v>561</v>
      </c>
      <c r="P164" t="s">
        <v>562</v>
      </c>
    </row>
    <row r="165" spans="1:16" x14ac:dyDescent="0.3">
      <c r="A165" t="s">
        <v>65</v>
      </c>
      <c r="B165" t="s">
        <v>65</v>
      </c>
      <c r="C165" t="s">
        <v>563</v>
      </c>
      <c r="D165" t="s">
        <v>120</v>
      </c>
      <c r="E165" t="s">
        <v>7</v>
      </c>
      <c r="F165" t="b">
        <v>0</v>
      </c>
      <c r="G165" t="s">
        <v>62</v>
      </c>
      <c r="H165" s="15">
        <v>45023.293819444443</v>
      </c>
      <c r="I165" t="b">
        <v>0</v>
      </c>
      <c r="J165" t="b">
        <v>0</v>
      </c>
      <c r="K165" t="s">
        <v>3</v>
      </c>
      <c r="L165" t="s">
        <v>43</v>
      </c>
      <c r="M165" s="1">
        <v>125000</v>
      </c>
      <c r="O165" t="s">
        <v>564</v>
      </c>
      <c r="P165" t="s">
        <v>565</v>
      </c>
    </row>
    <row r="166" spans="1:16" x14ac:dyDescent="0.3">
      <c r="A166" t="s">
        <v>0</v>
      </c>
      <c r="B166" t="s">
        <v>566</v>
      </c>
      <c r="C166" t="s">
        <v>567</v>
      </c>
      <c r="D166" t="s">
        <v>537</v>
      </c>
      <c r="E166" t="s">
        <v>7</v>
      </c>
      <c r="F166" t="b">
        <v>0</v>
      </c>
      <c r="G166" t="s">
        <v>87</v>
      </c>
      <c r="H166" s="15">
        <v>45057.875972222217</v>
      </c>
      <c r="I166" t="b">
        <v>0</v>
      </c>
      <c r="J166" t="b">
        <v>1</v>
      </c>
      <c r="K166" t="s">
        <v>3</v>
      </c>
      <c r="L166" t="s">
        <v>43</v>
      </c>
      <c r="M166" s="1">
        <v>74050</v>
      </c>
      <c r="O166" t="s">
        <v>568</v>
      </c>
      <c r="P166" t="s">
        <v>569</v>
      </c>
    </row>
    <row r="167" spans="1:16" x14ac:dyDescent="0.3">
      <c r="A167" t="s">
        <v>65</v>
      </c>
      <c r="B167" t="s">
        <v>570</v>
      </c>
      <c r="C167" t="s">
        <v>78</v>
      </c>
      <c r="D167" t="s">
        <v>68</v>
      </c>
      <c r="E167" t="s">
        <v>169</v>
      </c>
      <c r="F167" t="b">
        <v>1</v>
      </c>
      <c r="G167" t="s">
        <v>70</v>
      </c>
      <c r="H167" s="15">
        <v>45211.879050925927</v>
      </c>
      <c r="I167" t="b">
        <v>0</v>
      </c>
      <c r="J167" t="b">
        <v>1</v>
      </c>
      <c r="K167" t="s">
        <v>3</v>
      </c>
      <c r="L167" t="s">
        <v>71</v>
      </c>
      <c r="N167" s="16">
        <v>33.114997863769531</v>
      </c>
      <c r="O167" t="s">
        <v>571</v>
      </c>
      <c r="P167" t="s">
        <v>572</v>
      </c>
    </row>
    <row r="168" spans="1:16" x14ac:dyDescent="0.3">
      <c r="A168" t="s">
        <v>1</v>
      </c>
      <c r="B168" t="s">
        <v>573</v>
      </c>
      <c r="C168" t="s">
        <v>574</v>
      </c>
      <c r="D168" t="s">
        <v>68</v>
      </c>
      <c r="E168" t="s">
        <v>69</v>
      </c>
      <c r="F168" t="b">
        <v>0</v>
      </c>
      <c r="G168" t="s">
        <v>50</v>
      </c>
      <c r="H168" s="15">
        <v>45235.801377314812</v>
      </c>
      <c r="I168" t="b">
        <v>0</v>
      </c>
      <c r="J168" t="b">
        <v>0</v>
      </c>
      <c r="K168" t="s">
        <v>3</v>
      </c>
      <c r="L168" t="s">
        <v>71</v>
      </c>
      <c r="N168" s="16">
        <v>40.099998474121087</v>
      </c>
      <c r="O168" t="s">
        <v>575</v>
      </c>
      <c r="P168" t="s">
        <v>364</v>
      </c>
    </row>
    <row r="169" spans="1:16" x14ac:dyDescent="0.3">
      <c r="A169" t="s">
        <v>65</v>
      </c>
      <c r="B169" t="s">
        <v>576</v>
      </c>
      <c r="C169" t="s">
        <v>577</v>
      </c>
      <c r="D169" t="s">
        <v>61</v>
      </c>
      <c r="E169" t="s">
        <v>7</v>
      </c>
      <c r="F169" t="b">
        <v>0</v>
      </c>
      <c r="G169" t="s">
        <v>577</v>
      </c>
      <c r="H169" s="15">
        <v>45291.103668981479</v>
      </c>
      <c r="I169" t="b">
        <v>0</v>
      </c>
      <c r="J169" t="b">
        <v>0</v>
      </c>
      <c r="K169" t="s">
        <v>577</v>
      </c>
      <c r="L169" t="s">
        <v>43</v>
      </c>
      <c r="M169" s="1">
        <v>191000</v>
      </c>
      <c r="O169" t="s">
        <v>578</v>
      </c>
      <c r="P169" t="s">
        <v>466</v>
      </c>
    </row>
    <row r="170" spans="1:16" x14ac:dyDescent="0.3">
      <c r="A170" t="s">
        <v>46</v>
      </c>
      <c r="B170" t="s">
        <v>579</v>
      </c>
      <c r="C170" t="s">
        <v>456</v>
      </c>
      <c r="D170" t="s">
        <v>120</v>
      </c>
      <c r="E170" t="s">
        <v>7</v>
      </c>
      <c r="F170" t="b">
        <v>0</v>
      </c>
      <c r="G170" t="s">
        <v>70</v>
      </c>
      <c r="H170" s="15">
        <v>44974.299745370372</v>
      </c>
      <c r="I170" t="b">
        <v>0</v>
      </c>
      <c r="J170" t="b">
        <v>0</v>
      </c>
      <c r="K170" t="s">
        <v>3</v>
      </c>
      <c r="L170" t="s">
        <v>43</v>
      </c>
      <c r="M170" s="1">
        <v>90000</v>
      </c>
      <c r="O170" t="s">
        <v>580</v>
      </c>
      <c r="P170" t="s">
        <v>581</v>
      </c>
    </row>
    <row r="171" spans="1:16" x14ac:dyDescent="0.3">
      <c r="A171" t="s">
        <v>53</v>
      </c>
      <c r="B171" t="s">
        <v>582</v>
      </c>
      <c r="C171" t="s">
        <v>583</v>
      </c>
      <c r="D171" t="s">
        <v>68</v>
      </c>
      <c r="E171" t="s">
        <v>69</v>
      </c>
      <c r="F171" t="b">
        <v>0</v>
      </c>
      <c r="G171" t="s">
        <v>56</v>
      </c>
      <c r="H171" s="15">
        <v>45236.083402777767</v>
      </c>
      <c r="I171" t="b">
        <v>0</v>
      </c>
      <c r="J171" t="b">
        <v>0</v>
      </c>
      <c r="K171" t="s">
        <v>3</v>
      </c>
      <c r="L171" t="s">
        <v>71</v>
      </c>
      <c r="N171" s="16">
        <v>27.435001373291019</v>
      </c>
      <c r="O171" t="s">
        <v>584</v>
      </c>
      <c r="P171" t="s">
        <v>585</v>
      </c>
    </row>
    <row r="172" spans="1:16" x14ac:dyDescent="0.3">
      <c r="A172" t="s">
        <v>0</v>
      </c>
      <c r="B172" t="s">
        <v>0</v>
      </c>
      <c r="C172" t="s">
        <v>267</v>
      </c>
      <c r="D172" t="s">
        <v>189</v>
      </c>
      <c r="E172" t="s">
        <v>7</v>
      </c>
      <c r="F172" t="b">
        <v>0</v>
      </c>
      <c r="G172" t="s">
        <v>56</v>
      </c>
      <c r="H172" s="15">
        <v>45035.000092592592</v>
      </c>
      <c r="I172" t="b">
        <v>1</v>
      </c>
      <c r="J172" t="b">
        <v>0</v>
      </c>
      <c r="K172" t="s">
        <v>3</v>
      </c>
      <c r="L172" t="s">
        <v>43</v>
      </c>
      <c r="M172" s="1">
        <v>85000</v>
      </c>
      <c r="O172" t="s">
        <v>303</v>
      </c>
      <c r="P172" t="s">
        <v>586</v>
      </c>
    </row>
    <row r="173" spans="1:16" x14ac:dyDescent="0.3">
      <c r="A173" t="s">
        <v>58</v>
      </c>
      <c r="B173" t="s">
        <v>587</v>
      </c>
      <c r="C173" t="s">
        <v>588</v>
      </c>
      <c r="D173" t="s">
        <v>61</v>
      </c>
      <c r="E173" t="s">
        <v>7</v>
      </c>
      <c r="F173" t="b">
        <v>0</v>
      </c>
      <c r="G173" t="s">
        <v>298</v>
      </c>
      <c r="H173" s="15">
        <v>44968.26085648148</v>
      </c>
      <c r="I173" t="b">
        <v>0</v>
      </c>
      <c r="J173" t="b">
        <v>0</v>
      </c>
      <c r="K173" t="s">
        <v>298</v>
      </c>
      <c r="L173" t="s">
        <v>43</v>
      </c>
      <c r="M173" s="1">
        <v>89100</v>
      </c>
      <c r="O173" t="s">
        <v>589</v>
      </c>
      <c r="P173" t="s">
        <v>466</v>
      </c>
    </row>
    <row r="174" spans="1:16" x14ac:dyDescent="0.3">
      <c r="A174" t="s">
        <v>46</v>
      </c>
      <c r="B174" t="s">
        <v>46</v>
      </c>
      <c r="C174" t="s">
        <v>474</v>
      </c>
      <c r="D174" t="s">
        <v>120</v>
      </c>
      <c r="E174" t="s">
        <v>7</v>
      </c>
      <c r="F174" t="b">
        <v>0</v>
      </c>
      <c r="G174" t="s">
        <v>62</v>
      </c>
      <c r="H174" s="15">
        <v>45165.255798611113</v>
      </c>
      <c r="I174" t="b">
        <v>0</v>
      </c>
      <c r="J174" t="b">
        <v>0</v>
      </c>
      <c r="K174" t="s">
        <v>3</v>
      </c>
      <c r="L174" t="s">
        <v>43</v>
      </c>
      <c r="M174" s="1">
        <v>100000</v>
      </c>
      <c r="O174" t="s">
        <v>590</v>
      </c>
      <c r="P174" t="s">
        <v>591</v>
      </c>
    </row>
    <row r="175" spans="1:16" x14ac:dyDescent="0.3">
      <c r="A175" t="s">
        <v>46</v>
      </c>
      <c r="B175" t="s">
        <v>592</v>
      </c>
      <c r="C175" t="s">
        <v>593</v>
      </c>
      <c r="D175" t="s">
        <v>68</v>
      </c>
      <c r="E175" t="s">
        <v>69</v>
      </c>
      <c r="F175" t="b">
        <v>0</v>
      </c>
      <c r="G175" t="s">
        <v>50</v>
      </c>
      <c r="H175" s="15">
        <v>45217.865046296298</v>
      </c>
      <c r="I175" t="b">
        <v>0</v>
      </c>
      <c r="J175" t="b">
        <v>1</v>
      </c>
      <c r="K175" t="s">
        <v>3</v>
      </c>
      <c r="L175" t="s">
        <v>71</v>
      </c>
      <c r="N175" s="16">
        <v>50.870002746582031</v>
      </c>
      <c r="O175" t="s">
        <v>287</v>
      </c>
      <c r="P175" t="s">
        <v>594</v>
      </c>
    </row>
    <row r="176" spans="1:16" x14ac:dyDescent="0.3">
      <c r="A176" t="s">
        <v>0</v>
      </c>
      <c r="B176" t="s">
        <v>0</v>
      </c>
      <c r="C176" t="s">
        <v>333</v>
      </c>
      <c r="D176" t="s">
        <v>189</v>
      </c>
      <c r="E176" t="s">
        <v>112</v>
      </c>
      <c r="F176" t="b">
        <v>0</v>
      </c>
      <c r="G176" t="s">
        <v>70</v>
      </c>
      <c r="H176" s="15">
        <v>45043.709074074082</v>
      </c>
      <c r="I176" t="b">
        <v>1</v>
      </c>
      <c r="J176" t="b">
        <v>0</v>
      </c>
      <c r="K176" t="s">
        <v>3</v>
      </c>
      <c r="L176" t="s">
        <v>71</v>
      </c>
      <c r="N176" s="16">
        <v>62.5</v>
      </c>
      <c r="O176" t="s">
        <v>595</v>
      </c>
      <c r="P176" t="s">
        <v>596</v>
      </c>
    </row>
    <row r="177" spans="1:16" x14ac:dyDescent="0.3">
      <c r="A177" t="s">
        <v>46</v>
      </c>
      <c r="B177" t="s">
        <v>597</v>
      </c>
      <c r="C177" t="s">
        <v>598</v>
      </c>
      <c r="D177" t="s">
        <v>599</v>
      </c>
      <c r="E177" t="s">
        <v>7</v>
      </c>
      <c r="F177" t="b">
        <v>0</v>
      </c>
      <c r="G177" t="s">
        <v>62</v>
      </c>
      <c r="H177" s="15">
        <v>45187.995000000003</v>
      </c>
      <c r="I177" t="b">
        <v>0</v>
      </c>
      <c r="J177" t="b">
        <v>0</v>
      </c>
      <c r="K177" t="s">
        <v>3</v>
      </c>
      <c r="L177" t="s">
        <v>71</v>
      </c>
      <c r="N177" s="16">
        <v>24</v>
      </c>
      <c r="O177" t="s">
        <v>600</v>
      </c>
      <c r="P177" t="s">
        <v>601</v>
      </c>
    </row>
    <row r="178" spans="1:16" x14ac:dyDescent="0.3">
      <c r="A178" t="s">
        <v>65</v>
      </c>
      <c r="B178" t="s">
        <v>65</v>
      </c>
      <c r="C178" t="s">
        <v>602</v>
      </c>
      <c r="D178" t="s">
        <v>61</v>
      </c>
      <c r="E178" t="s">
        <v>7</v>
      </c>
      <c r="F178" t="b">
        <v>0</v>
      </c>
      <c r="G178" t="s">
        <v>362</v>
      </c>
      <c r="H178" s="15">
        <v>44984.344108796293</v>
      </c>
      <c r="I178" t="b">
        <v>0</v>
      </c>
      <c r="J178" t="b">
        <v>0</v>
      </c>
      <c r="K178" t="s">
        <v>362</v>
      </c>
      <c r="L178" t="s">
        <v>43</v>
      </c>
      <c r="M178" s="1">
        <v>88128</v>
      </c>
      <c r="O178" t="s">
        <v>603</v>
      </c>
    </row>
    <row r="179" spans="1:16" x14ac:dyDescent="0.3">
      <c r="A179" t="s">
        <v>65</v>
      </c>
      <c r="B179" t="s">
        <v>604</v>
      </c>
      <c r="C179" t="s">
        <v>78</v>
      </c>
      <c r="D179" t="s">
        <v>68</v>
      </c>
      <c r="E179" t="s">
        <v>69</v>
      </c>
      <c r="F179" t="b">
        <v>1</v>
      </c>
      <c r="G179" t="s">
        <v>50</v>
      </c>
      <c r="H179" s="15">
        <v>45267.794803240737</v>
      </c>
      <c r="I179" t="b">
        <v>0</v>
      </c>
      <c r="J179" t="b">
        <v>0</v>
      </c>
      <c r="K179" t="s">
        <v>3</v>
      </c>
      <c r="L179" t="s">
        <v>71</v>
      </c>
      <c r="N179" s="16">
        <v>47.620002746582031</v>
      </c>
      <c r="O179" t="s">
        <v>605</v>
      </c>
    </row>
    <row r="180" spans="1:16" x14ac:dyDescent="0.3">
      <c r="A180" t="s">
        <v>329</v>
      </c>
      <c r="B180" t="s">
        <v>606</v>
      </c>
      <c r="C180" t="s">
        <v>497</v>
      </c>
      <c r="D180" t="s">
        <v>49</v>
      </c>
      <c r="E180" t="s">
        <v>7</v>
      </c>
      <c r="F180" t="b">
        <v>0</v>
      </c>
      <c r="G180" t="s">
        <v>50</v>
      </c>
      <c r="H180" s="15">
        <v>44971.618078703701</v>
      </c>
      <c r="I180" t="b">
        <v>0</v>
      </c>
      <c r="J180" t="b">
        <v>0</v>
      </c>
      <c r="K180" t="s">
        <v>3</v>
      </c>
      <c r="L180" t="s">
        <v>43</v>
      </c>
      <c r="M180" s="1">
        <v>105000</v>
      </c>
      <c r="O180" t="s">
        <v>607</v>
      </c>
      <c r="P180" t="s">
        <v>282</v>
      </c>
    </row>
    <row r="181" spans="1:16" x14ac:dyDescent="0.3">
      <c r="A181" t="s">
        <v>53</v>
      </c>
      <c r="B181" t="s">
        <v>608</v>
      </c>
      <c r="C181" t="s">
        <v>409</v>
      </c>
      <c r="D181" t="s">
        <v>49</v>
      </c>
      <c r="E181" t="s">
        <v>7</v>
      </c>
      <c r="F181" t="b">
        <v>0</v>
      </c>
      <c r="G181" t="s">
        <v>42</v>
      </c>
      <c r="H181" s="15">
        <v>45117.874872685177</v>
      </c>
      <c r="I181" t="b">
        <v>0</v>
      </c>
      <c r="J181" t="b">
        <v>1</v>
      </c>
      <c r="K181" t="s">
        <v>42</v>
      </c>
      <c r="L181" t="s">
        <v>43</v>
      </c>
      <c r="M181" s="1">
        <v>78841</v>
      </c>
      <c r="O181" t="s">
        <v>609</v>
      </c>
      <c r="P181" t="s">
        <v>610</v>
      </c>
    </row>
    <row r="182" spans="1:16" x14ac:dyDescent="0.3">
      <c r="A182" t="s">
        <v>1</v>
      </c>
      <c r="B182" t="s">
        <v>611</v>
      </c>
      <c r="C182" t="s">
        <v>612</v>
      </c>
      <c r="D182" t="s">
        <v>41</v>
      </c>
      <c r="E182" t="s">
        <v>7</v>
      </c>
      <c r="F182" t="b">
        <v>0</v>
      </c>
      <c r="G182" t="s">
        <v>62</v>
      </c>
      <c r="H182" s="15">
        <v>44968.422106481477</v>
      </c>
      <c r="I182" t="b">
        <v>0</v>
      </c>
      <c r="J182" t="b">
        <v>1</v>
      </c>
      <c r="K182" t="s">
        <v>3</v>
      </c>
      <c r="L182" t="s">
        <v>43</v>
      </c>
      <c r="M182" s="1">
        <v>116700</v>
      </c>
      <c r="O182" t="s">
        <v>44</v>
      </c>
      <c r="P182" t="s">
        <v>613</v>
      </c>
    </row>
    <row r="183" spans="1:16" x14ac:dyDescent="0.3">
      <c r="A183" t="s">
        <v>46</v>
      </c>
      <c r="B183" t="s">
        <v>614</v>
      </c>
      <c r="C183" t="s">
        <v>615</v>
      </c>
      <c r="D183" t="s">
        <v>92</v>
      </c>
      <c r="E183" t="s">
        <v>7</v>
      </c>
      <c r="F183" t="b">
        <v>0</v>
      </c>
      <c r="G183" t="s">
        <v>62</v>
      </c>
      <c r="H183" s="15">
        <v>44952.675335648149</v>
      </c>
      <c r="I183" t="b">
        <v>0</v>
      </c>
      <c r="J183" t="b">
        <v>1</v>
      </c>
      <c r="K183" t="s">
        <v>3</v>
      </c>
      <c r="L183" t="s">
        <v>43</v>
      </c>
      <c r="M183" s="1">
        <v>75000</v>
      </c>
      <c r="O183" t="s">
        <v>616</v>
      </c>
      <c r="P183" t="s">
        <v>617</v>
      </c>
    </row>
    <row r="184" spans="1:16" x14ac:dyDescent="0.3">
      <c r="A184" t="s">
        <v>46</v>
      </c>
      <c r="B184" t="s">
        <v>618</v>
      </c>
      <c r="C184" t="s">
        <v>376</v>
      </c>
      <c r="D184" t="s">
        <v>68</v>
      </c>
      <c r="E184" t="s">
        <v>7</v>
      </c>
      <c r="F184" t="b">
        <v>0</v>
      </c>
      <c r="G184" t="s">
        <v>50</v>
      </c>
      <c r="H184" s="15">
        <v>45193.601805555547</v>
      </c>
      <c r="I184" t="b">
        <v>0</v>
      </c>
      <c r="J184" t="b">
        <v>0</v>
      </c>
      <c r="K184" t="s">
        <v>3</v>
      </c>
      <c r="L184" t="s">
        <v>71</v>
      </c>
      <c r="N184" s="16">
        <v>33.430000305175781</v>
      </c>
      <c r="O184" t="s">
        <v>619</v>
      </c>
      <c r="P184" t="s">
        <v>620</v>
      </c>
    </row>
    <row r="185" spans="1:16" x14ac:dyDescent="0.3">
      <c r="A185" t="s">
        <v>81</v>
      </c>
      <c r="B185" t="s">
        <v>621</v>
      </c>
      <c r="C185" t="s">
        <v>177</v>
      </c>
      <c r="D185" t="s">
        <v>92</v>
      </c>
      <c r="E185" t="s">
        <v>7</v>
      </c>
      <c r="F185" t="b">
        <v>0</v>
      </c>
      <c r="G185" t="s">
        <v>50</v>
      </c>
      <c r="H185" s="15">
        <v>45209.57136574074</v>
      </c>
      <c r="I185" t="b">
        <v>0</v>
      </c>
      <c r="J185" t="b">
        <v>0</v>
      </c>
      <c r="K185" t="s">
        <v>3</v>
      </c>
      <c r="L185" t="s">
        <v>43</v>
      </c>
      <c r="M185" s="1">
        <v>117500</v>
      </c>
      <c r="O185" t="s">
        <v>622</v>
      </c>
      <c r="P185" t="s">
        <v>623</v>
      </c>
    </row>
    <row r="186" spans="1:16" x14ac:dyDescent="0.3">
      <c r="A186" t="s">
        <v>65</v>
      </c>
      <c r="B186" t="s">
        <v>624</v>
      </c>
      <c r="C186" t="s">
        <v>286</v>
      </c>
      <c r="D186" t="s">
        <v>625</v>
      </c>
      <c r="E186" t="s">
        <v>7</v>
      </c>
      <c r="F186" t="b">
        <v>0</v>
      </c>
      <c r="G186" t="s">
        <v>113</v>
      </c>
      <c r="H186" s="15">
        <v>45148.586527777778</v>
      </c>
      <c r="I186" t="b">
        <v>0</v>
      </c>
      <c r="J186" t="b">
        <v>0</v>
      </c>
      <c r="K186" t="s">
        <v>3</v>
      </c>
      <c r="L186" t="s">
        <v>43</v>
      </c>
      <c r="M186" s="1">
        <v>95000</v>
      </c>
      <c r="O186" t="s">
        <v>626</v>
      </c>
      <c r="P186" t="s">
        <v>627</v>
      </c>
    </row>
    <row r="187" spans="1:16" x14ac:dyDescent="0.3">
      <c r="A187" t="s">
        <v>81</v>
      </c>
      <c r="B187" t="s">
        <v>628</v>
      </c>
      <c r="C187" t="s">
        <v>123</v>
      </c>
      <c r="D187" t="s">
        <v>211</v>
      </c>
      <c r="E187" t="s">
        <v>7</v>
      </c>
      <c r="F187" t="b">
        <v>0</v>
      </c>
      <c r="G187" t="s">
        <v>42</v>
      </c>
      <c r="H187" s="15">
        <v>45112.46497685185</v>
      </c>
      <c r="I187" t="b">
        <v>0</v>
      </c>
      <c r="J187" t="b">
        <v>1</v>
      </c>
      <c r="K187" t="s">
        <v>42</v>
      </c>
      <c r="L187" t="s">
        <v>43</v>
      </c>
      <c r="M187" s="1">
        <v>173500</v>
      </c>
      <c r="O187" t="s">
        <v>130</v>
      </c>
      <c r="P187" t="s">
        <v>629</v>
      </c>
    </row>
    <row r="188" spans="1:16" x14ac:dyDescent="0.3">
      <c r="A188" t="s">
        <v>46</v>
      </c>
      <c r="B188" t="s">
        <v>630</v>
      </c>
      <c r="C188" t="s">
        <v>631</v>
      </c>
      <c r="D188" t="s">
        <v>632</v>
      </c>
      <c r="E188" t="s">
        <v>7</v>
      </c>
      <c r="F188" t="b">
        <v>0</v>
      </c>
      <c r="G188" t="s">
        <v>56</v>
      </c>
      <c r="H188" s="15">
        <v>44978.477175925917</v>
      </c>
      <c r="I188" t="b">
        <v>0</v>
      </c>
      <c r="J188" t="b">
        <v>1</v>
      </c>
      <c r="K188" t="s">
        <v>3</v>
      </c>
      <c r="L188" t="s">
        <v>43</v>
      </c>
      <c r="M188" s="1">
        <v>107850</v>
      </c>
      <c r="O188" t="s">
        <v>633</v>
      </c>
      <c r="P188" t="s">
        <v>634</v>
      </c>
    </row>
    <row r="189" spans="1:16" x14ac:dyDescent="0.3">
      <c r="A189" t="s">
        <v>81</v>
      </c>
      <c r="B189" t="s">
        <v>81</v>
      </c>
      <c r="C189" t="s">
        <v>462</v>
      </c>
      <c r="D189" t="s">
        <v>61</v>
      </c>
      <c r="E189" t="s">
        <v>7</v>
      </c>
      <c r="F189" t="b">
        <v>0</v>
      </c>
      <c r="G189" t="s">
        <v>87</v>
      </c>
      <c r="H189" s="15">
        <v>45111.713206018518</v>
      </c>
      <c r="I189" t="b">
        <v>0</v>
      </c>
      <c r="J189" t="b">
        <v>1</v>
      </c>
      <c r="K189" t="s">
        <v>3</v>
      </c>
      <c r="L189" t="s">
        <v>43</v>
      </c>
      <c r="M189" s="1">
        <v>147500</v>
      </c>
      <c r="O189" t="s">
        <v>635</v>
      </c>
      <c r="P189" t="s">
        <v>636</v>
      </c>
    </row>
    <row r="190" spans="1:16" x14ac:dyDescent="0.3">
      <c r="A190" t="s">
        <v>46</v>
      </c>
      <c r="B190" t="s">
        <v>46</v>
      </c>
      <c r="C190" t="s">
        <v>78</v>
      </c>
      <c r="D190" t="s">
        <v>92</v>
      </c>
      <c r="E190" t="s">
        <v>7</v>
      </c>
      <c r="F190" t="b">
        <v>1</v>
      </c>
      <c r="G190" t="s">
        <v>113</v>
      </c>
      <c r="H190" s="15">
        <v>44944.634004629632</v>
      </c>
      <c r="I190" t="b">
        <v>1</v>
      </c>
      <c r="J190" t="b">
        <v>0</v>
      </c>
      <c r="K190" t="s">
        <v>3</v>
      </c>
      <c r="L190" t="s">
        <v>43</v>
      </c>
      <c r="M190" s="1">
        <v>105000</v>
      </c>
      <c r="O190" t="s">
        <v>637</v>
      </c>
      <c r="P190" t="s">
        <v>638</v>
      </c>
    </row>
    <row r="191" spans="1:16" x14ac:dyDescent="0.3">
      <c r="A191" t="s">
        <v>46</v>
      </c>
      <c r="B191" t="s">
        <v>46</v>
      </c>
      <c r="C191" t="s">
        <v>639</v>
      </c>
      <c r="D191" t="s">
        <v>92</v>
      </c>
      <c r="E191" t="s">
        <v>7</v>
      </c>
      <c r="F191" t="b">
        <v>0</v>
      </c>
      <c r="G191" t="s">
        <v>70</v>
      </c>
      <c r="H191" s="15">
        <v>44999.801388888889</v>
      </c>
      <c r="I191" t="b">
        <v>0</v>
      </c>
      <c r="J191" t="b">
        <v>0</v>
      </c>
      <c r="K191" t="s">
        <v>3</v>
      </c>
      <c r="L191" t="s">
        <v>43</v>
      </c>
      <c r="M191" s="1">
        <v>110000</v>
      </c>
      <c r="O191" t="s">
        <v>303</v>
      </c>
      <c r="P191" t="s">
        <v>640</v>
      </c>
    </row>
    <row r="192" spans="1:16" x14ac:dyDescent="0.3">
      <c r="A192" t="s">
        <v>46</v>
      </c>
      <c r="B192" t="s">
        <v>641</v>
      </c>
      <c r="C192" t="s">
        <v>96</v>
      </c>
      <c r="D192" t="s">
        <v>92</v>
      </c>
      <c r="E192" t="s">
        <v>7</v>
      </c>
      <c r="F192" t="b">
        <v>0</v>
      </c>
      <c r="G192" t="s">
        <v>50</v>
      </c>
      <c r="H192" s="15">
        <v>44992.930289351847</v>
      </c>
      <c r="I192" t="b">
        <v>0</v>
      </c>
      <c r="J192" t="b">
        <v>0</v>
      </c>
      <c r="K192" t="s">
        <v>3</v>
      </c>
      <c r="L192" t="s">
        <v>43</v>
      </c>
      <c r="M192" s="1">
        <v>145000</v>
      </c>
      <c r="O192" t="s">
        <v>642</v>
      </c>
      <c r="P192" t="s">
        <v>557</v>
      </c>
    </row>
    <row r="193" spans="1:16" x14ac:dyDescent="0.3">
      <c r="A193" t="s">
        <v>81</v>
      </c>
      <c r="B193" t="s">
        <v>81</v>
      </c>
      <c r="C193" t="s">
        <v>643</v>
      </c>
      <c r="D193" t="s">
        <v>92</v>
      </c>
      <c r="E193" t="s">
        <v>112</v>
      </c>
      <c r="F193" t="b">
        <v>0</v>
      </c>
      <c r="G193" t="s">
        <v>56</v>
      </c>
      <c r="H193" s="15">
        <v>45082.547291666669</v>
      </c>
      <c r="I193" t="b">
        <v>0</v>
      </c>
      <c r="J193" t="b">
        <v>0</v>
      </c>
      <c r="K193" t="s">
        <v>3</v>
      </c>
      <c r="L193" t="s">
        <v>71</v>
      </c>
      <c r="N193" s="16">
        <v>85</v>
      </c>
      <c r="O193" t="s">
        <v>644</v>
      </c>
      <c r="P193" t="s">
        <v>645</v>
      </c>
    </row>
    <row r="194" spans="1:16" x14ac:dyDescent="0.3">
      <c r="A194" t="s">
        <v>65</v>
      </c>
      <c r="B194" t="s">
        <v>646</v>
      </c>
      <c r="C194" t="s">
        <v>453</v>
      </c>
      <c r="D194" t="s">
        <v>92</v>
      </c>
      <c r="E194" t="s">
        <v>7</v>
      </c>
      <c r="F194" t="b">
        <v>0</v>
      </c>
      <c r="G194" t="s">
        <v>62</v>
      </c>
      <c r="H194" s="15">
        <v>45007.925138888888</v>
      </c>
      <c r="I194" t="b">
        <v>0</v>
      </c>
      <c r="J194" t="b">
        <v>0</v>
      </c>
      <c r="K194" t="s">
        <v>3</v>
      </c>
      <c r="L194" t="s">
        <v>43</v>
      </c>
      <c r="M194" s="1">
        <v>106500</v>
      </c>
      <c r="O194" t="s">
        <v>156</v>
      </c>
      <c r="P194" t="s">
        <v>647</v>
      </c>
    </row>
    <row r="195" spans="1:16" x14ac:dyDescent="0.3">
      <c r="A195" t="s">
        <v>0</v>
      </c>
      <c r="B195" t="s">
        <v>648</v>
      </c>
      <c r="C195" t="s">
        <v>78</v>
      </c>
      <c r="D195" t="s">
        <v>68</v>
      </c>
      <c r="E195" t="s">
        <v>7</v>
      </c>
      <c r="F195" t="b">
        <v>1</v>
      </c>
      <c r="G195" t="s">
        <v>70</v>
      </c>
      <c r="H195" s="15">
        <v>45153.750879629632</v>
      </c>
      <c r="I195" t="b">
        <v>0</v>
      </c>
      <c r="J195" t="b">
        <v>0</v>
      </c>
      <c r="K195" t="s">
        <v>3</v>
      </c>
      <c r="L195" t="s">
        <v>71</v>
      </c>
      <c r="N195" s="16">
        <v>16.510000228881839</v>
      </c>
      <c r="O195" t="s">
        <v>649</v>
      </c>
      <c r="P195" t="s">
        <v>650</v>
      </c>
    </row>
    <row r="196" spans="1:16" x14ac:dyDescent="0.3">
      <c r="A196" t="s">
        <v>46</v>
      </c>
      <c r="B196" t="s">
        <v>471</v>
      </c>
      <c r="C196" t="s">
        <v>78</v>
      </c>
      <c r="D196" t="s">
        <v>49</v>
      </c>
      <c r="E196" t="s">
        <v>7</v>
      </c>
      <c r="F196" t="b">
        <v>1</v>
      </c>
      <c r="G196" t="s">
        <v>87</v>
      </c>
      <c r="H196" s="15">
        <v>45077.879861111112</v>
      </c>
      <c r="I196" t="b">
        <v>0</v>
      </c>
      <c r="J196" t="b">
        <v>1</v>
      </c>
      <c r="K196" t="s">
        <v>3</v>
      </c>
      <c r="L196" t="s">
        <v>71</v>
      </c>
      <c r="N196" s="16">
        <v>70</v>
      </c>
      <c r="O196" t="s">
        <v>156</v>
      </c>
      <c r="P196" t="s">
        <v>651</v>
      </c>
    </row>
    <row r="197" spans="1:16" x14ac:dyDescent="0.3">
      <c r="A197" t="s">
        <v>0</v>
      </c>
      <c r="B197" t="s">
        <v>0</v>
      </c>
      <c r="C197" t="s">
        <v>652</v>
      </c>
      <c r="D197" t="s">
        <v>390</v>
      </c>
      <c r="E197" t="s">
        <v>7</v>
      </c>
      <c r="F197" t="b">
        <v>0</v>
      </c>
      <c r="G197" t="s">
        <v>70</v>
      </c>
      <c r="H197" s="15">
        <v>45281.459085648137</v>
      </c>
      <c r="I197" t="b">
        <v>0</v>
      </c>
      <c r="J197" t="b">
        <v>0</v>
      </c>
      <c r="K197" t="s">
        <v>3</v>
      </c>
      <c r="L197" t="s">
        <v>43</v>
      </c>
      <c r="M197" s="1">
        <v>65000</v>
      </c>
      <c r="O197" t="s">
        <v>653</v>
      </c>
      <c r="P197" t="s">
        <v>654</v>
      </c>
    </row>
    <row r="198" spans="1:16" x14ac:dyDescent="0.3">
      <c r="A198" t="s">
        <v>65</v>
      </c>
      <c r="B198" t="s">
        <v>655</v>
      </c>
      <c r="C198" t="s">
        <v>656</v>
      </c>
      <c r="D198" t="s">
        <v>68</v>
      </c>
      <c r="E198" t="s">
        <v>69</v>
      </c>
      <c r="F198" t="b">
        <v>0</v>
      </c>
      <c r="G198" t="s">
        <v>50</v>
      </c>
      <c r="H198" s="15">
        <v>45181.837511574071</v>
      </c>
      <c r="I198" t="b">
        <v>0</v>
      </c>
      <c r="J198" t="b">
        <v>0</v>
      </c>
      <c r="K198" t="s">
        <v>3</v>
      </c>
      <c r="L198" t="s">
        <v>71</v>
      </c>
      <c r="N198" s="16">
        <v>47.620002746582031</v>
      </c>
      <c r="O198" t="s">
        <v>657</v>
      </c>
      <c r="P198" t="s">
        <v>658</v>
      </c>
    </row>
    <row r="199" spans="1:16" x14ac:dyDescent="0.3">
      <c r="A199" t="s">
        <v>46</v>
      </c>
      <c r="B199" t="s">
        <v>46</v>
      </c>
      <c r="C199" t="s">
        <v>659</v>
      </c>
      <c r="D199" t="s">
        <v>120</v>
      </c>
      <c r="E199" t="s">
        <v>7</v>
      </c>
      <c r="F199" t="b">
        <v>0</v>
      </c>
      <c r="G199" t="s">
        <v>70</v>
      </c>
      <c r="H199" s="15">
        <v>45163.465081018519</v>
      </c>
      <c r="I199" t="b">
        <v>0</v>
      </c>
      <c r="J199" t="b">
        <v>1</v>
      </c>
      <c r="K199" t="s">
        <v>3</v>
      </c>
      <c r="L199" t="s">
        <v>43</v>
      </c>
      <c r="M199" s="1">
        <v>90000</v>
      </c>
      <c r="O199" t="s">
        <v>660</v>
      </c>
      <c r="P199" t="s">
        <v>661</v>
      </c>
    </row>
    <row r="200" spans="1:16" x14ac:dyDescent="0.3">
      <c r="A200" t="s">
        <v>65</v>
      </c>
      <c r="B200" t="s">
        <v>662</v>
      </c>
      <c r="C200" t="s">
        <v>96</v>
      </c>
      <c r="D200" t="s">
        <v>120</v>
      </c>
      <c r="E200" t="s">
        <v>7</v>
      </c>
      <c r="F200" t="b">
        <v>0</v>
      </c>
      <c r="G200" t="s">
        <v>87</v>
      </c>
      <c r="H200" s="15">
        <v>45041.377280092587</v>
      </c>
      <c r="I200" t="b">
        <v>0</v>
      </c>
      <c r="J200" t="b">
        <v>0</v>
      </c>
      <c r="K200" t="s">
        <v>3</v>
      </c>
      <c r="L200" t="s">
        <v>43</v>
      </c>
      <c r="M200" s="1">
        <v>100000</v>
      </c>
      <c r="O200" t="s">
        <v>663</v>
      </c>
      <c r="P200" t="s">
        <v>664</v>
      </c>
    </row>
    <row r="201" spans="1:16" x14ac:dyDescent="0.3">
      <c r="A201" t="s">
        <v>0</v>
      </c>
      <c r="B201" t="s">
        <v>665</v>
      </c>
      <c r="C201" t="s">
        <v>666</v>
      </c>
      <c r="D201" t="s">
        <v>68</v>
      </c>
      <c r="E201" t="s">
        <v>7</v>
      </c>
      <c r="F201" t="b">
        <v>0</v>
      </c>
      <c r="G201" t="s">
        <v>56</v>
      </c>
      <c r="H201" s="15">
        <v>45155.917222222219</v>
      </c>
      <c r="I201" t="b">
        <v>0</v>
      </c>
      <c r="J201" t="b">
        <v>1</v>
      </c>
      <c r="K201" t="s">
        <v>3</v>
      </c>
      <c r="L201" t="s">
        <v>71</v>
      </c>
      <c r="N201" s="16">
        <v>22.694999694824219</v>
      </c>
      <c r="O201" t="s">
        <v>667</v>
      </c>
      <c r="P201" t="s">
        <v>668</v>
      </c>
    </row>
    <row r="202" spans="1:16" x14ac:dyDescent="0.3">
      <c r="A202" t="s">
        <v>46</v>
      </c>
      <c r="B202" t="s">
        <v>46</v>
      </c>
      <c r="C202" t="s">
        <v>669</v>
      </c>
      <c r="D202" t="s">
        <v>189</v>
      </c>
      <c r="E202" t="s">
        <v>112</v>
      </c>
      <c r="F202" t="b">
        <v>0</v>
      </c>
      <c r="G202" t="s">
        <v>62</v>
      </c>
      <c r="H202" s="15">
        <v>45104.770960648151</v>
      </c>
      <c r="I202" t="b">
        <v>0</v>
      </c>
      <c r="J202" t="b">
        <v>0</v>
      </c>
      <c r="K202" t="s">
        <v>3</v>
      </c>
      <c r="L202" t="s">
        <v>71</v>
      </c>
      <c r="N202" s="16">
        <v>55</v>
      </c>
      <c r="O202" t="s">
        <v>670</v>
      </c>
      <c r="P202" t="s">
        <v>671</v>
      </c>
    </row>
    <row r="203" spans="1:16" x14ac:dyDescent="0.3">
      <c r="A203" t="s">
        <v>65</v>
      </c>
      <c r="B203" t="s">
        <v>672</v>
      </c>
      <c r="C203" t="s">
        <v>78</v>
      </c>
      <c r="D203" t="s">
        <v>92</v>
      </c>
      <c r="E203" t="s">
        <v>7</v>
      </c>
      <c r="F203" t="b">
        <v>1</v>
      </c>
      <c r="G203" t="s">
        <v>56</v>
      </c>
      <c r="H203" s="15">
        <v>44996.336539351847</v>
      </c>
      <c r="I203" t="b">
        <v>0</v>
      </c>
      <c r="J203" t="b">
        <v>1</v>
      </c>
      <c r="K203" t="s">
        <v>3</v>
      </c>
      <c r="L203" t="s">
        <v>43</v>
      </c>
      <c r="M203" s="1">
        <v>172500</v>
      </c>
      <c r="O203" t="s">
        <v>673</v>
      </c>
      <c r="P203" t="s">
        <v>674</v>
      </c>
    </row>
    <row r="204" spans="1:16" x14ac:dyDescent="0.3">
      <c r="A204" t="s">
        <v>65</v>
      </c>
      <c r="B204" t="s">
        <v>675</v>
      </c>
      <c r="C204" t="s">
        <v>676</v>
      </c>
      <c r="D204" t="s">
        <v>61</v>
      </c>
      <c r="E204" t="s">
        <v>7</v>
      </c>
      <c r="F204" t="b">
        <v>0</v>
      </c>
      <c r="G204" t="s">
        <v>677</v>
      </c>
      <c r="H204" s="15">
        <v>45099.850069444437</v>
      </c>
      <c r="I204" t="b">
        <v>0</v>
      </c>
      <c r="J204" t="b">
        <v>0</v>
      </c>
      <c r="K204" t="s">
        <v>677</v>
      </c>
      <c r="L204" t="s">
        <v>43</v>
      </c>
      <c r="M204" s="1">
        <v>90670</v>
      </c>
      <c r="O204" t="s">
        <v>678</v>
      </c>
      <c r="P204" t="s">
        <v>108</v>
      </c>
    </row>
    <row r="205" spans="1:16" x14ac:dyDescent="0.3">
      <c r="A205" t="s">
        <v>46</v>
      </c>
      <c r="B205" t="s">
        <v>679</v>
      </c>
      <c r="C205" t="s">
        <v>680</v>
      </c>
      <c r="D205" t="s">
        <v>68</v>
      </c>
      <c r="E205" t="s">
        <v>7</v>
      </c>
      <c r="F205" t="b">
        <v>0</v>
      </c>
      <c r="G205" t="s">
        <v>70</v>
      </c>
      <c r="H205" s="15">
        <v>45187.585578703707</v>
      </c>
      <c r="I205" t="b">
        <v>0</v>
      </c>
      <c r="J205" t="b">
        <v>0</v>
      </c>
      <c r="K205" t="s">
        <v>3</v>
      </c>
      <c r="L205" t="s">
        <v>71</v>
      </c>
      <c r="N205" s="16">
        <v>28.244998931884769</v>
      </c>
      <c r="O205" t="s">
        <v>619</v>
      </c>
      <c r="P205" t="s">
        <v>620</v>
      </c>
    </row>
    <row r="206" spans="1:16" x14ac:dyDescent="0.3">
      <c r="A206" t="s">
        <v>46</v>
      </c>
      <c r="B206" t="s">
        <v>681</v>
      </c>
      <c r="C206" t="s">
        <v>369</v>
      </c>
      <c r="D206" t="s">
        <v>120</v>
      </c>
      <c r="E206" t="s">
        <v>7</v>
      </c>
      <c r="F206" t="b">
        <v>0</v>
      </c>
      <c r="G206" t="s">
        <v>62</v>
      </c>
      <c r="H206" s="15">
        <v>45072.464999999997</v>
      </c>
      <c r="I206" t="b">
        <v>0</v>
      </c>
      <c r="J206" t="b">
        <v>0</v>
      </c>
      <c r="K206" t="s">
        <v>3</v>
      </c>
      <c r="L206" t="s">
        <v>43</v>
      </c>
      <c r="M206" s="1">
        <v>90000</v>
      </c>
      <c r="O206" t="s">
        <v>545</v>
      </c>
      <c r="P206" t="s">
        <v>682</v>
      </c>
    </row>
    <row r="207" spans="1:16" x14ac:dyDescent="0.3">
      <c r="A207" t="s">
        <v>46</v>
      </c>
      <c r="B207" t="s">
        <v>46</v>
      </c>
      <c r="C207" t="s">
        <v>78</v>
      </c>
      <c r="D207" t="s">
        <v>683</v>
      </c>
      <c r="E207" t="s">
        <v>7</v>
      </c>
      <c r="F207" t="b">
        <v>1</v>
      </c>
      <c r="G207" t="s">
        <v>684</v>
      </c>
      <c r="H207" s="15">
        <v>45089.735300925917</v>
      </c>
      <c r="I207" t="b">
        <v>1</v>
      </c>
      <c r="J207" t="b">
        <v>0</v>
      </c>
      <c r="K207" t="s">
        <v>684</v>
      </c>
      <c r="L207" t="s">
        <v>71</v>
      </c>
      <c r="N207" s="16">
        <v>80</v>
      </c>
      <c r="O207" t="s">
        <v>685</v>
      </c>
      <c r="P207" t="s">
        <v>686</v>
      </c>
    </row>
    <row r="208" spans="1:16" x14ac:dyDescent="0.3">
      <c r="A208" t="s">
        <v>0</v>
      </c>
      <c r="B208" t="s">
        <v>687</v>
      </c>
      <c r="C208" t="s">
        <v>688</v>
      </c>
      <c r="D208" t="s">
        <v>41</v>
      </c>
      <c r="F208" t="b">
        <v>0</v>
      </c>
      <c r="G208" t="s">
        <v>62</v>
      </c>
      <c r="H208" s="15">
        <v>45023.667685185188</v>
      </c>
      <c r="I208" t="b">
        <v>1</v>
      </c>
      <c r="J208" t="b">
        <v>0</v>
      </c>
      <c r="K208" t="s">
        <v>3</v>
      </c>
      <c r="L208" t="s">
        <v>71</v>
      </c>
      <c r="N208" s="16">
        <v>50</v>
      </c>
      <c r="O208" t="s">
        <v>303</v>
      </c>
      <c r="P208" t="s">
        <v>689</v>
      </c>
    </row>
    <row r="209" spans="1:16" x14ac:dyDescent="0.3">
      <c r="A209" t="s">
        <v>0</v>
      </c>
      <c r="B209" t="s">
        <v>690</v>
      </c>
      <c r="C209" t="s">
        <v>691</v>
      </c>
      <c r="D209" t="s">
        <v>68</v>
      </c>
      <c r="E209" t="s">
        <v>7</v>
      </c>
      <c r="F209" t="b">
        <v>0</v>
      </c>
      <c r="G209" t="s">
        <v>56</v>
      </c>
      <c r="H209" s="15">
        <v>45209.375416666669</v>
      </c>
      <c r="I209" t="b">
        <v>0</v>
      </c>
      <c r="J209" t="b">
        <v>1</v>
      </c>
      <c r="K209" t="s">
        <v>3</v>
      </c>
      <c r="L209" t="s">
        <v>71</v>
      </c>
      <c r="N209" s="16">
        <v>24.034999847412109</v>
      </c>
      <c r="O209" t="s">
        <v>692</v>
      </c>
      <c r="P209" t="s">
        <v>499</v>
      </c>
    </row>
    <row r="210" spans="1:16" x14ac:dyDescent="0.3">
      <c r="A210" t="s">
        <v>46</v>
      </c>
      <c r="B210" t="s">
        <v>693</v>
      </c>
      <c r="C210" t="s">
        <v>78</v>
      </c>
      <c r="D210" t="s">
        <v>189</v>
      </c>
      <c r="E210" t="s">
        <v>112</v>
      </c>
      <c r="F210" t="b">
        <v>1</v>
      </c>
      <c r="G210" t="s">
        <v>113</v>
      </c>
      <c r="H210" s="15">
        <v>45176.756631944438</v>
      </c>
      <c r="I210" t="b">
        <v>1</v>
      </c>
      <c r="J210" t="b">
        <v>0</v>
      </c>
      <c r="K210" t="s">
        <v>3</v>
      </c>
      <c r="L210" t="s">
        <v>71</v>
      </c>
      <c r="N210" s="16">
        <v>59</v>
      </c>
      <c r="O210" t="s">
        <v>694</v>
      </c>
      <c r="P210" t="s">
        <v>489</v>
      </c>
    </row>
    <row r="211" spans="1:16" x14ac:dyDescent="0.3">
      <c r="A211" t="s">
        <v>0</v>
      </c>
      <c r="B211" t="s">
        <v>0</v>
      </c>
      <c r="C211" t="s">
        <v>695</v>
      </c>
      <c r="D211" t="s">
        <v>41</v>
      </c>
      <c r="E211" t="s">
        <v>7</v>
      </c>
      <c r="F211" t="b">
        <v>0</v>
      </c>
      <c r="G211" t="s">
        <v>87</v>
      </c>
      <c r="H211" s="15">
        <v>45172.375150462962</v>
      </c>
      <c r="I211" t="b">
        <v>0</v>
      </c>
      <c r="J211" t="b">
        <v>1</v>
      </c>
      <c r="K211" t="s">
        <v>3</v>
      </c>
      <c r="L211" t="s">
        <v>71</v>
      </c>
      <c r="N211" s="16">
        <v>33.19000244140625</v>
      </c>
      <c r="O211" t="s">
        <v>696</v>
      </c>
      <c r="P211" t="s">
        <v>697</v>
      </c>
    </row>
    <row r="212" spans="1:16" x14ac:dyDescent="0.3">
      <c r="A212" t="s">
        <v>65</v>
      </c>
      <c r="B212" t="s">
        <v>698</v>
      </c>
      <c r="C212" t="s">
        <v>699</v>
      </c>
      <c r="D212" t="s">
        <v>68</v>
      </c>
      <c r="E212" t="s">
        <v>69</v>
      </c>
      <c r="F212" t="b">
        <v>0</v>
      </c>
      <c r="G212" t="s">
        <v>42</v>
      </c>
      <c r="H212" s="15">
        <v>45206.260127314818</v>
      </c>
      <c r="I212" t="b">
        <v>0</v>
      </c>
      <c r="J212" t="b">
        <v>0</v>
      </c>
      <c r="K212" t="s">
        <v>42</v>
      </c>
      <c r="L212" t="s">
        <v>71</v>
      </c>
      <c r="N212" s="16">
        <v>43.069999694824219</v>
      </c>
      <c r="O212" t="s">
        <v>700</v>
      </c>
    </row>
    <row r="213" spans="1:16" x14ac:dyDescent="0.3">
      <c r="A213" t="s">
        <v>65</v>
      </c>
      <c r="B213" t="s">
        <v>701</v>
      </c>
      <c r="C213" t="s">
        <v>283</v>
      </c>
      <c r="D213" t="s">
        <v>92</v>
      </c>
      <c r="E213" t="s">
        <v>7</v>
      </c>
      <c r="F213" t="b">
        <v>0</v>
      </c>
      <c r="G213" t="s">
        <v>56</v>
      </c>
      <c r="H213" s="15">
        <v>45246.46193287037</v>
      </c>
      <c r="I213" t="b">
        <v>0</v>
      </c>
      <c r="J213" t="b">
        <v>1</v>
      </c>
      <c r="K213" t="s">
        <v>3</v>
      </c>
      <c r="L213" t="s">
        <v>43</v>
      </c>
      <c r="M213" s="1">
        <v>135000</v>
      </c>
      <c r="O213" t="s">
        <v>287</v>
      </c>
    </row>
    <row r="214" spans="1:16" x14ac:dyDescent="0.3">
      <c r="A214" t="s">
        <v>205</v>
      </c>
      <c r="B214" t="s">
        <v>702</v>
      </c>
      <c r="C214" t="s">
        <v>78</v>
      </c>
      <c r="D214" t="s">
        <v>92</v>
      </c>
      <c r="E214" t="s">
        <v>112</v>
      </c>
      <c r="F214" t="b">
        <v>1</v>
      </c>
      <c r="G214" t="s">
        <v>56</v>
      </c>
      <c r="H214" s="15">
        <v>45051.00576388889</v>
      </c>
      <c r="I214" t="b">
        <v>0</v>
      </c>
      <c r="J214" t="b">
        <v>0</v>
      </c>
      <c r="K214" t="s">
        <v>3</v>
      </c>
      <c r="L214" t="s">
        <v>71</v>
      </c>
      <c r="N214" s="16">
        <v>50</v>
      </c>
      <c r="O214" t="s">
        <v>147</v>
      </c>
    </row>
    <row r="215" spans="1:16" x14ac:dyDescent="0.3">
      <c r="A215" t="s">
        <v>65</v>
      </c>
      <c r="B215" t="s">
        <v>703</v>
      </c>
      <c r="C215" t="s">
        <v>78</v>
      </c>
      <c r="D215" t="s">
        <v>92</v>
      </c>
      <c r="E215" t="s">
        <v>7</v>
      </c>
      <c r="F215" t="b">
        <v>1</v>
      </c>
      <c r="G215" t="s">
        <v>62</v>
      </c>
      <c r="H215" s="15">
        <v>45127.878761574073</v>
      </c>
      <c r="I215" t="b">
        <v>0</v>
      </c>
      <c r="J215" t="b">
        <v>0</v>
      </c>
      <c r="K215" t="s">
        <v>3</v>
      </c>
      <c r="L215" t="s">
        <v>43</v>
      </c>
      <c r="M215" s="1">
        <v>180000</v>
      </c>
      <c r="O215" t="s">
        <v>147</v>
      </c>
      <c r="P215" t="s">
        <v>704</v>
      </c>
    </row>
    <row r="216" spans="1:16" x14ac:dyDescent="0.3">
      <c r="A216" t="s">
        <v>46</v>
      </c>
      <c r="B216" t="s">
        <v>705</v>
      </c>
      <c r="C216" t="s">
        <v>706</v>
      </c>
      <c r="D216" t="s">
        <v>120</v>
      </c>
      <c r="E216" t="s">
        <v>7</v>
      </c>
      <c r="F216" t="b">
        <v>0</v>
      </c>
      <c r="G216" t="s">
        <v>70</v>
      </c>
      <c r="H216" s="15">
        <v>45033.380370370367</v>
      </c>
      <c r="I216" t="b">
        <v>0</v>
      </c>
      <c r="J216" t="b">
        <v>1</v>
      </c>
      <c r="K216" t="s">
        <v>3</v>
      </c>
      <c r="L216" t="s">
        <v>43</v>
      </c>
      <c r="M216" s="1">
        <v>175000</v>
      </c>
      <c r="O216" t="s">
        <v>707</v>
      </c>
      <c r="P216" t="s">
        <v>708</v>
      </c>
    </row>
    <row r="217" spans="1:16" x14ac:dyDescent="0.3">
      <c r="A217" t="s">
        <v>46</v>
      </c>
      <c r="B217" t="s">
        <v>709</v>
      </c>
      <c r="C217" t="s">
        <v>409</v>
      </c>
      <c r="D217" t="s">
        <v>92</v>
      </c>
      <c r="E217" t="s">
        <v>7</v>
      </c>
      <c r="F217" t="b">
        <v>0</v>
      </c>
      <c r="G217" t="s">
        <v>70</v>
      </c>
      <c r="H217" s="15">
        <v>45009.717187499999</v>
      </c>
      <c r="I217" t="b">
        <v>1</v>
      </c>
      <c r="J217" t="b">
        <v>0</v>
      </c>
      <c r="K217" t="s">
        <v>3</v>
      </c>
      <c r="L217" t="s">
        <v>43</v>
      </c>
      <c r="M217" s="1">
        <v>177500</v>
      </c>
      <c r="O217" t="s">
        <v>710</v>
      </c>
      <c r="P217" t="s">
        <v>711</v>
      </c>
    </row>
    <row r="218" spans="1:16" x14ac:dyDescent="0.3">
      <c r="A218" t="s">
        <v>46</v>
      </c>
      <c r="B218" t="s">
        <v>712</v>
      </c>
      <c r="C218" t="s">
        <v>497</v>
      </c>
      <c r="D218" t="s">
        <v>92</v>
      </c>
      <c r="E218" t="s">
        <v>7</v>
      </c>
      <c r="F218" t="b">
        <v>0</v>
      </c>
      <c r="G218" t="s">
        <v>42</v>
      </c>
      <c r="H218" s="15">
        <v>44964.783738425933</v>
      </c>
      <c r="I218" t="b">
        <v>0</v>
      </c>
      <c r="J218" t="b">
        <v>1</v>
      </c>
      <c r="K218" t="s">
        <v>42</v>
      </c>
      <c r="L218" t="s">
        <v>43</v>
      </c>
      <c r="M218" s="1">
        <v>150000</v>
      </c>
      <c r="O218" t="s">
        <v>713</v>
      </c>
      <c r="P218" t="s">
        <v>714</v>
      </c>
    </row>
    <row r="219" spans="1:16" x14ac:dyDescent="0.3">
      <c r="A219" t="s">
        <v>46</v>
      </c>
      <c r="B219" t="s">
        <v>46</v>
      </c>
      <c r="C219" t="s">
        <v>78</v>
      </c>
      <c r="D219" t="s">
        <v>92</v>
      </c>
      <c r="E219" t="s">
        <v>7</v>
      </c>
      <c r="F219" t="b">
        <v>1</v>
      </c>
      <c r="G219" t="s">
        <v>56</v>
      </c>
      <c r="H219" s="15">
        <v>45141.754328703697</v>
      </c>
      <c r="I219" t="b">
        <v>0</v>
      </c>
      <c r="J219" t="b">
        <v>0</v>
      </c>
      <c r="K219" t="s">
        <v>3</v>
      </c>
      <c r="L219" t="s">
        <v>43</v>
      </c>
      <c r="M219" s="1">
        <v>145000</v>
      </c>
      <c r="O219" t="s">
        <v>715</v>
      </c>
      <c r="P219" t="s">
        <v>716</v>
      </c>
    </row>
    <row r="220" spans="1:16" x14ac:dyDescent="0.3">
      <c r="A220" t="s">
        <v>46</v>
      </c>
      <c r="B220" t="s">
        <v>717</v>
      </c>
      <c r="C220" t="s">
        <v>78</v>
      </c>
      <c r="D220" t="s">
        <v>92</v>
      </c>
      <c r="E220" t="s">
        <v>112</v>
      </c>
      <c r="F220" t="b">
        <v>1</v>
      </c>
      <c r="G220" t="s">
        <v>62</v>
      </c>
      <c r="H220" s="15">
        <v>45205.588472222233</v>
      </c>
      <c r="I220" t="b">
        <v>0</v>
      </c>
      <c r="J220" t="b">
        <v>0</v>
      </c>
      <c r="K220" t="s">
        <v>3</v>
      </c>
      <c r="L220" t="s">
        <v>71</v>
      </c>
      <c r="N220" s="16">
        <v>70</v>
      </c>
      <c r="O220" t="s">
        <v>718</v>
      </c>
      <c r="P220" t="s">
        <v>719</v>
      </c>
    </row>
    <row r="221" spans="1:16" x14ac:dyDescent="0.3">
      <c r="A221" t="s">
        <v>46</v>
      </c>
      <c r="B221" t="s">
        <v>720</v>
      </c>
      <c r="C221" t="s">
        <v>67</v>
      </c>
      <c r="D221" t="s">
        <v>92</v>
      </c>
      <c r="E221" t="s">
        <v>7</v>
      </c>
      <c r="F221" t="b">
        <v>0</v>
      </c>
      <c r="G221" t="s">
        <v>50</v>
      </c>
      <c r="H221" s="15">
        <v>45208.588750000003</v>
      </c>
      <c r="I221" t="b">
        <v>1</v>
      </c>
      <c r="J221" t="b">
        <v>0</v>
      </c>
      <c r="K221" t="s">
        <v>3</v>
      </c>
      <c r="L221" t="s">
        <v>43</v>
      </c>
      <c r="M221" s="1">
        <v>135000</v>
      </c>
      <c r="O221" t="s">
        <v>721</v>
      </c>
      <c r="P221" t="s">
        <v>722</v>
      </c>
    </row>
    <row r="222" spans="1:16" x14ac:dyDescent="0.3">
      <c r="A222" t="s">
        <v>65</v>
      </c>
      <c r="B222" t="s">
        <v>703</v>
      </c>
      <c r="C222" t="s">
        <v>78</v>
      </c>
      <c r="D222" t="s">
        <v>92</v>
      </c>
      <c r="E222" t="s">
        <v>7</v>
      </c>
      <c r="F222" t="b">
        <v>1</v>
      </c>
      <c r="G222" t="s">
        <v>70</v>
      </c>
      <c r="H222" s="15">
        <v>45131.586504629631</v>
      </c>
      <c r="I222" t="b">
        <v>0</v>
      </c>
      <c r="J222" t="b">
        <v>1</v>
      </c>
      <c r="K222" t="s">
        <v>3</v>
      </c>
      <c r="L222" t="s">
        <v>43</v>
      </c>
      <c r="M222" s="1">
        <v>200000</v>
      </c>
      <c r="O222" t="s">
        <v>723</v>
      </c>
      <c r="P222" t="s">
        <v>724</v>
      </c>
    </row>
    <row r="223" spans="1:16" x14ac:dyDescent="0.3">
      <c r="A223" t="s">
        <v>0</v>
      </c>
      <c r="B223" t="s">
        <v>725</v>
      </c>
      <c r="C223" t="s">
        <v>726</v>
      </c>
      <c r="D223" t="s">
        <v>727</v>
      </c>
      <c r="E223" t="s">
        <v>239</v>
      </c>
      <c r="F223" t="b">
        <v>0</v>
      </c>
      <c r="G223" t="s">
        <v>42</v>
      </c>
      <c r="H223" s="15">
        <v>44993.826701388891</v>
      </c>
      <c r="I223" t="b">
        <v>0</v>
      </c>
      <c r="J223" t="b">
        <v>1</v>
      </c>
      <c r="K223" t="s">
        <v>42</v>
      </c>
      <c r="L223" t="s">
        <v>43</v>
      </c>
      <c r="M223" s="1">
        <v>130300</v>
      </c>
      <c r="O223" t="s">
        <v>728</v>
      </c>
      <c r="P223" t="s">
        <v>729</v>
      </c>
    </row>
    <row r="224" spans="1:16" x14ac:dyDescent="0.3">
      <c r="A224" t="s">
        <v>0</v>
      </c>
      <c r="B224" t="s">
        <v>0</v>
      </c>
      <c r="C224" t="s">
        <v>177</v>
      </c>
      <c r="D224" t="s">
        <v>41</v>
      </c>
      <c r="E224" t="s">
        <v>7</v>
      </c>
      <c r="F224" t="b">
        <v>0</v>
      </c>
      <c r="G224" t="s">
        <v>56</v>
      </c>
      <c r="H224" s="15">
        <v>45136.416608796288</v>
      </c>
      <c r="I224" t="b">
        <v>1</v>
      </c>
      <c r="J224" t="b">
        <v>1</v>
      </c>
      <c r="K224" t="s">
        <v>3</v>
      </c>
      <c r="L224" t="s">
        <v>43</v>
      </c>
      <c r="M224" s="1">
        <v>80000</v>
      </c>
      <c r="O224" t="s">
        <v>730</v>
      </c>
      <c r="P224" t="s">
        <v>731</v>
      </c>
    </row>
    <row r="225" spans="1:16" x14ac:dyDescent="0.3">
      <c r="A225" t="s">
        <v>1</v>
      </c>
      <c r="B225" t="s">
        <v>1</v>
      </c>
      <c r="C225" t="s">
        <v>732</v>
      </c>
      <c r="D225" t="s">
        <v>272</v>
      </c>
      <c r="E225" t="s">
        <v>7</v>
      </c>
      <c r="F225" t="b">
        <v>0</v>
      </c>
      <c r="G225" t="s">
        <v>56</v>
      </c>
      <c r="H225" s="15">
        <v>45048.627592592587</v>
      </c>
      <c r="I225" t="b">
        <v>0</v>
      </c>
      <c r="J225" t="b">
        <v>0</v>
      </c>
      <c r="K225" t="s">
        <v>3</v>
      </c>
      <c r="L225" t="s">
        <v>43</v>
      </c>
      <c r="M225" s="1">
        <v>140000</v>
      </c>
      <c r="O225" t="s">
        <v>733</v>
      </c>
      <c r="P225" t="s">
        <v>734</v>
      </c>
    </row>
    <row r="226" spans="1:16" x14ac:dyDescent="0.3">
      <c r="A226" t="s">
        <v>329</v>
      </c>
      <c r="B226" t="s">
        <v>735</v>
      </c>
      <c r="C226" t="s">
        <v>736</v>
      </c>
      <c r="D226" t="s">
        <v>92</v>
      </c>
      <c r="E226" t="s">
        <v>7</v>
      </c>
      <c r="F226" t="b">
        <v>0</v>
      </c>
      <c r="G226" t="s">
        <v>50</v>
      </c>
      <c r="H226" s="15">
        <v>45154.885358796288</v>
      </c>
      <c r="I226" t="b">
        <v>0</v>
      </c>
      <c r="J226" t="b">
        <v>0</v>
      </c>
      <c r="K226" t="s">
        <v>3</v>
      </c>
      <c r="L226" t="s">
        <v>43</v>
      </c>
      <c r="M226" s="1">
        <v>80000</v>
      </c>
      <c r="O226" t="s">
        <v>737</v>
      </c>
      <c r="P226" t="s">
        <v>738</v>
      </c>
    </row>
    <row r="227" spans="1:16" x14ac:dyDescent="0.3">
      <c r="A227" t="s">
        <v>0</v>
      </c>
      <c r="B227" t="s">
        <v>739</v>
      </c>
      <c r="C227" t="s">
        <v>740</v>
      </c>
      <c r="D227" t="s">
        <v>61</v>
      </c>
      <c r="E227" t="s">
        <v>7</v>
      </c>
      <c r="F227" t="b">
        <v>0</v>
      </c>
      <c r="G227" t="s">
        <v>741</v>
      </c>
      <c r="H227" s="15">
        <v>45008.186400462961</v>
      </c>
      <c r="I227" t="b">
        <v>0</v>
      </c>
      <c r="J227" t="b">
        <v>0</v>
      </c>
      <c r="K227" t="s">
        <v>741</v>
      </c>
      <c r="L227" t="s">
        <v>43</v>
      </c>
      <c r="M227" s="1">
        <v>89100</v>
      </c>
      <c r="O227" t="s">
        <v>571</v>
      </c>
      <c r="P227" t="s">
        <v>742</v>
      </c>
    </row>
    <row r="228" spans="1:16" x14ac:dyDescent="0.3">
      <c r="A228" t="s">
        <v>0</v>
      </c>
      <c r="B228" t="s">
        <v>743</v>
      </c>
      <c r="C228" t="s">
        <v>744</v>
      </c>
      <c r="D228" t="s">
        <v>49</v>
      </c>
      <c r="E228" t="s">
        <v>7</v>
      </c>
      <c r="F228" t="b">
        <v>0</v>
      </c>
      <c r="G228" t="s">
        <v>87</v>
      </c>
      <c r="H228" s="15">
        <v>45000.292523148149</v>
      </c>
      <c r="I228" t="b">
        <v>0</v>
      </c>
      <c r="J228" t="b">
        <v>0</v>
      </c>
      <c r="K228" t="s">
        <v>3</v>
      </c>
      <c r="L228" t="s">
        <v>43</v>
      </c>
      <c r="M228" s="1">
        <v>75725</v>
      </c>
      <c r="O228" t="s">
        <v>745</v>
      </c>
      <c r="P228" t="s">
        <v>746</v>
      </c>
    </row>
    <row r="229" spans="1:16" x14ac:dyDescent="0.3">
      <c r="A229" t="s">
        <v>81</v>
      </c>
      <c r="B229" t="s">
        <v>81</v>
      </c>
      <c r="C229" t="s">
        <v>747</v>
      </c>
      <c r="D229" t="s">
        <v>61</v>
      </c>
      <c r="E229" t="s">
        <v>7</v>
      </c>
      <c r="F229" t="b">
        <v>0</v>
      </c>
      <c r="G229" t="s">
        <v>298</v>
      </c>
      <c r="H229" s="15">
        <v>45057.101400462961</v>
      </c>
      <c r="I229" t="b">
        <v>1</v>
      </c>
      <c r="J229" t="b">
        <v>0</v>
      </c>
      <c r="K229" t="s">
        <v>298</v>
      </c>
      <c r="L229" t="s">
        <v>43</v>
      </c>
      <c r="M229" s="1">
        <v>96773</v>
      </c>
      <c r="O229" t="s">
        <v>748</v>
      </c>
      <c r="P229" t="s">
        <v>749</v>
      </c>
    </row>
    <row r="230" spans="1:16" x14ac:dyDescent="0.3">
      <c r="A230" t="s">
        <v>65</v>
      </c>
      <c r="B230" t="s">
        <v>65</v>
      </c>
      <c r="C230" t="s">
        <v>750</v>
      </c>
      <c r="D230" t="s">
        <v>41</v>
      </c>
      <c r="E230" t="s">
        <v>7</v>
      </c>
      <c r="F230" t="b">
        <v>0</v>
      </c>
      <c r="G230" t="s">
        <v>62</v>
      </c>
      <c r="H230" s="15">
        <v>45048.296342592592</v>
      </c>
      <c r="I230" t="b">
        <v>0</v>
      </c>
      <c r="J230" t="b">
        <v>0</v>
      </c>
      <c r="K230" t="s">
        <v>3</v>
      </c>
      <c r="L230" t="s">
        <v>43</v>
      </c>
      <c r="M230" s="1">
        <v>88791</v>
      </c>
      <c r="O230" t="s">
        <v>751</v>
      </c>
    </row>
    <row r="231" spans="1:16" x14ac:dyDescent="0.3">
      <c r="A231" t="s">
        <v>65</v>
      </c>
      <c r="B231" t="s">
        <v>752</v>
      </c>
      <c r="C231" t="s">
        <v>615</v>
      </c>
      <c r="D231" t="s">
        <v>483</v>
      </c>
      <c r="E231" t="s">
        <v>7</v>
      </c>
      <c r="F231" t="b">
        <v>0</v>
      </c>
      <c r="G231" t="s">
        <v>56</v>
      </c>
      <c r="H231" s="15">
        <v>45013.670648148152</v>
      </c>
      <c r="I231" t="b">
        <v>0</v>
      </c>
      <c r="J231" t="b">
        <v>1</v>
      </c>
      <c r="K231" t="s">
        <v>3</v>
      </c>
      <c r="L231" t="s">
        <v>43</v>
      </c>
      <c r="M231" s="1">
        <v>200000</v>
      </c>
      <c r="O231" t="s">
        <v>753</v>
      </c>
    </row>
    <row r="232" spans="1:16" x14ac:dyDescent="0.3">
      <c r="A232" t="s">
        <v>205</v>
      </c>
      <c r="B232" t="s">
        <v>754</v>
      </c>
      <c r="C232" t="s">
        <v>286</v>
      </c>
      <c r="D232" t="s">
        <v>92</v>
      </c>
      <c r="E232" t="s">
        <v>7</v>
      </c>
      <c r="F232" t="b">
        <v>0</v>
      </c>
      <c r="G232" t="s">
        <v>113</v>
      </c>
      <c r="H232" s="15">
        <v>45204.584837962961</v>
      </c>
      <c r="I232" t="b">
        <v>1</v>
      </c>
      <c r="J232" t="b">
        <v>0</v>
      </c>
      <c r="K232" t="s">
        <v>3</v>
      </c>
      <c r="L232" t="s">
        <v>43</v>
      </c>
      <c r="M232" s="1">
        <v>100000</v>
      </c>
      <c r="O232" t="s">
        <v>156</v>
      </c>
      <c r="P232" t="s">
        <v>755</v>
      </c>
    </row>
    <row r="233" spans="1:16" x14ac:dyDescent="0.3">
      <c r="A233" t="s">
        <v>65</v>
      </c>
      <c r="B233" t="s">
        <v>756</v>
      </c>
      <c r="C233" t="s">
        <v>267</v>
      </c>
      <c r="D233" t="s">
        <v>49</v>
      </c>
      <c r="E233" t="s">
        <v>7</v>
      </c>
      <c r="F233" t="b">
        <v>0</v>
      </c>
      <c r="G233" t="s">
        <v>50</v>
      </c>
      <c r="H233" s="15">
        <v>45211.721875000003</v>
      </c>
      <c r="I233" t="b">
        <v>0</v>
      </c>
      <c r="J233" t="b">
        <v>1</v>
      </c>
      <c r="K233" t="s">
        <v>3</v>
      </c>
      <c r="L233" t="s">
        <v>43</v>
      </c>
      <c r="M233" s="1">
        <v>107500</v>
      </c>
      <c r="O233" t="s">
        <v>757</v>
      </c>
      <c r="P233" t="s">
        <v>758</v>
      </c>
    </row>
    <row r="234" spans="1:16" x14ac:dyDescent="0.3">
      <c r="A234" t="s">
        <v>65</v>
      </c>
      <c r="B234" t="s">
        <v>65</v>
      </c>
      <c r="C234" t="s">
        <v>759</v>
      </c>
      <c r="D234" t="s">
        <v>92</v>
      </c>
      <c r="E234" t="s">
        <v>7</v>
      </c>
      <c r="F234" t="b">
        <v>0</v>
      </c>
      <c r="G234" t="s">
        <v>50</v>
      </c>
      <c r="H234" s="15">
        <v>45214.798530092587</v>
      </c>
      <c r="I234" t="b">
        <v>0</v>
      </c>
      <c r="J234" t="b">
        <v>1</v>
      </c>
      <c r="K234" t="s">
        <v>3</v>
      </c>
      <c r="L234" t="s">
        <v>43</v>
      </c>
      <c r="M234" s="1">
        <v>120000</v>
      </c>
      <c r="O234" t="s">
        <v>760</v>
      </c>
      <c r="P234" t="s">
        <v>761</v>
      </c>
    </row>
    <row r="235" spans="1:16" x14ac:dyDescent="0.3">
      <c r="A235" t="s">
        <v>81</v>
      </c>
      <c r="B235" t="s">
        <v>762</v>
      </c>
      <c r="C235" t="s">
        <v>150</v>
      </c>
      <c r="D235" t="s">
        <v>68</v>
      </c>
      <c r="E235" t="s">
        <v>69</v>
      </c>
      <c r="F235" t="b">
        <v>0</v>
      </c>
      <c r="G235" t="s">
        <v>56</v>
      </c>
      <c r="H235" s="15">
        <v>45207.253634259258</v>
      </c>
      <c r="I235" t="b">
        <v>0</v>
      </c>
      <c r="J235" t="b">
        <v>1</v>
      </c>
      <c r="K235" t="s">
        <v>3</v>
      </c>
      <c r="L235" t="s">
        <v>71</v>
      </c>
      <c r="N235" s="16">
        <v>64.44000244140625</v>
      </c>
      <c r="O235" t="s">
        <v>763</v>
      </c>
      <c r="P235" t="s">
        <v>764</v>
      </c>
    </row>
    <row r="236" spans="1:16" x14ac:dyDescent="0.3">
      <c r="A236" t="s">
        <v>0</v>
      </c>
      <c r="B236" t="s">
        <v>765</v>
      </c>
      <c r="C236" t="s">
        <v>177</v>
      </c>
      <c r="D236" t="s">
        <v>766</v>
      </c>
      <c r="E236" t="s">
        <v>112</v>
      </c>
      <c r="F236" t="b">
        <v>0</v>
      </c>
      <c r="G236" t="s">
        <v>56</v>
      </c>
      <c r="H236" s="15">
        <v>45086.624918981477</v>
      </c>
      <c r="I236" t="b">
        <v>1</v>
      </c>
      <c r="J236" t="b">
        <v>0</v>
      </c>
      <c r="K236" t="s">
        <v>3</v>
      </c>
      <c r="L236" t="s">
        <v>71</v>
      </c>
      <c r="N236" s="16">
        <v>74</v>
      </c>
      <c r="O236" t="s">
        <v>767</v>
      </c>
      <c r="P236" t="s">
        <v>768</v>
      </c>
    </row>
    <row r="237" spans="1:16" x14ac:dyDescent="0.3">
      <c r="A237" t="s">
        <v>46</v>
      </c>
      <c r="B237" t="s">
        <v>769</v>
      </c>
      <c r="C237" t="s">
        <v>770</v>
      </c>
      <c r="D237" t="s">
        <v>120</v>
      </c>
      <c r="E237" t="s">
        <v>7</v>
      </c>
      <c r="F237" t="b">
        <v>0</v>
      </c>
      <c r="G237" t="s">
        <v>56</v>
      </c>
      <c r="H237" s="15">
        <v>44935.086574074077</v>
      </c>
      <c r="I237" t="b">
        <v>0</v>
      </c>
      <c r="J237" t="b">
        <v>0</v>
      </c>
      <c r="K237" t="s">
        <v>3</v>
      </c>
      <c r="L237" t="s">
        <v>43</v>
      </c>
      <c r="M237" s="1">
        <v>90000</v>
      </c>
      <c r="O237" t="s">
        <v>771</v>
      </c>
      <c r="P237" t="s">
        <v>772</v>
      </c>
    </row>
    <row r="238" spans="1:16" x14ac:dyDescent="0.3">
      <c r="A238" t="s">
        <v>65</v>
      </c>
      <c r="B238" t="s">
        <v>773</v>
      </c>
      <c r="C238" t="s">
        <v>774</v>
      </c>
      <c r="D238" t="s">
        <v>120</v>
      </c>
      <c r="E238" t="s">
        <v>7</v>
      </c>
      <c r="F238" t="b">
        <v>0</v>
      </c>
      <c r="G238" t="s">
        <v>87</v>
      </c>
      <c r="H238" s="15">
        <v>44946.514837962961</v>
      </c>
      <c r="I238" t="b">
        <v>0</v>
      </c>
      <c r="J238" t="b">
        <v>0</v>
      </c>
      <c r="K238" t="s">
        <v>3</v>
      </c>
      <c r="L238" t="s">
        <v>43</v>
      </c>
      <c r="M238" s="1">
        <v>200000</v>
      </c>
      <c r="O238" t="s">
        <v>775</v>
      </c>
      <c r="P238" t="s">
        <v>776</v>
      </c>
    </row>
    <row r="239" spans="1:16" x14ac:dyDescent="0.3">
      <c r="A239" t="s">
        <v>65</v>
      </c>
      <c r="B239" t="s">
        <v>777</v>
      </c>
      <c r="C239" t="s">
        <v>615</v>
      </c>
      <c r="D239" t="s">
        <v>41</v>
      </c>
      <c r="E239" t="s">
        <v>7</v>
      </c>
      <c r="F239" t="b">
        <v>0</v>
      </c>
      <c r="G239" t="s">
        <v>56</v>
      </c>
      <c r="H239" s="15">
        <v>44931.66883101852</v>
      </c>
      <c r="I239" t="b">
        <v>0</v>
      </c>
      <c r="J239" t="b">
        <v>0</v>
      </c>
      <c r="K239" t="s">
        <v>3</v>
      </c>
      <c r="L239" t="s">
        <v>43</v>
      </c>
      <c r="M239" s="1">
        <v>57500</v>
      </c>
      <c r="O239" t="s">
        <v>778</v>
      </c>
      <c r="P239" t="s">
        <v>779</v>
      </c>
    </row>
    <row r="240" spans="1:16" x14ac:dyDescent="0.3">
      <c r="A240" t="s">
        <v>0</v>
      </c>
      <c r="B240" t="s">
        <v>780</v>
      </c>
      <c r="C240" t="s">
        <v>781</v>
      </c>
      <c r="D240" t="s">
        <v>61</v>
      </c>
      <c r="E240" t="s">
        <v>7</v>
      </c>
      <c r="F240" t="b">
        <v>0</v>
      </c>
      <c r="G240" t="s">
        <v>781</v>
      </c>
      <c r="H240" s="15">
        <v>45076.758946759262</v>
      </c>
      <c r="I240" t="b">
        <v>0</v>
      </c>
      <c r="J240" t="b">
        <v>0</v>
      </c>
      <c r="K240" t="s">
        <v>781</v>
      </c>
      <c r="L240" t="s">
        <v>43</v>
      </c>
      <c r="M240" s="1">
        <v>57500</v>
      </c>
      <c r="O240" t="s">
        <v>782</v>
      </c>
      <c r="P240" t="s">
        <v>783</v>
      </c>
    </row>
    <row r="241" spans="1:16" x14ac:dyDescent="0.3">
      <c r="A241" t="s">
        <v>65</v>
      </c>
      <c r="B241" t="s">
        <v>784</v>
      </c>
      <c r="C241" t="s">
        <v>78</v>
      </c>
      <c r="D241" t="s">
        <v>92</v>
      </c>
      <c r="E241" t="s">
        <v>112</v>
      </c>
      <c r="F241" t="b">
        <v>1</v>
      </c>
      <c r="G241" t="s">
        <v>42</v>
      </c>
      <c r="H241" s="15">
        <v>45083.611585648148</v>
      </c>
      <c r="I241" t="b">
        <v>0</v>
      </c>
      <c r="J241" t="b">
        <v>1</v>
      </c>
      <c r="K241" t="s">
        <v>42</v>
      </c>
      <c r="L241" t="s">
        <v>71</v>
      </c>
      <c r="N241" s="16">
        <v>56</v>
      </c>
      <c r="O241" t="s">
        <v>785</v>
      </c>
      <c r="P241" t="s">
        <v>364</v>
      </c>
    </row>
    <row r="242" spans="1:16" x14ac:dyDescent="0.3">
      <c r="A242" t="s">
        <v>46</v>
      </c>
      <c r="B242" t="s">
        <v>786</v>
      </c>
      <c r="C242" t="s">
        <v>787</v>
      </c>
      <c r="D242" t="s">
        <v>41</v>
      </c>
      <c r="E242" t="s">
        <v>112</v>
      </c>
      <c r="F242" t="b">
        <v>0</v>
      </c>
      <c r="G242" t="s">
        <v>56</v>
      </c>
      <c r="H242" s="15">
        <v>45093.55672453704</v>
      </c>
      <c r="I242" t="b">
        <v>0</v>
      </c>
      <c r="J242" t="b">
        <v>0</v>
      </c>
      <c r="K242" t="s">
        <v>3</v>
      </c>
      <c r="L242" t="s">
        <v>71</v>
      </c>
      <c r="N242" s="16">
        <v>80</v>
      </c>
      <c r="O242" t="s">
        <v>788</v>
      </c>
      <c r="P242" t="s">
        <v>789</v>
      </c>
    </row>
    <row r="243" spans="1:16" x14ac:dyDescent="0.3">
      <c r="A243" t="s">
        <v>46</v>
      </c>
      <c r="B243" t="s">
        <v>46</v>
      </c>
      <c r="C243" t="s">
        <v>643</v>
      </c>
      <c r="D243" t="s">
        <v>92</v>
      </c>
      <c r="E243" t="s">
        <v>260</v>
      </c>
      <c r="F243" t="b">
        <v>0</v>
      </c>
      <c r="G243" t="s">
        <v>62</v>
      </c>
      <c r="H243" s="15">
        <v>45198.631388888891</v>
      </c>
      <c r="I243" t="b">
        <v>0</v>
      </c>
      <c r="J243" t="b">
        <v>0</v>
      </c>
      <c r="K243" t="s">
        <v>3</v>
      </c>
      <c r="L243" t="s">
        <v>71</v>
      </c>
      <c r="N243" s="16">
        <v>72.5</v>
      </c>
      <c r="O243" t="s">
        <v>790</v>
      </c>
      <c r="P243" t="s">
        <v>791</v>
      </c>
    </row>
    <row r="244" spans="1:16" x14ac:dyDescent="0.3">
      <c r="A244" t="s">
        <v>1</v>
      </c>
      <c r="B244" t="s">
        <v>792</v>
      </c>
      <c r="C244" t="s">
        <v>96</v>
      </c>
      <c r="D244" t="s">
        <v>49</v>
      </c>
      <c r="E244" t="s">
        <v>7</v>
      </c>
      <c r="F244" t="b">
        <v>0</v>
      </c>
      <c r="G244" t="s">
        <v>87</v>
      </c>
      <c r="H244" s="15">
        <v>45105.711192129631</v>
      </c>
      <c r="I244" t="b">
        <v>0</v>
      </c>
      <c r="J244" t="b">
        <v>1</v>
      </c>
      <c r="K244" t="s">
        <v>3</v>
      </c>
      <c r="L244" t="s">
        <v>43</v>
      </c>
      <c r="M244" s="1">
        <v>180000</v>
      </c>
      <c r="O244" t="s">
        <v>793</v>
      </c>
      <c r="P244" t="s">
        <v>794</v>
      </c>
    </row>
    <row r="245" spans="1:16" x14ac:dyDescent="0.3">
      <c r="A245" t="s">
        <v>46</v>
      </c>
      <c r="B245" t="s">
        <v>795</v>
      </c>
      <c r="C245" t="s">
        <v>796</v>
      </c>
      <c r="D245" t="s">
        <v>68</v>
      </c>
      <c r="E245" t="s">
        <v>7</v>
      </c>
      <c r="F245" t="b">
        <v>0</v>
      </c>
      <c r="G245" t="s">
        <v>113</v>
      </c>
      <c r="H245" s="15">
        <v>45161.257071759261</v>
      </c>
      <c r="I245" t="b">
        <v>0</v>
      </c>
      <c r="J245" t="b">
        <v>0</v>
      </c>
      <c r="K245" t="s">
        <v>3</v>
      </c>
      <c r="L245" t="s">
        <v>71</v>
      </c>
      <c r="N245" s="16">
        <v>49.284999847412109</v>
      </c>
      <c r="O245" t="s">
        <v>797</v>
      </c>
      <c r="P245" t="s">
        <v>798</v>
      </c>
    </row>
    <row r="246" spans="1:16" x14ac:dyDescent="0.3">
      <c r="A246" t="s">
        <v>65</v>
      </c>
      <c r="B246" t="s">
        <v>799</v>
      </c>
      <c r="C246" t="s">
        <v>497</v>
      </c>
      <c r="D246" t="s">
        <v>92</v>
      </c>
      <c r="E246" t="s">
        <v>7</v>
      </c>
      <c r="F246" t="b">
        <v>0</v>
      </c>
      <c r="G246" t="s">
        <v>50</v>
      </c>
      <c r="H246" s="15">
        <v>45021.816296296303</v>
      </c>
      <c r="I246" t="b">
        <v>0</v>
      </c>
      <c r="J246" t="b">
        <v>0</v>
      </c>
      <c r="K246" t="s">
        <v>3</v>
      </c>
      <c r="L246" t="s">
        <v>43</v>
      </c>
      <c r="M246" s="1">
        <v>120000</v>
      </c>
      <c r="O246" t="s">
        <v>800</v>
      </c>
      <c r="P246" t="s">
        <v>801</v>
      </c>
    </row>
    <row r="247" spans="1:16" x14ac:dyDescent="0.3">
      <c r="A247" t="s">
        <v>46</v>
      </c>
      <c r="B247" t="s">
        <v>46</v>
      </c>
      <c r="C247" t="s">
        <v>802</v>
      </c>
      <c r="D247" t="s">
        <v>92</v>
      </c>
      <c r="E247" t="s">
        <v>7</v>
      </c>
      <c r="F247" t="b">
        <v>0</v>
      </c>
      <c r="G247" t="s">
        <v>70</v>
      </c>
      <c r="H247" s="15">
        <v>45085.519155092603</v>
      </c>
      <c r="I247" t="b">
        <v>0</v>
      </c>
      <c r="J247" t="b">
        <v>1</v>
      </c>
      <c r="K247" t="s">
        <v>3</v>
      </c>
      <c r="L247" t="s">
        <v>43</v>
      </c>
      <c r="M247" s="1">
        <v>175000</v>
      </c>
      <c r="O247" t="s">
        <v>803</v>
      </c>
      <c r="P247" t="s">
        <v>804</v>
      </c>
    </row>
    <row r="248" spans="1:16" x14ac:dyDescent="0.3">
      <c r="A248" t="s">
        <v>81</v>
      </c>
      <c r="B248" t="s">
        <v>805</v>
      </c>
      <c r="C248" t="s">
        <v>806</v>
      </c>
      <c r="D248" t="s">
        <v>807</v>
      </c>
      <c r="E248" t="s">
        <v>7</v>
      </c>
      <c r="F248" t="b">
        <v>0</v>
      </c>
      <c r="G248" t="s">
        <v>113</v>
      </c>
      <c r="H248" s="15">
        <v>45082.717141203713</v>
      </c>
      <c r="I248" t="b">
        <v>0</v>
      </c>
      <c r="J248" t="b">
        <v>1</v>
      </c>
      <c r="K248" t="s">
        <v>3</v>
      </c>
      <c r="L248" t="s">
        <v>43</v>
      </c>
      <c r="M248" s="1">
        <v>246500</v>
      </c>
      <c r="O248" t="s">
        <v>130</v>
      </c>
      <c r="P248" t="s">
        <v>317</v>
      </c>
    </row>
    <row r="249" spans="1:16" x14ac:dyDescent="0.3">
      <c r="A249" t="s">
        <v>46</v>
      </c>
      <c r="B249" t="s">
        <v>471</v>
      </c>
      <c r="C249" t="s">
        <v>574</v>
      </c>
      <c r="D249" t="s">
        <v>92</v>
      </c>
      <c r="E249" t="s">
        <v>7</v>
      </c>
      <c r="F249" t="b">
        <v>0</v>
      </c>
      <c r="G249" t="s">
        <v>113</v>
      </c>
      <c r="H249" s="15">
        <v>45182.672222222223</v>
      </c>
      <c r="I249" t="b">
        <v>0</v>
      </c>
      <c r="J249" t="b">
        <v>1</v>
      </c>
      <c r="K249" t="s">
        <v>3</v>
      </c>
      <c r="L249" t="s">
        <v>43</v>
      </c>
      <c r="M249" s="1">
        <v>130000</v>
      </c>
      <c r="O249" t="s">
        <v>287</v>
      </c>
      <c r="P249" t="s">
        <v>808</v>
      </c>
    </row>
    <row r="250" spans="1:16" x14ac:dyDescent="0.3">
      <c r="A250" t="s">
        <v>46</v>
      </c>
      <c r="B250" t="s">
        <v>289</v>
      </c>
      <c r="C250" t="s">
        <v>78</v>
      </c>
      <c r="D250" t="s">
        <v>68</v>
      </c>
      <c r="E250" t="s">
        <v>7</v>
      </c>
      <c r="F250" t="b">
        <v>1</v>
      </c>
      <c r="G250" t="s">
        <v>62</v>
      </c>
      <c r="H250" s="15">
        <v>45165.257523148153</v>
      </c>
      <c r="I250" t="b">
        <v>0</v>
      </c>
      <c r="J250" t="b">
        <v>0</v>
      </c>
      <c r="K250" t="s">
        <v>3</v>
      </c>
      <c r="L250" t="s">
        <v>71</v>
      </c>
      <c r="N250" s="16">
        <v>54.420001983642578</v>
      </c>
      <c r="O250" t="s">
        <v>809</v>
      </c>
      <c r="P250" t="s">
        <v>810</v>
      </c>
    </row>
    <row r="251" spans="1:16" x14ac:dyDescent="0.3">
      <c r="A251" t="s">
        <v>46</v>
      </c>
      <c r="B251" t="s">
        <v>811</v>
      </c>
      <c r="C251" t="s">
        <v>812</v>
      </c>
      <c r="D251" t="s">
        <v>813</v>
      </c>
      <c r="E251" t="s">
        <v>7</v>
      </c>
      <c r="F251" t="b">
        <v>0</v>
      </c>
      <c r="G251" t="s">
        <v>56</v>
      </c>
      <c r="H251" s="15">
        <v>45005.424664351849</v>
      </c>
      <c r="I251" t="b">
        <v>0</v>
      </c>
      <c r="J251" t="b">
        <v>0</v>
      </c>
      <c r="K251" t="s">
        <v>3</v>
      </c>
      <c r="L251" t="s">
        <v>43</v>
      </c>
      <c r="M251" s="1">
        <v>174720</v>
      </c>
      <c r="O251" t="s">
        <v>814</v>
      </c>
      <c r="P251" t="s">
        <v>815</v>
      </c>
    </row>
    <row r="252" spans="1:16" x14ac:dyDescent="0.3">
      <c r="A252" t="s">
        <v>0</v>
      </c>
      <c r="B252" t="s">
        <v>816</v>
      </c>
      <c r="C252" t="s">
        <v>267</v>
      </c>
      <c r="D252" t="s">
        <v>68</v>
      </c>
      <c r="E252" t="s">
        <v>69</v>
      </c>
      <c r="F252" t="b">
        <v>0</v>
      </c>
      <c r="G252" t="s">
        <v>56</v>
      </c>
      <c r="H252" s="15">
        <v>45205.250243055547</v>
      </c>
      <c r="I252" t="b">
        <v>0</v>
      </c>
      <c r="J252" t="b">
        <v>1</v>
      </c>
      <c r="K252" t="s">
        <v>3</v>
      </c>
      <c r="L252" t="s">
        <v>71</v>
      </c>
      <c r="N252" s="16">
        <v>26.389999389648441</v>
      </c>
      <c r="O252" t="s">
        <v>817</v>
      </c>
    </row>
    <row r="253" spans="1:16" x14ac:dyDescent="0.3">
      <c r="A253" t="s">
        <v>46</v>
      </c>
      <c r="B253" t="s">
        <v>818</v>
      </c>
      <c r="C253" t="s">
        <v>774</v>
      </c>
      <c r="D253" t="s">
        <v>92</v>
      </c>
      <c r="E253" t="s">
        <v>7</v>
      </c>
      <c r="F253" t="b">
        <v>0</v>
      </c>
      <c r="G253" t="s">
        <v>42</v>
      </c>
      <c r="H253" s="15">
        <v>45095.568564814806</v>
      </c>
      <c r="I253" t="b">
        <v>0</v>
      </c>
      <c r="J253" t="b">
        <v>1</v>
      </c>
      <c r="K253" t="s">
        <v>42</v>
      </c>
      <c r="L253" t="s">
        <v>43</v>
      </c>
      <c r="M253" s="1">
        <v>171000</v>
      </c>
      <c r="O253" t="s">
        <v>93</v>
      </c>
      <c r="P253" t="s">
        <v>819</v>
      </c>
    </row>
    <row r="254" spans="1:16" x14ac:dyDescent="0.3">
      <c r="A254" t="s">
        <v>81</v>
      </c>
      <c r="B254" t="s">
        <v>820</v>
      </c>
      <c r="C254" t="s">
        <v>78</v>
      </c>
      <c r="D254" t="s">
        <v>259</v>
      </c>
      <c r="E254" t="s">
        <v>821</v>
      </c>
      <c r="F254" t="b">
        <v>1</v>
      </c>
      <c r="G254" t="s">
        <v>113</v>
      </c>
      <c r="H254" s="15">
        <v>45225.423518518517</v>
      </c>
      <c r="I254" t="b">
        <v>1</v>
      </c>
      <c r="J254" t="b">
        <v>0</v>
      </c>
      <c r="K254" t="s">
        <v>3</v>
      </c>
      <c r="L254" t="s">
        <v>71</v>
      </c>
      <c r="N254" s="16">
        <v>12.5</v>
      </c>
      <c r="O254" t="s">
        <v>261</v>
      </c>
      <c r="P254" t="s">
        <v>822</v>
      </c>
    </row>
    <row r="255" spans="1:16" x14ac:dyDescent="0.3">
      <c r="A255" t="s">
        <v>0</v>
      </c>
      <c r="B255" t="s">
        <v>823</v>
      </c>
      <c r="C255" t="s">
        <v>824</v>
      </c>
      <c r="D255" t="s">
        <v>727</v>
      </c>
      <c r="E255" t="s">
        <v>7</v>
      </c>
      <c r="F255" t="b">
        <v>0</v>
      </c>
      <c r="G255" t="s">
        <v>62</v>
      </c>
      <c r="H255" s="15">
        <v>44928.751284722217</v>
      </c>
      <c r="I255" t="b">
        <v>0</v>
      </c>
      <c r="J255" t="b">
        <v>1</v>
      </c>
      <c r="K255" t="s">
        <v>3</v>
      </c>
      <c r="L255" t="s">
        <v>43</v>
      </c>
      <c r="M255" s="1">
        <v>144481.5</v>
      </c>
      <c r="O255" t="s">
        <v>348</v>
      </c>
    </row>
    <row r="256" spans="1:16" x14ac:dyDescent="0.3">
      <c r="A256" t="s">
        <v>205</v>
      </c>
      <c r="B256" t="s">
        <v>825</v>
      </c>
      <c r="C256" t="s">
        <v>78</v>
      </c>
      <c r="D256" t="s">
        <v>826</v>
      </c>
      <c r="E256" t="s">
        <v>7</v>
      </c>
      <c r="F256" t="b">
        <v>1</v>
      </c>
      <c r="G256" t="s">
        <v>827</v>
      </c>
      <c r="H256" s="15">
        <v>45198.524872685193</v>
      </c>
      <c r="I256" t="b">
        <v>1</v>
      </c>
      <c r="J256" t="b">
        <v>0</v>
      </c>
      <c r="K256" t="s">
        <v>827</v>
      </c>
      <c r="L256" t="s">
        <v>43</v>
      </c>
      <c r="M256" s="1">
        <v>184500</v>
      </c>
      <c r="O256" t="s">
        <v>828</v>
      </c>
      <c r="P256" t="s">
        <v>829</v>
      </c>
    </row>
    <row r="257" spans="1:16" x14ac:dyDescent="0.3">
      <c r="A257" t="s">
        <v>1</v>
      </c>
      <c r="B257" t="s">
        <v>830</v>
      </c>
      <c r="C257" t="s">
        <v>831</v>
      </c>
      <c r="D257" t="s">
        <v>61</v>
      </c>
      <c r="E257" t="s">
        <v>7</v>
      </c>
      <c r="F257" t="b">
        <v>0</v>
      </c>
      <c r="G257" t="s">
        <v>832</v>
      </c>
      <c r="H257" s="15">
        <v>45035.851863425924</v>
      </c>
      <c r="I257" t="b">
        <v>0</v>
      </c>
      <c r="J257" t="b">
        <v>0</v>
      </c>
      <c r="K257" t="s">
        <v>832</v>
      </c>
      <c r="L257" t="s">
        <v>43</v>
      </c>
      <c r="M257" s="1">
        <v>157500</v>
      </c>
      <c r="O257" t="s">
        <v>833</v>
      </c>
      <c r="P257" t="s">
        <v>834</v>
      </c>
    </row>
    <row r="258" spans="1:16" x14ac:dyDescent="0.3">
      <c r="A258" t="s">
        <v>46</v>
      </c>
      <c r="B258" t="s">
        <v>46</v>
      </c>
      <c r="C258" t="s">
        <v>150</v>
      </c>
      <c r="D258" t="s">
        <v>92</v>
      </c>
      <c r="E258" t="s">
        <v>7</v>
      </c>
      <c r="F258" t="b">
        <v>0</v>
      </c>
      <c r="G258" t="s">
        <v>113</v>
      </c>
      <c r="H258" s="15">
        <v>45037.562824074077</v>
      </c>
      <c r="I258" t="b">
        <v>0</v>
      </c>
      <c r="J258" t="b">
        <v>1</v>
      </c>
      <c r="K258" t="s">
        <v>3</v>
      </c>
      <c r="L258" t="s">
        <v>71</v>
      </c>
      <c r="N258" s="16">
        <v>66</v>
      </c>
      <c r="O258" t="s">
        <v>835</v>
      </c>
      <c r="P258" t="s">
        <v>122</v>
      </c>
    </row>
    <row r="259" spans="1:16" x14ac:dyDescent="0.3">
      <c r="A259" t="s">
        <v>46</v>
      </c>
      <c r="B259" t="s">
        <v>301</v>
      </c>
      <c r="C259" t="s">
        <v>615</v>
      </c>
      <c r="D259" t="s">
        <v>92</v>
      </c>
      <c r="E259" t="s">
        <v>112</v>
      </c>
      <c r="F259" t="b">
        <v>0</v>
      </c>
      <c r="G259" t="s">
        <v>42</v>
      </c>
      <c r="H259" s="15">
        <v>45040.74428240741</v>
      </c>
      <c r="I259" t="b">
        <v>0</v>
      </c>
      <c r="J259" t="b">
        <v>0</v>
      </c>
      <c r="K259" t="s">
        <v>42</v>
      </c>
      <c r="L259" t="s">
        <v>71</v>
      </c>
      <c r="N259" s="16">
        <v>82.5</v>
      </c>
      <c r="O259" t="s">
        <v>147</v>
      </c>
      <c r="P259" t="s">
        <v>836</v>
      </c>
    </row>
    <row r="260" spans="1:16" x14ac:dyDescent="0.3">
      <c r="A260" t="s">
        <v>65</v>
      </c>
      <c r="B260" t="s">
        <v>65</v>
      </c>
      <c r="C260" t="s">
        <v>837</v>
      </c>
      <c r="D260" t="s">
        <v>92</v>
      </c>
      <c r="E260" t="s">
        <v>7</v>
      </c>
      <c r="F260" t="b">
        <v>0</v>
      </c>
      <c r="G260" t="s">
        <v>2</v>
      </c>
      <c r="H260" s="15">
        <v>45196.591284722221</v>
      </c>
      <c r="I260" t="b">
        <v>0</v>
      </c>
      <c r="J260" t="b">
        <v>0</v>
      </c>
      <c r="K260" t="s">
        <v>2</v>
      </c>
      <c r="L260" t="s">
        <v>43</v>
      </c>
      <c r="M260" s="1">
        <v>111500</v>
      </c>
      <c r="O260" t="s">
        <v>838</v>
      </c>
      <c r="P260" t="s">
        <v>839</v>
      </c>
    </row>
    <row r="261" spans="1:16" x14ac:dyDescent="0.3">
      <c r="A261" t="s">
        <v>81</v>
      </c>
      <c r="B261" t="s">
        <v>81</v>
      </c>
      <c r="C261" t="s">
        <v>840</v>
      </c>
      <c r="D261" t="s">
        <v>68</v>
      </c>
      <c r="E261" t="s">
        <v>7</v>
      </c>
      <c r="F261" t="b">
        <v>0</v>
      </c>
      <c r="G261" t="s">
        <v>50</v>
      </c>
      <c r="H261" s="15">
        <v>45152.107245370367</v>
      </c>
      <c r="I261" t="b">
        <v>0</v>
      </c>
      <c r="J261" t="b">
        <v>1</v>
      </c>
      <c r="K261" t="s">
        <v>3</v>
      </c>
      <c r="L261" t="s">
        <v>71</v>
      </c>
      <c r="N261" s="16">
        <v>61.159996032714837</v>
      </c>
      <c r="O261" t="s">
        <v>130</v>
      </c>
      <c r="P261" t="s">
        <v>317</v>
      </c>
    </row>
    <row r="262" spans="1:16" x14ac:dyDescent="0.3">
      <c r="A262" t="s">
        <v>0</v>
      </c>
      <c r="B262" t="s">
        <v>0</v>
      </c>
      <c r="C262" t="s">
        <v>841</v>
      </c>
      <c r="D262" t="s">
        <v>41</v>
      </c>
      <c r="E262" t="s">
        <v>7</v>
      </c>
      <c r="F262" t="b">
        <v>0</v>
      </c>
      <c r="G262" t="s">
        <v>70</v>
      </c>
      <c r="H262" s="15">
        <v>45030.751226851848</v>
      </c>
      <c r="I262" t="b">
        <v>0</v>
      </c>
      <c r="J262" t="b">
        <v>0</v>
      </c>
      <c r="K262" t="s">
        <v>3</v>
      </c>
      <c r="L262" t="s">
        <v>71</v>
      </c>
      <c r="N262" s="16">
        <v>27</v>
      </c>
      <c r="O262" t="s">
        <v>842</v>
      </c>
    </row>
    <row r="263" spans="1:16" x14ac:dyDescent="0.3">
      <c r="A263" t="s">
        <v>0</v>
      </c>
      <c r="B263" t="s">
        <v>0</v>
      </c>
      <c r="C263" t="s">
        <v>78</v>
      </c>
      <c r="D263" t="s">
        <v>92</v>
      </c>
      <c r="E263" t="s">
        <v>112</v>
      </c>
      <c r="F263" t="b">
        <v>1</v>
      </c>
      <c r="G263" t="s">
        <v>70</v>
      </c>
      <c r="H263" s="15">
        <v>45083.625810185193</v>
      </c>
      <c r="I263" t="b">
        <v>1</v>
      </c>
      <c r="J263" t="b">
        <v>0</v>
      </c>
      <c r="K263" t="s">
        <v>3</v>
      </c>
      <c r="L263" t="s">
        <v>43</v>
      </c>
      <c r="M263" s="1">
        <v>102500</v>
      </c>
      <c r="O263" t="s">
        <v>156</v>
      </c>
      <c r="P263" t="s">
        <v>843</v>
      </c>
    </row>
    <row r="264" spans="1:16" x14ac:dyDescent="0.3">
      <c r="A264" t="s">
        <v>81</v>
      </c>
      <c r="B264" t="s">
        <v>844</v>
      </c>
      <c r="C264" t="s">
        <v>78</v>
      </c>
      <c r="D264" t="s">
        <v>845</v>
      </c>
      <c r="E264" t="s">
        <v>7</v>
      </c>
      <c r="F264" t="b">
        <v>1</v>
      </c>
      <c r="G264" t="s">
        <v>70</v>
      </c>
      <c r="H264" s="15">
        <v>45143.280474537038</v>
      </c>
      <c r="I264" t="b">
        <v>0</v>
      </c>
      <c r="J264" t="b">
        <v>0</v>
      </c>
      <c r="K264" t="s">
        <v>3</v>
      </c>
      <c r="L264" t="s">
        <v>43</v>
      </c>
      <c r="M264" s="1">
        <v>138200</v>
      </c>
      <c r="O264" t="s">
        <v>846</v>
      </c>
      <c r="P264" t="s">
        <v>847</v>
      </c>
    </row>
    <row r="265" spans="1:16" x14ac:dyDescent="0.3">
      <c r="A265" t="s">
        <v>46</v>
      </c>
      <c r="B265" t="s">
        <v>46</v>
      </c>
      <c r="C265" t="s">
        <v>688</v>
      </c>
      <c r="D265" t="s">
        <v>68</v>
      </c>
      <c r="E265" t="s">
        <v>7</v>
      </c>
      <c r="F265" t="b">
        <v>0</v>
      </c>
      <c r="G265" t="s">
        <v>56</v>
      </c>
      <c r="H265" s="15">
        <v>45080.18550925926</v>
      </c>
      <c r="I265" t="b">
        <v>1</v>
      </c>
      <c r="J265" t="b">
        <v>1</v>
      </c>
      <c r="K265" t="s">
        <v>3</v>
      </c>
      <c r="L265" t="s">
        <v>71</v>
      </c>
      <c r="N265" s="16">
        <v>29</v>
      </c>
      <c r="O265" t="s">
        <v>848</v>
      </c>
    </row>
    <row r="266" spans="1:16" x14ac:dyDescent="0.3">
      <c r="A266" t="s">
        <v>46</v>
      </c>
      <c r="B266" t="s">
        <v>849</v>
      </c>
      <c r="C266" t="s">
        <v>850</v>
      </c>
      <c r="D266" t="s">
        <v>68</v>
      </c>
      <c r="E266" t="s">
        <v>851</v>
      </c>
      <c r="F266" t="b">
        <v>0</v>
      </c>
      <c r="G266" t="s">
        <v>50</v>
      </c>
      <c r="H266" s="15">
        <v>45187.10491898148</v>
      </c>
      <c r="I266" t="b">
        <v>0</v>
      </c>
      <c r="J266" t="b">
        <v>0</v>
      </c>
      <c r="K266" t="s">
        <v>3</v>
      </c>
      <c r="L266" t="s">
        <v>71</v>
      </c>
      <c r="N266" s="16">
        <v>80</v>
      </c>
      <c r="O266" t="s">
        <v>852</v>
      </c>
      <c r="P266" t="s">
        <v>145</v>
      </c>
    </row>
    <row r="267" spans="1:16" x14ac:dyDescent="0.3">
      <c r="A267" t="s">
        <v>46</v>
      </c>
      <c r="B267" t="s">
        <v>46</v>
      </c>
      <c r="C267" t="s">
        <v>853</v>
      </c>
      <c r="D267" t="s">
        <v>189</v>
      </c>
      <c r="E267" t="s">
        <v>112</v>
      </c>
      <c r="F267" t="b">
        <v>0</v>
      </c>
      <c r="G267" t="s">
        <v>113</v>
      </c>
      <c r="H267" s="15">
        <v>45188.839016203703</v>
      </c>
      <c r="I267" t="b">
        <v>1</v>
      </c>
      <c r="J267" t="b">
        <v>0</v>
      </c>
      <c r="K267" t="s">
        <v>3</v>
      </c>
      <c r="L267" t="s">
        <v>71</v>
      </c>
      <c r="N267" s="16">
        <v>55</v>
      </c>
      <c r="O267" t="s">
        <v>854</v>
      </c>
      <c r="P267" t="s">
        <v>855</v>
      </c>
    </row>
    <row r="268" spans="1:16" x14ac:dyDescent="0.3">
      <c r="A268" t="s">
        <v>0</v>
      </c>
      <c r="B268" t="s">
        <v>665</v>
      </c>
      <c r="C268" t="s">
        <v>177</v>
      </c>
      <c r="D268" t="s">
        <v>238</v>
      </c>
      <c r="E268" t="s">
        <v>239</v>
      </c>
      <c r="F268" t="b">
        <v>0</v>
      </c>
      <c r="G268" t="s">
        <v>56</v>
      </c>
      <c r="H268" s="15">
        <v>45135.750011574077</v>
      </c>
      <c r="I268" t="b">
        <v>0</v>
      </c>
      <c r="J268" t="b">
        <v>1</v>
      </c>
      <c r="K268" t="s">
        <v>3</v>
      </c>
      <c r="L268" t="s">
        <v>71</v>
      </c>
      <c r="N268" s="16">
        <v>23</v>
      </c>
      <c r="O268" t="s">
        <v>241</v>
      </c>
      <c r="P268" t="s">
        <v>856</v>
      </c>
    </row>
    <row r="269" spans="1:16" x14ac:dyDescent="0.3">
      <c r="A269" t="s">
        <v>65</v>
      </c>
      <c r="B269" t="s">
        <v>857</v>
      </c>
      <c r="C269" t="s">
        <v>841</v>
      </c>
      <c r="D269" t="s">
        <v>92</v>
      </c>
      <c r="E269" t="s">
        <v>7</v>
      </c>
      <c r="F269" t="b">
        <v>0</v>
      </c>
      <c r="G269" t="s">
        <v>42</v>
      </c>
      <c r="H269" s="15">
        <v>44936.751516203702</v>
      </c>
      <c r="I269" t="b">
        <v>0</v>
      </c>
      <c r="J269" t="b">
        <v>1</v>
      </c>
      <c r="K269" t="s">
        <v>42</v>
      </c>
      <c r="L269" t="s">
        <v>43</v>
      </c>
      <c r="M269" s="1">
        <v>77500</v>
      </c>
      <c r="O269" t="s">
        <v>858</v>
      </c>
      <c r="P269" t="s">
        <v>859</v>
      </c>
    </row>
    <row r="270" spans="1:16" x14ac:dyDescent="0.3">
      <c r="A270" t="s">
        <v>46</v>
      </c>
      <c r="B270" t="s">
        <v>46</v>
      </c>
      <c r="C270" t="s">
        <v>860</v>
      </c>
      <c r="D270" t="s">
        <v>61</v>
      </c>
      <c r="E270" t="s">
        <v>7</v>
      </c>
      <c r="F270" t="b">
        <v>0</v>
      </c>
      <c r="G270" t="s">
        <v>577</v>
      </c>
      <c r="H270" s="15">
        <v>45015.191863425927</v>
      </c>
      <c r="I270" t="b">
        <v>0</v>
      </c>
      <c r="J270" t="b">
        <v>0</v>
      </c>
      <c r="K270" t="s">
        <v>577</v>
      </c>
      <c r="L270" t="s">
        <v>43</v>
      </c>
      <c r="M270" s="1">
        <v>147500</v>
      </c>
      <c r="O270" t="s">
        <v>861</v>
      </c>
      <c r="P270" t="s">
        <v>862</v>
      </c>
    </row>
    <row r="271" spans="1:16" x14ac:dyDescent="0.3">
      <c r="A271" t="s">
        <v>81</v>
      </c>
      <c r="B271" t="s">
        <v>81</v>
      </c>
      <c r="C271" t="s">
        <v>863</v>
      </c>
      <c r="D271" t="s">
        <v>272</v>
      </c>
      <c r="E271" t="s">
        <v>69</v>
      </c>
      <c r="F271" t="b">
        <v>0</v>
      </c>
      <c r="G271" t="s">
        <v>87</v>
      </c>
      <c r="H271" s="15">
        <v>45202.019826388889</v>
      </c>
      <c r="I271" t="b">
        <v>0</v>
      </c>
      <c r="J271" t="b">
        <v>1</v>
      </c>
      <c r="K271" t="s">
        <v>3</v>
      </c>
      <c r="L271" t="s">
        <v>43</v>
      </c>
      <c r="M271" s="1">
        <v>200000</v>
      </c>
      <c r="O271" t="s">
        <v>864</v>
      </c>
      <c r="P271" t="s">
        <v>865</v>
      </c>
    </row>
    <row r="272" spans="1:16" x14ac:dyDescent="0.3">
      <c r="A272" t="s">
        <v>81</v>
      </c>
      <c r="B272" t="s">
        <v>866</v>
      </c>
      <c r="C272" t="s">
        <v>867</v>
      </c>
      <c r="D272" t="s">
        <v>68</v>
      </c>
      <c r="E272" t="s">
        <v>69</v>
      </c>
      <c r="F272" t="b">
        <v>0</v>
      </c>
      <c r="G272" t="s">
        <v>56</v>
      </c>
      <c r="H272" s="15">
        <v>45197.753796296303</v>
      </c>
      <c r="I272" t="b">
        <v>0</v>
      </c>
      <c r="J272" t="b">
        <v>0</v>
      </c>
      <c r="K272" t="s">
        <v>3</v>
      </c>
      <c r="L272" t="s">
        <v>71</v>
      </c>
      <c r="N272" s="16">
        <v>50.965000152587891</v>
      </c>
      <c r="O272" t="s">
        <v>868</v>
      </c>
      <c r="P272" t="s">
        <v>869</v>
      </c>
    </row>
    <row r="273" spans="1:16" x14ac:dyDescent="0.3">
      <c r="A273" t="s">
        <v>1</v>
      </c>
      <c r="B273" t="s">
        <v>1</v>
      </c>
      <c r="C273" t="s">
        <v>870</v>
      </c>
      <c r="D273" t="s">
        <v>92</v>
      </c>
      <c r="E273" t="s">
        <v>7</v>
      </c>
      <c r="F273" t="b">
        <v>0</v>
      </c>
      <c r="G273" t="s">
        <v>56</v>
      </c>
      <c r="H273" s="15">
        <v>45252.877280092587</v>
      </c>
      <c r="I273" t="b">
        <v>0</v>
      </c>
      <c r="J273" t="b">
        <v>0</v>
      </c>
      <c r="K273" t="s">
        <v>3</v>
      </c>
      <c r="L273" t="s">
        <v>43</v>
      </c>
      <c r="M273" s="1">
        <v>95500</v>
      </c>
      <c r="O273" t="s">
        <v>871</v>
      </c>
      <c r="P273" t="s">
        <v>872</v>
      </c>
    </row>
    <row r="274" spans="1:16" x14ac:dyDescent="0.3">
      <c r="A274" t="s">
        <v>0</v>
      </c>
      <c r="B274" t="s">
        <v>873</v>
      </c>
      <c r="C274" t="s">
        <v>874</v>
      </c>
      <c r="D274" t="s">
        <v>68</v>
      </c>
      <c r="E274" t="s">
        <v>7</v>
      </c>
      <c r="F274" t="b">
        <v>0</v>
      </c>
      <c r="G274" t="s">
        <v>70</v>
      </c>
      <c r="H274" s="15">
        <v>45247.792928240742</v>
      </c>
      <c r="I274" t="b">
        <v>0</v>
      </c>
      <c r="J274" t="b">
        <v>1</v>
      </c>
      <c r="K274" t="s">
        <v>3</v>
      </c>
      <c r="L274" t="s">
        <v>71</v>
      </c>
      <c r="N274" s="16">
        <v>16.510000228881839</v>
      </c>
      <c r="O274" t="s">
        <v>692</v>
      </c>
      <c r="P274" t="s">
        <v>499</v>
      </c>
    </row>
    <row r="275" spans="1:16" x14ac:dyDescent="0.3">
      <c r="A275" t="s">
        <v>46</v>
      </c>
      <c r="B275" t="s">
        <v>875</v>
      </c>
      <c r="C275" t="s">
        <v>78</v>
      </c>
      <c r="D275" t="s">
        <v>92</v>
      </c>
      <c r="E275" t="s">
        <v>7</v>
      </c>
      <c r="F275" t="b">
        <v>1</v>
      </c>
      <c r="G275" t="s">
        <v>42</v>
      </c>
      <c r="H275" s="15">
        <v>45167.336458333331</v>
      </c>
      <c r="I275" t="b">
        <v>0</v>
      </c>
      <c r="J275" t="b">
        <v>0</v>
      </c>
      <c r="K275" t="s">
        <v>42</v>
      </c>
      <c r="L275" t="s">
        <v>43</v>
      </c>
      <c r="M275" s="1">
        <v>69000</v>
      </c>
      <c r="O275" t="s">
        <v>876</v>
      </c>
      <c r="P275" t="s">
        <v>877</v>
      </c>
    </row>
    <row r="276" spans="1:16" x14ac:dyDescent="0.3">
      <c r="A276" t="s">
        <v>65</v>
      </c>
      <c r="B276" t="s">
        <v>65</v>
      </c>
      <c r="C276" t="s">
        <v>878</v>
      </c>
      <c r="D276" t="s">
        <v>879</v>
      </c>
      <c r="E276" t="s">
        <v>7</v>
      </c>
      <c r="F276" t="b">
        <v>0</v>
      </c>
      <c r="G276" t="s">
        <v>42</v>
      </c>
      <c r="H276" s="15">
        <v>45151.729872685188</v>
      </c>
      <c r="I276" t="b">
        <v>0</v>
      </c>
      <c r="J276" t="b">
        <v>1</v>
      </c>
      <c r="K276" t="s">
        <v>42</v>
      </c>
      <c r="L276" t="s">
        <v>43</v>
      </c>
      <c r="M276" s="1">
        <v>87450</v>
      </c>
      <c r="O276" t="s">
        <v>880</v>
      </c>
      <c r="P276" t="s">
        <v>881</v>
      </c>
    </row>
    <row r="277" spans="1:16" x14ac:dyDescent="0.3">
      <c r="A277" t="s">
        <v>0</v>
      </c>
      <c r="B277" t="s">
        <v>882</v>
      </c>
      <c r="C277" t="s">
        <v>286</v>
      </c>
      <c r="D277" t="s">
        <v>49</v>
      </c>
      <c r="E277" t="s">
        <v>7</v>
      </c>
      <c r="F277" t="b">
        <v>0</v>
      </c>
      <c r="G277" t="s">
        <v>113</v>
      </c>
      <c r="H277" s="15">
        <v>44970.66914351852</v>
      </c>
      <c r="I277" t="b">
        <v>1</v>
      </c>
      <c r="J277" t="b">
        <v>0</v>
      </c>
      <c r="K277" t="s">
        <v>3</v>
      </c>
      <c r="L277" t="s">
        <v>71</v>
      </c>
      <c r="N277" s="16">
        <v>36</v>
      </c>
      <c r="O277" t="s">
        <v>883</v>
      </c>
      <c r="P277" t="s">
        <v>884</v>
      </c>
    </row>
    <row r="278" spans="1:16" x14ac:dyDescent="0.3">
      <c r="A278" t="s">
        <v>65</v>
      </c>
      <c r="B278" t="s">
        <v>885</v>
      </c>
      <c r="C278" t="s">
        <v>886</v>
      </c>
      <c r="D278" t="s">
        <v>41</v>
      </c>
      <c r="E278" t="s">
        <v>7</v>
      </c>
      <c r="F278" t="b">
        <v>0</v>
      </c>
      <c r="G278" t="s">
        <v>42</v>
      </c>
      <c r="H278" s="15">
        <v>45084.412847222222</v>
      </c>
      <c r="I278" t="b">
        <v>0</v>
      </c>
      <c r="J278" t="b">
        <v>1</v>
      </c>
      <c r="K278" t="s">
        <v>42</v>
      </c>
      <c r="L278" t="s">
        <v>43</v>
      </c>
      <c r="M278" s="1">
        <v>155000</v>
      </c>
      <c r="O278" t="s">
        <v>44</v>
      </c>
      <c r="P278" t="s">
        <v>887</v>
      </c>
    </row>
    <row r="279" spans="1:16" x14ac:dyDescent="0.3">
      <c r="A279" t="s">
        <v>46</v>
      </c>
      <c r="B279" t="s">
        <v>888</v>
      </c>
      <c r="C279" t="s">
        <v>889</v>
      </c>
      <c r="D279" t="s">
        <v>68</v>
      </c>
      <c r="E279" t="s">
        <v>69</v>
      </c>
      <c r="F279" t="b">
        <v>0</v>
      </c>
      <c r="G279" t="s">
        <v>62</v>
      </c>
      <c r="H279" s="15">
        <v>45262.306921296287</v>
      </c>
      <c r="I279" t="b">
        <v>0</v>
      </c>
      <c r="J279" t="b">
        <v>1</v>
      </c>
      <c r="K279" t="s">
        <v>3</v>
      </c>
      <c r="L279" t="s">
        <v>71</v>
      </c>
      <c r="N279" s="16">
        <v>61.159996032714837</v>
      </c>
      <c r="O279" t="s">
        <v>423</v>
      </c>
      <c r="P279" t="s">
        <v>890</v>
      </c>
    </row>
    <row r="280" spans="1:16" x14ac:dyDescent="0.3">
      <c r="A280" t="s">
        <v>46</v>
      </c>
      <c r="B280" t="s">
        <v>811</v>
      </c>
      <c r="D280" t="s">
        <v>92</v>
      </c>
      <c r="E280" t="s">
        <v>7</v>
      </c>
      <c r="F280" t="b">
        <v>0</v>
      </c>
      <c r="G280" t="s">
        <v>56</v>
      </c>
      <c r="H280" s="15">
        <v>45256.709293981483</v>
      </c>
      <c r="I280" t="b">
        <v>1</v>
      </c>
      <c r="J280" t="b">
        <v>0</v>
      </c>
      <c r="K280" t="s">
        <v>3</v>
      </c>
      <c r="L280" t="s">
        <v>43</v>
      </c>
      <c r="M280" s="1">
        <v>212500</v>
      </c>
      <c r="O280" t="s">
        <v>891</v>
      </c>
      <c r="P280" t="s">
        <v>892</v>
      </c>
    </row>
    <row r="281" spans="1:16" x14ac:dyDescent="0.3">
      <c r="A281" t="s">
        <v>81</v>
      </c>
      <c r="B281" t="s">
        <v>893</v>
      </c>
      <c r="C281" t="s">
        <v>894</v>
      </c>
      <c r="D281" t="s">
        <v>100</v>
      </c>
      <c r="E281" t="s">
        <v>7</v>
      </c>
      <c r="F281" t="b">
        <v>0</v>
      </c>
      <c r="G281" t="s">
        <v>50</v>
      </c>
      <c r="H281" s="15">
        <v>45057.319351851853</v>
      </c>
      <c r="I281" t="b">
        <v>1</v>
      </c>
      <c r="J281" t="b">
        <v>1</v>
      </c>
      <c r="K281" t="s">
        <v>3</v>
      </c>
      <c r="L281" t="s">
        <v>43</v>
      </c>
      <c r="M281" s="1">
        <v>143877</v>
      </c>
      <c r="O281" t="s">
        <v>895</v>
      </c>
      <c r="P281" t="s">
        <v>896</v>
      </c>
    </row>
    <row r="282" spans="1:16" x14ac:dyDescent="0.3">
      <c r="A282" t="s">
        <v>53</v>
      </c>
      <c r="B282" t="s">
        <v>897</v>
      </c>
      <c r="C282" t="s">
        <v>286</v>
      </c>
      <c r="D282" t="s">
        <v>120</v>
      </c>
      <c r="E282" t="s">
        <v>7</v>
      </c>
      <c r="F282" t="b">
        <v>0</v>
      </c>
      <c r="G282" t="s">
        <v>113</v>
      </c>
      <c r="H282" s="15">
        <v>45117.209328703713</v>
      </c>
      <c r="I282" t="b">
        <v>0</v>
      </c>
      <c r="J282" t="b">
        <v>0</v>
      </c>
      <c r="K282" t="s">
        <v>3</v>
      </c>
      <c r="L282" t="s">
        <v>43</v>
      </c>
      <c r="M282" s="1">
        <v>158135</v>
      </c>
      <c r="O282" t="s">
        <v>167</v>
      </c>
      <c r="P282" t="s">
        <v>724</v>
      </c>
    </row>
    <row r="283" spans="1:16" x14ac:dyDescent="0.3">
      <c r="A283" t="s">
        <v>46</v>
      </c>
      <c r="B283" t="s">
        <v>214</v>
      </c>
      <c r="C283" t="s">
        <v>898</v>
      </c>
      <c r="D283" t="s">
        <v>68</v>
      </c>
      <c r="E283" t="s">
        <v>7</v>
      </c>
      <c r="F283" t="b">
        <v>0</v>
      </c>
      <c r="G283" t="s">
        <v>62</v>
      </c>
      <c r="H283" s="15">
        <v>45172.255185185182</v>
      </c>
      <c r="I283" t="b">
        <v>0</v>
      </c>
      <c r="J283" t="b">
        <v>1</v>
      </c>
      <c r="K283" t="s">
        <v>3</v>
      </c>
      <c r="L283" t="s">
        <v>71</v>
      </c>
      <c r="N283" s="16">
        <v>58.944999694824219</v>
      </c>
      <c r="O283" t="s">
        <v>201</v>
      </c>
      <c r="P283" t="s">
        <v>202</v>
      </c>
    </row>
    <row r="284" spans="1:16" x14ac:dyDescent="0.3">
      <c r="A284" t="s">
        <v>81</v>
      </c>
      <c r="B284" t="s">
        <v>899</v>
      </c>
      <c r="C284" t="s">
        <v>462</v>
      </c>
      <c r="D284" t="s">
        <v>120</v>
      </c>
      <c r="E284" t="s">
        <v>7</v>
      </c>
      <c r="F284" t="b">
        <v>0</v>
      </c>
      <c r="G284" t="s">
        <v>42</v>
      </c>
      <c r="H284" s="15">
        <v>45083.528634259259</v>
      </c>
      <c r="I284" t="b">
        <v>0</v>
      </c>
      <c r="J284" t="b">
        <v>1</v>
      </c>
      <c r="K284" t="s">
        <v>42</v>
      </c>
      <c r="L284" t="s">
        <v>43</v>
      </c>
      <c r="M284" s="1">
        <v>90000</v>
      </c>
      <c r="O284" t="s">
        <v>900</v>
      </c>
      <c r="P284" t="s">
        <v>901</v>
      </c>
    </row>
    <row r="285" spans="1:16" x14ac:dyDescent="0.3">
      <c r="A285" t="s">
        <v>81</v>
      </c>
      <c r="B285" t="s">
        <v>902</v>
      </c>
      <c r="C285" t="s">
        <v>903</v>
      </c>
      <c r="D285" t="s">
        <v>68</v>
      </c>
      <c r="E285" t="s">
        <v>69</v>
      </c>
      <c r="F285" t="b">
        <v>0</v>
      </c>
      <c r="G285" t="s">
        <v>62</v>
      </c>
      <c r="H285" s="15">
        <v>45189.755486111113</v>
      </c>
      <c r="I285" t="b">
        <v>0</v>
      </c>
      <c r="J285" t="b">
        <v>0</v>
      </c>
      <c r="K285" t="s">
        <v>3</v>
      </c>
      <c r="L285" t="s">
        <v>71</v>
      </c>
      <c r="N285" s="16">
        <v>53.384998321533203</v>
      </c>
      <c r="O285" t="s">
        <v>373</v>
      </c>
      <c r="P285" t="s">
        <v>904</v>
      </c>
    </row>
    <row r="286" spans="1:16" x14ac:dyDescent="0.3">
      <c r="A286" t="s">
        <v>65</v>
      </c>
      <c r="B286" t="s">
        <v>905</v>
      </c>
      <c r="C286" t="s">
        <v>906</v>
      </c>
      <c r="D286" t="s">
        <v>68</v>
      </c>
      <c r="E286" t="s">
        <v>169</v>
      </c>
      <c r="F286" t="b">
        <v>0</v>
      </c>
      <c r="G286" t="s">
        <v>62</v>
      </c>
      <c r="H286" s="15">
        <v>45202.628229166658</v>
      </c>
      <c r="I286" t="b">
        <v>0</v>
      </c>
      <c r="J286" t="b">
        <v>1</v>
      </c>
      <c r="K286" t="s">
        <v>3</v>
      </c>
      <c r="L286" t="s">
        <v>71</v>
      </c>
      <c r="N286" s="16">
        <v>25</v>
      </c>
      <c r="O286" t="s">
        <v>170</v>
      </c>
      <c r="P286" t="s">
        <v>171</v>
      </c>
    </row>
    <row r="287" spans="1:16" x14ac:dyDescent="0.3">
      <c r="A287" t="s">
        <v>0</v>
      </c>
      <c r="B287" t="s">
        <v>907</v>
      </c>
      <c r="C287" t="s">
        <v>908</v>
      </c>
      <c r="D287" t="s">
        <v>463</v>
      </c>
      <c r="E287" t="s">
        <v>7</v>
      </c>
      <c r="F287" t="b">
        <v>0</v>
      </c>
      <c r="G287" t="s">
        <v>56</v>
      </c>
      <c r="H287" s="15">
        <v>45138.000138888892</v>
      </c>
      <c r="I287" t="b">
        <v>0</v>
      </c>
      <c r="J287" t="b">
        <v>0</v>
      </c>
      <c r="K287" t="s">
        <v>3</v>
      </c>
      <c r="L287" t="s">
        <v>43</v>
      </c>
      <c r="M287" s="1">
        <v>65000</v>
      </c>
      <c r="O287" t="s">
        <v>909</v>
      </c>
      <c r="P287" t="s">
        <v>499</v>
      </c>
    </row>
    <row r="288" spans="1:16" x14ac:dyDescent="0.3">
      <c r="A288" t="s">
        <v>46</v>
      </c>
      <c r="B288" t="s">
        <v>811</v>
      </c>
      <c r="C288" t="s">
        <v>132</v>
      </c>
      <c r="D288" t="s">
        <v>129</v>
      </c>
      <c r="E288" t="s">
        <v>69</v>
      </c>
      <c r="F288" t="b">
        <v>0</v>
      </c>
      <c r="G288" t="s">
        <v>87</v>
      </c>
      <c r="H288" s="15">
        <v>45257.465682870366</v>
      </c>
      <c r="I288" t="b">
        <v>0</v>
      </c>
      <c r="J288" t="b">
        <v>1</v>
      </c>
      <c r="K288" t="s">
        <v>3</v>
      </c>
      <c r="L288" t="s">
        <v>43</v>
      </c>
      <c r="M288" s="1">
        <v>211000</v>
      </c>
      <c r="O288" t="s">
        <v>130</v>
      </c>
      <c r="P288" t="s">
        <v>910</v>
      </c>
    </row>
    <row r="289" spans="1:16" x14ac:dyDescent="0.3">
      <c r="A289" t="s">
        <v>0</v>
      </c>
      <c r="B289" t="s">
        <v>911</v>
      </c>
      <c r="C289" t="s">
        <v>912</v>
      </c>
      <c r="D289" t="s">
        <v>913</v>
      </c>
      <c r="E289" t="s">
        <v>7</v>
      </c>
      <c r="F289" t="b">
        <v>0</v>
      </c>
      <c r="G289" t="s">
        <v>62</v>
      </c>
      <c r="H289" s="15">
        <v>45095.667638888888</v>
      </c>
      <c r="I289" t="b">
        <v>0</v>
      </c>
      <c r="J289" t="b">
        <v>0</v>
      </c>
      <c r="K289" t="s">
        <v>3</v>
      </c>
      <c r="L289" t="s">
        <v>71</v>
      </c>
      <c r="N289" s="16">
        <v>26.5</v>
      </c>
      <c r="O289" t="s">
        <v>914</v>
      </c>
      <c r="P289" t="s">
        <v>915</v>
      </c>
    </row>
    <row r="290" spans="1:16" x14ac:dyDescent="0.3">
      <c r="A290" t="s">
        <v>205</v>
      </c>
      <c r="B290" t="s">
        <v>916</v>
      </c>
      <c r="C290" t="s">
        <v>917</v>
      </c>
      <c r="D290" t="s">
        <v>61</v>
      </c>
      <c r="E290" t="s">
        <v>7</v>
      </c>
      <c r="F290" t="b">
        <v>0</v>
      </c>
      <c r="G290" t="s">
        <v>113</v>
      </c>
      <c r="H290" s="15">
        <v>45115.673217592594</v>
      </c>
      <c r="I290" t="b">
        <v>0</v>
      </c>
      <c r="J290" t="b">
        <v>1</v>
      </c>
      <c r="K290" t="s">
        <v>3</v>
      </c>
      <c r="L290" t="s">
        <v>43</v>
      </c>
      <c r="M290" s="1">
        <v>140000</v>
      </c>
      <c r="O290" t="s">
        <v>918</v>
      </c>
      <c r="P290" t="s">
        <v>919</v>
      </c>
    </row>
    <row r="291" spans="1:16" x14ac:dyDescent="0.3">
      <c r="A291" t="s">
        <v>53</v>
      </c>
      <c r="B291" t="s">
        <v>920</v>
      </c>
      <c r="C291" t="s">
        <v>110</v>
      </c>
      <c r="D291" t="s">
        <v>120</v>
      </c>
      <c r="E291" t="s">
        <v>7</v>
      </c>
      <c r="F291" t="b">
        <v>0</v>
      </c>
      <c r="G291" t="s">
        <v>87</v>
      </c>
      <c r="H291" s="15">
        <v>45021.375740740739</v>
      </c>
      <c r="I291" t="b">
        <v>0</v>
      </c>
      <c r="J291" t="b">
        <v>0</v>
      </c>
      <c r="K291" t="s">
        <v>3</v>
      </c>
      <c r="L291" t="s">
        <v>43</v>
      </c>
      <c r="M291" s="1">
        <v>115000</v>
      </c>
      <c r="O291" t="s">
        <v>921</v>
      </c>
      <c r="P291" t="s">
        <v>922</v>
      </c>
    </row>
    <row r="292" spans="1:16" x14ac:dyDescent="0.3">
      <c r="A292" t="s">
        <v>46</v>
      </c>
      <c r="B292" t="s">
        <v>46</v>
      </c>
      <c r="C292" t="s">
        <v>78</v>
      </c>
      <c r="D292" t="s">
        <v>92</v>
      </c>
      <c r="E292" t="s">
        <v>7</v>
      </c>
      <c r="F292" t="b">
        <v>1</v>
      </c>
      <c r="G292" t="s">
        <v>56</v>
      </c>
      <c r="H292" s="15">
        <v>45033.920810185176</v>
      </c>
      <c r="I292" t="b">
        <v>0</v>
      </c>
      <c r="J292" t="b">
        <v>0</v>
      </c>
      <c r="K292" t="s">
        <v>3</v>
      </c>
      <c r="L292" t="s">
        <v>43</v>
      </c>
      <c r="M292" s="1">
        <v>175000</v>
      </c>
      <c r="O292" t="s">
        <v>923</v>
      </c>
      <c r="P292" t="s">
        <v>924</v>
      </c>
    </row>
    <row r="293" spans="1:16" x14ac:dyDescent="0.3">
      <c r="A293" t="s">
        <v>46</v>
      </c>
      <c r="B293" t="s">
        <v>925</v>
      </c>
      <c r="C293" t="s">
        <v>177</v>
      </c>
      <c r="D293" t="s">
        <v>189</v>
      </c>
      <c r="E293" t="s">
        <v>260</v>
      </c>
      <c r="F293" t="b">
        <v>0</v>
      </c>
      <c r="G293" t="s">
        <v>113</v>
      </c>
      <c r="H293" s="15">
        <v>45210.839409722219</v>
      </c>
      <c r="I293" t="b">
        <v>0</v>
      </c>
      <c r="J293" t="b">
        <v>1</v>
      </c>
      <c r="K293" t="s">
        <v>3</v>
      </c>
      <c r="L293" t="s">
        <v>71</v>
      </c>
      <c r="N293" s="16">
        <v>67.5</v>
      </c>
      <c r="O293" t="s">
        <v>926</v>
      </c>
      <c r="P293" t="s">
        <v>927</v>
      </c>
    </row>
    <row r="294" spans="1:16" x14ac:dyDescent="0.3">
      <c r="A294" t="s">
        <v>46</v>
      </c>
      <c r="B294" t="s">
        <v>928</v>
      </c>
      <c r="C294" t="s">
        <v>343</v>
      </c>
      <c r="D294" t="s">
        <v>68</v>
      </c>
      <c r="E294" t="s">
        <v>7</v>
      </c>
      <c r="F294" t="b">
        <v>0</v>
      </c>
      <c r="G294" t="s">
        <v>70</v>
      </c>
      <c r="H294" s="15">
        <v>45146.255497685182</v>
      </c>
      <c r="I294" t="b">
        <v>1</v>
      </c>
      <c r="J294" t="b">
        <v>0</v>
      </c>
      <c r="K294" t="s">
        <v>3</v>
      </c>
      <c r="L294" t="s">
        <v>71</v>
      </c>
      <c r="N294" s="16">
        <v>57.060001373291023</v>
      </c>
      <c r="O294" t="s">
        <v>929</v>
      </c>
      <c r="P294" t="s">
        <v>930</v>
      </c>
    </row>
    <row r="295" spans="1:16" x14ac:dyDescent="0.3">
      <c r="A295" t="s">
        <v>46</v>
      </c>
      <c r="B295" t="s">
        <v>931</v>
      </c>
      <c r="C295" t="s">
        <v>177</v>
      </c>
      <c r="D295" t="s">
        <v>49</v>
      </c>
      <c r="E295" t="s">
        <v>7</v>
      </c>
      <c r="F295" t="b">
        <v>0</v>
      </c>
      <c r="G295" t="s">
        <v>42</v>
      </c>
      <c r="H295" s="15">
        <v>45107.753807870373</v>
      </c>
      <c r="I295" t="b">
        <v>0</v>
      </c>
      <c r="J295" t="b">
        <v>0</v>
      </c>
      <c r="K295" t="s">
        <v>42</v>
      </c>
      <c r="L295" t="s">
        <v>43</v>
      </c>
      <c r="M295" s="1">
        <v>198500</v>
      </c>
      <c r="O295" t="s">
        <v>932</v>
      </c>
      <c r="P295" t="s">
        <v>933</v>
      </c>
    </row>
    <row r="296" spans="1:16" x14ac:dyDescent="0.3">
      <c r="A296" t="s">
        <v>0</v>
      </c>
      <c r="B296" t="s">
        <v>934</v>
      </c>
      <c r="C296" t="s">
        <v>219</v>
      </c>
      <c r="D296" t="s">
        <v>49</v>
      </c>
      <c r="E296" t="s">
        <v>7</v>
      </c>
      <c r="F296" t="b">
        <v>0</v>
      </c>
      <c r="G296" t="s">
        <v>62</v>
      </c>
      <c r="H296" s="15">
        <v>45139.793703703697</v>
      </c>
      <c r="I296" t="b">
        <v>0</v>
      </c>
      <c r="J296" t="b">
        <v>0</v>
      </c>
      <c r="K296" t="s">
        <v>3</v>
      </c>
      <c r="L296" t="s">
        <v>71</v>
      </c>
      <c r="N296" s="16">
        <v>35</v>
      </c>
      <c r="O296" t="s">
        <v>935</v>
      </c>
      <c r="P296" t="s">
        <v>936</v>
      </c>
    </row>
    <row r="297" spans="1:16" x14ac:dyDescent="0.3">
      <c r="A297" t="s">
        <v>46</v>
      </c>
      <c r="B297" t="s">
        <v>103</v>
      </c>
      <c r="C297" t="s">
        <v>937</v>
      </c>
      <c r="D297" t="s">
        <v>68</v>
      </c>
      <c r="E297" t="s">
        <v>69</v>
      </c>
      <c r="F297" t="b">
        <v>0</v>
      </c>
      <c r="G297" t="s">
        <v>70</v>
      </c>
      <c r="H297" s="15">
        <v>45280.296134259261</v>
      </c>
      <c r="I297" t="b">
        <v>0</v>
      </c>
      <c r="J297" t="b">
        <v>0</v>
      </c>
      <c r="K297" t="s">
        <v>3</v>
      </c>
      <c r="L297" t="s">
        <v>71</v>
      </c>
      <c r="N297" s="16">
        <v>46.550003051757813</v>
      </c>
      <c r="O297" t="s">
        <v>938</v>
      </c>
      <c r="P297" t="s">
        <v>939</v>
      </c>
    </row>
    <row r="298" spans="1:16" x14ac:dyDescent="0.3">
      <c r="A298" t="s">
        <v>46</v>
      </c>
      <c r="B298" t="s">
        <v>940</v>
      </c>
      <c r="C298" t="s">
        <v>3</v>
      </c>
      <c r="D298" t="s">
        <v>92</v>
      </c>
      <c r="E298" t="s">
        <v>112</v>
      </c>
      <c r="F298" t="b">
        <v>0</v>
      </c>
      <c r="G298" t="s">
        <v>42</v>
      </c>
      <c r="H298" s="15">
        <v>45121.751493055563</v>
      </c>
      <c r="I298" t="b">
        <v>0</v>
      </c>
      <c r="J298" t="b">
        <v>0</v>
      </c>
      <c r="K298" t="s">
        <v>42</v>
      </c>
      <c r="L298" t="s">
        <v>71</v>
      </c>
      <c r="N298" s="16">
        <v>65</v>
      </c>
      <c r="O298" t="s">
        <v>941</v>
      </c>
      <c r="P298" t="s">
        <v>942</v>
      </c>
    </row>
    <row r="299" spans="1:16" x14ac:dyDescent="0.3">
      <c r="A299" t="s">
        <v>0</v>
      </c>
      <c r="B299" t="s">
        <v>943</v>
      </c>
      <c r="C299" t="s">
        <v>944</v>
      </c>
      <c r="D299" t="s">
        <v>49</v>
      </c>
      <c r="E299" t="s">
        <v>112</v>
      </c>
      <c r="F299" t="b">
        <v>0</v>
      </c>
      <c r="G299" t="s">
        <v>62</v>
      </c>
      <c r="H299" s="15">
        <v>45202.168287037042</v>
      </c>
      <c r="I299" t="b">
        <v>0</v>
      </c>
      <c r="J299" t="b">
        <v>1</v>
      </c>
      <c r="K299" t="s">
        <v>3</v>
      </c>
      <c r="L299" t="s">
        <v>71</v>
      </c>
      <c r="N299" s="16">
        <v>54</v>
      </c>
      <c r="O299" t="s">
        <v>945</v>
      </c>
      <c r="P299" t="s">
        <v>946</v>
      </c>
    </row>
    <row r="300" spans="1:16" x14ac:dyDescent="0.3">
      <c r="A300" t="s">
        <v>53</v>
      </c>
      <c r="B300" t="s">
        <v>947</v>
      </c>
      <c r="C300" t="s">
        <v>96</v>
      </c>
      <c r="D300" t="s">
        <v>120</v>
      </c>
      <c r="E300" t="s">
        <v>7</v>
      </c>
      <c r="F300" t="b">
        <v>0</v>
      </c>
      <c r="G300" t="s">
        <v>87</v>
      </c>
      <c r="H300" s="15">
        <v>44985.542581018519</v>
      </c>
      <c r="I300" t="b">
        <v>0</v>
      </c>
      <c r="J300" t="b">
        <v>1</v>
      </c>
      <c r="K300" t="s">
        <v>3</v>
      </c>
      <c r="L300" t="s">
        <v>43</v>
      </c>
      <c r="M300" s="1">
        <v>125000</v>
      </c>
      <c r="O300" t="s">
        <v>948</v>
      </c>
      <c r="P300" t="s">
        <v>949</v>
      </c>
    </row>
    <row r="301" spans="1:16" x14ac:dyDescent="0.3">
      <c r="A301" t="s">
        <v>46</v>
      </c>
      <c r="B301" t="s">
        <v>46</v>
      </c>
      <c r="C301" t="s">
        <v>950</v>
      </c>
      <c r="D301" t="s">
        <v>49</v>
      </c>
      <c r="E301" t="s">
        <v>7</v>
      </c>
      <c r="F301" t="b">
        <v>0</v>
      </c>
      <c r="G301" t="s">
        <v>62</v>
      </c>
      <c r="H301" s="15">
        <v>45016.673587962963</v>
      </c>
      <c r="I301" t="b">
        <v>0</v>
      </c>
      <c r="J301" t="b">
        <v>0</v>
      </c>
      <c r="K301" t="s">
        <v>3</v>
      </c>
      <c r="L301" t="s">
        <v>71</v>
      </c>
      <c r="N301" s="16">
        <v>58.395000457763672</v>
      </c>
      <c r="O301" t="s">
        <v>951</v>
      </c>
      <c r="P301" t="s">
        <v>952</v>
      </c>
    </row>
    <row r="302" spans="1:16" x14ac:dyDescent="0.3">
      <c r="A302" t="s">
        <v>46</v>
      </c>
      <c r="B302" t="s">
        <v>953</v>
      </c>
      <c r="C302" t="s">
        <v>78</v>
      </c>
      <c r="D302" t="s">
        <v>259</v>
      </c>
      <c r="E302" t="s">
        <v>112</v>
      </c>
      <c r="F302" t="b">
        <v>1</v>
      </c>
      <c r="G302" t="s">
        <v>87</v>
      </c>
      <c r="H302" s="15">
        <v>45105.796840277777</v>
      </c>
      <c r="I302" t="b">
        <v>0</v>
      </c>
      <c r="J302" t="b">
        <v>0</v>
      </c>
      <c r="K302" t="s">
        <v>3</v>
      </c>
      <c r="L302" t="s">
        <v>71</v>
      </c>
      <c r="N302" s="16">
        <v>67.5</v>
      </c>
      <c r="O302" t="s">
        <v>261</v>
      </c>
      <c r="P302" t="s">
        <v>954</v>
      </c>
    </row>
    <row r="303" spans="1:16" x14ac:dyDescent="0.3">
      <c r="A303" t="s">
        <v>65</v>
      </c>
      <c r="B303" t="s">
        <v>218</v>
      </c>
      <c r="D303" t="s">
        <v>92</v>
      </c>
      <c r="E303" t="s">
        <v>7</v>
      </c>
      <c r="F303" t="b">
        <v>0</v>
      </c>
      <c r="G303" t="s">
        <v>70</v>
      </c>
      <c r="H303" s="15">
        <v>45208.643043981479</v>
      </c>
      <c r="I303" t="b">
        <v>0</v>
      </c>
      <c r="J303" t="b">
        <v>1</v>
      </c>
      <c r="K303" t="s">
        <v>3</v>
      </c>
      <c r="L303" t="s">
        <v>43</v>
      </c>
      <c r="M303" s="1">
        <v>85000</v>
      </c>
      <c r="O303" t="s">
        <v>955</v>
      </c>
      <c r="P303" t="s">
        <v>956</v>
      </c>
    </row>
    <row r="304" spans="1:16" x14ac:dyDescent="0.3">
      <c r="A304" t="s">
        <v>58</v>
      </c>
      <c r="B304" t="s">
        <v>957</v>
      </c>
      <c r="C304" t="s">
        <v>78</v>
      </c>
      <c r="D304" t="s">
        <v>92</v>
      </c>
      <c r="E304" t="s">
        <v>7</v>
      </c>
      <c r="F304" t="b">
        <v>1</v>
      </c>
      <c r="G304" t="s">
        <v>42</v>
      </c>
      <c r="H304" s="15">
        <v>45254.601018518522</v>
      </c>
      <c r="I304" t="b">
        <v>0</v>
      </c>
      <c r="J304" t="b">
        <v>0</v>
      </c>
      <c r="K304" t="s">
        <v>42</v>
      </c>
      <c r="L304" t="s">
        <v>43</v>
      </c>
      <c r="M304" s="1">
        <v>325000</v>
      </c>
      <c r="O304" t="s">
        <v>958</v>
      </c>
      <c r="P304" t="s">
        <v>959</v>
      </c>
    </row>
    <row r="305" spans="1:16" x14ac:dyDescent="0.3">
      <c r="A305" t="s">
        <v>81</v>
      </c>
      <c r="B305" t="s">
        <v>960</v>
      </c>
      <c r="C305" t="s">
        <v>381</v>
      </c>
      <c r="D305" t="s">
        <v>61</v>
      </c>
      <c r="E305" t="s">
        <v>7</v>
      </c>
      <c r="F305" t="b">
        <v>0</v>
      </c>
      <c r="G305" t="s">
        <v>381</v>
      </c>
      <c r="H305" s="15">
        <v>45288.356226851851</v>
      </c>
      <c r="I305" t="b">
        <v>1</v>
      </c>
      <c r="J305" t="b">
        <v>0</v>
      </c>
      <c r="K305" t="s">
        <v>381</v>
      </c>
      <c r="L305" t="s">
        <v>43</v>
      </c>
      <c r="M305" s="1">
        <v>153500</v>
      </c>
      <c r="O305" t="s">
        <v>961</v>
      </c>
      <c r="P305" t="s">
        <v>499</v>
      </c>
    </row>
    <row r="306" spans="1:16" x14ac:dyDescent="0.3">
      <c r="A306" t="s">
        <v>46</v>
      </c>
      <c r="B306" t="s">
        <v>962</v>
      </c>
      <c r="C306" t="s">
        <v>119</v>
      </c>
      <c r="D306" t="s">
        <v>68</v>
      </c>
      <c r="E306" t="s">
        <v>7</v>
      </c>
      <c r="F306" t="b">
        <v>0</v>
      </c>
      <c r="G306" t="s">
        <v>50</v>
      </c>
      <c r="H306" s="15">
        <v>45063.95521990741</v>
      </c>
      <c r="I306" t="b">
        <v>0</v>
      </c>
      <c r="J306" t="b">
        <v>1</v>
      </c>
      <c r="K306" t="s">
        <v>3</v>
      </c>
      <c r="L306" t="s">
        <v>71</v>
      </c>
      <c r="N306" s="16">
        <v>67.5</v>
      </c>
      <c r="O306" t="s">
        <v>963</v>
      </c>
      <c r="P306" t="s">
        <v>964</v>
      </c>
    </row>
    <row r="307" spans="1:16" x14ac:dyDescent="0.3">
      <c r="A307" t="s">
        <v>53</v>
      </c>
      <c r="B307" t="s">
        <v>53</v>
      </c>
      <c r="C307" t="s">
        <v>267</v>
      </c>
      <c r="D307" t="s">
        <v>68</v>
      </c>
      <c r="E307" t="s">
        <v>7</v>
      </c>
      <c r="F307" t="b">
        <v>0</v>
      </c>
      <c r="G307" t="s">
        <v>56</v>
      </c>
      <c r="H307" s="15">
        <v>45150.7503125</v>
      </c>
      <c r="I307" t="b">
        <v>0</v>
      </c>
      <c r="J307" t="b">
        <v>0</v>
      </c>
      <c r="K307" t="s">
        <v>3</v>
      </c>
      <c r="L307" t="s">
        <v>71</v>
      </c>
      <c r="N307" s="16">
        <v>26.389999389648441</v>
      </c>
      <c r="O307" t="s">
        <v>75</v>
      </c>
      <c r="P307" t="s">
        <v>965</v>
      </c>
    </row>
    <row r="308" spans="1:16" x14ac:dyDescent="0.3">
      <c r="A308" t="s">
        <v>46</v>
      </c>
      <c r="B308" t="s">
        <v>452</v>
      </c>
      <c r="C308" t="s">
        <v>453</v>
      </c>
      <c r="D308" t="s">
        <v>68</v>
      </c>
      <c r="E308" t="s">
        <v>7</v>
      </c>
      <c r="F308" t="b">
        <v>0</v>
      </c>
      <c r="G308" t="s">
        <v>113</v>
      </c>
      <c r="H308" s="15">
        <v>45164.757175925923</v>
      </c>
      <c r="I308" t="b">
        <v>0</v>
      </c>
      <c r="J308" t="b">
        <v>0</v>
      </c>
      <c r="K308" t="s">
        <v>3</v>
      </c>
      <c r="L308" t="s">
        <v>71</v>
      </c>
      <c r="N308" s="16">
        <v>50.669998168945313</v>
      </c>
      <c r="O308" t="s">
        <v>454</v>
      </c>
      <c r="P308" t="s">
        <v>455</v>
      </c>
    </row>
    <row r="309" spans="1:16" x14ac:dyDescent="0.3">
      <c r="A309" t="s">
        <v>65</v>
      </c>
      <c r="B309" t="s">
        <v>966</v>
      </c>
      <c r="C309" t="s">
        <v>967</v>
      </c>
      <c r="D309" t="s">
        <v>61</v>
      </c>
      <c r="E309" t="s">
        <v>7</v>
      </c>
      <c r="F309" t="b">
        <v>0</v>
      </c>
      <c r="G309" t="s">
        <v>87</v>
      </c>
      <c r="H309" s="15">
        <v>45049.876273148147</v>
      </c>
      <c r="I309" t="b">
        <v>0</v>
      </c>
      <c r="J309" t="b">
        <v>0</v>
      </c>
      <c r="K309" t="s">
        <v>3</v>
      </c>
      <c r="L309" t="s">
        <v>43</v>
      </c>
      <c r="M309" s="1">
        <v>212000</v>
      </c>
      <c r="O309" t="s">
        <v>968</v>
      </c>
      <c r="P309" t="s">
        <v>969</v>
      </c>
    </row>
    <row r="310" spans="1:16" x14ac:dyDescent="0.3">
      <c r="A310" t="s">
        <v>65</v>
      </c>
      <c r="B310" t="s">
        <v>970</v>
      </c>
      <c r="C310" t="s">
        <v>615</v>
      </c>
      <c r="D310" t="s">
        <v>68</v>
      </c>
      <c r="E310" t="s">
        <v>169</v>
      </c>
      <c r="F310" t="b">
        <v>0</v>
      </c>
      <c r="G310" t="s">
        <v>56</v>
      </c>
      <c r="H310" s="15">
        <v>45238.807789351849</v>
      </c>
      <c r="I310" t="b">
        <v>0</v>
      </c>
      <c r="J310" t="b">
        <v>1</v>
      </c>
      <c r="K310" t="s">
        <v>3</v>
      </c>
      <c r="L310" t="s">
        <v>71</v>
      </c>
      <c r="N310" s="16">
        <v>46.050003051757813</v>
      </c>
      <c r="O310" t="s">
        <v>971</v>
      </c>
      <c r="P310" t="s">
        <v>466</v>
      </c>
    </row>
    <row r="311" spans="1:16" x14ac:dyDescent="0.3">
      <c r="A311" t="s">
        <v>46</v>
      </c>
      <c r="B311" t="s">
        <v>972</v>
      </c>
      <c r="C311" t="s">
        <v>3</v>
      </c>
      <c r="D311" t="s">
        <v>92</v>
      </c>
      <c r="E311" t="s">
        <v>7</v>
      </c>
      <c r="F311" t="b">
        <v>0</v>
      </c>
      <c r="G311" t="s">
        <v>87</v>
      </c>
      <c r="H311" s="15">
        <v>45104.853379629632</v>
      </c>
      <c r="I311" t="b">
        <v>0</v>
      </c>
      <c r="J311" t="b">
        <v>0</v>
      </c>
      <c r="K311" t="s">
        <v>3</v>
      </c>
      <c r="L311" t="s">
        <v>43</v>
      </c>
      <c r="M311" s="1">
        <v>67500</v>
      </c>
      <c r="O311" t="s">
        <v>973</v>
      </c>
      <c r="P311" t="s">
        <v>974</v>
      </c>
    </row>
    <row r="312" spans="1:16" x14ac:dyDescent="0.3">
      <c r="A312" t="s">
        <v>81</v>
      </c>
      <c r="B312" t="s">
        <v>523</v>
      </c>
      <c r="C312" t="s">
        <v>975</v>
      </c>
      <c r="D312" t="s">
        <v>211</v>
      </c>
      <c r="E312" t="s">
        <v>7</v>
      </c>
      <c r="F312" t="b">
        <v>0</v>
      </c>
      <c r="G312" t="s">
        <v>70</v>
      </c>
      <c r="H312" s="15">
        <v>45083.338437500002</v>
      </c>
      <c r="I312" t="b">
        <v>0</v>
      </c>
      <c r="J312" t="b">
        <v>1</v>
      </c>
      <c r="K312" t="s">
        <v>3</v>
      </c>
      <c r="L312" t="s">
        <v>43</v>
      </c>
      <c r="M312" s="1">
        <v>173500</v>
      </c>
      <c r="O312" t="s">
        <v>130</v>
      </c>
      <c r="P312" t="s">
        <v>976</v>
      </c>
    </row>
    <row r="313" spans="1:16" x14ac:dyDescent="0.3">
      <c r="A313" t="s">
        <v>1</v>
      </c>
      <c r="B313" t="s">
        <v>977</v>
      </c>
      <c r="C313" t="s">
        <v>978</v>
      </c>
      <c r="D313" t="s">
        <v>61</v>
      </c>
      <c r="E313" t="s">
        <v>7</v>
      </c>
      <c r="F313" t="b">
        <v>0</v>
      </c>
      <c r="G313" t="s">
        <v>517</v>
      </c>
      <c r="H313" s="15">
        <v>45027.684953703712</v>
      </c>
      <c r="I313" t="b">
        <v>0</v>
      </c>
      <c r="J313" t="b">
        <v>0</v>
      </c>
      <c r="K313" t="s">
        <v>517</v>
      </c>
      <c r="L313" t="s">
        <v>43</v>
      </c>
      <c r="M313" s="1">
        <v>157500</v>
      </c>
      <c r="O313" t="s">
        <v>979</v>
      </c>
      <c r="P313" t="s">
        <v>980</v>
      </c>
    </row>
    <row r="314" spans="1:16" x14ac:dyDescent="0.3">
      <c r="A314" t="s">
        <v>81</v>
      </c>
      <c r="B314" t="s">
        <v>981</v>
      </c>
      <c r="C314" t="s">
        <v>267</v>
      </c>
      <c r="D314" t="s">
        <v>68</v>
      </c>
      <c r="E314" t="s">
        <v>7</v>
      </c>
      <c r="F314" t="b">
        <v>0</v>
      </c>
      <c r="G314" t="s">
        <v>50</v>
      </c>
      <c r="H314" s="15">
        <v>45172.265092592592</v>
      </c>
      <c r="I314" t="b">
        <v>0</v>
      </c>
      <c r="J314" t="b">
        <v>1</v>
      </c>
      <c r="K314" t="s">
        <v>3</v>
      </c>
      <c r="L314" t="s">
        <v>71</v>
      </c>
      <c r="N314" s="16">
        <v>61.159996032714837</v>
      </c>
      <c r="O314" t="s">
        <v>423</v>
      </c>
      <c r="P314" t="s">
        <v>982</v>
      </c>
    </row>
    <row r="315" spans="1:16" x14ac:dyDescent="0.3">
      <c r="A315" t="s">
        <v>46</v>
      </c>
      <c r="B315" t="s">
        <v>983</v>
      </c>
      <c r="C315" t="s">
        <v>984</v>
      </c>
      <c r="D315" t="s">
        <v>985</v>
      </c>
      <c r="E315" t="s">
        <v>7</v>
      </c>
      <c r="F315" t="b">
        <v>0</v>
      </c>
      <c r="G315" t="s">
        <v>986</v>
      </c>
      <c r="H315" s="15">
        <v>45098.009548611109</v>
      </c>
      <c r="I315" t="b">
        <v>0</v>
      </c>
      <c r="J315" t="b">
        <v>0</v>
      </c>
      <c r="K315" t="s">
        <v>986</v>
      </c>
      <c r="L315" t="s">
        <v>71</v>
      </c>
      <c r="N315" s="16">
        <v>20</v>
      </c>
      <c r="O315" t="s">
        <v>987</v>
      </c>
      <c r="P315" t="s">
        <v>988</v>
      </c>
    </row>
    <row r="316" spans="1:16" x14ac:dyDescent="0.3">
      <c r="A316" t="s">
        <v>53</v>
      </c>
      <c r="B316" t="s">
        <v>989</v>
      </c>
      <c r="C316" t="s">
        <v>990</v>
      </c>
      <c r="D316" t="s">
        <v>68</v>
      </c>
      <c r="E316" t="s">
        <v>7</v>
      </c>
      <c r="F316" t="b">
        <v>0</v>
      </c>
      <c r="G316" t="s">
        <v>56</v>
      </c>
      <c r="H316" s="15">
        <v>45146.250567129631</v>
      </c>
      <c r="I316" t="b">
        <v>0</v>
      </c>
      <c r="J316" t="b">
        <v>1</v>
      </c>
      <c r="K316" t="s">
        <v>3</v>
      </c>
      <c r="L316" t="s">
        <v>71</v>
      </c>
      <c r="N316" s="16">
        <v>27.435001373291019</v>
      </c>
      <c r="O316" t="s">
        <v>991</v>
      </c>
      <c r="P316" t="s">
        <v>992</v>
      </c>
    </row>
    <row r="317" spans="1:16" x14ac:dyDescent="0.3">
      <c r="A317" t="s">
        <v>81</v>
      </c>
      <c r="B317" t="s">
        <v>81</v>
      </c>
      <c r="C317" t="s">
        <v>343</v>
      </c>
      <c r="D317" t="s">
        <v>92</v>
      </c>
      <c r="E317" t="s">
        <v>112</v>
      </c>
      <c r="F317" t="b">
        <v>0</v>
      </c>
      <c r="G317" t="s">
        <v>42</v>
      </c>
      <c r="H317" s="15">
        <v>45215.784930555557</v>
      </c>
      <c r="I317" t="b">
        <v>0</v>
      </c>
      <c r="J317" t="b">
        <v>1</v>
      </c>
      <c r="K317" t="s">
        <v>42</v>
      </c>
      <c r="L317" t="s">
        <v>71</v>
      </c>
      <c r="N317" s="16">
        <v>64</v>
      </c>
      <c r="O317" t="s">
        <v>234</v>
      </c>
      <c r="P317" t="s">
        <v>993</v>
      </c>
    </row>
    <row r="318" spans="1:16" x14ac:dyDescent="0.3">
      <c r="A318" t="s">
        <v>46</v>
      </c>
      <c r="B318" t="s">
        <v>811</v>
      </c>
      <c r="C318" t="s">
        <v>78</v>
      </c>
      <c r="D318" t="s">
        <v>92</v>
      </c>
      <c r="E318" t="s">
        <v>7</v>
      </c>
      <c r="F318" t="b">
        <v>1</v>
      </c>
      <c r="G318" t="s">
        <v>42</v>
      </c>
      <c r="H318" s="15">
        <v>45061.445416666669</v>
      </c>
      <c r="I318" t="b">
        <v>1</v>
      </c>
      <c r="J318" t="b">
        <v>1</v>
      </c>
      <c r="K318" t="s">
        <v>42</v>
      </c>
      <c r="L318" t="s">
        <v>43</v>
      </c>
      <c r="M318" s="1">
        <v>200000</v>
      </c>
      <c r="O318" t="s">
        <v>723</v>
      </c>
      <c r="P318" t="s">
        <v>994</v>
      </c>
    </row>
    <row r="319" spans="1:16" x14ac:dyDescent="0.3">
      <c r="A319" t="s">
        <v>46</v>
      </c>
      <c r="B319" t="s">
        <v>995</v>
      </c>
      <c r="C319" t="s">
        <v>996</v>
      </c>
      <c r="D319" t="s">
        <v>49</v>
      </c>
      <c r="E319" t="s">
        <v>112</v>
      </c>
      <c r="F319" t="b">
        <v>0</v>
      </c>
      <c r="G319" t="s">
        <v>113</v>
      </c>
      <c r="H319" s="15">
        <v>44960.855891203697</v>
      </c>
      <c r="I319" t="b">
        <v>1</v>
      </c>
      <c r="J319" t="b">
        <v>0</v>
      </c>
      <c r="K319" t="s">
        <v>3</v>
      </c>
      <c r="L319" t="s">
        <v>71</v>
      </c>
      <c r="N319" s="16">
        <v>61</v>
      </c>
      <c r="O319" t="s">
        <v>997</v>
      </c>
      <c r="P319" t="s">
        <v>145</v>
      </c>
    </row>
    <row r="320" spans="1:16" x14ac:dyDescent="0.3">
      <c r="A320" t="s">
        <v>46</v>
      </c>
      <c r="B320" t="s">
        <v>998</v>
      </c>
      <c r="C320" t="s">
        <v>999</v>
      </c>
      <c r="D320" t="s">
        <v>92</v>
      </c>
      <c r="E320" t="s">
        <v>7</v>
      </c>
      <c r="F320" t="b">
        <v>0</v>
      </c>
      <c r="G320" t="s">
        <v>62</v>
      </c>
      <c r="H320" s="15">
        <v>44983.795810185176</v>
      </c>
      <c r="I320" t="b">
        <v>0</v>
      </c>
      <c r="J320" t="b">
        <v>0</v>
      </c>
      <c r="K320" t="s">
        <v>3</v>
      </c>
      <c r="L320" t="s">
        <v>43</v>
      </c>
      <c r="M320" s="1">
        <v>122500</v>
      </c>
      <c r="O320" t="s">
        <v>1000</v>
      </c>
      <c r="P320" t="s">
        <v>1001</v>
      </c>
    </row>
    <row r="321" spans="1:16" x14ac:dyDescent="0.3">
      <c r="A321" t="s">
        <v>65</v>
      </c>
      <c r="B321" t="s">
        <v>1002</v>
      </c>
      <c r="C321" t="s">
        <v>1003</v>
      </c>
      <c r="D321" t="s">
        <v>211</v>
      </c>
      <c r="E321" t="s">
        <v>7</v>
      </c>
      <c r="F321" t="b">
        <v>0</v>
      </c>
      <c r="G321" t="s">
        <v>56</v>
      </c>
      <c r="H321" s="15">
        <v>45146.460370370369</v>
      </c>
      <c r="I321" t="b">
        <v>0</v>
      </c>
      <c r="J321" t="b">
        <v>0</v>
      </c>
      <c r="K321" t="s">
        <v>3</v>
      </c>
      <c r="L321" t="s">
        <v>43</v>
      </c>
      <c r="M321" s="1">
        <v>116600</v>
      </c>
      <c r="O321" t="s">
        <v>1004</v>
      </c>
      <c r="P321" t="s">
        <v>1005</v>
      </c>
    </row>
    <row r="322" spans="1:16" x14ac:dyDescent="0.3">
      <c r="A322" t="s">
        <v>46</v>
      </c>
      <c r="B322" t="s">
        <v>1006</v>
      </c>
      <c r="C322" t="s">
        <v>78</v>
      </c>
      <c r="D322" t="s">
        <v>92</v>
      </c>
      <c r="E322" t="s">
        <v>7</v>
      </c>
      <c r="F322" t="b">
        <v>1</v>
      </c>
      <c r="G322" t="s">
        <v>62</v>
      </c>
      <c r="H322" s="15">
        <v>45057.88484953704</v>
      </c>
      <c r="I322" t="b">
        <v>0</v>
      </c>
      <c r="J322" t="b">
        <v>0</v>
      </c>
      <c r="K322" t="s">
        <v>3</v>
      </c>
      <c r="L322" t="s">
        <v>71</v>
      </c>
      <c r="N322" s="16">
        <v>55</v>
      </c>
      <c r="O322" t="s">
        <v>1007</v>
      </c>
      <c r="P322" t="s">
        <v>1008</v>
      </c>
    </row>
    <row r="323" spans="1:16" x14ac:dyDescent="0.3">
      <c r="A323" t="s">
        <v>46</v>
      </c>
      <c r="B323" t="s">
        <v>301</v>
      </c>
      <c r="C323" t="s">
        <v>369</v>
      </c>
      <c r="D323" t="s">
        <v>92</v>
      </c>
      <c r="E323" t="s">
        <v>7</v>
      </c>
      <c r="F323" t="b">
        <v>0</v>
      </c>
      <c r="G323" t="s">
        <v>42</v>
      </c>
      <c r="H323" s="15">
        <v>44952.328252314823</v>
      </c>
      <c r="I323" t="b">
        <v>0</v>
      </c>
      <c r="J323" t="b">
        <v>0</v>
      </c>
      <c r="K323" t="s">
        <v>42</v>
      </c>
      <c r="L323" t="s">
        <v>43</v>
      </c>
      <c r="M323" s="1">
        <v>105000</v>
      </c>
      <c r="O323" t="s">
        <v>303</v>
      </c>
      <c r="P323" t="s">
        <v>1009</v>
      </c>
    </row>
    <row r="324" spans="1:16" x14ac:dyDescent="0.3">
      <c r="A324" t="s">
        <v>65</v>
      </c>
      <c r="B324" t="s">
        <v>1010</v>
      </c>
      <c r="C324" t="s">
        <v>1011</v>
      </c>
      <c r="D324" t="s">
        <v>68</v>
      </c>
      <c r="E324" t="s">
        <v>7</v>
      </c>
      <c r="F324" t="b">
        <v>0</v>
      </c>
      <c r="G324" t="s">
        <v>56</v>
      </c>
      <c r="H324" s="15">
        <v>45141.752615740741</v>
      </c>
      <c r="I324" t="b">
        <v>0</v>
      </c>
      <c r="J324" t="b">
        <v>1</v>
      </c>
      <c r="K324" t="s">
        <v>3</v>
      </c>
      <c r="L324" t="s">
        <v>71</v>
      </c>
      <c r="N324" s="16">
        <v>44.735000610351563</v>
      </c>
      <c r="O324" t="s">
        <v>1012</v>
      </c>
      <c r="P324" t="s">
        <v>1013</v>
      </c>
    </row>
    <row r="325" spans="1:16" x14ac:dyDescent="0.3">
      <c r="A325" t="s">
        <v>65</v>
      </c>
      <c r="B325" t="s">
        <v>65</v>
      </c>
      <c r="C325" t="s">
        <v>333</v>
      </c>
      <c r="D325" t="s">
        <v>49</v>
      </c>
      <c r="E325" t="s">
        <v>7</v>
      </c>
      <c r="F325" t="b">
        <v>0</v>
      </c>
      <c r="G325" t="s">
        <v>42</v>
      </c>
      <c r="H325" s="15">
        <v>45046.906388888892</v>
      </c>
      <c r="I325" t="b">
        <v>0</v>
      </c>
      <c r="J325" t="b">
        <v>1</v>
      </c>
      <c r="K325" t="s">
        <v>42</v>
      </c>
      <c r="L325" t="s">
        <v>43</v>
      </c>
      <c r="M325" s="1">
        <v>170000</v>
      </c>
      <c r="O325" t="s">
        <v>494</v>
      </c>
      <c r="P325" t="s">
        <v>495</v>
      </c>
    </row>
    <row r="326" spans="1:16" x14ac:dyDescent="0.3">
      <c r="A326" t="s">
        <v>65</v>
      </c>
      <c r="B326" t="s">
        <v>624</v>
      </c>
      <c r="C326" t="s">
        <v>286</v>
      </c>
      <c r="D326" t="s">
        <v>625</v>
      </c>
      <c r="E326" t="s">
        <v>7</v>
      </c>
      <c r="F326" t="b">
        <v>0</v>
      </c>
      <c r="G326" t="s">
        <v>50</v>
      </c>
      <c r="H326" s="15">
        <v>45098.953715277778</v>
      </c>
      <c r="I326" t="b">
        <v>0</v>
      </c>
      <c r="J326" t="b">
        <v>1</v>
      </c>
      <c r="K326" t="s">
        <v>3</v>
      </c>
      <c r="L326" t="s">
        <v>43</v>
      </c>
      <c r="M326" s="1">
        <v>112500</v>
      </c>
      <c r="O326" t="s">
        <v>1014</v>
      </c>
      <c r="P326" t="s">
        <v>1015</v>
      </c>
    </row>
    <row r="327" spans="1:16" x14ac:dyDescent="0.3">
      <c r="A327" t="s">
        <v>0</v>
      </c>
      <c r="B327" t="s">
        <v>1016</v>
      </c>
      <c r="C327" t="s">
        <v>78</v>
      </c>
      <c r="D327" t="s">
        <v>68</v>
      </c>
      <c r="E327" t="s">
        <v>69</v>
      </c>
      <c r="F327" t="b">
        <v>1</v>
      </c>
      <c r="G327" t="s">
        <v>56</v>
      </c>
      <c r="H327" s="15">
        <v>45199.875428240739</v>
      </c>
      <c r="I327" t="b">
        <v>1</v>
      </c>
      <c r="J327" t="b">
        <v>0</v>
      </c>
      <c r="K327" t="s">
        <v>3</v>
      </c>
      <c r="L327" t="s">
        <v>71</v>
      </c>
      <c r="N327" s="16">
        <v>27.435001373291019</v>
      </c>
      <c r="O327" t="s">
        <v>1017</v>
      </c>
    </row>
    <row r="328" spans="1:16" x14ac:dyDescent="0.3">
      <c r="A328" t="s">
        <v>46</v>
      </c>
      <c r="B328" t="s">
        <v>1018</v>
      </c>
      <c r="C328" t="s">
        <v>406</v>
      </c>
      <c r="D328" t="s">
        <v>68</v>
      </c>
      <c r="E328" t="s">
        <v>7</v>
      </c>
      <c r="F328" t="b">
        <v>0</v>
      </c>
      <c r="G328" t="s">
        <v>87</v>
      </c>
      <c r="H328" s="15">
        <v>45160.256203703713</v>
      </c>
      <c r="I328" t="b">
        <v>0</v>
      </c>
      <c r="J328" t="b">
        <v>0</v>
      </c>
      <c r="K328" t="s">
        <v>3</v>
      </c>
      <c r="L328" t="s">
        <v>71</v>
      </c>
      <c r="N328" s="16">
        <v>44.75</v>
      </c>
      <c r="O328" t="s">
        <v>1019</v>
      </c>
    </row>
    <row r="329" spans="1:16" x14ac:dyDescent="0.3">
      <c r="A329" t="s">
        <v>65</v>
      </c>
      <c r="B329" t="s">
        <v>1020</v>
      </c>
      <c r="C329" t="s">
        <v>1021</v>
      </c>
      <c r="D329" t="s">
        <v>49</v>
      </c>
      <c r="E329" t="s">
        <v>69</v>
      </c>
      <c r="F329" t="b">
        <v>0</v>
      </c>
      <c r="G329" t="s">
        <v>56</v>
      </c>
      <c r="H329" s="15">
        <v>45216.099374999998</v>
      </c>
      <c r="I329" t="b">
        <v>0</v>
      </c>
      <c r="J329" t="b">
        <v>1</v>
      </c>
      <c r="K329" t="s">
        <v>3</v>
      </c>
      <c r="L329" t="s">
        <v>43</v>
      </c>
      <c r="M329" s="1">
        <v>75900</v>
      </c>
      <c r="O329" t="s">
        <v>423</v>
      </c>
      <c r="P329" t="s">
        <v>1022</v>
      </c>
    </row>
    <row r="330" spans="1:16" x14ac:dyDescent="0.3">
      <c r="A330" t="s">
        <v>81</v>
      </c>
      <c r="B330" t="s">
        <v>1023</v>
      </c>
      <c r="C330" t="s">
        <v>1024</v>
      </c>
      <c r="D330" t="s">
        <v>129</v>
      </c>
      <c r="E330" t="s">
        <v>69</v>
      </c>
      <c r="F330" t="b">
        <v>0</v>
      </c>
      <c r="G330" t="s">
        <v>87</v>
      </c>
      <c r="H330" s="15">
        <v>45215.685324074067</v>
      </c>
      <c r="I330" t="b">
        <v>0</v>
      </c>
      <c r="J330" t="b">
        <v>1</v>
      </c>
      <c r="K330" t="s">
        <v>3</v>
      </c>
      <c r="L330" t="s">
        <v>43</v>
      </c>
      <c r="M330" s="1">
        <v>173500</v>
      </c>
      <c r="O330" t="s">
        <v>130</v>
      </c>
      <c r="P330" t="s">
        <v>1025</v>
      </c>
    </row>
    <row r="331" spans="1:16" x14ac:dyDescent="0.3">
      <c r="A331" t="s">
        <v>46</v>
      </c>
      <c r="B331" t="s">
        <v>1026</v>
      </c>
      <c r="C331" t="s">
        <v>1027</v>
      </c>
      <c r="D331" t="s">
        <v>61</v>
      </c>
      <c r="E331" t="s">
        <v>7</v>
      </c>
      <c r="F331" t="b">
        <v>0</v>
      </c>
      <c r="G331" t="s">
        <v>517</v>
      </c>
      <c r="H331" s="15">
        <v>44971.904560185183</v>
      </c>
      <c r="I331" t="b">
        <v>1</v>
      </c>
      <c r="J331" t="b">
        <v>0</v>
      </c>
      <c r="K331" t="s">
        <v>517</v>
      </c>
      <c r="L331" t="s">
        <v>43</v>
      </c>
      <c r="M331" s="1">
        <v>147500</v>
      </c>
      <c r="O331" t="s">
        <v>1028</v>
      </c>
      <c r="P331" t="s">
        <v>1029</v>
      </c>
    </row>
    <row r="332" spans="1:16" x14ac:dyDescent="0.3">
      <c r="A332" t="s">
        <v>0</v>
      </c>
      <c r="B332" t="s">
        <v>1030</v>
      </c>
      <c r="C332" t="s">
        <v>536</v>
      </c>
      <c r="D332" t="s">
        <v>68</v>
      </c>
      <c r="E332" t="s">
        <v>7</v>
      </c>
      <c r="F332" t="b">
        <v>0</v>
      </c>
      <c r="G332" t="s">
        <v>87</v>
      </c>
      <c r="H332" s="15">
        <v>45167.837743055563</v>
      </c>
      <c r="I332" t="b">
        <v>0</v>
      </c>
      <c r="J332" t="b">
        <v>0</v>
      </c>
      <c r="K332" t="s">
        <v>3</v>
      </c>
      <c r="L332" t="s">
        <v>71</v>
      </c>
      <c r="N332" s="16">
        <v>46.659999847412109</v>
      </c>
      <c r="O332" t="s">
        <v>1031</v>
      </c>
      <c r="P332" t="s">
        <v>1032</v>
      </c>
    </row>
    <row r="333" spans="1:16" x14ac:dyDescent="0.3">
      <c r="A333" t="s">
        <v>0</v>
      </c>
      <c r="B333" t="s">
        <v>1033</v>
      </c>
      <c r="C333" t="s">
        <v>1034</v>
      </c>
      <c r="D333" t="s">
        <v>913</v>
      </c>
      <c r="E333" t="s">
        <v>7</v>
      </c>
      <c r="F333" t="b">
        <v>0</v>
      </c>
      <c r="G333" t="s">
        <v>50</v>
      </c>
      <c r="H333" s="15">
        <v>45073.307025462957</v>
      </c>
      <c r="I333" t="b">
        <v>0</v>
      </c>
      <c r="J333" t="b">
        <v>0</v>
      </c>
      <c r="K333" t="s">
        <v>3</v>
      </c>
      <c r="L333" t="s">
        <v>71</v>
      </c>
      <c r="N333" s="16">
        <v>24</v>
      </c>
      <c r="O333" t="s">
        <v>1035</v>
      </c>
      <c r="P333" t="s">
        <v>1036</v>
      </c>
    </row>
    <row r="334" spans="1:16" x14ac:dyDescent="0.3">
      <c r="A334" t="s">
        <v>46</v>
      </c>
      <c r="B334" t="s">
        <v>46</v>
      </c>
      <c r="C334" t="s">
        <v>1037</v>
      </c>
      <c r="D334" t="s">
        <v>92</v>
      </c>
      <c r="E334" t="s">
        <v>7</v>
      </c>
      <c r="F334" t="b">
        <v>0</v>
      </c>
      <c r="G334" t="s">
        <v>87</v>
      </c>
      <c r="H334" s="15">
        <v>45034.464016203703</v>
      </c>
      <c r="I334" t="b">
        <v>0</v>
      </c>
      <c r="J334" t="b">
        <v>1</v>
      </c>
      <c r="K334" t="s">
        <v>3</v>
      </c>
      <c r="L334" t="s">
        <v>43</v>
      </c>
      <c r="M334" s="1">
        <v>120000</v>
      </c>
      <c r="O334" t="s">
        <v>494</v>
      </c>
      <c r="P334" t="s">
        <v>1038</v>
      </c>
    </row>
    <row r="335" spans="1:16" x14ac:dyDescent="0.3">
      <c r="A335" t="s">
        <v>65</v>
      </c>
      <c r="B335" t="s">
        <v>1039</v>
      </c>
      <c r="C335" t="s">
        <v>699</v>
      </c>
      <c r="D335" t="s">
        <v>68</v>
      </c>
      <c r="E335" t="s">
        <v>69</v>
      </c>
      <c r="F335" t="b">
        <v>0</v>
      </c>
      <c r="G335" t="s">
        <v>70</v>
      </c>
      <c r="H335" s="15">
        <v>45252.29478009259</v>
      </c>
      <c r="I335" t="b">
        <v>0</v>
      </c>
      <c r="J335" t="b">
        <v>0</v>
      </c>
      <c r="K335" t="s">
        <v>3</v>
      </c>
      <c r="L335" t="s">
        <v>71</v>
      </c>
      <c r="N335" s="16">
        <v>43.069999694824219</v>
      </c>
      <c r="O335" t="s">
        <v>700</v>
      </c>
    </row>
    <row r="336" spans="1:16" x14ac:dyDescent="0.3">
      <c r="A336" t="s">
        <v>46</v>
      </c>
      <c r="B336" t="s">
        <v>103</v>
      </c>
      <c r="C336" t="s">
        <v>1040</v>
      </c>
      <c r="D336" t="s">
        <v>68</v>
      </c>
      <c r="E336" t="s">
        <v>69</v>
      </c>
      <c r="F336" t="b">
        <v>0</v>
      </c>
      <c r="G336" t="s">
        <v>62</v>
      </c>
      <c r="H336" s="15">
        <v>45207.255868055552</v>
      </c>
      <c r="I336" t="b">
        <v>0</v>
      </c>
      <c r="J336" t="b">
        <v>1</v>
      </c>
      <c r="K336" t="s">
        <v>3</v>
      </c>
      <c r="L336" t="s">
        <v>71</v>
      </c>
      <c r="N336" s="16">
        <v>42.194999694824219</v>
      </c>
      <c r="O336" t="s">
        <v>423</v>
      </c>
      <c r="P336" t="s">
        <v>1041</v>
      </c>
    </row>
    <row r="337" spans="1:16" x14ac:dyDescent="0.3">
      <c r="A337" t="s">
        <v>46</v>
      </c>
      <c r="B337" t="s">
        <v>705</v>
      </c>
      <c r="C337" t="s">
        <v>1042</v>
      </c>
      <c r="D337" t="s">
        <v>68</v>
      </c>
      <c r="E337" t="s">
        <v>69</v>
      </c>
      <c r="F337" t="b">
        <v>0</v>
      </c>
      <c r="G337" t="s">
        <v>113</v>
      </c>
      <c r="H337" s="15">
        <v>45252.423796296287</v>
      </c>
      <c r="I337" t="b">
        <v>0</v>
      </c>
      <c r="J337" t="b">
        <v>0</v>
      </c>
      <c r="K337" t="s">
        <v>3</v>
      </c>
      <c r="L337" t="s">
        <v>71</v>
      </c>
      <c r="N337" s="16">
        <v>50.574996948242188</v>
      </c>
      <c r="O337" t="s">
        <v>1043</v>
      </c>
      <c r="P337" t="s">
        <v>1044</v>
      </c>
    </row>
    <row r="338" spans="1:16" x14ac:dyDescent="0.3">
      <c r="A338" t="s">
        <v>81</v>
      </c>
      <c r="B338" t="s">
        <v>442</v>
      </c>
      <c r="C338" t="s">
        <v>1045</v>
      </c>
      <c r="D338" t="s">
        <v>68</v>
      </c>
      <c r="E338" t="s">
        <v>69</v>
      </c>
      <c r="F338" t="b">
        <v>0</v>
      </c>
      <c r="G338" t="s">
        <v>113</v>
      </c>
      <c r="H338" s="15">
        <v>45255.796006944453</v>
      </c>
      <c r="I338" t="b">
        <v>0</v>
      </c>
      <c r="J338" t="b">
        <v>1</v>
      </c>
      <c r="K338" t="s">
        <v>3</v>
      </c>
      <c r="L338" t="s">
        <v>71</v>
      </c>
      <c r="N338" s="16">
        <v>42.194999694824219</v>
      </c>
      <c r="O338" t="s">
        <v>1046</v>
      </c>
      <c r="P338" t="s">
        <v>1047</v>
      </c>
    </row>
    <row r="339" spans="1:16" x14ac:dyDescent="0.3">
      <c r="A339" t="s">
        <v>46</v>
      </c>
      <c r="B339" t="s">
        <v>1048</v>
      </c>
      <c r="C339" t="s">
        <v>177</v>
      </c>
      <c r="D339" t="s">
        <v>189</v>
      </c>
      <c r="E339" t="s">
        <v>112</v>
      </c>
      <c r="F339" t="b">
        <v>0</v>
      </c>
      <c r="G339" t="s">
        <v>62</v>
      </c>
      <c r="H339" s="15">
        <v>45100.602152777778</v>
      </c>
      <c r="I339" t="b">
        <v>1</v>
      </c>
      <c r="J339" t="b">
        <v>0</v>
      </c>
      <c r="K339" t="s">
        <v>3</v>
      </c>
      <c r="L339" t="s">
        <v>71</v>
      </c>
      <c r="N339" s="16">
        <v>55</v>
      </c>
      <c r="O339" t="s">
        <v>1049</v>
      </c>
      <c r="P339" t="s">
        <v>1050</v>
      </c>
    </row>
    <row r="340" spans="1:16" x14ac:dyDescent="0.3">
      <c r="A340" t="s">
        <v>46</v>
      </c>
      <c r="B340" t="s">
        <v>1051</v>
      </c>
      <c r="C340" t="s">
        <v>177</v>
      </c>
      <c r="D340" t="s">
        <v>92</v>
      </c>
      <c r="E340" t="s">
        <v>7</v>
      </c>
      <c r="F340" t="b">
        <v>0</v>
      </c>
      <c r="G340" t="s">
        <v>87</v>
      </c>
      <c r="H340" s="15">
        <v>45021.671863425923</v>
      </c>
      <c r="I340" t="b">
        <v>0</v>
      </c>
      <c r="J340" t="b">
        <v>0</v>
      </c>
      <c r="K340" t="s">
        <v>3</v>
      </c>
      <c r="L340" t="s">
        <v>43</v>
      </c>
      <c r="M340" s="1">
        <v>525000</v>
      </c>
      <c r="O340" t="s">
        <v>1052</v>
      </c>
      <c r="P340" t="s">
        <v>1053</v>
      </c>
    </row>
    <row r="341" spans="1:16" x14ac:dyDescent="0.3">
      <c r="A341" t="s">
        <v>0</v>
      </c>
      <c r="B341" t="s">
        <v>1054</v>
      </c>
      <c r="C341" t="s">
        <v>110</v>
      </c>
      <c r="D341" t="s">
        <v>68</v>
      </c>
      <c r="E341" t="s">
        <v>7</v>
      </c>
      <c r="F341" t="b">
        <v>0</v>
      </c>
      <c r="G341" t="s">
        <v>87</v>
      </c>
      <c r="H341" s="15">
        <v>45168.004467592589</v>
      </c>
      <c r="I341" t="b">
        <v>0</v>
      </c>
      <c r="J341" t="b">
        <v>0</v>
      </c>
      <c r="K341" t="s">
        <v>3</v>
      </c>
      <c r="L341" t="s">
        <v>71</v>
      </c>
      <c r="N341" s="16">
        <v>43.979999542236328</v>
      </c>
      <c r="O341" t="s">
        <v>1031</v>
      </c>
      <c r="P341" t="s">
        <v>1032</v>
      </c>
    </row>
    <row r="342" spans="1:16" x14ac:dyDescent="0.3">
      <c r="A342" t="s">
        <v>65</v>
      </c>
      <c r="B342" t="s">
        <v>311</v>
      </c>
      <c r="C342" t="s">
        <v>1034</v>
      </c>
      <c r="D342" t="s">
        <v>913</v>
      </c>
      <c r="E342" t="s">
        <v>7</v>
      </c>
      <c r="F342" t="b">
        <v>0</v>
      </c>
      <c r="G342" t="s">
        <v>113</v>
      </c>
      <c r="H342" s="15">
        <v>45126.50408564815</v>
      </c>
      <c r="I342" t="b">
        <v>0</v>
      </c>
      <c r="J342" t="b">
        <v>0</v>
      </c>
      <c r="K342" t="s">
        <v>3</v>
      </c>
      <c r="L342" t="s">
        <v>43</v>
      </c>
      <c r="M342" s="1">
        <v>108000</v>
      </c>
      <c r="O342" t="s">
        <v>1035</v>
      </c>
      <c r="P342" t="s">
        <v>314</v>
      </c>
    </row>
    <row r="343" spans="1:16" x14ac:dyDescent="0.3">
      <c r="A343" t="s">
        <v>81</v>
      </c>
      <c r="B343" t="s">
        <v>81</v>
      </c>
      <c r="C343" t="s">
        <v>1055</v>
      </c>
      <c r="D343" t="s">
        <v>189</v>
      </c>
      <c r="E343" t="s">
        <v>7</v>
      </c>
      <c r="F343" t="b">
        <v>0</v>
      </c>
      <c r="G343" t="s">
        <v>50</v>
      </c>
      <c r="H343" s="15">
        <v>45009.522581018522</v>
      </c>
      <c r="I343" t="b">
        <v>1</v>
      </c>
      <c r="J343" t="b">
        <v>1</v>
      </c>
      <c r="K343" t="s">
        <v>3</v>
      </c>
      <c r="L343" t="s">
        <v>43</v>
      </c>
      <c r="M343" s="1">
        <v>185000</v>
      </c>
      <c r="O343" t="s">
        <v>287</v>
      </c>
      <c r="P343" t="s">
        <v>1056</v>
      </c>
    </row>
    <row r="344" spans="1:16" x14ac:dyDescent="0.3">
      <c r="A344" t="s">
        <v>81</v>
      </c>
      <c r="B344" t="s">
        <v>1057</v>
      </c>
      <c r="C344" t="s">
        <v>177</v>
      </c>
      <c r="D344" t="s">
        <v>61</v>
      </c>
      <c r="E344" t="s">
        <v>7</v>
      </c>
      <c r="F344" t="b">
        <v>0</v>
      </c>
      <c r="G344" t="s">
        <v>70</v>
      </c>
      <c r="H344" s="15">
        <v>45102.215219907397</v>
      </c>
      <c r="I344" t="b">
        <v>0</v>
      </c>
      <c r="J344" t="b">
        <v>0</v>
      </c>
      <c r="K344" t="s">
        <v>3</v>
      </c>
      <c r="L344" t="s">
        <v>43</v>
      </c>
      <c r="M344" s="1">
        <v>132500</v>
      </c>
      <c r="O344" t="s">
        <v>1058</v>
      </c>
      <c r="P344" t="s">
        <v>1059</v>
      </c>
    </row>
    <row r="345" spans="1:16" x14ac:dyDescent="0.3">
      <c r="A345" t="s">
        <v>46</v>
      </c>
      <c r="B345" t="s">
        <v>471</v>
      </c>
      <c r="C345" t="s">
        <v>333</v>
      </c>
      <c r="D345" t="s">
        <v>120</v>
      </c>
      <c r="E345" t="s">
        <v>7</v>
      </c>
      <c r="F345" t="b">
        <v>0</v>
      </c>
      <c r="G345" t="s">
        <v>42</v>
      </c>
      <c r="H345" s="15">
        <v>45090.443067129629</v>
      </c>
      <c r="I345" t="b">
        <v>0</v>
      </c>
      <c r="J345" t="b">
        <v>0</v>
      </c>
      <c r="K345" t="s">
        <v>42</v>
      </c>
      <c r="L345" t="s">
        <v>43</v>
      </c>
      <c r="M345" s="1">
        <v>90000</v>
      </c>
      <c r="O345" t="s">
        <v>775</v>
      </c>
      <c r="P345" t="s">
        <v>1060</v>
      </c>
    </row>
    <row r="346" spans="1:16" x14ac:dyDescent="0.3">
      <c r="A346" t="s">
        <v>81</v>
      </c>
      <c r="B346" t="s">
        <v>1061</v>
      </c>
      <c r="C346" t="s">
        <v>78</v>
      </c>
      <c r="D346" t="s">
        <v>68</v>
      </c>
      <c r="E346" t="s">
        <v>1062</v>
      </c>
      <c r="F346" t="b">
        <v>1</v>
      </c>
      <c r="G346" t="s">
        <v>62</v>
      </c>
      <c r="H346" s="15">
        <v>45207.255752314813</v>
      </c>
      <c r="I346" t="b">
        <v>0</v>
      </c>
      <c r="J346" t="b">
        <v>1</v>
      </c>
      <c r="K346" t="s">
        <v>3</v>
      </c>
      <c r="L346" t="s">
        <v>71</v>
      </c>
      <c r="N346" s="16">
        <v>55.755001068115227</v>
      </c>
      <c r="O346" t="s">
        <v>1063</v>
      </c>
      <c r="P346" t="s">
        <v>1064</v>
      </c>
    </row>
    <row r="347" spans="1:16" x14ac:dyDescent="0.3">
      <c r="A347" t="s">
        <v>46</v>
      </c>
      <c r="B347" t="s">
        <v>46</v>
      </c>
      <c r="C347" t="s">
        <v>889</v>
      </c>
      <c r="D347" t="s">
        <v>68</v>
      </c>
      <c r="E347" t="s">
        <v>69</v>
      </c>
      <c r="F347" t="b">
        <v>0</v>
      </c>
      <c r="G347" t="s">
        <v>87</v>
      </c>
      <c r="H347" s="15">
        <v>45198.296550925923</v>
      </c>
      <c r="I347" t="b">
        <v>1</v>
      </c>
      <c r="J347" t="b">
        <v>0</v>
      </c>
      <c r="K347" t="s">
        <v>3</v>
      </c>
      <c r="L347" t="s">
        <v>71</v>
      </c>
      <c r="N347" s="16">
        <v>61.159996032714837</v>
      </c>
      <c r="O347" t="s">
        <v>1065</v>
      </c>
      <c r="P347" t="s">
        <v>1066</v>
      </c>
    </row>
    <row r="348" spans="1:16" x14ac:dyDescent="0.3">
      <c r="A348" t="s">
        <v>46</v>
      </c>
      <c r="B348" t="s">
        <v>1067</v>
      </c>
      <c r="C348" t="s">
        <v>343</v>
      </c>
      <c r="D348" t="s">
        <v>120</v>
      </c>
      <c r="E348" t="s">
        <v>7</v>
      </c>
      <c r="F348" t="b">
        <v>0</v>
      </c>
      <c r="G348" t="s">
        <v>113</v>
      </c>
      <c r="H348" s="15">
        <v>44963.509236111109</v>
      </c>
      <c r="I348" t="b">
        <v>0</v>
      </c>
      <c r="J348" t="b">
        <v>1</v>
      </c>
      <c r="K348" t="s">
        <v>3</v>
      </c>
      <c r="L348" t="s">
        <v>43</v>
      </c>
      <c r="M348" s="1">
        <v>90000</v>
      </c>
      <c r="O348" t="s">
        <v>1068</v>
      </c>
    </row>
    <row r="349" spans="1:16" x14ac:dyDescent="0.3">
      <c r="A349" t="s">
        <v>1</v>
      </c>
      <c r="B349" t="s">
        <v>1069</v>
      </c>
      <c r="C349" t="s">
        <v>78</v>
      </c>
      <c r="D349" t="s">
        <v>92</v>
      </c>
      <c r="E349" t="s">
        <v>7</v>
      </c>
      <c r="F349" t="b">
        <v>1</v>
      </c>
      <c r="G349" t="s">
        <v>62</v>
      </c>
      <c r="H349" s="15">
        <v>45091.503912037027</v>
      </c>
      <c r="I349" t="b">
        <v>0</v>
      </c>
      <c r="J349" t="b">
        <v>1</v>
      </c>
      <c r="K349" t="s">
        <v>3</v>
      </c>
      <c r="L349" t="s">
        <v>43</v>
      </c>
      <c r="M349" s="1">
        <v>140000</v>
      </c>
      <c r="O349" t="s">
        <v>1070</v>
      </c>
      <c r="P349" t="s">
        <v>1071</v>
      </c>
    </row>
    <row r="350" spans="1:16" x14ac:dyDescent="0.3">
      <c r="A350" t="s">
        <v>65</v>
      </c>
      <c r="B350" t="s">
        <v>1072</v>
      </c>
      <c r="C350" t="s">
        <v>110</v>
      </c>
      <c r="D350" t="s">
        <v>92</v>
      </c>
      <c r="E350" t="s">
        <v>7</v>
      </c>
      <c r="F350" t="b">
        <v>0</v>
      </c>
      <c r="G350" t="s">
        <v>87</v>
      </c>
      <c r="H350" s="15">
        <v>45145.667800925927</v>
      </c>
      <c r="I350" t="b">
        <v>0</v>
      </c>
      <c r="J350" t="b">
        <v>0</v>
      </c>
      <c r="K350" t="s">
        <v>3</v>
      </c>
      <c r="L350" t="s">
        <v>43</v>
      </c>
      <c r="M350" s="1">
        <v>165000</v>
      </c>
      <c r="O350" t="s">
        <v>147</v>
      </c>
      <c r="P350" t="s">
        <v>364</v>
      </c>
    </row>
    <row r="351" spans="1:16" x14ac:dyDescent="0.3">
      <c r="A351" t="s">
        <v>81</v>
      </c>
      <c r="B351" t="s">
        <v>81</v>
      </c>
      <c r="C351" t="s">
        <v>1073</v>
      </c>
      <c r="D351" t="s">
        <v>189</v>
      </c>
      <c r="E351" t="s">
        <v>69</v>
      </c>
      <c r="F351" t="b">
        <v>0</v>
      </c>
      <c r="G351" t="s">
        <v>62</v>
      </c>
      <c r="H351" s="15">
        <v>45194.798206018517</v>
      </c>
      <c r="I351" t="b">
        <v>0</v>
      </c>
      <c r="J351" t="b">
        <v>1</v>
      </c>
      <c r="K351" t="s">
        <v>3</v>
      </c>
      <c r="L351" t="s">
        <v>43</v>
      </c>
      <c r="M351" s="1">
        <v>185000</v>
      </c>
      <c r="O351" t="s">
        <v>130</v>
      </c>
      <c r="P351" t="s">
        <v>317</v>
      </c>
    </row>
    <row r="352" spans="1:16" x14ac:dyDescent="0.3">
      <c r="A352" t="s">
        <v>65</v>
      </c>
      <c r="B352" t="s">
        <v>1074</v>
      </c>
      <c r="C352" t="s">
        <v>2</v>
      </c>
      <c r="D352" t="s">
        <v>61</v>
      </c>
      <c r="E352" t="s">
        <v>7</v>
      </c>
      <c r="F352" t="b">
        <v>0</v>
      </c>
      <c r="G352" t="s">
        <v>2</v>
      </c>
      <c r="H352" s="15">
        <v>45232.428483796299</v>
      </c>
      <c r="I352" t="b">
        <v>1</v>
      </c>
      <c r="J352" t="b">
        <v>0</v>
      </c>
      <c r="K352" t="s">
        <v>2</v>
      </c>
      <c r="L352" t="s">
        <v>43</v>
      </c>
      <c r="M352" s="1">
        <v>72900</v>
      </c>
      <c r="O352" t="s">
        <v>1075</v>
      </c>
      <c r="P352" t="s">
        <v>499</v>
      </c>
    </row>
    <row r="353" spans="1:16" x14ac:dyDescent="0.3">
      <c r="A353" t="s">
        <v>46</v>
      </c>
      <c r="B353" t="s">
        <v>1076</v>
      </c>
      <c r="C353" t="s">
        <v>1077</v>
      </c>
      <c r="D353" t="s">
        <v>68</v>
      </c>
      <c r="E353" t="s">
        <v>69</v>
      </c>
      <c r="F353" t="b">
        <v>0</v>
      </c>
      <c r="G353" t="s">
        <v>50</v>
      </c>
      <c r="H353" s="15">
        <v>45218.774074074077</v>
      </c>
      <c r="I353" t="b">
        <v>0</v>
      </c>
      <c r="J353" t="b">
        <v>0</v>
      </c>
      <c r="K353" t="s">
        <v>3</v>
      </c>
      <c r="L353" t="s">
        <v>71</v>
      </c>
      <c r="N353" s="16">
        <v>39.705001831054688</v>
      </c>
      <c r="O353" t="s">
        <v>1078</v>
      </c>
      <c r="P353" t="s">
        <v>1079</v>
      </c>
    </row>
    <row r="354" spans="1:16" x14ac:dyDescent="0.3">
      <c r="A354" t="s">
        <v>65</v>
      </c>
      <c r="B354" t="s">
        <v>311</v>
      </c>
      <c r="C354" t="s">
        <v>462</v>
      </c>
      <c r="D354" t="s">
        <v>211</v>
      </c>
      <c r="E354" t="s">
        <v>7</v>
      </c>
      <c r="F354" t="b">
        <v>0</v>
      </c>
      <c r="G354" t="s">
        <v>113</v>
      </c>
      <c r="H354" s="15">
        <v>45134.004155092603</v>
      </c>
      <c r="I354" t="b">
        <v>0</v>
      </c>
      <c r="J354" t="b">
        <v>1</v>
      </c>
      <c r="K354" t="s">
        <v>3</v>
      </c>
      <c r="L354" t="s">
        <v>43</v>
      </c>
      <c r="M354" s="1">
        <v>174720</v>
      </c>
      <c r="O354" t="s">
        <v>1080</v>
      </c>
      <c r="P354" t="s">
        <v>1081</v>
      </c>
    </row>
    <row r="355" spans="1:16" x14ac:dyDescent="0.3">
      <c r="A355" t="s">
        <v>53</v>
      </c>
      <c r="B355" t="s">
        <v>1082</v>
      </c>
      <c r="C355" t="s">
        <v>343</v>
      </c>
      <c r="D355" t="s">
        <v>61</v>
      </c>
      <c r="E355" t="s">
        <v>7</v>
      </c>
      <c r="F355" t="b">
        <v>0</v>
      </c>
      <c r="G355" t="s">
        <v>42</v>
      </c>
      <c r="H355" s="15">
        <v>45090.776192129633</v>
      </c>
      <c r="I355" t="b">
        <v>0</v>
      </c>
      <c r="J355" t="b">
        <v>1</v>
      </c>
      <c r="K355" t="s">
        <v>42</v>
      </c>
      <c r="L355" t="s">
        <v>43</v>
      </c>
      <c r="M355" s="1">
        <v>89000</v>
      </c>
      <c r="O355" t="s">
        <v>400</v>
      </c>
      <c r="P355" t="s">
        <v>1083</v>
      </c>
    </row>
    <row r="356" spans="1:16" x14ac:dyDescent="0.3">
      <c r="A356" t="s">
        <v>65</v>
      </c>
      <c r="B356" t="s">
        <v>1084</v>
      </c>
      <c r="C356" t="s">
        <v>286</v>
      </c>
      <c r="D356" t="s">
        <v>463</v>
      </c>
      <c r="E356" t="s">
        <v>7</v>
      </c>
      <c r="F356" t="b">
        <v>0</v>
      </c>
      <c r="G356" t="s">
        <v>50</v>
      </c>
      <c r="H356" s="15">
        <v>45221.003530092603</v>
      </c>
      <c r="I356" t="b">
        <v>0</v>
      </c>
      <c r="J356" t="b">
        <v>0</v>
      </c>
      <c r="K356" t="s">
        <v>3</v>
      </c>
      <c r="L356" t="s">
        <v>43</v>
      </c>
      <c r="M356" s="1">
        <v>85000</v>
      </c>
      <c r="O356" t="s">
        <v>1031</v>
      </c>
      <c r="P356" t="s">
        <v>1085</v>
      </c>
    </row>
    <row r="357" spans="1:16" x14ac:dyDescent="0.3">
      <c r="A357" t="s">
        <v>0</v>
      </c>
      <c r="B357" t="s">
        <v>0</v>
      </c>
      <c r="C357" t="s">
        <v>1086</v>
      </c>
      <c r="D357" t="s">
        <v>92</v>
      </c>
      <c r="E357" t="s">
        <v>112</v>
      </c>
      <c r="F357" t="b">
        <v>0</v>
      </c>
      <c r="G357" t="s">
        <v>42</v>
      </c>
      <c r="H357" s="15">
        <v>45232.902222222219</v>
      </c>
      <c r="I357" t="b">
        <v>1</v>
      </c>
      <c r="J357" t="b">
        <v>0</v>
      </c>
      <c r="K357" t="s">
        <v>42</v>
      </c>
      <c r="L357" t="s">
        <v>71</v>
      </c>
      <c r="N357" s="16">
        <v>65</v>
      </c>
      <c r="O357" t="s">
        <v>1087</v>
      </c>
      <c r="P357" t="s">
        <v>1088</v>
      </c>
    </row>
    <row r="358" spans="1:16" x14ac:dyDescent="0.3">
      <c r="A358" t="s">
        <v>0</v>
      </c>
      <c r="B358" t="s">
        <v>1089</v>
      </c>
      <c r="C358" t="s">
        <v>1034</v>
      </c>
      <c r="D358" t="s">
        <v>49</v>
      </c>
      <c r="E358" t="s">
        <v>7</v>
      </c>
      <c r="F358" t="b">
        <v>0</v>
      </c>
      <c r="G358" t="s">
        <v>50</v>
      </c>
      <c r="H358" s="15">
        <v>45210.940740740742</v>
      </c>
      <c r="I358" t="b">
        <v>0</v>
      </c>
      <c r="J358" t="b">
        <v>1</v>
      </c>
      <c r="K358" t="s">
        <v>3</v>
      </c>
      <c r="L358" t="s">
        <v>43</v>
      </c>
      <c r="M358" s="1">
        <v>66749.84375</v>
      </c>
      <c r="O358" t="s">
        <v>1090</v>
      </c>
      <c r="P358" t="s">
        <v>1091</v>
      </c>
    </row>
    <row r="359" spans="1:16" x14ac:dyDescent="0.3">
      <c r="A359" t="s">
        <v>46</v>
      </c>
      <c r="B359" t="s">
        <v>448</v>
      </c>
      <c r="C359" t="s">
        <v>1092</v>
      </c>
      <c r="D359" t="s">
        <v>68</v>
      </c>
      <c r="E359" t="s">
        <v>69</v>
      </c>
      <c r="F359" t="b">
        <v>0</v>
      </c>
      <c r="G359" t="s">
        <v>56</v>
      </c>
      <c r="H359" s="15">
        <v>45194.629675925928</v>
      </c>
      <c r="I359" t="b">
        <v>0</v>
      </c>
      <c r="J359" t="b">
        <v>1</v>
      </c>
      <c r="K359" t="s">
        <v>3</v>
      </c>
      <c r="L359" t="s">
        <v>71</v>
      </c>
      <c r="N359" s="16">
        <v>38.480003356933587</v>
      </c>
      <c r="O359" t="s">
        <v>130</v>
      </c>
      <c r="P359" t="s">
        <v>291</v>
      </c>
    </row>
    <row r="360" spans="1:16" x14ac:dyDescent="0.3">
      <c r="A360" t="s">
        <v>65</v>
      </c>
      <c r="B360" t="s">
        <v>65</v>
      </c>
      <c r="C360" t="s">
        <v>497</v>
      </c>
      <c r="D360" t="s">
        <v>272</v>
      </c>
      <c r="E360" t="s">
        <v>7</v>
      </c>
      <c r="F360" t="b">
        <v>0</v>
      </c>
      <c r="G360" t="s">
        <v>62</v>
      </c>
      <c r="H360" s="15">
        <v>45061.806273148148</v>
      </c>
      <c r="I360" t="b">
        <v>0</v>
      </c>
      <c r="J360" t="b">
        <v>0</v>
      </c>
      <c r="K360" t="s">
        <v>3</v>
      </c>
      <c r="L360" t="s">
        <v>71</v>
      </c>
      <c r="N360" s="16">
        <v>55</v>
      </c>
      <c r="O360" t="s">
        <v>1093</v>
      </c>
      <c r="P360" t="s">
        <v>1094</v>
      </c>
    </row>
    <row r="361" spans="1:16" x14ac:dyDescent="0.3">
      <c r="A361" t="s">
        <v>46</v>
      </c>
      <c r="B361" t="s">
        <v>1095</v>
      </c>
      <c r="C361" t="s">
        <v>1096</v>
      </c>
      <c r="D361" t="s">
        <v>68</v>
      </c>
      <c r="E361" t="s">
        <v>7</v>
      </c>
      <c r="F361" t="b">
        <v>0</v>
      </c>
      <c r="G361" t="s">
        <v>62</v>
      </c>
      <c r="H361" s="15">
        <v>45146.256550925929</v>
      </c>
      <c r="I361" t="b">
        <v>0</v>
      </c>
      <c r="J361" t="b">
        <v>0</v>
      </c>
      <c r="K361" t="s">
        <v>3</v>
      </c>
      <c r="L361" t="s">
        <v>71</v>
      </c>
      <c r="N361" s="16">
        <v>49.419998168945313</v>
      </c>
      <c r="O361" t="s">
        <v>1097</v>
      </c>
      <c r="P361" t="s">
        <v>1098</v>
      </c>
    </row>
    <row r="362" spans="1:16" x14ac:dyDescent="0.3">
      <c r="A362" t="s">
        <v>46</v>
      </c>
      <c r="B362" t="s">
        <v>1099</v>
      </c>
      <c r="C362" t="s">
        <v>863</v>
      </c>
      <c r="D362" t="s">
        <v>92</v>
      </c>
      <c r="E362" t="s">
        <v>112</v>
      </c>
      <c r="F362" t="b">
        <v>0</v>
      </c>
      <c r="G362" t="s">
        <v>62</v>
      </c>
      <c r="H362" s="15">
        <v>45132.965405092589</v>
      </c>
      <c r="I362" t="b">
        <v>0</v>
      </c>
      <c r="J362" t="b">
        <v>0</v>
      </c>
      <c r="K362" t="s">
        <v>3</v>
      </c>
      <c r="L362" t="s">
        <v>71</v>
      </c>
      <c r="N362" s="16">
        <v>70</v>
      </c>
      <c r="O362" t="s">
        <v>1100</v>
      </c>
      <c r="P362" t="s">
        <v>1101</v>
      </c>
    </row>
    <row r="363" spans="1:16" x14ac:dyDescent="0.3">
      <c r="A363" t="s">
        <v>46</v>
      </c>
      <c r="B363" t="s">
        <v>1102</v>
      </c>
      <c r="C363" t="s">
        <v>78</v>
      </c>
      <c r="D363" t="s">
        <v>259</v>
      </c>
      <c r="E363" t="s">
        <v>821</v>
      </c>
      <c r="F363" t="b">
        <v>1</v>
      </c>
      <c r="G363" t="s">
        <v>50</v>
      </c>
      <c r="H363" s="15">
        <v>45291.688958333332</v>
      </c>
      <c r="I363" t="b">
        <v>0</v>
      </c>
      <c r="J363" t="b">
        <v>0</v>
      </c>
      <c r="K363" t="s">
        <v>3</v>
      </c>
      <c r="L363" t="s">
        <v>71</v>
      </c>
      <c r="N363" s="16">
        <v>25</v>
      </c>
      <c r="O363" t="s">
        <v>261</v>
      </c>
    </row>
    <row r="364" spans="1:16" x14ac:dyDescent="0.3">
      <c r="A364" t="s">
        <v>0</v>
      </c>
      <c r="B364" t="s">
        <v>1103</v>
      </c>
      <c r="C364" t="s">
        <v>1104</v>
      </c>
      <c r="D364" t="s">
        <v>1105</v>
      </c>
      <c r="E364" t="s">
        <v>7</v>
      </c>
      <c r="F364" t="b">
        <v>0</v>
      </c>
      <c r="G364" t="s">
        <v>113</v>
      </c>
      <c r="H364" s="15">
        <v>44951.668541666673</v>
      </c>
      <c r="I364" t="b">
        <v>0</v>
      </c>
      <c r="J364" t="b">
        <v>0</v>
      </c>
      <c r="K364" t="s">
        <v>3</v>
      </c>
      <c r="L364" t="s">
        <v>43</v>
      </c>
      <c r="M364" s="1">
        <v>132315</v>
      </c>
      <c r="O364" t="s">
        <v>1106</v>
      </c>
      <c r="P364" t="s">
        <v>1107</v>
      </c>
    </row>
    <row r="365" spans="1:16" x14ac:dyDescent="0.3">
      <c r="A365" t="s">
        <v>81</v>
      </c>
      <c r="B365" t="s">
        <v>1108</v>
      </c>
      <c r="C365" t="s">
        <v>78</v>
      </c>
      <c r="D365" t="s">
        <v>49</v>
      </c>
      <c r="E365" t="s">
        <v>7</v>
      </c>
      <c r="F365" t="b">
        <v>1</v>
      </c>
      <c r="G365" t="s">
        <v>70</v>
      </c>
      <c r="H365" s="15">
        <v>45096.548159722217</v>
      </c>
      <c r="I365" t="b">
        <v>0</v>
      </c>
      <c r="J365" t="b">
        <v>1</v>
      </c>
      <c r="K365" t="s">
        <v>3</v>
      </c>
      <c r="L365" t="s">
        <v>43</v>
      </c>
      <c r="M365" s="1">
        <v>112500</v>
      </c>
      <c r="O365" t="s">
        <v>1109</v>
      </c>
      <c r="P365" t="s">
        <v>1110</v>
      </c>
    </row>
    <row r="366" spans="1:16" x14ac:dyDescent="0.3">
      <c r="A366" t="s">
        <v>46</v>
      </c>
      <c r="B366" t="s">
        <v>1111</v>
      </c>
      <c r="C366" t="s">
        <v>462</v>
      </c>
      <c r="D366" t="s">
        <v>92</v>
      </c>
      <c r="E366" t="s">
        <v>7</v>
      </c>
      <c r="F366" t="b">
        <v>0</v>
      </c>
      <c r="G366" t="s">
        <v>50</v>
      </c>
      <c r="H366" s="15">
        <v>45289.431273148148</v>
      </c>
      <c r="I366" t="b">
        <v>0</v>
      </c>
      <c r="J366" t="b">
        <v>1</v>
      </c>
      <c r="K366" t="s">
        <v>3</v>
      </c>
      <c r="L366" t="s">
        <v>43</v>
      </c>
      <c r="M366" s="1">
        <v>72500</v>
      </c>
      <c r="O366" t="s">
        <v>287</v>
      </c>
      <c r="P366" t="s">
        <v>1112</v>
      </c>
    </row>
    <row r="367" spans="1:16" x14ac:dyDescent="0.3">
      <c r="A367" t="s">
        <v>46</v>
      </c>
      <c r="B367" t="s">
        <v>1113</v>
      </c>
      <c r="C367" t="s">
        <v>78</v>
      </c>
      <c r="D367" t="s">
        <v>92</v>
      </c>
      <c r="E367" t="s">
        <v>7</v>
      </c>
      <c r="F367" t="b">
        <v>1</v>
      </c>
      <c r="G367" t="s">
        <v>87</v>
      </c>
      <c r="H367" s="15">
        <v>45009.799340277779</v>
      </c>
      <c r="I367" t="b">
        <v>0</v>
      </c>
      <c r="J367" t="b">
        <v>0</v>
      </c>
      <c r="K367" t="s">
        <v>3</v>
      </c>
      <c r="L367" t="s">
        <v>71</v>
      </c>
      <c r="N367" s="16">
        <v>93.5</v>
      </c>
      <c r="O367" t="s">
        <v>1114</v>
      </c>
      <c r="P367" t="s">
        <v>1115</v>
      </c>
    </row>
    <row r="368" spans="1:16" x14ac:dyDescent="0.3">
      <c r="A368" t="s">
        <v>0</v>
      </c>
      <c r="B368" t="s">
        <v>0</v>
      </c>
      <c r="C368" t="s">
        <v>1116</v>
      </c>
      <c r="D368" t="s">
        <v>68</v>
      </c>
      <c r="E368" t="s">
        <v>7</v>
      </c>
      <c r="F368" t="b">
        <v>0</v>
      </c>
      <c r="G368" t="s">
        <v>56</v>
      </c>
      <c r="H368" s="15">
        <v>45127.834201388891</v>
      </c>
      <c r="I368" t="b">
        <v>1</v>
      </c>
      <c r="J368" t="b">
        <v>0</v>
      </c>
      <c r="K368" t="s">
        <v>3</v>
      </c>
      <c r="L368" t="s">
        <v>71</v>
      </c>
      <c r="N368" s="16">
        <v>23.5</v>
      </c>
      <c r="O368" t="s">
        <v>303</v>
      </c>
    </row>
    <row r="369" spans="1:16" x14ac:dyDescent="0.3">
      <c r="A369" t="s">
        <v>1</v>
      </c>
      <c r="B369" t="s">
        <v>1117</v>
      </c>
      <c r="C369" t="s">
        <v>119</v>
      </c>
      <c r="D369" t="s">
        <v>1118</v>
      </c>
      <c r="E369" t="s">
        <v>7</v>
      </c>
      <c r="F369" t="b">
        <v>0</v>
      </c>
      <c r="G369" t="s">
        <v>87</v>
      </c>
      <c r="H369" s="15">
        <v>44938.753912037027</v>
      </c>
      <c r="I369" t="b">
        <v>0</v>
      </c>
      <c r="J369" t="b">
        <v>1</v>
      </c>
      <c r="K369" t="s">
        <v>3</v>
      </c>
      <c r="L369" t="s">
        <v>43</v>
      </c>
      <c r="M369" s="1">
        <v>173000</v>
      </c>
      <c r="O369" t="s">
        <v>1119</v>
      </c>
    </row>
    <row r="370" spans="1:16" x14ac:dyDescent="0.3">
      <c r="A370" t="s">
        <v>0</v>
      </c>
      <c r="B370" t="s">
        <v>1120</v>
      </c>
      <c r="C370" t="s">
        <v>78</v>
      </c>
      <c r="D370" t="s">
        <v>92</v>
      </c>
      <c r="E370" t="s">
        <v>112</v>
      </c>
      <c r="F370" t="b">
        <v>1</v>
      </c>
      <c r="G370" t="s">
        <v>42</v>
      </c>
      <c r="H370" s="15">
        <v>45103.6403587963</v>
      </c>
      <c r="I370" t="b">
        <v>0</v>
      </c>
      <c r="J370" t="b">
        <v>0</v>
      </c>
      <c r="K370" t="s">
        <v>42</v>
      </c>
      <c r="L370" t="s">
        <v>43</v>
      </c>
      <c r="M370" s="1">
        <v>110000</v>
      </c>
      <c r="O370" t="s">
        <v>1121</v>
      </c>
      <c r="P370" t="s">
        <v>282</v>
      </c>
    </row>
    <row r="371" spans="1:16" x14ac:dyDescent="0.3">
      <c r="A371" t="s">
        <v>0</v>
      </c>
      <c r="B371" t="s">
        <v>0</v>
      </c>
      <c r="C371" t="s">
        <v>333</v>
      </c>
      <c r="D371" t="s">
        <v>92</v>
      </c>
      <c r="E371" t="s">
        <v>112</v>
      </c>
      <c r="F371" t="b">
        <v>0</v>
      </c>
      <c r="G371" t="s">
        <v>70</v>
      </c>
      <c r="H371" s="15">
        <v>45187.709131944437</v>
      </c>
      <c r="I371" t="b">
        <v>0</v>
      </c>
      <c r="J371" t="b">
        <v>0</v>
      </c>
      <c r="K371" t="s">
        <v>3</v>
      </c>
      <c r="L371" t="s">
        <v>71</v>
      </c>
      <c r="N371" s="16">
        <v>37.5</v>
      </c>
      <c r="O371" t="s">
        <v>1122</v>
      </c>
      <c r="P371" t="s">
        <v>394</v>
      </c>
    </row>
    <row r="372" spans="1:16" x14ac:dyDescent="0.3">
      <c r="A372" t="s">
        <v>205</v>
      </c>
      <c r="B372" t="s">
        <v>1123</v>
      </c>
      <c r="C372" t="s">
        <v>399</v>
      </c>
      <c r="D372" t="s">
        <v>61</v>
      </c>
      <c r="E372" t="s">
        <v>7</v>
      </c>
      <c r="F372" t="b">
        <v>0</v>
      </c>
      <c r="G372" t="s">
        <v>381</v>
      </c>
      <c r="H372" s="15">
        <v>44980.687951388893</v>
      </c>
      <c r="I372" t="b">
        <v>0</v>
      </c>
      <c r="J372" t="b">
        <v>0</v>
      </c>
      <c r="K372" t="s">
        <v>381</v>
      </c>
      <c r="L372" t="s">
        <v>43</v>
      </c>
      <c r="M372" s="1">
        <v>79200</v>
      </c>
      <c r="O372" t="s">
        <v>1124</v>
      </c>
      <c r="P372" t="s">
        <v>1125</v>
      </c>
    </row>
    <row r="373" spans="1:16" x14ac:dyDescent="0.3">
      <c r="A373" t="s">
        <v>65</v>
      </c>
      <c r="B373" t="s">
        <v>1126</v>
      </c>
      <c r="C373" t="s">
        <v>78</v>
      </c>
      <c r="D373" t="s">
        <v>259</v>
      </c>
      <c r="E373" t="s">
        <v>112</v>
      </c>
      <c r="F373" t="b">
        <v>1</v>
      </c>
      <c r="G373" t="s">
        <v>70</v>
      </c>
      <c r="H373" s="15">
        <v>45051.51394675926</v>
      </c>
      <c r="I373" t="b">
        <v>0</v>
      </c>
      <c r="J373" t="b">
        <v>0</v>
      </c>
      <c r="K373" t="s">
        <v>3</v>
      </c>
      <c r="L373" t="s">
        <v>71</v>
      </c>
      <c r="N373" s="16">
        <v>70</v>
      </c>
      <c r="O373" t="s">
        <v>261</v>
      </c>
    </row>
    <row r="374" spans="1:16" x14ac:dyDescent="0.3">
      <c r="A374" t="s">
        <v>46</v>
      </c>
      <c r="B374" t="s">
        <v>305</v>
      </c>
      <c r="C374" t="s">
        <v>104</v>
      </c>
      <c r="D374" t="s">
        <v>92</v>
      </c>
      <c r="E374" t="s">
        <v>7</v>
      </c>
      <c r="F374" t="b">
        <v>0</v>
      </c>
      <c r="G374" t="s">
        <v>62</v>
      </c>
      <c r="H374" s="15">
        <v>45273.923715277779</v>
      </c>
      <c r="I374" t="b">
        <v>0</v>
      </c>
      <c r="J374" t="b">
        <v>1</v>
      </c>
      <c r="K374" t="s">
        <v>3</v>
      </c>
      <c r="L374" t="s">
        <v>43</v>
      </c>
      <c r="M374" s="1">
        <v>86611</v>
      </c>
      <c r="O374" t="s">
        <v>1127</v>
      </c>
      <c r="P374" t="s">
        <v>1128</v>
      </c>
    </row>
    <row r="375" spans="1:16" x14ac:dyDescent="0.3">
      <c r="A375" t="s">
        <v>65</v>
      </c>
      <c r="B375" t="s">
        <v>1129</v>
      </c>
      <c r="C375" t="s">
        <v>369</v>
      </c>
      <c r="D375" t="s">
        <v>41</v>
      </c>
      <c r="E375" t="s">
        <v>7</v>
      </c>
      <c r="F375" t="b">
        <v>0</v>
      </c>
      <c r="G375" t="s">
        <v>62</v>
      </c>
      <c r="H375" s="15">
        <v>45184.294571759259</v>
      </c>
      <c r="I375" t="b">
        <v>0</v>
      </c>
      <c r="J375" t="b">
        <v>0</v>
      </c>
      <c r="K375" t="s">
        <v>3</v>
      </c>
      <c r="L375" t="s">
        <v>43</v>
      </c>
      <c r="M375" s="1">
        <v>101034</v>
      </c>
      <c r="O375" t="s">
        <v>1130</v>
      </c>
      <c r="P375" t="s">
        <v>1131</v>
      </c>
    </row>
    <row r="376" spans="1:16" x14ac:dyDescent="0.3">
      <c r="A376" t="s">
        <v>81</v>
      </c>
      <c r="B376" t="s">
        <v>1132</v>
      </c>
      <c r="C376" t="s">
        <v>1133</v>
      </c>
      <c r="D376" t="s">
        <v>1134</v>
      </c>
      <c r="E376" t="s">
        <v>7</v>
      </c>
      <c r="F376" t="b">
        <v>0</v>
      </c>
      <c r="G376" t="s">
        <v>87</v>
      </c>
      <c r="H376" s="15">
        <v>44961.716249999998</v>
      </c>
      <c r="I376" t="b">
        <v>0</v>
      </c>
      <c r="J376" t="b">
        <v>1</v>
      </c>
      <c r="K376" t="s">
        <v>3</v>
      </c>
      <c r="L376" t="s">
        <v>43</v>
      </c>
      <c r="M376" s="1">
        <v>246500</v>
      </c>
      <c r="O376" t="s">
        <v>130</v>
      </c>
      <c r="P376" t="s">
        <v>317</v>
      </c>
    </row>
    <row r="377" spans="1:16" x14ac:dyDescent="0.3">
      <c r="A377" t="s">
        <v>46</v>
      </c>
      <c r="B377" t="s">
        <v>46</v>
      </c>
      <c r="C377" t="s">
        <v>449</v>
      </c>
      <c r="D377" t="s">
        <v>68</v>
      </c>
      <c r="E377" t="s">
        <v>7</v>
      </c>
      <c r="F377" t="b">
        <v>0</v>
      </c>
      <c r="G377" t="s">
        <v>42</v>
      </c>
      <c r="H377" s="15">
        <v>45155.77753472222</v>
      </c>
      <c r="I377" t="b">
        <v>1</v>
      </c>
      <c r="J377" t="b">
        <v>1</v>
      </c>
      <c r="K377" t="s">
        <v>42</v>
      </c>
      <c r="L377" t="s">
        <v>71</v>
      </c>
      <c r="N377" s="16">
        <v>54.420001983642578</v>
      </c>
      <c r="O377" t="s">
        <v>450</v>
      </c>
      <c r="P377" t="s">
        <v>1135</v>
      </c>
    </row>
    <row r="378" spans="1:16" x14ac:dyDescent="0.3">
      <c r="A378" t="s">
        <v>46</v>
      </c>
      <c r="B378" t="s">
        <v>1136</v>
      </c>
      <c r="C378" t="s">
        <v>1137</v>
      </c>
      <c r="D378" t="s">
        <v>68</v>
      </c>
      <c r="E378" t="s">
        <v>69</v>
      </c>
      <c r="F378" t="b">
        <v>0</v>
      </c>
      <c r="G378" t="s">
        <v>113</v>
      </c>
      <c r="H378" s="15">
        <v>45243.313206018523</v>
      </c>
      <c r="I378" t="b">
        <v>0</v>
      </c>
      <c r="J378" t="b">
        <v>1</v>
      </c>
      <c r="K378" t="s">
        <v>3</v>
      </c>
      <c r="L378" t="s">
        <v>71</v>
      </c>
      <c r="N378" s="16">
        <v>45.979999542236328</v>
      </c>
      <c r="O378" t="s">
        <v>423</v>
      </c>
      <c r="P378" t="s">
        <v>1138</v>
      </c>
    </row>
    <row r="379" spans="1:16" x14ac:dyDescent="0.3">
      <c r="A379" t="s">
        <v>0</v>
      </c>
      <c r="B379" t="s">
        <v>1139</v>
      </c>
      <c r="C379" t="s">
        <v>50</v>
      </c>
      <c r="D379" t="s">
        <v>92</v>
      </c>
      <c r="E379" t="s">
        <v>112</v>
      </c>
      <c r="F379" t="b">
        <v>0</v>
      </c>
      <c r="G379" t="s">
        <v>50</v>
      </c>
      <c r="H379" s="15">
        <v>45168.911770833343</v>
      </c>
      <c r="I379" t="b">
        <v>0</v>
      </c>
      <c r="J379" t="b">
        <v>0</v>
      </c>
      <c r="K379" t="s">
        <v>3</v>
      </c>
      <c r="L379" t="s">
        <v>43</v>
      </c>
      <c r="M379" s="1">
        <v>85000</v>
      </c>
      <c r="O379" t="s">
        <v>760</v>
      </c>
      <c r="P379" t="s">
        <v>856</v>
      </c>
    </row>
    <row r="380" spans="1:16" x14ac:dyDescent="0.3">
      <c r="A380" t="s">
        <v>0</v>
      </c>
      <c r="B380" t="s">
        <v>665</v>
      </c>
      <c r="C380" t="s">
        <v>1140</v>
      </c>
      <c r="D380" t="s">
        <v>41</v>
      </c>
      <c r="E380" t="s">
        <v>7</v>
      </c>
      <c r="F380" t="b">
        <v>0</v>
      </c>
      <c r="G380" t="s">
        <v>62</v>
      </c>
      <c r="H380" s="15">
        <v>45104.834791666668</v>
      </c>
      <c r="I380" t="b">
        <v>0</v>
      </c>
      <c r="J380" t="b">
        <v>1</v>
      </c>
      <c r="K380" t="s">
        <v>3</v>
      </c>
      <c r="L380" t="s">
        <v>71</v>
      </c>
      <c r="N380" s="16">
        <v>38.5</v>
      </c>
      <c r="O380" t="s">
        <v>1141</v>
      </c>
      <c r="P380" t="s">
        <v>1142</v>
      </c>
    </row>
    <row r="381" spans="1:16" x14ac:dyDescent="0.3">
      <c r="A381" t="s">
        <v>46</v>
      </c>
      <c r="B381" t="s">
        <v>1143</v>
      </c>
      <c r="C381" t="s">
        <v>74</v>
      </c>
      <c r="D381" t="s">
        <v>68</v>
      </c>
      <c r="E381" t="s">
        <v>69</v>
      </c>
      <c r="F381" t="b">
        <v>0</v>
      </c>
      <c r="G381" t="s">
        <v>113</v>
      </c>
      <c r="H381" s="15">
        <v>45237.297812500001</v>
      </c>
      <c r="I381" t="b">
        <v>0</v>
      </c>
      <c r="J381" t="b">
        <v>0</v>
      </c>
      <c r="K381" t="s">
        <v>3</v>
      </c>
      <c r="L381" t="s">
        <v>71</v>
      </c>
      <c r="N381" s="16">
        <v>61.159996032714837</v>
      </c>
      <c r="O381" t="s">
        <v>75</v>
      </c>
    </row>
    <row r="382" spans="1:16" x14ac:dyDescent="0.3">
      <c r="A382" t="s">
        <v>46</v>
      </c>
      <c r="B382" t="s">
        <v>1144</v>
      </c>
      <c r="C382" t="s">
        <v>3</v>
      </c>
      <c r="D382" t="s">
        <v>92</v>
      </c>
      <c r="E382" t="s">
        <v>7</v>
      </c>
      <c r="F382" t="b">
        <v>0</v>
      </c>
      <c r="G382" t="s">
        <v>56</v>
      </c>
      <c r="H382" s="15">
        <v>45007.760925925933</v>
      </c>
      <c r="I382" t="b">
        <v>1</v>
      </c>
      <c r="J382" t="b">
        <v>0</v>
      </c>
      <c r="K382" t="s">
        <v>3</v>
      </c>
      <c r="L382" t="s">
        <v>43</v>
      </c>
      <c r="M382" s="1">
        <v>125000</v>
      </c>
      <c r="O382" t="s">
        <v>1145</v>
      </c>
      <c r="P382" t="s">
        <v>1146</v>
      </c>
    </row>
    <row r="383" spans="1:16" x14ac:dyDescent="0.3">
      <c r="A383" t="s">
        <v>65</v>
      </c>
      <c r="B383" t="s">
        <v>65</v>
      </c>
      <c r="C383" t="s">
        <v>372</v>
      </c>
      <c r="D383" t="s">
        <v>49</v>
      </c>
      <c r="E383" t="s">
        <v>7</v>
      </c>
      <c r="F383" t="b">
        <v>0</v>
      </c>
      <c r="G383" t="s">
        <v>56</v>
      </c>
      <c r="H383" s="15">
        <v>45082.877187500002</v>
      </c>
      <c r="I383" t="b">
        <v>0</v>
      </c>
      <c r="J383" t="b">
        <v>1</v>
      </c>
      <c r="K383" t="s">
        <v>3</v>
      </c>
      <c r="L383" t="s">
        <v>43</v>
      </c>
      <c r="M383" s="1">
        <v>112250</v>
      </c>
      <c r="O383" t="s">
        <v>1147</v>
      </c>
      <c r="P383" t="s">
        <v>466</v>
      </c>
    </row>
    <row r="384" spans="1:16" x14ac:dyDescent="0.3">
      <c r="A384" t="s">
        <v>65</v>
      </c>
      <c r="B384" t="s">
        <v>1148</v>
      </c>
      <c r="C384" t="s">
        <v>1149</v>
      </c>
      <c r="D384" t="s">
        <v>61</v>
      </c>
      <c r="E384" t="s">
        <v>7</v>
      </c>
      <c r="F384" t="b">
        <v>0</v>
      </c>
      <c r="G384" t="s">
        <v>2</v>
      </c>
      <c r="H384" s="15">
        <v>45051.0544212963</v>
      </c>
      <c r="I384" t="b">
        <v>0</v>
      </c>
      <c r="J384" t="b">
        <v>0</v>
      </c>
      <c r="K384" t="s">
        <v>2</v>
      </c>
      <c r="L384" t="s">
        <v>43</v>
      </c>
      <c r="M384" s="1">
        <v>69962.5</v>
      </c>
      <c r="O384" t="s">
        <v>1150</v>
      </c>
      <c r="P384" t="s">
        <v>1151</v>
      </c>
    </row>
    <row r="385" spans="1:16" x14ac:dyDescent="0.3">
      <c r="A385" t="s">
        <v>46</v>
      </c>
      <c r="B385" t="s">
        <v>1152</v>
      </c>
      <c r="C385" t="s">
        <v>732</v>
      </c>
      <c r="D385" t="s">
        <v>68</v>
      </c>
      <c r="E385" t="s">
        <v>7</v>
      </c>
      <c r="F385" t="b">
        <v>0</v>
      </c>
      <c r="G385" t="s">
        <v>42</v>
      </c>
      <c r="H385" s="15">
        <v>45150.77306712963</v>
      </c>
      <c r="I385" t="b">
        <v>1</v>
      </c>
      <c r="J385" t="b">
        <v>1</v>
      </c>
      <c r="K385" t="s">
        <v>42</v>
      </c>
      <c r="L385" t="s">
        <v>71</v>
      </c>
      <c r="N385" s="16">
        <v>42.194999694824219</v>
      </c>
      <c r="O385" t="s">
        <v>1153</v>
      </c>
      <c r="P385" t="s">
        <v>1154</v>
      </c>
    </row>
    <row r="386" spans="1:16" x14ac:dyDescent="0.3">
      <c r="A386" t="s">
        <v>65</v>
      </c>
      <c r="B386" t="s">
        <v>1155</v>
      </c>
      <c r="C386" t="s">
        <v>78</v>
      </c>
      <c r="D386" t="s">
        <v>238</v>
      </c>
      <c r="E386" t="s">
        <v>555</v>
      </c>
      <c r="F386" t="b">
        <v>1</v>
      </c>
      <c r="G386" t="s">
        <v>70</v>
      </c>
      <c r="H386" s="15">
        <v>45189.750775462962</v>
      </c>
      <c r="I386" t="b">
        <v>0</v>
      </c>
      <c r="J386" t="b">
        <v>1</v>
      </c>
      <c r="K386" t="s">
        <v>3</v>
      </c>
      <c r="L386" t="s">
        <v>71</v>
      </c>
      <c r="N386" s="16">
        <v>53.5</v>
      </c>
      <c r="O386" t="s">
        <v>1156</v>
      </c>
      <c r="P386" t="s">
        <v>1157</v>
      </c>
    </row>
    <row r="387" spans="1:16" x14ac:dyDescent="0.3">
      <c r="A387" t="s">
        <v>0</v>
      </c>
      <c r="B387" t="s">
        <v>1158</v>
      </c>
      <c r="C387" t="s">
        <v>1159</v>
      </c>
      <c r="D387" t="s">
        <v>61</v>
      </c>
      <c r="E387" t="s">
        <v>7</v>
      </c>
      <c r="F387" t="b">
        <v>0</v>
      </c>
      <c r="G387" t="s">
        <v>1160</v>
      </c>
      <c r="H387" s="15">
        <v>45170.648333333331</v>
      </c>
      <c r="I387" t="b">
        <v>0</v>
      </c>
      <c r="J387" t="b">
        <v>0</v>
      </c>
      <c r="K387" t="s">
        <v>1160</v>
      </c>
      <c r="L387" t="s">
        <v>43</v>
      </c>
      <c r="M387" s="1">
        <v>109500</v>
      </c>
      <c r="O387" t="s">
        <v>1161</v>
      </c>
      <c r="P387" t="s">
        <v>1162</v>
      </c>
    </row>
    <row r="388" spans="1:16" x14ac:dyDescent="0.3">
      <c r="A388" t="s">
        <v>0</v>
      </c>
      <c r="B388" t="s">
        <v>1163</v>
      </c>
      <c r="C388" t="s">
        <v>78</v>
      </c>
      <c r="D388" t="s">
        <v>625</v>
      </c>
      <c r="E388" t="s">
        <v>7</v>
      </c>
      <c r="F388" t="b">
        <v>1</v>
      </c>
      <c r="G388" t="s">
        <v>56</v>
      </c>
      <c r="H388" s="15">
        <v>44929.894074074073</v>
      </c>
      <c r="I388" t="b">
        <v>0</v>
      </c>
      <c r="J388" t="b">
        <v>0</v>
      </c>
      <c r="K388" t="s">
        <v>3</v>
      </c>
      <c r="L388" t="s">
        <v>43</v>
      </c>
      <c r="M388" s="1">
        <v>112500</v>
      </c>
      <c r="O388" t="s">
        <v>1164</v>
      </c>
      <c r="P388" t="s">
        <v>1165</v>
      </c>
    </row>
    <row r="389" spans="1:16" x14ac:dyDescent="0.3">
      <c r="A389" t="s">
        <v>0</v>
      </c>
      <c r="B389" t="s">
        <v>1166</v>
      </c>
      <c r="C389" t="s">
        <v>1167</v>
      </c>
      <c r="D389" t="s">
        <v>68</v>
      </c>
      <c r="E389" t="s">
        <v>7</v>
      </c>
      <c r="F389" t="b">
        <v>0</v>
      </c>
      <c r="G389" t="s">
        <v>56</v>
      </c>
      <c r="H389" s="15">
        <v>45141.750543981478</v>
      </c>
      <c r="I389" t="b">
        <v>0</v>
      </c>
      <c r="J389" t="b">
        <v>0</v>
      </c>
      <c r="K389" t="s">
        <v>3</v>
      </c>
      <c r="L389" t="s">
        <v>71</v>
      </c>
      <c r="N389" s="16">
        <v>27.435001373291019</v>
      </c>
      <c r="O389" t="s">
        <v>1168</v>
      </c>
      <c r="P389" t="s">
        <v>1169</v>
      </c>
    </row>
    <row r="390" spans="1:16" x14ac:dyDescent="0.3">
      <c r="A390" t="s">
        <v>46</v>
      </c>
      <c r="B390" t="s">
        <v>1170</v>
      </c>
      <c r="C390" t="s">
        <v>1171</v>
      </c>
      <c r="D390" t="s">
        <v>61</v>
      </c>
      <c r="E390" t="s">
        <v>7</v>
      </c>
      <c r="F390" t="b">
        <v>0</v>
      </c>
      <c r="G390" t="s">
        <v>1171</v>
      </c>
      <c r="H390" s="15">
        <v>44979.833969907413</v>
      </c>
      <c r="I390" t="b">
        <v>0</v>
      </c>
      <c r="J390" t="b">
        <v>0</v>
      </c>
      <c r="K390" t="s">
        <v>1171</v>
      </c>
      <c r="L390" t="s">
        <v>43</v>
      </c>
      <c r="M390" s="1">
        <v>98283</v>
      </c>
      <c r="O390" t="s">
        <v>1172</v>
      </c>
      <c r="P390" t="s">
        <v>1173</v>
      </c>
    </row>
    <row r="391" spans="1:16" x14ac:dyDescent="0.3">
      <c r="A391" t="s">
        <v>0</v>
      </c>
      <c r="B391" t="s">
        <v>1174</v>
      </c>
      <c r="C391" t="s">
        <v>422</v>
      </c>
      <c r="D391" t="s">
        <v>120</v>
      </c>
      <c r="E391" t="s">
        <v>69</v>
      </c>
      <c r="F391" t="b">
        <v>0</v>
      </c>
      <c r="G391" t="s">
        <v>56</v>
      </c>
      <c r="H391" s="15">
        <v>45252.500231481477</v>
      </c>
      <c r="I391" t="b">
        <v>0</v>
      </c>
      <c r="J391" t="b">
        <v>1</v>
      </c>
      <c r="K391" t="s">
        <v>3</v>
      </c>
      <c r="L391" t="s">
        <v>43</v>
      </c>
      <c r="M391" s="1">
        <v>119550</v>
      </c>
      <c r="O391" t="s">
        <v>1175</v>
      </c>
      <c r="P391" t="s">
        <v>1176</v>
      </c>
    </row>
    <row r="392" spans="1:16" x14ac:dyDescent="0.3">
      <c r="A392" t="s">
        <v>46</v>
      </c>
      <c r="B392" t="s">
        <v>1177</v>
      </c>
      <c r="C392" t="s">
        <v>1178</v>
      </c>
      <c r="D392" t="s">
        <v>41</v>
      </c>
      <c r="E392" t="s">
        <v>112</v>
      </c>
      <c r="F392" t="b">
        <v>0</v>
      </c>
      <c r="G392" t="s">
        <v>42</v>
      </c>
      <c r="H392" s="15">
        <v>45021.69054398148</v>
      </c>
      <c r="I392" t="b">
        <v>0</v>
      </c>
      <c r="J392" t="b">
        <v>0</v>
      </c>
      <c r="K392" t="s">
        <v>42</v>
      </c>
      <c r="L392" t="s">
        <v>71</v>
      </c>
      <c r="N392" s="16">
        <v>49</v>
      </c>
      <c r="O392" t="s">
        <v>1179</v>
      </c>
      <c r="P392" t="s">
        <v>1180</v>
      </c>
    </row>
    <row r="393" spans="1:16" x14ac:dyDescent="0.3">
      <c r="A393" t="s">
        <v>0</v>
      </c>
      <c r="B393" t="s">
        <v>1181</v>
      </c>
      <c r="C393" t="s">
        <v>389</v>
      </c>
      <c r="D393" t="s">
        <v>68</v>
      </c>
      <c r="E393" t="s">
        <v>69</v>
      </c>
      <c r="F393" t="b">
        <v>0</v>
      </c>
      <c r="G393" t="s">
        <v>113</v>
      </c>
      <c r="H393" s="15">
        <v>45229.084421296298</v>
      </c>
      <c r="I393" t="b">
        <v>0</v>
      </c>
      <c r="J393" t="b">
        <v>1</v>
      </c>
      <c r="K393" t="s">
        <v>3</v>
      </c>
      <c r="L393" t="s">
        <v>71</v>
      </c>
      <c r="N393" s="16">
        <v>21.430000305175781</v>
      </c>
      <c r="O393" t="s">
        <v>1182</v>
      </c>
      <c r="P393" t="s">
        <v>1183</v>
      </c>
    </row>
    <row r="394" spans="1:16" x14ac:dyDescent="0.3">
      <c r="A394" t="s">
        <v>46</v>
      </c>
      <c r="B394" t="s">
        <v>1184</v>
      </c>
      <c r="C394" t="s">
        <v>78</v>
      </c>
      <c r="D394" t="s">
        <v>92</v>
      </c>
      <c r="E394" t="s">
        <v>112</v>
      </c>
      <c r="F394" t="b">
        <v>1</v>
      </c>
      <c r="G394" t="s">
        <v>50</v>
      </c>
      <c r="H394" s="15">
        <v>45030.601967592593</v>
      </c>
      <c r="I394" t="b">
        <v>0</v>
      </c>
      <c r="J394" t="b">
        <v>0</v>
      </c>
      <c r="K394" t="s">
        <v>3</v>
      </c>
      <c r="L394" t="s">
        <v>71</v>
      </c>
      <c r="N394" s="16">
        <v>55</v>
      </c>
      <c r="O394" t="s">
        <v>156</v>
      </c>
      <c r="P394" t="s">
        <v>1185</v>
      </c>
    </row>
    <row r="395" spans="1:16" x14ac:dyDescent="0.3">
      <c r="A395" t="s">
        <v>46</v>
      </c>
      <c r="B395" t="s">
        <v>1186</v>
      </c>
      <c r="C395" t="s">
        <v>1187</v>
      </c>
      <c r="D395" t="s">
        <v>120</v>
      </c>
      <c r="E395" t="s">
        <v>7</v>
      </c>
      <c r="F395" t="b">
        <v>0</v>
      </c>
      <c r="G395" t="s">
        <v>87</v>
      </c>
      <c r="H395" s="15">
        <v>45132.338437500002</v>
      </c>
      <c r="I395" t="b">
        <v>0</v>
      </c>
      <c r="J395" t="b">
        <v>1</v>
      </c>
      <c r="K395" t="s">
        <v>3</v>
      </c>
      <c r="L395" t="s">
        <v>43</v>
      </c>
      <c r="M395" s="1">
        <v>90000</v>
      </c>
      <c r="O395" t="s">
        <v>1188</v>
      </c>
      <c r="P395" t="s">
        <v>1189</v>
      </c>
    </row>
    <row r="396" spans="1:16" x14ac:dyDescent="0.3">
      <c r="A396" t="s">
        <v>46</v>
      </c>
      <c r="B396" t="s">
        <v>1190</v>
      </c>
      <c r="C396" t="s">
        <v>1191</v>
      </c>
      <c r="D396" t="s">
        <v>1192</v>
      </c>
      <c r="E396" t="s">
        <v>7</v>
      </c>
      <c r="F396" t="b">
        <v>0</v>
      </c>
      <c r="G396" t="s">
        <v>70</v>
      </c>
      <c r="H396" s="15">
        <v>45005.426550925928</v>
      </c>
      <c r="I396" t="b">
        <v>0</v>
      </c>
      <c r="J396" t="b">
        <v>0</v>
      </c>
      <c r="K396" t="s">
        <v>3</v>
      </c>
      <c r="L396" t="s">
        <v>43</v>
      </c>
      <c r="M396" s="1">
        <v>174720</v>
      </c>
      <c r="O396" t="s">
        <v>814</v>
      </c>
      <c r="P396" t="s">
        <v>1193</v>
      </c>
    </row>
    <row r="397" spans="1:16" x14ac:dyDescent="0.3">
      <c r="A397" t="s">
        <v>65</v>
      </c>
      <c r="B397" t="s">
        <v>1194</v>
      </c>
      <c r="C397" t="s">
        <v>1195</v>
      </c>
      <c r="D397" t="s">
        <v>120</v>
      </c>
      <c r="E397" t="s">
        <v>7</v>
      </c>
      <c r="F397" t="b">
        <v>0</v>
      </c>
      <c r="G397" t="s">
        <v>62</v>
      </c>
      <c r="H397" s="15">
        <v>44979.502453703702</v>
      </c>
      <c r="I397" t="b">
        <v>0</v>
      </c>
      <c r="J397" t="b">
        <v>0</v>
      </c>
      <c r="K397" t="s">
        <v>3</v>
      </c>
      <c r="L397" t="s">
        <v>43</v>
      </c>
      <c r="M397" s="1">
        <v>225000</v>
      </c>
      <c r="O397" t="s">
        <v>1196</v>
      </c>
      <c r="P397" t="s">
        <v>1197</v>
      </c>
    </row>
    <row r="398" spans="1:16" x14ac:dyDescent="0.3">
      <c r="A398" t="s">
        <v>65</v>
      </c>
      <c r="B398" t="s">
        <v>1198</v>
      </c>
      <c r="C398" t="s">
        <v>78</v>
      </c>
      <c r="D398" t="s">
        <v>49</v>
      </c>
      <c r="E398" t="s">
        <v>7</v>
      </c>
      <c r="F398" t="b">
        <v>1</v>
      </c>
      <c r="G398" t="s">
        <v>87</v>
      </c>
      <c r="H398" s="15">
        <v>44953.378587962958</v>
      </c>
      <c r="I398" t="b">
        <v>0</v>
      </c>
      <c r="J398" t="b">
        <v>0</v>
      </c>
      <c r="K398" t="s">
        <v>3</v>
      </c>
      <c r="L398" t="s">
        <v>71</v>
      </c>
      <c r="N398" s="16">
        <v>21.75</v>
      </c>
      <c r="O398" t="s">
        <v>1199</v>
      </c>
      <c r="P398" t="s">
        <v>1200</v>
      </c>
    </row>
    <row r="399" spans="1:16" x14ac:dyDescent="0.3">
      <c r="A399" t="s">
        <v>81</v>
      </c>
      <c r="B399" t="s">
        <v>1201</v>
      </c>
      <c r="C399" t="s">
        <v>1202</v>
      </c>
      <c r="D399" t="s">
        <v>68</v>
      </c>
      <c r="E399" t="s">
        <v>69</v>
      </c>
      <c r="F399" t="b">
        <v>0</v>
      </c>
      <c r="G399" t="s">
        <v>113</v>
      </c>
      <c r="H399" s="15">
        <v>45182.255868055552</v>
      </c>
      <c r="I399" t="b">
        <v>0</v>
      </c>
      <c r="J399" t="b">
        <v>1</v>
      </c>
      <c r="K399" t="s">
        <v>3</v>
      </c>
      <c r="L399" t="s">
        <v>71</v>
      </c>
      <c r="N399" s="16">
        <v>54.420001983642578</v>
      </c>
      <c r="O399" t="s">
        <v>1203</v>
      </c>
      <c r="P399" t="s">
        <v>1204</v>
      </c>
    </row>
    <row r="400" spans="1:16" x14ac:dyDescent="0.3">
      <c r="A400" t="s">
        <v>81</v>
      </c>
      <c r="B400" t="s">
        <v>1205</v>
      </c>
      <c r="C400" t="s">
        <v>150</v>
      </c>
      <c r="D400" t="s">
        <v>92</v>
      </c>
      <c r="E400" t="s">
        <v>7</v>
      </c>
      <c r="F400" t="b">
        <v>0</v>
      </c>
      <c r="G400" t="s">
        <v>113</v>
      </c>
      <c r="H400" s="15">
        <v>45291.544270833343</v>
      </c>
      <c r="I400" t="b">
        <v>1</v>
      </c>
      <c r="J400" t="b">
        <v>1</v>
      </c>
      <c r="K400" t="s">
        <v>3</v>
      </c>
      <c r="L400" t="s">
        <v>43</v>
      </c>
      <c r="M400" s="1">
        <v>165186</v>
      </c>
      <c r="O400" t="s">
        <v>93</v>
      </c>
      <c r="P400" t="s">
        <v>1206</v>
      </c>
    </row>
    <row r="401" spans="1:16" x14ac:dyDescent="0.3">
      <c r="A401" t="s">
        <v>46</v>
      </c>
      <c r="B401" t="s">
        <v>46</v>
      </c>
      <c r="C401" t="s">
        <v>96</v>
      </c>
      <c r="D401" t="s">
        <v>41</v>
      </c>
      <c r="E401" t="s">
        <v>7</v>
      </c>
      <c r="F401" t="b">
        <v>0</v>
      </c>
      <c r="G401" t="s">
        <v>113</v>
      </c>
      <c r="H401" s="15">
        <v>45050.550682870373</v>
      </c>
      <c r="I401" t="b">
        <v>0</v>
      </c>
      <c r="J401" t="b">
        <v>0</v>
      </c>
      <c r="K401" t="s">
        <v>3</v>
      </c>
      <c r="L401" t="s">
        <v>43</v>
      </c>
      <c r="M401" s="1">
        <v>148000</v>
      </c>
      <c r="O401" t="s">
        <v>1207</v>
      </c>
      <c r="P401" t="s">
        <v>1208</v>
      </c>
    </row>
    <row r="402" spans="1:16" x14ac:dyDescent="0.3">
      <c r="A402" t="s">
        <v>65</v>
      </c>
      <c r="B402" t="s">
        <v>1209</v>
      </c>
      <c r="C402" t="s">
        <v>78</v>
      </c>
      <c r="D402" t="s">
        <v>49</v>
      </c>
      <c r="E402" t="s">
        <v>7</v>
      </c>
      <c r="F402" t="b">
        <v>1</v>
      </c>
      <c r="G402" t="s">
        <v>42</v>
      </c>
      <c r="H402" s="15">
        <v>45002.757256944453</v>
      </c>
      <c r="I402" t="b">
        <v>0</v>
      </c>
      <c r="J402" t="b">
        <v>1</v>
      </c>
      <c r="K402" t="s">
        <v>42</v>
      </c>
      <c r="L402" t="s">
        <v>43</v>
      </c>
      <c r="M402" s="1">
        <v>150000</v>
      </c>
      <c r="O402" t="s">
        <v>1210</v>
      </c>
      <c r="P402" t="s">
        <v>1211</v>
      </c>
    </row>
    <row r="403" spans="1:16" x14ac:dyDescent="0.3">
      <c r="A403" t="s">
        <v>0</v>
      </c>
      <c r="B403" t="s">
        <v>1212</v>
      </c>
      <c r="C403" t="s">
        <v>78</v>
      </c>
      <c r="D403" t="s">
        <v>92</v>
      </c>
      <c r="E403" t="s">
        <v>112</v>
      </c>
      <c r="F403" t="b">
        <v>1</v>
      </c>
      <c r="G403" t="s">
        <v>56</v>
      </c>
      <c r="H403" s="15">
        <v>45078.708715277768</v>
      </c>
      <c r="I403" t="b">
        <v>0</v>
      </c>
      <c r="J403" t="b">
        <v>0</v>
      </c>
      <c r="K403" t="s">
        <v>3</v>
      </c>
      <c r="L403" t="s">
        <v>71</v>
      </c>
      <c r="N403" s="16">
        <v>62</v>
      </c>
      <c r="O403" t="s">
        <v>1213</v>
      </c>
      <c r="P403" t="s">
        <v>1214</v>
      </c>
    </row>
    <row r="404" spans="1:16" x14ac:dyDescent="0.3">
      <c r="A404" t="s">
        <v>81</v>
      </c>
      <c r="B404" t="s">
        <v>1215</v>
      </c>
      <c r="C404" t="s">
        <v>1216</v>
      </c>
      <c r="D404" t="s">
        <v>68</v>
      </c>
      <c r="E404" t="s">
        <v>69</v>
      </c>
      <c r="F404" t="b">
        <v>0</v>
      </c>
      <c r="G404" t="s">
        <v>62</v>
      </c>
      <c r="H404" s="15">
        <v>45201.130636574067</v>
      </c>
      <c r="I404" t="b">
        <v>0</v>
      </c>
      <c r="J404" t="b">
        <v>1</v>
      </c>
      <c r="K404" t="s">
        <v>3</v>
      </c>
      <c r="L404" t="s">
        <v>71</v>
      </c>
      <c r="N404" s="16">
        <v>61.159996032714837</v>
      </c>
      <c r="O404" t="s">
        <v>130</v>
      </c>
      <c r="P404" t="s">
        <v>317</v>
      </c>
    </row>
    <row r="405" spans="1:16" x14ac:dyDescent="0.3">
      <c r="A405" t="s">
        <v>81</v>
      </c>
      <c r="B405" t="s">
        <v>1217</v>
      </c>
      <c r="C405" t="s">
        <v>3</v>
      </c>
      <c r="D405" t="s">
        <v>92</v>
      </c>
      <c r="E405" t="s">
        <v>7</v>
      </c>
      <c r="F405" t="b">
        <v>0</v>
      </c>
      <c r="G405" t="s">
        <v>87</v>
      </c>
      <c r="H405" s="15">
        <v>45072.004143518519</v>
      </c>
      <c r="I405" t="b">
        <v>0</v>
      </c>
      <c r="J405" t="b">
        <v>0</v>
      </c>
      <c r="K405" t="s">
        <v>3</v>
      </c>
      <c r="L405" t="s">
        <v>43</v>
      </c>
      <c r="M405" s="1">
        <v>375000</v>
      </c>
      <c r="O405" t="s">
        <v>1218</v>
      </c>
    </row>
    <row r="406" spans="1:16" x14ac:dyDescent="0.3">
      <c r="A406" t="s">
        <v>65</v>
      </c>
      <c r="B406" t="s">
        <v>1219</v>
      </c>
      <c r="C406" t="s">
        <v>78</v>
      </c>
      <c r="D406" t="s">
        <v>92</v>
      </c>
      <c r="E406" t="s">
        <v>112</v>
      </c>
      <c r="F406" t="b">
        <v>1</v>
      </c>
      <c r="G406" t="s">
        <v>70</v>
      </c>
      <c r="H406" s="15">
        <v>44935.753368055557</v>
      </c>
      <c r="I406" t="b">
        <v>0</v>
      </c>
      <c r="J406" t="b">
        <v>0</v>
      </c>
      <c r="K406" t="s">
        <v>3</v>
      </c>
      <c r="L406" t="s">
        <v>71</v>
      </c>
      <c r="N406" s="16">
        <v>66.5</v>
      </c>
      <c r="O406" t="s">
        <v>1220</v>
      </c>
      <c r="P406" t="s">
        <v>1221</v>
      </c>
    </row>
    <row r="407" spans="1:16" x14ac:dyDescent="0.3">
      <c r="A407" t="s">
        <v>46</v>
      </c>
      <c r="B407" t="s">
        <v>1222</v>
      </c>
      <c r="C407" t="s">
        <v>406</v>
      </c>
      <c r="D407" t="s">
        <v>68</v>
      </c>
      <c r="E407" t="s">
        <v>69</v>
      </c>
      <c r="F407" t="b">
        <v>0</v>
      </c>
      <c r="G407" t="s">
        <v>50</v>
      </c>
      <c r="H407" s="15">
        <v>45239.817118055558</v>
      </c>
      <c r="I407" t="b">
        <v>0</v>
      </c>
      <c r="J407" t="b">
        <v>0</v>
      </c>
      <c r="K407" t="s">
        <v>3</v>
      </c>
      <c r="L407" t="s">
        <v>71</v>
      </c>
      <c r="N407" s="16">
        <v>44.75</v>
      </c>
      <c r="O407" t="s">
        <v>1223</v>
      </c>
      <c r="P407" t="s">
        <v>1224</v>
      </c>
    </row>
    <row r="408" spans="1:16" x14ac:dyDescent="0.3">
      <c r="A408" t="s">
        <v>46</v>
      </c>
      <c r="B408" t="s">
        <v>1225</v>
      </c>
      <c r="C408" t="s">
        <v>78</v>
      </c>
      <c r="D408" t="s">
        <v>259</v>
      </c>
      <c r="E408" t="s">
        <v>112</v>
      </c>
      <c r="F408" t="b">
        <v>1</v>
      </c>
      <c r="G408" t="s">
        <v>42</v>
      </c>
      <c r="H408" s="15">
        <v>45090.693043981482</v>
      </c>
      <c r="I408" t="b">
        <v>1</v>
      </c>
      <c r="J408" t="b">
        <v>0</v>
      </c>
      <c r="K408" t="s">
        <v>42</v>
      </c>
      <c r="L408" t="s">
        <v>71</v>
      </c>
      <c r="N408" s="16">
        <v>30</v>
      </c>
      <c r="O408" t="s">
        <v>261</v>
      </c>
      <c r="P408" t="s">
        <v>1226</v>
      </c>
    </row>
    <row r="409" spans="1:16" x14ac:dyDescent="0.3">
      <c r="A409" t="s">
        <v>46</v>
      </c>
      <c r="B409" t="s">
        <v>1227</v>
      </c>
      <c r="C409" t="s">
        <v>78</v>
      </c>
      <c r="D409" t="s">
        <v>92</v>
      </c>
      <c r="E409" t="s">
        <v>7</v>
      </c>
      <c r="F409" t="b">
        <v>1</v>
      </c>
      <c r="G409" t="s">
        <v>56</v>
      </c>
      <c r="H409" s="15">
        <v>45223.96193287037</v>
      </c>
      <c r="I409" t="b">
        <v>1</v>
      </c>
      <c r="J409" t="b">
        <v>0</v>
      </c>
      <c r="K409" t="s">
        <v>3</v>
      </c>
      <c r="L409" t="s">
        <v>71</v>
      </c>
      <c r="N409" s="16">
        <v>75</v>
      </c>
      <c r="O409" t="s">
        <v>156</v>
      </c>
      <c r="P409" t="s">
        <v>1228</v>
      </c>
    </row>
    <row r="410" spans="1:16" x14ac:dyDescent="0.3">
      <c r="A410" t="s">
        <v>0</v>
      </c>
      <c r="B410" t="s">
        <v>1229</v>
      </c>
      <c r="C410" t="s">
        <v>1230</v>
      </c>
      <c r="D410" t="s">
        <v>189</v>
      </c>
      <c r="E410" t="s">
        <v>260</v>
      </c>
      <c r="F410" t="b">
        <v>0</v>
      </c>
      <c r="G410" t="s">
        <v>62</v>
      </c>
      <c r="H410" s="15">
        <v>45216.876215277778</v>
      </c>
      <c r="I410" t="b">
        <v>1</v>
      </c>
      <c r="J410" t="b">
        <v>0</v>
      </c>
      <c r="K410" t="s">
        <v>3</v>
      </c>
      <c r="L410" t="s">
        <v>71</v>
      </c>
      <c r="N410" s="16">
        <v>52.5</v>
      </c>
      <c r="O410" t="s">
        <v>1231</v>
      </c>
      <c r="P410" t="s">
        <v>1232</v>
      </c>
    </row>
    <row r="411" spans="1:16" x14ac:dyDescent="0.3">
      <c r="A411" t="s">
        <v>46</v>
      </c>
      <c r="B411" t="s">
        <v>1233</v>
      </c>
      <c r="C411" t="s">
        <v>333</v>
      </c>
      <c r="D411" t="s">
        <v>68</v>
      </c>
      <c r="E411" t="s">
        <v>69</v>
      </c>
      <c r="F411" t="b">
        <v>0</v>
      </c>
      <c r="G411" t="s">
        <v>87</v>
      </c>
      <c r="H411" s="15">
        <v>45181.256296296298</v>
      </c>
      <c r="I411" t="b">
        <v>0</v>
      </c>
      <c r="J411" t="b">
        <v>0</v>
      </c>
      <c r="K411" t="s">
        <v>3</v>
      </c>
      <c r="L411" t="s">
        <v>71</v>
      </c>
      <c r="N411" s="16">
        <v>67.379997253417969</v>
      </c>
      <c r="O411" t="s">
        <v>649</v>
      </c>
      <c r="P411" t="s">
        <v>1234</v>
      </c>
    </row>
    <row r="412" spans="1:16" x14ac:dyDescent="0.3">
      <c r="A412" t="s">
        <v>46</v>
      </c>
      <c r="B412" t="s">
        <v>1235</v>
      </c>
      <c r="C412" t="s">
        <v>369</v>
      </c>
      <c r="D412" t="s">
        <v>1236</v>
      </c>
      <c r="E412" t="s">
        <v>7</v>
      </c>
      <c r="F412" t="b">
        <v>0</v>
      </c>
      <c r="G412" t="s">
        <v>87</v>
      </c>
      <c r="H412" s="15">
        <v>45082.54760416667</v>
      </c>
      <c r="I412" t="b">
        <v>0</v>
      </c>
      <c r="J412" t="b">
        <v>1</v>
      </c>
      <c r="K412" t="s">
        <v>3</v>
      </c>
      <c r="L412" t="s">
        <v>43</v>
      </c>
      <c r="M412" s="1">
        <v>163000</v>
      </c>
      <c r="O412" t="s">
        <v>1237</v>
      </c>
      <c r="P412" t="s">
        <v>1238</v>
      </c>
    </row>
    <row r="413" spans="1:16" x14ac:dyDescent="0.3">
      <c r="A413" t="s">
        <v>46</v>
      </c>
      <c r="B413" t="s">
        <v>1239</v>
      </c>
      <c r="C413" t="s">
        <v>1240</v>
      </c>
      <c r="D413" t="s">
        <v>92</v>
      </c>
      <c r="E413" t="s">
        <v>7</v>
      </c>
      <c r="F413" t="b">
        <v>0</v>
      </c>
      <c r="G413" t="s">
        <v>62</v>
      </c>
      <c r="H413" s="15">
        <v>45047.54886574074</v>
      </c>
      <c r="I413" t="b">
        <v>0</v>
      </c>
      <c r="J413" t="b">
        <v>0</v>
      </c>
      <c r="K413" t="s">
        <v>3</v>
      </c>
      <c r="L413" t="s">
        <v>43</v>
      </c>
      <c r="M413" s="1">
        <v>147500</v>
      </c>
      <c r="O413" t="s">
        <v>117</v>
      </c>
      <c r="P413" t="s">
        <v>1241</v>
      </c>
    </row>
    <row r="414" spans="1:16" x14ac:dyDescent="0.3">
      <c r="A414" t="s">
        <v>46</v>
      </c>
      <c r="B414" t="s">
        <v>350</v>
      </c>
      <c r="C414" t="s">
        <v>351</v>
      </c>
      <c r="D414" t="s">
        <v>92</v>
      </c>
      <c r="E414" t="s">
        <v>7</v>
      </c>
      <c r="F414" t="b">
        <v>0</v>
      </c>
      <c r="G414" t="s">
        <v>62</v>
      </c>
      <c r="H414" s="15">
        <v>45127.382337962961</v>
      </c>
      <c r="I414" t="b">
        <v>0</v>
      </c>
      <c r="J414" t="b">
        <v>1</v>
      </c>
      <c r="K414" t="s">
        <v>3</v>
      </c>
      <c r="L414" t="s">
        <v>43</v>
      </c>
      <c r="M414" s="1">
        <v>120450</v>
      </c>
      <c r="O414" t="s">
        <v>352</v>
      </c>
      <c r="P414" t="s">
        <v>353</v>
      </c>
    </row>
    <row r="415" spans="1:16" x14ac:dyDescent="0.3">
      <c r="A415" t="s">
        <v>65</v>
      </c>
      <c r="B415" t="s">
        <v>655</v>
      </c>
      <c r="C415" t="s">
        <v>177</v>
      </c>
      <c r="D415" t="s">
        <v>68</v>
      </c>
      <c r="E415" t="s">
        <v>7</v>
      </c>
      <c r="F415" t="b">
        <v>0</v>
      </c>
      <c r="G415" t="s">
        <v>56</v>
      </c>
      <c r="H415" s="15">
        <v>45171.793611111112</v>
      </c>
      <c r="I415" t="b">
        <v>0</v>
      </c>
      <c r="J415" t="b">
        <v>0</v>
      </c>
      <c r="K415" t="s">
        <v>3</v>
      </c>
      <c r="L415" t="s">
        <v>71</v>
      </c>
      <c r="N415" s="16">
        <v>49.895000457763672</v>
      </c>
      <c r="O415" t="s">
        <v>1242</v>
      </c>
    </row>
    <row r="416" spans="1:16" x14ac:dyDescent="0.3">
      <c r="A416" t="s">
        <v>46</v>
      </c>
      <c r="B416" t="s">
        <v>1243</v>
      </c>
      <c r="C416" t="s">
        <v>1244</v>
      </c>
      <c r="D416" t="s">
        <v>68</v>
      </c>
      <c r="E416" t="s">
        <v>7</v>
      </c>
      <c r="F416" t="b">
        <v>0</v>
      </c>
      <c r="G416" t="s">
        <v>50</v>
      </c>
      <c r="H416" s="15">
        <v>45142.751018518517</v>
      </c>
      <c r="I416" t="b">
        <v>0</v>
      </c>
      <c r="J416" t="b">
        <v>0</v>
      </c>
      <c r="K416" t="s">
        <v>3</v>
      </c>
      <c r="L416" t="s">
        <v>71</v>
      </c>
      <c r="N416" s="16">
        <v>56.475002288818359</v>
      </c>
      <c r="O416" t="s">
        <v>1245</v>
      </c>
      <c r="P416" t="s">
        <v>1246</v>
      </c>
    </row>
    <row r="417" spans="1:16" x14ac:dyDescent="0.3">
      <c r="A417" t="s">
        <v>1</v>
      </c>
      <c r="B417" t="s">
        <v>1</v>
      </c>
      <c r="C417" t="s">
        <v>78</v>
      </c>
      <c r="D417" t="s">
        <v>92</v>
      </c>
      <c r="E417" t="s">
        <v>7</v>
      </c>
      <c r="F417" t="b">
        <v>1</v>
      </c>
      <c r="G417" t="s">
        <v>56</v>
      </c>
      <c r="H417" s="15">
        <v>45117.668761574067</v>
      </c>
      <c r="I417" t="b">
        <v>0</v>
      </c>
      <c r="J417" t="b">
        <v>0</v>
      </c>
      <c r="K417" t="s">
        <v>3</v>
      </c>
      <c r="L417" t="s">
        <v>43</v>
      </c>
      <c r="M417" s="1">
        <v>155000</v>
      </c>
      <c r="O417" t="s">
        <v>144</v>
      </c>
      <c r="P417" t="s">
        <v>1247</v>
      </c>
    </row>
    <row r="418" spans="1:16" x14ac:dyDescent="0.3">
      <c r="A418" t="s">
        <v>81</v>
      </c>
      <c r="B418" t="s">
        <v>81</v>
      </c>
      <c r="C418" t="s">
        <v>333</v>
      </c>
      <c r="D418" t="s">
        <v>49</v>
      </c>
      <c r="E418" t="s">
        <v>7</v>
      </c>
      <c r="F418" t="b">
        <v>0</v>
      </c>
      <c r="G418" t="s">
        <v>42</v>
      </c>
      <c r="H418" s="15">
        <v>45040.993969907409</v>
      </c>
      <c r="I418" t="b">
        <v>1</v>
      </c>
      <c r="J418" t="b">
        <v>0</v>
      </c>
      <c r="K418" t="s">
        <v>42</v>
      </c>
      <c r="L418" t="s">
        <v>71</v>
      </c>
      <c r="N418" s="16">
        <v>79.800003051757813</v>
      </c>
      <c r="O418" t="s">
        <v>1248</v>
      </c>
      <c r="P418" t="s">
        <v>1249</v>
      </c>
    </row>
    <row r="419" spans="1:16" x14ac:dyDescent="0.3">
      <c r="A419" t="s">
        <v>81</v>
      </c>
      <c r="B419" t="s">
        <v>81</v>
      </c>
      <c r="C419" t="s">
        <v>1250</v>
      </c>
      <c r="D419" t="s">
        <v>189</v>
      </c>
      <c r="E419" t="s">
        <v>7</v>
      </c>
      <c r="F419" t="b">
        <v>0</v>
      </c>
      <c r="G419" t="s">
        <v>62</v>
      </c>
      <c r="H419" s="15">
        <v>44984.629861111112</v>
      </c>
      <c r="I419" t="b">
        <v>1</v>
      </c>
      <c r="J419" t="b">
        <v>0</v>
      </c>
      <c r="K419" t="s">
        <v>3</v>
      </c>
      <c r="L419" t="s">
        <v>43</v>
      </c>
      <c r="M419" s="1">
        <v>130000</v>
      </c>
      <c r="O419" t="s">
        <v>1251</v>
      </c>
      <c r="P419" t="s">
        <v>1252</v>
      </c>
    </row>
    <row r="420" spans="1:16" x14ac:dyDescent="0.3">
      <c r="A420" t="s">
        <v>46</v>
      </c>
      <c r="B420" t="s">
        <v>1253</v>
      </c>
      <c r="C420" t="s">
        <v>1254</v>
      </c>
      <c r="D420" t="s">
        <v>68</v>
      </c>
      <c r="E420" t="s">
        <v>7</v>
      </c>
      <c r="F420" t="b">
        <v>0</v>
      </c>
      <c r="G420" t="s">
        <v>56</v>
      </c>
      <c r="H420" s="15">
        <v>45161.754363425927</v>
      </c>
      <c r="I420" t="b">
        <v>0</v>
      </c>
      <c r="J420" t="b">
        <v>1</v>
      </c>
      <c r="K420" t="s">
        <v>3</v>
      </c>
      <c r="L420" t="s">
        <v>71</v>
      </c>
      <c r="N420" s="16">
        <v>61.159996032714837</v>
      </c>
      <c r="O420" t="s">
        <v>1255</v>
      </c>
      <c r="P420" t="s">
        <v>1256</v>
      </c>
    </row>
    <row r="421" spans="1:16" x14ac:dyDescent="0.3">
      <c r="A421" t="s">
        <v>65</v>
      </c>
      <c r="B421" t="s">
        <v>1257</v>
      </c>
      <c r="C421" t="s">
        <v>267</v>
      </c>
      <c r="D421" t="s">
        <v>49</v>
      </c>
      <c r="E421" t="s">
        <v>7</v>
      </c>
      <c r="F421" t="b">
        <v>0</v>
      </c>
      <c r="G421" t="s">
        <v>56</v>
      </c>
      <c r="H421" s="15">
        <v>45205.584837962961</v>
      </c>
      <c r="I421" t="b">
        <v>0</v>
      </c>
      <c r="J421" t="b">
        <v>1</v>
      </c>
      <c r="K421" t="s">
        <v>3</v>
      </c>
      <c r="L421" t="s">
        <v>43</v>
      </c>
      <c r="M421" s="1">
        <v>142045</v>
      </c>
      <c r="O421" t="s">
        <v>1258</v>
      </c>
    </row>
    <row r="422" spans="1:16" x14ac:dyDescent="0.3">
      <c r="A422" t="s">
        <v>65</v>
      </c>
      <c r="B422" t="s">
        <v>65</v>
      </c>
      <c r="C422" t="s">
        <v>3</v>
      </c>
      <c r="D422" t="s">
        <v>727</v>
      </c>
      <c r="E422" t="s">
        <v>7</v>
      </c>
      <c r="F422" t="b">
        <v>0</v>
      </c>
      <c r="G422" t="s">
        <v>42</v>
      </c>
      <c r="H422" s="15">
        <v>44966.170208333337</v>
      </c>
      <c r="I422" t="b">
        <v>0</v>
      </c>
      <c r="J422" t="b">
        <v>1</v>
      </c>
      <c r="K422" t="s">
        <v>42</v>
      </c>
      <c r="L422" t="s">
        <v>43</v>
      </c>
      <c r="M422" s="1">
        <v>175000</v>
      </c>
      <c r="O422" t="s">
        <v>147</v>
      </c>
      <c r="P422" t="s">
        <v>1259</v>
      </c>
    </row>
    <row r="423" spans="1:16" x14ac:dyDescent="0.3">
      <c r="A423" t="s">
        <v>46</v>
      </c>
      <c r="B423" t="s">
        <v>811</v>
      </c>
      <c r="C423" t="s">
        <v>615</v>
      </c>
      <c r="D423" t="s">
        <v>68</v>
      </c>
      <c r="E423" t="s">
        <v>7</v>
      </c>
      <c r="F423" t="b">
        <v>0</v>
      </c>
      <c r="G423" t="s">
        <v>42</v>
      </c>
      <c r="H423" s="15">
        <v>45148.756840277783</v>
      </c>
      <c r="I423" t="b">
        <v>1</v>
      </c>
      <c r="J423" t="b">
        <v>1</v>
      </c>
      <c r="K423" t="s">
        <v>42</v>
      </c>
      <c r="L423" t="s">
        <v>71</v>
      </c>
      <c r="N423" s="16">
        <v>55.590000152587891</v>
      </c>
      <c r="O423" t="s">
        <v>450</v>
      </c>
      <c r="P423" t="s">
        <v>1260</v>
      </c>
    </row>
    <row r="424" spans="1:16" x14ac:dyDescent="0.3">
      <c r="A424" t="s">
        <v>65</v>
      </c>
      <c r="B424" t="s">
        <v>1261</v>
      </c>
      <c r="C424" t="s">
        <v>1262</v>
      </c>
      <c r="D424" t="s">
        <v>68</v>
      </c>
      <c r="E424" t="s">
        <v>169</v>
      </c>
      <c r="F424" t="b">
        <v>0</v>
      </c>
      <c r="G424" t="s">
        <v>62</v>
      </c>
      <c r="H424" s="15">
        <v>45180.753194444442</v>
      </c>
      <c r="I424" t="b">
        <v>0</v>
      </c>
      <c r="J424" t="b">
        <v>0</v>
      </c>
      <c r="K424" t="s">
        <v>3</v>
      </c>
      <c r="L424" t="s">
        <v>71</v>
      </c>
      <c r="N424" s="16">
        <v>49.974998474121087</v>
      </c>
      <c r="O424" t="s">
        <v>1263</v>
      </c>
      <c r="P424" t="s">
        <v>1264</v>
      </c>
    </row>
    <row r="425" spans="1:16" x14ac:dyDescent="0.3">
      <c r="A425" t="s">
        <v>53</v>
      </c>
      <c r="B425" t="s">
        <v>1265</v>
      </c>
      <c r="C425" t="s">
        <v>177</v>
      </c>
      <c r="D425" t="s">
        <v>49</v>
      </c>
      <c r="E425" t="s">
        <v>7</v>
      </c>
      <c r="F425" t="b">
        <v>0</v>
      </c>
      <c r="G425" t="s">
        <v>56</v>
      </c>
      <c r="H425" s="15">
        <v>45107.333379629628</v>
      </c>
      <c r="I425" t="b">
        <v>0</v>
      </c>
      <c r="J425" t="b">
        <v>1</v>
      </c>
      <c r="K425" t="s">
        <v>3</v>
      </c>
      <c r="L425" t="s">
        <v>43</v>
      </c>
      <c r="M425" s="1">
        <v>120000</v>
      </c>
      <c r="O425" t="s">
        <v>253</v>
      </c>
      <c r="P425" t="s">
        <v>1266</v>
      </c>
    </row>
    <row r="426" spans="1:16" x14ac:dyDescent="0.3">
      <c r="A426" t="s">
        <v>0</v>
      </c>
      <c r="B426" t="s">
        <v>1267</v>
      </c>
      <c r="C426" t="s">
        <v>806</v>
      </c>
      <c r="D426" t="s">
        <v>238</v>
      </c>
      <c r="E426" t="s">
        <v>7</v>
      </c>
      <c r="F426" t="b">
        <v>0</v>
      </c>
      <c r="G426" t="s">
        <v>56</v>
      </c>
      <c r="H426" s="15">
        <v>45166.416909722233</v>
      </c>
      <c r="I426" t="b">
        <v>1</v>
      </c>
      <c r="J426" t="b">
        <v>1</v>
      </c>
      <c r="K426" t="s">
        <v>3</v>
      </c>
      <c r="L426" t="s">
        <v>43</v>
      </c>
      <c r="M426" s="1">
        <v>150000</v>
      </c>
      <c r="O426" t="s">
        <v>1268</v>
      </c>
      <c r="P426" t="s">
        <v>1269</v>
      </c>
    </row>
    <row r="427" spans="1:16" x14ac:dyDescent="0.3">
      <c r="A427" t="s">
        <v>46</v>
      </c>
      <c r="B427" t="s">
        <v>1270</v>
      </c>
      <c r="C427" t="s">
        <v>409</v>
      </c>
      <c r="D427" t="s">
        <v>1271</v>
      </c>
      <c r="E427" t="s">
        <v>7</v>
      </c>
      <c r="F427" t="b">
        <v>0</v>
      </c>
      <c r="G427" t="s">
        <v>56</v>
      </c>
      <c r="H427" s="15">
        <v>45221.544814814813</v>
      </c>
      <c r="I427" t="b">
        <v>1</v>
      </c>
      <c r="J427" t="b">
        <v>0</v>
      </c>
      <c r="K427" t="s">
        <v>3</v>
      </c>
      <c r="L427" t="s">
        <v>43</v>
      </c>
      <c r="M427" s="1">
        <v>137500</v>
      </c>
      <c r="O427" t="s">
        <v>287</v>
      </c>
      <c r="P427" t="s">
        <v>1272</v>
      </c>
    </row>
    <row r="428" spans="1:16" x14ac:dyDescent="0.3">
      <c r="A428" t="s">
        <v>65</v>
      </c>
      <c r="B428" t="s">
        <v>65</v>
      </c>
      <c r="C428" t="s">
        <v>219</v>
      </c>
      <c r="D428" t="s">
        <v>120</v>
      </c>
      <c r="E428" t="s">
        <v>7</v>
      </c>
      <c r="F428" t="b">
        <v>0</v>
      </c>
      <c r="G428" t="s">
        <v>62</v>
      </c>
      <c r="H428" s="15">
        <v>44973.254224537042</v>
      </c>
      <c r="I428" t="b">
        <v>0</v>
      </c>
      <c r="J428" t="b">
        <v>1</v>
      </c>
      <c r="K428" t="s">
        <v>3</v>
      </c>
      <c r="L428" t="s">
        <v>43</v>
      </c>
      <c r="M428" s="1">
        <v>90000</v>
      </c>
      <c r="O428" t="s">
        <v>1273</v>
      </c>
      <c r="P428" t="s">
        <v>1274</v>
      </c>
    </row>
    <row r="429" spans="1:16" x14ac:dyDescent="0.3">
      <c r="A429" t="s">
        <v>46</v>
      </c>
      <c r="B429" t="s">
        <v>1275</v>
      </c>
      <c r="C429" t="s">
        <v>1276</v>
      </c>
      <c r="D429" t="s">
        <v>120</v>
      </c>
      <c r="E429" t="s">
        <v>7</v>
      </c>
      <c r="F429" t="b">
        <v>0</v>
      </c>
      <c r="G429" t="s">
        <v>50</v>
      </c>
      <c r="H429" s="15">
        <v>45084.306527777779</v>
      </c>
      <c r="I429" t="b">
        <v>1</v>
      </c>
      <c r="J429" t="b">
        <v>1</v>
      </c>
      <c r="K429" t="s">
        <v>3</v>
      </c>
      <c r="L429" t="s">
        <v>43</v>
      </c>
      <c r="M429" s="1">
        <v>115000</v>
      </c>
      <c r="O429" t="s">
        <v>1277</v>
      </c>
      <c r="P429" t="s">
        <v>1278</v>
      </c>
    </row>
    <row r="430" spans="1:16" x14ac:dyDescent="0.3">
      <c r="A430" t="s">
        <v>46</v>
      </c>
      <c r="B430" t="s">
        <v>46</v>
      </c>
      <c r="C430" t="s">
        <v>78</v>
      </c>
      <c r="D430" t="s">
        <v>238</v>
      </c>
      <c r="E430" t="s">
        <v>7</v>
      </c>
      <c r="F430" t="b">
        <v>1</v>
      </c>
      <c r="G430" t="s">
        <v>50</v>
      </c>
      <c r="H430" s="15">
        <v>45220.295671296299</v>
      </c>
      <c r="I430" t="b">
        <v>0</v>
      </c>
      <c r="J430" t="b">
        <v>1</v>
      </c>
      <c r="K430" t="s">
        <v>3</v>
      </c>
      <c r="L430" t="s">
        <v>43</v>
      </c>
      <c r="M430" s="1">
        <v>123500</v>
      </c>
      <c r="O430" t="s">
        <v>1279</v>
      </c>
      <c r="P430" t="s">
        <v>1280</v>
      </c>
    </row>
    <row r="431" spans="1:16" x14ac:dyDescent="0.3">
      <c r="A431" t="s">
        <v>1</v>
      </c>
      <c r="B431" t="s">
        <v>1281</v>
      </c>
      <c r="D431" t="s">
        <v>92</v>
      </c>
      <c r="E431" t="s">
        <v>7</v>
      </c>
      <c r="F431" t="b">
        <v>0</v>
      </c>
      <c r="G431" t="s">
        <v>56</v>
      </c>
      <c r="H431" s="15">
        <v>44965.626851851863</v>
      </c>
      <c r="I431" t="b">
        <v>0</v>
      </c>
      <c r="J431" t="b">
        <v>1</v>
      </c>
      <c r="K431" t="s">
        <v>3</v>
      </c>
      <c r="L431" t="s">
        <v>43</v>
      </c>
      <c r="M431" s="1">
        <v>150000</v>
      </c>
      <c r="O431" t="s">
        <v>1282</v>
      </c>
      <c r="P431" t="s">
        <v>1274</v>
      </c>
    </row>
    <row r="432" spans="1:16" x14ac:dyDescent="0.3">
      <c r="A432" t="s">
        <v>46</v>
      </c>
      <c r="B432" t="s">
        <v>46</v>
      </c>
      <c r="C432" t="s">
        <v>78</v>
      </c>
      <c r="D432" t="s">
        <v>41</v>
      </c>
      <c r="E432" t="s">
        <v>555</v>
      </c>
      <c r="F432" t="b">
        <v>1</v>
      </c>
      <c r="G432" t="s">
        <v>70</v>
      </c>
      <c r="H432" s="15">
        <v>45258.630266203712</v>
      </c>
      <c r="I432" t="b">
        <v>0</v>
      </c>
      <c r="J432" t="b">
        <v>0</v>
      </c>
      <c r="K432" t="s">
        <v>3</v>
      </c>
      <c r="L432" t="s">
        <v>71</v>
      </c>
      <c r="N432" s="16">
        <v>67.5</v>
      </c>
      <c r="O432" t="s">
        <v>1283</v>
      </c>
      <c r="P432" t="s">
        <v>1284</v>
      </c>
    </row>
    <row r="433" spans="1:16" x14ac:dyDescent="0.3">
      <c r="A433" t="s">
        <v>46</v>
      </c>
      <c r="B433" t="s">
        <v>46</v>
      </c>
      <c r="C433" t="s">
        <v>497</v>
      </c>
      <c r="D433" t="s">
        <v>1285</v>
      </c>
      <c r="E433" t="s">
        <v>112</v>
      </c>
      <c r="F433" t="b">
        <v>0</v>
      </c>
      <c r="G433" t="s">
        <v>113</v>
      </c>
      <c r="H433" s="15">
        <v>45105.590671296297</v>
      </c>
      <c r="I433" t="b">
        <v>0</v>
      </c>
      <c r="J433" t="b">
        <v>0</v>
      </c>
      <c r="K433" t="s">
        <v>3</v>
      </c>
      <c r="L433" t="s">
        <v>71</v>
      </c>
      <c r="N433" s="16">
        <v>51.5</v>
      </c>
      <c r="O433" t="s">
        <v>303</v>
      </c>
      <c r="P433" t="s">
        <v>1286</v>
      </c>
    </row>
    <row r="434" spans="1:16" x14ac:dyDescent="0.3">
      <c r="A434" t="s">
        <v>65</v>
      </c>
      <c r="B434" t="s">
        <v>1287</v>
      </c>
      <c r="C434" t="s">
        <v>96</v>
      </c>
      <c r="D434" t="s">
        <v>68</v>
      </c>
      <c r="E434" t="s">
        <v>69</v>
      </c>
      <c r="F434" t="b">
        <v>0</v>
      </c>
      <c r="G434" t="s">
        <v>87</v>
      </c>
      <c r="H434" s="15">
        <v>45253.793912037043</v>
      </c>
      <c r="I434" t="b">
        <v>0</v>
      </c>
      <c r="J434" t="b">
        <v>0</v>
      </c>
      <c r="K434" t="s">
        <v>3</v>
      </c>
      <c r="L434" t="s">
        <v>71</v>
      </c>
      <c r="N434" s="16">
        <v>53.385002136230469</v>
      </c>
      <c r="O434" t="s">
        <v>97</v>
      </c>
    </row>
    <row r="435" spans="1:16" x14ac:dyDescent="0.3">
      <c r="A435" t="s">
        <v>46</v>
      </c>
      <c r="B435" t="s">
        <v>1288</v>
      </c>
      <c r="C435" t="s">
        <v>267</v>
      </c>
      <c r="D435" t="s">
        <v>68</v>
      </c>
      <c r="E435" t="s">
        <v>69</v>
      </c>
      <c r="F435" t="b">
        <v>0</v>
      </c>
      <c r="G435" t="s">
        <v>113</v>
      </c>
      <c r="H435" s="15">
        <v>45207.256458333337</v>
      </c>
      <c r="I435" t="b">
        <v>1</v>
      </c>
      <c r="J435" t="b">
        <v>0</v>
      </c>
      <c r="K435" t="s">
        <v>3</v>
      </c>
      <c r="L435" t="s">
        <v>71</v>
      </c>
      <c r="N435" s="16">
        <v>61.159996032714837</v>
      </c>
      <c r="O435" t="s">
        <v>1289</v>
      </c>
      <c r="P435" t="s">
        <v>1290</v>
      </c>
    </row>
    <row r="436" spans="1:16" x14ac:dyDescent="0.3">
      <c r="A436" t="s">
        <v>65</v>
      </c>
      <c r="B436" t="s">
        <v>65</v>
      </c>
      <c r="C436" t="s">
        <v>406</v>
      </c>
      <c r="D436" t="s">
        <v>913</v>
      </c>
      <c r="E436" t="s">
        <v>7</v>
      </c>
      <c r="F436" t="b">
        <v>0</v>
      </c>
      <c r="G436" t="s">
        <v>113</v>
      </c>
      <c r="H436" s="15">
        <v>45011.837650462963</v>
      </c>
      <c r="I436" t="b">
        <v>0</v>
      </c>
      <c r="J436" t="b">
        <v>1</v>
      </c>
      <c r="K436" t="s">
        <v>3</v>
      </c>
      <c r="L436" t="s">
        <v>43</v>
      </c>
      <c r="M436" s="1">
        <v>161500</v>
      </c>
      <c r="O436" t="s">
        <v>1291</v>
      </c>
      <c r="P436" t="s">
        <v>489</v>
      </c>
    </row>
    <row r="437" spans="1:16" x14ac:dyDescent="0.3">
      <c r="A437" t="s">
        <v>65</v>
      </c>
      <c r="B437" t="s">
        <v>1292</v>
      </c>
      <c r="C437" t="s">
        <v>381</v>
      </c>
      <c r="D437" t="s">
        <v>61</v>
      </c>
      <c r="E437" t="s">
        <v>7</v>
      </c>
      <c r="F437" t="b">
        <v>0</v>
      </c>
      <c r="G437" t="s">
        <v>381</v>
      </c>
      <c r="H437" s="15">
        <v>45254.465983796297</v>
      </c>
      <c r="I437" t="b">
        <v>0</v>
      </c>
      <c r="J437" t="b">
        <v>0</v>
      </c>
      <c r="K437" t="s">
        <v>381</v>
      </c>
      <c r="L437" t="s">
        <v>43</v>
      </c>
      <c r="M437" s="1">
        <v>43200</v>
      </c>
      <c r="O437" t="s">
        <v>961</v>
      </c>
      <c r="P437" t="s">
        <v>499</v>
      </c>
    </row>
    <row r="438" spans="1:16" x14ac:dyDescent="0.3">
      <c r="A438" t="s">
        <v>46</v>
      </c>
      <c r="B438" t="s">
        <v>811</v>
      </c>
      <c r="C438" t="s">
        <v>652</v>
      </c>
      <c r="D438" t="s">
        <v>129</v>
      </c>
      <c r="E438" t="s">
        <v>69</v>
      </c>
      <c r="F438" t="b">
        <v>0</v>
      </c>
      <c r="G438" t="s">
        <v>62</v>
      </c>
      <c r="H438" s="15">
        <v>45215.686608796299</v>
      </c>
      <c r="I438" t="b">
        <v>0</v>
      </c>
      <c r="J438" t="b">
        <v>1</v>
      </c>
      <c r="K438" t="s">
        <v>3</v>
      </c>
      <c r="L438" t="s">
        <v>43</v>
      </c>
      <c r="M438" s="1">
        <v>211000</v>
      </c>
      <c r="O438" t="s">
        <v>130</v>
      </c>
      <c r="P438" t="s">
        <v>291</v>
      </c>
    </row>
    <row r="439" spans="1:16" x14ac:dyDescent="0.3">
      <c r="A439" t="s">
        <v>46</v>
      </c>
      <c r="B439" t="s">
        <v>1293</v>
      </c>
      <c r="C439" t="s">
        <v>1294</v>
      </c>
      <c r="D439" t="s">
        <v>120</v>
      </c>
      <c r="E439" t="s">
        <v>7</v>
      </c>
      <c r="F439" t="b">
        <v>0</v>
      </c>
      <c r="G439" t="s">
        <v>113</v>
      </c>
      <c r="H439" s="15">
        <v>45158.522303240738</v>
      </c>
      <c r="I439" t="b">
        <v>0</v>
      </c>
      <c r="J439" t="b">
        <v>1</v>
      </c>
      <c r="K439" t="s">
        <v>3</v>
      </c>
      <c r="L439" t="s">
        <v>43</v>
      </c>
      <c r="M439" s="1">
        <v>115000</v>
      </c>
      <c r="O439" t="s">
        <v>1295</v>
      </c>
      <c r="P439" t="s">
        <v>1296</v>
      </c>
    </row>
    <row r="440" spans="1:16" x14ac:dyDescent="0.3">
      <c r="A440" t="s">
        <v>46</v>
      </c>
      <c r="B440" t="s">
        <v>1297</v>
      </c>
      <c r="C440" t="s">
        <v>462</v>
      </c>
      <c r="D440" t="s">
        <v>120</v>
      </c>
      <c r="E440" t="s">
        <v>7</v>
      </c>
      <c r="F440" t="b">
        <v>0</v>
      </c>
      <c r="G440" t="s">
        <v>42</v>
      </c>
      <c r="H440" s="15">
        <v>45125.473877314813</v>
      </c>
      <c r="I440" t="b">
        <v>0</v>
      </c>
      <c r="J440" t="b">
        <v>1</v>
      </c>
      <c r="K440" t="s">
        <v>42</v>
      </c>
      <c r="L440" t="s">
        <v>43</v>
      </c>
      <c r="M440" s="1">
        <v>90000</v>
      </c>
      <c r="O440" t="s">
        <v>1298</v>
      </c>
      <c r="P440" t="s">
        <v>1299</v>
      </c>
    </row>
    <row r="441" spans="1:16" x14ac:dyDescent="0.3">
      <c r="A441" t="s">
        <v>81</v>
      </c>
      <c r="B441" t="s">
        <v>81</v>
      </c>
      <c r="C441" t="s">
        <v>290</v>
      </c>
      <c r="D441" t="s">
        <v>68</v>
      </c>
      <c r="E441" t="s">
        <v>7</v>
      </c>
      <c r="F441" t="b">
        <v>0</v>
      </c>
      <c r="G441" t="s">
        <v>62</v>
      </c>
      <c r="H441" s="15">
        <v>45159.104803240742</v>
      </c>
      <c r="I441" t="b">
        <v>0</v>
      </c>
      <c r="J441" t="b">
        <v>1</v>
      </c>
      <c r="K441" t="s">
        <v>3</v>
      </c>
      <c r="L441" t="s">
        <v>71</v>
      </c>
      <c r="N441" s="16">
        <v>51.489997863769531</v>
      </c>
      <c r="O441" t="s">
        <v>130</v>
      </c>
      <c r="P441" t="s">
        <v>477</v>
      </c>
    </row>
    <row r="442" spans="1:16" x14ac:dyDescent="0.3">
      <c r="A442" t="s">
        <v>46</v>
      </c>
      <c r="B442" t="s">
        <v>46</v>
      </c>
      <c r="C442" t="s">
        <v>1300</v>
      </c>
      <c r="D442" t="s">
        <v>68</v>
      </c>
      <c r="E442" t="s">
        <v>69</v>
      </c>
      <c r="F442" t="b">
        <v>0</v>
      </c>
      <c r="G442" t="s">
        <v>62</v>
      </c>
      <c r="H442" s="15">
        <v>45194.756539351853</v>
      </c>
      <c r="I442" t="b">
        <v>0</v>
      </c>
      <c r="J442" t="b">
        <v>0</v>
      </c>
      <c r="K442" t="s">
        <v>3</v>
      </c>
      <c r="L442" t="s">
        <v>71</v>
      </c>
      <c r="N442" s="16">
        <v>56.740001678466797</v>
      </c>
      <c r="O442" t="s">
        <v>1301</v>
      </c>
      <c r="P442" t="s">
        <v>1302</v>
      </c>
    </row>
    <row r="443" spans="1:16" x14ac:dyDescent="0.3">
      <c r="A443" t="s">
        <v>0</v>
      </c>
      <c r="B443" t="s">
        <v>236</v>
      </c>
      <c r="C443" t="s">
        <v>1303</v>
      </c>
      <c r="D443" t="s">
        <v>189</v>
      </c>
      <c r="E443" t="s">
        <v>112</v>
      </c>
      <c r="F443" t="b">
        <v>0</v>
      </c>
      <c r="G443" t="s">
        <v>62</v>
      </c>
      <c r="H443" s="15">
        <v>45013.752581018518</v>
      </c>
      <c r="I443" t="b">
        <v>0</v>
      </c>
      <c r="J443" t="b">
        <v>0</v>
      </c>
      <c r="K443" t="s">
        <v>3</v>
      </c>
      <c r="L443" t="s">
        <v>71</v>
      </c>
      <c r="N443" s="16">
        <v>25</v>
      </c>
      <c r="O443" t="s">
        <v>1304</v>
      </c>
      <c r="P443" t="s">
        <v>282</v>
      </c>
    </row>
    <row r="444" spans="1:16" x14ac:dyDescent="0.3">
      <c r="A444" t="s">
        <v>46</v>
      </c>
      <c r="B444" t="s">
        <v>1305</v>
      </c>
      <c r="C444" t="s">
        <v>1306</v>
      </c>
      <c r="D444" t="s">
        <v>61</v>
      </c>
      <c r="E444" t="s">
        <v>7</v>
      </c>
      <c r="F444" t="b">
        <v>0</v>
      </c>
      <c r="G444" t="s">
        <v>113</v>
      </c>
      <c r="H444" s="15">
        <v>45122.963935185187</v>
      </c>
      <c r="I444" t="b">
        <v>1</v>
      </c>
      <c r="J444" t="b">
        <v>0</v>
      </c>
      <c r="K444" t="s">
        <v>3</v>
      </c>
      <c r="L444" t="s">
        <v>43</v>
      </c>
      <c r="M444" s="1">
        <v>180000</v>
      </c>
      <c r="O444" t="s">
        <v>1058</v>
      </c>
      <c r="P444" t="s">
        <v>1307</v>
      </c>
    </row>
    <row r="445" spans="1:16" x14ac:dyDescent="0.3">
      <c r="A445" t="s">
        <v>46</v>
      </c>
      <c r="B445" t="s">
        <v>103</v>
      </c>
      <c r="C445" t="s">
        <v>1308</v>
      </c>
      <c r="D445" t="s">
        <v>68</v>
      </c>
      <c r="E445" t="s">
        <v>69</v>
      </c>
      <c r="F445" t="b">
        <v>0</v>
      </c>
      <c r="G445" t="s">
        <v>50</v>
      </c>
      <c r="H445" s="15">
        <v>45289.306585648148</v>
      </c>
      <c r="I445" t="b">
        <v>0</v>
      </c>
      <c r="J445" t="b">
        <v>0</v>
      </c>
      <c r="K445" t="s">
        <v>3</v>
      </c>
      <c r="L445" t="s">
        <v>71</v>
      </c>
      <c r="N445" s="16">
        <v>56.475002288818359</v>
      </c>
      <c r="O445" t="s">
        <v>72</v>
      </c>
      <c r="P445" t="s">
        <v>407</v>
      </c>
    </row>
    <row r="446" spans="1:16" x14ac:dyDescent="0.3">
      <c r="A446" t="s">
        <v>0</v>
      </c>
      <c r="B446" t="s">
        <v>1309</v>
      </c>
      <c r="C446" t="s">
        <v>443</v>
      </c>
      <c r="D446" t="s">
        <v>41</v>
      </c>
      <c r="E446" t="s">
        <v>7</v>
      </c>
      <c r="F446" t="b">
        <v>0</v>
      </c>
      <c r="G446" t="s">
        <v>87</v>
      </c>
      <c r="H446" s="15">
        <v>45029.66746527778</v>
      </c>
      <c r="I446" t="b">
        <v>0</v>
      </c>
      <c r="J446" t="b">
        <v>0</v>
      </c>
      <c r="K446" t="s">
        <v>3</v>
      </c>
      <c r="L446" t="s">
        <v>43</v>
      </c>
      <c r="M446" s="1">
        <v>113000</v>
      </c>
      <c r="O446" t="s">
        <v>1310</v>
      </c>
      <c r="P446" t="s">
        <v>1311</v>
      </c>
    </row>
    <row r="447" spans="1:16" x14ac:dyDescent="0.3">
      <c r="A447" t="s">
        <v>65</v>
      </c>
      <c r="B447" t="s">
        <v>65</v>
      </c>
      <c r="C447" t="s">
        <v>409</v>
      </c>
      <c r="D447" t="s">
        <v>92</v>
      </c>
      <c r="E447" t="s">
        <v>112</v>
      </c>
      <c r="F447" t="b">
        <v>0</v>
      </c>
      <c r="G447" t="s">
        <v>42</v>
      </c>
      <c r="H447" s="15">
        <v>45274.649872685193</v>
      </c>
      <c r="I447" t="b">
        <v>0</v>
      </c>
      <c r="J447" t="b">
        <v>0</v>
      </c>
      <c r="K447" t="s">
        <v>42</v>
      </c>
      <c r="L447" t="s">
        <v>71</v>
      </c>
      <c r="N447" s="16">
        <v>77.5</v>
      </c>
      <c r="O447" t="s">
        <v>1312</v>
      </c>
    </row>
    <row r="448" spans="1:16" x14ac:dyDescent="0.3">
      <c r="A448" t="s">
        <v>53</v>
      </c>
      <c r="B448" t="s">
        <v>53</v>
      </c>
      <c r="C448" t="s">
        <v>1313</v>
      </c>
      <c r="D448" t="s">
        <v>49</v>
      </c>
      <c r="E448" t="s">
        <v>7</v>
      </c>
      <c r="F448" t="b">
        <v>0</v>
      </c>
      <c r="G448" t="s">
        <v>87</v>
      </c>
      <c r="H448" s="15">
        <v>44937.418194444443</v>
      </c>
      <c r="I448" t="b">
        <v>0</v>
      </c>
      <c r="J448" t="b">
        <v>1</v>
      </c>
      <c r="K448" t="s">
        <v>3</v>
      </c>
      <c r="L448" t="s">
        <v>71</v>
      </c>
      <c r="N448" s="16">
        <v>34.875</v>
      </c>
      <c r="O448" t="s">
        <v>1314</v>
      </c>
      <c r="P448" t="s">
        <v>738</v>
      </c>
    </row>
    <row r="449" spans="1:16" x14ac:dyDescent="0.3">
      <c r="A449" t="s">
        <v>46</v>
      </c>
      <c r="B449" t="s">
        <v>149</v>
      </c>
      <c r="C449" t="s">
        <v>376</v>
      </c>
      <c r="D449" t="s">
        <v>68</v>
      </c>
      <c r="E449" t="s">
        <v>69</v>
      </c>
      <c r="F449" t="b">
        <v>0</v>
      </c>
      <c r="G449" t="s">
        <v>113</v>
      </c>
      <c r="H449" s="15">
        <v>45178.255243055559</v>
      </c>
      <c r="I449" t="b">
        <v>0</v>
      </c>
      <c r="J449" t="b">
        <v>1</v>
      </c>
      <c r="K449" t="s">
        <v>3</v>
      </c>
      <c r="L449" t="s">
        <v>71</v>
      </c>
      <c r="N449" s="16">
        <v>46.060001373291023</v>
      </c>
      <c r="O449" t="s">
        <v>151</v>
      </c>
      <c r="P449" t="s">
        <v>152</v>
      </c>
    </row>
    <row r="450" spans="1:16" x14ac:dyDescent="0.3">
      <c r="A450" t="s">
        <v>58</v>
      </c>
      <c r="B450" t="s">
        <v>1315</v>
      </c>
      <c r="C450" t="s">
        <v>1316</v>
      </c>
      <c r="D450" t="s">
        <v>61</v>
      </c>
      <c r="E450" t="s">
        <v>7</v>
      </c>
      <c r="F450" t="b">
        <v>0</v>
      </c>
      <c r="G450" t="s">
        <v>827</v>
      </c>
      <c r="H450" s="15">
        <v>44972.675625000003</v>
      </c>
      <c r="I450" t="b">
        <v>0</v>
      </c>
      <c r="J450" t="b">
        <v>0</v>
      </c>
      <c r="K450" t="s">
        <v>827</v>
      </c>
      <c r="L450" t="s">
        <v>43</v>
      </c>
      <c r="M450" s="1">
        <v>166000</v>
      </c>
      <c r="O450" t="s">
        <v>1317</v>
      </c>
      <c r="P450" t="s">
        <v>1318</v>
      </c>
    </row>
    <row r="451" spans="1:16" x14ac:dyDescent="0.3">
      <c r="A451" t="s">
        <v>65</v>
      </c>
      <c r="B451" t="s">
        <v>1319</v>
      </c>
      <c r="C451" t="s">
        <v>1320</v>
      </c>
      <c r="D451" t="s">
        <v>68</v>
      </c>
      <c r="E451" t="s">
        <v>69</v>
      </c>
      <c r="F451" t="b">
        <v>0</v>
      </c>
      <c r="G451" t="s">
        <v>56</v>
      </c>
      <c r="H451" s="15">
        <v>45207.750949074078</v>
      </c>
      <c r="I451" t="b">
        <v>0</v>
      </c>
      <c r="J451" t="b">
        <v>1</v>
      </c>
      <c r="K451" t="s">
        <v>3</v>
      </c>
      <c r="L451" t="s">
        <v>71</v>
      </c>
      <c r="N451" s="16">
        <v>49.895000457763672</v>
      </c>
      <c r="O451" t="s">
        <v>1321</v>
      </c>
      <c r="P451" t="s">
        <v>1322</v>
      </c>
    </row>
    <row r="452" spans="1:16" x14ac:dyDescent="0.3">
      <c r="A452" t="s">
        <v>65</v>
      </c>
      <c r="B452" t="s">
        <v>1323</v>
      </c>
      <c r="C452" t="s">
        <v>774</v>
      </c>
      <c r="D452" t="s">
        <v>92</v>
      </c>
      <c r="E452" t="s">
        <v>7</v>
      </c>
      <c r="F452" t="b">
        <v>0</v>
      </c>
      <c r="G452" t="s">
        <v>87</v>
      </c>
      <c r="H452" s="15">
        <v>45259.626909722218</v>
      </c>
      <c r="I452" t="b">
        <v>0</v>
      </c>
      <c r="J452" t="b">
        <v>1</v>
      </c>
      <c r="K452" t="s">
        <v>3</v>
      </c>
      <c r="L452" t="s">
        <v>43</v>
      </c>
      <c r="M452" s="1">
        <v>242500</v>
      </c>
      <c r="O452" t="s">
        <v>93</v>
      </c>
      <c r="P452" t="s">
        <v>108</v>
      </c>
    </row>
    <row r="453" spans="1:16" x14ac:dyDescent="0.3">
      <c r="A453" t="s">
        <v>46</v>
      </c>
      <c r="B453" t="s">
        <v>1324</v>
      </c>
      <c r="C453" t="s">
        <v>1325</v>
      </c>
      <c r="D453" t="s">
        <v>120</v>
      </c>
      <c r="E453" t="s">
        <v>7</v>
      </c>
      <c r="F453" t="b">
        <v>0</v>
      </c>
      <c r="G453" t="s">
        <v>70</v>
      </c>
      <c r="H453" s="15">
        <v>45149.340763888889</v>
      </c>
      <c r="I453" t="b">
        <v>0</v>
      </c>
      <c r="J453" t="b">
        <v>0</v>
      </c>
      <c r="K453" t="s">
        <v>3</v>
      </c>
      <c r="L453" t="s">
        <v>43</v>
      </c>
      <c r="M453" s="1">
        <v>148500</v>
      </c>
      <c r="O453" t="s">
        <v>1326</v>
      </c>
      <c r="P453" t="s">
        <v>1327</v>
      </c>
    </row>
    <row r="454" spans="1:16" x14ac:dyDescent="0.3">
      <c r="A454" t="s">
        <v>53</v>
      </c>
      <c r="B454" t="s">
        <v>1328</v>
      </c>
      <c r="C454" t="s">
        <v>736</v>
      </c>
      <c r="D454" t="s">
        <v>1329</v>
      </c>
      <c r="E454" t="s">
        <v>7</v>
      </c>
      <c r="F454" t="b">
        <v>0</v>
      </c>
      <c r="G454" t="s">
        <v>50</v>
      </c>
      <c r="H454" s="15">
        <v>45187.986921296288</v>
      </c>
      <c r="I454" t="b">
        <v>0</v>
      </c>
      <c r="J454" t="b">
        <v>0</v>
      </c>
      <c r="K454" t="s">
        <v>3</v>
      </c>
      <c r="L454" t="s">
        <v>71</v>
      </c>
      <c r="N454" s="16">
        <v>24</v>
      </c>
      <c r="O454" t="s">
        <v>1330</v>
      </c>
      <c r="P454" t="s">
        <v>1331</v>
      </c>
    </row>
    <row r="455" spans="1:16" x14ac:dyDescent="0.3">
      <c r="A455" t="s">
        <v>46</v>
      </c>
      <c r="B455" t="s">
        <v>1332</v>
      </c>
      <c r="C455" t="s">
        <v>1333</v>
      </c>
      <c r="D455" t="s">
        <v>1334</v>
      </c>
      <c r="E455" t="s">
        <v>7</v>
      </c>
      <c r="F455" t="b">
        <v>0</v>
      </c>
      <c r="G455" t="s">
        <v>62</v>
      </c>
      <c r="H455" s="15">
        <v>45090.296423611107</v>
      </c>
      <c r="I455" t="b">
        <v>0</v>
      </c>
      <c r="J455" t="b">
        <v>0</v>
      </c>
      <c r="K455" t="s">
        <v>3</v>
      </c>
      <c r="L455" t="s">
        <v>43</v>
      </c>
      <c r="M455" s="1">
        <v>89000</v>
      </c>
      <c r="O455" t="s">
        <v>484</v>
      </c>
      <c r="P455" t="s">
        <v>1335</v>
      </c>
    </row>
    <row r="456" spans="1:16" x14ac:dyDescent="0.3">
      <c r="A456" t="s">
        <v>460</v>
      </c>
      <c r="B456" t="s">
        <v>1336</v>
      </c>
      <c r="C456" t="s">
        <v>1337</v>
      </c>
      <c r="D456" t="s">
        <v>463</v>
      </c>
      <c r="E456" t="s">
        <v>7</v>
      </c>
      <c r="F456" t="b">
        <v>0</v>
      </c>
      <c r="G456" t="s">
        <v>87</v>
      </c>
      <c r="H456" s="15">
        <v>45186.000601851847</v>
      </c>
      <c r="I456" t="b">
        <v>0</v>
      </c>
      <c r="J456" t="b">
        <v>1</v>
      </c>
      <c r="K456" t="s">
        <v>3</v>
      </c>
      <c r="L456" t="s">
        <v>43</v>
      </c>
      <c r="M456" s="1">
        <v>85000</v>
      </c>
      <c r="O456" t="s">
        <v>1338</v>
      </c>
      <c r="P456" t="s">
        <v>499</v>
      </c>
    </row>
    <row r="457" spans="1:16" x14ac:dyDescent="0.3">
      <c r="A457" t="s">
        <v>46</v>
      </c>
      <c r="B457" t="s">
        <v>641</v>
      </c>
      <c r="C457" t="s">
        <v>78</v>
      </c>
      <c r="D457" t="s">
        <v>92</v>
      </c>
      <c r="E457" t="s">
        <v>112</v>
      </c>
      <c r="F457" t="b">
        <v>1</v>
      </c>
      <c r="G457" t="s">
        <v>113</v>
      </c>
      <c r="H457" s="15">
        <v>45197.782523148147</v>
      </c>
      <c r="I457" t="b">
        <v>1</v>
      </c>
      <c r="J457" t="b">
        <v>1</v>
      </c>
      <c r="K457" t="s">
        <v>3</v>
      </c>
      <c r="L457" t="s">
        <v>71</v>
      </c>
      <c r="N457" s="16">
        <v>65</v>
      </c>
      <c r="O457" t="s">
        <v>1339</v>
      </c>
      <c r="P457" t="s">
        <v>1340</v>
      </c>
    </row>
    <row r="458" spans="1:16" x14ac:dyDescent="0.3">
      <c r="A458" t="s">
        <v>0</v>
      </c>
      <c r="B458" t="s">
        <v>0</v>
      </c>
      <c r="C458" t="s">
        <v>1341</v>
      </c>
      <c r="D458" t="s">
        <v>68</v>
      </c>
      <c r="E458" t="s">
        <v>7</v>
      </c>
      <c r="F458" t="b">
        <v>0</v>
      </c>
      <c r="G458" t="s">
        <v>87</v>
      </c>
      <c r="H458" s="15">
        <v>45175.125625000001</v>
      </c>
      <c r="I458" t="b">
        <v>1</v>
      </c>
      <c r="J458" t="b">
        <v>0</v>
      </c>
      <c r="K458" t="s">
        <v>3</v>
      </c>
      <c r="L458" t="s">
        <v>71</v>
      </c>
      <c r="N458" s="16">
        <v>24.33499908447266</v>
      </c>
      <c r="O458" t="s">
        <v>1017</v>
      </c>
    </row>
    <row r="459" spans="1:16" x14ac:dyDescent="0.3">
      <c r="A459" t="s">
        <v>46</v>
      </c>
      <c r="B459" t="s">
        <v>1342</v>
      </c>
      <c r="C459" t="s">
        <v>615</v>
      </c>
      <c r="D459" t="s">
        <v>68</v>
      </c>
      <c r="E459" t="s">
        <v>69</v>
      </c>
      <c r="F459" t="b">
        <v>0</v>
      </c>
      <c r="G459" t="s">
        <v>42</v>
      </c>
      <c r="H459" s="15">
        <v>45207.776655092603</v>
      </c>
      <c r="I459" t="b">
        <v>0</v>
      </c>
      <c r="J459" t="b">
        <v>0</v>
      </c>
      <c r="K459" t="s">
        <v>42</v>
      </c>
      <c r="L459" t="s">
        <v>71</v>
      </c>
      <c r="N459" s="16">
        <v>56.475002288818359</v>
      </c>
      <c r="O459" t="s">
        <v>1343</v>
      </c>
      <c r="P459" t="s">
        <v>1344</v>
      </c>
    </row>
    <row r="460" spans="1:16" x14ac:dyDescent="0.3">
      <c r="A460" t="s">
        <v>65</v>
      </c>
      <c r="B460" t="s">
        <v>1345</v>
      </c>
      <c r="C460" t="s">
        <v>1346</v>
      </c>
      <c r="D460" t="s">
        <v>41</v>
      </c>
      <c r="E460" t="s">
        <v>7</v>
      </c>
      <c r="F460" t="b">
        <v>0</v>
      </c>
      <c r="G460" t="s">
        <v>50</v>
      </c>
      <c r="H460" s="15">
        <v>45079.531215277777</v>
      </c>
      <c r="I460" t="b">
        <v>0</v>
      </c>
      <c r="J460" t="b">
        <v>1</v>
      </c>
      <c r="K460" t="s">
        <v>3</v>
      </c>
      <c r="L460" t="s">
        <v>43</v>
      </c>
      <c r="M460" s="1">
        <v>110000</v>
      </c>
      <c r="O460" t="s">
        <v>1347</v>
      </c>
      <c r="P460" t="s">
        <v>1348</v>
      </c>
    </row>
    <row r="461" spans="1:16" x14ac:dyDescent="0.3">
      <c r="A461" t="s">
        <v>46</v>
      </c>
      <c r="B461" t="s">
        <v>46</v>
      </c>
      <c r="C461" t="s">
        <v>643</v>
      </c>
      <c r="D461" t="s">
        <v>92</v>
      </c>
      <c r="E461" t="s">
        <v>7</v>
      </c>
      <c r="F461" t="b">
        <v>0</v>
      </c>
      <c r="G461" t="s">
        <v>62</v>
      </c>
      <c r="H461" s="15">
        <v>44995.594131944446</v>
      </c>
      <c r="I461" t="b">
        <v>0</v>
      </c>
      <c r="J461" t="b">
        <v>1</v>
      </c>
      <c r="K461" t="s">
        <v>3</v>
      </c>
      <c r="L461" t="s">
        <v>43</v>
      </c>
      <c r="M461" s="1">
        <v>180000</v>
      </c>
      <c r="O461" t="s">
        <v>1349</v>
      </c>
      <c r="P461" t="s">
        <v>1350</v>
      </c>
    </row>
    <row r="462" spans="1:16" x14ac:dyDescent="0.3">
      <c r="A462" t="s">
        <v>46</v>
      </c>
      <c r="B462" t="s">
        <v>1351</v>
      </c>
      <c r="C462" t="s">
        <v>1187</v>
      </c>
      <c r="D462" t="s">
        <v>92</v>
      </c>
      <c r="E462" t="s">
        <v>7</v>
      </c>
      <c r="F462" t="b">
        <v>0</v>
      </c>
      <c r="G462" t="s">
        <v>56</v>
      </c>
      <c r="H462" s="15">
        <v>45016.880266203712</v>
      </c>
      <c r="I462" t="b">
        <v>0</v>
      </c>
      <c r="J462" t="b">
        <v>1</v>
      </c>
      <c r="K462" t="s">
        <v>3</v>
      </c>
      <c r="L462" t="s">
        <v>43</v>
      </c>
      <c r="M462" s="1">
        <v>102500</v>
      </c>
      <c r="O462" t="s">
        <v>1352</v>
      </c>
      <c r="P462" t="s">
        <v>1353</v>
      </c>
    </row>
    <row r="463" spans="1:16" x14ac:dyDescent="0.3">
      <c r="A463" t="s">
        <v>81</v>
      </c>
      <c r="B463" t="s">
        <v>1354</v>
      </c>
      <c r="C463" t="s">
        <v>615</v>
      </c>
      <c r="D463" t="s">
        <v>68</v>
      </c>
      <c r="E463" t="s">
        <v>69</v>
      </c>
      <c r="F463" t="b">
        <v>0</v>
      </c>
      <c r="G463" t="s">
        <v>42</v>
      </c>
      <c r="H463" s="15">
        <v>45235.802858796298</v>
      </c>
      <c r="I463" t="b">
        <v>0</v>
      </c>
      <c r="J463" t="b">
        <v>1</v>
      </c>
      <c r="K463" t="s">
        <v>42</v>
      </c>
      <c r="L463" t="s">
        <v>71</v>
      </c>
      <c r="N463" s="16">
        <v>56.475002288818359</v>
      </c>
      <c r="O463" t="s">
        <v>1355</v>
      </c>
      <c r="P463" t="s">
        <v>1356</v>
      </c>
    </row>
    <row r="464" spans="1:16" x14ac:dyDescent="0.3">
      <c r="A464" t="s">
        <v>1</v>
      </c>
      <c r="B464" t="s">
        <v>1357</v>
      </c>
      <c r="C464" t="s">
        <v>177</v>
      </c>
      <c r="D464" t="s">
        <v>92</v>
      </c>
      <c r="E464" t="s">
        <v>7</v>
      </c>
      <c r="F464" t="b">
        <v>0</v>
      </c>
      <c r="G464" t="s">
        <v>56</v>
      </c>
      <c r="H464" s="15">
        <v>45239.960300925923</v>
      </c>
      <c r="I464" t="b">
        <v>0</v>
      </c>
      <c r="J464" t="b">
        <v>1</v>
      </c>
      <c r="K464" t="s">
        <v>3</v>
      </c>
      <c r="L464" t="s">
        <v>43</v>
      </c>
      <c r="M464" s="1">
        <v>170000</v>
      </c>
      <c r="O464" t="s">
        <v>142</v>
      </c>
      <c r="P464" t="s">
        <v>1358</v>
      </c>
    </row>
    <row r="465" spans="1:16" x14ac:dyDescent="0.3">
      <c r="A465" t="s">
        <v>1</v>
      </c>
      <c r="B465" t="s">
        <v>1</v>
      </c>
      <c r="C465" t="s">
        <v>497</v>
      </c>
      <c r="D465" t="s">
        <v>49</v>
      </c>
      <c r="E465" t="s">
        <v>7</v>
      </c>
      <c r="F465" t="b">
        <v>0</v>
      </c>
      <c r="G465" t="s">
        <v>56</v>
      </c>
      <c r="H465" s="15">
        <v>45126.668749999997</v>
      </c>
      <c r="I465" t="b">
        <v>0</v>
      </c>
      <c r="J465" t="b">
        <v>1</v>
      </c>
      <c r="K465" t="s">
        <v>3</v>
      </c>
      <c r="L465" t="s">
        <v>43</v>
      </c>
      <c r="M465" s="1">
        <v>125000</v>
      </c>
      <c r="O465" t="s">
        <v>1359</v>
      </c>
      <c r="P465" t="s">
        <v>1360</v>
      </c>
    </row>
    <row r="466" spans="1:16" x14ac:dyDescent="0.3">
      <c r="A466" t="s">
        <v>46</v>
      </c>
      <c r="B466" t="s">
        <v>1361</v>
      </c>
      <c r="C466" t="s">
        <v>150</v>
      </c>
      <c r="D466" t="s">
        <v>92</v>
      </c>
      <c r="E466" t="s">
        <v>7</v>
      </c>
      <c r="F466" t="b">
        <v>0</v>
      </c>
      <c r="G466" t="s">
        <v>62</v>
      </c>
      <c r="H466" s="15">
        <v>45279.631956018522</v>
      </c>
      <c r="I466" t="b">
        <v>0</v>
      </c>
      <c r="J466" t="b">
        <v>1</v>
      </c>
      <c r="K466" t="s">
        <v>3</v>
      </c>
      <c r="L466" t="s">
        <v>43</v>
      </c>
      <c r="M466" s="1">
        <v>259711</v>
      </c>
      <c r="O466" t="s">
        <v>93</v>
      </c>
      <c r="P466" t="s">
        <v>1362</v>
      </c>
    </row>
    <row r="467" spans="1:16" x14ac:dyDescent="0.3">
      <c r="A467" t="s">
        <v>46</v>
      </c>
      <c r="B467" t="s">
        <v>1363</v>
      </c>
      <c r="C467" t="s">
        <v>67</v>
      </c>
      <c r="D467" t="s">
        <v>41</v>
      </c>
      <c r="E467" t="s">
        <v>112</v>
      </c>
      <c r="F467" t="b">
        <v>0</v>
      </c>
      <c r="G467" t="s">
        <v>42</v>
      </c>
      <c r="H467" s="15">
        <v>45151.313668981478</v>
      </c>
      <c r="I467" t="b">
        <v>0</v>
      </c>
      <c r="J467" t="b">
        <v>0</v>
      </c>
      <c r="K467" t="s">
        <v>42</v>
      </c>
      <c r="L467" t="s">
        <v>71</v>
      </c>
      <c r="N467" s="16">
        <v>60</v>
      </c>
      <c r="O467" t="s">
        <v>1364</v>
      </c>
      <c r="P467" t="s">
        <v>1365</v>
      </c>
    </row>
    <row r="468" spans="1:16" x14ac:dyDescent="0.3">
      <c r="A468" t="s">
        <v>58</v>
      </c>
      <c r="B468" t="s">
        <v>1366</v>
      </c>
      <c r="C468" t="s">
        <v>1367</v>
      </c>
      <c r="D468" t="s">
        <v>61</v>
      </c>
      <c r="E468" t="s">
        <v>7</v>
      </c>
      <c r="F468" t="b">
        <v>0</v>
      </c>
      <c r="G468" t="s">
        <v>741</v>
      </c>
      <c r="H468" s="15">
        <v>45048.057372685187</v>
      </c>
      <c r="I468" t="b">
        <v>0</v>
      </c>
      <c r="J468" t="b">
        <v>0</v>
      </c>
      <c r="K468" t="s">
        <v>741</v>
      </c>
      <c r="L468" t="s">
        <v>43</v>
      </c>
      <c r="M468" s="1">
        <v>72900</v>
      </c>
      <c r="O468" t="s">
        <v>1368</v>
      </c>
      <c r="P468" t="s">
        <v>1369</v>
      </c>
    </row>
    <row r="469" spans="1:16" x14ac:dyDescent="0.3">
      <c r="A469" t="s">
        <v>1</v>
      </c>
      <c r="B469" t="s">
        <v>1</v>
      </c>
      <c r="C469" t="s">
        <v>1370</v>
      </c>
      <c r="D469" t="s">
        <v>61</v>
      </c>
      <c r="E469" t="s">
        <v>7</v>
      </c>
      <c r="F469" t="b">
        <v>0</v>
      </c>
      <c r="G469" t="s">
        <v>1371</v>
      </c>
      <c r="H469" s="15">
        <v>45142.470057870371</v>
      </c>
      <c r="I469" t="b">
        <v>0</v>
      </c>
      <c r="J469" t="b">
        <v>0</v>
      </c>
      <c r="K469" t="s">
        <v>1371</v>
      </c>
      <c r="L469" t="s">
        <v>43</v>
      </c>
      <c r="M469" s="1">
        <v>157500</v>
      </c>
      <c r="O469" t="s">
        <v>1372</v>
      </c>
      <c r="P469" t="s">
        <v>1373</v>
      </c>
    </row>
    <row r="470" spans="1:16" x14ac:dyDescent="0.3">
      <c r="A470" t="s">
        <v>81</v>
      </c>
      <c r="B470" t="s">
        <v>1374</v>
      </c>
      <c r="C470" t="s">
        <v>1375</v>
      </c>
      <c r="D470" t="s">
        <v>68</v>
      </c>
      <c r="E470" t="s">
        <v>69</v>
      </c>
      <c r="F470" t="b">
        <v>0</v>
      </c>
      <c r="G470" t="s">
        <v>70</v>
      </c>
      <c r="H470" s="15">
        <v>45182.587812500002</v>
      </c>
      <c r="I470" t="b">
        <v>0</v>
      </c>
      <c r="J470" t="b">
        <v>0</v>
      </c>
      <c r="K470" t="s">
        <v>3</v>
      </c>
      <c r="L470" t="s">
        <v>71</v>
      </c>
      <c r="N470" s="16">
        <v>61.159996032714837</v>
      </c>
      <c r="O470" t="s">
        <v>1263</v>
      </c>
      <c r="P470" t="s">
        <v>1376</v>
      </c>
    </row>
    <row r="471" spans="1:16" x14ac:dyDescent="0.3">
      <c r="A471" t="s">
        <v>46</v>
      </c>
      <c r="B471" t="s">
        <v>1377</v>
      </c>
      <c r="D471" t="s">
        <v>92</v>
      </c>
      <c r="E471" t="s">
        <v>7</v>
      </c>
      <c r="F471" t="b">
        <v>0</v>
      </c>
      <c r="G471" t="s">
        <v>87</v>
      </c>
      <c r="H471" s="15">
        <v>45208.478680555563</v>
      </c>
      <c r="I471" t="b">
        <v>1</v>
      </c>
      <c r="J471" t="b">
        <v>0</v>
      </c>
      <c r="K471" t="s">
        <v>3</v>
      </c>
      <c r="L471" t="s">
        <v>43</v>
      </c>
      <c r="M471" s="1">
        <v>175000</v>
      </c>
      <c r="O471" t="s">
        <v>1378</v>
      </c>
      <c r="P471" t="s">
        <v>229</v>
      </c>
    </row>
    <row r="472" spans="1:16" x14ac:dyDescent="0.3">
      <c r="A472" t="s">
        <v>46</v>
      </c>
      <c r="B472" t="s">
        <v>1379</v>
      </c>
      <c r="C472" t="s">
        <v>78</v>
      </c>
      <c r="D472" t="s">
        <v>68</v>
      </c>
      <c r="E472" t="s">
        <v>7</v>
      </c>
      <c r="F472" t="b">
        <v>1</v>
      </c>
      <c r="G472" t="s">
        <v>87</v>
      </c>
      <c r="H472" s="15">
        <v>45150.754224537042</v>
      </c>
      <c r="I472" t="b">
        <v>0</v>
      </c>
      <c r="J472" t="b">
        <v>0</v>
      </c>
      <c r="K472" t="s">
        <v>3</v>
      </c>
      <c r="L472" t="s">
        <v>71</v>
      </c>
      <c r="N472" s="16">
        <v>55.590000152587891</v>
      </c>
      <c r="O472" t="s">
        <v>1380</v>
      </c>
      <c r="P472" t="s">
        <v>1381</v>
      </c>
    </row>
    <row r="473" spans="1:16" x14ac:dyDescent="0.3">
      <c r="A473" t="s">
        <v>46</v>
      </c>
      <c r="B473" t="s">
        <v>46</v>
      </c>
      <c r="C473" t="s">
        <v>1027</v>
      </c>
      <c r="D473" t="s">
        <v>61</v>
      </c>
      <c r="E473" t="s">
        <v>7</v>
      </c>
      <c r="F473" t="b">
        <v>0</v>
      </c>
      <c r="G473" t="s">
        <v>517</v>
      </c>
      <c r="H473" s="15">
        <v>45021.353622685187</v>
      </c>
      <c r="I473" t="b">
        <v>0</v>
      </c>
      <c r="J473" t="b">
        <v>0</v>
      </c>
      <c r="K473" t="s">
        <v>517</v>
      </c>
      <c r="L473" t="s">
        <v>43</v>
      </c>
      <c r="M473" s="1">
        <v>147500</v>
      </c>
      <c r="O473" t="s">
        <v>1382</v>
      </c>
      <c r="P473" t="s">
        <v>1383</v>
      </c>
    </row>
    <row r="474" spans="1:16" x14ac:dyDescent="0.3">
      <c r="A474" t="s">
        <v>65</v>
      </c>
      <c r="B474" t="s">
        <v>65</v>
      </c>
      <c r="C474" t="s">
        <v>110</v>
      </c>
      <c r="D474" t="s">
        <v>92</v>
      </c>
      <c r="E474" t="s">
        <v>7</v>
      </c>
      <c r="F474" t="b">
        <v>0</v>
      </c>
      <c r="G474" t="s">
        <v>87</v>
      </c>
      <c r="H474" s="15">
        <v>45063.626469907409</v>
      </c>
      <c r="I474" t="b">
        <v>0</v>
      </c>
      <c r="J474" t="b">
        <v>0</v>
      </c>
      <c r="K474" t="s">
        <v>3</v>
      </c>
      <c r="L474" t="s">
        <v>43</v>
      </c>
      <c r="M474" s="1">
        <v>90000</v>
      </c>
      <c r="O474" t="s">
        <v>1384</v>
      </c>
      <c r="P474" t="s">
        <v>1385</v>
      </c>
    </row>
    <row r="475" spans="1:16" x14ac:dyDescent="0.3">
      <c r="A475" t="s">
        <v>46</v>
      </c>
      <c r="B475" t="s">
        <v>46</v>
      </c>
      <c r="C475" t="s">
        <v>1386</v>
      </c>
      <c r="D475" t="s">
        <v>41</v>
      </c>
      <c r="E475" t="s">
        <v>7</v>
      </c>
      <c r="F475" t="b">
        <v>0</v>
      </c>
      <c r="G475" t="s">
        <v>70</v>
      </c>
      <c r="H475" s="15">
        <v>45098.256342592591</v>
      </c>
      <c r="I475" t="b">
        <v>0</v>
      </c>
      <c r="J475" t="b">
        <v>0</v>
      </c>
      <c r="K475" t="s">
        <v>3</v>
      </c>
      <c r="L475" t="s">
        <v>43</v>
      </c>
      <c r="M475" s="1">
        <v>163758</v>
      </c>
      <c r="O475" t="s">
        <v>1387</v>
      </c>
      <c r="P475" t="s">
        <v>1388</v>
      </c>
    </row>
    <row r="476" spans="1:16" x14ac:dyDescent="0.3">
      <c r="A476" t="s">
        <v>46</v>
      </c>
      <c r="B476" t="s">
        <v>1389</v>
      </c>
      <c r="C476" t="s">
        <v>78</v>
      </c>
      <c r="D476" t="s">
        <v>238</v>
      </c>
      <c r="E476" t="s">
        <v>7</v>
      </c>
      <c r="F476" t="b">
        <v>1</v>
      </c>
      <c r="G476" t="s">
        <v>87</v>
      </c>
      <c r="H476" s="15">
        <v>45221.337013888893</v>
      </c>
      <c r="I476" t="b">
        <v>0</v>
      </c>
      <c r="J476" t="b">
        <v>1</v>
      </c>
      <c r="K476" t="s">
        <v>3</v>
      </c>
      <c r="L476" t="s">
        <v>43</v>
      </c>
      <c r="M476" s="1">
        <v>135000</v>
      </c>
      <c r="O476" t="s">
        <v>1279</v>
      </c>
      <c r="P476" t="s">
        <v>1390</v>
      </c>
    </row>
    <row r="477" spans="1:16" x14ac:dyDescent="0.3">
      <c r="A477" t="s">
        <v>81</v>
      </c>
      <c r="B477" t="s">
        <v>1391</v>
      </c>
      <c r="C477" t="s">
        <v>593</v>
      </c>
      <c r="D477" t="s">
        <v>92</v>
      </c>
      <c r="E477" t="s">
        <v>7</v>
      </c>
      <c r="F477" t="b">
        <v>0</v>
      </c>
      <c r="G477" t="s">
        <v>50</v>
      </c>
      <c r="H477" s="15">
        <v>45267.461597222216</v>
      </c>
      <c r="I477" t="b">
        <v>0</v>
      </c>
      <c r="J477" t="b">
        <v>1</v>
      </c>
      <c r="K477" t="s">
        <v>3</v>
      </c>
      <c r="L477" t="s">
        <v>43</v>
      </c>
      <c r="M477" s="1">
        <v>150000</v>
      </c>
      <c r="O477" t="s">
        <v>287</v>
      </c>
      <c r="P477" t="s">
        <v>594</v>
      </c>
    </row>
    <row r="478" spans="1:16" x14ac:dyDescent="0.3">
      <c r="A478" t="s">
        <v>205</v>
      </c>
      <c r="B478" t="s">
        <v>1392</v>
      </c>
      <c r="C478" t="s">
        <v>78</v>
      </c>
      <c r="D478" t="s">
        <v>92</v>
      </c>
      <c r="E478" t="s">
        <v>7</v>
      </c>
      <c r="F478" t="b">
        <v>1</v>
      </c>
      <c r="G478" t="s">
        <v>62</v>
      </c>
      <c r="H478" s="15">
        <v>45221.391608796293</v>
      </c>
      <c r="I478" t="b">
        <v>0</v>
      </c>
      <c r="J478" t="b">
        <v>0</v>
      </c>
      <c r="K478" t="s">
        <v>3</v>
      </c>
      <c r="L478" t="s">
        <v>43</v>
      </c>
      <c r="M478" s="1">
        <v>200000</v>
      </c>
      <c r="O478" t="s">
        <v>1393</v>
      </c>
      <c r="P478" t="s">
        <v>1394</v>
      </c>
    </row>
    <row r="479" spans="1:16" x14ac:dyDescent="0.3">
      <c r="A479" t="s">
        <v>46</v>
      </c>
      <c r="B479" t="s">
        <v>1395</v>
      </c>
      <c r="C479" t="s">
        <v>774</v>
      </c>
      <c r="D479" t="s">
        <v>92</v>
      </c>
      <c r="E479" t="s">
        <v>7</v>
      </c>
      <c r="F479" t="b">
        <v>0</v>
      </c>
      <c r="G479" t="s">
        <v>87</v>
      </c>
      <c r="H479" s="15">
        <v>45100.642106481479</v>
      </c>
      <c r="I479" t="b">
        <v>1</v>
      </c>
      <c r="J479" t="b">
        <v>0</v>
      </c>
      <c r="K479" t="s">
        <v>3</v>
      </c>
      <c r="L479" t="s">
        <v>43</v>
      </c>
      <c r="M479" s="1">
        <v>124500</v>
      </c>
      <c r="O479" t="s">
        <v>1396</v>
      </c>
      <c r="P479" t="s">
        <v>489</v>
      </c>
    </row>
    <row r="480" spans="1:16" x14ac:dyDescent="0.3">
      <c r="A480" t="s">
        <v>0</v>
      </c>
      <c r="B480" t="s">
        <v>1397</v>
      </c>
      <c r="C480" t="s">
        <v>221</v>
      </c>
      <c r="D480" t="s">
        <v>49</v>
      </c>
      <c r="E480" t="s">
        <v>112</v>
      </c>
      <c r="F480" t="b">
        <v>0</v>
      </c>
      <c r="G480" t="s">
        <v>62</v>
      </c>
      <c r="H480" s="15">
        <v>45086.751238425917</v>
      </c>
      <c r="I480" t="b">
        <v>1</v>
      </c>
      <c r="J480" t="b">
        <v>0</v>
      </c>
      <c r="K480" t="s">
        <v>3</v>
      </c>
      <c r="L480" t="s">
        <v>71</v>
      </c>
      <c r="N480" s="16">
        <v>43</v>
      </c>
      <c r="O480" t="s">
        <v>1398</v>
      </c>
      <c r="P480" t="s">
        <v>1399</v>
      </c>
    </row>
    <row r="481" spans="1:16" x14ac:dyDescent="0.3">
      <c r="A481" t="s">
        <v>0</v>
      </c>
      <c r="B481" t="s">
        <v>1400</v>
      </c>
      <c r="C481" t="s">
        <v>78</v>
      </c>
      <c r="D481" t="s">
        <v>49</v>
      </c>
      <c r="E481" t="s">
        <v>7</v>
      </c>
      <c r="F481" t="b">
        <v>1</v>
      </c>
      <c r="G481" t="s">
        <v>50</v>
      </c>
      <c r="H481" s="15">
        <v>44940.405486111107</v>
      </c>
      <c r="I481" t="b">
        <v>0</v>
      </c>
      <c r="J481" t="b">
        <v>0</v>
      </c>
      <c r="K481" t="s">
        <v>3</v>
      </c>
      <c r="L481" t="s">
        <v>43</v>
      </c>
      <c r="M481" s="1">
        <v>52500</v>
      </c>
      <c r="O481" t="s">
        <v>1401</v>
      </c>
      <c r="P481" t="s">
        <v>1402</v>
      </c>
    </row>
    <row r="482" spans="1:16" x14ac:dyDescent="0.3">
      <c r="A482" t="s">
        <v>46</v>
      </c>
      <c r="B482" t="s">
        <v>1403</v>
      </c>
      <c r="C482" t="s">
        <v>1404</v>
      </c>
      <c r="D482" t="s">
        <v>120</v>
      </c>
      <c r="E482" t="s">
        <v>7</v>
      </c>
      <c r="F482" t="b">
        <v>0</v>
      </c>
      <c r="G482" t="s">
        <v>42</v>
      </c>
      <c r="H482" s="15">
        <v>45012.539189814823</v>
      </c>
      <c r="I482" t="b">
        <v>0</v>
      </c>
      <c r="J482" t="b">
        <v>0</v>
      </c>
      <c r="K482" t="s">
        <v>42</v>
      </c>
      <c r="L482" t="s">
        <v>43</v>
      </c>
      <c r="M482" s="1">
        <v>125000</v>
      </c>
      <c r="O482" t="s">
        <v>1405</v>
      </c>
      <c r="P482" t="s">
        <v>1406</v>
      </c>
    </row>
    <row r="483" spans="1:16" x14ac:dyDescent="0.3">
      <c r="A483" t="s">
        <v>46</v>
      </c>
      <c r="B483" t="s">
        <v>1407</v>
      </c>
      <c r="C483" t="s">
        <v>1408</v>
      </c>
      <c r="D483" t="s">
        <v>68</v>
      </c>
      <c r="E483" t="s">
        <v>7</v>
      </c>
      <c r="F483" t="b">
        <v>0</v>
      </c>
      <c r="G483" t="s">
        <v>56</v>
      </c>
      <c r="H483" s="15">
        <v>45145.349097222221</v>
      </c>
      <c r="I483" t="b">
        <v>1</v>
      </c>
      <c r="J483" t="b">
        <v>0</v>
      </c>
      <c r="K483" t="s">
        <v>3</v>
      </c>
      <c r="L483" t="s">
        <v>71</v>
      </c>
      <c r="N483" s="16">
        <v>54.420001983642578</v>
      </c>
      <c r="O483" t="s">
        <v>1409</v>
      </c>
      <c r="P483" t="s">
        <v>1410</v>
      </c>
    </row>
    <row r="484" spans="1:16" x14ac:dyDescent="0.3">
      <c r="A484" t="s">
        <v>46</v>
      </c>
      <c r="B484" t="s">
        <v>46</v>
      </c>
      <c r="C484" t="s">
        <v>1411</v>
      </c>
      <c r="D484" t="s">
        <v>68</v>
      </c>
      <c r="E484" t="s">
        <v>7</v>
      </c>
      <c r="F484" t="b">
        <v>0</v>
      </c>
      <c r="G484" t="s">
        <v>87</v>
      </c>
      <c r="H484" s="15">
        <v>45095.920949074083</v>
      </c>
      <c r="I484" t="b">
        <v>0</v>
      </c>
      <c r="J484" t="b">
        <v>1</v>
      </c>
      <c r="K484" t="s">
        <v>3</v>
      </c>
      <c r="L484" t="s">
        <v>71</v>
      </c>
      <c r="N484" s="16">
        <v>33.5</v>
      </c>
      <c r="O484" t="s">
        <v>848</v>
      </c>
    </row>
    <row r="485" spans="1:16" x14ac:dyDescent="0.3">
      <c r="A485" t="s">
        <v>46</v>
      </c>
      <c r="B485" t="s">
        <v>46</v>
      </c>
      <c r="C485" t="s">
        <v>1337</v>
      </c>
      <c r="D485" t="s">
        <v>92</v>
      </c>
      <c r="E485" t="s">
        <v>7</v>
      </c>
      <c r="F485" t="b">
        <v>0</v>
      </c>
      <c r="G485" t="s">
        <v>42</v>
      </c>
      <c r="H485" s="15">
        <v>44981.703287037039</v>
      </c>
      <c r="I485" t="b">
        <v>0</v>
      </c>
      <c r="J485" t="b">
        <v>0</v>
      </c>
      <c r="K485" t="s">
        <v>42</v>
      </c>
      <c r="L485" t="s">
        <v>43</v>
      </c>
      <c r="M485" s="1">
        <v>112500</v>
      </c>
      <c r="O485" t="s">
        <v>1412</v>
      </c>
      <c r="P485" t="s">
        <v>1413</v>
      </c>
    </row>
    <row r="486" spans="1:16" x14ac:dyDescent="0.3">
      <c r="A486" t="s">
        <v>46</v>
      </c>
      <c r="B486" t="s">
        <v>1414</v>
      </c>
      <c r="C486" t="s">
        <v>462</v>
      </c>
      <c r="D486" t="s">
        <v>92</v>
      </c>
      <c r="E486" t="s">
        <v>112</v>
      </c>
      <c r="F486" t="b">
        <v>0</v>
      </c>
      <c r="G486" t="s">
        <v>70</v>
      </c>
      <c r="H486" s="15">
        <v>45266.878912037027</v>
      </c>
      <c r="I486" t="b">
        <v>1</v>
      </c>
      <c r="J486" t="b">
        <v>1</v>
      </c>
      <c r="K486" t="s">
        <v>3</v>
      </c>
      <c r="L486" t="s">
        <v>71</v>
      </c>
      <c r="N486" s="16">
        <v>65</v>
      </c>
      <c r="O486" t="s">
        <v>1415</v>
      </c>
      <c r="P486" t="s">
        <v>1416</v>
      </c>
    </row>
    <row r="487" spans="1:16" x14ac:dyDescent="0.3">
      <c r="A487" t="s">
        <v>65</v>
      </c>
      <c r="B487" t="s">
        <v>65</v>
      </c>
      <c r="C487" t="s">
        <v>1055</v>
      </c>
      <c r="D487" t="s">
        <v>49</v>
      </c>
      <c r="E487" t="s">
        <v>7</v>
      </c>
      <c r="F487" t="b">
        <v>0</v>
      </c>
      <c r="G487" t="s">
        <v>87</v>
      </c>
      <c r="H487" s="15">
        <v>45020.878298611111</v>
      </c>
      <c r="I487" t="b">
        <v>0</v>
      </c>
      <c r="J487" t="b">
        <v>1</v>
      </c>
      <c r="K487" t="s">
        <v>3</v>
      </c>
      <c r="L487" t="s">
        <v>43</v>
      </c>
      <c r="M487" s="1">
        <v>83850</v>
      </c>
      <c r="O487" t="s">
        <v>1417</v>
      </c>
      <c r="P487" t="s">
        <v>1418</v>
      </c>
    </row>
    <row r="488" spans="1:16" x14ac:dyDescent="0.3">
      <c r="A488" t="s">
        <v>65</v>
      </c>
      <c r="B488" t="s">
        <v>1419</v>
      </c>
      <c r="C488" t="s">
        <v>1420</v>
      </c>
      <c r="D488" t="s">
        <v>61</v>
      </c>
      <c r="E488" t="s">
        <v>7</v>
      </c>
      <c r="F488" t="b">
        <v>0</v>
      </c>
      <c r="G488" t="s">
        <v>56</v>
      </c>
      <c r="H488" s="15">
        <v>45167.545115740737</v>
      </c>
      <c r="I488" t="b">
        <v>0</v>
      </c>
      <c r="J488" t="b">
        <v>1</v>
      </c>
      <c r="K488" t="s">
        <v>3</v>
      </c>
      <c r="L488" t="s">
        <v>43</v>
      </c>
      <c r="M488" s="1">
        <v>157500</v>
      </c>
      <c r="O488" t="s">
        <v>1421</v>
      </c>
    </row>
    <row r="489" spans="1:16" x14ac:dyDescent="0.3">
      <c r="A489" t="s">
        <v>65</v>
      </c>
      <c r="B489" t="s">
        <v>703</v>
      </c>
      <c r="C489" t="s">
        <v>1422</v>
      </c>
      <c r="D489" t="s">
        <v>211</v>
      </c>
      <c r="E489" t="s">
        <v>7</v>
      </c>
      <c r="F489" t="b">
        <v>0</v>
      </c>
      <c r="G489" t="s">
        <v>42</v>
      </c>
      <c r="H489" s="15">
        <v>45210.397060185183</v>
      </c>
      <c r="I489" t="b">
        <v>0</v>
      </c>
      <c r="J489" t="b">
        <v>0</v>
      </c>
      <c r="K489" t="s">
        <v>42</v>
      </c>
      <c r="L489" t="s">
        <v>43</v>
      </c>
      <c r="M489" s="1">
        <v>220000</v>
      </c>
      <c r="O489" t="s">
        <v>287</v>
      </c>
      <c r="P489" t="s">
        <v>1423</v>
      </c>
    </row>
    <row r="490" spans="1:16" x14ac:dyDescent="0.3">
      <c r="A490" t="s">
        <v>46</v>
      </c>
      <c r="B490" t="s">
        <v>1424</v>
      </c>
      <c r="C490" t="s">
        <v>177</v>
      </c>
      <c r="D490" t="s">
        <v>68</v>
      </c>
      <c r="E490" t="s">
        <v>69</v>
      </c>
      <c r="F490" t="b">
        <v>0</v>
      </c>
      <c r="G490" t="s">
        <v>87</v>
      </c>
      <c r="H490" s="15">
        <v>45195.255243055559</v>
      </c>
      <c r="I490" t="b">
        <v>1</v>
      </c>
      <c r="J490" t="b">
        <v>0</v>
      </c>
      <c r="K490" t="s">
        <v>3</v>
      </c>
      <c r="L490" t="s">
        <v>71</v>
      </c>
      <c r="N490" s="16">
        <v>54.420001983642578</v>
      </c>
      <c r="O490" t="s">
        <v>1425</v>
      </c>
      <c r="P490" t="s">
        <v>1426</v>
      </c>
    </row>
    <row r="491" spans="1:16" x14ac:dyDescent="0.3">
      <c r="A491" t="s">
        <v>53</v>
      </c>
      <c r="B491" t="s">
        <v>1427</v>
      </c>
      <c r="C491" t="s">
        <v>1428</v>
      </c>
      <c r="D491" t="s">
        <v>49</v>
      </c>
      <c r="E491" t="s">
        <v>7</v>
      </c>
      <c r="F491" t="b">
        <v>0</v>
      </c>
      <c r="G491" t="s">
        <v>56</v>
      </c>
      <c r="H491" s="15">
        <v>45094.583344907413</v>
      </c>
      <c r="I491" t="b">
        <v>0</v>
      </c>
      <c r="J491" t="b">
        <v>1</v>
      </c>
      <c r="K491" t="s">
        <v>3</v>
      </c>
      <c r="L491" t="s">
        <v>43</v>
      </c>
      <c r="M491" s="1">
        <v>95000</v>
      </c>
      <c r="O491" t="s">
        <v>1429</v>
      </c>
      <c r="P491" t="s">
        <v>1430</v>
      </c>
    </row>
    <row r="492" spans="1:16" x14ac:dyDescent="0.3">
      <c r="A492" t="s">
        <v>46</v>
      </c>
      <c r="B492" t="s">
        <v>471</v>
      </c>
      <c r="C492" t="s">
        <v>333</v>
      </c>
      <c r="D492" t="s">
        <v>49</v>
      </c>
      <c r="E492" t="s">
        <v>7</v>
      </c>
      <c r="F492" t="b">
        <v>0</v>
      </c>
      <c r="G492" t="s">
        <v>50</v>
      </c>
      <c r="H492" s="15">
        <v>44947.598182870373</v>
      </c>
      <c r="I492" t="b">
        <v>1</v>
      </c>
      <c r="J492" t="b">
        <v>0</v>
      </c>
      <c r="K492" t="s">
        <v>3</v>
      </c>
      <c r="L492" t="s">
        <v>43</v>
      </c>
      <c r="M492" s="1">
        <v>164500</v>
      </c>
      <c r="O492" t="s">
        <v>1431</v>
      </c>
      <c r="P492" t="s">
        <v>1432</v>
      </c>
    </row>
    <row r="493" spans="1:16" x14ac:dyDescent="0.3">
      <c r="A493" t="s">
        <v>46</v>
      </c>
      <c r="B493" t="s">
        <v>1433</v>
      </c>
      <c r="C493" t="s">
        <v>1244</v>
      </c>
      <c r="D493" t="s">
        <v>537</v>
      </c>
      <c r="E493" t="s">
        <v>7</v>
      </c>
      <c r="F493" t="b">
        <v>0</v>
      </c>
      <c r="G493" t="s">
        <v>87</v>
      </c>
      <c r="H493" s="15">
        <v>44974.257430555554</v>
      </c>
      <c r="I493" t="b">
        <v>0</v>
      </c>
      <c r="J493" t="b">
        <v>1</v>
      </c>
      <c r="K493" t="s">
        <v>3</v>
      </c>
      <c r="L493" t="s">
        <v>43</v>
      </c>
      <c r="M493" s="1">
        <v>170672</v>
      </c>
      <c r="O493" t="s">
        <v>130</v>
      </c>
      <c r="P493" t="s">
        <v>1434</v>
      </c>
    </row>
    <row r="494" spans="1:16" x14ac:dyDescent="0.3">
      <c r="A494" t="s">
        <v>81</v>
      </c>
      <c r="B494" t="s">
        <v>81</v>
      </c>
      <c r="C494" t="s">
        <v>78</v>
      </c>
      <c r="D494" t="s">
        <v>92</v>
      </c>
      <c r="E494" t="s">
        <v>7</v>
      </c>
      <c r="F494" t="b">
        <v>1</v>
      </c>
      <c r="G494" t="s">
        <v>70</v>
      </c>
      <c r="H494" s="15">
        <v>45120.546817129631</v>
      </c>
      <c r="I494" t="b">
        <v>1</v>
      </c>
      <c r="J494" t="b">
        <v>1</v>
      </c>
      <c r="K494" t="s">
        <v>3</v>
      </c>
      <c r="L494" t="s">
        <v>43</v>
      </c>
      <c r="M494" s="1">
        <v>162500</v>
      </c>
      <c r="O494" t="s">
        <v>1435</v>
      </c>
      <c r="P494" t="s">
        <v>1436</v>
      </c>
    </row>
    <row r="495" spans="1:16" x14ac:dyDescent="0.3">
      <c r="A495" t="s">
        <v>1</v>
      </c>
      <c r="B495" t="s">
        <v>1</v>
      </c>
      <c r="C495" t="s">
        <v>3</v>
      </c>
      <c r="D495" t="s">
        <v>92</v>
      </c>
      <c r="E495" t="s">
        <v>7</v>
      </c>
      <c r="F495" t="b">
        <v>0</v>
      </c>
      <c r="G495" t="s">
        <v>62</v>
      </c>
      <c r="H495" s="15">
        <v>45089.544270833343</v>
      </c>
      <c r="I495" t="b">
        <v>0</v>
      </c>
      <c r="J495" t="b">
        <v>1</v>
      </c>
      <c r="K495" t="s">
        <v>3</v>
      </c>
      <c r="L495" t="s">
        <v>43</v>
      </c>
      <c r="M495" s="1">
        <v>170000</v>
      </c>
      <c r="O495" t="s">
        <v>1437</v>
      </c>
      <c r="P495" t="s">
        <v>1438</v>
      </c>
    </row>
    <row r="496" spans="1:16" x14ac:dyDescent="0.3">
      <c r="A496" t="s">
        <v>46</v>
      </c>
      <c r="B496" t="s">
        <v>1439</v>
      </c>
      <c r="C496" t="s">
        <v>177</v>
      </c>
      <c r="D496" t="s">
        <v>49</v>
      </c>
      <c r="E496" t="s">
        <v>7</v>
      </c>
      <c r="F496" t="b">
        <v>0</v>
      </c>
      <c r="G496" t="s">
        <v>56</v>
      </c>
      <c r="H496" s="15">
        <v>45206.961064814823</v>
      </c>
      <c r="I496" t="b">
        <v>0</v>
      </c>
      <c r="J496" t="b">
        <v>0</v>
      </c>
      <c r="K496" t="s">
        <v>3</v>
      </c>
      <c r="L496" t="s">
        <v>43</v>
      </c>
      <c r="M496" s="1">
        <v>140000</v>
      </c>
      <c r="O496" t="s">
        <v>1440</v>
      </c>
      <c r="P496" t="s">
        <v>1441</v>
      </c>
    </row>
    <row r="497" spans="1:16" x14ac:dyDescent="0.3">
      <c r="A497" t="s">
        <v>65</v>
      </c>
      <c r="B497" t="s">
        <v>65</v>
      </c>
      <c r="C497" t="s">
        <v>1055</v>
      </c>
      <c r="D497" t="s">
        <v>92</v>
      </c>
      <c r="E497" t="s">
        <v>7</v>
      </c>
      <c r="F497" t="b">
        <v>0</v>
      </c>
      <c r="G497" t="s">
        <v>87</v>
      </c>
      <c r="H497" s="15">
        <v>45008.92050925926</v>
      </c>
      <c r="I497" t="b">
        <v>0</v>
      </c>
      <c r="J497" t="b">
        <v>1</v>
      </c>
      <c r="K497" t="s">
        <v>3</v>
      </c>
      <c r="L497" t="s">
        <v>43</v>
      </c>
      <c r="M497" s="1">
        <v>125000</v>
      </c>
      <c r="O497" t="s">
        <v>1442</v>
      </c>
      <c r="P497" t="s">
        <v>108</v>
      </c>
    </row>
    <row r="498" spans="1:16" x14ac:dyDescent="0.3">
      <c r="A498" t="s">
        <v>46</v>
      </c>
      <c r="B498" t="s">
        <v>1443</v>
      </c>
      <c r="C498" t="s">
        <v>870</v>
      </c>
      <c r="D498" t="s">
        <v>68</v>
      </c>
      <c r="E498" t="s">
        <v>69</v>
      </c>
      <c r="F498" t="b">
        <v>0</v>
      </c>
      <c r="G498" t="s">
        <v>42</v>
      </c>
      <c r="H498" s="15">
        <v>45211.761377314811</v>
      </c>
      <c r="I498" t="b">
        <v>0</v>
      </c>
      <c r="J498" t="b">
        <v>0</v>
      </c>
      <c r="K498" t="s">
        <v>42</v>
      </c>
      <c r="L498" t="s">
        <v>71</v>
      </c>
      <c r="N498" s="16">
        <v>37.555000305175781</v>
      </c>
      <c r="O498" t="s">
        <v>1444</v>
      </c>
      <c r="P498" t="s">
        <v>1445</v>
      </c>
    </row>
    <row r="499" spans="1:16" x14ac:dyDescent="0.3">
      <c r="A499" t="s">
        <v>46</v>
      </c>
      <c r="B499" t="s">
        <v>1446</v>
      </c>
      <c r="C499" t="s">
        <v>1447</v>
      </c>
      <c r="D499" t="s">
        <v>1448</v>
      </c>
      <c r="E499" t="s">
        <v>7</v>
      </c>
      <c r="F499" t="b">
        <v>0</v>
      </c>
      <c r="G499" t="s">
        <v>87</v>
      </c>
      <c r="H499" s="15">
        <v>45157.712870370371</v>
      </c>
      <c r="I499" t="b">
        <v>0</v>
      </c>
      <c r="J499" t="b">
        <v>0</v>
      </c>
      <c r="K499" t="s">
        <v>3</v>
      </c>
      <c r="L499" t="s">
        <v>43</v>
      </c>
      <c r="M499" s="1">
        <v>99000</v>
      </c>
      <c r="O499" t="s">
        <v>1449</v>
      </c>
      <c r="P499" t="s">
        <v>1450</v>
      </c>
    </row>
    <row r="500" spans="1:16" x14ac:dyDescent="0.3">
      <c r="A500" t="s">
        <v>205</v>
      </c>
      <c r="B500" t="s">
        <v>1451</v>
      </c>
      <c r="C500" t="s">
        <v>1452</v>
      </c>
      <c r="D500" t="s">
        <v>1453</v>
      </c>
      <c r="E500" t="s">
        <v>7</v>
      </c>
      <c r="F500" t="b">
        <v>0</v>
      </c>
      <c r="G500" t="s">
        <v>113</v>
      </c>
      <c r="H500" s="15">
        <v>45000.631874999999</v>
      </c>
      <c r="I500" t="b">
        <v>1</v>
      </c>
      <c r="J500" t="b">
        <v>1</v>
      </c>
      <c r="K500" t="s">
        <v>3</v>
      </c>
      <c r="L500" t="s">
        <v>43</v>
      </c>
      <c r="M500" s="1">
        <v>307710</v>
      </c>
      <c r="O500" t="s">
        <v>1454</v>
      </c>
      <c r="P500" t="s">
        <v>1455</v>
      </c>
    </row>
    <row r="501" spans="1:16" x14ac:dyDescent="0.3">
      <c r="A501" t="s">
        <v>81</v>
      </c>
      <c r="B501" t="s">
        <v>81</v>
      </c>
      <c r="C501" t="s">
        <v>1456</v>
      </c>
      <c r="D501" t="s">
        <v>49</v>
      </c>
      <c r="E501" t="s">
        <v>7</v>
      </c>
      <c r="F501" t="b">
        <v>0</v>
      </c>
      <c r="G501" t="s">
        <v>50</v>
      </c>
      <c r="H501" s="15">
        <v>45124.8203587963</v>
      </c>
      <c r="I501" t="b">
        <v>1</v>
      </c>
      <c r="J501" t="b">
        <v>1</v>
      </c>
      <c r="K501" t="s">
        <v>3</v>
      </c>
      <c r="L501" t="s">
        <v>43</v>
      </c>
      <c r="M501" s="1">
        <v>125000</v>
      </c>
      <c r="O501" t="s">
        <v>1457</v>
      </c>
      <c r="P501" t="s">
        <v>1458</v>
      </c>
    </row>
    <row r="502" spans="1:16" x14ac:dyDescent="0.3">
      <c r="A502" t="s">
        <v>329</v>
      </c>
      <c r="B502" t="s">
        <v>1459</v>
      </c>
      <c r="C502" t="s">
        <v>1460</v>
      </c>
      <c r="D502" t="s">
        <v>41</v>
      </c>
      <c r="E502" t="s">
        <v>7</v>
      </c>
      <c r="F502" t="b">
        <v>0</v>
      </c>
      <c r="G502" t="s">
        <v>56</v>
      </c>
      <c r="H502" s="15">
        <v>45254.583645833343</v>
      </c>
      <c r="I502" t="b">
        <v>1</v>
      </c>
      <c r="J502" t="b">
        <v>0</v>
      </c>
      <c r="K502" t="s">
        <v>3</v>
      </c>
      <c r="L502" t="s">
        <v>43</v>
      </c>
      <c r="M502" s="1">
        <v>47500</v>
      </c>
      <c r="O502" t="s">
        <v>1461</v>
      </c>
      <c r="P502" t="s">
        <v>1462</v>
      </c>
    </row>
    <row r="503" spans="1:16" x14ac:dyDescent="0.3">
      <c r="A503" t="s">
        <v>81</v>
      </c>
      <c r="B503" t="s">
        <v>81</v>
      </c>
      <c r="C503" t="s">
        <v>285</v>
      </c>
      <c r="D503" t="s">
        <v>68</v>
      </c>
      <c r="E503" t="s">
        <v>7</v>
      </c>
      <c r="F503" t="b">
        <v>0</v>
      </c>
      <c r="G503" t="s">
        <v>62</v>
      </c>
      <c r="H503" s="15">
        <v>45166.547905092593</v>
      </c>
      <c r="I503" t="b">
        <v>0</v>
      </c>
      <c r="J503" t="b">
        <v>1</v>
      </c>
      <c r="K503" t="s">
        <v>3</v>
      </c>
      <c r="L503" t="s">
        <v>71</v>
      </c>
      <c r="N503" s="16">
        <v>46.550003051757813</v>
      </c>
      <c r="O503" t="s">
        <v>130</v>
      </c>
      <c r="P503" t="s">
        <v>1463</v>
      </c>
    </row>
    <row r="504" spans="1:16" x14ac:dyDescent="0.3">
      <c r="A504" t="s">
        <v>46</v>
      </c>
      <c r="B504" t="s">
        <v>1464</v>
      </c>
      <c r="C504" t="s">
        <v>78</v>
      </c>
      <c r="D504" t="s">
        <v>92</v>
      </c>
      <c r="E504" t="s">
        <v>7</v>
      </c>
      <c r="F504" t="b">
        <v>1</v>
      </c>
      <c r="G504" t="s">
        <v>70</v>
      </c>
      <c r="H504" s="15">
        <v>44951.975243055553</v>
      </c>
      <c r="I504" t="b">
        <v>0</v>
      </c>
      <c r="J504" t="b">
        <v>0</v>
      </c>
      <c r="K504" t="s">
        <v>3</v>
      </c>
      <c r="L504" t="s">
        <v>43</v>
      </c>
      <c r="M504" s="1">
        <v>149874</v>
      </c>
      <c r="O504" t="s">
        <v>1465</v>
      </c>
      <c r="P504" t="s">
        <v>1466</v>
      </c>
    </row>
    <row r="505" spans="1:16" x14ac:dyDescent="0.3">
      <c r="A505" t="s">
        <v>81</v>
      </c>
      <c r="B505" t="s">
        <v>81</v>
      </c>
      <c r="C505" t="s">
        <v>1467</v>
      </c>
      <c r="D505" t="s">
        <v>1334</v>
      </c>
      <c r="E505" t="s">
        <v>7</v>
      </c>
      <c r="F505" t="b">
        <v>0</v>
      </c>
      <c r="G505" t="s">
        <v>87</v>
      </c>
      <c r="H505" s="15">
        <v>45071.420555555553</v>
      </c>
      <c r="I505" t="b">
        <v>0</v>
      </c>
      <c r="J505" t="b">
        <v>1</v>
      </c>
      <c r="K505" t="s">
        <v>3</v>
      </c>
      <c r="L505" t="s">
        <v>43</v>
      </c>
      <c r="M505" s="1">
        <v>155000</v>
      </c>
      <c r="O505" t="s">
        <v>287</v>
      </c>
      <c r="P505" t="s">
        <v>1468</v>
      </c>
    </row>
    <row r="506" spans="1:16" x14ac:dyDescent="0.3">
      <c r="A506" t="s">
        <v>65</v>
      </c>
      <c r="B506" t="s">
        <v>1469</v>
      </c>
      <c r="C506" t="s">
        <v>1470</v>
      </c>
      <c r="D506" t="s">
        <v>120</v>
      </c>
      <c r="E506" t="s">
        <v>7</v>
      </c>
      <c r="F506" t="b">
        <v>0</v>
      </c>
      <c r="G506" t="s">
        <v>113</v>
      </c>
      <c r="H506" s="15">
        <v>45034.335324074083</v>
      </c>
      <c r="I506" t="b">
        <v>1</v>
      </c>
      <c r="J506" t="b">
        <v>1</v>
      </c>
      <c r="K506" t="s">
        <v>3</v>
      </c>
      <c r="L506" t="s">
        <v>43</v>
      </c>
      <c r="M506" s="1">
        <v>115000</v>
      </c>
      <c r="O506" t="s">
        <v>423</v>
      </c>
      <c r="P506" t="s">
        <v>1471</v>
      </c>
    </row>
    <row r="507" spans="1:16" x14ac:dyDescent="0.3">
      <c r="A507" t="s">
        <v>46</v>
      </c>
      <c r="B507" t="s">
        <v>46</v>
      </c>
      <c r="C507" t="s">
        <v>78</v>
      </c>
      <c r="D507" t="s">
        <v>92</v>
      </c>
      <c r="E507" t="s">
        <v>7</v>
      </c>
      <c r="F507" t="b">
        <v>1</v>
      </c>
      <c r="G507" t="s">
        <v>87</v>
      </c>
      <c r="H507" s="15">
        <v>45120.504120370373</v>
      </c>
      <c r="I507" t="b">
        <v>0</v>
      </c>
      <c r="J507" t="b">
        <v>0</v>
      </c>
      <c r="K507" t="s">
        <v>3</v>
      </c>
      <c r="L507" t="s">
        <v>43</v>
      </c>
      <c r="M507" s="1">
        <v>140000</v>
      </c>
      <c r="O507" t="s">
        <v>156</v>
      </c>
      <c r="P507" t="s">
        <v>1472</v>
      </c>
    </row>
    <row r="508" spans="1:16" x14ac:dyDescent="0.3">
      <c r="A508" t="s">
        <v>53</v>
      </c>
      <c r="B508" t="s">
        <v>1473</v>
      </c>
      <c r="C508" t="s">
        <v>841</v>
      </c>
      <c r="D508" t="s">
        <v>49</v>
      </c>
      <c r="E508" t="s">
        <v>7</v>
      </c>
      <c r="F508" t="b">
        <v>0</v>
      </c>
      <c r="G508" t="s">
        <v>70</v>
      </c>
      <c r="H508" s="15">
        <v>45071.792395833327</v>
      </c>
      <c r="I508" t="b">
        <v>0</v>
      </c>
      <c r="J508" t="b">
        <v>1</v>
      </c>
      <c r="K508" t="s">
        <v>3</v>
      </c>
      <c r="L508" t="s">
        <v>43</v>
      </c>
      <c r="M508" s="1">
        <v>70641.34375</v>
      </c>
      <c r="O508" t="s">
        <v>1474</v>
      </c>
      <c r="P508" t="s">
        <v>1475</v>
      </c>
    </row>
    <row r="509" spans="1:16" x14ac:dyDescent="0.3">
      <c r="A509" t="s">
        <v>205</v>
      </c>
      <c r="B509" t="s">
        <v>1476</v>
      </c>
      <c r="C509" t="s">
        <v>1477</v>
      </c>
      <c r="D509" t="s">
        <v>120</v>
      </c>
      <c r="E509" t="s">
        <v>7</v>
      </c>
      <c r="F509" t="b">
        <v>0</v>
      </c>
      <c r="G509" t="s">
        <v>240</v>
      </c>
      <c r="H509" s="15">
        <v>45161.098645833343</v>
      </c>
      <c r="I509" t="b">
        <v>1</v>
      </c>
      <c r="J509" t="b">
        <v>0</v>
      </c>
      <c r="K509" t="s">
        <v>240</v>
      </c>
      <c r="L509" t="s">
        <v>43</v>
      </c>
      <c r="M509" s="1">
        <v>90000</v>
      </c>
      <c r="O509" t="s">
        <v>1478</v>
      </c>
      <c r="P509" t="s">
        <v>1479</v>
      </c>
    </row>
    <row r="510" spans="1:16" x14ac:dyDescent="0.3">
      <c r="A510" t="s">
        <v>0</v>
      </c>
      <c r="B510" t="s">
        <v>1480</v>
      </c>
      <c r="C510" t="s">
        <v>453</v>
      </c>
      <c r="D510" t="s">
        <v>68</v>
      </c>
      <c r="E510" t="s">
        <v>7</v>
      </c>
      <c r="F510" t="b">
        <v>0</v>
      </c>
      <c r="G510" t="s">
        <v>62</v>
      </c>
      <c r="H510" s="15">
        <v>45171.251458333332</v>
      </c>
      <c r="I510" t="b">
        <v>0</v>
      </c>
      <c r="J510" t="b">
        <v>0</v>
      </c>
      <c r="K510" t="s">
        <v>3</v>
      </c>
      <c r="L510" t="s">
        <v>71</v>
      </c>
      <c r="N510" s="16">
        <v>25.2400016784668</v>
      </c>
      <c r="O510" t="s">
        <v>454</v>
      </c>
      <c r="P510" t="s">
        <v>1481</v>
      </c>
    </row>
    <row r="511" spans="1:16" x14ac:dyDescent="0.3">
      <c r="A511" t="s">
        <v>53</v>
      </c>
      <c r="B511" t="s">
        <v>1482</v>
      </c>
      <c r="C511" t="s">
        <v>1483</v>
      </c>
      <c r="D511" t="s">
        <v>120</v>
      </c>
      <c r="E511" t="s">
        <v>7</v>
      </c>
      <c r="F511" t="b">
        <v>0</v>
      </c>
      <c r="G511" t="s">
        <v>87</v>
      </c>
      <c r="H511" s="15">
        <v>45118.542500000003</v>
      </c>
      <c r="I511" t="b">
        <v>0</v>
      </c>
      <c r="J511" t="b">
        <v>0</v>
      </c>
      <c r="K511" t="s">
        <v>3</v>
      </c>
      <c r="L511" t="s">
        <v>43</v>
      </c>
      <c r="M511" s="1">
        <v>115000</v>
      </c>
      <c r="O511" t="s">
        <v>1484</v>
      </c>
      <c r="P511" t="s">
        <v>1485</v>
      </c>
    </row>
    <row r="512" spans="1:16" x14ac:dyDescent="0.3">
      <c r="A512" t="s">
        <v>46</v>
      </c>
      <c r="B512" t="s">
        <v>1486</v>
      </c>
      <c r="C512" t="s">
        <v>1487</v>
      </c>
      <c r="D512" t="s">
        <v>1488</v>
      </c>
      <c r="E512" t="s">
        <v>7</v>
      </c>
      <c r="F512" t="b">
        <v>0</v>
      </c>
      <c r="G512" t="s">
        <v>56</v>
      </c>
      <c r="H512" s="15">
        <v>45059.933240740742</v>
      </c>
      <c r="I512" t="b">
        <v>1</v>
      </c>
      <c r="J512" t="b">
        <v>1</v>
      </c>
      <c r="K512" t="s">
        <v>3</v>
      </c>
      <c r="L512" t="s">
        <v>43</v>
      </c>
      <c r="M512" s="1">
        <v>105000</v>
      </c>
      <c r="O512" t="s">
        <v>1489</v>
      </c>
      <c r="P512" t="s">
        <v>1490</v>
      </c>
    </row>
    <row r="513" spans="1:16" x14ac:dyDescent="0.3">
      <c r="A513" t="s">
        <v>0</v>
      </c>
      <c r="B513" t="s">
        <v>1491</v>
      </c>
      <c r="C513" t="s">
        <v>996</v>
      </c>
      <c r="D513" t="s">
        <v>1492</v>
      </c>
      <c r="E513" t="s">
        <v>7</v>
      </c>
      <c r="F513" t="b">
        <v>0</v>
      </c>
      <c r="G513" t="s">
        <v>42</v>
      </c>
      <c r="H513" s="15">
        <v>44932.162893518522</v>
      </c>
      <c r="I513" t="b">
        <v>1</v>
      </c>
      <c r="J513" t="b">
        <v>0</v>
      </c>
      <c r="K513" t="s">
        <v>42</v>
      </c>
      <c r="L513" t="s">
        <v>43</v>
      </c>
      <c r="M513" s="1">
        <v>115775</v>
      </c>
      <c r="O513" t="s">
        <v>1493</v>
      </c>
      <c r="P513" t="s">
        <v>1494</v>
      </c>
    </row>
    <row r="514" spans="1:16" x14ac:dyDescent="0.3">
      <c r="A514" t="s">
        <v>65</v>
      </c>
      <c r="B514" t="s">
        <v>655</v>
      </c>
      <c r="C514" t="s">
        <v>343</v>
      </c>
      <c r="D514" t="s">
        <v>68</v>
      </c>
      <c r="E514" t="s">
        <v>69</v>
      </c>
      <c r="F514" t="b">
        <v>0</v>
      </c>
      <c r="G514" t="s">
        <v>70</v>
      </c>
      <c r="H514" s="15">
        <v>45179.252511574072</v>
      </c>
      <c r="I514" t="b">
        <v>0</v>
      </c>
      <c r="J514" t="b">
        <v>0</v>
      </c>
      <c r="K514" t="s">
        <v>3</v>
      </c>
      <c r="L514" t="s">
        <v>71</v>
      </c>
      <c r="N514" s="16">
        <v>39.795001983642578</v>
      </c>
      <c r="O514" t="s">
        <v>1078</v>
      </c>
      <c r="P514" t="s">
        <v>1495</v>
      </c>
    </row>
    <row r="515" spans="1:16" x14ac:dyDescent="0.3">
      <c r="A515" t="s">
        <v>46</v>
      </c>
      <c r="B515" t="s">
        <v>1496</v>
      </c>
      <c r="C515" t="s">
        <v>1497</v>
      </c>
      <c r="D515" t="s">
        <v>120</v>
      </c>
      <c r="E515" t="s">
        <v>7</v>
      </c>
      <c r="F515" t="b">
        <v>0</v>
      </c>
      <c r="G515" t="s">
        <v>70</v>
      </c>
      <c r="H515" s="15">
        <v>45290.377118055563</v>
      </c>
      <c r="I515" t="b">
        <v>0</v>
      </c>
      <c r="J515" t="b">
        <v>1</v>
      </c>
      <c r="K515" t="s">
        <v>3</v>
      </c>
      <c r="L515" t="s">
        <v>43</v>
      </c>
      <c r="M515" s="1">
        <v>100000</v>
      </c>
      <c r="O515" t="s">
        <v>1498</v>
      </c>
      <c r="P515" t="s">
        <v>1499</v>
      </c>
    </row>
    <row r="516" spans="1:16" x14ac:dyDescent="0.3">
      <c r="A516" t="s">
        <v>53</v>
      </c>
      <c r="B516" t="s">
        <v>1500</v>
      </c>
      <c r="C516" t="s">
        <v>1501</v>
      </c>
      <c r="D516" t="s">
        <v>41</v>
      </c>
      <c r="E516" t="s">
        <v>7</v>
      </c>
      <c r="F516" t="b">
        <v>0</v>
      </c>
      <c r="G516" t="s">
        <v>56</v>
      </c>
      <c r="H516" s="15">
        <v>44930.417453703703</v>
      </c>
      <c r="I516" t="b">
        <v>0</v>
      </c>
      <c r="J516" t="b">
        <v>1</v>
      </c>
      <c r="K516" t="s">
        <v>3</v>
      </c>
      <c r="L516" t="s">
        <v>43</v>
      </c>
      <c r="M516" s="1">
        <v>96500</v>
      </c>
      <c r="O516" t="s">
        <v>44</v>
      </c>
      <c r="P516" t="s">
        <v>1502</v>
      </c>
    </row>
    <row r="517" spans="1:16" x14ac:dyDescent="0.3">
      <c r="A517" t="s">
        <v>65</v>
      </c>
      <c r="B517" t="s">
        <v>1503</v>
      </c>
      <c r="C517" t="s">
        <v>1504</v>
      </c>
      <c r="D517" t="s">
        <v>68</v>
      </c>
      <c r="E517" t="s">
        <v>69</v>
      </c>
      <c r="F517" t="b">
        <v>0</v>
      </c>
      <c r="G517" t="s">
        <v>113</v>
      </c>
      <c r="H517" s="15">
        <v>45235.793796296297</v>
      </c>
      <c r="I517" t="b">
        <v>0</v>
      </c>
      <c r="J517" t="b">
        <v>0</v>
      </c>
      <c r="K517" t="s">
        <v>3</v>
      </c>
      <c r="L517" t="s">
        <v>71</v>
      </c>
      <c r="N517" s="16">
        <v>43.520000457763672</v>
      </c>
      <c r="O517" t="s">
        <v>1505</v>
      </c>
      <c r="P517" t="s">
        <v>1506</v>
      </c>
    </row>
    <row r="518" spans="1:16" x14ac:dyDescent="0.3">
      <c r="A518" t="s">
        <v>46</v>
      </c>
      <c r="B518" t="s">
        <v>46</v>
      </c>
      <c r="C518" t="s">
        <v>1507</v>
      </c>
      <c r="D518" t="s">
        <v>61</v>
      </c>
      <c r="E518" t="s">
        <v>7</v>
      </c>
      <c r="F518" t="b">
        <v>0</v>
      </c>
      <c r="G518" t="s">
        <v>741</v>
      </c>
      <c r="H518" s="15">
        <v>45073.260428240741</v>
      </c>
      <c r="I518" t="b">
        <v>1</v>
      </c>
      <c r="J518" t="b">
        <v>0</v>
      </c>
      <c r="K518" t="s">
        <v>741</v>
      </c>
      <c r="L518" t="s">
        <v>43</v>
      </c>
      <c r="M518" s="1">
        <v>147500</v>
      </c>
      <c r="O518" t="s">
        <v>1508</v>
      </c>
      <c r="P518" t="s">
        <v>1509</v>
      </c>
    </row>
    <row r="519" spans="1:16" x14ac:dyDescent="0.3">
      <c r="A519" t="s">
        <v>46</v>
      </c>
      <c r="B519" t="s">
        <v>46</v>
      </c>
      <c r="C519" t="s">
        <v>1510</v>
      </c>
      <c r="D519" t="s">
        <v>189</v>
      </c>
      <c r="E519" t="s">
        <v>7</v>
      </c>
      <c r="F519" t="b">
        <v>0</v>
      </c>
      <c r="G519" t="s">
        <v>50</v>
      </c>
      <c r="H519" s="15">
        <v>44967.562557870369</v>
      </c>
      <c r="I519" t="b">
        <v>0</v>
      </c>
      <c r="J519" t="b">
        <v>0</v>
      </c>
      <c r="K519" t="s">
        <v>3</v>
      </c>
      <c r="L519" t="s">
        <v>43</v>
      </c>
      <c r="M519" s="1">
        <v>147500</v>
      </c>
      <c r="O519" t="s">
        <v>287</v>
      </c>
      <c r="P519" t="s">
        <v>473</v>
      </c>
    </row>
    <row r="520" spans="1:16" x14ac:dyDescent="0.3">
      <c r="A520" t="s">
        <v>65</v>
      </c>
      <c r="B520" t="s">
        <v>1511</v>
      </c>
      <c r="C520" t="s">
        <v>78</v>
      </c>
      <c r="D520" t="s">
        <v>68</v>
      </c>
      <c r="E520" t="s">
        <v>169</v>
      </c>
      <c r="F520" t="b">
        <v>1</v>
      </c>
      <c r="G520" t="s">
        <v>70</v>
      </c>
      <c r="H520" s="15">
        <v>45214.126608796287</v>
      </c>
      <c r="I520" t="b">
        <v>0</v>
      </c>
      <c r="J520" t="b">
        <v>1</v>
      </c>
      <c r="K520" t="s">
        <v>3</v>
      </c>
      <c r="L520" t="s">
        <v>71</v>
      </c>
      <c r="N520" s="16">
        <v>25</v>
      </c>
      <c r="O520" t="s">
        <v>170</v>
      </c>
      <c r="P520" t="s">
        <v>171</v>
      </c>
    </row>
    <row r="521" spans="1:16" x14ac:dyDescent="0.3">
      <c r="A521" t="s">
        <v>0</v>
      </c>
      <c r="B521" t="s">
        <v>1512</v>
      </c>
      <c r="C521" t="s">
        <v>1096</v>
      </c>
      <c r="D521" t="s">
        <v>92</v>
      </c>
      <c r="E521" t="s">
        <v>7</v>
      </c>
      <c r="F521" t="b">
        <v>0</v>
      </c>
      <c r="G521" t="s">
        <v>62</v>
      </c>
      <c r="H521" s="15">
        <v>45092.595891203702</v>
      </c>
      <c r="I521" t="b">
        <v>0</v>
      </c>
      <c r="J521" t="b">
        <v>1</v>
      </c>
      <c r="K521" t="s">
        <v>3</v>
      </c>
      <c r="L521" t="s">
        <v>43</v>
      </c>
      <c r="M521" s="1">
        <v>140000</v>
      </c>
      <c r="O521" t="s">
        <v>1513</v>
      </c>
      <c r="P521" t="s">
        <v>1514</v>
      </c>
    </row>
    <row r="522" spans="1:16" x14ac:dyDescent="0.3">
      <c r="A522" t="s">
        <v>0</v>
      </c>
      <c r="B522" t="s">
        <v>1515</v>
      </c>
      <c r="C522" t="s">
        <v>1516</v>
      </c>
      <c r="D522" t="s">
        <v>49</v>
      </c>
      <c r="E522" t="s">
        <v>7</v>
      </c>
      <c r="F522" t="b">
        <v>0</v>
      </c>
      <c r="G522" t="s">
        <v>56</v>
      </c>
      <c r="H522" s="15">
        <v>45134.541909722233</v>
      </c>
      <c r="I522" t="b">
        <v>1</v>
      </c>
      <c r="J522" t="b">
        <v>1</v>
      </c>
      <c r="K522" t="s">
        <v>3</v>
      </c>
      <c r="L522" t="s">
        <v>43</v>
      </c>
      <c r="M522" s="1">
        <v>127500</v>
      </c>
      <c r="O522" t="s">
        <v>423</v>
      </c>
      <c r="P522" t="s">
        <v>1517</v>
      </c>
    </row>
    <row r="523" spans="1:16" x14ac:dyDescent="0.3">
      <c r="A523" t="s">
        <v>1</v>
      </c>
      <c r="B523" t="s">
        <v>1518</v>
      </c>
      <c r="C523" t="s">
        <v>78</v>
      </c>
      <c r="D523" t="s">
        <v>49</v>
      </c>
      <c r="E523" t="s">
        <v>7</v>
      </c>
      <c r="F523" t="b">
        <v>1</v>
      </c>
      <c r="G523" t="s">
        <v>62</v>
      </c>
      <c r="H523" s="15">
        <v>44942.904583333337</v>
      </c>
      <c r="I523" t="b">
        <v>0</v>
      </c>
      <c r="J523" t="b">
        <v>1</v>
      </c>
      <c r="K523" t="s">
        <v>3</v>
      </c>
      <c r="L523" t="s">
        <v>43</v>
      </c>
      <c r="M523" s="1">
        <v>135000</v>
      </c>
      <c r="O523" t="s">
        <v>673</v>
      </c>
      <c r="P523" t="s">
        <v>1519</v>
      </c>
    </row>
    <row r="524" spans="1:16" x14ac:dyDescent="0.3">
      <c r="A524" t="s">
        <v>81</v>
      </c>
      <c r="B524" t="s">
        <v>1374</v>
      </c>
      <c r="C524" t="s">
        <v>308</v>
      </c>
      <c r="D524" t="s">
        <v>92</v>
      </c>
      <c r="E524" t="s">
        <v>7</v>
      </c>
      <c r="F524" t="b">
        <v>0</v>
      </c>
      <c r="G524" t="s">
        <v>42</v>
      </c>
      <c r="H524" s="15">
        <v>45121.710231481477</v>
      </c>
      <c r="I524" t="b">
        <v>1</v>
      </c>
      <c r="J524" t="b">
        <v>0</v>
      </c>
      <c r="K524" t="s">
        <v>42</v>
      </c>
      <c r="L524" t="s">
        <v>43</v>
      </c>
      <c r="M524" s="1">
        <v>175000</v>
      </c>
      <c r="O524" t="s">
        <v>377</v>
      </c>
      <c r="P524" t="s">
        <v>1520</v>
      </c>
    </row>
    <row r="525" spans="1:16" x14ac:dyDescent="0.3">
      <c r="A525" t="s">
        <v>46</v>
      </c>
      <c r="B525" t="s">
        <v>1521</v>
      </c>
      <c r="C525" t="s">
        <v>1522</v>
      </c>
      <c r="D525" t="s">
        <v>120</v>
      </c>
      <c r="E525" t="s">
        <v>7</v>
      </c>
      <c r="F525" t="b">
        <v>0</v>
      </c>
      <c r="G525" t="s">
        <v>62</v>
      </c>
      <c r="H525" s="15">
        <v>45151.296678240738</v>
      </c>
      <c r="I525" t="b">
        <v>0</v>
      </c>
      <c r="J525" t="b">
        <v>0</v>
      </c>
      <c r="K525" t="s">
        <v>3</v>
      </c>
      <c r="L525" t="s">
        <v>43</v>
      </c>
      <c r="M525" s="1">
        <v>100000</v>
      </c>
      <c r="O525" t="s">
        <v>1523</v>
      </c>
      <c r="P525" t="s">
        <v>1524</v>
      </c>
    </row>
    <row r="526" spans="1:16" x14ac:dyDescent="0.3">
      <c r="A526" t="s">
        <v>0</v>
      </c>
      <c r="B526" t="s">
        <v>1525</v>
      </c>
      <c r="C526" t="s">
        <v>210</v>
      </c>
      <c r="D526" t="s">
        <v>49</v>
      </c>
      <c r="E526" t="s">
        <v>7</v>
      </c>
      <c r="F526" t="b">
        <v>0</v>
      </c>
      <c r="G526" t="s">
        <v>62</v>
      </c>
      <c r="H526" s="15">
        <v>45160.543252314812</v>
      </c>
      <c r="I526" t="b">
        <v>1</v>
      </c>
      <c r="J526" t="b">
        <v>1</v>
      </c>
      <c r="K526" t="s">
        <v>3</v>
      </c>
      <c r="L526" t="s">
        <v>43</v>
      </c>
      <c r="M526" s="1">
        <v>110000</v>
      </c>
      <c r="O526" t="s">
        <v>51</v>
      </c>
      <c r="P526" t="s">
        <v>1526</v>
      </c>
    </row>
    <row r="527" spans="1:16" x14ac:dyDescent="0.3">
      <c r="A527" t="s">
        <v>46</v>
      </c>
      <c r="B527" t="s">
        <v>811</v>
      </c>
      <c r="C527" t="s">
        <v>1527</v>
      </c>
      <c r="D527" t="s">
        <v>1528</v>
      </c>
      <c r="E527" t="s">
        <v>7</v>
      </c>
      <c r="F527" t="b">
        <v>0</v>
      </c>
      <c r="G527" t="s">
        <v>42</v>
      </c>
      <c r="H527" s="15">
        <v>45005.450937499998</v>
      </c>
      <c r="I527" t="b">
        <v>0</v>
      </c>
      <c r="J527" t="b">
        <v>0</v>
      </c>
      <c r="K527" t="s">
        <v>42</v>
      </c>
      <c r="L527" t="s">
        <v>43</v>
      </c>
      <c r="M527" s="1">
        <v>174720</v>
      </c>
      <c r="O527" t="s">
        <v>814</v>
      </c>
      <c r="P527" t="s">
        <v>815</v>
      </c>
    </row>
    <row r="528" spans="1:16" x14ac:dyDescent="0.3">
      <c r="A528" t="s">
        <v>65</v>
      </c>
      <c r="B528" t="s">
        <v>1529</v>
      </c>
      <c r="C528" t="s">
        <v>1530</v>
      </c>
      <c r="D528" t="s">
        <v>68</v>
      </c>
      <c r="E528" t="s">
        <v>169</v>
      </c>
      <c r="F528" t="b">
        <v>0</v>
      </c>
      <c r="G528" t="s">
        <v>56</v>
      </c>
      <c r="H528" s="15">
        <v>45187.58520833333</v>
      </c>
      <c r="I528" t="b">
        <v>0</v>
      </c>
      <c r="J528" t="b">
        <v>0</v>
      </c>
      <c r="K528" t="s">
        <v>3</v>
      </c>
      <c r="L528" t="s">
        <v>71</v>
      </c>
      <c r="N528" s="16">
        <v>31.270000457763668</v>
      </c>
      <c r="O528" t="s">
        <v>1531</v>
      </c>
      <c r="P528" t="s">
        <v>1532</v>
      </c>
    </row>
    <row r="529" spans="1:16" x14ac:dyDescent="0.3">
      <c r="A529" t="s">
        <v>1</v>
      </c>
      <c r="B529" t="s">
        <v>1533</v>
      </c>
      <c r="C529" t="s">
        <v>1534</v>
      </c>
      <c r="D529" t="s">
        <v>120</v>
      </c>
      <c r="E529" t="s">
        <v>7</v>
      </c>
      <c r="F529" t="b">
        <v>0</v>
      </c>
      <c r="G529" t="s">
        <v>70</v>
      </c>
      <c r="H529" s="15">
        <v>45128.335856481477</v>
      </c>
      <c r="I529" t="b">
        <v>0</v>
      </c>
      <c r="J529" t="b">
        <v>1</v>
      </c>
      <c r="K529" t="s">
        <v>3</v>
      </c>
      <c r="L529" t="s">
        <v>43</v>
      </c>
      <c r="M529" s="1">
        <v>150000</v>
      </c>
      <c r="O529" t="s">
        <v>1535</v>
      </c>
      <c r="P529" t="s">
        <v>1536</v>
      </c>
    </row>
    <row r="530" spans="1:16" x14ac:dyDescent="0.3">
      <c r="A530" t="s">
        <v>65</v>
      </c>
      <c r="B530" t="s">
        <v>65</v>
      </c>
      <c r="C530" t="s">
        <v>1537</v>
      </c>
      <c r="D530" t="s">
        <v>61</v>
      </c>
      <c r="E530" t="s">
        <v>7</v>
      </c>
      <c r="F530" t="b">
        <v>0</v>
      </c>
      <c r="G530" t="s">
        <v>1538</v>
      </c>
      <c r="H530" s="15">
        <v>45049.667395833327</v>
      </c>
      <c r="I530" t="b">
        <v>0</v>
      </c>
      <c r="J530" t="b">
        <v>0</v>
      </c>
      <c r="K530" t="s">
        <v>1538</v>
      </c>
      <c r="L530" t="s">
        <v>43</v>
      </c>
      <c r="M530" s="1">
        <v>87705</v>
      </c>
      <c r="O530" t="s">
        <v>1539</v>
      </c>
      <c r="P530" t="s">
        <v>1540</v>
      </c>
    </row>
    <row r="531" spans="1:16" x14ac:dyDescent="0.3">
      <c r="A531" t="s">
        <v>46</v>
      </c>
      <c r="B531" t="s">
        <v>1541</v>
      </c>
      <c r="C531" t="s">
        <v>1542</v>
      </c>
      <c r="D531" t="s">
        <v>120</v>
      </c>
      <c r="E531" t="s">
        <v>7</v>
      </c>
      <c r="F531" t="b">
        <v>0</v>
      </c>
      <c r="G531" t="s">
        <v>56</v>
      </c>
      <c r="H531" s="15">
        <v>45128.504120370373</v>
      </c>
      <c r="I531" t="b">
        <v>0</v>
      </c>
      <c r="J531" t="b">
        <v>0</v>
      </c>
      <c r="K531" t="s">
        <v>3</v>
      </c>
      <c r="L531" t="s">
        <v>43</v>
      </c>
      <c r="M531" s="1">
        <v>125000</v>
      </c>
      <c r="O531" t="s">
        <v>1543</v>
      </c>
      <c r="P531" t="s">
        <v>1544</v>
      </c>
    </row>
    <row r="532" spans="1:16" x14ac:dyDescent="0.3">
      <c r="A532" t="s">
        <v>46</v>
      </c>
      <c r="B532" t="s">
        <v>1545</v>
      </c>
      <c r="C532" t="s">
        <v>369</v>
      </c>
      <c r="D532" t="s">
        <v>68</v>
      </c>
      <c r="E532" t="s">
        <v>7</v>
      </c>
      <c r="F532" t="b">
        <v>0</v>
      </c>
      <c r="G532" t="s">
        <v>62</v>
      </c>
      <c r="H532" s="15">
        <v>45155.257106481477</v>
      </c>
      <c r="I532" t="b">
        <v>0</v>
      </c>
      <c r="J532" t="b">
        <v>0</v>
      </c>
      <c r="K532" t="s">
        <v>3</v>
      </c>
      <c r="L532" t="s">
        <v>71</v>
      </c>
      <c r="N532" s="16">
        <v>50.669998168945313</v>
      </c>
      <c r="O532" t="s">
        <v>1546</v>
      </c>
      <c r="P532" t="s">
        <v>1547</v>
      </c>
    </row>
    <row r="533" spans="1:16" x14ac:dyDescent="0.3">
      <c r="A533" t="s">
        <v>65</v>
      </c>
      <c r="B533" t="s">
        <v>1548</v>
      </c>
      <c r="C533" t="s">
        <v>878</v>
      </c>
      <c r="D533" t="s">
        <v>1549</v>
      </c>
      <c r="E533" t="s">
        <v>7</v>
      </c>
      <c r="F533" t="b">
        <v>0</v>
      </c>
      <c r="G533" t="s">
        <v>70</v>
      </c>
      <c r="H533" s="15">
        <v>45091.002337962957</v>
      </c>
      <c r="I533" t="b">
        <v>0</v>
      </c>
      <c r="J533" t="b">
        <v>1</v>
      </c>
      <c r="K533" t="s">
        <v>3</v>
      </c>
      <c r="L533" t="s">
        <v>43</v>
      </c>
      <c r="M533" s="1">
        <v>153500</v>
      </c>
      <c r="O533" t="s">
        <v>1550</v>
      </c>
      <c r="P533" t="s">
        <v>1551</v>
      </c>
    </row>
    <row r="534" spans="1:16" x14ac:dyDescent="0.3">
      <c r="A534" t="s">
        <v>1</v>
      </c>
      <c r="B534" t="s">
        <v>1552</v>
      </c>
      <c r="C534" t="s">
        <v>78</v>
      </c>
      <c r="D534" t="s">
        <v>49</v>
      </c>
      <c r="E534" t="s">
        <v>7</v>
      </c>
      <c r="F534" t="b">
        <v>1</v>
      </c>
      <c r="G534" t="s">
        <v>62</v>
      </c>
      <c r="H534" s="15">
        <v>45240.932615740741</v>
      </c>
      <c r="I534" t="b">
        <v>0</v>
      </c>
      <c r="J534" t="b">
        <v>1</v>
      </c>
      <c r="K534" t="s">
        <v>3</v>
      </c>
      <c r="L534" t="s">
        <v>43</v>
      </c>
      <c r="M534" s="1">
        <v>160000</v>
      </c>
      <c r="O534" t="s">
        <v>1553</v>
      </c>
      <c r="P534" t="s">
        <v>1554</v>
      </c>
    </row>
    <row r="535" spans="1:16" x14ac:dyDescent="0.3">
      <c r="A535" t="s">
        <v>46</v>
      </c>
      <c r="B535" t="s">
        <v>305</v>
      </c>
      <c r="C535" t="s">
        <v>78</v>
      </c>
      <c r="D535" t="s">
        <v>92</v>
      </c>
      <c r="E535" t="s">
        <v>7</v>
      </c>
      <c r="F535" t="b">
        <v>1</v>
      </c>
      <c r="G535" t="s">
        <v>87</v>
      </c>
      <c r="H535" s="15">
        <v>45219.67396990741</v>
      </c>
      <c r="I535" t="b">
        <v>1</v>
      </c>
      <c r="J535" t="b">
        <v>0</v>
      </c>
      <c r="K535" t="s">
        <v>3</v>
      </c>
      <c r="L535" t="s">
        <v>43</v>
      </c>
      <c r="M535" s="1">
        <v>130000</v>
      </c>
      <c r="O535" t="s">
        <v>1555</v>
      </c>
      <c r="P535" t="s">
        <v>1556</v>
      </c>
    </row>
    <row r="536" spans="1:16" x14ac:dyDescent="0.3">
      <c r="A536" t="s">
        <v>65</v>
      </c>
      <c r="B536" t="s">
        <v>1557</v>
      </c>
      <c r="C536" t="s">
        <v>1558</v>
      </c>
      <c r="D536" t="s">
        <v>49</v>
      </c>
      <c r="E536" t="s">
        <v>7</v>
      </c>
      <c r="F536" t="b">
        <v>0</v>
      </c>
      <c r="G536" t="s">
        <v>42</v>
      </c>
      <c r="H536" s="15">
        <v>44939.890717592592</v>
      </c>
      <c r="I536" t="b">
        <v>0</v>
      </c>
      <c r="J536" t="b">
        <v>0</v>
      </c>
      <c r="K536" t="s">
        <v>42</v>
      </c>
      <c r="L536" t="s">
        <v>43</v>
      </c>
      <c r="M536" s="1">
        <v>110000</v>
      </c>
      <c r="O536" t="s">
        <v>1559</v>
      </c>
      <c r="P536" t="s">
        <v>1560</v>
      </c>
    </row>
    <row r="537" spans="1:16" x14ac:dyDescent="0.3">
      <c r="A537" t="s">
        <v>65</v>
      </c>
      <c r="B537" t="s">
        <v>1561</v>
      </c>
      <c r="C537" t="s">
        <v>1562</v>
      </c>
      <c r="D537" t="s">
        <v>61</v>
      </c>
      <c r="E537" t="s">
        <v>7</v>
      </c>
      <c r="F537" t="b">
        <v>0</v>
      </c>
      <c r="G537" t="s">
        <v>2</v>
      </c>
      <c r="H537" s="15">
        <v>45097.550578703696</v>
      </c>
      <c r="I537" t="b">
        <v>0</v>
      </c>
      <c r="J537" t="b">
        <v>0</v>
      </c>
      <c r="K537" t="s">
        <v>2</v>
      </c>
      <c r="L537" t="s">
        <v>43</v>
      </c>
      <c r="M537" s="1">
        <v>157500</v>
      </c>
      <c r="O537" t="s">
        <v>1563</v>
      </c>
      <c r="P537" t="s">
        <v>1564</v>
      </c>
    </row>
    <row r="538" spans="1:16" x14ac:dyDescent="0.3">
      <c r="A538" t="s">
        <v>46</v>
      </c>
      <c r="B538" t="s">
        <v>46</v>
      </c>
      <c r="C538" t="s">
        <v>422</v>
      </c>
      <c r="D538" t="s">
        <v>120</v>
      </c>
      <c r="E538" t="s">
        <v>7</v>
      </c>
      <c r="F538" t="b">
        <v>0</v>
      </c>
      <c r="G538" t="s">
        <v>42</v>
      </c>
      <c r="H538" s="15">
        <v>45043.109976851847</v>
      </c>
      <c r="I538" t="b">
        <v>0</v>
      </c>
      <c r="J538" t="b">
        <v>1</v>
      </c>
      <c r="K538" t="s">
        <v>42</v>
      </c>
      <c r="L538" t="s">
        <v>43</v>
      </c>
      <c r="M538" s="1">
        <v>125000</v>
      </c>
      <c r="O538" t="s">
        <v>1565</v>
      </c>
      <c r="P538" t="s">
        <v>1566</v>
      </c>
    </row>
    <row r="539" spans="1:16" x14ac:dyDescent="0.3">
      <c r="A539" t="s">
        <v>46</v>
      </c>
      <c r="B539" t="s">
        <v>1567</v>
      </c>
      <c r="C539" t="s">
        <v>333</v>
      </c>
      <c r="D539" t="s">
        <v>92</v>
      </c>
      <c r="E539" t="s">
        <v>69</v>
      </c>
      <c r="F539" t="b">
        <v>0</v>
      </c>
      <c r="G539" t="s">
        <v>113</v>
      </c>
      <c r="H539" s="15">
        <v>45237.423217592594</v>
      </c>
      <c r="I539" t="b">
        <v>0</v>
      </c>
      <c r="J539" t="b">
        <v>1</v>
      </c>
      <c r="K539" t="s">
        <v>3</v>
      </c>
      <c r="L539" t="s">
        <v>43</v>
      </c>
      <c r="M539" s="1">
        <v>145000</v>
      </c>
      <c r="O539" t="s">
        <v>1568</v>
      </c>
      <c r="P539" t="s">
        <v>1569</v>
      </c>
    </row>
    <row r="540" spans="1:16" x14ac:dyDescent="0.3">
      <c r="A540" t="s">
        <v>65</v>
      </c>
      <c r="B540" t="s">
        <v>146</v>
      </c>
      <c r="C540" t="s">
        <v>78</v>
      </c>
      <c r="D540" t="s">
        <v>92</v>
      </c>
      <c r="E540" t="s">
        <v>7</v>
      </c>
      <c r="F540" t="b">
        <v>1</v>
      </c>
      <c r="G540" t="s">
        <v>42</v>
      </c>
      <c r="H540" s="15">
        <v>45021.898692129631</v>
      </c>
      <c r="I540" t="b">
        <v>0</v>
      </c>
      <c r="J540" t="b">
        <v>0</v>
      </c>
      <c r="K540" t="s">
        <v>42</v>
      </c>
      <c r="L540" t="s">
        <v>43</v>
      </c>
      <c r="M540" s="1">
        <v>155000</v>
      </c>
      <c r="O540" t="s">
        <v>147</v>
      </c>
      <c r="P540" t="s">
        <v>282</v>
      </c>
    </row>
    <row r="541" spans="1:16" x14ac:dyDescent="0.3">
      <c r="A541" t="s">
        <v>46</v>
      </c>
      <c r="B541" t="s">
        <v>1570</v>
      </c>
      <c r="C541" t="s">
        <v>78</v>
      </c>
      <c r="D541" t="s">
        <v>259</v>
      </c>
      <c r="E541" t="s">
        <v>112</v>
      </c>
      <c r="F541" t="b">
        <v>1</v>
      </c>
      <c r="G541" t="s">
        <v>70</v>
      </c>
      <c r="H541" s="15">
        <v>44992.355324074073</v>
      </c>
      <c r="I541" t="b">
        <v>1</v>
      </c>
      <c r="J541" t="b">
        <v>0</v>
      </c>
      <c r="K541" t="s">
        <v>3</v>
      </c>
      <c r="L541" t="s">
        <v>71</v>
      </c>
      <c r="N541" s="16">
        <v>65</v>
      </c>
      <c r="O541" t="s">
        <v>261</v>
      </c>
      <c r="P541" t="s">
        <v>1571</v>
      </c>
    </row>
    <row r="542" spans="1:16" x14ac:dyDescent="0.3">
      <c r="A542" t="s">
        <v>65</v>
      </c>
      <c r="B542" t="s">
        <v>1572</v>
      </c>
      <c r="C542" t="s">
        <v>78</v>
      </c>
      <c r="D542" t="s">
        <v>68</v>
      </c>
      <c r="E542" t="s">
        <v>69</v>
      </c>
      <c r="F542" t="b">
        <v>1</v>
      </c>
      <c r="G542" t="s">
        <v>70</v>
      </c>
      <c r="H542" s="15">
        <v>45280.293634259258</v>
      </c>
      <c r="I542" t="b">
        <v>0</v>
      </c>
      <c r="J542" t="b">
        <v>1</v>
      </c>
      <c r="K542" t="s">
        <v>3</v>
      </c>
      <c r="L542" t="s">
        <v>71</v>
      </c>
      <c r="N542" s="16">
        <v>39.795001983642578</v>
      </c>
      <c r="O542" t="s">
        <v>1063</v>
      </c>
      <c r="P542" t="s">
        <v>1458</v>
      </c>
    </row>
    <row r="543" spans="1:16" x14ac:dyDescent="0.3">
      <c r="A543" t="s">
        <v>46</v>
      </c>
      <c r="B543" t="s">
        <v>1243</v>
      </c>
      <c r="C543" t="s">
        <v>78</v>
      </c>
      <c r="D543" t="s">
        <v>49</v>
      </c>
      <c r="E543" t="s">
        <v>7</v>
      </c>
      <c r="F543" t="b">
        <v>1</v>
      </c>
      <c r="G543" t="s">
        <v>56</v>
      </c>
      <c r="H543" s="15">
        <v>45091.546365740738</v>
      </c>
      <c r="I543" t="b">
        <v>0</v>
      </c>
      <c r="J543" t="b">
        <v>1</v>
      </c>
      <c r="K543" t="s">
        <v>3</v>
      </c>
      <c r="L543" t="s">
        <v>43</v>
      </c>
      <c r="M543" s="1">
        <v>180000</v>
      </c>
      <c r="O543" t="s">
        <v>494</v>
      </c>
      <c r="P543" t="s">
        <v>1573</v>
      </c>
    </row>
    <row r="544" spans="1:16" x14ac:dyDescent="0.3">
      <c r="A544" t="s">
        <v>46</v>
      </c>
      <c r="B544" t="s">
        <v>811</v>
      </c>
      <c r="C544" t="s">
        <v>316</v>
      </c>
      <c r="D544" t="s">
        <v>129</v>
      </c>
      <c r="E544" t="s">
        <v>69</v>
      </c>
      <c r="F544" t="b">
        <v>0</v>
      </c>
      <c r="G544" t="s">
        <v>113</v>
      </c>
      <c r="H544" s="15">
        <v>45201.43917824074</v>
      </c>
      <c r="I544" t="b">
        <v>0</v>
      </c>
      <c r="J544" t="b">
        <v>1</v>
      </c>
      <c r="K544" t="s">
        <v>3</v>
      </c>
      <c r="L544" t="s">
        <v>43</v>
      </c>
      <c r="M544" s="1">
        <v>211000</v>
      </c>
      <c r="O544" t="s">
        <v>130</v>
      </c>
      <c r="P544" t="s">
        <v>291</v>
      </c>
    </row>
    <row r="545" spans="1:16" x14ac:dyDescent="0.3">
      <c r="A545" t="s">
        <v>65</v>
      </c>
      <c r="B545" t="s">
        <v>1574</v>
      </c>
      <c r="C545" t="s">
        <v>78</v>
      </c>
      <c r="D545" t="s">
        <v>41</v>
      </c>
      <c r="E545" t="s">
        <v>7</v>
      </c>
      <c r="F545" t="b">
        <v>1</v>
      </c>
      <c r="G545" t="s">
        <v>56</v>
      </c>
      <c r="H545" s="15">
        <v>45123.501435185193</v>
      </c>
      <c r="I545" t="b">
        <v>0</v>
      </c>
      <c r="J545" t="b">
        <v>1</v>
      </c>
      <c r="K545" t="s">
        <v>3</v>
      </c>
      <c r="L545" t="s">
        <v>43</v>
      </c>
      <c r="M545" s="1">
        <v>180000</v>
      </c>
      <c r="O545" t="s">
        <v>1575</v>
      </c>
    </row>
    <row r="546" spans="1:16" x14ac:dyDescent="0.3">
      <c r="A546" t="s">
        <v>46</v>
      </c>
      <c r="B546" t="s">
        <v>1177</v>
      </c>
      <c r="C546" t="s">
        <v>67</v>
      </c>
      <c r="D546" t="s">
        <v>92</v>
      </c>
      <c r="E546" t="s">
        <v>7</v>
      </c>
      <c r="F546" t="b">
        <v>0</v>
      </c>
      <c r="G546" t="s">
        <v>62</v>
      </c>
      <c r="H546" s="15">
        <v>45008.344027777777</v>
      </c>
      <c r="I546" t="b">
        <v>0</v>
      </c>
      <c r="J546" t="b">
        <v>1</v>
      </c>
      <c r="K546" t="s">
        <v>3</v>
      </c>
      <c r="L546" t="s">
        <v>43</v>
      </c>
      <c r="M546" s="1">
        <v>90000</v>
      </c>
      <c r="O546" t="s">
        <v>673</v>
      </c>
      <c r="P546" t="s">
        <v>1576</v>
      </c>
    </row>
    <row r="547" spans="1:16" x14ac:dyDescent="0.3">
      <c r="A547" t="s">
        <v>65</v>
      </c>
      <c r="B547" t="s">
        <v>1577</v>
      </c>
      <c r="C547" t="s">
        <v>1578</v>
      </c>
      <c r="D547" t="s">
        <v>68</v>
      </c>
      <c r="E547" t="s">
        <v>69</v>
      </c>
      <c r="F547" t="b">
        <v>0</v>
      </c>
      <c r="G547" t="s">
        <v>87</v>
      </c>
      <c r="H547" s="15">
        <v>45179.252326388887</v>
      </c>
      <c r="I547" t="b">
        <v>0</v>
      </c>
      <c r="J547" t="b">
        <v>1</v>
      </c>
      <c r="K547" t="s">
        <v>3</v>
      </c>
      <c r="L547" t="s">
        <v>71</v>
      </c>
      <c r="N547" s="16">
        <v>43.979999542236328</v>
      </c>
      <c r="O547" t="s">
        <v>1579</v>
      </c>
      <c r="P547" t="s">
        <v>1580</v>
      </c>
    </row>
    <row r="548" spans="1:16" x14ac:dyDescent="0.3">
      <c r="A548" t="s">
        <v>81</v>
      </c>
      <c r="B548" t="s">
        <v>1581</v>
      </c>
      <c r="C548" t="s">
        <v>78</v>
      </c>
      <c r="D548" t="s">
        <v>259</v>
      </c>
      <c r="E548" t="s">
        <v>260</v>
      </c>
      <c r="F548" t="b">
        <v>1</v>
      </c>
      <c r="G548" t="s">
        <v>42</v>
      </c>
      <c r="H548" s="15">
        <v>45183.802025462966</v>
      </c>
      <c r="I548" t="b">
        <v>0</v>
      </c>
      <c r="J548" t="b">
        <v>0</v>
      </c>
      <c r="K548" t="s">
        <v>42</v>
      </c>
      <c r="L548" t="s">
        <v>71</v>
      </c>
      <c r="N548" s="16">
        <v>50</v>
      </c>
      <c r="O548" t="s">
        <v>261</v>
      </c>
      <c r="P548" t="s">
        <v>1582</v>
      </c>
    </row>
    <row r="549" spans="1:16" x14ac:dyDescent="0.3">
      <c r="A549" t="s">
        <v>81</v>
      </c>
      <c r="B549" t="s">
        <v>81</v>
      </c>
      <c r="C549" t="s">
        <v>78</v>
      </c>
      <c r="D549" t="s">
        <v>92</v>
      </c>
      <c r="E549" t="s">
        <v>7</v>
      </c>
      <c r="F549" t="b">
        <v>1</v>
      </c>
      <c r="G549" t="s">
        <v>87</v>
      </c>
      <c r="H549" s="15">
        <v>45203.755104166667</v>
      </c>
      <c r="I549" t="b">
        <v>0</v>
      </c>
      <c r="J549" t="b">
        <v>0</v>
      </c>
      <c r="K549" t="s">
        <v>3</v>
      </c>
      <c r="L549" t="s">
        <v>43</v>
      </c>
      <c r="M549" s="1">
        <v>145000</v>
      </c>
      <c r="O549" t="s">
        <v>1583</v>
      </c>
      <c r="P549" t="s">
        <v>1584</v>
      </c>
    </row>
    <row r="550" spans="1:16" x14ac:dyDescent="0.3">
      <c r="A550" t="s">
        <v>0</v>
      </c>
      <c r="B550" t="s">
        <v>1585</v>
      </c>
      <c r="C550" t="s">
        <v>1586</v>
      </c>
      <c r="D550" t="s">
        <v>49</v>
      </c>
      <c r="E550" t="s">
        <v>7</v>
      </c>
      <c r="F550" t="b">
        <v>0</v>
      </c>
      <c r="G550" t="s">
        <v>62</v>
      </c>
      <c r="H550" s="15">
        <v>45005.794606481482</v>
      </c>
      <c r="I550" t="b">
        <v>0</v>
      </c>
      <c r="J550" t="b">
        <v>0</v>
      </c>
      <c r="K550" t="s">
        <v>3</v>
      </c>
      <c r="L550" t="s">
        <v>43</v>
      </c>
      <c r="M550" s="1">
        <v>49546</v>
      </c>
      <c r="O550" t="s">
        <v>1587</v>
      </c>
      <c r="P550" t="s">
        <v>1588</v>
      </c>
    </row>
    <row r="551" spans="1:16" x14ac:dyDescent="0.3">
      <c r="A551" t="s">
        <v>46</v>
      </c>
      <c r="B551" t="s">
        <v>46</v>
      </c>
      <c r="C551" t="s">
        <v>177</v>
      </c>
      <c r="D551" t="s">
        <v>92</v>
      </c>
      <c r="E551" t="s">
        <v>7</v>
      </c>
      <c r="F551" t="b">
        <v>0</v>
      </c>
      <c r="G551" t="s">
        <v>70</v>
      </c>
      <c r="H551" s="15">
        <v>44950.632337962961</v>
      </c>
      <c r="I551" t="b">
        <v>0</v>
      </c>
      <c r="J551" t="b">
        <v>0</v>
      </c>
      <c r="K551" t="s">
        <v>3</v>
      </c>
      <c r="L551" t="s">
        <v>43</v>
      </c>
      <c r="M551" s="1">
        <v>155000</v>
      </c>
      <c r="O551" t="s">
        <v>1589</v>
      </c>
      <c r="P551" t="s">
        <v>1590</v>
      </c>
    </row>
    <row r="552" spans="1:16" x14ac:dyDescent="0.3">
      <c r="A552" t="s">
        <v>46</v>
      </c>
      <c r="B552" t="s">
        <v>1048</v>
      </c>
      <c r="C552" t="s">
        <v>78</v>
      </c>
      <c r="D552" t="s">
        <v>92</v>
      </c>
      <c r="E552" t="s">
        <v>7</v>
      </c>
      <c r="F552" t="b">
        <v>1</v>
      </c>
      <c r="G552" t="s">
        <v>42</v>
      </c>
      <c r="H552" s="15">
        <v>45077.637118055558</v>
      </c>
      <c r="I552" t="b">
        <v>0</v>
      </c>
      <c r="J552" t="b">
        <v>1</v>
      </c>
      <c r="K552" t="s">
        <v>42</v>
      </c>
      <c r="L552" t="s">
        <v>43</v>
      </c>
      <c r="M552" s="1">
        <v>155000</v>
      </c>
      <c r="O552" t="s">
        <v>1591</v>
      </c>
      <c r="P552" t="s">
        <v>1592</v>
      </c>
    </row>
    <row r="553" spans="1:16" x14ac:dyDescent="0.3">
      <c r="A553" t="s">
        <v>65</v>
      </c>
      <c r="B553" t="s">
        <v>1593</v>
      </c>
      <c r="C553" t="s">
        <v>1244</v>
      </c>
      <c r="D553" t="s">
        <v>68</v>
      </c>
      <c r="E553" t="s">
        <v>7</v>
      </c>
      <c r="F553" t="b">
        <v>0</v>
      </c>
      <c r="G553" t="s">
        <v>56</v>
      </c>
      <c r="H553" s="15">
        <v>45157.751944444448</v>
      </c>
      <c r="I553" t="b">
        <v>0</v>
      </c>
      <c r="J553" t="b">
        <v>1</v>
      </c>
      <c r="K553" t="s">
        <v>3</v>
      </c>
      <c r="L553" t="s">
        <v>71</v>
      </c>
      <c r="N553" s="16">
        <v>46.845001220703118</v>
      </c>
      <c r="O553" t="s">
        <v>1594</v>
      </c>
      <c r="P553" t="s">
        <v>1595</v>
      </c>
    </row>
    <row r="554" spans="1:16" x14ac:dyDescent="0.3">
      <c r="A554" t="s">
        <v>46</v>
      </c>
      <c r="B554" t="s">
        <v>46</v>
      </c>
      <c r="C554" t="s">
        <v>78</v>
      </c>
      <c r="D554" t="s">
        <v>92</v>
      </c>
      <c r="E554" t="s">
        <v>7</v>
      </c>
      <c r="F554" t="b">
        <v>1</v>
      </c>
      <c r="G554" t="s">
        <v>70</v>
      </c>
      <c r="H554" s="15">
        <v>45260.756041666667</v>
      </c>
      <c r="I554" t="b">
        <v>1</v>
      </c>
      <c r="J554" t="b">
        <v>1</v>
      </c>
      <c r="K554" t="s">
        <v>3</v>
      </c>
      <c r="L554" t="s">
        <v>43</v>
      </c>
      <c r="M554" s="1">
        <v>128000</v>
      </c>
      <c r="O554" t="s">
        <v>1339</v>
      </c>
      <c r="P554" t="s">
        <v>1596</v>
      </c>
    </row>
    <row r="555" spans="1:16" x14ac:dyDescent="0.3">
      <c r="A555" t="s">
        <v>0</v>
      </c>
      <c r="B555" t="s">
        <v>0</v>
      </c>
      <c r="C555" t="s">
        <v>574</v>
      </c>
      <c r="D555" t="s">
        <v>92</v>
      </c>
      <c r="E555" t="s">
        <v>7</v>
      </c>
      <c r="F555" t="b">
        <v>0</v>
      </c>
      <c r="G555" t="s">
        <v>113</v>
      </c>
      <c r="H555" s="15">
        <v>45175.668437499997</v>
      </c>
      <c r="I555" t="b">
        <v>0</v>
      </c>
      <c r="J555" t="b">
        <v>1</v>
      </c>
      <c r="K555" t="s">
        <v>3</v>
      </c>
      <c r="L555" t="s">
        <v>43</v>
      </c>
      <c r="M555" s="1">
        <v>62500</v>
      </c>
      <c r="O555" t="s">
        <v>1597</v>
      </c>
      <c r="P555" t="s">
        <v>1598</v>
      </c>
    </row>
    <row r="556" spans="1:16" x14ac:dyDescent="0.3">
      <c r="A556" t="s">
        <v>46</v>
      </c>
      <c r="B556" t="s">
        <v>46</v>
      </c>
      <c r="C556" t="s">
        <v>74</v>
      </c>
      <c r="D556" t="s">
        <v>68</v>
      </c>
      <c r="E556" t="s">
        <v>7</v>
      </c>
      <c r="F556" t="b">
        <v>0</v>
      </c>
      <c r="G556" t="s">
        <v>87</v>
      </c>
      <c r="H556" s="15">
        <v>45153.254884259259</v>
      </c>
      <c r="I556" t="b">
        <v>0</v>
      </c>
      <c r="J556" t="b">
        <v>0</v>
      </c>
      <c r="K556" t="s">
        <v>3</v>
      </c>
      <c r="L556" t="s">
        <v>71</v>
      </c>
      <c r="N556" s="16">
        <v>61.159996032714837</v>
      </c>
      <c r="O556" t="s">
        <v>75</v>
      </c>
      <c r="P556" t="s">
        <v>1599</v>
      </c>
    </row>
    <row r="557" spans="1:16" x14ac:dyDescent="0.3">
      <c r="A557" t="s">
        <v>65</v>
      </c>
      <c r="B557" t="s">
        <v>65</v>
      </c>
      <c r="C557" t="s">
        <v>78</v>
      </c>
      <c r="D557" t="s">
        <v>49</v>
      </c>
      <c r="E557" t="s">
        <v>112</v>
      </c>
      <c r="F557" t="b">
        <v>1</v>
      </c>
      <c r="G557" t="s">
        <v>42</v>
      </c>
      <c r="H557" s="15">
        <v>44995.738206018519</v>
      </c>
      <c r="I557" t="b">
        <v>0</v>
      </c>
      <c r="J557" t="b">
        <v>0</v>
      </c>
      <c r="K557" t="s">
        <v>42</v>
      </c>
      <c r="L557" t="s">
        <v>71</v>
      </c>
      <c r="N557" s="16">
        <v>75</v>
      </c>
      <c r="O557" t="s">
        <v>1600</v>
      </c>
      <c r="P557" t="s">
        <v>1601</v>
      </c>
    </row>
    <row r="558" spans="1:16" x14ac:dyDescent="0.3">
      <c r="A558" t="s">
        <v>65</v>
      </c>
      <c r="B558" t="s">
        <v>1602</v>
      </c>
      <c r="C558" t="s">
        <v>1603</v>
      </c>
      <c r="D558" t="s">
        <v>1604</v>
      </c>
      <c r="E558" t="s">
        <v>7</v>
      </c>
      <c r="F558" t="b">
        <v>0</v>
      </c>
      <c r="G558" t="s">
        <v>87</v>
      </c>
      <c r="H558" s="15">
        <v>45002.418900462973</v>
      </c>
      <c r="I558" t="b">
        <v>0</v>
      </c>
      <c r="J558" t="b">
        <v>1</v>
      </c>
      <c r="K558" t="s">
        <v>3</v>
      </c>
      <c r="L558" t="s">
        <v>43</v>
      </c>
      <c r="M558" s="1">
        <v>68900</v>
      </c>
      <c r="O558" t="s">
        <v>195</v>
      </c>
      <c r="P558" t="s">
        <v>1605</v>
      </c>
    </row>
    <row r="559" spans="1:16" x14ac:dyDescent="0.3">
      <c r="A559" t="s">
        <v>46</v>
      </c>
      <c r="B559" t="s">
        <v>46</v>
      </c>
      <c r="C559" t="s">
        <v>177</v>
      </c>
      <c r="D559" t="s">
        <v>189</v>
      </c>
      <c r="E559" t="s">
        <v>7</v>
      </c>
      <c r="F559" t="b">
        <v>0</v>
      </c>
      <c r="G559" t="s">
        <v>56</v>
      </c>
      <c r="H559" s="15">
        <v>45071.503310185188</v>
      </c>
      <c r="I559" t="b">
        <v>0</v>
      </c>
      <c r="J559" t="b">
        <v>0</v>
      </c>
      <c r="K559" t="s">
        <v>3</v>
      </c>
      <c r="L559" t="s">
        <v>43</v>
      </c>
      <c r="M559" s="1">
        <v>87500</v>
      </c>
      <c r="O559" t="s">
        <v>287</v>
      </c>
      <c r="P559" t="s">
        <v>1606</v>
      </c>
    </row>
    <row r="560" spans="1:16" x14ac:dyDescent="0.3">
      <c r="A560" t="s">
        <v>329</v>
      </c>
      <c r="B560" t="s">
        <v>1607</v>
      </c>
      <c r="C560" t="s">
        <v>3</v>
      </c>
      <c r="D560" t="s">
        <v>390</v>
      </c>
      <c r="E560" t="s">
        <v>7</v>
      </c>
      <c r="F560" t="b">
        <v>0</v>
      </c>
      <c r="G560" t="s">
        <v>62</v>
      </c>
      <c r="H560" s="15">
        <v>45234.808796296304</v>
      </c>
      <c r="I560" t="b">
        <v>0</v>
      </c>
      <c r="J560" t="b">
        <v>0</v>
      </c>
      <c r="K560" t="s">
        <v>3</v>
      </c>
      <c r="L560" t="s">
        <v>43</v>
      </c>
      <c r="M560" s="1">
        <v>100000</v>
      </c>
      <c r="O560" t="s">
        <v>1608</v>
      </c>
      <c r="P560" t="s">
        <v>1609</v>
      </c>
    </row>
    <row r="561" spans="1:16" x14ac:dyDescent="0.3">
      <c r="A561" t="s">
        <v>81</v>
      </c>
      <c r="B561" t="s">
        <v>1610</v>
      </c>
      <c r="C561" t="s">
        <v>78</v>
      </c>
      <c r="D561" t="s">
        <v>49</v>
      </c>
      <c r="E561" t="s">
        <v>112</v>
      </c>
      <c r="F561" t="b">
        <v>1</v>
      </c>
      <c r="G561" t="s">
        <v>62</v>
      </c>
      <c r="H561" s="15">
        <v>45175.628958333327</v>
      </c>
      <c r="I561" t="b">
        <v>0</v>
      </c>
      <c r="J561" t="b">
        <v>0</v>
      </c>
      <c r="K561" t="s">
        <v>3</v>
      </c>
      <c r="L561" t="s">
        <v>71</v>
      </c>
      <c r="N561" s="16">
        <v>67.5</v>
      </c>
      <c r="O561" t="s">
        <v>1611</v>
      </c>
      <c r="P561" t="s">
        <v>1612</v>
      </c>
    </row>
    <row r="562" spans="1:16" x14ac:dyDescent="0.3">
      <c r="A562" t="s">
        <v>46</v>
      </c>
      <c r="B562" t="s">
        <v>305</v>
      </c>
      <c r="C562" t="s">
        <v>78</v>
      </c>
      <c r="D562" t="s">
        <v>259</v>
      </c>
      <c r="E562" t="s">
        <v>260</v>
      </c>
      <c r="F562" t="b">
        <v>1</v>
      </c>
      <c r="G562" t="s">
        <v>62</v>
      </c>
      <c r="H562" s="15">
        <v>45193.586377314823</v>
      </c>
      <c r="I562" t="b">
        <v>1</v>
      </c>
      <c r="J562" t="b">
        <v>0</v>
      </c>
      <c r="K562" t="s">
        <v>3</v>
      </c>
      <c r="L562" t="s">
        <v>71</v>
      </c>
      <c r="N562" s="16">
        <v>12.5</v>
      </c>
      <c r="O562" t="s">
        <v>261</v>
      </c>
      <c r="P562" t="s">
        <v>300</v>
      </c>
    </row>
    <row r="563" spans="1:16" x14ac:dyDescent="0.3">
      <c r="A563" t="s">
        <v>46</v>
      </c>
      <c r="B563" t="s">
        <v>1613</v>
      </c>
      <c r="C563" t="s">
        <v>497</v>
      </c>
      <c r="D563" t="s">
        <v>120</v>
      </c>
      <c r="E563" t="s">
        <v>7</v>
      </c>
      <c r="F563" t="b">
        <v>0</v>
      </c>
      <c r="G563" t="s">
        <v>113</v>
      </c>
      <c r="H563" s="15">
        <v>45106.257349537038</v>
      </c>
      <c r="I563" t="b">
        <v>0</v>
      </c>
      <c r="J563" t="b">
        <v>0</v>
      </c>
      <c r="K563" t="s">
        <v>3</v>
      </c>
      <c r="L563" t="s">
        <v>43</v>
      </c>
      <c r="M563" s="1">
        <v>125000</v>
      </c>
      <c r="O563" t="s">
        <v>493</v>
      </c>
      <c r="P563" t="s">
        <v>1614</v>
      </c>
    </row>
    <row r="564" spans="1:16" x14ac:dyDescent="0.3">
      <c r="A564" t="s">
        <v>1</v>
      </c>
      <c r="B564" t="s">
        <v>1</v>
      </c>
      <c r="C564" t="s">
        <v>333</v>
      </c>
      <c r="D564" t="s">
        <v>92</v>
      </c>
      <c r="E564" t="s">
        <v>7</v>
      </c>
      <c r="F564" t="b">
        <v>0</v>
      </c>
      <c r="G564" t="s">
        <v>42</v>
      </c>
      <c r="H564" s="15">
        <v>44981.786006944443</v>
      </c>
      <c r="I564" t="b">
        <v>0</v>
      </c>
      <c r="J564" t="b">
        <v>1</v>
      </c>
      <c r="K564" t="s">
        <v>42</v>
      </c>
      <c r="L564" t="s">
        <v>43</v>
      </c>
      <c r="M564" s="1">
        <v>155000</v>
      </c>
      <c r="O564" t="s">
        <v>1218</v>
      </c>
      <c r="P564" t="s">
        <v>1615</v>
      </c>
    </row>
    <row r="565" spans="1:16" x14ac:dyDescent="0.3">
      <c r="A565" t="s">
        <v>46</v>
      </c>
      <c r="B565" t="s">
        <v>1616</v>
      </c>
      <c r="C565" t="s">
        <v>286</v>
      </c>
      <c r="D565" t="s">
        <v>92</v>
      </c>
      <c r="E565" t="s">
        <v>7</v>
      </c>
      <c r="F565" t="b">
        <v>0</v>
      </c>
      <c r="G565" t="s">
        <v>62</v>
      </c>
      <c r="H565" s="15">
        <v>45147.797118055547</v>
      </c>
      <c r="I565" t="b">
        <v>0</v>
      </c>
      <c r="J565" t="b">
        <v>0</v>
      </c>
      <c r="K565" t="s">
        <v>3</v>
      </c>
      <c r="L565" t="s">
        <v>43</v>
      </c>
      <c r="M565" s="1">
        <v>102500</v>
      </c>
      <c r="O565" t="s">
        <v>1617</v>
      </c>
      <c r="P565" t="s">
        <v>1618</v>
      </c>
    </row>
    <row r="566" spans="1:16" x14ac:dyDescent="0.3">
      <c r="A566" t="s">
        <v>81</v>
      </c>
      <c r="B566" t="s">
        <v>1354</v>
      </c>
      <c r="C566" t="s">
        <v>615</v>
      </c>
      <c r="D566" t="s">
        <v>68</v>
      </c>
      <c r="E566" t="s">
        <v>69</v>
      </c>
      <c r="F566" t="b">
        <v>0</v>
      </c>
      <c r="G566" t="s">
        <v>113</v>
      </c>
      <c r="H566" s="15">
        <v>45253.299513888887</v>
      </c>
      <c r="I566" t="b">
        <v>0</v>
      </c>
      <c r="J566" t="b">
        <v>1</v>
      </c>
      <c r="K566" t="s">
        <v>3</v>
      </c>
      <c r="L566" t="s">
        <v>71</v>
      </c>
      <c r="N566" s="16">
        <v>56.475002288818359</v>
      </c>
      <c r="O566" t="s">
        <v>1355</v>
      </c>
      <c r="P566" t="s">
        <v>1356</v>
      </c>
    </row>
    <row r="567" spans="1:16" x14ac:dyDescent="0.3">
      <c r="A567" t="s">
        <v>65</v>
      </c>
      <c r="B567" t="s">
        <v>65</v>
      </c>
      <c r="C567" t="s">
        <v>372</v>
      </c>
      <c r="D567" t="s">
        <v>120</v>
      </c>
      <c r="E567" t="s">
        <v>7</v>
      </c>
      <c r="F567" t="b">
        <v>0</v>
      </c>
      <c r="G567" t="s">
        <v>56</v>
      </c>
      <c r="H567" s="15">
        <v>45072.293668981481</v>
      </c>
      <c r="I567" t="b">
        <v>0</v>
      </c>
      <c r="J567" t="b">
        <v>1</v>
      </c>
      <c r="K567" t="s">
        <v>3</v>
      </c>
      <c r="L567" t="s">
        <v>43</v>
      </c>
      <c r="M567" s="1">
        <v>115000</v>
      </c>
      <c r="O567" t="s">
        <v>1619</v>
      </c>
      <c r="P567" t="s">
        <v>466</v>
      </c>
    </row>
    <row r="568" spans="1:16" x14ac:dyDescent="0.3">
      <c r="A568" t="s">
        <v>329</v>
      </c>
      <c r="B568" t="s">
        <v>735</v>
      </c>
      <c r="C568" t="s">
        <v>1620</v>
      </c>
      <c r="D568" t="s">
        <v>92</v>
      </c>
      <c r="E568" t="s">
        <v>7</v>
      </c>
      <c r="F568" t="b">
        <v>0</v>
      </c>
      <c r="G568" t="s">
        <v>87</v>
      </c>
      <c r="H568" s="15">
        <v>45216.70894675926</v>
      </c>
      <c r="I568" t="b">
        <v>0</v>
      </c>
      <c r="J568" t="b">
        <v>0</v>
      </c>
      <c r="K568" t="s">
        <v>3</v>
      </c>
      <c r="L568" t="s">
        <v>43</v>
      </c>
      <c r="M568" s="1">
        <v>87500</v>
      </c>
      <c r="O568" t="s">
        <v>1621</v>
      </c>
      <c r="P568" t="s">
        <v>1622</v>
      </c>
    </row>
    <row r="569" spans="1:16" x14ac:dyDescent="0.3">
      <c r="A569" t="s">
        <v>81</v>
      </c>
      <c r="B569" t="s">
        <v>1623</v>
      </c>
      <c r="C569" t="s">
        <v>78</v>
      </c>
      <c r="D569" t="s">
        <v>41</v>
      </c>
      <c r="E569" t="s">
        <v>7</v>
      </c>
      <c r="F569" t="b">
        <v>1</v>
      </c>
      <c r="G569" t="s">
        <v>50</v>
      </c>
      <c r="H569" s="15">
        <v>45214.466192129628</v>
      </c>
      <c r="I569" t="b">
        <v>0</v>
      </c>
      <c r="J569" t="b">
        <v>1</v>
      </c>
      <c r="K569" t="s">
        <v>3</v>
      </c>
      <c r="L569" t="s">
        <v>43</v>
      </c>
      <c r="M569" s="1">
        <v>184000</v>
      </c>
      <c r="O569" t="s">
        <v>1624</v>
      </c>
      <c r="P569" t="s">
        <v>1625</v>
      </c>
    </row>
    <row r="570" spans="1:16" x14ac:dyDescent="0.3">
      <c r="A570" t="s">
        <v>46</v>
      </c>
      <c r="B570" t="s">
        <v>1626</v>
      </c>
      <c r="C570" t="s">
        <v>316</v>
      </c>
      <c r="D570" t="s">
        <v>68</v>
      </c>
      <c r="E570" t="s">
        <v>69</v>
      </c>
      <c r="F570" t="b">
        <v>0</v>
      </c>
      <c r="G570" t="s">
        <v>87</v>
      </c>
      <c r="H570" s="15">
        <v>45187.129317129627</v>
      </c>
      <c r="I570" t="b">
        <v>0</v>
      </c>
      <c r="J570" t="b">
        <v>1</v>
      </c>
      <c r="K570" t="s">
        <v>3</v>
      </c>
      <c r="L570" t="s">
        <v>71</v>
      </c>
      <c r="N570" s="16">
        <v>58.680000305175781</v>
      </c>
      <c r="O570" t="s">
        <v>130</v>
      </c>
      <c r="P570" t="s">
        <v>1627</v>
      </c>
    </row>
    <row r="571" spans="1:16" x14ac:dyDescent="0.3">
      <c r="A571" t="s">
        <v>65</v>
      </c>
      <c r="B571" t="s">
        <v>65</v>
      </c>
      <c r="C571" t="s">
        <v>177</v>
      </c>
      <c r="D571" t="s">
        <v>92</v>
      </c>
      <c r="E571" t="s">
        <v>7</v>
      </c>
      <c r="F571" t="b">
        <v>0</v>
      </c>
      <c r="G571" t="s">
        <v>56</v>
      </c>
      <c r="H571" s="15">
        <v>45051.346226851849</v>
      </c>
      <c r="I571" t="b">
        <v>0</v>
      </c>
      <c r="J571" t="b">
        <v>1</v>
      </c>
      <c r="K571" t="s">
        <v>3</v>
      </c>
      <c r="L571" t="s">
        <v>43</v>
      </c>
      <c r="M571" s="1">
        <v>129000</v>
      </c>
      <c r="O571" t="s">
        <v>673</v>
      </c>
      <c r="P571" t="s">
        <v>1628</v>
      </c>
    </row>
    <row r="572" spans="1:16" x14ac:dyDescent="0.3">
      <c r="A572" t="s">
        <v>1</v>
      </c>
      <c r="B572" t="s">
        <v>1629</v>
      </c>
      <c r="C572" t="s">
        <v>78</v>
      </c>
      <c r="D572" t="s">
        <v>49</v>
      </c>
      <c r="E572" t="s">
        <v>7</v>
      </c>
      <c r="F572" t="b">
        <v>1</v>
      </c>
      <c r="G572" t="s">
        <v>87</v>
      </c>
      <c r="H572" s="15">
        <v>45112.336215277777</v>
      </c>
      <c r="I572" t="b">
        <v>0</v>
      </c>
      <c r="J572" t="b">
        <v>1</v>
      </c>
      <c r="K572" t="s">
        <v>3</v>
      </c>
      <c r="L572" t="s">
        <v>43</v>
      </c>
      <c r="M572" s="1">
        <v>219545</v>
      </c>
      <c r="O572" t="s">
        <v>1630</v>
      </c>
    </row>
    <row r="573" spans="1:16" x14ac:dyDescent="0.3">
      <c r="A573" t="s">
        <v>46</v>
      </c>
      <c r="B573" t="s">
        <v>1631</v>
      </c>
      <c r="C573" t="s">
        <v>339</v>
      </c>
      <c r="D573" t="s">
        <v>92</v>
      </c>
      <c r="E573" t="s">
        <v>555</v>
      </c>
      <c r="F573" t="b">
        <v>0</v>
      </c>
      <c r="G573" t="s">
        <v>50</v>
      </c>
      <c r="H573" s="15">
        <v>45258.404918981483</v>
      </c>
      <c r="I573" t="b">
        <v>0</v>
      </c>
      <c r="J573" t="b">
        <v>1</v>
      </c>
      <c r="K573" t="s">
        <v>3</v>
      </c>
      <c r="L573" t="s">
        <v>71</v>
      </c>
      <c r="N573" s="16">
        <v>97.5</v>
      </c>
      <c r="O573" t="s">
        <v>142</v>
      </c>
      <c r="P573" t="s">
        <v>1632</v>
      </c>
    </row>
    <row r="574" spans="1:16" x14ac:dyDescent="0.3">
      <c r="A574" t="s">
        <v>46</v>
      </c>
      <c r="B574" t="s">
        <v>46</v>
      </c>
      <c r="C574" t="s">
        <v>1633</v>
      </c>
      <c r="D574" t="s">
        <v>189</v>
      </c>
      <c r="E574" t="s">
        <v>7</v>
      </c>
      <c r="F574" t="b">
        <v>0</v>
      </c>
      <c r="G574" t="s">
        <v>87</v>
      </c>
      <c r="H574" s="15">
        <v>45055.888055555559</v>
      </c>
      <c r="I574" t="b">
        <v>0</v>
      </c>
      <c r="J574" t="b">
        <v>0</v>
      </c>
      <c r="K574" t="s">
        <v>3</v>
      </c>
      <c r="L574" t="s">
        <v>43</v>
      </c>
      <c r="M574" s="1">
        <v>130000</v>
      </c>
      <c r="O574" t="s">
        <v>1634</v>
      </c>
      <c r="P574" t="s">
        <v>1635</v>
      </c>
    </row>
    <row r="575" spans="1:16" x14ac:dyDescent="0.3">
      <c r="A575" t="s">
        <v>81</v>
      </c>
      <c r="B575" t="s">
        <v>81</v>
      </c>
      <c r="C575" t="s">
        <v>1636</v>
      </c>
      <c r="D575" t="s">
        <v>49</v>
      </c>
      <c r="E575" t="s">
        <v>7</v>
      </c>
      <c r="F575" t="b">
        <v>0</v>
      </c>
      <c r="G575" t="s">
        <v>62</v>
      </c>
      <c r="H575" s="15">
        <v>45104.854699074072</v>
      </c>
      <c r="I575" t="b">
        <v>1</v>
      </c>
      <c r="J575" t="b">
        <v>0</v>
      </c>
      <c r="K575" t="s">
        <v>3</v>
      </c>
      <c r="L575" t="s">
        <v>43</v>
      </c>
      <c r="M575" s="1">
        <v>140000</v>
      </c>
      <c r="O575" t="s">
        <v>494</v>
      </c>
      <c r="P575" t="s">
        <v>1637</v>
      </c>
    </row>
    <row r="576" spans="1:16" x14ac:dyDescent="0.3">
      <c r="A576" t="s">
        <v>46</v>
      </c>
      <c r="B576" t="s">
        <v>811</v>
      </c>
      <c r="C576" t="s">
        <v>615</v>
      </c>
      <c r="D576" t="s">
        <v>92</v>
      </c>
      <c r="E576" t="s">
        <v>7</v>
      </c>
      <c r="F576" t="b">
        <v>0</v>
      </c>
      <c r="G576" t="s">
        <v>50</v>
      </c>
      <c r="H576" s="15">
        <v>44963.584733796299</v>
      </c>
      <c r="I576" t="b">
        <v>0</v>
      </c>
      <c r="J576" t="b">
        <v>0</v>
      </c>
      <c r="K576" t="s">
        <v>3</v>
      </c>
      <c r="L576" t="s">
        <v>43</v>
      </c>
      <c r="M576" s="1">
        <v>170000</v>
      </c>
      <c r="O576" t="s">
        <v>1638</v>
      </c>
      <c r="P576" t="s">
        <v>1639</v>
      </c>
    </row>
    <row r="577" spans="1:16" x14ac:dyDescent="0.3">
      <c r="A577" t="s">
        <v>81</v>
      </c>
      <c r="B577" t="s">
        <v>1640</v>
      </c>
      <c r="C577" t="s">
        <v>1641</v>
      </c>
      <c r="D577" t="s">
        <v>68</v>
      </c>
      <c r="E577" t="s">
        <v>69</v>
      </c>
      <c r="F577" t="b">
        <v>0</v>
      </c>
      <c r="G577" t="s">
        <v>50</v>
      </c>
      <c r="H577" s="15">
        <v>45204.279756944437</v>
      </c>
      <c r="I577" t="b">
        <v>0</v>
      </c>
      <c r="J577" t="b">
        <v>1</v>
      </c>
      <c r="K577" t="s">
        <v>3</v>
      </c>
      <c r="L577" t="s">
        <v>71</v>
      </c>
      <c r="N577" s="16">
        <v>45.879997253417969</v>
      </c>
      <c r="O577" t="s">
        <v>1642</v>
      </c>
      <c r="P577" t="s">
        <v>1643</v>
      </c>
    </row>
    <row r="578" spans="1:16" x14ac:dyDescent="0.3">
      <c r="A578" t="s">
        <v>46</v>
      </c>
      <c r="B578" t="s">
        <v>301</v>
      </c>
      <c r="C578" t="s">
        <v>1644</v>
      </c>
      <c r="D578" t="s">
        <v>1285</v>
      </c>
      <c r="E578" t="s">
        <v>7</v>
      </c>
      <c r="F578" t="b">
        <v>0</v>
      </c>
      <c r="G578" t="s">
        <v>113</v>
      </c>
      <c r="H578" s="15">
        <v>45238.729039351849</v>
      </c>
      <c r="I578" t="b">
        <v>1</v>
      </c>
      <c r="J578" t="b">
        <v>0</v>
      </c>
      <c r="K578" t="s">
        <v>3</v>
      </c>
      <c r="L578" t="s">
        <v>43</v>
      </c>
      <c r="M578" s="1">
        <v>115000</v>
      </c>
      <c r="O578" t="s">
        <v>303</v>
      </c>
    </row>
    <row r="579" spans="1:16" x14ac:dyDescent="0.3">
      <c r="A579" t="s">
        <v>81</v>
      </c>
      <c r="B579" t="s">
        <v>1640</v>
      </c>
      <c r="C579" t="s">
        <v>1645</v>
      </c>
      <c r="D579" t="s">
        <v>68</v>
      </c>
      <c r="E579" t="s">
        <v>69</v>
      </c>
      <c r="F579" t="b">
        <v>0</v>
      </c>
      <c r="G579" t="s">
        <v>87</v>
      </c>
      <c r="H579" s="15">
        <v>45284.794328703712</v>
      </c>
      <c r="I579" t="b">
        <v>0</v>
      </c>
      <c r="J579" t="b">
        <v>0</v>
      </c>
      <c r="K579" t="s">
        <v>3</v>
      </c>
      <c r="L579" t="s">
        <v>71</v>
      </c>
      <c r="N579" s="16">
        <v>53.754997253417969</v>
      </c>
      <c r="O579" t="s">
        <v>1646</v>
      </c>
      <c r="P579" t="s">
        <v>1647</v>
      </c>
    </row>
    <row r="580" spans="1:16" x14ac:dyDescent="0.3">
      <c r="A580" t="s">
        <v>46</v>
      </c>
      <c r="B580" t="s">
        <v>1648</v>
      </c>
      <c r="C580" t="s">
        <v>91</v>
      </c>
      <c r="D580" t="s">
        <v>189</v>
      </c>
      <c r="E580" t="s">
        <v>7</v>
      </c>
      <c r="F580" t="b">
        <v>0</v>
      </c>
      <c r="G580" t="s">
        <v>42</v>
      </c>
      <c r="H580" s="15">
        <v>45106.942303240743</v>
      </c>
      <c r="I580" t="b">
        <v>0</v>
      </c>
      <c r="J580" t="b">
        <v>0</v>
      </c>
      <c r="K580" t="s">
        <v>42</v>
      </c>
      <c r="L580" t="s">
        <v>43</v>
      </c>
      <c r="M580" s="1">
        <v>132500</v>
      </c>
      <c r="O580" t="s">
        <v>1649</v>
      </c>
      <c r="P580" t="s">
        <v>1650</v>
      </c>
    </row>
    <row r="581" spans="1:16" x14ac:dyDescent="0.3">
      <c r="A581" t="s">
        <v>81</v>
      </c>
      <c r="B581" t="s">
        <v>1651</v>
      </c>
      <c r="C581" t="s">
        <v>78</v>
      </c>
      <c r="D581" t="s">
        <v>49</v>
      </c>
      <c r="E581" t="s">
        <v>112</v>
      </c>
      <c r="F581" t="b">
        <v>1</v>
      </c>
      <c r="G581" t="s">
        <v>56</v>
      </c>
      <c r="H581" s="15">
        <v>45175.751886574071</v>
      </c>
      <c r="I581" t="b">
        <v>0</v>
      </c>
      <c r="J581" t="b">
        <v>1</v>
      </c>
      <c r="K581" t="s">
        <v>3</v>
      </c>
      <c r="L581" t="s">
        <v>71</v>
      </c>
      <c r="N581" s="16">
        <v>100</v>
      </c>
      <c r="O581" t="s">
        <v>1652</v>
      </c>
      <c r="P581" t="s">
        <v>1653</v>
      </c>
    </row>
    <row r="582" spans="1:16" x14ac:dyDescent="0.3">
      <c r="A582" t="s">
        <v>0</v>
      </c>
      <c r="B582" t="s">
        <v>1654</v>
      </c>
      <c r="C582" t="s">
        <v>1655</v>
      </c>
      <c r="D582" t="s">
        <v>68</v>
      </c>
      <c r="E582" t="s">
        <v>69</v>
      </c>
      <c r="F582" t="b">
        <v>0</v>
      </c>
      <c r="G582" t="s">
        <v>56</v>
      </c>
      <c r="H582" s="15">
        <v>45214.250347222223</v>
      </c>
      <c r="I582" t="b">
        <v>0</v>
      </c>
      <c r="J582" t="b">
        <v>0</v>
      </c>
      <c r="K582" t="s">
        <v>3</v>
      </c>
      <c r="L582" t="s">
        <v>71</v>
      </c>
      <c r="N582" s="16">
        <v>24.6349983215332</v>
      </c>
      <c r="O582" t="s">
        <v>1656</v>
      </c>
      <c r="P582" t="s">
        <v>1657</v>
      </c>
    </row>
    <row r="583" spans="1:16" x14ac:dyDescent="0.3">
      <c r="A583" t="s">
        <v>46</v>
      </c>
      <c r="B583" t="s">
        <v>103</v>
      </c>
      <c r="C583" t="s">
        <v>840</v>
      </c>
      <c r="D583" t="s">
        <v>68</v>
      </c>
      <c r="E583" t="s">
        <v>69</v>
      </c>
      <c r="F583" t="b">
        <v>0</v>
      </c>
      <c r="G583" t="s">
        <v>62</v>
      </c>
      <c r="H583" s="15">
        <v>45278.171967592592</v>
      </c>
      <c r="I583" t="b">
        <v>0</v>
      </c>
      <c r="J583" t="b">
        <v>1</v>
      </c>
      <c r="K583" t="s">
        <v>3</v>
      </c>
      <c r="L583" t="s">
        <v>71</v>
      </c>
      <c r="N583" s="16">
        <v>61.159996032714837</v>
      </c>
      <c r="O583" t="s">
        <v>130</v>
      </c>
      <c r="P583" t="s">
        <v>1658</v>
      </c>
    </row>
    <row r="584" spans="1:16" x14ac:dyDescent="0.3">
      <c r="A584" t="s">
        <v>46</v>
      </c>
      <c r="B584" t="s">
        <v>1659</v>
      </c>
      <c r="C584" t="s">
        <v>1660</v>
      </c>
      <c r="D584" t="s">
        <v>1192</v>
      </c>
      <c r="E584" t="s">
        <v>7</v>
      </c>
      <c r="F584" t="b">
        <v>0</v>
      </c>
      <c r="G584" t="s">
        <v>113</v>
      </c>
      <c r="H584" s="15">
        <v>45060.256585648152</v>
      </c>
      <c r="I584" t="b">
        <v>1</v>
      </c>
      <c r="J584" t="b">
        <v>1</v>
      </c>
      <c r="K584" t="s">
        <v>3</v>
      </c>
      <c r="L584" t="s">
        <v>43</v>
      </c>
      <c r="M584" s="1">
        <v>69447</v>
      </c>
      <c r="O584" t="s">
        <v>1661</v>
      </c>
      <c r="P584" t="s">
        <v>1662</v>
      </c>
    </row>
    <row r="585" spans="1:16" x14ac:dyDescent="0.3">
      <c r="A585" t="s">
        <v>81</v>
      </c>
      <c r="B585" t="s">
        <v>1663</v>
      </c>
      <c r="C585" t="s">
        <v>177</v>
      </c>
      <c r="D585" t="s">
        <v>1664</v>
      </c>
      <c r="E585" t="s">
        <v>7</v>
      </c>
      <c r="F585" t="b">
        <v>0</v>
      </c>
      <c r="G585" t="s">
        <v>42</v>
      </c>
      <c r="H585" s="15">
        <v>45061.444467592592</v>
      </c>
      <c r="I585" t="b">
        <v>1</v>
      </c>
      <c r="J585" t="b">
        <v>1</v>
      </c>
      <c r="K585" t="s">
        <v>42</v>
      </c>
      <c r="L585" t="s">
        <v>43</v>
      </c>
      <c r="M585" s="1">
        <v>141500</v>
      </c>
      <c r="O585" t="s">
        <v>1665</v>
      </c>
      <c r="P585" t="s">
        <v>1666</v>
      </c>
    </row>
    <row r="586" spans="1:16" x14ac:dyDescent="0.3">
      <c r="A586" t="s">
        <v>65</v>
      </c>
      <c r="B586" t="s">
        <v>1667</v>
      </c>
      <c r="C586" t="s">
        <v>78</v>
      </c>
      <c r="D586" t="s">
        <v>68</v>
      </c>
      <c r="E586" t="s">
        <v>69</v>
      </c>
      <c r="F586" t="b">
        <v>1</v>
      </c>
      <c r="G586" t="s">
        <v>56</v>
      </c>
      <c r="H586" s="15">
        <v>45208.767152777778</v>
      </c>
      <c r="I586" t="b">
        <v>0</v>
      </c>
      <c r="J586" t="b">
        <v>0</v>
      </c>
      <c r="K586" t="s">
        <v>3</v>
      </c>
      <c r="L586" t="s">
        <v>71</v>
      </c>
      <c r="N586" s="16">
        <v>32.364997863769531</v>
      </c>
      <c r="O586" t="s">
        <v>1668</v>
      </c>
    </row>
    <row r="587" spans="1:16" x14ac:dyDescent="0.3">
      <c r="A587" t="s">
        <v>81</v>
      </c>
      <c r="B587" t="s">
        <v>81</v>
      </c>
      <c r="C587" t="s">
        <v>615</v>
      </c>
      <c r="D587" t="s">
        <v>68</v>
      </c>
      <c r="E587" t="s">
        <v>7</v>
      </c>
      <c r="F587" t="b">
        <v>0</v>
      </c>
      <c r="G587" t="s">
        <v>56</v>
      </c>
      <c r="H587" s="15">
        <v>45152.254421296297</v>
      </c>
      <c r="I587" t="b">
        <v>0</v>
      </c>
      <c r="J587" t="b">
        <v>0</v>
      </c>
      <c r="K587" t="s">
        <v>3</v>
      </c>
      <c r="L587" t="s">
        <v>71</v>
      </c>
      <c r="N587" s="16">
        <v>55.590000152587891</v>
      </c>
      <c r="O587" t="s">
        <v>1669</v>
      </c>
      <c r="P587" t="s">
        <v>459</v>
      </c>
    </row>
    <row r="588" spans="1:16" x14ac:dyDescent="0.3">
      <c r="A588" t="s">
        <v>65</v>
      </c>
      <c r="B588" t="s">
        <v>777</v>
      </c>
      <c r="C588" t="s">
        <v>78</v>
      </c>
      <c r="D588" t="s">
        <v>49</v>
      </c>
      <c r="E588" t="s">
        <v>7</v>
      </c>
      <c r="F588" t="b">
        <v>1</v>
      </c>
      <c r="G588" t="s">
        <v>87</v>
      </c>
      <c r="H588" s="15">
        <v>45089.876932870371</v>
      </c>
      <c r="I588" t="b">
        <v>0</v>
      </c>
      <c r="J588" t="b">
        <v>1</v>
      </c>
      <c r="K588" t="s">
        <v>3</v>
      </c>
      <c r="L588" t="s">
        <v>43</v>
      </c>
      <c r="M588" s="1">
        <v>123500</v>
      </c>
      <c r="O588" t="s">
        <v>303</v>
      </c>
      <c r="P588" t="s">
        <v>1670</v>
      </c>
    </row>
    <row r="589" spans="1:16" x14ac:dyDescent="0.3">
      <c r="A589" t="s">
        <v>46</v>
      </c>
      <c r="B589" t="s">
        <v>1671</v>
      </c>
      <c r="C589" t="s">
        <v>1672</v>
      </c>
      <c r="D589" t="s">
        <v>92</v>
      </c>
      <c r="E589" t="s">
        <v>112</v>
      </c>
      <c r="F589" t="b">
        <v>0</v>
      </c>
      <c r="G589" t="s">
        <v>50</v>
      </c>
      <c r="H589" s="15">
        <v>45008.789988425917</v>
      </c>
      <c r="I589" t="b">
        <v>0</v>
      </c>
      <c r="J589" t="b">
        <v>0</v>
      </c>
      <c r="K589" t="s">
        <v>3</v>
      </c>
      <c r="L589" t="s">
        <v>71</v>
      </c>
      <c r="N589" s="16">
        <v>70</v>
      </c>
      <c r="O589" t="s">
        <v>1673</v>
      </c>
      <c r="P589" t="s">
        <v>1674</v>
      </c>
    </row>
    <row r="590" spans="1:16" x14ac:dyDescent="0.3">
      <c r="A590" t="s">
        <v>81</v>
      </c>
      <c r="B590" t="s">
        <v>1675</v>
      </c>
      <c r="C590" t="s">
        <v>1676</v>
      </c>
      <c r="D590" t="s">
        <v>68</v>
      </c>
      <c r="E590" t="s">
        <v>7</v>
      </c>
      <c r="F590" t="b">
        <v>0</v>
      </c>
      <c r="G590" t="s">
        <v>62</v>
      </c>
      <c r="H590" s="15">
        <v>45154.768171296288</v>
      </c>
      <c r="I590" t="b">
        <v>0</v>
      </c>
      <c r="J590" t="b">
        <v>1</v>
      </c>
      <c r="K590" t="s">
        <v>3</v>
      </c>
      <c r="L590" t="s">
        <v>71</v>
      </c>
      <c r="N590" s="16">
        <v>61.159996032714837</v>
      </c>
      <c r="O590" t="s">
        <v>1677</v>
      </c>
      <c r="P590" t="s">
        <v>1678</v>
      </c>
    </row>
    <row r="591" spans="1:16" x14ac:dyDescent="0.3">
      <c r="A591" t="s">
        <v>46</v>
      </c>
      <c r="B591" t="s">
        <v>1067</v>
      </c>
      <c r="C591" t="s">
        <v>1679</v>
      </c>
      <c r="D591" t="s">
        <v>61</v>
      </c>
      <c r="E591" t="s">
        <v>7</v>
      </c>
      <c r="F591" t="b">
        <v>0</v>
      </c>
      <c r="G591" t="s">
        <v>1371</v>
      </c>
      <c r="H591" s="15">
        <v>44995.999016203707</v>
      </c>
      <c r="I591" t="b">
        <v>0</v>
      </c>
      <c r="J591" t="b">
        <v>0</v>
      </c>
      <c r="K591" t="s">
        <v>1371</v>
      </c>
      <c r="L591" t="s">
        <v>43</v>
      </c>
      <c r="M591" s="1">
        <v>79200</v>
      </c>
      <c r="O591" t="s">
        <v>1680</v>
      </c>
      <c r="P591" t="s">
        <v>1681</v>
      </c>
    </row>
    <row r="592" spans="1:16" x14ac:dyDescent="0.3">
      <c r="A592" t="s">
        <v>46</v>
      </c>
      <c r="B592" t="s">
        <v>46</v>
      </c>
      <c r="C592" t="s">
        <v>1682</v>
      </c>
      <c r="D592" t="s">
        <v>68</v>
      </c>
      <c r="E592" t="s">
        <v>7</v>
      </c>
      <c r="F592" t="b">
        <v>0</v>
      </c>
      <c r="G592" t="s">
        <v>50</v>
      </c>
      <c r="H592" s="15">
        <v>45082.952569444453</v>
      </c>
      <c r="I592" t="b">
        <v>1</v>
      </c>
      <c r="J592" t="b">
        <v>1</v>
      </c>
      <c r="K592" t="s">
        <v>3</v>
      </c>
      <c r="L592" t="s">
        <v>71</v>
      </c>
      <c r="N592" s="16">
        <v>28.5</v>
      </c>
      <c r="O592" t="s">
        <v>848</v>
      </c>
    </row>
    <row r="593" spans="1:16" x14ac:dyDescent="0.3">
      <c r="A593" t="s">
        <v>65</v>
      </c>
      <c r="B593" t="s">
        <v>1683</v>
      </c>
      <c r="C593" t="s">
        <v>1684</v>
      </c>
      <c r="D593" t="s">
        <v>1685</v>
      </c>
      <c r="E593" t="s">
        <v>7</v>
      </c>
      <c r="F593" t="b">
        <v>0</v>
      </c>
      <c r="G593" t="s">
        <v>56</v>
      </c>
      <c r="H593" s="15">
        <v>45239.335393518522</v>
      </c>
      <c r="I593" t="b">
        <v>0</v>
      </c>
      <c r="J593" t="b">
        <v>0</v>
      </c>
      <c r="K593" t="s">
        <v>3</v>
      </c>
      <c r="L593" t="s">
        <v>43</v>
      </c>
      <c r="M593" s="1">
        <v>109500</v>
      </c>
      <c r="O593" t="s">
        <v>1619</v>
      </c>
      <c r="P593" t="s">
        <v>1686</v>
      </c>
    </row>
    <row r="594" spans="1:16" x14ac:dyDescent="0.3">
      <c r="A594" t="s">
        <v>46</v>
      </c>
      <c r="B594" t="s">
        <v>811</v>
      </c>
      <c r="C594" t="s">
        <v>1467</v>
      </c>
      <c r="D594" t="s">
        <v>537</v>
      </c>
      <c r="E594" t="s">
        <v>7</v>
      </c>
      <c r="F594" t="b">
        <v>0</v>
      </c>
      <c r="G594" t="s">
        <v>70</v>
      </c>
      <c r="H594" s="15">
        <v>45040.797199074077</v>
      </c>
      <c r="I594" t="b">
        <v>0</v>
      </c>
      <c r="J594" t="b">
        <v>1</v>
      </c>
      <c r="K594" t="s">
        <v>3</v>
      </c>
      <c r="L594" t="s">
        <v>43</v>
      </c>
      <c r="M594" s="1">
        <v>192500</v>
      </c>
      <c r="O594" t="s">
        <v>287</v>
      </c>
      <c r="P594" t="s">
        <v>1687</v>
      </c>
    </row>
    <row r="595" spans="1:16" x14ac:dyDescent="0.3">
      <c r="A595" t="s">
        <v>46</v>
      </c>
      <c r="B595" t="s">
        <v>1688</v>
      </c>
      <c r="C595" t="s">
        <v>1689</v>
      </c>
      <c r="D595" t="s">
        <v>120</v>
      </c>
      <c r="E595" t="s">
        <v>7</v>
      </c>
      <c r="F595" t="b">
        <v>0</v>
      </c>
      <c r="G595" t="s">
        <v>56</v>
      </c>
      <c r="H595" s="15">
        <v>44990.295659722222</v>
      </c>
      <c r="I595" t="b">
        <v>0</v>
      </c>
      <c r="J595" t="b">
        <v>0</v>
      </c>
      <c r="K595" t="s">
        <v>3</v>
      </c>
      <c r="L595" t="s">
        <v>43</v>
      </c>
      <c r="M595" s="1">
        <v>150000</v>
      </c>
      <c r="O595" t="s">
        <v>1690</v>
      </c>
      <c r="P595" t="s">
        <v>1691</v>
      </c>
    </row>
    <row r="596" spans="1:16" x14ac:dyDescent="0.3">
      <c r="A596" t="s">
        <v>65</v>
      </c>
      <c r="B596" t="s">
        <v>1692</v>
      </c>
      <c r="C596" t="s">
        <v>141</v>
      </c>
      <c r="D596" t="s">
        <v>92</v>
      </c>
      <c r="E596" t="s">
        <v>7</v>
      </c>
      <c r="F596" t="b">
        <v>0</v>
      </c>
      <c r="G596" t="s">
        <v>50</v>
      </c>
      <c r="H596" s="15">
        <v>45288.431342592587</v>
      </c>
      <c r="I596" t="b">
        <v>0</v>
      </c>
      <c r="J596" t="b">
        <v>1</v>
      </c>
      <c r="K596" t="s">
        <v>3</v>
      </c>
      <c r="L596" t="s">
        <v>43</v>
      </c>
      <c r="M596" s="1">
        <v>205000</v>
      </c>
      <c r="O596" t="s">
        <v>142</v>
      </c>
      <c r="P596" t="s">
        <v>1458</v>
      </c>
    </row>
    <row r="597" spans="1:16" x14ac:dyDescent="0.3">
      <c r="A597" t="s">
        <v>46</v>
      </c>
      <c r="B597" t="s">
        <v>1693</v>
      </c>
      <c r="C597" t="s">
        <v>369</v>
      </c>
      <c r="D597" t="s">
        <v>49</v>
      </c>
      <c r="E597" t="s">
        <v>7</v>
      </c>
      <c r="F597" t="b">
        <v>0</v>
      </c>
      <c r="G597" t="s">
        <v>50</v>
      </c>
      <c r="H597" s="15">
        <v>45099.120821759258</v>
      </c>
      <c r="I597" t="b">
        <v>0</v>
      </c>
      <c r="J597" t="b">
        <v>0</v>
      </c>
      <c r="K597" t="s">
        <v>3</v>
      </c>
      <c r="L597" t="s">
        <v>43</v>
      </c>
      <c r="M597" s="1">
        <v>130000</v>
      </c>
      <c r="O597" t="s">
        <v>1694</v>
      </c>
      <c r="P597" t="s">
        <v>1695</v>
      </c>
    </row>
    <row r="598" spans="1:16" x14ac:dyDescent="0.3">
      <c r="A598" t="s">
        <v>0</v>
      </c>
      <c r="B598" t="s">
        <v>1696</v>
      </c>
      <c r="C598" t="s">
        <v>1697</v>
      </c>
      <c r="D598" t="s">
        <v>61</v>
      </c>
      <c r="E598" t="s">
        <v>7</v>
      </c>
      <c r="F598" t="b">
        <v>0</v>
      </c>
      <c r="G598" t="s">
        <v>1698</v>
      </c>
      <c r="H598" s="15">
        <v>45141.645300925928</v>
      </c>
      <c r="I598" t="b">
        <v>0</v>
      </c>
      <c r="J598" t="b">
        <v>0</v>
      </c>
      <c r="K598" t="s">
        <v>1698</v>
      </c>
      <c r="L598" t="s">
        <v>43</v>
      </c>
      <c r="M598" s="1">
        <v>165000</v>
      </c>
      <c r="O598" t="s">
        <v>1699</v>
      </c>
      <c r="P598" t="s">
        <v>1700</v>
      </c>
    </row>
    <row r="599" spans="1:16" x14ac:dyDescent="0.3">
      <c r="A599" t="s">
        <v>65</v>
      </c>
      <c r="B599" t="s">
        <v>218</v>
      </c>
      <c r="C599" t="s">
        <v>78</v>
      </c>
      <c r="D599" t="s">
        <v>92</v>
      </c>
      <c r="E599" t="s">
        <v>7</v>
      </c>
      <c r="F599" t="b">
        <v>1</v>
      </c>
      <c r="G599" t="s">
        <v>42</v>
      </c>
      <c r="H599" s="15">
        <v>44959.711585648147</v>
      </c>
      <c r="I599" t="b">
        <v>0</v>
      </c>
      <c r="J599" t="b">
        <v>0</v>
      </c>
      <c r="K599" t="s">
        <v>42</v>
      </c>
      <c r="L599" t="s">
        <v>43</v>
      </c>
      <c r="M599" s="1">
        <v>100000</v>
      </c>
      <c r="O599" t="s">
        <v>1701</v>
      </c>
      <c r="P599" t="s">
        <v>1702</v>
      </c>
    </row>
    <row r="600" spans="1:16" x14ac:dyDescent="0.3">
      <c r="A600" t="s">
        <v>0</v>
      </c>
      <c r="B600" t="s">
        <v>1703</v>
      </c>
      <c r="C600" t="s">
        <v>583</v>
      </c>
      <c r="D600" t="s">
        <v>68</v>
      </c>
      <c r="E600" t="s">
        <v>7</v>
      </c>
      <c r="F600" t="b">
        <v>0</v>
      </c>
      <c r="G600" t="s">
        <v>56</v>
      </c>
      <c r="H600" s="15">
        <v>45167.708715277768</v>
      </c>
      <c r="I600" t="b">
        <v>0</v>
      </c>
      <c r="J600" t="b">
        <v>0</v>
      </c>
      <c r="K600" t="s">
        <v>3</v>
      </c>
      <c r="L600" t="s">
        <v>71</v>
      </c>
      <c r="N600" s="16">
        <v>27.435001373291019</v>
      </c>
      <c r="O600" t="s">
        <v>584</v>
      </c>
      <c r="P600" t="s">
        <v>1704</v>
      </c>
    </row>
    <row r="601" spans="1:16" x14ac:dyDescent="0.3">
      <c r="A601" t="s">
        <v>65</v>
      </c>
      <c r="B601" t="s">
        <v>65</v>
      </c>
      <c r="C601" t="s">
        <v>78</v>
      </c>
      <c r="D601" t="s">
        <v>49</v>
      </c>
      <c r="E601" t="s">
        <v>7</v>
      </c>
      <c r="F601" t="b">
        <v>1</v>
      </c>
      <c r="G601" t="s">
        <v>56</v>
      </c>
      <c r="H601" s="15">
        <v>45009.670416666668</v>
      </c>
      <c r="I601" t="b">
        <v>0</v>
      </c>
      <c r="J601" t="b">
        <v>1</v>
      </c>
      <c r="K601" t="s">
        <v>3</v>
      </c>
      <c r="L601" t="s">
        <v>43</v>
      </c>
      <c r="M601" s="1">
        <v>161500</v>
      </c>
      <c r="O601" t="s">
        <v>1705</v>
      </c>
      <c r="P601" t="s">
        <v>489</v>
      </c>
    </row>
    <row r="602" spans="1:16" x14ac:dyDescent="0.3">
      <c r="A602" t="s">
        <v>1</v>
      </c>
      <c r="B602" t="s">
        <v>1</v>
      </c>
      <c r="C602" t="s">
        <v>78</v>
      </c>
      <c r="D602" t="s">
        <v>92</v>
      </c>
      <c r="E602" t="s">
        <v>7</v>
      </c>
      <c r="F602" t="b">
        <v>1</v>
      </c>
      <c r="G602" t="s">
        <v>62</v>
      </c>
      <c r="H602" s="15">
        <v>45215.892268518517</v>
      </c>
      <c r="I602" t="b">
        <v>0</v>
      </c>
      <c r="J602" t="b">
        <v>0</v>
      </c>
      <c r="K602" t="s">
        <v>3</v>
      </c>
      <c r="L602" t="s">
        <v>43</v>
      </c>
      <c r="M602" s="1">
        <v>180000</v>
      </c>
      <c r="O602" t="s">
        <v>147</v>
      </c>
      <c r="P602" t="s">
        <v>1706</v>
      </c>
    </row>
    <row r="603" spans="1:16" x14ac:dyDescent="0.3">
      <c r="A603" t="s">
        <v>65</v>
      </c>
      <c r="B603" t="s">
        <v>1707</v>
      </c>
      <c r="C603" t="s">
        <v>283</v>
      </c>
      <c r="D603" t="s">
        <v>92</v>
      </c>
      <c r="E603" t="s">
        <v>69</v>
      </c>
      <c r="F603" t="b">
        <v>0</v>
      </c>
      <c r="G603" t="s">
        <v>70</v>
      </c>
      <c r="H603" s="15">
        <v>45212.919178240743</v>
      </c>
      <c r="I603" t="b">
        <v>0</v>
      </c>
      <c r="J603" t="b">
        <v>1</v>
      </c>
      <c r="K603" t="s">
        <v>3</v>
      </c>
      <c r="L603" t="s">
        <v>43</v>
      </c>
      <c r="M603" s="1">
        <v>107000</v>
      </c>
      <c r="O603" t="s">
        <v>1568</v>
      </c>
      <c r="P603" t="s">
        <v>1708</v>
      </c>
    </row>
    <row r="604" spans="1:16" x14ac:dyDescent="0.3">
      <c r="A604" t="s">
        <v>65</v>
      </c>
      <c r="B604" t="s">
        <v>1709</v>
      </c>
      <c r="C604" t="s">
        <v>631</v>
      </c>
      <c r="D604" t="s">
        <v>1710</v>
      </c>
      <c r="E604" t="s">
        <v>7</v>
      </c>
      <c r="F604" t="b">
        <v>0</v>
      </c>
      <c r="G604" t="s">
        <v>62</v>
      </c>
      <c r="H604" s="15">
        <v>44942.003437500003</v>
      </c>
      <c r="I604" t="b">
        <v>0</v>
      </c>
      <c r="J604" t="b">
        <v>1</v>
      </c>
      <c r="K604" t="s">
        <v>3</v>
      </c>
      <c r="L604" t="s">
        <v>71</v>
      </c>
      <c r="N604" s="16">
        <v>24</v>
      </c>
      <c r="O604" t="s">
        <v>1711</v>
      </c>
      <c r="P604" t="s">
        <v>1712</v>
      </c>
    </row>
    <row r="605" spans="1:16" x14ac:dyDescent="0.3">
      <c r="A605" t="s">
        <v>65</v>
      </c>
      <c r="B605" t="s">
        <v>1713</v>
      </c>
      <c r="C605" t="s">
        <v>78</v>
      </c>
      <c r="D605" t="s">
        <v>92</v>
      </c>
      <c r="E605" t="s">
        <v>112</v>
      </c>
      <c r="F605" t="b">
        <v>1</v>
      </c>
      <c r="G605" t="s">
        <v>70</v>
      </c>
      <c r="H605" s="15">
        <v>45211.709594907406</v>
      </c>
      <c r="I605" t="b">
        <v>0</v>
      </c>
      <c r="J605" t="b">
        <v>1</v>
      </c>
      <c r="K605" t="s">
        <v>3</v>
      </c>
      <c r="L605" t="s">
        <v>71</v>
      </c>
      <c r="N605" s="16">
        <v>83</v>
      </c>
      <c r="O605" t="s">
        <v>1415</v>
      </c>
      <c r="P605" t="s">
        <v>1714</v>
      </c>
    </row>
    <row r="606" spans="1:16" x14ac:dyDescent="0.3">
      <c r="A606" t="s">
        <v>205</v>
      </c>
      <c r="B606" t="s">
        <v>1715</v>
      </c>
      <c r="C606" t="s">
        <v>1716</v>
      </c>
      <c r="D606" t="s">
        <v>61</v>
      </c>
      <c r="E606" t="s">
        <v>7</v>
      </c>
      <c r="F606" t="b">
        <v>0</v>
      </c>
      <c r="G606" t="s">
        <v>1716</v>
      </c>
      <c r="H606" s="15">
        <v>45007.294525462959</v>
      </c>
      <c r="I606" t="b">
        <v>1</v>
      </c>
      <c r="J606" t="b">
        <v>0</v>
      </c>
      <c r="K606" t="s">
        <v>1716</v>
      </c>
      <c r="L606" t="s">
        <v>43</v>
      </c>
      <c r="M606" s="1">
        <v>89100</v>
      </c>
      <c r="O606" t="s">
        <v>1717</v>
      </c>
      <c r="P606" t="s">
        <v>1718</v>
      </c>
    </row>
    <row r="607" spans="1:16" x14ac:dyDescent="0.3">
      <c r="A607" t="s">
        <v>205</v>
      </c>
      <c r="B607" t="s">
        <v>1719</v>
      </c>
      <c r="C607" t="s">
        <v>1720</v>
      </c>
      <c r="D607" t="s">
        <v>61</v>
      </c>
      <c r="E607" t="s">
        <v>7</v>
      </c>
      <c r="F607" t="b">
        <v>0</v>
      </c>
      <c r="G607" t="s">
        <v>240</v>
      </c>
      <c r="H607" s="15">
        <v>45056.763645833344</v>
      </c>
      <c r="I607" t="b">
        <v>0</v>
      </c>
      <c r="J607" t="b">
        <v>0</v>
      </c>
      <c r="K607" t="s">
        <v>240</v>
      </c>
      <c r="L607" t="s">
        <v>43</v>
      </c>
      <c r="M607" s="1">
        <v>99150</v>
      </c>
      <c r="O607" t="s">
        <v>1721</v>
      </c>
      <c r="P607" t="s">
        <v>1722</v>
      </c>
    </row>
    <row r="608" spans="1:16" x14ac:dyDescent="0.3">
      <c r="A608" t="s">
        <v>46</v>
      </c>
      <c r="B608" t="s">
        <v>1723</v>
      </c>
      <c r="C608" t="s">
        <v>967</v>
      </c>
      <c r="D608" t="s">
        <v>92</v>
      </c>
      <c r="E608" t="s">
        <v>7</v>
      </c>
      <c r="F608" t="b">
        <v>0</v>
      </c>
      <c r="G608" t="s">
        <v>113</v>
      </c>
      <c r="H608" s="15">
        <v>45285.502662037034</v>
      </c>
      <c r="I608" t="b">
        <v>0</v>
      </c>
      <c r="J608" t="b">
        <v>0</v>
      </c>
      <c r="K608" t="s">
        <v>3</v>
      </c>
      <c r="L608" t="s">
        <v>43</v>
      </c>
      <c r="M608" s="1">
        <v>198500</v>
      </c>
      <c r="O608" t="s">
        <v>932</v>
      </c>
      <c r="P608" t="s">
        <v>282</v>
      </c>
    </row>
    <row r="609" spans="1:16" x14ac:dyDescent="0.3">
      <c r="A609" t="s">
        <v>0</v>
      </c>
      <c r="B609" t="s">
        <v>0</v>
      </c>
      <c r="C609" t="s">
        <v>78</v>
      </c>
      <c r="D609" t="s">
        <v>92</v>
      </c>
      <c r="E609" t="s">
        <v>7</v>
      </c>
      <c r="F609" t="b">
        <v>1</v>
      </c>
      <c r="G609" t="s">
        <v>42</v>
      </c>
      <c r="H609" s="15">
        <v>45071.536539351851</v>
      </c>
      <c r="I609" t="b">
        <v>0</v>
      </c>
      <c r="J609" t="b">
        <v>0</v>
      </c>
      <c r="K609" t="s">
        <v>42</v>
      </c>
      <c r="L609" t="s">
        <v>71</v>
      </c>
      <c r="N609" s="16">
        <v>42.5</v>
      </c>
      <c r="O609" t="s">
        <v>156</v>
      </c>
      <c r="P609" t="s">
        <v>282</v>
      </c>
    </row>
    <row r="610" spans="1:16" x14ac:dyDescent="0.3">
      <c r="A610" t="s">
        <v>81</v>
      </c>
      <c r="B610" t="s">
        <v>81</v>
      </c>
      <c r="C610" t="s">
        <v>177</v>
      </c>
      <c r="D610" t="s">
        <v>92</v>
      </c>
      <c r="E610" t="s">
        <v>7</v>
      </c>
      <c r="F610" t="b">
        <v>0</v>
      </c>
      <c r="G610" t="s">
        <v>113</v>
      </c>
      <c r="H610" s="15">
        <v>45188.714432870373</v>
      </c>
      <c r="I610" t="b">
        <v>0</v>
      </c>
      <c r="J610" t="b">
        <v>1</v>
      </c>
      <c r="K610" t="s">
        <v>3</v>
      </c>
      <c r="L610" t="s">
        <v>43</v>
      </c>
      <c r="M610" s="1">
        <v>180000</v>
      </c>
      <c r="O610" t="s">
        <v>1349</v>
      </c>
      <c r="P610" t="s">
        <v>1350</v>
      </c>
    </row>
    <row r="611" spans="1:16" x14ac:dyDescent="0.3">
      <c r="A611" t="s">
        <v>81</v>
      </c>
      <c r="B611" t="s">
        <v>1724</v>
      </c>
      <c r="C611" t="s">
        <v>78</v>
      </c>
      <c r="D611" t="s">
        <v>92</v>
      </c>
      <c r="E611" t="s">
        <v>7</v>
      </c>
      <c r="F611" t="b">
        <v>1</v>
      </c>
      <c r="G611" t="s">
        <v>70</v>
      </c>
      <c r="H611" s="15">
        <v>45163.798472222217</v>
      </c>
      <c r="I611" t="b">
        <v>0</v>
      </c>
      <c r="J611" t="b">
        <v>0</v>
      </c>
      <c r="K611" t="s">
        <v>3</v>
      </c>
      <c r="L611" t="s">
        <v>43</v>
      </c>
      <c r="M611" s="1">
        <v>140000</v>
      </c>
      <c r="O611" t="s">
        <v>1725</v>
      </c>
    </row>
    <row r="612" spans="1:16" x14ac:dyDescent="0.3">
      <c r="A612" t="s">
        <v>46</v>
      </c>
      <c r="B612" t="s">
        <v>769</v>
      </c>
      <c r="C612" t="s">
        <v>78</v>
      </c>
      <c r="D612" t="s">
        <v>92</v>
      </c>
      <c r="E612" t="s">
        <v>112</v>
      </c>
      <c r="F612" t="b">
        <v>1</v>
      </c>
      <c r="G612" t="s">
        <v>56</v>
      </c>
      <c r="H612" s="15">
        <v>45104.810706018521</v>
      </c>
      <c r="I612" t="b">
        <v>0</v>
      </c>
      <c r="J612" t="b">
        <v>0</v>
      </c>
      <c r="K612" t="s">
        <v>3</v>
      </c>
      <c r="L612" t="s">
        <v>71</v>
      </c>
      <c r="N612" s="16">
        <v>38.5</v>
      </c>
      <c r="O612" t="s">
        <v>156</v>
      </c>
      <c r="P612" t="s">
        <v>1726</v>
      </c>
    </row>
    <row r="613" spans="1:16" x14ac:dyDescent="0.3">
      <c r="A613" t="s">
        <v>0</v>
      </c>
      <c r="B613" t="s">
        <v>0</v>
      </c>
      <c r="D613" t="s">
        <v>92</v>
      </c>
      <c r="E613" t="s">
        <v>7</v>
      </c>
      <c r="F613" t="b">
        <v>0</v>
      </c>
      <c r="G613" t="s">
        <v>56</v>
      </c>
      <c r="H613" s="15">
        <v>44929.685902777783</v>
      </c>
      <c r="I613" t="b">
        <v>1</v>
      </c>
      <c r="J613" t="b">
        <v>0</v>
      </c>
      <c r="K613" t="s">
        <v>3</v>
      </c>
      <c r="L613" t="s">
        <v>43</v>
      </c>
      <c r="M613" s="1">
        <v>97500</v>
      </c>
      <c r="O613" t="s">
        <v>303</v>
      </c>
      <c r="P613" t="s">
        <v>1727</v>
      </c>
    </row>
    <row r="614" spans="1:16" x14ac:dyDescent="0.3">
      <c r="A614" t="s">
        <v>46</v>
      </c>
      <c r="B614" t="s">
        <v>1728</v>
      </c>
      <c r="C614" t="s">
        <v>1729</v>
      </c>
      <c r="D614" t="s">
        <v>49</v>
      </c>
      <c r="E614" t="s">
        <v>7</v>
      </c>
      <c r="F614" t="b">
        <v>0</v>
      </c>
      <c r="G614" t="s">
        <v>56</v>
      </c>
      <c r="H614" s="15">
        <v>45211.642280092587</v>
      </c>
      <c r="I614" t="b">
        <v>0</v>
      </c>
      <c r="J614" t="b">
        <v>0</v>
      </c>
      <c r="K614" t="s">
        <v>3</v>
      </c>
      <c r="L614" t="s">
        <v>43</v>
      </c>
      <c r="M614" s="1">
        <v>107755.4921875</v>
      </c>
      <c r="O614" t="s">
        <v>1730</v>
      </c>
      <c r="P614" t="s">
        <v>1731</v>
      </c>
    </row>
    <row r="615" spans="1:16" x14ac:dyDescent="0.3">
      <c r="A615" t="s">
        <v>0</v>
      </c>
      <c r="B615" t="s">
        <v>1732</v>
      </c>
      <c r="C615" t="s">
        <v>1733</v>
      </c>
      <c r="D615" t="s">
        <v>68</v>
      </c>
      <c r="E615" t="s">
        <v>69</v>
      </c>
      <c r="F615" t="b">
        <v>0</v>
      </c>
      <c r="G615" t="s">
        <v>42</v>
      </c>
      <c r="H615" s="15">
        <v>45265.57</v>
      </c>
      <c r="I615" t="b">
        <v>0</v>
      </c>
      <c r="J615" t="b">
        <v>1</v>
      </c>
      <c r="K615" t="s">
        <v>42</v>
      </c>
      <c r="L615" t="s">
        <v>71</v>
      </c>
      <c r="N615" s="16">
        <v>19.735000610351559</v>
      </c>
      <c r="O615" t="s">
        <v>1734</v>
      </c>
      <c r="P615" t="s">
        <v>738</v>
      </c>
    </row>
    <row r="616" spans="1:16" x14ac:dyDescent="0.3">
      <c r="A616" t="s">
        <v>46</v>
      </c>
      <c r="B616" t="s">
        <v>1735</v>
      </c>
      <c r="C616" t="s">
        <v>78</v>
      </c>
      <c r="D616" t="s">
        <v>259</v>
      </c>
      <c r="E616" t="s">
        <v>112</v>
      </c>
      <c r="F616" t="b">
        <v>1</v>
      </c>
      <c r="G616" t="s">
        <v>42</v>
      </c>
      <c r="H616" s="15">
        <v>44998.665497685193</v>
      </c>
      <c r="I616" t="b">
        <v>0</v>
      </c>
      <c r="J616" t="b">
        <v>0</v>
      </c>
      <c r="K616" t="s">
        <v>42</v>
      </c>
      <c r="L616" t="s">
        <v>71</v>
      </c>
      <c r="N616" s="16">
        <v>60</v>
      </c>
      <c r="O616" t="s">
        <v>261</v>
      </c>
      <c r="P616" t="s">
        <v>1736</v>
      </c>
    </row>
    <row r="617" spans="1:16" x14ac:dyDescent="0.3">
      <c r="A617" t="s">
        <v>46</v>
      </c>
      <c r="B617" t="s">
        <v>1737</v>
      </c>
      <c r="C617" t="s">
        <v>267</v>
      </c>
      <c r="D617" t="s">
        <v>68</v>
      </c>
      <c r="E617" t="s">
        <v>69</v>
      </c>
      <c r="F617" t="b">
        <v>0</v>
      </c>
      <c r="G617" t="s">
        <v>50</v>
      </c>
      <c r="H617" s="15">
        <v>45202.763506944437</v>
      </c>
      <c r="I617" t="b">
        <v>0</v>
      </c>
      <c r="J617" t="b">
        <v>0</v>
      </c>
      <c r="K617" t="s">
        <v>3</v>
      </c>
      <c r="L617" t="s">
        <v>71</v>
      </c>
      <c r="N617" s="16">
        <v>61.159996032714837</v>
      </c>
      <c r="O617" t="s">
        <v>75</v>
      </c>
      <c r="P617" t="s">
        <v>1738</v>
      </c>
    </row>
    <row r="618" spans="1:16" x14ac:dyDescent="0.3">
      <c r="A618" t="s">
        <v>46</v>
      </c>
      <c r="B618" t="s">
        <v>254</v>
      </c>
      <c r="C618" t="s">
        <v>150</v>
      </c>
      <c r="D618" t="s">
        <v>92</v>
      </c>
      <c r="E618" t="s">
        <v>7</v>
      </c>
      <c r="F618" t="b">
        <v>0</v>
      </c>
      <c r="G618" t="s">
        <v>42</v>
      </c>
      <c r="H618" s="15">
        <v>45203.637939814813</v>
      </c>
      <c r="I618" t="b">
        <v>0</v>
      </c>
      <c r="J618" t="b">
        <v>0</v>
      </c>
      <c r="K618" t="s">
        <v>42</v>
      </c>
      <c r="L618" t="s">
        <v>43</v>
      </c>
      <c r="M618" s="1">
        <v>175000</v>
      </c>
      <c r="O618" t="s">
        <v>1739</v>
      </c>
      <c r="P618" t="s">
        <v>1740</v>
      </c>
    </row>
    <row r="619" spans="1:16" x14ac:dyDescent="0.3">
      <c r="A619" t="s">
        <v>65</v>
      </c>
      <c r="B619" t="s">
        <v>1741</v>
      </c>
      <c r="C619" t="s">
        <v>91</v>
      </c>
      <c r="D619" t="s">
        <v>92</v>
      </c>
      <c r="E619" t="s">
        <v>7</v>
      </c>
      <c r="F619" t="b">
        <v>0</v>
      </c>
      <c r="G619" t="s">
        <v>70</v>
      </c>
      <c r="H619" s="15">
        <v>45262.556527777779</v>
      </c>
      <c r="I619" t="b">
        <v>0</v>
      </c>
      <c r="J619" t="b">
        <v>1</v>
      </c>
      <c r="K619" t="s">
        <v>3</v>
      </c>
      <c r="L619" t="s">
        <v>43</v>
      </c>
      <c r="M619" s="1">
        <v>157500</v>
      </c>
      <c r="O619" t="s">
        <v>93</v>
      </c>
      <c r="P619" t="s">
        <v>1742</v>
      </c>
    </row>
    <row r="620" spans="1:16" x14ac:dyDescent="0.3">
      <c r="A620" t="s">
        <v>46</v>
      </c>
      <c r="B620" t="s">
        <v>301</v>
      </c>
      <c r="C620" t="s">
        <v>639</v>
      </c>
      <c r="D620" t="s">
        <v>41</v>
      </c>
      <c r="E620" t="s">
        <v>7</v>
      </c>
      <c r="F620" t="b">
        <v>0</v>
      </c>
      <c r="G620" t="s">
        <v>113</v>
      </c>
      <c r="H620" s="15">
        <v>45149.633761574078</v>
      </c>
      <c r="I620" t="b">
        <v>1</v>
      </c>
      <c r="J620" t="b">
        <v>0</v>
      </c>
      <c r="K620" t="s">
        <v>3</v>
      </c>
      <c r="L620" t="s">
        <v>43</v>
      </c>
      <c r="M620" s="1">
        <v>100000</v>
      </c>
      <c r="O620" t="s">
        <v>303</v>
      </c>
      <c r="P620" t="s">
        <v>1743</v>
      </c>
    </row>
    <row r="621" spans="1:16" x14ac:dyDescent="0.3">
      <c r="A621" t="s">
        <v>46</v>
      </c>
      <c r="B621" t="s">
        <v>46</v>
      </c>
      <c r="C621" t="s">
        <v>267</v>
      </c>
      <c r="D621" t="s">
        <v>1744</v>
      </c>
      <c r="E621" t="s">
        <v>7</v>
      </c>
      <c r="F621" t="b">
        <v>0</v>
      </c>
      <c r="G621" t="s">
        <v>50</v>
      </c>
      <c r="H621" s="15">
        <v>44941.582916666674</v>
      </c>
      <c r="I621" t="b">
        <v>0</v>
      </c>
      <c r="J621" t="b">
        <v>0</v>
      </c>
      <c r="K621" t="s">
        <v>3</v>
      </c>
      <c r="L621" t="s">
        <v>43</v>
      </c>
      <c r="M621" s="1">
        <v>145000</v>
      </c>
      <c r="O621" t="s">
        <v>533</v>
      </c>
      <c r="P621" t="s">
        <v>1745</v>
      </c>
    </row>
    <row r="622" spans="1:16" x14ac:dyDescent="0.3">
      <c r="A622" t="s">
        <v>0</v>
      </c>
      <c r="B622" t="s">
        <v>0</v>
      </c>
      <c r="C622" t="s">
        <v>435</v>
      </c>
      <c r="D622" t="s">
        <v>92</v>
      </c>
      <c r="E622" t="s">
        <v>7</v>
      </c>
      <c r="F622" t="b">
        <v>0</v>
      </c>
      <c r="G622" t="s">
        <v>56</v>
      </c>
      <c r="H622" s="15">
        <v>45104.625416666669</v>
      </c>
      <c r="I622" t="b">
        <v>0</v>
      </c>
      <c r="J622" t="b">
        <v>1</v>
      </c>
      <c r="K622" t="s">
        <v>3</v>
      </c>
      <c r="L622" t="s">
        <v>43</v>
      </c>
      <c r="M622" s="1">
        <v>60000</v>
      </c>
      <c r="O622" t="s">
        <v>1746</v>
      </c>
      <c r="P622" t="s">
        <v>1747</v>
      </c>
    </row>
    <row r="623" spans="1:16" x14ac:dyDescent="0.3">
      <c r="A623" t="s">
        <v>0</v>
      </c>
      <c r="B623" t="s">
        <v>1748</v>
      </c>
      <c r="C623" t="s">
        <v>462</v>
      </c>
      <c r="D623" t="s">
        <v>68</v>
      </c>
      <c r="E623" t="s">
        <v>69</v>
      </c>
      <c r="F623" t="b">
        <v>0</v>
      </c>
      <c r="G623" t="s">
        <v>50</v>
      </c>
      <c r="H623" s="15">
        <v>45226.623842592591</v>
      </c>
      <c r="I623" t="b">
        <v>0</v>
      </c>
      <c r="J623" t="b">
        <v>0</v>
      </c>
      <c r="K623" t="s">
        <v>3</v>
      </c>
      <c r="L623" t="s">
        <v>71</v>
      </c>
      <c r="N623" s="16">
        <v>41.884998321533203</v>
      </c>
      <c r="O623" t="s">
        <v>1031</v>
      </c>
      <c r="P623" t="s">
        <v>1749</v>
      </c>
    </row>
    <row r="624" spans="1:16" x14ac:dyDescent="0.3">
      <c r="A624" t="s">
        <v>46</v>
      </c>
      <c r="B624" t="s">
        <v>471</v>
      </c>
      <c r="C624" t="s">
        <v>1750</v>
      </c>
      <c r="D624" t="s">
        <v>120</v>
      </c>
      <c r="E624" t="s">
        <v>7</v>
      </c>
      <c r="F624" t="b">
        <v>0</v>
      </c>
      <c r="G624" t="s">
        <v>113</v>
      </c>
      <c r="H624" s="15">
        <v>45173.421851851846</v>
      </c>
      <c r="I624" t="b">
        <v>0</v>
      </c>
      <c r="J624" t="b">
        <v>1</v>
      </c>
      <c r="K624" t="s">
        <v>3</v>
      </c>
      <c r="L624" t="s">
        <v>43</v>
      </c>
      <c r="M624" s="1">
        <v>115000</v>
      </c>
      <c r="O624" t="s">
        <v>201</v>
      </c>
      <c r="P624" t="s">
        <v>1751</v>
      </c>
    </row>
    <row r="625" spans="1:16" x14ac:dyDescent="0.3">
      <c r="A625" t="s">
        <v>81</v>
      </c>
      <c r="B625" t="s">
        <v>1640</v>
      </c>
      <c r="C625" t="s">
        <v>1045</v>
      </c>
      <c r="D625" t="s">
        <v>68</v>
      </c>
      <c r="E625" t="s">
        <v>69</v>
      </c>
      <c r="F625" t="b">
        <v>0</v>
      </c>
      <c r="G625" t="s">
        <v>56</v>
      </c>
      <c r="H625" s="15">
        <v>45238.809745370367</v>
      </c>
      <c r="I625" t="b">
        <v>0</v>
      </c>
      <c r="J625" t="b">
        <v>1</v>
      </c>
      <c r="K625" t="s">
        <v>3</v>
      </c>
      <c r="L625" t="s">
        <v>71</v>
      </c>
      <c r="N625" s="16">
        <v>42.194999694824219</v>
      </c>
      <c r="O625" t="s">
        <v>1046</v>
      </c>
      <c r="P625" t="s">
        <v>1047</v>
      </c>
    </row>
    <row r="626" spans="1:16" x14ac:dyDescent="0.3">
      <c r="A626" t="s">
        <v>46</v>
      </c>
      <c r="B626" t="s">
        <v>1752</v>
      </c>
      <c r="C626" t="s">
        <v>78</v>
      </c>
      <c r="D626" t="s">
        <v>259</v>
      </c>
      <c r="E626" t="s">
        <v>112</v>
      </c>
      <c r="F626" t="b">
        <v>1</v>
      </c>
      <c r="G626" t="s">
        <v>113</v>
      </c>
      <c r="H626" s="15">
        <v>45042.887025462973</v>
      </c>
      <c r="I626" t="b">
        <v>1</v>
      </c>
      <c r="J626" t="b">
        <v>0</v>
      </c>
      <c r="K626" t="s">
        <v>3</v>
      </c>
      <c r="L626" t="s">
        <v>71</v>
      </c>
      <c r="N626" s="16">
        <v>30</v>
      </c>
      <c r="O626" t="s">
        <v>261</v>
      </c>
      <c r="P626" t="s">
        <v>1753</v>
      </c>
    </row>
    <row r="627" spans="1:16" x14ac:dyDescent="0.3">
      <c r="A627" t="s">
        <v>46</v>
      </c>
      <c r="B627" t="s">
        <v>1754</v>
      </c>
      <c r="C627" t="s">
        <v>695</v>
      </c>
      <c r="D627" t="s">
        <v>61</v>
      </c>
      <c r="E627" t="s">
        <v>7</v>
      </c>
      <c r="F627" t="b">
        <v>0</v>
      </c>
      <c r="G627" t="s">
        <v>87</v>
      </c>
      <c r="H627" s="15">
        <v>44937.839039351849</v>
      </c>
      <c r="I627" t="b">
        <v>0</v>
      </c>
      <c r="J627" t="b">
        <v>1</v>
      </c>
      <c r="K627" t="s">
        <v>3</v>
      </c>
      <c r="L627" t="s">
        <v>43</v>
      </c>
      <c r="M627" s="1">
        <v>147500</v>
      </c>
      <c r="O627" t="s">
        <v>1755</v>
      </c>
      <c r="P627" t="s">
        <v>1756</v>
      </c>
    </row>
    <row r="628" spans="1:16" x14ac:dyDescent="0.3">
      <c r="A628" t="s">
        <v>65</v>
      </c>
      <c r="B628" t="s">
        <v>1757</v>
      </c>
      <c r="C628" t="s">
        <v>462</v>
      </c>
      <c r="D628" t="s">
        <v>120</v>
      </c>
      <c r="E628" t="s">
        <v>7</v>
      </c>
      <c r="F628" t="b">
        <v>0</v>
      </c>
      <c r="G628" t="s">
        <v>113</v>
      </c>
      <c r="H628" s="15">
        <v>45145.473761574067</v>
      </c>
      <c r="I628" t="b">
        <v>0</v>
      </c>
      <c r="J628" t="b">
        <v>1</v>
      </c>
      <c r="K628" t="s">
        <v>3</v>
      </c>
      <c r="L628" t="s">
        <v>43</v>
      </c>
      <c r="M628" s="1">
        <v>90000</v>
      </c>
      <c r="O628" t="s">
        <v>1758</v>
      </c>
      <c r="P628" t="s">
        <v>1759</v>
      </c>
    </row>
    <row r="629" spans="1:16" x14ac:dyDescent="0.3">
      <c r="A629" t="s">
        <v>65</v>
      </c>
      <c r="B629" t="s">
        <v>65</v>
      </c>
      <c r="C629" t="s">
        <v>78</v>
      </c>
      <c r="D629" t="s">
        <v>92</v>
      </c>
      <c r="E629" t="s">
        <v>7</v>
      </c>
      <c r="F629" t="b">
        <v>1</v>
      </c>
      <c r="G629" t="s">
        <v>56</v>
      </c>
      <c r="H629" s="15">
        <v>45210.710115740738</v>
      </c>
      <c r="I629" t="b">
        <v>0</v>
      </c>
      <c r="J629" t="b">
        <v>0</v>
      </c>
      <c r="K629" t="s">
        <v>3</v>
      </c>
      <c r="L629" t="s">
        <v>43</v>
      </c>
      <c r="M629" s="1">
        <v>130000</v>
      </c>
      <c r="O629" t="s">
        <v>1760</v>
      </c>
      <c r="P629" t="s">
        <v>1761</v>
      </c>
    </row>
    <row r="630" spans="1:16" x14ac:dyDescent="0.3">
      <c r="A630" t="s">
        <v>81</v>
      </c>
      <c r="B630" t="s">
        <v>81</v>
      </c>
      <c r="C630" t="s">
        <v>1762</v>
      </c>
      <c r="D630" t="s">
        <v>49</v>
      </c>
      <c r="E630" t="s">
        <v>7</v>
      </c>
      <c r="F630" t="b">
        <v>0</v>
      </c>
      <c r="G630" t="s">
        <v>62</v>
      </c>
      <c r="H630" s="15">
        <v>44933.921157407407</v>
      </c>
      <c r="I630" t="b">
        <v>0</v>
      </c>
      <c r="J630" t="b">
        <v>1</v>
      </c>
      <c r="K630" t="s">
        <v>3</v>
      </c>
      <c r="L630" t="s">
        <v>43</v>
      </c>
      <c r="M630" s="1">
        <v>135000</v>
      </c>
      <c r="O630" t="s">
        <v>673</v>
      </c>
      <c r="P630" t="s">
        <v>1763</v>
      </c>
    </row>
    <row r="631" spans="1:16" x14ac:dyDescent="0.3">
      <c r="A631" t="s">
        <v>46</v>
      </c>
      <c r="B631" t="s">
        <v>46</v>
      </c>
      <c r="C631" t="s">
        <v>3</v>
      </c>
      <c r="D631" t="s">
        <v>92</v>
      </c>
      <c r="E631" t="s">
        <v>7</v>
      </c>
      <c r="F631" t="b">
        <v>0</v>
      </c>
      <c r="G631" t="s">
        <v>87</v>
      </c>
      <c r="H631" s="15">
        <v>45184.754374999997</v>
      </c>
      <c r="I631" t="b">
        <v>0</v>
      </c>
      <c r="J631" t="b">
        <v>1</v>
      </c>
      <c r="K631" t="s">
        <v>3</v>
      </c>
      <c r="L631" t="s">
        <v>43</v>
      </c>
      <c r="M631" s="1">
        <v>110000</v>
      </c>
      <c r="O631" t="s">
        <v>1764</v>
      </c>
      <c r="P631" t="s">
        <v>1765</v>
      </c>
    </row>
    <row r="632" spans="1:16" x14ac:dyDescent="0.3">
      <c r="A632" t="s">
        <v>46</v>
      </c>
      <c r="B632" t="s">
        <v>46</v>
      </c>
      <c r="C632" t="s">
        <v>840</v>
      </c>
      <c r="D632" t="s">
        <v>41</v>
      </c>
      <c r="E632" t="s">
        <v>7</v>
      </c>
      <c r="F632" t="b">
        <v>0</v>
      </c>
      <c r="G632" t="s">
        <v>70</v>
      </c>
      <c r="H632" s="15">
        <v>45077.840312499997</v>
      </c>
      <c r="I632" t="b">
        <v>0</v>
      </c>
      <c r="J632" t="b">
        <v>0</v>
      </c>
      <c r="K632" t="s">
        <v>3</v>
      </c>
      <c r="L632" t="s">
        <v>43</v>
      </c>
      <c r="M632" s="1">
        <v>140000</v>
      </c>
      <c r="O632" t="s">
        <v>1766</v>
      </c>
      <c r="P632" t="s">
        <v>1767</v>
      </c>
    </row>
    <row r="633" spans="1:16" x14ac:dyDescent="0.3">
      <c r="A633" t="s">
        <v>65</v>
      </c>
      <c r="B633" t="s">
        <v>65</v>
      </c>
      <c r="C633" t="s">
        <v>369</v>
      </c>
      <c r="D633" t="s">
        <v>120</v>
      </c>
      <c r="E633" t="s">
        <v>7</v>
      </c>
      <c r="F633" t="b">
        <v>0</v>
      </c>
      <c r="G633" t="s">
        <v>62</v>
      </c>
      <c r="H633" s="15">
        <v>44964.503206018519</v>
      </c>
      <c r="I633" t="b">
        <v>0</v>
      </c>
      <c r="J633" t="b">
        <v>1</v>
      </c>
      <c r="K633" t="s">
        <v>3</v>
      </c>
      <c r="L633" t="s">
        <v>43</v>
      </c>
      <c r="M633" s="1">
        <v>90000</v>
      </c>
      <c r="O633" t="s">
        <v>1768</v>
      </c>
      <c r="P633" t="s">
        <v>282</v>
      </c>
    </row>
    <row r="634" spans="1:16" x14ac:dyDescent="0.3">
      <c r="A634" t="s">
        <v>460</v>
      </c>
      <c r="B634" t="s">
        <v>1769</v>
      </c>
      <c r="C634" t="s">
        <v>280</v>
      </c>
      <c r="D634" t="s">
        <v>1744</v>
      </c>
      <c r="E634" t="s">
        <v>7</v>
      </c>
      <c r="F634" t="b">
        <v>0</v>
      </c>
      <c r="G634" t="s">
        <v>62</v>
      </c>
      <c r="H634" s="15">
        <v>45052.601307870369</v>
      </c>
      <c r="I634" t="b">
        <v>0</v>
      </c>
      <c r="J634" t="b">
        <v>1</v>
      </c>
      <c r="K634" t="s">
        <v>3</v>
      </c>
      <c r="L634" t="s">
        <v>43</v>
      </c>
      <c r="M634" s="1">
        <v>151000</v>
      </c>
      <c r="O634" t="s">
        <v>1705</v>
      </c>
      <c r="P634" t="s">
        <v>1770</v>
      </c>
    </row>
    <row r="635" spans="1:16" x14ac:dyDescent="0.3">
      <c r="A635" t="s">
        <v>81</v>
      </c>
      <c r="B635" t="s">
        <v>1771</v>
      </c>
      <c r="C635" t="s">
        <v>631</v>
      </c>
      <c r="D635" t="s">
        <v>807</v>
      </c>
      <c r="E635" t="s">
        <v>7</v>
      </c>
      <c r="F635" t="b">
        <v>0</v>
      </c>
      <c r="G635" t="s">
        <v>70</v>
      </c>
      <c r="H635" s="15">
        <v>44976.798078703701</v>
      </c>
      <c r="I635" t="b">
        <v>0</v>
      </c>
      <c r="J635" t="b">
        <v>1</v>
      </c>
      <c r="K635" t="s">
        <v>3</v>
      </c>
      <c r="L635" t="s">
        <v>43</v>
      </c>
      <c r="M635" s="1">
        <v>107850</v>
      </c>
      <c r="O635" t="s">
        <v>633</v>
      </c>
      <c r="P635" t="s">
        <v>634</v>
      </c>
    </row>
    <row r="636" spans="1:16" x14ac:dyDescent="0.3">
      <c r="A636" t="s">
        <v>81</v>
      </c>
      <c r="B636" t="s">
        <v>1771</v>
      </c>
      <c r="C636" t="s">
        <v>280</v>
      </c>
      <c r="D636" t="s">
        <v>1772</v>
      </c>
      <c r="E636" t="s">
        <v>7</v>
      </c>
      <c r="F636" t="b">
        <v>0</v>
      </c>
      <c r="G636" t="s">
        <v>70</v>
      </c>
      <c r="H636" s="15">
        <v>45015.380428240736</v>
      </c>
      <c r="I636" t="b">
        <v>0</v>
      </c>
      <c r="J636" t="b">
        <v>0</v>
      </c>
      <c r="K636" t="s">
        <v>3</v>
      </c>
      <c r="L636" t="s">
        <v>43</v>
      </c>
      <c r="M636" s="1">
        <v>138200</v>
      </c>
      <c r="O636" t="s">
        <v>1773</v>
      </c>
      <c r="P636" t="s">
        <v>1774</v>
      </c>
    </row>
    <row r="637" spans="1:16" x14ac:dyDescent="0.3">
      <c r="A637" t="s">
        <v>65</v>
      </c>
      <c r="B637" t="s">
        <v>218</v>
      </c>
      <c r="C637" t="s">
        <v>339</v>
      </c>
      <c r="D637" t="s">
        <v>120</v>
      </c>
      <c r="E637" t="s">
        <v>7</v>
      </c>
      <c r="F637" t="b">
        <v>0</v>
      </c>
      <c r="G637" t="s">
        <v>56</v>
      </c>
      <c r="H637" s="15">
        <v>45133.502071759263</v>
      </c>
      <c r="I637" t="b">
        <v>0</v>
      </c>
      <c r="J637" t="b">
        <v>1</v>
      </c>
      <c r="K637" t="s">
        <v>3</v>
      </c>
      <c r="L637" t="s">
        <v>43</v>
      </c>
      <c r="M637" s="1">
        <v>115000</v>
      </c>
      <c r="O637" t="s">
        <v>352</v>
      </c>
      <c r="P637" t="s">
        <v>1775</v>
      </c>
    </row>
    <row r="638" spans="1:16" x14ac:dyDescent="0.3">
      <c r="A638" t="s">
        <v>65</v>
      </c>
      <c r="B638" t="s">
        <v>1776</v>
      </c>
      <c r="C638" t="s">
        <v>91</v>
      </c>
      <c r="D638" t="s">
        <v>92</v>
      </c>
      <c r="E638" t="s">
        <v>7</v>
      </c>
      <c r="F638" t="b">
        <v>0</v>
      </c>
      <c r="G638" t="s">
        <v>87</v>
      </c>
      <c r="H638" s="15">
        <v>45035.627997685187</v>
      </c>
      <c r="I638" t="b">
        <v>0</v>
      </c>
      <c r="J638" t="b">
        <v>1</v>
      </c>
      <c r="K638" t="s">
        <v>3</v>
      </c>
      <c r="L638" t="s">
        <v>43</v>
      </c>
      <c r="M638" s="1">
        <v>153034</v>
      </c>
      <c r="O638" t="s">
        <v>93</v>
      </c>
      <c r="P638" t="s">
        <v>1777</v>
      </c>
    </row>
    <row r="639" spans="1:16" x14ac:dyDescent="0.3">
      <c r="A639" t="s">
        <v>0</v>
      </c>
      <c r="B639" t="s">
        <v>1778</v>
      </c>
      <c r="C639" t="s">
        <v>774</v>
      </c>
      <c r="D639" t="s">
        <v>189</v>
      </c>
      <c r="E639" t="s">
        <v>112</v>
      </c>
      <c r="F639" t="b">
        <v>0</v>
      </c>
      <c r="G639" t="s">
        <v>87</v>
      </c>
      <c r="H639" s="15">
        <v>45098.083958333344</v>
      </c>
      <c r="I639" t="b">
        <v>0</v>
      </c>
      <c r="J639" t="b">
        <v>0</v>
      </c>
      <c r="K639" t="s">
        <v>3</v>
      </c>
      <c r="L639" t="s">
        <v>71</v>
      </c>
      <c r="N639" s="16">
        <v>67.5</v>
      </c>
      <c r="O639" t="s">
        <v>1779</v>
      </c>
      <c r="P639" t="s">
        <v>1780</v>
      </c>
    </row>
    <row r="640" spans="1:16" x14ac:dyDescent="0.3">
      <c r="A640" t="s">
        <v>46</v>
      </c>
      <c r="B640" t="s">
        <v>46</v>
      </c>
      <c r="C640" t="s">
        <v>78</v>
      </c>
      <c r="D640" t="s">
        <v>92</v>
      </c>
      <c r="E640" t="s">
        <v>7</v>
      </c>
      <c r="F640" t="b">
        <v>1</v>
      </c>
      <c r="G640" t="s">
        <v>42</v>
      </c>
      <c r="H640" s="15">
        <v>45189.927939814806</v>
      </c>
      <c r="I640" t="b">
        <v>0</v>
      </c>
      <c r="J640" t="b">
        <v>0</v>
      </c>
      <c r="K640" t="s">
        <v>42</v>
      </c>
      <c r="L640" t="s">
        <v>43</v>
      </c>
      <c r="M640" s="1">
        <v>109000</v>
      </c>
      <c r="O640" t="s">
        <v>1781</v>
      </c>
      <c r="P640" t="s">
        <v>1782</v>
      </c>
    </row>
    <row r="641" spans="1:16" x14ac:dyDescent="0.3">
      <c r="A641" t="s">
        <v>0</v>
      </c>
      <c r="B641" t="s">
        <v>1783</v>
      </c>
      <c r="C641" t="s">
        <v>78</v>
      </c>
      <c r="D641" t="s">
        <v>238</v>
      </c>
      <c r="E641" t="s">
        <v>112</v>
      </c>
      <c r="F641" t="b">
        <v>1</v>
      </c>
      <c r="G641" t="s">
        <v>87</v>
      </c>
      <c r="H641" s="15">
        <v>45043.375555555547</v>
      </c>
      <c r="I641" t="b">
        <v>0</v>
      </c>
      <c r="J641" t="b">
        <v>1</v>
      </c>
      <c r="K641" t="s">
        <v>3</v>
      </c>
      <c r="L641" t="s">
        <v>71</v>
      </c>
      <c r="N641" s="16">
        <v>29</v>
      </c>
      <c r="O641" t="s">
        <v>1279</v>
      </c>
      <c r="P641" t="s">
        <v>1784</v>
      </c>
    </row>
    <row r="642" spans="1:16" x14ac:dyDescent="0.3">
      <c r="A642" t="s">
        <v>46</v>
      </c>
      <c r="B642" t="s">
        <v>1723</v>
      </c>
      <c r="C642" t="s">
        <v>104</v>
      </c>
      <c r="D642" t="s">
        <v>92</v>
      </c>
      <c r="E642" t="s">
        <v>7</v>
      </c>
      <c r="F642" t="b">
        <v>0</v>
      </c>
      <c r="G642" t="s">
        <v>56</v>
      </c>
      <c r="H642" s="15">
        <v>45258.712627314817</v>
      </c>
      <c r="I642" t="b">
        <v>0</v>
      </c>
      <c r="J642" t="b">
        <v>0</v>
      </c>
      <c r="K642" t="s">
        <v>3</v>
      </c>
      <c r="L642" t="s">
        <v>43</v>
      </c>
      <c r="M642" s="1">
        <v>137500</v>
      </c>
      <c r="O642" t="s">
        <v>932</v>
      </c>
      <c r="P642" t="s">
        <v>1785</v>
      </c>
    </row>
    <row r="643" spans="1:16" x14ac:dyDescent="0.3">
      <c r="A643" t="s">
        <v>46</v>
      </c>
      <c r="B643" t="s">
        <v>1786</v>
      </c>
      <c r="C643" t="s">
        <v>78</v>
      </c>
      <c r="D643" t="s">
        <v>41</v>
      </c>
      <c r="E643" t="s">
        <v>260</v>
      </c>
      <c r="F643" t="b">
        <v>1</v>
      </c>
      <c r="G643" t="s">
        <v>70</v>
      </c>
      <c r="H643" s="15">
        <v>45237.588182870371</v>
      </c>
      <c r="I643" t="b">
        <v>0</v>
      </c>
      <c r="J643" t="b">
        <v>0</v>
      </c>
      <c r="K643" t="s">
        <v>3</v>
      </c>
      <c r="L643" t="s">
        <v>71</v>
      </c>
      <c r="N643" s="16">
        <v>66.5</v>
      </c>
      <c r="O643" t="s">
        <v>1787</v>
      </c>
      <c r="P643" t="s">
        <v>1788</v>
      </c>
    </row>
    <row r="644" spans="1:16" x14ac:dyDescent="0.3">
      <c r="A644" t="s">
        <v>53</v>
      </c>
      <c r="B644" t="s">
        <v>1789</v>
      </c>
      <c r="C644" t="s">
        <v>1790</v>
      </c>
      <c r="D644" t="s">
        <v>41</v>
      </c>
      <c r="E644" t="s">
        <v>7</v>
      </c>
      <c r="F644" t="b">
        <v>0</v>
      </c>
      <c r="G644" t="s">
        <v>50</v>
      </c>
      <c r="H644" s="15">
        <v>44953.435868055552</v>
      </c>
      <c r="I644" t="b">
        <v>0</v>
      </c>
      <c r="J644" t="b">
        <v>1</v>
      </c>
      <c r="K644" t="s">
        <v>3</v>
      </c>
      <c r="L644" t="s">
        <v>43</v>
      </c>
      <c r="M644" s="1">
        <v>96500</v>
      </c>
      <c r="O644" t="s">
        <v>44</v>
      </c>
      <c r="P644" t="s">
        <v>1791</v>
      </c>
    </row>
    <row r="645" spans="1:16" x14ac:dyDescent="0.3">
      <c r="A645" t="s">
        <v>329</v>
      </c>
      <c r="B645" t="s">
        <v>1792</v>
      </c>
      <c r="C645" t="s">
        <v>1793</v>
      </c>
      <c r="D645" t="s">
        <v>1794</v>
      </c>
      <c r="E645" t="s">
        <v>7</v>
      </c>
      <c r="F645" t="b">
        <v>0</v>
      </c>
      <c r="G645" t="s">
        <v>113</v>
      </c>
      <c r="H645" s="15">
        <v>44966.04314814815</v>
      </c>
      <c r="I645" t="b">
        <v>0</v>
      </c>
      <c r="J645" t="b">
        <v>0</v>
      </c>
      <c r="K645" t="s">
        <v>3</v>
      </c>
      <c r="L645" t="s">
        <v>43</v>
      </c>
      <c r="M645" s="1">
        <v>79930</v>
      </c>
      <c r="O645" t="s">
        <v>1106</v>
      </c>
      <c r="P645" t="s">
        <v>499</v>
      </c>
    </row>
    <row r="646" spans="1:16" x14ac:dyDescent="0.3">
      <c r="A646" t="s">
        <v>0</v>
      </c>
      <c r="B646" t="s">
        <v>1795</v>
      </c>
      <c r="C646" t="s">
        <v>1796</v>
      </c>
      <c r="D646" t="s">
        <v>68</v>
      </c>
      <c r="E646" t="s">
        <v>69</v>
      </c>
      <c r="F646" t="b">
        <v>0</v>
      </c>
      <c r="G646" t="s">
        <v>56</v>
      </c>
      <c r="H646" s="15">
        <v>45180.250439814823</v>
      </c>
      <c r="I646" t="b">
        <v>0</v>
      </c>
      <c r="J646" t="b">
        <v>1</v>
      </c>
      <c r="K646" t="s">
        <v>3</v>
      </c>
      <c r="L646" t="s">
        <v>71</v>
      </c>
      <c r="N646" s="16">
        <v>22.694999694824219</v>
      </c>
      <c r="O646" t="s">
        <v>1797</v>
      </c>
      <c r="P646" t="s">
        <v>1798</v>
      </c>
    </row>
    <row r="647" spans="1:16" x14ac:dyDescent="0.3">
      <c r="A647" t="s">
        <v>205</v>
      </c>
      <c r="B647" t="s">
        <v>1799</v>
      </c>
      <c r="C647" t="s">
        <v>369</v>
      </c>
      <c r="D647" t="s">
        <v>61</v>
      </c>
      <c r="E647" t="s">
        <v>7</v>
      </c>
      <c r="F647" t="b">
        <v>0</v>
      </c>
      <c r="G647" t="s">
        <v>62</v>
      </c>
      <c r="H647" s="15">
        <v>44990.461365740739</v>
      </c>
      <c r="I647" t="b">
        <v>1</v>
      </c>
      <c r="J647" t="b">
        <v>0</v>
      </c>
      <c r="K647" t="s">
        <v>3</v>
      </c>
      <c r="L647" t="s">
        <v>43</v>
      </c>
      <c r="M647" s="1">
        <v>99150</v>
      </c>
      <c r="O647" t="s">
        <v>1800</v>
      </c>
      <c r="P647" t="s">
        <v>1801</v>
      </c>
    </row>
    <row r="648" spans="1:16" x14ac:dyDescent="0.3">
      <c r="A648" t="s">
        <v>65</v>
      </c>
      <c r="B648" t="s">
        <v>65</v>
      </c>
      <c r="C648" t="s">
        <v>1802</v>
      </c>
      <c r="D648" t="s">
        <v>120</v>
      </c>
      <c r="E648" t="s">
        <v>7</v>
      </c>
      <c r="F648" t="b">
        <v>0</v>
      </c>
      <c r="G648" t="s">
        <v>113</v>
      </c>
      <c r="H648" s="15">
        <v>45035.462557870371</v>
      </c>
      <c r="I648" t="b">
        <v>0</v>
      </c>
      <c r="J648" t="b">
        <v>1</v>
      </c>
      <c r="K648" t="s">
        <v>3</v>
      </c>
      <c r="L648" t="s">
        <v>43</v>
      </c>
      <c r="M648" s="1">
        <v>90000</v>
      </c>
      <c r="O648" t="s">
        <v>1803</v>
      </c>
      <c r="P648" t="s">
        <v>1804</v>
      </c>
    </row>
    <row r="649" spans="1:16" x14ac:dyDescent="0.3">
      <c r="A649" t="s">
        <v>1</v>
      </c>
      <c r="B649" t="s">
        <v>1</v>
      </c>
      <c r="C649" t="s">
        <v>110</v>
      </c>
      <c r="D649" t="s">
        <v>92</v>
      </c>
      <c r="E649" t="s">
        <v>7</v>
      </c>
      <c r="F649" t="b">
        <v>0</v>
      </c>
      <c r="G649" t="s">
        <v>87</v>
      </c>
      <c r="H649" s="15">
        <v>45268.460173611107</v>
      </c>
      <c r="I649" t="b">
        <v>0</v>
      </c>
      <c r="J649" t="b">
        <v>1</v>
      </c>
      <c r="K649" t="s">
        <v>3</v>
      </c>
      <c r="L649" t="s">
        <v>43</v>
      </c>
      <c r="M649" s="1">
        <v>175000</v>
      </c>
      <c r="O649" t="s">
        <v>287</v>
      </c>
      <c r="P649" t="s">
        <v>1805</v>
      </c>
    </row>
    <row r="650" spans="1:16" x14ac:dyDescent="0.3">
      <c r="A650" t="s">
        <v>65</v>
      </c>
      <c r="B650" t="s">
        <v>1806</v>
      </c>
      <c r="C650" t="s">
        <v>774</v>
      </c>
      <c r="D650" t="s">
        <v>49</v>
      </c>
      <c r="E650" t="s">
        <v>7</v>
      </c>
      <c r="F650" t="b">
        <v>0</v>
      </c>
      <c r="G650" t="s">
        <v>87</v>
      </c>
      <c r="H650" s="15">
        <v>45156.711273148147</v>
      </c>
      <c r="I650" t="b">
        <v>0</v>
      </c>
      <c r="J650" t="b">
        <v>1</v>
      </c>
      <c r="K650" t="s">
        <v>3</v>
      </c>
      <c r="L650" t="s">
        <v>43</v>
      </c>
      <c r="M650" s="1">
        <v>139500</v>
      </c>
      <c r="O650" t="s">
        <v>1807</v>
      </c>
      <c r="P650" t="s">
        <v>1808</v>
      </c>
    </row>
    <row r="651" spans="1:16" x14ac:dyDescent="0.3">
      <c r="A651" t="s">
        <v>46</v>
      </c>
      <c r="B651" t="s">
        <v>1809</v>
      </c>
      <c r="C651" t="s">
        <v>96</v>
      </c>
      <c r="D651" t="s">
        <v>92</v>
      </c>
      <c r="E651" t="s">
        <v>7</v>
      </c>
      <c r="F651" t="b">
        <v>0</v>
      </c>
      <c r="G651" t="s">
        <v>50</v>
      </c>
      <c r="H651" s="15">
        <v>45288.931886574072</v>
      </c>
      <c r="I651" t="b">
        <v>0</v>
      </c>
      <c r="J651" t="b">
        <v>0</v>
      </c>
      <c r="K651" t="s">
        <v>3</v>
      </c>
      <c r="L651" t="s">
        <v>71</v>
      </c>
      <c r="N651" s="16">
        <v>95</v>
      </c>
      <c r="O651" t="s">
        <v>685</v>
      </c>
      <c r="P651" t="s">
        <v>1810</v>
      </c>
    </row>
    <row r="652" spans="1:16" x14ac:dyDescent="0.3">
      <c r="A652" t="s">
        <v>46</v>
      </c>
      <c r="B652" t="s">
        <v>103</v>
      </c>
      <c r="C652" t="s">
        <v>1811</v>
      </c>
      <c r="D652" t="s">
        <v>68</v>
      </c>
      <c r="E652" t="s">
        <v>7</v>
      </c>
      <c r="F652" t="b">
        <v>0</v>
      </c>
      <c r="G652" t="s">
        <v>87</v>
      </c>
      <c r="H652" s="15">
        <v>45095.92082175926</v>
      </c>
      <c r="I652" t="b">
        <v>0</v>
      </c>
      <c r="J652" t="b">
        <v>1</v>
      </c>
      <c r="K652" t="s">
        <v>3</v>
      </c>
      <c r="L652" t="s">
        <v>71</v>
      </c>
      <c r="N652" s="16">
        <v>33.5</v>
      </c>
      <c r="O652" t="s">
        <v>848</v>
      </c>
    </row>
    <row r="653" spans="1:16" x14ac:dyDescent="0.3">
      <c r="A653" t="s">
        <v>65</v>
      </c>
      <c r="B653" t="s">
        <v>1345</v>
      </c>
      <c r="C653" t="s">
        <v>1812</v>
      </c>
      <c r="D653" t="s">
        <v>68</v>
      </c>
      <c r="E653" t="s">
        <v>7</v>
      </c>
      <c r="F653" t="b">
        <v>0</v>
      </c>
      <c r="G653" t="s">
        <v>62</v>
      </c>
      <c r="H653" s="15">
        <v>45165.25304398148</v>
      </c>
      <c r="I653" t="b">
        <v>0</v>
      </c>
      <c r="J653" t="b">
        <v>1</v>
      </c>
      <c r="K653" t="s">
        <v>3</v>
      </c>
      <c r="L653" t="s">
        <v>71</v>
      </c>
      <c r="N653" s="16">
        <v>32.545001983642578</v>
      </c>
      <c r="O653" t="s">
        <v>1813</v>
      </c>
      <c r="P653" t="s">
        <v>1814</v>
      </c>
    </row>
    <row r="654" spans="1:16" x14ac:dyDescent="0.3">
      <c r="A654" t="s">
        <v>0</v>
      </c>
      <c r="B654" t="s">
        <v>1815</v>
      </c>
      <c r="C654" t="s">
        <v>1428</v>
      </c>
      <c r="D654" t="s">
        <v>68</v>
      </c>
      <c r="E654" t="s">
        <v>7</v>
      </c>
      <c r="F654" t="b">
        <v>0</v>
      </c>
      <c r="G654" t="s">
        <v>56</v>
      </c>
      <c r="H654" s="15">
        <v>45141.750335648147</v>
      </c>
      <c r="I654" t="b">
        <v>0</v>
      </c>
      <c r="J654" t="b">
        <v>1</v>
      </c>
      <c r="K654" t="s">
        <v>3</v>
      </c>
      <c r="L654" t="s">
        <v>71</v>
      </c>
      <c r="N654" s="16">
        <v>20.670000076293949</v>
      </c>
      <c r="O654" t="s">
        <v>1816</v>
      </c>
      <c r="P654" t="s">
        <v>1817</v>
      </c>
    </row>
    <row r="655" spans="1:16" x14ac:dyDescent="0.3">
      <c r="A655" t="s">
        <v>81</v>
      </c>
      <c r="B655" t="s">
        <v>1818</v>
      </c>
      <c r="C655" t="s">
        <v>60</v>
      </c>
      <c r="D655" t="s">
        <v>92</v>
      </c>
      <c r="E655" t="s">
        <v>7</v>
      </c>
      <c r="F655" t="b">
        <v>0</v>
      </c>
      <c r="G655" t="s">
        <v>56</v>
      </c>
      <c r="H655" s="15">
        <v>45155.463587962957</v>
      </c>
      <c r="I655" t="b">
        <v>1</v>
      </c>
      <c r="J655" t="b">
        <v>0</v>
      </c>
      <c r="K655" t="s">
        <v>3</v>
      </c>
      <c r="L655" t="s">
        <v>43</v>
      </c>
      <c r="M655" s="1">
        <v>140000</v>
      </c>
      <c r="O655" t="s">
        <v>494</v>
      </c>
      <c r="P655" t="s">
        <v>1819</v>
      </c>
    </row>
    <row r="656" spans="1:16" x14ac:dyDescent="0.3">
      <c r="A656" t="s">
        <v>46</v>
      </c>
      <c r="B656" t="s">
        <v>46</v>
      </c>
      <c r="C656" t="s">
        <v>185</v>
      </c>
      <c r="D656" t="s">
        <v>189</v>
      </c>
      <c r="E656" t="s">
        <v>7</v>
      </c>
      <c r="F656" t="b">
        <v>0</v>
      </c>
      <c r="G656" t="s">
        <v>50</v>
      </c>
      <c r="H656" s="15">
        <v>44935.862546296303</v>
      </c>
      <c r="I656" t="b">
        <v>1</v>
      </c>
      <c r="J656" t="b">
        <v>0</v>
      </c>
      <c r="K656" t="s">
        <v>3</v>
      </c>
      <c r="L656" t="s">
        <v>43</v>
      </c>
      <c r="M656" s="1">
        <v>70000</v>
      </c>
      <c r="O656" t="s">
        <v>220</v>
      </c>
      <c r="P656" t="s">
        <v>1820</v>
      </c>
    </row>
    <row r="657" spans="1:16" x14ac:dyDescent="0.3">
      <c r="A657" t="s">
        <v>53</v>
      </c>
      <c r="B657" t="s">
        <v>1821</v>
      </c>
      <c r="C657" t="s">
        <v>1822</v>
      </c>
      <c r="D657" t="s">
        <v>61</v>
      </c>
      <c r="E657" t="s">
        <v>7</v>
      </c>
      <c r="F657" t="b">
        <v>0</v>
      </c>
      <c r="G657" t="s">
        <v>70</v>
      </c>
      <c r="H657" s="15">
        <v>45106.919849537036</v>
      </c>
      <c r="I657" t="b">
        <v>0</v>
      </c>
      <c r="J657" t="b">
        <v>0</v>
      </c>
      <c r="K657" t="s">
        <v>3</v>
      </c>
      <c r="L657" t="s">
        <v>43</v>
      </c>
      <c r="M657" s="1">
        <v>88500</v>
      </c>
      <c r="O657" t="s">
        <v>400</v>
      </c>
      <c r="P657" t="s">
        <v>1823</v>
      </c>
    </row>
    <row r="658" spans="1:16" x14ac:dyDescent="0.3">
      <c r="A658" t="s">
        <v>46</v>
      </c>
      <c r="B658" t="s">
        <v>1693</v>
      </c>
      <c r="C658" t="s">
        <v>369</v>
      </c>
      <c r="D658" t="s">
        <v>92</v>
      </c>
      <c r="E658" t="s">
        <v>7</v>
      </c>
      <c r="F658" t="b">
        <v>0</v>
      </c>
      <c r="G658" t="s">
        <v>50</v>
      </c>
      <c r="H658" s="15">
        <v>45120.397210648152</v>
      </c>
      <c r="I658" t="b">
        <v>0</v>
      </c>
      <c r="J658" t="b">
        <v>0</v>
      </c>
      <c r="K658" t="s">
        <v>3</v>
      </c>
      <c r="L658" t="s">
        <v>43</v>
      </c>
      <c r="M658" s="1">
        <v>130000</v>
      </c>
      <c r="O658" t="s">
        <v>1824</v>
      </c>
      <c r="P658" t="s">
        <v>1695</v>
      </c>
    </row>
    <row r="659" spans="1:16" x14ac:dyDescent="0.3">
      <c r="A659" t="s">
        <v>0</v>
      </c>
      <c r="B659" t="s">
        <v>765</v>
      </c>
      <c r="C659" t="s">
        <v>3</v>
      </c>
      <c r="D659" t="s">
        <v>49</v>
      </c>
      <c r="E659" t="s">
        <v>7</v>
      </c>
      <c r="F659" t="b">
        <v>0</v>
      </c>
      <c r="G659" t="s">
        <v>42</v>
      </c>
      <c r="H659" s="15">
        <v>45218.42628472222</v>
      </c>
      <c r="I659" t="b">
        <v>0</v>
      </c>
      <c r="J659" t="b">
        <v>1</v>
      </c>
      <c r="K659" t="s">
        <v>42</v>
      </c>
      <c r="L659" t="s">
        <v>43</v>
      </c>
      <c r="M659" s="1">
        <v>67500</v>
      </c>
      <c r="O659" t="s">
        <v>1825</v>
      </c>
      <c r="P659" t="s">
        <v>1826</v>
      </c>
    </row>
    <row r="660" spans="1:16" x14ac:dyDescent="0.3">
      <c r="A660" t="s">
        <v>1</v>
      </c>
      <c r="B660" t="s">
        <v>1827</v>
      </c>
      <c r="C660" t="s">
        <v>1828</v>
      </c>
      <c r="D660" t="s">
        <v>1829</v>
      </c>
      <c r="E660" t="s">
        <v>7</v>
      </c>
      <c r="F660" t="b">
        <v>0</v>
      </c>
      <c r="G660" t="s">
        <v>113</v>
      </c>
      <c r="H660" s="15">
        <v>44929.98265046296</v>
      </c>
      <c r="I660" t="b">
        <v>0</v>
      </c>
      <c r="J660" t="b">
        <v>0</v>
      </c>
      <c r="K660" t="s">
        <v>3</v>
      </c>
      <c r="L660" t="s">
        <v>71</v>
      </c>
      <c r="N660" s="16">
        <v>24</v>
      </c>
      <c r="O660" t="s">
        <v>1830</v>
      </c>
      <c r="P660" t="s">
        <v>1831</v>
      </c>
    </row>
    <row r="661" spans="1:16" x14ac:dyDescent="0.3">
      <c r="A661" t="s">
        <v>46</v>
      </c>
      <c r="B661" t="s">
        <v>46</v>
      </c>
      <c r="D661" t="s">
        <v>92</v>
      </c>
      <c r="E661" t="s">
        <v>7</v>
      </c>
      <c r="F661" t="b">
        <v>0</v>
      </c>
      <c r="G661" t="s">
        <v>70</v>
      </c>
      <c r="H661" s="15">
        <v>45133.589745370373</v>
      </c>
      <c r="I661" t="b">
        <v>0</v>
      </c>
      <c r="J661" t="b">
        <v>0</v>
      </c>
      <c r="K661" t="s">
        <v>3</v>
      </c>
      <c r="L661" t="s">
        <v>43</v>
      </c>
      <c r="M661" s="1">
        <v>130000</v>
      </c>
      <c r="O661" t="s">
        <v>1555</v>
      </c>
      <c r="P661" t="s">
        <v>1832</v>
      </c>
    </row>
    <row r="662" spans="1:16" x14ac:dyDescent="0.3">
      <c r="A662" t="s">
        <v>1</v>
      </c>
      <c r="B662" t="s">
        <v>1</v>
      </c>
      <c r="C662" t="s">
        <v>78</v>
      </c>
      <c r="D662" t="s">
        <v>92</v>
      </c>
      <c r="E662" t="s">
        <v>7</v>
      </c>
      <c r="F662" t="b">
        <v>1</v>
      </c>
      <c r="G662" t="s">
        <v>70</v>
      </c>
      <c r="H662" s="15">
        <v>45155.545254629629</v>
      </c>
      <c r="I662" t="b">
        <v>0</v>
      </c>
      <c r="J662" t="b">
        <v>1</v>
      </c>
      <c r="K662" t="s">
        <v>3</v>
      </c>
      <c r="L662" t="s">
        <v>43</v>
      </c>
      <c r="M662" s="1">
        <v>130000</v>
      </c>
      <c r="O662" t="s">
        <v>147</v>
      </c>
      <c r="P662" t="s">
        <v>1833</v>
      </c>
    </row>
    <row r="663" spans="1:16" x14ac:dyDescent="0.3">
      <c r="A663" t="s">
        <v>0</v>
      </c>
      <c r="B663" t="s">
        <v>566</v>
      </c>
      <c r="C663" t="s">
        <v>1834</v>
      </c>
      <c r="D663" t="s">
        <v>1334</v>
      </c>
      <c r="E663" t="s">
        <v>7</v>
      </c>
      <c r="F663" t="b">
        <v>0</v>
      </c>
      <c r="G663" t="s">
        <v>87</v>
      </c>
      <c r="H663" s="15">
        <v>45074.250509259262</v>
      </c>
      <c r="I663" t="b">
        <v>0</v>
      </c>
      <c r="J663" t="b">
        <v>1</v>
      </c>
      <c r="K663" t="s">
        <v>3</v>
      </c>
      <c r="L663" t="s">
        <v>43</v>
      </c>
      <c r="M663" s="1">
        <v>74050</v>
      </c>
      <c r="O663" t="s">
        <v>568</v>
      </c>
      <c r="P663" t="s">
        <v>569</v>
      </c>
    </row>
    <row r="664" spans="1:16" x14ac:dyDescent="0.3">
      <c r="A664" t="s">
        <v>46</v>
      </c>
      <c r="B664" t="s">
        <v>305</v>
      </c>
      <c r="C664" t="s">
        <v>409</v>
      </c>
      <c r="D664" t="s">
        <v>189</v>
      </c>
      <c r="E664" t="s">
        <v>112</v>
      </c>
      <c r="F664" t="b">
        <v>0</v>
      </c>
      <c r="G664" t="s">
        <v>113</v>
      </c>
      <c r="H664" s="15">
        <v>45145.657905092587</v>
      </c>
      <c r="I664" t="b">
        <v>0</v>
      </c>
      <c r="J664" t="b">
        <v>0</v>
      </c>
      <c r="K664" t="s">
        <v>3</v>
      </c>
      <c r="L664" t="s">
        <v>71</v>
      </c>
      <c r="N664" s="16">
        <v>65</v>
      </c>
      <c r="O664" t="s">
        <v>1835</v>
      </c>
      <c r="P664" t="s">
        <v>1836</v>
      </c>
    </row>
    <row r="665" spans="1:16" x14ac:dyDescent="0.3">
      <c r="A665" t="s">
        <v>46</v>
      </c>
      <c r="B665" t="s">
        <v>1837</v>
      </c>
      <c r="C665" t="s">
        <v>267</v>
      </c>
      <c r="D665" t="s">
        <v>49</v>
      </c>
      <c r="E665" t="s">
        <v>7</v>
      </c>
      <c r="F665" t="b">
        <v>0</v>
      </c>
      <c r="G665" t="s">
        <v>87</v>
      </c>
      <c r="H665" s="15">
        <v>45000.337824074071</v>
      </c>
      <c r="I665" t="b">
        <v>0</v>
      </c>
      <c r="J665" t="b">
        <v>0</v>
      </c>
      <c r="K665" t="s">
        <v>3</v>
      </c>
      <c r="L665" t="s">
        <v>43</v>
      </c>
      <c r="M665" s="1">
        <v>140000</v>
      </c>
      <c r="O665" t="s">
        <v>1838</v>
      </c>
      <c r="P665" t="s">
        <v>1839</v>
      </c>
    </row>
    <row r="666" spans="1:16" x14ac:dyDescent="0.3">
      <c r="A666" t="s">
        <v>46</v>
      </c>
      <c r="B666" t="s">
        <v>983</v>
      </c>
      <c r="C666" t="s">
        <v>177</v>
      </c>
      <c r="D666" t="s">
        <v>41</v>
      </c>
      <c r="E666" t="s">
        <v>112</v>
      </c>
      <c r="F666" t="b">
        <v>0</v>
      </c>
      <c r="G666" t="s">
        <v>87</v>
      </c>
      <c r="H666" s="15">
        <v>45099.6716087963</v>
      </c>
      <c r="I666" t="b">
        <v>0</v>
      </c>
      <c r="J666" t="b">
        <v>1</v>
      </c>
      <c r="K666" t="s">
        <v>3</v>
      </c>
      <c r="L666" t="s">
        <v>71</v>
      </c>
      <c r="N666" s="16">
        <v>55</v>
      </c>
      <c r="O666" t="s">
        <v>1840</v>
      </c>
      <c r="P666" t="s">
        <v>1841</v>
      </c>
    </row>
    <row r="667" spans="1:16" x14ac:dyDescent="0.3">
      <c r="A667" t="s">
        <v>65</v>
      </c>
      <c r="B667" t="s">
        <v>65</v>
      </c>
      <c r="C667" t="s">
        <v>74</v>
      </c>
      <c r="D667" t="s">
        <v>68</v>
      </c>
      <c r="E667" t="s">
        <v>69</v>
      </c>
      <c r="F667" t="b">
        <v>0</v>
      </c>
      <c r="G667" t="s">
        <v>50</v>
      </c>
      <c r="H667" s="15">
        <v>45193.768287037034</v>
      </c>
      <c r="I667" t="b">
        <v>0</v>
      </c>
      <c r="J667" t="b">
        <v>0</v>
      </c>
      <c r="K667" t="s">
        <v>3</v>
      </c>
      <c r="L667" t="s">
        <v>71</v>
      </c>
      <c r="N667" s="16">
        <v>47.620002746582031</v>
      </c>
      <c r="O667" t="s">
        <v>75</v>
      </c>
      <c r="P667" t="s">
        <v>1842</v>
      </c>
    </row>
    <row r="668" spans="1:16" x14ac:dyDescent="0.3">
      <c r="A668" t="s">
        <v>46</v>
      </c>
      <c r="B668" t="s">
        <v>46</v>
      </c>
      <c r="C668" t="s">
        <v>78</v>
      </c>
      <c r="D668" t="s">
        <v>189</v>
      </c>
      <c r="E668" t="s">
        <v>7</v>
      </c>
      <c r="F668" t="b">
        <v>1</v>
      </c>
      <c r="G668" t="s">
        <v>42</v>
      </c>
      <c r="H668" s="15">
        <v>45241.038680555554</v>
      </c>
      <c r="I668" t="b">
        <v>1</v>
      </c>
      <c r="J668" t="b">
        <v>1</v>
      </c>
      <c r="K668" t="s">
        <v>42</v>
      </c>
      <c r="L668" t="s">
        <v>43</v>
      </c>
      <c r="M668" s="1">
        <v>130000</v>
      </c>
      <c r="O668" t="s">
        <v>303</v>
      </c>
      <c r="P668" t="s">
        <v>1843</v>
      </c>
    </row>
    <row r="669" spans="1:16" x14ac:dyDescent="0.3">
      <c r="A669" t="s">
        <v>46</v>
      </c>
      <c r="B669" t="s">
        <v>46</v>
      </c>
      <c r="C669" t="s">
        <v>1844</v>
      </c>
      <c r="D669" t="s">
        <v>49</v>
      </c>
      <c r="E669" t="s">
        <v>7</v>
      </c>
      <c r="F669" t="b">
        <v>0</v>
      </c>
      <c r="G669" t="s">
        <v>70</v>
      </c>
      <c r="H669" s="15">
        <v>45063.628958333327</v>
      </c>
      <c r="I669" t="b">
        <v>0</v>
      </c>
      <c r="J669" t="b">
        <v>0</v>
      </c>
      <c r="K669" t="s">
        <v>3</v>
      </c>
      <c r="L669" t="s">
        <v>71</v>
      </c>
      <c r="N669" s="16">
        <v>62</v>
      </c>
      <c r="O669" t="s">
        <v>1845</v>
      </c>
      <c r="P669" t="s">
        <v>1846</v>
      </c>
    </row>
    <row r="670" spans="1:16" x14ac:dyDescent="0.3">
      <c r="A670" t="s">
        <v>0</v>
      </c>
      <c r="B670" t="s">
        <v>0</v>
      </c>
      <c r="C670" t="s">
        <v>267</v>
      </c>
      <c r="D670" t="s">
        <v>49</v>
      </c>
      <c r="E670" t="s">
        <v>7</v>
      </c>
      <c r="F670" t="b">
        <v>0</v>
      </c>
      <c r="G670" t="s">
        <v>56</v>
      </c>
      <c r="H670" s="15">
        <v>45155.875162037039</v>
      </c>
      <c r="I670" t="b">
        <v>0</v>
      </c>
      <c r="J670" t="b">
        <v>1</v>
      </c>
      <c r="K670" t="s">
        <v>3</v>
      </c>
      <c r="L670" t="s">
        <v>43</v>
      </c>
      <c r="M670" s="1">
        <v>85000</v>
      </c>
      <c r="O670" t="s">
        <v>1847</v>
      </c>
      <c r="P670" t="s">
        <v>1848</v>
      </c>
    </row>
    <row r="671" spans="1:16" x14ac:dyDescent="0.3">
      <c r="A671" t="s">
        <v>46</v>
      </c>
      <c r="B671" t="s">
        <v>1849</v>
      </c>
      <c r="C671" t="s">
        <v>177</v>
      </c>
      <c r="D671" t="s">
        <v>68</v>
      </c>
      <c r="E671" t="s">
        <v>69</v>
      </c>
      <c r="F671" t="b">
        <v>0</v>
      </c>
      <c r="G671" t="s">
        <v>56</v>
      </c>
      <c r="H671" s="15">
        <v>45213.252187500002</v>
      </c>
      <c r="I671" t="b">
        <v>0</v>
      </c>
      <c r="J671" t="b">
        <v>1</v>
      </c>
      <c r="K671" t="s">
        <v>3</v>
      </c>
      <c r="L671" t="s">
        <v>71</v>
      </c>
      <c r="N671" s="16">
        <v>54.420001983642578</v>
      </c>
      <c r="O671" t="s">
        <v>1850</v>
      </c>
      <c r="P671" t="s">
        <v>1851</v>
      </c>
    </row>
    <row r="672" spans="1:16" x14ac:dyDescent="0.3">
      <c r="A672" t="s">
        <v>46</v>
      </c>
      <c r="B672" t="s">
        <v>1852</v>
      </c>
      <c r="C672" t="s">
        <v>96</v>
      </c>
      <c r="D672" t="s">
        <v>41</v>
      </c>
      <c r="E672" t="s">
        <v>112</v>
      </c>
      <c r="F672" t="b">
        <v>0</v>
      </c>
      <c r="G672" t="s">
        <v>62</v>
      </c>
      <c r="H672" s="15">
        <v>45098.423657407409</v>
      </c>
      <c r="I672" t="b">
        <v>0</v>
      </c>
      <c r="J672" t="b">
        <v>0</v>
      </c>
      <c r="K672" t="s">
        <v>3</v>
      </c>
      <c r="L672" t="s">
        <v>71</v>
      </c>
      <c r="N672" s="16">
        <v>100</v>
      </c>
      <c r="O672" t="s">
        <v>1853</v>
      </c>
      <c r="P672" t="s">
        <v>1854</v>
      </c>
    </row>
    <row r="673" spans="1:16" x14ac:dyDescent="0.3">
      <c r="A673" t="s">
        <v>81</v>
      </c>
      <c r="B673" t="s">
        <v>81</v>
      </c>
      <c r="C673" t="s">
        <v>119</v>
      </c>
      <c r="D673" t="s">
        <v>92</v>
      </c>
      <c r="E673" t="s">
        <v>7</v>
      </c>
      <c r="F673" t="b">
        <v>0</v>
      </c>
      <c r="G673" t="s">
        <v>62</v>
      </c>
      <c r="H673" s="15">
        <v>45229.713101851848</v>
      </c>
      <c r="I673" t="b">
        <v>1</v>
      </c>
      <c r="J673" t="b">
        <v>0</v>
      </c>
      <c r="K673" t="s">
        <v>3</v>
      </c>
      <c r="L673" t="s">
        <v>43</v>
      </c>
      <c r="M673" s="1">
        <v>185000</v>
      </c>
      <c r="O673" t="s">
        <v>358</v>
      </c>
      <c r="P673" t="s">
        <v>1855</v>
      </c>
    </row>
    <row r="674" spans="1:16" x14ac:dyDescent="0.3">
      <c r="A674" t="s">
        <v>65</v>
      </c>
      <c r="B674" t="s">
        <v>1856</v>
      </c>
      <c r="C674" t="s">
        <v>1857</v>
      </c>
      <c r="D674" t="s">
        <v>41</v>
      </c>
      <c r="F674" t="b">
        <v>0</v>
      </c>
      <c r="G674" t="s">
        <v>87</v>
      </c>
      <c r="H674" s="15">
        <v>45146.667384259257</v>
      </c>
      <c r="I674" t="b">
        <v>0</v>
      </c>
      <c r="J674" t="b">
        <v>0</v>
      </c>
      <c r="K674" t="s">
        <v>3</v>
      </c>
      <c r="L674" t="s">
        <v>71</v>
      </c>
      <c r="N674" s="16">
        <v>19.5</v>
      </c>
      <c r="O674" t="s">
        <v>303</v>
      </c>
    </row>
    <row r="675" spans="1:16" x14ac:dyDescent="0.3">
      <c r="A675" t="s">
        <v>65</v>
      </c>
      <c r="B675" t="s">
        <v>1858</v>
      </c>
      <c r="C675" t="s">
        <v>110</v>
      </c>
      <c r="D675" t="s">
        <v>49</v>
      </c>
      <c r="E675" t="s">
        <v>7</v>
      </c>
      <c r="F675" t="b">
        <v>0</v>
      </c>
      <c r="G675" t="s">
        <v>87</v>
      </c>
      <c r="H675" s="15">
        <v>45041.752430555563</v>
      </c>
      <c r="I675" t="b">
        <v>0</v>
      </c>
      <c r="J675" t="b">
        <v>1</v>
      </c>
      <c r="K675" t="s">
        <v>3</v>
      </c>
      <c r="L675" t="s">
        <v>43</v>
      </c>
      <c r="M675" s="1">
        <v>115000</v>
      </c>
      <c r="O675" t="s">
        <v>494</v>
      </c>
      <c r="P675" t="s">
        <v>1859</v>
      </c>
    </row>
    <row r="676" spans="1:16" x14ac:dyDescent="0.3">
      <c r="A676" t="s">
        <v>65</v>
      </c>
      <c r="B676" t="s">
        <v>1860</v>
      </c>
      <c r="C676" t="s">
        <v>78</v>
      </c>
      <c r="D676" t="s">
        <v>1861</v>
      </c>
      <c r="E676" t="s">
        <v>69</v>
      </c>
      <c r="F676" t="b">
        <v>1</v>
      </c>
      <c r="G676" t="s">
        <v>1698</v>
      </c>
      <c r="H676" s="15">
        <v>45199.991354166668</v>
      </c>
      <c r="I676" t="b">
        <v>0</v>
      </c>
      <c r="J676" t="b">
        <v>0</v>
      </c>
      <c r="K676" t="s">
        <v>1698</v>
      </c>
      <c r="L676" t="s">
        <v>71</v>
      </c>
      <c r="N676" s="16">
        <v>25</v>
      </c>
      <c r="O676" t="s">
        <v>1862</v>
      </c>
      <c r="P676" t="s">
        <v>1863</v>
      </c>
    </row>
    <row r="677" spans="1:16" x14ac:dyDescent="0.3">
      <c r="A677" t="s">
        <v>46</v>
      </c>
      <c r="B677" t="s">
        <v>46</v>
      </c>
      <c r="C677" t="s">
        <v>78</v>
      </c>
      <c r="D677" t="s">
        <v>92</v>
      </c>
      <c r="E677" t="s">
        <v>7</v>
      </c>
      <c r="F677" t="b">
        <v>1</v>
      </c>
      <c r="G677" t="s">
        <v>113</v>
      </c>
      <c r="H677" s="15">
        <v>45201.647569444453</v>
      </c>
      <c r="I677" t="b">
        <v>1</v>
      </c>
      <c r="J677" t="b">
        <v>0</v>
      </c>
      <c r="K677" t="s">
        <v>3</v>
      </c>
      <c r="L677" t="s">
        <v>43</v>
      </c>
      <c r="M677" s="1">
        <v>120000</v>
      </c>
      <c r="O677" t="s">
        <v>1760</v>
      </c>
      <c r="P677" t="s">
        <v>1864</v>
      </c>
    </row>
    <row r="678" spans="1:16" x14ac:dyDescent="0.3">
      <c r="A678" t="s">
        <v>46</v>
      </c>
      <c r="B678" t="s">
        <v>46</v>
      </c>
      <c r="C678" t="s">
        <v>3</v>
      </c>
      <c r="D678" t="s">
        <v>92</v>
      </c>
      <c r="E678" t="s">
        <v>7</v>
      </c>
      <c r="F678" t="b">
        <v>0</v>
      </c>
      <c r="G678" t="s">
        <v>113</v>
      </c>
      <c r="H678" s="15">
        <v>45198.923541666663</v>
      </c>
      <c r="I678" t="b">
        <v>0</v>
      </c>
      <c r="J678" t="b">
        <v>1</v>
      </c>
      <c r="K678" t="s">
        <v>3</v>
      </c>
      <c r="L678" t="s">
        <v>43</v>
      </c>
      <c r="M678" s="1">
        <v>125000</v>
      </c>
      <c r="O678" t="s">
        <v>1865</v>
      </c>
      <c r="P678" t="s">
        <v>1866</v>
      </c>
    </row>
    <row r="679" spans="1:16" x14ac:dyDescent="0.3">
      <c r="A679" t="s">
        <v>81</v>
      </c>
      <c r="B679" t="s">
        <v>1867</v>
      </c>
      <c r="C679" t="s">
        <v>96</v>
      </c>
      <c r="D679" t="s">
        <v>68</v>
      </c>
      <c r="E679" t="s">
        <v>69</v>
      </c>
      <c r="F679" t="b">
        <v>0</v>
      </c>
      <c r="G679" t="s">
        <v>50</v>
      </c>
      <c r="H679" s="15">
        <v>45255.798356481479</v>
      </c>
      <c r="I679" t="b">
        <v>0</v>
      </c>
      <c r="J679" t="b">
        <v>1</v>
      </c>
      <c r="K679" t="s">
        <v>3</v>
      </c>
      <c r="L679" t="s">
        <v>71</v>
      </c>
      <c r="N679" s="16">
        <v>62.560001373291023</v>
      </c>
      <c r="O679" t="s">
        <v>1355</v>
      </c>
      <c r="P679" t="s">
        <v>1356</v>
      </c>
    </row>
    <row r="680" spans="1:16" x14ac:dyDescent="0.3">
      <c r="A680" t="s">
        <v>46</v>
      </c>
      <c r="B680" t="s">
        <v>46</v>
      </c>
      <c r="C680" t="s">
        <v>1868</v>
      </c>
      <c r="D680" t="s">
        <v>189</v>
      </c>
      <c r="E680" t="s">
        <v>7</v>
      </c>
      <c r="F680" t="b">
        <v>0</v>
      </c>
      <c r="G680" t="s">
        <v>70</v>
      </c>
      <c r="H680" s="15">
        <v>45127.92287037037</v>
      </c>
      <c r="I680" t="b">
        <v>1</v>
      </c>
      <c r="J680" t="b">
        <v>0</v>
      </c>
      <c r="K680" t="s">
        <v>3</v>
      </c>
      <c r="L680" t="s">
        <v>43</v>
      </c>
      <c r="M680" s="1">
        <v>70000</v>
      </c>
      <c r="O680" t="s">
        <v>220</v>
      </c>
    </row>
    <row r="681" spans="1:16" x14ac:dyDescent="0.3">
      <c r="A681" t="s">
        <v>53</v>
      </c>
      <c r="B681" t="s">
        <v>53</v>
      </c>
      <c r="C681" t="s">
        <v>177</v>
      </c>
      <c r="D681" t="s">
        <v>92</v>
      </c>
      <c r="E681" t="s">
        <v>7</v>
      </c>
      <c r="F681" t="b">
        <v>0</v>
      </c>
      <c r="G681" t="s">
        <v>56</v>
      </c>
      <c r="H681" s="15">
        <v>44930.060763888891</v>
      </c>
      <c r="I681" t="b">
        <v>0</v>
      </c>
      <c r="J681" t="b">
        <v>1</v>
      </c>
      <c r="K681" t="s">
        <v>3</v>
      </c>
      <c r="L681" t="s">
        <v>43</v>
      </c>
      <c r="M681" s="1">
        <v>170000</v>
      </c>
      <c r="O681" t="s">
        <v>147</v>
      </c>
      <c r="P681" t="s">
        <v>1869</v>
      </c>
    </row>
    <row r="682" spans="1:16" x14ac:dyDescent="0.3">
      <c r="A682" t="s">
        <v>58</v>
      </c>
      <c r="B682" t="s">
        <v>1870</v>
      </c>
      <c r="C682" t="s">
        <v>1871</v>
      </c>
      <c r="D682" t="s">
        <v>61</v>
      </c>
      <c r="E682" t="s">
        <v>7</v>
      </c>
      <c r="F682" t="b">
        <v>0</v>
      </c>
      <c r="G682" t="s">
        <v>1872</v>
      </c>
      <c r="H682" s="15">
        <v>44945.192858796298</v>
      </c>
      <c r="I682" t="b">
        <v>0</v>
      </c>
      <c r="J682" t="b">
        <v>0</v>
      </c>
      <c r="K682" t="s">
        <v>1872</v>
      </c>
      <c r="L682" t="s">
        <v>43</v>
      </c>
      <c r="M682" s="1">
        <v>104668</v>
      </c>
      <c r="O682" t="s">
        <v>1873</v>
      </c>
      <c r="P682" t="s">
        <v>1874</v>
      </c>
    </row>
    <row r="683" spans="1:16" x14ac:dyDescent="0.3">
      <c r="A683" t="s">
        <v>46</v>
      </c>
      <c r="B683" t="s">
        <v>1875</v>
      </c>
      <c r="C683" t="s">
        <v>177</v>
      </c>
      <c r="D683" t="s">
        <v>189</v>
      </c>
      <c r="E683" t="s">
        <v>112</v>
      </c>
      <c r="F683" t="b">
        <v>0</v>
      </c>
      <c r="G683" t="s">
        <v>113</v>
      </c>
      <c r="H683" s="15">
        <v>45198.548472222217</v>
      </c>
      <c r="I683" t="b">
        <v>1</v>
      </c>
      <c r="J683" t="b">
        <v>0</v>
      </c>
      <c r="K683" t="s">
        <v>3</v>
      </c>
      <c r="L683" t="s">
        <v>71</v>
      </c>
      <c r="N683" s="16">
        <v>80</v>
      </c>
      <c r="O683" t="s">
        <v>1876</v>
      </c>
      <c r="P683" t="s">
        <v>1877</v>
      </c>
    </row>
    <row r="684" spans="1:16" x14ac:dyDescent="0.3">
      <c r="A684" t="s">
        <v>65</v>
      </c>
      <c r="B684" t="s">
        <v>1878</v>
      </c>
      <c r="C684" t="s">
        <v>406</v>
      </c>
      <c r="D684" t="s">
        <v>1879</v>
      </c>
      <c r="E684" t="s">
        <v>7</v>
      </c>
      <c r="F684" t="b">
        <v>0</v>
      </c>
      <c r="G684" t="s">
        <v>113</v>
      </c>
      <c r="H684" s="15">
        <v>45187.992777777778</v>
      </c>
      <c r="I684" t="b">
        <v>0</v>
      </c>
      <c r="J684" t="b">
        <v>0</v>
      </c>
      <c r="K684" t="s">
        <v>3</v>
      </c>
      <c r="L684" t="s">
        <v>71</v>
      </c>
      <c r="N684" s="16">
        <v>24</v>
      </c>
      <c r="O684" t="s">
        <v>1880</v>
      </c>
      <c r="P684" t="s">
        <v>122</v>
      </c>
    </row>
    <row r="685" spans="1:16" x14ac:dyDescent="0.3">
      <c r="A685" t="s">
        <v>46</v>
      </c>
      <c r="B685" t="s">
        <v>1067</v>
      </c>
      <c r="C685" t="s">
        <v>1881</v>
      </c>
      <c r="D685" t="s">
        <v>92</v>
      </c>
      <c r="E685" t="s">
        <v>7</v>
      </c>
      <c r="F685" t="b">
        <v>0</v>
      </c>
      <c r="G685" t="s">
        <v>42</v>
      </c>
      <c r="H685" s="15">
        <v>44951.915694444448</v>
      </c>
      <c r="I685" t="b">
        <v>0</v>
      </c>
      <c r="J685" t="b">
        <v>1</v>
      </c>
      <c r="K685" t="s">
        <v>42</v>
      </c>
      <c r="L685" t="s">
        <v>43</v>
      </c>
      <c r="M685" s="1">
        <v>125000</v>
      </c>
      <c r="O685" t="s">
        <v>1882</v>
      </c>
      <c r="P685" t="s">
        <v>1883</v>
      </c>
    </row>
    <row r="686" spans="1:16" x14ac:dyDescent="0.3">
      <c r="A686" t="s">
        <v>46</v>
      </c>
      <c r="B686" t="s">
        <v>1884</v>
      </c>
      <c r="C686" t="s">
        <v>78</v>
      </c>
      <c r="D686" t="s">
        <v>41</v>
      </c>
      <c r="E686" t="s">
        <v>7</v>
      </c>
      <c r="F686" t="b">
        <v>1</v>
      </c>
      <c r="G686" t="s">
        <v>70</v>
      </c>
      <c r="H686" s="15">
        <v>45022.546053240738</v>
      </c>
      <c r="I686" t="b">
        <v>0</v>
      </c>
      <c r="J686" t="b">
        <v>0</v>
      </c>
      <c r="K686" t="s">
        <v>3</v>
      </c>
      <c r="L686" t="s">
        <v>43</v>
      </c>
      <c r="M686" s="1">
        <v>116000</v>
      </c>
      <c r="O686" t="s">
        <v>1885</v>
      </c>
      <c r="P686" t="s">
        <v>1886</v>
      </c>
    </row>
    <row r="687" spans="1:16" x14ac:dyDescent="0.3">
      <c r="A687" t="s">
        <v>65</v>
      </c>
      <c r="B687" t="s">
        <v>1887</v>
      </c>
      <c r="C687" t="s">
        <v>1888</v>
      </c>
      <c r="D687" t="s">
        <v>61</v>
      </c>
      <c r="E687" t="s">
        <v>7</v>
      </c>
      <c r="F687" t="b">
        <v>0</v>
      </c>
      <c r="G687" t="s">
        <v>138</v>
      </c>
      <c r="H687" s="15">
        <v>45001.741064814807</v>
      </c>
      <c r="I687" t="b">
        <v>0</v>
      </c>
      <c r="J687" t="b">
        <v>0</v>
      </c>
      <c r="K687" t="s">
        <v>138</v>
      </c>
      <c r="L687" t="s">
        <v>43</v>
      </c>
      <c r="M687" s="1">
        <v>157500</v>
      </c>
      <c r="O687" t="s">
        <v>1889</v>
      </c>
      <c r="P687" t="s">
        <v>1890</v>
      </c>
    </row>
    <row r="688" spans="1:16" x14ac:dyDescent="0.3">
      <c r="A688" t="s">
        <v>81</v>
      </c>
      <c r="B688" t="s">
        <v>1891</v>
      </c>
      <c r="C688" t="s">
        <v>389</v>
      </c>
      <c r="D688" t="s">
        <v>68</v>
      </c>
      <c r="E688" t="s">
        <v>69</v>
      </c>
      <c r="F688" t="b">
        <v>0</v>
      </c>
      <c r="G688" t="s">
        <v>50</v>
      </c>
      <c r="H688" s="15">
        <v>45182.398009259261</v>
      </c>
      <c r="I688" t="b">
        <v>1</v>
      </c>
      <c r="J688" t="b">
        <v>0</v>
      </c>
      <c r="K688" t="s">
        <v>3</v>
      </c>
      <c r="L688" t="s">
        <v>71</v>
      </c>
      <c r="N688" s="16">
        <v>51</v>
      </c>
      <c r="O688" t="s">
        <v>1892</v>
      </c>
    </row>
    <row r="689" spans="1:16" x14ac:dyDescent="0.3">
      <c r="A689" t="s">
        <v>46</v>
      </c>
      <c r="B689" t="s">
        <v>1893</v>
      </c>
      <c r="C689" t="s">
        <v>1894</v>
      </c>
      <c r="D689" t="s">
        <v>61</v>
      </c>
      <c r="E689" t="s">
        <v>7</v>
      </c>
      <c r="F689" t="b">
        <v>0</v>
      </c>
      <c r="G689" t="s">
        <v>138</v>
      </c>
      <c r="H689" s="15">
        <v>45102.182835648149</v>
      </c>
      <c r="I689" t="b">
        <v>0</v>
      </c>
      <c r="J689" t="b">
        <v>0</v>
      </c>
      <c r="K689" t="s">
        <v>138</v>
      </c>
      <c r="L689" t="s">
        <v>43</v>
      </c>
      <c r="M689" s="1">
        <v>97444</v>
      </c>
      <c r="O689" t="s">
        <v>1172</v>
      </c>
      <c r="P689" t="s">
        <v>1895</v>
      </c>
    </row>
    <row r="690" spans="1:16" x14ac:dyDescent="0.3">
      <c r="A690" t="s">
        <v>81</v>
      </c>
      <c r="B690" t="s">
        <v>1896</v>
      </c>
      <c r="C690" t="s">
        <v>1897</v>
      </c>
      <c r="D690" t="s">
        <v>120</v>
      </c>
      <c r="E690" t="s">
        <v>7</v>
      </c>
      <c r="F690" t="b">
        <v>0</v>
      </c>
      <c r="G690" t="s">
        <v>50</v>
      </c>
      <c r="H690" s="15">
        <v>45035.52207175926</v>
      </c>
      <c r="I690" t="b">
        <v>0</v>
      </c>
      <c r="J690" t="b">
        <v>1</v>
      </c>
      <c r="K690" t="s">
        <v>3</v>
      </c>
      <c r="L690" t="s">
        <v>43</v>
      </c>
      <c r="M690" s="1">
        <v>115000</v>
      </c>
      <c r="O690" t="s">
        <v>423</v>
      </c>
      <c r="P690" t="s">
        <v>1898</v>
      </c>
    </row>
    <row r="691" spans="1:16" x14ac:dyDescent="0.3">
      <c r="A691" t="s">
        <v>65</v>
      </c>
      <c r="B691" t="s">
        <v>1899</v>
      </c>
      <c r="C691" t="s">
        <v>271</v>
      </c>
      <c r="D691" t="s">
        <v>68</v>
      </c>
      <c r="E691" t="s">
        <v>69</v>
      </c>
      <c r="F691" t="b">
        <v>0</v>
      </c>
      <c r="G691" t="s">
        <v>50</v>
      </c>
      <c r="H691" s="15">
        <v>45208.12222222222</v>
      </c>
      <c r="I691" t="b">
        <v>0</v>
      </c>
      <c r="J691" t="b">
        <v>0</v>
      </c>
      <c r="K691" t="s">
        <v>3</v>
      </c>
      <c r="L691" t="s">
        <v>71</v>
      </c>
      <c r="N691" s="16">
        <v>36.569999694824219</v>
      </c>
      <c r="O691" t="s">
        <v>1031</v>
      </c>
      <c r="P691" t="s">
        <v>1900</v>
      </c>
    </row>
    <row r="692" spans="1:16" x14ac:dyDescent="0.3">
      <c r="A692" t="s">
        <v>65</v>
      </c>
      <c r="B692" t="s">
        <v>65</v>
      </c>
      <c r="C692" t="s">
        <v>1021</v>
      </c>
      <c r="D692" t="s">
        <v>68</v>
      </c>
      <c r="E692" t="s">
        <v>7</v>
      </c>
      <c r="F692" t="b">
        <v>0</v>
      </c>
      <c r="G692" t="s">
        <v>50</v>
      </c>
      <c r="H692" s="15">
        <v>45143.362997685188</v>
      </c>
      <c r="I692" t="b">
        <v>0</v>
      </c>
      <c r="J692" t="b">
        <v>1</v>
      </c>
      <c r="K692" t="s">
        <v>3</v>
      </c>
      <c r="L692" t="s">
        <v>71</v>
      </c>
      <c r="N692" s="16">
        <v>47.620002746582031</v>
      </c>
      <c r="O692" t="s">
        <v>1901</v>
      </c>
      <c r="P692" t="s">
        <v>1902</v>
      </c>
    </row>
    <row r="693" spans="1:16" x14ac:dyDescent="0.3">
      <c r="A693" t="s">
        <v>0</v>
      </c>
      <c r="B693" t="s">
        <v>1903</v>
      </c>
      <c r="C693" t="s">
        <v>78</v>
      </c>
      <c r="D693" t="s">
        <v>238</v>
      </c>
      <c r="E693" t="s">
        <v>7</v>
      </c>
      <c r="F693" t="b">
        <v>1</v>
      </c>
      <c r="G693" t="s">
        <v>87</v>
      </c>
      <c r="H693" s="15">
        <v>45055.376192129632</v>
      </c>
      <c r="I693" t="b">
        <v>0</v>
      </c>
      <c r="J693" t="b">
        <v>1</v>
      </c>
      <c r="K693" t="s">
        <v>3</v>
      </c>
      <c r="L693" t="s">
        <v>71</v>
      </c>
      <c r="N693" s="16">
        <v>45</v>
      </c>
      <c r="O693" t="s">
        <v>1279</v>
      </c>
      <c r="P693" t="s">
        <v>1904</v>
      </c>
    </row>
    <row r="694" spans="1:16" x14ac:dyDescent="0.3">
      <c r="A694" t="s">
        <v>46</v>
      </c>
      <c r="B694" t="s">
        <v>46</v>
      </c>
      <c r="C694" t="s">
        <v>406</v>
      </c>
      <c r="D694" t="s">
        <v>49</v>
      </c>
      <c r="E694" t="s">
        <v>112</v>
      </c>
      <c r="F694" t="b">
        <v>0</v>
      </c>
      <c r="G694" t="s">
        <v>50</v>
      </c>
      <c r="H694" s="15">
        <v>45243.583240740743</v>
      </c>
      <c r="I694" t="b">
        <v>0</v>
      </c>
      <c r="J694" t="b">
        <v>1</v>
      </c>
      <c r="K694" t="s">
        <v>3</v>
      </c>
      <c r="L694" t="s">
        <v>43</v>
      </c>
      <c r="M694" s="1">
        <v>122500</v>
      </c>
      <c r="O694" t="s">
        <v>431</v>
      </c>
      <c r="P694" t="s">
        <v>1905</v>
      </c>
    </row>
    <row r="695" spans="1:16" x14ac:dyDescent="0.3">
      <c r="A695" t="s">
        <v>329</v>
      </c>
      <c r="B695" t="s">
        <v>1906</v>
      </c>
      <c r="C695" t="s">
        <v>389</v>
      </c>
      <c r="D695" t="s">
        <v>41</v>
      </c>
      <c r="E695" t="s">
        <v>7</v>
      </c>
      <c r="F695" t="b">
        <v>0</v>
      </c>
      <c r="G695" t="s">
        <v>113</v>
      </c>
      <c r="H695" s="15">
        <v>44995.58625</v>
      </c>
      <c r="I695" t="b">
        <v>0</v>
      </c>
      <c r="J695" t="b">
        <v>1</v>
      </c>
      <c r="K695" t="s">
        <v>3</v>
      </c>
      <c r="L695" t="s">
        <v>43</v>
      </c>
      <c r="M695" s="1">
        <v>100000</v>
      </c>
      <c r="O695" t="s">
        <v>1907</v>
      </c>
    </row>
    <row r="696" spans="1:16" x14ac:dyDescent="0.3">
      <c r="A696" t="s">
        <v>65</v>
      </c>
      <c r="B696" t="s">
        <v>1908</v>
      </c>
      <c r="C696" t="s">
        <v>177</v>
      </c>
      <c r="D696" t="s">
        <v>120</v>
      </c>
      <c r="E696" t="s">
        <v>7</v>
      </c>
      <c r="F696" t="b">
        <v>0</v>
      </c>
      <c r="G696" t="s">
        <v>56</v>
      </c>
      <c r="H696" s="15">
        <v>44941.251863425918</v>
      </c>
      <c r="I696" t="b">
        <v>0</v>
      </c>
      <c r="J696" t="b">
        <v>1</v>
      </c>
      <c r="K696" t="s">
        <v>3</v>
      </c>
      <c r="L696" t="s">
        <v>43</v>
      </c>
      <c r="M696" s="1">
        <v>350000</v>
      </c>
      <c r="O696" t="s">
        <v>1909</v>
      </c>
      <c r="P696" t="s">
        <v>1910</v>
      </c>
    </row>
    <row r="697" spans="1:16" x14ac:dyDescent="0.3">
      <c r="A697" t="s">
        <v>65</v>
      </c>
      <c r="B697" t="s">
        <v>1911</v>
      </c>
      <c r="C697" t="s">
        <v>1796</v>
      </c>
      <c r="D697" t="s">
        <v>92</v>
      </c>
      <c r="E697" t="s">
        <v>7</v>
      </c>
      <c r="F697" t="b">
        <v>0</v>
      </c>
      <c r="G697" t="s">
        <v>56</v>
      </c>
      <c r="H697" s="15">
        <v>45226.376643518517</v>
      </c>
      <c r="I697" t="b">
        <v>0</v>
      </c>
      <c r="J697" t="b">
        <v>1</v>
      </c>
      <c r="K697" t="s">
        <v>3</v>
      </c>
      <c r="L697" t="s">
        <v>43</v>
      </c>
      <c r="M697" s="1">
        <v>172000</v>
      </c>
      <c r="O697" t="s">
        <v>673</v>
      </c>
      <c r="P697" t="s">
        <v>1912</v>
      </c>
    </row>
    <row r="698" spans="1:16" x14ac:dyDescent="0.3">
      <c r="A698" t="s">
        <v>0</v>
      </c>
      <c r="B698" t="s">
        <v>1913</v>
      </c>
      <c r="C698" t="s">
        <v>78</v>
      </c>
      <c r="D698" t="s">
        <v>1914</v>
      </c>
      <c r="E698" t="s">
        <v>69</v>
      </c>
      <c r="F698" t="b">
        <v>1</v>
      </c>
      <c r="G698" t="s">
        <v>42</v>
      </c>
      <c r="H698" s="15">
        <v>45255.015729166669</v>
      </c>
      <c r="I698" t="b">
        <v>0</v>
      </c>
      <c r="J698" t="b">
        <v>1</v>
      </c>
      <c r="K698" t="s">
        <v>42</v>
      </c>
      <c r="L698" t="s">
        <v>71</v>
      </c>
      <c r="N698" s="16">
        <v>25</v>
      </c>
      <c r="O698" t="s">
        <v>1862</v>
      </c>
      <c r="P698" t="s">
        <v>1915</v>
      </c>
    </row>
    <row r="699" spans="1:16" x14ac:dyDescent="0.3">
      <c r="A699" t="s">
        <v>53</v>
      </c>
      <c r="B699" t="s">
        <v>53</v>
      </c>
      <c r="C699" t="s">
        <v>78</v>
      </c>
      <c r="D699" t="s">
        <v>1916</v>
      </c>
      <c r="E699" t="s">
        <v>7</v>
      </c>
      <c r="F699" t="b">
        <v>1</v>
      </c>
      <c r="G699" t="s">
        <v>56</v>
      </c>
      <c r="H699" s="15">
        <v>45187.916759259257</v>
      </c>
      <c r="I699" t="b">
        <v>1</v>
      </c>
      <c r="J699" t="b">
        <v>1</v>
      </c>
      <c r="K699" t="s">
        <v>3</v>
      </c>
      <c r="L699" t="s">
        <v>43</v>
      </c>
      <c r="M699" s="1">
        <v>157500</v>
      </c>
      <c r="O699" t="s">
        <v>1917</v>
      </c>
      <c r="P699" t="s">
        <v>1918</v>
      </c>
    </row>
    <row r="700" spans="1:16" x14ac:dyDescent="0.3">
      <c r="A700" t="s">
        <v>0</v>
      </c>
      <c r="B700" t="s">
        <v>1919</v>
      </c>
      <c r="C700" t="s">
        <v>1920</v>
      </c>
      <c r="D700" t="s">
        <v>120</v>
      </c>
      <c r="E700" t="s">
        <v>7</v>
      </c>
      <c r="F700" t="b">
        <v>0</v>
      </c>
      <c r="G700" t="s">
        <v>70</v>
      </c>
      <c r="H700" s="15">
        <v>45121.334479166668</v>
      </c>
      <c r="I700" t="b">
        <v>0</v>
      </c>
      <c r="J700" t="b">
        <v>1</v>
      </c>
      <c r="K700" t="s">
        <v>3</v>
      </c>
      <c r="L700" t="s">
        <v>43</v>
      </c>
      <c r="M700" s="1">
        <v>87472</v>
      </c>
      <c r="O700" t="s">
        <v>1921</v>
      </c>
      <c r="P700" t="s">
        <v>668</v>
      </c>
    </row>
    <row r="701" spans="1:16" x14ac:dyDescent="0.3">
      <c r="A701" t="s">
        <v>46</v>
      </c>
      <c r="B701" t="s">
        <v>1922</v>
      </c>
      <c r="C701" t="s">
        <v>1923</v>
      </c>
      <c r="D701" t="s">
        <v>68</v>
      </c>
      <c r="E701" t="s">
        <v>69</v>
      </c>
      <c r="F701" t="b">
        <v>0</v>
      </c>
      <c r="G701" t="s">
        <v>62</v>
      </c>
      <c r="H701" s="15">
        <v>45248.296331018522</v>
      </c>
      <c r="I701" t="b">
        <v>0</v>
      </c>
      <c r="J701" t="b">
        <v>1</v>
      </c>
      <c r="K701" t="s">
        <v>3</v>
      </c>
      <c r="L701" t="s">
        <v>71</v>
      </c>
      <c r="N701" s="16">
        <v>56.740001678466797</v>
      </c>
      <c r="O701" t="s">
        <v>423</v>
      </c>
      <c r="P701" t="s">
        <v>982</v>
      </c>
    </row>
    <row r="702" spans="1:16" x14ac:dyDescent="0.3">
      <c r="A702" t="s">
        <v>81</v>
      </c>
      <c r="B702" t="s">
        <v>81</v>
      </c>
      <c r="C702" t="s">
        <v>333</v>
      </c>
      <c r="D702" t="s">
        <v>120</v>
      </c>
      <c r="E702" t="s">
        <v>7</v>
      </c>
      <c r="F702" t="b">
        <v>0</v>
      </c>
      <c r="G702" t="s">
        <v>70</v>
      </c>
      <c r="H702" s="15">
        <v>45009.508553240739</v>
      </c>
      <c r="I702" t="b">
        <v>0</v>
      </c>
      <c r="J702" t="b">
        <v>0</v>
      </c>
      <c r="K702" t="s">
        <v>3</v>
      </c>
      <c r="L702" t="s">
        <v>43</v>
      </c>
      <c r="M702" s="1">
        <v>150000</v>
      </c>
      <c r="O702" t="s">
        <v>1431</v>
      </c>
      <c r="P702" t="s">
        <v>1924</v>
      </c>
    </row>
    <row r="703" spans="1:16" x14ac:dyDescent="0.3">
      <c r="A703" t="s">
        <v>1</v>
      </c>
      <c r="B703" t="s">
        <v>1925</v>
      </c>
      <c r="C703" t="s">
        <v>78</v>
      </c>
      <c r="D703" t="s">
        <v>49</v>
      </c>
      <c r="E703" t="s">
        <v>7</v>
      </c>
      <c r="F703" t="b">
        <v>1</v>
      </c>
      <c r="G703" t="s">
        <v>87</v>
      </c>
      <c r="H703" s="15">
        <v>45230.376736111109</v>
      </c>
      <c r="I703" t="b">
        <v>0</v>
      </c>
      <c r="J703" t="b">
        <v>0</v>
      </c>
      <c r="K703" t="s">
        <v>3</v>
      </c>
      <c r="L703" t="s">
        <v>43</v>
      </c>
      <c r="M703" s="1">
        <v>210123</v>
      </c>
      <c r="O703" t="s">
        <v>1926</v>
      </c>
      <c r="P703" t="s">
        <v>1927</v>
      </c>
    </row>
    <row r="704" spans="1:16" x14ac:dyDescent="0.3">
      <c r="A704" t="s">
        <v>58</v>
      </c>
      <c r="B704" t="s">
        <v>1928</v>
      </c>
      <c r="C704" t="s">
        <v>831</v>
      </c>
      <c r="D704" t="s">
        <v>61</v>
      </c>
      <c r="E704" t="s">
        <v>7</v>
      </c>
      <c r="F704" t="b">
        <v>0</v>
      </c>
      <c r="G704" t="s">
        <v>832</v>
      </c>
      <c r="H704" s="15">
        <v>44935.885138888887</v>
      </c>
      <c r="I704" t="b">
        <v>0</v>
      </c>
      <c r="J704" t="b">
        <v>0</v>
      </c>
      <c r="K704" t="s">
        <v>832</v>
      </c>
      <c r="L704" t="s">
        <v>43</v>
      </c>
      <c r="M704" s="1">
        <v>94342.5</v>
      </c>
      <c r="O704" t="s">
        <v>1929</v>
      </c>
      <c r="P704" t="s">
        <v>1930</v>
      </c>
    </row>
    <row r="705" spans="1:16" x14ac:dyDescent="0.3">
      <c r="A705" t="s">
        <v>0</v>
      </c>
      <c r="B705" t="s">
        <v>1931</v>
      </c>
      <c r="C705" t="s">
        <v>1932</v>
      </c>
      <c r="D705" t="s">
        <v>68</v>
      </c>
      <c r="E705" t="s">
        <v>7</v>
      </c>
      <c r="F705" t="b">
        <v>0</v>
      </c>
      <c r="G705" t="s">
        <v>56</v>
      </c>
      <c r="H705" s="15">
        <v>45166.083483796298</v>
      </c>
      <c r="I705" t="b">
        <v>0</v>
      </c>
      <c r="J705" t="b">
        <v>0</v>
      </c>
      <c r="K705" t="s">
        <v>3</v>
      </c>
      <c r="L705" t="s">
        <v>71</v>
      </c>
      <c r="N705" s="16">
        <v>49.895000457763672</v>
      </c>
      <c r="O705" t="s">
        <v>1031</v>
      </c>
      <c r="P705" t="s">
        <v>1032</v>
      </c>
    </row>
    <row r="706" spans="1:16" x14ac:dyDescent="0.3">
      <c r="A706" t="s">
        <v>46</v>
      </c>
      <c r="B706" t="s">
        <v>1933</v>
      </c>
      <c r="C706" t="s">
        <v>1934</v>
      </c>
      <c r="D706" t="s">
        <v>625</v>
      </c>
      <c r="E706" t="s">
        <v>7</v>
      </c>
      <c r="F706" t="b">
        <v>0</v>
      </c>
      <c r="G706" t="s">
        <v>87</v>
      </c>
      <c r="H706" s="15">
        <v>45042.882847222223</v>
      </c>
      <c r="I706" t="b">
        <v>0</v>
      </c>
      <c r="J706" t="b">
        <v>0</v>
      </c>
      <c r="K706" t="s">
        <v>3</v>
      </c>
      <c r="L706" t="s">
        <v>43</v>
      </c>
      <c r="M706" s="1">
        <v>137500</v>
      </c>
      <c r="O706" t="s">
        <v>1935</v>
      </c>
      <c r="P706" t="s">
        <v>1936</v>
      </c>
    </row>
    <row r="707" spans="1:16" x14ac:dyDescent="0.3">
      <c r="A707" t="s">
        <v>46</v>
      </c>
      <c r="B707" t="s">
        <v>1937</v>
      </c>
      <c r="C707" t="s">
        <v>889</v>
      </c>
      <c r="D707" t="s">
        <v>68</v>
      </c>
      <c r="E707" t="s">
        <v>69</v>
      </c>
      <c r="F707" t="b">
        <v>0</v>
      </c>
      <c r="G707" t="s">
        <v>56</v>
      </c>
      <c r="H707" s="15">
        <v>45198.254062499997</v>
      </c>
      <c r="I707" t="b">
        <v>0</v>
      </c>
      <c r="J707" t="b">
        <v>1</v>
      </c>
      <c r="K707" t="s">
        <v>3</v>
      </c>
      <c r="L707" t="s">
        <v>71</v>
      </c>
      <c r="N707" s="16">
        <v>61.159996032714837</v>
      </c>
      <c r="O707" t="s">
        <v>1938</v>
      </c>
      <c r="P707" t="s">
        <v>1939</v>
      </c>
    </row>
    <row r="708" spans="1:16" x14ac:dyDescent="0.3">
      <c r="A708" t="s">
        <v>46</v>
      </c>
      <c r="B708" t="s">
        <v>103</v>
      </c>
      <c r="C708" t="s">
        <v>1940</v>
      </c>
      <c r="D708" t="s">
        <v>68</v>
      </c>
      <c r="E708" t="s">
        <v>69</v>
      </c>
      <c r="F708" t="b">
        <v>0</v>
      </c>
      <c r="G708" t="s">
        <v>70</v>
      </c>
      <c r="H708" s="15">
        <v>45207.255231481482</v>
      </c>
      <c r="I708" t="b">
        <v>0</v>
      </c>
      <c r="J708" t="b">
        <v>1</v>
      </c>
      <c r="K708" t="s">
        <v>3</v>
      </c>
      <c r="L708" t="s">
        <v>71</v>
      </c>
      <c r="N708" s="16">
        <v>47.635002136230469</v>
      </c>
      <c r="O708" t="s">
        <v>423</v>
      </c>
      <c r="P708" t="s">
        <v>982</v>
      </c>
    </row>
    <row r="709" spans="1:16" x14ac:dyDescent="0.3">
      <c r="A709" t="s">
        <v>46</v>
      </c>
      <c r="B709" t="s">
        <v>1941</v>
      </c>
      <c r="C709" t="s">
        <v>446</v>
      </c>
      <c r="D709" t="s">
        <v>120</v>
      </c>
      <c r="E709" t="s">
        <v>7</v>
      </c>
      <c r="F709" t="b">
        <v>0</v>
      </c>
      <c r="G709" t="s">
        <v>87</v>
      </c>
      <c r="H709" s="15">
        <v>45057.465532407397</v>
      </c>
      <c r="I709" t="b">
        <v>0</v>
      </c>
      <c r="J709" t="b">
        <v>0</v>
      </c>
      <c r="K709" t="s">
        <v>3</v>
      </c>
      <c r="L709" t="s">
        <v>43</v>
      </c>
      <c r="M709" s="1">
        <v>90000</v>
      </c>
      <c r="O709" t="s">
        <v>1942</v>
      </c>
      <c r="P709" t="s">
        <v>499</v>
      </c>
    </row>
    <row r="710" spans="1:16" x14ac:dyDescent="0.3">
      <c r="A710" t="s">
        <v>0</v>
      </c>
      <c r="B710" t="s">
        <v>0</v>
      </c>
      <c r="C710" t="s">
        <v>1943</v>
      </c>
      <c r="D710" t="s">
        <v>61</v>
      </c>
      <c r="E710" t="s">
        <v>7</v>
      </c>
      <c r="F710" t="b">
        <v>0</v>
      </c>
      <c r="G710" t="s">
        <v>1943</v>
      </c>
      <c r="H710" s="15">
        <v>45126.512175925927</v>
      </c>
      <c r="I710" t="b">
        <v>1</v>
      </c>
      <c r="J710" t="b">
        <v>0</v>
      </c>
      <c r="K710" t="s">
        <v>1943</v>
      </c>
      <c r="L710" t="s">
        <v>43</v>
      </c>
      <c r="M710" s="1">
        <v>57500</v>
      </c>
      <c r="O710" t="s">
        <v>1944</v>
      </c>
      <c r="P710" t="s">
        <v>1945</v>
      </c>
    </row>
    <row r="711" spans="1:16" x14ac:dyDescent="0.3">
      <c r="A711" t="s">
        <v>46</v>
      </c>
      <c r="B711" t="s">
        <v>1946</v>
      </c>
      <c r="C711" t="s">
        <v>1947</v>
      </c>
      <c r="D711" t="s">
        <v>92</v>
      </c>
      <c r="E711" t="s">
        <v>7</v>
      </c>
      <c r="F711" t="b">
        <v>0</v>
      </c>
      <c r="G711" t="s">
        <v>87</v>
      </c>
      <c r="H711" s="15">
        <v>45085.685011574067</v>
      </c>
      <c r="I711" t="b">
        <v>0</v>
      </c>
      <c r="J711" t="b">
        <v>0</v>
      </c>
      <c r="K711" t="s">
        <v>3</v>
      </c>
      <c r="L711" t="s">
        <v>43</v>
      </c>
      <c r="M711" s="1">
        <v>135000</v>
      </c>
      <c r="O711" t="s">
        <v>1948</v>
      </c>
      <c r="P711" t="s">
        <v>1949</v>
      </c>
    </row>
    <row r="712" spans="1:16" x14ac:dyDescent="0.3">
      <c r="A712" t="s">
        <v>1</v>
      </c>
      <c r="B712" t="s">
        <v>1950</v>
      </c>
      <c r="C712" t="s">
        <v>863</v>
      </c>
      <c r="D712" t="s">
        <v>92</v>
      </c>
      <c r="E712" t="s">
        <v>7</v>
      </c>
      <c r="F712" t="b">
        <v>0</v>
      </c>
      <c r="G712" t="s">
        <v>87</v>
      </c>
      <c r="H712" s="15">
        <v>45145.430856481478</v>
      </c>
      <c r="I712" t="b">
        <v>0</v>
      </c>
      <c r="J712" t="b">
        <v>0</v>
      </c>
      <c r="K712" t="s">
        <v>3</v>
      </c>
      <c r="L712" t="s">
        <v>43</v>
      </c>
      <c r="M712" s="1">
        <v>240000</v>
      </c>
      <c r="O712" t="s">
        <v>287</v>
      </c>
      <c r="P712" t="s">
        <v>1951</v>
      </c>
    </row>
    <row r="713" spans="1:16" x14ac:dyDescent="0.3">
      <c r="A713" t="s">
        <v>46</v>
      </c>
      <c r="B713" t="s">
        <v>811</v>
      </c>
      <c r="C713" t="s">
        <v>1952</v>
      </c>
      <c r="D713" t="s">
        <v>727</v>
      </c>
      <c r="E713" t="s">
        <v>7</v>
      </c>
      <c r="F713" t="b">
        <v>0</v>
      </c>
      <c r="G713" t="s">
        <v>87</v>
      </c>
      <c r="H713" s="15">
        <v>44968.757106481477</v>
      </c>
      <c r="I713" t="b">
        <v>0</v>
      </c>
      <c r="J713" t="b">
        <v>1</v>
      </c>
      <c r="K713" t="s">
        <v>3</v>
      </c>
      <c r="L713" t="s">
        <v>43</v>
      </c>
      <c r="M713" s="1">
        <v>208114</v>
      </c>
      <c r="O713" t="s">
        <v>130</v>
      </c>
      <c r="P713" t="s">
        <v>317</v>
      </c>
    </row>
    <row r="714" spans="1:16" x14ac:dyDescent="0.3">
      <c r="A714" t="s">
        <v>46</v>
      </c>
      <c r="B714" t="s">
        <v>1953</v>
      </c>
      <c r="C714" t="s">
        <v>78</v>
      </c>
      <c r="D714" t="s">
        <v>92</v>
      </c>
      <c r="E714" t="s">
        <v>7</v>
      </c>
      <c r="F714" t="b">
        <v>1</v>
      </c>
      <c r="G714" t="s">
        <v>62</v>
      </c>
      <c r="H714" s="15">
        <v>45086.547303240739</v>
      </c>
      <c r="I714" t="b">
        <v>0</v>
      </c>
      <c r="J714" t="b">
        <v>1</v>
      </c>
      <c r="K714" t="s">
        <v>3</v>
      </c>
      <c r="L714" t="s">
        <v>43</v>
      </c>
      <c r="M714" s="1">
        <v>97500</v>
      </c>
      <c r="O714" t="s">
        <v>1954</v>
      </c>
      <c r="P714" t="s">
        <v>1955</v>
      </c>
    </row>
    <row r="715" spans="1:16" x14ac:dyDescent="0.3">
      <c r="A715" t="s">
        <v>46</v>
      </c>
      <c r="B715" t="s">
        <v>1956</v>
      </c>
      <c r="C715" t="s">
        <v>2</v>
      </c>
      <c r="D715" t="s">
        <v>61</v>
      </c>
      <c r="E715" t="s">
        <v>7</v>
      </c>
      <c r="F715" t="b">
        <v>0</v>
      </c>
      <c r="G715" t="s">
        <v>2</v>
      </c>
      <c r="H715" s="15">
        <v>45218.400717592587</v>
      </c>
      <c r="I715" t="b">
        <v>1</v>
      </c>
      <c r="J715" t="b">
        <v>0</v>
      </c>
      <c r="K715" t="s">
        <v>2</v>
      </c>
      <c r="L715" t="s">
        <v>43</v>
      </c>
      <c r="M715" s="1">
        <v>165000</v>
      </c>
      <c r="O715" t="s">
        <v>1957</v>
      </c>
      <c r="P715" t="s">
        <v>1958</v>
      </c>
    </row>
    <row r="716" spans="1:16" x14ac:dyDescent="0.3">
      <c r="A716" t="s">
        <v>0</v>
      </c>
      <c r="B716" t="s">
        <v>1959</v>
      </c>
      <c r="C716" t="s">
        <v>1960</v>
      </c>
      <c r="D716" t="s">
        <v>49</v>
      </c>
      <c r="E716" t="s">
        <v>7</v>
      </c>
      <c r="F716" t="b">
        <v>0</v>
      </c>
      <c r="G716" t="s">
        <v>87</v>
      </c>
      <c r="H716" s="15">
        <v>45281.792048611111</v>
      </c>
      <c r="I716" t="b">
        <v>0</v>
      </c>
      <c r="J716" t="b">
        <v>1</v>
      </c>
      <c r="K716" t="s">
        <v>3</v>
      </c>
      <c r="L716" t="s">
        <v>43</v>
      </c>
      <c r="M716" s="1">
        <v>102500</v>
      </c>
      <c r="O716" t="s">
        <v>1961</v>
      </c>
      <c r="P716" t="s">
        <v>1962</v>
      </c>
    </row>
    <row r="717" spans="1:16" x14ac:dyDescent="0.3">
      <c r="A717" t="s">
        <v>46</v>
      </c>
      <c r="B717" t="s">
        <v>1963</v>
      </c>
      <c r="C717" t="s">
        <v>1964</v>
      </c>
      <c r="D717" t="s">
        <v>92</v>
      </c>
      <c r="E717" t="s">
        <v>7</v>
      </c>
      <c r="F717" t="b">
        <v>0</v>
      </c>
      <c r="G717" t="s">
        <v>62</v>
      </c>
      <c r="H717" s="15">
        <v>44932.797962962963</v>
      </c>
      <c r="I717" t="b">
        <v>0</v>
      </c>
      <c r="J717" t="b">
        <v>0</v>
      </c>
      <c r="K717" t="s">
        <v>3</v>
      </c>
      <c r="L717" t="s">
        <v>43</v>
      </c>
      <c r="M717" s="1">
        <v>127500</v>
      </c>
      <c r="O717" t="s">
        <v>303</v>
      </c>
      <c r="P717" t="s">
        <v>1965</v>
      </c>
    </row>
    <row r="718" spans="1:16" x14ac:dyDescent="0.3">
      <c r="A718" t="s">
        <v>65</v>
      </c>
      <c r="B718" t="s">
        <v>1966</v>
      </c>
      <c r="C718" t="s">
        <v>1967</v>
      </c>
      <c r="D718" t="s">
        <v>120</v>
      </c>
      <c r="E718" t="s">
        <v>7</v>
      </c>
      <c r="F718" t="b">
        <v>0</v>
      </c>
      <c r="G718" t="s">
        <v>56</v>
      </c>
      <c r="H718" s="15">
        <v>45187.543055555558</v>
      </c>
      <c r="I718" t="b">
        <v>0</v>
      </c>
      <c r="J718" t="b">
        <v>0</v>
      </c>
      <c r="K718" t="s">
        <v>3</v>
      </c>
      <c r="L718" t="s">
        <v>43</v>
      </c>
      <c r="M718" s="1">
        <v>90000</v>
      </c>
      <c r="O718" t="s">
        <v>1968</v>
      </c>
      <c r="P718" t="s">
        <v>1969</v>
      </c>
    </row>
    <row r="719" spans="1:16" x14ac:dyDescent="0.3">
      <c r="A719" t="s">
        <v>46</v>
      </c>
      <c r="B719" t="s">
        <v>46</v>
      </c>
      <c r="C719" t="s">
        <v>1943</v>
      </c>
      <c r="D719" t="s">
        <v>61</v>
      </c>
      <c r="E719" t="s">
        <v>7</v>
      </c>
      <c r="F719" t="b">
        <v>0</v>
      </c>
      <c r="G719" t="s">
        <v>1943</v>
      </c>
      <c r="H719" s="15">
        <v>45145.642465277779</v>
      </c>
      <c r="I719" t="b">
        <v>0</v>
      </c>
      <c r="J719" t="b">
        <v>0</v>
      </c>
      <c r="K719" t="s">
        <v>1943</v>
      </c>
      <c r="L719" t="s">
        <v>43</v>
      </c>
      <c r="M719" s="1">
        <v>147500</v>
      </c>
      <c r="O719" t="s">
        <v>1970</v>
      </c>
      <c r="P719" t="s">
        <v>1971</v>
      </c>
    </row>
    <row r="720" spans="1:16" x14ac:dyDescent="0.3">
      <c r="A720" t="s">
        <v>46</v>
      </c>
      <c r="B720" t="s">
        <v>46</v>
      </c>
      <c r="D720" t="s">
        <v>92</v>
      </c>
      <c r="E720" t="s">
        <v>7</v>
      </c>
      <c r="F720" t="b">
        <v>0</v>
      </c>
      <c r="G720" t="s">
        <v>113</v>
      </c>
      <c r="H720" s="15">
        <v>45188.380682870367</v>
      </c>
      <c r="I720" t="b">
        <v>0</v>
      </c>
      <c r="J720" t="b">
        <v>0</v>
      </c>
      <c r="K720" t="s">
        <v>3</v>
      </c>
      <c r="L720" t="s">
        <v>43</v>
      </c>
      <c r="M720" s="1">
        <v>375000</v>
      </c>
      <c r="O720" t="s">
        <v>1972</v>
      </c>
      <c r="P720" t="s">
        <v>1973</v>
      </c>
    </row>
    <row r="721" spans="1:16" x14ac:dyDescent="0.3">
      <c r="A721" t="s">
        <v>46</v>
      </c>
      <c r="B721" t="s">
        <v>46</v>
      </c>
      <c r="C721" t="s">
        <v>787</v>
      </c>
      <c r="D721" t="s">
        <v>92</v>
      </c>
      <c r="E721" t="s">
        <v>112</v>
      </c>
      <c r="F721" t="b">
        <v>0</v>
      </c>
      <c r="G721" t="s">
        <v>87</v>
      </c>
      <c r="H721" s="15">
        <v>45098.755474537043</v>
      </c>
      <c r="I721" t="b">
        <v>0</v>
      </c>
      <c r="J721" t="b">
        <v>0</v>
      </c>
      <c r="K721" t="s">
        <v>3</v>
      </c>
      <c r="L721" t="s">
        <v>71</v>
      </c>
      <c r="N721" s="16">
        <v>80</v>
      </c>
      <c r="O721" t="s">
        <v>788</v>
      </c>
      <c r="P721" t="s">
        <v>789</v>
      </c>
    </row>
    <row r="722" spans="1:16" x14ac:dyDescent="0.3">
      <c r="A722" t="s">
        <v>46</v>
      </c>
      <c r="B722" t="s">
        <v>1974</v>
      </c>
      <c r="C722" t="s">
        <v>1975</v>
      </c>
      <c r="D722" t="s">
        <v>68</v>
      </c>
      <c r="E722" t="s">
        <v>7</v>
      </c>
      <c r="F722" t="b">
        <v>0</v>
      </c>
      <c r="G722" t="s">
        <v>50</v>
      </c>
      <c r="H722" s="15">
        <v>45185.729837962957</v>
      </c>
      <c r="I722" t="b">
        <v>0</v>
      </c>
      <c r="J722" t="b">
        <v>1</v>
      </c>
      <c r="K722" t="s">
        <v>3</v>
      </c>
      <c r="L722" t="s">
        <v>71</v>
      </c>
      <c r="N722" s="16">
        <v>50.965000152587891</v>
      </c>
      <c r="O722" t="s">
        <v>428</v>
      </c>
      <c r="P722" t="s">
        <v>489</v>
      </c>
    </row>
    <row r="723" spans="1:16" x14ac:dyDescent="0.3">
      <c r="A723" t="s">
        <v>65</v>
      </c>
      <c r="B723" t="s">
        <v>1976</v>
      </c>
      <c r="C723" t="s">
        <v>1977</v>
      </c>
      <c r="D723" t="s">
        <v>120</v>
      </c>
      <c r="E723" t="s">
        <v>7</v>
      </c>
      <c r="F723" t="b">
        <v>0</v>
      </c>
      <c r="G723" t="s">
        <v>56</v>
      </c>
      <c r="H723" s="15">
        <v>45126.502164351848</v>
      </c>
      <c r="I723" t="b">
        <v>0</v>
      </c>
      <c r="J723" t="b">
        <v>1</v>
      </c>
      <c r="K723" t="s">
        <v>3</v>
      </c>
      <c r="L723" t="s">
        <v>43</v>
      </c>
      <c r="M723" s="1">
        <v>115000</v>
      </c>
      <c r="O723" t="s">
        <v>1978</v>
      </c>
      <c r="P723" t="s">
        <v>1979</v>
      </c>
    </row>
    <row r="724" spans="1:16" x14ac:dyDescent="0.3">
      <c r="A724" t="s">
        <v>0</v>
      </c>
      <c r="B724" t="s">
        <v>1980</v>
      </c>
      <c r="C724" t="s">
        <v>369</v>
      </c>
      <c r="D724" t="s">
        <v>49</v>
      </c>
      <c r="E724" t="s">
        <v>7</v>
      </c>
      <c r="F724" t="b">
        <v>0</v>
      </c>
      <c r="G724" t="s">
        <v>62</v>
      </c>
      <c r="H724" s="15">
        <v>45043.792870370373</v>
      </c>
      <c r="I724" t="b">
        <v>1</v>
      </c>
      <c r="J724" t="b">
        <v>1</v>
      </c>
      <c r="K724" t="s">
        <v>3</v>
      </c>
      <c r="L724" t="s">
        <v>43</v>
      </c>
      <c r="M724" s="1">
        <v>101250</v>
      </c>
      <c r="O724" t="s">
        <v>1981</v>
      </c>
      <c r="P724" t="s">
        <v>557</v>
      </c>
    </row>
    <row r="725" spans="1:16" x14ac:dyDescent="0.3">
      <c r="A725" t="s">
        <v>0</v>
      </c>
      <c r="B725" t="s">
        <v>665</v>
      </c>
      <c r="C725" t="s">
        <v>497</v>
      </c>
      <c r="D725" t="s">
        <v>92</v>
      </c>
      <c r="E725" t="s">
        <v>112</v>
      </c>
      <c r="F725" t="b">
        <v>0</v>
      </c>
      <c r="G725" t="s">
        <v>50</v>
      </c>
      <c r="H725" s="15">
        <v>45013.595381944448</v>
      </c>
      <c r="I725" t="b">
        <v>1</v>
      </c>
      <c r="J725" t="b">
        <v>1</v>
      </c>
      <c r="K725" t="s">
        <v>3</v>
      </c>
      <c r="L725" t="s">
        <v>71</v>
      </c>
      <c r="N725" s="16">
        <v>46.5</v>
      </c>
      <c r="O725" t="s">
        <v>1982</v>
      </c>
      <c r="P725" t="s">
        <v>282</v>
      </c>
    </row>
    <row r="726" spans="1:16" x14ac:dyDescent="0.3">
      <c r="A726" t="s">
        <v>0</v>
      </c>
      <c r="B726" t="s">
        <v>1983</v>
      </c>
      <c r="C726" t="s">
        <v>110</v>
      </c>
      <c r="D726" t="s">
        <v>49</v>
      </c>
      <c r="E726" t="s">
        <v>7</v>
      </c>
      <c r="F726" t="b">
        <v>0</v>
      </c>
      <c r="G726" t="s">
        <v>87</v>
      </c>
      <c r="H726" s="15">
        <v>45076.667303240742</v>
      </c>
      <c r="I726" t="b">
        <v>1</v>
      </c>
      <c r="J726" t="b">
        <v>1</v>
      </c>
      <c r="K726" t="s">
        <v>3</v>
      </c>
      <c r="L726" t="s">
        <v>43</v>
      </c>
      <c r="M726" s="1">
        <v>51000</v>
      </c>
      <c r="O726" t="s">
        <v>1984</v>
      </c>
      <c r="P726" t="s">
        <v>1985</v>
      </c>
    </row>
    <row r="727" spans="1:16" x14ac:dyDescent="0.3">
      <c r="A727" t="s">
        <v>0</v>
      </c>
      <c r="B727" t="s">
        <v>1986</v>
      </c>
      <c r="C727" t="s">
        <v>1370</v>
      </c>
      <c r="D727" t="s">
        <v>61</v>
      </c>
      <c r="E727" t="s">
        <v>7</v>
      </c>
      <c r="F727" t="b">
        <v>0</v>
      </c>
      <c r="G727" t="s">
        <v>1371</v>
      </c>
      <c r="H727" s="15">
        <v>45112.565821759257</v>
      </c>
      <c r="I727" t="b">
        <v>0</v>
      </c>
      <c r="J727" t="b">
        <v>0</v>
      </c>
      <c r="K727" t="s">
        <v>1371</v>
      </c>
      <c r="L727" t="s">
        <v>43</v>
      </c>
      <c r="M727" s="1">
        <v>111175</v>
      </c>
      <c r="O727" t="s">
        <v>1987</v>
      </c>
      <c r="P727" t="s">
        <v>466</v>
      </c>
    </row>
    <row r="728" spans="1:16" x14ac:dyDescent="0.3">
      <c r="A728" t="s">
        <v>0</v>
      </c>
      <c r="B728" t="s">
        <v>1988</v>
      </c>
      <c r="C728" t="s">
        <v>1024</v>
      </c>
      <c r="D728" t="s">
        <v>120</v>
      </c>
      <c r="E728" t="s">
        <v>7</v>
      </c>
      <c r="F728" t="b">
        <v>0</v>
      </c>
      <c r="G728" t="s">
        <v>56</v>
      </c>
      <c r="H728" s="15">
        <v>45158.458356481482</v>
      </c>
      <c r="I728" t="b">
        <v>0</v>
      </c>
      <c r="J728" t="b">
        <v>1</v>
      </c>
      <c r="K728" t="s">
        <v>3</v>
      </c>
      <c r="L728" t="s">
        <v>43</v>
      </c>
      <c r="M728" s="1">
        <v>125000</v>
      </c>
      <c r="O728" t="s">
        <v>1068</v>
      </c>
      <c r="P728" t="s">
        <v>499</v>
      </c>
    </row>
    <row r="729" spans="1:16" x14ac:dyDescent="0.3">
      <c r="A729" t="s">
        <v>0</v>
      </c>
      <c r="B729" t="s">
        <v>1989</v>
      </c>
      <c r="C729" t="s">
        <v>1990</v>
      </c>
      <c r="D729" t="s">
        <v>49</v>
      </c>
      <c r="E729" t="s">
        <v>7</v>
      </c>
      <c r="F729" t="b">
        <v>0</v>
      </c>
      <c r="G729" t="s">
        <v>56</v>
      </c>
      <c r="H729" s="15">
        <v>45113.666932870372</v>
      </c>
      <c r="I729" t="b">
        <v>0</v>
      </c>
      <c r="J729" t="b">
        <v>1</v>
      </c>
      <c r="K729" t="s">
        <v>3</v>
      </c>
      <c r="L729" t="s">
        <v>43</v>
      </c>
      <c r="M729" s="1">
        <v>122500</v>
      </c>
      <c r="O729" t="s">
        <v>1991</v>
      </c>
      <c r="P729" t="s">
        <v>1992</v>
      </c>
    </row>
    <row r="730" spans="1:16" x14ac:dyDescent="0.3">
      <c r="A730" t="s">
        <v>46</v>
      </c>
      <c r="B730" t="s">
        <v>1993</v>
      </c>
      <c r="C730" t="s">
        <v>78</v>
      </c>
      <c r="D730" t="s">
        <v>1861</v>
      </c>
      <c r="E730" t="s">
        <v>69</v>
      </c>
      <c r="F730" t="b">
        <v>1</v>
      </c>
      <c r="G730" t="s">
        <v>1994</v>
      </c>
      <c r="H730" s="15">
        <v>45203.984340277777</v>
      </c>
      <c r="I730" t="b">
        <v>1</v>
      </c>
      <c r="J730" t="b">
        <v>0</v>
      </c>
      <c r="K730" t="s">
        <v>1994</v>
      </c>
      <c r="L730" t="s">
        <v>71</v>
      </c>
      <c r="N730" s="16">
        <v>25</v>
      </c>
      <c r="O730" t="s">
        <v>1862</v>
      </c>
    </row>
    <row r="731" spans="1:16" x14ac:dyDescent="0.3">
      <c r="A731" t="s">
        <v>81</v>
      </c>
      <c r="B731" t="s">
        <v>1995</v>
      </c>
      <c r="C731" t="s">
        <v>1996</v>
      </c>
      <c r="D731" t="s">
        <v>120</v>
      </c>
      <c r="E731" t="s">
        <v>7</v>
      </c>
      <c r="F731" t="b">
        <v>0</v>
      </c>
      <c r="G731" t="s">
        <v>56</v>
      </c>
      <c r="H731" s="15">
        <v>44971.337048611109</v>
      </c>
      <c r="I731" t="b">
        <v>0</v>
      </c>
      <c r="J731" t="b">
        <v>0</v>
      </c>
      <c r="K731" t="s">
        <v>3</v>
      </c>
      <c r="L731" t="s">
        <v>43</v>
      </c>
      <c r="M731" s="1">
        <v>90000</v>
      </c>
      <c r="O731" t="s">
        <v>1997</v>
      </c>
      <c r="P731" t="s">
        <v>1998</v>
      </c>
    </row>
    <row r="732" spans="1:16" x14ac:dyDescent="0.3">
      <c r="A732" t="s">
        <v>65</v>
      </c>
      <c r="B732" t="s">
        <v>412</v>
      </c>
      <c r="C732" t="s">
        <v>91</v>
      </c>
      <c r="D732" t="s">
        <v>913</v>
      </c>
      <c r="E732" t="s">
        <v>7</v>
      </c>
      <c r="F732" t="b">
        <v>0</v>
      </c>
      <c r="G732" t="s">
        <v>87</v>
      </c>
      <c r="H732" s="15">
        <v>44928.793657407397</v>
      </c>
      <c r="I732" t="b">
        <v>0</v>
      </c>
      <c r="J732" t="b">
        <v>1</v>
      </c>
      <c r="K732" t="s">
        <v>3</v>
      </c>
      <c r="L732" t="s">
        <v>43</v>
      </c>
      <c r="M732" s="1">
        <v>202500</v>
      </c>
      <c r="O732" t="s">
        <v>494</v>
      </c>
      <c r="P732" t="s">
        <v>1999</v>
      </c>
    </row>
    <row r="733" spans="1:16" x14ac:dyDescent="0.3">
      <c r="A733" t="s">
        <v>0</v>
      </c>
      <c r="B733" t="s">
        <v>0</v>
      </c>
      <c r="C733" t="s">
        <v>2000</v>
      </c>
      <c r="D733" t="s">
        <v>92</v>
      </c>
      <c r="E733" t="s">
        <v>112</v>
      </c>
      <c r="F733" t="b">
        <v>0</v>
      </c>
      <c r="G733" t="s">
        <v>50</v>
      </c>
      <c r="H733" s="15">
        <v>45252.673460648148</v>
      </c>
      <c r="I733" t="b">
        <v>1</v>
      </c>
      <c r="J733" t="b">
        <v>0</v>
      </c>
      <c r="K733" t="s">
        <v>3</v>
      </c>
      <c r="L733" t="s">
        <v>71</v>
      </c>
      <c r="N733" s="16">
        <v>39.385002136230469</v>
      </c>
      <c r="O733" t="s">
        <v>2001</v>
      </c>
      <c r="P733" t="s">
        <v>2002</v>
      </c>
    </row>
    <row r="734" spans="1:16" x14ac:dyDescent="0.3">
      <c r="A734" t="s">
        <v>0</v>
      </c>
      <c r="B734" t="s">
        <v>2003</v>
      </c>
      <c r="C734" t="s">
        <v>2004</v>
      </c>
      <c r="D734" t="s">
        <v>632</v>
      </c>
      <c r="E734" t="s">
        <v>7</v>
      </c>
      <c r="F734" t="b">
        <v>0</v>
      </c>
      <c r="G734" t="s">
        <v>70</v>
      </c>
      <c r="H734" s="15">
        <v>45140.917893518519</v>
      </c>
      <c r="I734" t="b">
        <v>1</v>
      </c>
      <c r="J734" t="b">
        <v>1</v>
      </c>
      <c r="K734" t="s">
        <v>3</v>
      </c>
      <c r="L734" t="s">
        <v>43</v>
      </c>
      <c r="M734" s="1">
        <v>60000</v>
      </c>
      <c r="O734" t="s">
        <v>2005</v>
      </c>
      <c r="P734" t="s">
        <v>499</v>
      </c>
    </row>
    <row r="735" spans="1:16" x14ac:dyDescent="0.3">
      <c r="A735" t="s">
        <v>46</v>
      </c>
      <c r="B735" t="s">
        <v>2006</v>
      </c>
      <c r="C735" t="s">
        <v>78</v>
      </c>
      <c r="D735" t="s">
        <v>92</v>
      </c>
      <c r="E735" t="s">
        <v>112</v>
      </c>
      <c r="F735" t="b">
        <v>1</v>
      </c>
      <c r="G735" t="s">
        <v>87</v>
      </c>
      <c r="H735" s="15">
        <v>45202.796284722222</v>
      </c>
      <c r="I735" t="b">
        <v>0</v>
      </c>
      <c r="J735" t="b">
        <v>0</v>
      </c>
      <c r="K735" t="s">
        <v>3</v>
      </c>
      <c r="L735" t="s">
        <v>71</v>
      </c>
      <c r="N735" s="16">
        <v>72.5</v>
      </c>
      <c r="O735" t="s">
        <v>2007</v>
      </c>
      <c r="P735" t="s">
        <v>2008</v>
      </c>
    </row>
    <row r="736" spans="1:16" x14ac:dyDescent="0.3">
      <c r="A736" t="s">
        <v>46</v>
      </c>
      <c r="B736" t="s">
        <v>46</v>
      </c>
      <c r="C736" t="s">
        <v>774</v>
      </c>
      <c r="D736" t="s">
        <v>120</v>
      </c>
      <c r="E736" t="s">
        <v>7</v>
      </c>
      <c r="F736" t="b">
        <v>0</v>
      </c>
      <c r="G736" t="s">
        <v>87</v>
      </c>
      <c r="H736" s="15">
        <v>44981.295613425929</v>
      </c>
      <c r="I736" t="b">
        <v>0</v>
      </c>
      <c r="J736" t="b">
        <v>1</v>
      </c>
      <c r="K736" t="s">
        <v>3</v>
      </c>
      <c r="L736" t="s">
        <v>43</v>
      </c>
      <c r="M736" s="1">
        <v>90000</v>
      </c>
      <c r="O736" t="s">
        <v>2009</v>
      </c>
      <c r="P736" t="s">
        <v>2010</v>
      </c>
    </row>
    <row r="737" spans="1:16" x14ac:dyDescent="0.3">
      <c r="A737" t="s">
        <v>81</v>
      </c>
      <c r="B737" t="s">
        <v>2011</v>
      </c>
      <c r="C737" t="s">
        <v>78</v>
      </c>
      <c r="D737" t="s">
        <v>238</v>
      </c>
      <c r="E737" t="s">
        <v>7</v>
      </c>
      <c r="F737" t="b">
        <v>1</v>
      </c>
      <c r="G737" t="s">
        <v>50</v>
      </c>
      <c r="H737" s="15">
        <v>45150.37232638889</v>
      </c>
      <c r="I737" t="b">
        <v>0</v>
      </c>
      <c r="J737" t="b">
        <v>1</v>
      </c>
      <c r="K737" t="s">
        <v>3</v>
      </c>
      <c r="L737" t="s">
        <v>43</v>
      </c>
      <c r="M737" s="1">
        <v>220000</v>
      </c>
      <c r="O737" t="s">
        <v>1279</v>
      </c>
      <c r="P737" t="s">
        <v>2012</v>
      </c>
    </row>
    <row r="738" spans="1:16" x14ac:dyDescent="0.3">
      <c r="A738" t="s">
        <v>81</v>
      </c>
      <c r="B738" t="s">
        <v>2013</v>
      </c>
      <c r="C738" t="s">
        <v>283</v>
      </c>
      <c r="D738" t="s">
        <v>68</v>
      </c>
      <c r="E738" t="s">
        <v>7</v>
      </c>
      <c r="F738" t="b">
        <v>0</v>
      </c>
      <c r="G738" t="s">
        <v>87</v>
      </c>
      <c r="H738" s="15">
        <v>45164.755162037043</v>
      </c>
      <c r="I738" t="b">
        <v>0</v>
      </c>
      <c r="J738" t="b">
        <v>1</v>
      </c>
      <c r="K738" t="s">
        <v>3</v>
      </c>
      <c r="L738" t="s">
        <v>71</v>
      </c>
      <c r="N738" s="16">
        <v>51.379997253417969</v>
      </c>
      <c r="O738" t="s">
        <v>2014</v>
      </c>
      <c r="P738" t="s">
        <v>2015</v>
      </c>
    </row>
    <row r="739" spans="1:16" x14ac:dyDescent="0.3">
      <c r="A739" t="s">
        <v>46</v>
      </c>
      <c r="B739" t="s">
        <v>2016</v>
      </c>
      <c r="C739" t="s">
        <v>2017</v>
      </c>
      <c r="D739" t="s">
        <v>41</v>
      </c>
      <c r="E739" t="s">
        <v>7</v>
      </c>
      <c r="F739" t="b">
        <v>0</v>
      </c>
      <c r="G739" t="s">
        <v>42</v>
      </c>
      <c r="H739" s="15">
        <v>44935.483148148152</v>
      </c>
      <c r="I739" t="b">
        <v>0</v>
      </c>
      <c r="J739" t="b">
        <v>0</v>
      </c>
      <c r="K739" t="s">
        <v>42</v>
      </c>
      <c r="L739" t="s">
        <v>43</v>
      </c>
      <c r="M739" s="1">
        <v>150000</v>
      </c>
      <c r="O739" t="s">
        <v>2018</v>
      </c>
      <c r="P739" t="s">
        <v>2019</v>
      </c>
    </row>
    <row r="740" spans="1:16" x14ac:dyDescent="0.3">
      <c r="A740" t="s">
        <v>81</v>
      </c>
      <c r="B740" t="s">
        <v>1771</v>
      </c>
      <c r="C740" t="s">
        <v>2020</v>
      </c>
      <c r="D740" t="s">
        <v>727</v>
      </c>
      <c r="E740" t="s">
        <v>7</v>
      </c>
      <c r="F740" t="b">
        <v>0</v>
      </c>
      <c r="G740" t="s">
        <v>50</v>
      </c>
      <c r="H740" s="15">
        <v>44938.38957175926</v>
      </c>
      <c r="I740" t="b">
        <v>0</v>
      </c>
      <c r="J740" t="b">
        <v>1</v>
      </c>
      <c r="K740" t="s">
        <v>3</v>
      </c>
      <c r="L740" t="s">
        <v>43</v>
      </c>
      <c r="M740" s="1">
        <v>138200</v>
      </c>
      <c r="O740" t="s">
        <v>1773</v>
      </c>
      <c r="P740" t="s">
        <v>2021</v>
      </c>
    </row>
    <row r="741" spans="1:16" x14ac:dyDescent="0.3">
      <c r="A741" t="s">
        <v>0</v>
      </c>
      <c r="B741" t="s">
        <v>1703</v>
      </c>
      <c r="C741" t="s">
        <v>1420</v>
      </c>
      <c r="D741" t="s">
        <v>92</v>
      </c>
      <c r="E741" t="s">
        <v>7</v>
      </c>
      <c r="F741" t="b">
        <v>0</v>
      </c>
      <c r="G741" t="s">
        <v>56</v>
      </c>
      <c r="H741" s="15">
        <v>44931.708761574067</v>
      </c>
      <c r="I741" t="b">
        <v>0</v>
      </c>
      <c r="J741" t="b">
        <v>1</v>
      </c>
      <c r="K741" t="s">
        <v>3</v>
      </c>
      <c r="L741" t="s">
        <v>43</v>
      </c>
      <c r="M741" s="1">
        <v>127500</v>
      </c>
      <c r="O741" t="s">
        <v>1991</v>
      </c>
      <c r="P741" t="s">
        <v>1992</v>
      </c>
    </row>
    <row r="742" spans="1:16" x14ac:dyDescent="0.3">
      <c r="A742" t="s">
        <v>65</v>
      </c>
      <c r="B742" t="s">
        <v>65</v>
      </c>
      <c r="C742" t="s">
        <v>78</v>
      </c>
      <c r="D742" t="s">
        <v>49</v>
      </c>
      <c r="E742" t="s">
        <v>7</v>
      </c>
      <c r="F742" t="b">
        <v>1</v>
      </c>
      <c r="G742" t="s">
        <v>87</v>
      </c>
      <c r="H742" s="15">
        <v>45118.838171296287</v>
      </c>
      <c r="I742" t="b">
        <v>0</v>
      </c>
      <c r="J742" t="b">
        <v>0</v>
      </c>
      <c r="K742" t="s">
        <v>3</v>
      </c>
      <c r="L742" t="s">
        <v>71</v>
      </c>
      <c r="N742" s="16">
        <v>45</v>
      </c>
      <c r="O742" t="s">
        <v>2022</v>
      </c>
      <c r="P742" t="s">
        <v>394</v>
      </c>
    </row>
    <row r="743" spans="1:16" x14ac:dyDescent="0.3">
      <c r="A743" t="s">
        <v>46</v>
      </c>
      <c r="B743" t="s">
        <v>2023</v>
      </c>
      <c r="C743" t="s">
        <v>78</v>
      </c>
      <c r="D743" t="s">
        <v>826</v>
      </c>
      <c r="E743" t="s">
        <v>7</v>
      </c>
      <c r="F743" t="b">
        <v>1</v>
      </c>
      <c r="G743" t="s">
        <v>2024</v>
      </c>
      <c r="H743" s="15">
        <v>45222.783576388887</v>
      </c>
      <c r="I743" t="b">
        <v>0</v>
      </c>
      <c r="J743" t="b">
        <v>1</v>
      </c>
      <c r="K743" t="s">
        <v>2024</v>
      </c>
      <c r="L743" t="s">
        <v>43</v>
      </c>
      <c r="M743" s="1">
        <v>161875</v>
      </c>
      <c r="O743" t="s">
        <v>2025</v>
      </c>
      <c r="P743" t="s">
        <v>2026</v>
      </c>
    </row>
    <row r="744" spans="1:16" x14ac:dyDescent="0.3">
      <c r="A744" t="s">
        <v>46</v>
      </c>
      <c r="B744" t="s">
        <v>2027</v>
      </c>
      <c r="C744" t="s">
        <v>1011</v>
      </c>
      <c r="D744" t="s">
        <v>41</v>
      </c>
      <c r="E744" t="s">
        <v>7</v>
      </c>
      <c r="F744" t="b">
        <v>0</v>
      </c>
      <c r="G744" t="s">
        <v>87</v>
      </c>
      <c r="H744" s="15">
        <v>45208.212280092594</v>
      </c>
      <c r="I744" t="b">
        <v>0</v>
      </c>
      <c r="J744" t="b">
        <v>0</v>
      </c>
      <c r="K744" t="s">
        <v>3</v>
      </c>
      <c r="L744" t="s">
        <v>43</v>
      </c>
      <c r="M744" s="1">
        <v>165000</v>
      </c>
      <c r="O744" t="s">
        <v>2028</v>
      </c>
    </row>
    <row r="745" spans="1:16" x14ac:dyDescent="0.3">
      <c r="A745" t="s">
        <v>46</v>
      </c>
      <c r="B745" t="s">
        <v>46</v>
      </c>
      <c r="C745" t="s">
        <v>78</v>
      </c>
      <c r="D745" t="s">
        <v>49</v>
      </c>
      <c r="E745" t="s">
        <v>7</v>
      </c>
      <c r="F745" t="b">
        <v>1</v>
      </c>
      <c r="G745" t="s">
        <v>87</v>
      </c>
      <c r="H745" s="15">
        <v>45082.630787037036</v>
      </c>
      <c r="I745" t="b">
        <v>0</v>
      </c>
      <c r="J745" t="b">
        <v>0</v>
      </c>
      <c r="K745" t="s">
        <v>3</v>
      </c>
      <c r="L745" t="s">
        <v>43</v>
      </c>
      <c r="M745" s="1">
        <v>130000</v>
      </c>
      <c r="O745" t="s">
        <v>2029</v>
      </c>
      <c r="P745" t="s">
        <v>2030</v>
      </c>
    </row>
    <row r="746" spans="1:16" x14ac:dyDescent="0.3">
      <c r="A746" t="s">
        <v>53</v>
      </c>
      <c r="B746" t="s">
        <v>2031</v>
      </c>
      <c r="C746" t="s">
        <v>2032</v>
      </c>
      <c r="D746" t="s">
        <v>68</v>
      </c>
      <c r="E746" t="s">
        <v>69</v>
      </c>
      <c r="F746" t="b">
        <v>0</v>
      </c>
      <c r="G746" t="s">
        <v>56</v>
      </c>
      <c r="H746" s="15">
        <v>45225.875231481477</v>
      </c>
      <c r="I746" t="b">
        <v>0</v>
      </c>
      <c r="J746" t="b">
        <v>1</v>
      </c>
      <c r="K746" t="s">
        <v>3</v>
      </c>
      <c r="L746" t="s">
        <v>71</v>
      </c>
      <c r="N746" s="16">
        <v>23.944999694824219</v>
      </c>
      <c r="O746" t="s">
        <v>2033</v>
      </c>
      <c r="P746" t="s">
        <v>2034</v>
      </c>
    </row>
    <row r="747" spans="1:16" x14ac:dyDescent="0.3">
      <c r="A747" t="s">
        <v>46</v>
      </c>
      <c r="B747" t="s">
        <v>1067</v>
      </c>
      <c r="C747" t="s">
        <v>267</v>
      </c>
      <c r="D747" t="s">
        <v>129</v>
      </c>
      <c r="E747" t="s">
        <v>69</v>
      </c>
      <c r="F747" t="b">
        <v>0</v>
      </c>
      <c r="G747" t="s">
        <v>42</v>
      </c>
      <c r="H747" s="15">
        <v>45211.886261574073</v>
      </c>
      <c r="I747" t="b">
        <v>0</v>
      </c>
      <c r="J747" t="b">
        <v>1</v>
      </c>
      <c r="K747" t="s">
        <v>42</v>
      </c>
      <c r="L747" t="s">
        <v>43</v>
      </c>
      <c r="M747" s="1">
        <v>95700</v>
      </c>
      <c r="O747" t="s">
        <v>423</v>
      </c>
      <c r="P747" t="s">
        <v>2035</v>
      </c>
    </row>
    <row r="748" spans="1:16" x14ac:dyDescent="0.3">
      <c r="A748" t="s">
        <v>53</v>
      </c>
      <c r="B748" t="s">
        <v>2036</v>
      </c>
      <c r="C748" t="s">
        <v>574</v>
      </c>
      <c r="D748" t="s">
        <v>92</v>
      </c>
      <c r="E748" t="s">
        <v>7</v>
      </c>
      <c r="F748" t="b">
        <v>0</v>
      </c>
      <c r="G748" t="s">
        <v>113</v>
      </c>
      <c r="H748" s="15">
        <v>45133.668333333328</v>
      </c>
      <c r="I748" t="b">
        <v>0</v>
      </c>
      <c r="J748" t="b">
        <v>1</v>
      </c>
      <c r="K748" t="s">
        <v>3</v>
      </c>
      <c r="L748" t="s">
        <v>43</v>
      </c>
      <c r="M748" s="1">
        <v>102500</v>
      </c>
      <c r="O748" t="s">
        <v>287</v>
      </c>
      <c r="P748" t="s">
        <v>2037</v>
      </c>
    </row>
    <row r="749" spans="1:16" x14ac:dyDescent="0.3">
      <c r="A749" t="s">
        <v>1</v>
      </c>
      <c r="B749" t="s">
        <v>1</v>
      </c>
      <c r="C749" t="s">
        <v>2020</v>
      </c>
      <c r="D749" t="s">
        <v>92</v>
      </c>
      <c r="E749" t="s">
        <v>7</v>
      </c>
      <c r="F749" t="b">
        <v>0</v>
      </c>
      <c r="G749" t="s">
        <v>70</v>
      </c>
      <c r="H749" s="15">
        <v>45121.586412037039</v>
      </c>
      <c r="I749" t="b">
        <v>0</v>
      </c>
      <c r="J749" t="b">
        <v>0</v>
      </c>
      <c r="K749" t="s">
        <v>3</v>
      </c>
      <c r="L749" t="s">
        <v>43</v>
      </c>
      <c r="M749" s="1">
        <v>130000</v>
      </c>
      <c r="O749" t="s">
        <v>2038</v>
      </c>
      <c r="P749" t="s">
        <v>2039</v>
      </c>
    </row>
    <row r="750" spans="1:16" x14ac:dyDescent="0.3">
      <c r="A750" t="s">
        <v>46</v>
      </c>
      <c r="B750" t="s">
        <v>2040</v>
      </c>
      <c r="C750" t="s">
        <v>2041</v>
      </c>
      <c r="D750" t="s">
        <v>189</v>
      </c>
      <c r="E750" t="s">
        <v>112</v>
      </c>
      <c r="F750" t="b">
        <v>0</v>
      </c>
      <c r="G750" t="s">
        <v>62</v>
      </c>
      <c r="H750" s="15">
        <v>45230.588009259263</v>
      </c>
      <c r="I750" t="b">
        <v>1</v>
      </c>
      <c r="J750" t="b">
        <v>0</v>
      </c>
      <c r="K750" t="s">
        <v>3</v>
      </c>
      <c r="L750" t="s">
        <v>71</v>
      </c>
      <c r="N750" s="16">
        <v>55</v>
      </c>
      <c r="O750" t="s">
        <v>2042</v>
      </c>
    </row>
    <row r="751" spans="1:16" x14ac:dyDescent="0.3">
      <c r="A751" t="s">
        <v>65</v>
      </c>
      <c r="B751" t="s">
        <v>2043</v>
      </c>
      <c r="C751" t="s">
        <v>2044</v>
      </c>
      <c r="D751" t="s">
        <v>41</v>
      </c>
      <c r="E751" t="s">
        <v>2045</v>
      </c>
      <c r="F751" t="b">
        <v>0</v>
      </c>
      <c r="G751" t="s">
        <v>62</v>
      </c>
      <c r="H751" s="15">
        <v>44960.422083333331</v>
      </c>
      <c r="I751" t="b">
        <v>0</v>
      </c>
      <c r="J751" t="b">
        <v>0</v>
      </c>
      <c r="K751" t="s">
        <v>3</v>
      </c>
      <c r="L751" t="s">
        <v>71</v>
      </c>
      <c r="N751" s="16">
        <v>18</v>
      </c>
      <c r="O751" t="s">
        <v>2046</v>
      </c>
      <c r="P751" t="s">
        <v>2047</v>
      </c>
    </row>
    <row r="752" spans="1:16" x14ac:dyDescent="0.3">
      <c r="A752" t="s">
        <v>81</v>
      </c>
      <c r="B752" t="s">
        <v>442</v>
      </c>
      <c r="C752" t="s">
        <v>2048</v>
      </c>
      <c r="D752" t="s">
        <v>68</v>
      </c>
      <c r="E752" t="s">
        <v>7</v>
      </c>
      <c r="F752" t="b">
        <v>0</v>
      </c>
      <c r="G752" t="s">
        <v>113</v>
      </c>
      <c r="H752" s="15">
        <v>45152.130891203713</v>
      </c>
      <c r="I752" t="b">
        <v>0</v>
      </c>
      <c r="J752" t="b">
        <v>1</v>
      </c>
      <c r="K752" t="s">
        <v>3</v>
      </c>
      <c r="L752" t="s">
        <v>71</v>
      </c>
      <c r="N752" s="16">
        <v>47.770000457763672</v>
      </c>
      <c r="O752" t="s">
        <v>130</v>
      </c>
      <c r="P752" t="s">
        <v>477</v>
      </c>
    </row>
    <row r="753" spans="1:16" x14ac:dyDescent="0.3">
      <c r="A753" t="s">
        <v>53</v>
      </c>
      <c r="B753" t="s">
        <v>2049</v>
      </c>
      <c r="C753" t="s">
        <v>286</v>
      </c>
      <c r="D753" t="s">
        <v>211</v>
      </c>
      <c r="E753" t="s">
        <v>7</v>
      </c>
      <c r="F753" t="b">
        <v>0</v>
      </c>
      <c r="G753" t="s">
        <v>113</v>
      </c>
      <c r="H753" s="15">
        <v>45129.334537037037</v>
      </c>
      <c r="I753" t="b">
        <v>1</v>
      </c>
      <c r="J753" t="b">
        <v>0</v>
      </c>
      <c r="K753" t="s">
        <v>3</v>
      </c>
      <c r="L753" t="s">
        <v>43</v>
      </c>
      <c r="M753" s="1">
        <v>125540</v>
      </c>
      <c r="O753" t="s">
        <v>1106</v>
      </c>
      <c r="P753" t="s">
        <v>2050</v>
      </c>
    </row>
    <row r="754" spans="1:16" x14ac:dyDescent="0.3">
      <c r="A754" t="s">
        <v>65</v>
      </c>
      <c r="B754" t="s">
        <v>655</v>
      </c>
      <c r="C754" t="s">
        <v>422</v>
      </c>
      <c r="D754" t="s">
        <v>68</v>
      </c>
      <c r="E754" t="s">
        <v>7</v>
      </c>
      <c r="F754" t="b">
        <v>0</v>
      </c>
      <c r="G754" t="s">
        <v>50</v>
      </c>
      <c r="H754" s="15">
        <v>45200.410694444443</v>
      </c>
      <c r="I754" t="b">
        <v>0</v>
      </c>
      <c r="J754" t="b">
        <v>0</v>
      </c>
      <c r="K754" t="s">
        <v>3</v>
      </c>
      <c r="L754" t="s">
        <v>71</v>
      </c>
      <c r="N754" s="16">
        <v>47.620002746582031</v>
      </c>
      <c r="O754" t="s">
        <v>2051</v>
      </c>
      <c r="P754" t="s">
        <v>2052</v>
      </c>
    </row>
    <row r="755" spans="1:16" x14ac:dyDescent="0.3">
      <c r="A755" t="s">
        <v>65</v>
      </c>
      <c r="B755" t="s">
        <v>2053</v>
      </c>
      <c r="C755" t="s">
        <v>917</v>
      </c>
      <c r="D755" t="s">
        <v>120</v>
      </c>
      <c r="E755" t="s">
        <v>7</v>
      </c>
      <c r="F755" t="b">
        <v>0</v>
      </c>
      <c r="G755" t="s">
        <v>87</v>
      </c>
      <c r="H755" s="15">
        <v>45113.502430555563</v>
      </c>
      <c r="I755" t="b">
        <v>0</v>
      </c>
      <c r="J755" t="b">
        <v>0</v>
      </c>
      <c r="K755" t="s">
        <v>3</v>
      </c>
      <c r="L755" t="s">
        <v>43</v>
      </c>
      <c r="M755" s="1">
        <v>90000</v>
      </c>
      <c r="O755" t="s">
        <v>2054</v>
      </c>
      <c r="P755" t="s">
        <v>2055</v>
      </c>
    </row>
    <row r="756" spans="1:16" x14ac:dyDescent="0.3">
      <c r="A756" t="s">
        <v>46</v>
      </c>
      <c r="B756" t="s">
        <v>2056</v>
      </c>
      <c r="C756" t="s">
        <v>78</v>
      </c>
      <c r="D756" t="s">
        <v>259</v>
      </c>
      <c r="E756" t="s">
        <v>260</v>
      </c>
      <c r="F756" t="b">
        <v>1</v>
      </c>
      <c r="G756" t="s">
        <v>56</v>
      </c>
      <c r="H756" s="15">
        <v>45272.764756944453</v>
      </c>
      <c r="I756" t="b">
        <v>0</v>
      </c>
      <c r="J756" t="b">
        <v>0</v>
      </c>
      <c r="K756" t="s">
        <v>3</v>
      </c>
      <c r="L756" t="s">
        <v>71</v>
      </c>
      <c r="N756" s="16">
        <v>80</v>
      </c>
      <c r="O756" t="s">
        <v>261</v>
      </c>
      <c r="P756" t="s">
        <v>2057</v>
      </c>
    </row>
    <row r="757" spans="1:16" x14ac:dyDescent="0.3">
      <c r="A757" t="s">
        <v>46</v>
      </c>
      <c r="B757" t="s">
        <v>2058</v>
      </c>
      <c r="C757" t="s">
        <v>2059</v>
      </c>
      <c r="D757" t="s">
        <v>92</v>
      </c>
      <c r="E757" t="s">
        <v>7</v>
      </c>
      <c r="F757" t="b">
        <v>0</v>
      </c>
      <c r="G757" t="s">
        <v>50</v>
      </c>
      <c r="H757" s="15">
        <v>45118.626759259263</v>
      </c>
      <c r="I757" t="b">
        <v>0</v>
      </c>
      <c r="J757" t="b">
        <v>1</v>
      </c>
      <c r="K757" t="s">
        <v>3</v>
      </c>
      <c r="L757" t="s">
        <v>43</v>
      </c>
      <c r="M757" s="1">
        <v>90000</v>
      </c>
      <c r="O757" t="s">
        <v>2060</v>
      </c>
      <c r="P757" t="s">
        <v>2061</v>
      </c>
    </row>
    <row r="758" spans="1:16" x14ac:dyDescent="0.3">
      <c r="A758" t="s">
        <v>46</v>
      </c>
      <c r="B758" t="s">
        <v>2062</v>
      </c>
      <c r="C758" t="s">
        <v>2004</v>
      </c>
      <c r="D758" t="s">
        <v>120</v>
      </c>
      <c r="E758" t="s">
        <v>7</v>
      </c>
      <c r="F758" t="b">
        <v>0</v>
      </c>
      <c r="G758" t="s">
        <v>113</v>
      </c>
      <c r="H758" s="15">
        <v>45093.407106481478</v>
      </c>
      <c r="I758" t="b">
        <v>0</v>
      </c>
      <c r="J758" t="b">
        <v>1</v>
      </c>
      <c r="K758" t="s">
        <v>3</v>
      </c>
      <c r="L758" t="s">
        <v>43</v>
      </c>
      <c r="M758" s="1">
        <v>150000</v>
      </c>
      <c r="O758" t="s">
        <v>2063</v>
      </c>
      <c r="P758" t="s">
        <v>2064</v>
      </c>
    </row>
    <row r="759" spans="1:16" x14ac:dyDescent="0.3">
      <c r="A759" t="s">
        <v>0</v>
      </c>
      <c r="B759" t="s">
        <v>2065</v>
      </c>
      <c r="C759" t="s">
        <v>841</v>
      </c>
      <c r="D759" t="s">
        <v>2066</v>
      </c>
      <c r="E759" t="s">
        <v>7</v>
      </c>
      <c r="F759" t="b">
        <v>0</v>
      </c>
      <c r="G759" t="s">
        <v>70</v>
      </c>
      <c r="H759" s="15">
        <v>45005.794108796297</v>
      </c>
      <c r="I759" t="b">
        <v>1</v>
      </c>
      <c r="J759" t="b">
        <v>0</v>
      </c>
      <c r="K759" t="s">
        <v>3</v>
      </c>
      <c r="L759" t="s">
        <v>71</v>
      </c>
      <c r="N759" s="16">
        <v>19.5</v>
      </c>
      <c r="O759" t="s">
        <v>2067</v>
      </c>
    </row>
    <row r="760" spans="1:16" x14ac:dyDescent="0.3">
      <c r="A760" t="s">
        <v>58</v>
      </c>
      <c r="B760" t="s">
        <v>2068</v>
      </c>
      <c r="C760" t="s">
        <v>96</v>
      </c>
      <c r="D760" t="s">
        <v>61</v>
      </c>
      <c r="E760" t="s">
        <v>7</v>
      </c>
      <c r="F760" t="b">
        <v>0</v>
      </c>
      <c r="G760" t="s">
        <v>87</v>
      </c>
      <c r="H760" s="15">
        <v>44967.586238425924</v>
      </c>
      <c r="I760" t="b">
        <v>0</v>
      </c>
      <c r="J760" t="b">
        <v>0</v>
      </c>
      <c r="K760" t="s">
        <v>3</v>
      </c>
      <c r="L760" t="s">
        <v>43</v>
      </c>
      <c r="M760" s="1">
        <v>137388.5</v>
      </c>
      <c r="O760" t="s">
        <v>2069</v>
      </c>
      <c r="P760" t="s">
        <v>2070</v>
      </c>
    </row>
    <row r="761" spans="1:16" x14ac:dyDescent="0.3">
      <c r="A761" t="s">
        <v>65</v>
      </c>
      <c r="B761" t="s">
        <v>2071</v>
      </c>
      <c r="C761" t="s">
        <v>78</v>
      </c>
      <c r="D761" t="s">
        <v>92</v>
      </c>
      <c r="E761" t="s">
        <v>112</v>
      </c>
      <c r="F761" t="b">
        <v>1</v>
      </c>
      <c r="G761" t="s">
        <v>70</v>
      </c>
      <c r="H761" s="15">
        <v>44966.669861111113</v>
      </c>
      <c r="I761" t="b">
        <v>0</v>
      </c>
      <c r="J761" t="b">
        <v>0</v>
      </c>
      <c r="K761" t="s">
        <v>3</v>
      </c>
      <c r="L761" t="s">
        <v>71</v>
      </c>
      <c r="N761" s="16">
        <v>72.5</v>
      </c>
      <c r="O761" t="s">
        <v>2072</v>
      </c>
      <c r="P761" t="s">
        <v>2073</v>
      </c>
    </row>
    <row r="762" spans="1:16" x14ac:dyDescent="0.3">
      <c r="A762" t="s">
        <v>46</v>
      </c>
      <c r="B762" t="s">
        <v>2074</v>
      </c>
      <c r="C762" t="s">
        <v>369</v>
      </c>
      <c r="D762" t="s">
        <v>92</v>
      </c>
      <c r="E762" t="s">
        <v>7</v>
      </c>
      <c r="F762" t="b">
        <v>0</v>
      </c>
      <c r="G762" t="s">
        <v>87</v>
      </c>
      <c r="H762" s="15">
        <v>44993.963750000003</v>
      </c>
      <c r="I762" t="b">
        <v>0</v>
      </c>
      <c r="J762" t="b">
        <v>1</v>
      </c>
      <c r="K762" t="s">
        <v>3</v>
      </c>
      <c r="L762" t="s">
        <v>43</v>
      </c>
      <c r="M762" s="1">
        <v>115000</v>
      </c>
      <c r="O762" t="s">
        <v>494</v>
      </c>
      <c r="P762" t="s">
        <v>2075</v>
      </c>
    </row>
    <row r="763" spans="1:16" x14ac:dyDescent="0.3">
      <c r="A763" t="s">
        <v>46</v>
      </c>
      <c r="B763" t="s">
        <v>2076</v>
      </c>
      <c r="C763" t="s">
        <v>380</v>
      </c>
      <c r="D763" t="s">
        <v>61</v>
      </c>
      <c r="E763" t="s">
        <v>7</v>
      </c>
      <c r="F763" t="b">
        <v>0</v>
      </c>
      <c r="G763" t="s">
        <v>381</v>
      </c>
      <c r="H763" s="15">
        <v>45021.425856481481</v>
      </c>
      <c r="I763" t="b">
        <v>1</v>
      </c>
      <c r="J763" t="b">
        <v>0</v>
      </c>
      <c r="K763" t="s">
        <v>381</v>
      </c>
      <c r="L763" t="s">
        <v>43</v>
      </c>
      <c r="M763" s="1">
        <v>147500</v>
      </c>
      <c r="O763" t="s">
        <v>2077</v>
      </c>
      <c r="P763" t="s">
        <v>2078</v>
      </c>
    </row>
    <row r="764" spans="1:16" x14ac:dyDescent="0.3">
      <c r="A764" t="s">
        <v>46</v>
      </c>
      <c r="B764" t="s">
        <v>2079</v>
      </c>
      <c r="C764" t="s">
        <v>1934</v>
      </c>
      <c r="D764" t="s">
        <v>68</v>
      </c>
      <c r="E764" t="s">
        <v>7</v>
      </c>
      <c r="F764" t="b">
        <v>0</v>
      </c>
      <c r="G764" t="s">
        <v>113</v>
      </c>
      <c r="H764" s="15">
        <v>45146.757395833331</v>
      </c>
      <c r="I764" t="b">
        <v>0</v>
      </c>
      <c r="J764" t="b">
        <v>0</v>
      </c>
      <c r="K764" t="s">
        <v>3</v>
      </c>
      <c r="L764" t="s">
        <v>71</v>
      </c>
      <c r="N764" s="16">
        <v>61.159996032714837</v>
      </c>
      <c r="O764" t="s">
        <v>75</v>
      </c>
      <c r="P764" t="s">
        <v>2080</v>
      </c>
    </row>
    <row r="765" spans="1:16" x14ac:dyDescent="0.3">
      <c r="A765" t="s">
        <v>81</v>
      </c>
      <c r="B765" t="s">
        <v>2081</v>
      </c>
      <c r="C765" t="s">
        <v>78</v>
      </c>
      <c r="D765" t="s">
        <v>41</v>
      </c>
      <c r="E765" t="s">
        <v>7</v>
      </c>
      <c r="F765" t="b">
        <v>1</v>
      </c>
      <c r="G765" t="s">
        <v>87</v>
      </c>
      <c r="H765" s="15">
        <v>45005.967222222222</v>
      </c>
      <c r="I765" t="b">
        <v>0</v>
      </c>
      <c r="J765" t="b">
        <v>1</v>
      </c>
      <c r="K765" t="s">
        <v>3</v>
      </c>
      <c r="L765" t="s">
        <v>43</v>
      </c>
      <c r="M765" s="1">
        <v>151000</v>
      </c>
      <c r="O765" t="s">
        <v>2082</v>
      </c>
      <c r="P765" t="s">
        <v>2083</v>
      </c>
    </row>
    <row r="766" spans="1:16" x14ac:dyDescent="0.3">
      <c r="A766" t="s">
        <v>46</v>
      </c>
      <c r="B766" t="s">
        <v>301</v>
      </c>
      <c r="C766" t="s">
        <v>185</v>
      </c>
      <c r="D766" t="s">
        <v>92</v>
      </c>
      <c r="E766" t="s">
        <v>112</v>
      </c>
      <c r="F766" t="b">
        <v>0</v>
      </c>
      <c r="G766" t="s">
        <v>70</v>
      </c>
      <c r="H766" s="15">
        <v>44956.797777777778</v>
      </c>
      <c r="I766" t="b">
        <v>0</v>
      </c>
      <c r="J766" t="b">
        <v>0</v>
      </c>
      <c r="K766" t="s">
        <v>3</v>
      </c>
      <c r="L766" t="s">
        <v>71</v>
      </c>
      <c r="N766" s="16">
        <v>61.5</v>
      </c>
      <c r="O766" t="s">
        <v>303</v>
      </c>
      <c r="P766" t="s">
        <v>2084</v>
      </c>
    </row>
    <row r="767" spans="1:16" x14ac:dyDescent="0.3">
      <c r="A767" t="s">
        <v>46</v>
      </c>
      <c r="B767" t="s">
        <v>2085</v>
      </c>
      <c r="C767" t="s">
        <v>2086</v>
      </c>
      <c r="D767" t="s">
        <v>49</v>
      </c>
      <c r="E767" t="s">
        <v>7</v>
      </c>
      <c r="F767" t="b">
        <v>0</v>
      </c>
      <c r="G767" t="s">
        <v>50</v>
      </c>
      <c r="H767" s="15">
        <v>44974.873298611114</v>
      </c>
      <c r="I767" t="b">
        <v>0</v>
      </c>
      <c r="J767" t="b">
        <v>0</v>
      </c>
      <c r="K767" t="s">
        <v>3</v>
      </c>
      <c r="L767" t="s">
        <v>43</v>
      </c>
      <c r="M767" s="1">
        <v>125690.8671875</v>
      </c>
      <c r="O767" t="s">
        <v>2087</v>
      </c>
      <c r="P767" t="s">
        <v>2088</v>
      </c>
    </row>
    <row r="768" spans="1:16" x14ac:dyDescent="0.3">
      <c r="A768" t="s">
        <v>46</v>
      </c>
      <c r="B768" t="s">
        <v>2089</v>
      </c>
      <c r="C768" t="s">
        <v>588</v>
      </c>
      <c r="D768" t="s">
        <v>61</v>
      </c>
      <c r="E768" t="s">
        <v>7</v>
      </c>
      <c r="F768" t="b">
        <v>0</v>
      </c>
      <c r="G768" t="s">
        <v>298</v>
      </c>
      <c r="H768" s="15">
        <v>44993.801921296297</v>
      </c>
      <c r="I768" t="b">
        <v>0</v>
      </c>
      <c r="J768" t="b">
        <v>0</v>
      </c>
      <c r="K768" t="s">
        <v>298</v>
      </c>
      <c r="L768" t="s">
        <v>43</v>
      </c>
      <c r="M768" s="1">
        <v>147500</v>
      </c>
      <c r="O768" t="s">
        <v>1699</v>
      </c>
      <c r="P768" t="s">
        <v>2090</v>
      </c>
    </row>
    <row r="769" spans="1:16" x14ac:dyDescent="0.3">
      <c r="A769" t="s">
        <v>46</v>
      </c>
      <c r="B769" t="s">
        <v>46</v>
      </c>
      <c r="C769" t="s">
        <v>1370</v>
      </c>
      <c r="D769" t="s">
        <v>61</v>
      </c>
      <c r="E769" t="s">
        <v>7</v>
      </c>
      <c r="F769" t="b">
        <v>0</v>
      </c>
      <c r="G769" t="s">
        <v>1371</v>
      </c>
      <c r="H769" s="15">
        <v>44991.401805555557</v>
      </c>
      <c r="I769" t="b">
        <v>1</v>
      </c>
      <c r="J769" t="b">
        <v>0</v>
      </c>
      <c r="K769" t="s">
        <v>1371</v>
      </c>
      <c r="L769" t="s">
        <v>43</v>
      </c>
      <c r="M769" s="1">
        <v>147500</v>
      </c>
      <c r="O769" t="s">
        <v>2091</v>
      </c>
      <c r="P769" t="s">
        <v>2092</v>
      </c>
    </row>
    <row r="770" spans="1:16" x14ac:dyDescent="0.3">
      <c r="A770" t="s">
        <v>1</v>
      </c>
      <c r="B770" t="s">
        <v>2093</v>
      </c>
      <c r="C770" t="s">
        <v>2094</v>
      </c>
      <c r="D770" t="s">
        <v>61</v>
      </c>
      <c r="E770" t="s">
        <v>7</v>
      </c>
      <c r="F770" t="b">
        <v>0</v>
      </c>
      <c r="G770" t="s">
        <v>2095</v>
      </c>
      <c r="H770" s="15">
        <v>45112.84884259259</v>
      </c>
      <c r="I770" t="b">
        <v>0</v>
      </c>
      <c r="J770" t="b">
        <v>0</v>
      </c>
      <c r="K770" t="s">
        <v>2095</v>
      </c>
      <c r="L770" t="s">
        <v>43</v>
      </c>
      <c r="M770" s="1">
        <v>89100</v>
      </c>
      <c r="O770" t="s">
        <v>2096</v>
      </c>
      <c r="P770" t="s">
        <v>2097</v>
      </c>
    </row>
    <row r="771" spans="1:16" x14ac:dyDescent="0.3">
      <c r="A771" t="s">
        <v>81</v>
      </c>
      <c r="B771" t="s">
        <v>81</v>
      </c>
      <c r="C771" t="s">
        <v>333</v>
      </c>
      <c r="D771" t="s">
        <v>92</v>
      </c>
      <c r="E771" t="s">
        <v>7</v>
      </c>
      <c r="F771" t="b">
        <v>0</v>
      </c>
      <c r="G771" t="s">
        <v>50</v>
      </c>
      <c r="H771" s="15">
        <v>45236.799826388888</v>
      </c>
      <c r="I771" t="b">
        <v>1</v>
      </c>
      <c r="J771" t="b">
        <v>1</v>
      </c>
      <c r="K771" t="s">
        <v>3</v>
      </c>
      <c r="L771" t="s">
        <v>43</v>
      </c>
      <c r="M771" s="1">
        <v>120000</v>
      </c>
      <c r="O771" t="s">
        <v>871</v>
      </c>
    </row>
    <row r="772" spans="1:16" x14ac:dyDescent="0.3">
      <c r="A772" t="s">
        <v>81</v>
      </c>
      <c r="B772" t="s">
        <v>2098</v>
      </c>
      <c r="C772" t="s">
        <v>975</v>
      </c>
      <c r="D772" t="s">
        <v>1134</v>
      </c>
      <c r="E772" t="s">
        <v>7</v>
      </c>
      <c r="F772" t="b">
        <v>0</v>
      </c>
      <c r="G772" t="s">
        <v>56</v>
      </c>
      <c r="H772" s="15">
        <v>44953.672997685193</v>
      </c>
      <c r="I772" t="b">
        <v>0</v>
      </c>
      <c r="J772" t="b">
        <v>1</v>
      </c>
      <c r="K772" t="s">
        <v>3</v>
      </c>
      <c r="L772" t="s">
        <v>43</v>
      </c>
      <c r="M772" s="1">
        <v>170672</v>
      </c>
      <c r="O772" t="s">
        <v>130</v>
      </c>
      <c r="P772" t="s">
        <v>317</v>
      </c>
    </row>
    <row r="773" spans="1:16" x14ac:dyDescent="0.3">
      <c r="A773" t="s">
        <v>0</v>
      </c>
      <c r="B773" t="s">
        <v>2099</v>
      </c>
      <c r="C773" t="s">
        <v>2100</v>
      </c>
      <c r="D773" t="s">
        <v>61</v>
      </c>
      <c r="E773" t="s">
        <v>7</v>
      </c>
      <c r="F773" t="b">
        <v>0</v>
      </c>
      <c r="G773" t="s">
        <v>986</v>
      </c>
      <c r="H773" s="15">
        <v>45128.198240740741</v>
      </c>
      <c r="I773" t="b">
        <v>0</v>
      </c>
      <c r="J773" t="b">
        <v>0</v>
      </c>
      <c r="K773" t="s">
        <v>986</v>
      </c>
      <c r="L773" t="s">
        <v>43</v>
      </c>
      <c r="M773" s="1">
        <v>57500</v>
      </c>
      <c r="O773" t="s">
        <v>2101</v>
      </c>
      <c r="P773" t="s">
        <v>2102</v>
      </c>
    </row>
    <row r="774" spans="1:16" x14ac:dyDescent="0.3">
      <c r="A774" t="s">
        <v>0</v>
      </c>
      <c r="B774" t="s">
        <v>1783</v>
      </c>
      <c r="C774" t="s">
        <v>2103</v>
      </c>
      <c r="D774" t="s">
        <v>49</v>
      </c>
      <c r="E774" t="s">
        <v>7</v>
      </c>
      <c r="F774" t="b">
        <v>0</v>
      </c>
      <c r="G774" t="s">
        <v>50</v>
      </c>
      <c r="H774" s="15">
        <v>45133.587337962963</v>
      </c>
      <c r="I774" t="b">
        <v>0</v>
      </c>
      <c r="J774" t="b">
        <v>1</v>
      </c>
      <c r="K774" t="s">
        <v>3</v>
      </c>
      <c r="L774" t="s">
        <v>43</v>
      </c>
      <c r="M774" s="1">
        <v>37500</v>
      </c>
      <c r="O774" t="s">
        <v>2104</v>
      </c>
    </row>
    <row r="775" spans="1:16" x14ac:dyDescent="0.3">
      <c r="A775" t="s">
        <v>46</v>
      </c>
      <c r="B775" t="s">
        <v>46</v>
      </c>
      <c r="C775" t="s">
        <v>1021</v>
      </c>
      <c r="D775" t="s">
        <v>120</v>
      </c>
      <c r="E775" t="s">
        <v>7</v>
      </c>
      <c r="F775" t="b">
        <v>0</v>
      </c>
      <c r="G775" t="s">
        <v>113</v>
      </c>
      <c r="H775" s="15">
        <v>44928.505671296298</v>
      </c>
      <c r="I775" t="b">
        <v>0</v>
      </c>
      <c r="J775" t="b">
        <v>0</v>
      </c>
      <c r="K775" t="s">
        <v>3</v>
      </c>
      <c r="L775" t="s">
        <v>43</v>
      </c>
      <c r="M775" s="1">
        <v>115000</v>
      </c>
      <c r="O775" t="s">
        <v>2105</v>
      </c>
      <c r="P775" t="s">
        <v>2106</v>
      </c>
    </row>
    <row r="776" spans="1:16" x14ac:dyDescent="0.3">
      <c r="A776" t="s">
        <v>81</v>
      </c>
      <c r="B776" t="s">
        <v>2107</v>
      </c>
      <c r="C776" t="s">
        <v>878</v>
      </c>
      <c r="D776" t="s">
        <v>120</v>
      </c>
      <c r="E776" t="s">
        <v>7</v>
      </c>
      <c r="F776" t="b">
        <v>0</v>
      </c>
      <c r="G776" t="s">
        <v>62</v>
      </c>
      <c r="H776" s="15">
        <v>44953.29965277778</v>
      </c>
      <c r="I776" t="b">
        <v>0</v>
      </c>
      <c r="J776" t="b">
        <v>1</v>
      </c>
      <c r="K776" t="s">
        <v>3</v>
      </c>
      <c r="L776" t="s">
        <v>43</v>
      </c>
      <c r="M776" s="1">
        <v>150000</v>
      </c>
      <c r="O776" t="s">
        <v>2108</v>
      </c>
      <c r="P776" t="s">
        <v>2109</v>
      </c>
    </row>
    <row r="777" spans="1:16" x14ac:dyDescent="0.3">
      <c r="A777" t="s">
        <v>65</v>
      </c>
      <c r="B777" t="s">
        <v>2110</v>
      </c>
      <c r="C777" t="s">
        <v>3</v>
      </c>
      <c r="D777" t="s">
        <v>727</v>
      </c>
      <c r="E777" t="s">
        <v>7</v>
      </c>
      <c r="F777" t="b">
        <v>0</v>
      </c>
      <c r="G777" t="s">
        <v>42</v>
      </c>
      <c r="H777" s="15">
        <v>44946.080694444441</v>
      </c>
      <c r="I777" t="b">
        <v>0</v>
      </c>
      <c r="J777" t="b">
        <v>0</v>
      </c>
      <c r="K777" t="s">
        <v>42</v>
      </c>
      <c r="L777" t="s">
        <v>43</v>
      </c>
      <c r="M777" s="1">
        <v>265500</v>
      </c>
      <c r="O777" t="s">
        <v>2111</v>
      </c>
      <c r="P777" t="s">
        <v>2112</v>
      </c>
    </row>
    <row r="778" spans="1:16" x14ac:dyDescent="0.3">
      <c r="A778" t="s">
        <v>46</v>
      </c>
      <c r="B778" t="s">
        <v>2113</v>
      </c>
      <c r="C778" t="s">
        <v>1534</v>
      </c>
      <c r="D778" t="s">
        <v>120</v>
      </c>
      <c r="E778" t="s">
        <v>7</v>
      </c>
      <c r="F778" t="b">
        <v>0</v>
      </c>
      <c r="G778" t="s">
        <v>42</v>
      </c>
      <c r="H778" s="15">
        <v>45112.381226851852</v>
      </c>
      <c r="I778" t="b">
        <v>0</v>
      </c>
      <c r="J778" t="b">
        <v>0</v>
      </c>
      <c r="K778" t="s">
        <v>42</v>
      </c>
      <c r="L778" t="s">
        <v>43</v>
      </c>
      <c r="M778" s="1">
        <v>90000</v>
      </c>
      <c r="O778" t="s">
        <v>2114</v>
      </c>
      <c r="P778" t="s">
        <v>2115</v>
      </c>
    </row>
    <row r="779" spans="1:16" x14ac:dyDescent="0.3">
      <c r="A779" t="s">
        <v>46</v>
      </c>
      <c r="B779" t="s">
        <v>2116</v>
      </c>
      <c r="C779" t="s">
        <v>78</v>
      </c>
      <c r="D779" t="s">
        <v>1236</v>
      </c>
      <c r="E779" t="s">
        <v>7</v>
      </c>
      <c r="F779" t="b">
        <v>1</v>
      </c>
      <c r="G779" t="s">
        <v>87</v>
      </c>
      <c r="H779" s="15">
        <v>45037.977152777778</v>
      </c>
      <c r="I779" t="b">
        <v>0</v>
      </c>
      <c r="J779" t="b">
        <v>1</v>
      </c>
      <c r="K779" t="s">
        <v>3</v>
      </c>
      <c r="L779" t="s">
        <v>43</v>
      </c>
      <c r="M779" s="1">
        <v>127500</v>
      </c>
      <c r="O779" t="s">
        <v>2117</v>
      </c>
      <c r="P779" t="s">
        <v>2118</v>
      </c>
    </row>
    <row r="780" spans="1:16" x14ac:dyDescent="0.3">
      <c r="A780" t="s">
        <v>53</v>
      </c>
      <c r="B780" t="s">
        <v>2119</v>
      </c>
      <c r="C780" t="s">
        <v>2120</v>
      </c>
      <c r="D780" t="s">
        <v>2121</v>
      </c>
      <c r="E780" t="s">
        <v>7</v>
      </c>
      <c r="F780" t="b">
        <v>0</v>
      </c>
      <c r="G780" t="s">
        <v>87</v>
      </c>
      <c r="H780" s="15">
        <v>45220.50068287037</v>
      </c>
      <c r="I780" t="b">
        <v>0</v>
      </c>
      <c r="J780" t="b">
        <v>0</v>
      </c>
      <c r="K780" t="s">
        <v>3</v>
      </c>
      <c r="L780" t="s">
        <v>43</v>
      </c>
      <c r="M780" s="1">
        <v>63651</v>
      </c>
      <c r="O780" t="s">
        <v>2122</v>
      </c>
      <c r="P780" t="s">
        <v>2123</v>
      </c>
    </row>
    <row r="781" spans="1:16" x14ac:dyDescent="0.3">
      <c r="A781" t="s">
        <v>1</v>
      </c>
      <c r="B781" t="s">
        <v>1</v>
      </c>
      <c r="C781" t="s">
        <v>283</v>
      </c>
      <c r="D781" t="s">
        <v>189</v>
      </c>
      <c r="E781" t="s">
        <v>7</v>
      </c>
      <c r="F781" t="b">
        <v>0</v>
      </c>
      <c r="G781" t="s">
        <v>70</v>
      </c>
      <c r="H781" s="15">
        <v>45122.50203703704</v>
      </c>
      <c r="I781" t="b">
        <v>0</v>
      </c>
      <c r="J781" t="b">
        <v>0</v>
      </c>
      <c r="K781" t="s">
        <v>3</v>
      </c>
      <c r="L781" t="s">
        <v>43</v>
      </c>
      <c r="M781" s="1">
        <v>175000</v>
      </c>
      <c r="O781" t="s">
        <v>287</v>
      </c>
      <c r="P781" t="s">
        <v>2124</v>
      </c>
    </row>
    <row r="782" spans="1:16" x14ac:dyDescent="0.3">
      <c r="A782" t="s">
        <v>0</v>
      </c>
      <c r="B782" t="s">
        <v>2125</v>
      </c>
      <c r="C782" t="s">
        <v>2126</v>
      </c>
      <c r="D782" t="s">
        <v>92</v>
      </c>
      <c r="E782" t="s">
        <v>112</v>
      </c>
      <c r="F782" t="b">
        <v>0</v>
      </c>
      <c r="G782" t="s">
        <v>56</v>
      </c>
      <c r="H782" s="15">
        <v>44963.667013888888</v>
      </c>
      <c r="I782" t="b">
        <v>1</v>
      </c>
      <c r="J782" t="b">
        <v>0</v>
      </c>
      <c r="K782" t="s">
        <v>3</v>
      </c>
      <c r="L782" t="s">
        <v>71</v>
      </c>
      <c r="N782" s="16">
        <v>24.5</v>
      </c>
      <c r="O782" t="s">
        <v>2127</v>
      </c>
      <c r="P782" t="s">
        <v>499</v>
      </c>
    </row>
    <row r="783" spans="1:16" x14ac:dyDescent="0.3">
      <c r="A783" t="s">
        <v>46</v>
      </c>
      <c r="B783" t="s">
        <v>2128</v>
      </c>
      <c r="C783" t="s">
        <v>2129</v>
      </c>
      <c r="D783" t="s">
        <v>189</v>
      </c>
      <c r="E783" t="s">
        <v>112</v>
      </c>
      <c r="F783" t="b">
        <v>0</v>
      </c>
      <c r="G783" t="s">
        <v>70</v>
      </c>
      <c r="H783" s="15">
        <v>45007.888194444437</v>
      </c>
      <c r="I783" t="b">
        <v>0</v>
      </c>
      <c r="J783" t="b">
        <v>0</v>
      </c>
      <c r="K783" t="s">
        <v>3</v>
      </c>
      <c r="L783" t="s">
        <v>71</v>
      </c>
      <c r="N783" s="16">
        <v>81</v>
      </c>
      <c r="O783" t="s">
        <v>2130</v>
      </c>
    </row>
    <row r="784" spans="1:16" x14ac:dyDescent="0.3">
      <c r="A784" t="s">
        <v>0</v>
      </c>
      <c r="B784" t="s">
        <v>2131</v>
      </c>
      <c r="C784" t="s">
        <v>574</v>
      </c>
      <c r="D784" t="s">
        <v>807</v>
      </c>
      <c r="E784" t="s">
        <v>7</v>
      </c>
      <c r="F784" t="b">
        <v>0</v>
      </c>
      <c r="G784" t="s">
        <v>113</v>
      </c>
      <c r="H784" s="15">
        <v>45098.293333333328</v>
      </c>
      <c r="I784" t="b">
        <v>1</v>
      </c>
      <c r="J784" t="b">
        <v>0</v>
      </c>
      <c r="K784" t="s">
        <v>3</v>
      </c>
      <c r="L784" t="s">
        <v>43</v>
      </c>
      <c r="M784" s="1">
        <v>80000</v>
      </c>
      <c r="O784" t="s">
        <v>484</v>
      </c>
      <c r="P784" t="s">
        <v>2132</v>
      </c>
    </row>
    <row r="785" spans="1:16" x14ac:dyDescent="0.3">
      <c r="A785" t="s">
        <v>0</v>
      </c>
      <c r="B785" t="s">
        <v>0</v>
      </c>
      <c r="C785" t="s">
        <v>2133</v>
      </c>
      <c r="D785" t="s">
        <v>49</v>
      </c>
      <c r="E785" t="s">
        <v>7</v>
      </c>
      <c r="F785" t="b">
        <v>0</v>
      </c>
      <c r="G785" t="s">
        <v>87</v>
      </c>
      <c r="H785" s="15">
        <v>45134.833912037036</v>
      </c>
      <c r="I785" t="b">
        <v>0</v>
      </c>
      <c r="J785" t="b">
        <v>1</v>
      </c>
      <c r="K785" t="s">
        <v>3</v>
      </c>
      <c r="L785" t="s">
        <v>71</v>
      </c>
      <c r="N785" s="16">
        <v>26</v>
      </c>
      <c r="O785" t="s">
        <v>2134</v>
      </c>
      <c r="P785" t="s">
        <v>135</v>
      </c>
    </row>
    <row r="786" spans="1:16" x14ac:dyDescent="0.3">
      <c r="A786" t="s">
        <v>46</v>
      </c>
      <c r="B786" t="s">
        <v>2135</v>
      </c>
      <c r="C786" t="s">
        <v>78</v>
      </c>
      <c r="D786" t="s">
        <v>92</v>
      </c>
      <c r="E786" t="s">
        <v>7</v>
      </c>
      <c r="F786" t="b">
        <v>1</v>
      </c>
      <c r="G786" t="s">
        <v>50</v>
      </c>
      <c r="H786" s="15">
        <v>44951.569363425922</v>
      </c>
      <c r="I786" t="b">
        <v>0</v>
      </c>
      <c r="J786" t="b">
        <v>1</v>
      </c>
      <c r="K786" t="s">
        <v>3</v>
      </c>
      <c r="L786" t="s">
        <v>43</v>
      </c>
      <c r="M786" s="1">
        <v>155000</v>
      </c>
      <c r="O786" t="s">
        <v>2136</v>
      </c>
      <c r="P786" t="s">
        <v>2137</v>
      </c>
    </row>
    <row r="787" spans="1:16" x14ac:dyDescent="0.3">
      <c r="A787" t="s">
        <v>46</v>
      </c>
      <c r="B787" t="s">
        <v>705</v>
      </c>
      <c r="C787" t="s">
        <v>2138</v>
      </c>
      <c r="D787" t="s">
        <v>189</v>
      </c>
      <c r="E787" t="s">
        <v>7</v>
      </c>
      <c r="F787" t="b">
        <v>0</v>
      </c>
      <c r="G787" t="s">
        <v>62</v>
      </c>
      <c r="H787" s="15">
        <v>44936.048020833332</v>
      </c>
      <c r="I787" t="b">
        <v>0</v>
      </c>
      <c r="J787" t="b">
        <v>1</v>
      </c>
      <c r="K787" t="s">
        <v>3</v>
      </c>
      <c r="L787" t="s">
        <v>43</v>
      </c>
      <c r="M787" s="1">
        <v>145000</v>
      </c>
      <c r="O787" t="s">
        <v>287</v>
      </c>
      <c r="P787" t="s">
        <v>2139</v>
      </c>
    </row>
    <row r="788" spans="1:16" x14ac:dyDescent="0.3">
      <c r="A788" t="s">
        <v>65</v>
      </c>
      <c r="B788" t="s">
        <v>2140</v>
      </c>
      <c r="C788" t="s">
        <v>78</v>
      </c>
      <c r="D788" t="s">
        <v>845</v>
      </c>
      <c r="E788" t="s">
        <v>7</v>
      </c>
      <c r="F788" t="b">
        <v>1</v>
      </c>
      <c r="G788" t="s">
        <v>42</v>
      </c>
      <c r="H788" s="15">
        <v>45145.311608796299</v>
      </c>
      <c r="I788" t="b">
        <v>0</v>
      </c>
      <c r="J788" t="b">
        <v>1</v>
      </c>
      <c r="K788" t="s">
        <v>42</v>
      </c>
      <c r="L788" t="s">
        <v>43</v>
      </c>
      <c r="M788" s="1">
        <v>185710</v>
      </c>
      <c r="O788" t="s">
        <v>2141</v>
      </c>
      <c r="P788" t="s">
        <v>2142</v>
      </c>
    </row>
    <row r="789" spans="1:16" x14ac:dyDescent="0.3">
      <c r="A789" t="s">
        <v>65</v>
      </c>
      <c r="B789" t="s">
        <v>2143</v>
      </c>
      <c r="C789" t="s">
        <v>2144</v>
      </c>
      <c r="D789" t="s">
        <v>92</v>
      </c>
      <c r="E789" t="s">
        <v>7</v>
      </c>
      <c r="F789" t="b">
        <v>0</v>
      </c>
      <c r="G789" t="s">
        <v>42</v>
      </c>
      <c r="H789" s="15">
        <v>45182.635613425933</v>
      </c>
      <c r="I789" t="b">
        <v>1</v>
      </c>
      <c r="J789" t="b">
        <v>0</v>
      </c>
      <c r="K789" t="s">
        <v>42</v>
      </c>
      <c r="L789" t="s">
        <v>43</v>
      </c>
      <c r="M789" s="1">
        <v>42500</v>
      </c>
      <c r="O789" t="s">
        <v>2145</v>
      </c>
      <c r="P789" t="s">
        <v>2146</v>
      </c>
    </row>
    <row r="790" spans="1:16" x14ac:dyDescent="0.3">
      <c r="A790" t="s">
        <v>46</v>
      </c>
      <c r="B790" t="s">
        <v>2147</v>
      </c>
      <c r="C790" t="s">
        <v>389</v>
      </c>
      <c r="D790" t="s">
        <v>189</v>
      </c>
      <c r="E790" t="s">
        <v>260</v>
      </c>
      <c r="F790" t="b">
        <v>0</v>
      </c>
      <c r="G790" t="s">
        <v>42</v>
      </c>
      <c r="H790" s="15">
        <v>45175.909513888888</v>
      </c>
      <c r="I790" t="b">
        <v>1</v>
      </c>
      <c r="J790" t="b">
        <v>0</v>
      </c>
      <c r="K790" t="s">
        <v>42</v>
      </c>
      <c r="L790" t="s">
        <v>71</v>
      </c>
      <c r="N790" s="16">
        <v>55</v>
      </c>
      <c r="O790" t="s">
        <v>2148</v>
      </c>
    </row>
    <row r="791" spans="1:16" x14ac:dyDescent="0.3">
      <c r="A791" t="s">
        <v>65</v>
      </c>
      <c r="B791" t="s">
        <v>2149</v>
      </c>
      <c r="C791" t="s">
        <v>1055</v>
      </c>
      <c r="D791" t="s">
        <v>2150</v>
      </c>
      <c r="E791" t="s">
        <v>7</v>
      </c>
      <c r="F791" t="b">
        <v>0</v>
      </c>
      <c r="G791" t="s">
        <v>87</v>
      </c>
      <c r="H791" s="15">
        <v>44944.001215277778</v>
      </c>
      <c r="I791" t="b">
        <v>0</v>
      </c>
      <c r="J791" t="b">
        <v>1</v>
      </c>
      <c r="K791" t="s">
        <v>3</v>
      </c>
      <c r="L791" t="s">
        <v>43</v>
      </c>
      <c r="M791" s="1">
        <v>135000</v>
      </c>
      <c r="O791" t="s">
        <v>2151</v>
      </c>
      <c r="P791" t="s">
        <v>2152</v>
      </c>
    </row>
    <row r="792" spans="1:16" x14ac:dyDescent="0.3">
      <c r="A792" t="s">
        <v>46</v>
      </c>
      <c r="B792" t="s">
        <v>2153</v>
      </c>
      <c r="C792" t="s">
        <v>119</v>
      </c>
      <c r="D792" t="s">
        <v>92</v>
      </c>
      <c r="E792" t="s">
        <v>112</v>
      </c>
      <c r="F792" t="b">
        <v>0</v>
      </c>
      <c r="G792" t="s">
        <v>87</v>
      </c>
      <c r="H792" s="15">
        <v>45045.796527777777</v>
      </c>
      <c r="I792" t="b">
        <v>1</v>
      </c>
      <c r="J792" t="b">
        <v>0</v>
      </c>
      <c r="K792" t="s">
        <v>3</v>
      </c>
      <c r="L792" t="s">
        <v>71</v>
      </c>
      <c r="N792" s="16">
        <v>50.5</v>
      </c>
      <c r="O792" t="s">
        <v>1396</v>
      </c>
      <c r="P792" t="s">
        <v>108</v>
      </c>
    </row>
    <row r="793" spans="1:16" x14ac:dyDescent="0.3">
      <c r="A793" t="s">
        <v>65</v>
      </c>
      <c r="B793" t="s">
        <v>2154</v>
      </c>
      <c r="C793" t="s">
        <v>78</v>
      </c>
      <c r="D793" t="s">
        <v>49</v>
      </c>
      <c r="E793" t="s">
        <v>7</v>
      </c>
      <c r="F793" t="b">
        <v>1</v>
      </c>
      <c r="G793" t="s">
        <v>87</v>
      </c>
      <c r="H793" s="15">
        <v>45265.418622685182</v>
      </c>
      <c r="I793" t="b">
        <v>0</v>
      </c>
      <c r="J793" t="b">
        <v>0</v>
      </c>
      <c r="K793" t="s">
        <v>3</v>
      </c>
      <c r="L793" t="s">
        <v>43</v>
      </c>
      <c r="M793" s="1">
        <v>110000</v>
      </c>
      <c r="O793" t="s">
        <v>2155</v>
      </c>
      <c r="P793" t="s">
        <v>2156</v>
      </c>
    </row>
    <row r="794" spans="1:16" x14ac:dyDescent="0.3">
      <c r="A794" t="s">
        <v>81</v>
      </c>
      <c r="B794" t="s">
        <v>81</v>
      </c>
      <c r="C794" t="s">
        <v>2157</v>
      </c>
      <c r="D794" t="s">
        <v>129</v>
      </c>
      <c r="E794" t="s">
        <v>69</v>
      </c>
      <c r="F794" t="b">
        <v>0</v>
      </c>
      <c r="G794" t="s">
        <v>62</v>
      </c>
      <c r="H794" s="15">
        <v>45201.438344907408</v>
      </c>
      <c r="I794" t="b">
        <v>0</v>
      </c>
      <c r="J794" t="b">
        <v>1</v>
      </c>
      <c r="K794" t="s">
        <v>3</v>
      </c>
      <c r="L794" t="s">
        <v>43</v>
      </c>
      <c r="M794" s="1">
        <v>173500</v>
      </c>
      <c r="O794" t="s">
        <v>130</v>
      </c>
      <c r="P794" t="s">
        <v>317</v>
      </c>
    </row>
    <row r="795" spans="1:16" x14ac:dyDescent="0.3">
      <c r="A795" t="s">
        <v>65</v>
      </c>
      <c r="B795" t="s">
        <v>2158</v>
      </c>
      <c r="C795" t="s">
        <v>78</v>
      </c>
      <c r="D795" t="s">
        <v>259</v>
      </c>
      <c r="E795" t="s">
        <v>112</v>
      </c>
      <c r="F795" t="b">
        <v>1</v>
      </c>
      <c r="G795" t="s">
        <v>42</v>
      </c>
      <c r="H795" s="15">
        <v>44993.701898148152</v>
      </c>
      <c r="I795" t="b">
        <v>0</v>
      </c>
      <c r="J795" t="b">
        <v>0</v>
      </c>
      <c r="K795" t="s">
        <v>42</v>
      </c>
      <c r="L795" t="s">
        <v>71</v>
      </c>
      <c r="N795" s="16">
        <v>15</v>
      </c>
      <c r="O795" t="s">
        <v>261</v>
      </c>
    </row>
    <row r="796" spans="1:16" x14ac:dyDescent="0.3">
      <c r="A796" t="s">
        <v>65</v>
      </c>
      <c r="B796" t="s">
        <v>65</v>
      </c>
      <c r="C796" t="s">
        <v>210</v>
      </c>
      <c r="D796" t="s">
        <v>41</v>
      </c>
      <c r="E796" t="s">
        <v>7</v>
      </c>
      <c r="F796" t="b">
        <v>0</v>
      </c>
      <c r="G796" t="s">
        <v>62</v>
      </c>
      <c r="H796" s="15">
        <v>45215.308738425927</v>
      </c>
      <c r="I796" t="b">
        <v>0</v>
      </c>
      <c r="J796" t="b">
        <v>0</v>
      </c>
      <c r="K796" t="s">
        <v>3</v>
      </c>
      <c r="L796" t="s">
        <v>43</v>
      </c>
      <c r="M796" s="1">
        <v>70649</v>
      </c>
      <c r="O796" t="s">
        <v>2105</v>
      </c>
      <c r="P796" t="s">
        <v>2159</v>
      </c>
    </row>
    <row r="797" spans="1:16" x14ac:dyDescent="0.3">
      <c r="A797" t="s">
        <v>46</v>
      </c>
      <c r="B797" t="s">
        <v>2160</v>
      </c>
      <c r="C797" t="s">
        <v>78</v>
      </c>
      <c r="D797" t="s">
        <v>259</v>
      </c>
      <c r="E797" t="s">
        <v>112</v>
      </c>
      <c r="F797" t="b">
        <v>1</v>
      </c>
      <c r="G797" t="s">
        <v>50</v>
      </c>
      <c r="H797" s="15">
        <v>45056.153437499997</v>
      </c>
      <c r="I797" t="b">
        <v>0</v>
      </c>
      <c r="J797" t="b">
        <v>0</v>
      </c>
      <c r="K797" t="s">
        <v>3</v>
      </c>
      <c r="L797" t="s">
        <v>71</v>
      </c>
      <c r="N797" s="16">
        <v>27.5</v>
      </c>
      <c r="O797" t="s">
        <v>261</v>
      </c>
      <c r="P797" t="s">
        <v>2161</v>
      </c>
    </row>
    <row r="798" spans="1:16" x14ac:dyDescent="0.3">
      <c r="A798" t="s">
        <v>58</v>
      </c>
      <c r="B798" t="s">
        <v>2162</v>
      </c>
      <c r="C798" t="s">
        <v>3</v>
      </c>
      <c r="D798" t="s">
        <v>61</v>
      </c>
      <c r="E798" t="s">
        <v>7</v>
      </c>
      <c r="F798" t="b">
        <v>0</v>
      </c>
      <c r="G798" t="s">
        <v>70</v>
      </c>
      <c r="H798" s="15">
        <v>45005.589525462958</v>
      </c>
      <c r="I798" t="b">
        <v>0</v>
      </c>
      <c r="J798" t="b">
        <v>0</v>
      </c>
      <c r="K798" t="s">
        <v>3</v>
      </c>
      <c r="L798" t="s">
        <v>43</v>
      </c>
      <c r="M798" s="1">
        <v>172500</v>
      </c>
      <c r="O798" t="s">
        <v>2163</v>
      </c>
      <c r="P798" t="s">
        <v>2164</v>
      </c>
    </row>
    <row r="799" spans="1:16" x14ac:dyDescent="0.3">
      <c r="A799" t="s">
        <v>65</v>
      </c>
      <c r="B799" t="s">
        <v>2165</v>
      </c>
      <c r="C799" t="s">
        <v>774</v>
      </c>
      <c r="D799" t="s">
        <v>2166</v>
      </c>
      <c r="E799" t="s">
        <v>7</v>
      </c>
      <c r="F799" t="b">
        <v>0</v>
      </c>
      <c r="G799" t="s">
        <v>87</v>
      </c>
      <c r="H799" s="15">
        <v>45148.41747685185</v>
      </c>
      <c r="I799" t="b">
        <v>0</v>
      </c>
      <c r="J799" t="b">
        <v>1</v>
      </c>
      <c r="K799" t="s">
        <v>3</v>
      </c>
      <c r="L799" t="s">
        <v>43</v>
      </c>
      <c r="M799" s="1">
        <v>167508</v>
      </c>
      <c r="O799" t="s">
        <v>2167</v>
      </c>
      <c r="P799" t="s">
        <v>499</v>
      </c>
    </row>
    <row r="800" spans="1:16" x14ac:dyDescent="0.3">
      <c r="A800" t="s">
        <v>81</v>
      </c>
      <c r="B800" t="s">
        <v>442</v>
      </c>
      <c r="C800" t="s">
        <v>1187</v>
      </c>
      <c r="D800" t="s">
        <v>68</v>
      </c>
      <c r="E800" t="s">
        <v>7</v>
      </c>
      <c r="F800" t="b">
        <v>0</v>
      </c>
      <c r="G800" t="s">
        <v>50</v>
      </c>
      <c r="H800" s="15">
        <v>45161.780439814807</v>
      </c>
      <c r="I800" t="b">
        <v>1</v>
      </c>
      <c r="J800" t="b">
        <v>0</v>
      </c>
      <c r="K800" t="s">
        <v>3</v>
      </c>
      <c r="L800" t="s">
        <v>71</v>
      </c>
      <c r="N800" s="16">
        <v>41.880001068115227</v>
      </c>
      <c r="O800" t="s">
        <v>2168</v>
      </c>
      <c r="P800" t="s">
        <v>2169</v>
      </c>
    </row>
    <row r="801" spans="1:16" x14ac:dyDescent="0.3">
      <c r="A801" t="s">
        <v>46</v>
      </c>
      <c r="B801" t="s">
        <v>289</v>
      </c>
      <c r="C801" t="s">
        <v>2170</v>
      </c>
      <c r="D801" t="s">
        <v>68</v>
      </c>
      <c r="E801" t="s">
        <v>7</v>
      </c>
      <c r="F801" t="b">
        <v>0</v>
      </c>
      <c r="G801" t="s">
        <v>113</v>
      </c>
      <c r="H801" s="15">
        <v>45174.756793981483</v>
      </c>
      <c r="I801" t="b">
        <v>1</v>
      </c>
      <c r="J801" t="b">
        <v>1</v>
      </c>
      <c r="K801" t="s">
        <v>3</v>
      </c>
      <c r="L801" t="s">
        <v>71</v>
      </c>
      <c r="N801" s="16">
        <v>37.680000305175781</v>
      </c>
      <c r="O801" t="s">
        <v>450</v>
      </c>
      <c r="P801" t="s">
        <v>1260</v>
      </c>
    </row>
    <row r="802" spans="1:16" x14ac:dyDescent="0.3">
      <c r="A802" t="s">
        <v>46</v>
      </c>
      <c r="B802" t="s">
        <v>2171</v>
      </c>
      <c r="C802" t="s">
        <v>1633</v>
      </c>
      <c r="D802" t="s">
        <v>68</v>
      </c>
      <c r="E802" t="s">
        <v>239</v>
      </c>
      <c r="F802" t="b">
        <v>0</v>
      </c>
      <c r="G802" t="s">
        <v>42</v>
      </c>
      <c r="H802" s="15">
        <v>45195.763078703712</v>
      </c>
      <c r="I802" t="b">
        <v>0</v>
      </c>
      <c r="J802" t="b">
        <v>0</v>
      </c>
      <c r="K802" t="s">
        <v>42</v>
      </c>
      <c r="L802" t="s">
        <v>71</v>
      </c>
      <c r="N802" s="16">
        <v>51.279998779296882</v>
      </c>
      <c r="O802" t="s">
        <v>767</v>
      </c>
      <c r="P802" t="s">
        <v>2172</v>
      </c>
    </row>
    <row r="803" spans="1:16" x14ac:dyDescent="0.3">
      <c r="A803" t="s">
        <v>46</v>
      </c>
      <c r="B803" t="s">
        <v>2173</v>
      </c>
      <c r="C803" t="s">
        <v>2174</v>
      </c>
      <c r="D803" t="s">
        <v>61</v>
      </c>
      <c r="E803" t="s">
        <v>7</v>
      </c>
      <c r="F803" t="b">
        <v>0</v>
      </c>
      <c r="G803" t="s">
        <v>2175</v>
      </c>
      <c r="H803" s="15">
        <v>44987.760868055557</v>
      </c>
      <c r="I803" t="b">
        <v>0</v>
      </c>
      <c r="J803" t="b">
        <v>0</v>
      </c>
      <c r="K803" t="s">
        <v>2175</v>
      </c>
      <c r="L803" t="s">
        <v>43</v>
      </c>
      <c r="M803" s="1">
        <v>89100</v>
      </c>
      <c r="O803" t="s">
        <v>63</v>
      </c>
      <c r="P803" t="s">
        <v>2176</v>
      </c>
    </row>
    <row r="804" spans="1:16" x14ac:dyDescent="0.3">
      <c r="A804" t="s">
        <v>1</v>
      </c>
      <c r="B804" t="s">
        <v>2177</v>
      </c>
      <c r="C804" t="s">
        <v>78</v>
      </c>
      <c r="D804" t="s">
        <v>92</v>
      </c>
      <c r="E804" t="s">
        <v>112</v>
      </c>
      <c r="F804" t="b">
        <v>1</v>
      </c>
      <c r="G804" t="s">
        <v>70</v>
      </c>
      <c r="H804" s="15">
        <v>45054.671261574083</v>
      </c>
      <c r="I804" t="b">
        <v>0</v>
      </c>
      <c r="J804" t="b">
        <v>0</v>
      </c>
      <c r="K804" t="s">
        <v>3</v>
      </c>
      <c r="L804" t="s">
        <v>71</v>
      </c>
      <c r="N804" s="16">
        <v>80</v>
      </c>
      <c r="O804" t="s">
        <v>2072</v>
      </c>
      <c r="P804" t="s">
        <v>2178</v>
      </c>
    </row>
    <row r="805" spans="1:16" x14ac:dyDescent="0.3">
      <c r="A805" t="s">
        <v>46</v>
      </c>
      <c r="B805" t="s">
        <v>2179</v>
      </c>
      <c r="C805" t="s">
        <v>2180</v>
      </c>
      <c r="D805" t="s">
        <v>49</v>
      </c>
      <c r="E805" t="s">
        <v>7</v>
      </c>
      <c r="F805" t="b">
        <v>0</v>
      </c>
      <c r="G805" t="s">
        <v>50</v>
      </c>
      <c r="H805" s="15">
        <v>45082.910520833328</v>
      </c>
      <c r="I805" t="b">
        <v>1</v>
      </c>
      <c r="J805" t="b">
        <v>0</v>
      </c>
      <c r="K805" t="s">
        <v>3</v>
      </c>
      <c r="L805" t="s">
        <v>43</v>
      </c>
      <c r="M805" s="1">
        <v>115000</v>
      </c>
      <c r="O805" t="s">
        <v>2181</v>
      </c>
      <c r="P805" t="s">
        <v>2182</v>
      </c>
    </row>
    <row r="806" spans="1:16" x14ac:dyDescent="0.3">
      <c r="A806" t="s">
        <v>46</v>
      </c>
      <c r="B806" t="s">
        <v>1693</v>
      </c>
      <c r="C806" t="s">
        <v>2183</v>
      </c>
      <c r="D806" t="s">
        <v>61</v>
      </c>
      <c r="E806" t="s">
        <v>7</v>
      </c>
      <c r="F806" t="b">
        <v>0</v>
      </c>
      <c r="G806" t="s">
        <v>2</v>
      </c>
      <c r="H806" s="15">
        <v>45013.475995370369</v>
      </c>
      <c r="I806" t="b">
        <v>1</v>
      </c>
      <c r="J806" t="b">
        <v>0</v>
      </c>
      <c r="K806" t="s">
        <v>2</v>
      </c>
      <c r="L806" t="s">
        <v>43</v>
      </c>
      <c r="M806" s="1">
        <v>89100</v>
      </c>
      <c r="O806" t="s">
        <v>2184</v>
      </c>
      <c r="P806" t="s">
        <v>2185</v>
      </c>
    </row>
    <row r="807" spans="1:16" x14ac:dyDescent="0.3">
      <c r="A807" t="s">
        <v>0</v>
      </c>
      <c r="B807" t="s">
        <v>2186</v>
      </c>
      <c r="C807" t="s">
        <v>1073</v>
      </c>
      <c r="D807" t="s">
        <v>92</v>
      </c>
      <c r="E807" t="s">
        <v>112</v>
      </c>
      <c r="F807" t="b">
        <v>0</v>
      </c>
      <c r="G807" t="s">
        <v>56</v>
      </c>
      <c r="H807" s="15">
        <v>45146.750347222223</v>
      </c>
      <c r="I807" t="b">
        <v>0</v>
      </c>
      <c r="J807" t="b">
        <v>0</v>
      </c>
      <c r="K807" t="s">
        <v>3</v>
      </c>
      <c r="L807" t="s">
        <v>71</v>
      </c>
      <c r="N807" s="16">
        <v>36.5</v>
      </c>
      <c r="O807" t="s">
        <v>2187</v>
      </c>
      <c r="P807" t="s">
        <v>2188</v>
      </c>
    </row>
    <row r="808" spans="1:16" x14ac:dyDescent="0.3">
      <c r="A808" t="s">
        <v>81</v>
      </c>
      <c r="B808" t="s">
        <v>2189</v>
      </c>
      <c r="C808" t="s">
        <v>78</v>
      </c>
      <c r="D808" t="s">
        <v>259</v>
      </c>
      <c r="E808" t="s">
        <v>112</v>
      </c>
      <c r="F808" t="b">
        <v>1</v>
      </c>
      <c r="G808" t="s">
        <v>87</v>
      </c>
      <c r="H808" s="15">
        <v>44936.34983796296</v>
      </c>
      <c r="I808" t="b">
        <v>1</v>
      </c>
      <c r="J808" t="b">
        <v>0</v>
      </c>
      <c r="K808" t="s">
        <v>3</v>
      </c>
      <c r="L808" t="s">
        <v>71</v>
      </c>
      <c r="N808" s="16">
        <v>16.5</v>
      </c>
      <c r="O808" t="s">
        <v>261</v>
      </c>
      <c r="P808" t="s">
        <v>2190</v>
      </c>
    </row>
    <row r="809" spans="1:16" x14ac:dyDescent="0.3">
      <c r="A809" t="s">
        <v>0</v>
      </c>
      <c r="B809" t="s">
        <v>2191</v>
      </c>
      <c r="C809" t="s">
        <v>78</v>
      </c>
      <c r="D809" t="s">
        <v>259</v>
      </c>
      <c r="E809" t="s">
        <v>112</v>
      </c>
      <c r="F809" t="b">
        <v>1</v>
      </c>
      <c r="G809" t="s">
        <v>42</v>
      </c>
      <c r="H809" s="15">
        <v>45071.494675925933</v>
      </c>
      <c r="I809" t="b">
        <v>0</v>
      </c>
      <c r="J809" t="b">
        <v>0</v>
      </c>
      <c r="K809" t="s">
        <v>42</v>
      </c>
      <c r="L809" t="s">
        <v>71</v>
      </c>
      <c r="N809" s="16">
        <v>20</v>
      </c>
      <c r="O809" t="s">
        <v>261</v>
      </c>
    </row>
    <row r="810" spans="1:16" x14ac:dyDescent="0.3">
      <c r="A810" t="s">
        <v>46</v>
      </c>
      <c r="B810" t="s">
        <v>46</v>
      </c>
      <c r="C810" t="s">
        <v>2192</v>
      </c>
      <c r="D810" t="s">
        <v>92</v>
      </c>
      <c r="E810" t="s">
        <v>7</v>
      </c>
      <c r="F810" t="b">
        <v>0</v>
      </c>
      <c r="G810" t="s">
        <v>42</v>
      </c>
      <c r="H810" s="15">
        <v>45188.553773148153</v>
      </c>
      <c r="I810" t="b">
        <v>0</v>
      </c>
      <c r="J810" t="b">
        <v>1</v>
      </c>
      <c r="K810" t="s">
        <v>42</v>
      </c>
      <c r="L810" t="s">
        <v>71</v>
      </c>
      <c r="N810" s="16">
        <v>53.5</v>
      </c>
      <c r="O810" t="s">
        <v>713</v>
      </c>
      <c r="P810" t="s">
        <v>2193</v>
      </c>
    </row>
    <row r="811" spans="1:16" x14ac:dyDescent="0.3">
      <c r="A811" t="s">
        <v>46</v>
      </c>
      <c r="B811" t="s">
        <v>2194</v>
      </c>
      <c r="C811" t="s">
        <v>78</v>
      </c>
      <c r="D811" t="s">
        <v>259</v>
      </c>
      <c r="E811" t="s">
        <v>821</v>
      </c>
      <c r="F811" t="b">
        <v>1</v>
      </c>
      <c r="G811" t="s">
        <v>70</v>
      </c>
      <c r="H811" s="15">
        <v>45181.298483796287</v>
      </c>
      <c r="I811" t="b">
        <v>0</v>
      </c>
      <c r="J811" t="b">
        <v>0</v>
      </c>
      <c r="K811" t="s">
        <v>3</v>
      </c>
      <c r="L811" t="s">
        <v>71</v>
      </c>
      <c r="N811" s="16">
        <v>11</v>
      </c>
      <c r="O811" t="s">
        <v>261</v>
      </c>
      <c r="P811" t="s">
        <v>2195</v>
      </c>
    </row>
    <row r="812" spans="1:16" x14ac:dyDescent="0.3">
      <c r="A812" t="s">
        <v>0</v>
      </c>
      <c r="B812" t="s">
        <v>2196</v>
      </c>
      <c r="C812" t="s">
        <v>67</v>
      </c>
      <c r="D812" t="s">
        <v>120</v>
      </c>
      <c r="E812" t="s">
        <v>7</v>
      </c>
      <c r="F812" t="b">
        <v>0</v>
      </c>
      <c r="G812" t="s">
        <v>70</v>
      </c>
      <c r="H812" s="15">
        <v>44930.437060185177</v>
      </c>
      <c r="I812" t="b">
        <v>0</v>
      </c>
      <c r="J812" t="b">
        <v>0</v>
      </c>
      <c r="K812" t="s">
        <v>3</v>
      </c>
      <c r="L812" t="s">
        <v>43</v>
      </c>
      <c r="M812" s="1">
        <v>115000</v>
      </c>
      <c r="O812" t="s">
        <v>167</v>
      </c>
      <c r="P812" t="s">
        <v>2197</v>
      </c>
    </row>
    <row r="813" spans="1:16" x14ac:dyDescent="0.3">
      <c r="A813" t="s">
        <v>46</v>
      </c>
      <c r="B813" t="s">
        <v>103</v>
      </c>
      <c r="C813" t="s">
        <v>574</v>
      </c>
      <c r="D813" t="s">
        <v>68</v>
      </c>
      <c r="E813" t="s">
        <v>7</v>
      </c>
      <c r="F813" t="b">
        <v>0</v>
      </c>
      <c r="G813" t="s">
        <v>70</v>
      </c>
      <c r="H813" s="15">
        <v>45170.894641203697</v>
      </c>
      <c r="I813" t="b">
        <v>0</v>
      </c>
      <c r="J813" t="b">
        <v>0</v>
      </c>
      <c r="K813" t="s">
        <v>3</v>
      </c>
      <c r="L813" t="s">
        <v>71</v>
      </c>
      <c r="N813" s="16">
        <v>52.409999847412109</v>
      </c>
      <c r="O813" t="s">
        <v>575</v>
      </c>
      <c r="P813" t="s">
        <v>2169</v>
      </c>
    </row>
    <row r="814" spans="1:16" x14ac:dyDescent="0.3">
      <c r="A814" t="s">
        <v>65</v>
      </c>
      <c r="B814" t="s">
        <v>2198</v>
      </c>
      <c r="C814" t="s">
        <v>2199</v>
      </c>
      <c r="D814" t="s">
        <v>120</v>
      </c>
      <c r="E814" t="s">
        <v>7</v>
      </c>
      <c r="F814" t="b">
        <v>0</v>
      </c>
      <c r="G814" t="s">
        <v>50</v>
      </c>
      <c r="H814" s="15">
        <v>45119.491712962961</v>
      </c>
      <c r="I814" t="b">
        <v>0</v>
      </c>
      <c r="J814" t="b">
        <v>1</v>
      </c>
      <c r="K814" t="s">
        <v>3</v>
      </c>
      <c r="L814" t="s">
        <v>43</v>
      </c>
      <c r="M814" s="1">
        <v>200000</v>
      </c>
      <c r="O814" t="s">
        <v>1124</v>
      </c>
      <c r="P814" t="s">
        <v>2200</v>
      </c>
    </row>
    <row r="815" spans="1:16" x14ac:dyDescent="0.3">
      <c r="A815" t="s">
        <v>46</v>
      </c>
      <c r="B815" t="s">
        <v>2201</v>
      </c>
      <c r="C815" t="s">
        <v>110</v>
      </c>
      <c r="D815" t="s">
        <v>120</v>
      </c>
      <c r="E815" t="s">
        <v>7</v>
      </c>
      <c r="F815" t="b">
        <v>0</v>
      </c>
      <c r="G815" t="s">
        <v>62</v>
      </c>
      <c r="H815" s="15">
        <v>44931.354224537034</v>
      </c>
      <c r="I815" t="b">
        <v>1</v>
      </c>
      <c r="J815" t="b">
        <v>0</v>
      </c>
      <c r="K815" t="s">
        <v>3</v>
      </c>
      <c r="L815" t="s">
        <v>43</v>
      </c>
      <c r="M815" s="1">
        <v>90000</v>
      </c>
      <c r="O815" t="s">
        <v>2202</v>
      </c>
      <c r="P815" t="s">
        <v>2203</v>
      </c>
    </row>
    <row r="816" spans="1:16" x14ac:dyDescent="0.3">
      <c r="A816" t="s">
        <v>81</v>
      </c>
      <c r="B816" t="s">
        <v>1374</v>
      </c>
      <c r="C816" t="s">
        <v>96</v>
      </c>
      <c r="D816" t="s">
        <v>41</v>
      </c>
      <c r="E816" t="s">
        <v>112</v>
      </c>
      <c r="F816" t="b">
        <v>0</v>
      </c>
      <c r="G816" t="s">
        <v>50</v>
      </c>
      <c r="H816" s="15">
        <v>45149.445127314822</v>
      </c>
      <c r="I816" t="b">
        <v>0</v>
      </c>
      <c r="J816" t="b">
        <v>0</v>
      </c>
      <c r="K816" t="s">
        <v>3</v>
      </c>
      <c r="L816" t="s">
        <v>71</v>
      </c>
      <c r="N816" s="16">
        <v>95</v>
      </c>
      <c r="O816" t="s">
        <v>1853</v>
      </c>
      <c r="P816" t="s">
        <v>2204</v>
      </c>
    </row>
    <row r="817" spans="1:16" x14ac:dyDescent="0.3">
      <c r="A817" t="s">
        <v>53</v>
      </c>
      <c r="B817" t="s">
        <v>53</v>
      </c>
      <c r="C817" t="s">
        <v>267</v>
      </c>
      <c r="D817" t="s">
        <v>49</v>
      </c>
      <c r="E817" t="s">
        <v>7</v>
      </c>
      <c r="F817" t="b">
        <v>0</v>
      </c>
      <c r="G817" t="s">
        <v>56</v>
      </c>
      <c r="H817" s="15">
        <v>44995.83388888889</v>
      </c>
      <c r="I817" t="b">
        <v>0</v>
      </c>
      <c r="J817" t="b">
        <v>1</v>
      </c>
      <c r="K817" t="s">
        <v>3</v>
      </c>
      <c r="L817" t="s">
        <v>71</v>
      </c>
      <c r="N817" s="16">
        <v>61.720001220703118</v>
      </c>
      <c r="O817" t="s">
        <v>2205</v>
      </c>
      <c r="P817" t="s">
        <v>2206</v>
      </c>
    </row>
    <row r="818" spans="1:16" x14ac:dyDescent="0.3">
      <c r="A818" t="s">
        <v>46</v>
      </c>
      <c r="B818" t="s">
        <v>46</v>
      </c>
      <c r="C818" t="s">
        <v>615</v>
      </c>
      <c r="D818" t="s">
        <v>2207</v>
      </c>
      <c r="E818" t="s">
        <v>7</v>
      </c>
      <c r="F818" t="b">
        <v>0</v>
      </c>
      <c r="G818" t="s">
        <v>113</v>
      </c>
      <c r="H818" s="15">
        <v>45187.995636574073</v>
      </c>
      <c r="I818" t="b">
        <v>1</v>
      </c>
      <c r="J818" t="b">
        <v>0</v>
      </c>
      <c r="K818" t="s">
        <v>3</v>
      </c>
      <c r="L818" t="s">
        <v>71</v>
      </c>
      <c r="N818" s="16">
        <v>24</v>
      </c>
      <c r="O818" t="s">
        <v>2208</v>
      </c>
      <c r="P818" t="s">
        <v>2209</v>
      </c>
    </row>
    <row r="819" spans="1:16" x14ac:dyDescent="0.3">
      <c r="A819" t="s">
        <v>329</v>
      </c>
      <c r="B819" t="s">
        <v>2210</v>
      </c>
      <c r="C819" t="s">
        <v>2211</v>
      </c>
      <c r="D819" t="s">
        <v>41</v>
      </c>
      <c r="E819" t="s">
        <v>2045</v>
      </c>
      <c r="F819" t="b">
        <v>0</v>
      </c>
      <c r="G819" t="s">
        <v>62</v>
      </c>
      <c r="H819" s="15">
        <v>44978.765856481477</v>
      </c>
      <c r="I819" t="b">
        <v>0</v>
      </c>
      <c r="J819" t="b">
        <v>0</v>
      </c>
      <c r="K819" t="s">
        <v>3</v>
      </c>
      <c r="L819" t="s">
        <v>71</v>
      </c>
      <c r="N819" s="16">
        <v>16</v>
      </c>
      <c r="O819" t="s">
        <v>2212</v>
      </c>
      <c r="P819" t="s">
        <v>499</v>
      </c>
    </row>
    <row r="820" spans="1:16" x14ac:dyDescent="0.3">
      <c r="A820" t="s">
        <v>46</v>
      </c>
      <c r="B820" t="s">
        <v>305</v>
      </c>
      <c r="C820" t="s">
        <v>78</v>
      </c>
      <c r="D820" t="s">
        <v>259</v>
      </c>
      <c r="E820" t="s">
        <v>260</v>
      </c>
      <c r="F820" t="b">
        <v>1</v>
      </c>
      <c r="G820" t="s">
        <v>87</v>
      </c>
      <c r="H820" s="15">
        <v>45271.171319444453</v>
      </c>
      <c r="I820" t="b">
        <v>1</v>
      </c>
      <c r="J820" t="b">
        <v>0</v>
      </c>
      <c r="K820" t="s">
        <v>3</v>
      </c>
      <c r="L820" t="s">
        <v>71</v>
      </c>
      <c r="N820" s="16">
        <v>20</v>
      </c>
      <c r="O820" t="s">
        <v>261</v>
      </c>
      <c r="P820" t="s">
        <v>2213</v>
      </c>
    </row>
    <row r="821" spans="1:16" x14ac:dyDescent="0.3">
      <c r="A821" t="s">
        <v>46</v>
      </c>
      <c r="B821" t="s">
        <v>448</v>
      </c>
      <c r="C821" t="s">
        <v>2214</v>
      </c>
      <c r="D821" t="s">
        <v>68</v>
      </c>
      <c r="E821" t="s">
        <v>69</v>
      </c>
      <c r="F821" t="b">
        <v>0</v>
      </c>
      <c r="G821" t="s">
        <v>62</v>
      </c>
      <c r="H821" s="15">
        <v>45215.43650462963</v>
      </c>
      <c r="I821" t="b">
        <v>0</v>
      </c>
      <c r="J821" t="b">
        <v>1</v>
      </c>
      <c r="K821" t="s">
        <v>3</v>
      </c>
      <c r="L821" t="s">
        <v>71</v>
      </c>
      <c r="N821" s="16">
        <v>48.139999389648438</v>
      </c>
      <c r="O821" t="s">
        <v>130</v>
      </c>
      <c r="P821" t="s">
        <v>291</v>
      </c>
    </row>
    <row r="822" spans="1:16" x14ac:dyDescent="0.3">
      <c r="A822" t="s">
        <v>0</v>
      </c>
      <c r="B822" t="s">
        <v>2215</v>
      </c>
      <c r="C822" t="s">
        <v>863</v>
      </c>
      <c r="D822" t="s">
        <v>49</v>
      </c>
      <c r="E822" t="s">
        <v>112</v>
      </c>
      <c r="F822" t="b">
        <v>0</v>
      </c>
      <c r="G822" t="s">
        <v>87</v>
      </c>
      <c r="H822" s="15">
        <v>45113.66741898148</v>
      </c>
      <c r="I822" t="b">
        <v>0</v>
      </c>
      <c r="J822" t="b">
        <v>1</v>
      </c>
      <c r="K822" t="s">
        <v>3</v>
      </c>
      <c r="L822" t="s">
        <v>71</v>
      </c>
      <c r="N822" s="16">
        <v>54.5</v>
      </c>
      <c r="O822" t="s">
        <v>2216</v>
      </c>
      <c r="P822" t="s">
        <v>557</v>
      </c>
    </row>
    <row r="823" spans="1:16" x14ac:dyDescent="0.3">
      <c r="A823" t="s">
        <v>65</v>
      </c>
      <c r="B823" t="s">
        <v>2217</v>
      </c>
      <c r="C823" t="s">
        <v>78</v>
      </c>
      <c r="D823" t="s">
        <v>259</v>
      </c>
      <c r="E823" t="s">
        <v>112</v>
      </c>
      <c r="F823" t="b">
        <v>1</v>
      </c>
      <c r="G823" t="s">
        <v>70</v>
      </c>
      <c r="H823" s="15">
        <v>45129.335601851853</v>
      </c>
      <c r="I823" t="b">
        <v>0</v>
      </c>
      <c r="J823" t="b">
        <v>0</v>
      </c>
      <c r="K823" t="s">
        <v>3</v>
      </c>
      <c r="L823" t="s">
        <v>71</v>
      </c>
      <c r="N823" s="16">
        <v>17.5</v>
      </c>
      <c r="O823" t="s">
        <v>261</v>
      </c>
      <c r="P823" t="s">
        <v>2218</v>
      </c>
    </row>
    <row r="824" spans="1:16" x14ac:dyDescent="0.3">
      <c r="A824" t="s">
        <v>0</v>
      </c>
      <c r="B824" t="s">
        <v>2219</v>
      </c>
      <c r="C824" t="s">
        <v>96</v>
      </c>
      <c r="D824" t="s">
        <v>68</v>
      </c>
      <c r="E824" t="s">
        <v>69</v>
      </c>
      <c r="F824" t="b">
        <v>0</v>
      </c>
      <c r="G824" t="s">
        <v>87</v>
      </c>
      <c r="H824" s="15">
        <v>45253.292384259257</v>
      </c>
      <c r="I824" t="b">
        <v>0</v>
      </c>
      <c r="J824" t="b">
        <v>0</v>
      </c>
      <c r="K824" t="s">
        <v>3</v>
      </c>
      <c r="L824" t="s">
        <v>71</v>
      </c>
      <c r="N824" s="16">
        <v>21.97500038146973</v>
      </c>
      <c r="O824" t="s">
        <v>2220</v>
      </c>
      <c r="P824" t="s">
        <v>2221</v>
      </c>
    </row>
    <row r="825" spans="1:16" x14ac:dyDescent="0.3">
      <c r="A825" t="s">
        <v>46</v>
      </c>
      <c r="B825" t="s">
        <v>46</v>
      </c>
      <c r="C825" t="s">
        <v>78</v>
      </c>
      <c r="D825" t="s">
        <v>92</v>
      </c>
      <c r="E825" t="s">
        <v>112</v>
      </c>
      <c r="F825" t="b">
        <v>1</v>
      </c>
      <c r="G825" t="s">
        <v>50</v>
      </c>
      <c r="H825" s="15">
        <v>45056.902187500003</v>
      </c>
      <c r="I825" t="b">
        <v>0</v>
      </c>
      <c r="J825" t="b">
        <v>0</v>
      </c>
      <c r="K825" t="s">
        <v>3</v>
      </c>
      <c r="L825" t="s">
        <v>71</v>
      </c>
      <c r="N825" s="16">
        <v>62.5</v>
      </c>
      <c r="O825" t="s">
        <v>176</v>
      </c>
      <c r="P825" t="s">
        <v>2222</v>
      </c>
    </row>
    <row r="826" spans="1:16" x14ac:dyDescent="0.3">
      <c r="A826" t="s">
        <v>81</v>
      </c>
      <c r="B826" t="s">
        <v>2223</v>
      </c>
      <c r="C826" t="s">
        <v>2224</v>
      </c>
      <c r="D826" t="s">
        <v>632</v>
      </c>
      <c r="E826" t="s">
        <v>7</v>
      </c>
      <c r="F826" t="b">
        <v>0</v>
      </c>
      <c r="G826" t="s">
        <v>42</v>
      </c>
      <c r="H826" s="15">
        <v>45185.301435185182</v>
      </c>
      <c r="I826" t="b">
        <v>0</v>
      </c>
      <c r="J826" t="b">
        <v>1</v>
      </c>
      <c r="K826" t="s">
        <v>42</v>
      </c>
      <c r="L826" t="s">
        <v>43</v>
      </c>
      <c r="M826" s="1">
        <v>117500</v>
      </c>
      <c r="O826" t="s">
        <v>2225</v>
      </c>
      <c r="P826" t="s">
        <v>2226</v>
      </c>
    </row>
    <row r="827" spans="1:16" x14ac:dyDescent="0.3">
      <c r="A827" t="s">
        <v>53</v>
      </c>
      <c r="B827" t="s">
        <v>2227</v>
      </c>
      <c r="C827" t="s">
        <v>137</v>
      </c>
      <c r="D827" t="s">
        <v>61</v>
      </c>
      <c r="E827" t="s">
        <v>7</v>
      </c>
      <c r="F827" t="b">
        <v>0</v>
      </c>
      <c r="G827" t="s">
        <v>138</v>
      </c>
      <c r="H827" s="15">
        <v>44949.924791666657</v>
      </c>
      <c r="I827" t="b">
        <v>1</v>
      </c>
      <c r="J827" t="b">
        <v>0</v>
      </c>
      <c r="K827" t="s">
        <v>138</v>
      </c>
      <c r="L827" t="s">
        <v>43</v>
      </c>
      <c r="M827" s="1">
        <v>111175</v>
      </c>
      <c r="O827" t="s">
        <v>2228</v>
      </c>
      <c r="P827" t="s">
        <v>148</v>
      </c>
    </row>
    <row r="828" spans="1:16" x14ac:dyDescent="0.3">
      <c r="A828" t="s">
        <v>65</v>
      </c>
      <c r="B828" t="s">
        <v>65</v>
      </c>
      <c r="C828" t="s">
        <v>1021</v>
      </c>
      <c r="D828" t="s">
        <v>49</v>
      </c>
      <c r="E828" t="s">
        <v>69</v>
      </c>
      <c r="F828" t="b">
        <v>0</v>
      </c>
      <c r="G828" t="s">
        <v>50</v>
      </c>
      <c r="H828" s="15">
        <v>45271.674224537041</v>
      </c>
      <c r="I828" t="b">
        <v>0</v>
      </c>
      <c r="J828" t="b">
        <v>0</v>
      </c>
      <c r="K828" t="s">
        <v>3</v>
      </c>
      <c r="L828" t="s">
        <v>43</v>
      </c>
      <c r="M828" s="1">
        <v>142045</v>
      </c>
      <c r="O828" t="s">
        <v>2229</v>
      </c>
      <c r="P828" t="s">
        <v>2230</v>
      </c>
    </row>
    <row r="829" spans="1:16" x14ac:dyDescent="0.3">
      <c r="A829" t="s">
        <v>46</v>
      </c>
      <c r="B829" t="s">
        <v>46</v>
      </c>
      <c r="C829" t="s">
        <v>2231</v>
      </c>
      <c r="D829" t="s">
        <v>189</v>
      </c>
      <c r="E829" t="s">
        <v>112</v>
      </c>
      <c r="F829" t="b">
        <v>0</v>
      </c>
      <c r="G829" t="s">
        <v>62</v>
      </c>
      <c r="H829" s="15">
        <v>45225.672951388893</v>
      </c>
      <c r="I829" t="b">
        <v>0</v>
      </c>
      <c r="J829" t="b">
        <v>0</v>
      </c>
      <c r="K829" t="s">
        <v>3</v>
      </c>
      <c r="L829" t="s">
        <v>43</v>
      </c>
      <c r="M829" s="1">
        <v>90000</v>
      </c>
      <c r="O829" t="s">
        <v>2232</v>
      </c>
      <c r="P829" t="s">
        <v>2233</v>
      </c>
    </row>
    <row r="830" spans="1:16" x14ac:dyDescent="0.3">
      <c r="A830" t="s">
        <v>205</v>
      </c>
      <c r="B830" t="s">
        <v>2234</v>
      </c>
      <c r="C830" t="s">
        <v>78</v>
      </c>
      <c r="D830" t="s">
        <v>255</v>
      </c>
      <c r="E830" t="s">
        <v>7</v>
      </c>
      <c r="F830" t="b">
        <v>1</v>
      </c>
      <c r="G830" t="s">
        <v>87</v>
      </c>
      <c r="H830" s="15">
        <v>45270.629606481481</v>
      </c>
      <c r="I830" t="b">
        <v>1</v>
      </c>
      <c r="J830" t="b">
        <v>0</v>
      </c>
      <c r="K830" t="s">
        <v>3</v>
      </c>
      <c r="L830" t="s">
        <v>43</v>
      </c>
      <c r="M830" s="1">
        <v>140000</v>
      </c>
      <c r="O830" t="s">
        <v>2235</v>
      </c>
      <c r="P830" t="s">
        <v>2236</v>
      </c>
    </row>
    <row r="831" spans="1:16" x14ac:dyDescent="0.3">
      <c r="A831" t="s">
        <v>0</v>
      </c>
      <c r="B831" t="s">
        <v>2237</v>
      </c>
      <c r="C831" t="s">
        <v>177</v>
      </c>
      <c r="D831" t="s">
        <v>189</v>
      </c>
      <c r="E831" t="s">
        <v>7</v>
      </c>
      <c r="F831" t="b">
        <v>0</v>
      </c>
      <c r="G831" t="s">
        <v>56</v>
      </c>
      <c r="H831" s="15">
        <v>45119.791631944441</v>
      </c>
      <c r="I831" t="b">
        <v>0</v>
      </c>
      <c r="J831" t="b">
        <v>0</v>
      </c>
      <c r="K831" t="s">
        <v>3</v>
      </c>
      <c r="L831" t="s">
        <v>43</v>
      </c>
      <c r="M831" s="1">
        <v>62500</v>
      </c>
      <c r="O831" t="s">
        <v>2238</v>
      </c>
    </row>
    <row r="832" spans="1:16" x14ac:dyDescent="0.3">
      <c r="A832" t="s">
        <v>46</v>
      </c>
      <c r="B832" t="s">
        <v>2239</v>
      </c>
      <c r="C832" t="s">
        <v>1881</v>
      </c>
      <c r="D832" t="s">
        <v>68</v>
      </c>
      <c r="E832" t="s">
        <v>7</v>
      </c>
      <c r="F832" t="b">
        <v>0</v>
      </c>
      <c r="G832" t="s">
        <v>87</v>
      </c>
      <c r="H832" s="15">
        <v>45162.84034722222</v>
      </c>
      <c r="I832" t="b">
        <v>0</v>
      </c>
      <c r="J832" t="b">
        <v>1</v>
      </c>
      <c r="K832" t="s">
        <v>3</v>
      </c>
      <c r="L832" t="s">
        <v>71</v>
      </c>
      <c r="N832" s="16">
        <v>56</v>
      </c>
      <c r="O832" t="s">
        <v>2240</v>
      </c>
      <c r="P832" t="s">
        <v>2241</v>
      </c>
    </row>
    <row r="833" spans="1:16" x14ac:dyDescent="0.3">
      <c r="A833" t="s">
        <v>46</v>
      </c>
      <c r="B833" t="s">
        <v>2242</v>
      </c>
      <c r="C833" t="s">
        <v>2243</v>
      </c>
      <c r="D833" t="s">
        <v>49</v>
      </c>
      <c r="E833" t="s">
        <v>7</v>
      </c>
      <c r="F833" t="b">
        <v>0</v>
      </c>
      <c r="G833" t="s">
        <v>62</v>
      </c>
      <c r="H833" s="15">
        <v>45052.601203703707</v>
      </c>
      <c r="I833" t="b">
        <v>0</v>
      </c>
      <c r="J833" t="b">
        <v>1</v>
      </c>
      <c r="K833" t="s">
        <v>3</v>
      </c>
      <c r="L833" t="s">
        <v>43</v>
      </c>
      <c r="M833" s="1">
        <v>85000</v>
      </c>
      <c r="O833" t="s">
        <v>393</v>
      </c>
      <c r="P833" t="s">
        <v>2244</v>
      </c>
    </row>
    <row r="834" spans="1:16" x14ac:dyDescent="0.3">
      <c r="A834" t="s">
        <v>81</v>
      </c>
      <c r="B834" t="s">
        <v>81</v>
      </c>
      <c r="C834" t="s">
        <v>2245</v>
      </c>
      <c r="D834" t="s">
        <v>120</v>
      </c>
      <c r="E834" t="s">
        <v>7</v>
      </c>
      <c r="F834" t="b">
        <v>0</v>
      </c>
      <c r="G834" t="s">
        <v>50</v>
      </c>
      <c r="H834" s="15">
        <v>44930.441689814812</v>
      </c>
      <c r="I834" t="b">
        <v>0</v>
      </c>
      <c r="J834" t="b">
        <v>1</v>
      </c>
      <c r="K834" t="s">
        <v>3</v>
      </c>
      <c r="L834" t="s">
        <v>43</v>
      </c>
      <c r="M834" s="1">
        <v>150000</v>
      </c>
      <c r="O834" t="s">
        <v>545</v>
      </c>
      <c r="P834" t="s">
        <v>2246</v>
      </c>
    </row>
    <row r="835" spans="1:16" x14ac:dyDescent="0.3">
      <c r="A835" t="s">
        <v>81</v>
      </c>
      <c r="B835" t="s">
        <v>81</v>
      </c>
      <c r="C835" t="s">
        <v>78</v>
      </c>
      <c r="D835" t="s">
        <v>92</v>
      </c>
      <c r="E835" t="s">
        <v>112</v>
      </c>
      <c r="F835" t="b">
        <v>1</v>
      </c>
      <c r="G835" t="s">
        <v>62</v>
      </c>
      <c r="H835" s="15">
        <v>45191.840289351851</v>
      </c>
      <c r="I835" t="b">
        <v>0</v>
      </c>
      <c r="J835" t="b">
        <v>0</v>
      </c>
      <c r="K835" t="s">
        <v>3</v>
      </c>
      <c r="L835" t="s">
        <v>71</v>
      </c>
      <c r="N835" s="16">
        <v>105</v>
      </c>
      <c r="O835" t="s">
        <v>2247</v>
      </c>
      <c r="P835" t="s">
        <v>2248</v>
      </c>
    </row>
    <row r="836" spans="1:16" x14ac:dyDescent="0.3">
      <c r="A836" t="s">
        <v>0</v>
      </c>
      <c r="B836" t="s">
        <v>2249</v>
      </c>
      <c r="C836" t="s">
        <v>1313</v>
      </c>
      <c r="D836" t="s">
        <v>2250</v>
      </c>
      <c r="E836" t="s">
        <v>7</v>
      </c>
      <c r="F836" t="b">
        <v>0</v>
      </c>
      <c r="G836" t="s">
        <v>87</v>
      </c>
      <c r="H836" s="15">
        <v>45111.708935185183</v>
      </c>
      <c r="I836" t="b">
        <v>0</v>
      </c>
      <c r="J836" t="b">
        <v>0</v>
      </c>
      <c r="K836" t="s">
        <v>3</v>
      </c>
      <c r="L836" t="s">
        <v>71</v>
      </c>
      <c r="N836" s="16">
        <v>32</v>
      </c>
      <c r="O836" t="s">
        <v>2251</v>
      </c>
      <c r="P836" t="s">
        <v>2252</v>
      </c>
    </row>
    <row r="837" spans="1:16" x14ac:dyDescent="0.3">
      <c r="A837" t="s">
        <v>65</v>
      </c>
      <c r="B837" t="s">
        <v>2253</v>
      </c>
      <c r="C837" t="s">
        <v>60</v>
      </c>
      <c r="D837" t="s">
        <v>68</v>
      </c>
      <c r="E837" t="s">
        <v>7</v>
      </c>
      <c r="F837" t="b">
        <v>0</v>
      </c>
      <c r="G837" t="s">
        <v>62</v>
      </c>
      <c r="H837" s="15">
        <v>45165.253321759257</v>
      </c>
      <c r="I837" t="b">
        <v>0</v>
      </c>
      <c r="J837" t="b">
        <v>1</v>
      </c>
      <c r="K837" t="s">
        <v>3</v>
      </c>
      <c r="L837" t="s">
        <v>71</v>
      </c>
      <c r="N837" s="16">
        <v>32.364997863769531</v>
      </c>
      <c r="O837" t="s">
        <v>2254</v>
      </c>
      <c r="P837" t="s">
        <v>2255</v>
      </c>
    </row>
    <row r="838" spans="1:16" x14ac:dyDescent="0.3">
      <c r="A838" t="s">
        <v>46</v>
      </c>
      <c r="B838" t="s">
        <v>2256</v>
      </c>
      <c r="C838" t="s">
        <v>177</v>
      </c>
      <c r="D838" t="s">
        <v>92</v>
      </c>
      <c r="E838" t="s">
        <v>7</v>
      </c>
      <c r="F838" t="b">
        <v>0</v>
      </c>
      <c r="G838" t="s">
        <v>113</v>
      </c>
      <c r="H838" s="15">
        <v>45055.561122685183</v>
      </c>
      <c r="I838" t="b">
        <v>0</v>
      </c>
      <c r="J838" t="b">
        <v>0</v>
      </c>
      <c r="K838" t="s">
        <v>3</v>
      </c>
      <c r="L838" t="s">
        <v>43</v>
      </c>
      <c r="M838" s="1">
        <v>105000</v>
      </c>
      <c r="O838" t="s">
        <v>2257</v>
      </c>
    </row>
    <row r="839" spans="1:16" x14ac:dyDescent="0.3">
      <c r="A839" t="s">
        <v>0</v>
      </c>
      <c r="B839" t="s">
        <v>0</v>
      </c>
      <c r="C839" t="s">
        <v>389</v>
      </c>
      <c r="D839" t="s">
        <v>92</v>
      </c>
      <c r="E839" t="s">
        <v>7</v>
      </c>
      <c r="F839" t="b">
        <v>0</v>
      </c>
      <c r="G839" t="s">
        <v>113</v>
      </c>
      <c r="H839" s="15">
        <v>45012.794895833344</v>
      </c>
      <c r="I839" t="b">
        <v>0</v>
      </c>
      <c r="J839" t="b">
        <v>0</v>
      </c>
      <c r="K839" t="s">
        <v>3</v>
      </c>
      <c r="L839" t="s">
        <v>43</v>
      </c>
      <c r="M839" s="1">
        <v>115000</v>
      </c>
      <c r="O839" t="s">
        <v>2258</v>
      </c>
      <c r="P839" t="s">
        <v>2259</v>
      </c>
    </row>
    <row r="840" spans="1:16" x14ac:dyDescent="0.3">
      <c r="A840" t="s">
        <v>81</v>
      </c>
      <c r="B840" t="s">
        <v>2260</v>
      </c>
      <c r="C840" t="s">
        <v>3</v>
      </c>
      <c r="D840" t="s">
        <v>61</v>
      </c>
      <c r="E840" t="s">
        <v>7</v>
      </c>
      <c r="F840" t="b">
        <v>0</v>
      </c>
      <c r="G840" t="s">
        <v>87</v>
      </c>
      <c r="H840" s="15">
        <v>45276.419560185182</v>
      </c>
      <c r="I840" t="b">
        <v>0</v>
      </c>
      <c r="J840" t="b">
        <v>0</v>
      </c>
      <c r="K840" t="s">
        <v>3</v>
      </c>
      <c r="L840" t="s">
        <v>43</v>
      </c>
      <c r="M840" s="1">
        <v>155000</v>
      </c>
      <c r="O840" t="s">
        <v>2261</v>
      </c>
      <c r="P840" t="s">
        <v>2262</v>
      </c>
    </row>
    <row r="841" spans="1:16" x14ac:dyDescent="0.3">
      <c r="A841" t="s">
        <v>46</v>
      </c>
      <c r="B841" t="s">
        <v>2263</v>
      </c>
      <c r="C841" t="s">
        <v>104</v>
      </c>
      <c r="D841" t="s">
        <v>68</v>
      </c>
      <c r="E841" t="s">
        <v>69</v>
      </c>
      <c r="F841" t="b">
        <v>0</v>
      </c>
      <c r="G841" t="s">
        <v>70</v>
      </c>
      <c r="H841" s="15">
        <v>45242.795335648138</v>
      </c>
      <c r="I841" t="b">
        <v>0</v>
      </c>
      <c r="J841" t="b">
        <v>0</v>
      </c>
      <c r="K841" t="s">
        <v>3</v>
      </c>
      <c r="L841" t="s">
        <v>71</v>
      </c>
      <c r="N841" s="16">
        <v>64.44000244140625</v>
      </c>
      <c r="O841" t="s">
        <v>2264</v>
      </c>
      <c r="P841" t="s">
        <v>2265</v>
      </c>
    </row>
    <row r="842" spans="1:16" x14ac:dyDescent="0.3">
      <c r="A842" t="s">
        <v>46</v>
      </c>
      <c r="B842" t="s">
        <v>2266</v>
      </c>
      <c r="C842" t="s">
        <v>2267</v>
      </c>
      <c r="D842" t="s">
        <v>92</v>
      </c>
      <c r="E842" t="s">
        <v>7</v>
      </c>
      <c r="F842" t="b">
        <v>0</v>
      </c>
      <c r="G842" t="s">
        <v>42</v>
      </c>
      <c r="H842" s="15">
        <v>44936.710451388892</v>
      </c>
      <c r="I842" t="b">
        <v>0</v>
      </c>
      <c r="J842" t="b">
        <v>0</v>
      </c>
      <c r="K842" t="s">
        <v>42</v>
      </c>
      <c r="L842" t="s">
        <v>43</v>
      </c>
      <c r="M842" s="1">
        <v>80000</v>
      </c>
      <c r="O842" t="s">
        <v>2268</v>
      </c>
      <c r="P842" t="s">
        <v>2269</v>
      </c>
    </row>
    <row r="843" spans="1:16" x14ac:dyDescent="0.3">
      <c r="A843" t="s">
        <v>81</v>
      </c>
      <c r="B843" t="s">
        <v>442</v>
      </c>
      <c r="C843" t="s">
        <v>652</v>
      </c>
      <c r="D843" t="s">
        <v>68</v>
      </c>
      <c r="E843" t="s">
        <v>69</v>
      </c>
      <c r="F843" t="b">
        <v>0</v>
      </c>
      <c r="G843" t="s">
        <v>113</v>
      </c>
      <c r="H843" s="15">
        <v>45208.131620370368</v>
      </c>
      <c r="I843" t="b">
        <v>0</v>
      </c>
      <c r="J843" t="b">
        <v>1</v>
      </c>
      <c r="K843" t="s">
        <v>3</v>
      </c>
      <c r="L843" t="s">
        <v>71</v>
      </c>
      <c r="N843" s="16">
        <v>58.680000305175781</v>
      </c>
      <c r="O843" t="s">
        <v>130</v>
      </c>
      <c r="P843" t="s">
        <v>2270</v>
      </c>
    </row>
    <row r="844" spans="1:16" x14ac:dyDescent="0.3">
      <c r="A844" t="s">
        <v>0</v>
      </c>
      <c r="B844" t="s">
        <v>2271</v>
      </c>
      <c r="C844" t="s">
        <v>2272</v>
      </c>
      <c r="D844" t="s">
        <v>68</v>
      </c>
      <c r="E844" t="s">
        <v>169</v>
      </c>
      <c r="F844" t="b">
        <v>0</v>
      </c>
      <c r="G844" t="s">
        <v>87</v>
      </c>
      <c r="H844" s="15">
        <v>45291.792210648149</v>
      </c>
      <c r="I844" t="b">
        <v>0</v>
      </c>
      <c r="J844" t="b">
        <v>1</v>
      </c>
      <c r="K844" t="s">
        <v>3</v>
      </c>
      <c r="L844" t="s">
        <v>71</v>
      </c>
      <c r="N844" s="16">
        <v>24.969999313354489</v>
      </c>
      <c r="O844" t="s">
        <v>2273</v>
      </c>
      <c r="P844" t="s">
        <v>2274</v>
      </c>
    </row>
    <row r="845" spans="1:16" x14ac:dyDescent="0.3">
      <c r="A845" t="s">
        <v>65</v>
      </c>
      <c r="B845" t="s">
        <v>2275</v>
      </c>
      <c r="C845" t="s">
        <v>78</v>
      </c>
      <c r="D845" t="s">
        <v>259</v>
      </c>
      <c r="E845" t="s">
        <v>260</v>
      </c>
      <c r="F845" t="b">
        <v>1</v>
      </c>
      <c r="G845" t="s">
        <v>70</v>
      </c>
      <c r="H845" s="15">
        <v>45235.668263888889</v>
      </c>
      <c r="I845" t="b">
        <v>0</v>
      </c>
      <c r="J845" t="b">
        <v>0</v>
      </c>
      <c r="K845" t="s">
        <v>3</v>
      </c>
      <c r="L845" t="s">
        <v>71</v>
      </c>
      <c r="N845" s="16">
        <v>59</v>
      </c>
      <c r="O845" t="s">
        <v>261</v>
      </c>
    </row>
    <row r="846" spans="1:16" x14ac:dyDescent="0.3">
      <c r="A846" t="s">
        <v>0</v>
      </c>
      <c r="B846" t="s">
        <v>0</v>
      </c>
      <c r="C846" t="s">
        <v>1230</v>
      </c>
      <c r="D846" t="s">
        <v>390</v>
      </c>
      <c r="E846" t="s">
        <v>7</v>
      </c>
      <c r="F846" t="b">
        <v>0</v>
      </c>
      <c r="G846" t="s">
        <v>62</v>
      </c>
      <c r="H846" s="15">
        <v>45234.459606481483</v>
      </c>
      <c r="I846" t="b">
        <v>1</v>
      </c>
      <c r="J846" t="b">
        <v>0</v>
      </c>
      <c r="K846" t="s">
        <v>3</v>
      </c>
      <c r="L846" t="s">
        <v>43</v>
      </c>
      <c r="M846" s="1">
        <v>75000</v>
      </c>
      <c r="O846" t="s">
        <v>2276</v>
      </c>
      <c r="P846" t="s">
        <v>2277</v>
      </c>
    </row>
    <row r="847" spans="1:16" x14ac:dyDescent="0.3">
      <c r="A847" t="s">
        <v>81</v>
      </c>
      <c r="B847" t="s">
        <v>2278</v>
      </c>
      <c r="C847" t="s">
        <v>333</v>
      </c>
      <c r="D847" t="s">
        <v>68</v>
      </c>
      <c r="E847" t="s">
        <v>7</v>
      </c>
      <c r="F847" t="b">
        <v>0</v>
      </c>
      <c r="G847" t="s">
        <v>70</v>
      </c>
      <c r="H847" s="15">
        <v>45165.25508101852</v>
      </c>
      <c r="I847" t="b">
        <v>0</v>
      </c>
      <c r="J847" t="b">
        <v>1</v>
      </c>
      <c r="K847" t="s">
        <v>3</v>
      </c>
      <c r="L847" t="s">
        <v>71</v>
      </c>
      <c r="N847" s="16">
        <v>67.379997253417969</v>
      </c>
      <c r="O847" t="s">
        <v>635</v>
      </c>
      <c r="P847" t="s">
        <v>2279</v>
      </c>
    </row>
    <row r="848" spans="1:16" x14ac:dyDescent="0.3">
      <c r="A848" t="s">
        <v>46</v>
      </c>
      <c r="B848" t="s">
        <v>2280</v>
      </c>
      <c r="C848" t="s">
        <v>806</v>
      </c>
      <c r="D848" t="s">
        <v>175</v>
      </c>
      <c r="E848" t="s">
        <v>7</v>
      </c>
      <c r="F848" t="b">
        <v>0</v>
      </c>
      <c r="G848" t="s">
        <v>87</v>
      </c>
      <c r="H848" s="15">
        <v>45240.350347222222</v>
      </c>
      <c r="I848" t="b">
        <v>1</v>
      </c>
      <c r="J848" t="b">
        <v>1</v>
      </c>
      <c r="K848" t="s">
        <v>3</v>
      </c>
      <c r="L848" t="s">
        <v>43</v>
      </c>
      <c r="M848" s="1">
        <v>107500</v>
      </c>
      <c r="O848" t="s">
        <v>176</v>
      </c>
      <c r="P848" t="s">
        <v>2281</v>
      </c>
    </row>
    <row r="849" spans="1:16" x14ac:dyDescent="0.3">
      <c r="A849" t="s">
        <v>65</v>
      </c>
      <c r="B849" t="s">
        <v>65</v>
      </c>
      <c r="C849" t="s">
        <v>78</v>
      </c>
      <c r="D849" t="s">
        <v>68</v>
      </c>
      <c r="E849" t="s">
        <v>7</v>
      </c>
      <c r="F849" t="b">
        <v>1</v>
      </c>
      <c r="G849" t="s">
        <v>70</v>
      </c>
      <c r="H849" s="15">
        <v>45165.752650462957</v>
      </c>
      <c r="I849" t="b">
        <v>0</v>
      </c>
      <c r="J849" t="b">
        <v>0</v>
      </c>
      <c r="K849" t="s">
        <v>3</v>
      </c>
      <c r="L849" t="s">
        <v>71</v>
      </c>
      <c r="N849" s="16">
        <v>40.779998779296882</v>
      </c>
      <c r="O849" t="s">
        <v>2282</v>
      </c>
      <c r="P849" t="s">
        <v>2283</v>
      </c>
    </row>
    <row r="850" spans="1:16" x14ac:dyDescent="0.3">
      <c r="A850" t="s">
        <v>81</v>
      </c>
      <c r="B850" t="s">
        <v>81</v>
      </c>
      <c r="C850" t="s">
        <v>2284</v>
      </c>
      <c r="D850" t="s">
        <v>120</v>
      </c>
      <c r="E850" t="s">
        <v>7</v>
      </c>
      <c r="F850" t="b">
        <v>0</v>
      </c>
      <c r="G850" t="s">
        <v>70</v>
      </c>
      <c r="H850" s="15">
        <v>45284.295902777783</v>
      </c>
      <c r="I850" t="b">
        <v>0</v>
      </c>
      <c r="J850" t="b">
        <v>1</v>
      </c>
      <c r="K850" t="s">
        <v>3</v>
      </c>
      <c r="L850" t="s">
        <v>43</v>
      </c>
      <c r="M850" s="1">
        <v>126825</v>
      </c>
      <c r="O850" t="s">
        <v>2285</v>
      </c>
      <c r="P850" t="s">
        <v>2286</v>
      </c>
    </row>
    <row r="851" spans="1:16" x14ac:dyDescent="0.3">
      <c r="A851" t="s">
        <v>81</v>
      </c>
      <c r="B851" t="s">
        <v>2287</v>
      </c>
      <c r="C851" t="s">
        <v>2288</v>
      </c>
      <c r="D851" t="s">
        <v>211</v>
      </c>
      <c r="E851" t="s">
        <v>7</v>
      </c>
      <c r="F851" t="b">
        <v>0</v>
      </c>
      <c r="G851" t="s">
        <v>62</v>
      </c>
      <c r="H851" s="15">
        <v>45143.531215277777</v>
      </c>
      <c r="I851" t="b">
        <v>0</v>
      </c>
      <c r="J851" t="b">
        <v>1</v>
      </c>
      <c r="K851" t="s">
        <v>3</v>
      </c>
      <c r="L851" t="s">
        <v>43</v>
      </c>
      <c r="M851" s="1">
        <v>160000</v>
      </c>
      <c r="O851" t="s">
        <v>2289</v>
      </c>
      <c r="P851" t="s">
        <v>2290</v>
      </c>
    </row>
    <row r="852" spans="1:16" x14ac:dyDescent="0.3">
      <c r="A852" t="s">
        <v>205</v>
      </c>
      <c r="B852" t="s">
        <v>2291</v>
      </c>
      <c r="C852" t="s">
        <v>150</v>
      </c>
      <c r="D852" t="s">
        <v>92</v>
      </c>
      <c r="E852" t="s">
        <v>7</v>
      </c>
      <c r="F852" t="b">
        <v>0</v>
      </c>
      <c r="G852" t="s">
        <v>42</v>
      </c>
      <c r="H852" s="15">
        <v>45290.602812500001</v>
      </c>
      <c r="I852" t="b">
        <v>1</v>
      </c>
      <c r="J852" t="b">
        <v>1</v>
      </c>
      <c r="K852" t="s">
        <v>42</v>
      </c>
      <c r="L852" t="s">
        <v>43</v>
      </c>
      <c r="M852" s="1">
        <v>260775</v>
      </c>
      <c r="O852" t="s">
        <v>93</v>
      </c>
      <c r="P852" t="s">
        <v>724</v>
      </c>
    </row>
    <row r="853" spans="1:16" x14ac:dyDescent="0.3">
      <c r="A853" t="s">
        <v>1</v>
      </c>
      <c r="B853" t="s">
        <v>1</v>
      </c>
      <c r="D853" t="s">
        <v>92</v>
      </c>
      <c r="E853" t="s">
        <v>7</v>
      </c>
      <c r="F853" t="b">
        <v>0</v>
      </c>
      <c r="G853" t="s">
        <v>56</v>
      </c>
      <c r="H853" s="15">
        <v>45168.419074074067</v>
      </c>
      <c r="I853" t="b">
        <v>0</v>
      </c>
      <c r="J853" t="b">
        <v>1</v>
      </c>
      <c r="K853" t="s">
        <v>3</v>
      </c>
      <c r="L853" t="s">
        <v>43</v>
      </c>
      <c r="M853" s="1">
        <v>190000</v>
      </c>
      <c r="O853" t="s">
        <v>723</v>
      </c>
      <c r="P853" t="s">
        <v>108</v>
      </c>
    </row>
    <row r="854" spans="1:16" x14ac:dyDescent="0.3">
      <c r="A854" t="s">
        <v>1</v>
      </c>
      <c r="B854" t="s">
        <v>2292</v>
      </c>
      <c r="C854" t="s">
        <v>2293</v>
      </c>
      <c r="D854" t="s">
        <v>1549</v>
      </c>
      <c r="E854" t="s">
        <v>7</v>
      </c>
      <c r="F854" t="b">
        <v>0</v>
      </c>
      <c r="G854" t="s">
        <v>70</v>
      </c>
      <c r="H854" s="15">
        <v>45019.920185185183</v>
      </c>
      <c r="I854" t="b">
        <v>0</v>
      </c>
      <c r="J854" t="b">
        <v>1</v>
      </c>
      <c r="K854" t="s">
        <v>3</v>
      </c>
      <c r="L854" t="s">
        <v>43</v>
      </c>
      <c r="M854" s="1">
        <v>182500</v>
      </c>
      <c r="O854" t="s">
        <v>2294</v>
      </c>
      <c r="P854" t="s">
        <v>2295</v>
      </c>
    </row>
    <row r="855" spans="1:16" x14ac:dyDescent="0.3">
      <c r="A855" t="s">
        <v>65</v>
      </c>
      <c r="B855" t="s">
        <v>478</v>
      </c>
      <c r="C855" t="s">
        <v>78</v>
      </c>
      <c r="D855" t="s">
        <v>92</v>
      </c>
      <c r="E855" t="s">
        <v>7</v>
      </c>
      <c r="F855" t="b">
        <v>1</v>
      </c>
      <c r="G855" t="s">
        <v>42</v>
      </c>
      <c r="H855" s="15">
        <v>44930.581377314818</v>
      </c>
      <c r="I855" t="b">
        <v>0</v>
      </c>
      <c r="J855" t="b">
        <v>1</v>
      </c>
      <c r="K855" t="s">
        <v>42</v>
      </c>
      <c r="L855" t="s">
        <v>43</v>
      </c>
      <c r="M855" s="1">
        <v>215000</v>
      </c>
      <c r="O855" t="s">
        <v>1781</v>
      </c>
    </row>
    <row r="856" spans="1:16" x14ac:dyDescent="0.3">
      <c r="A856" t="s">
        <v>46</v>
      </c>
      <c r="B856" t="s">
        <v>2296</v>
      </c>
      <c r="C856" t="s">
        <v>177</v>
      </c>
      <c r="D856" t="s">
        <v>92</v>
      </c>
      <c r="E856" t="s">
        <v>7</v>
      </c>
      <c r="F856" t="b">
        <v>0</v>
      </c>
      <c r="G856" t="s">
        <v>62</v>
      </c>
      <c r="H856" s="15">
        <v>45282.213912037027</v>
      </c>
      <c r="I856" t="b">
        <v>0</v>
      </c>
      <c r="J856" t="b">
        <v>1</v>
      </c>
      <c r="K856" t="s">
        <v>3</v>
      </c>
      <c r="L856" t="s">
        <v>43</v>
      </c>
      <c r="M856" s="1">
        <v>120000</v>
      </c>
      <c r="O856" t="s">
        <v>287</v>
      </c>
      <c r="P856" t="s">
        <v>2297</v>
      </c>
    </row>
    <row r="857" spans="1:16" x14ac:dyDescent="0.3">
      <c r="A857" t="s">
        <v>81</v>
      </c>
      <c r="B857" t="s">
        <v>2298</v>
      </c>
      <c r="C857" t="s">
        <v>78</v>
      </c>
      <c r="D857" t="s">
        <v>92</v>
      </c>
      <c r="E857" t="s">
        <v>239</v>
      </c>
      <c r="F857" t="b">
        <v>1</v>
      </c>
      <c r="G857" t="s">
        <v>240</v>
      </c>
      <c r="H857" s="15">
        <v>45280.889039351852</v>
      </c>
      <c r="I857" t="b">
        <v>1</v>
      </c>
      <c r="J857" t="b">
        <v>0</v>
      </c>
      <c r="K857" t="s">
        <v>240</v>
      </c>
      <c r="L857" t="s">
        <v>71</v>
      </c>
      <c r="N857" s="16">
        <v>50</v>
      </c>
      <c r="O857" t="s">
        <v>2299</v>
      </c>
      <c r="P857" t="s">
        <v>2300</v>
      </c>
    </row>
    <row r="858" spans="1:16" x14ac:dyDescent="0.3">
      <c r="A858" t="s">
        <v>65</v>
      </c>
      <c r="B858" t="s">
        <v>2301</v>
      </c>
      <c r="C858" t="s">
        <v>286</v>
      </c>
      <c r="D858" t="s">
        <v>120</v>
      </c>
      <c r="E858" t="s">
        <v>7</v>
      </c>
      <c r="F858" t="b">
        <v>0</v>
      </c>
      <c r="G858" t="s">
        <v>113</v>
      </c>
      <c r="H858" s="15">
        <v>45070.29482638889</v>
      </c>
      <c r="I858" t="b">
        <v>0</v>
      </c>
      <c r="J858" t="b">
        <v>0</v>
      </c>
      <c r="K858" t="s">
        <v>3</v>
      </c>
      <c r="L858" t="s">
        <v>43</v>
      </c>
      <c r="M858" s="1">
        <v>125000</v>
      </c>
      <c r="O858" t="s">
        <v>2302</v>
      </c>
      <c r="P858" t="s">
        <v>2303</v>
      </c>
    </row>
    <row r="859" spans="1:16" x14ac:dyDescent="0.3">
      <c r="A859" t="s">
        <v>53</v>
      </c>
      <c r="B859" t="s">
        <v>2304</v>
      </c>
      <c r="C859" t="s">
        <v>2305</v>
      </c>
      <c r="D859" t="s">
        <v>2306</v>
      </c>
      <c r="E859" t="s">
        <v>7</v>
      </c>
      <c r="F859" t="b">
        <v>0</v>
      </c>
      <c r="G859" t="s">
        <v>62</v>
      </c>
      <c r="H859" s="15">
        <v>44949.001504629632</v>
      </c>
      <c r="I859" t="b">
        <v>1</v>
      </c>
      <c r="J859" t="b">
        <v>0</v>
      </c>
      <c r="K859" t="s">
        <v>3</v>
      </c>
      <c r="L859" t="s">
        <v>43</v>
      </c>
      <c r="M859" s="1">
        <v>90000</v>
      </c>
      <c r="O859" t="s">
        <v>2307</v>
      </c>
    </row>
    <row r="860" spans="1:16" x14ac:dyDescent="0.3">
      <c r="A860" t="s">
        <v>46</v>
      </c>
      <c r="B860" t="s">
        <v>2308</v>
      </c>
      <c r="C860" t="s">
        <v>280</v>
      </c>
      <c r="D860" t="s">
        <v>1794</v>
      </c>
      <c r="E860" t="s">
        <v>7</v>
      </c>
      <c r="F860" t="b">
        <v>0</v>
      </c>
      <c r="G860" t="s">
        <v>50</v>
      </c>
      <c r="H860" s="15">
        <v>45161.446817129632</v>
      </c>
      <c r="I860" t="b">
        <v>0</v>
      </c>
      <c r="J860" t="b">
        <v>1</v>
      </c>
      <c r="K860" t="s">
        <v>3</v>
      </c>
      <c r="L860" t="s">
        <v>43</v>
      </c>
      <c r="M860" s="1">
        <v>136000</v>
      </c>
      <c r="O860" t="s">
        <v>1705</v>
      </c>
      <c r="P860" t="s">
        <v>2309</v>
      </c>
    </row>
    <row r="861" spans="1:16" x14ac:dyDescent="0.3">
      <c r="A861" t="s">
        <v>65</v>
      </c>
      <c r="B861" t="s">
        <v>2310</v>
      </c>
      <c r="C861" t="s">
        <v>280</v>
      </c>
      <c r="D861" t="s">
        <v>49</v>
      </c>
      <c r="E861" t="s">
        <v>7</v>
      </c>
      <c r="F861" t="b">
        <v>0</v>
      </c>
      <c r="G861" t="s">
        <v>56</v>
      </c>
      <c r="H861" s="15">
        <v>45208.683564814812</v>
      </c>
      <c r="I861" t="b">
        <v>0</v>
      </c>
      <c r="J861" t="b">
        <v>0</v>
      </c>
      <c r="K861" t="s">
        <v>3</v>
      </c>
      <c r="L861" t="s">
        <v>71</v>
      </c>
      <c r="N861" s="16">
        <v>72.300003051757813</v>
      </c>
      <c r="O861" t="s">
        <v>2311</v>
      </c>
      <c r="P861" t="s">
        <v>2312</v>
      </c>
    </row>
    <row r="862" spans="1:16" x14ac:dyDescent="0.3">
      <c r="A862" t="s">
        <v>65</v>
      </c>
      <c r="B862" t="s">
        <v>2313</v>
      </c>
      <c r="C862" t="s">
        <v>123</v>
      </c>
      <c r="D862" t="s">
        <v>120</v>
      </c>
      <c r="E862" t="s">
        <v>7</v>
      </c>
      <c r="F862" t="b">
        <v>0</v>
      </c>
      <c r="G862" t="s">
        <v>62</v>
      </c>
      <c r="H862" s="15">
        <v>45063.3359375</v>
      </c>
      <c r="I862" t="b">
        <v>0</v>
      </c>
      <c r="J862" t="b">
        <v>1</v>
      </c>
      <c r="K862" t="s">
        <v>3</v>
      </c>
      <c r="L862" t="s">
        <v>43</v>
      </c>
      <c r="M862" s="1">
        <v>115000</v>
      </c>
      <c r="O862" t="s">
        <v>423</v>
      </c>
      <c r="P862" t="s">
        <v>2314</v>
      </c>
    </row>
    <row r="863" spans="1:16" x14ac:dyDescent="0.3">
      <c r="A863" t="s">
        <v>46</v>
      </c>
      <c r="B863" t="s">
        <v>46</v>
      </c>
      <c r="C863" t="s">
        <v>2315</v>
      </c>
      <c r="D863" t="s">
        <v>92</v>
      </c>
      <c r="E863" t="s">
        <v>112</v>
      </c>
      <c r="F863" t="b">
        <v>0</v>
      </c>
      <c r="G863" t="s">
        <v>56</v>
      </c>
      <c r="H863" s="15">
        <v>45211.600891203707</v>
      </c>
      <c r="I863" t="b">
        <v>1</v>
      </c>
      <c r="J863" t="b">
        <v>0</v>
      </c>
      <c r="K863" t="s">
        <v>3</v>
      </c>
      <c r="L863" t="s">
        <v>43</v>
      </c>
      <c r="M863" s="1">
        <v>117500</v>
      </c>
      <c r="O863" t="s">
        <v>2258</v>
      </c>
      <c r="P863" t="s">
        <v>2316</v>
      </c>
    </row>
    <row r="864" spans="1:16" x14ac:dyDescent="0.3">
      <c r="A864" t="s">
        <v>46</v>
      </c>
      <c r="B864" t="s">
        <v>811</v>
      </c>
      <c r="C864" t="s">
        <v>96</v>
      </c>
      <c r="D864" t="s">
        <v>92</v>
      </c>
      <c r="E864" t="s">
        <v>7</v>
      </c>
      <c r="F864" t="b">
        <v>0</v>
      </c>
      <c r="G864" t="s">
        <v>87</v>
      </c>
      <c r="H864" s="15">
        <v>45005.752025462964</v>
      </c>
      <c r="I864" t="b">
        <v>1</v>
      </c>
      <c r="J864" t="b">
        <v>0</v>
      </c>
      <c r="K864" t="s">
        <v>3</v>
      </c>
      <c r="L864" t="s">
        <v>43</v>
      </c>
      <c r="M864" s="1">
        <v>150000</v>
      </c>
      <c r="O864" t="s">
        <v>2317</v>
      </c>
      <c r="P864" t="s">
        <v>2318</v>
      </c>
    </row>
    <row r="865" spans="1:16" x14ac:dyDescent="0.3">
      <c r="A865" t="s">
        <v>0</v>
      </c>
      <c r="B865" t="s">
        <v>2319</v>
      </c>
      <c r="C865" t="s">
        <v>177</v>
      </c>
      <c r="D865" t="s">
        <v>189</v>
      </c>
      <c r="E865" t="s">
        <v>112</v>
      </c>
      <c r="F865" t="b">
        <v>0</v>
      </c>
      <c r="G865" t="s">
        <v>56</v>
      </c>
      <c r="H865" s="15">
        <v>44956.541608796288</v>
      </c>
      <c r="I865" t="b">
        <v>0</v>
      </c>
      <c r="J865" t="b">
        <v>0</v>
      </c>
      <c r="K865" t="s">
        <v>3</v>
      </c>
      <c r="L865" t="s">
        <v>71</v>
      </c>
      <c r="N865" s="16">
        <v>60</v>
      </c>
      <c r="O865" t="s">
        <v>2320</v>
      </c>
      <c r="P865" t="s">
        <v>2321</v>
      </c>
    </row>
    <row r="866" spans="1:16" x14ac:dyDescent="0.3">
      <c r="A866" t="s">
        <v>65</v>
      </c>
      <c r="B866" t="s">
        <v>2322</v>
      </c>
      <c r="C866" t="s">
        <v>78</v>
      </c>
      <c r="D866" t="s">
        <v>255</v>
      </c>
      <c r="E866" t="s">
        <v>7</v>
      </c>
      <c r="F866" t="b">
        <v>1</v>
      </c>
      <c r="G866" t="s">
        <v>87</v>
      </c>
      <c r="H866" s="15">
        <v>44946.723113425927</v>
      </c>
      <c r="I866" t="b">
        <v>0</v>
      </c>
      <c r="J866" t="b">
        <v>1</v>
      </c>
      <c r="K866" t="s">
        <v>3</v>
      </c>
      <c r="L866" t="s">
        <v>43</v>
      </c>
      <c r="M866" s="1">
        <v>160000</v>
      </c>
      <c r="O866" t="s">
        <v>2323</v>
      </c>
      <c r="P866" t="s">
        <v>108</v>
      </c>
    </row>
    <row r="867" spans="1:16" x14ac:dyDescent="0.3">
      <c r="A867" t="s">
        <v>65</v>
      </c>
      <c r="B867" t="s">
        <v>2324</v>
      </c>
      <c r="C867" t="s">
        <v>78</v>
      </c>
      <c r="D867" t="s">
        <v>1914</v>
      </c>
      <c r="E867" t="s">
        <v>69</v>
      </c>
      <c r="F867" t="b">
        <v>1</v>
      </c>
      <c r="G867" t="s">
        <v>2325</v>
      </c>
      <c r="H867" s="15">
        <v>45275.990370370368</v>
      </c>
      <c r="I867" t="b">
        <v>0</v>
      </c>
      <c r="J867" t="b">
        <v>0</v>
      </c>
      <c r="K867" t="s">
        <v>2325</v>
      </c>
      <c r="L867" t="s">
        <v>71</v>
      </c>
      <c r="N867" s="16">
        <v>25</v>
      </c>
      <c r="O867" t="s">
        <v>1862</v>
      </c>
      <c r="P867" t="s">
        <v>2326</v>
      </c>
    </row>
    <row r="868" spans="1:16" x14ac:dyDescent="0.3">
      <c r="A868" t="s">
        <v>46</v>
      </c>
      <c r="B868" t="s">
        <v>2327</v>
      </c>
      <c r="C868" t="s">
        <v>78</v>
      </c>
      <c r="D868" t="s">
        <v>92</v>
      </c>
      <c r="E868" t="s">
        <v>7</v>
      </c>
      <c r="F868" t="b">
        <v>1</v>
      </c>
      <c r="G868" t="s">
        <v>50</v>
      </c>
      <c r="H868" s="15">
        <v>45076.769502314812</v>
      </c>
      <c r="I868" t="b">
        <v>0</v>
      </c>
      <c r="J868" t="b">
        <v>0</v>
      </c>
      <c r="K868" t="s">
        <v>3</v>
      </c>
      <c r="L868" t="s">
        <v>43</v>
      </c>
      <c r="M868" s="1">
        <v>157000</v>
      </c>
      <c r="O868" t="s">
        <v>156</v>
      </c>
      <c r="P868" t="s">
        <v>2328</v>
      </c>
    </row>
    <row r="869" spans="1:16" x14ac:dyDescent="0.3">
      <c r="A869" t="s">
        <v>205</v>
      </c>
      <c r="B869" t="s">
        <v>2329</v>
      </c>
      <c r="C869" t="s">
        <v>78</v>
      </c>
      <c r="D869" t="s">
        <v>259</v>
      </c>
      <c r="E869" t="s">
        <v>260</v>
      </c>
      <c r="F869" t="b">
        <v>1</v>
      </c>
      <c r="G869" t="s">
        <v>56</v>
      </c>
      <c r="H869" s="15">
        <v>45289.878564814811</v>
      </c>
      <c r="I869" t="b">
        <v>1</v>
      </c>
      <c r="J869" t="b">
        <v>0</v>
      </c>
      <c r="K869" t="s">
        <v>3</v>
      </c>
      <c r="L869" t="s">
        <v>71</v>
      </c>
      <c r="N869" s="16">
        <v>30</v>
      </c>
      <c r="O869" t="s">
        <v>261</v>
      </c>
      <c r="P869" t="s">
        <v>2330</v>
      </c>
    </row>
    <row r="870" spans="1:16" x14ac:dyDescent="0.3">
      <c r="A870" t="s">
        <v>46</v>
      </c>
      <c r="B870" t="s">
        <v>2331</v>
      </c>
      <c r="C870" t="s">
        <v>78</v>
      </c>
      <c r="D870" t="s">
        <v>92</v>
      </c>
      <c r="E870" t="s">
        <v>7</v>
      </c>
      <c r="F870" t="b">
        <v>1</v>
      </c>
      <c r="G870" t="s">
        <v>56</v>
      </c>
      <c r="H870" s="15">
        <v>45056.58866898148</v>
      </c>
      <c r="I870" t="b">
        <v>1</v>
      </c>
      <c r="J870" t="b">
        <v>0</v>
      </c>
      <c r="K870" t="s">
        <v>3</v>
      </c>
      <c r="L870" t="s">
        <v>43</v>
      </c>
      <c r="M870" s="1">
        <v>115000</v>
      </c>
      <c r="O870" t="s">
        <v>156</v>
      </c>
      <c r="P870" t="s">
        <v>2332</v>
      </c>
    </row>
    <row r="871" spans="1:16" x14ac:dyDescent="0.3">
      <c r="A871" t="s">
        <v>1</v>
      </c>
      <c r="B871" t="s">
        <v>2333</v>
      </c>
      <c r="C871" t="s">
        <v>110</v>
      </c>
      <c r="D871" t="s">
        <v>92</v>
      </c>
      <c r="E871" t="s">
        <v>7</v>
      </c>
      <c r="F871" t="b">
        <v>0</v>
      </c>
      <c r="G871" t="s">
        <v>87</v>
      </c>
      <c r="H871" s="15">
        <v>45264.668680555558</v>
      </c>
      <c r="I871" t="b">
        <v>0</v>
      </c>
      <c r="J871" t="b">
        <v>1</v>
      </c>
      <c r="K871" t="s">
        <v>3</v>
      </c>
      <c r="L871" t="s">
        <v>43</v>
      </c>
      <c r="M871" s="1">
        <v>172118.5</v>
      </c>
      <c r="O871" t="s">
        <v>93</v>
      </c>
    </row>
    <row r="872" spans="1:16" x14ac:dyDescent="0.3">
      <c r="A872" t="s">
        <v>65</v>
      </c>
      <c r="B872" t="s">
        <v>2334</v>
      </c>
      <c r="C872" t="s">
        <v>774</v>
      </c>
      <c r="D872" t="s">
        <v>120</v>
      </c>
      <c r="E872" t="s">
        <v>7</v>
      </c>
      <c r="F872" t="b">
        <v>0</v>
      </c>
      <c r="G872" t="s">
        <v>87</v>
      </c>
      <c r="H872" s="15">
        <v>45076.50204861111</v>
      </c>
      <c r="I872" t="b">
        <v>0</v>
      </c>
      <c r="J872" t="b">
        <v>1</v>
      </c>
      <c r="K872" t="s">
        <v>3</v>
      </c>
      <c r="L872" t="s">
        <v>43</v>
      </c>
      <c r="M872" s="1">
        <v>150000</v>
      </c>
      <c r="O872" t="s">
        <v>2335</v>
      </c>
      <c r="P872" t="s">
        <v>2336</v>
      </c>
    </row>
    <row r="873" spans="1:16" x14ac:dyDescent="0.3">
      <c r="A873" t="s">
        <v>0</v>
      </c>
      <c r="B873" t="s">
        <v>0</v>
      </c>
      <c r="C873" t="s">
        <v>497</v>
      </c>
      <c r="D873" t="s">
        <v>92</v>
      </c>
      <c r="E873" t="s">
        <v>7</v>
      </c>
      <c r="F873" t="b">
        <v>0</v>
      </c>
      <c r="G873" t="s">
        <v>50</v>
      </c>
      <c r="H873" s="15">
        <v>44964.822974537034</v>
      </c>
      <c r="I873" t="b">
        <v>0</v>
      </c>
      <c r="J873" t="b">
        <v>0</v>
      </c>
      <c r="K873" t="s">
        <v>3</v>
      </c>
      <c r="L873" t="s">
        <v>71</v>
      </c>
      <c r="N873" s="16">
        <v>22.5</v>
      </c>
      <c r="O873" t="s">
        <v>1121</v>
      </c>
    </row>
    <row r="874" spans="1:16" x14ac:dyDescent="0.3">
      <c r="A874" t="s">
        <v>0</v>
      </c>
      <c r="B874" t="s">
        <v>2337</v>
      </c>
      <c r="C874" t="s">
        <v>2338</v>
      </c>
      <c r="D874" t="s">
        <v>68</v>
      </c>
      <c r="E874" t="s">
        <v>69</v>
      </c>
      <c r="F874" t="b">
        <v>0</v>
      </c>
      <c r="G874" t="s">
        <v>62</v>
      </c>
      <c r="H874" s="15">
        <v>45184.709467592591</v>
      </c>
      <c r="I874" t="b">
        <v>0</v>
      </c>
      <c r="J874" t="b">
        <v>1</v>
      </c>
      <c r="K874" t="s">
        <v>3</v>
      </c>
      <c r="L874" t="s">
        <v>71</v>
      </c>
      <c r="N874" s="16">
        <v>25.2400016784668</v>
      </c>
      <c r="O874" t="s">
        <v>348</v>
      </c>
      <c r="P874" t="s">
        <v>2339</v>
      </c>
    </row>
    <row r="875" spans="1:16" x14ac:dyDescent="0.3">
      <c r="A875" t="s">
        <v>46</v>
      </c>
      <c r="B875" t="s">
        <v>2340</v>
      </c>
      <c r="C875" t="s">
        <v>1420</v>
      </c>
      <c r="D875" t="s">
        <v>68</v>
      </c>
      <c r="E875" t="s">
        <v>7</v>
      </c>
      <c r="F875" t="b">
        <v>0</v>
      </c>
      <c r="G875" t="s">
        <v>62</v>
      </c>
      <c r="H875" s="15">
        <v>45143.089247685188</v>
      </c>
      <c r="I875" t="b">
        <v>1</v>
      </c>
      <c r="J875" t="b">
        <v>0</v>
      </c>
      <c r="K875" t="s">
        <v>3</v>
      </c>
      <c r="L875" t="s">
        <v>71</v>
      </c>
      <c r="N875" s="16">
        <v>54.420001983642578</v>
      </c>
      <c r="O875" t="s">
        <v>1409</v>
      </c>
      <c r="P875" t="s">
        <v>1410</v>
      </c>
    </row>
    <row r="876" spans="1:16" x14ac:dyDescent="0.3">
      <c r="A876" t="s">
        <v>205</v>
      </c>
      <c r="B876" t="s">
        <v>2341</v>
      </c>
      <c r="C876" t="s">
        <v>78</v>
      </c>
      <c r="D876" t="s">
        <v>41</v>
      </c>
      <c r="E876" t="s">
        <v>260</v>
      </c>
      <c r="F876" t="b">
        <v>1</v>
      </c>
      <c r="G876" t="s">
        <v>56</v>
      </c>
      <c r="H876" s="15">
        <v>45247.752002314817</v>
      </c>
      <c r="I876" t="b">
        <v>0</v>
      </c>
      <c r="J876" t="b">
        <v>0</v>
      </c>
      <c r="K876" t="s">
        <v>3</v>
      </c>
      <c r="L876" t="s">
        <v>71</v>
      </c>
      <c r="N876" s="16">
        <v>41.5</v>
      </c>
      <c r="O876" t="s">
        <v>2342</v>
      </c>
      <c r="P876" t="s">
        <v>2343</v>
      </c>
    </row>
    <row r="877" spans="1:16" x14ac:dyDescent="0.3">
      <c r="A877" t="s">
        <v>0</v>
      </c>
      <c r="B877" t="s">
        <v>2344</v>
      </c>
      <c r="C877" t="s">
        <v>2345</v>
      </c>
      <c r="D877" t="s">
        <v>913</v>
      </c>
      <c r="E877" t="s">
        <v>7</v>
      </c>
      <c r="F877" t="b">
        <v>0</v>
      </c>
      <c r="G877" t="s">
        <v>113</v>
      </c>
      <c r="H877" s="15">
        <v>45040.001712962963</v>
      </c>
      <c r="I877" t="b">
        <v>0</v>
      </c>
      <c r="J877" t="b">
        <v>1</v>
      </c>
      <c r="K877" t="s">
        <v>3</v>
      </c>
      <c r="L877" t="s">
        <v>71</v>
      </c>
      <c r="N877" s="16">
        <v>15</v>
      </c>
      <c r="O877" t="s">
        <v>2346</v>
      </c>
      <c r="P877" t="s">
        <v>2347</v>
      </c>
    </row>
    <row r="878" spans="1:16" x14ac:dyDescent="0.3">
      <c r="A878" t="s">
        <v>46</v>
      </c>
      <c r="B878" t="s">
        <v>46</v>
      </c>
      <c r="C878" t="s">
        <v>3</v>
      </c>
      <c r="D878" t="s">
        <v>92</v>
      </c>
      <c r="E878" t="s">
        <v>112</v>
      </c>
      <c r="F878" t="b">
        <v>0</v>
      </c>
      <c r="G878" t="s">
        <v>56</v>
      </c>
      <c r="H878" s="15">
        <v>45160.546712962961</v>
      </c>
      <c r="I878" t="b">
        <v>0</v>
      </c>
      <c r="J878" t="b">
        <v>0</v>
      </c>
      <c r="K878" t="s">
        <v>3</v>
      </c>
      <c r="L878" t="s">
        <v>71</v>
      </c>
      <c r="N878" s="16">
        <v>45</v>
      </c>
      <c r="O878" t="s">
        <v>156</v>
      </c>
      <c r="P878" t="s">
        <v>2348</v>
      </c>
    </row>
    <row r="879" spans="1:16" x14ac:dyDescent="0.3">
      <c r="A879" t="s">
        <v>46</v>
      </c>
      <c r="B879" t="s">
        <v>2349</v>
      </c>
      <c r="C879" t="s">
        <v>78</v>
      </c>
      <c r="D879" t="s">
        <v>68</v>
      </c>
      <c r="E879" t="s">
        <v>69</v>
      </c>
      <c r="F879" t="b">
        <v>1</v>
      </c>
      <c r="G879" t="s">
        <v>42</v>
      </c>
      <c r="H879" s="15">
        <v>45248.389085648138</v>
      </c>
      <c r="I879" t="b">
        <v>0</v>
      </c>
      <c r="J879" t="b">
        <v>0</v>
      </c>
      <c r="K879" t="s">
        <v>42</v>
      </c>
      <c r="L879" t="s">
        <v>71</v>
      </c>
      <c r="N879" s="16">
        <v>45.634998321533203</v>
      </c>
      <c r="O879" t="s">
        <v>2350</v>
      </c>
      <c r="P879" t="s">
        <v>2351</v>
      </c>
    </row>
    <row r="880" spans="1:16" x14ac:dyDescent="0.3">
      <c r="A880" t="s">
        <v>46</v>
      </c>
      <c r="B880" t="s">
        <v>103</v>
      </c>
      <c r="C880" t="s">
        <v>615</v>
      </c>
      <c r="D880" t="s">
        <v>68</v>
      </c>
      <c r="E880" t="s">
        <v>7</v>
      </c>
      <c r="F880" t="b">
        <v>0</v>
      </c>
      <c r="G880" t="s">
        <v>50</v>
      </c>
      <c r="H880" s="15">
        <v>45140.750717592593</v>
      </c>
      <c r="I880" t="b">
        <v>0</v>
      </c>
      <c r="J880" t="b">
        <v>0</v>
      </c>
      <c r="K880" t="s">
        <v>3</v>
      </c>
      <c r="L880" t="s">
        <v>71</v>
      </c>
      <c r="N880" s="16">
        <v>55.590000152587891</v>
      </c>
      <c r="O880" t="s">
        <v>2352</v>
      </c>
      <c r="P880" t="s">
        <v>2353</v>
      </c>
    </row>
    <row r="881" spans="1:16" x14ac:dyDescent="0.3">
      <c r="A881" t="s">
        <v>53</v>
      </c>
      <c r="B881" t="s">
        <v>53</v>
      </c>
      <c r="C881" t="s">
        <v>78</v>
      </c>
      <c r="D881" t="s">
        <v>238</v>
      </c>
      <c r="E881" t="s">
        <v>7</v>
      </c>
      <c r="F881" t="b">
        <v>1</v>
      </c>
      <c r="G881" t="s">
        <v>42</v>
      </c>
      <c r="H881" s="15">
        <v>45249.277627314812</v>
      </c>
      <c r="I881" t="b">
        <v>0</v>
      </c>
      <c r="J881" t="b">
        <v>1</v>
      </c>
      <c r="K881" t="s">
        <v>42</v>
      </c>
      <c r="L881" t="s">
        <v>43</v>
      </c>
      <c r="M881" s="1">
        <v>95500</v>
      </c>
      <c r="O881" t="s">
        <v>1279</v>
      </c>
      <c r="P881" t="s">
        <v>834</v>
      </c>
    </row>
    <row r="882" spans="1:16" x14ac:dyDescent="0.3">
      <c r="A882" t="s">
        <v>1</v>
      </c>
      <c r="B882" t="s">
        <v>1</v>
      </c>
      <c r="C882" t="s">
        <v>78</v>
      </c>
      <c r="D882" t="s">
        <v>92</v>
      </c>
      <c r="E882" t="s">
        <v>112</v>
      </c>
      <c r="F882" t="b">
        <v>1</v>
      </c>
      <c r="G882" t="s">
        <v>87</v>
      </c>
      <c r="H882" s="15">
        <v>45260.003159722219</v>
      </c>
      <c r="I882" t="b">
        <v>0</v>
      </c>
      <c r="J882" t="b">
        <v>0</v>
      </c>
      <c r="K882" t="s">
        <v>3</v>
      </c>
      <c r="L882" t="s">
        <v>71</v>
      </c>
      <c r="N882" s="16">
        <v>85</v>
      </c>
      <c r="O882" t="s">
        <v>306</v>
      </c>
      <c r="P882" t="s">
        <v>2354</v>
      </c>
    </row>
    <row r="883" spans="1:16" x14ac:dyDescent="0.3">
      <c r="A883" t="s">
        <v>46</v>
      </c>
      <c r="B883" t="s">
        <v>46</v>
      </c>
      <c r="C883" t="s">
        <v>1003</v>
      </c>
      <c r="D883" t="s">
        <v>189</v>
      </c>
      <c r="E883" t="s">
        <v>112</v>
      </c>
      <c r="F883" t="b">
        <v>0</v>
      </c>
      <c r="G883" t="s">
        <v>56</v>
      </c>
      <c r="H883" s="15">
        <v>45142.96197916667</v>
      </c>
      <c r="I883" t="b">
        <v>1</v>
      </c>
      <c r="J883" t="b">
        <v>0</v>
      </c>
      <c r="K883" t="s">
        <v>3</v>
      </c>
      <c r="L883" t="s">
        <v>71</v>
      </c>
      <c r="N883" s="16">
        <v>62.5</v>
      </c>
      <c r="O883" t="s">
        <v>2355</v>
      </c>
      <c r="P883" t="s">
        <v>2356</v>
      </c>
    </row>
    <row r="884" spans="1:16" x14ac:dyDescent="0.3">
      <c r="A884" t="s">
        <v>329</v>
      </c>
      <c r="B884" t="s">
        <v>2357</v>
      </c>
      <c r="C884" t="s">
        <v>267</v>
      </c>
      <c r="D884" t="s">
        <v>2358</v>
      </c>
      <c r="E884" t="s">
        <v>7</v>
      </c>
      <c r="F884" t="b">
        <v>0</v>
      </c>
      <c r="G884" t="s">
        <v>56</v>
      </c>
      <c r="H884" s="15">
        <v>45286.333472222221</v>
      </c>
      <c r="I884" t="b">
        <v>0</v>
      </c>
      <c r="J884" t="b">
        <v>0</v>
      </c>
      <c r="K884" t="s">
        <v>3</v>
      </c>
      <c r="L884" t="s">
        <v>43</v>
      </c>
      <c r="M884" s="1">
        <v>55500</v>
      </c>
      <c r="O884" t="s">
        <v>2359</v>
      </c>
    </row>
    <row r="885" spans="1:16" x14ac:dyDescent="0.3">
      <c r="A885" t="s">
        <v>46</v>
      </c>
      <c r="B885" t="s">
        <v>448</v>
      </c>
      <c r="C885" t="s">
        <v>280</v>
      </c>
      <c r="D885" t="s">
        <v>68</v>
      </c>
      <c r="E885" t="s">
        <v>69</v>
      </c>
      <c r="F885" t="b">
        <v>0</v>
      </c>
      <c r="G885" t="s">
        <v>113</v>
      </c>
      <c r="H885" s="15">
        <v>45229.130752314813</v>
      </c>
      <c r="I885" t="b">
        <v>0</v>
      </c>
      <c r="J885" t="b">
        <v>1</v>
      </c>
      <c r="K885" t="s">
        <v>3</v>
      </c>
      <c r="L885" t="s">
        <v>71</v>
      </c>
      <c r="N885" s="16">
        <v>48.400001525878913</v>
      </c>
      <c r="O885" t="s">
        <v>130</v>
      </c>
      <c r="P885" t="s">
        <v>910</v>
      </c>
    </row>
    <row r="886" spans="1:16" x14ac:dyDescent="0.3">
      <c r="A886" t="s">
        <v>0</v>
      </c>
      <c r="B886" t="s">
        <v>0</v>
      </c>
      <c r="C886" t="s">
        <v>2360</v>
      </c>
      <c r="D886" t="s">
        <v>238</v>
      </c>
      <c r="E886" t="s">
        <v>239</v>
      </c>
      <c r="F886" t="b">
        <v>0</v>
      </c>
      <c r="G886" t="s">
        <v>240</v>
      </c>
      <c r="H886" s="15">
        <v>45190.937696759262</v>
      </c>
      <c r="I886" t="b">
        <v>0</v>
      </c>
      <c r="J886" t="b">
        <v>0</v>
      </c>
      <c r="K886" t="s">
        <v>240</v>
      </c>
      <c r="L886" t="s">
        <v>71</v>
      </c>
      <c r="N886" s="16">
        <v>33</v>
      </c>
      <c r="O886" t="s">
        <v>241</v>
      </c>
      <c r="P886" t="s">
        <v>2361</v>
      </c>
    </row>
    <row r="887" spans="1:16" x14ac:dyDescent="0.3">
      <c r="A887" t="s">
        <v>0</v>
      </c>
      <c r="B887" t="s">
        <v>2362</v>
      </c>
      <c r="C887" t="s">
        <v>333</v>
      </c>
      <c r="D887" t="s">
        <v>2363</v>
      </c>
      <c r="E887" t="s">
        <v>7</v>
      </c>
      <c r="F887" t="b">
        <v>0</v>
      </c>
      <c r="G887" t="s">
        <v>70</v>
      </c>
      <c r="H887" s="15">
        <v>44942.001192129632</v>
      </c>
      <c r="I887" t="b">
        <v>1</v>
      </c>
      <c r="J887" t="b">
        <v>0</v>
      </c>
      <c r="K887" t="s">
        <v>3</v>
      </c>
      <c r="L887" t="s">
        <v>71</v>
      </c>
      <c r="N887" s="16">
        <v>24</v>
      </c>
      <c r="O887" t="s">
        <v>2364</v>
      </c>
      <c r="P887" t="s">
        <v>2365</v>
      </c>
    </row>
    <row r="888" spans="1:16" x14ac:dyDescent="0.3">
      <c r="A888" t="s">
        <v>0</v>
      </c>
      <c r="B888" t="s">
        <v>0</v>
      </c>
      <c r="C888" t="s">
        <v>2366</v>
      </c>
      <c r="D888" t="s">
        <v>436</v>
      </c>
      <c r="E888" t="s">
        <v>7</v>
      </c>
      <c r="F888" t="b">
        <v>0</v>
      </c>
      <c r="G888" t="s">
        <v>50</v>
      </c>
      <c r="H888" s="15">
        <v>45283.528321759259</v>
      </c>
      <c r="I888" t="b">
        <v>0</v>
      </c>
      <c r="J888" t="b">
        <v>0</v>
      </c>
      <c r="K888" t="s">
        <v>3</v>
      </c>
      <c r="L888" t="s">
        <v>71</v>
      </c>
      <c r="N888" s="16">
        <v>32.5</v>
      </c>
      <c r="O888" t="s">
        <v>2367</v>
      </c>
      <c r="P888" t="s">
        <v>1269</v>
      </c>
    </row>
    <row r="889" spans="1:16" x14ac:dyDescent="0.3">
      <c r="A889" t="s">
        <v>0</v>
      </c>
      <c r="B889" t="s">
        <v>0</v>
      </c>
      <c r="C889" t="s">
        <v>2368</v>
      </c>
      <c r="D889" t="s">
        <v>913</v>
      </c>
      <c r="E889" t="s">
        <v>7</v>
      </c>
      <c r="F889" t="b">
        <v>0</v>
      </c>
      <c r="G889" t="s">
        <v>50</v>
      </c>
      <c r="H889" s="15">
        <v>45050.738958333342</v>
      </c>
      <c r="I889" t="b">
        <v>0</v>
      </c>
      <c r="J889" t="b">
        <v>0</v>
      </c>
      <c r="K889" t="s">
        <v>3</v>
      </c>
      <c r="L889" t="s">
        <v>43</v>
      </c>
      <c r="M889" s="1">
        <v>78517</v>
      </c>
      <c r="O889" t="s">
        <v>2369</v>
      </c>
      <c r="P889" t="s">
        <v>2370</v>
      </c>
    </row>
    <row r="890" spans="1:16" x14ac:dyDescent="0.3">
      <c r="A890" t="s">
        <v>46</v>
      </c>
      <c r="B890" t="s">
        <v>2056</v>
      </c>
      <c r="C890" t="s">
        <v>1276</v>
      </c>
      <c r="D890" t="s">
        <v>189</v>
      </c>
      <c r="E890" t="s">
        <v>7</v>
      </c>
      <c r="F890" t="b">
        <v>0</v>
      </c>
      <c r="G890" t="s">
        <v>70</v>
      </c>
      <c r="H890" s="15">
        <v>44991.702986111108</v>
      </c>
      <c r="I890" t="b">
        <v>0</v>
      </c>
      <c r="J890" t="b">
        <v>0</v>
      </c>
      <c r="K890" t="s">
        <v>3</v>
      </c>
      <c r="L890" t="s">
        <v>71</v>
      </c>
      <c r="N890" s="16">
        <v>55</v>
      </c>
      <c r="O890" t="s">
        <v>2371</v>
      </c>
      <c r="P890" t="s">
        <v>2372</v>
      </c>
    </row>
    <row r="891" spans="1:16" x14ac:dyDescent="0.3">
      <c r="A891" t="s">
        <v>65</v>
      </c>
      <c r="B891" t="s">
        <v>2373</v>
      </c>
      <c r="C891" t="s">
        <v>774</v>
      </c>
      <c r="D891" t="s">
        <v>92</v>
      </c>
      <c r="E891" t="s">
        <v>7</v>
      </c>
      <c r="F891" t="b">
        <v>0</v>
      </c>
      <c r="G891" t="s">
        <v>87</v>
      </c>
      <c r="H891" s="15">
        <v>45268.626944444448</v>
      </c>
      <c r="I891" t="b">
        <v>0</v>
      </c>
      <c r="J891" t="b">
        <v>1</v>
      </c>
      <c r="K891" t="s">
        <v>3</v>
      </c>
      <c r="L891" t="s">
        <v>43</v>
      </c>
      <c r="M891" s="1">
        <v>222093.5</v>
      </c>
      <c r="O891" t="s">
        <v>93</v>
      </c>
      <c r="P891" t="s">
        <v>2374</v>
      </c>
    </row>
    <row r="892" spans="1:16" x14ac:dyDescent="0.3">
      <c r="A892" t="s">
        <v>46</v>
      </c>
      <c r="B892" t="s">
        <v>46</v>
      </c>
      <c r="D892" t="s">
        <v>92</v>
      </c>
      <c r="E892" t="s">
        <v>112</v>
      </c>
      <c r="F892" t="b">
        <v>0</v>
      </c>
      <c r="G892" t="s">
        <v>70</v>
      </c>
      <c r="H892" s="15">
        <v>45076.838750000003</v>
      </c>
      <c r="I892" t="b">
        <v>0</v>
      </c>
      <c r="J892" t="b">
        <v>0</v>
      </c>
      <c r="K892" t="s">
        <v>3</v>
      </c>
      <c r="L892" t="s">
        <v>71</v>
      </c>
      <c r="N892" s="16">
        <v>75</v>
      </c>
      <c r="O892" t="s">
        <v>1220</v>
      </c>
      <c r="P892" t="s">
        <v>2375</v>
      </c>
    </row>
    <row r="893" spans="1:16" x14ac:dyDescent="0.3">
      <c r="A893" t="s">
        <v>65</v>
      </c>
      <c r="B893" t="s">
        <v>65</v>
      </c>
      <c r="C893" t="s">
        <v>574</v>
      </c>
      <c r="D893" t="s">
        <v>92</v>
      </c>
      <c r="E893" t="s">
        <v>112</v>
      </c>
      <c r="F893" t="b">
        <v>0</v>
      </c>
      <c r="G893" t="s">
        <v>113</v>
      </c>
      <c r="H893" s="15">
        <v>45141.835266203707</v>
      </c>
      <c r="I893" t="b">
        <v>0</v>
      </c>
      <c r="J893" t="b">
        <v>1</v>
      </c>
      <c r="K893" t="s">
        <v>3</v>
      </c>
      <c r="L893" t="s">
        <v>71</v>
      </c>
      <c r="N893" s="16">
        <v>45.174999237060547</v>
      </c>
      <c r="O893" t="s">
        <v>303</v>
      </c>
      <c r="P893" t="s">
        <v>2376</v>
      </c>
    </row>
    <row r="894" spans="1:16" x14ac:dyDescent="0.3">
      <c r="A894" t="s">
        <v>0</v>
      </c>
      <c r="B894" t="s">
        <v>0</v>
      </c>
      <c r="C894" t="s">
        <v>78</v>
      </c>
      <c r="D894" t="s">
        <v>49</v>
      </c>
      <c r="E894" t="s">
        <v>7</v>
      </c>
      <c r="F894" t="b">
        <v>1</v>
      </c>
      <c r="G894" t="s">
        <v>87</v>
      </c>
      <c r="H894" s="15">
        <v>44994.042094907411</v>
      </c>
      <c r="I894" t="b">
        <v>1</v>
      </c>
      <c r="J894" t="b">
        <v>1</v>
      </c>
      <c r="K894" t="s">
        <v>3</v>
      </c>
      <c r="L894" t="s">
        <v>43</v>
      </c>
      <c r="M894" s="1">
        <v>90000</v>
      </c>
      <c r="O894" t="s">
        <v>2377</v>
      </c>
      <c r="P894" t="s">
        <v>2378</v>
      </c>
    </row>
    <row r="895" spans="1:16" x14ac:dyDescent="0.3">
      <c r="A895" t="s">
        <v>1</v>
      </c>
      <c r="B895" t="s">
        <v>1</v>
      </c>
      <c r="C895" t="s">
        <v>333</v>
      </c>
      <c r="D895" t="s">
        <v>92</v>
      </c>
      <c r="E895" t="s">
        <v>7</v>
      </c>
      <c r="F895" t="b">
        <v>0</v>
      </c>
      <c r="G895" t="s">
        <v>70</v>
      </c>
      <c r="H895" s="15">
        <v>44937.962083333332</v>
      </c>
      <c r="I895" t="b">
        <v>0</v>
      </c>
      <c r="J895" t="b">
        <v>1</v>
      </c>
      <c r="K895" t="s">
        <v>3</v>
      </c>
      <c r="L895" t="s">
        <v>43</v>
      </c>
      <c r="M895" s="1">
        <v>160000</v>
      </c>
      <c r="O895" t="s">
        <v>2379</v>
      </c>
      <c r="P895" t="s">
        <v>1615</v>
      </c>
    </row>
    <row r="896" spans="1:16" x14ac:dyDescent="0.3">
      <c r="A896" t="s">
        <v>53</v>
      </c>
      <c r="B896" t="s">
        <v>2380</v>
      </c>
      <c r="C896" t="s">
        <v>78</v>
      </c>
      <c r="D896" t="s">
        <v>49</v>
      </c>
      <c r="E896" t="s">
        <v>7</v>
      </c>
      <c r="F896" t="b">
        <v>1</v>
      </c>
      <c r="G896" t="s">
        <v>50</v>
      </c>
      <c r="H896" s="15">
        <v>44974.705659722233</v>
      </c>
      <c r="I896" t="b">
        <v>0</v>
      </c>
      <c r="J896" t="b">
        <v>1</v>
      </c>
      <c r="K896" t="s">
        <v>3</v>
      </c>
      <c r="L896" t="s">
        <v>43</v>
      </c>
      <c r="M896" s="1">
        <v>98000</v>
      </c>
      <c r="O896" t="s">
        <v>2381</v>
      </c>
      <c r="P896" t="s">
        <v>2382</v>
      </c>
    </row>
    <row r="897" spans="1:16" x14ac:dyDescent="0.3">
      <c r="A897" t="s">
        <v>65</v>
      </c>
      <c r="B897" t="s">
        <v>65</v>
      </c>
      <c r="C897" t="s">
        <v>462</v>
      </c>
      <c r="D897" t="s">
        <v>61</v>
      </c>
      <c r="E897" t="s">
        <v>7</v>
      </c>
      <c r="F897" t="b">
        <v>0</v>
      </c>
      <c r="G897" t="s">
        <v>113</v>
      </c>
      <c r="H897" s="15">
        <v>45143.12840277778</v>
      </c>
      <c r="I897" t="b">
        <v>0</v>
      </c>
      <c r="J897" t="b">
        <v>1</v>
      </c>
      <c r="K897" t="s">
        <v>3</v>
      </c>
      <c r="L897" t="s">
        <v>43</v>
      </c>
      <c r="M897" s="1">
        <v>157500</v>
      </c>
      <c r="O897" t="s">
        <v>635</v>
      </c>
      <c r="P897" t="s">
        <v>2383</v>
      </c>
    </row>
    <row r="898" spans="1:16" x14ac:dyDescent="0.3">
      <c r="A898" t="s">
        <v>46</v>
      </c>
      <c r="B898" t="s">
        <v>46</v>
      </c>
      <c r="C898" t="s">
        <v>2384</v>
      </c>
      <c r="D898" t="s">
        <v>61</v>
      </c>
      <c r="E898" t="s">
        <v>7</v>
      </c>
      <c r="F898" t="b">
        <v>0</v>
      </c>
      <c r="G898" t="s">
        <v>2385</v>
      </c>
      <c r="H898" s="15">
        <v>44977.667407407411</v>
      </c>
      <c r="I898" t="b">
        <v>1</v>
      </c>
      <c r="J898" t="b">
        <v>0</v>
      </c>
      <c r="K898" t="s">
        <v>2385</v>
      </c>
      <c r="L898" t="s">
        <v>43</v>
      </c>
      <c r="M898" s="1">
        <v>96773</v>
      </c>
      <c r="O898" t="s">
        <v>2386</v>
      </c>
      <c r="P898" t="s">
        <v>2387</v>
      </c>
    </row>
    <row r="899" spans="1:16" x14ac:dyDescent="0.3">
      <c r="A899" t="s">
        <v>46</v>
      </c>
      <c r="B899" t="s">
        <v>1076</v>
      </c>
      <c r="C899" t="s">
        <v>878</v>
      </c>
      <c r="D899" t="s">
        <v>189</v>
      </c>
      <c r="E899" t="s">
        <v>7</v>
      </c>
      <c r="F899" t="b">
        <v>0</v>
      </c>
      <c r="G899" t="s">
        <v>70</v>
      </c>
      <c r="H899" s="15">
        <v>44974.674641203703</v>
      </c>
      <c r="I899" t="b">
        <v>1</v>
      </c>
      <c r="J899" t="b">
        <v>1</v>
      </c>
      <c r="K899" t="s">
        <v>3</v>
      </c>
      <c r="L899" t="s">
        <v>43</v>
      </c>
      <c r="M899" s="1">
        <v>175000</v>
      </c>
      <c r="O899" t="s">
        <v>2388</v>
      </c>
      <c r="P899" t="s">
        <v>2389</v>
      </c>
    </row>
    <row r="900" spans="1:16" x14ac:dyDescent="0.3">
      <c r="A900" t="s">
        <v>0</v>
      </c>
      <c r="B900" t="s">
        <v>0</v>
      </c>
      <c r="C900" t="s">
        <v>333</v>
      </c>
      <c r="D900" t="s">
        <v>92</v>
      </c>
      <c r="E900" t="s">
        <v>112</v>
      </c>
      <c r="F900" t="b">
        <v>0</v>
      </c>
      <c r="G900" t="s">
        <v>70</v>
      </c>
      <c r="H900" s="15">
        <v>45054.918356481481</v>
      </c>
      <c r="I900" t="b">
        <v>0</v>
      </c>
      <c r="J900" t="b">
        <v>1</v>
      </c>
      <c r="K900" t="s">
        <v>3</v>
      </c>
      <c r="L900" t="s">
        <v>71</v>
      </c>
      <c r="N900" s="16">
        <v>52.5</v>
      </c>
      <c r="O900" t="s">
        <v>2390</v>
      </c>
      <c r="P900" t="s">
        <v>557</v>
      </c>
    </row>
    <row r="901" spans="1:16" x14ac:dyDescent="0.3">
      <c r="A901" t="s">
        <v>0</v>
      </c>
      <c r="B901" t="s">
        <v>2391</v>
      </c>
      <c r="C901" t="s">
        <v>78</v>
      </c>
      <c r="D901" t="s">
        <v>68</v>
      </c>
      <c r="E901" t="s">
        <v>69</v>
      </c>
      <c r="F901" t="b">
        <v>1</v>
      </c>
      <c r="G901" t="s">
        <v>113</v>
      </c>
      <c r="H901" s="15">
        <v>45237.294733796298</v>
      </c>
      <c r="I901" t="b">
        <v>0</v>
      </c>
      <c r="J901" t="b">
        <v>0</v>
      </c>
      <c r="K901" t="s">
        <v>3</v>
      </c>
      <c r="L901" t="s">
        <v>71</v>
      </c>
      <c r="N901" s="16">
        <v>23.635000228881839</v>
      </c>
      <c r="O901" t="s">
        <v>2392</v>
      </c>
      <c r="P901" t="s">
        <v>2393</v>
      </c>
    </row>
    <row r="902" spans="1:16" x14ac:dyDescent="0.3">
      <c r="A902" t="s">
        <v>46</v>
      </c>
      <c r="B902" t="s">
        <v>46</v>
      </c>
      <c r="C902" t="s">
        <v>78</v>
      </c>
      <c r="D902" t="s">
        <v>41</v>
      </c>
      <c r="E902" t="s">
        <v>7</v>
      </c>
      <c r="F902" t="b">
        <v>1</v>
      </c>
      <c r="G902" t="s">
        <v>70</v>
      </c>
      <c r="H902" s="15">
        <v>45113.796875</v>
      </c>
      <c r="I902" t="b">
        <v>1</v>
      </c>
      <c r="J902" t="b">
        <v>0</v>
      </c>
      <c r="K902" t="s">
        <v>3</v>
      </c>
      <c r="L902" t="s">
        <v>43</v>
      </c>
      <c r="M902" s="1">
        <v>120000</v>
      </c>
      <c r="O902" t="s">
        <v>2394</v>
      </c>
      <c r="P902" t="s">
        <v>2395</v>
      </c>
    </row>
    <row r="903" spans="1:16" x14ac:dyDescent="0.3">
      <c r="A903" t="s">
        <v>81</v>
      </c>
      <c r="B903" t="s">
        <v>2396</v>
      </c>
      <c r="C903" t="s">
        <v>78</v>
      </c>
      <c r="D903" t="s">
        <v>68</v>
      </c>
      <c r="E903" t="s">
        <v>69</v>
      </c>
      <c r="F903" t="b">
        <v>1</v>
      </c>
      <c r="G903" t="s">
        <v>56</v>
      </c>
      <c r="H903" s="15">
        <v>45213.752280092587</v>
      </c>
      <c r="I903" t="b">
        <v>0</v>
      </c>
      <c r="J903" t="b">
        <v>0</v>
      </c>
      <c r="K903" t="s">
        <v>3</v>
      </c>
      <c r="L903" t="s">
        <v>71</v>
      </c>
      <c r="N903" s="16">
        <v>54.130001068115227</v>
      </c>
      <c r="O903" t="s">
        <v>72</v>
      </c>
      <c r="P903" t="s">
        <v>2397</v>
      </c>
    </row>
    <row r="904" spans="1:16" x14ac:dyDescent="0.3">
      <c r="A904" t="s">
        <v>81</v>
      </c>
      <c r="B904" t="s">
        <v>1374</v>
      </c>
      <c r="C904" t="s">
        <v>2017</v>
      </c>
      <c r="D904" t="s">
        <v>68</v>
      </c>
      <c r="E904" t="s">
        <v>7</v>
      </c>
      <c r="F904" t="b">
        <v>0</v>
      </c>
      <c r="G904" t="s">
        <v>113</v>
      </c>
      <c r="H904" s="15">
        <v>45173.255150462966</v>
      </c>
      <c r="I904" t="b">
        <v>0</v>
      </c>
      <c r="J904" t="b">
        <v>0</v>
      </c>
      <c r="K904" t="s">
        <v>3</v>
      </c>
      <c r="L904" t="s">
        <v>71</v>
      </c>
      <c r="N904" s="16">
        <v>56.475002288818359</v>
      </c>
      <c r="O904" t="s">
        <v>2398</v>
      </c>
      <c r="P904" t="s">
        <v>2399</v>
      </c>
    </row>
    <row r="905" spans="1:16" x14ac:dyDescent="0.3">
      <c r="A905" t="s">
        <v>53</v>
      </c>
      <c r="B905" t="s">
        <v>2400</v>
      </c>
      <c r="C905" t="s">
        <v>2401</v>
      </c>
      <c r="D905" t="s">
        <v>41</v>
      </c>
      <c r="E905" t="s">
        <v>7</v>
      </c>
      <c r="F905" t="b">
        <v>0</v>
      </c>
      <c r="G905" t="s">
        <v>50</v>
      </c>
      <c r="H905" s="15">
        <v>45037.413634259261</v>
      </c>
      <c r="I905" t="b">
        <v>0</v>
      </c>
      <c r="J905" t="b">
        <v>1</v>
      </c>
      <c r="K905" t="s">
        <v>3</v>
      </c>
      <c r="L905" t="s">
        <v>43</v>
      </c>
      <c r="M905" s="1">
        <v>96500</v>
      </c>
      <c r="O905" t="s">
        <v>44</v>
      </c>
      <c r="P905" t="s">
        <v>2402</v>
      </c>
    </row>
    <row r="906" spans="1:16" x14ac:dyDescent="0.3">
      <c r="A906" t="s">
        <v>53</v>
      </c>
      <c r="B906" t="s">
        <v>2403</v>
      </c>
      <c r="C906" t="s">
        <v>726</v>
      </c>
      <c r="D906" t="s">
        <v>68</v>
      </c>
      <c r="E906" t="s">
        <v>7</v>
      </c>
      <c r="F906" t="b">
        <v>0</v>
      </c>
      <c r="G906" t="s">
        <v>42</v>
      </c>
      <c r="H906" s="15">
        <v>45163.778321759259</v>
      </c>
      <c r="I906" t="b">
        <v>0</v>
      </c>
      <c r="J906" t="b">
        <v>1</v>
      </c>
      <c r="K906" t="s">
        <v>42</v>
      </c>
      <c r="L906" t="s">
        <v>71</v>
      </c>
      <c r="N906" s="16">
        <v>15.085000038146971</v>
      </c>
      <c r="O906" t="s">
        <v>2404</v>
      </c>
    </row>
    <row r="907" spans="1:16" x14ac:dyDescent="0.3">
      <c r="A907" t="s">
        <v>46</v>
      </c>
      <c r="B907" t="s">
        <v>2405</v>
      </c>
      <c r="C907" t="s">
        <v>78</v>
      </c>
      <c r="D907" t="s">
        <v>92</v>
      </c>
      <c r="E907" t="s">
        <v>7</v>
      </c>
      <c r="F907" t="b">
        <v>1</v>
      </c>
      <c r="G907" t="s">
        <v>56</v>
      </c>
      <c r="H907" s="15">
        <v>45010.338541666657</v>
      </c>
      <c r="I907" t="b">
        <v>0</v>
      </c>
      <c r="J907" t="b">
        <v>1</v>
      </c>
      <c r="K907" t="s">
        <v>3</v>
      </c>
      <c r="L907" t="s">
        <v>43</v>
      </c>
      <c r="M907" s="1">
        <v>97500</v>
      </c>
      <c r="O907" t="s">
        <v>1954</v>
      </c>
      <c r="P907" t="s">
        <v>1955</v>
      </c>
    </row>
    <row r="908" spans="1:16" x14ac:dyDescent="0.3">
      <c r="A908" t="s">
        <v>46</v>
      </c>
      <c r="B908" t="s">
        <v>2406</v>
      </c>
      <c r="C908" t="s">
        <v>177</v>
      </c>
      <c r="D908" t="s">
        <v>1664</v>
      </c>
      <c r="E908" t="s">
        <v>7</v>
      </c>
      <c r="F908" t="b">
        <v>0</v>
      </c>
      <c r="G908" t="s">
        <v>113</v>
      </c>
      <c r="H908" s="15">
        <v>45195.965509259258</v>
      </c>
      <c r="I908" t="b">
        <v>0</v>
      </c>
      <c r="J908" t="b">
        <v>1</v>
      </c>
      <c r="K908" t="s">
        <v>3</v>
      </c>
      <c r="L908" t="s">
        <v>43</v>
      </c>
      <c r="M908" s="1">
        <v>255000</v>
      </c>
      <c r="O908" t="s">
        <v>2407</v>
      </c>
      <c r="P908" t="s">
        <v>2408</v>
      </c>
    </row>
    <row r="909" spans="1:16" x14ac:dyDescent="0.3">
      <c r="A909" t="s">
        <v>46</v>
      </c>
      <c r="B909" t="s">
        <v>1243</v>
      </c>
      <c r="C909" t="s">
        <v>78</v>
      </c>
      <c r="D909" t="s">
        <v>92</v>
      </c>
      <c r="E909" t="s">
        <v>7</v>
      </c>
      <c r="F909" t="b">
        <v>1</v>
      </c>
      <c r="G909" t="s">
        <v>70</v>
      </c>
      <c r="H909" s="15">
        <v>45204.713645833333</v>
      </c>
      <c r="I909" t="b">
        <v>1</v>
      </c>
      <c r="J909" t="b">
        <v>1</v>
      </c>
      <c r="K909" t="s">
        <v>3</v>
      </c>
      <c r="L909" t="s">
        <v>43</v>
      </c>
      <c r="M909" s="1">
        <v>140000</v>
      </c>
      <c r="O909" t="s">
        <v>2409</v>
      </c>
      <c r="P909" t="s">
        <v>2410</v>
      </c>
    </row>
    <row r="910" spans="1:16" x14ac:dyDescent="0.3">
      <c r="A910" t="s">
        <v>81</v>
      </c>
      <c r="B910" t="s">
        <v>81</v>
      </c>
      <c r="C910" t="s">
        <v>536</v>
      </c>
      <c r="D910" t="s">
        <v>120</v>
      </c>
      <c r="E910" t="s">
        <v>7</v>
      </c>
      <c r="F910" t="b">
        <v>0</v>
      </c>
      <c r="G910" t="s">
        <v>113</v>
      </c>
      <c r="H910" s="15">
        <v>45050.508831018517</v>
      </c>
      <c r="I910" t="b">
        <v>1</v>
      </c>
      <c r="J910" t="b">
        <v>1</v>
      </c>
      <c r="K910" t="s">
        <v>3</v>
      </c>
      <c r="L910" t="s">
        <v>43</v>
      </c>
      <c r="M910" s="1">
        <v>150000</v>
      </c>
      <c r="O910" t="s">
        <v>2411</v>
      </c>
      <c r="P910" t="s">
        <v>2412</v>
      </c>
    </row>
    <row r="911" spans="1:16" x14ac:dyDescent="0.3">
      <c r="A911" t="s">
        <v>65</v>
      </c>
      <c r="B911" t="s">
        <v>2413</v>
      </c>
      <c r="C911" t="s">
        <v>2414</v>
      </c>
      <c r="D911" t="s">
        <v>68</v>
      </c>
      <c r="E911" t="s">
        <v>69</v>
      </c>
      <c r="F911" t="b">
        <v>0</v>
      </c>
      <c r="G911" t="s">
        <v>62</v>
      </c>
      <c r="H911" s="15">
        <v>45287.502418981479</v>
      </c>
      <c r="I911" t="b">
        <v>0</v>
      </c>
      <c r="J911" t="b">
        <v>1</v>
      </c>
      <c r="K911" t="s">
        <v>3</v>
      </c>
      <c r="L911" t="s">
        <v>71</v>
      </c>
      <c r="N911" s="16">
        <v>32.5</v>
      </c>
      <c r="O911" t="s">
        <v>348</v>
      </c>
      <c r="P911" t="s">
        <v>349</v>
      </c>
    </row>
    <row r="912" spans="1:16" x14ac:dyDescent="0.3">
      <c r="A912" t="s">
        <v>0</v>
      </c>
      <c r="B912" t="s">
        <v>2415</v>
      </c>
      <c r="C912" t="s">
        <v>2416</v>
      </c>
      <c r="D912" t="s">
        <v>92</v>
      </c>
      <c r="E912" t="s">
        <v>7</v>
      </c>
      <c r="F912" t="b">
        <v>0</v>
      </c>
      <c r="G912" t="s">
        <v>42</v>
      </c>
      <c r="H912" s="15">
        <v>45260.458136574067</v>
      </c>
      <c r="I912" t="b">
        <v>0</v>
      </c>
      <c r="J912" t="b">
        <v>1</v>
      </c>
      <c r="K912" t="s">
        <v>42</v>
      </c>
      <c r="L912" t="s">
        <v>43</v>
      </c>
      <c r="M912" s="1">
        <v>77500</v>
      </c>
      <c r="O912" t="s">
        <v>287</v>
      </c>
    </row>
    <row r="913" spans="1:16" x14ac:dyDescent="0.3">
      <c r="A913" t="s">
        <v>53</v>
      </c>
      <c r="B913" t="s">
        <v>53</v>
      </c>
      <c r="C913" t="s">
        <v>78</v>
      </c>
      <c r="D913" t="s">
        <v>238</v>
      </c>
      <c r="E913" t="s">
        <v>7</v>
      </c>
      <c r="F913" t="b">
        <v>1</v>
      </c>
      <c r="G913" t="s">
        <v>56</v>
      </c>
      <c r="H913" s="15">
        <v>45194.416851851849</v>
      </c>
      <c r="I913" t="b">
        <v>0</v>
      </c>
      <c r="J913" t="b">
        <v>1</v>
      </c>
      <c r="K913" t="s">
        <v>3</v>
      </c>
      <c r="L913" t="s">
        <v>43</v>
      </c>
      <c r="M913" s="1">
        <v>99500</v>
      </c>
      <c r="O913" t="s">
        <v>1279</v>
      </c>
      <c r="P913" t="s">
        <v>2417</v>
      </c>
    </row>
    <row r="914" spans="1:16" x14ac:dyDescent="0.3">
      <c r="A914" t="s">
        <v>81</v>
      </c>
      <c r="B914" t="s">
        <v>2418</v>
      </c>
      <c r="C914" t="s">
        <v>903</v>
      </c>
      <c r="D914" t="s">
        <v>61</v>
      </c>
      <c r="E914" t="s">
        <v>7</v>
      </c>
      <c r="F914" t="b">
        <v>0</v>
      </c>
      <c r="G914" t="s">
        <v>113</v>
      </c>
      <c r="H914" s="15">
        <v>45114.42465277778</v>
      </c>
      <c r="I914" t="b">
        <v>1</v>
      </c>
      <c r="J914" t="b">
        <v>0</v>
      </c>
      <c r="K914" t="s">
        <v>3</v>
      </c>
      <c r="L914" t="s">
        <v>43</v>
      </c>
      <c r="M914" s="1">
        <v>249000</v>
      </c>
      <c r="O914" t="s">
        <v>1150</v>
      </c>
      <c r="P914" t="s">
        <v>2419</v>
      </c>
    </row>
    <row r="915" spans="1:16" x14ac:dyDescent="0.3">
      <c r="A915" t="s">
        <v>81</v>
      </c>
      <c r="B915" t="s">
        <v>2420</v>
      </c>
      <c r="C915" t="s">
        <v>528</v>
      </c>
      <c r="D915" t="s">
        <v>120</v>
      </c>
      <c r="E915" t="s">
        <v>7</v>
      </c>
      <c r="F915" t="b">
        <v>0</v>
      </c>
      <c r="G915" t="s">
        <v>50</v>
      </c>
      <c r="H915" s="15">
        <v>44948.417974537027</v>
      </c>
      <c r="I915" t="b">
        <v>0</v>
      </c>
      <c r="J915" t="b">
        <v>1</v>
      </c>
      <c r="K915" t="s">
        <v>3</v>
      </c>
      <c r="L915" t="s">
        <v>43</v>
      </c>
      <c r="M915" s="1">
        <v>150000</v>
      </c>
      <c r="O915" t="s">
        <v>1619</v>
      </c>
      <c r="P915" t="s">
        <v>2421</v>
      </c>
    </row>
    <row r="916" spans="1:16" x14ac:dyDescent="0.3">
      <c r="A916" t="s">
        <v>81</v>
      </c>
      <c r="B916" t="s">
        <v>2422</v>
      </c>
      <c r="C916" t="s">
        <v>369</v>
      </c>
      <c r="D916" t="s">
        <v>120</v>
      </c>
      <c r="E916" t="s">
        <v>7</v>
      </c>
      <c r="F916" t="b">
        <v>0</v>
      </c>
      <c r="G916" t="s">
        <v>62</v>
      </c>
      <c r="H916" s="15">
        <v>45168.299722222233</v>
      </c>
      <c r="I916" t="b">
        <v>0</v>
      </c>
      <c r="J916" t="b">
        <v>1</v>
      </c>
      <c r="K916" t="s">
        <v>3</v>
      </c>
      <c r="L916" t="s">
        <v>43</v>
      </c>
      <c r="M916" s="1">
        <v>125000</v>
      </c>
      <c r="O916" t="s">
        <v>2423</v>
      </c>
      <c r="P916" t="s">
        <v>2424</v>
      </c>
    </row>
    <row r="917" spans="1:16" x14ac:dyDescent="0.3">
      <c r="A917" t="s">
        <v>0</v>
      </c>
      <c r="B917" t="s">
        <v>2425</v>
      </c>
      <c r="C917" t="s">
        <v>177</v>
      </c>
      <c r="D917" t="s">
        <v>68</v>
      </c>
      <c r="E917" t="s">
        <v>7</v>
      </c>
      <c r="F917" t="b">
        <v>0</v>
      </c>
      <c r="G917" t="s">
        <v>56</v>
      </c>
      <c r="H917" s="15">
        <v>45172.250069444453</v>
      </c>
      <c r="I917" t="b">
        <v>0</v>
      </c>
      <c r="J917" t="b">
        <v>1</v>
      </c>
      <c r="K917" t="s">
        <v>3</v>
      </c>
      <c r="L917" t="s">
        <v>71</v>
      </c>
      <c r="N917" s="16">
        <v>27.979999542236332</v>
      </c>
      <c r="O917" t="s">
        <v>2426</v>
      </c>
      <c r="P917" t="s">
        <v>2427</v>
      </c>
    </row>
    <row r="918" spans="1:16" x14ac:dyDescent="0.3">
      <c r="A918" t="s">
        <v>1</v>
      </c>
      <c r="B918" t="s">
        <v>1357</v>
      </c>
      <c r="C918" t="s">
        <v>78</v>
      </c>
      <c r="D918" t="s">
        <v>92</v>
      </c>
      <c r="E918" t="s">
        <v>7</v>
      </c>
      <c r="F918" t="b">
        <v>1</v>
      </c>
      <c r="G918" t="s">
        <v>70</v>
      </c>
      <c r="H918" s="15">
        <v>44972.421550925923</v>
      </c>
      <c r="I918" t="b">
        <v>0</v>
      </c>
      <c r="J918" t="b">
        <v>1</v>
      </c>
      <c r="K918" t="s">
        <v>3</v>
      </c>
      <c r="L918" t="s">
        <v>43</v>
      </c>
      <c r="M918" s="1">
        <v>170000</v>
      </c>
      <c r="O918" t="s">
        <v>142</v>
      </c>
      <c r="P918" t="s">
        <v>2428</v>
      </c>
    </row>
    <row r="919" spans="1:16" x14ac:dyDescent="0.3">
      <c r="A919" t="s">
        <v>46</v>
      </c>
      <c r="B919" t="s">
        <v>46</v>
      </c>
      <c r="C919" t="s">
        <v>422</v>
      </c>
      <c r="D919" t="s">
        <v>61</v>
      </c>
      <c r="E919" t="s">
        <v>7</v>
      </c>
      <c r="F919" t="b">
        <v>0</v>
      </c>
      <c r="G919" t="s">
        <v>56</v>
      </c>
      <c r="H919" s="15">
        <v>44971.460173611107</v>
      </c>
      <c r="I919" t="b">
        <v>1</v>
      </c>
      <c r="J919" t="b">
        <v>0</v>
      </c>
      <c r="K919" t="s">
        <v>3</v>
      </c>
      <c r="L919" t="s">
        <v>43</v>
      </c>
      <c r="M919" s="1">
        <v>147500</v>
      </c>
      <c r="O919" t="s">
        <v>2429</v>
      </c>
      <c r="P919" t="s">
        <v>2430</v>
      </c>
    </row>
    <row r="920" spans="1:16" x14ac:dyDescent="0.3">
      <c r="A920" t="s">
        <v>65</v>
      </c>
      <c r="B920" t="s">
        <v>2431</v>
      </c>
      <c r="C920" t="s">
        <v>1337</v>
      </c>
      <c r="D920" t="s">
        <v>68</v>
      </c>
      <c r="E920" t="s">
        <v>7</v>
      </c>
      <c r="F920" t="b">
        <v>0</v>
      </c>
      <c r="G920" t="s">
        <v>87</v>
      </c>
      <c r="H920" s="15">
        <v>45159.75409722222</v>
      </c>
      <c r="I920" t="b">
        <v>0</v>
      </c>
      <c r="J920" t="b">
        <v>1</v>
      </c>
      <c r="K920" t="s">
        <v>3</v>
      </c>
      <c r="L920" t="s">
        <v>71</v>
      </c>
      <c r="N920" s="16">
        <v>43.979999542236328</v>
      </c>
      <c r="O920" t="s">
        <v>2432</v>
      </c>
      <c r="P920" t="s">
        <v>2433</v>
      </c>
    </row>
    <row r="921" spans="1:16" x14ac:dyDescent="0.3">
      <c r="A921" t="s">
        <v>46</v>
      </c>
      <c r="B921" t="s">
        <v>46</v>
      </c>
      <c r="C921" t="s">
        <v>267</v>
      </c>
      <c r="D921" t="s">
        <v>49</v>
      </c>
      <c r="E921" t="s">
        <v>7</v>
      </c>
      <c r="F921" t="b">
        <v>0</v>
      </c>
      <c r="G921" t="s">
        <v>113</v>
      </c>
      <c r="H921" s="15">
        <v>45063.933969907397</v>
      </c>
      <c r="I921" t="b">
        <v>0</v>
      </c>
      <c r="J921" t="b">
        <v>0</v>
      </c>
      <c r="K921" t="s">
        <v>3</v>
      </c>
      <c r="L921" t="s">
        <v>43</v>
      </c>
      <c r="M921" s="1">
        <v>160000</v>
      </c>
      <c r="O921" t="s">
        <v>494</v>
      </c>
      <c r="P921" t="s">
        <v>466</v>
      </c>
    </row>
    <row r="922" spans="1:16" x14ac:dyDescent="0.3">
      <c r="A922" t="s">
        <v>65</v>
      </c>
      <c r="B922" t="s">
        <v>2434</v>
      </c>
      <c r="C922" t="s">
        <v>399</v>
      </c>
      <c r="D922" t="s">
        <v>61</v>
      </c>
      <c r="E922" t="s">
        <v>7</v>
      </c>
      <c r="F922" t="b">
        <v>0</v>
      </c>
      <c r="G922" t="s">
        <v>381</v>
      </c>
      <c r="H922" s="15">
        <v>45154.743831018517</v>
      </c>
      <c r="I922" t="b">
        <v>0</v>
      </c>
      <c r="J922" t="b">
        <v>0</v>
      </c>
      <c r="K922" t="s">
        <v>381</v>
      </c>
      <c r="L922" t="s">
        <v>43</v>
      </c>
      <c r="M922" s="1">
        <v>157500</v>
      </c>
      <c r="O922" t="s">
        <v>2435</v>
      </c>
      <c r="P922" t="s">
        <v>466</v>
      </c>
    </row>
    <row r="923" spans="1:16" x14ac:dyDescent="0.3">
      <c r="A923" t="s">
        <v>81</v>
      </c>
      <c r="B923" t="s">
        <v>81</v>
      </c>
      <c r="C923" t="s">
        <v>2436</v>
      </c>
      <c r="D923" t="s">
        <v>92</v>
      </c>
      <c r="E923" t="s">
        <v>7</v>
      </c>
      <c r="F923" t="b">
        <v>0</v>
      </c>
      <c r="G923" t="s">
        <v>62</v>
      </c>
      <c r="H923" s="15">
        <v>45268.463865740741</v>
      </c>
      <c r="I923" t="b">
        <v>0</v>
      </c>
      <c r="J923" t="b">
        <v>0</v>
      </c>
      <c r="K923" t="s">
        <v>3</v>
      </c>
      <c r="L923" t="s">
        <v>43</v>
      </c>
      <c r="M923" s="1">
        <v>97500</v>
      </c>
      <c r="O923" t="s">
        <v>287</v>
      </c>
      <c r="P923" t="s">
        <v>2437</v>
      </c>
    </row>
    <row r="924" spans="1:16" x14ac:dyDescent="0.3">
      <c r="A924" t="s">
        <v>53</v>
      </c>
      <c r="B924" t="s">
        <v>53</v>
      </c>
      <c r="C924" t="s">
        <v>155</v>
      </c>
      <c r="D924" t="s">
        <v>92</v>
      </c>
      <c r="E924" t="s">
        <v>7</v>
      </c>
      <c r="F924" t="b">
        <v>0</v>
      </c>
      <c r="G924" t="s">
        <v>50</v>
      </c>
      <c r="H924" s="15">
        <v>45126.647789351853</v>
      </c>
      <c r="I924" t="b">
        <v>0</v>
      </c>
      <c r="J924" t="b">
        <v>0</v>
      </c>
      <c r="K924" t="s">
        <v>3</v>
      </c>
      <c r="L924" t="s">
        <v>43</v>
      </c>
      <c r="M924" s="1">
        <v>120000</v>
      </c>
      <c r="O924" t="s">
        <v>2438</v>
      </c>
      <c r="P924" t="s">
        <v>2439</v>
      </c>
    </row>
    <row r="925" spans="1:16" x14ac:dyDescent="0.3">
      <c r="A925" t="s">
        <v>46</v>
      </c>
      <c r="B925" t="s">
        <v>811</v>
      </c>
      <c r="C925" t="s">
        <v>462</v>
      </c>
      <c r="D925" t="s">
        <v>2440</v>
      </c>
      <c r="E925" t="s">
        <v>7</v>
      </c>
      <c r="F925" t="b">
        <v>0</v>
      </c>
      <c r="G925" t="s">
        <v>42</v>
      </c>
      <c r="H925" s="15">
        <v>45138.513773148137</v>
      </c>
      <c r="I925" t="b">
        <v>0</v>
      </c>
      <c r="J925" t="b">
        <v>1</v>
      </c>
      <c r="K925" t="s">
        <v>42</v>
      </c>
      <c r="L925" t="s">
        <v>43</v>
      </c>
      <c r="M925" s="1">
        <v>174720</v>
      </c>
      <c r="O925" t="s">
        <v>1080</v>
      </c>
      <c r="P925" t="s">
        <v>2441</v>
      </c>
    </row>
    <row r="926" spans="1:16" x14ac:dyDescent="0.3">
      <c r="A926" t="s">
        <v>46</v>
      </c>
      <c r="B926" t="s">
        <v>301</v>
      </c>
      <c r="C926" t="s">
        <v>123</v>
      </c>
      <c r="D926" t="s">
        <v>390</v>
      </c>
      <c r="E926" t="s">
        <v>7</v>
      </c>
      <c r="F926" t="b">
        <v>0</v>
      </c>
      <c r="G926" t="s">
        <v>42</v>
      </c>
      <c r="H926" s="15">
        <v>45285.416250000002</v>
      </c>
      <c r="I926" t="b">
        <v>0</v>
      </c>
      <c r="J926" t="b">
        <v>1</v>
      </c>
      <c r="K926" t="s">
        <v>42</v>
      </c>
      <c r="L926" t="s">
        <v>43</v>
      </c>
      <c r="M926" s="1">
        <v>100000</v>
      </c>
      <c r="O926" t="s">
        <v>2442</v>
      </c>
      <c r="P926" t="s">
        <v>2443</v>
      </c>
    </row>
    <row r="927" spans="1:16" x14ac:dyDescent="0.3">
      <c r="A927" t="s">
        <v>65</v>
      </c>
      <c r="B927" t="s">
        <v>65</v>
      </c>
      <c r="C927" t="s">
        <v>2444</v>
      </c>
      <c r="D927" t="s">
        <v>49</v>
      </c>
      <c r="E927" t="s">
        <v>7</v>
      </c>
      <c r="F927" t="b">
        <v>0</v>
      </c>
      <c r="G927" t="s">
        <v>50</v>
      </c>
      <c r="H927" s="15">
        <v>45108.65047453704</v>
      </c>
      <c r="I927" t="b">
        <v>0</v>
      </c>
      <c r="J927" t="b">
        <v>1</v>
      </c>
      <c r="K927" t="s">
        <v>3</v>
      </c>
      <c r="L927" t="s">
        <v>43</v>
      </c>
      <c r="M927" s="1">
        <v>98529.578125</v>
      </c>
      <c r="O927" t="s">
        <v>2445</v>
      </c>
      <c r="P927" t="s">
        <v>2446</v>
      </c>
    </row>
    <row r="928" spans="1:16" x14ac:dyDescent="0.3">
      <c r="A928" t="s">
        <v>46</v>
      </c>
      <c r="B928" t="s">
        <v>2405</v>
      </c>
      <c r="C928" t="s">
        <v>78</v>
      </c>
      <c r="D928" t="s">
        <v>92</v>
      </c>
      <c r="E928" t="s">
        <v>7</v>
      </c>
      <c r="F928" t="b">
        <v>1</v>
      </c>
      <c r="G928" t="s">
        <v>56</v>
      </c>
      <c r="H928" s="15">
        <v>45007.51090277778</v>
      </c>
      <c r="I928" t="b">
        <v>0</v>
      </c>
      <c r="J928" t="b">
        <v>1</v>
      </c>
      <c r="K928" t="s">
        <v>3</v>
      </c>
      <c r="L928" t="s">
        <v>43</v>
      </c>
      <c r="M928" s="1">
        <v>100000</v>
      </c>
      <c r="O928" t="s">
        <v>1954</v>
      </c>
      <c r="P928" t="s">
        <v>2447</v>
      </c>
    </row>
    <row r="929" spans="1:16" x14ac:dyDescent="0.3">
      <c r="A929" t="s">
        <v>46</v>
      </c>
      <c r="B929" t="s">
        <v>2448</v>
      </c>
      <c r="C929" t="s">
        <v>78</v>
      </c>
      <c r="D929" t="s">
        <v>92</v>
      </c>
      <c r="E929" t="s">
        <v>7</v>
      </c>
      <c r="F929" t="b">
        <v>1</v>
      </c>
      <c r="G929" t="s">
        <v>70</v>
      </c>
      <c r="H929" s="15">
        <v>45282.461956018517</v>
      </c>
      <c r="I929" t="b">
        <v>0</v>
      </c>
      <c r="J929" t="b">
        <v>0</v>
      </c>
      <c r="K929" t="s">
        <v>3</v>
      </c>
      <c r="L929" t="s">
        <v>43</v>
      </c>
      <c r="M929" s="1">
        <v>150000</v>
      </c>
      <c r="O929" t="s">
        <v>287</v>
      </c>
      <c r="P929" t="s">
        <v>2449</v>
      </c>
    </row>
    <row r="930" spans="1:16" x14ac:dyDescent="0.3">
      <c r="A930" t="s">
        <v>46</v>
      </c>
      <c r="B930" t="s">
        <v>2450</v>
      </c>
      <c r="C930" t="s">
        <v>283</v>
      </c>
      <c r="D930" t="s">
        <v>92</v>
      </c>
      <c r="E930" t="s">
        <v>7</v>
      </c>
      <c r="F930" t="b">
        <v>0</v>
      </c>
      <c r="G930" t="s">
        <v>70</v>
      </c>
      <c r="H930" s="15">
        <v>45232.464965277781</v>
      </c>
      <c r="I930" t="b">
        <v>0</v>
      </c>
      <c r="J930" t="b">
        <v>1</v>
      </c>
      <c r="K930" t="s">
        <v>3</v>
      </c>
      <c r="L930" t="s">
        <v>43</v>
      </c>
      <c r="M930" s="1">
        <v>127500</v>
      </c>
      <c r="O930" t="s">
        <v>2451</v>
      </c>
      <c r="P930" t="s">
        <v>2452</v>
      </c>
    </row>
    <row r="931" spans="1:16" x14ac:dyDescent="0.3">
      <c r="A931" t="s">
        <v>65</v>
      </c>
      <c r="B931" t="s">
        <v>2453</v>
      </c>
      <c r="C931" t="s">
        <v>267</v>
      </c>
      <c r="D931" t="s">
        <v>68</v>
      </c>
      <c r="E931" t="s">
        <v>7</v>
      </c>
      <c r="F931" t="b">
        <v>0</v>
      </c>
      <c r="G931" t="s">
        <v>56</v>
      </c>
      <c r="H931" s="15">
        <v>45152.752488425933</v>
      </c>
      <c r="I931" t="b">
        <v>0</v>
      </c>
      <c r="J931" t="b">
        <v>1</v>
      </c>
      <c r="K931" t="s">
        <v>3</v>
      </c>
      <c r="L931" t="s">
        <v>71</v>
      </c>
      <c r="N931" s="16">
        <v>47.620002746582031</v>
      </c>
      <c r="O931" t="s">
        <v>2254</v>
      </c>
      <c r="P931" t="s">
        <v>2255</v>
      </c>
    </row>
    <row r="932" spans="1:16" x14ac:dyDescent="0.3">
      <c r="A932" t="s">
        <v>1</v>
      </c>
      <c r="B932" t="s">
        <v>1357</v>
      </c>
      <c r="C932" t="s">
        <v>574</v>
      </c>
      <c r="D932" t="s">
        <v>68</v>
      </c>
      <c r="E932" t="s">
        <v>7</v>
      </c>
      <c r="F932" t="b">
        <v>0</v>
      </c>
      <c r="G932" t="s">
        <v>113</v>
      </c>
      <c r="H932" s="15">
        <v>45163.254999999997</v>
      </c>
      <c r="I932" t="b">
        <v>0</v>
      </c>
      <c r="J932" t="b">
        <v>0</v>
      </c>
      <c r="K932" t="s">
        <v>3</v>
      </c>
      <c r="L932" t="s">
        <v>71</v>
      </c>
      <c r="N932" s="16">
        <v>40.099998474121087</v>
      </c>
      <c r="O932" t="s">
        <v>575</v>
      </c>
      <c r="P932" t="s">
        <v>364</v>
      </c>
    </row>
    <row r="933" spans="1:16" x14ac:dyDescent="0.3">
      <c r="A933" t="s">
        <v>46</v>
      </c>
      <c r="B933" t="s">
        <v>2454</v>
      </c>
      <c r="C933" t="s">
        <v>2455</v>
      </c>
      <c r="D933" t="s">
        <v>61</v>
      </c>
      <c r="E933" t="s">
        <v>7</v>
      </c>
      <c r="F933" t="b">
        <v>0</v>
      </c>
      <c r="G933" t="s">
        <v>277</v>
      </c>
      <c r="H933" s="15">
        <v>45120.722534722219</v>
      </c>
      <c r="I933" t="b">
        <v>0</v>
      </c>
      <c r="J933" t="b">
        <v>0</v>
      </c>
      <c r="K933" t="s">
        <v>277</v>
      </c>
      <c r="L933" t="s">
        <v>43</v>
      </c>
      <c r="M933" s="1">
        <v>97444</v>
      </c>
      <c r="O933" t="s">
        <v>2456</v>
      </c>
    </row>
    <row r="934" spans="1:16" x14ac:dyDescent="0.3">
      <c r="A934" t="s">
        <v>65</v>
      </c>
      <c r="B934" t="s">
        <v>2457</v>
      </c>
      <c r="C934" t="s">
        <v>267</v>
      </c>
      <c r="D934" t="s">
        <v>68</v>
      </c>
      <c r="E934" t="s">
        <v>7</v>
      </c>
      <c r="F934" t="b">
        <v>0</v>
      </c>
      <c r="G934" t="s">
        <v>56</v>
      </c>
      <c r="H934" s="15">
        <v>45173.752118055563</v>
      </c>
      <c r="I934" t="b">
        <v>0</v>
      </c>
      <c r="J934" t="b">
        <v>0</v>
      </c>
      <c r="K934" t="s">
        <v>3</v>
      </c>
      <c r="L934" t="s">
        <v>71</v>
      </c>
      <c r="N934" s="16">
        <v>47.620002746582031</v>
      </c>
      <c r="O934" t="s">
        <v>2392</v>
      </c>
      <c r="P934" t="s">
        <v>2458</v>
      </c>
    </row>
    <row r="935" spans="1:16" x14ac:dyDescent="0.3">
      <c r="A935" t="s">
        <v>81</v>
      </c>
      <c r="B935" t="s">
        <v>81</v>
      </c>
      <c r="C935" t="s">
        <v>2459</v>
      </c>
      <c r="D935" t="s">
        <v>813</v>
      </c>
      <c r="E935" t="s">
        <v>7</v>
      </c>
      <c r="F935" t="b">
        <v>0</v>
      </c>
      <c r="G935" t="s">
        <v>42</v>
      </c>
      <c r="H935" s="15">
        <v>45104.491076388891</v>
      </c>
      <c r="I935" t="b">
        <v>0</v>
      </c>
      <c r="J935" t="b">
        <v>1</v>
      </c>
      <c r="K935" t="s">
        <v>42</v>
      </c>
      <c r="L935" t="s">
        <v>43</v>
      </c>
      <c r="M935" s="1">
        <v>173500</v>
      </c>
      <c r="O935" t="s">
        <v>130</v>
      </c>
      <c r="P935" t="s">
        <v>2460</v>
      </c>
    </row>
    <row r="936" spans="1:16" x14ac:dyDescent="0.3">
      <c r="A936" t="s">
        <v>46</v>
      </c>
      <c r="B936" t="s">
        <v>46</v>
      </c>
      <c r="C936" t="s">
        <v>1370</v>
      </c>
      <c r="D936" t="s">
        <v>61</v>
      </c>
      <c r="E936" t="s">
        <v>7</v>
      </c>
      <c r="F936" t="b">
        <v>0</v>
      </c>
      <c r="G936" t="s">
        <v>1371</v>
      </c>
      <c r="H936" s="15">
        <v>45048.063090277778</v>
      </c>
      <c r="I936" t="b">
        <v>1</v>
      </c>
      <c r="J936" t="b">
        <v>0</v>
      </c>
      <c r="K936" t="s">
        <v>1371</v>
      </c>
      <c r="L936" t="s">
        <v>43</v>
      </c>
      <c r="M936" s="1">
        <v>147500</v>
      </c>
      <c r="O936" t="s">
        <v>2461</v>
      </c>
      <c r="P936" t="s">
        <v>2462</v>
      </c>
    </row>
    <row r="937" spans="1:16" x14ac:dyDescent="0.3">
      <c r="A937" t="s">
        <v>65</v>
      </c>
      <c r="B937" t="s">
        <v>65</v>
      </c>
      <c r="C937" t="s">
        <v>1467</v>
      </c>
      <c r="D937" t="s">
        <v>49</v>
      </c>
      <c r="E937" t="s">
        <v>112</v>
      </c>
      <c r="F937" t="b">
        <v>0</v>
      </c>
      <c r="G937" t="s">
        <v>87</v>
      </c>
      <c r="H937" s="15">
        <v>45096.752071759263</v>
      </c>
      <c r="I937" t="b">
        <v>0</v>
      </c>
      <c r="J937" t="b">
        <v>0</v>
      </c>
      <c r="K937" t="s">
        <v>3</v>
      </c>
      <c r="L937" t="s">
        <v>71</v>
      </c>
      <c r="N937" s="16">
        <v>53.5</v>
      </c>
      <c r="O937" t="s">
        <v>2463</v>
      </c>
      <c r="P937" t="s">
        <v>2464</v>
      </c>
    </row>
    <row r="938" spans="1:16" x14ac:dyDescent="0.3">
      <c r="A938" t="s">
        <v>81</v>
      </c>
      <c r="B938" t="s">
        <v>81</v>
      </c>
      <c r="C938" t="s">
        <v>536</v>
      </c>
      <c r="D938" t="s">
        <v>92</v>
      </c>
      <c r="E938" t="s">
        <v>7</v>
      </c>
      <c r="F938" t="b">
        <v>0</v>
      </c>
      <c r="G938" t="s">
        <v>62</v>
      </c>
      <c r="H938" s="15">
        <v>44932.71471064815</v>
      </c>
      <c r="I938" t="b">
        <v>0</v>
      </c>
      <c r="J938" t="b">
        <v>1</v>
      </c>
      <c r="K938" t="s">
        <v>3</v>
      </c>
      <c r="L938" t="s">
        <v>43</v>
      </c>
      <c r="M938" s="1">
        <v>140000</v>
      </c>
      <c r="O938" t="s">
        <v>303</v>
      </c>
      <c r="P938" t="s">
        <v>2465</v>
      </c>
    </row>
    <row r="939" spans="1:16" x14ac:dyDescent="0.3">
      <c r="A939" t="s">
        <v>46</v>
      </c>
      <c r="B939" t="s">
        <v>2466</v>
      </c>
      <c r="C939" t="s">
        <v>462</v>
      </c>
      <c r="D939" t="s">
        <v>189</v>
      </c>
      <c r="E939" t="s">
        <v>112</v>
      </c>
      <c r="F939" t="b">
        <v>0</v>
      </c>
      <c r="G939" t="s">
        <v>113</v>
      </c>
      <c r="H939" s="15">
        <v>45196.923437500001</v>
      </c>
      <c r="I939" t="b">
        <v>0</v>
      </c>
      <c r="J939" t="b">
        <v>0</v>
      </c>
      <c r="K939" t="s">
        <v>3</v>
      </c>
      <c r="L939" t="s">
        <v>71</v>
      </c>
      <c r="N939" s="16">
        <v>68</v>
      </c>
      <c r="O939" t="s">
        <v>2467</v>
      </c>
      <c r="P939" t="s">
        <v>2468</v>
      </c>
    </row>
    <row r="940" spans="1:16" x14ac:dyDescent="0.3">
      <c r="A940" t="s">
        <v>1</v>
      </c>
      <c r="B940" t="s">
        <v>2469</v>
      </c>
      <c r="C940" t="s">
        <v>863</v>
      </c>
      <c r="D940" t="s">
        <v>68</v>
      </c>
      <c r="E940" t="s">
        <v>69</v>
      </c>
      <c r="F940" t="b">
        <v>0</v>
      </c>
      <c r="G940" t="s">
        <v>87</v>
      </c>
      <c r="H940" s="15">
        <v>45201.767291666663</v>
      </c>
      <c r="I940" t="b">
        <v>0</v>
      </c>
      <c r="J940" t="b">
        <v>1</v>
      </c>
      <c r="K940" t="s">
        <v>3</v>
      </c>
      <c r="L940" t="s">
        <v>71</v>
      </c>
      <c r="N940" s="16">
        <v>78.544998168945313</v>
      </c>
      <c r="O940" t="s">
        <v>2470</v>
      </c>
      <c r="P940" t="s">
        <v>2471</v>
      </c>
    </row>
    <row r="941" spans="1:16" x14ac:dyDescent="0.3">
      <c r="A941" t="s">
        <v>65</v>
      </c>
      <c r="B941" t="s">
        <v>65</v>
      </c>
      <c r="C941" t="s">
        <v>2472</v>
      </c>
      <c r="D941" t="s">
        <v>68</v>
      </c>
      <c r="E941" t="s">
        <v>69</v>
      </c>
      <c r="F941" t="b">
        <v>0</v>
      </c>
      <c r="G941" t="s">
        <v>56</v>
      </c>
      <c r="H941" s="15">
        <v>45181.835277777784</v>
      </c>
      <c r="I941" t="b">
        <v>0</v>
      </c>
      <c r="J941" t="b">
        <v>0</v>
      </c>
      <c r="K941" t="s">
        <v>3</v>
      </c>
      <c r="L941" t="s">
        <v>71</v>
      </c>
      <c r="N941" s="16">
        <v>47.620002746582031</v>
      </c>
      <c r="O941" t="s">
        <v>657</v>
      </c>
      <c r="P941" t="s">
        <v>658</v>
      </c>
    </row>
    <row r="942" spans="1:16" x14ac:dyDescent="0.3">
      <c r="A942" t="s">
        <v>65</v>
      </c>
      <c r="B942" t="s">
        <v>2473</v>
      </c>
      <c r="C942" t="s">
        <v>1633</v>
      </c>
      <c r="D942" t="s">
        <v>68</v>
      </c>
      <c r="E942" t="s">
        <v>7</v>
      </c>
      <c r="F942" t="b">
        <v>0</v>
      </c>
      <c r="G942" t="s">
        <v>42</v>
      </c>
      <c r="H942" s="15">
        <v>45193.839525462958</v>
      </c>
      <c r="I942" t="b">
        <v>0</v>
      </c>
      <c r="J942" t="b">
        <v>0</v>
      </c>
      <c r="K942" t="s">
        <v>42</v>
      </c>
      <c r="L942" t="s">
        <v>71</v>
      </c>
      <c r="N942" s="16">
        <v>32.5</v>
      </c>
      <c r="O942" t="s">
        <v>195</v>
      </c>
    </row>
    <row r="943" spans="1:16" x14ac:dyDescent="0.3">
      <c r="A943" t="s">
        <v>0</v>
      </c>
      <c r="B943" t="s">
        <v>2474</v>
      </c>
      <c r="C943" t="s">
        <v>2475</v>
      </c>
      <c r="D943" t="s">
        <v>68</v>
      </c>
      <c r="E943" t="s">
        <v>7</v>
      </c>
      <c r="F943" t="b">
        <v>0</v>
      </c>
      <c r="G943" t="s">
        <v>50</v>
      </c>
      <c r="H943" s="15">
        <v>45093.460300925923</v>
      </c>
      <c r="I943" t="b">
        <v>1</v>
      </c>
      <c r="J943" t="b">
        <v>0</v>
      </c>
      <c r="K943" t="s">
        <v>3</v>
      </c>
      <c r="L943" t="s">
        <v>71</v>
      </c>
      <c r="N943" s="16">
        <v>20.5</v>
      </c>
      <c r="O943" t="s">
        <v>303</v>
      </c>
    </row>
    <row r="944" spans="1:16" x14ac:dyDescent="0.3">
      <c r="A944" t="s">
        <v>0</v>
      </c>
      <c r="B944" t="s">
        <v>2476</v>
      </c>
      <c r="C944" t="s">
        <v>2477</v>
      </c>
      <c r="D944" t="s">
        <v>2478</v>
      </c>
      <c r="E944" t="s">
        <v>7</v>
      </c>
      <c r="F944" t="b">
        <v>0</v>
      </c>
      <c r="G944" t="s">
        <v>87</v>
      </c>
      <c r="H944" s="15">
        <v>45115.000914351847</v>
      </c>
      <c r="I944" t="b">
        <v>0</v>
      </c>
      <c r="J944" t="b">
        <v>0</v>
      </c>
      <c r="K944" t="s">
        <v>3</v>
      </c>
      <c r="L944" t="s">
        <v>43</v>
      </c>
      <c r="M944" s="1">
        <v>77500</v>
      </c>
      <c r="O944" t="s">
        <v>1031</v>
      </c>
      <c r="P944" t="s">
        <v>1032</v>
      </c>
    </row>
    <row r="945" spans="1:16" x14ac:dyDescent="0.3">
      <c r="A945" t="s">
        <v>81</v>
      </c>
      <c r="B945" t="s">
        <v>81</v>
      </c>
      <c r="C945" t="s">
        <v>333</v>
      </c>
      <c r="D945" t="s">
        <v>92</v>
      </c>
      <c r="E945" t="s">
        <v>7</v>
      </c>
      <c r="F945" t="b">
        <v>0</v>
      </c>
      <c r="G945" t="s">
        <v>42</v>
      </c>
      <c r="H945" s="15">
        <v>45106.733969907407</v>
      </c>
      <c r="I945" t="b">
        <v>0</v>
      </c>
      <c r="J945" t="b">
        <v>1</v>
      </c>
      <c r="K945" t="s">
        <v>42</v>
      </c>
      <c r="L945" t="s">
        <v>43</v>
      </c>
      <c r="M945" s="1">
        <v>132500</v>
      </c>
      <c r="O945" t="s">
        <v>1122</v>
      </c>
      <c r="P945" t="s">
        <v>2479</v>
      </c>
    </row>
    <row r="946" spans="1:16" x14ac:dyDescent="0.3">
      <c r="A946" t="s">
        <v>65</v>
      </c>
      <c r="B946" t="s">
        <v>65</v>
      </c>
      <c r="C946" t="s">
        <v>177</v>
      </c>
      <c r="D946" t="s">
        <v>92</v>
      </c>
      <c r="E946" t="s">
        <v>7</v>
      </c>
      <c r="F946" t="b">
        <v>0</v>
      </c>
      <c r="G946" t="s">
        <v>56</v>
      </c>
      <c r="H946" s="15">
        <v>45159.670069444437</v>
      </c>
      <c r="I946" t="b">
        <v>0</v>
      </c>
      <c r="J946" t="b">
        <v>1</v>
      </c>
      <c r="K946" t="s">
        <v>3</v>
      </c>
      <c r="L946" t="s">
        <v>43</v>
      </c>
      <c r="M946" s="1">
        <v>165000</v>
      </c>
      <c r="O946" t="s">
        <v>2480</v>
      </c>
    </row>
    <row r="947" spans="1:16" x14ac:dyDescent="0.3">
      <c r="A947" t="s">
        <v>46</v>
      </c>
      <c r="B947" t="s">
        <v>2481</v>
      </c>
      <c r="C947" t="s">
        <v>381</v>
      </c>
      <c r="D947" t="s">
        <v>61</v>
      </c>
      <c r="E947" t="s">
        <v>7</v>
      </c>
      <c r="F947" t="b">
        <v>0</v>
      </c>
      <c r="G947" t="s">
        <v>381</v>
      </c>
      <c r="H947" s="15">
        <v>45239.965960648151</v>
      </c>
      <c r="I947" t="b">
        <v>0</v>
      </c>
      <c r="J947" t="b">
        <v>0</v>
      </c>
      <c r="K947" t="s">
        <v>381</v>
      </c>
      <c r="L947" t="s">
        <v>43</v>
      </c>
      <c r="M947" s="1">
        <v>156000</v>
      </c>
      <c r="O947" t="s">
        <v>2482</v>
      </c>
      <c r="P947" t="s">
        <v>2483</v>
      </c>
    </row>
    <row r="948" spans="1:16" x14ac:dyDescent="0.3">
      <c r="A948" t="s">
        <v>81</v>
      </c>
      <c r="B948" t="s">
        <v>2484</v>
      </c>
      <c r="C948" t="s">
        <v>78</v>
      </c>
      <c r="D948" t="s">
        <v>259</v>
      </c>
      <c r="E948" t="s">
        <v>260</v>
      </c>
      <c r="F948" t="b">
        <v>1</v>
      </c>
      <c r="G948" t="s">
        <v>70</v>
      </c>
      <c r="H948" s="15">
        <v>45252.505509259259</v>
      </c>
      <c r="I948" t="b">
        <v>1</v>
      </c>
      <c r="J948" t="b">
        <v>0</v>
      </c>
      <c r="K948" t="s">
        <v>3</v>
      </c>
      <c r="L948" t="s">
        <v>71</v>
      </c>
      <c r="N948" s="16">
        <v>35</v>
      </c>
      <c r="O948" t="s">
        <v>261</v>
      </c>
      <c r="P948" t="s">
        <v>2485</v>
      </c>
    </row>
    <row r="949" spans="1:16" x14ac:dyDescent="0.3">
      <c r="A949" t="s">
        <v>46</v>
      </c>
      <c r="B949" t="s">
        <v>2486</v>
      </c>
      <c r="C949" t="s">
        <v>744</v>
      </c>
      <c r="D949" t="s">
        <v>92</v>
      </c>
      <c r="E949" t="s">
        <v>112</v>
      </c>
      <c r="F949" t="b">
        <v>0</v>
      </c>
      <c r="G949" t="s">
        <v>62</v>
      </c>
      <c r="H949" s="15">
        <v>45030.853865740741</v>
      </c>
      <c r="I949" t="b">
        <v>0</v>
      </c>
      <c r="J949" t="b">
        <v>0</v>
      </c>
      <c r="K949" t="s">
        <v>3</v>
      </c>
      <c r="L949" t="s">
        <v>71</v>
      </c>
      <c r="N949" s="16">
        <v>67.5</v>
      </c>
      <c r="O949" t="s">
        <v>2487</v>
      </c>
    </row>
    <row r="950" spans="1:16" x14ac:dyDescent="0.3">
      <c r="A950" t="s">
        <v>0</v>
      </c>
      <c r="B950" t="s">
        <v>2488</v>
      </c>
      <c r="C950" t="s">
        <v>333</v>
      </c>
      <c r="D950" t="s">
        <v>49</v>
      </c>
      <c r="E950" t="s">
        <v>7</v>
      </c>
      <c r="F950" t="b">
        <v>0</v>
      </c>
      <c r="G950" t="s">
        <v>70</v>
      </c>
      <c r="H950" s="15">
        <v>45091.876180555562</v>
      </c>
      <c r="I950" t="b">
        <v>1</v>
      </c>
      <c r="J950" t="b">
        <v>1</v>
      </c>
      <c r="K950" t="s">
        <v>3</v>
      </c>
      <c r="L950" t="s">
        <v>71</v>
      </c>
      <c r="N950" s="16">
        <v>22.120000839233398</v>
      </c>
      <c r="O950" t="s">
        <v>2489</v>
      </c>
    </row>
    <row r="951" spans="1:16" x14ac:dyDescent="0.3">
      <c r="A951" t="s">
        <v>46</v>
      </c>
      <c r="B951" t="s">
        <v>46</v>
      </c>
      <c r="C951" t="s">
        <v>339</v>
      </c>
      <c r="D951" t="s">
        <v>68</v>
      </c>
      <c r="E951" t="s">
        <v>69</v>
      </c>
      <c r="F951" t="b">
        <v>0</v>
      </c>
      <c r="G951" t="s">
        <v>56</v>
      </c>
      <c r="H951" s="15">
        <v>45235.794074074067</v>
      </c>
      <c r="I951" t="b">
        <v>0</v>
      </c>
      <c r="J951" t="b">
        <v>0</v>
      </c>
      <c r="K951" t="s">
        <v>3</v>
      </c>
      <c r="L951" t="s">
        <v>71</v>
      </c>
      <c r="N951" s="16">
        <v>61.159996032714837</v>
      </c>
      <c r="O951" t="s">
        <v>2352</v>
      </c>
      <c r="P951" t="s">
        <v>2490</v>
      </c>
    </row>
    <row r="952" spans="1:16" x14ac:dyDescent="0.3">
      <c r="A952" t="s">
        <v>46</v>
      </c>
      <c r="B952" t="s">
        <v>46</v>
      </c>
      <c r="C952" t="s">
        <v>1300</v>
      </c>
      <c r="D952" t="s">
        <v>68</v>
      </c>
      <c r="E952" t="s">
        <v>7</v>
      </c>
      <c r="F952" t="b">
        <v>0</v>
      </c>
      <c r="G952" t="s">
        <v>56</v>
      </c>
      <c r="H952" s="15">
        <v>45162.756238425929</v>
      </c>
      <c r="I952" t="b">
        <v>0</v>
      </c>
      <c r="J952" t="b">
        <v>0</v>
      </c>
      <c r="K952" t="s">
        <v>3</v>
      </c>
      <c r="L952" t="s">
        <v>71</v>
      </c>
      <c r="N952" s="16">
        <v>56.740001678466797</v>
      </c>
      <c r="O952" t="s">
        <v>1301</v>
      </c>
      <c r="P952" t="s">
        <v>1302</v>
      </c>
    </row>
    <row r="953" spans="1:16" x14ac:dyDescent="0.3">
      <c r="A953" t="s">
        <v>46</v>
      </c>
      <c r="B953" t="s">
        <v>2147</v>
      </c>
      <c r="C953" t="s">
        <v>1404</v>
      </c>
      <c r="D953" t="s">
        <v>92</v>
      </c>
      <c r="E953" t="s">
        <v>112</v>
      </c>
      <c r="F953" t="b">
        <v>0</v>
      </c>
      <c r="G953" t="s">
        <v>87</v>
      </c>
      <c r="H953" s="15">
        <v>45238.477187500001</v>
      </c>
      <c r="I953" t="b">
        <v>0</v>
      </c>
      <c r="J953" t="b">
        <v>1</v>
      </c>
      <c r="K953" t="s">
        <v>3</v>
      </c>
      <c r="L953" t="s">
        <v>71</v>
      </c>
      <c r="N953" s="16">
        <v>42.5</v>
      </c>
      <c r="O953" t="s">
        <v>2491</v>
      </c>
      <c r="P953" t="s">
        <v>2492</v>
      </c>
    </row>
    <row r="954" spans="1:16" x14ac:dyDescent="0.3">
      <c r="A954" t="s">
        <v>46</v>
      </c>
      <c r="B954" t="s">
        <v>305</v>
      </c>
      <c r="C954" t="s">
        <v>78</v>
      </c>
      <c r="D954" t="s">
        <v>92</v>
      </c>
      <c r="E954" t="s">
        <v>555</v>
      </c>
      <c r="F954" t="b">
        <v>1</v>
      </c>
      <c r="G954" t="s">
        <v>56</v>
      </c>
      <c r="H954" s="15">
        <v>45247.587939814817</v>
      </c>
      <c r="I954" t="b">
        <v>0</v>
      </c>
      <c r="J954" t="b">
        <v>0</v>
      </c>
      <c r="K954" t="s">
        <v>3</v>
      </c>
      <c r="L954" t="s">
        <v>43</v>
      </c>
      <c r="M954" s="1">
        <v>135000</v>
      </c>
      <c r="O954" t="s">
        <v>2493</v>
      </c>
      <c r="P954" t="s">
        <v>2494</v>
      </c>
    </row>
    <row r="955" spans="1:16" x14ac:dyDescent="0.3">
      <c r="A955" t="s">
        <v>46</v>
      </c>
      <c r="B955" t="s">
        <v>2495</v>
      </c>
      <c r="C955" t="s">
        <v>286</v>
      </c>
      <c r="D955" t="s">
        <v>92</v>
      </c>
      <c r="E955" t="s">
        <v>7</v>
      </c>
      <c r="F955" t="b">
        <v>0</v>
      </c>
      <c r="G955" t="s">
        <v>87</v>
      </c>
      <c r="H955" s="15">
        <v>45082.465173611112</v>
      </c>
      <c r="I955" t="b">
        <v>1</v>
      </c>
      <c r="J955" t="b">
        <v>0</v>
      </c>
      <c r="K955" t="s">
        <v>3</v>
      </c>
      <c r="L955" t="s">
        <v>43</v>
      </c>
      <c r="M955" s="1">
        <v>180000</v>
      </c>
      <c r="O955" t="s">
        <v>494</v>
      </c>
      <c r="P955" t="s">
        <v>2496</v>
      </c>
    </row>
    <row r="956" spans="1:16" x14ac:dyDescent="0.3">
      <c r="A956" t="s">
        <v>0</v>
      </c>
      <c r="B956" t="s">
        <v>2497</v>
      </c>
      <c r="C956" t="s">
        <v>333</v>
      </c>
      <c r="D956" t="s">
        <v>390</v>
      </c>
      <c r="E956" t="s">
        <v>7</v>
      </c>
      <c r="F956" t="b">
        <v>0</v>
      </c>
      <c r="G956" t="s">
        <v>70</v>
      </c>
      <c r="H956" s="15">
        <v>45288.473634259259</v>
      </c>
      <c r="I956" t="b">
        <v>1</v>
      </c>
      <c r="J956" t="b">
        <v>1</v>
      </c>
      <c r="K956" t="s">
        <v>3</v>
      </c>
      <c r="L956" t="s">
        <v>43</v>
      </c>
      <c r="M956" s="1">
        <v>65000</v>
      </c>
      <c r="O956" t="s">
        <v>2498</v>
      </c>
      <c r="P956" t="s">
        <v>2499</v>
      </c>
    </row>
    <row r="957" spans="1:16" x14ac:dyDescent="0.3">
      <c r="A957" t="s">
        <v>46</v>
      </c>
      <c r="B957" t="s">
        <v>103</v>
      </c>
      <c r="C957" t="s">
        <v>615</v>
      </c>
      <c r="D957" t="s">
        <v>68</v>
      </c>
      <c r="E957" t="s">
        <v>7</v>
      </c>
      <c r="F957" t="b">
        <v>0</v>
      </c>
      <c r="G957" t="s">
        <v>42</v>
      </c>
      <c r="H957" s="15">
        <v>45150.773043981477</v>
      </c>
      <c r="I957" t="b">
        <v>0</v>
      </c>
      <c r="J957" t="b">
        <v>0</v>
      </c>
      <c r="K957" t="s">
        <v>42</v>
      </c>
      <c r="L957" t="s">
        <v>71</v>
      </c>
      <c r="N957" s="16">
        <v>56.475002288818359</v>
      </c>
      <c r="O957" t="s">
        <v>1343</v>
      </c>
      <c r="P957" t="s">
        <v>2500</v>
      </c>
    </row>
    <row r="958" spans="1:16" x14ac:dyDescent="0.3">
      <c r="A958" t="s">
        <v>46</v>
      </c>
      <c r="B958" t="s">
        <v>46</v>
      </c>
      <c r="C958" t="s">
        <v>78</v>
      </c>
      <c r="D958" t="s">
        <v>1285</v>
      </c>
      <c r="E958" t="s">
        <v>7</v>
      </c>
      <c r="F958" t="b">
        <v>1</v>
      </c>
      <c r="G958" t="s">
        <v>56</v>
      </c>
      <c r="H958" s="15">
        <v>44935.587939814817</v>
      </c>
      <c r="I958" t="b">
        <v>1</v>
      </c>
      <c r="J958" t="b">
        <v>0</v>
      </c>
      <c r="K958" t="s">
        <v>3</v>
      </c>
      <c r="L958" t="s">
        <v>43</v>
      </c>
      <c r="M958" s="1">
        <v>140000</v>
      </c>
      <c r="O958" t="s">
        <v>303</v>
      </c>
      <c r="P958" t="s">
        <v>2501</v>
      </c>
    </row>
    <row r="959" spans="1:16" x14ac:dyDescent="0.3">
      <c r="A959" t="s">
        <v>46</v>
      </c>
      <c r="B959" t="s">
        <v>2502</v>
      </c>
      <c r="C959" t="s">
        <v>774</v>
      </c>
      <c r="D959" t="s">
        <v>92</v>
      </c>
      <c r="E959" t="s">
        <v>7</v>
      </c>
      <c r="F959" t="b">
        <v>0</v>
      </c>
      <c r="G959" t="s">
        <v>56</v>
      </c>
      <c r="H959" s="15">
        <v>45267.672175925924</v>
      </c>
      <c r="I959" t="b">
        <v>0</v>
      </c>
      <c r="J959" t="b">
        <v>1</v>
      </c>
      <c r="K959" t="s">
        <v>3</v>
      </c>
      <c r="L959" t="s">
        <v>43</v>
      </c>
      <c r="M959" s="1">
        <v>250000</v>
      </c>
      <c r="O959" t="s">
        <v>93</v>
      </c>
      <c r="P959" t="s">
        <v>2503</v>
      </c>
    </row>
    <row r="960" spans="1:16" x14ac:dyDescent="0.3">
      <c r="A960" t="s">
        <v>46</v>
      </c>
      <c r="B960" t="s">
        <v>2504</v>
      </c>
      <c r="C960" t="s">
        <v>78</v>
      </c>
      <c r="D960" t="s">
        <v>41</v>
      </c>
      <c r="E960" t="s">
        <v>7</v>
      </c>
      <c r="F960" t="b">
        <v>1</v>
      </c>
      <c r="G960" t="s">
        <v>70</v>
      </c>
      <c r="H960" s="15">
        <v>45142.713368055563</v>
      </c>
      <c r="I960" t="b">
        <v>1</v>
      </c>
      <c r="J960" t="b">
        <v>0</v>
      </c>
      <c r="K960" t="s">
        <v>3</v>
      </c>
      <c r="L960" t="s">
        <v>43</v>
      </c>
      <c r="M960" s="1">
        <v>105000</v>
      </c>
      <c r="O960" t="s">
        <v>2394</v>
      </c>
      <c r="P960" t="s">
        <v>2505</v>
      </c>
    </row>
    <row r="961" spans="1:16" x14ac:dyDescent="0.3">
      <c r="A961" t="s">
        <v>0</v>
      </c>
      <c r="B961" t="s">
        <v>2506</v>
      </c>
      <c r="C961" t="s">
        <v>1034</v>
      </c>
      <c r="D961" t="s">
        <v>92</v>
      </c>
      <c r="E961" t="s">
        <v>7</v>
      </c>
      <c r="F961" t="b">
        <v>0</v>
      </c>
      <c r="G961" t="s">
        <v>50</v>
      </c>
      <c r="H961" s="15">
        <v>45248.387453703697</v>
      </c>
      <c r="I961" t="b">
        <v>0</v>
      </c>
      <c r="J961" t="b">
        <v>1</v>
      </c>
      <c r="K961" t="s">
        <v>3</v>
      </c>
      <c r="L961" t="s">
        <v>43</v>
      </c>
      <c r="M961" s="1">
        <v>94500</v>
      </c>
      <c r="O961" t="s">
        <v>673</v>
      </c>
      <c r="P961" t="s">
        <v>2507</v>
      </c>
    </row>
    <row r="962" spans="1:16" x14ac:dyDescent="0.3">
      <c r="A962" t="s">
        <v>46</v>
      </c>
      <c r="B962" t="s">
        <v>2508</v>
      </c>
      <c r="C962" t="s">
        <v>2509</v>
      </c>
      <c r="D962" t="s">
        <v>120</v>
      </c>
      <c r="E962" t="s">
        <v>7</v>
      </c>
      <c r="F962" t="b">
        <v>0</v>
      </c>
      <c r="G962" t="s">
        <v>87</v>
      </c>
      <c r="H962" s="15">
        <v>44965.296643518523</v>
      </c>
      <c r="I962" t="b">
        <v>0</v>
      </c>
      <c r="J962" t="b">
        <v>1</v>
      </c>
      <c r="K962" t="s">
        <v>3</v>
      </c>
      <c r="L962" t="s">
        <v>43</v>
      </c>
      <c r="M962" s="1">
        <v>90000</v>
      </c>
      <c r="O962" t="s">
        <v>2510</v>
      </c>
      <c r="P962" t="s">
        <v>2511</v>
      </c>
    </row>
    <row r="963" spans="1:16" x14ac:dyDescent="0.3">
      <c r="A963" t="s">
        <v>329</v>
      </c>
      <c r="B963" t="s">
        <v>2512</v>
      </c>
      <c r="C963" t="s">
        <v>986</v>
      </c>
      <c r="D963" t="s">
        <v>985</v>
      </c>
      <c r="E963" t="s">
        <v>7</v>
      </c>
      <c r="F963" t="b">
        <v>0</v>
      </c>
      <c r="G963" t="s">
        <v>986</v>
      </c>
      <c r="H963" s="15">
        <v>45106.001111111109</v>
      </c>
      <c r="I963" t="b">
        <v>0</v>
      </c>
      <c r="J963" t="b">
        <v>0</v>
      </c>
      <c r="K963" t="s">
        <v>986</v>
      </c>
      <c r="L963" t="s">
        <v>71</v>
      </c>
      <c r="N963" s="16">
        <v>20</v>
      </c>
      <c r="O963" t="s">
        <v>2513</v>
      </c>
      <c r="P963" t="s">
        <v>2514</v>
      </c>
    </row>
    <row r="964" spans="1:16" x14ac:dyDescent="0.3">
      <c r="A964" t="s">
        <v>329</v>
      </c>
      <c r="B964" t="s">
        <v>2515</v>
      </c>
      <c r="C964" t="s">
        <v>219</v>
      </c>
      <c r="D964" t="s">
        <v>463</v>
      </c>
      <c r="E964" t="s">
        <v>7</v>
      </c>
      <c r="F964" t="b">
        <v>0</v>
      </c>
      <c r="G964" t="s">
        <v>62</v>
      </c>
      <c r="H964" s="15">
        <v>45287.000833333332</v>
      </c>
      <c r="I964" t="b">
        <v>0</v>
      </c>
      <c r="J964" t="b">
        <v>0</v>
      </c>
      <c r="K964" t="s">
        <v>3</v>
      </c>
      <c r="L964" t="s">
        <v>43</v>
      </c>
      <c r="M964" s="1">
        <v>90300</v>
      </c>
      <c r="O964" t="s">
        <v>1035</v>
      </c>
      <c r="P964" t="s">
        <v>2516</v>
      </c>
    </row>
    <row r="965" spans="1:16" x14ac:dyDescent="0.3">
      <c r="A965" t="s">
        <v>0</v>
      </c>
      <c r="B965" t="s">
        <v>2517</v>
      </c>
      <c r="C965" t="s">
        <v>439</v>
      </c>
      <c r="D965" t="s">
        <v>68</v>
      </c>
      <c r="E965" t="s">
        <v>7</v>
      </c>
      <c r="F965" t="b">
        <v>0</v>
      </c>
      <c r="G965" t="s">
        <v>87</v>
      </c>
      <c r="H965" s="15">
        <v>45151.501793981479</v>
      </c>
      <c r="I965" t="b">
        <v>0</v>
      </c>
      <c r="J965" t="b">
        <v>0</v>
      </c>
      <c r="K965" t="s">
        <v>3</v>
      </c>
      <c r="L965" t="s">
        <v>71</v>
      </c>
      <c r="N965" s="16">
        <v>43.979999542236328</v>
      </c>
      <c r="O965" t="s">
        <v>1031</v>
      </c>
      <c r="P965" t="s">
        <v>1032</v>
      </c>
    </row>
    <row r="966" spans="1:16" x14ac:dyDescent="0.3">
      <c r="A966" t="s">
        <v>65</v>
      </c>
      <c r="B966" t="s">
        <v>2518</v>
      </c>
      <c r="C966" t="s">
        <v>60</v>
      </c>
      <c r="D966" t="s">
        <v>120</v>
      </c>
      <c r="E966" t="s">
        <v>7</v>
      </c>
      <c r="F966" t="b">
        <v>0</v>
      </c>
      <c r="G966" t="s">
        <v>50</v>
      </c>
      <c r="H966" s="15">
        <v>44997.363541666673</v>
      </c>
      <c r="I966" t="b">
        <v>0</v>
      </c>
      <c r="J966" t="b">
        <v>1</v>
      </c>
      <c r="K966" t="s">
        <v>3</v>
      </c>
      <c r="L966" t="s">
        <v>43</v>
      </c>
      <c r="M966" s="1">
        <v>115000</v>
      </c>
      <c r="O966" t="s">
        <v>2519</v>
      </c>
      <c r="P966" t="s">
        <v>2520</v>
      </c>
    </row>
    <row r="967" spans="1:16" x14ac:dyDescent="0.3">
      <c r="A967" t="s">
        <v>46</v>
      </c>
      <c r="B967" t="s">
        <v>705</v>
      </c>
      <c r="C967" t="s">
        <v>78</v>
      </c>
      <c r="D967" t="s">
        <v>92</v>
      </c>
      <c r="E967" t="s">
        <v>7</v>
      </c>
      <c r="F967" t="b">
        <v>1</v>
      </c>
      <c r="G967" t="s">
        <v>62</v>
      </c>
      <c r="H967" s="15">
        <v>44971.641747685193</v>
      </c>
      <c r="I967" t="b">
        <v>0</v>
      </c>
      <c r="J967" t="b">
        <v>1</v>
      </c>
      <c r="K967" t="s">
        <v>3</v>
      </c>
      <c r="L967" t="s">
        <v>43</v>
      </c>
      <c r="M967" s="1">
        <v>250000</v>
      </c>
      <c r="O967" t="s">
        <v>803</v>
      </c>
      <c r="P967" t="s">
        <v>2521</v>
      </c>
    </row>
    <row r="968" spans="1:16" x14ac:dyDescent="0.3">
      <c r="A968" t="s">
        <v>1</v>
      </c>
      <c r="B968" t="s">
        <v>1</v>
      </c>
      <c r="C968" t="s">
        <v>2522</v>
      </c>
      <c r="D968" t="s">
        <v>61</v>
      </c>
      <c r="E968" t="s">
        <v>7</v>
      </c>
      <c r="F968" t="b">
        <v>0</v>
      </c>
      <c r="G968" t="s">
        <v>87</v>
      </c>
      <c r="H968" s="15">
        <v>44932.252789351849</v>
      </c>
      <c r="I968" t="b">
        <v>0</v>
      </c>
      <c r="J968" t="b">
        <v>1</v>
      </c>
      <c r="K968" t="s">
        <v>3</v>
      </c>
      <c r="L968" t="s">
        <v>43</v>
      </c>
      <c r="M968" s="1">
        <v>161000</v>
      </c>
      <c r="O968" t="s">
        <v>635</v>
      </c>
      <c r="P968" t="s">
        <v>2523</v>
      </c>
    </row>
    <row r="969" spans="1:16" x14ac:dyDescent="0.3">
      <c r="A969" t="s">
        <v>46</v>
      </c>
      <c r="B969" t="s">
        <v>46</v>
      </c>
      <c r="C969" t="s">
        <v>78</v>
      </c>
      <c r="D969" t="s">
        <v>92</v>
      </c>
      <c r="E969" t="s">
        <v>112</v>
      </c>
      <c r="F969" t="b">
        <v>1</v>
      </c>
      <c r="G969" t="s">
        <v>42</v>
      </c>
      <c r="H969" s="15">
        <v>44959.836909722217</v>
      </c>
      <c r="I969" t="b">
        <v>0</v>
      </c>
      <c r="J969" t="b">
        <v>0</v>
      </c>
      <c r="K969" t="s">
        <v>42</v>
      </c>
      <c r="L969" t="s">
        <v>71</v>
      </c>
      <c r="N969" s="16">
        <v>47.5</v>
      </c>
      <c r="O969" t="s">
        <v>234</v>
      </c>
      <c r="P969" t="s">
        <v>2524</v>
      </c>
    </row>
    <row r="970" spans="1:16" x14ac:dyDescent="0.3">
      <c r="A970" t="s">
        <v>46</v>
      </c>
      <c r="B970" t="s">
        <v>46</v>
      </c>
      <c r="C970" t="s">
        <v>78</v>
      </c>
      <c r="D970" t="s">
        <v>49</v>
      </c>
      <c r="E970" t="s">
        <v>7</v>
      </c>
      <c r="F970" t="b">
        <v>1</v>
      </c>
      <c r="G970" t="s">
        <v>87</v>
      </c>
      <c r="H970" s="15">
        <v>44957.67087962963</v>
      </c>
      <c r="I970" t="b">
        <v>0</v>
      </c>
      <c r="J970" t="b">
        <v>0</v>
      </c>
      <c r="K970" t="s">
        <v>3</v>
      </c>
      <c r="L970" t="s">
        <v>43</v>
      </c>
      <c r="M970" s="1">
        <v>85000</v>
      </c>
      <c r="O970" t="s">
        <v>2525</v>
      </c>
      <c r="P970" t="s">
        <v>2526</v>
      </c>
    </row>
    <row r="971" spans="1:16" x14ac:dyDescent="0.3">
      <c r="A971" t="s">
        <v>0</v>
      </c>
      <c r="B971" t="s">
        <v>0</v>
      </c>
      <c r="C971" t="s">
        <v>2527</v>
      </c>
      <c r="D971" t="s">
        <v>61</v>
      </c>
      <c r="E971" t="s">
        <v>7</v>
      </c>
      <c r="F971" t="b">
        <v>0</v>
      </c>
      <c r="G971" t="s">
        <v>2528</v>
      </c>
      <c r="H971" s="15">
        <v>45084.54347222222</v>
      </c>
      <c r="I971" t="b">
        <v>0</v>
      </c>
      <c r="J971" t="b">
        <v>0</v>
      </c>
      <c r="K971" t="s">
        <v>2528</v>
      </c>
      <c r="L971" t="s">
        <v>43</v>
      </c>
      <c r="M971" s="1">
        <v>111175</v>
      </c>
      <c r="O971" t="s">
        <v>413</v>
      </c>
      <c r="P971" t="s">
        <v>2529</v>
      </c>
    </row>
    <row r="972" spans="1:16" x14ac:dyDescent="0.3">
      <c r="A972" t="s">
        <v>65</v>
      </c>
      <c r="B972" t="s">
        <v>2530</v>
      </c>
      <c r="C972" t="s">
        <v>78</v>
      </c>
      <c r="D972" t="s">
        <v>68</v>
      </c>
      <c r="E972" t="s">
        <v>69</v>
      </c>
      <c r="F972" t="b">
        <v>1</v>
      </c>
      <c r="G972" t="s">
        <v>87</v>
      </c>
      <c r="H972" s="15">
        <v>45187.752025462964</v>
      </c>
      <c r="I972" t="b">
        <v>0</v>
      </c>
      <c r="J972" t="b">
        <v>1</v>
      </c>
      <c r="K972" t="s">
        <v>3</v>
      </c>
      <c r="L972" t="s">
        <v>71</v>
      </c>
      <c r="N972" s="16">
        <v>53.385002136230469</v>
      </c>
      <c r="O972" t="s">
        <v>2531</v>
      </c>
      <c r="P972" t="s">
        <v>2532</v>
      </c>
    </row>
    <row r="973" spans="1:16" x14ac:dyDescent="0.3">
      <c r="A973" t="s">
        <v>46</v>
      </c>
      <c r="B973" t="s">
        <v>705</v>
      </c>
      <c r="C973" t="s">
        <v>806</v>
      </c>
      <c r="D973" t="s">
        <v>92</v>
      </c>
      <c r="E973" t="s">
        <v>7</v>
      </c>
      <c r="F973" t="b">
        <v>0</v>
      </c>
      <c r="G973" t="s">
        <v>50</v>
      </c>
      <c r="H973" s="15">
        <v>45092.656539351847</v>
      </c>
      <c r="I973" t="b">
        <v>0</v>
      </c>
      <c r="J973" t="b">
        <v>0</v>
      </c>
      <c r="K973" t="s">
        <v>3</v>
      </c>
      <c r="L973" t="s">
        <v>43</v>
      </c>
      <c r="M973" s="1">
        <v>160000</v>
      </c>
      <c r="O973" t="s">
        <v>871</v>
      </c>
      <c r="P973" t="s">
        <v>2533</v>
      </c>
    </row>
    <row r="974" spans="1:16" x14ac:dyDescent="0.3">
      <c r="A974" t="s">
        <v>0</v>
      </c>
      <c r="B974" t="s">
        <v>0</v>
      </c>
      <c r="C974" t="s">
        <v>840</v>
      </c>
      <c r="D974" t="s">
        <v>92</v>
      </c>
      <c r="E974" t="s">
        <v>112</v>
      </c>
      <c r="F974" t="b">
        <v>0</v>
      </c>
      <c r="G974" t="s">
        <v>56</v>
      </c>
      <c r="H974" s="15">
        <v>44937.667303240742</v>
      </c>
      <c r="I974" t="b">
        <v>1</v>
      </c>
      <c r="J974" t="b">
        <v>0</v>
      </c>
      <c r="K974" t="s">
        <v>3</v>
      </c>
      <c r="L974" t="s">
        <v>71</v>
      </c>
      <c r="N974" s="16">
        <v>40</v>
      </c>
      <c r="O974" t="s">
        <v>2534</v>
      </c>
      <c r="P974" t="s">
        <v>2535</v>
      </c>
    </row>
    <row r="975" spans="1:16" x14ac:dyDescent="0.3">
      <c r="A975" t="s">
        <v>46</v>
      </c>
      <c r="B975" t="s">
        <v>2536</v>
      </c>
      <c r="C975" t="s">
        <v>78</v>
      </c>
      <c r="D975" t="s">
        <v>92</v>
      </c>
      <c r="E975" t="s">
        <v>7</v>
      </c>
      <c r="F975" t="b">
        <v>1</v>
      </c>
      <c r="G975" t="s">
        <v>56</v>
      </c>
      <c r="H975" s="15">
        <v>45117.628472222219</v>
      </c>
      <c r="I975" t="b">
        <v>0</v>
      </c>
      <c r="J975" t="b">
        <v>1</v>
      </c>
      <c r="K975" t="s">
        <v>3</v>
      </c>
      <c r="L975" t="s">
        <v>43</v>
      </c>
      <c r="M975" s="1">
        <v>97500</v>
      </c>
      <c r="O975" t="s">
        <v>1954</v>
      </c>
      <c r="P975" t="s">
        <v>2537</v>
      </c>
    </row>
    <row r="976" spans="1:16" x14ac:dyDescent="0.3">
      <c r="A976" t="s">
        <v>0</v>
      </c>
      <c r="B976" t="s">
        <v>0</v>
      </c>
      <c r="C976" t="s">
        <v>2538</v>
      </c>
      <c r="D976" t="s">
        <v>61</v>
      </c>
      <c r="E976" t="s">
        <v>7</v>
      </c>
      <c r="F976" t="b">
        <v>0</v>
      </c>
      <c r="G976" t="s">
        <v>2</v>
      </c>
      <c r="H976" s="15">
        <v>45130.008530092593</v>
      </c>
      <c r="I976" t="b">
        <v>1</v>
      </c>
      <c r="J976" t="b">
        <v>0</v>
      </c>
      <c r="K976" t="s">
        <v>2</v>
      </c>
      <c r="L976" t="s">
        <v>43</v>
      </c>
      <c r="M976" s="1">
        <v>105000</v>
      </c>
      <c r="O976" t="s">
        <v>2539</v>
      </c>
      <c r="P976" t="s">
        <v>282</v>
      </c>
    </row>
    <row r="977" spans="1:16" x14ac:dyDescent="0.3">
      <c r="A977" t="s">
        <v>65</v>
      </c>
      <c r="B977" t="s">
        <v>2540</v>
      </c>
      <c r="C977" t="s">
        <v>615</v>
      </c>
      <c r="D977" t="s">
        <v>68</v>
      </c>
      <c r="E977" t="s">
        <v>169</v>
      </c>
      <c r="F977" t="b">
        <v>0</v>
      </c>
      <c r="G977" t="s">
        <v>56</v>
      </c>
      <c r="H977" s="15">
        <v>45212.251979166656</v>
      </c>
      <c r="I977" t="b">
        <v>0</v>
      </c>
      <c r="J977" t="b">
        <v>1</v>
      </c>
      <c r="K977" t="s">
        <v>3</v>
      </c>
      <c r="L977" t="s">
        <v>71</v>
      </c>
      <c r="N977" s="16">
        <v>46.050003051757813</v>
      </c>
      <c r="O977" t="s">
        <v>971</v>
      </c>
      <c r="P977" t="s">
        <v>466</v>
      </c>
    </row>
    <row r="978" spans="1:16" x14ac:dyDescent="0.3">
      <c r="A978" t="s">
        <v>46</v>
      </c>
      <c r="B978" t="s">
        <v>46</v>
      </c>
      <c r="C978" t="s">
        <v>462</v>
      </c>
      <c r="D978" t="s">
        <v>120</v>
      </c>
      <c r="E978" t="s">
        <v>7</v>
      </c>
      <c r="F978" t="b">
        <v>0</v>
      </c>
      <c r="G978" t="s">
        <v>62</v>
      </c>
      <c r="H978" s="15">
        <v>45184.297407407408</v>
      </c>
      <c r="I978" t="b">
        <v>0</v>
      </c>
      <c r="J978" t="b">
        <v>1</v>
      </c>
      <c r="K978" t="s">
        <v>3</v>
      </c>
      <c r="L978" t="s">
        <v>43</v>
      </c>
      <c r="M978" s="1">
        <v>90000</v>
      </c>
      <c r="O978" t="s">
        <v>2541</v>
      </c>
      <c r="P978" t="s">
        <v>2542</v>
      </c>
    </row>
    <row r="979" spans="1:16" x14ac:dyDescent="0.3">
      <c r="A979" t="s">
        <v>81</v>
      </c>
      <c r="B979" t="s">
        <v>2543</v>
      </c>
      <c r="C979" t="s">
        <v>2288</v>
      </c>
      <c r="D979" t="s">
        <v>68</v>
      </c>
      <c r="E979" t="s">
        <v>7</v>
      </c>
      <c r="F979" t="b">
        <v>0</v>
      </c>
      <c r="G979" t="s">
        <v>113</v>
      </c>
      <c r="H979" s="15">
        <v>45157.75681712963</v>
      </c>
      <c r="I979" t="b">
        <v>0</v>
      </c>
      <c r="J979" t="b">
        <v>1</v>
      </c>
      <c r="K979" t="s">
        <v>3</v>
      </c>
      <c r="L979" t="s">
        <v>71</v>
      </c>
      <c r="N979" s="16">
        <v>64.44000244140625</v>
      </c>
      <c r="O979" t="s">
        <v>2289</v>
      </c>
      <c r="P979" t="s">
        <v>2544</v>
      </c>
    </row>
    <row r="980" spans="1:16" x14ac:dyDescent="0.3">
      <c r="A980" t="s">
        <v>81</v>
      </c>
      <c r="B980" t="s">
        <v>1640</v>
      </c>
      <c r="C980" t="s">
        <v>443</v>
      </c>
      <c r="D980" t="s">
        <v>68</v>
      </c>
      <c r="E980" t="s">
        <v>7</v>
      </c>
      <c r="F980" t="b">
        <v>0</v>
      </c>
      <c r="G980" t="s">
        <v>87</v>
      </c>
      <c r="H980" s="15">
        <v>45154.766273148147</v>
      </c>
      <c r="I980" t="b">
        <v>0</v>
      </c>
      <c r="J980" t="b">
        <v>1</v>
      </c>
      <c r="K980" t="s">
        <v>3</v>
      </c>
      <c r="L980" t="s">
        <v>71</v>
      </c>
      <c r="N980" s="16">
        <v>52.779998779296882</v>
      </c>
      <c r="O980" t="s">
        <v>444</v>
      </c>
      <c r="P980" t="s">
        <v>445</v>
      </c>
    </row>
    <row r="981" spans="1:16" x14ac:dyDescent="0.3">
      <c r="A981" t="s">
        <v>46</v>
      </c>
      <c r="B981" t="s">
        <v>46</v>
      </c>
      <c r="C981" t="s">
        <v>78</v>
      </c>
      <c r="D981" t="s">
        <v>92</v>
      </c>
      <c r="E981" t="s">
        <v>7</v>
      </c>
      <c r="F981" t="b">
        <v>1</v>
      </c>
      <c r="G981" t="s">
        <v>240</v>
      </c>
      <c r="H981" s="15">
        <v>44950.010266203702</v>
      </c>
      <c r="I981" t="b">
        <v>0</v>
      </c>
      <c r="J981" t="b">
        <v>0</v>
      </c>
      <c r="K981" t="s">
        <v>240</v>
      </c>
      <c r="L981" t="s">
        <v>43</v>
      </c>
      <c r="M981" s="1">
        <v>124000</v>
      </c>
      <c r="O981" t="s">
        <v>2545</v>
      </c>
      <c r="P981" t="s">
        <v>2546</v>
      </c>
    </row>
    <row r="982" spans="1:16" x14ac:dyDescent="0.3">
      <c r="A982" t="s">
        <v>46</v>
      </c>
      <c r="B982" t="s">
        <v>2547</v>
      </c>
      <c r="C982" t="s">
        <v>177</v>
      </c>
      <c r="D982" t="s">
        <v>92</v>
      </c>
      <c r="E982" t="s">
        <v>7</v>
      </c>
      <c r="F982" t="b">
        <v>0</v>
      </c>
      <c r="G982" t="s">
        <v>42</v>
      </c>
      <c r="H982" s="15">
        <v>45071.453877314823</v>
      </c>
      <c r="I982" t="b">
        <v>1</v>
      </c>
      <c r="J982" t="b">
        <v>1</v>
      </c>
      <c r="K982" t="s">
        <v>42</v>
      </c>
      <c r="L982" t="s">
        <v>43</v>
      </c>
      <c r="M982" s="1">
        <v>140000</v>
      </c>
      <c r="O982" t="s">
        <v>494</v>
      </c>
      <c r="P982" t="s">
        <v>2548</v>
      </c>
    </row>
    <row r="983" spans="1:16" x14ac:dyDescent="0.3">
      <c r="A983" t="s">
        <v>46</v>
      </c>
      <c r="B983" t="s">
        <v>2549</v>
      </c>
      <c r="C983" t="s">
        <v>867</v>
      </c>
      <c r="D983" t="s">
        <v>68</v>
      </c>
      <c r="E983" t="s">
        <v>69</v>
      </c>
      <c r="F983" t="b">
        <v>0</v>
      </c>
      <c r="G983" t="s">
        <v>42</v>
      </c>
      <c r="H983" s="15">
        <v>45182.261006944442</v>
      </c>
      <c r="I983" t="b">
        <v>0</v>
      </c>
      <c r="J983" t="b">
        <v>0</v>
      </c>
      <c r="K983" t="s">
        <v>42</v>
      </c>
      <c r="L983" t="s">
        <v>71</v>
      </c>
      <c r="N983" s="16">
        <v>50.965000152587891</v>
      </c>
      <c r="O983" t="s">
        <v>868</v>
      </c>
      <c r="P983" t="s">
        <v>869</v>
      </c>
    </row>
    <row r="984" spans="1:16" x14ac:dyDescent="0.3">
      <c r="A984" t="s">
        <v>0</v>
      </c>
      <c r="B984" t="s">
        <v>2550</v>
      </c>
      <c r="C984" t="s">
        <v>1375</v>
      </c>
      <c r="D984" t="s">
        <v>49</v>
      </c>
      <c r="E984" t="s">
        <v>7</v>
      </c>
      <c r="F984" t="b">
        <v>0</v>
      </c>
      <c r="G984" t="s">
        <v>50</v>
      </c>
      <c r="H984" s="15">
        <v>45028.667662037027</v>
      </c>
      <c r="I984" t="b">
        <v>0</v>
      </c>
      <c r="J984" t="b">
        <v>1</v>
      </c>
      <c r="K984" t="s">
        <v>3</v>
      </c>
      <c r="L984" t="s">
        <v>43</v>
      </c>
      <c r="M984" s="1">
        <v>128816</v>
      </c>
      <c r="O984" t="s">
        <v>2551</v>
      </c>
      <c r="P984" t="s">
        <v>2552</v>
      </c>
    </row>
    <row r="985" spans="1:16" x14ac:dyDescent="0.3">
      <c r="A985" t="s">
        <v>0</v>
      </c>
      <c r="B985" t="s">
        <v>2553</v>
      </c>
      <c r="C985" t="s">
        <v>333</v>
      </c>
      <c r="D985" t="s">
        <v>68</v>
      </c>
      <c r="E985" t="s">
        <v>1062</v>
      </c>
      <c r="F985" t="b">
        <v>0</v>
      </c>
      <c r="G985" t="s">
        <v>70</v>
      </c>
      <c r="H985" s="15">
        <v>45247.792812500003</v>
      </c>
      <c r="I985" t="b">
        <v>0</v>
      </c>
      <c r="J985" t="b">
        <v>0</v>
      </c>
      <c r="K985" t="s">
        <v>3</v>
      </c>
      <c r="L985" t="s">
        <v>71</v>
      </c>
      <c r="N985" s="16">
        <v>16.510000228881839</v>
      </c>
      <c r="O985" t="s">
        <v>1019</v>
      </c>
      <c r="P985" t="s">
        <v>2554</v>
      </c>
    </row>
    <row r="986" spans="1:16" x14ac:dyDescent="0.3">
      <c r="A986" t="s">
        <v>65</v>
      </c>
      <c r="B986" t="s">
        <v>311</v>
      </c>
      <c r="C986" t="s">
        <v>333</v>
      </c>
      <c r="D986" t="s">
        <v>92</v>
      </c>
      <c r="E986" t="s">
        <v>7</v>
      </c>
      <c r="F986" t="b">
        <v>0</v>
      </c>
      <c r="G986" t="s">
        <v>42</v>
      </c>
      <c r="H986" s="15">
        <v>44999.495752314811</v>
      </c>
      <c r="I986" t="b">
        <v>0</v>
      </c>
      <c r="J986" t="b">
        <v>1</v>
      </c>
      <c r="K986" t="s">
        <v>42</v>
      </c>
      <c r="L986" t="s">
        <v>43</v>
      </c>
      <c r="M986" s="1">
        <v>175000</v>
      </c>
      <c r="O986" t="s">
        <v>2555</v>
      </c>
      <c r="P986" t="s">
        <v>2556</v>
      </c>
    </row>
    <row r="987" spans="1:16" x14ac:dyDescent="0.3">
      <c r="A987" t="s">
        <v>46</v>
      </c>
      <c r="B987" t="s">
        <v>46</v>
      </c>
      <c r="C987" t="s">
        <v>78</v>
      </c>
      <c r="D987" t="s">
        <v>49</v>
      </c>
      <c r="E987" t="s">
        <v>112</v>
      </c>
      <c r="F987" t="b">
        <v>1</v>
      </c>
      <c r="G987" t="s">
        <v>62</v>
      </c>
      <c r="H987" s="15">
        <v>45084.853495370371</v>
      </c>
      <c r="I987" t="b">
        <v>0</v>
      </c>
      <c r="J987" t="b">
        <v>1</v>
      </c>
      <c r="K987" t="s">
        <v>3</v>
      </c>
      <c r="L987" t="s">
        <v>71</v>
      </c>
      <c r="N987" s="16">
        <v>80</v>
      </c>
      <c r="O987" t="s">
        <v>2557</v>
      </c>
      <c r="P987" t="s">
        <v>2558</v>
      </c>
    </row>
    <row r="988" spans="1:16" x14ac:dyDescent="0.3">
      <c r="A988" t="s">
        <v>46</v>
      </c>
      <c r="B988" t="s">
        <v>471</v>
      </c>
      <c r="C988" t="s">
        <v>78</v>
      </c>
      <c r="D988" t="s">
        <v>92</v>
      </c>
      <c r="E988" t="s">
        <v>7</v>
      </c>
      <c r="F988" t="b">
        <v>1</v>
      </c>
      <c r="G988" t="s">
        <v>42</v>
      </c>
      <c r="H988" s="15">
        <v>44994.93986111111</v>
      </c>
      <c r="I988" t="b">
        <v>0</v>
      </c>
      <c r="J988" t="b">
        <v>0</v>
      </c>
      <c r="K988" t="s">
        <v>42</v>
      </c>
      <c r="L988" t="s">
        <v>43</v>
      </c>
      <c r="M988" s="1">
        <v>140000</v>
      </c>
      <c r="O988" t="s">
        <v>2559</v>
      </c>
      <c r="P988" t="s">
        <v>2560</v>
      </c>
    </row>
    <row r="989" spans="1:16" x14ac:dyDescent="0.3">
      <c r="A989" t="s">
        <v>1</v>
      </c>
      <c r="B989" t="s">
        <v>1</v>
      </c>
      <c r="C989" t="s">
        <v>2561</v>
      </c>
      <c r="D989" t="s">
        <v>61</v>
      </c>
      <c r="E989" t="s">
        <v>7</v>
      </c>
      <c r="F989" t="b">
        <v>0</v>
      </c>
      <c r="G989" t="s">
        <v>381</v>
      </c>
      <c r="H989" s="15">
        <v>44970.686481481483</v>
      </c>
      <c r="I989" t="b">
        <v>0</v>
      </c>
      <c r="J989" t="b">
        <v>0</v>
      </c>
      <c r="K989" t="s">
        <v>381</v>
      </c>
      <c r="L989" t="s">
        <v>43</v>
      </c>
      <c r="M989" s="1">
        <v>157500</v>
      </c>
      <c r="O989" t="s">
        <v>2562</v>
      </c>
      <c r="P989" t="s">
        <v>2563</v>
      </c>
    </row>
    <row r="990" spans="1:16" x14ac:dyDescent="0.3">
      <c r="A990" t="s">
        <v>65</v>
      </c>
      <c r="B990" t="s">
        <v>2564</v>
      </c>
      <c r="C990" t="s">
        <v>137</v>
      </c>
      <c r="D990" t="s">
        <v>61</v>
      </c>
      <c r="E990" t="s">
        <v>7</v>
      </c>
      <c r="F990" t="b">
        <v>0</v>
      </c>
      <c r="G990" t="s">
        <v>138</v>
      </c>
      <c r="H990" s="15">
        <v>45048.013495370367</v>
      </c>
      <c r="I990" t="b">
        <v>0</v>
      </c>
      <c r="J990" t="b">
        <v>0</v>
      </c>
      <c r="K990" t="s">
        <v>138</v>
      </c>
      <c r="L990" t="s">
        <v>43</v>
      </c>
      <c r="M990" s="1">
        <v>87705</v>
      </c>
      <c r="O990" t="s">
        <v>2565</v>
      </c>
    </row>
    <row r="991" spans="1:16" x14ac:dyDescent="0.3">
      <c r="A991" t="s">
        <v>46</v>
      </c>
      <c r="B991" t="s">
        <v>2566</v>
      </c>
      <c r="C991" t="s">
        <v>2567</v>
      </c>
      <c r="D991" t="s">
        <v>129</v>
      </c>
      <c r="E991" t="s">
        <v>69</v>
      </c>
      <c r="F991" t="b">
        <v>0</v>
      </c>
      <c r="G991" t="s">
        <v>70</v>
      </c>
      <c r="H991" s="15">
        <v>45201.43787037037</v>
      </c>
      <c r="I991" t="b">
        <v>0</v>
      </c>
      <c r="J991" t="b">
        <v>1</v>
      </c>
      <c r="K991" t="s">
        <v>3</v>
      </c>
      <c r="L991" t="s">
        <v>43</v>
      </c>
      <c r="M991" s="1">
        <v>288500</v>
      </c>
      <c r="O991" t="s">
        <v>130</v>
      </c>
      <c r="P991" t="s">
        <v>1536</v>
      </c>
    </row>
    <row r="992" spans="1:16" x14ac:dyDescent="0.3">
      <c r="A992" t="s">
        <v>0</v>
      </c>
      <c r="B992" t="s">
        <v>2568</v>
      </c>
      <c r="C992" t="s">
        <v>1375</v>
      </c>
      <c r="D992" t="s">
        <v>92</v>
      </c>
      <c r="E992" t="s">
        <v>7</v>
      </c>
      <c r="F992" t="b">
        <v>0</v>
      </c>
      <c r="G992" t="s">
        <v>56</v>
      </c>
      <c r="H992" s="15">
        <v>45009.459178240737</v>
      </c>
      <c r="I992" t="b">
        <v>1</v>
      </c>
      <c r="J992" t="b">
        <v>0</v>
      </c>
      <c r="K992" t="s">
        <v>3</v>
      </c>
      <c r="L992" t="s">
        <v>43</v>
      </c>
      <c r="M992" s="1">
        <v>145000</v>
      </c>
      <c r="O992" t="s">
        <v>494</v>
      </c>
      <c r="P992" t="s">
        <v>2569</v>
      </c>
    </row>
    <row r="993" spans="1:16" x14ac:dyDescent="0.3">
      <c r="A993" t="s">
        <v>65</v>
      </c>
      <c r="B993" t="s">
        <v>2570</v>
      </c>
      <c r="C993" t="s">
        <v>497</v>
      </c>
      <c r="D993" t="s">
        <v>2571</v>
      </c>
      <c r="E993" t="s">
        <v>7</v>
      </c>
      <c r="F993" t="b">
        <v>0</v>
      </c>
      <c r="G993" t="s">
        <v>62</v>
      </c>
      <c r="H993" s="15">
        <v>44937.379282407397</v>
      </c>
      <c r="I993" t="b">
        <v>0</v>
      </c>
      <c r="J993" t="b">
        <v>1</v>
      </c>
      <c r="K993" t="s">
        <v>3</v>
      </c>
      <c r="L993" t="s">
        <v>43</v>
      </c>
      <c r="M993" s="1">
        <v>143910.5</v>
      </c>
      <c r="O993" t="s">
        <v>1711</v>
      </c>
      <c r="P993" t="s">
        <v>664</v>
      </c>
    </row>
    <row r="994" spans="1:16" x14ac:dyDescent="0.3">
      <c r="A994" t="s">
        <v>46</v>
      </c>
      <c r="B994" t="s">
        <v>2572</v>
      </c>
      <c r="C994" t="s">
        <v>2573</v>
      </c>
      <c r="D994" t="s">
        <v>189</v>
      </c>
      <c r="E994" t="s">
        <v>7</v>
      </c>
      <c r="F994" t="b">
        <v>0</v>
      </c>
      <c r="G994" t="s">
        <v>70</v>
      </c>
      <c r="H994" s="15">
        <v>45103.630231481482</v>
      </c>
      <c r="I994" t="b">
        <v>0</v>
      </c>
      <c r="J994" t="b">
        <v>0</v>
      </c>
      <c r="K994" t="s">
        <v>3</v>
      </c>
      <c r="L994" t="s">
        <v>43</v>
      </c>
      <c r="M994" s="1">
        <v>143000</v>
      </c>
      <c r="O994" t="s">
        <v>1263</v>
      </c>
      <c r="P994" t="s">
        <v>2574</v>
      </c>
    </row>
    <row r="995" spans="1:16" x14ac:dyDescent="0.3">
      <c r="A995" t="s">
        <v>81</v>
      </c>
      <c r="B995" t="s">
        <v>2575</v>
      </c>
      <c r="C995" t="s">
        <v>3</v>
      </c>
      <c r="D995" t="s">
        <v>632</v>
      </c>
      <c r="E995" t="s">
        <v>7</v>
      </c>
      <c r="F995" t="b">
        <v>0</v>
      </c>
      <c r="G995" t="s">
        <v>42</v>
      </c>
      <c r="H995" s="15">
        <v>45185.301354166673</v>
      </c>
      <c r="I995" t="b">
        <v>0</v>
      </c>
      <c r="J995" t="b">
        <v>1</v>
      </c>
      <c r="K995" t="s">
        <v>42</v>
      </c>
      <c r="L995" t="s">
        <v>43</v>
      </c>
      <c r="M995" s="1">
        <v>117500</v>
      </c>
      <c r="O995" t="s">
        <v>2225</v>
      </c>
      <c r="P995" t="s">
        <v>2226</v>
      </c>
    </row>
    <row r="996" spans="1:16" x14ac:dyDescent="0.3">
      <c r="A996" t="s">
        <v>81</v>
      </c>
      <c r="B996" t="s">
        <v>2576</v>
      </c>
      <c r="C996" t="s">
        <v>2577</v>
      </c>
      <c r="D996" t="s">
        <v>92</v>
      </c>
      <c r="E996" t="s">
        <v>112</v>
      </c>
      <c r="F996" t="b">
        <v>0</v>
      </c>
      <c r="G996" t="s">
        <v>56</v>
      </c>
      <c r="H996" s="15">
        <v>45245.671423611107</v>
      </c>
      <c r="I996" t="b">
        <v>1</v>
      </c>
      <c r="J996" t="b">
        <v>0</v>
      </c>
      <c r="K996" t="s">
        <v>3</v>
      </c>
      <c r="L996" t="s">
        <v>71</v>
      </c>
      <c r="N996" s="16">
        <v>82.5</v>
      </c>
      <c r="O996" t="s">
        <v>176</v>
      </c>
      <c r="P996" t="s">
        <v>2578</v>
      </c>
    </row>
    <row r="997" spans="1:16" x14ac:dyDescent="0.3">
      <c r="A997" t="s">
        <v>0</v>
      </c>
      <c r="B997" t="s">
        <v>0</v>
      </c>
      <c r="C997" t="s">
        <v>91</v>
      </c>
      <c r="D997" t="s">
        <v>92</v>
      </c>
      <c r="E997" t="s">
        <v>7</v>
      </c>
      <c r="F997" t="b">
        <v>0</v>
      </c>
      <c r="G997" t="s">
        <v>87</v>
      </c>
      <c r="H997" s="15">
        <v>45168.875567129631</v>
      </c>
      <c r="I997" t="b">
        <v>1</v>
      </c>
      <c r="J997" t="b">
        <v>0</v>
      </c>
      <c r="K997" t="s">
        <v>3</v>
      </c>
      <c r="L997" t="s">
        <v>71</v>
      </c>
      <c r="N997" s="16">
        <v>79.5</v>
      </c>
      <c r="O997" t="s">
        <v>176</v>
      </c>
      <c r="P997" t="s">
        <v>2579</v>
      </c>
    </row>
    <row r="998" spans="1:16" x14ac:dyDescent="0.3">
      <c r="A998" t="s">
        <v>46</v>
      </c>
      <c r="B998" t="s">
        <v>1076</v>
      </c>
      <c r="C998" t="s">
        <v>1096</v>
      </c>
      <c r="D998" t="s">
        <v>68</v>
      </c>
      <c r="E998" t="s">
        <v>7</v>
      </c>
      <c r="F998" t="b">
        <v>0</v>
      </c>
      <c r="G998" t="s">
        <v>62</v>
      </c>
      <c r="H998" s="15">
        <v>45146.256296296298</v>
      </c>
      <c r="I998" t="b">
        <v>0</v>
      </c>
      <c r="J998" t="b">
        <v>0</v>
      </c>
      <c r="K998" t="s">
        <v>3</v>
      </c>
      <c r="L998" t="s">
        <v>71</v>
      </c>
      <c r="N998" s="16">
        <v>49.419998168945313</v>
      </c>
      <c r="O998" t="s">
        <v>1097</v>
      </c>
      <c r="P998" t="s">
        <v>2580</v>
      </c>
    </row>
    <row r="999" spans="1:16" x14ac:dyDescent="0.3">
      <c r="A999" t="s">
        <v>1</v>
      </c>
      <c r="B999" t="s">
        <v>1</v>
      </c>
      <c r="C999" t="s">
        <v>78</v>
      </c>
      <c r="D999" t="s">
        <v>68</v>
      </c>
      <c r="E999" t="s">
        <v>7</v>
      </c>
      <c r="F999" t="b">
        <v>1</v>
      </c>
      <c r="G999" t="s">
        <v>62</v>
      </c>
      <c r="H999" s="15">
        <v>45147.252546296288</v>
      </c>
      <c r="I999" t="b">
        <v>0</v>
      </c>
      <c r="J999" t="b">
        <v>0</v>
      </c>
      <c r="K999" t="s">
        <v>3</v>
      </c>
      <c r="L999" t="s">
        <v>71</v>
      </c>
      <c r="N999" s="16">
        <v>40.81500244140625</v>
      </c>
      <c r="O999" t="s">
        <v>2581</v>
      </c>
      <c r="P999" t="s">
        <v>1912</v>
      </c>
    </row>
    <row r="1000" spans="1:16" x14ac:dyDescent="0.3">
      <c r="A1000" t="s">
        <v>0</v>
      </c>
      <c r="B1000" t="s">
        <v>2582</v>
      </c>
      <c r="D1000" t="s">
        <v>92</v>
      </c>
      <c r="E1000" t="s">
        <v>7</v>
      </c>
      <c r="F1000" t="b">
        <v>0</v>
      </c>
      <c r="G1000" t="s">
        <v>56</v>
      </c>
      <c r="H1000" s="15">
        <v>45176.666724537034</v>
      </c>
      <c r="I1000" t="b">
        <v>0</v>
      </c>
      <c r="J1000" t="b">
        <v>0</v>
      </c>
      <c r="K1000" t="s">
        <v>3</v>
      </c>
      <c r="L1000" t="s">
        <v>43</v>
      </c>
      <c r="M1000" s="1">
        <v>117500</v>
      </c>
      <c r="O1000" t="s">
        <v>2583</v>
      </c>
      <c r="P1000" t="s">
        <v>2584</v>
      </c>
    </row>
    <row r="1001" spans="1:16" x14ac:dyDescent="0.3">
      <c r="A1001" t="s">
        <v>46</v>
      </c>
      <c r="B1001" t="s">
        <v>1567</v>
      </c>
      <c r="C1001" t="s">
        <v>339</v>
      </c>
      <c r="D1001" t="s">
        <v>92</v>
      </c>
      <c r="E1001" t="s">
        <v>7</v>
      </c>
      <c r="F1001" t="b">
        <v>0</v>
      </c>
      <c r="G1001" t="s">
        <v>87</v>
      </c>
      <c r="H1001" s="15">
        <v>45161.463587962957</v>
      </c>
      <c r="I1001" t="b">
        <v>0</v>
      </c>
      <c r="J1001" t="b">
        <v>1</v>
      </c>
      <c r="K1001" t="s">
        <v>3</v>
      </c>
      <c r="L1001" t="s">
        <v>43</v>
      </c>
      <c r="M1001" s="1">
        <v>145000</v>
      </c>
      <c r="O1001" t="s">
        <v>1568</v>
      </c>
      <c r="P1001" t="s">
        <v>1569</v>
      </c>
    </row>
    <row r="1002" spans="1:16" x14ac:dyDescent="0.3">
      <c r="A1002" t="s">
        <v>65</v>
      </c>
      <c r="B1002" t="s">
        <v>2585</v>
      </c>
      <c r="C1002" t="s">
        <v>96</v>
      </c>
      <c r="D1002" t="s">
        <v>61</v>
      </c>
      <c r="E1002" t="s">
        <v>7</v>
      </c>
      <c r="F1002" t="b">
        <v>0</v>
      </c>
      <c r="G1002" t="s">
        <v>87</v>
      </c>
      <c r="H1002" s="15">
        <v>45044.335856481477</v>
      </c>
      <c r="I1002" t="b">
        <v>0</v>
      </c>
      <c r="J1002" t="b">
        <v>1</v>
      </c>
      <c r="K1002" t="s">
        <v>3</v>
      </c>
      <c r="L1002" t="s">
        <v>43</v>
      </c>
      <c r="M1002" s="1">
        <v>190500</v>
      </c>
      <c r="O1002" t="s">
        <v>2586</v>
      </c>
      <c r="P1002" t="s">
        <v>2587</v>
      </c>
    </row>
    <row r="1003" spans="1:16" x14ac:dyDescent="0.3">
      <c r="A1003" t="s">
        <v>1</v>
      </c>
      <c r="B1003" t="s">
        <v>2588</v>
      </c>
      <c r="C1003" t="s">
        <v>2589</v>
      </c>
      <c r="D1003" t="s">
        <v>211</v>
      </c>
      <c r="E1003" t="s">
        <v>7</v>
      </c>
      <c r="F1003" t="b">
        <v>0</v>
      </c>
      <c r="G1003" t="s">
        <v>50</v>
      </c>
      <c r="H1003" s="15">
        <v>45188.732824074083</v>
      </c>
      <c r="I1003" t="b">
        <v>0</v>
      </c>
      <c r="J1003" t="b">
        <v>0</v>
      </c>
      <c r="K1003" t="s">
        <v>3</v>
      </c>
      <c r="L1003" t="s">
        <v>43</v>
      </c>
      <c r="M1003" s="1">
        <v>199837.5</v>
      </c>
      <c r="O1003" t="s">
        <v>1619</v>
      </c>
      <c r="P1003" t="s">
        <v>2590</v>
      </c>
    </row>
    <row r="1004" spans="1:16" x14ac:dyDescent="0.3">
      <c r="A1004" t="s">
        <v>58</v>
      </c>
      <c r="B1004" t="s">
        <v>2591</v>
      </c>
      <c r="C1004" t="s">
        <v>78</v>
      </c>
      <c r="D1004" t="s">
        <v>259</v>
      </c>
      <c r="E1004" t="s">
        <v>260</v>
      </c>
      <c r="F1004" t="b">
        <v>1</v>
      </c>
      <c r="G1004" t="s">
        <v>70</v>
      </c>
      <c r="H1004" s="15">
        <v>45231.377141203702</v>
      </c>
      <c r="I1004" t="b">
        <v>0</v>
      </c>
      <c r="J1004" t="b">
        <v>0</v>
      </c>
      <c r="K1004" t="s">
        <v>3</v>
      </c>
      <c r="L1004" t="s">
        <v>71</v>
      </c>
      <c r="N1004" s="16">
        <v>29.5</v>
      </c>
      <c r="O1004" t="s">
        <v>261</v>
      </c>
      <c r="P1004" t="s">
        <v>2592</v>
      </c>
    </row>
    <row r="1005" spans="1:16" x14ac:dyDescent="0.3">
      <c r="A1005" t="s">
        <v>46</v>
      </c>
      <c r="B1005" t="s">
        <v>2593</v>
      </c>
      <c r="C1005" t="s">
        <v>283</v>
      </c>
      <c r="D1005" t="s">
        <v>1528</v>
      </c>
      <c r="E1005" t="s">
        <v>7</v>
      </c>
      <c r="F1005" t="b">
        <v>0</v>
      </c>
      <c r="G1005" t="s">
        <v>87</v>
      </c>
      <c r="H1005" s="15">
        <v>45010.424074074072</v>
      </c>
      <c r="I1005" t="b">
        <v>1</v>
      </c>
      <c r="J1005" t="b">
        <v>0</v>
      </c>
      <c r="K1005" t="s">
        <v>3</v>
      </c>
      <c r="L1005" t="s">
        <v>43</v>
      </c>
      <c r="M1005" s="1">
        <v>125000</v>
      </c>
      <c r="O1005" t="s">
        <v>484</v>
      </c>
      <c r="P1005" t="s">
        <v>2594</v>
      </c>
    </row>
    <row r="1006" spans="1:16" x14ac:dyDescent="0.3">
      <c r="A1006" t="s">
        <v>81</v>
      </c>
      <c r="B1006" t="s">
        <v>442</v>
      </c>
      <c r="C1006" t="s">
        <v>1042</v>
      </c>
      <c r="D1006" t="s">
        <v>68</v>
      </c>
      <c r="E1006" t="s">
        <v>7</v>
      </c>
      <c r="F1006" t="b">
        <v>0</v>
      </c>
      <c r="G1006" t="s">
        <v>87</v>
      </c>
      <c r="H1006" s="15">
        <v>45159.104050925933</v>
      </c>
      <c r="I1006" t="b">
        <v>0</v>
      </c>
      <c r="J1006" t="b">
        <v>1</v>
      </c>
      <c r="K1006" t="s">
        <v>3</v>
      </c>
      <c r="L1006" t="s">
        <v>71</v>
      </c>
      <c r="N1006" s="16">
        <v>50.574996948242188</v>
      </c>
      <c r="O1006" t="s">
        <v>130</v>
      </c>
      <c r="P1006" t="s">
        <v>317</v>
      </c>
    </row>
    <row r="1007" spans="1:16" x14ac:dyDescent="0.3">
      <c r="A1007" t="s">
        <v>81</v>
      </c>
      <c r="B1007" t="s">
        <v>81</v>
      </c>
      <c r="C1007" t="s">
        <v>1510</v>
      </c>
      <c r="D1007" t="s">
        <v>92</v>
      </c>
      <c r="E1007" t="s">
        <v>7</v>
      </c>
      <c r="F1007" t="b">
        <v>0</v>
      </c>
      <c r="G1007" t="s">
        <v>42</v>
      </c>
      <c r="H1007" s="15">
        <v>45141.872002314813</v>
      </c>
      <c r="I1007" t="b">
        <v>1</v>
      </c>
      <c r="J1007" t="b">
        <v>0</v>
      </c>
      <c r="K1007" t="s">
        <v>42</v>
      </c>
      <c r="L1007" t="s">
        <v>43</v>
      </c>
      <c r="M1007" s="1">
        <v>120000</v>
      </c>
      <c r="O1007" t="s">
        <v>721</v>
      </c>
      <c r="P1007" t="s">
        <v>2595</v>
      </c>
    </row>
    <row r="1008" spans="1:16" x14ac:dyDescent="0.3">
      <c r="A1008" t="s">
        <v>46</v>
      </c>
      <c r="B1008" t="s">
        <v>2596</v>
      </c>
      <c r="C1008" t="s">
        <v>2597</v>
      </c>
      <c r="D1008" t="s">
        <v>92</v>
      </c>
      <c r="E1008" t="s">
        <v>7</v>
      </c>
      <c r="F1008" t="b">
        <v>0</v>
      </c>
      <c r="G1008" t="s">
        <v>87</v>
      </c>
      <c r="H1008" s="15">
        <v>45071.045949074083</v>
      </c>
      <c r="I1008" t="b">
        <v>0</v>
      </c>
      <c r="J1008" t="b">
        <v>0</v>
      </c>
      <c r="K1008" t="s">
        <v>3</v>
      </c>
      <c r="L1008" t="s">
        <v>43</v>
      </c>
      <c r="M1008" s="1">
        <v>87000</v>
      </c>
      <c r="O1008" t="s">
        <v>208</v>
      </c>
      <c r="P1008" t="s">
        <v>2598</v>
      </c>
    </row>
    <row r="1009" spans="1:16" x14ac:dyDescent="0.3">
      <c r="A1009" t="s">
        <v>65</v>
      </c>
      <c r="B1009" t="s">
        <v>65</v>
      </c>
      <c r="C1009" t="s">
        <v>2599</v>
      </c>
      <c r="D1009" t="s">
        <v>124</v>
      </c>
      <c r="E1009" t="s">
        <v>7</v>
      </c>
      <c r="F1009" t="b">
        <v>0</v>
      </c>
      <c r="G1009" t="s">
        <v>56</v>
      </c>
      <c r="H1009" s="15">
        <v>45124.001516203702</v>
      </c>
      <c r="I1009" t="b">
        <v>0</v>
      </c>
      <c r="J1009" t="b">
        <v>0</v>
      </c>
      <c r="K1009" t="s">
        <v>3</v>
      </c>
      <c r="L1009" t="s">
        <v>43</v>
      </c>
      <c r="M1009" s="1">
        <v>161732</v>
      </c>
      <c r="O1009" t="s">
        <v>2105</v>
      </c>
    </row>
    <row r="1010" spans="1:16" x14ac:dyDescent="0.3">
      <c r="A1010" t="s">
        <v>46</v>
      </c>
      <c r="B1010" t="s">
        <v>2600</v>
      </c>
      <c r="C1010" t="s">
        <v>333</v>
      </c>
      <c r="D1010" t="s">
        <v>92</v>
      </c>
      <c r="E1010" t="s">
        <v>7</v>
      </c>
      <c r="F1010" t="b">
        <v>0</v>
      </c>
      <c r="G1010" t="s">
        <v>62</v>
      </c>
      <c r="H1010" s="15">
        <v>45003.423125000001</v>
      </c>
      <c r="I1010" t="b">
        <v>0</v>
      </c>
      <c r="J1010" t="b">
        <v>0</v>
      </c>
      <c r="K1010" t="s">
        <v>3</v>
      </c>
      <c r="L1010" t="s">
        <v>43</v>
      </c>
      <c r="M1010" s="1">
        <v>131300</v>
      </c>
      <c r="O1010" t="s">
        <v>2601</v>
      </c>
      <c r="P1010" t="s">
        <v>2602</v>
      </c>
    </row>
    <row r="1011" spans="1:16" x14ac:dyDescent="0.3">
      <c r="A1011" t="s">
        <v>65</v>
      </c>
      <c r="B1011" t="s">
        <v>2603</v>
      </c>
      <c r="C1011" t="s">
        <v>78</v>
      </c>
      <c r="D1011" t="s">
        <v>92</v>
      </c>
      <c r="E1011" t="s">
        <v>7</v>
      </c>
      <c r="F1011" t="b">
        <v>1</v>
      </c>
      <c r="G1011" t="s">
        <v>70</v>
      </c>
      <c r="H1011" s="15">
        <v>44939.921261574083</v>
      </c>
      <c r="I1011" t="b">
        <v>0</v>
      </c>
      <c r="J1011" t="b">
        <v>0</v>
      </c>
      <c r="K1011" t="s">
        <v>3</v>
      </c>
      <c r="L1011" t="s">
        <v>43</v>
      </c>
      <c r="M1011" s="1">
        <v>75000</v>
      </c>
      <c r="O1011" t="s">
        <v>2604</v>
      </c>
      <c r="P1011" t="s">
        <v>2605</v>
      </c>
    </row>
    <row r="1012" spans="1:16" x14ac:dyDescent="0.3">
      <c r="A1012" t="s">
        <v>81</v>
      </c>
      <c r="B1012" t="s">
        <v>81</v>
      </c>
      <c r="C1012" t="s">
        <v>2606</v>
      </c>
      <c r="D1012" t="s">
        <v>2607</v>
      </c>
      <c r="E1012" t="s">
        <v>7</v>
      </c>
      <c r="F1012" t="b">
        <v>0</v>
      </c>
      <c r="G1012" t="s">
        <v>42</v>
      </c>
      <c r="H1012" s="15">
        <v>45034.7503125</v>
      </c>
      <c r="I1012" t="b">
        <v>0</v>
      </c>
      <c r="J1012" t="b">
        <v>1</v>
      </c>
      <c r="K1012" t="s">
        <v>42</v>
      </c>
      <c r="L1012" t="s">
        <v>43</v>
      </c>
      <c r="M1012" s="1">
        <v>169000</v>
      </c>
      <c r="O1012" t="s">
        <v>2608</v>
      </c>
      <c r="P1012" t="s">
        <v>2609</v>
      </c>
    </row>
    <row r="1013" spans="1:16" x14ac:dyDescent="0.3">
      <c r="A1013" t="s">
        <v>46</v>
      </c>
      <c r="B1013" t="s">
        <v>2610</v>
      </c>
      <c r="C1013" t="s">
        <v>841</v>
      </c>
      <c r="D1013" t="s">
        <v>49</v>
      </c>
      <c r="E1013" t="s">
        <v>7</v>
      </c>
      <c r="F1013" t="b">
        <v>0</v>
      </c>
      <c r="G1013" t="s">
        <v>113</v>
      </c>
      <c r="H1013" s="15">
        <v>45178.588449074072</v>
      </c>
      <c r="I1013" t="b">
        <v>0</v>
      </c>
      <c r="J1013" t="b">
        <v>1</v>
      </c>
      <c r="K1013" t="s">
        <v>3</v>
      </c>
      <c r="L1013" t="s">
        <v>43</v>
      </c>
      <c r="M1013" s="1">
        <v>104090</v>
      </c>
      <c r="O1013" t="s">
        <v>2611</v>
      </c>
      <c r="P1013" t="s">
        <v>2612</v>
      </c>
    </row>
    <row r="1014" spans="1:16" x14ac:dyDescent="0.3">
      <c r="A1014" t="s">
        <v>0</v>
      </c>
      <c r="B1014" t="s">
        <v>2613</v>
      </c>
      <c r="C1014" t="s">
        <v>2614</v>
      </c>
      <c r="D1014" t="s">
        <v>238</v>
      </c>
      <c r="E1014" t="s">
        <v>112</v>
      </c>
      <c r="F1014" t="b">
        <v>0</v>
      </c>
      <c r="G1014" t="s">
        <v>2614</v>
      </c>
      <c r="H1014" s="15">
        <v>45170.454687500001</v>
      </c>
      <c r="I1014" t="b">
        <v>1</v>
      </c>
      <c r="J1014" t="b">
        <v>0</v>
      </c>
      <c r="K1014" t="s">
        <v>2614</v>
      </c>
      <c r="L1014" t="s">
        <v>71</v>
      </c>
      <c r="N1014" s="16">
        <v>8</v>
      </c>
      <c r="O1014" t="s">
        <v>2615</v>
      </c>
    </row>
    <row r="1015" spans="1:16" x14ac:dyDescent="0.3">
      <c r="A1015" t="s">
        <v>0</v>
      </c>
      <c r="B1015" t="s">
        <v>0</v>
      </c>
      <c r="C1015" t="s">
        <v>96</v>
      </c>
      <c r="D1015" t="s">
        <v>913</v>
      </c>
      <c r="E1015" t="s">
        <v>7</v>
      </c>
      <c r="F1015" t="b">
        <v>0</v>
      </c>
      <c r="G1015" t="s">
        <v>87</v>
      </c>
      <c r="H1015" s="15">
        <v>45018.500289351847</v>
      </c>
      <c r="I1015" t="b">
        <v>1</v>
      </c>
      <c r="J1015" t="b">
        <v>1</v>
      </c>
      <c r="K1015" t="s">
        <v>3</v>
      </c>
      <c r="L1015" t="s">
        <v>43</v>
      </c>
      <c r="M1015" s="1">
        <v>106100</v>
      </c>
      <c r="O1015" t="s">
        <v>2616</v>
      </c>
      <c r="P1015" t="s">
        <v>2617</v>
      </c>
    </row>
    <row r="1016" spans="1:16" x14ac:dyDescent="0.3">
      <c r="A1016" t="s">
        <v>65</v>
      </c>
      <c r="B1016" t="s">
        <v>2618</v>
      </c>
      <c r="C1016" t="s">
        <v>532</v>
      </c>
      <c r="D1016" t="s">
        <v>68</v>
      </c>
      <c r="E1016" t="s">
        <v>69</v>
      </c>
      <c r="F1016" t="b">
        <v>0</v>
      </c>
      <c r="G1016" t="s">
        <v>50</v>
      </c>
      <c r="H1016" s="15">
        <v>45217.781099537038</v>
      </c>
      <c r="I1016" t="b">
        <v>0</v>
      </c>
      <c r="J1016" t="b">
        <v>0</v>
      </c>
      <c r="K1016" t="s">
        <v>3</v>
      </c>
      <c r="L1016" t="s">
        <v>71</v>
      </c>
      <c r="N1016" s="16">
        <v>31.97499847412109</v>
      </c>
      <c r="O1016" t="s">
        <v>373</v>
      </c>
      <c r="P1016" t="s">
        <v>2619</v>
      </c>
    </row>
    <row r="1017" spans="1:16" x14ac:dyDescent="0.3">
      <c r="A1017" t="s">
        <v>46</v>
      </c>
      <c r="B1017" t="s">
        <v>1177</v>
      </c>
      <c r="C1017" t="s">
        <v>2620</v>
      </c>
      <c r="D1017" t="s">
        <v>61</v>
      </c>
      <c r="E1017" t="s">
        <v>7</v>
      </c>
      <c r="F1017" t="b">
        <v>0</v>
      </c>
      <c r="G1017" t="s">
        <v>2621</v>
      </c>
      <c r="H1017" s="15">
        <v>45122.429027777784</v>
      </c>
      <c r="I1017" t="b">
        <v>0</v>
      </c>
      <c r="J1017" t="b">
        <v>0</v>
      </c>
      <c r="K1017" t="s">
        <v>2621</v>
      </c>
      <c r="L1017" t="s">
        <v>43</v>
      </c>
      <c r="M1017" s="1">
        <v>96773</v>
      </c>
      <c r="O1017" t="s">
        <v>400</v>
      </c>
      <c r="P1017" t="s">
        <v>2622</v>
      </c>
    </row>
    <row r="1018" spans="1:16" x14ac:dyDescent="0.3">
      <c r="A1018" t="s">
        <v>81</v>
      </c>
      <c r="B1018" t="s">
        <v>81</v>
      </c>
      <c r="C1018" t="s">
        <v>78</v>
      </c>
      <c r="D1018" t="s">
        <v>92</v>
      </c>
      <c r="E1018" t="s">
        <v>7</v>
      </c>
      <c r="F1018" t="b">
        <v>1</v>
      </c>
      <c r="G1018" t="s">
        <v>113</v>
      </c>
      <c r="H1018" s="15">
        <v>44939.591481481482</v>
      </c>
      <c r="I1018" t="b">
        <v>0</v>
      </c>
      <c r="J1018" t="b">
        <v>0</v>
      </c>
      <c r="K1018" t="s">
        <v>3</v>
      </c>
      <c r="L1018" t="s">
        <v>43</v>
      </c>
      <c r="M1018" s="1">
        <v>150000</v>
      </c>
      <c r="O1018" t="s">
        <v>2623</v>
      </c>
      <c r="P1018" t="s">
        <v>2624</v>
      </c>
    </row>
    <row r="1019" spans="1:16" x14ac:dyDescent="0.3">
      <c r="A1019" t="s">
        <v>81</v>
      </c>
      <c r="B1019" t="s">
        <v>2625</v>
      </c>
      <c r="C1019" t="s">
        <v>2626</v>
      </c>
      <c r="D1019" t="s">
        <v>68</v>
      </c>
      <c r="E1019" t="s">
        <v>7</v>
      </c>
      <c r="F1019" t="b">
        <v>0</v>
      </c>
      <c r="G1019" t="s">
        <v>50</v>
      </c>
      <c r="H1019" s="15">
        <v>45156.781111111108</v>
      </c>
      <c r="I1019" t="b">
        <v>0</v>
      </c>
      <c r="J1019" t="b">
        <v>0</v>
      </c>
      <c r="K1019" t="s">
        <v>3</v>
      </c>
      <c r="L1019" t="s">
        <v>71</v>
      </c>
      <c r="N1019" s="16">
        <v>52.340000152587891</v>
      </c>
      <c r="O1019" t="s">
        <v>2627</v>
      </c>
      <c r="P1019" t="s">
        <v>2628</v>
      </c>
    </row>
    <row r="1020" spans="1:16" x14ac:dyDescent="0.3">
      <c r="A1020" t="s">
        <v>46</v>
      </c>
      <c r="B1020" t="s">
        <v>2629</v>
      </c>
      <c r="C1020" t="s">
        <v>3</v>
      </c>
      <c r="D1020" t="s">
        <v>92</v>
      </c>
      <c r="E1020" t="s">
        <v>112</v>
      </c>
      <c r="F1020" t="b">
        <v>0</v>
      </c>
      <c r="G1020" t="s">
        <v>62</v>
      </c>
      <c r="H1020" s="15">
        <v>45092.642569444448</v>
      </c>
      <c r="I1020" t="b">
        <v>1</v>
      </c>
      <c r="J1020" t="b">
        <v>0</v>
      </c>
      <c r="K1020" t="s">
        <v>3</v>
      </c>
      <c r="L1020" t="s">
        <v>71</v>
      </c>
      <c r="N1020" s="16">
        <v>52.5</v>
      </c>
      <c r="O1020" t="s">
        <v>2630</v>
      </c>
      <c r="P1020" t="s">
        <v>2631</v>
      </c>
    </row>
    <row r="1021" spans="1:16" x14ac:dyDescent="0.3">
      <c r="A1021" t="s">
        <v>0</v>
      </c>
      <c r="B1021" t="s">
        <v>2632</v>
      </c>
      <c r="C1021" t="s">
        <v>1202</v>
      </c>
      <c r="D1021" t="s">
        <v>49</v>
      </c>
      <c r="E1021" t="s">
        <v>7</v>
      </c>
      <c r="F1021" t="b">
        <v>0</v>
      </c>
      <c r="G1021" t="s">
        <v>56</v>
      </c>
      <c r="H1021" s="15">
        <v>45021.333240740743</v>
      </c>
      <c r="I1021" t="b">
        <v>0</v>
      </c>
      <c r="J1021" t="b">
        <v>0</v>
      </c>
      <c r="K1021" t="s">
        <v>3</v>
      </c>
      <c r="L1021" t="s">
        <v>43</v>
      </c>
      <c r="M1021" s="1">
        <v>84800</v>
      </c>
      <c r="O1021" t="s">
        <v>2633</v>
      </c>
      <c r="P1021" t="s">
        <v>2634</v>
      </c>
    </row>
    <row r="1022" spans="1:16" x14ac:dyDescent="0.3">
      <c r="A1022" t="s">
        <v>0</v>
      </c>
      <c r="B1022" t="s">
        <v>2635</v>
      </c>
      <c r="C1022" t="s">
        <v>2636</v>
      </c>
      <c r="D1022" t="s">
        <v>68</v>
      </c>
      <c r="E1022" t="s">
        <v>7</v>
      </c>
      <c r="F1022" t="b">
        <v>0</v>
      </c>
      <c r="G1022" t="s">
        <v>56</v>
      </c>
      <c r="H1022" s="15">
        <v>45209.87537037037</v>
      </c>
      <c r="I1022" t="b">
        <v>0</v>
      </c>
      <c r="J1022" t="b">
        <v>1</v>
      </c>
      <c r="K1022" t="s">
        <v>3</v>
      </c>
      <c r="L1022" t="s">
        <v>71</v>
      </c>
      <c r="N1022" s="16">
        <v>22.694999694824219</v>
      </c>
      <c r="O1022" t="s">
        <v>692</v>
      </c>
      <c r="P1022" t="s">
        <v>499</v>
      </c>
    </row>
    <row r="1023" spans="1:16" x14ac:dyDescent="0.3">
      <c r="A1023" t="s">
        <v>65</v>
      </c>
      <c r="B1023" t="s">
        <v>2637</v>
      </c>
      <c r="C1023" t="s">
        <v>78</v>
      </c>
      <c r="D1023" t="s">
        <v>41</v>
      </c>
      <c r="E1023" t="s">
        <v>7</v>
      </c>
      <c r="F1023" t="b">
        <v>1</v>
      </c>
      <c r="G1023" t="s">
        <v>56</v>
      </c>
      <c r="H1023" s="15">
        <v>45046.292974537027</v>
      </c>
      <c r="I1023" t="b">
        <v>0</v>
      </c>
      <c r="J1023" t="b">
        <v>1</v>
      </c>
      <c r="K1023" t="s">
        <v>3</v>
      </c>
      <c r="L1023" t="s">
        <v>43</v>
      </c>
      <c r="M1023" s="1">
        <v>265000</v>
      </c>
      <c r="O1023" t="s">
        <v>1575</v>
      </c>
      <c r="P1023" t="s">
        <v>2638</v>
      </c>
    </row>
    <row r="1024" spans="1:16" x14ac:dyDescent="0.3">
      <c r="A1024" t="s">
        <v>65</v>
      </c>
      <c r="B1024" t="s">
        <v>65</v>
      </c>
      <c r="C1024" t="s">
        <v>1960</v>
      </c>
      <c r="D1024" t="s">
        <v>68</v>
      </c>
      <c r="E1024" t="s">
        <v>69</v>
      </c>
      <c r="F1024" t="b">
        <v>0</v>
      </c>
      <c r="G1024" t="s">
        <v>87</v>
      </c>
      <c r="H1024" s="15">
        <v>45210.252372685187</v>
      </c>
      <c r="I1024" t="b">
        <v>0</v>
      </c>
      <c r="J1024" t="b">
        <v>1</v>
      </c>
      <c r="K1024" t="s">
        <v>3</v>
      </c>
      <c r="L1024" t="s">
        <v>71</v>
      </c>
      <c r="N1024" s="16">
        <v>43.979999542236328</v>
      </c>
      <c r="O1024" t="s">
        <v>2639</v>
      </c>
      <c r="P1024" t="s">
        <v>2326</v>
      </c>
    </row>
    <row r="1025" spans="1:16" x14ac:dyDescent="0.3">
      <c r="A1025" t="s">
        <v>1</v>
      </c>
      <c r="B1025" t="s">
        <v>1</v>
      </c>
      <c r="C1025" t="s">
        <v>283</v>
      </c>
      <c r="D1025" t="s">
        <v>41</v>
      </c>
      <c r="E1025" t="s">
        <v>112</v>
      </c>
      <c r="F1025" t="b">
        <v>0</v>
      </c>
      <c r="G1025" t="s">
        <v>42</v>
      </c>
      <c r="H1025" s="15">
        <v>45002.715590277781</v>
      </c>
      <c r="I1025" t="b">
        <v>0</v>
      </c>
      <c r="J1025" t="b">
        <v>0</v>
      </c>
      <c r="K1025" t="s">
        <v>42</v>
      </c>
      <c r="L1025" t="s">
        <v>71</v>
      </c>
      <c r="N1025" s="16">
        <v>117.5</v>
      </c>
      <c r="O1025" t="s">
        <v>1853</v>
      </c>
      <c r="P1025" t="s">
        <v>2640</v>
      </c>
    </row>
    <row r="1026" spans="1:16" x14ac:dyDescent="0.3">
      <c r="A1026" t="s">
        <v>65</v>
      </c>
      <c r="B1026" t="s">
        <v>2641</v>
      </c>
      <c r="C1026" t="s">
        <v>3</v>
      </c>
      <c r="D1026" t="s">
        <v>61</v>
      </c>
      <c r="E1026" t="s">
        <v>7</v>
      </c>
      <c r="F1026" t="b">
        <v>0</v>
      </c>
      <c r="G1026" t="s">
        <v>70</v>
      </c>
      <c r="H1026" s="15">
        <v>44985.754178240742</v>
      </c>
      <c r="I1026" t="b">
        <v>0</v>
      </c>
      <c r="J1026" t="b">
        <v>0</v>
      </c>
      <c r="K1026" t="s">
        <v>3</v>
      </c>
      <c r="L1026" t="s">
        <v>43</v>
      </c>
      <c r="M1026" s="1">
        <v>95000</v>
      </c>
      <c r="O1026" t="s">
        <v>2642</v>
      </c>
      <c r="P1026" t="s">
        <v>2643</v>
      </c>
    </row>
    <row r="1027" spans="1:16" x14ac:dyDescent="0.3">
      <c r="A1027" t="s">
        <v>1</v>
      </c>
      <c r="B1027" t="s">
        <v>2644</v>
      </c>
      <c r="C1027" t="s">
        <v>1483</v>
      </c>
      <c r="D1027" t="s">
        <v>68</v>
      </c>
      <c r="E1027" t="s">
        <v>69</v>
      </c>
      <c r="F1027" t="b">
        <v>0</v>
      </c>
      <c r="G1027" t="s">
        <v>87</v>
      </c>
      <c r="H1027" s="15">
        <v>45180.752245370371</v>
      </c>
      <c r="I1027" t="b">
        <v>0</v>
      </c>
      <c r="J1027" t="b">
        <v>0</v>
      </c>
      <c r="K1027" t="s">
        <v>3</v>
      </c>
      <c r="L1027" t="s">
        <v>71</v>
      </c>
      <c r="N1027" s="16">
        <v>53.385002136230469</v>
      </c>
      <c r="O1027" t="s">
        <v>2645</v>
      </c>
      <c r="P1027" t="s">
        <v>2646</v>
      </c>
    </row>
    <row r="1028" spans="1:16" x14ac:dyDescent="0.3">
      <c r="A1028" t="s">
        <v>46</v>
      </c>
      <c r="B1028" t="s">
        <v>2647</v>
      </c>
      <c r="C1028" t="s">
        <v>422</v>
      </c>
      <c r="D1028" t="s">
        <v>92</v>
      </c>
      <c r="E1028" t="s">
        <v>7</v>
      </c>
      <c r="F1028" t="b">
        <v>0</v>
      </c>
      <c r="G1028" t="s">
        <v>113</v>
      </c>
      <c r="H1028" s="15">
        <v>45055.935995370368</v>
      </c>
      <c r="I1028" t="b">
        <v>0</v>
      </c>
      <c r="J1028" t="b">
        <v>0</v>
      </c>
      <c r="K1028" t="s">
        <v>3</v>
      </c>
      <c r="L1028" t="s">
        <v>43</v>
      </c>
      <c r="M1028" s="1">
        <v>157934</v>
      </c>
      <c r="O1028" t="s">
        <v>2648</v>
      </c>
      <c r="P1028" t="s">
        <v>2649</v>
      </c>
    </row>
    <row r="1029" spans="1:16" x14ac:dyDescent="0.3">
      <c r="A1029" t="s">
        <v>81</v>
      </c>
      <c r="B1029" t="s">
        <v>1995</v>
      </c>
      <c r="C1029" t="s">
        <v>840</v>
      </c>
      <c r="D1029" t="s">
        <v>120</v>
      </c>
      <c r="E1029" t="s">
        <v>7</v>
      </c>
      <c r="F1029" t="b">
        <v>0</v>
      </c>
      <c r="G1029" t="s">
        <v>50</v>
      </c>
      <c r="H1029" s="15">
        <v>45131.482418981483</v>
      </c>
      <c r="I1029" t="b">
        <v>0</v>
      </c>
      <c r="J1029" t="b">
        <v>0</v>
      </c>
      <c r="K1029" t="s">
        <v>3</v>
      </c>
      <c r="L1029" t="s">
        <v>43</v>
      </c>
      <c r="M1029" s="1">
        <v>100000</v>
      </c>
      <c r="O1029" t="s">
        <v>2650</v>
      </c>
    </row>
    <row r="1030" spans="1:16" x14ac:dyDescent="0.3">
      <c r="A1030" t="s">
        <v>46</v>
      </c>
      <c r="B1030" t="s">
        <v>46</v>
      </c>
      <c r="C1030" t="s">
        <v>116</v>
      </c>
      <c r="D1030" t="s">
        <v>1794</v>
      </c>
      <c r="E1030" t="s">
        <v>7</v>
      </c>
      <c r="F1030" t="b">
        <v>0</v>
      </c>
      <c r="G1030" t="s">
        <v>70</v>
      </c>
      <c r="H1030" s="15">
        <v>45079.978275462963</v>
      </c>
      <c r="I1030" t="b">
        <v>0</v>
      </c>
      <c r="J1030" t="b">
        <v>1</v>
      </c>
      <c r="K1030" t="s">
        <v>3</v>
      </c>
      <c r="L1030" t="s">
        <v>43</v>
      </c>
      <c r="M1030" s="1">
        <v>132500</v>
      </c>
      <c r="O1030" t="s">
        <v>2240</v>
      </c>
      <c r="P1030" t="s">
        <v>2241</v>
      </c>
    </row>
    <row r="1031" spans="1:16" x14ac:dyDescent="0.3">
      <c r="A1031" t="s">
        <v>65</v>
      </c>
      <c r="B1031" t="s">
        <v>371</v>
      </c>
      <c r="C1031" t="s">
        <v>878</v>
      </c>
      <c r="D1031" t="s">
        <v>2651</v>
      </c>
      <c r="E1031" t="s">
        <v>7</v>
      </c>
      <c r="F1031" t="b">
        <v>0</v>
      </c>
      <c r="G1031" t="s">
        <v>42</v>
      </c>
      <c r="H1031" s="15">
        <v>45131.983425925922</v>
      </c>
      <c r="I1031" t="b">
        <v>0</v>
      </c>
      <c r="J1031" t="b">
        <v>0</v>
      </c>
      <c r="K1031" t="s">
        <v>42</v>
      </c>
      <c r="L1031" t="s">
        <v>71</v>
      </c>
      <c r="N1031" s="16">
        <v>59.380001068115227</v>
      </c>
      <c r="O1031" t="s">
        <v>2652</v>
      </c>
      <c r="P1031" t="s">
        <v>2653</v>
      </c>
    </row>
    <row r="1032" spans="1:16" x14ac:dyDescent="0.3">
      <c r="A1032" t="s">
        <v>46</v>
      </c>
      <c r="B1032" t="s">
        <v>46</v>
      </c>
      <c r="C1032" t="s">
        <v>351</v>
      </c>
      <c r="D1032" t="s">
        <v>120</v>
      </c>
      <c r="E1032" t="s">
        <v>7</v>
      </c>
      <c r="F1032" t="b">
        <v>0</v>
      </c>
      <c r="G1032" t="s">
        <v>62</v>
      </c>
      <c r="H1032" s="15">
        <v>45090.546307870369</v>
      </c>
      <c r="I1032" t="b">
        <v>0</v>
      </c>
      <c r="J1032" t="b">
        <v>0</v>
      </c>
      <c r="K1032" t="s">
        <v>3</v>
      </c>
      <c r="L1032" t="s">
        <v>43</v>
      </c>
      <c r="M1032" s="1">
        <v>125000</v>
      </c>
      <c r="O1032" t="s">
        <v>2352</v>
      </c>
      <c r="P1032" t="s">
        <v>2654</v>
      </c>
    </row>
    <row r="1033" spans="1:16" x14ac:dyDescent="0.3">
      <c r="A1033" t="s">
        <v>46</v>
      </c>
      <c r="B1033" t="s">
        <v>46</v>
      </c>
      <c r="C1033" t="s">
        <v>443</v>
      </c>
      <c r="D1033" t="s">
        <v>92</v>
      </c>
      <c r="E1033" t="s">
        <v>7</v>
      </c>
      <c r="F1033" t="b">
        <v>0</v>
      </c>
      <c r="G1033" t="s">
        <v>56</v>
      </c>
      <c r="H1033" s="15">
        <v>45210.62908564815</v>
      </c>
      <c r="I1033" t="b">
        <v>1</v>
      </c>
      <c r="J1033" t="b">
        <v>1</v>
      </c>
      <c r="K1033" t="s">
        <v>3</v>
      </c>
      <c r="L1033" t="s">
        <v>43</v>
      </c>
      <c r="M1033" s="1">
        <v>147500</v>
      </c>
      <c r="O1033" t="s">
        <v>923</v>
      </c>
      <c r="P1033" t="s">
        <v>2655</v>
      </c>
    </row>
    <row r="1034" spans="1:16" x14ac:dyDescent="0.3">
      <c r="A1034" t="s">
        <v>81</v>
      </c>
      <c r="B1034" t="s">
        <v>2656</v>
      </c>
      <c r="C1034" t="s">
        <v>2657</v>
      </c>
      <c r="D1034" t="s">
        <v>1118</v>
      </c>
      <c r="E1034" t="s">
        <v>7</v>
      </c>
      <c r="F1034" t="b">
        <v>0</v>
      </c>
      <c r="G1034" t="s">
        <v>42</v>
      </c>
      <c r="H1034" s="15">
        <v>45030.433819444443</v>
      </c>
      <c r="I1034" t="b">
        <v>0</v>
      </c>
      <c r="J1034" t="b">
        <v>0</v>
      </c>
      <c r="K1034" t="s">
        <v>42</v>
      </c>
      <c r="L1034" t="s">
        <v>43</v>
      </c>
      <c r="M1034" s="1">
        <v>165000</v>
      </c>
      <c r="O1034" t="s">
        <v>484</v>
      </c>
      <c r="P1034" t="s">
        <v>2658</v>
      </c>
    </row>
    <row r="1035" spans="1:16" x14ac:dyDescent="0.3">
      <c r="A1035" t="s">
        <v>81</v>
      </c>
      <c r="B1035" t="s">
        <v>81</v>
      </c>
      <c r="C1035" t="s">
        <v>339</v>
      </c>
      <c r="D1035" t="s">
        <v>68</v>
      </c>
      <c r="E1035" t="s">
        <v>7</v>
      </c>
      <c r="F1035" t="b">
        <v>0</v>
      </c>
      <c r="G1035" t="s">
        <v>87</v>
      </c>
      <c r="H1035" s="15">
        <v>45150.754143518519</v>
      </c>
      <c r="I1035" t="b">
        <v>0</v>
      </c>
      <c r="J1035" t="b">
        <v>0</v>
      </c>
      <c r="K1035" t="s">
        <v>3</v>
      </c>
      <c r="L1035" t="s">
        <v>71</v>
      </c>
      <c r="N1035" s="16">
        <v>61.159996032714837</v>
      </c>
      <c r="O1035" t="s">
        <v>2352</v>
      </c>
      <c r="P1035" t="s">
        <v>2659</v>
      </c>
    </row>
    <row r="1036" spans="1:16" x14ac:dyDescent="0.3">
      <c r="A1036" t="s">
        <v>46</v>
      </c>
      <c r="B1036" t="s">
        <v>46</v>
      </c>
      <c r="C1036" t="s">
        <v>78</v>
      </c>
      <c r="D1036" t="s">
        <v>92</v>
      </c>
      <c r="E1036" t="s">
        <v>7</v>
      </c>
      <c r="F1036" t="b">
        <v>1</v>
      </c>
      <c r="G1036" t="s">
        <v>62</v>
      </c>
      <c r="H1036" s="15">
        <v>45184.547638888893</v>
      </c>
      <c r="I1036" t="b">
        <v>0</v>
      </c>
      <c r="J1036" t="b">
        <v>0</v>
      </c>
      <c r="K1036" t="s">
        <v>3</v>
      </c>
      <c r="L1036" t="s">
        <v>43</v>
      </c>
      <c r="M1036" s="1">
        <v>110000</v>
      </c>
      <c r="O1036" t="s">
        <v>2660</v>
      </c>
      <c r="P1036" t="s">
        <v>2661</v>
      </c>
    </row>
    <row r="1037" spans="1:16" x14ac:dyDescent="0.3">
      <c r="A1037" t="s">
        <v>46</v>
      </c>
      <c r="B1037" t="s">
        <v>2662</v>
      </c>
      <c r="C1037" t="s">
        <v>78</v>
      </c>
      <c r="D1037" t="s">
        <v>92</v>
      </c>
      <c r="E1037" t="s">
        <v>7</v>
      </c>
      <c r="F1037" t="b">
        <v>1</v>
      </c>
      <c r="G1037" t="s">
        <v>62</v>
      </c>
      <c r="H1037" s="15">
        <v>45184.922824074078</v>
      </c>
      <c r="I1037" t="b">
        <v>1</v>
      </c>
      <c r="J1037" t="b">
        <v>1</v>
      </c>
      <c r="K1037" t="s">
        <v>3</v>
      </c>
      <c r="L1037" t="s">
        <v>43</v>
      </c>
      <c r="M1037" s="1">
        <v>120000</v>
      </c>
      <c r="O1037" t="s">
        <v>2663</v>
      </c>
      <c r="P1037" t="s">
        <v>2664</v>
      </c>
    </row>
    <row r="1038" spans="1:16" x14ac:dyDescent="0.3">
      <c r="A1038" t="s">
        <v>65</v>
      </c>
      <c r="B1038" t="s">
        <v>65</v>
      </c>
      <c r="C1038" t="s">
        <v>806</v>
      </c>
      <c r="D1038" t="s">
        <v>49</v>
      </c>
      <c r="E1038" t="s">
        <v>112</v>
      </c>
      <c r="F1038" t="b">
        <v>0</v>
      </c>
      <c r="G1038" t="s">
        <v>56</v>
      </c>
      <c r="H1038" s="15">
        <v>45103.793495370373</v>
      </c>
      <c r="I1038" t="b">
        <v>0</v>
      </c>
      <c r="J1038" t="b">
        <v>1</v>
      </c>
      <c r="K1038" t="s">
        <v>3</v>
      </c>
      <c r="L1038" t="s">
        <v>71</v>
      </c>
      <c r="N1038" s="16">
        <v>65</v>
      </c>
      <c r="O1038" t="s">
        <v>1457</v>
      </c>
      <c r="P1038" t="s">
        <v>569</v>
      </c>
    </row>
    <row r="1039" spans="1:16" x14ac:dyDescent="0.3">
      <c r="A1039" t="s">
        <v>0</v>
      </c>
      <c r="B1039" t="s">
        <v>2665</v>
      </c>
      <c r="C1039" t="s">
        <v>2174</v>
      </c>
      <c r="D1039" t="s">
        <v>61</v>
      </c>
      <c r="E1039" t="s">
        <v>7</v>
      </c>
      <c r="F1039" t="b">
        <v>0</v>
      </c>
      <c r="G1039" t="s">
        <v>2175</v>
      </c>
      <c r="H1039" s="15">
        <v>45047.34784722222</v>
      </c>
      <c r="I1039" t="b">
        <v>0</v>
      </c>
      <c r="J1039" t="b">
        <v>0</v>
      </c>
      <c r="K1039" t="s">
        <v>2175</v>
      </c>
      <c r="L1039" t="s">
        <v>43</v>
      </c>
      <c r="M1039" s="1">
        <v>111175</v>
      </c>
      <c r="O1039" t="s">
        <v>2666</v>
      </c>
      <c r="P1039" t="s">
        <v>2667</v>
      </c>
    </row>
    <row r="1040" spans="1:16" x14ac:dyDescent="0.3">
      <c r="A1040" t="s">
        <v>81</v>
      </c>
      <c r="B1040" t="s">
        <v>2668</v>
      </c>
      <c r="C1040" t="s">
        <v>497</v>
      </c>
      <c r="D1040" t="s">
        <v>632</v>
      </c>
      <c r="E1040" t="s">
        <v>7</v>
      </c>
      <c r="F1040" t="b">
        <v>0</v>
      </c>
      <c r="G1040" t="s">
        <v>42</v>
      </c>
      <c r="H1040" s="15">
        <v>45280.498171296298</v>
      </c>
      <c r="I1040" t="b">
        <v>0</v>
      </c>
      <c r="J1040" t="b">
        <v>0</v>
      </c>
      <c r="K1040" t="s">
        <v>42</v>
      </c>
      <c r="L1040" t="s">
        <v>43</v>
      </c>
      <c r="M1040" s="1">
        <v>152433.5</v>
      </c>
      <c r="O1040" t="s">
        <v>2669</v>
      </c>
      <c r="P1040" t="s">
        <v>2670</v>
      </c>
    </row>
    <row r="1041" spans="1:16" x14ac:dyDescent="0.3">
      <c r="A1041" t="s">
        <v>46</v>
      </c>
      <c r="B1041" t="s">
        <v>2671</v>
      </c>
      <c r="C1041" t="s">
        <v>78</v>
      </c>
      <c r="D1041" t="s">
        <v>41</v>
      </c>
      <c r="E1041" t="s">
        <v>260</v>
      </c>
      <c r="F1041" t="b">
        <v>1</v>
      </c>
      <c r="G1041" t="s">
        <v>56</v>
      </c>
      <c r="H1041" s="15">
        <v>45221.503483796303</v>
      </c>
      <c r="I1041" t="b">
        <v>1</v>
      </c>
      <c r="J1041" t="b">
        <v>0</v>
      </c>
      <c r="K1041" t="s">
        <v>3</v>
      </c>
      <c r="L1041" t="s">
        <v>71</v>
      </c>
      <c r="N1041" s="16">
        <v>65.5</v>
      </c>
      <c r="O1041" t="s">
        <v>1787</v>
      </c>
      <c r="P1041" t="s">
        <v>2672</v>
      </c>
    </row>
    <row r="1042" spans="1:16" x14ac:dyDescent="0.3">
      <c r="A1042" t="s">
        <v>65</v>
      </c>
      <c r="B1042" t="s">
        <v>2673</v>
      </c>
      <c r="C1042" t="s">
        <v>333</v>
      </c>
      <c r="D1042" t="s">
        <v>120</v>
      </c>
      <c r="E1042" t="s">
        <v>7</v>
      </c>
      <c r="F1042" t="b">
        <v>0</v>
      </c>
      <c r="G1042" t="s">
        <v>70</v>
      </c>
      <c r="H1042" s="15">
        <v>45129.335462962961</v>
      </c>
      <c r="I1042" t="b">
        <v>0</v>
      </c>
      <c r="J1042" t="b">
        <v>1</v>
      </c>
      <c r="K1042" t="s">
        <v>3</v>
      </c>
      <c r="L1042" t="s">
        <v>43</v>
      </c>
      <c r="M1042" s="1">
        <v>150000</v>
      </c>
      <c r="O1042" t="s">
        <v>932</v>
      </c>
      <c r="P1042" t="s">
        <v>794</v>
      </c>
    </row>
    <row r="1043" spans="1:16" x14ac:dyDescent="0.3">
      <c r="A1043" t="s">
        <v>46</v>
      </c>
      <c r="B1043" t="s">
        <v>1048</v>
      </c>
      <c r="C1043" t="s">
        <v>497</v>
      </c>
      <c r="D1043" t="s">
        <v>189</v>
      </c>
      <c r="E1043" t="s">
        <v>112</v>
      </c>
      <c r="F1043" t="b">
        <v>0</v>
      </c>
      <c r="G1043" t="s">
        <v>70</v>
      </c>
      <c r="H1043" s="15">
        <v>44988.631238425929</v>
      </c>
      <c r="I1043" t="b">
        <v>1</v>
      </c>
      <c r="J1043" t="b">
        <v>0</v>
      </c>
      <c r="K1043" t="s">
        <v>3</v>
      </c>
      <c r="L1043" t="s">
        <v>71</v>
      </c>
      <c r="N1043" s="16">
        <v>65</v>
      </c>
      <c r="O1043" t="s">
        <v>2674</v>
      </c>
      <c r="P1043" t="s">
        <v>2675</v>
      </c>
    </row>
    <row r="1044" spans="1:16" x14ac:dyDescent="0.3">
      <c r="A1044" t="s">
        <v>46</v>
      </c>
      <c r="B1044" t="s">
        <v>2676</v>
      </c>
      <c r="C1044" t="s">
        <v>615</v>
      </c>
      <c r="D1044" t="s">
        <v>211</v>
      </c>
      <c r="E1044" t="s">
        <v>7</v>
      </c>
      <c r="F1044" t="b">
        <v>0</v>
      </c>
      <c r="G1044" t="s">
        <v>50</v>
      </c>
      <c r="H1044" s="15">
        <v>44980.429479166669</v>
      </c>
      <c r="I1044" t="b">
        <v>0</v>
      </c>
      <c r="J1044" t="b">
        <v>1</v>
      </c>
      <c r="K1044" t="s">
        <v>3</v>
      </c>
      <c r="L1044" t="s">
        <v>43</v>
      </c>
      <c r="M1044" s="1">
        <v>208114</v>
      </c>
      <c r="O1044" t="s">
        <v>130</v>
      </c>
      <c r="P1044" t="s">
        <v>2677</v>
      </c>
    </row>
    <row r="1045" spans="1:16" x14ac:dyDescent="0.3">
      <c r="A1045" t="s">
        <v>46</v>
      </c>
      <c r="B1045" t="s">
        <v>46</v>
      </c>
      <c r="C1045" t="s">
        <v>78</v>
      </c>
      <c r="D1045" t="s">
        <v>92</v>
      </c>
      <c r="E1045" t="s">
        <v>112</v>
      </c>
      <c r="F1045" t="b">
        <v>1</v>
      </c>
      <c r="G1045" t="s">
        <v>62</v>
      </c>
      <c r="H1045" s="15">
        <v>44995.884664351863</v>
      </c>
      <c r="I1045" t="b">
        <v>0</v>
      </c>
      <c r="J1045" t="b">
        <v>0</v>
      </c>
      <c r="K1045" t="s">
        <v>3</v>
      </c>
      <c r="L1045" t="s">
        <v>71</v>
      </c>
      <c r="N1045" s="16">
        <v>57</v>
      </c>
      <c r="O1045" t="s">
        <v>156</v>
      </c>
      <c r="P1045" t="s">
        <v>2678</v>
      </c>
    </row>
    <row r="1046" spans="1:16" x14ac:dyDescent="0.3">
      <c r="A1046" t="s">
        <v>65</v>
      </c>
      <c r="B1046" t="s">
        <v>701</v>
      </c>
      <c r="C1046" t="s">
        <v>2679</v>
      </c>
      <c r="D1046" t="s">
        <v>61</v>
      </c>
      <c r="E1046" t="s">
        <v>7</v>
      </c>
      <c r="F1046" t="b">
        <v>0</v>
      </c>
      <c r="G1046" t="s">
        <v>2385</v>
      </c>
      <c r="H1046" s="15">
        <v>45274.769259259258</v>
      </c>
      <c r="I1046" t="b">
        <v>1</v>
      </c>
      <c r="J1046" t="b">
        <v>0</v>
      </c>
      <c r="K1046" t="s">
        <v>2385</v>
      </c>
      <c r="L1046" t="s">
        <v>43</v>
      </c>
      <c r="M1046" s="1">
        <v>153500</v>
      </c>
      <c r="O1046" t="s">
        <v>2680</v>
      </c>
      <c r="P1046" t="s">
        <v>2681</v>
      </c>
    </row>
    <row r="1047" spans="1:16" x14ac:dyDescent="0.3">
      <c r="A1047" t="s">
        <v>65</v>
      </c>
      <c r="B1047" t="s">
        <v>65</v>
      </c>
      <c r="C1047" t="s">
        <v>333</v>
      </c>
      <c r="D1047" t="s">
        <v>41</v>
      </c>
      <c r="E1047" t="s">
        <v>7</v>
      </c>
      <c r="F1047" t="b">
        <v>0</v>
      </c>
      <c r="G1047" t="s">
        <v>70</v>
      </c>
      <c r="H1047" s="15">
        <v>45049.378055555557</v>
      </c>
      <c r="I1047" t="b">
        <v>0</v>
      </c>
      <c r="J1047" t="b">
        <v>1</v>
      </c>
      <c r="K1047" t="s">
        <v>3</v>
      </c>
      <c r="L1047" t="s">
        <v>43</v>
      </c>
      <c r="M1047" s="1">
        <v>117903.5</v>
      </c>
      <c r="O1047" t="s">
        <v>2682</v>
      </c>
    </row>
    <row r="1048" spans="1:16" x14ac:dyDescent="0.3">
      <c r="A1048" t="s">
        <v>65</v>
      </c>
      <c r="B1048" t="s">
        <v>2683</v>
      </c>
      <c r="C1048" t="s">
        <v>339</v>
      </c>
      <c r="D1048" t="s">
        <v>463</v>
      </c>
      <c r="E1048" t="s">
        <v>7</v>
      </c>
      <c r="F1048" t="b">
        <v>0</v>
      </c>
      <c r="G1048" t="s">
        <v>56</v>
      </c>
      <c r="H1048" s="15">
        <v>45151.001643518517</v>
      </c>
      <c r="I1048" t="b">
        <v>0</v>
      </c>
      <c r="J1048" t="b">
        <v>1</v>
      </c>
      <c r="K1048" t="s">
        <v>3</v>
      </c>
      <c r="L1048" t="s">
        <v>43</v>
      </c>
      <c r="M1048" s="1">
        <v>61650</v>
      </c>
      <c r="O1048" t="s">
        <v>2684</v>
      </c>
      <c r="P1048" t="s">
        <v>2685</v>
      </c>
    </row>
    <row r="1049" spans="1:16" x14ac:dyDescent="0.3">
      <c r="A1049" t="s">
        <v>46</v>
      </c>
      <c r="B1049" t="s">
        <v>811</v>
      </c>
      <c r="C1049" t="s">
        <v>1467</v>
      </c>
      <c r="D1049" t="s">
        <v>2686</v>
      </c>
      <c r="E1049" t="s">
        <v>7</v>
      </c>
      <c r="F1049" t="b">
        <v>0</v>
      </c>
      <c r="G1049" t="s">
        <v>113</v>
      </c>
      <c r="H1049" s="15">
        <v>45045.590439814812</v>
      </c>
      <c r="I1049" t="b">
        <v>0</v>
      </c>
      <c r="J1049" t="b">
        <v>1</v>
      </c>
      <c r="K1049" t="s">
        <v>3</v>
      </c>
      <c r="L1049" t="s">
        <v>43</v>
      </c>
      <c r="M1049" s="1">
        <v>185000</v>
      </c>
      <c r="O1049" t="s">
        <v>287</v>
      </c>
      <c r="P1049" t="s">
        <v>2687</v>
      </c>
    </row>
    <row r="1050" spans="1:16" x14ac:dyDescent="0.3">
      <c r="A1050" t="s">
        <v>0</v>
      </c>
      <c r="B1050" t="s">
        <v>0</v>
      </c>
      <c r="C1050" t="s">
        <v>1729</v>
      </c>
      <c r="D1050" t="s">
        <v>41</v>
      </c>
      <c r="E1050" t="s">
        <v>112</v>
      </c>
      <c r="F1050" t="b">
        <v>0</v>
      </c>
      <c r="G1050" t="s">
        <v>62</v>
      </c>
      <c r="H1050" s="15">
        <v>45100.721377314818</v>
      </c>
      <c r="I1050" t="b">
        <v>1</v>
      </c>
      <c r="J1050" t="b">
        <v>0</v>
      </c>
      <c r="K1050" t="s">
        <v>3</v>
      </c>
      <c r="L1050" t="s">
        <v>71</v>
      </c>
      <c r="N1050" s="16">
        <v>32.5</v>
      </c>
      <c r="O1050" t="s">
        <v>767</v>
      </c>
    </row>
    <row r="1051" spans="1:16" x14ac:dyDescent="0.3">
      <c r="A1051" t="s">
        <v>46</v>
      </c>
      <c r="B1051" t="s">
        <v>2688</v>
      </c>
      <c r="C1051" t="s">
        <v>462</v>
      </c>
      <c r="D1051" t="s">
        <v>92</v>
      </c>
      <c r="E1051" t="s">
        <v>112</v>
      </c>
      <c r="F1051" t="b">
        <v>0</v>
      </c>
      <c r="G1051" t="s">
        <v>50</v>
      </c>
      <c r="H1051" s="15">
        <v>45195.694282407407</v>
      </c>
      <c r="I1051" t="b">
        <v>0</v>
      </c>
      <c r="J1051" t="b">
        <v>1</v>
      </c>
      <c r="K1051" t="s">
        <v>3</v>
      </c>
      <c r="L1051" t="s">
        <v>71</v>
      </c>
      <c r="N1051" s="16">
        <v>67.5</v>
      </c>
      <c r="O1051" t="s">
        <v>1555</v>
      </c>
      <c r="P1051" t="s">
        <v>2689</v>
      </c>
    </row>
    <row r="1052" spans="1:16" x14ac:dyDescent="0.3">
      <c r="A1052" t="s">
        <v>1</v>
      </c>
      <c r="B1052" t="s">
        <v>1</v>
      </c>
      <c r="C1052" t="s">
        <v>446</v>
      </c>
      <c r="D1052" t="s">
        <v>49</v>
      </c>
      <c r="E1052" t="s">
        <v>7</v>
      </c>
      <c r="F1052" t="b">
        <v>0</v>
      </c>
      <c r="G1052" t="s">
        <v>62</v>
      </c>
      <c r="H1052" s="15">
        <v>44932.587152777778</v>
      </c>
      <c r="I1052" t="b">
        <v>0</v>
      </c>
      <c r="J1052" t="b">
        <v>1</v>
      </c>
      <c r="K1052" t="s">
        <v>3</v>
      </c>
      <c r="L1052" t="s">
        <v>43</v>
      </c>
      <c r="M1052" s="1">
        <v>140000</v>
      </c>
      <c r="O1052" t="s">
        <v>2690</v>
      </c>
      <c r="P1052" t="s">
        <v>2691</v>
      </c>
    </row>
    <row r="1053" spans="1:16" x14ac:dyDescent="0.3">
      <c r="A1053" t="s">
        <v>0</v>
      </c>
      <c r="B1053" t="s">
        <v>2692</v>
      </c>
      <c r="C1053" t="s">
        <v>78</v>
      </c>
      <c r="D1053" t="s">
        <v>68</v>
      </c>
      <c r="E1053" t="s">
        <v>7</v>
      </c>
      <c r="F1053" t="b">
        <v>1</v>
      </c>
      <c r="G1053" t="s">
        <v>87</v>
      </c>
      <c r="H1053" s="15">
        <v>45126.500972222217</v>
      </c>
      <c r="I1053" t="b">
        <v>0</v>
      </c>
      <c r="J1053" t="b">
        <v>1</v>
      </c>
      <c r="K1053" t="s">
        <v>3</v>
      </c>
      <c r="L1053" t="s">
        <v>71</v>
      </c>
      <c r="N1053" s="16">
        <v>34.5</v>
      </c>
      <c r="O1053" t="s">
        <v>2693</v>
      </c>
      <c r="P1053" t="s">
        <v>2694</v>
      </c>
    </row>
    <row r="1054" spans="1:16" x14ac:dyDescent="0.3">
      <c r="A1054" t="s">
        <v>46</v>
      </c>
      <c r="B1054" t="s">
        <v>2695</v>
      </c>
      <c r="C1054" t="s">
        <v>177</v>
      </c>
      <c r="D1054" t="s">
        <v>92</v>
      </c>
      <c r="E1054" t="s">
        <v>7</v>
      </c>
      <c r="F1054" t="b">
        <v>0</v>
      </c>
      <c r="G1054" t="s">
        <v>42</v>
      </c>
      <c r="H1054" s="15">
        <v>45030.850856481477</v>
      </c>
      <c r="I1054" t="b">
        <v>0</v>
      </c>
      <c r="J1054" t="b">
        <v>0</v>
      </c>
      <c r="K1054" t="s">
        <v>42</v>
      </c>
      <c r="L1054" t="s">
        <v>43</v>
      </c>
      <c r="M1054" s="1">
        <v>250000</v>
      </c>
      <c r="O1054" t="s">
        <v>2696</v>
      </c>
      <c r="P1054" t="s">
        <v>466</v>
      </c>
    </row>
    <row r="1055" spans="1:16" x14ac:dyDescent="0.3">
      <c r="A1055" t="s">
        <v>46</v>
      </c>
      <c r="B1055" t="s">
        <v>2697</v>
      </c>
      <c r="C1055" t="s">
        <v>409</v>
      </c>
      <c r="D1055" t="s">
        <v>92</v>
      </c>
      <c r="E1055" t="s">
        <v>7</v>
      </c>
      <c r="F1055" t="b">
        <v>0</v>
      </c>
      <c r="G1055" t="s">
        <v>42</v>
      </c>
      <c r="H1055" s="15">
        <v>45176.276493055557</v>
      </c>
      <c r="I1055" t="b">
        <v>0</v>
      </c>
      <c r="J1055" t="b">
        <v>0</v>
      </c>
      <c r="K1055" t="s">
        <v>42</v>
      </c>
      <c r="L1055" t="s">
        <v>43</v>
      </c>
      <c r="M1055" s="1">
        <v>160000</v>
      </c>
      <c r="O1055" t="s">
        <v>2698</v>
      </c>
      <c r="P1055" t="s">
        <v>2699</v>
      </c>
    </row>
    <row r="1056" spans="1:16" x14ac:dyDescent="0.3">
      <c r="A1056" t="s">
        <v>0</v>
      </c>
      <c r="B1056" t="s">
        <v>2700</v>
      </c>
      <c r="C1056" t="s">
        <v>123</v>
      </c>
      <c r="D1056" t="s">
        <v>68</v>
      </c>
      <c r="E1056" t="s">
        <v>7</v>
      </c>
      <c r="F1056" t="b">
        <v>0</v>
      </c>
      <c r="G1056" t="s">
        <v>62</v>
      </c>
      <c r="H1056" s="15">
        <v>45160.25440972222</v>
      </c>
      <c r="I1056" t="b">
        <v>0</v>
      </c>
      <c r="J1056" t="b">
        <v>0</v>
      </c>
      <c r="K1056" t="s">
        <v>3</v>
      </c>
      <c r="L1056" t="s">
        <v>71</v>
      </c>
      <c r="N1056" s="16">
        <v>22.694999694824219</v>
      </c>
      <c r="O1056" t="s">
        <v>2701</v>
      </c>
    </row>
    <row r="1057" spans="1:16" x14ac:dyDescent="0.3">
      <c r="A1057" t="s">
        <v>46</v>
      </c>
      <c r="B1057" t="s">
        <v>2702</v>
      </c>
      <c r="C1057" t="s">
        <v>78</v>
      </c>
      <c r="D1057" t="s">
        <v>92</v>
      </c>
      <c r="E1057" t="s">
        <v>7</v>
      </c>
      <c r="F1057" t="b">
        <v>1</v>
      </c>
      <c r="G1057" t="s">
        <v>56</v>
      </c>
      <c r="H1057" s="15">
        <v>44930.879976851851</v>
      </c>
      <c r="I1057" t="b">
        <v>0</v>
      </c>
      <c r="J1057" t="b">
        <v>0</v>
      </c>
      <c r="K1057" t="s">
        <v>3</v>
      </c>
      <c r="L1057" t="s">
        <v>71</v>
      </c>
      <c r="N1057" s="16">
        <v>85</v>
      </c>
      <c r="O1057" t="s">
        <v>2703</v>
      </c>
      <c r="P1057" t="s">
        <v>2704</v>
      </c>
    </row>
    <row r="1058" spans="1:16" x14ac:dyDescent="0.3">
      <c r="A1058" t="s">
        <v>65</v>
      </c>
      <c r="B1058" t="s">
        <v>2705</v>
      </c>
      <c r="C1058" t="s">
        <v>78</v>
      </c>
      <c r="D1058" t="s">
        <v>1861</v>
      </c>
      <c r="E1058" t="s">
        <v>69</v>
      </c>
      <c r="F1058" t="b">
        <v>1</v>
      </c>
      <c r="G1058" t="s">
        <v>832</v>
      </c>
      <c r="H1058" s="15">
        <v>45211.016736111109</v>
      </c>
      <c r="I1058" t="b">
        <v>0</v>
      </c>
      <c r="J1058" t="b">
        <v>0</v>
      </c>
      <c r="K1058" t="s">
        <v>832</v>
      </c>
      <c r="L1058" t="s">
        <v>71</v>
      </c>
      <c r="N1058" s="16">
        <v>25</v>
      </c>
      <c r="O1058" t="s">
        <v>396</v>
      </c>
      <c r="P1058" t="s">
        <v>2706</v>
      </c>
    </row>
    <row r="1059" spans="1:16" x14ac:dyDescent="0.3">
      <c r="A1059" t="s">
        <v>65</v>
      </c>
      <c r="B1059" t="s">
        <v>2707</v>
      </c>
      <c r="C1059" t="s">
        <v>78</v>
      </c>
      <c r="D1059" t="s">
        <v>68</v>
      </c>
      <c r="E1059" t="s">
        <v>169</v>
      </c>
      <c r="F1059" t="b">
        <v>1</v>
      </c>
      <c r="G1059" t="s">
        <v>50</v>
      </c>
      <c r="H1059" s="15">
        <v>45211.847233796303</v>
      </c>
      <c r="I1059" t="b">
        <v>0</v>
      </c>
      <c r="J1059" t="b">
        <v>1</v>
      </c>
      <c r="K1059" t="s">
        <v>3</v>
      </c>
      <c r="L1059" t="s">
        <v>71</v>
      </c>
      <c r="N1059" s="16">
        <v>54.775001525878913</v>
      </c>
      <c r="O1059" t="s">
        <v>571</v>
      </c>
      <c r="P1059" t="s">
        <v>2708</v>
      </c>
    </row>
    <row r="1060" spans="1:16" x14ac:dyDescent="0.3">
      <c r="A1060" t="s">
        <v>81</v>
      </c>
      <c r="B1060" t="s">
        <v>442</v>
      </c>
      <c r="C1060" t="s">
        <v>2709</v>
      </c>
      <c r="D1060" t="s">
        <v>68</v>
      </c>
      <c r="E1060" t="s">
        <v>69</v>
      </c>
      <c r="F1060" t="b">
        <v>0</v>
      </c>
      <c r="G1060" t="s">
        <v>62</v>
      </c>
      <c r="H1060" s="15">
        <v>45187.13082175926</v>
      </c>
      <c r="I1060" t="b">
        <v>0</v>
      </c>
      <c r="J1060" t="b">
        <v>1</v>
      </c>
      <c r="K1060" t="s">
        <v>3</v>
      </c>
      <c r="L1060" t="s">
        <v>71</v>
      </c>
      <c r="N1060" s="16">
        <v>49.590000152587891</v>
      </c>
      <c r="O1060" t="s">
        <v>130</v>
      </c>
      <c r="P1060" t="s">
        <v>1658</v>
      </c>
    </row>
    <row r="1061" spans="1:16" x14ac:dyDescent="0.3">
      <c r="A1061" t="s">
        <v>58</v>
      </c>
      <c r="B1061" t="s">
        <v>2710</v>
      </c>
      <c r="C1061" t="s">
        <v>399</v>
      </c>
      <c r="D1061" t="s">
        <v>61</v>
      </c>
      <c r="E1061" t="s">
        <v>7</v>
      </c>
      <c r="F1061" t="b">
        <v>0</v>
      </c>
      <c r="G1061" t="s">
        <v>381</v>
      </c>
      <c r="H1061" s="15">
        <v>44971.60260416667</v>
      </c>
      <c r="I1061" t="b">
        <v>0</v>
      </c>
      <c r="J1061" t="b">
        <v>0</v>
      </c>
      <c r="K1061" t="s">
        <v>381</v>
      </c>
      <c r="L1061" t="s">
        <v>43</v>
      </c>
      <c r="M1061" s="1">
        <v>69000</v>
      </c>
      <c r="O1061" t="s">
        <v>2711</v>
      </c>
      <c r="P1061" t="s">
        <v>2712</v>
      </c>
    </row>
    <row r="1062" spans="1:16" x14ac:dyDescent="0.3">
      <c r="A1062" t="s">
        <v>81</v>
      </c>
      <c r="B1062" t="s">
        <v>2713</v>
      </c>
      <c r="C1062" t="s">
        <v>119</v>
      </c>
      <c r="D1062" t="s">
        <v>49</v>
      </c>
      <c r="E1062" t="s">
        <v>7</v>
      </c>
      <c r="F1062" t="b">
        <v>0</v>
      </c>
      <c r="G1062" t="s">
        <v>113</v>
      </c>
      <c r="H1062" s="15">
        <v>45070.339224537027</v>
      </c>
      <c r="I1062" t="b">
        <v>0</v>
      </c>
      <c r="J1062" t="b">
        <v>1</v>
      </c>
      <c r="K1062" t="s">
        <v>3</v>
      </c>
      <c r="L1062" t="s">
        <v>43</v>
      </c>
      <c r="M1062" s="1">
        <v>219500</v>
      </c>
      <c r="O1062" t="s">
        <v>1119</v>
      </c>
      <c r="P1062" t="s">
        <v>2714</v>
      </c>
    </row>
    <row r="1063" spans="1:16" x14ac:dyDescent="0.3">
      <c r="A1063" t="s">
        <v>46</v>
      </c>
      <c r="B1063" t="s">
        <v>2715</v>
      </c>
      <c r="C1063" t="s">
        <v>806</v>
      </c>
      <c r="D1063" t="s">
        <v>2716</v>
      </c>
      <c r="E1063" t="s">
        <v>7</v>
      </c>
      <c r="F1063" t="b">
        <v>0</v>
      </c>
      <c r="G1063" t="s">
        <v>56</v>
      </c>
      <c r="H1063" s="15">
        <v>44987.964074074072</v>
      </c>
      <c r="I1063" t="b">
        <v>0</v>
      </c>
      <c r="J1063" t="b">
        <v>1</v>
      </c>
      <c r="K1063" t="s">
        <v>3</v>
      </c>
      <c r="L1063" t="s">
        <v>43</v>
      </c>
      <c r="M1063" s="1">
        <v>208114</v>
      </c>
      <c r="O1063" t="s">
        <v>130</v>
      </c>
      <c r="P1063" t="s">
        <v>437</v>
      </c>
    </row>
    <row r="1064" spans="1:16" x14ac:dyDescent="0.3">
      <c r="A1064" t="s">
        <v>1</v>
      </c>
      <c r="B1064" t="s">
        <v>1</v>
      </c>
      <c r="C1064" t="s">
        <v>271</v>
      </c>
      <c r="D1064" t="s">
        <v>92</v>
      </c>
      <c r="E1064" t="s">
        <v>7</v>
      </c>
      <c r="F1064" t="b">
        <v>0</v>
      </c>
      <c r="G1064" t="s">
        <v>50</v>
      </c>
      <c r="H1064" s="15">
        <v>45107.789479166669</v>
      </c>
      <c r="I1064" t="b">
        <v>0</v>
      </c>
      <c r="J1064" t="b">
        <v>0</v>
      </c>
      <c r="K1064" t="s">
        <v>3</v>
      </c>
      <c r="L1064" t="s">
        <v>43</v>
      </c>
      <c r="M1064" s="1">
        <v>145000</v>
      </c>
      <c r="O1064" t="s">
        <v>2717</v>
      </c>
      <c r="P1064" t="s">
        <v>2718</v>
      </c>
    </row>
    <row r="1065" spans="1:16" x14ac:dyDescent="0.3">
      <c r="A1065" t="s">
        <v>65</v>
      </c>
      <c r="B1065" t="s">
        <v>2719</v>
      </c>
      <c r="C1065" t="s">
        <v>2720</v>
      </c>
      <c r="D1065" t="s">
        <v>436</v>
      </c>
      <c r="E1065" t="s">
        <v>7</v>
      </c>
      <c r="F1065" t="b">
        <v>0</v>
      </c>
      <c r="G1065" t="s">
        <v>56</v>
      </c>
      <c r="H1065" s="15">
        <v>45233.543124999997</v>
      </c>
      <c r="I1065" t="b">
        <v>0</v>
      </c>
      <c r="J1065" t="b">
        <v>0</v>
      </c>
      <c r="K1065" t="s">
        <v>3</v>
      </c>
      <c r="L1065" t="s">
        <v>43</v>
      </c>
      <c r="M1065" s="1">
        <v>155000</v>
      </c>
      <c r="O1065" t="s">
        <v>2721</v>
      </c>
      <c r="P1065" t="s">
        <v>2722</v>
      </c>
    </row>
    <row r="1066" spans="1:16" x14ac:dyDescent="0.3">
      <c r="A1066" t="s">
        <v>46</v>
      </c>
      <c r="B1066" t="s">
        <v>46</v>
      </c>
      <c r="C1066" t="s">
        <v>2723</v>
      </c>
      <c r="D1066" t="s">
        <v>120</v>
      </c>
      <c r="E1066" t="s">
        <v>7</v>
      </c>
      <c r="F1066" t="b">
        <v>0</v>
      </c>
      <c r="G1066" t="s">
        <v>50</v>
      </c>
      <c r="H1066" s="15">
        <v>45188.441412037027</v>
      </c>
      <c r="I1066" t="b">
        <v>0</v>
      </c>
      <c r="J1066" t="b">
        <v>1</v>
      </c>
      <c r="K1066" t="s">
        <v>3</v>
      </c>
      <c r="L1066" t="s">
        <v>43</v>
      </c>
      <c r="M1066" s="1">
        <v>102030</v>
      </c>
      <c r="O1066" t="s">
        <v>2482</v>
      </c>
      <c r="P1066" t="s">
        <v>2724</v>
      </c>
    </row>
    <row r="1067" spans="1:16" x14ac:dyDescent="0.3">
      <c r="A1067" t="s">
        <v>46</v>
      </c>
      <c r="B1067" t="s">
        <v>1521</v>
      </c>
      <c r="C1067" t="s">
        <v>78</v>
      </c>
      <c r="D1067" t="s">
        <v>189</v>
      </c>
      <c r="E1067" t="s">
        <v>112</v>
      </c>
      <c r="F1067" t="b">
        <v>1</v>
      </c>
      <c r="G1067" t="s">
        <v>56</v>
      </c>
      <c r="H1067" s="15">
        <v>44995.714965277781</v>
      </c>
      <c r="I1067" t="b">
        <v>0</v>
      </c>
      <c r="J1067" t="b">
        <v>1</v>
      </c>
      <c r="K1067" t="s">
        <v>3</v>
      </c>
      <c r="L1067" t="s">
        <v>71</v>
      </c>
      <c r="N1067" s="16">
        <v>77.5</v>
      </c>
      <c r="O1067" t="s">
        <v>2725</v>
      </c>
      <c r="P1067" t="s">
        <v>2726</v>
      </c>
    </row>
    <row r="1068" spans="1:16" x14ac:dyDescent="0.3">
      <c r="A1068" t="s">
        <v>81</v>
      </c>
      <c r="B1068" t="s">
        <v>2727</v>
      </c>
      <c r="D1068" t="s">
        <v>92</v>
      </c>
      <c r="E1068" t="s">
        <v>7</v>
      </c>
      <c r="F1068" t="b">
        <v>0</v>
      </c>
      <c r="G1068" t="s">
        <v>56</v>
      </c>
      <c r="H1068" s="15">
        <v>45147.586493055547</v>
      </c>
      <c r="I1068" t="b">
        <v>0</v>
      </c>
      <c r="J1068" t="b">
        <v>0</v>
      </c>
      <c r="K1068" t="s">
        <v>3</v>
      </c>
      <c r="L1068" t="s">
        <v>43</v>
      </c>
      <c r="M1068" s="1">
        <v>135000</v>
      </c>
      <c r="O1068" t="s">
        <v>2728</v>
      </c>
      <c r="P1068" t="s">
        <v>2729</v>
      </c>
    </row>
    <row r="1069" spans="1:16" x14ac:dyDescent="0.3">
      <c r="A1069" t="s">
        <v>65</v>
      </c>
      <c r="B1069" t="s">
        <v>2730</v>
      </c>
      <c r="C1069" t="s">
        <v>333</v>
      </c>
      <c r="D1069" t="s">
        <v>2731</v>
      </c>
      <c r="E1069" t="s">
        <v>7</v>
      </c>
      <c r="F1069" t="b">
        <v>0</v>
      </c>
      <c r="G1069" t="s">
        <v>42</v>
      </c>
      <c r="H1069" s="15">
        <v>44937.450891203713</v>
      </c>
      <c r="I1069" t="b">
        <v>0</v>
      </c>
      <c r="J1069" t="b">
        <v>1</v>
      </c>
      <c r="K1069" t="s">
        <v>42</v>
      </c>
      <c r="L1069" t="s">
        <v>43</v>
      </c>
      <c r="M1069" s="1">
        <v>137110</v>
      </c>
      <c r="O1069" t="s">
        <v>2732</v>
      </c>
      <c r="P1069" t="s">
        <v>2733</v>
      </c>
    </row>
    <row r="1070" spans="1:16" x14ac:dyDescent="0.3">
      <c r="A1070" t="s">
        <v>0</v>
      </c>
      <c r="B1070" t="s">
        <v>0</v>
      </c>
      <c r="C1070" t="s">
        <v>2734</v>
      </c>
      <c r="D1070" t="s">
        <v>2735</v>
      </c>
      <c r="E1070" t="s">
        <v>7</v>
      </c>
      <c r="F1070" t="b">
        <v>0</v>
      </c>
      <c r="G1070" t="s">
        <v>50</v>
      </c>
      <c r="H1070" s="15">
        <v>45187.986863425933</v>
      </c>
      <c r="I1070" t="b">
        <v>0</v>
      </c>
      <c r="J1070" t="b">
        <v>0</v>
      </c>
      <c r="K1070" t="s">
        <v>3</v>
      </c>
      <c r="L1070" t="s">
        <v>71</v>
      </c>
      <c r="N1070" s="16">
        <v>24</v>
      </c>
      <c r="O1070" t="s">
        <v>2736</v>
      </c>
      <c r="P1070" t="s">
        <v>856</v>
      </c>
    </row>
    <row r="1071" spans="1:16" x14ac:dyDescent="0.3">
      <c r="A1071" t="s">
        <v>0</v>
      </c>
      <c r="B1071" t="s">
        <v>2737</v>
      </c>
      <c r="C1071" t="s">
        <v>2738</v>
      </c>
      <c r="D1071" t="s">
        <v>68</v>
      </c>
      <c r="E1071" t="s">
        <v>7</v>
      </c>
      <c r="F1071" t="b">
        <v>0</v>
      </c>
      <c r="G1071" t="s">
        <v>50</v>
      </c>
      <c r="H1071" s="15">
        <v>45175.125520833331</v>
      </c>
      <c r="I1071" t="b">
        <v>1</v>
      </c>
      <c r="J1071" t="b">
        <v>0</v>
      </c>
      <c r="K1071" t="s">
        <v>3</v>
      </c>
      <c r="L1071" t="s">
        <v>71</v>
      </c>
      <c r="N1071" s="16">
        <v>22.694999694824219</v>
      </c>
      <c r="O1071" t="s">
        <v>1017</v>
      </c>
    </row>
    <row r="1072" spans="1:16" x14ac:dyDescent="0.3">
      <c r="A1072" t="s">
        <v>1</v>
      </c>
      <c r="B1072" t="s">
        <v>573</v>
      </c>
      <c r="C1072" t="s">
        <v>574</v>
      </c>
      <c r="D1072" t="s">
        <v>68</v>
      </c>
      <c r="E1072" t="s">
        <v>69</v>
      </c>
      <c r="F1072" t="b">
        <v>0</v>
      </c>
      <c r="G1072" t="s">
        <v>113</v>
      </c>
      <c r="H1072" s="15">
        <v>45180.753553240742</v>
      </c>
      <c r="I1072" t="b">
        <v>0</v>
      </c>
      <c r="J1072" t="b">
        <v>0</v>
      </c>
      <c r="K1072" t="s">
        <v>3</v>
      </c>
      <c r="L1072" t="s">
        <v>71</v>
      </c>
      <c r="N1072" s="16">
        <v>40.099998474121087</v>
      </c>
      <c r="O1072" t="s">
        <v>575</v>
      </c>
      <c r="P1072" t="s">
        <v>364</v>
      </c>
    </row>
    <row r="1073" spans="1:16" x14ac:dyDescent="0.3">
      <c r="A1073" t="s">
        <v>46</v>
      </c>
      <c r="B1073" t="s">
        <v>1076</v>
      </c>
      <c r="C1073" t="s">
        <v>78</v>
      </c>
      <c r="D1073" t="s">
        <v>92</v>
      </c>
      <c r="E1073" t="s">
        <v>112</v>
      </c>
      <c r="F1073" t="b">
        <v>1</v>
      </c>
      <c r="G1073" t="s">
        <v>87</v>
      </c>
      <c r="H1073" s="15">
        <v>44967.823518518519</v>
      </c>
      <c r="I1073" t="b">
        <v>0</v>
      </c>
      <c r="J1073" t="b">
        <v>0</v>
      </c>
      <c r="K1073" t="s">
        <v>3</v>
      </c>
      <c r="L1073" t="s">
        <v>71</v>
      </c>
      <c r="N1073" s="16">
        <v>77.5</v>
      </c>
      <c r="O1073" t="s">
        <v>234</v>
      </c>
      <c r="P1073" t="s">
        <v>2739</v>
      </c>
    </row>
    <row r="1074" spans="1:16" x14ac:dyDescent="0.3">
      <c r="A1074" t="s">
        <v>53</v>
      </c>
      <c r="B1074" t="s">
        <v>2740</v>
      </c>
      <c r="C1074" t="s">
        <v>96</v>
      </c>
      <c r="D1074" t="s">
        <v>49</v>
      </c>
      <c r="E1074" t="s">
        <v>7</v>
      </c>
      <c r="F1074" t="b">
        <v>0</v>
      </c>
      <c r="G1074" t="s">
        <v>87</v>
      </c>
      <c r="H1074" s="15">
        <v>45176.875740740739</v>
      </c>
      <c r="I1074" t="b">
        <v>0</v>
      </c>
      <c r="J1074" t="b">
        <v>1</v>
      </c>
      <c r="K1074" t="s">
        <v>3</v>
      </c>
      <c r="L1074" t="s">
        <v>43</v>
      </c>
      <c r="M1074" s="1">
        <v>117325</v>
      </c>
      <c r="O1074" t="s">
        <v>2741</v>
      </c>
      <c r="P1074" t="s">
        <v>557</v>
      </c>
    </row>
    <row r="1075" spans="1:16" x14ac:dyDescent="0.3">
      <c r="A1075" t="s">
        <v>65</v>
      </c>
      <c r="B1075" t="s">
        <v>311</v>
      </c>
      <c r="C1075" t="s">
        <v>2742</v>
      </c>
      <c r="D1075" t="s">
        <v>49</v>
      </c>
      <c r="E1075" t="s">
        <v>7</v>
      </c>
      <c r="F1075" t="b">
        <v>0</v>
      </c>
      <c r="G1075" t="s">
        <v>87</v>
      </c>
      <c r="H1075" s="15">
        <v>45082.461064814823</v>
      </c>
      <c r="I1075" t="b">
        <v>0</v>
      </c>
      <c r="J1075" t="b">
        <v>1</v>
      </c>
      <c r="K1075" t="s">
        <v>3</v>
      </c>
      <c r="L1075" t="s">
        <v>43</v>
      </c>
      <c r="M1075" s="1">
        <v>155000</v>
      </c>
      <c r="O1075" t="s">
        <v>44</v>
      </c>
      <c r="P1075" t="s">
        <v>887</v>
      </c>
    </row>
    <row r="1076" spans="1:16" x14ac:dyDescent="0.3">
      <c r="A1076" t="s">
        <v>0</v>
      </c>
      <c r="B1076" t="s">
        <v>2743</v>
      </c>
      <c r="C1076" t="s">
        <v>2744</v>
      </c>
      <c r="D1076" t="s">
        <v>68</v>
      </c>
      <c r="E1076" t="s">
        <v>169</v>
      </c>
      <c r="F1076" t="b">
        <v>0</v>
      </c>
      <c r="G1076" t="s">
        <v>56</v>
      </c>
      <c r="H1076" s="15">
        <v>45282.667060185187</v>
      </c>
      <c r="I1076" t="b">
        <v>0</v>
      </c>
      <c r="J1076" t="b">
        <v>0</v>
      </c>
      <c r="K1076" t="s">
        <v>3</v>
      </c>
      <c r="L1076" t="s">
        <v>71</v>
      </c>
      <c r="N1076" s="16">
        <v>22.694999694824219</v>
      </c>
      <c r="O1076" t="s">
        <v>159</v>
      </c>
    </row>
    <row r="1077" spans="1:16" x14ac:dyDescent="0.3">
      <c r="A1077" t="s">
        <v>65</v>
      </c>
      <c r="B1077" t="s">
        <v>65</v>
      </c>
      <c r="C1077" t="s">
        <v>1021</v>
      </c>
      <c r="D1077" t="s">
        <v>390</v>
      </c>
      <c r="E1077" t="s">
        <v>69</v>
      </c>
      <c r="F1077" t="b">
        <v>0</v>
      </c>
      <c r="G1077" t="s">
        <v>56</v>
      </c>
      <c r="H1077" s="15">
        <v>45267.711006944453</v>
      </c>
      <c r="I1077" t="b">
        <v>0</v>
      </c>
      <c r="J1077" t="b">
        <v>1</v>
      </c>
      <c r="K1077" t="s">
        <v>3</v>
      </c>
      <c r="L1077" t="s">
        <v>43</v>
      </c>
      <c r="M1077" s="1">
        <v>100000</v>
      </c>
      <c r="O1077" t="s">
        <v>130</v>
      </c>
      <c r="P1077" t="s">
        <v>317</v>
      </c>
    </row>
    <row r="1078" spans="1:16" x14ac:dyDescent="0.3">
      <c r="A1078" t="s">
        <v>46</v>
      </c>
      <c r="B1078" t="s">
        <v>1243</v>
      </c>
      <c r="C1078" t="s">
        <v>78</v>
      </c>
      <c r="D1078" t="s">
        <v>92</v>
      </c>
      <c r="E1078" t="s">
        <v>7</v>
      </c>
      <c r="F1078" t="b">
        <v>1</v>
      </c>
      <c r="G1078" t="s">
        <v>62</v>
      </c>
      <c r="H1078" s="15">
        <v>45085.769618055558</v>
      </c>
      <c r="I1078" t="b">
        <v>0</v>
      </c>
      <c r="J1078" t="b">
        <v>0</v>
      </c>
      <c r="K1078" t="s">
        <v>3</v>
      </c>
      <c r="L1078" t="s">
        <v>43</v>
      </c>
      <c r="M1078" s="1">
        <v>150000</v>
      </c>
      <c r="O1078" t="s">
        <v>2745</v>
      </c>
      <c r="P1078" t="s">
        <v>2746</v>
      </c>
    </row>
    <row r="1079" spans="1:16" x14ac:dyDescent="0.3">
      <c r="A1079" t="s">
        <v>1</v>
      </c>
      <c r="B1079" t="s">
        <v>2747</v>
      </c>
      <c r="C1079" t="s">
        <v>78</v>
      </c>
      <c r="D1079" t="s">
        <v>1453</v>
      </c>
      <c r="E1079" t="s">
        <v>7</v>
      </c>
      <c r="F1079" t="b">
        <v>1</v>
      </c>
      <c r="G1079" t="s">
        <v>87</v>
      </c>
      <c r="H1079" s="15">
        <v>45190.251782407409</v>
      </c>
      <c r="I1079" t="b">
        <v>0</v>
      </c>
      <c r="J1079" t="b">
        <v>1</v>
      </c>
      <c r="K1079" t="s">
        <v>3</v>
      </c>
      <c r="L1079" t="s">
        <v>43</v>
      </c>
      <c r="M1079" s="1">
        <v>213172.5</v>
      </c>
      <c r="O1079" t="s">
        <v>142</v>
      </c>
      <c r="P1079" t="s">
        <v>2748</v>
      </c>
    </row>
    <row r="1080" spans="1:16" x14ac:dyDescent="0.3">
      <c r="A1080" t="s">
        <v>460</v>
      </c>
      <c r="B1080" t="s">
        <v>2749</v>
      </c>
      <c r="C1080" t="s">
        <v>78</v>
      </c>
      <c r="D1080" t="s">
        <v>92</v>
      </c>
      <c r="E1080" t="s">
        <v>112</v>
      </c>
      <c r="F1080" t="b">
        <v>1</v>
      </c>
      <c r="G1080" t="s">
        <v>56</v>
      </c>
      <c r="H1080" s="15">
        <v>44981.75371527778</v>
      </c>
      <c r="I1080" t="b">
        <v>0</v>
      </c>
      <c r="J1080" t="b">
        <v>0</v>
      </c>
      <c r="K1080" t="s">
        <v>3</v>
      </c>
      <c r="L1080" t="s">
        <v>71</v>
      </c>
      <c r="N1080" s="16">
        <v>88</v>
      </c>
      <c r="O1080" t="s">
        <v>172</v>
      </c>
      <c r="P1080" t="s">
        <v>2750</v>
      </c>
    </row>
    <row r="1081" spans="1:16" x14ac:dyDescent="0.3">
      <c r="A1081" t="s">
        <v>65</v>
      </c>
      <c r="B1081" t="s">
        <v>2751</v>
      </c>
      <c r="C1081" t="s">
        <v>78</v>
      </c>
      <c r="D1081" t="s">
        <v>259</v>
      </c>
      <c r="E1081" t="s">
        <v>112</v>
      </c>
      <c r="F1081" t="b">
        <v>1</v>
      </c>
      <c r="G1081" t="s">
        <v>42</v>
      </c>
      <c r="H1081" s="15">
        <v>45163.445219907408</v>
      </c>
      <c r="I1081" t="b">
        <v>1</v>
      </c>
      <c r="J1081" t="b">
        <v>0</v>
      </c>
      <c r="K1081" t="s">
        <v>42</v>
      </c>
      <c r="L1081" t="s">
        <v>71</v>
      </c>
      <c r="N1081" s="16">
        <v>25</v>
      </c>
      <c r="O1081" t="s">
        <v>261</v>
      </c>
      <c r="P1081" t="s">
        <v>466</v>
      </c>
    </row>
    <row r="1082" spans="1:16" x14ac:dyDescent="0.3">
      <c r="A1082" t="s">
        <v>46</v>
      </c>
      <c r="B1082" t="s">
        <v>46</v>
      </c>
      <c r="C1082" t="s">
        <v>1055</v>
      </c>
      <c r="D1082" t="s">
        <v>92</v>
      </c>
      <c r="E1082" t="s">
        <v>7</v>
      </c>
      <c r="F1082" t="b">
        <v>0</v>
      </c>
      <c r="G1082" t="s">
        <v>87</v>
      </c>
      <c r="H1082" s="15">
        <v>44957.587500000001</v>
      </c>
      <c r="I1082" t="b">
        <v>0</v>
      </c>
      <c r="J1082" t="b">
        <v>0</v>
      </c>
      <c r="K1082" t="s">
        <v>3</v>
      </c>
      <c r="L1082" t="s">
        <v>43</v>
      </c>
      <c r="M1082" s="1">
        <v>110000</v>
      </c>
      <c r="O1082" t="s">
        <v>2752</v>
      </c>
      <c r="P1082" t="s">
        <v>2753</v>
      </c>
    </row>
    <row r="1083" spans="1:16" x14ac:dyDescent="0.3">
      <c r="A1083" t="s">
        <v>46</v>
      </c>
      <c r="B1083" t="s">
        <v>46</v>
      </c>
      <c r="C1083" t="s">
        <v>422</v>
      </c>
      <c r="D1083" t="s">
        <v>120</v>
      </c>
      <c r="E1083" t="s">
        <v>7</v>
      </c>
      <c r="F1083" t="b">
        <v>0</v>
      </c>
      <c r="G1083" t="s">
        <v>62</v>
      </c>
      <c r="H1083" s="15">
        <v>44971.433298611111</v>
      </c>
      <c r="I1083" t="b">
        <v>0</v>
      </c>
      <c r="J1083" t="b">
        <v>0</v>
      </c>
      <c r="K1083" t="s">
        <v>3</v>
      </c>
      <c r="L1083" t="s">
        <v>43</v>
      </c>
      <c r="M1083" s="1">
        <v>90000</v>
      </c>
      <c r="O1083" t="s">
        <v>775</v>
      </c>
      <c r="P1083" t="s">
        <v>1085</v>
      </c>
    </row>
    <row r="1084" spans="1:16" x14ac:dyDescent="0.3">
      <c r="A1084" t="s">
        <v>46</v>
      </c>
      <c r="B1084" t="s">
        <v>1922</v>
      </c>
      <c r="C1084" t="s">
        <v>267</v>
      </c>
      <c r="D1084" t="s">
        <v>120</v>
      </c>
      <c r="E1084" t="s">
        <v>7</v>
      </c>
      <c r="F1084" t="b">
        <v>0</v>
      </c>
      <c r="G1084" t="s">
        <v>42</v>
      </c>
      <c r="H1084" s="15">
        <v>45016.422835648147</v>
      </c>
      <c r="I1084" t="b">
        <v>0</v>
      </c>
      <c r="J1084" t="b">
        <v>1</v>
      </c>
      <c r="K1084" t="s">
        <v>42</v>
      </c>
      <c r="L1084" t="s">
        <v>43</v>
      </c>
      <c r="M1084" s="1">
        <v>115000</v>
      </c>
      <c r="O1084" t="s">
        <v>423</v>
      </c>
      <c r="P1084" t="s">
        <v>2754</v>
      </c>
    </row>
    <row r="1085" spans="1:16" x14ac:dyDescent="0.3">
      <c r="A1085" t="s">
        <v>1</v>
      </c>
      <c r="B1085" t="s">
        <v>2755</v>
      </c>
      <c r="C1085" t="s">
        <v>78</v>
      </c>
      <c r="D1085" t="s">
        <v>92</v>
      </c>
      <c r="E1085" t="s">
        <v>7</v>
      </c>
      <c r="F1085" t="b">
        <v>1</v>
      </c>
      <c r="G1085" t="s">
        <v>42</v>
      </c>
      <c r="H1085" s="15">
        <v>44936.709907407407</v>
      </c>
      <c r="I1085" t="b">
        <v>0</v>
      </c>
      <c r="J1085" t="b">
        <v>0</v>
      </c>
      <c r="K1085" t="s">
        <v>42</v>
      </c>
      <c r="L1085" t="s">
        <v>43</v>
      </c>
      <c r="M1085" s="1">
        <v>165000</v>
      </c>
      <c r="O1085" t="s">
        <v>147</v>
      </c>
      <c r="P1085" t="s">
        <v>1706</v>
      </c>
    </row>
    <row r="1086" spans="1:16" x14ac:dyDescent="0.3">
      <c r="A1086" t="s">
        <v>65</v>
      </c>
      <c r="B1086" t="s">
        <v>2756</v>
      </c>
      <c r="C1086" t="s">
        <v>2757</v>
      </c>
      <c r="D1086" t="s">
        <v>68</v>
      </c>
      <c r="E1086" t="s">
        <v>69</v>
      </c>
      <c r="F1086" t="b">
        <v>0</v>
      </c>
      <c r="G1086" t="s">
        <v>50</v>
      </c>
      <c r="H1086" s="15">
        <v>45230.12159722222</v>
      </c>
      <c r="I1086" t="b">
        <v>0</v>
      </c>
      <c r="J1086" t="b">
        <v>0</v>
      </c>
      <c r="K1086" t="s">
        <v>3</v>
      </c>
      <c r="L1086" t="s">
        <v>71</v>
      </c>
      <c r="N1086" s="16">
        <v>41.174999237060547</v>
      </c>
      <c r="O1086" t="s">
        <v>1031</v>
      </c>
      <c r="P1086" t="s">
        <v>1749</v>
      </c>
    </row>
    <row r="1087" spans="1:16" x14ac:dyDescent="0.3">
      <c r="A1087" t="s">
        <v>81</v>
      </c>
      <c r="B1087" t="s">
        <v>1640</v>
      </c>
      <c r="C1087" t="s">
        <v>2758</v>
      </c>
      <c r="D1087" t="s">
        <v>68</v>
      </c>
      <c r="E1087" t="s">
        <v>7</v>
      </c>
      <c r="F1087" t="b">
        <v>0</v>
      </c>
      <c r="G1087" t="s">
        <v>87</v>
      </c>
      <c r="H1087" s="15">
        <v>45141.755428240736</v>
      </c>
      <c r="I1087" t="b">
        <v>0</v>
      </c>
      <c r="J1087" t="b">
        <v>0</v>
      </c>
      <c r="K1087" t="s">
        <v>3</v>
      </c>
      <c r="L1087" t="s">
        <v>71</v>
      </c>
      <c r="N1087" s="16">
        <v>55.590000152587891</v>
      </c>
      <c r="O1087" t="s">
        <v>1669</v>
      </c>
      <c r="P1087" t="s">
        <v>459</v>
      </c>
    </row>
    <row r="1088" spans="1:16" x14ac:dyDescent="0.3">
      <c r="A1088" t="s">
        <v>0</v>
      </c>
      <c r="B1088" t="s">
        <v>2759</v>
      </c>
      <c r="C1088" t="s">
        <v>369</v>
      </c>
      <c r="D1088" t="s">
        <v>189</v>
      </c>
      <c r="E1088" t="s">
        <v>112</v>
      </c>
      <c r="F1088" t="b">
        <v>0</v>
      </c>
      <c r="G1088" t="s">
        <v>62</v>
      </c>
      <c r="H1088" s="15">
        <v>44964.792905092603</v>
      </c>
      <c r="I1088" t="b">
        <v>1</v>
      </c>
      <c r="J1088" t="b">
        <v>0</v>
      </c>
      <c r="K1088" t="s">
        <v>3</v>
      </c>
      <c r="L1088" t="s">
        <v>71</v>
      </c>
      <c r="N1088" s="16">
        <v>60</v>
      </c>
      <c r="O1088" t="s">
        <v>2760</v>
      </c>
    </row>
    <row r="1089" spans="1:16" x14ac:dyDescent="0.3">
      <c r="A1089" t="s">
        <v>46</v>
      </c>
      <c r="B1089" t="s">
        <v>811</v>
      </c>
      <c r="C1089" t="s">
        <v>78</v>
      </c>
      <c r="D1089" t="s">
        <v>92</v>
      </c>
      <c r="E1089" t="s">
        <v>7</v>
      </c>
      <c r="F1089" t="b">
        <v>1</v>
      </c>
      <c r="G1089" t="s">
        <v>62</v>
      </c>
      <c r="H1089" s="15">
        <v>44952.925127314818</v>
      </c>
      <c r="I1089" t="b">
        <v>0</v>
      </c>
      <c r="J1089" t="b">
        <v>1</v>
      </c>
      <c r="K1089" t="s">
        <v>3</v>
      </c>
      <c r="L1089" t="s">
        <v>43</v>
      </c>
      <c r="M1089" s="1">
        <v>165000</v>
      </c>
      <c r="O1089" t="s">
        <v>1739</v>
      </c>
      <c r="P1089" t="s">
        <v>2761</v>
      </c>
    </row>
    <row r="1090" spans="1:16" x14ac:dyDescent="0.3">
      <c r="A1090" t="s">
        <v>46</v>
      </c>
      <c r="B1090" t="s">
        <v>46</v>
      </c>
      <c r="C1090" t="s">
        <v>177</v>
      </c>
      <c r="D1090" t="s">
        <v>92</v>
      </c>
      <c r="E1090" t="s">
        <v>7</v>
      </c>
      <c r="F1090" t="b">
        <v>0</v>
      </c>
      <c r="G1090" t="s">
        <v>87</v>
      </c>
      <c r="H1090" s="15">
        <v>45058.755949074082</v>
      </c>
      <c r="I1090" t="b">
        <v>0</v>
      </c>
      <c r="J1090" t="b">
        <v>1</v>
      </c>
      <c r="K1090" t="s">
        <v>3</v>
      </c>
      <c r="L1090" t="s">
        <v>43</v>
      </c>
      <c r="M1090" s="1">
        <v>120000</v>
      </c>
      <c r="O1090" t="s">
        <v>2762</v>
      </c>
      <c r="P1090" t="s">
        <v>2763</v>
      </c>
    </row>
    <row r="1091" spans="1:16" x14ac:dyDescent="0.3">
      <c r="A1091" t="s">
        <v>0</v>
      </c>
      <c r="B1091" t="s">
        <v>2764</v>
      </c>
      <c r="C1091" t="s">
        <v>381</v>
      </c>
      <c r="D1091" t="s">
        <v>61</v>
      </c>
      <c r="E1091" t="s">
        <v>7</v>
      </c>
      <c r="F1091" t="b">
        <v>0</v>
      </c>
      <c r="G1091" t="s">
        <v>381</v>
      </c>
      <c r="H1091" s="15">
        <v>45281.84039351852</v>
      </c>
      <c r="I1091" t="b">
        <v>0</v>
      </c>
      <c r="J1091" t="b">
        <v>0</v>
      </c>
      <c r="K1091" t="s">
        <v>381</v>
      </c>
      <c r="L1091" t="s">
        <v>43</v>
      </c>
      <c r="M1091" s="1">
        <v>118140</v>
      </c>
      <c r="O1091" t="s">
        <v>2765</v>
      </c>
      <c r="P1091" t="s">
        <v>2766</v>
      </c>
    </row>
    <row r="1092" spans="1:16" x14ac:dyDescent="0.3">
      <c r="A1092" t="s">
        <v>1</v>
      </c>
      <c r="B1092" t="s">
        <v>2767</v>
      </c>
      <c r="C1092" t="s">
        <v>3</v>
      </c>
      <c r="D1092" t="s">
        <v>61</v>
      </c>
      <c r="E1092" t="s">
        <v>112</v>
      </c>
      <c r="F1092" t="b">
        <v>0</v>
      </c>
      <c r="G1092" t="s">
        <v>42</v>
      </c>
      <c r="H1092" s="15">
        <v>45181.63958333333</v>
      </c>
      <c r="I1092" t="b">
        <v>0</v>
      </c>
      <c r="J1092" t="b">
        <v>1</v>
      </c>
      <c r="K1092" t="s">
        <v>42</v>
      </c>
      <c r="L1092" t="s">
        <v>43</v>
      </c>
      <c r="M1092" s="1">
        <v>157500</v>
      </c>
      <c r="O1092" t="s">
        <v>2768</v>
      </c>
      <c r="P1092" t="s">
        <v>1269</v>
      </c>
    </row>
    <row r="1093" spans="1:16" x14ac:dyDescent="0.3">
      <c r="A1093" t="s">
        <v>65</v>
      </c>
      <c r="B1093" t="s">
        <v>703</v>
      </c>
      <c r="C1093" t="s">
        <v>2769</v>
      </c>
      <c r="D1093" t="s">
        <v>61</v>
      </c>
      <c r="E1093" t="s">
        <v>7</v>
      </c>
      <c r="F1093" t="b">
        <v>0</v>
      </c>
      <c r="G1093" t="s">
        <v>87</v>
      </c>
      <c r="H1093" s="15">
        <v>45110.710300925923</v>
      </c>
      <c r="I1093" t="b">
        <v>0</v>
      </c>
      <c r="J1093" t="b">
        <v>1</v>
      </c>
      <c r="K1093" t="s">
        <v>3</v>
      </c>
      <c r="L1093" t="s">
        <v>43</v>
      </c>
      <c r="M1093" s="1">
        <v>182000</v>
      </c>
      <c r="O1093" t="s">
        <v>2770</v>
      </c>
      <c r="P1093" t="s">
        <v>2771</v>
      </c>
    </row>
    <row r="1094" spans="1:16" x14ac:dyDescent="0.3">
      <c r="A1094" t="s">
        <v>46</v>
      </c>
      <c r="B1094" t="s">
        <v>2772</v>
      </c>
      <c r="C1094" t="s">
        <v>78</v>
      </c>
      <c r="D1094" t="s">
        <v>259</v>
      </c>
      <c r="E1094" t="s">
        <v>112</v>
      </c>
      <c r="F1094" t="b">
        <v>1</v>
      </c>
      <c r="G1094" t="s">
        <v>87</v>
      </c>
      <c r="H1094" s="15">
        <v>44932.186249999999</v>
      </c>
      <c r="I1094" t="b">
        <v>1</v>
      </c>
      <c r="J1094" t="b">
        <v>0</v>
      </c>
      <c r="K1094" t="s">
        <v>3</v>
      </c>
      <c r="L1094" t="s">
        <v>71</v>
      </c>
      <c r="N1094" s="16">
        <v>60</v>
      </c>
      <c r="O1094" t="s">
        <v>261</v>
      </c>
      <c r="P1094" t="s">
        <v>466</v>
      </c>
    </row>
    <row r="1095" spans="1:16" x14ac:dyDescent="0.3">
      <c r="A1095" t="s">
        <v>46</v>
      </c>
      <c r="B1095" t="s">
        <v>1243</v>
      </c>
      <c r="C1095" t="s">
        <v>78</v>
      </c>
      <c r="D1095" t="s">
        <v>2773</v>
      </c>
      <c r="E1095" t="s">
        <v>7</v>
      </c>
      <c r="F1095" t="b">
        <v>1</v>
      </c>
      <c r="G1095" t="s">
        <v>50</v>
      </c>
      <c r="H1095" s="15">
        <v>45035.813680555562</v>
      </c>
      <c r="I1095" t="b">
        <v>1</v>
      </c>
      <c r="J1095" t="b">
        <v>1</v>
      </c>
      <c r="K1095" t="s">
        <v>3</v>
      </c>
      <c r="L1095" t="s">
        <v>43</v>
      </c>
      <c r="M1095" s="1">
        <v>147500</v>
      </c>
      <c r="O1095" t="s">
        <v>2774</v>
      </c>
      <c r="P1095" t="s">
        <v>2775</v>
      </c>
    </row>
    <row r="1096" spans="1:16" x14ac:dyDescent="0.3">
      <c r="A1096" t="s">
        <v>46</v>
      </c>
      <c r="B1096" t="s">
        <v>2776</v>
      </c>
      <c r="C1096" t="s">
        <v>177</v>
      </c>
      <c r="D1096" t="s">
        <v>68</v>
      </c>
      <c r="E1096" t="s">
        <v>69</v>
      </c>
      <c r="F1096" t="b">
        <v>0</v>
      </c>
      <c r="G1096" t="s">
        <v>87</v>
      </c>
      <c r="H1096" s="15">
        <v>45191.255254629628</v>
      </c>
      <c r="I1096" t="b">
        <v>1</v>
      </c>
      <c r="J1096" t="b">
        <v>1</v>
      </c>
      <c r="K1096" t="s">
        <v>3</v>
      </c>
      <c r="L1096" t="s">
        <v>71</v>
      </c>
      <c r="N1096" s="16">
        <v>54.420001983642578</v>
      </c>
      <c r="O1096" t="s">
        <v>1425</v>
      </c>
      <c r="P1096" t="s">
        <v>1426</v>
      </c>
    </row>
    <row r="1097" spans="1:16" x14ac:dyDescent="0.3">
      <c r="A1097" t="s">
        <v>65</v>
      </c>
      <c r="B1097" t="s">
        <v>2777</v>
      </c>
      <c r="C1097" t="s">
        <v>3</v>
      </c>
      <c r="D1097" t="s">
        <v>92</v>
      </c>
      <c r="E1097" t="s">
        <v>7</v>
      </c>
      <c r="F1097" t="b">
        <v>0</v>
      </c>
      <c r="G1097" t="s">
        <v>62</v>
      </c>
      <c r="H1097" s="15">
        <v>45054.71334490741</v>
      </c>
      <c r="I1097" t="b">
        <v>0</v>
      </c>
      <c r="J1097" t="b">
        <v>0</v>
      </c>
      <c r="K1097" t="s">
        <v>3</v>
      </c>
      <c r="L1097" t="s">
        <v>43</v>
      </c>
      <c r="M1097" s="1">
        <v>220000</v>
      </c>
      <c r="O1097" t="s">
        <v>2778</v>
      </c>
      <c r="P1097" t="s">
        <v>2779</v>
      </c>
    </row>
    <row r="1098" spans="1:16" x14ac:dyDescent="0.3">
      <c r="A1098" t="s">
        <v>0</v>
      </c>
      <c r="B1098" t="s">
        <v>1089</v>
      </c>
      <c r="C1098" t="s">
        <v>736</v>
      </c>
      <c r="D1098" t="s">
        <v>49</v>
      </c>
      <c r="E1098" t="s">
        <v>7</v>
      </c>
      <c r="F1098" t="b">
        <v>0</v>
      </c>
      <c r="G1098" t="s">
        <v>50</v>
      </c>
      <c r="H1098" s="15">
        <v>45006.917743055557</v>
      </c>
      <c r="I1098" t="b">
        <v>0</v>
      </c>
      <c r="J1098" t="b">
        <v>0</v>
      </c>
      <c r="K1098" t="s">
        <v>3</v>
      </c>
      <c r="L1098" t="s">
        <v>43</v>
      </c>
      <c r="M1098" s="1">
        <v>62560</v>
      </c>
      <c r="O1098" t="s">
        <v>2780</v>
      </c>
      <c r="P1098" t="s">
        <v>2634</v>
      </c>
    </row>
    <row r="1099" spans="1:16" x14ac:dyDescent="0.3">
      <c r="A1099" t="s">
        <v>46</v>
      </c>
      <c r="B1099" t="s">
        <v>2781</v>
      </c>
      <c r="C1099" t="s">
        <v>446</v>
      </c>
      <c r="D1099" t="s">
        <v>68</v>
      </c>
      <c r="E1099" t="s">
        <v>69</v>
      </c>
      <c r="F1099" t="b">
        <v>0</v>
      </c>
      <c r="G1099" t="s">
        <v>56</v>
      </c>
      <c r="H1099" s="15">
        <v>45262.305486111109</v>
      </c>
      <c r="I1099" t="b">
        <v>0</v>
      </c>
      <c r="J1099" t="b">
        <v>1</v>
      </c>
      <c r="K1099" t="s">
        <v>3</v>
      </c>
      <c r="L1099" t="s">
        <v>71</v>
      </c>
      <c r="N1099" s="16">
        <v>45.889999389648438</v>
      </c>
      <c r="O1099" t="s">
        <v>2782</v>
      </c>
      <c r="P1099" t="s">
        <v>2783</v>
      </c>
    </row>
    <row r="1100" spans="1:16" x14ac:dyDescent="0.3">
      <c r="A1100" t="s">
        <v>65</v>
      </c>
      <c r="B1100" t="s">
        <v>2784</v>
      </c>
      <c r="C1100" t="s">
        <v>333</v>
      </c>
      <c r="D1100" t="s">
        <v>120</v>
      </c>
      <c r="E1100" t="s">
        <v>7</v>
      </c>
      <c r="F1100" t="b">
        <v>0</v>
      </c>
      <c r="G1100" t="s">
        <v>70</v>
      </c>
      <c r="H1100" s="15">
        <v>44965.252986111111</v>
      </c>
      <c r="I1100" t="b">
        <v>0</v>
      </c>
      <c r="J1100" t="b">
        <v>1</v>
      </c>
      <c r="K1100" t="s">
        <v>3</v>
      </c>
      <c r="L1100" t="s">
        <v>43</v>
      </c>
      <c r="M1100" s="1">
        <v>375000</v>
      </c>
      <c r="O1100" t="s">
        <v>2167</v>
      </c>
    </row>
    <row r="1101" spans="1:16" x14ac:dyDescent="0.3">
      <c r="A1101" t="s">
        <v>46</v>
      </c>
      <c r="B1101" t="s">
        <v>2785</v>
      </c>
      <c r="C1101" t="s">
        <v>2786</v>
      </c>
      <c r="D1101" t="s">
        <v>2250</v>
      </c>
      <c r="E1101" t="s">
        <v>7</v>
      </c>
      <c r="F1101" t="b">
        <v>0</v>
      </c>
      <c r="G1101" t="s">
        <v>113</v>
      </c>
      <c r="H1101" s="15">
        <v>44928.63071759259</v>
      </c>
      <c r="I1101" t="b">
        <v>0</v>
      </c>
      <c r="J1101" t="b">
        <v>1</v>
      </c>
      <c r="K1101" t="s">
        <v>3</v>
      </c>
      <c r="L1101" t="s">
        <v>43</v>
      </c>
      <c r="M1101" s="1">
        <v>123600</v>
      </c>
      <c r="O1101" t="s">
        <v>2611</v>
      </c>
      <c r="P1101" t="s">
        <v>2787</v>
      </c>
    </row>
    <row r="1102" spans="1:16" x14ac:dyDescent="0.3">
      <c r="A1102" t="s">
        <v>81</v>
      </c>
      <c r="B1102" t="s">
        <v>81</v>
      </c>
      <c r="C1102" t="s">
        <v>177</v>
      </c>
      <c r="D1102" t="s">
        <v>92</v>
      </c>
      <c r="E1102" t="s">
        <v>7</v>
      </c>
      <c r="F1102" t="b">
        <v>0</v>
      </c>
      <c r="G1102" t="s">
        <v>42</v>
      </c>
      <c r="H1102" s="15">
        <v>45033.567476851851</v>
      </c>
      <c r="I1102" t="b">
        <v>0</v>
      </c>
      <c r="J1102" t="b">
        <v>0</v>
      </c>
      <c r="K1102" t="s">
        <v>42</v>
      </c>
      <c r="L1102" t="s">
        <v>43</v>
      </c>
      <c r="M1102" s="1">
        <v>175000</v>
      </c>
      <c r="O1102" t="s">
        <v>2788</v>
      </c>
      <c r="P1102" t="s">
        <v>2789</v>
      </c>
    </row>
    <row r="1103" spans="1:16" x14ac:dyDescent="0.3">
      <c r="A1103" t="s">
        <v>53</v>
      </c>
      <c r="B1103" t="s">
        <v>2790</v>
      </c>
      <c r="C1103" t="s">
        <v>137</v>
      </c>
      <c r="D1103" t="s">
        <v>61</v>
      </c>
      <c r="E1103" t="s">
        <v>112</v>
      </c>
      <c r="F1103" t="b">
        <v>0</v>
      </c>
      <c r="G1103" t="s">
        <v>138</v>
      </c>
      <c r="H1103" s="15">
        <v>45156.683854166673</v>
      </c>
      <c r="I1103" t="b">
        <v>1</v>
      </c>
      <c r="J1103" t="b">
        <v>0</v>
      </c>
      <c r="K1103" t="s">
        <v>138</v>
      </c>
      <c r="L1103" t="s">
        <v>43</v>
      </c>
      <c r="M1103" s="1">
        <v>111175</v>
      </c>
      <c r="O1103" t="s">
        <v>2791</v>
      </c>
      <c r="P1103" t="s">
        <v>557</v>
      </c>
    </row>
    <row r="1104" spans="1:16" x14ac:dyDescent="0.3">
      <c r="A1104" t="s">
        <v>329</v>
      </c>
      <c r="B1104" t="s">
        <v>2792</v>
      </c>
      <c r="C1104" t="s">
        <v>2793</v>
      </c>
      <c r="D1104" t="s">
        <v>61</v>
      </c>
      <c r="E1104" t="s">
        <v>7</v>
      </c>
      <c r="F1104" t="b">
        <v>0</v>
      </c>
      <c r="G1104" t="s">
        <v>2794</v>
      </c>
      <c r="H1104" s="15">
        <v>45120.102824074071</v>
      </c>
      <c r="I1104" t="b">
        <v>0</v>
      </c>
      <c r="J1104" t="b">
        <v>0</v>
      </c>
      <c r="K1104" t="s">
        <v>2794</v>
      </c>
      <c r="L1104" t="s">
        <v>43</v>
      </c>
      <c r="M1104" s="1">
        <v>89100</v>
      </c>
      <c r="O1104" t="s">
        <v>1421</v>
      </c>
      <c r="P1104" t="s">
        <v>2795</v>
      </c>
    </row>
    <row r="1105" spans="1:16" x14ac:dyDescent="0.3">
      <c r="A1105" t="s">
        <v>329</v>
      </c>
      <c r="B1105" t="s">
        <v>2796</v>
      </c>
      <c r="C1105" t="s">
        <v>219</v>
      </c>
      <c r="D1105" t="s">
        <v>68</v>
      </c>
      <c r="E1105" t="s">
        <v>7</v>
      </c>
      <c r="F1105" t="b">
        <v>0</v>
      </c>
      <c r="G1105" t="s">
        <v>62</v>
      </c>
      <c r="H1105" s="15">
        <v>45152.751701388886</v>
      </c>
      <c r="I1105" t="b">
        <v>0</v>
      </c>
      <c r="J1105" t="b">
        <v>1</v>
      </c>
      <c r="K1105" t="s">
        <v>3</v>
      </c>
      <c r="L1105" t="s">
        <v>71</v>
      </c>
      <c r="N1105" s="16">
        <v>41.489997863769531</v>
      </c>
      <c r="O1105" t="s">
        <v>2797</v>
      </c>
    </row>
    <row r="1106" spans="1:16" x14ac:dyDescent="0.3">
      <c r="A1106" t="s">
        <v>0</v>
      </c>
      <c r="B1106" t="s">
        <v>2798</v>
      </c>
      <c r="C1106" t="s">
        <v>78</v>
      </c>
      <c r="D1106" t="s">
        <v>1914</v>
      </c>
      <c r="E1106" t="s">
        <v>69</v>
      </c>
      <c r="F1106" t="b">
        <v>1</v>
      </c>
      <c r="G1106" t="s">
        <v>240</v>
      </c>
      <c r="H1106" s="15">
        <v>45276.0075462963</v>
      </c>
      <c r="I1106" t="b">
        <v>1</v>
      </c>
      <c r="J1106" t="b">
        <v>0</v>
      </c>
      <c r="K1106" t="s">
        <v>240</v>
      </c>
      <c r="L1106" t="s">
        <v>71</v>
      </c>
      <c r="N1106" s="16">
        <v>25</v>
      </c>
      <c r="O1106" t="s">
        <v>1862</v>
      </c>
      <c r="P1106" t="s">
        <v>1269</v>
      </c>
    </row>
    <row r="1107" spans="1:16" x14ac:dyDescent="0.3">
      <c r="A1107" t="s">
        <v>46</v>
      </c>
      <c r="B1107" t="s">
        <v>2799</v>
      </c>
      <c r="C1107" t="s">
        <v>831</v>
      </c>
      <c r="D1107" t="s">
        <v>61</v>
      </c>
      <c r="E1107" t="s">
        <v>7</v>
      </c>
      <c r="F1107" t="b">
        <v>0</v>
      </c>
      <c r="G1107" t="s">
        <v>832</v>
      </c>
      <c r="H1107" s="15">
        <v>45092.327847222223</v>
      </c>
      <c r="I1107" t="b">
        <v>1</v>
      </c>
      <c r="J1107" t="b">
        <v>0</v>
      </c>
      <c r="K1107" t="s">
        <v>832</v>
      </c>
      <c r="L1107" t="s">
        <v>43</v>
      </c>
      <c r="M1107" s="1">
        <v>89100</v>
      </c>
      <c r="O1107" t="s">
        <v>2800</v>
      </c>
      <c r="P1107" t="s">
        <v>2801</v>
      </c>
    </row>
    <row r="1108" spans="1:16" x14ac:dyDescent="0.3">
      <c r="A1108" t="s">
        <v>46</v>
      </c>
      <c r="B1108" t="s">
        <v>2802</v>
      </c>
      <c r="C1108" t="s">
        <v>399</v>
      </c>
      <c r="D1108" t="s">
        <v>61</v>
      </c>
      <c r="E1108" t="s">
        <v>7</v>
      </c>
      <c r="F1108" t="b">
        <v>0</v>
      </c>
      <c r="G1108" t="s">
        <v>381</v>
      </c>
      <c r="H1108" s="15">
        <v>45092.394074074073</v>
      </c>
      <c r="I1108" t="b">
        <v>0</v>
      </c>
      <c r="J1108" t="b">
        <v>0</v>
      </c>
      <c r="K1108" t="s">
        <v>381</v>
      </c>
      <c r="L1108" t="s">
        <v>43</v>
      </c>
      <c r="M1108" s="1">
        <v>147500</v>
      </c>
      <c r="O1108" t="s">
        <v>2803</v>
      </c>
      <c r="P1108" t="s">
        <v>2804</v>
      </c>
    </row>
    <row r="1109" spans="1:16" x14ac:dyDescent="0.3">
      <c r="A1109" t="s">
        <v>81</v>
      </c>
      <c r="B1109" t="s">
        <v>2805</v>
      </c>
      <c r="C1109" t="s">
        <v>369</v>
      </c>
      <c r="D1109" t="s">
        <v>120</v>
      </c>
      <c r="E1109" t="s">
        <v>7</v>
      </c>
      <c r="F1109" t="b">
        <v>0</v>
      </c>
      <c r="G1109" t="s">
        <v>70</v>
      </c>
      <c r="H1109" s="15">
        <v>45010.299745370372</v>
      </c>
      <c r="I1109" t="b">
        <v>1</v>
      </c>
      <c r="J1109" t="b">
        <v>0</v>
      </c>
      <c r="K1109" t="s">
        <v>3</v>
      </c>
      <c r="L1109" t="s">
        <v>43</v>
      </c>
      <c r="M1109" s="1">
        <v>125000</v>
      </c>
      <c r="O1109" t="s">
        <v>156</v>
      </c>
      <c r="P1109" t="s">
        <v>2806</v>
      </c>
    </row>
    <row r="1110" spans="1:16" x14ac:dyDescent="0.3">
      <c r="A1110" t="s">
        <v>81</v>
      </c>
      <c r="B1110" t="s">
        <v>81</v>
      </c>
      <c r="C1110" t="s">
        <v>50</v>
      </c>
      <c r="D1110" t="s">
        <v>92</v>
      </c>
      <c r="E1110" t="s">
        <v>7</v>
      </c>
      <c r="F1110" t="b">
        <v>0</v>
      </c>
      <c r="G1110" t="s">
        <v>113</v>
      </c>
      <c r="H1110" s="15">
        <v>45250.672905092593</v>
      </c>
      <c r="I1110" t="b">
        <v>0</v>
      </c>
      <c r="J1110" t="b">
        <v>0</v>
      </c>
      <c r="K1110" t="s">
        <v>3</v>
      </c>
      <c r="L1110" t="s">
        <v>43</v>
      </c>
      <c r="M1110" s="1">
        <v>110000</v>
      </c>
      <c r="O1110" t="s">
        <v>431</v>
      </c>
      <c r="P1110" t="s">
        <v>2807</v>
      </c>
    </row>
    <row r="1111" spans="1:16" x14ac:dyDescent="0.3">
      <c r="A1111" t="s">
        <v>65</v>
      </c>
      <c r="B1111" t="s">
        <v>2808</v>
      </c>
      <c r="C1111" t="s">
        <v>2</v>
      </c>
      <c r="D1111" t="s">
        <v>61</v>
      </c>
      <c r="E1111" t="s">
        <v>7</v>
      </c>
      <c r="F1111" t="b">
        <v>0</v>
      </c>
      <c r="G1111" t="s">
        <v>2</v>
      </c>
      <c r="H1111" s="15">
        <v>45290.384085648147</v>
      </c>
      <c r="I1111" t="b">
        <v>0</v>
      </c>
      <c r="J1111" t="b">
        <v>0</v>
      </c>
      <c r="K1111" t="s">
        <v>2</v>
      </c>
      <c r="L1111" t="s">
        <v>43</v>
      </c>
      <c r="M1111" s="1">
        <v>162000</v>
      </c>
      <c r="O1111" t="s">
        <v>2809</v>
      </c>
      <c r="P1111" t="s">
        <v>2810</v>
      </c>
    </row>
    <row r="1112" spans="1:16" x14ac:dyDescent="0.3">
      <c r="A1112" t="s">
        <v>46</v>
      </c>
      <c r="B1112" t="s">
        <v>2811</v>
      </c>
      <c r="C1112" t="s">
        <v>774</v>
      </c>
      <c r="D1112" t="s">
        <v>92</v>
      </c>
      <c r="E1112" t="s">
        <v>7</v>
      </c>
      <c r="F1112" t="b">
        <v>0</v>
      </c>
      <c r="G1112" t="s">
        <v>87</v>
      </c>
      <c r="H1112" s="15">
        <v>45252.963125000002</v>
      </c>
      <c r="I1112" t="b">
        <v>0</v>
      </c>
      <c r="J1112" t="b">
        <v>0</v>
      </c>
      <c r="K1112" t="s">
        <v>3</v>
      </c>
      <c r="L1112" t="s">
        <v>43</v>
      </c>
      <c r="M1112" s="1">
        <v>132650</v>
      </c>
      <c r="O1112" t="s">
        <v>208</v>
      </c>
      <c r="P1112" t="s">
        <v>2812</v>
      </c>
    </row>
    <row r="1113" spans="1:16" x14ac:dyDescent="0.3">
      <c r="A1113" t="s">
        <v>46</v>
      </c>
      <c r="B1113" t="s">
        <v>471</v>
      </c>
      <c r="C1113" t="s">
        <v>2813</v>
      </c>
      <c r="D1113" t="s">
        <v>2250</v>
      </c>
      <c r="E1113" t="s">
        <v>7</v>
      </c>
      <c r="F1113" t="b">
        <v>0</v>
      </c>
      <c r="G1113" t="s">
        <v>50</v>
      </c>
      <c r="H1113" s="15">
        <v>45111.85738425926</v>
      </c>
      <c r="I1113" t="b">
        <v>0</v>
      </c>
      <c r="J1113" t="b">
        <v>0</v>
      </c>
      <c r="K1113" t="s">
        <v>3</v>
      </c>
      <c r="L1113" t="s">
        <v>43</v>
      </c>
      <c r="M1113" s="1">
        <v>151840</v>
      </c>
      <c r="O1113" t="s">
        <v>814</v>
      </c>
      <c r="P1113" t="s">
        <v>2814</v>
      </c>
    </row>
    <row r="1114" spans="1:16" x14ac:dyDescent="0.3">
      <c r="A1114" t="s">
        <v>65</v>
      </c>
      <c r="B1114" t="s">
        <v>2815</v>
      </c>
      <c r="C1114" t="s">
        <v>806</v>
      </c>
      <c r="D1114" t="s">
        <v>2250</v>
      </c>
      <c r="E1114" t="s">
        <v>7</v>
      </c>
      <c r="F1114" t="b">
        <v>0</v>
      </c>
      <c r="G1114" t="s">
        <v>56</v>
      </c>
      <c r="H1114" s="15">
        <v>45097.543298611112</v>
      </c>
      <c r="I1114" t="b">
        <v>0</v>
      </c>
      <c r="J1114" t="b">
        <v>1</v>
      </c>
      <c r="K1114" t="s">
        <v>3</v>
      </c>
      <c r="L1114" t="s">
        <v>43</v>
      </c>
      <c r="M1114" s="1">
        <v>181000</v>
      </c>
      <c r="O1114" t="s">
        <v>2816</v>
      </c>
      <c r="P1114" t="s">
        <v>2817</v>
      </c>
    </row>
    <row r="1115" spans="1:16" x14ac:dyDescent="0.3">
      <c r="A1115" t="s">
        <v>0</v>
      </c>
      <c r="B1115" t="s">
        <v>2818</v>
      </c>
      <c r="C1115" t="s">
        <v>806</v>
      </c>
      <c r="D1115" t="s">
        <v>272</v>
      </c>
      <c r="E1115" t="s">
        <v>112</v>
      </c>
      <c r="F1115" t="b">
        <v>0</v>
      </c>
      <c r="G1115" t="s">
        <v>56</v>
      </c>
      <c r="H1115" s="15">
        <v>45275.583460648151</v>
      </c>
      <c r="I1115" t="b">
        <v>0</v>
      </c>
      <c r="J1115" t="b">
        <v>0</v>
      </c>
      <c r="K1115" t="s">
        <v>3</v>
      </c>
      <c r="L1115" t="s">
        <v>71</v>
      </c>
      <c r="N1115" s="16">
        <v>55</v>
      </c>
      <c r="O1115" t="s">
        <v>2819</v>
      </c>
      <c r="P1115" t="s">
        <v>2820</v>
      </c>
    </row>
    <row r="1116" spans="1:16" x14ac:dyDescent="0.3">
      <c r="A1116" t="s">
        <v>81</v>
      </c>
      <c r="B1116" t="s">
        <v>2821</v>
      </c>
      <c r="C1116" t="s">
        <v>732</v>
      </c>
      <c r="D1116" t="s">
        <v>68</v>
      </c>
      <c r="E1116" t="s">
        <v>7</v>
      </c>
      <c r="F1116" t="b">
        <v>0</v>
      </c>
      <c r="G1116" t="s">
        <v>87</v>
      </c>
      <c r="H1116" s="15">
        <v>45150.754305555558</v>
      </c>
      <c r="I1116" t="b">
        <v>0</v>
      </c>
      <c r="J1116" t="b">
        <v>0</v>
      </c>
      <c r="K1116" t="s">
        <v>3</v>
      </c>
      <c r="L1116" t="s">
        <v>71</v>
      </c>
      <c r="N1116" s="16">
        <v>42.194999694824219</v>
      </c>
      <c r="O1116" t="s">
        <v>2822</v>
      </c>
      <c r="P1116" t="s">
        <v>2823</v>
      </c>
    </row>
    <row r="1117" spans="1:16" x14ac:dyDescent="0.3">
      <c r="A1117" t="s">
        <v>0</v>
      </c>
      <c r="B1117" t="s">
        <v>1783</v>
      </c>
      <c r="C1117" t="s">
        <v>78</v>
      </c>
      <c r="D1117" t="s">
        <v>68</v>
      </c>
      <c r="E1117" t="s">
        <v>7</v>
      </c>
      <c r="F1117" t="b">
        <v>1</v>
      </c>
      <c r="G1117" t="s">
        <v>56</v>
      </c>
      <c r="H1117" s="15">
        <v>45159.250162037039</v>
      </c>
      <c r="I1117" t="b">
        <v>1</v>
      </c>
      <c r="J1117" t="b">
        <v>0</v>
      </c>
      <c r="K1117" t="s">
        <v>3</v>
      </c>
      <c r="L1117" t="s">
        <v>71</v>
      </c>
      <c r="N1117" s="16">
        <v>27.979999542236332</v>
      </c>
      <c r="O1117" t="s">
        <v>2824</v>
      </c>
      <c r="P1117" t="s">
        <v>2825</v>
      </c>
    </row>
    <row r="1118" spans="1:16" x14ac:dyDescent="0.3">
      <c r="A1118" t="s">
        <v>46</v>
      </c>
      <c r="B1118" t="s">
        <v>2826</v>
      </c>
      <c r="C1118" t="s">
        <v>78</v>
      </c>
      <c r="D1118" t="s">
        <v>41</v>
      </c>
      <c r="E1118" t="s">
        <v>7</v>
      </c>
      <c r="F1118" t="b">
        <v>1</v>
      </c>
      <c r="G1118" t="s">
        <v>113</v>
      </c>
      <c r="H1118" s="15">
        <v>45133.293437499997</v>
      </c>
      <c r="I1118" t="b">
        <v>0</v>
      </c>
      <c r="J1118" t="b">
        <v>1</v>
      </c>
      <c r="K1118" t="s">
        <v>3</v>
      </c>
      <c r="L1118" t="s">
        <v>43</v>
      </c>
      <c r="M1118" s="1">
        <v>75000</v>
      </c>
      <c r="O1118" t="s">
        <v>2827</v>
      </c>
      <c r="P1118" t="s">
        <v>2828</v>
      </c>
    </row>
    <row r="1119" spans="1:16" x14ac:dyDescent="0.3">
      <c r="A1119" t="s">
        <v>65</v>
      </c>
      <c r="B1119" t="s">
        <v>2829</v>
      </c>
      <c r="C1119" t="s">
        <v>2830</v>
      </c>
      <c r="D1119" t="s">
        <v>61</v>
      </c>
      <c r="E1119" t="s">
        <v>7</v>
      </c>
      <c r="F1119" t="b">
        <v>0</v>
      </c>
      <c r="G1119" t="s">
        <v>2831</v>
      </c>
      <c r="H1119" s="15">
        <v>44953.715312499997</v>
      </c>
      <c r="I1119" t="b">
        <v>0</v>
      </c>
      <c r="J1119" t="b">
        <v>0</v>
      </c>
      <c r="K1119" t="s">
        <v>2831</v>
      </c>
      <c r="L1119" t="s">
        <v>43</v>
      </c>
      <c r="M1119" s="1">
        <v>56700</v>
      </c>
      <c r="O1119" t="s">
        <v>63</v>
      </c>
      <c r="P1119" t="s">
        <v>2832</v>
      </c>
    </row>
    <row r="1120" spans="1:16" x14ac:dyDescent="0.3">
      <c r="A1120" t="s">
        <v>0</v>
      </c>
      <c r="B1120" t="s">
        <v>1703</v>
      </c>
      <c r="C1120" t="s">
        <v>1960</v>
      </c>
      <c r="D1120" t="s">
        <v>49</v>
      </c>
      <c r="E1120" t="s">
        <v>7</v>
      </c>
      <c r="F1120" t="b">
        <v>0</v>
      </c>
      <c r="G1120" t="s">
        <v>87</v>
      </c>
      <c r="H1120" s="15">
        <v>44973.542210648149</v>
      </c>
      <c r="I1120" t="b">
        <v>0</v>
      </c>
      <c r="J1120" t="b">
        <v>1</v>
      </c>
      <c r="K1120" t="s">
        <v>3</v>
      </c>
      <c r="L1120" t="s">
        <v>43</v>
      </c>
      <c r="M1120" s="1">
        <v>89111.75</v>
      </c>
      <c r="O1120" t="s">
        <v>2833</v>
      </c>
      <c r="P1120" t="s">
        <v>499</v>
      </c>
    </row>
    <row r="1121" spans="1:16" x14ac:dyDescent="0.3">
      <c r="A1121" t="s">
        <v>205</v>
      </c>
      <c r="B1121" t="s">
        <v>2834</v>
      </c>
      <c r="C1121" t="s">
        <v>78</v>
      </c>
      <c r="D1121" t="s">
        <v>2773</v>
      </c>
      <c r="E1121" t="s">
        <v>7</v>
      </c>
      <c r="F1121" t="b">
        <v>1</v>
      </c>
      <c r="G1121" t="s">
        <v>548</v>
      </c>
      <c r="H1121" s="15">
        <v>44977.72283564815</v>
      </c>
      <c r="I1121" t="b">
        <v>0</v>
      </c>
      <c r="J1121" t="b">
        <v>0</v>
      </c>
      <c r="K1121" t="s">
        <v>548</v>
      </c>
      <c r="L1121" t="s">
        <v>43</v>
      </c>
      <c r="M1121" s="1">
        <v>81500</v>
      </c>
      <c r="O1121" t="s">
        <v>2835</v>
      </c>
      <c r="P1121" t="s">
        <v>2836</v>
      </c>
    </row>
    <row r="1122" spans="1:16" x14ac:dyDescent="0.3">
      <c r="A1122" t="s">
        <v>81</v>
      </c>
      <c r="B1122" t="s">
        <v>2837</v>
      </c>
      <c r="C1122" t="s">
        <v>462</v>
      </c>
      <c r="D1122" t="s">
        <v>1192</v>
      </c>
      <c r="E1122" t="s">
        <v>7</v>
      </c>
      <c r="F1122" t="b">
        <v>0</v>
      </c>
      <c r="G1122" t="s">
        <v>56</v>
      </c>
      <c r="H1122" s="15">
        <v>44987.714212962957</v>
      </c>
      <c r="I1122" t="b">
        <v>0</v>
      </c>
      <c r="J1122" t="b">
        <v>1</v>
      </c>
      <c r="K1122" t="s">
        <v>3</v>
      </c>
      <c r="L1122" t="s">
        <v>43</v>
      </c>
      <c r="M1122" s="1">
        <v>173500</v>
      </c>
      <c r="O1122" t="s">
        <v>130</v>
      </c>
      <c r="P1122" t="s">
        <v>2838</v>
      </c>
    </row>
    <row r="1123" spans="1:16" x14ac:dyDescent="0.3">
      <c r="A1123" t="s">
        <v>65</v>
      </c>
      <c r="B1123" t="s">
        <v>2839</v>
      </c>
      <c r="C1123" t="s">
        <v>409</v>
      </c>
      <c r="D1123" t="s">
        <v>2840</v>
      </c>
      <c r="E1123" t="s">
        <v>7</v>
      </c>
      <c r="F1123" t="b">
        <v>0</v>
      </c>
      <c r="G1123" t="s">
        <v>42</v>
      </c>
      <c r="H1123" s="15">
        <v>45166.701666666668</v>
      </c>
      <c r="I1123" t="b">
        <v>0</v>
      </c>
      <c r="J1123" t="b">
        <v>1</v>
      </c>
      <c r="K1123" t="s">
        <v>42</v>
      </c>
      <c r="L1123" t="s">
        <v>43</v>
      </c>
      <c r="M1123" s="1">
        <v>212000</v>
      </c>
      <c r="O1123" t="s">
        <v>1624</v>
      </c>
      <c r="P1123" t="s">
        <v>2841</v>
      </c>
    </row>
    <row r="1124" spans="1:16" x14ac:dyDescent="0.3">
      <c r="A1124" t="s">
        <v>65</v>
      </c>
      <c r="B1124" t="s">
        <v>1776</v>
      </c>
      <c r="C1124" t="s">
        <v>91</v>
      </c>
      <c r="D1124" t="s">
        <v>92</v>
      </c>
      <c r="E1124" t="s">
        <v>7</v>
      </c>
      <c r="F1124" t="b">
        <v>0</v>
      </c>
      <c r="G1124" t="s">
        <v>87</v>
      </c>
      <c r="H1124" s="15">
        <v>45138.544189814813</v>
      </c>
      <c r="I1124" t="b">
        <v>0</v>
      </c>
      <c r="J1124" t="b">
        <v>1</v>
      </c>
      <c r="K1124" t="s">
        <v>3</v>
      </c>
      <c r="L1124" t="s">
        <v>43</v>
      </c>
      <c r="M1124" s="1">
        <v>228222</v>
      </c>
      <c r="O1124" t="s">
        <v>93</v>
      </c>
      <c r="P1124" t="s">
        <v>1777</v>
      </c>
    </row>
    <row r="1125" spans="1:16" x14ac:dyDescent="0.3">
      <c r="A1125" t="s">
        <v>65</v>
      </c>
      <c r="B1125" t="s">
        <v>65</v>
      </c>
      <c r="C1125" t="s">
        <v>2842</v>
      </c>
      <c r="D1125" t="s">
        <v>120</v>
      </c>
      <c r="E1125" t="s">
        <v>7</v>
      </c>
      <c r="F1125" t="b">
        <v>0</v>
      </c>
      <c r="G1125" t="s">
        <v>87</v>
      </c>
      <c r="H1125" s="15">
        <v>45071.460532407407</v>
      </c>
      <c r="I1125" t="b">
        <v>0</v>
      </c>
      <c r="J1125" t="b">
        <v>1</v>
      </c>
      <c r="K1125" t="s">
        <v>3</v>
      </c>
      <c r="L1125" t="s">
        <v>43</v>
      </c>
      <c r="M1125" s="1">
        <v>175000</v>
      </c>
      <c r="O1125" t="s">
        <v>2843</v>
      </c>
    </row>
    <row r="1126" spans="1:16" x14ac:dyDescent="0.3">
      <c r="A1126" t="s">
        <v>81</v>
      </c>
      <c r="B1126" t="s">
        <v>2844</v>
      </c>
      <c r="C1126" t="s">
        <v>3</v>
      </c>
      <c r="D1126" t="s">
        <v>92</v>
      </c>
      <c r="E1126" t="s">
        <v>7</v>
      </c>
      <c r="F1126" t="b">
        <v>0</v>
      </c>
      <c r="G1126" t="s">
        <v>56</v>
      </c>
      <c r="H1126" s="15">
        <v>45247.504652777781</v>
      </c>
      <c r="I1126" t="b">
        <v>1</v>
      </c>
      <c r="J1126" t="b">
        <v>0</v>
      </c>
      <c r="K1126" t="s">
        <v>3</v>
      </c>
      <c r="L1126" t="s">
        <v>43</v>
      </c>
      <c r="M1126" s="1">
        <v>125000</v>
      </c>
      <c r="O1126" t="s">
        <v>147</v>
      </c>
      <c r="P1126" t="s">
        <v>2845</v>
      </c>
    </row>
    <row r="1127" spans="1:16" x14ac:dyDescent="0.3">
      <c r="A1127" t="s">
        <v>46</v>
      </c>
      <c r="B1127" t="s">
        <v>1521</v>
      </c>
      <c r="C1127" t="s">
        <v>286</v>
      </c>
      <c r="D1127" t="s">
        <v>68</v>
      </c>
      <c r="E1127" t="s">
        <v>7</v>
      </c>
      <c r="F1127" t="b">
        <v>0</v>
      </c>
      <c r="G1127" t="s">
        <v>42</v>
      </c>
      <c r="H1127" s="15">
        <v>45146.743483796286</v>
      </c>
      <c r="I1127" t="b">
        <v>0</v>
      </c>
      <c r="J1127" t="b">
        <v>1</v>
      </c>
      <c r="K1127" t="s">
        <v>42</v>
      </c>
      <c r="L1127" t="s">
        <v>71</v>
      </c>
      <c r="N1127" s="16">
        <v>48.814998626708977</v>
      </c>
      <c r="O1127" t="s">
        <v>151</v>
      </c>
      <c r="P1127" t="s">
        <v>152</v>
      </c>
    </row>
    <row r="1128" spans="1:16" x14ac:dyDescent="0.3">
      <c r="A1128" t="s">
        <v>46</v>
      </c>
      <c r="B1128" t="s">
        <v>2846</v>
      </c>
      <c r="C1128" t="s">
        <v>878</v>
      </c>
      <c r="D1128" t="s">
        <v>92</v>
      </c>
      <c r="E1128" t="s">
        <v>112</v>
      </c>
      <c r="F1128" t="b">
        <v>0</v>
      </c>
      <c r="G1128" t="s">
        <v>42</v>
      </c>
      <c r="H1128" s="15">
        <v>45174.706122685187</v>
      </c>
      <c r="I1128" t="b">
        <v>1</v>
      </c>
      <c r="J1128" t="b">
        <v>0</v>
      </c>
      <c r="K1128" t="s">
        <v>42</v>
      </c>
      <c r="L1128" t="s">
        <v>71</v>
      </c>
      <c r="N1128" s="16">
        <v>55</v>
      </c>
      <c r="O1128" t="s">
        <v>2847</v>
      </c>
      <c r="P1128" t="s">
        <v>2848</v>
      </c>
    </row>
    <row r="1129" spans="1:16" x14ac:dyDescent="0.3">
      <c r="A1129" t="s">
        <v>65</v>
      </c>
      <c r="B1129" t="s">
        <v>2849</v>
      </c>
      <c r="C1129" t="s">
        <v>2850</v>
      </c>
      <c r="D1129" t="s">
        <v>61</v>
      </c>
      <c r="E1129" t="s">
        <v>7</v>
      </c>
      <c r="F1129" t="b">
        <v>0</v>
      </c>
      <c r="G1129" t="s">
        <v>2850</v>
      </c>
      <c r="H1129" s="15">
        <v>45121.410752314812</v>
      </c>
      <c r="I1129" t="b">
        <v>0</v>
      </c>
      <c r="J1129" t="b">
        <v>0</v>
      </c>
      <c r="K1129" t="s">
        <v>2850</v>
      </c>
      <c r="L1129" t="s">
        <v>43</v>
      </c>
      <c r="M1129" s="1">
        <v>79200</v>
      </c>
      <c r="O1129" t="s">
        <v>2851</v>
      </c>
    </row>
    <row r="1130" spans="1:16" x14ac:dyDescent="0.3">
      <c r="A1130" t="s">
        <v>65</v>
      </c>
      <c r="B1130" t="s">
        <v>65</v>
      </c>
      <c r="C1130" t="s">
        <v>2852</v>
      </c>
      <c r="D1130" t="s">
        <v>41</v>
      </c>
      <c r="E1130" t="s">
        <v>7</v>
      </c>
      <c r="F1130" t="b">
        <v>0</v>
      </c>
      <c r="G1130" t="s">
        <v>56</v>
      </c>
      <c r="H1130" s="15">
        <v>45281.334780092591</v>
      </c>
      <c r="I1130" t="b">
        <v>0</v>
      </c>
      <c r="J1130" t="b">
        <v>0</v>
      </c>
      <c r="K1130" t="s">
        <v>3</v>
      </c>
      <c r="L1130" t="s">
        <v>43</v>
      </c>
      <c r="M1130" s="1">
        <v>78592</v>
      </c>
      <c r="O1130" t="s">
        <v>2853</v>
      </c>
      <c r="P1130" t="s">
        <v>2854</v>
      </c>
    </row>
    <row r="1131" spans="1:16" x14ac:dyDescent="0.3">
      <c r="A1131" t="s">
        <v>0</v>
      </c>
      <c r="B1131" t="s">
        <v>2855</v>
      </c>
      <c r="C1131" t="s">
        <v>1534</v>
      </c>
      <c r="D1131" t="s">
        <v>92</v>
      </c>
      <c r="E1131" t="s">
        <v>112</v>
      </c>
      <c r="F1131" t="b">
        <v>0</v>
      </c>
      <c r="G1131" t="s">
        <v>70</v>
      </c>
      <c r="H1131" s="15">
        <v>44958.62604166667</v>
      </c>
      <c r="I1131" t="b">
        <v>0</v>
      </c>
      <c r="J1131" t="b">
        <v>0</v>
      </c>
      <c r="K1131" t="s">
        <v>3</v>
      </c>
      <c r="L1131" t="s">
        <v>71</v>
      </c>
      <c r="N1131" s="16">
        <v>77.5</v>
      </c>
      <c r="O1131" t="s">
        <v>2856</v>
      </c>
      <c r="P1131" t="s">
        <v>2857</v>
      </c>
    </row>
    <row r="1132" spans="1:16" x14ac:dyDescent="0.3">
      <c r="A1132" t="s">
        <v>46</v>
      </c>
      <c r="B1132" t="s">
        <v>46</v>
      </c>
      <c r="C1132" t="s">
        <v>376</v>
      </c>
      <c r="D1132" t="s">
        <v>92</v>
      </c>
      <c r="E1132" t="s">
        <v>112</v>
      </c>
      <c r="F1132" t="b">
        <v>0</v>
      </c>
      <c r="G1132" t="s">
        <v>87</v>
      </c>
      <c r="H1132" s="15">
        <v>45202.754571759258</v>
      </c>
      <c r="I1132" t="b">
        <v>0</v>
      </c>
      <c r="J1132" t="b">
        <v>0</v>
      </c>
      <c r="K1132" t="s">
        <v>3</v>
      </c>
      <c r="L1132" t="s">
        <v>71</v>
      </c>
      <c r="N1132" s="16">
        <v>28</v>
      </c>
      <c r="O1132" t="s">
        <v>234</v>
      </c>
      <c r="P1132" t="s">
        <v>1927</v>
      </c>
    </row>
    <row r="1133" spans="1:16" x14ac:dyDescent="0.3">
      <c r="A1133" t="s">
        <v>0</v>
      </c>
      <c r="B1133" t="s">
        <v>2858</v>
      </c>
      <c r="D1133" t="s">
        <v>61</v>
      </c>
      <c r="E1133" t="s">
        <v>7</v>
      </c>
      <c r="F1133" t="b">
        <v>0</v>
      </c>
      <c r="G1133" t="s">
        <v>2859</v>
      </c>
      <c r="H1133" s="15">
        <v>45119.894849537042</v>
      </c>
      <c r="I1133" t="b">
        <v>0</v>
      </c>
      <c r="J1133" t="b">
        <v>0</v>
      </c>
      <c r="K1133" t="s">
        <v>2859</v>
      </c>
      <c r="L1133" t="s">
        <v>43</v>
      </c>
      <c r="M1133" s="1">
        <v>111175</v>
      </c>
      <c r="O1133" t="s">
        <v>2860</v>
      </c>
      <c r="P1133" t="s">
        <v>2861</v>
      </c>
    </row>
    <row r="1134" spans="1:16" x14ac:dyDescent="0.3">
      <c r="A1134" t="s">
        <v>46</v>
      </c>
      <c r="B1134" t="s">
        <v>46</v>
      </c>
      <c r="C1134" t="s">
        <v>141</v>
      </c>
      <c r="D1134" t="s">
        <v>49</v>
      </c>
      <c r="E1134" t="s">
        <v>7</v>
      </c>
      <c r="F1134" t="b">
        <v>0</v>
      </c>
      <c r="G1134" t="s">
        <v>56</v>
      </c>
      <c r="H1134" s="15">
        <v>45061.30672453704</v>
      </c>
      <c r="I1134" t="b">
        <v>1</v>
      </c>
      <c r="J1134" t="b">
        <v>1</v>
      </c>
      <c r="K1134" t="s">
        <v>3</v>
      </c>
      <c r="L1134" t="s">
        <v>43</v>
      </c>
      <c r="M1134" s="1">
        <v>115000</v>
      </c>
      <c r="O1134" t="s">
        <v>287</v>
      </c>
      <c r="P1134" t="s">
        <v>2862</v>
      </c>
    </row>
    <row r="1135" spans="1:16" x14ac:dyDescent="0.3">
      <c r="A1135" t="s">
        <v>65</v>
      </c>
      <c r="B1135" t="s">
        <v>2863</v>
      </c>
      <c r="C1135" t="s">
        <v>3</v>
      </c>
      <c r="D1135" t="s">
        <v>92</v>
      </c>
      <c r="E1135" t="s">
        <v>7</v>
      </c>
      <c r="F1135" t="b">
        <v>0</v>
      </c>
      <c r="G1135" t="s">
        <v>42</v>
      </c>
      <c r="H1135" s="15">
        <v>45015.613449074073</v>
      </c>
      <c r="I1135" t="b">
        <v>0</v>
      </c>
      <c r="J1135" t="b">
        <v>1</v>
      </c>
      <c r="K1135" t="s">
        <v>42</v>
      </c>
      <c r="L1135" t="s">
        <v>43</v>
      </c>
      <c r="M1135" s="1">
        <v>180000</v>
      </c>
      <c r="O1135" t="s">
        <v>2864</v>
      </c>
    </row>
    <row r="1136" spans="1:16" x14ac:dyDescent="0.3">
      <c r="A1136" t="s">
        <v>46</v>
      </c>
      <c r="B1136" t="s">
        <v>2865</v>
      </c>
      <c r="C1136" t="s">
        <v>399</v>
      </c>
      <c r="D1136" t="s">
        <v>61</v>
      </c>
      <c r="E1136" t="s">
        <v>7</v>
      </c>
      <c r="F1136" t="b">
        <v>0</v>
      </c>
      <c r="G1136" t="s">
        <v>381</v>
      </c>
      <c r="H1136" s="15">
        <v>45075.672615740739</v>
      </c>
      <c r="I1136" t="b">
        <v>0</v>
      </c>
      <c r="J1136" t="b">
        <v>0</v>
      </c>
      <c r="K1136" t="s">
        <v>381</v>
      </c>
      <c r="L1136" t="s">
        <v>43</v>
      </c>
      <c r="M1136" s="1">
        <v>147500</v>
      </c>
      <c r="O1136" t="s">
        <v>2866</v>
      </c>
      <c r="P1136" t="s">
        <v>2867</v>
      </c>
    </row>
    <row r="1137" spans="1:16" x14ac:dyDescent="0.3">
      <c r="A1137" t="s">
        <v>460</v>
      </c>
      <c r="B1137" t="s">
        <v>1769</v>
      </c>
      <c r="C1137" t="s">
        <v>280</v>
      </c>
      <c r="D1137" t="s">
        <v>2868</v>
      </c>
      <c r="E1137" t="s">
        <v>7</v>
      </c>
      <c r="F1137" t="b">
        <v>0</v>
      </c>
      <c r="G1137" t="s">
        <v>42</v>
      </c>
      <c r="H1137" s="15">
        <v>45005.784166666657</v>
      </c>
      <c r="I1137" t="b">
        <v>0</v>
      </c>
      <c r="J1137" t="b">
        <v>1</v>
      </c>
      <c r="K1137" t="s">
        <v>42</v>
      </c>
      <c r="L1137" t="s">
        <v>43</v>
      </c>
      <c r="M1137" s="1">
        <v>151000</v>
      </c>
      <c r="O1137" t="s">
        <v>1705</v>
      </c>
      <c r="P1137" t="s">
        <v>1770</v>
      </c>
    </row>
    <row r="1138" spans="1:16" x14ac:dyDescent="0.3">
      <c r="A1138" t="s">
        <v>65</v>
      </c>
      <c r="B1138" t="s">
        <v>2869</v>
      </c>
      <c r="C1138" t="s">
        <v>2870</v>
      </c>
      <c r="D1138" t="s">
        <v>68</v>
      </c>
      <c r="E1138" t="s">
        <v>69</v>
      </c>
      <c r="F1138" t="b">
        <v>0</v>
      </c>
      <c r="G1138" t="s">
        <v>87</v>
      </c>
      <c r="H1138" s="15">
        <v>45212.752430555563</v>
      </c>
      <c r="I1138" t="b">
        <v>0</v>
      </c>
      <c r="J1138" t="b">
        <v>0</v>
      </c>
      <c r="K1138" t="s">
        <v>3</v>
      </c>
      <c r="L1138" t="s">
        <v>71</v>
      </c>
      <c r="N1138" s="16">
        <v>78.544998168945313</v>
      </c>
      <c r="O1138" t="s">
        <v>97</v>
      </c>
    </row>
    <row r="1139" spans="1:16" x14ac:dyDescent="0.3">
      <c r="A1139" t="s">
        <v>81</v>
      </c>
      <c r="B1139" t="s">
        <v>81</v>
      </c>
      <c r="C1139" t="s">
        <v>96</v>
      </c>
      <c r="D1139" t="s">
        <v>92</v>
      </c>
      <c r="E1139" t="s">
        <v>7</v>
      </c>
      <c r="F1139" t="b">
        <v>0</v>
      </c>
      <c r="G1139" t="s">
        <v>56</v>
      </c>
      <c r="H1139" s="15">
        <v>45079.685567129629</v>
      </c>
      <c r="I1139" t="b">
        <v>0</v>
      </c>
      <c r="J1139" t="b">
        <v>0</v>
      </c>
      <c r="K1139" t="s">
        <v>3</v>
      </c>
      <c r="L1139" t="s">
        <v>43</v>
      </c>
      <c r="M1139" s="1">
        <v>150000</v>
      </c>
      <c r="O1139" t="s">
        <v>871</v>
      </c>
      <c r="P1139" t="s">
        <v>2871</v>
      </c>
    </row>
    <row r="1140" spans="1:16" x14ac:dyDescent="0.3">
      <c r="A1140" t="s">
        <v>65</v>
      </c>
      <c r="B1140" t="s">
        <v>65</v>
      </c>
      <c r="C1140" t="s">
        <v>3</v>
      </c>
      <c r="D1140" t="s">
        <v>61</v>
      </c>
      <c r="E1140" t="s">
        <v>7</v>
      </c>
      <c r="F1140" t="b">
        <v>0</v>
      </c>
      <c r="G1140" t="s">
        <v>62</v>
      </c>
      <c r="H1140" s="15">
        <v>45205.669120370367</v>
      </c>
      <c r="I1140" t="b">
        <v>0</v>
      </c>
      <c r="J1140" t="b">
        <v>1</v>
      </c>
      <c r="K1140" t="s">
        <v>3</v>
      </c>
      <c r="L1140" t="s">
        <v>43</v>
      </c>
      <c r="M1140" s="1">
        <v>215500</v>
      </c>
      <c r="O1140" t="s">
        <v>2872</v>
      </c>
      <c r="P1140" t="s">
        <v>2873</v>
      </c>
    </row>
    <row r="1141" spans="1:16" x14ac:dyDescent="0.3">
      <c r="A1141" t="s">
        <v>46</v>
      </c>
      <c r="B1141" t="s">
        <v>2874</v>
      </c>
      <c r="C1141" t="s">
        <v>2875</v>
      </c>
      <c r="D1141" t="s">
        <v>68</v>
      </c>
      <c r="E1141" t="s">
        <v>69</v>
      </c>
      <c r="F1141" t="b">
        <v>0</v>
      </c>
      <c r="G1141" t="s">
        <v>56</v>
      </c>
      <c r="H1141" s="15">
        <v>45248.377164351848</v>
      </c>
      <c r="I1141" t="b">
        <v>1</v>
      </c>
      <c r="J1141" t="b">
        <v>0</v>
      </c>
      <c r="K1141" t="s">
        <v>3</v>
      </c>
      <c r="L1141" t="s">
        <v>71</v>
      </c>
      <c r="N1141" s="16">
        <v>38.889999389648438</v>
      </c>
      <c r="O1141" t="s">
        <v>2876</v>
      </c>
    </row>
    <row r="1142" spans="1:16" x14ac:dyDescent="0.3">
      <c r="A1142" t="s">
        <v>46</v>
      </c>
      <c r="B1142" t="s">
        <v>2877</v>
      </c>
      <c r="C1142" t="s">
        <v>2878</v>
      </c>
      <c r="D1142" t="s">
        <v>68</v>
      </c>
      <c r="E1142" t="s">
        <v>7</v>
      </c>
      <c r="F1142" t="b">
        <v>0</v>
      </c>
      <c r="G1142" t="s">
        <v>50</v>
      </c>
      <c r="H1142" s="15">
        <v>45157.747604166667</v>
      </c>
      <c r="I1142" t="b">
        <v>0</v>
      </c>
      <c r="J1142" t="b">
        <v>1</v>
      </c>
      <c r="K1142" t="s">
        <v>3</v>
      </c>
      <c r="L1142" t="s">
        <v>71</v>
      </c>
      <c r="N1142" s="16">
        <v>49.590000152587891</v>
      </c>
      <c r="O1142" t="s">
        <v>2879</v>
      </c>
      <c r="P1142" t="s">
        <v>295</v>
      </c>
    </row>
    <row r="1143" spans="1:16" x14ac:dyDescent="0.3">
      <c r="A1143" t="s">
        <v>46</v>
      </c>
      <c r="B1143" t="s">
        <v>2880</v>
      </c>
      <c r="C1143" t="s">
        <v>177</v>
      </c>
      <c r="D1143" t="s">
        <v>120</v>
      </c>
      <c r="E1143" t="s">
        <v>7</v>
      </c>
      <c r="F1143" t="b">
        <v>0</v>
      </c>
      <c r="G1143" t="s">
        <v>70</v>
      </c>
      <c r="H1143" s="15">
        <v>44973.29791666667</v>
      </c>
      <c r="I1143" t="b">
        <v>0</v>
      </c>
      <c r="J1143" t="b">
        <v>1</v>
      </c>
      <c r="K1143" t="s">
        <v>3</v>
      </c>
      <c r="L1143" t="s">
        <v>43</v>
      </c>
      <c r="M1143" s="1">
        <v>375000</v>
      </c>
      <c r="O1143" t="s">
        <v>2881</v>
      </c>
      <c r="P1143" t="s">
        <v>2882</v>
      </c>
    </row>
    <row r="1144" spans="1:16" x14ac:dyDescent="0.3">
      <c r="A1144" t="s">
        <v>65</v>
      </c>
      <c r="B1144" t="s">
        <v>655</v>
      </c>
      <c r="C1144" t="s">
        <v>351</v>
      </c>
      <c r="D1144" t="s">
        <v>68</v>
      </c>
      <c r="E1144" t="s">
        <v>69</v>
      </c>
      <c r="F1144" t="b">
        <v>0</v>
      </c>
      <c r="G1144" t="s">
        <v>50</v>
      </c>
      <c r="H1144" s="15">
        <v>45268.781875000001</v>
      </c>
      <c r="I1144" t="b">
        <v>0</v>
      </c>
      <c r="J1144" t="b">
        <v>1</v>
      </c>
      <c r="K1144" t="s">
        <v>3</v>
      </c>
      <c r="L1144" t="s">
        <v>71</v>
      </c>
      <c r="N1144" s="16">
        <v>47.620002746582031</v>
      </c>
      <c r="O1144" t="s">
        <v>2432</v>
      </c>
      <c r="P1144" t="s">
        <v>1318</v>
      </c>
    </row>
    <row r="1145" spans="1:16" x14ac:dyDescent="0.3">
      <c r="A1145" t="s">
        <v>46</v>
      </c>
      <c r="B1145" t="s">
        <v>2883</v>
      </c>
      <c r="C1145" t="s">
        <v>78</v>
      </c>
      <c r="D1145" t="s">
        <v>92</v>
      </c>
      <c r="E1145" t="s">
        <v>7</v>
      </c>
      <c r="F1145" t="b">
        <v>1</v>
      </c>
      <c r="G1145" t="s">
        <v>50</v>
      </c>
      <c r="H1145" s="15">
        <v>45264.736122685194</v>
      </c>
      <c r="I1145" t="b">
        <v>0</v>
      </c>
      <c r="J1145" t="b">
        <v>0</v>
      </c>
      <c r="K1145" t="s">
        <v>3</v>
      </c>
      <c r="L1145" t="s">
        <v>43</v>
      </c>
      <c r="M1145" s="1">
        <v>155000</v>
      </c>
      <c r="O1145" t="s">
        <v>2884</v>
      </c>
      <c r="P1145" t="s">
        <v>2885</v>
      </c>
    </row>
    <row r="1146" spans="1:16" x14ac:dyDescent="0.3">
      <c r="A1146" t="s">
        <v>65</v>
      </c>
      <c r="B1146" t="s">
        <v>662</v>
      </c>
      <c r="C1146" t="s">
        <v>1943</v>
      </c>
      <c r="D1146" t="s">
        <v>61</v>
      </c>
      <c r="E1146" t="s">
        <v>7</v>
      </c>
      <c r="F1146" t="b">
        <v>0</v>
      </c>
      <c r="G1146" t="s">
        <v>1943</v>
      </c>
      <c r="H1146" s="15">
        <v>44960.491435185177</v>
      </c>
      <c r="I1146" t="b">
        <v>0</v>
      </c>
      <c r="J1146" t="b">
        <v>0</v>
      </c>
      <c r="K1146" t="s">
        <v>1943</v>
      </c>
      <c r="L1146" t="s">
        <v>43</v>
      </c>
      <c r="M1146" s="1">
        <v>157500</v>
      </c>
      <c r="O1146" t="s">
        <v>2886</v>
      </c>
      <c r="P1146" t="s">
        <v>2887</v>
      </c>
    </row>
    <row r="1147" spans="1:16" x14ac:dyDescent="0.3">
      <c r="A1147" t="s">
        <v>0</v>
      </c>
      <c r="B1147" t="s">
        <v>2888</v>
      </c>
      <c r="C1147" t="s">
        <v>267</v>
      </c>
      <c r="D1147" t="s">
        <v>68</v>
      </c>
      <c r="E1147" t="s">
        <v>7</v>
      </c>
      <c r="F1147" t="b">
        <v>0</v>
      </c>
      <c r="G1147" t="s">
        <v>56</v>
      </c>
      <c r="H1147" s="15">
        <v>45152.750787037039</v>
      </c>
      <c r="I1147" t="b">
        <v>0</v>
      </c>
      <c r="J1147" t="b">
        <v>0</v>
      </c>
      <c r="K1147" t="s">
        <v>3</v>
      </c>
      <c r="L1147" t="s">
        <v>71</v>
      </c>
      <c r="N1147" s="16">
        <v>26.389999389648441</v>
      </c>
      <c r="O1147" t="s">
        <v>75</v>
      </c>
      <c r="P1147" t="s">
        <v>2889</v>
      </c>
    </row>
    <row r="1148" spans="1:16" x14ac:dyDescent="0.3">
      <c r="A1148" t="s">
        <v>65</v>
      </c>
      <c r="B1148" t="s">
        <v>777</v>
      </c>
      <c r="C1148" t="s">
        <v>1375</v>
      </c>
      <c r="D1148" t="s">
        <v>49</v>
      </c>
      <c r="E1148" t="s">
        <v>7</v>
      </c>
      <c r="F1148" t="b">
        <v>0</v>
      </c>
      <c r="G1148" t="s">
        <v>50</v>
      </c>
      <c r="H1148" s="15">
        <v>44967.936898148153</v>
      </c>
      <c r="I1148" t="b">
        <v>0</v>
      </c>
      <c r="J1148" t="b">
        <v>0</v>
      </c>
      <c r="K1148" t="s">
        <v>3</v>
      </c>
      <c r="L1148" t="s">
        <v>43</v>
      </c>
      <c r="M1148" s="1">
        <v>124400</v>
      </c>
      <c r="O1148" t="s">
        <v>1263</v>
      </c>
      <c r="P1148" t="s">
        <v>2890</v>
      </c>
    </row>
    <row r="1149" spans="1:16" x14ac:dyDescent="0.3">
      <c r="A1149" t="s">
        <v>65</v>
      </c>
      <c r="B1149" t="s">
        <v>2891</v>
      </c>
      <c r="D1149" t="s">
        <v>61</v>
      </c>
      <c r="E1149" t="s">
        <v>7</v>
      </c>
      <c r="F1149" t="b">
        <v>0</v>
      </c>
      <c r="G1149" t="s">
        <v>2859</v>
      </c>
      <c r="H1149" s="15">
        <v>44964.77584490741</v>
      </c>
      <c r="I1149" t="b">
        <v>0</v>
      </c>
      <c r="J1149" t="b">
        <v>0</v>
      </c>
      <c r="K1149" t="s">
        <v>2859</v>
      </c>
      <c r="L1149" t="s">
        <v>43</v>
      </c>
      <c r="M1149" s="1">
        <v>93600</v>
      </c>
      <c r="O1149" t="s">
        <v>2539</v>
      </c>
      <c r="P1149" t="s">
        <v>2892</v>
      </c>
    </row>
    <row r="1150" spans="1:16" x14ac:dyDescent="0.3">
      <c r="A1150" t="s">
        <v>81</v>
      </c>
      <c r="B1150" t="s">
        <v>2893</v>
      </c>
      <c r="C1150" t="s">
        <v>2894</v>
      </c>
      <c r="D1150" t="s">
        <v>92</v>
      </c>
      <c r="E1150" t="s">
        <v>112</v>
      </c>
      <c r="F1150" t="b">
        <v>0</v>
      </c>
      <c r="G1150" t="s">
        <v>113</v>
      </c>
      <c r="H1150" s="15">
        <v>45247.673888888887</v>
      </c>
      <c r="I1150" t="b">
        <v>0</v>
      </c>
      <c r="J1150" t="b">
        <v>0</v>
      </c>
      <c r="K1150" t="s">
        <v>3</v>
      </c>
      <c r="L1150" t="s">
        <v>71</v>
      </c>
      <c r="N1150" s="16">
        <v>67.5</v>
      </c>
      <c r="O1150" t="s">
        <v>2895</v>
      </c>
      <c r="P1150" t="s">
        <v>2896</v>
      </c>
    </row>
    <row r="1151" spans="1:16" x14ac:dyDescent="0.3">
      <c r="A1151" t="s">
        <v>1</v>
      </c>
      <c r="B1151" t="s">
        <v>2897</v>
      </c>
      <c r="C1151" t="s">
        <v>78</v>
      </c>
      <c r="D1151" t="s">
        <v>92</v>
      </c>
      <c r="E1151" t="s">
        <v>7</v>
      </c>
      <c r="F1151" t="b">
        <v>1</v>
      </c>
      <c r="G1151" t="s">
        <v>87</v>
      </c>
      <c r="H1151" s="15">
        <v>45084.792256944442</v>
      </c>
      <c r="I1151" t="b">
        <v>1</v>
      </c>
      <c r="J1151" t="b">
        <v>0</v>
      </c>
      <c r="K1151" t="s">
        <v>3</v>
      </c>
      <c r="L1151" t="s">
        <v>43</v>
      </c>
      <c r="M1151" s="1">
        <v>150000</v>
      </c>
      <c r="O1151" t="s">
        <v>147</v>
      </c>
      <c r="P1151" t="s">
        <v>2898</v>
      </c>
    </row>
    <row r="1152" spans="1:16" x14ac:dyDescent="0.3">
      <c r="A1152" t="s">
        <v>53</v>
      </c>
      <c r="B1152" t="s">
        <v>2899</v>
      </c>
      <c r="C1152" t="s">
        <v>2900</v>
      </c>
      <c r="D1152" t="s">
        <v>68</v>
      </c>
      <c r="E1152" t="s">
        <v>7</v>
      </c>
      <c r="F1152" t="b">
        <v>0</v>
      </c>
      <c r="G1152" t="s">
        <v>62</v>
      </c>
      <c r="H1152" s="15">
        <v>45142.668043981481</v>
      </c>
      <c r="I1152" t="b">
        <v>0</v>
      </c>
      <c r="J1152" t="b">
        <v>0</v>
      </c>
      <c r="K1152" t="s">
        <v>3</v>
      </c>
      <c r="L1152" t="s">
        <v>71</v>
      </c>
      <c r="N1152" s="16">
        <v>17.840000152587891</v>
      </c>
      <c r="O1152" t="s">
        <v>2901</v>
      </c>
      <c r="P1152" t="s">
        <v>2902</v>
      </c>
    </row>
    <row r="1153" spans="1:16" x14ac:dyDescent="0.3">
      <c r="A1153" t="s">
        <v>81</v>
      </c>
      <c r="B1153" t="s">
        <v>81</v>
      </c>
      <c r="C1153" t="s">
        <v>78</v>
      </c>
      <c r="D1153" t="s">
        <v>92</v>
      </c>
      <c r="E1153" t="s">
        <v>260</v>
      </c>
      <c r="F1153" t="b">
        <v>1</v>
      </c>
      <c r="G1153" t="s">
        <v>87</v>
      </c>
      <c r="H1153" s="15">
        <v>45240.004791666674</v>
      </c>
      <c r="I1153" t="b">
        <v>1</v>
      </c>
      <c r="J1153" t="b">
        <v>0</v>
      </c>
      <c r="K1153" t="s">
        <v>3</v>
      </c>
      <c r="L1153" t="s">
        <v>71</v>
      </c>
      <c r="N1153" s="16">
        <v>65</v>
      </c>
      <c r="O1153" t="s">
        <v>1100</v>
      </c>
      <c r="P1153" t="s">
        <v>2903</v>
      </c>
    </row>
    <row r="1154" spans="1:16" x14ac:dyDescent="0.3">
      <c r="A1154" t="s">
        <v>65</v>
      </c>
      <c r="B1154" t="s">
        <v>2904</v>
      </c>
      <c r="C1154" t="s">
        <v>2905</v>
      </c>
      <c r="D1154" t="s">
        <v>68</v>
      </c>
      <c r="E1154" t="s">
        <v>169</v>
      </c>
      <c r="F1154" t="b">
        <v>0</v>
      </c>
      <c r="G1154" t="s">
        <v>62</v>
      </c>
      <c r="H1154" s="15">
        <v>45233.877627314818</v>
      </c>
      <c r="I1154" t="b">
        <v>0</v>
      </c>
      <c r="J1154" t="b">
        <v>1</v>
      </c>
      <c r="K1154" t="s">
        <v>3</v>
      </c>
      <c r="L1154" t="s">
        <v>71</v>
      </c>
      <c r="N1154" s="16">
        <v>50.549999237060547</v>
      </c>
      <c r="O1154" t="s">
        <v>571</v>
      </c>
      <c r="P1154" t="s">
        <v>2906</v>
      </c>
    </row>
    <row r="1155" spans="1:16" x14ac:dyDescent="0.3">
      <c r="A1155" t="s">
        <v>46</v>
      </c>
      <c r="B1155" t="s">
        <v>46</v>
      </c>
      <c r="C1155" t="s">
        <v>2907</v>
      </c>
      <c r="D1155" t="s">
        <v>61</v>
      </c>
      <c r="E1155" t="s">
        <v>7</v>
      </c>
      <c r="F1155" t="b">
        <v>0</v>
      </c>
      <c r="G1155" t="s">
        <v>2908</v>
      </c>
      <c r="H1155" s="15">
        <v>44937.245046296302</v>
      </c>
      <c r="I1155" t="b">
        <v>0</v>
      </c>
      <c r="J1155" t="b">
        <v>0</v>
      </c>
      <c r="K1155" t="s">
        <v>2908</v>
      </c>
      <c r="L1155" t="s">
        <v>43</v>
      </c>
      <c r="M1155" s="1">
        <v>147500</v>
      </c>
      <c r="O1155" t="s">
        <v>2909</v>
      </c>
      <c r="P1155" t="s">
        <v>2910</v>
      </c>
    </row>
    <row r="1156" spans="1:16" x14ac:dyDescent="0.3">
      <c r="A1156" t="s">
        <v>46</v>
      </c>
      <c r="B1156" t="s">
        <v>46</v>
      </c>
      <c r="C1156" t="s">
        <v>643</v>
      </c>
      <c r="D1156" t="s">
        <v>92</v>
      </c>
      <c r="E1156" t="s">
        <v>112</v>
      </c>
      <c r="F1156" t="b">
        <v>0</v>
      </c>
      <c r="G1156" t="s">
        <v>62</v>
      </c>
      <c r="H1156" s="15">
        <v>45125.770509259259</v>
      </c>
      <c r="I1156" t="b">
        <v>0</v>
      </c>
      <c r="J1156" t="b">
        <v>1</v>
      </c>
      <c r="K1156" t="s">
        <v>3</v>
      </c>
      <c r="L1156" t="s">
        <v>71</v>
      </c>
      <c r="N1156" s="16">
        <v>61.5</v>
      </c>
      <c r="O1156" t="s">
        <v>234</v>
      </c>
      <c r="P1156" t="s">
        <v>993</v>
      </c>
    </row>
    <row r="1157" spans="1:16" x14ac:dyDescent="0.3">
      <c r="A1157" t="s">
        <v>65</v>
      </c>
      <c r="B1157" t="s">
        <v>655</v>
      </c>
      <c r="C1157" t="s">
        <v>2032</v>
      </c>
      <c r="D1157" t="s">
        <v>68</v>
      </c>
      <c r="E1157" t="s">
        <v>7</v>
      </c>
      <c r="F1157" t="b">
        <v>0</v>
      </c>
      <c r="G1157" t="s">
        <v>56</v>
      </c>
      <c r="H1157" s="15">
        <v>45170.597500000003</v>
      </c>
      <c r="I1157" t="b">
        <v>0</v>
      </c>
      <c r="J1157" t="b">
        <v>1</v>
      </c>
      <c r="K1157" t="s">
        <v>3</v>
      </c>
      <c r="L1157" t="s">
        <v>71</v>
      </c>
      <c r="N1157" s="16">
        <v>32.360000610351563</v>
      </c>
      <c r="O1157" t="s">
        <v>2911</v>
      </c>
      <c r="P1157" t="s">
        <v>2912</v>
      </c>
    </row>
    <row r="1158" spans="1:16" x14ac:dyDescent="0.3">
      <c r="A1158" t="s">
        <v>81</v>
      </c>
      <c r="B1158" t="s">
        <v>2913</v>
      </c>
      <c r="C1158" t="s">
        <v>2914</v>
      </c>
      <c r="D1158" t="s">
        <v>92</v>
      </c>
      <c r="E1158" t="s">
        <v>7</v>
      </c>
      <c r="F1158" t="b">
        <v>0</v>
      </c>
      <c r="G1158" t="s">
        <v>2528</v>
      </c>
      <c r="H1158" s="15">
        <v>45219.736574074072</v>
      </c>
      <c r="I1158" t="b">
        <v>1</v>
      </c>
      <c r="J1158" t="b">
        <v>0</v>
      </c>
      <c r="K1158" t="s">
        <v>2528</v>
      </c>
      <c r="L1158" t="s">
        <v>71</v>
      </c>
      <c r="N1158" s="16">
        <v>52.5</v>
      </c>
      <c r="O1158" t="s">
        <v>685</v>
      </c>
      <c r="P1158" t="s">
        <v>2915</v>
      </c>
    </row>
    <row r="1159" spans="1:16" x14ac:dyDescent="0.3">
      <c r="A1159" t="s">
        <v>46</v>
      </c>
      <c r="B1159" t="s">
        <v>46</v>
      </c>
      <c r="C1159" t="s">
        <v>333</v>
      </c>
      <c r="D1159" t="s">
        <v>92</v>
      </c>
      <c r="E1159" t="s">
        <v>7</v>
      </c>
      <c r="F1159" t="b">
        <v>0</v>
      </c>
      <c r="G1159" t="s">
        <v>70</v>
      </c>
      <c r="H1159" s="15">
        <v>45201.687476851846</v>
      </c>
      <c r="I1159" t="b">
        <v>1</v>
      </c>
      <c r="J1159" t="b">
        <v>0</v>
      </c>
      <c r="K1159" t="s">
        <v>3</v>
      </c>
      <c r="L1159" t="s">
        <v>43</v>
      </c>
      <c r="M1159" s="1">
        <v>160000</v>
      </c>
      <c r="O1159" t="s">
        <v>358</v>
      </c>
      <c r="P1159" t="s">
        <v>2916</v>
      </c>
    </row>
    <row r="1160" spans="1:16" x14ac:dyDescent="0.3">
      <c r="A1160" t="s">
        <v>1</v>
      </c>
      <c r="B1160" t="s">
        <v>2917</v>
      </c>
      <c r="C1160" t="s">
        <v>439</v>
      </c>
      <c r="D1160" t="s">
        <v>49</v>
      </c>
      <c r="E1160" t="s">
        <v>7</v>
      </c>
      <c r="F1160" t="b">
        <v>0</v>
      </c>
      <c r="G1160" t="s">
        <v>87</v>
      </c>
      <c r="H1160" s="15">
        <v>45170.682685185187</v>
      </c>
      <c r="I1160" t="b">
        <v>0</v>
      </c>
      <c r="J1160" t="b">
        <v>0</v>
      </c>
      <c r="K1160" t="s">
        <v>3</v>
      </c>
      <c r="L1160" t="s">
        <v>71</v>
      </c>
      <c r="N1160" s="16">
        <v>94.040000915527344</v>
      </c>
      <c r="O1160" t="s">
        <v>2311</v>
      </c>
      <c r="P1160" t="s">
        <v>2918</v>
      </c>
    </row>
    <row r="1161" spans="1:16" x14ac:dyDescent="0.3">
      <c r="A1161" t="s">
        <v>65</v>
      </c>
      <c r="B1161" t="s">
        <v>2919</v>
      </c>
      <c r="C1161" t="s">
        <v>889</v>
      </c>
      <c r="D1161" t="s">
        <v>463</v>
      </c>
      <c r="E1161" t="s">
        <v>69</v>
      </c>
      <c r="F1161" t="b">
        <v>0</v>
      </c>
      <c r="G1161" t="s">
        <v>50</v>
      </c>
      <c r="H1161" s="15">
        <v>45256.006342592591</v>
      </c>
      <c r="I1161" t="b">
        <v>0</v>
      </c>
      <c r="J1161" t="b">
        <v>1</v>
      </c>
      <c r="K1161" t="s">
        <v>3</v>
      </c>
      <c r="L1161" t="s">
        <v>43</v>
      </c>
      <c r="M1161" s="1">
        <v>152650</v>
      </c>
      <c r="O1161" t="s">
        <v>423</v>
      </c>
      <c r="P1161" t="s">
        <v>2920</v>
      </c>
    </row>
    <row r="1162" spans="1:16" x14ac:dyDescent="0.3">
      <c r="A1162" t="s">
        <v>0</v>
      </c>
      <c r="B1162" t="s">
        <v>2921</v>
      </c>
      <c r="C1162" t="s">
        <v>870</v>
      </c>
      <c r="D1162" t="s">
        <v>41</v>
      </c>
      <c r="E1162" t="s">
        <v>7</v>
      </c>
      <c r="F1162" t="b">
        <v>0</v>
      </c>
      <c r="G1162" t="s">
        <v>56</v>
      </c>
      <c r="H1162" s="15">
        <v>45246.333622685182</v>
      </c>
      <c r="I1162" t="b">
        <v>1</v>
      </c>
      <c r="J1162" t="b">
        <v>0</v>
      </c>
      <c r="K1162" t="s">
        <v>3</v>
      </c>
      <c r="L1162" t="s">
        <v>71</v>
      </c>
      <c r="N1162" s="16">
        <v>24.45999908447266</v>
      </c>
      <c r="O1162" t="s">
        <v>2922</v>
      </c>
    </row>
    <row r="1163" spans="1:16" x14ac:dyDescent="0.3">
      <c r="A1163" t="s">
        <v>46</v>
      </c>
      <c r="B1163" t="s">
        <v>46</v>
      </c>
      <c r="C1163" t="s">
        <v>1240</v>
      </c>
      <c r="D1163" t="s">
        <v>49</v>
      </c>
      <c r="E1163" t="s">
        <v>7</v>
      </c>
      <c r="F1163" t="b">
        <v>0</v>
      </c>
      <c r="G1163" t="s">
        <v>42</v>
      </c>
      <c r="H1163" s="15">
        <v>45175.992743055547</v>
      </c>
      <c r="I1163" t="b">
        <v>1</v>
      </c>
      <c r="J1163" t="b">
        <v>1</v>
      </c>
      <c r="K1163" t="s">
        <v>42</v>
      </c>
      <c r="L1163" t="s">
        <v>43</v>
      </c>
      <c r="M1163" s="1">
        <v>115266.671875</v>
      </c>
      <c r="O1163" t="s">
        <v>2923</v>
      </c>
      <c r="P1163" t="s">
        <v>2924</v>
      </c>
    </row>
    <row r="1164" spans="1:16" x14ac:dyDescent="0.3">
      <c r="A1164" t="s">
        <v>81</v>
      </c>
      <c r="B1164" t="s">
        <v>2925</v>
      </c>
      <c r="C1164" t="s">
        <v>2926</v>
      </c>
      <c r="D1164" t="s">
        <v>68</v>
      </c>
      <c r="E1164" t="s">
        <v>69</v>
      </c>
      <c r="F1164" t="b">
        <v>0</v>
      </c>
      <c r="G1164" t="s">
        <v>70</v>
      </c>
      <c r="H1164" s="15">
        <v>45184.880381944437</v>
      </c>
      <c r="I1164" t="b">
        <v>0</v>
      </c>
      <c r="J1164" t="b">
        <v>0</v>
      </c>
      <c r="K1164" t="s">
        <v>3</v>
      </c>
      <c r="L1164" t="s">
        <v>71</v>
      </c>
      <c r="N1164" s="16">
        <v>45.654998779296882</v>
      </c>
      <c r="O1164" t="s">
        <v>2927</v>
      </c>
      <c r="P1164" t="s">
        <v>2928</v>
      </c>
    </row>
    <row r="1165" spans="1:16" x14ac:dyDescent="0.3">
      <c r="A1165" t="s">
        <v>65</v>
      </c>
      <c r="B1165" t="s">
        <v>2929</v>
      </c>
      <c r="C1165" t="s">
        <v>2930</v>
      </c>
      <c r="D1165" t="s">
        <v>68</v>
      </c>
      <c r="E1165" t="s">
        <v>69</v>
      </c>
      <c r="F1165" t="b">
        <v>0</v>
      </c>
      <c r="G1165" t="s">
        <v>87</v>
      </c>
      <c r="H1165" s="15">
        <v>45200.085543981477</v>
      </c>
      <c r="I1165" t="b">
        <v>0</v>
      </c>
      <c r="J1165" t="b">
        <v>0</v>
      </c>
      <c r="K1165" t="s">
        <v>3</v>
      </c>
      <c r="L1165" t="s">
        <v>71</v>
      </c>
      <c r="N1165" s="16">
        <v>46.659999847412109</v>
      </c>
      <c r="O1165" t="s">
        <v>1031</v>
      </c>
      <c r="P1165" t="s">
        <v>1032</v>
      </c>
    </row>
    <row r="1166" spans="1:16" x14ac:dyDescent="0.3">
      <c r="A1166" t="s">
        <v>1</v>
      </c>
      <c r="B1166" t="s">
        <v>2931</v>
      </c>
      <c r="C1166" t="s">
        <v>2932</v>
      </c>
      <c r="D1166" t="s">
        <v>2933</v>
      </c>
      <c r="E1166" t="s">
        <v>69</v>
      </c>
      <c r="F1166" t="b">
        <v>0</v>
      </c>
      <c r="G1166" t="s">
        <v>70</v>
      </c>
      <c r="H1166" s="15">
        <v>45247.461319444446</v>
      </c>
      <c r="I1166" t="b">
        <v>0</v>
      </c>
      <c r="J1166" t="b">
        <v>0</v>
      </c>
      <c r="K1166" t="s">
        <v>3</v>
      </c>
      <c r="L1166" t="s">
        <v>43</v>
      </c>
      <c r="M1166" s="1">
        <v>135144.5</v>
      </c>
      <c r="O1166" t="s">
        <v>2934</v>
      </c>
      <c r="P1166" t="s">
        <v>2935</v>
      </c>
    </row>
    <row r="1167" spans="1:16" x14ac:dyDescent="0.3">
      <c r="A1167" t="s">
        <v>65</v>
      </c>
      <c r="B1167" t="s">
        <v>65</v>
      </c>
      <c r="C1167" t="s">
        <v>2936</v>
      </c>
      <c r="D1167" t="s">
        <v>68</v>
      </c>
      <c r="E1167" t="s">
        <v>7</v>
      </c>
      <c r="F1167" t="b">
        <v>0</v>
      </c>
      <c r="G1167" t="s">
        <v>50</v>
      </c>
      <c r="H1167" s="15">
        <v>45166.552511574067</v>
      </c>
      <c r="I1167" t="b">
        <v>0</v>
      </c>
      <c r="J1167" t="b">
        <v>0</v>
      </c>
      <c r="K1167" t="s">
        <v>3</v>
      </c>
      <c r="L1167" t="s">
        <v>71</v>
      </c>
      <c r="N1167" s="16">
        <v>38.630001068115227</v>
      </c>
      <c r="O1167" t="s">
        <v>2937</v>
      </c>
      <c r="P1167" t="s">
        <v>2938</v>
      </c>
    </row>
    <row r="1168" spans="1:16" x14ac:dyDescent="0.3">
      <c r="A1168" t="s">
        <v>46</v>
      </c>
      <c r="B1168" t="s">
        <v>2939</v>
      </c>
      <c r="C1168" t="s">
        <v>1021</v>
      </c>
      <c r="D1168" t="s">
        <v>92</v>
      </c>
      <c r="E1168" t="s">
        <v>7</v>
      </c>
      <c r="F1168" t="b">
        <v>0</v>
      </c>
      <c r="G1168" t="s">
        <v>42</v>
      </c>
      <c r="H1168" s="15">
        <v>45089.649756944447</v>
      </c>
      <c r="I1168" t="b">
        <v>0</v>
      </c>
      <c r="J1168" t="b">
        <v>1</v>
      </c>
      <c r="K1168" t="s">
        <v>42</v>
      </c>
      <c r="L1168" t="s">
        <v>43</v>
      </c>
      <c r="M1168" s="1">
        <v>102500</v>
      </c>
      <c r="O1168" t="s">
        <v>2940</v>
      </c>
      <c r="P1168" t="s">
        <v>2941</v>
      </c>
    </row>
    <row r="1169" spans="1:16" x14ac:dyDescent="0.3">
      <c r="A1169" t="s">
        <v>46</v>
      </c>
      <c r="B1169" t="s">
        <v>2942</v>
      </c>
      <c r="C1169" t="s">
        <v>2943</v>
      </c>
      <c r="D1169" t="s">
        <v>61</v>
      </c>
      <c r="E1169" t="s">
        <v>7</v>
      </c>
      <c r="F1169" t="b">
        <v>0</v>
      </c>
      <c r="G1169" t="s">
        <v>2944</v>
      </c>
      <c r="H1169" s="15">
        <v>45058.500335648147</v>
      </c>
      <c r="I1169" t="b">
        <v>0</v>
      </c>
      <c r="J1169" t="b">
        <v>0</v>
      </c>
      <c r="K1169" t="s">
        <v>2944</v>
      </c>
      <c r="L1169" t="s">
        <v>43</v>
      </c>
      <c r="M1169" s="1">
        <v>249000</v>
      </c>
      <c r="O1169" t="s">
        <v>2945</v>
      </c>
      <c r="P1169" t="s">
        <v>2946</v>
      </c>
    </row>
    <row r="1170" spans="1:16" x14ac:dyDescent="0.3">
      <c r="A1170" t="s">
        <v>65</v>
      </c>
      <c r="B1170" t="s">
        <v>2947</v>
      </c>
      <c r="C1170" t="s">
        <v>840</v>
      </c>
      <c r="D1170" t="s">
        <v>68</v>
      </c>
      <c r="E1170" t="s">
        <v>69</v>
      </c>
      <c r="F1170" t="b">
        <v>0</v>
      </c>
      <c r="G1170" t="s">
        <v>56</v>
      </c>
      <c r="H1170" s="15">
        <v>45176.252268518518</v>
      </c>
      <c r="I1170" t="b">
        <v>0</v>
      </c>
      <c r="J1170" t="b">
        <v>0</v>
      </c>
      <c r="K1170" t="s">
        <v>3</v>
      </c>
      <c r="L1170" t="s">
        <v>71</v>
      </c>
      <c r="N1170" s="16">
        <v>47.620002746582031</v>
      </c>
      <c r="O1170" t="s">
        <v>75</v>
      </c>
      <c r="P1170" t="s">
        <v>2948</v>
      </c>
    </row>
    <row r="1171" spans="1:16" x14ac:dyDescent="0.3">
      <c r="A1171" t="s">
        <v>65</v>
      </c>
      <c r="B1171" t="s">
        <v>2949</v>
      </c>
      <c r="C1171" t="s">
        <v>110</v>
      </c>
      <c r="D1171" t="s">
        <v>61</v>
      </c>
      <c r="E1171" t="s">
        <v>7</v>
      </c>
      <c r="F1171" t="b">
        <v>0</v>
      </c>
      <c r="G1171" t="s">
        <v>87</v>
      </c>
      <c r="H1171" s="15">
        <v>45128.668923611112</v>
      </c>
      <c r="I1171" t="b">
        <v>1</v>
      </c>
      <c r="J1171" t="b">
        <v>0</v>
      </c>
      <c r="K1171" t="s">
        <v>3</v>
      </c>
      <c r="L1171" t="s">
        <v>43</v>
      </c>
      <c r="M1171" s="1">
        <v>215000</v>
      </c>
      <c r="O1171" t="s">
        <v>2950</v>
      </c>
      <c r="P1171" t="s">
        <v>2951</v>
      </c>
    </row>
    <row r="1172" spans="1:16" x14ac:dyDescent="0.3">
      <c r="A1172" t="s">
        <v>81</v>
      </c>
      <c r="B1172" t="s">
        <v>81</v>
      </c>
      <c r="C1172" t="s">
        <v>2952</v>
      </c>
      <c r="D1172" t="s">
        <v>120</v>
      </c>
      <c r="E1172" t="s">
        <v>7</v>
      </c>
      <c r="F1172" t="b">
        <v>0</v>
      </c>
      <c r="G1172" t="s">
        <v>56</v>
      </c>
      <c r="H1172" s="15">
        <v>44978.393888888888</v>
      </c>
      <c r="I1172" t="b">
        <v>0</v>
      </c>
      <c r="J1172" t="b">
        <v>1</v>
      </c>
      <c r="K1172" t="s">
        <v>3</v>
      </c>
      <c r="L1172" t="s">
        <v>43</v>
      </c>
      <c r="M1172" s="1">
        <v>125000</v>
      </c>
      <c r="O1172" t="s">
        <v>2953</v>
      </c>
      <c r="P1172" t="s">
        <v>2954</v>
      </c>
    </row>
    <row r="1173" spans="1:16" x14ac:dyDescent="0.3">
      <c r="A1173" t="s">
        <v>0</v>
      </c>
      <c r="B1173" t="s">
        <v>2955</v>
      </c>
      <c r="C1173" t="s">
        <v>2174</v>
      </c>
      <c r="D1173" t="s">
        <v>61</v>
      </c>
      <c r="E1173" t="s">
        <v>7</v>
      </c>
      <c r="F1173" t="b">
        <v>0</v>
      </c>
      <c r="G1173" t="s">
        <v>2175</v>
      </c>
      <c r="H1173" s="15">
        <v>45148.582997685182</v>
      </c>
      <c r="I1173" t="b">
        <v>0</v>
      </c>
      <c r="J1173" t="b">
        <v>0</v>
      </c>
      <c r="K1173" t="s">
        <v>2175</v>
      </c>
      <c r="L1173" t="s">
        <v>43</v>
      </c>
      <c r="M1173" s="1">
        <v>89100</v>
      </c>
      <c r="O1173" t="s">
        <v>2956</v>
      </c>
    </row>
    <row r="1174" spans="1:16" x14ac:dyDescent="0.3">
      <c r="A1174" t="s">
        <v>0</v>
      </c>
      <c r="B1174" t="s">
        <v>0</v>
      </c>
      <c r="C1174" t="s">
        <v>1750</v>
      </c>
      <c r="D1174" t="s">
        <v>49</v>
      </c>
      <c r="E1174" t="s">
        <v>7</v>
      </c>
      <c r="F1174" t="b">
        <v>0</v>
      </c>
      <c r="G1174" t="s">
        <v>56</v>
      </c>
      <c r="H1174" s="15">
        <v>45089.875150462962</v>
      </c>
      <c r="I1174" t="b">
        <v>0</v>
      </c>
      <c r="J1174" t="b">
        <v>1</v>
      </c>
      <c r="K1174" t="s">
        <v>3</v>
      </c>
      <c r="L1174" t="s">
        <v>43</v>
      </c>
      <c r="M1174" s="1">
        <v>88602.5</v>
      </c>
      <c r="O1174" t="s">
        <v>2957</v>
      </c>
      <c r="P1174" t="s">
        <v>217</v>
      </c>
    </row>
    <row r="1175" spans="1:16" x14ac:dyDescent="0.3">
      <c r="A1175" t="s">
        <v>46</v>
      </c>
      <c r="B1175" t="s">
        <v>2958</v>
      </c>
      <c r="C1175" t="s">
        <v>774</v>
      </c>
      <c r="D1175" t="s">
        <v>49</v>
      </c>
      <c r="E1175" t="s">
        <v>7</v>
      </c>
      <c r="F1175" t="b">
        <v>0</v>
      </c>
      <c r="G1175" t="s">
        <v>70</v>
      </c>
      <c r="H1175" s="15">
        <v>45091.004166666673</v>
      </c>
      <c r="I1175" t="b">
        <v>1</v>
      </c>
      <c r="J1175" t="b">
        <v>1</v>
      </c>
      <c r="K1175" t="s">
        <v>3</v>
      </c>
      <c r="L1175" t="s">
        <v>43</v>
      </c>
      <c r="M1175" s="1">
        <v>146000</v>
      </c>
      <c r="O1175" t="s">
        <v>2959</v>
      </c>
      <c r="P1175" t="s">
        <v>2960</v>
      </c>
    </row>
    <row r="1176" spans="1:16" x14ac:dyDescent="0.3">
      <c r="A1176" t="s">
        <v>65</v>
      </c>
      <c r="B1176" t="s">
        <v>2961</v>
      </c>
      <c r="C1176" t="s">
        <v>267</v>
      </c>
      <c r="D1176" t="s">
        <v>92</v>
      </c>
      <c r="E1176" t="s">
        <v>7</v>
      </c>
      <c r="F1176" t="b">
        <v>0</v>
      </c>
      <c r="G1176" t="s">
        <v>50</v>
      </c>
      <c r="H1176" s="15">
        <v>45138.599259259259</v>
      </c>
      <c r="I1176" t="b">
        <v>0</v>
      </c>
      <c r="J1176" t="b">
        <v>0</v>
      </c>
      <c r="K1176" t="s">
        <v>3</v>
      </c>
      <c r="L1176" t="s">
        <v>43</v>
      </c>
      <c r="M1176" s="1">
        <v>160000</v>
      </c>
      <c r="O1176" t="s">
        <v>2962</v>
      </c>
      <c r="P1176" t="s">
        <v>143</v>
      </c>
    </row>
    <row r="1177" spans="1:16" x14ac:dyDescent="0.3">
      <c r="A1177" t="s">
        <v>46</v>
      </c>
      <c r="B1177" t="s">
        <v>305</v>
      </c>
      <c r="C1177" t="s">
        <v>78</v>
      </c>
      <c r="D1177" t="s">
        <v>92</v>
      </c>
      <c r="E1177" t="s">
        <v>239</v>
      </c>
      <c r="F1177" t="b">
        <v>1</v>
      </c>
      <c r="G1177" t="s">
        <v>56</v>
      </c>
      <c r="H1177" s="15">
        <v>45278.91988425926</v>
      </c>
      <c r="I1177" t="b">
        <v>1</v>
      </c>
      <c r="J1177" t="b">
        <v>0</v>
      </c>
      <c r="K1177" t="s">
        <v>3</v>
      </c>
      <c r="L1177" t="s">
        <v>71</v>
      </c>
      <c r="N1177" s="16">
        <v>40</v>
      </c>
      <c r="O1177" t="s">
        <v>685</v>
      </c>
      <c r="P1177" t="s">
        <v>1322</v>
      </c>
    </row>
    <row r="1178" spans="1:16" x14ac:dyDescent="0.3">
      <c r="A1178" t="s">
        <v>81</v>
      </c>
      <c r="B1178" t="s">
        <v>81</v>
      </c>
      <c r="C1178" t="s">
        <v>2963</v>
      </c>
      <c r="D1178" t="s">
        <v>2716</v>
      </c>
      <c r="E1178" t="s">
        <v>7</v>
      </c>
      <c r="F1178" t="b">
        <v>0</v>
      </c>
      <c r="G1178" t="s">
        <v>87</v>
      </c>
      <c r="H1178" s="15">
        <v>45157.587650462963</v>
      </c>
      <c r="I1178" t="b">
        <v>0</v>
      </c>
      <c r="J1178" t="b">
        <v>1</v>
      </c>
      <c r="K1178" t="s">
        <v>3</v>
      </c>
      <c r="L1178" t="s">
        <v>43</v>
      </c>
      <c r="M1178" s="1">
        <v>91950</v>
      </c>
      <c r="O1178" t="s">
        <v>2964</v>
      </c>
      <c r="P1178" t="s">
        <v>2965</v>
      </c>
    </row>
    <row r="1179" spans="1:16" x14ac:dyDescent="0.3">
      <c r="A1179" t="s">
        <v>81</v>
      </c>
      <c r="B1179" t="s">
        <v>2966</v>
      </c>
      <c r="C1179" t="s">
        <v>78</v>
      </c>
      <c r="D1179" t="s">
        <v>92</v>
      </c>
      <c r="E1179" t="s">
        <v>112</v>
      </c>
      <c r="F1179" t="b">
        <v>1</v>
      </c>
      <c r="G1179" t="s">
        <v>50</v>
      </c>
      <c r="H1179" s="15">
        <v>45086.560891203713</v>
      </c>
      <c r="I1179" t="b">
        <v>0</v>
      </c>
      <c r="J1179" t="b">
        <v>0</v>
      </c>
      <c r="K1179" t="s">
        <v>3</v>
      </c>
      <c r="L1179" t="s">
        <v>71</v>
      </c>
      <c r="N1179" s="16">
        <v>85.5</v>
      </c>
      <c r="O1179" t="s">
        <v>156</v>
      </c>
      <c r="P1179" t="s">
        <v>2967</v>
      </c>
    </row>
    <row r="1180" spans="1:16" x14ac:dyDescent="0.3">
      <c r="A1180" t="s">
        <v>46</v>
      </c>
      <c r="B1180" t="s">
        <v>2968</v>
      </c>
      <c r="C1180" t="s">
        <v>2969</v>
      </c>
      <c r="D1180" t="s">
        <v>68</v>
      </c>
      <c r="E1180" t="s">
        <v>69</v>
      </c>
      <c r="F1180" t="b">
        <v>0</v>
      </c>
      <c r="G1180" t="s">
        <v>62</v>
      </c>
      <c r="H1180" s="15">
        <v>45186.255497685182</v>
      </c>
      <c r="I1180" t="b">
        <v>0</v>
      </c>
      <c r="J1180" t="b">
        <v>1</v>
      </c>
      <c r="K1180" t="s">
        <v>3</v>
      </c>
      <c r="L1180" t="s">
        <v>71</v>
      </c>
      <c r="N1180" s="16">
        <v>49.610000610351563</v>
      </c>
      <c r="O1180" t="s">
        <v>2970</v>
      </c>
      <c r="P1180" t="s">
        <v>2971</v>
      </c>
    </row>
    <row r="1181" spans="1:16" x14ac:dyDescent="0.3">
      <c r="A1181" t="s">
        <v>1</v>
      </c>
      <c r="B1181" t="s">
        <v>2972</v>
      </c>
      <c r="C1181" t="s">
        <v>267</v>
      </c>
      <c r="D1181" t="s">
        <v>68</v>
      </c>
      <c r="E1181" t="s">
        <v>7</v>
      </c>
      <c r="F1181" t="b">
        <v>0</v>
      </c>
      <c r="G1181" t="s">
        <v>50</v>
      </c>
      <c r="H1181" s="15">
        <v>45173.775613425933</v>
      </c>
      <c r="I1181" t="b">
        <v>0</v>
      </c>
      <c r="J1181" t="b">
        <v>0</v>
      </c>
      <c r="K1181" t="s">
        <v>3</v>
      </c>
      <c r="L1181" t="s">
        <v>71</v>
      </c>
      <c r="N1181" s="16">
        <v>47.620002746582031</v>
      </c>
      <c r="O1181" t="s">
        <v>75</v>
      </c>
      <c r="P1181" t="s">
        <v>2973</v>
      </c>
    </row>
    <row r="1182" spans="1:16" x14ac:dyDescent="0.3">
      <c r="A1182" t="s">
        <v>46</v>
      </c>
      <c r="B1182" t="s">
        <v>2974</v>
      </c>
      <c r="C1182" t="s">
        <v>78</v>
      </c>
      <c r="D1182" t="s">
        <v>92</v>
      </c>
      <c r="E1182" t="s">
        <v>7</v>
      </c>
      <c r="F1182" t="b">
        <v>1</v>
      </c>
      <c r="G1182" t="s">
        <v>70</v>
      </c>
      <c r="H1182" s="15">
        <v>44994.590613425928</v>
      </c>
      <c r="I1182" t="b">
        <v>1</v>
      </c>
      <c r="J1182" t="b">
        <v>0</v>
      </c>
      <c r="K1182" t="s">
        <v>3</v>
      </c>
      <c r="L1182" t="s">
        <v>43</v>
      </c>
      <c r="M1182" s="1">
        <v>190000</v>
      </c>
      <c r="O1182" t="s">
        <v>1739</v>
      </c>
      <c r="P1182" t="s">
        <v>2975</v>
      </c>
    </row>
    <row r="1183" spans="1:16" x14ac:dyDescent="0.3">
      <c r="A1183" t="s">
        <v>65</v>
      </c>
      <c r="B1183" t="s">
        <v>65</v>
      </c>
      <c r="C1183" t="s">
        <v>2976</v>
      </c>
      <c r="D1183" t="s">
        <v>41</v>
      </c>
      <c r="E1183" t="s">
        <v>7</v>
      </c>
      <c r="F1183" t="b">
        <v>0</v>
      </c>
      <c r="G1183" t="s">
        <v>87</v>
      </c>
      <c r="H1183" s="15">
        <v>45246.585324074083</v>
      </c>
      <c r="I1183" t="b">
        <v>0</v>
      </c>
      <c r="J1183" t="b">
        <v>0</v>
      </c>
      <c r="K1183" t="s">
        <v>3</v>
      </c>
      <c r="L1183" t="s">
        <v>43</v>
      </c>
      <c r="M1183" s="1">
        <v>148464</v>
      </c>
      <c r="O1183" t="s">
        <v>2977</v>
      </c>
      <c r="P1183" t="s">
        <v>466</v>
      </c>
    </row>
    <row r="1184" spans="1:16" x14ac:dyDescent="0.3">
      <c r="A1184" t="s">
        <v>81</v>
      </c>
      <c r="B1184" t="s">
        <v>81</v>
      </c>
      <c r="C1184" t="s">
        <v>267</v>
      </c>
      <c r="D1184" t="s">
        <v>1794</v>
      </c>
      <c r="E1184" t="s">
        <v>7</v>
      </c>
      <c r="F1184" t="b">
        <v>0</v>
      </c>
      <c r="G1184" t="s">
        <v>113</v>
      </c>
      <c r="H1184" s="15">
        <v>45147.880706018521</v>
      </c>
      <c r="I1184" t="b">
        <v>0</v>
      </c>
      <c r="J1184" t="b">
        <v>1</v>
      </c>
      <c r="K1184" t="s">
        <v>3</v>
      </c>
      <c r="L1184" t="s">
        <v>43</v>
      </c>
      <c r="M1184" s="1">
        <v>173500</v>
      </c>
      <c r="O1184" t="s">
        <v>130</v>
      </c>
      <c r="P1184" t="s">
        <v>2978</v>
      </c>
    </row>
    <row r="1185" spans="1:16" x14ac:dyDescent="0.3">
      <c r="A1185" t="s">
        <v>46</v>
      </c>
      <c r="B1185" t="s">
        <v>46</v>
      </c>
      <c r="C1185" t="s">
        <v>78</v>
      </c>
      <c r="D1185" t="s">
        <v>92</v>
      </c>
      <c r="E1185" t="s">
        <v>7</v>
      </c>
      <c r="F1185" t="b">
        <v>1</v>
      </c>
      <c r="G1185" t="s">
        <v>62</v>
      </c>
      <c r="H1185" s="15">
        <v>45001.883877314824</v>
      </c>
      <c r="I1185" t="b">
        <v>1</v>
      </c>
      <c r="J1185" t="b">
        <v>1</v>
      </c>
      <c r="K1185" t="s">
        <v>3</v>
      </c>
      <c r="L1185" t="s">
        <v>43</v>
      </c>
      <c r="M1185" s="1">
        <v>115000</v>
      </c>
      <c r="O1185" t="s">
        <v>1007</v>
      </c>
      <c r="P1185" t="s">
        <v>282</v>
      </c>
    </row>
    <row r="1186" spans="1:16" x14ac:dyDescent="0.3">
      <c r="A1186" t="s">
        <v>65</v>
      </c>
      <c r="B1186" t="s">
        <v>2979</v>
      </c>
      <c r="C1186" t="s">
        <v>78</v>
      </c>
      <c r="D1186" t="s">
        <v>92</v>
      </c>
      <c r="E1186" t="s">
        <v>7</v>
      </c>
      <c r="F1186" t="b">
        <v>1</v>
      </c>
      <c r="G1186" t="s">
        <v>62</v>
      </c>
      <c r="H1186" s="15">
        <v>45167.672048611108</v>
      </c>
      <c r="I1186" t="b">
        <v>0</v>
      </c>
      <c r="J1186" t="b">
        <v>1</v>
      </c>
      <c r="K1186" t="s">
        <v>3</v>
      </c>
      <c r="L1186" t="s">
        <v>43</v>
      </c>
      <c r="M1186" s="1">
        <v>237500</v>
      </c>
      <c r="O1186" t="s">
        <v>2980</v>
      </c>
    </row>
    <row r="1187" spans="1:16" x14ac:dyDescent="0.3">
      <c r="A1187" t="s">
        <v>65</v>
      </c>
      <c r="B1187" t="s">
        <v>2981</v>
      </c>
      <c r="C1187" t="s">
        <v>78</v>
      </c>
      <c r="D1187" t="s">
        <v>92</v>
      </c>
      <c r="E1187" t="s">
        <v>112</v>
      </c>
      <c r="F1187" t="b">
        <v>1</v>
      </c>
      <c r="G1187" t="s">
        <v>42</v>
      </c>
      <c r="H1187" s="15">
        <v>45211.635729166657</v>
      </c>
      <c r="I1187" t="b">
        <v>0</v>
      </c>
      <c r="J1187" t="b">
        <v>0</v>
      </c>
      <c r="K1187" t="s">
        <v>42</v>
      </c>
      <c r="L1187" t="s">
        <v>71</v>
      </c>
      <c r="N1187" s="16">
        <v>95</v>
      </c>
      <c r="O1187" t="s">
        <v>2534</v>
      </c>
      <c r="P1187" t="s">
        <v>1912</v>
      </c>
    </row>
    <row r="1188" spans="1:16" x14ac:dyDescent="0.3">
      <c r="A1188" t="s">
        <v>1</v>
      </c>
      <c r="B1188" t="s">
        <v>2982</v>
      </c>
      <c r="C1188" t="s">
        <v>878</v>
      </c>
      <c r="D1188" t="s">
        <v>49</v>
      </c>
      <c r="E1188" t="s">
        <v>7</v>
      </c>
      <c r="F1188" t="b">
        <v>0</v>
      </c>
      <c r="G1188" t="s">
        <v>42</v>
      </c>
      <c r="H1188" s="15">
        <v>44965.836956018517</v>
      </c>
      <c r="I1188" t="b">
        <v>0</v>
      </c>
      <c r="J1188" t="b">
        <v>1</v>
      </c>
      <c r="K1188" t="s">
        <v>42</v>
      </c>
      <c r="L1188" t="s">
        <v>43</v>
      </c>
      <c r="M1188" s="1">
        <v>129833</v>
      </c>
      <c r="O1188" t="s">
        <v>2983</v>
      </c>
      <c r="P1188" t="s">
        <v>111</v>
      </c>
    </row>
    <row r="1189" spans="1:16" x14ac:dyDescent="0.3">
      <c r="A1189" t="s">
        <v>65</v>
      </c>
      <c r="B1189" t="s">
        <v>2984</v>
      </c>
      <c r="C1189" t="s">
        <v>78</v>
      </c>
      <c r="D1189" t="s">
        <v>68</v>
      </c>
      <c r="E1189" t="s">
        <v>169</v>
      </c>
      <c r="F1189" t="b">
        <v>1</v>
      </c>
      <c r="G1189" t="s">
        <v>62</v>
      </c>
      <c r="H1189" s="15">
        <v>45219.10125</v>
      </c>
      <c r="I1189" t="b">
        <v>0</v>
      </c>
      <c r="J1189" t="b">
        <v>1</v>
      </c>
      <c r="K1189" t="s">
        <v>3</v>
      </c>
      <c r="L1189" t="s">
        <v>71</v>
      </c>
      <c r="N1189" s="16">
        <v>25</v>
      </c>
      <c r="O1189" t="s">
        <v>170</v>
      </c>
      <c r="P1189" t="s">
        <v>2985</v>
      </c>
    </row>
    <row r="1190" spans="1:16" x14ac:dyDescent="0.3">
      <c r="A1190" t="s">
        <v>65</v>
      </c>
      <c r="B1190" t="s">
        <v>1529</v>
      </c>
      <c r="C1190" t="s">
        <v>1504</v>
      </c>
      <c r="D1190" t="s">
        <v>211</v>
      </c>
      <c r="E1190" t="s">
        <v>2986</v>
      </c>
      <c r="F1190" t="b">
        <v>0</v>
      </c>
      <c r="G1190" t="s">
        <v>113</v>
      </c>
      <c r="H1190" s="15">
        <v>45212.294849537036</v>
      </c>
      <c r="I1190" t="b">
        <v>0</v>
      </c>
      <c r="J1190" t="b">
        <v>0</v>
      </c>
      <c r="K1190" t="s">
        <v>3</v>
      </c>
      <c r="L1190" t="s">
        <v>71</v>
      </c>
      <c r="N1190" s="16">
        <v>28</v>
      </c>
      <c r="O1190" t="s">
        <v>1531</v>
      </c>
      <c r="P1190" t="s">
        <v>1532</v>
      </c>
    </row>
    <row r="1191" spans="1:16" x14ac:dyDescent="0.3">
      <c r="A1191" t="s">
        <v>46</v>
      </c>
      <c r="B1191" t="s">
        <v>1177</v>
      </c>
      <c r="C1191" t="s">
        <v>2987</v>
      </c>
      <c r="D1191" t="s">
        <v>92</v>
      </c>
      <c r="E1191" t="s">
        <v>7</v>
      </c>
      <c r="F1191" t="b">
        <v>0</v>
      </c>
      <c r="G1191" t="s">
        <v>42</v>
      </c>
      <c r="H1191" s="15">
        <v>45034.750497685192</v>
      </c>
      <c r="I1191" t="b">
        <v>0</v>
      </c>
      <c r="J1191" t="b">
        <v>0</v>
      </c>
      <c r="K1191" t="s">
        <v>42</v>
      </c>
      <c r="L1191" t="s">
        <v>43</v>
      </c>
      <c r="M1191" s="1">
        <v>62500</v>
      </c>
      <c r="O1191" t="s">
        <v>2988</v>
      </c>
      <c r="P1191" t="s">
        <v>2989</v>
      </c>
    </row>
    <row r="1192" spans="1:16" x14ac:dyDescent="0.3">
      <c r="A1192" t="s">
        <v>46</v>
      </c>
      <c r="B1192" t="s">
        <v>2990</v>
      </c>
      <c r="C1192" t="s">
        <v>409</v>
      </c>
      <c r="D1192" t="s">
        <v>68</v>
      </c>
      <c r="E1192" t="s">
        <v>69</v>
      </c>
      <c r="F1192" t="b">
        <v>0</v>
      </c>
      <c r="G1192" t="s">
        <v>56</v>
      </c>
      <c r="H1192" s="15">
        <v>45277.127349537041</v>
      </c>
      <c r="I1192" t="b">
        <v>0</v>
      </c>
      <c r="J1192" t="b">
        <v>0</v>
      </c>
      <c r="K1192" t="s">
        <v>3</v>
      </c>
      <c r="L1192" t="s">
        <v>71</v>
      </c>
      <c r="N1192" s="16">
        <v>57.060001373291023</v>
      </c>
      <c r="O1192" t="s">
        <v>2991</v>
      </c>
      <c r="P1192" t="s">
        <v>2992</v>
      </c>
    </row>
    <row r="1193" spans="1:16" x14ac:dyDescent="0.3">
      <c r="A1193" t="s">
        <v>46</v>
      </c>
      <c r="B1193" t="s">
        <v>2993</v>
      </c>
      <c r="C1193" t="s">
        <v>343</v>
      </c>
      <c r="D1193" t="s">
        <v>68</v>
      </c>
      <c r="E1193" t="s">
        <v>7</v>
      </c>
      <c r="F1193" t="b">
        <v>0</v>
      </c>
      <c r="G1193" t="s">
        <v>113</v>
      </c>
      <c r="H1193" s="15">
        <v>45158.772581018522</v>
      </c>
      <c r="I1193" t="b">
        <v>1</v>
      </c>
      <c r="J1193" t="b">
        <v>0</v>
      </c>
      <c r="K1193" t="s">
        <v>3</v>
      </c>
      <c r="L1193" t="s">
        <v>71</v>
      </c>
      <c r="N1193" s="16">
        <v>57.060001373291023</v>
      </c>
      <c r="O1193" t="s">
        <v>929</v>
      </c>
      <c r="P1193" t="s">
        <v>930</v>
      </c>
    </row>
    <row r="1194" spans="1:16" x14ac:dyDescent="0.3">
      <c r="A1194" t="s">
        <v>0</v>
      </c>
      <c r="B1194" t="s">
        <v>1400</v>
      </c>
      <c r="C1194" t="s">
        <v>2994</v>
      </c>
      <c r="D1194" t="s">
        <v>120</v>
      </c>
      <c r="E1194" t="s">
        <v>7</v>
      </c>
      <c r="F1194" t="b">
        <v>0</v>
      </c>
      <c r="G1194" t="s">
        <v>240</v>
      </c>
      <c r="H1194" s="15">
        <v>45117.382071759261</v>
      </c>
      <c r="I1194" t="b">
        <v>0</v>
      </c>
      <c r="J1194" t="b">
        <v>0</v>
      </c>
      <c r="K1194" t="s">
        <v>240</v>
      </c>
      <c r="L1194" t="s">
        <v>43</v>
      </c>
      <c r="M1194" s="1">
        <v>90000</v>
      </c>
      <c r="O1194" t="s">
        <v>2995</v>
      </c>
      <c r="P1194" t="s">
        <v>2996</v>
      </c>
    </row>
    <row r="1195" spans="1:16" x14ac:dyDescent="0.3">
      <c r="A1195" t="s">
        <v>46</v>
      </c>
      <c r="B1195" t="s">
        <v>2997</v>
      </c>
      <c r="C1195" t="s">
        <v>177</v>
      </c>
      <c r="D1195" t="s">
        <v>92</v>
      </c>
      <c r="E1195" t="s">
        <v>7</v>
      </c>
      <c r="F1195" t="b">
        <v>0</v>
      </c>
      <c r="G1195" t="s">
        <v>62</v>
      </c>
      <c r="H1195" s="15">
        <v>44998.677141203712</v>
      </c>
      <c r="I1195" t="b">
        <v>1</v>
      </c>
      <c r="J1195" t="b">
        <v>0</v>
      </c>
      <c r="K1195" t="s">
        <v>3</v>
      </c>
      <c r="L1195" t="s">
        <v>43</v>
      </c>
      <c r="M1195" s="1">
        <v>225000</v>
      </c>
      <c r="O1195" t="s">
        <v>2998</v>
      </c>
      <c r="P1195" t="s">
        <v>1053</v>
      </c>
    </row>
    <row r="1196" spans="1:16" x14ac:dyDescent="0.3">
      <c r="A1196" t="s">
        <v>46</v>
      </c>
      <c r="B1196" t="s">
        <v>46</v>
      </c>
      <c r="C1196" t="s">
        <v>2999</v>
      </c>
      <c r="D1196" t="s">
        <v>120</v>
      </c>
      <c r="E1196" t="s">
        <v>7</v>
      </c>
      <c r="F1196" t="b">
        <v>0</v>
      </c>
      <c r="G1196" t="s">
        <v>42</v>
      </c>
      <c r="H1196" s="15">
        <v>45075.359652777777</v>
      </c>
      <c r="I1196" t="b">
        <v>0</v>
      </c>
      <c r="J1196" t="b">
        <v>0</v>
      </c>
      <c r="K1196" t="s">
        <v>42</v>
      </c>
      <c r="L1196" t="s">
        <v>43</v>
      </c>
      <c r="M1196" s="1">
        <v>115000</v>
      </c>
      <c r="O1196" t="s">
        <v>3000</v>
      </c>
      <c r="P1196" t="s">
        <v>3001</v>
      </c>
    </row>
    <row r="1197" spans="1:16" x14ac:dyDescent="0.3">
      <c r="A1197" t="s">
        <v>65</v>
      </c>
      <c r="B1197" t="s">
        <v>65</v>
      </c>
      <c r="C1197" t="s">
        <v>3</v>
      </c>
      <c r="D1197" t="s">
        <v>3002</v>
      </c>
      <c r="E1197" t="s">
        <v>7</v>
      </c>
      <c r="F1197" t="b">
        <v>0</v>
      </c>
      <c r="G1197" t="s">
        <v>42</v>
      </c>
      <c r="H1197" s="15">
        <v>45083.819791666669</v>
      </c>
      <c r="I1197" t="b">
        <v>0</v>
      </c>
      <c r="J1197" t="b">
        <v>1</v>
      </c>
      <c r="K1197" t="s">
        <v>42</v>
      </c>
      <c r="L1197" t="s">
        <v>71</v>
      </c>
      <c r="N1197" s="16">
        <v>75</v>
      </c>
      <c r="O1197" t="s">
        <v>234</v>
      </c>
      <c r="P1197" t="s">
        <v>3003</v>
      </c>
    </row>
    <row r="1198" spans="1:16" x14ac:dyDescent="0.3">
      <c r="A1198" t="s">
        <v>46</v>
      </c>
      <c r="B1198" t="s">
        <v>3004</v>
      </c>
      <c r="C1198" t="s">
        <v>267</v>
      </c>
      <c r="D1198" t="s">
        <v>68</v>
      </c>
      <c r="E1198" t="s">
        <v>69</v>
      </c>
      <c r="F1198" t="b">
        <v>0</v>
      </c>
      <c r="G1198" t="s">
        <v>50</v>
      </c>
      <c r="H1198" s="15">
        <v>45216.779583333337</v>
      </c>
      <c r="I1198" t="b">
        <v>0</v>
      </c>
      <c r="J1198" t="b">
        <v>0</v>
      </c>
      <c r="K1198" t="s">
        <v>3</v>
      </c>
      <c r="L1198" t="s">
        <v>71</v>
      </c>
      <c r="N1198" s="16">
        <v>61.159996032714837</v>
      </c>
      <c r="O1198" t="s">
        <v>3005</v>
      </c>
      <c r="P1198" t="s">
        <v>3006</v>
      </c>
    </row>
    <row r="1199" spans="1:16" x14ac:dyDescent="0.3">
      <c r="A1199" t="s">
        <v>46</v>
      </c>
      <c r="B1199" t="s">
        <v>3007</v>
      </c>
      <c r="C1199" t="s">
        <v>78</v>
      </c>
      <c r="D1199" t="s">
        <v>845</v>
      </c>
      <c r="E1199" t="s">
        <v>7</v>
      </c>
      <c r="F1199" t="b">
        <v>1</v>
      </c>
      <c r="G1199" t="s">
        <v>70</v>
      </c>
      <c r="H1199" s="15">
        <v>45140.295138888891</v>
      </c>
      <c r="I1199" t="b">
        <v>0</v>
      </c>
      <c r="J1199" t="b">
        <v>1</v>
      </c>
      <c r="K1199" t="s">
        <v>3</v>
      </c>
      <c r="L1199" t="s">
        <v>43</v>
      </c>
      <c r="M1199" s="1">
        <v>134775</v>
      </c>
      <c r="O1199" t="s">
        <v>3008</v>
      </c>
      <c r="P1199" t="s">
        <v>3009</v>
      </c>
    </row>
    <row r="1200" spans="1:16" x14ac:dyDescent="0.3">
      <c r="A1200" t="s">
        <v>46</v>
      </c>
      <c r="B1200" t="s">
        <v>2239</v>
      </c>
      <c r="C1200" t="s">
        <v>78</v>
      </c>
      <c r="D1200" t="s">
        <v>68</v>
      </c>
      <c r="E1200" t="s">
        <v>7</v>
      </c>
      <c r="F1200" t="b">
        <v>1</v>
      </c>
      <c r="G1200" t="s">
        <v>70</v>
      </c>
      <c r="H1200" s="15">
        <v>45164.755787037036</v>
      </c>
      <c r="I1200" t="b">
        <v>0</v>
      </c>
      <c r="J1200" t="b">
        <v>0</v>
      </c>
      <c r="K1200" t="s">
        <v>3</v>
      </c>
      <c r="L1200" t="s">
        <v>71</v>
      </c>
      <c r="N1200" s="16">
        <v>38.215000152587891</v>
      </c>
      <c r="O1200" t="s">
        <v>1668</v>
      </c>
      <c r="P1200" t="s">
        <v>3010</v>
      </c>
    </row>
    <row r="1201" spans="1:16" x14ac:dyDescent="0.3">
      <c r="A1201" t="s">
        <v>1</v>
      </c>
      <c r="B1201" t="s">
        <v>3011</v>
      </c>
      <c r="C1201" t="s">
        <v>774</v>
      </c>
      <c r="D1201" t="s">
        <v>120</v>
      </c>
      <c r="E1201" t="s">
        <v>7</v>
      </c>
      <c r="F1201" t="b">
        <v>0</v>
      </c>
      <c r="G1201" t="s">
        <v>87</v>
      </c>
      <c r="H1201" s="15">
        <v>44977.502465277779</v>
      </c>
      <c r="I1201" t="b">
        <v>0</v>
      </c>
      <c r="J1201" t="b">
        <v>1</v>
      </c>
      <c r="K1201" t="s">
        <v>3</v>
      </c>
      <c r="L1201" t="s">
        <v>43</v>
      </c>
      <c r="M1201" s="1">
        <v>115000</v>
      </c>
      <c r="O1201" t="s">
        <v>3012</v>
      </c>
      <c r="P1201" t="s">
        <v>3013</v>
      </c>
    </row>
    <row r="1202" spans="1:16" x14ac:dyDescent="0.3">
      <c r="A1202" t="s">
        <v>0</v>
      </c>
      <c r="B1202" t="s">
        <v>0</v>
      </c>
      <c r="C1202" t="s">
        <v>889</v>
      </c>
      <c r="D1202" t="s">
        <v>120</v>
      </c>
      <c r="E1202" t="s">
        <v>7</v>
      </c>
      <c r="F1202" t="b">
        <v>0</v>
      </c>
      <c r="G1202" t="s">
        <v>56</v>
      </c>
      <c r="H1202" s="15">
        <v>44942.386342592603</v>
      </c>
      <c r="I1202" t="b">
        <v>0</v>
      </c>
      <c r="J1202" t="b">
        <v>0</v>
      </c>
      <c r="K1202" t="s">
        <v>3</v>
      </c>
      <c r="L1202" t="s">
        <v>43</v>
      </c>
      <c r="M1202" s="1">
        <v>175000</v>
      </c>
      <c r="O1202" t="s">
        <v>3014</v>
      </c>
      <c r="P1202" t="s">
        <v>3015</v>
      </c>
    </row>
    <row r="1203" spans="1:16" x14ac:dyDescent="0.3">
      <c r="A1203" t="s">
        <v>46</v>
      </c>
      <c r="B1203" t="s">
        <v>818</v>
      </c>
      <c r="C1203" t="s">
        <v>150</v>
      </c>
      <c r="D1203" t="s">
        <v>92</v>
      </c>
      <c r="E1203" t="s">
        <v>7</v>
      </c>
      <c r="F1203" t="b">
        <v>0</v>
      </c>
      <c r="G1203" t="s">
        <v>62</v>
      </c>
      <c r="H1203" s="15">
        <v>45261.588263888887</v>
      </c>
      <c r="I1203" t="b">
        <v>0</v>
      </c>
      <c r="J1203" t="b">
        <v>1</v>
      </c>
      <c r="K1203" t="s">
        <v>3</v>
      </c>
      <c r="L1203" t="s">
        <v>43</v>
      </c>
      <c r="M1203" s="1">
        <v>187625</v>
      </c>
      <c r="O1203" t="s">
        <v>93</v>
      </c>
      <c r="P1203" t="s">
        <v>819</v>
      </c>
    </row>
    <row r="1204" spans="1:16" x14ac:dyDescent="0.3">
      <c r="A1204" t="s">
        <v>0</v>
      </c>
      <c r="B1204" t="s">
        <v>1696</v>
      </c>
      <c r="C1204" t="s">
        <v>3016</v>
      </c>
      <c r="D1204" t="s">
        <v>61</v>
      </c>
      <c r="E1204" t="s">
        <v>7</v>
      </c>
      <c r="F1204" t="b">
        <v>0</v>
      </c>
      <c r="G1204" t="s">
        <v>207</v>
      </c>
      <c r="H1204" s="15">
        <v>45028.356921296298</v>
      </c>
      <c r="I1204" t="b">
        <v>0</v>
      </c>
      <c r="J1204" t="b">
        <v>0</v>
      </c>
      <c r="K1204" t="s">
        <v>207</v>
      </c>
      <c r="L1204" t="s">
        <v>43</v>
      </c>
      <c r="M1204" s="1">
        <v>165000</v>
      </c>
      <c r="O1204" t="s">
        <v>3017</v>
      </c>
    </row>
    <row r="1205" spans="1:16" x14ac:dyDescent="0.3">
      <c r="A1205" t="s">
        <v>0</v>
      </c>
      <c r="B1205" t="s">
        <v>3018</v>
      </c>
      <c r="C1205" t="s">
        <v>2620</v>
      </c>
      <c r="D1205" t="s">
        <v>61</v>
      </c>
      <c r="E1205" t="s">
        <v>7</v>
      </c>
      <c r="F1205" t="b">
        <v>0</v>
      </c>
      <c r="G1205" t="s">
        <v>2621</v>
      </c>
      <c r="H1205" s="15">
        <v>45282.681423611109</v>
      </c>
      <c r="I1205" t="b">
        <v>0</v>
      </c>
      <c r="J1205" t="b">
        <v>0</v>
      </c>
      <c r="K1205" t="s">
        <v>2621</v>
      </c>
      <c r="L1205" t="s">
        <v>43</v>
      </c>
      <c r="M1205" s="1">
        <v>75067.5</v>
      </c>
      <c r="O1205" t="s">
        <v>3019</v>
      </c>
      <c r="P1205" t="s">
        <v>3020</v>
      </c>
    </row>
    <row r="1206" spans="1:16" x14ac:dyDescent="0.3">
      <c r="A1206" t="s">
        <v>65</v>
      </c>
      <c r="B1206" t="s">
        <v>3021</v>
      </c>
      <c r="C1206" t="s">
        <v>267</v>
      </c>
      <c r="D1206" t="s">
        <v>68</v>
      </c>
      <c r="E1206" t="s">
        <v>7</v>
      </c>
      <c r="F1206" t="b">
        <v>0</v>
      </c>
      <c r="G1206" t="s">
        <v>50</v>
      </c>
      <c r="H1206" s="15">
        <v>45157.746851851851</v>
      </c>
      <c r="I1206" t="b">
        <v>0</v>
      </c>
      <c r="J1206" t="b">
        <v>1</v>
      </c>
      <c r="K1206" t="s">
        <v>3</v>
      </c>
      <c r="L1206" t="s">
        <v>71</v>
      </c>
      <c r="N1206" s="16">
        <v>47.620002746582031</v>
      </c>
      <c r="O1206" t="s">
        <v>635</v>
      </c>
      <c r="P1206" t="s">
        <v>2383</v>
      </c>
    </row>
    <row r="1207" spans="1:16" x14ac:dyDescent="0.3">
      <c r="A1207" t="s">
        <v>46</v>
      </c>
      <c r="B1207" t="s">
        <v>46</v>
      </c>
      <c r="C1207" t="s">
        <v>3022</v>
      </c>
      <c r="D1207" t="s">
        <v>92</v>
      </c>
      <c r="E1207" t="s">
        <v>112</v>
      </c>
      <c r="F1207" t="b">
        <v>0</v>
      </c>
      <c r="G1207" t="s">
        <v>56</v>
      </c>
      <c r="H1207" s="15">
        <v>45258.878981481481</v>
      </c>
      <c r="I1207" t="b">
        <v>0</v>
      </c>
      <c r="J1207" t="b">
        <v>1</v>
      </c>
      <c r="K1207" t="s">
        <v>3</v>
      </c>
      <c r="L1207" t="s">
        <v>71</v>
      </c>
      <c r="N1207" s="16">
        <v>72.5</v>
      </c>
      <c r="O1207" t="s">
        <v>344</v>
      </c>
      <c r="P1207" t="s">
        <v>3023</v>
      </c>
    </row>
    <row r="1208" spans="1:16" x14ac:dyDescent="0.3">
      <c r="A1208" t="s">
        <v>65</v>
      </c>
      <c r="B1208" t="s">
        <v>3024</v>
      </c>
      <c r="C1208" t="s">
        <v>770</v>
      </c>
      <c r="D1208" t="s">
        <v>68</v>
      </c>
      <c r="E1208" t="s">
        <v>7</v>
      </c>
      <c r="F1208" t="b">
        <v>0</v>
      </c>
      <c r="G1208" t="s">
        <v>62</v>
      </c>
      <c r="H1208" s="15">
        <v>45166.253495370373</v>
      </c>
      <c r="I1208" t="b">
        <v>0</v>
      </c>
      <c r="J1208" t="b">
        <v>1</v>
      </c>
      <c r="K1208" t="s">
        <v>3</v>
      </c>
      <c r="L1208" t="s">
        <v>71</v>
      </c>
      <c r="N1208" s="16">
        <v>28.319999694824219</v>
      </c>
      <c r="O1208" t="s">
        <v>151</v>
      </c>
      <c r="P1208" t="s">
        <v>3025</v>
      </c>
    </row>
    <row r="1209" spans="1:16" x14ac:dyDescent="0.3">
      <c r="A1209" t="s">
        <v>46</v>
      </c>
      <c r="B1209" t="s">
        <v>3026</v>
      </c>
      <c r="C1209" t="s">
        <v>110</v>
      </c>
      <c r="D1209" t="s">
        <v>120</v>
      </c>
      <c r="E1209" t="s">
        <v>7</v>
      </c>
      <c r="F1209" t="b">
        <v>0</v>
      </c>
      <c r="G1209" t="s">
        <v>70</v>
      </c>
      <c r="H1209" s="15">
        <v>45185.420347222222</v>
      </c>
      <c r="I1209" t="b">
        <v>1</v>
      </c>
      <c r="J1209" t="b">
        <v>1</v>
      </c>
      <c r="K1209" t="s">
        <v>3</v>
      </c>
      <c r="L1209" t="s">
        <v>43</v>
      </c>
      <c r="M1209" s="1">
        <v>113836.5</v>
      </c>
      <c r="O1209" t="s">
        <v>156</v>
      </c>
      <c r="P1209" t="s">
        <v>3027</v>
      </c>
    </row>
    <row r="1210" spans="1:16" x14ac:dyDescent="0.3">
      <c r="A1210" t="s">
        <v>46</v>
      </c>
      <c r="B1210" t="s">
        <v>3028</v>
      </c>
      <c r="C1210" t="s">
        <v>3</v>
      </c>
      <c r="D1210" t="s">
        <v>61</v>
      </c>
      <c r="E1210" t="s">
        <v>7</v>
      </c>
      <c r="F1210" t="b">
        <v>0</v>
      </c>
      <c r="G1210" t="s">
        <v>70</v>
      </c>
      <c r="H1210" s="15">
        <v>45226.377233796287</v>
      </c>
      <c r="I1210" t="b">
        <v>1</v>
      </c>
      <c r="J1210" t="b">
        <v>1</v>
      </c>
      <c r="K1210" t="s">
        <v>3</v>
      </c>
      <c r="L1210" t="s">
        <v>43</v>
      </c>
      <c r="M1210" s="1">
        <v>174000</v>
      </c>
      <c r="O1210" t="s">
        <v>3029</v>
      </c>
      <c r="P1210" t="s">
        <v>3030</v>
      </c>
    </row>
    <row r="1211" spans="1:16" x14ac:dyDescent="0.3">
      <c r="A1211" t="s">
        <v>65</v>
      </c>
      <c r="B1211" t="s">
        <v>3031</v>
      </c>
      <c r="C1211" t="s">
        <v>78</v>
      </c>
      <c r="D1211" t="s">
        <v>49</v>
      </c>
      <c r="E1211" t="s">
        <v>7</v>
      </c>
      <c r="F1211" t="b">
        <v>1</v>
      </c>
      <c r="G1211" t="s">
        <v>42</v>
      </c>
      <c r="H1211" s="15">
        <v>44939.098749999997</v>
      </c>
      <c r="I1211" t="b">
        <v>0</v>
      </c>
      <c r="J1211" t="b">
        <v>1</v>
      </c>
      <c r="K1211" t="s">
        <v>42</v>
      </c>
      <c r="L1211" t="s">
        <v>43</v>
      </c>
      <c r="M1211" s="1">
        <v>99790</v>
      </c>
      <c r="O1211" t="s">
        <v>3032</v>
      </c>
      <c r="P1211" t="s">
        <v>3033</v>
      </c>
    </row>
    <row r="1212" spans="1:16" x14ac:dyDescent="0.3">
      <c r="A1212" t="s">
        <v>65</v>
      </c>
      <c r="B1212" t="s">
        <v>3034</v>
      </c>
      <c r="C1212" t="s">
        <v>3035</v>
      </c>
      <c r="D1212" t="s">
        <v>49</v>
      </c>
      <c r="E1212" t="s">
        <v>7</v>
      </c>
      <c r="F1212" t="b">
        <v>0</v>
      </c>
      <c r="G1212" t="s">
        <v>56</v>
      </c>
      <c r="H1212" s="15">
        <v>44980.336331018523</v>
      </c>
      <c r="I1212" t="b">
        <v>0</v>
      </c>
      <c r="J1212" t="b">
        <v>1</v>
      </c>
      <c r="K1212" t="s">
        <v>3</v>
      </c>
      <c r="L1212" t="s">
        <v>43</v>
      </c>
      <c r="M1212" s="1">
        <v>118755</v>
      </c>
      <c r="O1212" t="s">
        <v>3036</v>
      </c>
      <c r="P1212" t="s">
        <v>3037</v>
      </c>
    </row>
    <row r="1213" spans="1:16" x14ac:dyDescent="0.3">
      <c r="A1213" t="s">
        <v>65</v>
      </c>
      <c r="B1213" t="s">
        <v>3038</v>
      </c>
      <c r="C1213" t="s">
        <v>3039</v>
      </c>
      <c r="D1213" t="s">
        <v>813</v>
      </c>
      <c r="E1213" t="s">
        <v>7</v>
      </c>
      <c r="F1213" t="b">
        <v>0</v>
      </c>
      <c r="G1213" t="s">
        <v>56</v>
      </c>
      <c r="H1213" s="15">
        <v>44940.75240740741</v>
      </c>
      <c r="I1213" t="b">
        <v>0</v>
      </c>
      <c r="J1213" t="b">
        <v>0</v>
      </c>
      <c r="K1213" t="s">
        <v>3</v>
      </c>
      <c r="L1213" t="s">
        <v>43</v>
      </c>
      <c r="M1213" s="1">
        <v>128500</v>
      </c>
      <c r="O1213" t="s">
        <v>3040</v>
      </c>
      <c r="P1213" t="s">
        <v>872</v>
      </c>
    </row>
    <row r="1214" spans="1:16" x14ac:dyDescent="0.3">
      <c r="A1214" t="s">
        <v>65</v>
      </c>
      <c r="B1214" t="s">
        <v>3041</v>
      </c>
      <c r="C1214" t="s">
        <v>536</v>
      </c>
      <c r="D1214" t="s">
        <v>120</v>
      </c>
      <c r="E1214" t="s">
        <v>7</v>
      </c>
      <c r="F1214" t="b">
        <v>0</v>
      </c>
      <c r="G1214" t="s">
        <v>87</v>
      </c>
      <c r="H1214" s="15">
        <v>45121.335879629631</v>
      </c>
      <c r="I1214" t="b">
        <v>0</v>
      </c>
      <c r="J1214" t="b">
        <v>0</v>
      </c>
      <c r="K1214" t="s">
        <v>3</v>
      </c>
      <c r="L1214" t="s">
        <v>43</v>
      </c>
      <c r="M1214" s="1">
        <v>150000</v>
      </c>
      <c r="O1214" t="s">
        <v>3042</v>
      </c>
      <c r="P1214" t="s">
        <v>3043</v>
      </c>
    </row>
    <row r="1215" spans="1:16" x14ac:dyDescent="0.3">
      <c r="A1215" t="s">
        <v>65</v>
      </c>
      <c r="B1215" t="s">
        <v>3044</v>
      </c>
      <c r="C1215" t="s">
        <v>1034</v>
      </c>
      <c r="D1215" t="s">
        <v>913</v>
      </c>
      <c r="E1215" t="s">
        <v>7</v>
      </c>
      <c r="F1215" t="b">
        <v>0</v>
      </c>
      <c r="G1215" t="s">
        <v>113</v>
      </c>
      <c r="H1215" s="15">
        <v>45126.504120370373</v>
      </c>
      <c r="I1215" t="b">
        <v>0</v>
      </c>
      <c r="J1215" t="b">
        <v>1</v>
      </c>
      <c r="K1215" t="s">
        <v>3</v>
      </c>
      <c r="L1215" t="s">
        <v>43</v>
      </c>
      <c r="M1215" s="1">
        <v>72870</v>
      </c>
      <c r="O1215" t="s">
        <v>3045</v>
      </c>
      <c r="P1215" t="s">
        <v>3046</v>
      </c>
    </row>
    <row r="1216" spans="1:16" x14ac:dyDescent="0.3">
      <c r="A1216" t="s">
        <v>0</v>
      </c>
      <c r="B1216" t="s">
        <v>2474</v>
      </c>
      <c r="C1216" t="s">
        <v>267</v>
      </c>
      <c r="D1216" t="s">
        <v>68</v>
      </c>
      <c r="E1216" t="s">
        <v>7</v>
      </c>
      <c r="F1216" t="b">
        <v>0</v>
      </c>
      <c r="G1216" t="s">
        <v>56</v>
      </c>
      <c r="H1216" s="15">
        <v>45141.750358796293</v>
      </c>
      <c r="I1216" t="b">
        <v>0</v>
      </c>
      <c r="J1216" t="b">
        <v>0</v>
      </c>
      <c r="K1216" t="s">
        <v>3</v>
      </c>
      <c r="L1216" t="s">
        <v>71</v>
      </c>
      <c r="N1216" s="16">
        <v>26.389999389648441</v>
      </c>
      <c r="O1216" t="s">
        <v>3047</v>
      </c>
      <c r="P1216" t="s">
        <v>3048</v>
      </c>
    </row>
    <row r="1217" spans="1:16" x14ac:dyDescent="0.3">
      <c r="A1217" t="s">
        <v>65</v>
      </c>
      <c r="B1217" t="s">
        <v>3049</v>
      </c>
      <c r="C1217" t="s">
        <v>774</v>
      </c>
      <c r="D1217" t="s">
        <v>92</v>
      </c>
      <c r="E1217" t="s">
        <v>7</v>
      </c>
      <c r="F1217" t="b">
        <v>0</v>
      </c>
      <c r="G1217" t="s">
        <v>87</v>
      </c>
      <c r="H1217" s="15">
        <v>44953.461805555547</v>
      </c>
      <c r="I1217" t="b">
        <v>0</v>
      </c>
      <c r="J1217" t="b">
        <v>1</v>
      </c>
      <c r="K1217" t="s">
        <v>3</v>
      </c>
      <c r="L1217" t="s">
        <v>43</v>
      </c>
      <c r="M1217" s="1">
        <v>209955.5</v>
      </c>
      <c r="O1217" t="s">
        <v>93</v>
      </c>
      <c r="P1217" t="s">
        <v>282</v>
      </c>
    </row>
    <row r="1218" spans="1:16" x14ac:dyDescent="0.3">
      <c r="A1218" t="s">
        <v>1</v>
      </c>
      <c r="B1218" t="s">
        <v>3050</v>
      </c>
      <c r="C1218" t="s">
        <v>3051</v>
      </c>
      <c r="D1218" t="s">
        <v>120</v>
      </c>
      <c r="E1218" t="s">
        <v>7</v>
      </c>
      <c r="F1218" t="b">
        <v>0</v>
      </c>
      <c r="G1218" t="s">
        <v>62</v>
      </c>
      <c r="H1218" s="15">
        <v>45002.377615740741</v>
      </c>
      <c r="I1218" t="b">
        <v>0</v>
      </c>
      <c r="J1218" t="b">
        <v>0</v>
      </c>
      <c r="K1218" t="s">
        <v>3</v>
      </c>
      <c r="L1218" t="s">
        <v>43</v>
      </c>
      <c r="M1218" s="1">
        <v>125000</v>
      </c>
      <c r="O1218" t="s">
        <v>545</v>
      </c>
      <c r="P1218" t="s">
        <v>3052</v>
      </c>
    </row>
    <row r="1219" spans="1:16" x14ac:dyDescent="0.3">
      <c r="A1219" t="s">
        <v>46</v>
      </c>
      <c r="B1219" t="s">
        <v>3053</v>
      </c>
      <c r="C1219" t="s">
        <v>3054</v>
      </c>
      <c r="D1219" t="s">
        <v>61</v>
      </c>
      <c r="E1219" t="s">
        <v>7</v>
      </c>
      <c r="F1219" t="b">
        <v>0</v>
      </c>
      <c r="G1219" t="s">
        <v>362</v>
      </c>
      <c r="H1219" s="15">
        <v>44981.653124999997</v>
      </c>
      <c r="I1219" t="b">
        <v>0</v>
      </c>
      <c r="J1219" t="b">
        <v>0</v>
      </c>
      <c r="K1219" t="s">
        <v>362</v>
      </c>
      <c r="L1219" t="s">
        <v>43</v>
      </c>
      <c r="M1219" s="1">
        <v>80850</v>
      </c>
      <c r="O1219" t="s">
        <v>1172</v>
      </c>
      <c r="P1219" t="s">
        <v>3055</v>
      </c>
    </row>
    <row r="1220" spans="1:16" x14ac:dyDescent="0.3">
      <c r="A1220" t="s">
        <v>0</v>
      </c>
      <c r="B1220" t="s">
        <v>3056</v>
      </c>
      <c r="C1220" t="s">
        <v>409</v>
      </c>
      <c r="D1220" t="s">
        <v>3057</v>
      </c>
      <c r="E1220" t="s">
        <v>7</v>
      </c>
      <c r="F1220" t="b">
        <v>0</v>
      </c>
      <c r="G1220" t="s">
        <v>70</v>
      </c>
      <c r="H1220" s="15">
        <v>45133.29277777778</v>
      </c>
      <c r="I1220" t="b">
        <v>0</v>
      </c>
      <c r="J1220" t="b">
        <v>1</v>
      </c>
      <c r="K1220" t="s">
        <v>3</v>
      </c>
      <c r="L1220" t="s">
        <v>43</v>
      </c>
      <c r="M1220" s="1">
        <v>135000</v>
      </c>
      <c r="O1220" t="s">
        <v>3058</v>
      </c>
      <c r="P1220" t="s">
        <v>569</v>
      </c>
    </row>
    <row r="1221" spans="1:16" x14ac:dyDescent="0.3">
      <c r="A1221" t="s">
        <v>1</v>
      </c>
      <c r="B1221" t="s">
        <v>3059</v>
      </c>
      <c r="C1221" t="s">
        <v>781</v>
      </c>
      <c r="D1221" t="s">
        <v>61</v>
      </c>
      <c r="E1221" t="s">
        <v>7</v>
      </c>
      <c r="F1221" t="b">
        <v>0</v>
      </c>
      <c r="G1221" t="s">
        <v>781</v>
      </c>
      <c r="H1221" s="15">
        <v>45280.468506944453</v>
      </c>
      <c r="I1221" t="b">
        <v>0</v>
      </c>
      <c r="J1221" t="b">
        <v>0</v>
      </c>
      <c r="K1221" t="s">
        <v>781</v>
      </c>
      <c r="L1221" t="s">
        <v>43</v>
      </c>
      <c r="M1221" s="1">
        <v>64800</v>
      </c>
      <c r="O1221" t="s">
        <v>3060</v>
      </c>
      <c r="P1221" t="s">
        <v>3061</v>
      </c>
    </row>
    <row r="1222" spans="1:16" x14ac:dyDescent="0.3">
      <c r="A1222" t="s">
        <v>0</v>
      </c>
      <c r="B1222" t="s">
        <v>3062</v>
      </c>
      <c r="C1222" t="s">
        <v>3063</v>
      </c>
      <c r="D1222" t="s">
        <v>120</v>
      </c>
      <c r="E1222" t="s">
        <v>7</v>
      </c>
      <c r="F1222" t="b">
        <v>0</v>
      </c>
      <c r="G1222" t="s">
        <v>87</v>
      </c>
      <c r="H1222" s="15">
        <v>44931.458935185183</v>
      </c>
      <c r="I1222" t="b">
        <v>0</v>
      </c>
      <c r="J1222" t="b">
        <v>0</v>
      </c>
      <c r="K1222" t="s">
        <v>3</v>
      </c>
      <c r="L1222" t="s">
        <v>43</v>
      </c>
      <c r="M1222" s="1">
        <v>115000</v>
      </c>
      <c r="O1222" t="s">
        <v>1543</v>
      </c>
      <c r="P1222" t="s">
        <v>3064</v>
      </c>
    </row>
    <row r="1223" spans="1:16" x14ac:dyDescent="0.3">
      <c r="A1223" t="s">
        <v>81</v>
      </c>
      <c r="B1223" t="s">
        <v>81</v>
      </c>
      <c r="C1223" t="s">
        <v>283</v>
      </c>
      <c r="D1223" t="s">
        <v>92</v>
      </c>
      <c r="E1223" t="s">
        <v>7</v>
      </c>
      <c r="F1223" t="b">
        <v>0</v>
      </c>
      <c r="G1223" t="s">
        <v>70</v>
      </c>
      <c r="H1223" s="15">
        <v>44992.73027777778</v>
      </c>
      <c r="I1223" t="b">
        <v>0</v>
      </c>
      <c r="J1223" t="b">
        <v>0</v>
      </c>
      <c r="K1223" t="s">
        <v>3</v>
      </c>
      <c r="L1223" t="s">
        <v>43</v>
      </c>
      <c r="M1223" s="1">
        <v>152500</v>
      </c>
      <c r="O1223" t="s">
        <v>710</v>
      </c>
      <c r="P1223" t="s">
        <v>3065</v>
      </c>
    </row>
    <row r="1224" spans="1:16" x14ac:dyDescent="0.3">
      <c r="A1224" t="s">
        <v>65</v>
      </c>
      <c r="B1224" t="s">
        <v>3066</v>
      </c>
      <c r="C1224" t="s">
        <v>3067</v>
      </c>
      <c r="D1224" t="s">
        <v>120</v>
      </c>
      <c r="E1224" t="s">
        <v>7</v>
      </c>
      <c r="F1224" t="b">
        <v>0</v>
      </c>
      <c r="G1224" t="s">
        <v>62</v>
      </c>
      <c r="H1224" s="15">
        <v>45117.252789351849</v>
      </c>
      <c r="I1224" t="b">
        <v>0</v>
      </c>
      <c r="J1224" t="b">
        <v>0</v>
      </c>
      <c r="K1224" t="s">
        <v>3</v>
      </c>
      <c r="L1224" t="s">
        <v>43</v>
      </c>
      <c r="M1224" s="1">
        <v>125000</v>
      </c>
      <c r="O1224" t="s">
        <v>159</v>
      </c>
    </row>
    <row r="1225" spans="1:16" x14ac:dyDescent="0.3">
      <c r="A1225" t="s">
        <v>0</v>
      </c>
      <c r="B1225" t="s">
        <v>3068</v>
      </c>
      <c r="C1225" t="s">
        <v>3069</v>
      </c>
      <c r="D1225" t="s">
        <v>2686</v>
      </c>
      <c r="E1225" t="s">
        <v>7</v>
      </c>
      <c r="F1225" t="b">
        <v>0</v>
      </c>
      <c r="G1225" t="s">
        <v>62</v>
      </c>
      <c r="H1225" s="15">
        <v>45109.626064814824</v>
      </c>
      <c r="I1225" t="b">
        <v>0</v>
      </c>
      <c r="J1225" t="b">
        <v>1</v>
      </c>
      <c r="K1225" t="s">
        <v>3</v>
      </c>
      <c r="L1225" t="s">
        <v>43</v>
      </c>
      <c r="M1225" s="1">
        <v>83500</v>
      </c>
      <c r="O1225" t="s">
        <v>195</v>
      </c>
      <c r="P1225" t="s">
        <v>3070</v>
      </c>
    </row>
    <row r="1226" spans="1:16" x14ac:dyDescent="0.3">
      <c r="A1226" t="s">
        <v>81</v>
      </c>
      <c r="B1226" t="s">
        <v>1374</v>
      </c>
      <c r="C1226" t="s">
        <v>308</v>
      </c>
      <c r="D1226" t="s">
        <v>92</v>
      </c>
      <c r="E1226" t="s">
        <v>7</v>
      </c>
      <c r="F1226" t="b">
        <v>0</v>
      </c>
      <c r="G1226" t="s">
        <v>42</v>
      </c>
      <c r="H1226" s="15">
        <v>45135.737372685187</v>
      </c>
      <c r="I1226" t="b">
        <v>1</v>
      </c>
      <c r="J1226" t="b">
        <v>0</v>
      </c>
      <c r="K1226" t="s">
        <v>42</v>
      </c>
      <c r="L1226" t="s">
        <v>43</v>
      </c>
      <c r="M1226" s="1">
        <v>175000</v>
      </c>
      <c r="O1226" t="s">
        <v>377</v>
      </c>
      <c r="P1226" t="s">
        <v>1520</v>
      </c>
    </row>
    <row r="1227" spans="1:16" x14ac:dyDescent="0.3">
      <c r="A1227" t="s">
        <v>46</v>
      </c>
      <c r="B1227" t="s">
        <v>46</v>
      </c>
      <c r="C1227" t="s">
        <v>3071</v>
      </c>
      <c r="D1227" t="s">
        <v>68</v>
      </c>
      <c r="E1227" t="s">
        <v>7</v>
      </c>
      <c r="F1227" t="b">
        <v>0</v>
      </c>
      <c r="G1227" t="s">
        <v>87</v>
      </c>
      <c r="H1227" s="15">
        <v>45147.878993055558</v>
      </c>
      <c r="I1227" t="b">
        <v>0</v>
      </c>
      <c r="J1227" t="b">
        <v>0</v>
      </c>
      <c r="K1227" t="s">
        <v>3</v>
      </c>
      <c r="L1227" t="s">
        <v>71</v>
      </c>
      <c r="N1227" s="16">
        <v>81.764999389648438</v>
      </c>
      <c r="O1227" t="s">
        <v>3072</v>
      </c>
      <c r="P1227" t="s">
        <v>3073</v>
      </c>
    </row>
    <row r="1228" spans="1:16" x14ac:dyDescent="0.3">
      <c r="A1228" t="s">
        <v>65</v>
      </c>
      <c r="B1228" t="s">
        <v>3074</v>
      </c>
      <c r="C1228" t="s">
        <v>333</v>
      </c>
      <c r="D1228" t="s">
        <v>92</v>
      </c>
      <c r="E1228" t="s">
        <v>7</v>
      </c>
      <c r="F1228" t="b">
        <v>0</v>
      </c>
      <c r="G1228" t="s">
        <v>70</v>
      </c>
      <c r="H1228" s="15">
        <v>45151.375879629632</v>
      </c>
      <c r="I1228" t="b">
        <v>0</v>
      </c>
      <c r="J1228" t="b">
        <v>0</v>
      </c>
      <c r="K1228" t="s">
        <v>3</v>
      </c>
      <c r="L1228" t="s">
        <v>43</v>
      </c>
      <c r="M1228" s="1">
        <v>164000</v>
      </c>
      <c r="O1228" t="s">
        <v>932</v>
      </c>
      <c r="P1228" t="s">
        <v>794</v>
      </c>
    </row>
    <row r="1229" spans="1:16" x14ac:dyDescent="0.3">
      <c r="A1229" t="s">
        <v>46</v>
      </c>
      <c r="B1229" t="s">
        <v>46</v>
      </c>
      <c r="C1229" t="s">
        <v>3075</v>
      </c>
      <c r="D1229" t="s">
        <v>92</v>
      </c>
      <c r="E1229" t="s">
        <v>7</v>
      </c>
      <c r="F1229" t="b">
        <v>0</v>
      </c>
      <c r="G1229" t="s">
        <v>50</v>
      </c>
      <c r="H1229" s="15">
        <v>44982.170983796299</v>
      </c>
      <c r="I1229" t="b">
        <v>0</v>
      </c>
      <c r="J1229" t="b">
        <v>0</v>
      </c>
      <c r="K1229" t="s">
        <v>3</v>
      </c>
      <c r="L1229" t="s">
        <v>71</v>
      </c>
      <c r="N1229" s="16">
        <v>61.5</v>
      </c>
      <c r="O1229" t="s">
        <v>3076</v>
      </c>
      <c r="P1229" t="s">
        <v>3077</v>
      </c>
    </row>
    <row r="1230" spans="1:16" x14ac:dyDescent="0.3">
      <c r="A1230" t="s">
        <v>46</v>
      </c>
      <c r="B1230" t="s">
        <v>3078</v>
      </c>
      <c r="C1230" t="s">
        <v>96</v>
      </c>
      <c r="D1230" t="s">
        <v>189</v>
      </c>
      <c r="E1230" t="s">
        <v>7</v>
      </c>
      <c r="F1230" t="b">
        <v>0</v>
      </c>
      <c r="G1230" t="s">
        <v>42</v>
      </c>
      <c r="H1230" s="15">
        <v>45006.508981481478</v>
      </c>
      <c r="I1230" t="b">
        <v>1</v>
      </c>
      <c r="J1230" t="b">
        <v>1</v>
      </c>
      <c r="K1230" t="s">
        <v>42</v>
      </c>
      <c r="L1230" t="s">
        <v>43</v>
      </c>
      <c r="M1230" s="1">
        <v>130000</v>
      </c>
      <c r="O1230" t="s">
        <v>3079</v>
      </c>
      <c r="P1230" t="s">
        <v>3080</v>
      </c>
    </row>
    <row r="1231" spans="1:16" x14ac:dyDescent="0.3">
      <c r="A1231" t="s">
        <v>46</v>
      </c>
      <c r="B1231" t="s">
        <v>46</v>
      </c>
      <c r="C1231" t="s">
        <v>110</v>
      </c>
      <c r="D1231" t="s">
        <v>189</v>
      </c>
      <c r="E1231" t="s">
        <v>112</v>
      </c>
      <c r="F1231" t="b">
        <v>0</v>
      </c>
      <c r="G1231" t="s">
        <v>56</v>
      </c>
      <c r="H1231" s="15">
        <v>45030.753969907397</v>
      </c>
      <c r="I1231" t="b">
        <v>1</v>
      </c>
      <c r="J1231" t="b">
        <v>0</v>
      </c>
      <c r="K1231" t="s">
        <v>3</v>
      </c>
      <c r="L1231" t="s">
        <v>71</v>
      </c>
      <c r="N1231" s="16">
        <v>80</v>
      </c>
      <c r="O1231" t="s">
        <v>3081</v>
      </c>
      <c r="P1231" t="s">
        <v>3082</v>
      </c>
    </row>
    <row r="1232" spans="1:16" x14ac:dyDescent="0.3">
      <c r="A1232" t="s">
        <v>46</v>
      </c>
      <c r="B1232" t="s">
        <v>811</v>
      </c>
      <c r="C1232" t="s">
        <v>78</v>
      </c>
      <c r="D1232" t="s">
        <v>92</v>
      </c>
      <c r="E1232" t="s">
        <v>7</v>
      </c>
      <c r="F1232" t="b">
        <v>1</v>
      </c>
      <c r="G1232" t="s">
        <v>42</v>
      </c>
      <c r="H1232" s="15">
        <v>45104.866388888891</v>
      </c>
      <c r="I1232" t="b">
        <v>0</v>
      </c>
      <c r="J1232" t="b">
        <v>1</v>
      </c>
      <c r="K1232" t="s">
        <v>42</v>
      </c>
      <c r="L1232" t="s">
        <v>43</v>
      </c>
      <c r="M1232" s="1">
        <v>200500</v>
      </c>
      <c r="O1232" t="s">
        <v>3083</v>
      </c>
      <c r="P1232" t="s">
        <v>3084</v>
      </c>
    </row>
    <row r="1233" spans="1:16" x14ac:dyDescent="0.3">
      <c r="A1233" t="s">
        <v>46</v>
      </c>
      <c r="B1233" t="s">
        <v>46</v>
      </c>
      <c r="C1233" t="s">
        <v>695</v>
      </c>
      <c r="D1233" t="s">
        <v>49</v>
      </c>
      <c r="E1233" t="s">
        <v>112</v>
      </c>
      <c r="F1233" t="b">
        <v>0</v>
      </c>
      <c r="G1233" t="s">
        <v>50</v>
      </c>
      <c r="H1233" s="15">
        <v>44971.743773148148</v>
      </c>
      <c r="I1233" t="b">
        <v>0</v>
      </c>
      <c r="J1233" t="b">
        <v>0</v>
      </c>
      <c r="K1233" t="s">
        <v>3</v>
      </c>
      <c r="L1233" t="s">
        <v>71</v>
      </c>
      <c r="N1233" s="16">
        <v>47.5</v>
      </c>
      <c r="O1233" t="s">
        <v>3085</v>
      </c>
      <c r="P1233" t="s">
        <v>3086</v>
      </c>
    </row>
    <row r="1234" spans="1:16" x14ac:dyDescent="0.3">
      <c r="A1234" t="s">
        <v>65</v>
      </c>
      <c r="B1234" t="s">
        <v>65</v>
      </c>
      <c r="C1234" t="s">
        <v>1021</v>
      </c>
      <c r="D1234" t="s">
        <v>41</v>
      </c>
      <c r="E1234" t="s">
        <v>7</v>
      </c>
      <c r="F1234" t="b">
        <v>0</v>
      </c>
      <c r="G1234" t="s">
        <v>56</v>
      </c>
      <c r="H1234" s="15">
        <v>45271.334907407407</v>
      </c>
      <c r="I1234" t="b">
        <v>0</v>
      </c>
      <c r="J1234" t="b">
        <v>0</v>
      </c>
      <c r="K1234" t="s">
        <v>3</v>
      </c>
      <c r="L1234" t="s">
        <v>43</v>
      </c>
      <c r="M1234" s="1">
        <v>112015</v>
      </c>
      <c r="O1234" t="s">
        <v>2105</v>
      </c>
      <c r="P1234" t="s">
        <v>3087</v>
      </c>
    </row>
    <row r="1235" spans="1:16" x14ac:dyDescent="0.3">
      <c r="A1235" t="s">
        <v>53</v>
      </c>
      <c r="B1235" t="s">
        <v>53</v>
      </c>
      <c r="C1235" t="s">
        <v>3088</v>
      </c>
      <c r="D1235" t="s">
        <v>189</v>
      </c>
      <c r="E1235" t="s">
        <v>7</v>
      </c>
      <c r="F1235" t="b">
        <v>0</v>
      </c>
      <c r="G1235" t="s">
        <v>113</v>
      </c>
      <c r="H1235" s="15">
        <v>45102.516365740739</v>
      </c>
      <c r="I1235" t="b">
        <v>0</v>
      </c>
      <c r="J1235" t="b">
        <v>0</v>
      </c>
      <c r="K1235" t="s">
        <v>3</v>
      </c>
      <c r="L1235" t="s">
        <v>43</v>
      </c>
      <c r="M1235" s="1">
        <v>87500</v>
      </c>
      <c r="O1235" t="s">
        <v>287</v>
      </c>
      <c r="P1235" t="s">
        <v>3089</v>
      </c>
    </row>
    <row r="1236" spans="1:16" x14ac:dyDescent="0.3">
      <c r="A1236" t="s">
        <v>0</v>
      </c>
      <c r="B1236" t="s">
        <v>3090</v>
      </c>
      <c r="C1236" t="s">
        <v>78</v>
      </c>
      <c r="D1236" t="s">
        <v>436</v>
      </c>
      <c r="E1236" t="s">
        <v>7</v>
      </c>
      <c r="F1236" t="b">
        <v>1</v>
      </c>
      <c r="G1236" t="s">
        <v>62</v>
      </c>
      <c r="H1236" s="15">
        <v>45206.334305555552</v>
      </c>
      <c r="I1236" t="b">
        <v>1</v>
      </c>
      <c r="J1236" t="b">
        <v>0</v>
      </c>
      <c r="K1236" t="s">
        <v>3</v>
      </c>
      <c r="L1236" t="s">
        <v>71</v>
      </c>
      <c r="N1236" s="16">
        <v>46</v>
      </c>
      <c r="O1236" t="s">
        <v>3091</v>
      </c>
      <c r="P1236" t="s">
        <v>557</v>
      </c>
    </row>
    <row r="1237" spans="1:16" x14ac:dyDescent="0.3">
      <c r="A1237" t="s">
        <v>58</v>
      </c>
      <c r="B1237" t="s">
        <v>3092</v>
      </c>
      <c r="C1237" t="s">
        <v>3093</v>
      </c>
      <c r="D1237" t="s">
        <v>61</v>
      </c>
      <c r="E1237" t="s">
        <v>7</v>
      </c>
      <c r="F1237" t="b">
        <v>0</v>
      </c>
      <c r="G1237" t="s">
        <v>2908</v>
      </c>
      <c r="H1237" s="15">
        <v>45017.449664351851</v>
      </c>
      <c r="I1237" t="b">
        <v>0</v>
      </c>
      <c r="J1237" t="b">
        <v>0</v>
      </c>
      <c r="K1237" t="s">
        <v>2908</v>
      </c>
      <c r="L1237" t="s">
        <v>43</v>
      </c>
      <c r="M1237" s="1">
        <v>157000</v>
      </c>
      <c r="O1237" t="s">
        <v>3094</v>
      </c>
      <c r="P1237" t="s">
        <v>3095</v>
      </c>
    </row>
    <row r="1238" spans="1:16" x14ac:dyDescent="0.3">
      <c r="A1238" t="s">
        <v>81</v>
      </c>
      <c r="B1238" t="s">
        <v>81</v>
      </c>
      <c r="C1238" t="s">
        <v>78</v>
      </c>
      <c r="D1238" t="s">
        <v>92</v>
      </c>
      <c r="E1238" t="s">
        <v>7</v>
      </c>
      <c r="F1238" t="b">
        <v>1</v>
      </c>
      <c r="G1238" t="s">
        <v>62</v>
      </c>
      <c r="H1238" s="15">
        <v>44961.383946759262</v>
      </c>
      <c r="I1238" t="b">
        <v>0</v>
      </c>
      <c r="J1238" t="b">
        <v>0</v>
      </c>
      <c r="K1238" t="s">
        <v>3</v>
      </c>
      <c r="L1238" t="s">
        <v>43</v>
      </c>
      <c r="M1238" s="1">
        <v>155000</v>
      </c>
      <c r="O1238" t="s">
        <v>1739</v>
      </c>
      <c r="P1238" t="s">
        <v>3096</v>
      </c>
    </row>
    <row r="1239" spans="1:16" x14ac:dyDescent="0.3">
      <c r="A1239" t="s">
        <v>65</v>
      </c>
      <c r="B1239" t="s">
        <v>3097</v>
      </c>
      <c r="C1239" t="s">
        <v>1294</v>
      </c>
      <c r="D1239" t="s">
        <v>68</v>
      </c>
      <c r="E1239" t="s">
        <v>69</v>
      </c>
      <c r="F1239" t="b">
        <v>0</v>
      </c>
      <c r="G1239" t="s">
        <v>56</v>
      </c>
      <c r="H1239" s="15">
        <v>45183.251377314817</v>
      </c>
      <c r="I1239" t="b">
        <v>0</v>
      </c>
      <c r="J1239" t="b">
        <v>1</v>
      </c>
      <c r="K1239" t="s">
        <v>3</v>
      </c>
      <c r="L1239" t="s">
        <v>71</v>
      </c>
      <c r="N1239" s="16">
        <v>51.239997863769531</v>
      </c>
      <c r="O1239" t="s">
        <v>3098</v>
      </c>
      <c r="P1239" t="s">
        <v>3099</v>
      </c>
    </row>
    <row r="1240" spans="1:16" x14ac:dyDescent="0.3">
      <c r="A1240" t="s">
        <v>329</v>
      </c>
      <c r="B1240" t="s">
        <v>735</v>
      </c>
      <c r="C1240" t="s">
        <v>726</v>
      </c>
      <c r="D1240" t="s">
        <v>68</v>
      </c>
      <c r="E1240" t="s">
        <v>69</v>
      </c>
      <c r="F1240" t="b">
        <v>0</v>
      </c>
      <c r="G1240" t="s">
        <v>42</v>
      </c>
      <c r="H1240" s="15">
        <v>45244.305092592593</v>
      </c>
      <c r="I1240" t="b">
        <v>0</v>
      </c>
      <c r="J1240" t="b">
        <v>1</v>
      </c>
      <c r="K1240" t="s">
        <v>42</v>
      </c>
      <c r="L1240" t="s">
        <v>71</v>
      </c>
      <c r="N1240" s="16">
        <v>33.19000244140625</v>
      </c>
      <c r="O1240" t="s">
        <v>3100</v>
      </c>
      <c r="P1240" t="s">
        <v>557</v>
      </c>
    </row>
    <row r="1241" spans="1:16" x14ac:dyDescent="0.3">
      <c r="A1241" t="s">
        <v>65</v>
      </c>
      <c r="B1241" t="s">
        <v>3101</v>
      </c>
      <c r="C1241" t="s">
        <v>78</v>
      </c>
      <c r="D1241" t="s">
        <v>259</v>
      </c>
      <c r="E1241" t="s">
        <v>112</v>
      </c>
      <c r="F1241" t="b">
        <v>1</v>
      </c>
      <c r="G1241" t="s">
        <v>42</v>
      </c>
      <c r="H1241" s="15">
        <v>45127.791238425933</v>
      </c>
      <c r="I1241" t="b">
        <v>0</v>
      </c>
      <c r="J1241" t="b">
        <v>1</v>
      </c>
      <c r="K1241" t="s">
        <v>42</v>
      </c>
      <c r="L1241" t="s">
        <v>71</v>
      </c>
      <c r="N1241" s="16">
        <v>26</v>
      </c>
      <c r="O1241" t="s">
        <v>261</v>
      </c>
      <c r="P1241" t="s">
        <v>3102</v>
      </c>
    </row>
    <row r="1242" spans="1:16" x14ac:dyDescent="0.3">
      <c r="A1242" t="s">
        <v>65</v>
      </c>
      <c r="B1242" t="s">
        <v>65</v>
      </c>
      <c r="C1242" t="s">
        <v>3103</v>
      </c>
      <c r="D1242" t="s">
        <v>3104</v>
      </c>
      <c r="E1242" t="s">
        <v>7</v>
      </c>
      <c r="F1242" t="b">
        <v>0</v>
      </c>
      <c r="G1242" t="s">
        <v>50</v>
      </c>
      <c r="H1242" s="15">
        <v>45015.562002314808</v>
      </c>
      <c r="I1242" t="b">
        <v>0</v>
      </c>
      <c r="J1242" t="b">
        <v>0</v>
      </c>
      <c r="K1242" t="s">
        <v>3</v>
      </c>
      <c r="L1242" t="s">
        <v>43</v>
      </c>
      <c r="M1242" s="1">
        <v>119908</v>
      </c>
      <c r="O1242" t="s">
        <v>3105</v>
      </c>
      <c r="P1242" t="s">
        <v>3106</v>
      </c>
    </row>
    <row r="1243" spans="1:16" x14ac:dyDescent="0.3">
      <c r="A1243" t="s">
        <v>65</v>
      </c>
      <c r="B1243" t="s">
        <v>3107</v>
      </c>
      <c r="C1243" t="s">
        <v>96</v>
      </c>
      <c r="D1243" t="s">
        <v>68</v>
      </c>
      <c r="E1243" t="s">
        <v>69</v>
      </c>
      <c r="F1243" t="b">
        <v>0</v>
      </c>
      <c r="G1243" t="s">
        <v>87</v>
      </c>
      <c r="H1243" s="15">
        <v>45231.751875000002</v>
      </c>
      <c r="I1243" t="b">
        <v>0</v>
      </c>
      <c r="J1243" t="b">
        <v>0</v>
      </c>
      <c r="K1243" t="s">
        <v>3</v>
      </c>
      <c r="L1243" t="s">
        <v>71</v>
      </c>
      <c r="N1243" s="16">
        <v>53.385002136230469</v>
      </c>
      <c r="O1243" t="s">
        <v>97</v>
      </c>
      <c r="P1243" t="s">
        <v>3108</v>
      </c>
    </row>
    <row r="1244" spans="1:16" x14ac:dyDescent="0.3">
      <c r="A1244" t="s">
        <v>46</v>
      </c>
      <c r="B1244" t="s">
        <v>46</v>
      </c>
      <c r="C1244" t="s">
        <v>3</v>
      </c>
      <c r="D1244" t="s">
        <v>92</v>
      </c>
      <c r="E1244" t="s">
        <v>7</v>
      </c>
      <c r="F1244" t="b">
        <v>0</v>
      </c>
      <c r="G1244" t="s">
        <v>42</v>
      </c>
      <c r="H1244" s="15">
        <v>45117.709108796298</v>
      </c>
      <c r="I1244" t="b">
        <v>0</v>
      </c>
      <c r="J1244" t="b">
        <v>1</v>
      </c>
      <c r="K1244" t="s">
        <v>42</v>
      </c>
      <c r="L1244" t="s">
        <v>43</v>
      </c>
      <c r="M1244" s="1">
        <v>92500</v>
      </c>
      <c r="O1244" t="s">
        <v>1847</v>
      </c>
      <c r="P1244" t="s">
        <v>3109</v>
      </c>
    </row>
    <row r="1245" spans="1:16" x14ac:dyDescent="0.3">
      <c r="A1245" t="s">
        <v>0</v>
      </c>
      <c r="B1245" t="s">
        <v>3110</v>
      </c>
      <c r="C1245" t="s">
        <v>55</v>
      </c>
      <c r="D1245" t="s">
        <v>68</v>
      </c>
      <c r="E1245" t="s">
        <v>69</v>
      </c>
      <c r="F1245" t="b">
        <v>0</v>
      </c>
      <c r="G1245" t="s">
        <v>56</v>
      </c>
      <c r="H1245" s="15">
        <v>45264.791875000003</v>
      </c>
      <c r="I1245" t="b">
        <v>0</v>
      </c>
      <c r="J1245" t="b">
        <v>0</v>
      </c>
      <c r="K1245" t="s">
        <v>3</v>
      </c>
      <c r="L1245" t="s">
        <v>71</v>
      </c>
      <c r="N1245" s="16">
        <v>26.389999389648441</v>
      </c>
      <c r="O1245" t="s">
        <v>3111</v>
      </c>
      <c r="P1245" t="s">
        <v>499</v>
      </c>
    </row>
    <row r="1246" spans="1:16" x14ac:dyDescent="0.3">
      <c r="A1246" t="s">
        <v>65</v>
      </c>
      <c r="B1246" t="s">
        <v>3112</v>
      </c>
      <c r="C1246" t="s">
        <v>1370</v>
      </c>
      <c r="D1246" t="s">
        <v>61</v>
      </c>
      <c r="E1246" t="s">
        <v>7</v>
      </c>
      <c r="F1246" t="b">
        <v>0</v>
      </c>
      <c r="G1246" t="s">
        <v>1371</v>
      </c>
      <c r="H1246" s="15">
        <v>45077.500972222217</v>
      </c>
      <c r="I1246" t="b">
        <v>0</v>
      </c>
      <c r="J1246" t="b">
        <v>0</v>
      </c>
      <c r="K1246" t="s">
        <v>1371</v>
      </c>
      <c r="L1246" t="s">
        <v>43</v>
      </c>
      <c r="M1246" s="1">
        <v>183320</v>
      </c>
      <c r="O1246" t="s">
        <v>3113</v>
      </c>
      <c r="P1246" t="s">
        <v>3114</v>
      </c>
    </row>
    <row r="1247" spans="1:16" x14ac:dyDescent="0.3">
      <c r="A1247" t="s">
        <v>81</v>
      </c>
      <c r="B1247" t="s">
        <v>81</v>
      </c>
      <c r="C1247" t="s">
        <v>78</v>
      </c>
      <c r="D1247" t="s">
        <v>92</v>
      </c>
      <c r="E1247" t="s">
        <v>112</v>
      </c>
      <c r="F1247" t="b">
        <v>1</v>
      </c>
      <c r="G1247" t="s">
        <v>70</v>
      </c>
      <c r="H1247" s="15">
        <v>45270.796805555547</v>
      </c>
      <c r="I1247" t="b">
        <v>0</v>
      </c>
      <c r="J1247" t="b">
        <v>0</v>
      </c>
      <c r="K1247" t="s">
        <v>3</v>
      </c>
      <c r="L1247" t="s">
        <v>71</v>
      </c>
      <c r="N1247" s="16">
        <v>62.5</v>
      </c>
      <c r="O1247" t="s">
        <v>3115</v>
      </c>
      <c r="P1247" t="s">
        <v>3116</v>
      </c>
    </row>
    <row r="1248" spans="1:16" x14ac:dyDescent="0.3">
      <c r="A1248" t="s">
        <v>46</v>
      </c>
      <c r="B1248" t="s">
        <v>3117</v>
      </c>
      <c r="C1248" t="s">
        <v>3118</v>
      </c>
      <c r="D1248" t="s">
        <v>537</v>
      </c>
      <c r="E1248" t="s">
        <v>7</v>
      </c>
      <c r="F1248" t="b">
        <v>0</v>
      </c>
      <c r="G1248" t="s">
        <v>70</v>
      </c>
      <c r="H1248" s="15">
        <v>45011.424120370371</v>
      </c>
      <c r="I1248" t="b">
        <v>0</v>
      </c>
      <c r="J1248" t="b">
        <v>1</v>
      </c>
      <c r="K1248" t="s">
        <v>3</v>
      </c>
      <c r="L1248" t="s">
        <v>43</v>
      </c>
      <c r="M1248" s="1">
        <v>102500</v>
      </c>
      <c r="O1248" t="s">
        <v>195</v>
      </c>
      <c r="P1248" t="s">
        <v>3119</v>
      </c>
    </row>
    <row r="1249" spans="1:16" x14ac:dyDescent="0.3">
      <c r="A1249" t="s">
        <v>81</v>
      </c>
      <c r="B1249" t="s">
        <v>81</v>
      </c>
      <c r="C1249" t="s">
        <v>286</v>
      </c>
      <c r="D1249" t="s">
        <v>92</v>
      </c>
      <c r="E1249" t="s">
        <v>7</v>
      </c>
      <c r="F1249" t="b">
        <v>0</v>
      </c>
      <c r="G1249" t="s">
        <v>62</v>
      </c>
      <c r="H1249" s="15">
        <v>45212.645601851851</v>
      </c>
      <c r="I1249" t="b">
        <v>1</v>
      </c>
      <c r="J1249" t="b">
        <v>0</v>
      </c>
      <c r="K1249" t="s">
        <v>3</v>
      </c>
      <c r="L1249" t="s">
        <v>43</v>
      </c>
      <c r="M1249" s="1">
        <v>160000</v>
      </c>
      <c r="O1249" t="s">
        <v>147</v>
      </c>
      <c r="P1249" t="s">
        <v>249</v>
      </c>
    </row>
    <row r="1250" spans="1:16" x14ac:dyDescent="0.3">
      <c r="A1250" t="s">
        <v>205</v>
      </c>
      <c r="B1250" t="s">
        <v>3120</v>
      </c>
      <c r="C1250" t="s">
        <v>91</v>
      </c>
      <c r="D1250" t="s">
        <v>61</v>
      </c>
      <c r="E1250" t="s">
        <v>7</v>
      </c>
      <c r="F1250" t="b">
        <v>0</v>
      </c>
      <c r="G1250" t="s">
        <v>87</v>
      </c>
      <c r="H1250" s="15">
        <v>44966.293877314813</v>
      </c>
      <c r="I1250" t="b">
        <v>0</v>
      </c>
      <c r="J1250" t="b">
        <v>1</v>
      </c>
      <c r="K1250" t="s">
        <v>3</v>
      </c>
      <c r="L1250" t="s">
        <v>43</v>
      </c>
      <c r="M1250" s="1">
        <v>189000</v>
      </c>
      <c r="O1250" t="s">
        <v>3121</v>
      </c>
      <c r="P1250" t="s">
        <v>3122</v>
      </c>
    </row>
    <row r="1251" spans="1:16" x14ac:dyDescent="0.3">
      <c r="A1251" t="s">
        <v>65</v>
      </c>
      <c r="B1251" t="s">
        <v>3123</v>
      </c>
      <c r="C1251" t="s">
        <v>422</v>
      </c>
      <c r="D1251" t="s">
        <v>41</v>
      </c>
      <c r="E1251" t="s">
        <v>7</v>
      </c>
      <c r="F1251" t="b">
        <v>0</v>
      </c>
      <c r="G1251" t="s">
        <v>56</v>
      </c>
      <c r="H1251" s="15">
        <v>45013.295752314807</v>
      </c>
      <c r="I1251" t="b">
        <v>0</v>
      </c>
      <c r="J1251" t="b">
        <v>0</v>
      </c>
      <c r="K1251" t="s">
        <v>3</v>
      </c>
      <c r="L1251" t="s">
        <v>43</v>
      </c>
      <c r="M1251" s="1">
        <v>112015</v>
      </c>
      <c r="O1251" t="s">
        <v>3124</v>
      </c>
    </row>
    <row r="1252" spans="1:16" x14ac:dyDescent="0.3">
      <c r="A1252" t="s">
        <v>65</v>
      </c>
      <c r="B1252" t="s">
        <v>3125</v>
      </c>
      <c r="C1252" t="s">
        <v>1934</v>
      </c>
      <c r="D1252" t="s">
        <v>49</v>
      </c>
      <c r="E1252" t="s">
        <v>69</v>
      </c>
      <c r="F1252" t="b">
        <v>0</v>
      </c>
      <c r="G1252" t="s">
        <v>56</v>
      </c>
      <c r="H1252" s="15">
        <v>45202.183611111112</v>
      </c>
      <c r="I1252" t="b">
        <v>0</v>
      </c>
      <c r="J1252" t="b">
        <v>1</v>
      </c>
      <c r="K1252" t="s">
        <v>3</v>
      </c>
      <c r="L1252" t="s">
        <v>43</v>
      </c>
      <c r="M1252" s="1">
        <v>152221.5</v>
      </c>
      <c r="O1252" t="s">
        <v>3126</v>
      </c>
      <c r="P1252" t="s">
        <v>3127</v>
      </c>
    </row>
    <row r="1253" spans="1:16" x14ac:dyDescent="0.3">
      <c r="A1253" t="s">
        <v>53</v>
      </c>
      <c r="B1253" t="s">
        <v>3128</v>
      </c>
      <c r="C1253" t="s">
        <v>3</v>
      </c>
      <c r="D1253" t="s">
        <v>61</v>
      </c>
      <c r="E1253" t="s">
        <v>7</v>
      </c>
      <c r="F1253" t="b">
        <v>0</v>
      </c>
      <c r="G1253" t="s">
        <v>62</v>
      </c>
      <c r="H1253" s="15">
        <v>44967.30672453704</v>
      </c>
      <c r="I1253" t="b">
        <v>0</v>
      </c>
      <c r="J1253" t="b">
        <v>0</v>
      </c>
      <c r="K1253" t="s">
        <v>3</v>
      </c>
      <c r="L1253" t="s">
        <v>43</v>
      </c>
      <c r="M1253" s="1">
        <v>98500</v>
      </c>
      <c r="O1253" t="s">
        <v>3129</v>
      </c>
      <c r="P1253" t="s">
        <v>242</v>
      </c>
    </row>
    <row r="1254" spans="1:16" x14ac:dyDescent="0.3">
      <c r="A1254" t="s">
        <v>65</v>
      </c>
      <c r="B1254" t="s">
        <v>3130</v>
      </c>
      <c r="C1254" t="s">
        <v>333</v>
      </c>
      <c r="D1254" t="s">
        <v>120</v>
      </c>
      <c r="E1254" t="s">
        <v>7</v>
      </c>
      <c r="F1254" t="b">
        <v>0</v>
      </c>
      <c r="G1254" t="s">
        <v>70</v>
      </c>
      <c r="H1254" s="15">
        <v>45091.461331018523</v>
      </c>
      <c r="I1254" t="b">
        <v>0</v>
      </c>
      <c r="J1254" t="b">
        <v>1</v>
      </c>
      <c r="K1254" t="s">
        <v>3</v>
      </c>
      <c r="L1254" t="s">
        <v>43</v>
      </c>
      <c r="M1254" s="1">
        <v>150000</v>
      </c>
      <c r="O1254" t="s">
        <v>3131</v>
      </c>
      <c r="P1254" t="s">
        <v>3132</v>
      </c>
    </row>
    <row r="1255" spans="1:16" x14ac:dyDescent="0.3">
      <c r="A1255" t="s">
        <v>81</v>
      </c>
      <c r="B1255" t="s">
        <v>3133</v>
      </c>
      <c r="C1255" t="s">
        <v>78</v>
      </c>
      <c r="D1255" t="s">
        <v>3134</v>
      </c>
      <c r="E1255" t="s">
        <v>7</v>
      </c>
      <c r="F1255" t="b">
        <v>1</v>
      </c>
      <c r="G1255" t="s">
        <v>62</v>
      </c>
      <c r="H1255" s="15">
        <v>44992.272638888891</v>
      </c>
      <c r="I1255" t="b">
        <v>1</v>
      </c>
      <c r="J1255" t="b">
        <v>1</v>
      </c>
      <c r="K1255" t="s">
        <v>3</v>
      </c>
      <c r="L1255" t="s">
        <v>43</v>
      </c>
      <c r="M1255" s="1">
        <v>177500</v>
      </c>
      <c r="O1255" t="s">
        <v>3135</v>
      </c>
      <c r="P1255" t="s">
        <v>3136</v>
      </c>
    </row>
    <row r="1256" spans="1:16" x14ac:dyDescent="0.3">
      <c r="A1256" t="s">
        <v>46</v>
      </c>
      <c r="B1256" t="s">
        <v>3137</v>
      </c>
      <c r="C1256" t="s">
        <v>2842</v>
      </c>
      <c r="D1256" t="s">
        <v>120</v>
      </c>
      <c r="E1256" t="s">
        <v>7</v>
      </c>
      <c r="F1256" t="b">
        <v>0</v>
      </c>
      <c r="G1256" t="s">
        <v>56</v>
      </c>
      <c r="H1256" s="15">
        <v>44974.46497685185</v>
      </c>
      <c r="I1256" t="b">
        <v>0</v>
      </c>
      <c r="J1256" t="b">
        <v>1</v>
      </c>
      <c r="K1256" t="s">
        <v>3</v>
      </c>
      <c r="L1256" t="s">
        <v>43</v>
      </c>
      <c r="M1256" s="1">
        <v>90000</v>
      </c>
      <c r="O1256" t="s">
        <v>2423</v>
      </c>
      <c r="P1256" t="s">
        <v>3138</v>
      </c>
    </row>
    <row r="1257" spans="1:16" x14ac:dyDescent="0.3">
      <c r="A1257" t="s">
        <v>65</v>
      </c>
      <c r="B1257" t="s">
        <v>3139</v>
      </c>
      <c r="C1257" t="s">
        <v>372</v>
      </c>
      <c r="D1257" t="s">
        <v>68</v>
      </c>
      <c r="E1257" t="s">
        <v>69</v>
      </c>
      <c r="F1257" t="b">
        <v>0</v>
      </c>
      <c r="G1257" t="s">
        <v>56</v>
      </c>
      <c r="H1257" s="15">
        <v>45233.751608796287</v>
      </c>
      <c r="I1257" t="b">
        <v>0</v>
      </c>
      <c r="J1257" t="b">
        <v>0</v>
      </c>
      <c r="K1257" t="s">
        <v>3</v>
      </c>
      <c r="L1257" t="s">
        <v>71</v>
      </c>
      <c r="N1257" s="16">
        <v>44.735000610351563</v>
      </c>
      <c r="O1257" t="s">
        <v>373</v>
      </c>
      <c r="P1257" t="s">
        <v>2619</v>
      </c>
    </row>
    <row r="1258" spans="1:16" x14ac:dyDescent="0.3">
      <c r="A1258" t="s">
        <v>0</v>
      </c>
      <c r="B1258" t="s">
        <v>3140</v>
      </c>
      <c r="C1258" t="s">
        <v>3141</v>
      </c>
      <c r="D1258" t="s">
        <v>61</v>
      </c>
      <c r="E1258" t="s">
        <v>7</v>
      </c>
      <c r="F1258" t="b">
        <v>0</v>
      </c>
      <c r="G1258" t="s">
        <v>2859</v>
      </c>
      <c r="H1258" s="15">
        <v>44944.734027777777</v>
      </c>
      <c r="I1258" t="b">
        <v>0</v>
      </c>
      <c r="J1258" t="b">
        <v>0</v>
      </c>
      <c r="K1258" t="s">
        <v>2859</v>
      </c>
      <c r="L1258" t="s">
        <v>43</v>
      </c>
      <c r="M1258" s="1">
        <v>111175</v>
      </c>
      <c r="O1258" t="s">
        <v>2860</v>
      </c>
      <c r="P1258" t="s">
        <v>3142</v>
      </c>
    </row>
    <row r="1259" spans="1:16" x14ac:dyDescent="0.3">
      <c r="A1259" t="s">
        <v>46</v>
      </c>
      <c r="B1259" t="s">
        <v>46</v>
      </c>
      <c r="C1259" t="s">
        <v>2192</v>
      </c>
      <c r="D1259" t="s">
        <v>41</v>
      </c>
      <c r="E1259" t="s">
        <v>112</v>
      </c>
      <c r="F1259" t="b">
        <v>0</v>
      </c>
      <c r="G1259" t="s">
        <v>62</v>
      </c>
      <c r="H1259" s="15">
        <v>45050.383240740739</v>
      </c>
      <c r="I1259" t="b">
        <v>0</v>
      </c>
      <c r="J1259" t="b">
        <v>0</v>
      </c>
      <c r="K1259" t="s">
        <v>3</v>
      </c>
      <c r="L1259" t="s">
        <v>71</v>
      </c>
      <c r="N1259" s="16">
        <v>83</v>
      </c>
      <c r="O1259" t="s">
        <v>3143</v>
      </c>
      <c r="P1259" t="s">
        <v>3144</v>
      </c>
    </row>
    <row r="1260" spans="1:16" x14ac:dyDescent="0.3">
      <c r="A1260" t="s">
        <v>46</v>
      </c>
      <c r="B1260" t="s">
        <v>3145</v>
      </c>
      <c r="C1260" t="s">
        <v>2214</v>
      </c>
      <c r="D1260" t="s">
        <v>129</v>
      </c>
      <c r="E1260" t="s">
        <v>7</v>
      </c>
      <c r="F1260" t="b">
        <v>0</v>
      </c>
      <c r="G1260" t="s">
        <v>56</v>
      </c>
      <c r="H1260" s="15">
        <v>45273.796331018522</v>
      </c>
      <c r="I1260" t="b">
        <v>0</v>
      </c>
      <c r="J1260" t="b">
        <v>0</v>
      </c>
      <c r="K1260" t="s">
        <v>3</v>
      </c>
      <c r="L1260" t="s">
        <v>43</v>
      </c>
      <c r="M1260" s="1">
        <v>121500</v>
      </c>
      <c r="O1260" t="s">
        <v>3146</v>
      </c>
      <c r="P1260" t="s">
        <v>3147</v>
      </c>
    </row>
    <row r="1261" spans="1:16" x14ac:dyDescent="0.3">
      <c r="A1261" t="s">
        <v>65</v>
      </c>
      <c r="B1261" t="s">
        <v>3148</v>
      </c>
      <c r="C1261" t="s">
        <v>1337</v>
      </c>
      <c r="D1261" t="s">
        <v>68</v>
      </c>
      <c r="E1261" t="s">
        <v>69</v>
      </c>
      <c r="F1261" t="b">
        <v>0</v>
      </c>
      <c r="G1261" t="s">
        <v>87</v>
      </c>
      <c r="H1261" s="15">
        <v>45243.293969907398</v>
      </c>
      <c r="I1261" t="b">
        <v>0</v>
      </c>
      <c r="J1261" t="b">
        <v>1</v>
      </c>
      <c r="K1261" t="s">
        <v>3</v>
      </c>
      <c r="L1261" t="s">
        <v>71</v>
      </c>
      <c r="N1261" s="16">
        <v>43.979999542236328</v>
      </c>
      <c r="O1261" t="s">
        <v>423</v>
      </c>
      <c r="P1261" t="s">
        <v>3149</v>
      </c>
    </row>
    <row r="1262" spans="1:16" x14ac:dyDescent="0.3">
      <c r="A1262" t="s">
        <v>81</v>
      </c>
      <c r="B1262" t="s">
        <v>81</v>
      </c>
      <c r="C1262" t="s">
        <v>3150</v>
      </c>
      <c r="D1262" t="s">
        <v>129</v>
      </c>
      <c r="E1262" t="s">
        <v>69</v>
      </c>
      <c r="F1262" t="b">
        <v>0</v>
      </c>
      <c r="G1262" t="s">
        <v>62</v>
      </c>
      <c r="H1262" s="15">
        <v>45201.438460648147</v>
      </c>
      <c r="I1262" t="b">
        <v>0</v>
      </c>
      <c r="J1262" t="b">
        <v>1</v>
      </c>
      <c r="K1262" t="s">
        <v>3</v>
      </c>
      <c r="L1262" t="s">
        <v>43</v>
      </c>
      <c r="M1262" s="1">
        <v>173500</v>
      </c>
      <c r="O1262" t="s">
        <v>130</v>
      </c>
      <c r="P1262" t="s">
        <v>317</v>
      </c>
    </row>
    <row r="1263" spans="1:16" x14ac:dyDescent="0.3">
      <c r="A1263" t="s">
        <v>65</v>
      </c>
      <c r="B1263" t="s">
        <v>3151</v>
      </c>
      <c r="C1263" t="s">
        <v>78</v>
      </c>
      <c r="D1263" t="s">
        <v>49</v>
      </c>
      <c r="E1263" t="s">
        <v>3152</v>
      </c>
      <c r="F1263" t="b">
        <v>1</v>
      </c>
      <c r="G1263" t="s">
        <v>42</v>
      </c>
      <c r="H1263" s="15">
        <v>45196.512256944443</v>
      </c>
      <c r="I1263" t="b">
        <v>0</v>
      </c>
      <c r="J1263" t="b">
        <v>1</v>
      </c>
      <c r="K1263" t="s">
        <v>42</v>
      </c>
      <c r="L1263" t="s">
        <v>71</v>
      </c>
      <c r="N1263" s="16">
        <v>23</v>
      </c>
      <c r="O1263" t="s">
        <v>3153</v>
      </c>
      <c r="P1263" t="s">
        <v>1274</v>
      </c>
    </row>
    <row r="1264" spans="1:16" x14ac:dyDescent="0.3">
      <c r="A1264" t="s">
        <v>205</v>
      </c>
      <c r="B1264" t="s">
        <v>3154</v>
      </c>
      <c r="C1264" t="s">
        <v>1337</v>
      </c>
      <c r="D1264" t="s">
        <v>68</v>
      </c>
      <c r="E1264" t="s">
        <v>69</v>
      </c>
      <c r="F1264" t="b">
        <v>0</v>
      </c>
      <c r="G1264" t="s">
        <v>113</v>
      </c>
      <c r="H1264" s="15">
        <v>45186.25640046296</v>
      </c>
      <c r="I1264" t="b">
        <v>0</v>
      </c>
      <c r="J1264" t="b">
        <v>1</v>
      </c>
      <c r="K1264" t="s">
        <v>3</v>
      </c>
      <c r="L1264" t="s">
        <v>71</v>
      </c>
      <c r="N1264" s="16">
        <v>55.755001068115227</v>
      </c>
      <c r="O1264" t="s">
        <v>2432</v>
      </c>
      <c r="P1264" t="s">
        <v>3155</v>
      </c>
    </row>
    <row r="1265" spans="1:16" x14ac:dyDescent="0.3">
      <c r="A1265" t="s">
        <v>81</v>
      </c>
      <c r="B1265" t="s">
        <v>3156</v>
      </c>
      <c r="C1265" t="s">
        <v>3157</v>
      </c>
      <c r="D1265" t="s">
        <v>61</v>
      </c>
      <c r="E1265" t="s">
        <v>7</v>
      </c>
      <c r="F1265" t="b">
        <v>0</v>
      </c>
      <c r="G1265" t="s">
        <v>3158</v>
      </c>
      <c r="H1265" s="15">
        <v>45274.846064814818</v>
      </c>
      <c r="I1265" t="b">
        <v>0</v>
      </c>
      <c r="J1265" t="b">
        <v>0</v>
      </c>
      <c r="K1265" t="s">
        <v>3158</v>
      </c>
      <c r="L1265" t="s">
        <v>43</v>
      </c>
      <c r="M1265" s="1">
        <v>54000</v>
      </c>
      <c r="O1265" t="s">
        <v>3159</v>
      </c>
      <c r="P1265" t="s">
        <v>3160</v>
      </c>
    </row>
    <row r="1266" spans="1:16" x14ac:dyDescent="0.3">
      <c r="A1266" t="s">
        <v>46</v>
      </c>
      <c r="B1266" t="s">
        <v>3161</v>
      </c>
      <c r="C1266" t="s">
        <v>285</v>
      </c>
      <c r="D1266" t="s">
        <v>2716</v>
      </c>
      <c r="E1266" t="s">
        <v>7</v>
      </c>
      <c r="F1266" t="b">
        <v>0</v>
      </c>
      <c r="G1266" t="s">
        <v>56</v>
      </c>
      <c r="H1266" s="15">
        <v>44968.756701388891</v>
      </c>
      <c r="I1266" t="b">
        <v>0</v>
      </c>
      <c r="J1266" t="b">
        <v>1</v>
      </c>
      <c r="K1266" t="s">
        <v>3</v>
      </c>
      <c r="L1266" t="s">
        <v>43</v>
      </c>
      <c r="M1266" s="1">
        <v>208114</v>
      </c>
      <c r="O1266" t="s">
        <v>130</v>
      </c>
      <c r="P1266" t="s">
        <v>317</v>
      </c>
    </row>
    <row r="1267" spans="1:16" x14ac:dyDescent="0.3">
      <c r="A1267" t="s">
        <v>46</v>
      </c>
      <c r="B1267" t="s">
        <v>811</v>
      </c>
      <c r="C1267" t="s">
        <v>3162</v>
      </c>
      <c r="D1267" t="s">
        <v>813</v>
      </c>
      <c r="E1267" t="s">
        <v>7</v>
      </c>
      <c r="F1267" t="b">
        <v>0</v>
      </c>
      <c r="G1267" t="s">
        <v>62</v>
      </c>
      <c r="H1267" s="15">
        <v>44953.674699074072</v>
      </c>
      <c r="I1267" t="b">
        <v>0</v>
      </c>
      <c r="J1267" t="b">
        <v>1</v>
      </c>
      <c r="K1267" t="s">
        <v>3</v>
      </c>
      <c r="L1267" t="s">
        <v>43</v>
      </c>
      <c r="M1267" s="1">
        <v>208114</v>
      </c>
      <c r="O1267" t="s">
        <v>130</v>
      </c>
      <c r="P1267" t="s">
        <v>317</v>
      </c>
    </row>
    <row r="1268" spans="1:16" x14ac:dyDescent="0.3">
      <c r="A1268" t="s">
        <v>46</v>
      </c>
      <c r="B1268" t="s">
        <v>3163</v>
      </c>
      <c r="C1268" t="s">
        <v>3</v>
      </c>
      <c r="D1268" t="s">
        <v>92</v>
      </c>
      <c r="E1268" t="s">
        <v>7</v>
      </c>
      <c r="F1268" t="b">
        <v>0</v>
      </c>
      <c r="G1268" t="s">
        <v>87</v>
      </c>
      <c r="H1268" s="15">
        <v>44960.590451388889</v>
      </c>
      <c r="I1268" t="b">
        <v>0</v>
      </c>
      <c r="J1268" t="b">
        <v>0</v>
      </c>
      <c r="K1268" t="s">
        <v>3</v>
      </c>
      <c r="L1268" t="s">
        <v>71</v>
      </c>
      <c r="N1268" s="16">
        <v>80</v>
      </c>
      <c r="O1268" t="s">
        <v>3164</v>
      </c>
      <c r="P1268" t="s">
        <v>3165</v>
      </c>
    </row>
    <row r="1269" spans="1:16" x14ac:dyDescent="0.3">
      <c r="A1269" t="s">
        <v>65</v>
      </c>
      <c r="B1269" t="s">
        <v>311</v>
      </c>
      <c r="C1269" t="s">
        <v>3166</v>
      </c>
      <c r="D1269" t="s">
        <v>41</v>
      </c>
      <c r="E1269" t="s">
        <v>7</v>
      </c>
      <c r="F1269" t="b">
        <v>0</v>
      </c>
      <c r="G1269" t="s">
        <v>62</v>
      </c>
      <c r="H1269" s="15">
        <v>45233.294259259259</v>
      </c>
      <c r="I1269" t="b">
        <v>0</v>
      </c>
      <c r="J1269" t="b">
        <v>0</v>
      </c>
      <c r="K1269" t="s">
        <v>3</v>
      </c>
      <c r="L1269" t="s">
        <v>43</v>
      </c>
      <c r="M1269" s="1">
        <v>116393</v>
      </c>
      <c r="O1269" t="s">
        <v>1711</v>
      </c>
    </row>
    <row r="1270" spans="1:16" x14ac:dyDescent="0.3">
      <c r="A1270" t="s">
        <v>1</v>
      </c>
      <c r="B1270" t="s">
        <v>3167</v>
      </c>
      <c r="C1270" t="s">
        <v>3</v>
      </c>
      <c r="D1270" t="s">
        <v>92</v>
      </c>
      <c r="E1270" t="s">
        <v>7</v>
      </c>
      <c r="F1270" t="b">
        <v>0</v>
      </c>
      <c r="G1270" t="s">
        <v>42</v>
      </c>
      <c r="H1270" s="15">
        <v>45167.627592592587</v>
      </c>
      <c r="I1270" t="b">
        <v>0</v>
      </c>
      <c r="J1270" t="b">
        <v>1</v>
      </c>
      <c r="K1270" t="s">
        <v>42</v>
      </c>
      <c r="L1270" t="s">
        <v>43</v>
      </c>
      <c r="M1270" s="1">
        <v>180000</v>
      </c>
      <c r="O1270" t="s">
        <v>147</v>
      </c>
      <c r="P1270" t="s">
        <v>364</v>
      </c>
    </row>
    <row r="1271" spans="1:16" x14ac:dyDescent="0.3">
      <c r="A1271" t="s">
        <v>46</v>
      </c>
      <c r="B1271" t="s">
        <v>3168</v>
      </c>
      <c r="C1271" t="s">
        <v>78</v>
      </c>
      <c r="D1271" t="s">
        <v>92</v>
      </c>
      <c r="E1271" t="s">
        <v>555</v>
      </c>
      <c r="F1271" t="b">
        <v>1</v>
      </c>
      <c r="G1271" t="s">
        <v>87</v>
      </c>
      <c r="H1271" s="15">
        <v>45201.520127314812</v>
      </c>
      <c r="I1271" t="b">
        <v>0</v>
      </c>
      <c r="J1271" t="b">
        <v>0</v>
      </c>
      <c r="K1271" t="s">
        <v>3</v>
      </c>
      <c r="L1271" t="s">
        <v>43</v>
      </c>
      <c r="M1271" s="1">
        <v>122500</v>
      </c>
      <c r="O1271" t="s">
        <v>156</v>
      </c>
      <c r="P1271" t="s">
        <v>3169</v>
      </c>
    </row>
    <row r="1272" spans="1:16" x14ac:dyDescent="0.3">
      <c r="A1272" t="s">
        <v>46</v>
      </c>
      <c r="B1272" t="s">
        <v>1693</v>
      </c>
      <c r="C1272" t="s">
        <v>430</v>
      </c>
      <c r="D1272" t="s">
        <v>189</v>
      </c>
      <c r="E1272" t="s">
        <v>112</v>
      </c>
      <c r="F1272" t="b">
        <v>0</v>
      </c>
      <c r="G1272" t="s">
        <v>70</v>
      </c>
      <c r="H1272" s="15">
        <v>45030.672118055547</v>
      </c>
      <c r="I1272" t="b">
        <v>0</v>
      </c>
      <c r="J1272" t="b">
        <v>1</v>
      </c>
      <c r="K1272" t="s">
        <v>3</v>
      </c>
      <c r="L1272" t="s">
        <v>71</v>
      </c>
      <c r="N1272" s="16">
        <v>64</v>
      </c>
      <c r="O1272" t="s">
        <v>2725</v>
      </c>
      <c r="P1272" t="s">
        <v>3170</v>
      </c>
    </row>
    <row r="1273" spans="1:16" x14ac:dyDescent="0.3">
      <c r="A1273" t="s">
        <v>65</v>
      </c>
      <c r="B1273" t="s">
        <v>3171</v>
      </c>
      <c r="C1273" t="s">
        <v>78</v>
      </c>
      <c r="D1273" t="s">
        <v>92</v>
      </c>
      <c r="E1273" t="s">
        <v>7</v>
      </c>
      <c r="F1273" t="b">
        <v>1</v>
      </c>
      <c r="G1273" t="s">
        <v>62</v>
      </c>
      <c r="H1273" s="15">
        <v>45021.58662037037</v>
      </c>
      <c r="I1273" t="b">
        <v>0</v>
      </c>
      <c r="J1273" t="b">
        <v>0</v>
      </c>
      <c r="K1273" t="s">
        <v>3</v>
      </c>
      <c r="L1273" t="s">
        <v>43</v>
      </c>
      <c r="M1273" s="1">
        <v>122500</v>
      </c>
      <c r="O1273" t="s">
        <v>3172</v>
      </c>
      <c r="P1273" t="s">
        <v>3173</v>
      </c>
    </row>
    <row r="1274" spans="1:16" x14ac:dyDescent="0.3">
      <c r="A1274" t="s">
        <v>81</v>
      </c>
      <c r="B1274" t="s">
        <v>81</v>
      </c>
      <c r="C1274" t="s">
        <v>110</v>
      </c>
      <c r="D1274" t="s">
        <v>189</v>
      </c>
      <c r="E1274" t="s">
        <v>7</v>
      </c>
      <c r="F1274" t="b">
        <v>0</v>
      </c>
      <c r="G1274" t="s">
        <v>113</v>
      </c>
      <c r="H1274" s="15">
        <v>45024.518819444442</v>
      </c>
      <c r="I1274" t="b">
        <v>0</v>
      </c>
      <c r="J1274" t="b">
        <v>0</v>
      </c>
      <c r="K1274" t="s">
        <v>3</v>
      </c>
      <c r="L1274" t="s">
        <v>43</v>
      </c>
      <c r="M1274" s="1">
        <v>180000</v>
      </c>
      <c r="O1274" t="s">
        <v>287</v>
      </c>
      <c r="P1274" t="s">
        <v>3174</v>
      </c>
    </row>
    <row r="1275" spans="1:16" x14ac:dyDescent="0.3">
      <c r="A1275" t="s">
        <v>81</v>
      </c>
      <c r="B1275" t="s">
        <v>81</v>
      </c>
      <c r="C1275" t="s">
        <v>832</v>
      </c>
      <c r="D1275" t="s">
        <v>61</v>
      </c>
      <c r="E1275" t="s">
        <v>7</v>
      </c>
      <c r="F1275" t="b">
        <v>0</v>
      </c>
      <c r="G1275" t="s">
        <v>832</v>
      </c>
      <c r="H1275" s="15">
        <v>45271.453263888892</v>
      </c>
      <c r="I1275" t="b">
        <v>0</v>
      </c>
      <c r="J1275" t="b">
        <v>0</v>
      </c>
      <c r="K1275" t="s">
        <v>832</v>
      </c>
      <c r="L1275" t="s">
        <v>43</v>
      </c>
      <c r="M1275" s="1">
        <v>155000</v>
      </c>
      <c r="O1275" t="s">
        <v>3175</v>
      </c>
      <c r="P1275" t="s">
        <v>3176</v>
      </c>
    </row>
    <row r="1276" spans="1:16" x14ac:dyDescent="0.3">
      <c r="A1276" t="s">
        <v>46</v>
      </c>
      <c r="B1276" t="s">
        <v>811</v>
      </c>
      <c r="C1276" t="s">
        <v>2048</v>
      </c>
      <c r="D1276" t="s">
        <v>807</v>
      </c>
      <c r="E1276" t="s">
        <v>7</v>
      </c>
      <c r="F1276" t="b">
        <v>0</v>
      </c>
      <c r="G1276" t="s">
        <v>42</v>
      </c>
      <c r="H1276" s="15">
        <v>44984.433900462973</v>
      </c>
      <c r="I1276" t="b">
        <v>0</v>
      </c>
      <c r="J1276" t="b">
        <v>1</v>
      </c>
      <c r="K1276" t="s">
        <v>42</v>
      </c>
      <c r="L1276" t="s">
        <v>43</v>
      </c>
      <c r="M1276" s="1">
        <v>211000</v>
      </c>
      <c r="O1276" t="s">
        <v>130</v>
      </c>
      <c r="P1276" t="s">
        <v>317</v>
      </c>
    </row>
    <row r="1277" spans="1:16" x14ac:dyDescent="0.3">
      <c r="A1277" t="s">
        <v>0</v>
      </c>
      <c r="B1277" t="s">
        <v>3177</v>
      </c>
      <c r="C1277" t="s">
        <v>290</v>
      </c>
      <c r="D1277" t="s">
        <v>92</v>
      </c>
      <c r="E1277" t="s">
        <v>7</v>
      </c>
      <c r="F1277" t="b">
        <v>0</v>
      </c>
      <c r="G1277" t="s">
        <v>62</v>
      </c>
      <c r="H1277" s="15">
        <v>44970.918738425928</v>
      </c>
      <c r="I1277" t="b">
        <v>0</v>
      </c>
      <c r="J1277" t="b">
        <v>0</v>
      </c>
      <c r="K1277" t="s">
        <v>3</v>
      </c>
      <c r="L1277" t="s">
        <v>43</v>
      </c>
      <c r="M1277" s="1">
        <v>52000</v>
      </c>
      <c r="O1277" t="s">
        <v>3178</v>
      </c>
      <c r="P1277" t="s">
        <v>3179</v>
      </c>
    </row>
    <row r="1278" spans="1:16" x14ac:dyDescent="0.3">
      <c r="A1278" t="s">
        <v>1</v>
      </c>
      <c r="B1278" t="s">
        <v>3180</v>
      </c>
      <c r="C1278" t="s">
        <v>280</v>
      </c>
      <c r="D1278" t="s">
        <v>845</v>
      </c>
      <c r="E1278" t="s">
        <v>7</v>
      </c>
      <c r="F1278" t="b">
        <v>0</v>
      </c>
      <c r="G1278" t="s">
        <v>56</v>
      </c>
      <c r="H1278" s="15">
        <v>45157.293425925927</v>
      </c>
      <c r="I1278" t="b">
        <v>0</v>
      </c>
      <c r="J1278" t="b">
        <v>1</v>
      </c>
      <c r="K1278" t="s">
        <v>3</v>
      </c>
      <c r="L1278" t="s">
        <v>43</v>
      </c>
      <c r="M1278" s="1">
        <v>204000</v>
      </c>
      <c r="O1278" t="s">
        <v>3181</v>
      </c>
    </row>
    <row r="1279" spans="1:16" x14ac:dyDescent="0.3">
      <c r="A1279" t="s">
        <v>0</v>
      </c>
      <c r="B1279" t="s">
        <v>3182</v>
      </c>
      <c r="C1279" t="s">
        <v>3183</v>
      </c>
      <c r="D1279" t="s">
        <v>120</v>
      </c>
      <c r="E1279" t="s">
        <v>7</v>
      </c>
      <c r="F1279" t="b">
        <v>0</v>
      </c>
      <c r="G1279" t="s">
        <v>87</v>
      </c>
      <c r="H1279" s="15">
        <v>44967.500659722216</v>
      </c>
      <c r="I1279" t="b">
        <v>0</v>
      </c>
      <c r="J1279" t="b">
        <v>0</v>
      </c>
      <c r="K1279" t="s">
        <v>3</v>
      </c>
      <c r="L1279" t="s">
        <v>43</v>
      </c>
      <c r="M1279" s="1">
        <v>115000</v>
      </c>
      <c r="O1279" t="s">
        <v>2054</v>
      </c>
      <c r="P1279" t="s">
        <v>3184</v>
      </c>
    </row>
    <row r="1280" spans="1:16" x14ac:dyDescent="0.3">
      <c r="A1280" t="s">
        <v>0</v>
      </c>
      <c r="B1280" t="s">
        <v>3185</v>
      </c>
      <c r="C1280" t="s">
        <v>3186</v>
      </c>
      <c r="D1280" t="s">
        <v>61</v>
      </c>
      <c r="E1280" t="s">
        <v>7</v>
      </c>
      <c r="F1280" t="b">
        <v>0</v>
      </c>
      <c r="G1280" t="s">
        <v>3186</v>
      </c>
      <c r="H1280" s="15">
        <v>44945.306388888886</v>
      </c>
      <c r="I1280" t="b">
        <v>0</v>
      </c>
      <c r="J1280" t="b">
        <v>0</v>
      </c>
      <c r="K1280" t="s">
        <v>3186</v>
      </c>
      <c r="L1280" t="s">
        <v>43</v>
      </c>
      <c r="M1280" s="1">
        <v>51014</v>
      </c>
      <c r="O1280" t="s">
        <v>63</v>
      </c>
      <c r="P1280" t="s">
        <v>3187</v>
      </c>
    </row>
    <row r="1281" spans="1:16" x14ac:dyDescent="0.3">
      <c r="A1281" t="s">
        <v>46</v>
      </c>
      <c r="B1281" t="s">
        <v>3188</v>
      </c>
      <c r="C1281" t="s">
        <v>1504</v>
      </c>
      <c r="D1281" t="s">
        <v>92</v>
      </c>
      <c r="E1281" t="s">
        <v>7</v>
      </c>
      <c r="F1281" t="b">
        <v>0</v>
      </c>
      <c r="G1281" t="s">
        <v>62</v>
      </c>
      <c r="H1281" s="15">
        <v>45154.559965277767</v>
      </c>
      <c r="I1281" t="b">
        <v>1</v>
      </c>
      <c r="J1281" t="b">
        <v>0</v>
      </c>
      <c r="K1281" t="s">
        <v>3</v>
      </c>
      <c r="L1281" t="s">
        <v>43</v>
      </c>
      <c r="M1281" s="1">
        <v>97500</v>
      </c>
      <c r="O1281" t="s">
        <v>3189</v>
      </c>
      <c r="P1281" t="s">
        <v>108</v>
      </c>
    </row>
    <row r="1282" spans="1:16" x14ac:dyDescent="0.3">
      <c r="A1282" t="s">
        <v>81</v>
      </c>
      <c r="B1282" t="s">
        <v>81</v>
      </c>
      <c r="C1282" t="s">
        <v>150</v>
      </c>
      <c r="D1282" t="s">
        <v>129</v>
      </c>
      <c r="E1282" t="s">
        <v>7</v>
      </c>
      <c r="F1282" t="b">
        <v>0</v>
      </c>
      <c r="G1282" t="s">
        <v>70</v>
      </c>
      <c r="H1282" s="15">
        <v>45241.379895833343</v>
      </c>
      <c r="I1282" t="b">
        <v>0</v>
      </c>
      <c r="J1282" t="b">
        <v>1</v>
      </c>
      <c r="K1282" t="s">
        <v>3</v>
      </c>
      <c r="L1282" t="s">
        <v>43</v>
      </c>
      <c r="M1282" s="1">
        <v>150762</v>
      </c>
      <c r="O1282" t="s">
        <v>3190</v>
      </c>
      <c r="P1282" t="s">
        <v>3191</v>
      </c>
    </row>
    <row r="1283" spans="1:16" x14ac:dyDescent="0.3">
      <c r="A1283" t="s">
        <v>81</v>
      </c>
      <c r="B1283" t="s">
        <v>81</v>
      </c>
      <c r="C1283" t="s">
        <v>177</v>
      </c>
      <c r="D1283" t="s">
        <v>92</v>
      </c>
      <c r="E1283" t="s">
        <v>7</v>
      </c>
      <c r="F1283" t="b">
        <v>0</v>
      </c>
      <c r="G1283" t="s">
        <v>87</v>
      </c>
      <c r="H1283" s="15">
        <v>44960.631921296299</v>
      </c>
      <c r="I1283" t="b">
        <v>0</v>
      </c>
      <c r="J1283" t="b">
        <v>0</v>
      </c>
      <c r="K1283" t="s">
        <v>3</v>
      </c>
      <c r="L1283" t="s">
        <v>43</v>
      </c>
      <c r="M1283" s="1">
        <v>132500</v>
      </c>
      <c r="O1283" t="s">
        <v>1781</v>
      </c>
      <c r="P1283" t="s">
        <v>3192</v>
      </c>
    </row>
    <row r="1284" spans="1:16" x14ac:dyDescent="0.3">
      <c r="A1284" t="s">
        <v>46</v>
      </c>
      <c r="B1284" t="s">
        <v>3193</v>
      </c>
      <c r="C1284" t="s">
        <v>3194</v>
      </c>
      <c r="D1284" t="s">
        <v>68</v>
      </c>
      <c r="E1284" t="s">
        <v>69</v>
      </c>
      <c r="F1284" t="b">
        <v>0</v>
      </c>
      <c r="G1284" t="s">
        <v>62</v>
      </c>
      <c r="H1284" s="15">
        <v>45180.130949074082</v>
      </c>
      <c r="I1284" t="b">
        <v>0</v>
      </c>
      <c r="J1284" t="b">
        <v>1</v>
      </c>
      <c r="K1284" t="s">
        <v>3</v>
      </c>
      <c r="L1284" t="s">
        <v>71</v>
      </c>
      <c r="N1284" s="16">
        <v>54.31500244140625</v>
      </c>
      <c r="O1284" t="s">
        <v>3036</v>
      </c>
      <c r="P1284" t="s">
        <v>3195</v>
      </c>
    </row>
    <row r="1285" spans="1:16" x14ac:dyDescent="0.3">
      <c r="A1285" t="s">
        <v>0</v>
      </c>
      <c r="B1285" t="s">
        <v>665</v>
      </c>
      <c r="C1285" t="s">
        <v>1024</v>
      </c>
      <c r="D1285" t="s">
        <v>92</v>
      </c>
      <c r="E1285" t="s">
        <v>112</v>
      </c>
      <c r="F1285" t="b">
        <v>0</v>
      </c>
      <c r="G1285" t="s">
        <v>56</v>
      </c>
      <c r="H1285" s="15">
        <v>45261.666678240741</v>
      </c>
      <c r="I1285" t="b">
        <v>0</v>
      </c>
      <c r="J1285" t="b">
        <v>1</v>
      </c>
      <c r="K1285" t="s">
        <v>3</v>
      </c>
      <c r="L1285" t="s">
        <v>71</v>
      </c>
      <c r="N1285" s="16">
        <v>67.5</v>
      </c>
      <c r="O1285" t="s">
        <v>344</v>
      </c>
      <c r="P1285" t="s">
        <v>3196</v>
      </c>
    </row>
    <row r="1286" spans="1:16" x14ac:dyDescent="0.3">
      <c r="A1286" t="s">
        <v>0</v>
      </c>
      <c r="B1286" t="s">
        <v>3197</v>
      </c>
      <c r="C1286" t="s">
        <v>3198</v>
      </c>
      <c r="D1286" t="s">
        <v>3199</v>
      </c>
      <c r="E1286" t="s">
        <v>7</v>
      </c>
      <c r="F1286" t="b">
        <v>0</v>
      </c>
      <c r="G1286" t="s">
        <v>56</v>
      </c>
      <c r="H1286" s="15">
        <v>44935.125057870369</v>
      </c>
      <c r="I1286" t="b">
        <v>0</v>
      </c>
      <c r="J1286" t="b">
        <v>0</v>
      </c>
      <c r="K1286" t="s">
        <v>3</v>
      </c>
      <c r="L1286" t="s">
        <v>71</v>
      </c>
      <c r="N1286" s="16">
        <v>18.5</v>
      </c>
      <c r="O1286" t="s">
        <v>3200</v>
      </c>
      <c r="P1286" t="s">
        <v>738</v>
      </c>
    </row>
    <row r="1287" spans="1:16" x14ac:dyDescent="0.3">
      <c r="A1287" t="s">
        <v>46</v>
      </c>
      <c r="B1287" t="s">
        <v>983</v>
      </c>
      <c r="C1287" t="s">
        <v>3201</v>
      </c>
      <c r="D1287" t="s">
        <v>61</v>
      </c>
      <c r="E1287" t="s">
        <v>7</v>
      </c>
      <c r="F1287" t="b">
        <v>0</v>
      </c>
      <c r="G1287" t="s">
        <v>3202</v>
      </c>
      <c r="H1287" s="15">
        <v>44974.863009259258</v>
      </c>
      <c r="I1287" t="b">
        <v>0</v>
      </c>
      <c r="J1287" t="b">
        <v>0</v>
      </c>
      <c r="K1287" t="s">
        <v>3202</v>
      </c>
      <c r="L1287" t="s">
        <v>43</v>
      </c>
      <c r="M1287" s="1">
        <v>98283</v>
      </c>
      <c r="O1287" t="s">
        <v>3203</v>
      </c>
      <c r="P1287" t="s">
        <v>3204</v>
      </c>
    </row>
    <row r="1288" spans="1:16" x14ac:dyDescent="0.3">
      <c r="A1288" t="s">
        <v>1</v>
      </c>
      <c r="B1288" t="s">
        <v>1</v>
      </c>
      <c r="C1288" t="s">
        <v>3205</v>
      </c>
      <c r="D1288" t="s">
        <v>68</v>
      </c>
      <c r="E1288" t="s">
        <v>69</v>
      </c>
      <c r="F1288" t="b">
        <v>0</v>
      </c>
      <c r="G1288" t="s">
        <v>50</v>
      </c>
      <c r="H1288" s="15">
        <v>45271.590868055559</v>
      </c>
      <c r="I1288" t="b">
        <v>0</v>
      </c>
      <c r="J1288" t="b">
        <v>0</v>
      </c>
      <c r="K1288" t="s">
        <v>3</v>
      </c>
      <c r="L1288" t="s">
        <v>71</v>
      </c>
      <c r="N1288" s="16">
        <v>41.884998321533203</v>
      </c>
      <c r="O1288" t="s">
        <v>1043</v>
      </c>
      <c r="P1288" t="s">
        <v>3206</v>
      </c>
    </row>
    <row r="1289" spans="1:16" x14ac:dyDescent="0.3">
      <c r="A1289" t="s">
        <v>46</v>
      </c>
      <c r="B1289" t="s">
        <v>1076</v>
      </c>
      <c r="C1289" t="s">
        <v>3207</v>
      </c>
      <c r="D1289" t="s">
        <v>41</v>
      </c>
      <c r="E1289" t="s">
        <v>7</v>
      </c>
      <c r="F1289" t="b">
        <v>0</v>
      </c>
      <c r="G1289" t="s">
        <v>42</v>
      </c>
      <c r="H1289" s="15">
        <v>45024.698958333327</v>
      </c>
      <c r="I1289" t="b">
        <v>1</v>
      </c>
      <c r="J1289" t="b">
        <v>0</v>
      </c>
      <c r="K1289" t="s">
        <v>42</v>
      </c>
      <c r="L1289" t="s">
        <v>43</v>
      </c>
      <c r="M1289" s="1">
        <v>135000</v>
      </c>
      <c r="O1289" t="s">
        <v>303</v>
      </c>
      <c r="P1289" t="s">
        <v>3208</v>
      </c>
    </row>
    <row r="1290" spans="1:16" x14ac:dyDescent="0.3">
      <c r="A1290" t="s">
        <v>46</v>
      </c>
      <c r="B1290" t="s">
        <v>46</v>
      </c>
      <c r="C1290" t="s">
        <v>78</v>
      </c>
      <c r="D1290" t="s">
        <v>92</v>
      </c>
      <c r="E1290" t="s">
        <v>7</v>
      </c>
      <c r="F1290" t="b">
        <v>1</v>
      </c>
      <c r="G1290" t="s">
        <v>42</v>
      </c>
      <c r="H1290" s="15">
        <v>45154.633946759262</v>
      </c>
      <c r="I1290" t="b">
        <v>0</v>
      </c>
      <c r="J1290" t="b">
        <v>1</v>
      </c>
      <c r="K1290" t="s">
        <v>42</v>
      </c>
      <c r="L1290" t="s">
        <v>43</v>
      </c>
      <c r="M1290" s="1">
        <v>120000</v>
      </c>
      <c r="O1290" t="s">
        <v>3209</v>
      </c>
      <c r="P1290" t="s">
        <v>3210</v>
      </c>
    </row>
    <row r="1291" spans="1:16" x14ac:dyDescent="0.3">
      <c r="A1291" t="s">
        <v>0</v>
      </c>
      <c r="B1291" t="s">
        <v>3211</v>
      </c>
      <c r="C1291" t="s">
        <v>3212</v>
      </c>
      <c r="D1291" t="s">
        <v>1794</v>
      </c>
      <c r="E1291" t="s">
        <v>7</v>
      </c>
      <c r="F1291" t="b">
        <v>0</v>
      </c>
      <c r="G1291" t="s">
        <v>113</v>
      </c>
      <c r="H1291" s="15">
        <v>44972.960879629631</v>
      </c>
      <c r="I1291" t="b">
        <v>0</v>
      </c>
      <c r="J1291" t="b">
        <v>0</v>
      </c>
      <c r="K1291" t="s">
        <v>3</v>
      </c>
      <c r="L1291" t="s">
        <v>43</v>
      </c>
      <c r="M1291" s="1">
        <v>125540</v>
      </c>
      <c r="O1291" t="s">
        <v>1106</v>
      </c>
      <c r="P1291" t="s">
        <v>3213</v>
      </c>
    </row>
    <row r="1292" spans="1:16" x14ac:dyDescent="0.3">
      <c r="A1292" t="s">
        <v>46</v>
      </c>
      <c r="B1292" t="s">
        <v>3214</v>
      </c>
      <c r="C1292" t="s">
        <v>3215</v>
      </c>
      <c r="D1292" t="s">
        <v>189</v>
      </c>
      <c r="E1292" t="s">
        <v>112</v>
      </c>
      <c r="F1292" t="b">
        <v>0</v>
      </c>
      <c r="G1292" t="s">
        <v>62</v>
      </c>
      <c r="H1292" s="15">
        <v>45188.58829861111</v>
      </c>
      <c r="I1292" t="b">
        <v>0</v>
      </c>
      <c r="J1292" t="b">
        <v>0</v>
      </c>
      <c r="K1292" t="s">
        <v>3</v>
      </c>
      <c r="L1292" t="s">
        <v>71</v>
      </c>
      <c r="N1292" s="16">
        <v>60</v>
      </c>
      <c r="O1292" t="s">
        <v>3216</v>
      </c>
      <c r="P1292" t="s">
        <v>3217</v>
      </c>
    </row>
    <row r="1293" spans="1:16" x14ac:dyDescent="0.3">
      <c r="A1293" t="s">
        <v>1</v>
      </c>
      <c r="B1293" t="s">
        <v>3218</v>
      </c>
      <c r="C1293" t="s">
        <v>78</v>
      </c>
      <c r="D1293" t="s">
        <v>92</v>
      </c>
      <c r="E1293" t="s">
        <v>7</v>
      </c>
      <c r="F1293" t="b">
        <v>1</v>
      </c>
      <c r="G1293" t="s">
        <v>70</v>
      </c>
      <c r="H1293" s="15">
        <v>44944.837997685187</v>
      </c>
      <c r="I1293" t="b">
        <v>0</v>
      </c>
      <c r="J1293" t="b">
        <v>0</v>
      </c>
      <c r="K1293" t="s">
        <v>3</v>
      </c>
      <c r="L1293" t="s">
        <v>43</v>
      </c>
      <c r="M1293" s="1">
        <v>160000</v>
      </c>
      <c r="O1293" t="s">
        <v>3219</v>
      </c>
      <c r="P1293" t="s">
        <v>3220</v>
      </c>
    </row>
    <row r="1294" spans="1:16" x14ac:dyDescent="0.3">
      <c r="A1294" t="s">
        <v>46</v>
      </c>
      <c r="B1294" t="s">
        <v>3221</v>
      </c>
      <c r="C1294" t="s">
        <v>422</v>
      </c>
      <c r="D1294" t="s">
        <v>68</v>
      </c>
      <c r="E1294" t="s">
        <v>69</v>
      </c>
      <c r="F1294" t="b">
        <v>0</v>
      </c>
      <c r="G1294" t="s">
        <v>62</v>
      </c>
      <c r="H1294" s="15">
        <v>45242.296018518522</v>
      </c>
      <c r="I1294" t="b">
        <v>0</v>
      </c>
      <c r="J1294" t="b">
        <v>1</v>
      </c>
      <c r="K1294" t="s">
        <v>3</v>
      </c>
      <c r="L1294" t="s">
        <v>71</v>
      </c>
      <c r="N1294" s="16">
        <v>61.159996032714837</v>
      </c>
      <c r="O1294" t="s">
        <v>423</v>
      </c>
      <c r="P1294" t="s">
        <v>3222</v>
      </c>
    </row>
    <row r="1295" spans="1:16" x14ac:dyDescent="0.3">
      <c r="A1295" t="s">
        <v>46</v>
      </c>
      <c r="B1295" t="s">
        <v>3223</v>
      </c>
      <c r="C1295" t="s">
        <v>78</v>
      </c>
      <c r="D1295" t="s">
        <v>259</v>
      </c>
      <c r="E1295" t="s">
        <v>112</v>
      </c>
      <c r="F1295" t="b">
        <v>1</v>
      </c>
      <c r="G1295" t="s">
        <v>42</v>
      </c>
      <c r="H1295" s="15">
        <v>45099.749780092592</v>
      </c>
      <c r="I1295" t="b">
        <v>1</v>
      </c>
      <c r="J1295" t="b">
        <v>0</v>
      </c>
      <c r="K1295" t="s">
        <v>42</v>
      </c>
      <c r="L1295" t="s">
        <v>71</v>
      </c>
      <c r="N1295" s="16">
        <v>11</v>
      </c>
      <c r="O1295" t="s">
        <v>261</v>
      </c>
      <c r="P1295" t="s">
        <v>3224</v>
      </c>
    </row>
    <row r="1296" spans="1:16" x14ac:dyDescent="0.3">
      <c r="A1296" t="s">
        <v>65</v>
      </c>
      <c r="B1296" t="s">
        <v>3225</v>
      </c>
      <c r="C1296" t="s">
        <v>863</v>
      </c>
      <c r="D1296" t="s">
        <v>68</v>
      </c>
      <c r="E1296" t="s">
        <v>7</v>
      </c>
      <c r="F1296" t="b">
        <v>0</v>
      </c>
      <c r="G1296" t="s">
        <v>87</v>
      </c>
      <c r="H1296" s="15">
        <v>45152.252789351849</v>
      </c>
      <c r="I1296" t="b">
        <v>0</v>
      </c>
      <c r="J1296" t="b">
        <v>1</v>
      </c>
      <c r="K1296" t="s">
        <v>3</v>
      </c>
      <c r="L1296" t="s">
        <v>71</v>
      </c>
      <c r="N1296" s="16">
        <v>78.544998168945313</v>
      </c>
      <c r="O1296" t="s">
        <v>2470</v>
      </c>
      <c r="P1296" t="s">
        <v>3226</v>
      </c>
    </row>
    <row r="1297" spans="1:16" x14ac:dyDescent="0.3">
      <c r="A1297" t="s">
        <v>0</v>
      </c>
      <c r="B1297" t="s">
        <v>3227</v>
      </c>
      <c r="C1297" t="s">
        <v>3228</v>
      </c>
      <c r="D1297" t="s">
        <v>68</v>
      </c>
      <c r="E1297" t="s">
        <v>7</v>
      </c>
      <c r="F1297" t="b">
        <v>0</v>
      </c>
      <c r="G1297" t="s">
        <v>62</v>
      </c>
      <c r="H1297" s="15">
        <v>45148.251319444447</v>
      </c>
      <c r="I1297" t="b">
        <v>1</v>
      </c>
      <c r="J1297" t="b">
        <v>1</v>
      </c>
      <c r="K1297" t="s">
        <v>3</v>
      </c>
      <c r="L1297" t="s">
        <v>71</v>
      </c>
      <c r="N1297" s="16">
        <v>23.264999389648441</v>
      </c>
      <c r="O1297" t="s">
        <v>3229</v>
      </c>
      <c r="P1297" t="s">
        <v>1112</v>
      </c>
    </row>
    <row r="1298" spans="1:16" x14ac:dyDescent="0.3">
      <c r="A1298" t="s">
        <v>65</v>
      </c>
      <c r="B1298" t="s">
        <v>3230</v>
      </c>
      <c r="C1298" t="s">
        <v>462</v>
      </c>
      <c r="D1298" t="s">
        <v>2250</v>
      </c>
      <c r="E1298" t="s">
        <v>7</v>
      </c>
      <c r="F1298" t="b">
        <v>0</v>
      </c>
      <c r="G1298" t="s">
        <v>50</v>
      </c>
      <c r="H1298" s="15">
        <v>45019.498912037037</v>
      </c>
      <c r="I1298" t="b">
        <v>0</v>
      </c>
      <c r="J1298" t="b">
        <v>0</v>
      </c>
      <c r="K1298" t="s">
        <v>3</v>
      </c>
      <c r="L1298" t="s">
        <v>43</v>
      </c>
      <c r="M1298" s="1">
        <v>115000</v>
      </c>
      <c r="O1298" t="s">
        <v>3231</v>
      </c>
      <c r="P1298" t="s">
        <v>3232</v>
      </c>
    </row>
    <row r="1299" spans="1:16" x14ac:dyDescent="0.3">
      <c r="A1299" t="s">
        <v>46</v>
      </c>
      <c r="B1299" t="s">
        <v>3233</v>
      </c>
      <c r="C1299" t="s">
        <v>283</v>
      </c>
      <c r="D1299" t="s">
        <v>120</v>
      </c>
      <c r="E1299" t="s">
        <v>7</v>
      </c>
      <c r="F1299" t="b">
        <v>0</v>
      </c>
      <c r="G1299" t="s">
        <v>87</v>
      </c>
      <c r="H1299" s="15">
        <v>44945.268379629633</v>
      </c>
      <c r="I1299" t="b">
        <v>0</v>
      </c>
      <c r="J1299" t="b">
        <v>0</v>
      </c>
      <c r="K1299" t="s">
        <v>3</v>
      </c>
      <c r="L1299" t="s">
        <v>43</v>
      </c>
      <c r="M1299" s="1">
        <v>175000</v>
      </c>
      <c r="O1299" t="s">
        <v>3234</v>
      </c>
      <c r="P1299" t="s">
        <v>3235</v>
      </c>
    </row>
    <row r="1300" spans="1:16" x14ac:dyDescent="0.3">
      <c r="A1300" t="s">
        <v>46</v>
      </c>
      <c r="B1300" t="s">
        <v>3236</v>
      </c>
      <c r="C1300" t="s">
        <v>78</v>
      </c>
      <c r="D1300" t="s">
        <v>259</v>
      </c>
      <c r="E1300" t="s">
        <v>112</v>
      </c>
      <c r="F1300" t="b">
        <v>1</v>
      </c>
      <c r="G1300" t="s">
        <v>87</v>
      </c>
      <c r="H1300" s="15">
        <v>44965.671064814807</v>
      </c>
      <c r="I1300" t="b">
        <v>1</v>
      </c>
      <c r="J1300" t="b">
        <v>0</v>
      </c>
      <c r="K1300" t="s">
        <v>3</v>
      </c>
      <c r="L1300" t="s">
        <v>71</v>
      </c>
      <c r="N1300" s="16">
        <v>72.5</v>
      </c>
      <c r="O1300" t="s">
        <v>261</v>
      </c>
    </row>
    <row r="1301" spans="1:16" x14ac:dyDescent="0.3">
      <c r="A1301" t="s">
        <v>46</v>
      </c>
      <c r="B1301" t="s">
        <v>46</v>
      </c>
      <c r="C1301" t="s">
        <v>1679</v>
      </c>
      <c r="D1301" t="s">
        <v>61</v>
      </c>
      <c r="E1301" t="s">
        <v>7</v>
      </c>
      <c r="F1301" t="b">
        <v>0</v>
      </c>
      <c r="G1301" t="s">
        <v>1371</v>
      </c>
      <c r="H1301" s="15">
        <v>45139.307233796288</v>
      </c>
      <c r="I1301" t="b">
        <v>0</v>
      </c>
      <c r="J1301" t="b">
        <v>0</v>
      </c>
      <c r="K1301" t="s">
        <v>1371</v>
      </c>
      <c r="L1301" t="s">
        <v>43</v>
      </c>
      <c r="M1301" s="1">
        <v>147500</v>
      </c>
      <c r="O1301" t="s">
        <v>1680</v>
      </c>
      <c r="P1301" t="s">
        <v>3237</v>
      </c>
    </row>
    <row r="1302" spans="1:16" x14ac:dyDescent="0.3">
      <c r="A1302" t="s">
        <v>0</v>
      </c>
      <c r="B1302" t="s">
        <v>3238</v>
      </c>
      <c r="C1302" t="s">
        <v>177</v>
      </c>
      <c r="D1302" t="s">
        <v>68</v>
      </c>
      <c r="E1302" t="s">
        <v>69</v>
      </c>
      <c r="F1302" t="b">
        <v>0</v>
      </c>
      <c r="G1302" t="s">
        <v>56</v>
      </c>
      <c r="H1302" s="15">
        <v>45229.250092592592</v>
      </c>
      <c r="I1302" t="b">
        <v>0</v>
      </c>
      <c r="J1302" t="b">
        <v>0</v>
      </c>
      <c r="K1302" t="s">
        <v>3</v>
      </c>
      <c r="L1302" t="s">
        <v>71</v>
      </c>
      <c r="N1302" s="16">
        <v>27.979999542236332</v>
      </c>
      <c r="O1302" t="s">
        <v>3239</v>
      </c>
      <c r="P1302" t="s">
        <v>3240</v>
      </c>
    </row>
    <row r="1303" spans="1:16" x14ac:dyDescent="0.3">
      <c r="A1303" t="s">
        <v>46</v>
      </c>
      <c r="B1303" t="s">
        <v>3241</v>
      </c>
      <c r="C1303" t="s">
        <v>3</v>
      </c>
      <c r="D1303" t="s">
        <v>92</v>
      </c>
      <c r="E1303" t="s">
        <v>7</v>
      </c>
      <c r="F1303" t="b">
        <v>0</v>
      </c>
      <c r="G1303" t="s">
        <v>87</v>
      </c>
      <c r="H1303" s="15">
        <v>45220.504432870373</v>
      </c>
      <c r="I1303" t="b">
        <v>0</v>
      </c>
      <c r="J1303" t="b">
        <v>1</v>
      </c>
      <c r="K1303" t="s">
        <v>3</v>
      </c>
      <c r="L1303" t="s">
        <v>71</v>
      </c>
      <c r="N1303" s="16">
        <v>60.5</v>
      </c>
      <c r="O1303" t="s">
        <v>3242</v>
      </c>
      <c r="P1303" t="s">
        <v>3243</v>
      </c>
    </row>
    <row r="1304" spans="1:16" x14ac:dyDescent="0.3">
      <c r="A1304" t="s">
        <v>81</v>
      </c>
      <c r="B1304" t="s">
        <v>3244</v>
      </c>
      <c r="C1304" t="s">
        <v>422</v>
      </c>
      <c r="D1304" t="s">
        <v>120</v>
      </c>
      <c r="E1304" t="s">
        <v>7</v>
      </c>
      <c r="F1304" t="b">
        <v>0</v>
      </c>
      <c r="G1304" t="s">
        <v>62</v>
      </c>
      <c r="H1304" s="15">
        <v>45091.340138888889</v>
      </c>
      <c r="I1304" t="b">
        <v>1</v>
      </c>
      <c r="J1304" t="b">
        <v>0</v>
      </c>
      <c r="K1304" t="s">
        <v>3</v>
      </c>
      <c r="L1304" t="s">
        <v>43</v>
      </c>
      <c r="M1304" s="1">
        <v>90000</v>
      </c>
      <c r="O1304" t="s">
        <v>775</v>
      </c>
      <c r="P1304" t="s">
        <v>3245</v>
      </c>
    </row>
    <row r="1305" spans="1:16" x14ac:dyDescent="0.3">
      <c r="A1305" t="s">
        <v>46</v>
      </c>
      <c r="B1305" t="s">
        <v>3246</v>
      </c>
      <c r="C1305" t="s">
        <v>898</v>
      </c>
      <c r="D1305" t="s">
        <v>272</v>
      </c>
      <c r="E1305" t="s">
        <v>7</v>
      </c>
      <c r="F1305" t="b">
        <v>0</v>
      </c>
      <c r="G1305" t="s">
        <v>56</v>
      </c>
      <c r="H1305" s="15">
        <v>45160.46366898148</v>
      </c>
      <c r="I1305" t="b">
        <v>0</v>
      </c>
      <c r="J1305" t="b">
        <v>1</v>
      </c>
      <c r="K1305" t="s">
        <v>3</v>
      </c>
      <c r="L1305" t="s">
        <v>43</v>
      </c>
      <c r="M1305" s="1">
        <v>150000</v>
      </c>
      <c r="O1305" t="s">
        <v>287</v>
      </c>
      <c r="P1305" t="s">
        <v>3247</v>
      </c>
    </row>
    <row r="1306" spans="1:16" x14ac:dyDescent="0.3">
      <c r="A1306" t="s">
        <v>1</v>
      </c>
      <c r="B1306" t="s">
        <v>1</v>
      </c>
      <c r="C1306" t="s">
        <v>3248</v>
      </c>
      <c r="D1306" t="s">
        <v>61</v>
      </c>
      <c r="E1306" t="s">
        <v>7</v>
      </c>
      <c r="F1306" t="b">
        <v>0</v>
      </c>
      <c r="G1306" t="s">
        <v>138</v>
      </c>
      <c r="H1306" s="15">
        <v>44939.261481481481</v>
      </c>
      <c r="I1306" t="b">
        <v>0</v>
      </c>
      <c r="J1306" t="b">
        <v>0</v>
      </c>
      <c r="K1306" t="s">
        <v>138</v>
      </c>
      <c r="L1306" t="s">
        <v>43</v>
      </c>
      <c r="M1306" s="1">
        <v>157500</v>
      </c>
      <c r="O1306" t="s">
        <v>3249</v>
      </c>
      <c r="P1306" t="s">
        <v>3250</v>
      </c>
    </row>
    <row r="1307" spans="1:16" x14ac:dyDescent="0.3">
      <c r="A1307" t="s">
        <v>46</v>
      </c>
      <c r="B1307" t="s">
        <v>46</v>
      </c>
      <c r="C1307" t="s">
        <v>78</v>
      </c>
      <c r="D1307" t="s">
        <v>92</v>
      </c>
      <c r="E1307" t="s">
        <v>7</v>
      </c>
      <c r="F1307" t="b">
        <v>1</v>
      </c>
      <c r="G1307" t="s">
        <v>42</v>
      </c>
      <c r="H1307" s="15">
        <v>45013.89466435185</v>
      </c>
      <c r="I1307" t="b">
        <v>0</v>
      </c>
      <c r="J1307" t="b">
        <v>0</v>
      </c>
      <c r="K1307" t="s">
        <v>42</v>
      </c>
      <c r="L1307" t="s">
        <v>43</v>
      </c>
      <c r="M1307" s="1">
        <v>130000</v>
      </c>
      <c r="O1307" t="s">
        <v>3251</v>
      </c>
      <c r="P1307" t="s">
        <v>3252</v>
      </c>
    </row>
    <row r="1308" spans="1:16" x14ac:dyDescent="0.3">
      <c r="A1308" t="s">
        <v>1</v>
      </c>
      <c r="B1308" t="s">
        <v>3253</v>
      </c>
      <c r="C1308" t="s">
        <v>78</v>
      </c>
      <c r="D1308" t="s">
        <v>92</v>
      </c>
      <c r="E1308" t="s">
        <v>7</v>
      </c>
      <c r="F1308" t="b">
        <v>1</v>
      </c>
      <c r="G1308" t="s">
        <v>42</v>
      </c>
      <c r="H1308" s="15">
        <v>45071.869814814818</v>
      </c>
      <c r="I1308" t="b">
        <v>0</v>
      </c>
      <c r="J1308" t="b">
        <v>0</v>
      </c>
      <c r="K1308" t="s">
        <v>42</v>
      </c>
      <c r="L1308" t="s">
        <v>43</v>
      </c>
      <c r="M1308" s="1">
        <v>220000</v>
      </c>
      <c r="O1308" t="s">
        <v>3254</v>
      </c>
      <c r="P1308" t="s">
        <v>364</v>
      </c>
    </row>
    <row r="1309" spans="1:16" x14ac:dyDescent="0.3">
      <c r="A1309" t="s">
        <v>65</v>
      </c>
      <c r="B1309" t="s">
        <v>478</v>
      </c>
      <c r="C1309" t="s">
        <v>2094</v>
      </c>
      <c r="D1309" t="s">
        <v>61</v>
      </c>
      <c r="E1309" t="s">
        <v>7</v>
      </c>
      <c r="F1309" t="b">
        <v>0</v>
      </c>
      <c r="G1309" t="s">
        <v>2095</v>
      </c>
      <c r="H1309" s="15">
        <v>44933.6330787037</v>
      </c>
      <c r="I1309" t="b">
        <v>0</v>
      </c>
      <c r="J1309" t="b">
        <v>0</v>
      </c>
      <c r="K1309" t="s">
        <v>2095</v>
      </c>
      <c r="L1309" t="s">
        <v>43</v>
      </c>
      <c r="M1309" s="1">
        <v>105300</v>
      </c>
      <c r="O1309" t="s">
        <v>3255</v>
      </c>
      <c r="P1309" t="s">
        <v>499</v>
      </c>
    </row>
    <row r="1310" spans="1:16" x14ac:dyDescent="0.3">
      <c r="A1310" t="s">
        <v>81</v>
      </c>
      <c r="B1310" t="s">
        <v>81</v>
      </c>
      <c r="C1310" t="s">
        <v>577</v>
      </c>
      <c r="D1310" t="s">
        <v>61</v>
      </c>
      <c r="E1310" t="s">
        <v>7</v>
      </c>
      <c r="F1310" t="b">
        <v>0</v>
      </c>
      <c r="G1310" t="s">
        <v>577</v>
      </c>
      <c r="H1310" s="15">
        <v>45259.856215277781</v>
      </c>
      <c r="I1310" t="b">
        <v>0</v>
      </c>
      <c r="J1310" t="b">
        <v>0</v>
      </c>
      <c r="K1310" t="s">
        <v>577</v>
      </c>
      <c r="L1310" t="s">
        <v>43</v>
      </c>
      <c r="M1310" s="1">
        <v>155500</v>
      </c>
      <c r="O1310" t="s">
        <v>3256</v>
      </c>
      <c r="P1310" t="s">
        <v>3257</v>
      </c>
    </row>
    <row r="1311" spans="1:16" x14ac:dyDescent="0.3">
      <c r="A1311" t="s">
        <v>46</v>
      </c>
      <c r="B1311" t="s">
        <v>3258</v>
      </c>
      <c r="C1311" t="s">
        <v>2192</v>
      </c>
      <c r="D1311" t="s">
        <v>68</v>
      </c>
      <c r="E1311" t="s">
        <v>69</v>
      </c>
      <c r="F1311" t="b">
        <v>0</v>
      </c>
      <c r="G1311" t="s">
        <v>56</v>
      </c>
      <c r="H1311" s="15">
        <v>45225.837395833332</v>
      </c>
      <c r="I1311" t="b">
        <v>1</v>
      </c>
      <c r="J1311" t="b">
        <v>0</v>
      </c>
      <c r="K1311" t="s">
        <v>3</v>
      </c>
      <c r="L1311" t="s">
        <v>71</v>
      </c>
      <c r="N1311" s="16">
        <v>45.634998321533203</v>
      </c>
      <c r="O1311" t="s">
        <v>3259</v>
      </c>
      <c r="P1311" t="s">
        <v>3260</v>
      </c>
    </row>
    <row r="1312" spans="1:16" x14ac:dyDescent="0.3">
      <c r="A1312" t="s">
        <v>46</v>
      </c>
      <c r="B1312" t="s">
        <v>3261</v>
      </c>
      <c r="C1312" t="s">
        <v>443</v>
      </c>
      <c r="D1312" t="s">
        <v>92</v>
      </c>
      <c r="E1312" t="s">
        <v>7</v>
      </c>
      <c r="F1312" t="b">
        <v>0</v>
      </c>
      <c r="G1312" t="s">
        <v>42</v>
      </c>
      <c r="H1312" s="15">
        <v>45175.868020833332</v>
      </c>
      <c r="I1312" t="b">
        <v>0</v>
      </c>
      <c r="J1312" t="b">
        <v>0</v>
      </c>
      <c r="K1312" t="s">
        <v>42</v>
      </c>
      <c r="L1312" t="s">
        <v>43</v>
      </c>
      <c r="M1312" s="1">
        <v>125000</v>
      </c>
      <c r="O1312" t="s">
        <v>3262</v>
      </c>
      <c r="P1312" t="s">
        <v>3263</v>
      </c>
    </row>
    <row r="1313" spans="1:16" x14ac:dyDescent="0.3">
      <c r="A1313" t="s">
        <v>58</v>
      </c>
      <c r="B1313" t="s">
        <v>58</v>
      </c>
      <c r="C1313" t="s">
        <v>361</v>
      </c>
      <c r="D1313" t="s">
        <v>61</v>
      </c>
      <c r="E1313" t="s">
        <v>7</v>
      </c>
      <c r="F1313" t="b">
        <v>0</v>
      </c>
      <c r="G1313" t="s">
        <v>362</v>
      </c>
      <c r="H1313" s="15">
        <v>44944.683935185189</v>
      </c>
      <c r="I1313" t="b">
        <v>0</v>
      </c>
      <c r="J1313" t="b">
        <v>0</v>
      </c>
      <c r="K1313" t="s">
        <v>362</v>
      </c>
      <c r="L1313" t="s">
        <v>43</v>
      </c>
      <c r="M1313" s="1">
        <v>104668</v>
      </c>
      <c r="O1313" t="s">
        <v>3264</v>
      </c>
      <c r="P1313" t="s">
        <v>3265</v>
      </c>
    </row>
    <row r="1314" spans="1:16" x14ac:dyDescent="0.3">
      <c r="A1314" t="s">
        <v>46</v>
      </c>
      <c r="B1314" t="s">
        <v>3266</v>
      </c>
      <c r="C1314" t="s">
        <v>2850</v>
      </c>
      <c r="D1314" t="s">
        <v>61</v>
      </c>
      <c r="E1314" t="s">
        <v>7</v>
      </c>
      <c r="F1314" t="b">
        <v>0</v>
      </c>
      <c r="G1314" t="s">
        <v>2850</v>
      </c>
      <c r="H1314" s="15">
        <v>44970.881886574083</v>
      </c>
      <c r="I1314" t="b">
        <v>0</v>
      </c>
      <c r="J1314" t="b">
        <v>0</v>
      </c>
      <c r="K1314" t="s">
        <v>2850</v>
      </c>
      <c r="L1314" t="s">
        <v>43</v>
      </c>
      <c r="M1314" s="1">
        <v>147500</v>
      </c>
      <c r="O1314" t="s">
        <v>3267</v>
      </c>
      <c r="P1314" t="s">
        <v>3268</v>
      </c>
    </row>
    <row r="1315" spans="1:16" x14ac:dyDescent="0.3">
      <c r="A1315" t="s">
        <v>81</v>
      </c>
      <c r="B1315" t="s">
        <v>3269</v>
      </c>
      <c r="C1315" t="s">
        <v>267</v>
      </c>
      <c r="D1315" t="s">
        <v>211</v>
      </c>
      <c r="E1315" t="s">
        <v>7</v>
      </c>
      <c r="F1315" t="b">
        <v>0</v>
      </c>
      <c r="G1315" t="s">
        <v>50</v>
      </c>
      <c r="H1315" s="15">
        <v>45098.537361111114</v>
      </c>
      <c r="I1315" t="b">
        <v>0</v>
      </c>
      <c r="J1315" t="b">
        <v>1</v>
      </c>
      <c r="K1315" t="s">
        <v>3</v>
      </c>
      <c r="L1315" t="s">
        <v>43</v>
      </c>
      <c r="M1315" s="1">
        <v>173500</v>
      </c>
      <c r="O1315" t="s">
        <v>130</v>
      </c>
      <c r="P1315" t="s">
        <v>317</v>
      </c>
    </row>
    <row r="1316" spans="1:16" x14ac:dyDescent="0.3">
      <c r="A1316" t="s">
        <v>81</v>
      </c>
      <c r="B1316" t="s">
        <v>3270</v>
      </c>
      <c r="C1316" t="s">
        <v>78</v>
      </c>
      <c r="D1316" t="s">
        <v>92</v>
      </c>
      <c r="E1316" t="s">
        <v>7</v>
      </c>
      <c r="F1316" t="b">
        <v>1</v>
      </c>
      <c r="G1316" t="s">
        <v>42</v>
      </c>
      <c r="H1316" s="15">
        <v>45002.46601851852</v>
      </c>
      <c r="I1316" t="b">
        <v>0</v>
      </c>
      <c r="J1316" t="b">
        <v>1</v>
      </c>
      <c r="K1316" t="s">
        <v>42</v>
      </c>
      <c r="L1316" t="s">
        <v>43</v>
      </c>
      <c r="M1316" s="1">
        <v>140000</v>
      </c>
      <c r="O1316" t="s">
        <v>494</v>
      </c>
      <c r="P1316" t="s">
        <v>3271</v>
      </c>
    </row>
    <row r="1317" spans="1:16" x14ac:dyDescent="0.3">
      <c r="A1317" t="s">
        <v>46</v>
      </c>
      <c r="B1317" t="s">
        <v>3272</v>
      </c>
      <c r="C1317" t="s">
        <v>150</v>
      </c>
      <c r="D1317" t="s">
        <v>92</v>
      </c>
      <c r="E1317" t="s">
        <v>7</v>
      </c>
      <c r="F1317" t="b">
        <v>0</v>
      </c>
      <c r="G1317" t="s">
        <v>56</v>
      </c>
      <c r="H1317" s="15">
        <v>45095.586643518523</v>
      </c>
      <c r="I1317" t="b">
        <v>0</v>
      </c>
      <c r="J1317" t="b">
        <v>1</v>
      </c>
      <c r="K1317" t="s">
        <v>3</v>
      </c>
      <c r="L1317" t="s">
        <v>43</v>
      </c>
      <c r="M1317" s="1">
        <v>223774.5</v>
      </c>
      <c r="O1317" t="s">
        <v>93</v>
      </c>
      <c r="P1317" t="s">
        <v>2503</v>
      </c>
    </row>
    <row r="1318" spans="1:16" x14ac:dyDescent="0.3">
      <c r="A1318" t="s">
        <v>46</v>
      </c>
      <c r="B1318" t="s">
        <v>46</v>
      </c>
      <c r="C1318" t="s">
        <v>177</v>
      </c>
      <c r="D1318" t="s">
        <v>189</v>
      </c>
      <c r="E1318" t="s">
        <v>7</v>
      </c>
      <c r="F1318" t="b">
        <v>0</v>
      </c>
      <c r="G1318" t="s">
        <v>87</v>
      </c>
      <c r="H1318" s="15">
        <v>44929.733865740738</v>
      </c>
      <c r="I1318" t="b">
        <v>1</v>
      </c>
      <c r="J1318" t="b">
        <v>0</v>
      </c>
      <c r="K1318" t="s">
        <v>3</v>
      </c>
      <c r="L1318" t="s">
        <v>43</v>
      </c>
      <c r="M1318" s="1">
        <v>160000</v>
      </c>
      <c r="O1318" t="s">
        <v>3273</v>
      </c>
      <c r="P1318" t="s">
        <v>3274</v>
      </c>
    </row>
    <row r="1319" spans="1:16" x14ac:dyDescent="0.3">
      <c r="A1319" t="s">
        <v>46</v>
      </c>
      <c r="B1319" t="s">
        <v>46</v>
      </c>
      <c r="C1319" t="s">
        <v>150</v>
      </c>
      <c r="D1319" t="s">
        <v>120</v>
      </c>
      <c r="E1319" t="s">
        <v>7</v>
      </c>
      <c r="F1319" t="b">
        <v>0</v>
      </c>
      <c r="G1319" t="s">
        <v>56</v>
      </c>
      <c r="H1319" s="15">
        <v>45044.421203703707</v>
      </c>
      <c r="I1319" t="b">
        <v>0</v>
      </c>
      <c r="J1319" t="b">
        <v>1</v>
      </c>
      <c r="K1319" t="s">
        <v>3</v>
      </c>
      <c r="L1319" t="s">
        <v>43</v>
      </c>
      <c r="M1319" s="1">
        <v>150000</v>
      </c>
      <c r="O1319" t="s">
        <v>3275</v>
      </c>
      <c r="P1319" t="s">
        <v>3276</v>
      </c>
    </row>
    <row r="1320" spans="1:16" x14ac:dyDescent="0.3">
      <c r="A1320" t="s">
        <v>46</v>
      </c>
      <c r="B1320" t="s">
        <v>3277</v>
      </c>
      <c r="C1320" t="s">
        <v>574</v>
      </c>
      <c r="D1320" t="s">
        <v>92</v>
      </c>
      <c r="E1320" t="s">
        <v>7</v>
      </c>
      <c r="F1320" t="b">
        <v>0</v>
      </c>
      <c r="G1320" t="s">
        <v>56</v>
      </c>
      <c r="H1320" s="15">
        <v>45042.840185185189</v>
      </c>
      <c r="I1320" t="b">
        <v>0</v>
      </c>
      <c r="J1320" t="b">
        <v>0</v>
      </c>
      <c r="K1320" t="s">
        <v>3</v>
      </c>
      <c r="L1320" t="s">
        <v>43</v>
      </c>
      <c r="M1320" s="1">
        <v>140000</v>
      </c>
      <c r="O1320" t="s">
        <v>144</v>
      </c>
      <c r="P1320" t="s">
        <v>3278</v>
      </c>
    </row>
    <row r="1321" spans="1:16" x14ac:dyDescent="0.3">
      <c r="A1321" t="s">
        <v>81</v>
      </c>
      <c r="B1321" t="s">
        <v>81</v>
      </c>
      <c r="C1321" t="s">
        <v>2875</v>
      </c>
      <c r="D1321" t="s">
        <v>120</v>
      </c>
      <c r="E1321" t="s">
        <v>7</v>
      </c>
      <c r="F1321" t="b">
        <v>0</v>
      </c>
      <c r="G1321" t="s">
        <v>42</v>
      </c>
      <c r="H1321" s="15">
        <v>45155.443877314807</v>
      </c>
      <c r="I1321" t="b">
        <v>0</v>
      </c>
      <c r="J1321" t="b">
        <v>1</v>
      </c>
      <c r="K1321" t="s">
        <v>42</v>
      </c>
      <c r="L1321" t="s">
        <v>43</v>
      </c>
      <c r="M1321" s="1">
        <v>115000</v>
      </c>
      <c r="O1321" t="s">
        <v>3279</v>
      </c>
      <c r="P1321" t="s">
        <v>445</v>
      </c>
    </row>
    <row r="1322" spans="1:16" x14ac:dyDescent="0.3">
      <c r="A1322" t="s">
        <v>81</v>
      </c>
      <c r="B1322" t="s">
        <v>3280</v>
      </c>
      <c r="C1322" t="s">
        <v>96</v>
      </c>
      <c r="D1322" t="s">
        <v>68</v>
      </c>
      <c r="E1322" t="s">
        <v>69</v>
      </c>
      <c r="F1322" t="b">
        <v>0</v>
      </c>
      <c r="G1322" t="s">
        <v>56</v>
      </c>
      <c r="H1322" s="15">
        <v>45262.805347222216</v>
      </c>
      <c r="I1322" t="b">
        <v>0</v>
      </c>
      <c r="J1322" t="b">
        <v>1</v>
      </c>
      <c r="K1322" t="s">
        <v>3</v>
      </c>
      <c r="L1322" t="s">
        <v>71</v>
      </c>
      <c r="N1322" s="16">
        <v>62.560001373291023</v>
      </c>
      <c r="O1322" t="s">
        <v>1355</v>
      </c>
      <c r="P1322" t="s">
        <v>1356</v>
      </c>
    </row>
    <row r="1323" spans="1:16" x14ac:dyDescent="0.3">
      <c r="A1323" t="s">
        <v>81</v>
      </c>
      <c r="B1323" t="s">
        <v>81</v>
      </c>
      <c r="C1323" t="s">
        <v>110</v>
      </c>
      <c r="D1323" t="s">
        <v>41</v>
      </c>
      <c r="E1323" t="s">
        <v>112</v>
      </c>
      <c r="F1323" t="b">
        <v>0</v>
      </c>
      <c r="G1323" t="s">
        <v>42</v>
      </c>
      <c r="H1323" s="15">
        <v>45099.666863425933</v>
      </c>
      <c r="I1323" t="b">
        <v>0</v>
      </c>
      <c r="J1323" t="b">
        <v>1</v>
      </c>
      <c r="K1323" t="s">
        <v>42</v>
      </c>
      <c r="L1323" t="s">
        <v>71</v>
      </c>
      <c r="N1323" s="16">
        <v>68.5</v>
      </c>
      <c r="O1323" t="s">
        <v>1840</v>
      </c>
      <c r="P1323" t="s">
        <v>3281</v>
      </c>
    </row>
    <row r="1324" spans="1:16" x14ac:dyDescent="0.3">
      <c r="A1324" t="s">
        <v>0</v>
      </c>
      <c r="B1324" t="s">
        <v>0</v>
      </c>
      <c r="C1324" t="s">
        <v>3282</v>
      </c>
      <c r="D1324" t="s">
        <v>133</v>
      </c>
      <c r="E1324" t="s">
        <v>69</v>
      </c>
      <c r="F1324" t="b">
        <v>0</v>
      </c>
      <c r="G1324" t="s">
        <v>62</v>
      </c>
      <c r="H1324" s="15">
        <v>45245.501643518517</v>
      </c>
      <c r="I1324" t="b">
        <v>0</v>
      </c>
      <c r="J1324" t="b">
        <v>0</v>
      </c>
      <c r="K1324" t="s">
        <v>3</v>
      </c>
      <c r="L1324" t="s">
        <v>71</v>
      </c>
      <c r="N1324" s="16">
        <v>15</v>
      </c>
      <c r="O1324" t="s">
        <v>134</v>
      </c>
      <c r="P1324" t="s">
        <v>135</v>
      </c>
    </row>
    <row r="1325" spans="1:16" x14ac:dyDescent="0.3">
      <c r="A1325" t="s">
        <v>58</v>
      </c>
      <c r="B1325" t="s">
        <v>3283</v>
      </c>
      <c r="C1325" t="s">
        <v>1562</v>
      </c>
      <c r="D1325" t="s">
        <v>61</v>
      </c>
      <c r="E1325" t="s">
        <v>7</v>
      </c>
      <c r="F1325" t="b">
        <v>0</v>
      </c>
      <c r="G1325" t="s">
        <v>2</v>
      </c>
      <c r="H1325" s="15">
        <v>44958.620729166672</v>
      </c>
      <c r="I1325" t="b">
        <v>0</v>
      </c>
      <c r="J1325" t="b">
        <v>0</v>
      </c>
      <c r="K1325" t="s">
        <v>2</v>
      </c>
      <c r="L1325" t="s">
        <v>43</v>
      </c>
      <c r="M1325" s="1">
        <v>89100</v>
      </c>
      <c r="O1325" t="s">
        <v>3284</v>
      </c>
      <c r="P1325" t="s">
        <v>3285</v>
      </c>
    </row>
    <row r="1326" spans="1:16" x14ac:dyDescent="0.3">
      <c r="A1326" t="s">
        <v>46</v>
      </c>
      <c r="B1326" t="s">
        <v>3286</v>
      </c>
      <c r="C1326" t="s">
        <v>3287</v>
      </c>
      <c r="D1326" t="s">
        <v>61</v>
      </c>
      <c r="E1326" t="s">
        <v>7</v>
      </c>
      <c r="F1326" t="b">
        <v>0</v>
      </c>
      <c r="G1326" t="s">
        <v>362</v>
      </c>
      <c r="H1326" s="15">
        <v>44947.299097222232</v>
      </c>
      <c r="I1326" t="b">
        <v>0</v>
      </c>
      <c r="J1326" t="b">
        <v>0</v>
      </c>
      <c r="K1326" t="s">
        <v>362</v>
      </c>
      <c r="L1326" t="s">
        <v>43</v>
      </c>
      <c r="M1326" s="1">
        <v>165000</v>
      </c>
      <c r="O1326" t="s">
        <v>3288</v>
      </c>
      <c r="P1326" t="s">
        <v>1331</v>
      </c>
    </row>
    <row r="1327" spans="1:16" x14ac:dyDescent="0.3">
      <c r="A1327" t="s">
        <v>46</v>
      </c>
      <c r="B1327" t="s">
        <v>46</v>
      </c>
      <c r="C1327" t="s">
        <v>774</v>
      </c>
      <c r="D1327" t="s">
        <v>92</v>
      </c>
      <c r="E1327" t="s">
        <v>7</v>
      </c>
      <c r="F1327" t="b">
        <v>0</v>
      </c>
      <c r="G1327" t="s">
        <v>70</v>
      </c>
      <c r="H1327" s="15">
        <v>45194.839270833327</v>
      </c>
      <c r="I1327" t="b">
        <v>0</v>
      </c>
      <c r="J1327" t="b">
        <v>1</v>
      </c>
      <c r="K1327" t="s">
        <v>3</v>
      </c>
      <c r="L1327" t="s">
        <v>43</v>
      </c>
      <c r="M1327" s="1">
        <v>90000</v>
      </c>
      <c r="O1327" t="s">
        <v>93</v>
      </c>
      <c r="P1327" t="s">
        <v>3289</v>
      </c>
    </row>
    <row r="1328" spans="1:16" x14ac:dyDescent="0.3">
      <c r="A1328" t="s">
        <v>46</v>
      </c>
      <c r="B1328" t="s">
        <v>3290</v>
      </c>
      <c r="C1328" t="s">
        <v>177</v>
      </c>
      <c r="D1328" t="s">
        <v>120</v>
      </c>
      <c r="E1328" t="s">
        <v>7</v>
      </c>
      <c r="F1328" t="b">
        <v>0</v>
      </c>
      <c r="G1328" t="s">
        <v>62</v>
      </c>
      <c r="H1328" s="15">
        <v>45003.256238425929</v>
      </c>
      <c r="I1328" t="b">
        <v>0</v>
      </c>
      <c r="J1328" t="b">
        <v>0</v>
      </c>
      <c r="K1328" t="s">
        <v>3</v>
      </c>
      <c r="L1328" t="s">
        <v>43</v>
      </c>
      <c r="M1328" s="1">
        <v>90000</v>
      </c>
      <c r="O1328" t="s">
        <v>3291</v>
      </c>
      <c r="P1328" t="s">
        <v>3292</v>
      </c>
    </row>
    <row r="1329" spans="1:16" x14ac:dyDescent="0.3">
      <c r="A1329" t="s">
        <v>46</v>
      </c>
      <c r="B1329" t="s">
        <v>3293</v>
      </c>
      <c r="C1329" t="s">
        <v>333</v>
      </c>
      <c r="D1329" t="s">
        <v>68</v>
      </c>
      <c r="E1329" t="s">
        <v>69</v>
      </c>
      <c r="F1329" t="b">
        <v>0</v>
      </c>
      <c r="G1329" t="s">
        <v>56</v>
      </c>
      <c r="H1329" s="15">
        <v>45196.753854166673</v>
      </c>
      <c r="I1329" t="b">
        <v>0</v>
      </c>
      <c r="J1329" t="b">
        <v>0</v>
      </c>
      <c r="K1329" t="s">
        <v>3</v>
      </c>
      <c r="L1329" t="s">
        <v>71</v>
      </c>
      <c r="N1329" s="16">
        <v>67.379997253417969</v>
      </c>
      <c r="O1329" t="s">
        <v>649</v>
      </c>
      <c r="P1329" t="s">
        <v>1234</v>
      </c>
    </row>
    <row r="1330" spans="1:16" x14ac:dyDescent="0.3">
      <c r="A1330" t="s">
        <v>46</v>
      </c>
      <c r="B1330" t="s">
        <v>3294</v>
      </c>
      <c r="C1330" t="s">
        <v>409</v>
      </c>
      <c r="D1330" t="s">
        <v>2250</v>
      </c>
      <c r="E1330" t="s">
        <v>7</v>
      </c>
      <c r="F1330" t="b">
        <v>0</v>
      </c>
      <c r="G1330" t="s">
        <v>62</v>
      </c>
      <c r="H1330" s="15">
        <v>44937.840810185182</v>
      </c>
      <c r="I1330" t="b">
        <v>1</v>
      </c>
      <c r="J1330" t="b">
        <v>1</v>
      </c>
      <c r="K1330" t="s">
        <v>3</v>
      </c>
      <c r="L1330" t="s">
        <v>43</v>
      </c>
      <c r="M1330" s="1">
        <v>127500</v>
      </c>
      <c r="O1330" t="s">
        <v>3295</v>
      </c>
      <c r="P1330" t="s">
        <v>3296</v>
      </c>
    </row>
    <row r="1331" spans="1:16" x14ac:dyDescent="0.3">
      <c r="A1331" t="s">
        <v>0</v>
      </c>
      <c r="B1331" t="s">
        <v>3297</v>
      </c>
      <c r="C1331" t="s">
        <v>2048</v>
      </c>
      <c r="D1331" t="s">
        <v>1772</v>
      </c>
      <c r="E1331" t="s">
        <v>7</v>
      </c>
      <c r="F1331" t="b">
        <v>0</v>
      </c>
      <c r="G1331" t="s">
        <v>56</v>
      </c>
      <c r="H1331" s="15">
        <v>45092.29178240741</v>
      </c>
      <c r="I1331" t="b">
        <v>0</v>
      </c>
      <c r="J1331" t="b">
        <v>0</v>
      </c>
      <c r="K1331" t="s">
        <v>3</v>
      </c>
      <c r="L1331" t="s">
        <v>43</v>
      </c>
      <c r="M1331" s="1">
        <v>115000</v>
      </c>
      <c r="O1331" t="s">
        <v>484</v>
      </c>
      <c r="P1331" t="s">
        <v>3298</v>
      </c>
    </row>
    <row r="1332" spans="1:16" x14ac:dyDescent="0.3">
      <c r="A1332" t="s">
        <v>65</v>
      </c>
      <c r="B1332" t="s">
        <v>624</v>
      </c>
      <c r="C1332" t="s">
        <v>422</v>
      </c>
      <c r="D1332" t="s">
        <v>625</v>
      </c>
      <c r="E1332" t="s">
        <v>112</v>
      </c>
      <c r="F1332" t="b">
        <v>0</v>
      </c>
      <c r="G1332" t="s">
        <v>56</v>
      </c>
      <c r="H1332" s="15">
        <v>45084.668217592603</v>
      </c>
      <c r="I1332" t="b">
        <v>0</v>
      </c>
      <c r="J1332" t="b">
        <v>0</v>
      </c>
      <c r="K1332" t="s">
        <v>3</v>
      </c>
      <c r="L1332" t="s">
        <v>43</v>
      </c>
      <c r="M1332" s="1">
        <v>137500</v>
      </c>
      <c r="O1332" t="s">
        <v>1164</v>
      </c>
      <c r="P1332" t="s">
        <v>3299</v>
      </c>
    </row>
    <row r="1333" spans="1:16" x14ac:dyDescent="0.3">
      <c r="A1333" t="s">
        <v>46</v>
      </c>
      <c r="B1333" t="s">
        <v>3300</v>
      </c>
      <c r="C1333" t="s">
        <v>917</v>
      </c>
      <c r="D1333" t="s">
        <v>68</v>
      </c>
      <c r="E1333" t="s">
        <v>69</v>
      </c>
      <c r="F1333" t="b">
        <v>0</v>
      </c>
      <c r="G1333" t="s">
        <v>87</v>
      </c>
      <c r="H1333" s="15">
        <v>45231.25341435185</v>
      </c>
      <c r="I1333" t="b">
        <v>0</v>
      </c>
      <c r="J1333" t="b">
        <v>1</v>
      </c>
      <c r="K1333" t="s">
        <v>3</v>
      </c>
      <c r="L1333" t="s">
        <v>71</v>
      </c>
      <c r="N1333" s="16">
        <v>62.560001373291023</v>
      </c>
      <c r="O1333" t="s">
        <v>3301</v>
      </c>
      <c r="P1333" t="s">
        <v>3302</v>
      </c>
    </row>
    <row r="1334" spans="1:16" x14ac:dyDescent="0.3">
      <c r="A1334" t="s">
        <v>46</v>
      </c>
      <c r="B1334" t="s">
        <v>471</v>
      </c>
      <c r="C1334" t="s">
        <v>78</v>
      </c>
      <c r="D1334" t="s">
        <v>92</v>
      </c>
      <c r="E1334" t="s">
        <v>7</v>
      </c>
      <c r="F1334" t="b">
        <v>1</v>
      </c>
      <c r="G1334" t="s">
        <v>42</v>
      </c>
      <c r="H1334" s="15">
        <v>45085.458275462966</v>
      </c>
      <c r="I1334" t="b">
        <v>0</v>
      </c>
      <c r="J1334" t="b">
        <v>1</v>
      </c>
      <c r="K1334" t="s">
        <v>42</v>
      </c>
      <c r="L1334" t="s">
        <v>43</v>
      </c>
      <c r="M1334" s="1">
        <v>150000</v>
      </c>
      <c r="O1334" t="s">
        <v>494</v>
      </c>
      <c r="P1334" t="s">
        <v>3303</v>
      </c>
    </row>
    <row r="1335" spans="1:16" x14ac:dyDescent="0.3">
      <c r="A1335" t="s">
        <v>65</v>
      </c>
      <c r="B1335" t="s">
        <v>3304</v>
      </c>
      <c r="C1335" t="s">
        <v>3305</v>
      </c>
      <c r="D1335" t="s">
        <v>92</v>
      </c>
      <c r="E1335" t="s">
        <v>7</v>
      </c>
      <c r="F1335" t="b">
        <v>0</v>
      </c>
      <c r="G1335" t="s">
        <v>87</v>
      </c>
      <c r="H1335" s="15">
        <v>45184.709143518521</v>
      </c>
      <c r="I1335" t="b">
        <v>0</v>
      </c>
      <c r="J1335" t="b">
        <v>1</v>
      </c>
      <c r="K1335" t="s">
        <v>3</v>
      </c>
      <c r="L1335" t="s">
        <v>43</v>
      </c>
      <c r="M1335" s="1">
        <v>170000</v>
      </c>
      <c r="O1335" t="s">
        <v>3306</v>
      </c>
      <c r="P1335" t="s">
        <v>364</v>
      </c>
    </row>
    <row r="1336" spans="1:16" x14ac:dyDescent="0.3">
      <c r="A1336" t="s">
        <v>65</v>
      </c>
      <c r="B1336" t="s">
        <v>3307</v>
      </c>
      <c r="C1336" t="s">
        <v>409</v>
      </c>
      <c r="D1336" t="s">
        <v>49</v>
      </c>
      <c r="E1336" t="s">
        <v>7</v>
      </c>
      <c r="F1336" t="b">
        <v>0</v>
      </c>
      <c r="G1336" t="s">
        <v>42</v>
      </c>
      <c r="H1336" s="15">
        <v>45152.824178240742</v>
      </c>
      <c r="I1336" t="b">
        <v>0</v>
      </c>
      <c r="J1336" t="b">
        <v>1</v>
      </c>
      <c r="K1336" t="s">
        <v>42</v>
      </c>
      <c r="L1336" t="s">
        <v>43</v>
      </c>
      <c r="M1336" s="1">
        <v>83000</v>
      </c>
      <c r="O1336" t="s">
        <v>3308</v>
      </c>
      <c r="P1336" t="s">
        <v>3309</v>
      </c>
    </row>
    <row r="1337" spans="1:16" x14ac:dyDescent="0.3">
      <c r="A1337" t="s">
        <v>329</v>
      </c>
      <c r="B1337" t="s">
        <v>3310</v>
      </c>
      <c r="C1337" t="s">
        <v>369</v>
      </c>
      <c r="D1337" t="s">
        <v>120</v>
      </c>
      <c r="E1337" t="s">
        <v>7</v>
      </c>
      <c r="F1337" t="b">
        <v>0</v>
      </c>
      <c r="G1337" t="s">
        <v>62</v>
      </c>
      <c r="H1337" s="15">
        <v>44965.293055555558</v>
      </c>
      <c r="I1337" t="b">
        <v>1</v>
      </c>
      <c r="J1337" t="b">
        <v>0</v>
      </c>
      <c r="K1337" t="s">
        <v>3</v>
      </c>
      <c r="L1337" t="s">
        <v>43</v>
      </c>
      <c r="M1337" s="1">
        <v>90000</v>
      </c>
      <c r="O1337" t="s">
        <v>3311</v>
      </c>
      <c r="P1337" t="s">
        <v>3312</v>
      </c>
    </row>
    <row r="1338" spans="1:16" x14ac:dyDescent="0.3">
      <c r="A1338" t="s">
        <v>65</v>
      </c>
      <c r="B1338" t="s">
        <v>3313</v>
      </c>
      <c r="C1338" t="s">
        <v>78</v>
      </c>
      <c r="D1338" t="s">
        <v>49</v>
      </c>
      <c r="E1338" t="s">
        <v>7</v>
      </c>
      <c r="F1338" t="b">
        <v>1</v>
      </c>
      <c r="G1338" t="s">
        <v>87</v>
      </c>
      <c r="H1338" s="15">
        <v>45121.002233796287</v>
      </c>
      <c r="I1338" t="b">
        <v>0</v>
      </c>
      <c r="J1338" t="b">
        <v>1</v>
      </c>
      <c r="K1338" t="s">
        <v>3</v>
      </c>
      <c r="L1338" t="s">
        <v>43</v>
      </c>
      <c r="M1338" s="1">
        <v>157500</v>
      </c>
      <c r="O1338" t="s">
        <v>3314</v>
      </c>
      <c r="P1338" t="s">
        <v>3315</v>
      </c>
    </row>
    <row r="1339" spans="1:16" x14ac:dyDescent="0.3">
      <c r="A1339" t="s">
        <v>65</v>
      </c>
      <c r="B1339" t="s">
        <v>2603</v>
      </c>
      <c r="C1339" t="s">
        <v>50</v>
      </c>
      <c r="D1339" t="s">
        <v>92</v>
      </c>
      <c r="E1339" t="s">
        <v>7</v>
      </c>
      <c r="F1339" t="b">
        <v>0</v>
      </c>
      <c r="G1339" t="s">
        <v>62</v>
      </c>
      <c r="H1339" s="15">
        <v>44938.671875</v>
      </c>
      <c r="I1339" t="b">
        <v>0</v>
      </c>
      <c r="J1339" t="b">
        <v>0</v>
      </c>
      <c r="K1339" t="s">
        <v>3</v>
      </c>
      <c r="L1339" t="s">
        <v>43</v>
      </c>
      <c r="M1339" s="1">
        <v>107500</v>
      </c>
      <c r="O1339" t="s">
        <v>3316</v>
      </c>
      <c r="P1339" t="s">
        <v>3317</v>
      </c>
    </row>
    <row r="1340" spans="1:16" x14ac:dyDescent="0.3">
      <c r="A1340" t="s">
        <v>46</v>
      </c>
      <c r="B1340" t="s">
        <v>3318</v>
      </c>
      <c r="C1340" t="s">
        <v>1822</v>
      </c>
      <c r="D1340" t="s">
        <v>120</v>
      </c>
      <c r="E1340" t="s">
        <v>7</v>
      </c>
      <c r="F1340" t="b">
        <v>0</v>
      </c>
      <c r="G1340" t="s">
        <v>87</v>
      </c>
      <c r="H1340" s="15">
        <v>45093.321655092594</v>
      </c>
      <c r="I1340" t="b">
        <v>0</v>
      </c>
      <c r="J1340" t="b">
        <v>1</v>
      </c>
      <c r="K1340" t="s">
        <v>3</v>
      </c>
      <c r="L1340" t="s">
        <v>43</v>
      </c>
      <c r="M1340" s="1">
        <v>115000</v>
      </c>
      <c r="O1340" t="s">
        <v>3319</v>
      </c>
      <c r="P1340" t="s">
        <v>3320</v>
      </c>
    </row>
    <row r="1341" spans="1:16" x14ac:dyDescent="0.3">
      <c r="A1341" t="s">
        <v>46</v>
      </c>
      <c r="B1341" t="s">
        <v>3321</v>
      </c>
      <c r="C1341" t="s">
        <v>1504</v>
      </c>
      <c r="D1341" t="s">
        <v>41</v>
      </c>
      <c r="E1341" t="s">
        <v>260</v>
      </c>
      <c r="F1341" t="b">
        <v>0</v>
      </c>
      <c r="G1341" t="s">
        <v>56</v>
      </c>
      <c r="H1341" s="15">
        <v>45281.795451388891</v>
      </c>
      <c r="I1341" t="b">
        <v>0</v>
      </c>
      <c r="J1341" t="b">
        <v>0</v>
      </c>
      <c r="K1341" t="s">
        <v>3</v>
      </c>
      <c r="L1341" t="s">
        <v>71</v>
      </c>
      <c r="N1341" s="16">
        <v>59.5</v>
      </c>
      <c r="O1341" t="s">
        <v>3322</v>
      </c>
      <c r="P1341" t="s">
        <v>3323</v>
      </c>
    </row>
    <row r="1342" spans="1:16" x14ac:dyDescent="0.3">
      <c r="A1342" t="s">
        <v>46</v>
      </c>
      <c r="B1342" t="s">
        <v>46</v>
      </c>
      <c r="C1342" t="s">
        <v>177</v>
      </c>
      <c r="D1342" t="s">
        <v>845</v>
      </c>
      <c r="E1342" t="s">
        <v>7</v>
      </c>
      <c r="F1342" t="b">
        <v>0</v>
      </c>
      <c r="G1342" t="s">
        <v>87</v>
      </c>
      <c r="H1342" s="15">
        <v>45122.295219907413</v>
      </c>
      <c r="I1342" t="b">
        <v>1</v>
      </c>
      <c r="J1342" t="b">
        <v>1</v>
      </c>
      <c r="K1342" t="s">
        <v>3</v>
      </c>
      <c r="L1342" t="s">
        <v>43</v>
      </c>
      <c r="M1342" s="1">
        <v>140000</v>
      </c>
      <c r="O1342" t="s">
        <v>3324</v>
      </c>
      <c r="P1342" t="s">
        <v>466</v>
      </c>
    </row>
    <row r="1343" spans="1:16" x14ac:dyDescent="0.3">
      <c r="A1343" t="s">
        <v>65</v>
      </c>
      <c r="B1343" t="s">
        <v>3325</v>
      </c>
      <c r="C1343" t="s">
        <v>726</v>
      </c>
      <c r="D1343" t="s">
        <v>120</v>
      </c>
      <c r="E1343" t="s">
        <v>7</v>
      </c>
      <c r="F1343" t="b">
        <v>0</v>
      </c>
      <c r="G1343" t="s">
        <v>42</v>
      </c>
      <c r="H1343" s="15">
        <v>45124.321481481478</v>
      </c>
      <c r="I1343" t="b">
        <v>0</v>
      </c>
      <c r="J1343" t="b">
        <v>1</v>
      </c>
      <c r="K1343" t="s">
        <v>42</v>
      </c>
      <c r="L1343" t="s">
        <v>43</v>
      </c>
      <c r="M1343" s="1">
        <v>75000</v>
      </c>
      <c r="O1343" t="s">
        <v>728</v>
      </c>
      <c r="P1343" t="s">
        <v>3326</v>
      </c>
    </row>
    <row r="1344" spans="1:16" x14ac:dyDescent="0.3">
      <c r="A1344" t="s">
        <v>0</v>
      </c>
      <c r="B1344" t="s">
        <v>3327</v>
      </c>
      <c r="C1344" t="s">
        <v>1802</v>
      </c>
      <c r="D1344" t="s">
        <v>1192</v>
      </c>
      <c r="E1344" t="s">
        <v>7</v>
      </c>
      <c r="F1344" t="b">
        <v>0</v>
      </c>
      <c r="G1344" t="s">
        <v>113</v>
      </c>
      <c r="H1344" s="15">
        <v>45145.388321759259</v>
      </c>
      <c r="I1344" t="b">
        <v>0</v>
      </c>
      <c r="J1344" t="b">
        <v>0</v>
      </c>
      <c r="K1344" t="s">
        <v>3</v>
      </c>
      <c r="L1344" t="s">
        <v>43</v>
      </c>
      <c r="M1344" s="1">
        <v>95640</v>
      </c>
      <c r="O1344" t="s">
        <v>1106</v>
      </c>
    </row>
    <row r="1345" spans="1:16" x14ac:dyDescent="0.3">
      <c r="A1345" t="s">
        <v>46</v>
      </c>
      <c r="B1345" t="s">
        <v>3328</v>
      </c>
      <c r="C1345" t="s">
        <v>889</v>
      </c>
      <c r="D1345" t="s">
        <v>49</v>
      </c>
      <c r="E1345" t="s">
        <v>7</v>
      </c>
      <c r="F1345" t="b">
        <v>0</v>
      </c>
      <c r="G1345" t="s">
        <v>56</v>
      </c>
      <c r="H1345" s="15">
        <v>44929.900034722217</v>
      </c>
      <c r="I1345" t="b">
        <v>1</v>
      </c>
      <c r="J1345" t="b">
        <v>1</v>
      </c>
      <c r="K1345" t="s">
        <v>3</v>
      </c>
      <c r="L1345" t="s">
        <v>43</v>
      </c>
      <c r="M1345" s="1">
        <v>160000</v>
      </c>
      <c r="O1345" t="s">
        <v>3329</v>
      </c>
      <c r="P1345" t="s">
        <v>3330</v>
      </c>
    </row>
    <row r="1346" spans="1:16" x14ac:dyDescent="0.3">
      <c r="A1346" t="s">
        <v>65</v>
      </c>
      <c r="B1346" t="s">
        <v>3331</v>
      </c>
      <c r="C1346" t="s">
        <v>1470</v>
      </c>
      <c r="D1346" t="s">
        <v>68</v>
      </c>
      <c r="E1346" t="s">
        <v>69</v>
      </c>
      <c r="F1346" t="b">
        <v>0</v>
      </c>
      <c r="G1346" t="s">
        <v>113</v>
      </c>
      <c r="H1346" s="15">
        <v>45242.293622685182</v>
      </c>
      <c r="I1346" t="b">
        <v>0</v>
      </c>
      <c r="J1346" t="b">
        <v>1</v>
      </c>
      <c r="K1346" t="s">
        <v>3</v>
      </c>
      <c r="L1346" t="s">
        <v>71</v>
      </c>
      <c r="N1346" s="16">
        <v>41.174999237060547</v>
      </c>
      <c r="O1346" t="s">
        <v>423</v>
      </c>
      <c r="P1346" t="s">
        <v>1458</v>
      </c>
    </row>
    <row r="1347" spans="1:16" x14ac:dyDescent="0.3">
      <c r="A1347" t="s">
        <v>46</v>
      </c>
      <c r="B1347" t="s">
        <v>3332</v>
      </c>
      <c r="C1347" t="s">
        <v>409</v>
      </c>
      <c r="D1347" t="s">
        <v>61</v>
      </c>
      <c r="E1347" t="s">
        <v>7</v>
      </c>
      <c r="F1347" t="b">
        <v>0</v>
      </c>
      <c r="G1347" t="s">
        <v>70</v>
      </c>
      <c r="H1347" s="15">
        <v>45015.126793981479</v>
      </c>
      <c r="I1347" t="b">
        <v>1</v>
      </c>
      <c r="J1347" t="b">
        <v>0</v>
      </c>
      <c r="K1347" t="s">
        <v>3</v>
      </c>
      <c r="L1347" t="s">
        <v>43</v>
      </c>
      <c r="M1347" s="1">
        <v>96773</v>
      </c>
      <c r="O1347" t="s">
        <v>3333</v>
      </c>
      <c r="P1347" t="s">
        <v>3334</v>
      </c>
    </row>
    <row r="1348" spans="1:16" x14ac:dyDescent="0.3">
      <c r="A1348" t="s">
        <v>53</v>
      </c>
      <c r="B1348" t="s">
        <v>53</v>
      </c>
      <c r="C1348" t="s">
        <v>497</v>
      </c>
      <c r="D1348" t="s">
        <v>189</v>
      </c>
      <c r="E1348" t="s">
        <v>112</v>
      </c>
      <c r="F1348" t="b">
        <v>0</v>
      </c>
      <c r="G1348" t="s">
        <v>50</v>
      </c>
      <c r="H1348" s="15">
        <v>45000.813900462963</v>
      </c>
      <c r="I1348" t="b">
        <v>0</v>
      </c>
      <c r="J1348" t="b">
        <v>0</v>
      </c>
      <c r="K1348" t="s">
        <v>3</v>
      </c>
      <c r="L1348" t="s">
        <v>71</v>
      </c>
      <c r="N1348" s="16">
        <v>67.5</v>
      </c>
      <c r="O1348" t="s">
        <v>3335</v>
      </c>
      <c r="P1348" t="s">
        <v>3336</v>
      </c>
    </row>
    <row r="1349" spans="1:16" x14ac:dyDescent="0.3">
      <c r="A1349" t="s">
        <v>81</v>
      </c>
      <c r="B1349" t="s">
        <v>2543</v>
      </c>
      <c r="C1349" t="s">
        <v>3337</v>
      </c>
      <c r="D1349" t="s">
        <v>68</v>
      </c>
      <c r="E1349" t="s">
        <v>7</v>
      </c>
      <c r="F1349" t="b">
        <v>0</v>
      </c>
      <c r="G1349" t="s">
        <v>113</v>
      </c>
      <c r="H1349" s="15">
        <v>45146.257430555554</v>
      </c>
      <c r="I1349" t="b">
        <v>0</v>
      </c>
      <c r="J1349" t="b">
        <v>1</v>
      </c>
      <c r="K1349" t="s">
        <v>3</v>
      </c>
      <c r="L1349" t="s">
        <v>71</v>
      </c>
      <c r="N1349" s="16">
        <v>52.779998779296882</v>
      </c>
      <c r="O1349" t="s">
        <v>2289</v>
      </c>
      <c r="P1349" t="s">
        <v>2544</v>
      </c>
    </row>
    <row r="1350" spans="1:16" x14ac:dyDescent="0.3">
      <c r="A1350" t="s">
        <v>46</v>
      </c>
      <c r="B1350" t="s">
        <v>46</v>
      </c>
      <c r="C1350" t="s">
        <v>96</v>
      </c>
      <c r="D1350" t="s">
        <v>92</v>
      </c>
      <c r="E1350" t="s">
        <v>7</v>
      </c>
      <c r="F1350" t="b">
        <v>0</v>
      </c>
      <c r="G1350" t="s">
        <v>62</v>
      </c>
      <c r="H1350" s="15">
        <v>45259.714675925927</v>
      </c>
      <c r="I1350" t="b">
        <v>0</v>
      </c>
      <c r="J1350" t="b">
        <v>0</v>
      </c>
      <c r="K1350" t="s">
        <v>3</v>
      </c>
      <c r="L1350" t="s">
        <v>43</v>
      </c>
      <c r="M1350" s="1">
        <v>120000</v>
      </c>
      <c r="O1350" t="s">
        <v>3338</v>
      </c>
      <c r="P1350" t="s">
        <v>3339</v>
      </c>
    </row>
    <row r="1351" spans="1:16" x14ac:dyDescent="0.3">
      <c r="A1351" t="s">
        <v>81</v>
      </c>
      <c r="B1351" t="s">
        <v>81</v>
      </c>
      <c r="C1351" t="s">
        <v>177</v>
      </c>
      <c r="D1351" t="s">
        <v>92</v>
      </c>
      <c r="E1351" t="s">
        <v>7</v>
      </c>
      <c r="F1351" t="b">
        <v>0</v>
      </c>
      <c r="G1351" t="s">
        <v>42</v>
      </c>
      <c r="H1351" s="15">
        <v>45188.387187499997</v>
      </c>
      <c r="I1351" t="b">
        <v>0</v>
      </c>
      <c r="J1351" t="b">
        <v>0</v>
      </c>
      <c r="K1351" t="s">
        <v>42</v>
      </c>
      <c r="L1351" t="s">
        <v>43</v>
      </c>
      <c r="M1351" s="1">
        <v>165000</v>
      </c>
      <c r="O1351" t="s">
        <v>3340</v>
      </c>
      <c r="P1351" t="s">
        <v>3341</v>
      </c>
    </row>
    <row r="1352" spans="1:16" x14ac:dyDescent="0.3">
      <c r="A1352" t="s">
        <v>58</v>
      </c>
      <c r="B1352" t="s">
        <v>3342</v>
      </c>
      <c r="C1352" t="s">
        <v>399</v>
      </c>
      <c r="D1352" t="s">
        <v>61</v>
      </c>
      <c r="E1352" t="s">
        <v>7</v>
      </c>
      <c r="F1352" t="b">
        <v>0</v>
      </c>
      <c r="G1352" t="s">
        <v>381</v>
      </c>
      <c r="H1352" s="15">
        <v>45061.41034722222</v>
      </c>
      <c r="I1352" t="b">
        <v>0</v>
      </c>
      <c r="J1352" t="b">
        <v>0</v>
      </c>
      <c r="K1352" t="s">
        <v>381</v>
      </c>
      <c r="L1352" t="s">
        <v>43</v>
      </c>
      <c r="M1352" s="1">
        <v>166000</v>
      </c>
      <c r="O1352" t="s">
        <v>3343</v>
      </c>
      <c r="P1352" t="s">
        <v>3344</v>
      </c>
    </row>
    <row r="1353" spans="1:16" x14ac:dyDescent="0.3">
      <c r="A1353" t="s">
        <v>65</v>
      </c>
      <c r="B1353" t="s">
        <v>3345</v>
      </c>
      <c r="C1353" t="s">
        <v>78</v>
      </c>
      <c r="D1353" t="s">
        <v>259</v>
      </c>
      <c r="E1353" t="s">
        <v>260</v>
      </c>
      <c r="F1353" t="b">
        <v>1</v>
      </c>
      <c r="G1353" t="s">
        <v>62</v>
      </c>
      <c r="H1353" s="15">
        <v>45285.876018518517</v>
      </c>
      <c r="I1353" t="b">
        <v>1</v>
      </c>
      <c r="J1353" t="b">
        <v>0</v>
      </c>
      <c r="K1353" t="s">
        <v>3</v>
      </c>
      <c r="L1353" t="s">
        <v>71</v>
      </c>
      <c r="N1353" s="16">
        <v>51</v>
      </c>
      <c r="O1353" t="s">
        <v>261</v>
      </c>
    </row>
    <row r="1354" spans="1:16" x14ac:dyDescent="0.3">
      <c r="A1354" t="s">
        <v>0</v>
      </c>
      <c r="B1354" t="s">
        <v>3346</v>
      </c>
      <c r="C1354" t="s">
        <v>3347</v>
      </c>
      <c r="D1354" t="s">
        <v>49</v>
      </c>
      <c r="E1354" t="s">
        <v>7</v>
      </c>
      <c r="F1354" t="b">
        <v>0</v>
      </c>
      <c r="G1354" t="s">
        <v>87</v>
      </c>
      <c r="H1354" s="15">
        <v>45187.750578703701</v>
      </c>
      <c r="I1354" t="b">
        <v>0</v>
      </c>
      <c r="J1354" t="b">
        <v>1</v>
      </c>
      <c r="K1354" t="s">
        <v>3</v>
      </c>
      <c r="L1354" t="s">
        <v>43</v>
      </c>
      <c r="M1354" s="1">
        <v>65000</v>
      </c>
      <c r="O1354" t="s">
        <v>3348</v>
      </c>
      <c r="P1354" t="s">
        <v>499</v>
      </c>
    </row>
    <row r="1355" spans="1:16" x14ac:dyDescent="0.3">
      <c r="A1355" t="s">
        <v>46</v>
      </c>
      <c r="B1355" t="s">
        <v>998</v>
      </c>
      <c r="C1355" t="s">
        <v>1467</v>
      </c>
      <c r="D1355" t="s">
        <v>92</v>
      </c>
      <c r="E1355" t="s">
        <v>7</v>
      </c>
      <c r="F1355" t="b">
        <v>0</v>
      </c>
      <c r="G1355" t="s">
        <v>70</v>
      </c>
      <c r="H1355" s="15">
        <v>44984.588090277779</v>
      </c>
      <c r="I1355" t="b">
        <v>0</v>
      </c>
      <c r="J1355" t="b">
        <v>0</v>
      </c>
      <c r="K1355" t="s">
        <v>3</v>
      </c>
      <c r="L1355" t="s">
        <v>43</v>
      </c>
      <c r="M1355" s="1">
        <v>142500</v>
      </c>
      <c r="O1355" t="s">
        <v>1000</v>
      </c>
      <c r="P1355" t="s">
        <v>1001</v>
      </c>
    </row>
    <row r="1356" spans="1:16" x14ac:dyDescent="0.3">
      <c r="A1356" t="s">
        <v>46</v>
      </c>
      <c r="B1356" t="s">
        <v>426</v>
      </c>
      <c r="C1356" t="s">
        <v>3349</v>
      </c>
      <c r="D1356" t="s">
        <v>68</v>
      </c>
      <c r="E1356" t="s">
        <v>7</v>
      </c>
      <c r="F1356" t="b">
        <v>0</v>
      </c>
      <c r="G1356" t="s">
        <v>56</v>
      </c>
      <c r="H1356" s="15">
        <v>45186.753680555557</v>
      </c>
      <c r="I1356" t="b">
        <v>0</v>
      </c>
      <c r="J1356" t="b">
        <v>1</v>
      </c>
      <c r="K1356" t="s">
        <v>3</v>
      </c>
      <c r="L1356" t="s">
        <v>71</v>
      </c>
      <c r="N1356" s="16">
        <v>50.965000152587891</v>
      </c>
      <c r="O1356" t="s">
        <v>428</v>
      </c>
      <c r="P1356" t="s">
        <v>429</v>
      </c>
    </row>
    <row r="1357" spans="1:16" x14ac:dyDescent="0.3">
      <c r="A1357" t="s">
        <v>0</v>
      </c>
      <c r="B1357" t="s">
        <v>0</v>
      </c>
      <c r="C1357" t="s">
        <v>1932</v>
      </c>
      <c r="D1357" t="s">
        <v>49</v>
      </c>
      <c r="E1357" t="s">
        <v>3350</v>
      </c>
      <c r="F1357" t="b">
        <v>0</v>
      </c>
      <c r="G1357" t="s">
        <v>56</v>
      </c>
      <c r="H1357" s="15">
        <v>45181.833356481482</v>
      </c>
      <c r="I1357" t="b">
        <v>0</v>
      </c>
      <c r="J1357" t="b">
        <v>1</v>
      </c>
      <c r="K1357" t="s">
        <v>3</v>
      </c>
      <c r="L1357" t="s">
        <v>43</v>
      </c>
      <c r="M1357" s="1">
        <v>86521</v>
      </c>
      <c r="O1357" t="s">
        <v>3351</v>
      </c>
      <c r="P1357" t="s">
        <v>3352</v>
      </c>
    </row>
    <row r="1358" spans="1:16" x14ac:dyDescent="0.3">
      <c r="A1358" t="s">
        <v>46</v>
      </c>
      <c r="B1358" t="s">
        <v>3353</v>
      </c>
      <c r="C1358" t="s">
        <v>1750</v>
      </c>
      <c r="D1358" t="s">
        <v>68</v>
      </c>
      <c r="E1358" t="s">
        <v>69</v>
      </c>
      <c r="F1358" t="b">
        <v>0</v>
      </c>
      <c r="G1358" t="s">
        <v>56</v>
      </c>
      <c r="H1358" s="15">
        <v>45248.377337962957</v>
      </c>
      <c r="I1358" t="b">
        <v>1</v>
      </c>
      <c r="J1358" t="b">
        <v>0</v>
      </c>
      <c r="K1358" t="s">
        <v>3</v>
      </c>
      <c r="L1358" t="s">
        <v>71</v>
      </c>
      <c r="N1358" s="16">
        <v>85</v>
      </c>
      <c r="O1358" t="s">
        <v>3354</v>
      </c>
      <c r="P1358" t="s">
        <v>3355</v>
      </c>
    </row>
    <row r="1359" spans="1:16" x14ac:dyDescent="0.3">
      <c r="A1359" t="s">
        <v>46</v>
      </c>
      <c r="B1359" t="s">
        <v>46</v>
      </c>
      <c r="C1359" t="s">
        <v>74</v>
      </c>
      <c r="D1359" t="s">
        <v>68</v>
      </c>
      <c r="E1359" t="s">
        <v>69</v>
      </c>
      <c r="F1359" t="b">
        <v>0</v>
      </c>
      <c r="G1359" t="s">
        <v>70</v>
      </c>
      <c r="H1359" s="15">
        <v>45249.295405092591</v>
      </c>
      <c r="I1359" t="b">
        <v>0</v>
      </c>
      <c r="J1359" t="b">
        <v>0</v>
      </c>
      <c r="K1359" t="s">
        <v>3</v>
      </c>
      <c r="L1359" t="s">
        <v>71</v>
      </c>
      <c r="N1359" s="16">
        <v>61.159996032714837</v>
      </c>
      <c r="O1359" t="s">
        <v>75</v>
      </c>
      <c r="P1359" t="s">
        <v>76</v>
      </c>
    </row>
    <row r="1360" spans="1:16" x14ac:dyDescent="0.3">
      <c r="A1360" t="s">
        <v>46</v>
      </c>
      <c r="B1360" t="s">
        <v>1941</v>
      </c>
      <c r="C1360" t="s">
        <v>78</v>
      </c>
      <c r="D1360" t="s">
        <v>189</v>
      </c>
      <c r="E1360" t="s">
        <v>112</v>
      </c>
      <c r="F1360" t="b">
        <v>1</v>
      </c>
      <c r="G1360" t="s">
        <v>50</v>
      </c>
      <c r="H1360" s="15">
        <v>44935.737673611111</v>
      </c>
      <c r="I1360" t="b">
        <v>0</v>
      </c>
      <c r="J1360" t="b">
        <v>0</v>
      </c>
      <c r="K1360" t="s">
        <v>3</v>
      </c>
      <c r="L1360" t="s">
        <v>71</v>
      </c>
      <c r="N1360" s="16">
        <v>64</v>
      </c>
      <c r="O1360" t="s">
        <v>2725</v>
      </c>
      <c r="P1360" t="s">
        <v>3356</v>
      </c>
    </row>
    <row r="1361" spans="1:16" x14ac:dyDescent="0.3">
      <c r="A1361" t="s">
        <v>46</v>
      </c>
      <c r="B1361" t="s">
        <v>3357</v>
      </c>
      <c r="C1361" t="s">
        <v>162</v>
      </c>
      <c r="D1361" t="s">
        <v>68</v>
      </c>
      <c r="E1361" t="s">
        <v>69</v>
      </c>
      <c r="F1361" t="b">
        <v>0</v>
      </c>
      <c r="G1361" t="s">
        <v>87</v>
      </c>
      <c r="H1361" s="15">
        <v>45207.25377314815</v>
      </c>
      <c r="I1361" t="b">
        <v>0</v>
      </c>
      <c r="J1361" t="b">
        <v>1</v>
      </c>
      <c r="K1361" t="s">
        <v>3</v>
      </c>
      <c r="L1361" t="s">
        <v>71</v>
      </c>
      <c r="N1361" s="16">
        <v>30.104999542236332</v>
      </c>
      <c r="O1361" t="s">
        <v>151</v>
      </c>
      <c r="P1361" t="s">
        <v>152</v>
      </c>
    </row>
    <row r="1362" spans="1:16" x14ac:dyDescent="0.3">
      <c r="A1362" t="s">
        <v>65</v>
      </c>
      <c r="B1362" t="s">
        <v>65</v>
      </c>
      <c r="C1362" t="s">
        <v>3358</v>
      </c>
      <c r="D1362" t="s">
        <v>41</v>
      </c>
      <c r="E1362" t="s">
        <v>239</v>
      </c>
      <c r="F1362" t="b">
        <v>0</v>
      </c>
      <c r="G1362" t="s">
        <v>50</v>
      </c>
      <c r="H1362" s="15">
        <v>45078.683831018519</v>
      </c>
      <c r="I1362" t="b">
        <v>0</v>
      </c>
      <c r="J1362" t="b">
        <v>0</v>
      </c>
      <c r="K1362" t="s">
        <v>3</v>
      </c>
      <c r="L1362" t="s">
        <v>71</v>
      </c>
      <c r="N1362" s="16">
        <v>55</v>
      </c>
      <c r="O1362" t="s">
        <v>3359</v>
      </c>
      <c r="P1362" t="s">
        <v>557</v>
      </c>
    </row>
    <row r="1363" spans="1:16" x14ac:dyDescent="0.3">
      <c r="A1363" t="s">
        <v>65</v>
      </c>
      <c r="B1363" t="s">
        <v>311</v>
      </c>
      <c r="C1363" t="s">
        <v>1027</v>
      </c>
      <c r="D1363" t="s">
        <v>61</v>
      </c>
      <c r="E1363" t="s">
        <v>7</v>
      </c>
      <c r="F1363" t="b">
        <v>0</v>
      </c>
      <c r="G1363" t="s">
        <v>517</v>
      </c>
      <c r="H1363" s="15">
        <v>44967.04105324074</v>
      </c>
      <c r="I1363" t="b">
        <v>0</v>
      </c>
      <c r="J1363" t="b">
        <v>0</v>
      </c>
      <c r="K1363" t="s">
        <v>517</v>
      </c>
      <c r="L1363" t="s">
        <v>43</v>
      </c>
      <c r="M1363" s="1">
        <v>51068</v>
      </c>
      <c r="O1363" t="s">
        <v>3360</v>
      </c>
      <c r="P1363" t="s">
        <v>3361</v>
      </c>
    </row>
    <row r="1364" spans="1:16" x14ac:dyDescent="0.3">
      <c r="A1364" t="s">
        <v>65</v>
      </c>
      <c r="B1364" t="s">
        <v>3362</v>
      </c>
      <c r="C1364" t="s">
        <v>267</v>
      </c>
      <c r="D1364" t="s">
        <v>68</v>
      </c>
      <c r="E1364" t="s">
        <v>69</v>
      </c>
      <c r="F1364" t="b">
        <v>0</v>
      </c>
      <c r="G1364" t="s">
        <v>56</v>
      </c>
      <c r="H1364" s="15">
        <v>45191.252824074072</v>
      </c>
      <c r="I1364" t="b">
        <v>0</v>
      </c>
      <c r="J1364" t="b">
        <v>0</v>
      </c>
      <c r="K1364" t="s">
        <v>3</v>
      </c>
      <c r="L1364" t="s">
        <v>71</v>
      </c>
      <c r="N1364" s="16">
        <v>47.620002746582031</v>
      </c>
      <c r="O1364" t="s">
        <v>3363</v>
      </c>
      <c r="P1364" t="s">
        <v>3364</v>
      </c>
    </row>
    <row r="1365" spans="1:16" x14ac:dyDescent="0.3">
      <c r="A1365" t="s">
        <v>65</v>
      </c>
      <c r="B1365" t="s">
        <v>3365</v>
      </c>
      <c r="C1365" t="s">
        <v>3366</v>
      </c>
      <c r="D1365" t="s">
        <v>61</v>
      </c>
      <c r="E1365" t="s">
        <v>7</v>
      </c>
      <c r="F1365" t="b">
        <v>0</v>
      </c>
      <c r="G1365" t="s">
        <v>832</v>
      </c>
      <c r="H1365" s="15">
        <v>45169.493831018517</v>
      </c>
      <c r="I1365" t="b">
        <v>0</v>
      </c>
      <c r="J1365" t="b">
        <v>0</v>
      </c>
      <c r="K1365" t="s">
        <v>832</v>
      </c>
      <c r="L1365" t="s">
        <v>43</v>
      </c>
      <c r="M1365" s="1">
        <v>157500</v>
      </c>
      <c r="O1365" t="s">
        <v>3367</v>
      </c>
    </row>
    <row r="1366" spans="1:16" x14ac:dyDescent="0.3">
      <c r="A1366" t="s">
        <v>53</v>
      </c>
      <c r="B1366" t="s">
        <v>3368</v>
      </c>
      <c r="C1366" t="s">
        <v>78</v>
      </c>
      <c r="D1366" t="s">
        <v>1664</v>
      </c>
      <c r="E1366" t="s">
        <v>7</v>
      </c>
      <c r="F1366" t="b">
        <v>1</v>
      </c>
      <c r="G1366" t="s">
        <v>56</v>
      </c>
      <c r="H1366" s="15">
        <v>45168.000023148154</v>
      </c>
      <c r="I1366" t="b">
        <v>1</v>
      </c>
      <c r="J1366" t="b">
        <v>1</v>
      </c>
      <c r="K1366" t="s">
        <v>3</v>
      </c>
      <c r="L1366" t="s">
        <v>43</v>
      </c>
      <c r="M1366" s="1">
        <v>160000</v>
      </c>
      <c r="O1366" t="s">
        <v>3369</v>
      </c>
      <c r="P1366" t="s">
        <v>3370</v>
      </c>
    </row>
    <row r="1367" spans="1:16" x14ac:dyDescent="0.3">
      <c r="A1367" t="s">
        <v>46</v>
      </c>
      <c r="B1367" t="s">
        <v>3371</v>
      </c>
      <c r="C1367" t="s">
        <v>3372</v>
      </c>
      <c r="D1367" t="s">
        <v>61</v>
      </c>
      <c r="E1367" t="s">
        <v>7</v>
      </c>
      <c r="F1367" t="b">
        <v>0</v>
      </c>
      <c r="G1367" t="s">
        <v>3373</v>
      </c>
      <c r="H1367" s="15">
        <v>44986.544340277767</v>
      </c>
      <c r="I1367" t="b">
        <v>1</v>
      </c>
      <c r="J1367" t="b">
        <v>0</v>
      </c>
      <c r="K1367" t="s">
        <v>3373</v>
      </c>
      <c r="L1367" t="s">
        <v>43</v>
      </c>
      <c r="M1367" s="1">
        <v>89100</v>
      </c>
      <c r="O1367" t="s">
        <v>2184</v>
      </c>
      <c r="P1367" t="s">
        <v>3374</v>
      </c>
    </row>
    <row r="1368" spans="1:16" x14ac:dyDescent="0.3">
      <c r="A1368" t="s">
        <v>58</v>
      </c>
      <c r="B1368" t="s">
        <v>3375</v>
      </c>
      <c r="C1368" t="s">
        <v>78</v>
      </c>
      <c r="D1368" t="s">
        <v>92</v>
      </c>
      <c r="E1368" t="s">
        <v>7</v>
      </c>
      <c r="F1368" t="b">
        <v>1</v>
      </c>
      <c r="G1368" t="s">
        <v>113</v>
      </c>
      <c r="H1368" s="15">
        <v>45266.963356481479</v>
      </c>
      <c r="I1368" t="b">
        <v>0</v>
      </c>
      <c r="J1368" t="b">
        <v>0</v>
      </c>
      <c r="K1368" t="s">
        <v>3</v>
      </c>
      <c r="L1368" t="s">
        <v>43</v>
      </c>
      <c r="M1368" s="1">
        <v>112500</v>
      </c>
      <c r="O1368" t="s">
        <v>287</v>
      </c>
      <c r="P1368" t="s">
        <v>3376</v>
      </c>
    </row>
    <row r="1369" spans="1:16" x14ac:dyDescent="0.3">
      <c r="A1369" t="s">
        <v>81</v>
      </c>
      <c r="B1369" t="s">
        <v>3377</v>
      </c>
      <c r="C1369" t="s">
        <v>409</v>
      </c>
      <c r="D1369" t="s">
        <v>3378</v>
      </c>
      <c r="E1369" t="s">
        <v>7</v>
      </c>
      <c r="F1369" t="b">
        <v>0</v>
      </c>
      <c r="G1369" t="s">
        <v>87</v>
      </c>
      <c r="H1369" s="15">
        <v>45202.587546296287</v>
      </c>
      <c r="I1369" t="b">
        <v>0</v>
      </c>
      <c r="J1369" t="b">
        <v>0</v>
      </c>
      <c r="K1369" t="s">
        <v>3</v>
      </c>
      <c r="L1369" t="s">
        <v>43</v>
      </c>
      <c r="M1369" s="1">
        <v>99000</v>
      </c>
      <c r="O1369" t="s">
        <v>3379</v>
      </c>
      <c r="P1369" t="s">
        <v>3380</v>
      </c>
    </row>
    <row r="1370" spans="1:16" x14ac:dyDescent="0.3">
      <c r="A1370" t="s">
        <v>0</v>
      </c>
      <c r="B1370" t="s">
        <v>687</v>
      </c>
      <c r="C1370" t="s">
        <v>3381</v>
      </c>
      <c r="D1370" t="s">
        <v>68</v>
      </c>
      <c r="E1370" t="s">
        <v>7</v>
      </c>
      <c r="F1370" t="b">
        <v>0</v>
      </c>
      <c r="G1370" t="s">
        <v>56</v>
      </c>
      <c r="H1370" s="15">
        <v>45143.500081018523</v>
      </c>
      <c r="I1370" t="b">
        <v>0</v>
      </c>
      <c r="J1370" t="b">
        <v>1</v>
      </c>
      <c r="K1370" t="s">
        <v>3</v>
      </c>
      <c r="L1370" t="s">
        <v>71</v>
      </c>
      <c r="N1370" s="16">
        <v>43</v>
      </c>
      <c r="O1370" t="s">
        <v>2693</v>
      </c>
      <c r="P1370" t="s">
        <v>3382</v>
      </c>
    </row>
    <row r="1371" spans="1:16" x14ac:dyDescent="0.3">
      <c r="A1371" t="s">
        <v>46</v>
      </c>
      <c r="B1371" t="s">
        <v>46</v>
      </c>
      <c r="C1371" t="s">
        <v>78</v>
      </c>
      <c r="D1371" t="s">
        <v>2773</v>
      </c>
      <c r="E1371" t="s">
        <v>7</v>
      </c>
      <c r="F1371" t="b">
        <v>1</v>
      </c>
      <c r="G1371" t="s">
        <v>512</v>
      </c>
      <c r="H1371" s="15">
        <v>44972.797048611108</v>
      </c>
      <c r="I1371" t="b">
        <v>1</v>
      </c>
      <c r="J1371" t="b">
        <v>0</v>
      </c>
      <c r="K1371" t="s">
        <v>512</v>
      </c>
      <c r="L1371" t="s">
        <v>43</v>
      </c>
      <c r="M1371" s="1">
        <v>110000</v>
      </c>
      <c r="O1371" t="s">
        <v>3383</v>
      </c>
      <c r="P1371" t="s">
        <v>3384</v>
      </c>
    </row>
    <row r="1372" spans="1:16" x14ac:dyDescent="0.3">
      <c r="A1372" t="s">
        <v>65</v>
      </c>
      <c r="B1372" t="s">
        <v>65</v>
      </c>
      <c r="C1372" t="s">
        <v>267</v>
      </c>
      <c r="D1372" t="s">
        <v>41</v>
      </c>
      <c r="E1372" t="s">
        <v>7</v>
      </c>
      <c r="F1372" t="b">
        <v>0</v>
      </c>
      <c r="G1372" t="s">
        <v>50</v>
      </c>
      <c r="H1372" s="15">
        <v>45082.28466435185</v>
      </c>
      <c r="I1372" t="b">
        <v>0</v>
      </c>
      <c r="J1372" t="b">
        <v>0</v>
      </c>
      <c r="K1372" t="s">
        <v>3</v>
      </c>
      <c r="L1372" t="s">
        <v>43</v>
      </c>
      <c r="M1372" s="1">
        <v>82830</v>
      </c>
      <c r="O1372" t="s">
        <v>3385</v>
      </c>
      <c r="P1372" t="s">
        <v>3386</v>
      </c>
    </row>
    <row r="1373" spans="1:16" x14ac:dyDescent="0.3">
      <c r="A1373" t="s">
        <v>1</v>
      </c>
      <c r="B1373" t="s">
        <v>3387</v>
      </c>
      <c r="C1373" t="s">
        <v>1676</v>
      </c>
      <c r="D1373" t="s">
        <v>49</v>
      </c>
      <c r="E1373" t="s">
        <v>7</v>
      </c>
      <c r="F1373" t="b">
        <v>0</v>
      </c>
      <c r="G1373" t="s">
        <v>56</v>
      </c>
      <c r="H1373" s="15">
        <v>45239.502175925933</v>
      </c>
      <c r="I1373" t="b">
        <v>0</v>
      </c>
      <c r="J1373" t="b">
        <v>1</v>
      </c>
      <c r="K1373" t="s">
        <v>3</v>
      </c>
      <c r="L1373" t="s">
        <v>43</v>
      </c>
      <c r="M1373" s="1">
        <v>128050</v>
      </c>
      <c r="O1373" t="s">
        <v>44</v>
      </c>
      <c r="P1373" t="s">
        <v>3388</v>
      </c>
    </row>
    <row r="1374" spans="1:16" x14ac:dyDescent="0.3">
      <c r="A1374" t="s">
        <v>65</v>
      </c>
      <c r="B1374" t="s">
        <v>65</v>
      </c>
      <c r="C1374" t="s">
        <v>1676</v>
      </c>
      <c r="D1374" t="s">
        <v>120</v>
      </c>
      <c r="E1374" t="s">
        <v>7</v>
      </c>
      <c r="F1374" t="b">
        <v>0</v>
      </c>
      <c r="G1374" t="s">
        <v>56</v>
      </c>
      <c r="H1374" s="15">
        <v>45175.334305555552</v>
      </c>
      <c r="I1374" t="b">
        <v>0</v>
      </c>
      <c r="J1374" t="b">
        <v>1</v>
      </c>
      <c r="K1374" t="s">
        <v>3</v>
      </c>
      <c r="L1374" t="s">
        <v>43</v>
      </c>
      <c r="M1374" s="1">
        <v>115000</v>
      </c>
      <c r="O1374" t="s">
        <v>533</v>
      </c>
      <c r="P1374" t="s">
        <v>3389</v>
      </c>
    </row>
    <row r="1375" spans="1:16" x14ac:dyDescent="0.3">
      <c r="A1375" t="s">
        <v>46</v>
      </c>
      <c r="B1375" t="s">
        <v>46</v>
      </c>
      <c r="C1375" t="s">
        <v>78</v>
      </c>
      <c r="D1375" t="s">
        <v>3390</v>
      </c>
      <c r="E1375" t="s">
        <v>7</v>
      </c>
      <c r="F1375" t="b">
        <v>1</v>
      </c>
      <c r="G1375" t="s">
        <v>3391</v>
      </c>
      <c r="H1375" s="15">
        <v>44959.701122685183</v>
      </c>
      <c r="I1375" t="b">
        <v>1</v>
      </c>
      <c r="J1375" t="b">
        <v>0</v>
      </c>
      <c r="K1375" t="s">
        <v>3391</v>
      </c>
      <c r="L1375" t="s">
        <v>43</v>
      </c>
      <c r="M1375" s="1">
        <v>95000</v>
      </c>
      <c r="O1375" t="s">
        <v>3392</v>
      </c>
    </row>
    <row r="1376" spans="1:16" x14ac:dyDescent="0.3">
      <c r="A1376" t="s">
        <v>65</v>
      </c>
      <c r="B1376" t="s">
        <v>3393</v>
      </c>
      <c r="C1376" t="s">
        <v>1633</v>
      </c>
      <c r="D1376" t="s">
        <v>41</v>
      </c>
      <c r="E1376" t="s">
        <v>7</v>
      </c>
      <c r="F1376" t="b">
        <v>0</v>
      </c>
      <c r="G1376" t="s">
        <v>42</v>
      </c>
      <c r="H1376" s="15">
        <v>45044.289004629631</v>
      </c>
      <c r="I1376" t="b">
        <v>0</v>
      </c>
      <c r="J1376" t="b">
        <v>0</v>
      </c>
      <c r="K1376" t="s">
        <v>42</v>
      </c>
      <c r="L1376" t="s">
        <v>43</v>
      </c>
      <c r="M1376" s="1">
        <v>116393</v>
      </c>
      <c r="O1376" t="s">
        <v>3394</v>
      </c>
      <c r="P1376" t="s">
        <v>664</v>
      </c>
    </row>
    <row r="1377" spans="1:16" x14ac:dyDescent="0.3">
      <c r="A1377" t="s">
        <v>65</v>
      </c>
      <c r="B1377" t="s">
        <v>3395</v>
      </c>
      <c r="C1377" t="s">
        <v>1262</v>
      </c>
      <c r="D1377" t="s">
        <v>68</v>
      </c>
      <c r="E1377" t="s">
        <v>169</v>
      </c>
      <c r="F1377" t="b">
        <v>0</v>
      </c>
      <c r="G1377" t="s">
        <v>62</v>
      </c>
      <c r="H1377" s="15">
        <v>45182.252418981479</v>
      </c>
      <c r="I1377" t="b">
        <v>0</v>
      </c>
      <c r="J1377" t="b">
        <v>0</v>
      </c>
      <c r="K1377" t="s">
        <v>3</v>
      </c>
      <c r="L1377" t="s">
        <v>71</v>
      </c>
      <c r="N1377" s="16">
        <v>49.974998474121087</v>
      </c>
      <c r="O1377" t="s">
        <v>1263</v>
      </c>
      <c r="P1377" t="s">
        <v>3396</v>
      </c>
    </row>
    <row r="1378" spans="1:16" x14ac:dyDescent="0.3">
      <c r="A1378" t="s">
        <v>53</v>
      </c>
      <c r="B1378" t="s">
        <v>3397</v>
      </c>
      <c r="C1378" t="s">
        <v>3</v>
      </c>
      <c r="D1378" t="s">
        <v>61</v>
      </c>
      <c r="E1378" t="s">
        <v>7</v>
      </c>
      <c r="F1378" t="b">
        <v>0</v>
      </c>
      <c r="G1378" t="s">
        <v>42</v>
      </c>
      <c r="H1378" s="15">
        <v>45276.271782407413</v>
      </c>
      <c r="I1378" t="b">
        <v>0</v>
      </c>
      <c r="J1378" t="b">
        <v>0</v>
      </c>
      <c r="K1378" t="s">
        <v>42</v>
      </c>
      <c r="L1378" t="s">
        <v>43</v>
      </c>
      <c r="M1378" s="1">
        <v>118640</v>
      </c>
      <c r="O1378" t="s">
        <v>3398</v>
      </c>
      <c r="P1378" t="s">
        <v>3399</v>
      </c>
    </row>
    <row r="1379" spans="1:16" x14ac:dyDescent="0.3">
      <c r="A1379" t="s">
        <v>65</v>
      </c>
      <c r="B1379" t="s">
        <v>3400</v>
      </c>
      <c r="C1379" t="s">
        <v>3401</v>
      </c>
      <c r="D1379" t="s">
        <v>845</v>
      </c>
      <c r="E1379" t="s">
        <v>7</v>
      </c>
      <c r="F1379" t="b">
        <v>0</v>
      </c>
      <c r="G1379" t="s">
        <v>62</v>
      </c>
      <c r="H1379" s="15">
        <v>45057.29650462963</v>
      </c>
      <c r="I1379" t="b">
        <v>0</v>
      </c>
      <c r="J1379" t="b">
        <v>1</v>
      </c>
      <c r="K1379" t="s">
        <v>3</v>
      </c>
      <c r="L1379" t="s">
        <v>43</v>
      </c>
      <c r="M1379" s="1">
        <v>126000</v>
      </c>
      <c r="O1379" t="s">
        <v>164</v>
      </c>
      <c r="P1379" t="s">
        <v>3402</v>
      </c>
    </row>
    <row r="1380" spans="1:16" x14ac:dyDescent="0.3">
      <c r="A1380" t="s">
        <v>65</v>
      </c>
      <c r="B1380" t="s">
        <v>65</v>
      </c>
      <c r="C1380" t="s">
        <v>78</v>
      </c>
      <c r="D1380" t="s">
        <v>41</v>
      </c>
      <c r="E1380" t="s">
        <v>7</v>
      </c>
      <c r="F1380" t="b">
        <v>1</v>
      </c>
      <c r="G1380" t="s">
        <v>56</v>
      </c>
      <c r="H1380" s="15">
        <v>45000.710428240738</v>
      </c>
      <c r="I1380" t="b">
        <v>0</v>
      </c>
      <c r="J1380" t="b">
        <v>0</v>
      </c>
      <c r="K1380" t="s">
        <v>3</v>
      </c>
      <c r="L1380" t="s">
        <v>71</v>
      </c>
      <c r="N1380" s="16">
        <v>32.5</v>
      </c>
      <c r="O1380" t="s">
        <v>3403</v>
      </c>
    </row>
    <row r="1381" spans="1:16" x14ac:dyDescent="0.3">
      <c r="A1381" t="s">
        <v>65</v>
      </c>
      <c r="B1381" t="s">
        <v>3404</v>
      </c>
      <c r="C1381" t="s">
        <v>2</v>
      </c>
      <c r="D1381" t="s">
        <v>61</v>
      </c>
      <c r="E1381" t="s">
        <v>7</v>
      </c>
      <c r="F1381" t="b">
        <v>0</v>
      </c>
      <c r="G1381" t="s">
        <v>2</v>
      </c>
      <c r="H1381" s="15">
        <v>45009.51525462963</v>
      </c>
      <c r="I1381" t="b">
        <v>0</v>
      </c>
      <c r="J1381" t="b">
        <v>0</v>
      </c>
      <c r="K1381" t="s">
        <v>2</v>
      </c>
      <c r="L1381" t="s">
        <v>43</v>
      </c>
      <c r="M1381" s="1">
        <v>109500</v>
      </c>
      <c r="O1381" t="s">
        <v>3405</v>
      </c>
    </row>
    <row r="1382" spans="1:16" x14ac:dyDescent="0.3">
      <c r="A1382" t="s">
        <v>0</v>
      </c>
      <c r="B1382" t="s">
        <v>665</v>
      </c>
      <c r="C1382" t="s">
        <v>267</v>
      </c>
      <c r="D1382" t="s">
        <v>68</v>
      </c>
      <c r="E1382" t="s">
        <v>69</v>
      </c>
      <c r="F1382" t="b">
        <v>0</v>
      </c>
      <c r="G1382" t="s">
        <v>56</v>
      </c>
      <c r="H1382" s="15">
        <v>45211.750405092593</v>
      </c>
      <c r="I1382" t="b">
        <v>0</v>
      </c>
      <c r="J1382" t="b">
        <v>0</v>
      </c>
      <c r="K1382" t="s">
        <v>3</v>
      </c>
      <c r="L1382" t="s">
        <v>71</v>
      </c>
      <c r="N1382" s="16">
        <v>26.389999389648441</v>
      </c>
      <c r="O1382" t="s">
        <v>3406</v>
      </c>
      <c r="P1382" t="s">
        <v>3407</v>
      </c>
    </row>
    <row r="1383" spans="1:16" x14ac:dyDescent="0.3">
      <c r="A1383" t="s">
        <v>0</v>
      </c>
      <c r="B1383" t="s">
        <v>3408</v>
      </c>
      <c r="C1383" t="s">
        <v>3409</v>
      </c>
      <c r="D1383" t="s">
        <v>41</v>
      </c>
      <c r="E1383" t="s">
        <v>7</v>
      </c>
      <c r="F1383" t="b">
        <v>0</v>
      </c>
      <c r="G1383" t="s">
        <v>50</v>
      </c>
      <c r="H1383" s="15">
        <v>45193.559652777767</v>
      </c>
      <c r="I1383" t="b">
        <v>0</v>
      </c>
      <c r="J1383" t="b">
        <v>1</v>
      </c>
      <c r="K1383" t="s">
        <v>3</v>
      </c>
      <c r="L1383" t="s">
        <v>43</v>
      </c>
      <c r="M1383" s="1">
        <v>92500</v>
      </c>
      <c r="O1383" t="s">
        <v>3410</v>
      </c>
      <c r="P1383" t="s">
        <v>3411</v>
      </c>
    </row>
    <row r="1384" spans="1:16" x14ac:dyDescent="0.3">
      <c r="A1384" t="s">
        <v>65</v>
      </c>
      <c r="B1384" t="s">
        <v>3412</v>
      </c>
      <c r="C1384" t="s">
        <v>774</v>
      </c>
      <c r="D1384" t="s">
        <v>68</v>
      </c>
      <c r="E1384" t="s">
        <v>169</v>
      </c>
      <c r="F1384" t="b">
        <v>0</v>
      </c>
      <c r="G1384" t="s">
        <v>87</v>
      </c>
      <c r="H1384" s="15">
        <v>45234.751747685194</v>
      </c>
      <c r="I1384" t="b">
        <v>0</v>
      </c>
      <c r="J1384" t="b">
        <v>0</v>
      </c>
      <c r="K1384" t="s">
        <v>3</v>
      </c>
      <c r="L1384" t="s">
        <v>71</v>
      </c>
      <c r="N1384" s="16">
        <v>78.544998168945313</v>
      </c>
      <c r="O1384" t="s">
        <v>1019</v>
      </c>
      <c r="P1384" t="s">
        <v>3413</v>
      </c>
    </row>
    <row r="1385" spans="1:16" x14ac:dyDescent="0.3">
      <c r="A1385" t="s">
        <v>0</v>
      </c>
      <c r="B1385" t="s">
        <v>3414</v>
      </c>
      <c r="C1385" t="s">
        <v>409</v>
      </c>
      <c r="D1385" t="s">
        <v>3415</v>
      </c>
      <c r="E1385" t="s">
        <v>7</v>
      </c>
      <c r="F1385" t="b">
        <v>0</v>
      </c>
      <c r="G1385" t="s">
        <v>70</v>
      </c>
      <c r="H1385" s="15">
        <v>44953.002256944441</v>
      </c>
      <c r="I1385" t="b">
        <v>0</v>
      </c>
      <c r="J1385" t="b">
        <v>0</v>
      </c>
      <c r="K1385" t="s">
        <v>3</v>
      </c>
      <c r="L1385" t="s">
        <v>71</v>
      </c>
      <c r="N1385" s="16">
        <v>24</v>
      </c>
      <c r="O1385" t="s">
        <v>3416</v>
      </c>
      <c r="P1385" t="s">
        <v>3417</v>
      </c>
    </row>
    <row r="1386" spans="1:16" x14ac:dyDescent="0.3">
      <c r="A1386" t="s">
        <v>46</v>
      </c>
      <c r="B1386" t="s">
        <v>3418</v>
      </c>
      <c r="C1386" t="s">
        <v>3419</v>
      </c>
      <c r="D1386" t="s">
        <v>68</v>
      </c>
      <c r="E1386" t="s">
        <v>69</v>
      </c>
      <c r="F1386" t="b">
        <v>0</v>
      </c>
      <c r="G1386" t="s">
        <v>70</v>
      </c>
      <c r="H1386" s="15">
        <v>45194.380810185183</v>
      </c>
      <c r="I1386" t="b">
        <v>1</v>
      </c>
      <c r="J1386" t="b">
        <v>0</v>
      </c>
      <c r="K1386" t="s">
        <v>3</v>
      </c>
      <c r="L1386" t="s">
        <v>71</v>
      </c>
      <c r="N1386" s="16">
        <v>46.550003051757813</v>
      </c>
      <c r="O1386" t="s">
        <v>3420</v>
      </c>
      <c r="P1386" t="s">
        <v>3421</v>
      </c>
    </row>
    <row r="1387" spans="1:16" x14ac:dyDescent="0.3">
      <c r="A1387" t="s">
        <v>46</v>
      </c>
      <c r="B1387" t="s">
        <v>3422</v>
      </c>
      <c r="C1387" t="s">
        <v>2368</v>
      </c>
      <c r="D1387" t="s">
        <v>211</v>
      </c>
      <c r="E1387" t="s">
        <v>7</v>
      </c>
      <c r="F1387" t="b">
        <v>0</v>
      </c>
      <c r="G1387" t="s">
        <v>87</v>
      </c>
      <c r="H1387" s="15">
        <v>45146.463645833333</v>
      </c>
      <c r="I1387" t="b">
        <v>0</v>
      </c>
      <c r="J1387" t="b">
        <v>0</v>
      </c>
      <c r="K1387" t="s">
        <v>3</v>
      </c>
      <c r="L1387" t="s">
        <v>43</v>
      </c>
      <c r="M1387" s="1">
        <v>92300</v>
      </c>
      <c r="O1387" t="s">
        <v>1035</v>
      </c>
      <c r="P1387" t="s">
        <v>3423</v>
      </c>
    </row>
    <row r="1388" spans="1:16" x14ac:dyDescent="0.3">
      <c r="A1388" t="s">
        <v>329</v>
      </c>
      <c r="B1388" t="s">
        <v>3424</v>
      </c>
      <c r="C1388" t="s">
        <v>3425</v>
      </c>
      <c r="D1388" t="s">
        <v>3426</v>
      </c>
      <c r="E1388" t="s">
        <v>7</v>
      </c>
      <c r="F1388" t="b">
        <v>0</v>
      </c>
      <c r="G1388" t="s">
        <v>3427</v>
      </c>
      <c r="H1388" s="15">
        <v>45161.355034722219</v>
      </c>
      <c r="I1388" t="b">
        <v>0</v>
      </c>
      <c r="J1388" t="b">
        <v>0</v>
      </c>
      <c r="K1388" t="s">
        <v>3427</v>
      </c>
      <c r="L1388" t="s">
        <v>43</v>
      </c>
      <c r="M1388" s="1">
        <v>36000</v>
      </c>
      <c r="O1388" t="s">
        <v>3428</v>
      </c>
      <c r="P1388" t="s">
        <v>3429</v>
      </c>
    </row>
    <row r="1389" spans="1:16" x14ac:dyDescent="0.3">
      <c r="A1389" t="s">
        <v>46</v>
      </c>
      <c r="B1389" t="s">
        <v>448</v>
      </c>
      <c r="C1389" t="s">
        <v>280</v>
      </c>
      <c r="D1389" t="s">
        <v>68</v>
      </c>
      <c r="E1389" t="s">
        <v>69</v>
      </c>
      <c r="F1389" t="b">
        <v>0</v>
      </c>
      <c r="G1389" t="s">
        <v>113</v>
      </c>
      <c r="H1389" s="15">
        <v>45201.131458333337</v>
      </c>
      <c r="I1389" t="b">
        <v>0</v>
      </c>
      <c r="J1389" t="b">
        <v>1</v>
      </c>
      <c r="K1389" t="s">
        <v>3</v>
      </c>
      <c r="L1389" t="s">
        <v>71</v>
      </c>
      <c r="N1389" s="16">
        <v>48.400001525878913</v>
      </c>
      <c r="O1389" t="s">
        <v>130</v>
      </c>
      <c r="P1389" t="s">
        <v>910</v>
      </c>
    </row>
    <row r="1390" spans="1:16" x14ac:dyDescent="0.3">
      <c r="A1390" t="s">
        <v>0</v>
      </c>
      <c r="B1390" t="s">
        <v>3430</v>
      </c>
      <c r="C1390" t="s">
        <v>3431</v>
      </c>
      <c r="D1390" t="s">
        <v>49</v>
      </c>
      <c r="E1390" t="s">
        <v>7</v>
      </c>
      <c r="F1390" t="b">
        <v>0</v>
      </c>
      <c r="G1390" t="s">
        <v>62</v>
      </c>
      <c r="H1390" s="15">
        <v>45234.834606481483</v>
      </c>
      <c r="I1390" t="b">
        <v>1</v>
      </c>
      <c r="J1390" t="b">
        <v>1</v>
      </c>
      <c r="K1390" t="s">
        <v>3</v>
      </c>
      <c r="L1390" t="s">
        <v>43</v>
      </c>
      <c r="M1390" s="1">
        <v>67000</v>
      </c>
      <c r="O1390" t="s">
        <v>1901</v>
      </c>
      <c r="P1390" t="s">
        <v>3432</v>
      </c>
    </row>
    <row r="1391" spans="1:16" x14ac:dyDescent="0.3">
      <c r="A1391" t="s">
        <v>81</v>
      </c>
      <c r="B1391" t="s">
        <v>81</v>
      </c>
      <c r="C1391" t="s">
        <v>1216</v>
      </c>
      <c r="D1391" t="s">
        <v>68</v>
      </c>
      <c r="E1391" t="s">
        <v>7</v>
      </c>
      <c r="F1391" t="b">
        <v>0</v>
      </c>
      <c r="G1391" t="s">
        <v>42</v>
      </c>
      <c r="H1391" s="15">
        <v>45166.106886574067</v>
      </c>
      <c r="I1391" t="b">
        <v>0</v>
      </c>
      <c r="J1391" t="b">
        <v>1</v>
      </c>
      <c r="K1391" t="s">
        <v>42</v>
      </c>
      <c r="L1391" t="s">
        <v>71</v>
      </c>
      <c r="N1391" s="16">
        <v>61.159996032714837</v>
      </c>
      <c r="O1391" t="s">
        <v>130</v>
      </c>
      <c r="P1391" t="s">
        <v>3433</v>
      </c>
    </row>
    <row r="1392" spans="1:16" x14ac:dyDescent="0.3">
      <c r="A1392" t="s">
        <v>46</v>
      </c>
      <c r="B1392" t="s">
        <v>3434</v>
      </c>
      <c r="C1392" t="s">
        <v>3435</v>
      </c>
      <c r="D1392" t="s">
        <v>120</v>
      </c>
      <c r="E1392" t="s">
        <v>7</v>
      </c>
      <c r="F1392" t="b">
        <v>0</v>
      </c>
      <c r="G1392" t="s">
        <v>113</v>
      </c>
      <c r="H1392" s="15">
        <v>44982.298645833333</v>
      </c>
      <c r="I1392" t="b">
        <v>0</v>
      </c>
      <c r="J1392" t="b">
        <v>1</v>
      </c>
      <c r="K1392" t="s">
        <v>3</v>
      </c>
      <c r="L1392" t="s">
        <v>43</v>
      </c>
      <c r="M1392" s="1">
        <v>115000</v>
      </c>
      <c r="O1392" t="s">
        <v>3436</v>
      </c>
      <c r="P1392" t="s">
        <v>3437</v>
      </c>
    </row>
    <row r="1393" spans="1:16" x14ac:dyDescent="0.3">
      <c r="A1393" t="s">
        <v>329</v>
      </c>
      <c r="B1393" t="s">
        <v>3438</v>
      </c>
      <c r="C1393" t="s">
        <v>3439</v>
      </c>
      <c r="D1393" t="s">
        <v>49</v>
      </c>
      <c r="E1393" t="s">
        <v>7</v>
      </c>
      <c r="F1393" t="b">
        <v>0</v>
      </c>
      <c r="G1393" t="s">
        <v>56</v>
      </c>
      <c r="H1393" s="15">
        <v>45185.79178240741</v>
      </c>
      <c r="I1393" t="b">
        <v>1</v>
      </c>
      <c r="J1393" t="b">
        <v>1</v>
      </c>
      <c r="K1393" t="s">
        <v>3</v>
      </c>
      <c r="L1393" t="s">
        <v>43</v>
      </c>
      <c r="M1393" s="1">
        <v>67500</v>
      </c>
      <c r="O1393" t="s">
        <v>3440</v>
      </c>
    </row>
    <row r="1394" spans="1:16" x14ac:dyDescent="0.3">
      <c r="A1394" t="s">
        <v>65</v>
      </c>
      <c r="B1394" t="s">
        <v>3441</v>
      </c>
      <c r="C1394" t="s">
        <v>67</v>
      </c>
      <c r="D1394" t="s">
        <v>120</v>
      </c>
      <c r="E1394" t="s">
        <v>7</v>
      </c>
      <c r="F1394" t="b">
        <v>0</v>
      </c>
      <c r="G1394" t="s">
        <v>70</v>
      </c>
      <c r="H1394" s="15">
        <v>44988.461273148147</v>
      </c>
      <c r="I1394" t="b">
        <v>0</v>
      </c>
      <c r="J1394" t="b">
        <v>0</v>
      </c>
      <c r="K1394" t="s">
        <v>3</v>
      </c>
      <c r="L1394" t="s">
        <v>43</v>
      </c>
      <c r="M1394" s="1">
        <v>90000</v>
      </c>
      <c r="O1394" t="s">
        <v>3442</v>
      </c>
      <c r="P1394" t="s">
        <v>3443</v>
      </c>
    </row>
    <row r="1395" spans="1:16" x14ac:dyDescent="0.3">
      <c r="A1395" t="s">
        <v>46</v>
      </c>
      <c r="B1395" t="s">
        <v>3444</v>
      </c>
      <c r="C1395" t="s">
        <v>422</v>
      </c>
      <c r="D1395" t="s">
        <v>3445</v>
      </c>
      <c r="E1395" t="s">
        <v>7</v>
      </c>
      <c r="F1395" t="b">
        <v>0</v>
      </c>
      <c r="G1395" t="s">
        <v>70</v>
      </c>
      <c r="H1395" s="15">
        <v>45010.591527777768</v>
      </c>
      <c r="I1395" t="b">
        <v>0</v>
      </c>
      <c r="J1395" t="b">
        <v>1</v>
      </c>
      <c r="K1395" t="s">
        <v>3</v>
      </c>
      <c r="L1395" t="s">
        <v>43</v>
      </c>
      <c r="M1395" s="1">
        <v>95700</v>
      </c>
      <c r="O1395" t="s">
        <v>423</v>
      </c>
      <c r="P1395" t="s">
        <v>3446</v>
      </c>
    </row>
    <row r="1396" spans="1:16" x14ac:dyDescent="0.3">
      <c r="A1396" t="s">
        <v>1</v>
      </c>
      <c r="B1396" t="s">
        <v>3447</v>
      </c>
      <c r="C1396" t="s">
        <v>78</v>
      </c>
      <c r="D1396" t="s">
        <v>41</v>
      </c>
      <c r="E1396" t="s">
        <v>112</v>
      </c>
      <c r="F1396" t="b">
        <v>1</v>
      </c>
      <c r="G1396" t="s">
        <v>87</v>
      </c>
      <c r="H1396" s="15">
        <v>44933.418576388889</v>
      </c>
      <c r="I1396" t="b">
        <v>0</v>
      </c>
      <c r="J1396" t="b">
        <v>0</v>
      </c>
      <c r="K1396" t="s">
        <v>3</v>
      </c>
      <c r="L1396" t="s">
        <v>71</v>
      </c>
      <c r="N1396" s="16">
        <v>90</v>
      </c>
      <c r="O1396" t="s">
        <v>147</v>
      </c>
      <c r="P1396" t="s">
        <v>3448</v>
      </c>
    </row>
    <row r="1397" spans="1:16" x14ac:dyDescent="0.3">
      <c r="A1397" t="s">
        <v>46</v>
      </c>
      <c r="B1397" t="s">
        <v>46</v>
      </c>
      <c r="C1397" t="s">
        <v>78</v>
      </c>
      <c r="D1397" t="s">
        <v>92</v>
      </c>
      <c r="E1397" t="s">
        <v>3449</v>
      </c>
      <c r="F1397" t="b">
        <v>1</v>
      </c>
      <c r="G1397" t="s">
        <v>42</v>
      </c>
      <c r="H1397" s="15">
        <v>45198.679467592592</v>
      </c>
      <c r="I1397" t="b">
        <v>0</v>
      </c>
      <c r="J1397" t="b">
        <v>0</v>
      </c>
      <c r="K1397" t="s">
        <v>42</v>
      </c>
      <c r="L1397" t="s">
        <v>71</v>
      </c>
      <c r="N1397" s="16">
        <v>70</v>
      </c>
      <c r="O1397" t="s">
        <v>2717</v>
      </c>
      <c r="P1397" t="s">
        <v>3450</v>
      </c>
    </row>
    <row r="1398" spans="1:16" x14ac:dyDescent="0.3">
      <c r="A1398" t="s">
        <v>46</v>
      </c>
      <c r="B1398" t="s">
        <v>103</v>
      </c>
      <c r="C1398" t="s">
        <v>96</v>
      </c>
      <c r="D1398" t="s">
        <v>68</v>
      </c>
      <c r="E1398" t="s">
        <v>69</v>
      </c>
      <c r="F1398" t="b">
        <v>0</v>
      </c>
      <c r="G1398" t="s">
        <v>62</v>
      </c>
      <c r="H1398" s="15">
        <v>45175.253993055558</v>
      </c>
      <c r="I1398" t="b">
        <v>0</v>
      </c>
      <c r="J1398" t="b">
        <v>1</v>
      </c>
      <c r="K1398" t="s">
        <v>3</v>
      </c>
      <c r="L1398" t="s">
        <v>71</v>
      </c>
      <c r="N1398" s="16">
        <v>62.560001373291023</v>
      </c>
      <c r="O1398" t="s">
        <v>3451</v>
      </c>
      <c r="P1398" t="s">
        <v>3452</v>
      </c>
    </row>
    <row r="1399" spans="1:16" x14ac:dyDescent="0.3">
      <c r="A1399" t="s">
        <v>65</v>
      </c>
      <c r="B1399" t="s">
        <v>3453</v>
      </c>
      <c r="C1399" t="s">
        <v>774</v>
      </c>
      <c r="D1399" t="s">
        <v>68</v>
      </c>
      <c r="E1399" t="s">
        <v>69</v>
      </c>
      <c r="F1399" t="b">
        <v>0</v>
      </c>
      <c r="G1399" t="s">
        <v>87</v>
      </c>
      <c r="H1399" s="15">
        <v>45239.294212962966</v>
      </c>
      <c r="I1399" t="b">
        <v>0</v>
      </c>
      <c r="J1399" t="b">
        <v>0</v>
      </c>
      <c r="K1399" t="s">
        <v>3</v>
      </c>
      <c r="L1399" t="s">
        <v>71</v>
      </c>
      <c r="N1399" s="16">
        <v>78.544998168945313</v>
      </c>
      <c r="O1399" t="s">
        <v>1019</v>
      </c>
      <c r="P1399" t="s">
        <v>3454</v>
      </c>
    </row>
    <row r="1400" spans="1:16" x14ac:dyDescent="0.3">
      <c r="A1400" t="s">
        <v>46</v>
      </c>
      <c r="B1400" t="s">
        <v>2772</v>
      </c>
      <c r="C1400" t="s">
        <v>643</v>
      </c>
      <c r="D1400" t="s">
        <v>189</v>
      </c>
      <c r="E1400" t="s">
        <v>7</v>
      </c>
      <c r="F1400" t="b">
        <v>0</v>
      </c>
      <c r="G1400" t="s">
        <v>87</v>
      </c>
      <c r="H1400" s="15">
        <v>45100.642199074071</v>
      </c>
      <c r="I1400" t="b">
        <v>1</v>
      </c>
      <c r="J1400" t="b">
        <v>0</v>
      </c>
      <c r="K1400" t="s">
        <v>3</v>
      </c>
      <c r="L1400" t="s">
        <v>71</v>
      </c>
      <c r="N1400" s="16">
        <v>70</v>
      </c>
      <c r="O1400" t="s">
        <v>3455</v>
      </c>
      <c r="P1400" t="s">
        <v>3456</v>
      </c>
    </row>
    <row r="1401" spans="1:16" x14ac:dyDescent="0.3">
      <c r="A1401" t="s">
        <v>46</v>
      </c>
      <c r="B1401" t="s">
        <v>305</v>
      </c>
      <c r="C1401" t="s">
        <v>78</v>
      </c>
      <c r="D1401" t="s">
        <v>259</v>
      </c>
      <c r="E1401" t="s">
        <v>112</v>
      </c>
      <c r="F1401" t="b">
        <v>1</v>
      </c>
      <c r="G1401" t="s">
        <v>50</v>
      </c>
      <c r="H1401" s="15">
        <v>45080.681759259263</v>
      </c>
      <c r="I1401" t="b">
        <v>1</v>
      </c>
      <c r="J1401" t="b">
        <v>0</v>
      </c>
      <c r="K1401" t="s">
        <v>3</v>
      </c>
      <c r="L1401" t="s">
        <v>71</v>
      </c>
      <c r="N1401" s="16">
        <v>27.5</v>
      </c>
      <c r="O1401" t="s">
        <v>261</v>
      </c>
      <c r="P1401" t="s">
        <v>3457</v>
      </c>
    </row>
    <row r="1402" spans="1:16" x14ac:dyDescent="0.3">
      <c r="A1402" t="s">
        <v>205</v>
      </c>
      <c r="B1402" t="s">
        <v>3458</v>
      </c>
      <c r="C1402" t="s">
        <v>333</v>
      </c>
      <c r="D1402" t="s">
        <v>189</v>
      </c>
      <c r="E1402" t="s">
        <v>112</v>
      </c>
      <c r="F1402" t="b">
        <v>0</v>
      </c>
      <c r="G1402" t="s">
        <v>42</v>
      </c>
      <c r="H1402" s="15">
        <v>45182.67701388889</v>
      </c>
      <c r="I1402" t="b">
        <v>0</v>
      </c>
      <c r="J1402" t="b">
        <v>0</v>
      </c>
      <c r="K1402" t="s">
        <v>42</v>
      </c>
      <c r="L1402" t="s">
        <v>71</v>
      </c>
      <c r="N1402" s="16">
        <v>102.5</v>
      </c>
      <c r="O1402" t="s">
        <v>3459</v>
      </c>
      <c r="P1402" t="s">
        <v>3460</v>
      </c>
    </row>
    <row r="1403" spans="1:16" x14ac:dyDescent="0.3">
      <c r="A1403" t="s">
        <v>65</v>
      </c>
      <c r="B1403" t="s">
        <v>3461</v>
      </c>
      <c r="C1403" t="s">
        <v>3462</v>
      </c>
      <c r="D1403" t="s">
        <v>92</v>
      </c>
      <c r="E1403" t="s">
        <v>7</v>
      </c>
      <c r="F1403" t="b">
        <v>0</v>
      </c>
      <c r="G1403" t="s">
        <v>42</v>
      </c>
      <c r="H1403" s="15">
        <v>45244.88853009259</v>
      </c>
      <c r="I1403" t="b">
        <v>0</v>
      </c>
      <c r="J1403" t="b">
        <v>1</v>
      </c>
      <c r="K1403" t="s">
        <v>42</v>
      </c>
      <c r="L1403" t="s">
        <v>43</v>
      </c>
      <c r="M1403" s="1">
        <v>77500</v>
      </c>
      <c r="O1403" t="s">
        <v>494</v>
      </c>
      <c r="P1403" t="s">
        <v>3463</v>
      </c>
    </row>
    <row r="1404" spans="1:16" x14ac:dyDescent="0.3">
      <c r="A1404" t="s">
        <v>46</v>
      </c>
      <c r="B1404" t="s">
        <v>3464</v>
      </c>
      <c r="C1404" t="s">
        <v>406</v>
      </c>
      <c r="D1404" t="s">
        <v>92</v>
      </c>
      <c r="E1404" t="s">
        <v>7</v>
      </c>
      <c r="F1404" t="b">
        <v>0</v>
      </c>
      <c r="G1404" t="s">
        <v>62</v>
      </c>
      <c r="H1404" s="15">
        <v>45107.675208333327</v>
      </c>
      <c r="I1404" t="b">
        <v>0</v>
      </c>
      <c r="J1404" t="b">
        <v>0</v>
      </c>
      <c r="K1404" t="s">
        <v>3</v>
      </c>
      <c r="L1404" t="s">
        <v>43</v>
      </c>
      <c r="M1404" s="1">
        <v>120000</v>
      </c>
      <c r="O1404" t="s">
        <v>3465</v>
      </c>
      <c r="P1404" t="s">
        <v>3466</v>
      </c>
    </row>
    <row r="1405" spans="1:16" x14ac:dyDescent="0.3">
      <c r="A1405" t="s">
        <v>0</v>
      </c>
      <c r="B1405" t="s">
        <v>3467</v>
      </c>
      <c r="C1405" t="s">
        <v>3468</v>
      </c>
      <c r="D1405" t="s">
        <v>49</v>
      </c>
      <c r="E1405" t="s">
        <v>7</v>
      </c>
      <c r="F1405" t="b">
        <v>0</v>
      </c>
      <c r="G1405" t="s">
        <v>56</v>
      </c>
      <c r="H1405" s="15">
        <v>45084.750231481477</v>
      </c>
      <c r="I1405" t="b">
        <v>0</v>
      </c>
      <c r="J1405" t="b">
        <v>1</v>
      </c>
      <c r="K1405" t="s">
        <v>3</v>
      </c>
      <c r="L1405" t="s">
        <v>43</v>
      </c>
      <c r="M1405" s="1">
        <v>61750</v>
      </c>
      <c r="O1405" t="s">
        <v>303</v>
      </c>
      <c r="P1405" t="s">
        <v>3469</v>
      </c>
    </row>
    <row r="1406" spans="1:16" x14ac:dyDescent="0.3">
      <c r="A1406" t="s">
        <v>0</v>
      </c>
      <c r="B1406" t="s">
        <v>0</v>
      </c>
      <c r="C1406" t="s">
        <v>119</v>
      </c>
      <c r="D1406" t="s">
        <v>68</v>
      </c>
      <c r="E1406" t="s">
        <v>7</v>
      </c>
      <c r="F1406" t="b">
        <v>0</v>
      </c>
      <c r="G1406" t="s">
        <v>87</v>
      </c>
      <c r="H1406" s="15">
        <v>45172.250358796293</v>
      </c>
      <c r="I1406" t="b">
        <v>0</v>
      </c>
      <c r="J1406" t="b">
        <v>1</v>
      </c>
      <c r="K1406" t="s">
        <v>3</v>
      </c>
      <c r="L1406" t="s">
        <v>71</v>
      </c>
      <c r="N1406" s="16">
        <v>24.969999313354489</v>
      </c>
      <c r="O1406" t="s">
        <v>1119</v>
      </c>
      <c r="P1406" t="s">
        <v>3470</v>
      </c>
    </row>
    <row r="1407" spans="1:16" x14ac:dyDescent="0.3">
      <c r="A1407" t="s">
        <v>46</v>
      </c>
      <c r="B1407" t="s">
        <v>3471</v>
      </c>
      <c r="C1407" t="s">
        <v>3472</v>
      </c>
      <c r="D1407" t="s">
        <v>61</v>
      </c>
      <c r="E1407" t="s">
        <v>112</v>
      </c>
      <c r="F1407" t="b">
        <v>0</v>
      </c>
      <c r="G1407" t="s">
        <v>381</v>
      </c>
      <c r="H1407" s="15">
        <v>44956.674490740741</v>
      </c>
      <c r="I1407" t="b">
        <v>0</v>
      </c>
      <c r="J1407" t="b">
        <v>0</v>
      </c>
      <c r="K1407" t="s">
        <v>381</v>
      </c>
      <c r="L1407" t="s">
        <v>43</v>
      </c>
      <c r="M1407" s="1">
        <v>147500</v>
      </c>
      <c r="O1407" t="s">
        <v>1755</v>
      </c>
      <c r="P1407" t="s">
        <v>3473</v>
      </c>
    </row>
    <row r="1408" spans="1:16" x14ac:dyDescent="0.3">
      <c r="A1408" t="s">
        <v>65</v>
      </c>
      <c r="B1408" t="s">
        <v>3474</v>
      </c>
      <c r="C1408" t="s">
        <v>3475</v>
      </c>
      <c r="D1408" t="s">
        <v>436</v>
      </c>
      <c r="E1408" t="s">
        <v>239</v>
      </c>
      <c r="F1408" t="b">
        <v>0</v>
      </c>
      <c r="G1408" t="s">
        <v>87</v>
      </c>
      <c r="H1408" s="15">
        <v>44970.544999999998</v>
      </c>
      <c r="I1408" t="b">
        <v>0</v>
      </c>
      <c r="J1408" t="b">
        <v>0</v>
      </c>
      <c r="K1408" t="s">
        <v>3</v>
      </c>
      <c r="L1408" t="s">
        <v>43</v>
      </c>
      <c r="M1408" s="1">
        <v>173500</v>
      </c>
      <c r="O1408" t="s">
        <v>728</v>
      </c>
      <c r="P1408" t="s">
        <v>3476</v>
      </c>
    </row>
    <row r="1409" spans="1:16" x14ac:dyDescent="0.3">
      <c r="A1409" t="s">
        <v>1</v>
      </c>
      <c r="B1409" t="s">
        <v>1</v>
      </c>
      <c r="C1409" t="s">
        <v>376</v>
      </c>
      <c r="D1409" t="s">
        <v>41</v>
      </c>
      <c r="E1409" t="s">
        <v>112</v>
      </c>
      <c r="F1409" t="b">
        <v>0</v>
      </c>
      <c r="G1409" t="s">
        <v>50</v>
      </c>
      <c r="H1409" s="15">
        <v>45126.648182870369</v>
      </c>
      <c r="I1409" t="b">
        <v>0</v>
      </c>
      <c r="J1409" t="b">
        <v>0</v>
      </c>
      <c r="K1409" t="s">
        <v>3</v>
      </c>
      <c r="L1409" t="s">
        <v>71</v>
      </c>
      <c r="N1409" s="16">
        <v>32.5</v>
      </c>
      <c r="O1409" t="s">
        <v>3477</v>
      </c>
      <c r="P1409" t="s">
        <v>3478</v>
      </c>
    </row>
    <row r="1410" spans="1:16" x14ac:dyDescent="0.3">
      <c r="A1410" t="s">
        <v>81</v>
      </c>
      <c r="B1410" t="s">
        <v>3479</v>
      </c>
      <c r="C1410" t="s">
        <v>78</v>
      </c>
      <c r="D1410" t="s">
        <v>92</v>
      </c>
      <c r="E1410" t="s">
        <v>7</v>
      </c>
      <c r="F1410" t="b">
        <v>1</v>
      </c>
      <c r="G1410" t="s">
        <v>113</v>
      </c>
      <c r="H1410" s="15">
        <v>44998.761030092603</v>
      </c>
      <c r="I1410" t="b">
        <v>0</v>
      </c>
      <c r="J1410" t="b">
        <v>1</v>
      </c>
      <c r="K1410" t="s">
        <v>3</v>
      </c>
      <c r="L1410" t="s">
        <v>43</v>
      </c>
      <c r="M1410" s="1">
        <v>147500</v>
      </c>
      <c r="O1410" t="s">
        <v>3480</v>
      </c>
      <c r="P1410" t="s">
        <v>3481</v>
      </c>
    </row>
    <row r="1411" spans="1:16" x14ac:dyDescent="0.3">
      <c r="A1411" t="s">
        <v>0</v>
      </c>
      <c r="B1411" t="s">
        <v>0</v>
      </c>
      <c r="C1411" t="s">
        <v>141</v>
      </c>
      <c r="D1411" t="s">
        <v>68</v>
      </c>
      <c r="E1411" t="s">
        <v>7</v>
      </c>
      <c r="F1411" t="b">
        <v>0</v>
      </c>
      <c r="G1411" t="s">
        <v>113</v>
      </c>
      <c r="H1411" s="15">
        <v>45056.460231481477</v>
      </c>
      <c r="I1411" t="b">
        <v>1</v>
      </c>
      <c r="J1411" t="b">
        <v>1</v>
      </c>
      <c r="K1411" t="s">
        <v>3</v>
      </c>
      <c r="L1411" t="s">
        <v>71</v>
      </c>
      <c r="N1411" s="16">
        <v>37.5</v>
      </c>
      <c r="O1411" t="s">
        <v>3482</v>
      </c>
      <c r="P1411" t="s">
        <v>135</v>
      </c>
    </row>
    <row r="1412" spans="1:16" x14ac:dyDescent="0.3">
      <c r="A1412" t="s">
        <v>0</v>
      </c>
      <c r="B1412" t="s">
        <v>2497</v>
      </c>
      <c r="C1412" t="s">
        <v>74</v>
      </c>
      <c r="D1412" t="s">
        <v>68</v>
      </c>
      <c r="E1412" t="s">
        <v>7</v>
      </c>
      <c r="F1412" t="b">
        <v>0</v>
      </c>
      <c r="G1412" t="s">
        <v>56</v>
      </c>
      <c r="H1412" s="15">
        <v>45140.750532407408</v>
      </c>
      <c r="I1412" t="b">
        <v>1</v>
      </c>
      <c r="J1412" t="b">
        <v>1</v>
      </c>
      <c r="K1412" t="s">
        <v>3</v>
      </c>
      <c r="L1412" t="s">
        <v>71</v>
      </c>
      <c r="N1412" s="16">
        <v>26.389999389648441</v>
      </c>
      <c r="O1412" t="s">
        <v>75</v>
      </c>
      <c r="P1412" t="s">
        <v>3483</v>
      </c>
    </row>
    <row r="1413" spans="1:16" x14ac:dyDescent="0.3">
      <c r="A1413" t="s">
        <v>46</v>
      </c>
      <c r="B1413" t="s">
        <v>3484</v>
      </c>
      <c r="C1413" t="s">
        <v>389</v>
      </c>
      <c r="D1413" t="s">
        <v>68</v>
      </c>
      <c r="E1413" t="s">
        <v>69</v>
      </c>
      <c r="F1413" t="b">
        <v>0</v>
      </c>
      <c r="G1413" t="s">
        <v>42</v>
      </c>
      <c r="H1413" s="15">
        <v>45209.263773148137</v>
      </c>
      <c r="I1413" t="b">
        <v>0</v>
      </c>
      <c r="J1413" t="b">
        <v>1</v>
      </c>
      <c r="K1413" t="s">
        <v>42</v>
      </c>
      <c r="L1413" t="s">
        <v>71</v>
      </c>
      <c r="N1413" s="16">
        <v>51</v>
      </c>
      <c r="O1413" t="s">
        <v>3485</v>
      </c>
      <c r="P1413" t="s">
        <v>3486</v>
      </c>
    </row>
    <row r="1414" spans="1:16" x14ac:dyDescent="0.3">
      <c r="A1414" t="s">
        <v>46</v>
      </c>
      <c r="B1414" t="s">
        <v>3487</v>
      </c>
      <c r="C1414" t="s">
        <v>78</v>
      </c>
      <c r="D1414" t="s">
        <v>92</v>
      </c>
      <c r="E1414" t="s">
        <v>112</v>
      </c>
      <c r="F1414" t="b">
        <v>1</v>
      </c>
      <c r="G1414" t="s">
        <v>62</v>
      </c>
      <c r="H1414" s="15">
        <v>45140.50677083333</v>
      </c>
      <c r="I1414" t="b">
        <v>0</v>
      </c>
      <c r="J1414" t="b">
        <v>0</v>
      </c>
      <c r="K1414" t="s">
        <v>3</v>
      </c>
      <c r="L1414" t="s">
        <v>71</v>
      </c>
      <c r="N1414" s="16">
        <v>72.5</v>
      </c>
      <c r="O1414" t="s">
        <v>1220</v>
      </c>
      <c r="P1414" t="s">
        <v>3488</v>
      </c>
    </row>
    <row r="1415" spans="1:16" x14ac:dyDescent="0.3">
      <c r="A1415" t="s">
        <v>1</v>
      </c>
      <c r="B1415" t="s">
        <v>3489</v>
      </c>
      <c r="C1415" t="s">
        <v>210</v>
      </c>
      <c r="D1415" t="s">
        <v>120</v>
      </c>
      <c r="E1415" t="s">
        <v>7</v>
      </c>
      <c r="F1415" t="b">
        <v>0</v>
      </c>
      <c r="G1415" t="s">
        <v>62</v>
      </c>
      <c r="H1415" s="15">
        <v>45026.293807870366</v>
      </c>
      <c r="I1415" t="b">
        <v>0</v>
      </c>
      <c r="J1415" t="b">
        <v>0</v>
      </c>
      <c r="K1415" t="s">
        <v>3</v>
      </c>
      <c r="L1415" t="s">
        <v>43</v>
      </c>
      <c r="M1415" s="1">
        <v>90000</v>
      </c>
      <c r="O1415" t="s">
        <v>3490</v>
      </c>
      <c r="P1415" t="s">
        <v>3491</v>
      </c>
    </row>
    <row r="1416" spans="1:16" x14ac:dyDescent="0.3">
      <c r="A1416" t="s">
        <v>46</v>
      </c>
      <c r="B1416" t="s">
        <v>3492</v>
      </c>
      <c r="C1416" t="s">
        <v>78</v>
      </c>
      <c r="D1416" t="s">
        <v>92</v>
      </c>
      <c r="E1416" t="s">
        <v>112</v>
      </c>
      <c r="F1416" t="b">
        <v>1</v>
      </c>
      <c r="G1416" t="s">
        <v>56</v>
      </c>
      <c r="H1416" s="15">
        <v>45050.63076388889</v>
      </c>
      <c r="I1416" t="b">
        <v>0</v>
      </c>
      <c r="J1416" t="b">
        <v>0</v>
      </c>
      <c r="K1416" t="s">
        <v>3</v>
      </c>
      <c r="L1416" t="s">
        <v>71</v>
      </c>
      <c r="N1416" s="16">
        <v>61</v>
      </c>
      <c r="O1416" t="s">
        <v>3493</v>
      </c>
      <c r="P1416" t="s">
        <v>3494</v>
      </c>
    </row>
    <row r="1417" spans="1:16" x14ac:dyDescent="0.3">
      <c r="A1417" t="s">
        <v>46</v>
      </c>
      <c r="B1417" t="s">
        <v>3495</v>
      </c>
      <c r="C1417" t="s">
        <v>409</v>
      </c>
      <c r="D1417" t="s">
        <v>49</v>
      </c>
      <c r="E1417" t="s">
        <v>7</v>
      </c>
      <c r="F1417" t="b">
        <v>0</v>
      </c>
      <c r="G1417" t="s">
        <v>42</v>
      </c>
      <c r="H1417" s="15">
        <v>45188.751469907409</v>
      </c>
      <c r="I1417" t="b">
        <v>0</v>
      </c>
      <c r="J1417" t="b">
        <v>1</v>
      </c>
      <c r="K1417" t="s">
        <v>42</v>
      </c>
      <c r="L1417" t="s">
        <v>43</v>
      </c>
      <c r="M1417" s="1">
        <v>98500</v>
      </c>
      <c r="O1417" t="s">
        <v>3496</v>
      </c>
      <c r="P1417" t="s">
        <v>3497</v>
      </c>
    </row>
    <row r="1418" spans="1:16" x14ac:dyDescent="0.3">
      <c r="A1418" t="s">
        <v>65</v>
      </c>
      <c r="B1418" t="s">
        <v>3498</v>
      </c>
      <c r="C1418" t="s">
        <v>406</v>
      </c>
      <c r="D1418" t="s">
        <v>68</v>
      </c>
      <c r="E1418" t="s">
        <v>69</v>
      </c>
      <c r="F1418" t="b">
        <v>0</v>
      </c>
      <c r="G1418" t="s">
        <v>56</v>
      </c>
      <c r="H1418" s="15">
        <v>45216.751851851863</v>
      </c>
      <c r="I1418" t="b">
        <v>0</v>
      </c>
      <c r="J1418" t="b">
        <v>0</v>
      </c>
      <c r="K1418" t="s">
        <v>3</v>
      </c>
      <c r="L1418" t="s">
        <v>71</v>
      </c>
      <c r="N1418" s="16">
        <v>43.709999084472663</v>
      </c>
      <c r="O1418" t="s">
        <v>1019</v>
      </c>
      <c r="P1418" t="s">
        <v>3454</v>
      </c>
    </row>
    <row r="1419" spans="1:16" x14ac:dyDescent="0.3">
      <c r="A1419" t="s">
        <v>46</v>
      </c>
      <c r="B1419" t="s">
        <v>3499</v>
      </c>
      <c r="C1419" t="s">
        <v>333</v>
      </c>
      <c r="D1419" t="s">
        <v>41</v>
      </c>
      <c r="E1419" t="s">
        <v>7</v>
      </c>
      <c r="F1419" t="b">
        <v>0</v>
      </c>
      <c r="G1419" t="s">
        <v>70</v>
      </c>
      <c r="H1419" s="15">
        <v>45050.882071759261</v>
      </c>
      <c r="I1419" t="b">
        <v>0</v>
      </c>
      <c r="J1419" t="b">
        <v>1</v>
      </c>
      <c r="K1419" t="s">
        <v>3</v>
      </c>
      <c r="L1419" t="s">
        <v>71</v>
      </c>
      <c r="N1419" s="16">
        <v>80</v>
      </c>
      <c r="O1419" t="s">
        <v>222</v>
      </c>
      <c r="P1419" t="s">
        <v>2248</v>
      </c>
    </row>
    <row r="1420" spans="1:16" x14ac:dyDescent="0.3">
      <c r="A1420" t="s">
        <v>329</v>
      </c>
      <c r="B1420" t="s">
        <v>3500</v>
      </c>
      <c r="C1420" t="s">
        <v>497</v>
      </c>
      <c r="D1420" t="s">
        <v>272</v>
      </c>
      <c r="E1420" t="s">
        <v>112</v>
      </c>
      <c r="F1420" t="b">
        <v>0</v>
      </c>
      <c r="G1420" t="s">
        <v>50</v>
      </c>
      <c r="H1420" s="15">
        <v>45162.753587962958</v>
      </c>
      <c r="I1420" t="b">
        <v>0</v>
      </c>
      <c r="J1420" t="b">
        <v>0</v>
      </c>
      <c r="K1420" t="s">
        <v>3</v>
      </c>
      <c r="L1420" t="s">
        <v>71</v>
      </c>
      <c r="N1420" s="16">
        <v>52.5</v>
      </c>
      <c r="O1420" t="s">
        <v>595</v>
      </c>
      <c r="P1420" t="s">
        <v>2037</v>
      </c>
    </row>
    <row r="1421" spans="1:16" x14ac:dyDescent="0.3">
      <c r="A1421" t="s">
        <v>65</v>
      </c>
      <c r="B1421" t="s">
        <v>65</v>
      </c>
      <c r="C1421" t="s">
        <v>3</v>
      </c>
      <c r="D1421" t="s">
        <v>49</v>
      </c>
      <c r="E1421" t="s">
        <v>7</v>
      </c>
      <c r="F1421" t="b">
        <v>0</v>
      </c>
      <c r="G1421" t="s">
        <v>42</v>
      </c>
      <c r="H1421" s="15">
        <v>44960.837893518517</v>
      </c>
      <c r="I1421" t="b">
        <v>0</v>
      </c>
      <c r="J1421" t="b">
        <v>0</v>
      </c>
      <c r="K1421" t="s">
        <v>42</v>
      </c>
      <c r="L1421" t="s">
        <v>43</v>
      </c>
      <c r="M1421" s="1">
        <v>100000</v>
      </c>
      <c r="O1421" t="s">
        <v>3501</v>
      </c>
      <c r="P1421" t="s">
        <v>3502</v>
      </c>
    </row>
    <row r="1422" spans="1:16" x14ac:dyDescent="0.3">
      <c r="A1422" t="s">
        <v>81</v>
      </c>
      <c r="B1422" t="s">
        <v>3503</v>
      </c>
      <c r="C1422" t="s">
        <v>3504</v>
      </c>
      <c r="D1422" t="s">
        <v>120</v>
      </c>
      <c r="E1422" t="s">
        <v>7</v>
      </c>
      <c r="F1422" t="b">
        <v>0</v>
      </c>
      <c r="G1422" t="s">
        <v>113</v>
      </c>
      <c r="H1422" s="15">
        <v>45118.172812500001</v>
      </c>
      <c r="I1422" t="b">
        <v>0</v>
      </c>
      <c r="J1422" t="b">
        <v>0</v>
      </c>
      <c r="K1422" t="s">
        <v>3</v>
      </c>
      <c r="L1422" t="s">
        <v>43</v>
      </c>
      <c r="M1422" s="1">
        <v>125000</v>
      </c>
      <c r="O1422" t="s">
        <v>3505</v>
      </c>
      <c r="P1422" t="s">
        <v>3506</v>
      </c>
    </row>
    <row r="1423" spans="1:16" x14ac:dyDescent="0.3">
      <c r="A1423" t="s">
        <v>53</v>
      </c>
      <c r="B1423" t="s">
        <v>53</v>
      </c>
      <c r="C1423" t="s">
        <v>339</v>
      </c>
      <c r="D1423" t="s">
        <v>49</v>
      </c>
      <c r="E1423" t="s">
        <v>7</v>
      </c>
      <c r="F1423" t="b">
        <v>0</v>
      </c>
      <c r="G1423" t="s">
        <v>56</v>
      </c>
      <c r="H1423" s="15">
        <v>45126.667025462957</v>
      </c>
      <c r="I1423" t="b">
        <v>0</v>
      </c>
      <c r="J1423" t="b">
        <v>1</v>
      </c>
      <c r="K1423" t="s">
        <v>3</v>
      </c>
      <c r="L1423" t="s">
        <v>43</v>
      </c>
      <c r="M1423" s="1">
        <v>112100</v>
      </c>
      <c r="O1423" t="s">
        <v>3507</v>
      </c>
      <c r="P1423" t="s">
        <v>3508</v>
      </c>
    </row>
    <row r="1424" spans="1:16" x14ac:dyDescent="0.3">
      <c r="A1424" t="s">
        <v>205</v>
      </c>
      <c r="B1424" t="s">
        <v>3509</v>
      </c>
      <c r="C1424" t="s">
        <v>78</v>
      </c>
      <c r="D1424" t="s">
        <v>2773</v>
      </c>
      <c r="E1424" t="s">
        <v>112</v>
      </c>
      <c r="F1424" t="b">
        <v>1</v>
      </c>
      <c r="G1424" t="s">
        <v>138</v>
      </c>
      <c r="H1424" s="15">
        <v>44967.705127314817</v>
      </c>
      <c r="I1424" t="b">
        <v>1</v>
      </c>
      <c r="J1424" t="b">
        <v>0</v>
      </c>
      <c r="K1424" t="s">
        <v>138</v>
      </c>
      <c r="L1424" t="s">
        <v>43</v>
      </c>
      <c r="M1424" s="1">
        <v>75000</v>
      </c>
      <c r="O1424" t="s">
        <v>3510</v>
      </c>
      <c r="P1424" t="s">
        <v>3511</v>
      </c>
    </row>
    <row r="1425" spans="1:16" x14ac:dyDescent="0.3">
      <c r="A1425" t="s">
        <v>65</v>
      </c>
      <c r="B1425" t="s">
        <v>3512</v>
      </c>
      <c r="C1425" t="s">
        <v>78</v>
      </c>
      <c r="D1425" t="s">
        <v>259</v>
      </c>
      <c r="E1425" t="s">
        <v>112</v>
      </c>
      <c r="F1425" t="b">
        <v>1</v>
      </c>
      <c r="G1425" t="s">
        <v>70</v>
      </c>
      <c r="H1425" s="15">
        <v>44943.670254629629</v>
      </c>
      <c r="I1425" t="b">
        <v>0</v>
      </c>
      <c r="J1425" t="b">
        <v>0</v>
      </c>
      <c r="K1425" t="s">
        <v>3</v>
      </c>
      <c r="L1425" t="s">
        <v>71</v>
      </c>
      <c r="N1425" s="16">
        <v>52.5</v>
      </c>
      <c r="O1425" t="s">
        <v>261</v>
      </c>
      <c r="P1425" t="s">
        <v>489</v>
      </c>
    </row>
    <row r="1426" spans="1:16" x14ac:dyDescent="0.3">
      <c r="A1426" t="s">
        <v>1</v>
      </c>
      <c r="B1426" t="s">
        <v>3513</v>
      </c>
      <c r="C1426" t="s">
        <v>3514</v>
      </c>
      <c r="D1426" t="s">
        <v>61</v>
      </c>
      <c r="E1426" t="s">
        <v>7</v>
      </c>
      <c r="F1426" t="b">
        <v>0</v>
      </c>
      <c r="G1426" t="s">
        <v>298</v>
      </c>
      <c r="H1426" s="15">
        <v>44964.680497685193</v>
      </c>
      <c r="I1426" t="b">
        <v>0</v>
      </c>
      <c r="J1426" t="b">
        <v>0</v>
      </c>
      <c r="K1426" t="s">
        <v>298</v>
      </c>
      <c r="L1426" t="s">
        <v>43</v>
      </c>
      <c r="M1426" s="1">
        <v>157500</v>
      </c>
      <c r="O1426" t="s">
        <v>1317</v>
      </c>
      <c r="P1426" t="s">
        <v>364</v>
      </c>
    </row>
    <row r="1427" spans="1:16" x14ac:dyDescent="0.3">
      <c r="A1427" t="s">
        <v>46</v>
      </c>
      <c r="B1427" t="s">
        <v>3515</v>
      </c>
      <c r="C1427" t="s">
        <v>78</v>
      </c>
      <c r="D1427" t="s">
        <v>92</v>
      </c>
      <c r="E1427" t="s">
        <v>555</v>
      </c>
      <c r="F1427" t="b">
        <v>1</v>
      </c>
      <c r="G1427" t="s">
        <v>42</v>
      </c>
      <c r="H1427" s="15">
        <v>45209.889039351852</v>
      </c>
      <c r="I1427" t="b">
        <v>1</v>
      </c>
      <c r="J1427" t="b">
        <v>0</v>
      </c>
      <c r="K1427" t="s">
        <v>42</v>
      </c>
      <c r="L1427" t="s">
        <v>71</v>
      </c>
      <c r="N1427" s="16">
        <v>72.5</v>
      </c>
      <c r="O1427" t="s">
        <v>147</v>
      </c>
      <c r="P1427" t="s">
        <v>3516</v>
      </c>
    </row>
    <row r="1428" spans="1:16" x14ac:dyDescent="0.3">
      <c r="A1428" t="s">
        <v>46</v>
      </c>
      <c r="B1428" t="s">
        <v>46</v>
      </c>
      <c r="C1428" t="s">
        <v>3</v>
      </c>
      <c r="D1428" t="s">
        <v>2250</v>
      </c>
      <c r="E1428" t="s">
        <v>7</v>
      </c>
      <c r="F1428" t="b">
        <v>0</v>
      </c>
      <c r="G1428" t="s">
        <v>87</v>
      </c>
      <c r="H1428" s="15">
        <v>44955.588831018518</v>
      </c>
      <c r="I1428" t="b">
        <v>1</v>
      </c>
      <c r="J1428" t="b">
        <v>1</v>
      </c>
      <c r="K1428" t="s">
        <v>3</v>
      </c>
      <c r="L1428" t="s">
        <v>43</v>
      </c>
      <c r="M1428" s="1">
        <v>125000</v>
      </c>
      <c r="O1428" t="s">
        <v>3517</v>
      </c>
      <c r="P1428" t="s">
        <v>3518</v>
      </c>
    </row>
    <row r="1429" spans="1:16" x14ac:dyDescent="0.3">
      <c r="A1429" t="s">
        <v>81</v>
      </c>
      <c r="B1429" t="s">
        <v>3519</v>
      </c>
      <c r="C1429" t="s">
        <v>1149</v>
      </c>
      <c r="D1429" t="s">
        <v>61</v>
      </c>
      <c r="E1429" t="s">
        <v>7</v>
      </c>
      <c r="F1429" t="b">
        <v>0</v>
      </c>
      <c r="G1429" t="s">
        <v>2</v>
      </c>
      <c r="H1429" s="15">
        <v>45148.565891203703</v>
      </c>
      <c r="I1429" t="b">
        <v>0</v>
      </c>
      <c r="J1429" t="b">
        <v>0</v>
      </c>
      <c r="K1429" t="s">
        <v>2</v>
      </c>
      <c r="L1429" t="s">
        <v>43</v>
      </c>
      <c r="M1429" s="1">
        <v>147500</v>
      </c>
      <c r="O1429" t="s">
        <v>3520</v>
      </c>
      <c r="P1429" t="s">
        <v>3521</v>
      </c>
    </row>
    <row r="1430" spans="1:16" x14ac:dyDescent="0.3">
      <c r="A1430" t="s">
        <v>46</v>
      </c>
      <c r="B1430" t="s">
        <v>3522</v>
      </c>
      <c r="C1430" t="s">
        <v>78</v>
      </c>
      <c r="D1430" t="s">
        <v>1664</v>
      </c>
      <c r="E1430" t="s">
        <v>7</v>
      </c>
      <c r="F1430" t="b">
        <v>1</v>
      </c>
      <c r="G1430" t="s">
        <v>87</v>
      </c>
      <c r="H1430" s="15">
        <v>45001.129374999997</v>
      </c>
      <c r="I1430" t="b">
        <v>0</v>
      </c>
      <c r="J1430" t="b">
        <v>1</v>
      </c>
      <c r="K1430" t="s">
        <v>3</v>
      </c>
      <c r="L1430" t="s">
        <v>43</v>
      </c>
      <c r="M1430" s="1">
        <v>130000</v>
      </c>
      <c r="O1430" t="s">
        <v>1203</v>
      </c>
      <c r="P1430" t="s">
        <v>1204</v>
      </c>
    </row>
    <row r="1431" spans="1:16" x14ac:dyDescent="0.3">
      <c r="A1431" t="s">
        <v>65</v>
      </c>
      <c r="B1431" t="s">
        <v>65</v>
      </c>
      <c r="C1431" t="s">
        <v>3523</v>
      </c>
      <c r="D1431" t="s">
        <v>537</v>
      </c>
      <c r="E1431" t="s">
        <v>7</v>
      </c>
      <c r="F1431" t="b">
        <v>0</v>
      </c>
      <c r="G1431" t="s">
        <v>87</v>
      </c>
      <c r="H1431" s="15">
        <v>45112.502962962957</v>
      </c>
      <c r="I1431" t="b">
        <v>0</v>
      </c>
      <c r="J1431" t="b">
        <v>1</v>
      </c>
      <c r="K1431" t="s">
        <v>3</v>
      </c>
      <c r="L1431" t="s">
        <v>43</v>
      </c>
      <c r="M1431" s="1">
        <v>100900</v>
      </c>
      <c r="O1431" t="s">
        <v>195</v>
      </c>
      <c r="P1431" t="s">
        <v>2047</v>
      </c>
    </row>
    <row r="1432" spans="1:16" x14ac:dyDescent="0.3">
      <c r="A1432" t="s">
        <v>0</v>
      </c>
      <c r="B1432" t="s">
        <v>0</v>
      </c>
      <c r="C1432" t="s">
        <v>462</v>
      </c>
      <c r="D1432" t="s">
        <v>92</v>
      </c>
      <c r="E1432" t="s">
        <v>7</v>
      </c>
      <c r="F1432" t="b">
        <v>0</v>
      </c>
      <c r="G1432" t="s">
        <v>50</v>
      </c>
      <c r="H1432" s="15">
        <v>45027.577997685177</v>
      </c>
      <c r="I1432" t="b">
        <v>0</v>
      </c>
      <c r="J1432" t="b">
        <v>0</v>
      </c>
      <c r="K1432" t="s">
        <v>3</v>
      </c>
      <c r="L1432" t="s">
        <v>71</v>
      </c>
      <c r="N1432" s="16">
        <v>30</v>
      </c>
      <c r="O1432" t="s">
        <v>176</v>
      </c>
      <c r="P1432" t="s">
        <v>3524</v>
      </c>
    </row>
    <row r="1433" spans="1:16" x14ac:dyDescent="0.3">
      <c r="A1433" t="s">
        <v>65</v>
      </c>
      <c r="B1433" t="s">
        <v>3525</v>
      </c>
      <c r="C1433" t="s">
        <v>283</v>
      </c>
      <c r="D1433" t="s">
        <v>463</v>
      </c>
      <c r="E1433" t="s">
        <v>7</v>
      </c>
      <c r="F1433" t="b">
        <v>0</v>
      </c>
      <c r="G1433" t="s">
        <v>70</v>
      </c>
      <c r="H1433" s="15">
        <v>45168.004756944443</v>
      </c>
      <c r="I1433" t="b">
        <v>0</v>
      </c>
      <c r="J1433" t="b">
        <v>0</v>
      </c>
      <c r="K1433" t="s">
        <v>3</v>
      </c>
      <c r="L1433" t="s">
        <v>43</v>
      </c>
      <c r="M1433" s="1">
        <v>81500</v>
      </c>
      <c r="O1433" t="s">
        <v>3526</v>
      </c>
      <c r="P1433" t="s">
        <v>3527</v>
      </c>
    </row>
    <row r="1434" spans="1:16" x14ac:dyDescent="0.3">
      <c r="A1434" t="s">
        <v>0</v>
      </c>
      <c r="B1434" t="s">
        <v>3528</v>
      </c>
      <c r="C1434" t="s">
        <v>2870</v>
      </c>
      <c r="D1434" t="s">
        <v>1528</v>
      </c>
      <c r="E1434" t="s">
        <v>7</v>
      </c>
      <c r="F1434" t="b">
        <v>0</v>
      </c>
      <c r="G1434" t="s">
        <v>87</v>
      </c>
      <c r="H1434" s="15">
        <v>44955.625659722216</v>
      </c>
      <c r="I1434" t="b">
        <v>1</v>
      </c>
      <c r="J1434" t="b">
        <v>0</v>
      </c>
      <c r="K1434" t="s">
        <v>3</v>
      </c>
      <c r="L1434" t="s">
        <v>71</v>
      </c>
      <c r="N1434" s="16">
        <v>37.5</v>
      </c>
      <c r="O1434" t="s">
        <v>484</v>
      </c>
      <c r="P1434" t="s">
        <v>3529</v>
      </c>
    </row>
    <row r="1435" spans="1:16" x14ac:dyDescent="0.3">
      <c r="A1435" t="s">
        <v>1</v>
      </c>
      <c r="B1435" t="s">
        <v>1</v>
      </c>
      <c r="C1435" t="s">
        <v>78</v>
      </c>
      <c r="D1435" t="s">
        <v>92</v>
      </c>
      <c r="E1435" t="s">
        <v>7</v>
      </c>
      <c r="F1435" t="b">
        <v>1</v>
      </c>
      <c r="G1435" t="s">
        <v>62</v>
      </c>
      <c r="H1435" s="15">
        <v>45278.62740740741</v>
      </c>
      <c r="I1435" t="b">
        <v>0</v>
      </c>
      <c r="J1435" t="b">
        <v>0</v>
      </c>
      <c r="K1435" t="s">
        <v>3</v>
      </c>
      <c r="L1435" t="s">
        <v>43</v>
      </c>
      <c r="M1435" s="1">
        <v>128000</v>
      </c>
      <c r="O1435" t="s">
        <v>871</v>
      </c>
      <c r="P1435" t="s">
        <v>1274</v>
      </c>
    </row>
    <row r="1436" spans="1:16" x14ac:dyDescent="0.3">
      <c r="A1436" t="s">
        <v>1</v>
      </c>
      <c r="B1436" t="s">
        <v>1</v>
      </c>
      <c r="C1436" t="s">
        <v>96</v>
      </c>
      <c r="D1436" t="s">
        <v>913</v>
      </c>
      <c r="E1436" t="s">
        <v>7</v>
      </c>
      <c r="F1436" t="b">
        <v>0</v>
      </c>
      <c r="G1436" t="s">
        <v>87</v>
      </c>
      <c r="H1436" s="15">
        <v>44929.168680555558</v>
      </c>
      <c r="I1436" t="b">
        <v>0</v>
      </c>
      <c r="J1436" t="b">
        <v>1</v>
      </c>
      <c r="K1436" t="s">
        <v>3</v>
      </c>
      <c r="L1436" t="s">
        <v>43</v>
      </c>
      <c r="M1436" s="1">
        <v>145000</v>
      </c>
      <c r="O1436" t="s">
        <v>494</v>
      </c>
      <c r="P1436" t="s">
        <v>3530</v>
      </c>
    </row>
    <row r="1437" spans="1:16" x14ac:dyDescent="0.3">
      <c r="A1437" t="s">
        <v>65</v>
      </c>
      <c r="B1437" t="s">
        <v>3531</v>
      </c>
      <c r="C1437" t="s">
        <v>219</v>
      </c>
      <c r="D1437" t="s">
        <v>120</v>
      </c>
      <c r="E1437" t="s">
        <v>7</v>
      </c>
      <c r="F1437" t="b">
        <v>0</v>
      </c>
      <c r="G1437" t="s">
        <v>50</v>
      </c>
      <c r="H1437" s="15">
        <v>45022.290092592593</v>
      </c>
      <c r="I1437" t="b">
        <v>0</v>
      </c>
      <c r="J1437" t="b">
        <v>1</v>
      </c>
      <c r="K1437" t="s">
        <v>3</v>
      </c>
      <c r="L1437" t="s">
        <v>43</v>
      </c>
      <c r="M1437" s="1">
        <v>90000</v>
      </c>
      <c r="O1437" t="s">
        <v>1921</v>
      </c>
      <c r="P1437" t="s">
        <v>3532</v>
      </c>
    </row>
    <row r="1438" spans="1:16" x14ac:dyDescent="0.3">
      <c r="A1438" t="s">
        <v>65</v>
      </c>
      <c r="B1438" t="s">
        <v>65</v>
      </c>
      <c r="C1438" t="s">
        <v>3533</v>
      </c>
      <c r="D1438" t="s">
        <v>189</v>
      </c>
      <c r="E1438" t="s">
        <v>7</v>
      </c>
      <c r="F1438" t="b">
        <v>0</v>
      </c>
      <c r="G1438" t="s">
        <v>87</v>
      </c>
      <c r="H1438" s="15">
        <v>45034.836076388892</v>
      </c>
      <c r="I1438" t="b">
        <v>0</v>
      </c>
      <c r="J1438" t="b">
        <v>0</v>
      </c>
      <c r="K1438" t="s">
        <v>3</v>
      </c>
      <c r="L1438" t="s">
        <v>43</v>
      </c>
      <c r="M1438" s="1">
        <v>80000</v>
      </c>
      <c r="O1438" t="s">
        <v>220</v>
      </c>
    </row>
    <row r="1439" spans="1:16" x14ac:dyDescent="0.3">
      <c r="A1439" t="s">
        <v>46</v>
      </c>
      <c r="B1439" t="s">
        <v>3534</v>
      </c>
      <c r="C1439" t="s">
        <v>96</v>
      </c>
      <c r="D1439" t="s">
        <v>120</v>
      </c>
      <c r="E1439" t="s">
        <v>7</v>
      </c>
      <c r="F1439" t="b">
        <v>0</v>
      </c>
      <c r="G1439" t="s">
        <v>50</v>
      </c>
      <c r="H1439" s="15">
        <v>45183.439513888887</v>
      </c>
      <c r="I1439" t="b">
        <v>0</v>
      </c>
      <c r="J1439" t="b">
        <v>0</v>
      </c>
      <c r="K1439" t="s">
        <v>3</v>
      </c>
      <c r="L1439" t="s">
        <v>43</v>
      </c>
      <c r="M1439" s="1">
        <v>150000</v>
      </c>
      <c r="O1439" t="s">
        <v>1484</v>
      </c>
      <c r="P1439" t="s">
        <v>3535</v>
      </c>
    </row>
    <row r="1440" spans="1:16" x14ac:dyDescent="0.3">
      <c r="A1440" t="s">
        <v>65</v>
      </c>
      <c r="B1440" t="s">
        <v>698</v>
      </c>
      <c r="C1440" t="s">
        <v>699</v>
      </c>
      <c r="D1440" t="s">
        <v>68</v>
      </c>
      <c r="E1440" t="s">
        <v>69</v>
      </c>
      <c r="F1440" t="b">
        <v>0</v>
      </c>
      <c r="G1440" t="s">
        <v>42</v>
      </c>
      <c r="H1440" s="15">
        <v>45200.26053240741</v>
      </c>
      <c r="I1440" t="b">
        <v>0</v>
      </c>
      <c r="J1440" t="b">
        <v>0</v>
      </c>
      <c r="K1440" t="s">
        <v>42</v>
      </c>
      <c r="L1440" t="s">
        <v>71</v>
      </c>
      <c r="N1440" s="16">
        <v>43.069999694824219</v>
      </c>
      <c r="O1440" t="s">
        <v>700</v>
      </c>
    </row>
    <row r="1441" spans="1:16" x14ac:dyDescent="0.3">
      <c r="A1441" t="s">
        <v>81</v>
      </c>
      <c r="B1441" t="s">
        <v>1640</v>
      </c>
      <c r="C1441" t="s">
        <v>333</v>
      </c>
      <c r="D1441" t="s">
        <v>68</v>
      </c>
      <c r="E1441" t="s">
        <v>7</v>
      </c>
      <c r="F1441" t="b">
        <v>0</v>
      </c>
      <c r="G1441" t="s">
        <v>113</v>
      </c>
      <c r="H1441" s="15">
        <v>45150.756423611107</v>
      </c>
      <c r="I1441" t="b">
        <v>0</v>
      </c>
      <c r="J1441" t="b">
        <v>1</v>
      </c>
      <c r="K1441" t="s">
        <v>3</v>
      </c>
      <c r="L1441" t="s">
        <v>71</v>
      </c>
      <c r="N1441" s="16">
        <v>67.379997253417969</v>
      </c>
      <c r="O1441" t="s">
        <v>635</v>
      </c>
      <c r="P1441" t="s">
        <v>3536</v>
      </c>
    </row>
    <row r="1442" spans="1:16" x14ac:dyDescent="0.3">
      <c r="A1442" t="s">
        <v>65</v>
      </c>
      <c r="B1442" t="s">
        <v>3537</v>
      </c>
      <c r="C1442" t="s">
        <v>267</v>
      </c>
      <c r="D1442" t="s">
        <v>68</v>
      </c>
      <c r="E1442" t="s">
        <v>69</v>
      </c>
      <c r="F1442" t="b">
        <v>0</v>
      </c>
      <c r="G1442" t="s">
        <v>50</v>
      </c>
      <c r="H1442" s="15">
        <v>45201.752800925933</v>
      </c>
      <c r="I1442" t="b">
        <v>0</v>
      </c>
      <c r="J1442" t="b">
        <v>0</v>
      </c>
      <c r="K1442" t="s">
        <v>3</v>
      </c>
      <c r="L1442" t="s">
        <v>71</v>
      </c>
      <c r="N1442" s="16">
        <v>47.620002746582031</v>
      </c>
      <c r="O1442" t="s">
        <v>3363</v>
      </c>
      <c r="P1442" t="s">
        <v>3538</v>
      </c>
    </row>
    <row r="1443" spans="1:16" x14ac:dyDescent="0.3">
      <c r="A1443" t="s">
        <v>0</v>
      </c>
      <c r="B1443" t="s">
        <v>665</v>
      </c>
      <c r="C1443" t="s">
        <v>141</v>
      </c>
      <c r="D1443" t="s">
        <v>92</v>
      </c>
      <c r="E1443" t="s">
        <v>7</v>
      </c>
      <c r="F1443" t="b">
        <v>0</v>
      </c>
      <c r="G1443" t="s">
        <v>50</v>
      </c>
      <c r="H1443" s="15">
        <v>45159.904976851853</v>
      </c>
      <c r="I1443" t="b">
        <v>0</v>
      </c>
      <c r="J1443" t="b">
        <v>0</v>
      </c>
      <c r="K1443" t="s">
        <v>3</v>
      </c>
      <c r="L1443" t="s">
        <v>43</v>
      </c>
      <c r="M1443" s="1">
        <v>120000</v>
      </c>
      <c r="O1443" t="s">
        <v>3539</v>
      </c>
      <c r="P1443" t="s">
        <v>3540</v>
      </c>
    </row>
    <row r="1444" spans="1:16" x14ac:dyDescent="0.3">
      <c r="A1444" t="s">
        <v>81</v>
      </c>
      <c r="B1444" t="s">
        <v>3269</v>
      </c>
      <c r="C1444" t="s">
        <v>3541</v>
      </c>
      <c r="D1444" t="s">
        <v>3199</v>
      </c>
      <c r="E1444" t="s">
        <v>7</v>
      </c>
      <c r="F1444" t="b">
        <v>0</v>
      </c>
      <c r="G1444" t="s">
        <v>56</v>
      </c>
      <c r="H1444" s="15">
        <v>44939.797500000001</v>
      </c>
      <c r="I1444" t="b">
        <v>0</v>
      </c>
      <c r="J1444" t="b">
        <v>0</v>
      </c>
      <c r="K1444" t="s">
        <v>3</v>
      </c>
      <c r="L1444" t="s">
        <v>43</v>
      </c>
      <c r="M1444" s="1">
        <v>156596</v>
      </c>
      <c r="O1444" t="s">
        <v>130</v>
      </c>
      <c r="P1444" t="s">
        <v>317</v>
      </c>
    </row>
    <row r="1445" spans="1:16" x14ac:dyDescent="0.3">
      <c r="A1445" t="s">
        <v>81</v>
      </c>
      <c r="B1445" t="s">
        <v>3542</v>
      </c>
      <c r="C1445" t="s">
        <v>3543</v>
      </c>
      <c r="D1445" t="s">
        <v>68</v>
      </c>
      <c r="E1445" t="s">
        <v>69</v>
      </c>
      <c r="F1445" t="b">
        <v>0</v>
      </c>
      <c r="G1445" t="s">
        <v>42</v>
      </c>
      <c r="H1445" s="15">
        <v>45236.052997685183</v>
      </c>
      <c r="I1445" t="b">
        <v>0</v>
      </c>
      <c r="J1445" t="b">
        <v>1</v>
      </c>
      <c r="K1445" t="s">
        <v>42</v>
      </c>
      <c r="L1445" t="s">
        <v>71</v>
      </c>
      <c r="N1445" s="16">
        <v>54.420001983642578</v>
      </c>
      <c r="O1445" t="s">
        <v>130</v>
      </c>
      <c r="P1445" t="s">
        <v>131</v>
      </c>
    </row>
    <row r="1446" spans="1:16" x14ac:dyDescent="0.3">
      <c r="A1446" t="s">
        <v>81</v>
      </c>
      <c r="B1446" t="s">
        <v>81</v>
      </c>
      <c r="C1446" t="s">
        <v>78</v>
      </c>
      <c r="D1446" t="s">
        <v>92</v>
      </c>
      <c r="E1446" t="s">
        <v>7</v>
      </c>
      <c r="F1446" t="b">
        <v>1</v>
      </c>
      <c r="G1446" t="s">
        <v>62</v>
      </c>
      <c r="H1446" s="15">
        <v>45000.714479166672</v>
      </c>
      <c r="I1446" t="b">
        <v>0</v>
      </c>
      <c r="J1446" t="b">
        <v>1</v>
      </c>
      <c r="K1446" t="s">
        <v>3</v>
      </c>
      <c r="L1446" t="s">
        <v>43</v>
      </c>
      <c r="M1446" s="1">
        <v>155000</v>
      </c>
      <c r="O1446" t="s">
        <v>3544</v>
      </c>
      <c r="P1446" t="s">
        <v>3545</v>
      </c>
    </row>
    <row r="1447" spans="1:16" x14ac:dyDescent="0.3">
      <c r="A1447" t="s">
        <v>1</v>
      </c>
      <c r="B1447" t="s">
        <v>3546</v>
      </c>
      <c r="C1447" t="s">
        <v>863</v>
      </c>
      <c r="D1447" t="s">
        <v>68</v>
      </c>
      <c r="E1447" t="s">
        <v>69</v>
      </c>
      <c r="F1447" t="b">
        <v>0</v>
      </c>
      <c r="G1447" t="s">
        <v>87</v>
      </c>
      <c r="H1447" s="15">
        <v>45189.751921296287</v>
      </c>
      <c r="I1447" t="b">
        <v>0</v>
      </c>
      <c r="J1447" t="b">
        <v>1</v>
      </c>
      <c r="K1447" t="s">
        <v>3</v>
      </c>
      <c r="L1447" t="s">
        <v>71</v>
      </c>
      <c r="N1447" s="16">
        <v>78.544998168945313</v>
      </c>
      <c r="O1447" t="s">
        <v>2470</v>
      </c>
      <c r="P1447" t="s">
        <v>3547</v>
      </c>
    </row>
    <row r="1448" spans="1:16" x14ac:dyDescent="0.3">
      <c r="A1448" t="s">
        <v>1</v>
      </c>
      <c r="B1448" t="s">
        <v>3548</v>
      </c>
      <c r="C1448" t="s">
        <v>78</v>
      </c>
      <c r="D1448" t="s">
        <v>92</v>
      </c>
      <c r="E1448" t="s">
        <v>7</v>
      </c>
      <c r="F1448" t="b">
        <v>1</v>
      </c>
      <c r="G1448" t="s">
        <v>62</v>
      </c>
      <c r="H1448" s="15">
        <v>44952.421400462961</v>
      </c>
      <c r="I1448" t="b">
        <v>0</v>
      </c>
      <c r="J1448" t="b">
        <v>0</v>
      </c>
      <c r="K1448" t="s">
        <v>3</v>
      </c>
      <c r="L1448" t="s">
        <v>43</v>
      </c>
      <c r="M1448" s="1">
        <v>225000</v>
      </c>
      <c r="O1448" t="s">
        <v>3549</v>
      </c>
      <c r="P1448" t="s">
        <v>3550</v>
      </c>
    </row>
    <row r="1449" spans="1:16" x14ac:dyDescent="0.3">
      <c r="A1449" t="s">
        <v>81</v>
      </c>
      <c r="B1449" t="s">
        <v>81</v>
      </c>
      <c r="C1449" t="s">
        <v>119</v>
      </c>
      <c r="D1449" t="s">
        <v>92</v>
      </c>
      <c r="E1449" t="s">
        <v>7</v>
      </c>
      <c r="F1449" t="b">
        <v>0</v>
      </c>
      <c r="G1449" t="s">
        <v>87</v>
      </c>
      <c r="H1449" s="15">
        <v>45175.627696759257</v>
      </c>
      <c r="I1449" t="b">
        <v>1</v>
      </c>
      <c r="J1449" t="b">
        <v>0</v>
      </c>
      <c r="K1449" t="s">
        <v>3</v>
      </c>
      <c r="L1449" t="s">
        <v>43</v>
      </c>
      <c r="M1449" s="1">
        <v>170000</v>
      </c>
      <c r="O1449" t="s">
        <v>358</v>
      </c>
      <c r="P1449" t="s">
        <v>359</v>
      </c>
    </row>
    <row r="1450" spans="1:16" x14ac:dyDescent="0.3">
      <c r="A1450" t="s">
        <v>1</v>
      </c>
      <c r="B1450" t="s">
        <v>1</v>
      </c>
      <c r="C1450" t="s">
        <v>78</v>
      </c>
      <c r="D1450" t="s">
        <v>49</v>
      </c>
      <c r="E1450" t="s">
        <v>7</v>
      </c>
      <c r="F1450" t="b">
        <v>1</v>
      </c>
      <c r="G1450" t="s">
        <v>56</v>
      </c>
      <c r="H1450" s="15">
        <v>45012.628877314812</v>
      </c>
      <c r="I1450" t="b">
        <v>0</v>
      </c>
      <c r="J1450" t="b">
        <v>1</v>
      </c>
      <c r="K1450" t="s">
        <v>3</v>
      </c>
      <c r="L1450" t="s">
        <v>43</v>
      </c>
      <c r="M1450" s="1">
        <v>137500</v>
      </c>
      <c r="O1450" t="s">
        <v>3551</v>
      </c>
      <c r="P1450" t="s">
        <v>3552</v>
      </c>
    </row>
    <row r="1451" spans="1:16" x14ac:dyDescent="0.3">
      <c r="A1451" t="s">
        <v>65</v>
      </c>
      <c r="B1451" t="s">
        <v>2253</v>
      </c>
      <c r="C1451" t="s">
        <v>60</v>
      </c>
      <c r="D1451" t="s">
        <v>68</v>
      </c>
      <c r="E1451" t="s">
        <v>69</v>
      </c>
      <c r="F1451" t="b">
        <v>0</v>
      </c>
      <c r="G1451" t="s">
        <v>62</v>
      </c>
      <c r="H1451" s="15">
        <v>45241.294479166667</v>
      </c>
      <c r="I1451" t="b">
        <v>0</v>
      </c>
      <c r="J1451" t="b">
        <v>1</v>
      </c>
      <c r="K1451" t="s">
        <v>3</v>
      </c>
      <c r="L1451" t="s">
        <v>71</v>
      </c>
      <c r="N1451" s="16">
        <v>32.364997863769531</v>
      </c>
      <c r="O1451" t="s">
        <v>2254</v>
      </c>
      <c r="P1451" t="s">
        <v>3553</v>
      </c>
    </row>
    <row r="1452" spans="1:16" x14ac:dyDescent="0.3">
      <c r="A1452" t="s">
        <v>1</v>
      </c>
      <c r="B1452" t="s">
        <v>3554</v>
      </c>
      <c r="C1452" t="s">
        <v>3555</v>
      </c>
      <c r="D1452" t="s">
        <v>3556</v>
      </c>
      <c r="E1452" t="s">
        <v>7</v>
      </c>
      <c r="F1452" t="b">
        <v>0</v>
      </c>
      <c r="G1452" t="s">
        <v>42</v>
      </c>
      <c r="H1452" s="15">
        <v>45270.538935185177</v>
      </c>
      <c r="I1452" t="b">
        <v>0</v>
      </c>
      <c r="J1452" t="b">
        <v>1</v>
      </c>
      <c r="K1452" t="s">
        <v>42</v>
      </c>
      <c r="L1452" t="s">
        <v>43</v>
      </c>
      <c r="M1452" s="1">
        <v>122500</v>
      </c>
      <c r="O1452" t="s">
        <v>3557</v>
      </c>
      <c r="P1452" t="s">
        <v>3558</v>
      </c>
    </row>
    <row r="1453" spans="1:16" x14ac:dyDescent="0.3">
      <c r="A1453" t="s">
        <v>65</v>
      </c>
      <c r="B1453" t="s">
        <v>3559</v>
      </c>
      <c r="C1453" t="s">
        <v>3560</v>
      </c>
      <c r="D1453" t="s">
        <v>68</v>
      </c>
      <c r="E1453" t="s">
        <v>169</v>
      </c>
      <c r="F1453" t="b">
        <v>0</v>
      </c>
      <c r="G1453" t="s">
        <v>56</v>
      </c>
      <c r="H1453" s="15">
        <v>45187.585185185177</v>
      </c>
      <c r="I1453" t="b">
        <v>0</v>
      </c>
      <c r="J1453" t="b">
        <v>0</v>
      </c>
      <c r="K1453" t="s">
        <v>3</v>
      </c>
      <c r="L1453" t="s">
        <v>71</v>
      </c>
      <c r="N1453" s="16">
        <v>30.45999908447266</v>
      </c>
      <c r="O1453" t="s">
        <v>1531</v>
      </c>
      <c r="P1453" t="s">
        <v>1532</v>
      </c>
    </row>
    <row r="1454" spans="1:16" x14ac:dyDescent="0.3">
      <c r="A1454" t="s">
        <v>0</v>
      </c>
      <c r="B1454" t="s">
        <v>1696</v>
      </c>
      <c r="C1454" t="s">
        <v>2095</v>
      </c>
      <c r="D1454" t="s">
        <v>61</v>
      </c>
      <c r="E1454" t="s">
        <v>7</v>
      </c>
      <c r="F1454" t="b">
        <v>0</v>
      </c>
      <c r="G1454" t="s">
        <v>2095</v>
      </c>
      <c r="H1454" s="15">
        <v>45269.595648148148</v>
      </c>
      <c r="I1454" t="b">
        <v>1</v>
      </c>
      <c r="J1454" t="b">
        <v>0</v>
      </c>
      <c r="K1454" t="s">
        <v>2095</v>
      </c>
      <c r="L1454" t="s">
        <v>43</v>
      </c>
      <c r="M1454" s="1">
        <v>155000</v>
      </c>
      <c r="O1454" t="s">
        <v>3561</v>
      </c>
      <c r="P1454" t="s">
        <v>3562</v>
      </c>
    </row>
    <row r="1455" spans="1:16" x14ac:dyDescent="0.3">
      <c r="A1455" t="s">
        <v>53</v>
      </c>
      <c r="B1455" t="s">
        <v>3563</v>
      </c>
      <c r="C1455" t="s">
        <v>1943</v>
      </c>
      <c r="D1455" t="s">
        <v>61</v>
      </c>
      <c r="E1455" t="s">
        <v>7</v>
      </c>
      <c r="F1455" t="b">
        <v>0</v>
      </c>
      <c r="G1455" t="s">
        <v>1943</v>
      </c>
      <c r="H1455" s="15">
        <v>45156.816550925927</v>
      </c>
      <c r="I1455" t="b">
        <v>0</v>
      </c>
      <c r="J1455" t="b">
        <v>0</v>
      </c>
      <c r="K1455" t="s">
        <v>1943</v>
      </c>
      <c r="L1455" t="s">
        <v>43</v>
      </c>
      <c r="M1455" s="1">
        <v>79200</v>
      </c>
      <c r="O1455" t="s">
        <v>3564</v>
      </c>
      <c r="P1455" t="s">
        <v>2374</v>
      </c>
    </row>
    <row r="1456" spans="1:16" x14ac:dyDescent="0.3">
      <c r="A1456" t="s">
        <v>460</v>
      </c>
      <c r="B1456" t="s">
        <v>3565</v>
      </c>
      <c r="C1456" t="s">
        <v>3566</v>
      </c>
      <c r="D1456" t="s">
        <v>41</v>
      </c>
      <c r="E1456" t="s">
        <v>239</v>
      </c>
      <c r="F1456" t="b">
        <v>0</v>
      </c>
      <c r="G1456" t="s">
        <v>56</v>
      </c>
      <c r="H1456" s="15">
        <v>45275.291747685187</v>
      </c>
      <c r="I1456" t="b">
        <v>1</v>
      </c>
      <c r="J1456" t="b">
        <v>0</v>
      </c>
      <c r="K1456" t="s">
        <v>3</v>
      </c>
      <c r="L1456" t="s">
        <v>71</v>
      </c>
      <c r="N1456" s="16">
        <v>29</v>
      </c>
      <c r="O1456" t="s">
        <v>3567</v>
      </c>
    </row>
    <row r="1457" spans="1:16" x14ac:dyDescent="0.3">
      <c r="A1457" t="s">
        <v>46</v>
      </c>
      <c r="B1457" t="s">
        <v>3568</v>
      </c>
      <c r="C1457" t="s">
        <v>3569</v>
      </c>
      <c r="D1457" t="s">
        <v>61</v>
      </c>
      <c r="E1457" t="s">
        <v>7</v>
      </c>
      <c r="F1457" t="b">
        <v>0</v>
      </c>
      <c r="G1457" t="s">
        <v>381</v>
      </c>
      <c r="H1457" s="15">
        <v>45118.80364583333</v>
      </c>
      <c r="I1457" t="b">
        <v>1</v>
      </c>
      <c r="J1457" t="b">
        <v>0</v>
      </c>
      <c r="K1457" t="s">
        <v>381</v>
      </c>
      <c r="L1457" t="s">
        <v>43</v>
      </c>
      <c r="M1457" s="1">
        <v>165000</v>
      </c>
      <c r="O1457" t="s">
        <v>3570</v>
      </c>
    </row>
    <row r="1458" spans="1:16" x14ac:dyDescent="0.3">
      <c r="A1458" t="s">
        <v>46</v>
      </c>
      <c r="B1458" t="s">
        <v>46</v>
      </c>
      <c r="C1458" t="s">
        <v>78</v>
      </c>
      <c r="D1458" t="s">
        <v>92</v>
      </c>
      <c r="E1458" t="s">
        <v>7</v>
      </c>
      <c r="F1458" t="b">
        <v>1</v>
      </c>
      <c r="G1458" t="s">
        <v>62</v>
      </c>
      <c r="H1458" s="15">
        <v>45027.825960648152</v>
      </c>
      <c r="I1458" t="b">
        <v>0</v>
      </c>
      <c r="J1458" t="b">
        <v>0</v>
      </c>
      <c r="K1458" t="s">
        <v>3</v>
      </c>
      <c r="L1458" t="s">
        <v>43</v>
      </c>
      <c r="M1458" s="1">
        <v>115000</v>
      </c>
      <c r="O1458" t="s">
        <v>3571</v>
      </c>
      <c r="P1458" t="s">
        <v>3572</v>
      </c>
    </row>
    <row r="1459" spans="1:16" x14ac:dyDescent="0.3">
      <c r="A1459" t="s">
        <v>46</v>
      </c>
      <c r="B1459" t="s">
        <v>46</v>
      </c>
      <c r="C1459" t="s">
        <v>2020</v>
      </c>
      <c r="D1459" t="s">
        <v>92</v>
      </c>
      <c r="E1459" t="s">
        <v>112</v>
      </c>
      <c r="F1459" t="b">
        <v>0</v>
      </c>
      <c r="G1459" t="s">
        <v>87</v>
      </c>
      <c r="H1459" s="15">
        <v>44980.600648148153</v>
      </c>
      <c r="I1459" t="b">
        <v>0</v>
      </c>
      <c r="J1459" t="b">
        <v>0</v>
      </c>
      <c r="K1459" t="s">
        <v>3</v>
      </c>
      <c r="L1459" t="s">
        <v>71</v>
      </c>
      <c r="N1459" s="16">
        <v>57.5</v>
      </c>
      <c r="O1459" t="s">
        <v>156</v>
      </c>
      <c r="P1459" t="s">
        <v>364</v>
      </c>
    </row>
    <row r="1460" spans="1:16" x14ac:dyDescent="0.3">
      <c r="A1460" t="s">
        <v>81</v>
      </c>
      <c r="B1460" t="s">
        <v>81</v>
      </c>
      <c r="C1460" t="s">
        <v>1045</v>
      </c>
      <c r="D1460" t="s">
        <v>120</v>
      </c>
      <c r="E1460" t="s">
        <v>7</v>
      </c>
      <c r="F1460" t="b">
        <v>0</v>
      </c>
      <c r="G1460" t="s">
        <v>56</v>
      </c>
      <c r="H1460" s="15">
        <v>45147.545046296298</v>
      </c>
      <c r="I1460" t="b">
        <v>0</v>
      </c>
      <c r="J1460" t="b">
        <v>1</v>
      </c>
      <c r="K1460" t="s">
        <v>3</v>
      </c>
      <c r="L1460" t="s">
        <v>43</v>
      </c>
      <c r="M1460" s="1">
        <v>90000</v>
      </c>
      <c r="O1460" t="s">
        <v>3573</v>
      </c>
      <c r="P1460" t="s">
        <v>3574</v>
      </c>
    </row>
    <row r="1461" spans="1:16" x14ac:dyDescent="0.3">
      <c r="A1461" t="s">
        <v>65</v>
      </c>
      <c r="B1461" t="s">
        <v>3575</v>
      </c>
      <c r="C1461" t="s">
        <v>878</v>
      </c>
      <c r="D1461" t="s">
        <v>913</v>
      </c>
      <c r="E1461" t="s">
        <v>7</v>
      </c>
      <c r="F1461" t="b">
        <v>0</v>
      </c>
      <c r="G1461" t="s">
        <v>70</v>
      </c>
      <c r="H1461" s="15">
        <v>45146.461655092593</v>
      </c>
      <c r="I1461" t="b">
        <v>0</v>
      </c>
      <c r="J1461" t="b">
        <v>1</v>
      </c>
      <c r="K1461" t="s">
        <v>3</v>
      </c>
      <c r="L1461" t="s">
        <v>43</v>
      </c>
      <c r="M1461" s="1">
        <v>105550</v>
      </c>
      <c r="O1461" t="s">
        <v>3576</v>
      </c>
      <c r="P1461" t="s">
        <v>3577</v>
      </c>
    </row>
    <row r="1462" spans="1:16" x14ac:dyDescent="0.3">
      <c r="A1462" t="s">
        <v>46</v>
      </c>
      <c r="B1462" t="s">
        <v>3578</v>
      </c>
      <c r="C1462" t="s">
        <v>1230</v>
      </c>
      <c r="D1462" t="s">
        <v>189</v>
      </c>
      <c r="E1462" t="s">
        <v>7</v>
      </c>
      <c r="F1462" t="b">
        <v>0</v>
      </c>
      <c r="G1462" t="s">
        <v>113</v>
      </c>
      <c r="H1462" s="15">
        <v>45071.005972222221</v>
      </c>
      <c r="I1462" t="b">
        <v>1</v>
      </c>
      <c r="J1462" t="b">
        <v>1</v>
      </c>
      <c r="K1462" t="s">
        <v>3</v>
      </c>
      <c r="L1462" t="s">
        <v>43</v>
      </c>
      <c r="M1462" s="1">
        <v>100000</v>
      </c>
      <c r="O1462" t="s">
        <v>303</v>
      </c>
      <c r="P1462" t="s">
        <v>3579</v>
      </c>
    </row>
    <row r="1463" spans="1:16" x14ac:dyDescent="0.3">
      <c r="A1463" t="s">
        <v>81</v>
      </c>
      <c r="B1463" t="s">
        <v>81</v>
      </c>
      <c r="C1463" t="s">
        <v>2157</v>
      </c>
      <c r="D1463" t="s">
        <v>129</v>
      </c>
      <c r="E1463" t="s">
        <v>69</v>
      </c>
      <c r="F1463" t="b">
        <v>0</v>
      </c>
      <c r="G1463" t="s">
        <v>62</v>
      </c>
      <c r="H1463" s="15">
        <v>45271.477175925917</v>
      </c>
      <c r="I1463" t="b">
        <v>0</v>
      </c>
      <c r="J1463" t="b">
        <v>1</v>
      </c>
      <c r="K1463" t="s">
        <v>3</v>
      </c>
      <c r="L1463" t="s">
        <v>43</v>
      </c>
      <c r="M1463" s="1">
        <v>173500</v>
      </c>
      <c r="O1463" t="s">
        <v>130</v>
      </c>
      <c r="P1463" t="s">
        <v>317</v>
      </c>
    </row>
    <row r="1464" spans="1:16" x14ac:dyDescent="0.3">
      <c r="A1464" t="s">
        <v>65</v>
      </c>
      <c r="B1464" t="s">
        <v>777</v>
      </c>
      <c r="C1464" t="s">
        <v>267</v>
      </c>
      <c r="D1464" t="s">
        <v>68</v>
      </c>
      <c r="E1464" t="s">
        <v>69</v>
      </c>
      <c r="F1464" t="b">
        <v>0</v>
      </c>
      <c r="G1464" t="s">
        <v>56</v>
      </c>
      <c r="H1464" s="15">
        <v>45186.251759259263</v>
      </c>
      <c r="I1464" t="b">
        <v>0</v>
      </c>
      <c r="J1464" t="b">
        <v>0</v>
      </c>
      <c r="K1464" t="s">
        <v>3</v>
      </c>
      <c r="L1464" t="s">
        <v>71</v>
      </c>
      <c r="N1464" s="16">
        <v>47.620002746582031</v>
      </c>
      <c r="O1464" t="s">
        <v>3363</v>
      </c>
      <c r="P1464" t="s">
        <v>3538</v>
      </c>
    </row>
    <row r="1465" spans="1:16" x14ac:dyDescent="0.3">
      <c r="A1465" t="s">
        <v>65</v>
      </c>
      <c r="B1465" t="s">
        <v>3580</v>
      </c>
      <c r="C1465" t="s">
        <v>283</v>
      </c>
      <c r="D1465" t="s">
        <v>436</v>
      </c>
      <c r="E1465" t="s">
        <v>7</v>
      </c>
      <c r="F1465" t="b">
        <v>0</v>
      </c>
      <c r="G1465" t="s">
        <v>70</v>
      </c>
      <c r="H1465" s="15">
        <v>45113.544444444437</v>
      </c>
      <c r="I1465" t="b">
        <v>0</v>
      </c>
      <c r="J1465" t="b">
        <v>1</v>
      </c>
      <c r="K1465" t="s">
        <v>3</v>
      </c>
      <c r="L1465" t="s">
        <v>43</v>
      </c>
      <c r="M1465" s="1">
        <v>65000</v>
      </c>
      <c r="O1465" t="s">
        <v>2827</v>
      </c>
      <c r="P1465" t="s">
        <v>2828</v>
      </c>
    </row>
    <row r="1466" spans="1:16" x14ac:dyDescent="0.3">
      <c r="A1466" t="s">
        <v>46</v>
      </c>
      <c r="B1466" t="s">
        <v>46</v>
      </c>
      <c r="C1466" t="s">
        <v>78</v>
      </c>
      <c r="D1466" t="s">
        <v>92</v>
      </c>
      <c r="E1466" t="s">
        <v>7</v>
      </c>
      <c r="F1466" t="b">
        <v>1</v>
      </c>
      <c r="G1466" t="s">
        <v>56</v>
      </c>
      <c r="H1466" s="15">
        <v>45028.599421296298</v>
      </c>
      <c r="I1466" t="b">
        <v>0</v>
      </c>
      <c r="J1466" t="b">
        <v>0</v>
      </c>
      <c r="K1466" t="s">
        <v>3</v>
      </c>
      <c r="L1466" t="s">
        <v>43</v>
      </c>
      <c r="M1466" s="1">
        <v>140000</v>
      </c>
      <c r="O1466" t="s">
        <v>3581</v>
      </c>
      <c r="P1466" t="s">
        <v>3582</v>
      </c>
    </row>
    <row r="1467" spans="1:16" x14ac:dyDescent="0.3">
      <c r="A1467" t="s">
        <v>46</v>
      </c>
      <c r="B1467" t="s">
        <v>46</v>
      </c>
      <c r="C1467" t="s">
        <v>3583</v>
      </c>
      <c r="D1467" t="s">
        <v>61</v>
      </c>
      <c r="E1467" t="s">
        <v>7</v>
      </c>
      <c r="F1467" t="b">
        <v>0</v>
      </c>
      <c r="G1467" t="s">
        <v>3584</v>
      </c>
      <c r="H1467" s="15">
        <v>44929.019826388889</v>
      </c>
      <c r="I1467" t="b">
        <v>0</v>
      </c>
      <c r="J1467" t="b">
        <v>0</v>
      </c>
      <c r="K1467" t="s">
        <v>3584</v>
      </c>
      <c r="L1467" t="s">
        <v>43</v>
      </c>
      <c r="M1467" s="1">
        <v>98301.5</v>
      </c>
      <c r="O1467" t="s">
        <v>3585</v>
      </c>
      <c r="P1467" t="s">
        <v>3586</v>
      </c>
    </row>
    <row r="1468" spans="1:16" x14ac:dyDescent="0.3">
      <c r="A1468" t="s">
        <v>0</v>
      </c>
      <c r="B1468" t="s">
        <v>0</v>
      </c>
      <c r="C1468" t="s">
        <v>78</v>
      </c>
      <c r="D1468" t="s">
        <v>238</v>
      </c>
      <c r="E1468" t="s">
        <v>7</v>
      </c>
      <c r="F1468" t="b">
        <v>1</v>
      </c>
      <c r="G1468" t="s">
        <v>113</v>
      </c>
      <c r="H1468" s="15">
        <v>45141.543530092589</v>
      </c>
      <c r="I1468" t="b">
        <v>0</v>
      </c>
      <c r="J1468" t="b">
        <v>1</v>
      </c>
      <c r="K1468" t="s">
        <v>3</v>
      </c>
      <c r="L1468" t="s">
        <v>43</v>
      </c>
      <c r="M1468" s="1">
        <v>76007</v>
      </c>
      <c r="O1468" t="s">
        <v>3587</v>
      </c>
      <c r="P1468" t="s">
        <v>3588</v>
      </c>
    </row>
    <row r="1469" spans="1:16" x14ac:dyDescent="0.3">
      <c r="A1469" t="s">
        <v>0</v>
      </c>
      <c r="B1469" t="s">
        <v>0</v>
      </c>
      <c r="C1469" t="s">
        <v>2475</v>
      </c>
      <c r="D1469" t="s">
        <v>1285</v>
      </c>
      <c r="E1469" t="s">
        <v>112</v>
      </c>
      <c r="F1469" t="b">
        <v>0</v>
      </c>
      <c r="G1469" t="s">
        <v>50</v>
      </c>
      <c r="H1469" s="15">
        <v>44991.903333333343</v>
      </c>
      <c r="I1469" t="b">
        <v>0</v>
      </c>
      <c r="J1469" t="b">
        <v>0</v>
      </c>
      <c r="K1469" t="s">
        <v>3</v>
      </c>
      <c r="L1469" t="s">
        <v>71</v>
      </c>
      <c r="N1469" s="16">
        <v>17.939998626708981</v>
      </c>
      <c r="O1469" t="s">
        <v>303</v>
      </c>
      <c r="P1469" t="s">
        <v>3589</v>
      </c>
    </row>
    <row r="1470" spans="1:16" x14ac:dyDescent="0.3">
      <c r="A1470" t="s">
        <v>0</v>
      </c>
      <c r="B1470" t="s">
        <v>3590</v>
      </c>
      <c r="C1470" t="s">
        <v>78</v>
      </c>
      <c r="D1470" t="s">
        <v>41</v>
      </c>
      <c r="E1470" t="s">
        <v>7</v>
      </c>
      <c r="F1470" t="b">
        <v>1</v>
      </c>
      <c r="G1470" t="s">
        <v>56</v>
      </c>
      <c r="H1470" s="15">
        <v>44937.750057870369</v>
      </c>
      <c r="I1470" t="b">
        <v>1</v>
      </c>
      <c r="J1470" t="b">
        <v>0</v>
      </c>
      <c r="K1470" t="s">
        <v>3</v>
      </c>
      <c r="L1470" t="s">
        <v>71</v>
      </c>
      <c r="N1470" s="16">
        <v>31.5</v>
      </c>
      <c r="O1470" t="s">
        <v>3591</v>
      </c>
      <c r="P1470" t="s">
        <v>3592</v>
      </c>
    </row>
    <row r="1471" spans="1:16" x14ac:dyDescent="0.3">
      <c r="A1471" t="s">
        <v>46</v>
      </c>
      <c r="B1471" t="s">
        <v>46</v>
      </c>
      <c r="C1471" t="s">
        <v>78</v>
      </c>
      <c r="D1471" t="s">
        <v>49</v>
      </c>
      <c r="E1471" t="s">
        <v>112</v>
      </c>
      <c r="F1471" t="b">
        <v>1</v>
      </c>
      <c r="G1471" t="s">
        <v>42</v>
      </c>
      <c r="H1471" s="15">
        <v>45231.079618055563</v>
      </c>
      <c r="I1471" t="b">
        <v>0</v>
      </c>
      <c r="J1471" t="b">
        <v>0</v>
      </c>
      <c r="K1471" t="s">
        <v>42</v>
      </c>
      <c r="L1471" t="s">
        <v>71</v>
      </c>
      <c r="N1471" s="16">
        <v>55</v>
      </c>
      <c r="O1471" t="s">
        <v>3593</v>
      </c>
      <c r="P1471" t="s">
        <v>3594</v>
      </c>
    </row>
    <row r="1472" spans="1:16" x14ac:dyDescent="0.3">
      <c r="A1472" t="s">
        <v>65</v>
      </c>
      <c r="B1472" t="s">
        <v>65</v>
      </c>
      <c r="C1472" t="s">
        <v>78</v>
      </c>
      <c r="D1472" t="s">
        <v>238</v>
      </c>
      <c r="E1472" t="s">
        <v>7</v>
      </c>
      <c r="F1472" t="b">
        <v>1</v>
      </c>
      <c r="G1472" t="s">
        <v>87</v>
      </c>
      <c r="H1472" s="15">
        <v>45143.346944444442</v>
      </c>
      <c r="I1472" t="b">
        <v>0</v>
      </c>
      <c r="J1472" t="b">
        <v>1</v>
      </c>
      <c r="K1472" t="s">
        <v>3</v>
      </c>
      <c r="L1472" t="s">
        <v>43</v>
      </c>
      <c r="M1472" s="1">
        <v>110500</v>
      </c>
      <c r="O1472" t="s">
        <v>1279</v>
      </c>
      <c r="P1472" t="s">
        <v>143</v>
      </c>
    </row>
    <row r="1473" spans="1:16" x14ac:dyDescent="0.3">
      <c r="A1473" t="s">
        <v>81</v>
      </c>
      <c r="B1473" t="s">
        <v>81</v>
      </c>
      <c r="C1473" t="s">
        <v>3595</v>
      </c>
      <c r="D1473" t="s">
        <v>537</v>
      </c>
      <c r="E1473" t="s">
        <v>7</v>
      </c>
      <c r="F1473" t="b">
        <v>0</v>
      </c>
      <c r="G1473" t="s">
        <v>113</v>
      </c>
      <c r="H1473" s="15">
        <v>45125.437615740739</v>
      </c>
      <c r="I1473" t="b">
        <v>0</v>
      </c>
      <c r="J1473" t="b">
        <v>1</v>
      </c>
      <c r="K1473" t="s">
        <v>3</v>
      </c>
      <c r="L1473" t="s">
        <v>43</v>
      </c>
      <c r="M1473" s="1">
        <v>173500</v>
      </c>
      <c r="O1473" t="s">
        <v>130</v>
      </c>
      <c r="P1473" t="s">
        <v>2460</v>
      </c>
    </row>
    <row r="1474" spans="1:16" x14ac:dyDescent="0.3">
      <c r="A1474" t="s">
        <v>65</v>
      </c>
      <c r="B1474" t="s">
        <v>3596</v>
      </c>
      <c r="C1474" t="s">
        <v>78</v>
      </c>
      <c r="D1474" t="s">
        <v>68</v>
      </c>
      <c r="E1474" t="s">
        <v>169</v>
      </c>
      <c r="F1474" t="b">
        <v>1</v>
      </c>
      <c r="G1474" t="s">
        <v>42</v>
      </c>
      <c r="H1474" s="15">
        <v>45214.128298611111</v>
      </c>
      <c r="I1474" t="b">
        <v>0</v>
      </c>
      <c r="J1474" t="b">
        <v>1</v>
      </c>
      <c r="K1474" t="s">
        <v>42</v>
      </c>
      <c r="L1474" t="s">
        <v>71</v>
      </c>
      <c r="N1474" s="16">
        <v>37.854999542236328</v>
      </c>
      <c r="O1474" t="s">
        <v>571</v>
      </c>
      <c r="P1474" t="s">
        <v>572</v>
      </c>
    </row>
    <row r="1475" spans="1:16" x14ac:dyDescent="0.3">
      <c r="A1475" t="s">
        <v>46</v>
      </c>
      <c r="B1475" t="s">
        <v>46</v>
      </c>
      <c r="C1475" t="s">
        <v>409</v>
      </c>
      <c r="D1475" t="s">
        <v>272</v>
      </c>
      <c r="E1475" t="s">
        <v>112</v>
      </c>
      <c r="F1475" t="b">
        <v>0</v>
      </c>
      <c r="G1475" t="s">
        <v>70</v>
      </c>
      <c r="H1475" s="15">
        <v>45231.961863425917</v>
      </c>
      <c r="I1475" t="b">
        <v>1</v>
      </c>
      <c r="J1475" t="b">
        <v>0</v>
      </c>
      <c r="K1475" t="s">
        <v>3</v>
      </c>
      <c r="L1475" t="s">
        <v>71</v>
      </c>
      <c r="N1475" s="16">
        <v>62.5</v>
      </c>
      <c r="O1475" t="s">
        <v>3597</v>
      </c>
      <c r="P1475" t="s">
        <v>3457</v>
      </c>
    </row>
    <row r="1476" spans="1:16" x14ac:dyDescent="0.3">
      <c r="A1476" t="s">
        <v>46</v>
      </c>
      <c r="B1476" t="s">
        <v>46</v>
      </c>
      <c r="C1476" t="s">
        <v>78</v>
      </c>
      <c r="D1476" t="s">
        <v>92</v>
      </c>
      <c r="E1476" t="s">
        <v>260</v>
      </c>
      <c r="F1476" t="b">
        <v>1</v>
      </c>
      <c r="G1476" t="s">
        <v>87</v>
      </c>
      <c r="H1476" s="15">
        <v>45188.711851851847</v>
      </c>
      <c r="I1476" t="b">
        <v>1</v>
      </c>
      <c r="J1476" t="b">
        <v>0</v>
      </c>
      <c r="K1476" t="s">
        <v>3</v>
      </c>
      <c r="L1476" t="s">
        <v>71</v>
      </c>
      <c r="N1476" s="16">
        <v>82.5</v>
      </c>
      <c r="O1476" t="s">
        <v>1087</v>
      </c>
      <c r="P1476" t="s">
        <v>3598</v>
      </c>
    </row>
    <row r="1477" spans="1:16" x14ac:dyDescent="0.3">
      <c r="A1477" t="s">
        <v>46</v>
      </c>
      <c r="B1477" t="s">
        <v>46</v>
      </c>
      <c r="C1477" t="s">
        <v>78</v>
      </c>
      <c r="D1477" t="s">
        <v>92</v>
      </c>
      <c r="E1477" t="s">
        <v>7</v>
      </c>
      <c r="F1477" t="b">
        <v>1</v>
      </c>
      <c r="G1477" t="s">
        <v>56</v>
      </c>
      <c r="H1477" s="15">
        <v>45210.670416666668</v>
      </c>
      <c r="I1477" t="b">
        <v>1</v>
      </c>
      <c r="J1477" t="b">
        <v>1</v>
      </c>
      <c r="K1477" t="s">
        <v>3</v>
      </c>
      <c r="L1477" t="s">
        <v>43</v>
      </c>
      <c r="M1477" s="1">
        <v>140000</v>
      </c>
      <c r="O1477" t="s">
        <v>3599</v>
      </c>
      <c r="P1477" t="s">
        <v>3600</v>
      </c>
    </row>
    <row r="1478" spans="1:16" x14ac:dyDescent="0.3">
      <c r="A1478" t="s">
        <v>46</v>
      </c>
      <c r="B1478" t="s">
        <v>3601</v>
      </c>
      <c r="C1478" t="s">
        <v>3</v>
      </c>
      <c r="D1478" t="s">
        <v>92</v>
      </c>
      <c r="E1478" t="s">
        <v>555</v>
      </c>
      <c r="F1478" t="b">
        <v>0</v>
      </c>
      <c r="G1478" t="s">
        <v>87</v>
      </c>
      <c r="H1478" s="15">
        <v>45210.546111111107</v>
      </c>
      <c r="I1478" t="b">
        <v>1</v>
      </c>
      <c r="J1478" t="b">
        <v>0</v>
      </c>
      <c r="K1478" t="s">
        <v>3</v>
      </c>
      <c r="L1478" t="s">
        <v>43</v>
      </c>
      <c r="M1478" s="1">
        <v>100000</v>
      </c>
      <c r="O1478" t="s">
        <v>3602</v>
      </c>
      <c r="P1478" t="s">
        <v>3603</v>
      </c>
    </row>
    <row r="1479" spans="1:16" x14ac:dyDescent="0.3">
      <c r="A1479" t="s">
        <v>65</v>
      </c>
      <c r="B1479" t="s">
        <v>3604</v>
      </c>
      <c r="C1479" t="s">
        <v>1504</v>
      </c>
      <c r="D1479" t="s">
        <v>68</v>
      </c>
      <c r="E1479" t="s">
        <v>7</v>
      </c>
      <c r="F1479" t="b">
        <v>0</v>
      </c>
      <c r="G1479" t="s">
        <v>113</v>
      </c>
      <c r="H1479" s="15">
        <v>45164.254201388889</v>
      </c>
      <c r="I1479" t="b">
        <v>0</v>
      </c>
      <c r="J1479" t="b">
        <v>0</v>
      </c>
      <c r="K1479" t="s">
        <v>3</v>
      </c>
      <c r="L1479" t="s">
        <v>71</v>
      </c>
      <c r="N1479" s="16">
        <v>43.520000457763672</v>
      </c>
      <c r="O1479" t="s">
        <v>1505</v>
      </c>
      <c r="P1479" t="s">
        <v>3605</v>
      </c>
    </row>
    <row r="1480" spans="1:16" x14ac:dyDescent="0.3">
      <c r="A1480" t="s">
        <v>65</v>
      </c>
      <c r="B1480" t="s">
        <v>3606</v>
      </c>
      <c r="C1480" t="s">
        <v>3</v>
      </c>
      <c r="D1480" t="s">
        <v>61</v>
      </c>
      <c r="E1480" t="s">
        <v>7</v>
      </c>
      <c r="F1480" t="b">
        <v>0</v>
      </c>
      <c r="G1480" t="s">
        <v>62</v>
      </c>
      <c r="H1480" s="15">
        <v>45155.920578703714</v>
      </c>
      <c r="I1480" t="b">
        <v>0</v>
      </c>
      <c r="J1480" t="b">
        <v>0</v>
      </c>
      <c r="K1480" t="s">
        <v>3</v>
      </c>
      <c r="L1480" t="s">
        <v>43</v>
      </c>
      <c r="M1480" s="1">
        <v>90670</v>
      </c>
      <c r="O1480" t="s">
        <v>3607</v>
      </c>
      <c r="P1480" t="s">
        <v>3608</v>
      </c>
    </row>
    <row r="1481" spans="1:16" x14ac:dyDescent="0.3">
      <c r="A1481" t="s">
        <v>65</v>
      </c>
      <c r="B1481" t="s">
        <v>65</v>
      </c>
      <c r="C1481" t="s">
        <v>3609</v>
      </c>
      <c r="D1481" t="s">
        <v>49</v>
      </c>
      <c r="E1481" t="s">
        <v>7</v>
      </c>
      <c r="F1481" t="b">
        <v>0</v>
      </c>
      <c r="G1481" t="s">
        <v>56</v>
      </c>
      <c r="H1481" s="15">
        <v>44930.335775462961</v>
      </c>
      <c r="I1481" t="b">
        <v>0</v>
      </c>
      <c r="J1481" t="b">
        <v>0</v>
      </c>
      <c r="K1481" t="s">
        <v>3</v>
      </c>
      <c r="L1481" t="s">
        <v>43</v>
      </c>
      <c r="M1481" s="1">
        <v>120000.5</v>
      </c>
      <c r="O1481" t="s">
        <v>3610</v>
      </c>
      <c r="P1481" t="s">
        <v>3191</v>
      </c>
    </row>
    <row r="1482" spans="1:16" x14ac:dyDescent="0.3">
      <c r="A1482" t="s">
        <v>58</v>
      </c>
      <c r="B1482" t="s">
        <v>3611</v>
      </c>
      <c r="C1482" t="s">
        <v>3</v>
      </c>
      <c r="D1482" t="s">
        <v>61</v>
      </c>
      <c r="E1482" t="s">
        <v>7</v>
      </c>
      <c r="F1482" t="b">
        <v>0</v>
      </c>
      <c r="G1482" t="s">
        <v>42</v>
      </c>
      <c r="H1482" s="15">
        <v>44932.378981481481</v>
      </c>
      <c r="I1482" t="b">
        <v>0</v>
      </c>
      <c r="J1482" t="b">
        <v>1</v>
      </c>
      <c r="K1482" t="s">
        <v>42</v>
      </c>
      <c r="L1482" t="s">
        <v>43</v>
      </c>
      <c r="M1482" s="1">
        <v>166000</v>
      </c>
      <c r="O1482" t="s">
        <v>1665</v>
      </c>
      <c r="P1482" t="s">
        <v>3612</v>
      </c>
    </row>
    <row r="1483" spans="1:16" x14ac:dyDescent="0.3">
      <c r="A1483" t="s">
        <v>46</v>
      </c>
      <c r="B1483" t="s">
        <v>3613</v>
      </c>
      <c r="C1483" t="s">
        <v>3614</v>
      </c>
      <c r="D1483" t="s">
        <v>49</v>
      </c>
      <c r="E1483" t="s">
        <v>7</v>
      </c>
      <c r="F1483" t="b">
        <v>0</v>
      </c>
      <c r="G1483" t="s">
        <v>50</v>
      </c>
      <c r="H1483" s="15">
        <v>45113.857048611113</v>
      </c>
      <c r="I1483" t="b">
        <v>0</v>
      </c>
      <c r="J1483" t="b">
        <v>0</v>
      </c>
      <c r="K1483" t="s">
        <v>3</v>
      </c>
      <c r="L1483" t="s">
        <v>43</v>
      </c>
      <c r="M1483" s="1">
        <v>132000</v>
      </c>
      <c r="O1483" t="s">
        <v>3615</v>
      </c>
      <c r="P1483" t="s">
        <v>3616</v>
      </c>
    </row>
    <row r="1484" spans="1:16" x14ac:dyDescent="0.3">
      <c r="A1484" t="s">
        <v>46</v>
      </c>
      <c r="B1484" t="s">
        <v>3617</v>
      </c>
      <c r="C1484" t="s">
        <v>67</v>
      </c>
      <c r="D1484" t="s">
        <v>189</v>
      </c>
      <c r="E1484" t="s">
        <v>7</v>
      </c>
      <c r="F1484" t="b">
        <v>0</v>
      </c>
      <c r="G1484" t="s">
        <v>62</v>
      </c>
      <c r="H1484" s="15">
        <v>44953.716400462959</v>
      </c>
      <c r="I1484" t="b">
        <v>1</v>
      </c>
      <c r="J1484" t="b">
        <v>0</v>
      </c>
      <c r="K1484" t="s">
        <v>3</v>
      </c>
      <c r="L1484" t="s">
        <v>43</v>
      </c>
      <c r="M1484" s="1">
        <v>90000</v>
      </c>
      <c r="O1484" t="s">
        <v>3618</v>
      </c>
      <c r="P1484" t="s">
        <v>3619</v>
      </c>
    </row>
    <row r="1485" spans="1:16" x14ac:dyDescent="0.3">
      <c r="A1485" t="s">
        <v>46</v>
      </c>
      <c r="B1485" t="s">
        <v>46</v>
      </c>
      <c r="C1485" t="s">
        <v>78</v>
      </c>
      <c r="D1485" t="s">
        <v>49</v>
      </c>
      <c r="E1485" t="s">
        <v>7</v>
      </c>
      <c r="F1485" t="b">
        <v>1</v>
      </c>
      <c r="G1485" t="s">
        <v>56</v>
      </c>
      <c r="H1485" s="15">
        <v>45097.670034722221</v>
      </c>
      <c r="I1485" t="b">
        <v>0</v>
      </c>
      <c r="J1485" t="b">
        <v>0</v>
      </c>
      <c r="K1485" t="s">
        <v>3</v>
      </c>
      <c r="L1485" t="s">
        <v>43</v>
      </c>
      <c r="M1485" s="1">
        <v>102500</v>
      </c>
      <c r="O1485" t="s">
        <v>3620</v>
      </c>
      <c r="P1485" t="s">
        <v>466</v>
      </c>
    </row>
    <row r="1486" spans="1:16" x14ac:dyDescent="0.3">
      <c r="A1486" t="s">
        <v>81</v>
      </c>
      <c r="B1486" t="s">
        <v>81</v>
      </c>
      <c r="C1486" t="s">
        <v>409</v>
      </c>
      <c r="D1486" t="s">
        <v>272</v>
      </c>
      <c r="E1486" t="s">
        <v>112</v>
      </c>
      <c r="F1486" t="b">
        <v>0</v>
      </c>
      <c r="G1486" t="s">
        <v>56</v>
      </c>
      <c r="H1486" s="15">
        <v>45210.628750000003</v>
      </c>
      <c r="I1486" t="b">
        <v>1</v>
      </c>
      <c r="J1486" t="b">
        <v>0</v>
      </c>
      <c r="K1486" t="s">
        <v>3</v>
      </c>
      <c r="L1486" t="s">
        <v>71</v>
      </c>
      <c r="N1486" s="16">
        <v>57.5</v>
      </c>
      <c r="O1486" t="s">
        <v>3621</v>
      </c>
      <c r="P1486" t="s">
        <v>3622</v>
      </c>
    </row>
    <row r="1487" spans="1:16" x14ac:dyDescent="0.3">
      <c r="A1487" t="s">
        <v>46</v>
      </c>
      <c r="B1487" t="s">
        <v>811</v>
      </c>
      <c r="C1487" t="s">
        <v>1178</v>
      </c>
      <c r="D1487" t="s">
        <v>120</v>
      </c>
      <c r="E1487" t="s">
        <v>7</v>
      </c>
      <c r="F1487" t="b">
        <v>0</v>
      </c>
      <c r="G1487" t="s">
        <v>87</v>
      </c>
      <c r="H1487" s="15">
        <v>45019.381840277783</v>
      </c>
      <c r="I1487" t="b">
        <v>0</v>
      </c>
      <c r="J1487" t="b">
        <v>0</v>
      </c>
      <c r="K1487" t="s">
        <v>3</v>
      </c>
      <c r="L1487" t="s">
        <v>43</v>
      </c>
      <c r="M1487" s="1">
        <v>175000</v>
      </c>
      <c r="O1487" t="s">
        <v>775</v>
      </c>
      <c r="P1487" t="s">
        <v>3623</v>
      </c>
    </row>
    <row r="1488" spans="1:16" x14ac:dyDescent="0.3">
      <c r="A1488" t="s">
        <v>205</v>
      </c>
      <c r="B1488" t="s">
        <v>3624</v>
      </c>
      <c r="C1488" t="s">
        <v>3625</v>
      </c>
      <c r="D1488" t="s">
        <v>120</v>
      </c>
      <c r="E1488" t="s">
        <v>7</v>
      </c>
      <c r="F1488" t="b">
        <v>0</v>
      </c>
      <c r="G1488" t="s">
        <v>240</v>
      </c>
      <c r="H1488" s="15">
        <v>45034.343726851846</v>
      </c>
      <c r="I1488" t="b">
        <v>0</v>
      </c>
      <c r="J1488" t="b">
        <v>0</v>
      </c>
      <c r="K1488" t="s">
        <v>240</v>
      </c>
      <c r="L1488" t="s">
        <v>43</v>
      </c>
      <c r="M1488" s="1">
        <v>200000</v>
      </c>
      <c r="O1488" t="s">
        <v>696</v>
      </c>
      <c r="P1488" t="s">
        <v>3626</v>
      </c>
    </row>
    <row r="1489" spans="1:16" x14ac:dyDescent="0.3">
      <c r="A1489" t="s">
        <v>1</v>
      </c>
      <c r="B1489" t="s">
        <v>1</v>
      </c>
      <c r="C1489" t="s">
        <v>369</v>
      </c>
      <c r="D1489" t="s">
        <v>120</v>
      </c>
      <c r="E1489" t="s">
        <v>7</v>
      </c>
      <c r="F1489" t="b">
        <v>0</v>
      </c>
      <c r="G1489" t="s">
        <v>62</v>
      </c>
      <c r="H1489" s="15">
        <v>45001.295914351853</v>
      </c>
      <c r="I1489" t="b">
        <v>0</v>
      </c>
      <c r="J1489" t="b">
        <v>1</v>
      </c>
      <c r="K1489" t="s">
        <v>3</v>
      </c>
      <c r="L1489" t="s">
        <v>43</v>
      </c>
      <c r="M1489" s="1">
        <v>115000</v>
      </c>
      <c r="O1489" t="s">
        <v>673</v>
      </c>
      <c r="P1489" t="s">
        <v>364</v>
      </c>
    </row>
    <row r="1490" spans="1:16" x14ac:dyDescent="0.3">
      <c r="A1490" t="s">
        <v>46</v>
      </c>
      <c r="B1490" t="s">
        <v>46</v>
      </c>
      <c r="C1490" t="s">
        <v>96</v>
      </c>
      <c r="D1490" t="s">
        <v>92</v>
      </c>
      <c r="E1490" t="s">
        <v>7</v>
      </c>
      <c r="F1490" t="b">
        <v>0</v>
      </c>
      <c r="G1490" t="s">
        <v>87</v>
      </c>
      <c r="H1490" s="15">
        <v>45229.126828703702</v>
      </c>
      <c r="I1490" t="b">
        <v>0</v>
      </c>
      <c r="J1490" t="b">
        <v>0</v>
      </c>
      <c r="K1490" t="s">
        <v>3</v>
      </c>
      <c r="L1490" t="s">
        <v>43</v>
      </c>
      <c r="M1490" s="1">
        <v>162500</v>
      </c>
      <c r="O1490" t="s">
        <v>3627</v>
      </c>
      <c r="P1490" t="s">
        <v>3628</v>
      </c>
    </row>
    <row r="1491" spans="1:16" x14ac:dyDescent="0.3">
      <c r="A1491" t="s">
        <v>46</v>
      </c>
      <c r="B1491" t="s">
        <v>46</v>
      </c>
      <c r="C1491" t="s">
        <v>3629</v>
      </c>
      <c r="D1491" t="s">
        <v>49</v>
      </c>
      <c r="E1491" t="s">
        <v>7</v>
      </c>
      <c r="F1491" t="b">
        <v>0</v>
      </c>
      <c r="G1491" t="s">
        <v>62</v>
      </c>
      <c r="H1491" s="15">
        <v>45133.340081018519</v>
      </c>
      <c r="I1491" t="b">
        <v>1</v>
      </c>
      <c r="J1491" t="b">
        <v>1</v>
      </c>
      <c r="K1491" t="s">
        <v>3</v>
      </c>
      <c r="L1491" t="s">
        <v>43</v>
      </c>
      <c r="M1491" s="1">
        <v>127004</v>
      </c>
      <c r="O1491" t="s">
        <v>3630</v>
      </c>
      <c r="P1491" t="s">
        <v>3631</v>
      </c>
    </row>
    <row r="1492" spans="1:16" x14ac:dyDescent="0.3">
      <c r="A1492" t="s">
        <v>46</v>
      </c>
      <c r="B1492" t="s">
        <v>471</v>
      </c>
      <c r="C1492" t="s">
        <v>3595</v>
      </c>
      <c r="D1492" t="s">
        <v>49</v>
      </c>
      <c r="E1492" t="s">
        <v>7</v>
      </c>
      <c r="F1492" t="b">
        <v>0</v>
      </c>
      <c r="G1492" t="s">
        <v>70</v>
      </c>
      <c r="H1492" s="15">
        <v>45161.838784722233</v>
      </c>
      <c r="I1492" t="b">
        <v>0</v>
      </c>
      <c r="J1492" t="b">
        <v>1</v>
      </c>
      <c r="K1492" t="s">
        <v>3</v>
      </c>
      <c r="L1492" t="s">
        <v>43</v>
      </c>
      <c r="M1492" s="1">
        <v>129588.53125</v>
      </c>
      <c r="O1492" t="s">
        <v>3632</v>
      </c>
      <c r="P1492" t="s">
        <v>3633</v>
      </c>
    </row>
    <row r="1493" spans="1:16" x14ac:dyDescent="0.3">
      <c r="A1493" t="s">
        <v>65</v>
      </c>
      <c r="B1493" t="s">
        <v>65</v>
      </c>
      <c r="C1493" t="s">
        <v>975</v>
      </c>
      <c r="D1493" t="s">
        <v>41</v>
      </c>
      <c r="E1493" t="s">
        <v>112</v>
      </c>
      <c r="F1493" t="b">
        <v>0</v>
      </c>
      <c r="G1493" t="s">
        <v>56</v>
      </c>
      <c r="H1493" s="15">
        <v>45015.91878472222</v>
      </c>
      <c r="I1493" t="b">
        <v>0</v>
      </c>
      <c r="J1493" t="b">
        <v>0</v>
      </c>
      <c r="K1493" t="s">
        <v>3</v>
      </c>
      <c r="L1493" t="s">
        <v>43</v>
      </c>
      <c r="M1493" s="1">
        <v>75000</v>
      </c>
      <c r="O1493" t="s">
        <v>3634</v>
      </c>
      <c r="P1493" t="s">
        <v>3635</v>
      </c>
    </row>
    <row r="1494" spans="1:16" x14ac:dyDescent="0.3">
      <c r="A1494" t="s">
        <v>65</v>
      </c>
      <c r="B1494" t="s">
        <v>2149</v>
      </c>
      <c r="C1494" t="s">
        <v>3636</v>
      </c>
      <c r="D1494" t="s">
        <v>68</v>
      </c>
      <c r="E1494" t="s">
        <v>7</v>
      </c>
      <c r="F1494" t="b">
        <v>0</v>
      </c>
      <c r="G1494" t="s">
        <v>56</v>
      </c>
      <c r="H1494" s="15">
        <v>45165.252141203702</v>
      </c>
      <c r="I1494" t="b">
        <v>0</v>
      </c>
      <c r="J1494" t="b">
        <v>0</v>
      </c>
      <c r="K1494" t="s">
        <v>3</v>
      </c>
      <c r="L1494" t="s">
        <v>71</v>
      </c>
      <c r="N1494" s="16">
        <v>33.849998474121087</v>
      </c>
      <c r="O1494" t="s">
        <v>3637</v>
      </c>
      <c r="P1494" t="s">
        <v>3638</v>
      </c>
    </row>
    <row r="1495" spans="1:16" x14ac:dyDescent="0.3">
      <c r="A1495" t="s">
        <v>1</v>
      </c>
      <c r="B1495" t="s">
        <v>3639</v>
      </c>
      <c r="C1495" t="s">
        <v>3640</v>
      </c>
      <c r="D1495" t="s">
        <v>390</v>
      </c>
      <c r="E1495" t="s">
        <v>7</v>
      </c>
      <c r="F1495" t="b">
        <v>0</v>
      </c>
      <c r="G1495" t="s">
        <v>56</v>
      </c>
      <c r="H1495" s="15">
        <v>45273.460555555554</v>
      </c>
      <c r="I1495" t="b">
        <v>0</v>
      </c>
      <c r="J1495" t="b">
        <v>1</v>
      </c>
      <c r="K1495" t="s">
        <v>3</v>
      </c>
      <c r="L1495" t="s">
        <v>43</v>
      </c>
      <c r="M1495" s="1">
        <v>135000</v>
      </c>
      <c r="O1495" t="s">
        <v>1242</v>
      </c>
      <c r="P1495" t="s">
        <v>3641</v>
      </c>
    </row>
    <row r="1496" spans="1:16" x14ac:dyDescent="0.3">
      <c r="A1496" t="s">
        <v>46</v>
      </c>
      <c r="B1496" t="s">
        <v>46</v>
      </c>
      <c r="C1496" t="s">
        <v>3</v>
      </c>
      <c r="D1496" t="s">
        <v>92</v>
      </c>
      <c r="E1496" t="s">
        <v>7</v>
      </c>
      <c r="F1496" t="b">
        <v>0</v>
      </c>
      <c r="G1496" t="s">
        <v>70</v>
      </c>
      <c r="H1496" s="15">
        <v>44932.838831018518</v>
      </c>
      <c r="I1496" t="b">
        <v>0</v>
      </c>
      <c r="J1496" t="b">
        <v>1</v>
      </c>
      <c r="K1496" t="s">
        <v>3</v>
      </c>
      <c r="L1496" t="s">
        <v>43</v>
      </c>
      <c r="M1496" s="1">
        <v>102500</v>
      </c>
      <c r="O1496" t="s">
        <v>303</v>
      </c>
      <c r="P1496" t="s">
        <v>3642</v>
      </c>
    </row>
    <row r="1497" spans="1:16" x14ac:dyDescent="0.3">
      <c r="A1497" t="s">
        <v>1</v>
      </c>
      <c r="B1497" t="s">
        <v>3643</v>
      </c>
      <c r="C1497" t="s">
        <v>774</v>
      </c>
      <c r="D1497" t="s">
        <v>120</v>
      </c>
      <c r="E1497" t="s">
        <v>7</v>
      </c>
      <c r="F1497" t="b">
        <v>0</v>
      </c>
      <c r="G1497" t="s">
        <v>87</v>
      </c>
      <c r="H1497" s="15">
        <v>44980.348043981481</v>
      </c>
      <c r="I1497" t="b">
        <v>0</v>
      </c>
      <c r="J1497" t="b">
        <v>1</v>
      </c>
      <c r="K1497" t="s">
        <v>3</v>
      </c>
      <c r="L1497" t="s">
        <v>43</v>
      </c>
      <c r="M1497" s="1">
        <v>150000</v>
      </c>
      <c r="O1497" t="s">
        <v>2167</v>
      </c>
      <c r="P1497" t="s">
        <v>1462</v>
      </c>
    </row>
    <row r="1498" spans="1:16" x14ac:dyDescent="0.3">
      <c r="A1498" t="s">
        <v>46</v>
      </c>
      <c r="B1498" t="s">
        <v>3644</v>
      </c>
      <c r="C1498" t="s">
        <v>2620</v>
      </c>
      <c r="D1498" t="s">
        <v>61</v>
      </c>
      <c r="E1498" t="s">
        <v>7</v>
      </c>
      <c r="F1498" t="b">
        <v>0</v>
      </c>
      <c r="G1498" t="s">
        <v>2621</v>
      </c>
      <c r="H1498" s="15">
        <v>45100.344224537039</v>
      </c>
      <c r="I1498" t="b">
        <v>1</v>
      </c>
      <c r="J1498" t="b">
        <v>0</v>
      </c>
      <c r="K1498" t="s">
        <v>2621</v>
      </c>
      <c r="L1498" t="s">
        <v>43</v>
      </c>
      <c r="M1498" s="1">
        <v>96773</v>
      </c>
      <c r="O1498" t="s">
        <v>400</v>
      </c>
      <c r="P1498" t="s">
        <v>3645</v>
      </c>
    </row>
    <row r="1499" spans="1:16" x14ac:dyDescent="0.3">
      <c r="A1499" t="s">
        <v>81</v>
      </c>
      <c r="B1499" t="s">
        <v>3646</v>
      </c>
      <c r="C1499" t="s">
        <v>78</v>
      </c>
      <c r="D1499" t="s">
        <v>49</v>
      </c>
      <c r="E1499" t="s">
        <v>7</v>
      </c>
      <c r="F1499" t="b">
        <v>1</v>
      </c>
      <c r="G1499" t="s">
        <v>56</v>
      </c>
      <c r="H1499" s="15">
        <v>45149.128680555557</v>
      </c>
      <c r="I1499" t="b">
        <v>0</v>
      </c>
      <c r="J1499" t="b">
        <v>1</v>
      </c>
      <c r="K1499" t="s">
        <v>3</v>
      </c>
      <c r="L1499" t="s">
        <v>43</v>
      </c>
      <c r="M1499" s="1">
        <v>137500</v>
      </c>
      <c r="O1499" t="s">
        <v>3647</v>
      </c>
      <c r="P1499" t="s">
        <v>3648</v>
      </c>
    </row>
    <row r="1500" spans="1:16" x14ac:dyDescent="0.3">
      <c r="A1500" t="s">
        <v>81</v>
      </c>
      <c r="B1500" t="s">
        <v>81</v>
      </c>
      <c r="C1500" t="s">
        <v>333</v>
      </c>
      <c r="D1500" t="s">
        <v>2478</v>
      </c>
      <c r="E1500" t="s">
        <v>7</v>
      </c>
      <c r="F1500" t="b">
        <v>0</v>
      </c>
      <c r="G1500" t="s">
        <v>62</v>
      </c>
      <c r="H1500" s="15">
        <v>45090.019317129627</v>
      </c>
      <c r="I1500" t="b">
        <v>0</v>
      </c>
      <c r="J1500" t="b">
        <v>1</v>
      </c>
      <c r="K1500" t="s">
        <v>3</v>
      </c>
      <c r="L1500" t="s">
        <v>43</v>
      </c>
      <c r="M1500" s="1">
        <v>178500</v>
      </c>
      <c r="O1500" t="s">
        <v>287</v>
      </c>
      <c r="P1500" t="s">
        <v>3649</v>
      </c>
    </row>
    <row r="1501" spans="1:16" x14ac:dyDescent="0.3">
      <c r="A1501" t="s">
        <v>0</v>
      </c>
      <c r="B1501" t="s">
        <v>934</v>
      </c>
      <c r="C1501" t="s">
        <v>339</v>
      </c>
      <c r="D1501" t="s">
        <v>49</v>
      </c>
      <c r="E1501" t="s">
        <v>7</v>
      </c>
      <c r="F1501" t="b">
        <v>0</v>
      </c>
      <c r="G1501" t="s">
        <v>56</v>
      </c>
      <c r="H1501" s="15">
        <v>45095.708472222221</v>
      </c>
      <c r="I1501" t="b">
        <v>0</v>
      </c>
      <c r="J1501" t="b">
        <v>0</v>
      </c>
      <c r="K1501" t="s">
        <v>3</v>
      </c>
      <c r="L1501" t="s">
        <v>43</v>
      </c>
      <c r="M1501" s="1">
        <v>101462</v>
      </c>
      <c r="O1501" t="s">
        <v>2369</v>
      </c>
      <c r="P1501" t="s">
        <v>3650</v>
      </c>
    </row>
    <row r="1502" spans="1:16" x14ac:dyDescent="0.3">
      <c r="A1502" t="s">
        <v>46</v>
      </c>
      <c r="B1502" t="s">
        <v>3651</v>
      </c>
      <c r="C1502" t="s">
        <v>831</v>
      </c>
      <c r="D1502" t="s">
        <v>61</v>
      </c>
      <c r="E1502" t="s">
        <v>7</v>
      </c>
      <c r="F1502" t="b">
        <v>0</v>
      </c>
      <c r="G1502" t="s">
        <v>832</v>
      </c>
      <c r="H1502" s="15">
        <v>44958.416979166657</v>
      </c>
      <c r="I1502" t="b">
        <v>0</v>
      </c>
      <c r="J1502" t="b">
        <v>0</v>
      </c>
      <c r="K1502" t="s">
        <v>832</v>
      </c>
      <c r="L1502" t="s">
        <v>43</v>
      </c>
      <c r="M1502" s="1">
        <v>80850</v>
      </c>
      <c r="O1502" t="s">
        <v>3652</v>
      </c>
      <c r="P1502" t="s">
        <v>3653</v>
      </c>
    </row>
    <row r="1503" spans="1:16" x14ac:dyDescent="0.3">
      <c r="A1503" t="s">
        <v>46</v>
      </c>
      <c r="B1503" t="s">
        <v>3654</v>
      </c>
      <c r="C1503" t="s">
        <v>1477</v>
      </c>
      <c r="D1503" t="s">
        <v>120</v>
      </c>
      <c r="E1503" t="s">
        <v>7</v>
      </c>
      <c r="F1503" t="b">
        <v>0</v>
      </c>
      <c r="G1503" t="s">
        <v>240</v>
      </c>
      <c r="H1503" s="15">
        <v>45093.450983796298</v>
      </c>
      <c r="I1503" t="b">
        <v>1</v>
      </c>
      <c r="J1503" t="b">
        <v>0</v>
      </c>
      <c r="K1503" t="s">
        <v>240</v>
      </c>
      <c r="L1503" t="s">
        <v>43</v>
      </c>
      <c r="M1503" s="1">
        <v>90000</v>
      </c>
      <c r="O1503" t="s">
        <v>3655</v>
      </c>
      <c r="P1503" t="s">
        <v>3656</v>
      </c>
    </row>
    <row r="1504" spans="1:16" x14ac:dyDescent="0.3">
      <c r="A1504" t="s">
        <v>46</v>
      </c>
      <c r="B1504" t="s">
        <v>2242</v>
      </c>
      <c r="C1504" t="s">
        <v>2243</v>
      </c>
      <c r="D1504" t="s">
        <v>92</v>
      </c>
      <c r="E1504" t="s">
        <v>7</v>
      </c>
      <c r="F1504" t="b">
        <v>0</v>
      </c>
      <c r="G1504" t="s">
        <v>50</v>
      </c>
      <c r="H1504" s="15">
        <v>45083.89508101852</v>
      </c>
      <c r="I1504" t="b">
        <v>0</v>
      </c>
      <c r="J1504" t="b">
        <v>0</v>
      </c>
      <c r="K1504" t="s">
        <v>3</v>
      </c>
      <c r="L1504" t="s">
        <v>43</v>
      </c>
      <c r="M1504" s="1">
        <v>85000</v>
      </c>
      <c r="O1504" t="s">
        <v>393</v>
      </c>
      <c r="P1504" t="s">
        <v>2244</v>
      </c>
    </row>
    <row r="1505" spans="1:16" x14ac:dyDescent="0.3">
      <c r="A1505" t="s">
        <v>46</v>
      </c>
      <c r="B1505" t="s">
        <v>3657</v>
      </c>
      <c r="C1505" t="s">
        <v>806</v>
      </c>
      <c r="D1505" t="s">
        <v>92</v>
      </c>
      <c r="E1505" t="s">
        <v>7</v>
      </c>
      <c r="F1505" t="b">
        <v>0</v>
      </c>
      <c r="G1505" t="s">
        <v>113</v>
      </c>
      <c r="H1505" s="15">
        <v>44930.652777777781</v>
      </c>
      <c r="I1505" t="b">
        <v>0</v>
      </c>
      <c r="J1505" t="b">
        <v>1</v>
      </c>
      <c r="K1505" t="s">
        <v>3</v>
      </c>
      <c r="L1505" t="s">
        <v>43</v>
      </c>
      <c r="M1505" s="1">
        <v>120000</v>
      </c>
      <c r="O1505" t="s">
        <v>3658</v>
      </c>
      <c r="P1505" t="s">
        <v>3659</v>
      </c>
    </row>
    <row r="1506" spans="1:16" x14ac:dyDescent="0.3">
      <c r="A1506" t="s">
        <v>0</v>
      </c>
      <c r="B1506" t="s">
        <v>0</v>
      </c>
      <c r="C1506" t="s">
        <v>78</v>
      </c>
      <c r="D1506" t="s">
        <v>68</v>
      </c>
      <c r="E1506" t="s">
        <v>69</v>
      </c>
      <c r="F1506" t="b">
        <v>1</v>
      </c>
      <c r="G1506" t="s">
        <v>87</v>
      </c>
      <c r="H1506" s="15">
        <v>45211.750752314823</v>
      </c>
      <c r="I1506" t="b">
        <v>0</v>
      </c>
      <c r="J1506" t="b">
        <v>1</v>
      </c>
      <c r="K1506" t="s">
        <v>3</v>
      </c>
      <c r="L1506" t="s">
        <v>71</v>
      </c>
      <c r="N1506" s="16">
        <v>24.969999313354489</v>
      </c>
      <c r="O1506" t="s">
        <v>3660</v>
      </c>
      <c r="P1506" t="s">
        <v>3661</v>
      </c>
    </row>
    <row r="1507" spans="1:16" x14ac:dyDescent="0.3">
      <c r="A1507" t="s">
        <v>81</v>
      </c>
      <c r="B1507" t="s">
        <v>81</v>
      </c>
      <c r="C1507" t="s">
        <v>1960</v>
      </c>
      <c r="D1507" t="s">
        <v>1285</v>
      </c>
      <c r="E1507" t="s">
        <v>112</v>
      </c>
      <c r="F1507" t="b">
        <v>0</v>
      </c>
      <c r="G1507" t="s">
        <v>50</v>
      </c>
      <c r="H1507" s="15">
        <v>44942.349699074082</v>
      </c>
      <c r="I1507" t="b">
        <v>1</v>
      </c>
      <c r="J1507" t="b">
        <v>0</v>
      </c>
      <c r="K1507" t="s">
        <v>3</v>
      </c>
      <c r="L1507" t="s">
        <v>71</v>
      </c>
      <c r="N1507" s="16">
        <v>73</v>
      </c>
      <c r="O1507" t="s">
        <v>303</v>
      </c>
      <c r="P1507" t="s">
        <v>3662</v>
      </c>
    </row>
    <row r="1508" spans="1:16" x14ac:dyDescent="0.3">
      <c r="A1508" t="s">
        <v>46</v>
      </c>
      <c r="B1508" t="s">
        <v>46</v>
      </c>
      <c r="C1508" t="s">
        <v>78</v>
      </c>
      <c r="D1508" t="s">
        <v>92</v>
      </c>
      <c r="E1508" t="s">
        <v>7</v>
      </c>
      <c r="F1508" t="b">
        <v>1</v>
      </c>
      <c r="G1508" t="s">
        <v>62</v>
      </c>
      <c r="H1508" s="15">
        <v>45208.562789351847</v>
      </c>
      <c r="I1508" t="b">
        <v>0</v>
      </c>
      <c r="J1508" t="b">
        <v>1</v>
      </c>
      <c r="K1508" t="s">
        <v>3</v>
      </c>
      <c r="L1508" t="s">
        <v>43</v>
      </c>
      <c r="M1508" s="1">
        <v>190000</v>
      </c>
      <c r="O1508" t="s">
        <v>3663</v>
      </c>
      <c r="P1508" t="s">
        <v>3664</v>
      </c>
    </row>
    <row r="1509" spans="1:16" x14ac:dyDescent="0.3">
      <c r="A1509" t="s">
        <v>46</v>
      </c>
      <c r="B1509" t="s">
        <v>3665</v>
      </c>
      <c r="C1509" t="s">
        <v>3</v>
      </c>
      <c r="D1509" t="s">
        <v>92</v>
      </c>
      <c r="E1509" t="s">
        <v>7</v>
      </c>
      <c r="F1509" t="b">
        <v>0</v>
      </c>
      <c r="G1509" t="s">
        <v>113</v>
      </c>
      <c r="H1509" s="15">
        <v>45041.548564814817</v>
      </c>
      <c r="I1509" t="b">
        <v>0</v>
      </c>
      <c r="J1509" t="b">
        <v>0</v>
      </c>
      <c r="K1509" t="s">
        <v>3</v>
      </c>
      <c r="L1509" t="s">
        <v>71</v>
      </c>
      <c r="N1509" s="16">
        <v>78.5</v>
      </c>
      <c r="O1509" t="s">
        <v>3164</v>
      </c>
      <c r="P1509" t="s">
        <v>3666</v>
      </c>
    </row>
    <row r="1510" spans="1:16" x14ac:dyDescent="0.3">
      <c r="A1510" t="s">
        <v>46</v>
      </c>
      <c r="B1510" t="s">
        <v>46</v>
      </c>
      <c r="C1510" t="s">
        <v>141</v>
      </c>
      <c r="D1510" t="s">
        <v>537</v>
      </c>
      <c r="E1510" t="s">
        <v>7</v>
      </c>
      <c r="F1510" t="b">
        <v>0</v>
      </c>
      <c r="G1510" t="s">
        <v>50</v>
      </c>
      <c r="H1510" s="15">
        <v>45031.907962962963</v>
      </c>
      <c r="I1510" t="b">
        <v>1</v>
      </c>
      <c r="J1510" t="b">
        <v>1</v>
      </c>
      <c r="K1510" t="s">
        <v>3</v>
      </c>
      <c r="L1510" t="s">
        <v>43</v>
      </c>
      <c r="M1510" s="1">
        <v>185000</v>
      </c>
      <c r="O1510" t="s">
        <v>287</v>
      </c>
      <c r="P1510" t="s">
        <v>2862</v>
      </c>
    </row>
    <row r="1511" spans="1:16" x14ac:dyDescent="0.3">
      <c r="A1511" t="s">
        <v>65</v>
      </c>
      <c r="B1511" t="s">
        <v>3667</v>
      </c>
      <c r="C1511" t="s">
        <v>536</v>
      </c>
      <c r="D1511" t="s">
        <v>68</v>
      </c>
      <c r="E1511" t="s">
        <v>7</v>
      </c>
      <c r="F1511" t="b">
        <v>0</v>
      </c>
      <c r="G1511" t="s">
        <v>87</v>
      </c>
      <c r="H1511" s="15">
        <v>45150.75203703704</v>
      </c>
      <c r="I1511" t="b">
        <v>0</v>
      </c>
      <c r="J1511" t="b">
        <v>1</v>
      </c>
      <c r="K1511" t="s">
        <v>3</v>
      </c>
      <c r="L1511" t="s">
        <v>71</v>
      </c>
      <c r="N1511" s="16">
        <v>46.659999847412109</v>
      </c>
      <c r="O1511" t="s">
        <v>3668</v>
      </c>
      <c r="P1511" t="s">
        <v>3669</v>
      </c>
    </row>
    <row r="1512" spans="1:16" x14ac:dyDescent="0.3">
      <c r="A1512" t="s">
        <v>65</v>
      </c>
      <c r="B1512" t="s">
        <v>703</v>
      </c>
      <c r="C1512" t="s">
        <v>78</v>
      </c>
      <c r="D1512" t="s">
        <v>92</v>
      </c>
      <c r="E1512" t="s">
        <v>7</v>
      </c>
      <c r="F1512" t="b">
        <v>1</v>
      </c>
      <c r="G1512" t="s">
        <v>70</v>
      </c>
      <c r="H1512" s="15">
        <v>45120.794328703712</v>
      </c>
      <c r="I1512" t="b">
        <v>0</v>
      </c>
      <c r="J1512" t="b">
        <v>0</v>
      </c>
      <c r="K1512" t="s">
        <v>3</v>
      </c>
      <c r="L1512" t="s">
        <v>43</v>
      </c>
      <c r="M1512" s="1">
        <v>160000</v>
      </c>
      <c r="O1512" t="s">
        <v>3670</v>
      </c>
      <c r="P1512" t="s">
        <v>3671</v>
      </c>
    </row>
    <row r="1513" spans="1:16" x14ac:dyDescent="0.3">
      <c r="A1513" t="s">
        <v>46</v>
      </c>
      <c r="B1513" t="s">
        <v>875</v>
      </c>
      <c r="C1513" t="s">
        <v>78</v>
      </c>
      <c r="D1513" t="s">
        <v>3672</v>
      </c>
      <c r="E1513" t="s">
        <v>7</v>
      </c>
      <c r="F1513" t="b">
        <v>1</v>
      </c>
      <c r="G1513" t="s">
        <v>1171</v>
      </c>
      <c r="H1513" s="15">
        <v>45167.332569444443</v>
      </c>
      <c r="I1513" t="b">
        <v>0</v>
      </c>
      <c r="J1513" t="b">
        <v>0</v>
      </c>
      <c r="K1513" t="s">
        <v>1171</v>
      </c>
      <c r="L1513" t="s">
        <v>43</v>
      </c>
      <c r="M1513" s="1">
        <v>69000</v>
      </c>
      <c r="O1513" t="s">
        <v>876</v>
      </c>
      <c r="P1513" t="s">
        <v>877</v>
      </c>
    </row>
    <row r="1514" spans="1:16" x14ac:dyDescent="0.3">
      <c r="A1514" t="s">
        <v>46</v>
      </c>
      <c r="B1514" t="s">
        <v>289</v>
      </c>
      <c r="C1514" t="s">
        <v>267</v>
      </c>
      <c r="D1514" t="s">
        <v>68</v>
      </c>
      <c r="E1514" t="s">
        <v>69</v>
      </c>
      <c r="F1514" t="b">
        <v>0</v>
      </c>
      <c r="G1514" t="s">
        <v>42</v>
      </c>
      <c r="H1514" s="15">
        <v>45187.135335648149</v>
      </c>
      <c r="I1514" t="b">
        <v>0</v>
      </c>
      <c r="J1514" t="b">
        <v>1</v>
      </c>
      <c r="K1514" t="s">
        <v>42</v>
      </c>
      <c r="L1514" t="s">
        <v>71</v>
      </c>
      <c r="N1514" s="16">
        <v>61.159996032714837</v>
      </c>
      <c r="O1514" t="s">
        <v>130</v>
      </c>
      <c r="P1514" t="s">
        <v>291</v>
      </c>
    </row>
    <row r="1515" spans="1:16" x14ac:dyDescent="0.3">
      <c r="A1515" t="s">
        <v>46</v>
      </c>
      <c r="B1515" t="s">
        <v>3673</v>
      </c>
      <c r="C1515" t="s">
        <v>409</v>
      </c>
      <c r="D1515" t="s">
        <v>189</v>
      </c>
      <c r="E1515" t="s">
        <v>7</v>
      </c>
      <c r="F1515" t="b">
        <v>0</v>
      </c>
      <c r="G1515" t="s">
        <v>62</v>
      </c>
      <c r="H1515" s="15">
        <v>45036.504062499997</v>
      </c>
      <c r="I1515" t="b">
        <v>1</v>
      </c>
      <c r="J1515" t="b">
        <v>1</v>
      </c>
      <c r="K1515" t="s">
        <v>3</v>
      </c>
      <c r="L1515" t="s">
        <v>43</v>
      </c>
      <c r="M1515" s="1">
        <v>140000</v>
      </c>
      <c r="O1515" t="s">
        <v>287</v>
      </c>
      <c r="P1515" t="s">
        <v>3674</v>
      </c>
    </row>
    <row r="1516" spans="1:16" x14ac:dyDescent="0.3">
      <c r="A1516" t="s">
        <v>65</v>
      </c>
      <c r="B1516" t="s">
        <v>3675</v>
      </c>
      <c r="C1516" t="s">
        <v>376</v>
      </c>
      <c r="D1516" t="s">
        <v>120</v>
      </c>
      <c r="E1516" t="s">
        <v>7</v>
      </c>
      <c r="F1516" t="b">
        <v>0</v>
      </c>
      <c r="G1516" t="s">
        <v>56</v>
      </c>
      <c r="H1516" s="15">
        <v>45087.334918981483</v>
      </c>
      <c r="I1516" t="b">
        <v>0</v>
      </c>
      <c r="J1516" t="b">
        <v>1</v>
      </c>
      <c r="K1516" t="s">
        <v>3</v>
      </c>
      <c r="L1516" t="s">
        <v>43</v>
      </c>
      <c r="M1516" s="1">
        <v>90000</v>
      </c>
      <c r="O1516" t="s">
        <v>3676</v>
      </c>
    </row>
    <row r="1517" spans="1:16" x14ac:dyDescent="0.3">
      <c r="A1517" t="s">
        <v>46</v>
      </c>
      <c r="B1517" t="s">
        <v>3677</v>
      </c>
      <c r="C1517" t="s">
        <v>615</v>
      </c>
      <c r="D1517" t="s">
        <v>92</v>
      </c>
      <c r="E1517" t="s">
        <v>7</v>
      </c>
      <c r="F1517" t="b">
        <v>0</v>
      </c>
      <c r="G1517" t="s">
        <v>62</v>
      </c>
      <c r="H1517" s="15">
        <v>45250.588958333326</v>
      </c>
      <c r="I1517" t="b">
        <v>0</v>
      </c>
      <c r="J1517" t="b">
        <v>1</v>
      </c>
      <c r="K1517" t="s">
        <v>3</v>
      </c>
      <c r="L1517" t="s">
        <v>43</v>
      </c>
      <c r="M1517" s="1">
        <v>150000</v>
      </c>
      <c r="O1517" t="s">
        <v>1393</v>
      </c>
      <c r="P1517" t="s">
        <v>543</v>
      </c>
    </row>
    <row r="1518" spans="1:16" x14ac:dyDescent="0.3">
      <c r="A1518" t="s">
        <v>46</v>
      </c>
      <c r="B1518" t="s">
        <v>3678</v>
      </c>
      <c r="C1518" t="s">
        <v>1294</v>
      </c>
      <c r="D1518" t="s">
        <v>92</v>
      </c>
      <c r="E1518" t="s">
        <v>7</v>
      </c>
      <c r="F1518" t="b">
        <v>0</v>
      </c>
      <c r="G1518" t="s">
        <v>87</v>
      </c>
      <c r="H1518" s="15">
        <v>45229.544930555552</v>
      </c>
      <c r="I1518" t="b">
        <v>0</v>
      </c>
      <c r="J1518" t="b">
        <v>1</v>
      </c>
      <c r="K1518" t="s">
        <v>3</v>
      </c>
      <c r="L1518" t="s">
        <v>43</v>
      </c>
      <c r="M1518" s="1">
        <v>170000</v>
      </c>
      <c r="O1518" t="s">
        <v>3679</v>
      </c>
      <c r="P1518" t="s">
        <v>2638</v>
      </c>
    </row>
    <row r="1519" spans="1:16" x14ac:dyDescent="0.3">
      <c r="A1519" t="s">
        <v>81</v>
      </c>
      <c r="B1519" t="s">
        <v>81</v>
      </c>
      <c r="C1519" t="s">
        <v>975</v>
      </c>
      <c r="D1519" t="s">
        <v>120</v>
      </c>
      <c r="E1519" t="s">
        <v>7</v>
      </c>
      <c r="F1519" t="b">
        <v>0</v>
      </c>
      <c r="G1519" t="s">
        <v>56</v>
      </c>
      <c r="H1519" s="15">
        <v>45135.545370370368</v>
      </c>
      <c r="I1519" t="b">
        <v>0</v>
      </c>
      <c r="J1519" t="b">
        <v>1</v>
      </c>
      <c r="K1519" t="s">
        <v>3</v>
      </c>
      <c r="L1519" t="s">
        <v>43</v>
      </c>
      <c r="M1519" s="1">
        <v>125000</v>
      </c>
      <c r="O1519" t="s">
        <v>3680</v>
      </c>
      <c r="P1519" t="s">
        <v>317</v>
      </c>
    </row>
    <row r="1520" spans="1:16" x14ac:dyDescent="0.3">
      <c r="A1520" t="s">
        <v>0</v>
      </c>
      <c r="B1520" t="s">
        <v>3681</v>
      </c>
      <c r="C1520" t="s">
        <v>3682</v>
      </c>
      <c r="D1520" t="s">
        <v>879</v>
      </c>
      <c r="E1520" t="s">
        <v>7</v>
      </c>
      <c r="F1520" t="b">
        <v>0</v>
      </c>
      <c r="G1520" t="s">
        <v>50</v>
      </c>
      <c r="H1520" s="15">
        <v>44936.582662037043</v>
      </c>
      <c r="I1520" t="b">
        <v>0</v>
      </c>
      <c r="J1520" t="b">
        <v>0</v>
      </c>
      <c r="K1520" t="s">
        <v>3</v>
      </c>
      <c r="L1520" t="s">
        <v>43</v>
      </c>
      <c r="M1520" s="1">
        <v>133285</v>
      </c>
      <c r="O1520" t="s">
        <v>1106</v>
      </c>
      <c r="P1520" t="s">
        <v>3683</v>
      </c>
    </row>
    <row r="1521" spans="1:16" x14ac:dyDescent="0.3">
      <c r="A1521" t="s">
        <v>329</v>
      </c>
      <c r="B1521" t="s">
        <v>3684</v>
      </c>
      <c r="C1521" t="s">
        <v>78</v>
      </c>
      <c r="D1521" t="s">
        <v>238</v>
      </c>
      <c r="E1521" t="s">
        <v>7</v>
      </c>
      <c r="F1521" t="b">
        <v>1</v>
      </c>
      <c r="G1521" t="s">
        <v>50</v>
      </c>
      <c r="H1521" s="15">
        <v>45222.788506944453</v>
      </c>
      <c r="I1521" t="b">
        <v>0</v>
      </c>
      <c r="J1521" t="b">
        <v>1</v>
      </c>
      <c r="K1521" t="s">
        <v>3</v>
      </c>
      <c r="L1521" t="s">
        <v>43</v>
      </c>
      <c r="M1521" s="1">
        <v>90000</v>
      </c>
      <c r="O1521" t="s">
        <v>3685</v>
      </c>
      <c r="P1521" t="s">
        <v>3686</v>
      </c>
    </row>
    <row r="1522" spans="1:16" x14ac:dyDescent="0.3">
      <c r="A1522" t="s">
        <v>0</v>
      </c>
      <c r="B1522" t="s">
        <v>539</v>
      </c>
      <c r="C1522" t="s">
        <v>110</v>
      </c>
      <c r="D1522" t="s">
        <v>41</v>
      </c>
      <c r="E1522" t="s">
        <v>112</v>
      </c>
      <c r="F1522" t="b">
        <v>0</v>
      </c>
      <c r="G1522" t="s">
        <v>87</v>
      </c>
      <c r="H1522" s="15">
        <v>44937.75172453704</v>
      </c>
      <c r="I1522" t="b">
        <v>1</v>
      </c>
      <c r="J1522" t="b">
        <v>0</v>
      </c>
      <c r="K1522" t="s">
        <v>3</v>
      </c>
      <c r="L1522" t="s">
        <v>71</v>
      </c>
      <c r="N1522" s="16">
        <v>55</v>
      </c>
      <c r="O1522" t="s">
        <v>767</v>
      </c>
      <c r="P1522" t="s">
        <v>3687</v>
      </c>
    </row>
    <row r="1523" spans="1:16" x14ac:dyDescent="0.3">
      <c r="A1523" t="s">
        <v>65</v>
      </c>
      <c r="B1523" t="s">
        <v>3688</v>
      </c>
      <c r="C1523" t="s">
        <v>699</v>
      </c>
      <c r="D1523" t="s">
        <v>120</v>
      </c>
      <c r="E1523" t="s">
        <v>7</v>
      </c>
      <c r="F1523" t="b">
        <v>0</v>
      </c>
      <c r="G1523" t="s">
        <v>70</v>
      </c>
      <c r="H1523" s="15">
        <v>45012.380127314813</v>
      </c>
      <c r="I1523" t="b">
        <v>0</v>
      </c>
      <c r="J1523" t="b">
        <v>0</v>
      </c>
      <c r="K1523" t="s">
        <v>3</v>
      </c>
      <c r="L1523" t="s">
        <v>43</v>
      </c>
      <c r="M1523" s="1">
        <v>125000</v>
      </c>
      <c r="O1523" t="s">
        <v>3689</v>
      </c>
      <c r="P1523" t="s">
        <v>3690</v>
      </c>
    </row>
    <row r="1524" spans="1:16" x14ac:dyDescent="0.3">
      <c r="A1524" t="s">
        <v>46</v>
      </c>
      <c r="B1524" t="s">
        <v>2058</v>
      </c>
      <c r="C1524" t="s">
        <v>78</v>
      </c>
      <c r="D1524" t="s">
        <v>92</v>
      </c>
      <c r="E1524" t="s">
        <v>7</v>
      </c>
      <c r="F1524" t="b">
        <v>1</v>
      </c>
      <c r="G1524" t="s">
        <v>50</v>
      </c>
      <c r="H1524" s="15">
        <v>44935.695787037039</v>
      </c>
      <c r="I1524" t="b">
        <v>0</v>
      </c>
      <c r="J1524" t="b">
        <v>1</v>
      </c>
      <c r="K1524" t="s">
        <v>3</v>
      </c>
      <c r="L1524" t="s">
        <v>43</v>
      </c>
      <c r="M1524" s="1">
        <v>120000</v>
      </c>
      <c r="O1524" t="s">
        <v>3691</v>
      </c>
      <c r="P1524" t="s">
        <v>3692</v>
      </c>
    </row>
    <row r="1525" spans="1:16" x14ac:dyDescent="0.3">
      <c r="A1525" t="s">
        <v>81</v>
      </c>
      <c r="B1525" t="s">
        <v>81</v>
      </c>
      <c r="C1525" t="s">
        <v>110</v>
      </c>
      <c r="D1525" t="s">
        <v>92</v>
      </c>
      <c r="E1525" t="s">
        <v>7</v>
      </c>
      <c r="F1525" t="b">
        <v>0</v>
      </c>
      <c r="G1525" t="s">
        <v>50</v>
      </c>
      <c r="H1525" s="15">
        <v>45254.431516203702</v>
      </c>
      <c r="I1525" t="b">
        <v>0</v>
      </c>
      <c r="J1525" t="b">
        <v>0</v>
      </c>
      <c r="K1525" t="s">
        <v>3</v>
      </c>
      <c r="L1525" t="s">
        <v>43</v>
      </c>
      <c r="M1525" s="1">
        <v>195000</v>
      </c>
      <c r="O1525" t="s">
        <v>287</v>
      </c>
      <c r="P1525" t="s">
        <v>3693</v>
      </c>
    </row>
    <row r="1526" spans="1:16" x14ac:dyDescent="0.3">
      <c r="A1526" t="s">
        <v>58</v>
      </c>
      <c r="B1526" t="s">
        <v>3694</v>
      </c>
      <c r="C1526" t="s">
        <v>3695</v>
      </c>
      <c r="D1526" t="s">
        <v>61</v>
      </c>
      <c r="E1526" t="s">
        <v>7</v>
      </c>
      <c r="F1526" t="b">
        <v>0</v>
      </c>
      <c r="G1526" t="s">
        <v>3695</v>
      </c>
      <c r="H1526" s="15">
        <v>45166.88385416667</v>
      </c>
      <c r="I1526" t="b">
        <v>0</v>
      </c>
      <c r="J1526" t="b">
        <v>0</v>
      </c>
      <c r="K1526" t="s">
        <v>3695</v>
      </c>
      <c r="L1526" t="s">
        <v>43</v>
      </c>
      <c r="M1526" s="1">
        <v>89100</v>
      </c>
      <c r="O1526" t="s">
        <v>3696</v>
      </c>
      <c r="P1526" t="s">
        <v>3697</v>
      </c>
    </row>
    <row r="1527" spans="1:16" x14ac:dyDescent="0.3">
      <c r="A1527" t="s">
        <v>65</v>
      </c>
      <c r="B1527" t="s">
        <v>3698</v>
      </c>
      <c r="C1527" t="s">
        <v>695</v>
      </c>
      <c r="D1527" t="s">
        <v>211</v>
      </c>
      <c r="E1527" t="s">
        <v>7</v>
      </c>
      <c r="F1527" t="b">
        <v>0</v>
      </c>
      <c r="G1527" t="s">
        <v>87</v>
      </c>
      <c r="H1527" s="15">
        <v>45170.681134259263</v>
      </c>
      <c r="I1527" t="b">
        <v>0</v>
      </c>
      <c r="J1527" t="b">
        <v>1</v>
      </c>
      <c r="K1527" t="s">
        <v>3</v>
      </c>
      <c r="L1527" t="s">
        <v>43</v>
      </c>
      <c r="M1527" s="1">
        <v>156000</v>
      </c>
      <c r="O1527" t="s">
        <v>3699</v>
      </c>
      <c r="P1527" t="s">
        <v>3700</v>
      </c>
    </row>
    <row r="1528" spans="1:16" x14ac:dyDescent="0.3">
      <c r="A1528" t="s">
        <v>81</v>
      </c>
      <c r="B1528" t="s">
        <v>81</v>
      </c>
      <c r="C1528" t="s">
        <v>110</v>
      </c>
      <c r="D1528" t="s">
        <v>272</v>
      </c>
      <c r="E1528" t="s">
        <v>7</v>
      </c>
      <c r="F1528" t="b">
        <v>0</v>
      </c>
      <c r="G1528" t="s">
        <v>50</v>
      </c>
      <c r="H1528" s="15">
        <v>45121.496458333328</v>
      </c>
      <c r="I1528" t="b">
        <v>0</v>
      </c>
      <c r="J1528" t="b">
        <v>1</v>
      </c>
      <c r="K1528" t="s">
        <v>3</v>
      </c>
      <c r="L1528" t="s">
        <v>43</v>
      </c>
      <c r="M1528" s="1">
        <v>172500</v>
      </c>
      <c r="O1528" t="s">
        <v>287</v>
      </c>
      <c r="P1528" t="s">
        <v>3701</v>
      </c>
    </row>
    <row r="1529" spans="1:16" x14ac:dyDescent="0.3">
      <c r="A1529" t="s">
        <v>65</v>
      </c>
      <c r="B1529" t="s">
        <v>65</v>
      </c>
      <c r="C1529" t="s">
        <v>351</v>
      </c>
      <c r="D1529" t="s">
        <v>120</v>
      </c>
      <c r="E1529" t="s">
        <v>7</v>
      </c>
      <c r="F1529" t="b">
        <v>0</v>
      </c>
      <c r="G1529" t="s">
        <v>56</v>
      </c>
      <c r="H1529" s="15">
        <v>45012.378807870373</v>
      </c>
      <c r="I1529" t="b">
        <v>0</v>
      </c>
      <c r="J1529" t="b">
        <v>0</v>
      </c>
      <c r="K1529" t="s">
        <v>3</v>
      </c>
      <c r="L1529" t="s">
        <v>43</v>
      </c>
      <c r="M1529" s="1">
        <v>125000</v>
      </c>
      <c r="O1529" t="s">
        <v>3702</v>
      </c>
      <c r="P1529" t="s">
        <v>3703</v>
      </c>
    </row>
    <row r="1530" spans="1:16" x14ac:dyDescent="0.3">
      <c r="A1530" t="s">
        <v>0</v>
      </c>
      <c r="B1530" t="s">
        <v>0</v>
      </c>
      <c r="C1530" t="s">
        <v>497</v>
      </c>
      <c r="D1530" t="s">
        <v>92</v>
      </c>
      <c r="E1530" t="s">
        <v>112</v>
      </c>
      <c r="F1530" t="b">
        <v>0</v>
      </c>
      <c r="G1530" t="s">
        <v>50</v>
      </c>
      <c r="H1530" s="15">
        <v>45044.791863425933</v>
      </c>
      <c r="I1530" t="b">
        <v>0</v>
      </c>
      <c r="J1530" t="b">
        <v>0</v>
      </c>
      <c r="K1530" t="s">
        <v>3</v>
      </c>
      <c r="L1530" t="s">
        <v>43</v>
      </c>
      <c r="M1530" s="1">
        <v>95000</v>
      </c>
      <c r="O1530" t="s">
        <v>156</v>
      </c>
      <c r="P1530" t="s">
        <v>3704</v>
      </c>
    </row>
    <row r="1531" spans="1:16" x14ac:dyDescent="0.3">
      <c r="A1531" t="s">
        <v>46</v>
      </c>
      <c r="B1531" t="s">
        <v>3705</v>
      </c>
      <c r="C1531" t="s">
        <v>369</v>
      </c>
      <c r="D1531" t="s">
        <v>92</v>
      </c>
      <c r="E1531" t="s">
        <v>112</v>
      </c>
      <c r="F1531" t="b">
        <v>0</v>
      </c>
      <c r="G1531" t="s">
        <v>113</v>
      </c>
      <c r="H1531" s="15">
        <v>45225.840555555558</v>
      </c>
      <c r="I1531" t="b">
        <v>0</v>
      </c>
      <c r="J1531" t="b">
        <v>0</v>
      </c>
      <c r="K1531" t="s">
        <v>3</v>
      </c>
      <c r="L1531" t="s">
        <v>71</v>
      </c>
      <c r="N1531" s="16">
        <v>65</v>
      </c>
      <c r="O1531" t="s">
        <v>3706</v>
      </c>
      <c r="P1531" t="s">
        <v>3707</v>
      </c>
    </row>
    <row r="1532" spans="1:16" x14ac:dyDescent="0.3">
      <c r="A1532" t="s">
        <v>53</v>
      </c>
      <c r="B1532" t="s">
        <v>3708</v>
      </c>
      <c r="C1532" t="s">
        <v>155</v>
      </c>
      <c r="D1532" t="s">
        <v>913</v>
      </c>
      <c r="E1532" t="s">
        <v>7</v>
      </c>
      <c r="F1532" t="b">
        <v>0</v>
      </c>
      <c r="G1532" t="s">
        <v>50</v>
      </c>
      <c r="H1532" s="15">
        <v>45041.69427083333</v>
      </c>
      <c r="I1532" t="b">
        <v>0</v>
      </c>
      <c r="J1532" t="b">
        <v>1</v>
      </c>
      <c r="K1532" t="s">
        <v>3</v>
      </c>
      <c r="L1532" t="s">
        <v>43</v>
      </c>
      <c r="M1532" s="1">
        <v>91100</v>
      </c>
      <c r="O1532" t="s">
        <v>3709</v>
      </c>
      <c r="P1532" t="s">
        <v>3710</v>
      </c>
    </row>
    <row r="1533" spans="1:16" x14ac:dyDescent="0.3">
      <c r="A1533" t="s">
        <v>0</v>
      </c>
      <c r="B1533" t="s">
        <v>3711</v>
      </c>
      <c r="C1533" t="s">
        <v>3712</v>
      </c>
      <c r="D1533" t="s">
        <v>120</v>
      </c>
      <c r="E1533" t="s">
        <v>7</v>
      </c>
      <c r="F1533" t="b">
        <v>0</v>
      </c>
      <c r="G1533" t="s">
        <v>62</v>
      </c>
      <c r="H1533" s="15">
        <v>45121.459699074083</v>
      </c>
      <c r="I1533" t="b">
        <v>0</v>
      </c>
      <c r="J1533" t="b">
        <v>1</v>
      </c>
      <c r="K1533" t="s">
        <v>3</v>
      </c>
      <c r="L1533" t="s">
        <v>43</v>
      </c>
      <c r="M1533" s="1">
        <v>90000</v>
      </c>
      <c r="O1533" t="s">
        <v>3713</v>
      </c>
      <c r="P1533" t="s">
        <v>3714</v>
      </c>
    </row>
    <row r="1534" spans="1:16" x14ac:dyDescent="0.3">
      <c r="A1534" t="s">
        <v>46</v>
      </c>
      <c r="B1534" t="s">
        <v>471</v>
      </c>
      <c r="C1534" t="s">
        <v>3715</v>
      </c>
      <c r="D1534" t="s">
        <v>49</v>
      </c>
      <c r="E1534" t="s">
        <v>7</v>
      </c>
      <c r="F1534" t="b">
        <v>0</v>
      </c>
      <c r="G1534" t="s">
        <v>87</v>
      </c>
      <c r="H1534" s="15">
        <v>44946.978530092587</v>
      </c>
      <c r="I1534" t="b">
        <v>0</v>
      </c>
      <c r="J1534" t="b">
        <v>0</v>
      </c>
      <c r="K1534" t="s">
        <v>3</v>
      </c>
      <c r="L1534" t="s">
        <v>43</v>
      </c>
      <c r="M1534" s="1">
        <v>160060.234375</v>
      </c>
      <c r="O1534" t="s">
        <v>3716</v>
      </c>
      <c r="P1534" t="s">
        <v>3717</v>
      </c>
    </row>
    <row r="1535" spans="1:16" x14ac:dyDescent="0.3">
      <c r="A1535" t="s">
        <v>53</v>
      </c>
      <c r="B1535" t="s">
        <v>53</v>
      </c>
      <c r="C1535" t="s">
        <v>177</v>
      </c>
      <c r="D1535" t="s">
        <v>120</v>
      </c>
      <c r="E1535" t="s">
        <v>7</v>
      </c>
      <c r="F1535" t="b">
        <v>0</v>
      </c>
      <c r="G1535" t="s">
        <v>56</v>
      </c>
      <c r="H1535" s="15">
        <v>44967.416643518518</v>
      </c>
      <c r="I1535" t="b">
        <v>0</v>
      </c>
      <c r="J1535" t="b">
        <v>1</v>
      </c>
      <c r="K1535" t="s">
        <v>3</v>
      </c>
      <c r="L1535" t="s">
        <v>43</v>
      </c>
      <c r="M1535" s="1">
        <v>175000</v>
      </c>
      <c r="O1535" t="s">
        <v>253</v>
      </c>
      <c r="P1535" t="s">
        <v>3718</v>
      </c>
    </row>
    <row r="1536" spans="1:16" x14ac:dyDescent="0.3">
      <c r="A1536" t="s">
        <v>65</v>
      </c>
      <c r="B1536" t="s">
        <v>3719</v>
      </c>
      <c r="C1536" t="s">
        <v>1187</v>
      </c>
      <c r="D1536" t="s">
        <v>120</v>
      </c>
      <c r="E1536" t="s">
        <v>7</v>
      </c>
      <c r="F1536" t="b">
        <v>0</v>
      </c>
      <c r="G1536" t="s">
        <v>87</v>
      </c>
      <c r="H1536" s="15">
        <v>44951.377766203703</v>
      </c>
      <c r="I1536" t="b">
        <v>0</v>
      </c>
      <c r="J1536" t="b">
        <v>1</v>
      </c>
      <c r="K1536" t="s">
        <v>3</v>
      </c>
      <c r="L1536" t="s">
        <v>43</v>
      </c>
      <c r="M1536" s="1">
        <v>115000</v>
      </c>
      <c r="O1536" t="s">
        <v>2611</v>
      </c>
      <c r="P1536" t="s">
        <v>3720</v>
      </c>
    </row>
    <row r="1537" spans="1:16" x14ac:dyDescent="0.3">
      <c r="A1537" t="s">
        <v>0</v>
      </c>
      <c r="B1537" t="s">
        <v>3721</v>
      </c>
      <c r="C1537" t="s">
        <v>3722</v>
      </c>
      <c r="D1537" t="s">
        <v>436</v>
      </c>
      <c r="E1537" t="s">
        <v>7</v>
      </c>
      <c r="F1537" t="b">
        <v>0</v>
      </c>
      <c r="G1537" t="s">
        <v>42</v>
      </c>
      <c r="H1537" s="15">
        <v>45123.443043981482</v>
      </c>
      <c r="I1537" t="b">
        <v>0</v>
      </c>
      <c r="J1537" t="b">
        <v>0</v>
      </c>
      <c r="K1537" t="s">
        <v>42</v>
      </c>
      <c r="L1537" t="s">
        <v>43</v>
      </c>
      <c r="M1537" s="1">
        <v>62500</v>
      </c>
      <c r="O1537" t="s">
        <v>3723</v>
      </c>
      <c r="P1537" t="s">
        <v>3724</v>
      </c>
    </row>
    <row r="1538" spans="1:16" x14ac:dyDescent="0.3">
      <c r="A1538" t="s">
        <v>1</v>
      </c>
      <c r="B1538" t="s">
        <v>1</v>
      </c>
      <c r="C1538" t="s">
        <v>78</v>
      </c>
      <c r="D1538" t="s">
        <v>92</v>
      </c>
      <c r="E1538" t="s">
        <v>7</v>
      </c>
      <c r="F1538" t="b">
        <v>1</v>
      </c>
      <c r="G1538" t="s">
        <v>42</v>
      </c>
      <c r="H1538" s="15">
        <v>45250.403715277767</v>
      </c>
      <c r="I1538" t="b">
        <v>0</v>
      </c>
      <c r="J1538" t="b">
        <v>0</v>
      </c>
      <c r="K1538" t="s">
        <v>42</v>
      </c>
      <c r="L1538" t="s">
        <v>43</v>
      </c>
      <c r="M1538" s="1">
        <v>154500</v>
      </c>
      <c r="O1538" t="s">
        <v>3627</v>
      </c>
      <c r="P1538" t="s">
        <v>3725</v>
      </c>
    </row>
    <row r="1539" spans="1:16" x14ac:dyDescent="0.3">
      <c r="A1539" t="s">
        <v>46</v>
      </c>
      <c r="B1539" t="s">
        <v>3726</v>
      </c>
      <c r="C1539" t="s">
        <v>1562</v>
      </c>
      <c r="D1539" t="s">
        <v>61</v>
      </c>
      <c r="E1539" t="s">
        <v>7</v>
      </c>
      <c r="F1539" t="b">
        <v>0</v>
      </c>
      <c r="G1539" t="s">
        <v>2</v>
      </c>
      <c r="H1539" s="15">
        <v>45006.608229166668</v>
      </c>
      <c r="I1539" t="b">
        <v>1</v>
      </c>
      <c r="J1539" t="b">
        <v>0</v>
      </c>
      <c r="K1539" t="s">
        <v>2</v>
      </c>
      <c r="L1539" t="s">
        <v>43</v>
      </c>
      <c r="M1539" s="1">
        <v>96773</v>
      </c>
      <c r="O1539" t="s">
        <v>3727</v>
      </c>
      <c r="P1539" t="s">
        <v>3728</v>
      </c>
    </row>
    <row r="1540" spans="1:16" x14ac:dyDescent="0.3">
      <c r="A1540" t="s">
        <v>46</v>
      </c>
      <c r="B1540" t="s">
        <v>2023</v>
      </c>
      <c r="C1540" t="s">
        <v>240</v>
      </c>
      <c r="D1540" t="s">
        <v>61</v>
      </c>
      <c r="E1540" t="s">
        <v>7</v>
      </c>
      <c r="F1540" t="b">
        <v>0</v>
      </c>
      <c r="G1540" t="s">
        <v>240</v>
      </c>
      <c r="H1540" s="15">
        <v>45114.675104166658</v>
      </c>
      <c r="I1540" t="b">
        <v>0</v>
      </c>
      <c r="J1540" t="b">
        <v>0</v>
      </c>
      <c r="K1540" t="s">
        <v>240</v>
      </c>
      <c r="L1540" t="s">
        <v>43</v>
      </c>
      <c r="M1540" s="1">
        <v>188000</v>
      </c>
      <c r="O1540" t="s">
        <v>3729</v>
      </c>
      <c r="P1540" t="s">
        <v>3730</v>
      </c>
    </row>
    <row r="1541" spans="1:16" x14ac:dyDescent="0.3">
      <c r="A1541" t="s">
        <v>65</v>
      </c>
      <c r="B1541" t="s">
        <v>3731</v>
      </c>
      <c r="C1541" t="s">
        <v>78</v>
      </c>
      <c r="D1541" t="s">
        <v>68</v>
      </c>
      <c r="E1541" t="s">
        <v>7</v>
      </c>
      <c r="F1541" t="b">
        <v>1</v>
      </c>
      <c r="G1541" t="s">
        <v>87</v>
      </c>
      <c r="H1541" s="15">
        <v>45160.753078703703</v>
      </c>
      <c r="I1541" t="b">
        <v>0</v>
      </c>
      <c r="J1541" t="b">
        <v>1</v>
      </c>
      <c r="K1541" t="s">
        <v>3</v>
      </c>
      <c r="L1541" t="s">
        <v>71</v>
      </c>
      <c r="N1541" s="16">
        <v>53.385002136230469</v>
      </c>
      <c r="O1541" t="s">
        <v>2531</v>
      </c>
      <c r="P1541" t="s">
        <v>2532</v>
      </c>
    </row>
    <row r="1542" spans="1:16" x14ac:dyDescent="0.3">
      <c r="A1542" t="s">
        <v>46</v>
      </c>
      <c r="B1542" t="s">
        <v>3732</v>
      </c>
      <c r="C1542" t="s">
        <v>1024</v>
      </c>
      <c r="D1542" t="s">
        <v>189</v>
      </c>
      <c r="E1542" t="s">
        <v>7</v>
      </c>
      <c r="F1542" t="b">
        <v>0</v>
      </c>
      <c r="G1542" t="s">
        <v>62</v>
      </c>
      <c r="H1542" s="15">
        <v>45149.84134259259</v>
      </c>
      <c r="I1542" t="b">
        <v>1</v>
      </c>
      <c r="J1542" t="b">
        <v>0</v>
      </c>
      <c r="K1542" t="s">
        <v>3</v>
      </c>
      <c r="L1542" t="s">
        <v>43</v>
      </c>
      <c r="M1542" s="1">
        <v>70000</v>
      </c>
      <c r="O1542" t="s">
        <v>941</v>
      </c>
      <c r="P1542" t="s">
        <v>3733</v>
      </c>
    </row>
    <row r="1543" spans="1:16" x14ac:dyDescent="0.3">
      <c r="A1543" t="s">
        <v>46</v>
      </c>
      <c r="B1543" t="s">
        <v>2772</v>
      </c>
      <c r="C1543" t="s">
        <v>78</v>
      </c>
      <c r="D1543" t="s">
        <v>259</v>
      </c>
      <c r="E1543" t="s">
        <v>112</v>
      </c>
      <c r="F1543" t="b">
        <v>1</v>
      </c>
      <c r="G1543" t="s">
        <v>113</v>
      </c>
      <c r="H1543" s="15">
        <v>45013.803437499999</v>
      </c>
      <c r="I1543" t="b">
        <v>1</v>
      </c>
      <c r="J1543" t="b">
        <v>0</v>
      </c>
      <c r="K1543" t="s">
        <v>3</v>
      </c>
      <c r="L1543" t="s">
        <v>71</v>
      </c>
      <c r="N1543" s="16">
        <v>30</v>
      </c>
      <c r="O1543" t="s">
        <v>261</v>
      </c>
      <c r="P1543" t="s">
        <v>3734</v>
      </c>
    </row>
    <row r="1544" spans="1:16" x14ac:dyDescent="0.3">
      <c r="A1544" t="s">
        <v>46</v>
      </c>
      <c r="B1544" t="s">
        <v>3735</v>
      </c>
      <c r="C1544" t="s">
        <v>3736</v>
      </c>
      <c r="D1544" t="s">
        <v>68</v>
      </c>
      <c r="E1544" t="s">
        <v>7</v>
      </c>
      <c r="F1544" t="b">
        <v>0</v>
      </c>
      <c r="G1544" t="s">
        <v>70</v>
      </c>
      <c r="H1544" s="15">
        <v>45142.75513888889</v>
      </c>
      <c r="I1544" t="b">
        <v>0</v>
      </c>
      <c r="J1544" t="b">
        <v>0</v>
      </c>
      <c r="K1544" t="s">
        <v>3</v>
      </c>
      <c r="L1544" t="s">
        <v>71</v>
      </c>
      <c r="N1544" s="16">
        <v>36.235000610351563</v>
      </c>
      <c r="O1544" t="s">
        <v>1245</v>
      </c>
      <c r="P1544" t="s">
        <v>1246</v>
      </c>
    </row>
    <row r="1545" spans="1:16" x14ac:dyDescent="0.3">
      <c r="A1545" t="s">
        <v>46</v>
      </c>
      <c r="B1545" t="s">
        <v>46</v>
      </c>
      <c r="C1545" t="s">
        <v>3737</v>
      </c>
      <c r="D1545" t="s">
        <v>61</v>
      </c>
      <c r="E1545" t="s">
        <v>7</v>
      </c>
      <c r="F1545" t="b">
        <v>0</v>
      </c>
      <c r="G1545" t="s">
        <v>62</v>
      </c>
      <c r="H1545" s="15">
        <v>44970.798229166663</v>
      </c>
      <c r="I1545" t="b">
        <v>1</v>
      </c>
      <c r="J1545" t="b">
        <v>0</v>
      </c>
      <c r="K1545" t="s">
        <v>3</v>
      </c>
      <c r="L1545" t="s">
        <v>43</v>
      </c>
      <c r="M1545" s="1">
        <v>147500</v>
      </c>
      <c r="O1545" t="s">
        <v>3738</v>
      </c>
      <c r="P1545" t="s">
        <v>3739</v>
      </c>
    </row>
    <row r="1546" spans="1:16" x14ac:dyDescent="0.3">
      <c r="A1546" t="s">
        <v>65</v>
      </c>
      <c r="B1546" t="s">
        <v>65</v>
      </c>
      <c r="C1546" t="s">
        <v>774</v>
      </c>
      <c r="D1546" t="s">
        <v>49</v>
      </c>
      <c r="E1546" t="s">
        <v>69</v>
      </c>
      <c r="F1546" t="b">
        <v>0</v>
      </c>
      <c r="G1546" t="s">
        <v>87</v>
      </c>
      <c r="H1546" s="15">
        <v>45232.085034722222</v>
      </c>
      <c r="I1546" t="b">
        <v>0</v>
      </c>
      <c r="J1546" t="b">
        <v>1</v>
      </c>
      <c r="K1546" t="s">
        <v>3</v>
      </c>
      <c r="L1546" t="s">
        <v>43</v>
      </c>
      <c r="M1546" s="1">
        <v>213500</v>
      </c>
      <c r="O1546" t="s">
        <v>1568</v>
      </c>
      <c r="P1546" t="s">
        <v>3740</v>
      </c>
    </row>
    <row r="1547" spans="1:16" x14ac:dyDescent="0.3">
      <c r="A1547" t="s">
        <v>46</v>
      </c>
      <c r="B1547" t="s">
        <v>3741</v>
      </c>
      <c r="C1547" t="s">
        <v>3742</v>
      </c>
      <c r="D1547" t="s">
        <v>120</v>
      </c>
      <c r="E1547" t="s">
        <v>555</v>
      </c>
      <c r="F1547" t="b">
        <v>0</v>
      </c>
      <c r="G1547" t="s">
        <v>56</v>
      </c>
      <c r="H1547" s="15">
        <v>45188.368263888893</v>
      </c>
      <c r="I1547" t="b">
        <v>0</v>
      </c>
      <c r="J1547" t="b">
        <v>1</v>
      </c>
      <c r="K1547" t="s">
        <v>3</v>
      </c>
      <c r="L1547" t="s">
        <v>43</v>
      </c>
      <c r="M1547" s="1">
        <v>113836.5</v>
      </c>
      <c r="O1547" t="s">
        <v>156</v>
      </c>
      <c r="P1547" t="s">
        <v>3743</v>
      </c>
    </row>
    <row r="1548" spans="1:16" x14ac:dyDescent="0.3">
      <c r="A1548" t="s">
        <v>81</v>
      </c>
      <c r="B1548" t="s">
        <v>3744</v>
      </c>
      <c r="C1548" t="s">
        <v>1676</v>
      </c>
      <c r="D1548" t="s">
        <v>68</v>
      </c>
      <c r="E1548" t="s">
        <v>7</v>
      </c>
      <c r="F1548" t="b">
        <v>0</v>
      </c>
      <c r="G1548" t="s">
        <v>70</v>
      </c>
      <c r="H1548" s="15">
        <v>45160.756712962961</v>
      </c>
      <c r="I1548" t="b">
        <v>0</v>
      </c>
      <c r="J1548" t="b">
        <v>1</v>
      </c>
      <c r="K1548" t="s">
        <v>3</v>
      </c>
      <c r="L1548" t="s">
        <v>71</v>
      </c>
      <c r="N1548" s="16">
        <v>61.159996032714837</v>
      </c>
      <c r="O1548" t="s">
        <v>1677</v>
      </c>
      <c r="P1548" t="s">
        <v>3745</v>
      </c>
    </row>
    <row r="1549" spans="1:16" x14ac:dyDescent="0.3">
      <c r="A1549" t="s">
        <v>65</v>
      </c>
      <c r="B1549" t="s">
        <v>65</v>
      </c>
      <c r="C1549" t="s">
        <v>372</v>
      </c>
      <c r="D1549" t="s">
        <v>120</v>
      </c>
      <c r="E1549" t="s">
        <v>7</v>
      </c>
      <c r="F1549" t="b">
        <v>0</v>
      </c>
      <c r="G1549" t="s">
        <v>50</v>
      </c>
      <c r="H1549" s="15">
        <v>44934.326909722222</v>
      </c>
      <c r="I1549" t="b">
        <v>0</v>
      </c>
      <c r="J1549" t="b">
        <v>1</v>
      </c>
      <c r="K1549" t="s">
        <v>3</v>
      </c>
      <c r="L1549" t="s">
        <v>43</v>
      </c>
      <c r="M1549" s="1">
        <v>115000</v>
      </c>
      <c r="O1549" t="s">
        <v>1619</v>
      </c>
      <c r="P1549" t="s">
        <v>466</v>
      </c>
    </row>
    <row r="1550" spans="1:16" x14ac:dyDescent="0.3">
      <c r="A1550" t="s">
        <v>46</v>
      </c>
      <c r="B1550" t="s">
        <v>1243</v>
      </c>
      <c r="C1550" t="s">
        <v>78</v>
      </c>
      <c r="D1550" t="s">
        <v>92</v>
      </c>
      <c r="E1550" t="s">
        <v>7</v>
      </c>
      <c r="F1550" t="b">
        <v>1</v>
      </c>
      <c r="G1550" t="s">
        <v>113</v>
      </c>
      <c r="H1550" s="15">
        <v>45020.728460648148</v>
      </c>
      <c r="I1550" t="b">
        <v>0</v>
      </c>
      <c r="J1550" t="b">
        <v>1</v>
      </c>
      <c r="K1550" t="s">
        <v>3</v>
      </c>
      <c r="L1550" t="s">
        <v>43</v>
      </c>
      <c r="M1550" s="1">
        <v>210000</v>
      </c>
      <c r="O1550" t="s">
        <v>147</v>
      </c>
      <c r="P1550" t="s">
        <v>3746</v>
      </c>
    </row>
    <row r="1551" spans="1:16" x14ac:dyDescent="0.3">
      <c r="A1551" t="s">
        <v>65</v>
      </c>
      <c r="B1551" t="s">
        <v>3747</v>
      </c>
      <c r="C1551" t="s">
        <v>369</v>
      </c>
      <c r="D1551" t="s">
        <v>2933</v>
      </c>
      <c r="E1551" t="s">
        <v>7</v>
      </c>
      <c r="F1551" t="b">
        <v>0</v>
      </c>
      <c r="G1551" t="s">
        <v>62</v>
      </c>
      <c r="H1551" s="15">
        <v>45238.558749999997</v>
      </c>
      <c r="I1551" t="b">
        <v>0</v>
      </c>
      <c r="J1551" t="b">
        <v>0</v>
      </c>
      <c r="K1551" t="s">
        <v>3</v>
      </c>
      <c r="L1551" t="s">
        <v>43</v>
      </c>
      <c r="M1551" s="1">
        <v>140998</v>
      </c>
      <c r="O1551" t="s">
        <v>3748</v>
      </c>
      <c r="P1551" t="s">
        <v>3749</v>
      </c>
    </row>
    <row r="1552" spans="1:16" x14ac:dyDescent="0.3">
      <c r="A1552" t="s">
        <v>65</v>
      </c>
      <c r="B1552" t="s">
        <v>3750</v>
      </c>
      <c r="C1552" t="s">
        <v>78</v>
      </c>
      <c r="D1552" t="s">
        <v>259</v>
      </c>
      <c r="E1552" t="s">
        <v>112</v>
      </c>
      <c r="F1552" t="b">
        <v>1</v>
      </c>
      <c r="G1552" t="s">
        <v>70</v>
      </c>
      <c r="H1552" s="15">
        <v>45011.878379629627</v>
      </c>
      <c r="I1552" t="b">
        <v>0</v>
      </c>
      <c r="J1552" t="b">
        <v>0</v>
      </c>
      <c r="K1552" t="s">
        <v>3</v>
      </c>
      <c r="L1552" t="s">
        <v>71</v>
      </c>
      <c r="N1552" s="16">
        <v>20</v>
      </c>
      <c r="O1552" t="s">
        <v>261</v>
      </c>
    </row>
    <row r="1553" spans="1:16" x14ac:dyDescent="0.3">
      <c r="A1553" t="s">
        <v>46</v>
      </c>
      <c r="B1553" t="s">
        <v>3751</v>
      </c>
      <c r="C1553" t="s">
        <v>60</v>
      </c>
      <c r="D1553" t="s">
        <v>120</v>
      </c>
      <c r="E1553" t="s">
        <v>7</v>
      </c>
      <c r="F1553" t="b">
        <v>0</v>
      </c>
      <c r="G1553" t="s">
        <v>56</v>
      </c>
      <c r="H1553" s="15">
        <v>44943.546793981477</v>
      </c>
      <c r="I1553" t="b">
        <v>0</v>
      </c>
      <c r="J1553" t="b">
        <v>0</v>
      </c>
      <c r="K1553" t="s">
        <v>3</v>
      </c>
      <c r="L1553" t="s">
        <v>43</v>
      </c>
      <c r="M1553" s="1">
        <v>90000</v>
      </c>
      <c r="O1553" t="s">
        <v>201</v>
      </c>
      <c r="P1553" t="s">
        <v>3752</v>
      </c>
    </row>
    <row r="1554" spans="1:16" x14ac:dyDescent="0.3">
      <c r="A1554" t="s">
        <v>0</v>
      </c>
      <c r="B1554" t="s">
        <v>3753</v>
      </c>
      <c r="C1554" t="s">
        <v>3754</v>
      </c>
      <c r="D1554" t="s">
        <v>49</v>
      </c>
      <c r="E1554" t="s">
        <v>112</v>
      </c>
      <c r="F1554" t="b">
        <v>0</v>
      </c>
      <c r="G1554" t="s">
        <v>87</v>
      </c>
      <c r="H1554" s="15">
        <v>45054.751250000001</v>
      </c>
      <c r="I1554" t="b">
        <v>0</v>
      </c>
      <c r="J1554" t="b">
        <v>1</v>
      </c>
      <c r="K1554" t="s">
        <v>3</v>
      </c>
      <c r="L1554" t="s">
        <v>71</v>
      </c>
      <c r="N1554" s="16">
        <v>40</v>
      </c>
      <c r="O1554" t="s">
        <v>303</v>
      </c>
      <c r="P1554" t="s">
        <v>3755</v>
      </c>
    </row>
    <row r="1555" spans="1:16" x14ac:dyDescent="0.3">
      <c r="A1555" t="s">
        <v>46</v>
      </c>
      <c r="B1555" t="s">
        <v>3756</v>
      </c>
      <c r="C1555" t="s">
        <v>389</v>
      </c>
      <c r="D1555" t="s">
        <v>92</v>
      </c>
      <c r="E1555" t="s">
        <v>7</v>
      </c>
      <c r="F1555" t="b">
        <v>0</v>
      </c>
      <c r="G1555" t="s">
        <v>50</v>
      </c>
      <c r="H1555" s="15">
        <v>45028.626782407409</v>
      </c>
      <c r="I1555" t="b">
        <v>0</v>
      </c>
      <c r="J1555" t="b">
        <v>1</v>
      </c>
      <c r="K1555" t="s">
        <v>3</v>
      </c>
      <c r="L1555" t="s">
        <v>71</v>
      </c>
      <c r="N1555" s="16">
        <v>80</v>
      </c>
      <c r="O1555" t="s">
        <v>1591</v>
      </c>
      <c r="P1555" t="s">
        <v>3757</v>
      </c>
    </row>
    <row r="1556" spans="1:16" x14ac:dyDescent="0.3">
      <c r="A1556" t="s">
        <v>0</v>
      </c>
      <c r="B1556" t="s">
        <v>3758</v>
      </c>
      <c r="C1556" t="s">
        <v>96</v>
      </c>
      <c r="D1556" t="s">
        <v>49</v>
      </c>
      <c r="E1556" t="s">
        <v>7</v>
      </c>
      <c r="F1556" t="b">
        <v>0</v>
      </c>
      <c r="G1556" t="s">
        <v>87</v>
      </c>
      <c r="H1556" s="15">
        <v>45056.750740740739</v>
      </c>
      <c r="I1556" t="b">
        <v>0</v>
      </c>
      <c r="J1556" t="b">
        <v>0</v>
      </c>
      <c r="K1556" t="s">
        <v>3</v>
      </c>
      <c r="L1556" t="s">
        <v>43</v>
      </c>
      <c r="M1556" s="1">
        <v>90612.6015625</v>
      </c>
      <c r="O1556" t="s">
        <v>3759</v>
      </c>
      <c r="P1556" t="s">
        <v>2047</v>
      </c>
    </row>
    <row r="1557" spans="1:16" x14ac:dyDescent="0.3">
      <c r="A1557" t="s">
        <v>0</v>
      </c>
      <c r="B1557" t="s">
        <v>3760</v>
      </c>
      <c r="C1557" t="s">
        <v>3761</v>
      </c>
      <c r="D1557" t="s">
        <v>49</v>
      </c>
      <c r="E1557" t="s">
        <v>7</v>
      </c>
      <c r="F1557" t="b">
        <v>0</v>
      </c>
      <c r="G1557" t="s">
        <v>87</v>
      </c>
      <c r="H1557" s="15">
        <v>45132.750856481478</v>
      </c>
      <c r="I1557" t="b">
        <v>0</v>
      </c>
      <c r="J1557" t="b">
        <v>0</v>
      </c>
      <c r="K1557" t="s">
        <v>3</v>
      </c>
      <c r="L1557" t="s">
        <v>71</v>
      </c>
      <c r="N1557" s="16">
        <v>39.560001373291023</v>
      </c>
      <c r="O1557" t="s">
        <v>3762</v>
      </c>
    </row>
    <row r="1558" spans="1:16" x14ac:dyDescent="0.3">
      <c r="A1558" t="s">
        <v>65</v>
      </c>
      <c r="B1558" t="s">
        <v>3139</v>
      </c>
      <c r="C1558" t="s">
        <v>372</v>
      </c>
      <c r="D1558" t="s">
        <v>68</v>
      </c>
      <c r="E1558" t="s">
        <v>69</v>
      </c>
      <c r="F1558" t="b">
        <v>0</v>
      </c>
      <c r="G1558" t="s">
        <v>56</v>
      </c>
      <c r="H1558" s="15">
        <v>45287.293379629627</v>
      </c>
      <c r="I1558" t="b">
        <v>0</v>
      </c>
      <c r="J1558" t="b">
        <v>0</v>
      </c>
      <c r="K1558" t="s">
        <v>3</v>
      </c>
      <c r="L1558" t="s">
        <v>71</v>
      </c>
      <c r="N1558" s="16">
        <v>44.735000610351563</v>
      </c>
      <c r="O1558" t="s">
        <v>373</v>
      </c>
    </row>
    <row r="1559" spans="1:16" x14ac:dyDescent="0.3">
      <c r="A1559" t="s">
        <v>0</v>
      </c>
      <c r="B1559" t="s">
        <v>0</v>
      </c>
      <c r="C1559" t="s">
        <v>1300</v>
      </c>
      <c r="D1559" t="s">
        <v>49</v>
      </c>
      <c r="E1559" t="s">
        <v>7</v>
      </c>
      <c r="F1559" t="b">
        <v>0</v>
      </c>
      <c r="G1559" t="s">
        <v>56</v>
      </c>
      <c r="H1559" s="15">
        <v>45042.833553240736</v>
      </c>
      <c r="I1559" t="b">
        <v>1</v>
      </c>
      <c r="J1559" t="b">
        <v>1</v>
      </c>
      <c r="K1559" t="s">
        <v>3</v>
      </c>
      <c r="L1559" t="s">
        <v>43</v>
      </c>
      <c r="M1559" s="1">
        <v>71500</v>
      </c>
      <c r="O1559" t="s">
        <v>753</v>
      </c>
      <c r="P1559" t="s">
        <v>3763</v>
      </c>
    </row>
    <row r="1560" spans="1:16" x14ac:dyDescent="0.3">
      <c r="A1560" t="s">
        <v>46</v>
      </c>
      <c r="B1560" t="s">
        <v>3764</v>
      </c>
      <c r="C1560" t="s">
        <v>78</v>
      </c>
      <c r="D1560" t="s">
        <v>259</v>
      </c>
      <c r="E1560" t="s">
        <v>260</v>
      </c>
      <c r="F1560" t="b">
        <v>1</v>
      </c>
      <c r="G1560" t="s">
        <v>113</v>
      </c>
      <c r="H1560" s="15">
        <v>45186.964259259257</v>
      </c>
      <c r="I1560" t="b">
        <v>1</v>
      </c>
      <c r="J1560" t="b">
        <v>0</v>
      </c>
      <c r="K1560" t="s">
        <v>3</v>
      </c>
      <c r="L1560" t="s">
        <v>71</v>
      </c>
      <c r="N1560" s="16">
        <v>52.5</v>
      </c>
      <c r="O1560" t="s">
        <v>261</v>
      </c>
      <c r="P1560" t="s">
        <v>3765</v>
      </c>
    </row>
    <row r="1561" spans="1:16" x14ac:dyDescent="0.3">
      <c r="A1561" t="s">
        <v>53</v>
      </c>
      <c r="B1561" t="s">
        <v>3766</v>
      </c>
      <c r="C1561" t="s">
        <v>3767</v>
      </c>
      <c r="D1561" t="s">
        <v>68</v>
      </c>
      <c r="E1561" t="s">
        <v>7</v>
      </c>
      <c r="F1561" t="b">
        <v>0</v>
      </c>
      <c r="G1561" t="s">
        <v>42</v>
      </c>
      <c r="H1561" s="15">
        <v>45147.802951388891</v>
      </c>
      <c r="I1561" t="b">
        <v>0</v>
      </c>
      <c r="J1561" t="b">
        <v>1</v>
      </c>
      <c r="K1561" t="s">
        <v>42</v>
      </c>
      <c r="L1561" t="s">
        <v>71</v>
      </c>
      <c r="N1561" s="16">
        <v>49.169998168945313</v>
      </c>
      <c r="O1561" t="s">
        <v>428</v>
      </c>
      <c r="P1561" t="s">
        <v>3768</v>
      </c>
    </row>
    <row r="1562" spans="1:16" x14ac:dyDescent="0.3">
      <c r="A1562" t="s">
        <v>1</v>
      </c>
      <c r="B1562" t="s">
        <v>3769</v>
      </c>
      <c r="C1562" t="s">
        <v>78</v>
      </c>
      <c r="D1562" t="s">
        <v>2731</v>
      </c>
      <c r="E1562" t="s">
        <v>7</v>
      </c>
      <c r="F1562" t="b">
        <v>1</v>
      </c>
      <c r="G1562" t="s">
        <v>42</v>
      </c>
      <c r="H1562" s="15">
        <v>45210.179745370369</v>
      </c>
      <c r="I1562" t="b">
        <v>0</v>
      </c>
      <c r="J1562" t="b">
        <v>1</v>
      </c>
      <c r="K1562" t="s">
        <v>42</v>
      </c>
      <c r="L1562" t="s">
        <v>43</v>
      </c>
      <c r="M1562" s="1">
        <v>198000</v>
      </c>
      <c r="O1562" t="s">
        <v>3770</v>
      </c>
      <c r="P1562" t="s">
        <v>3771</v>
      </c>
    </row>
    <row r="1563" spans="1:16" x14ac:dyDescent="0.3">
      <c r="A1563" t="s">
        <v>65</v>
      </c>
      <c r="B1563" t="s">
        <v>65</v>
      </c>
      <c r="C1563" t="s">
        <v>110</v>
      </c>
      <c r="D1563" t="s">
        <v>913</v>
      </c>
      <c r="E1563" t="s">
        <v>7</v>
      </c>
      <c r="F1563" t="b">
        <v>0</v>
      </c>
      <c r="G1563" t="s">
        <v>87</v>
      </c>
      <c r="H1563" s="15">
        <v>44948.544560185182</v>
      </c>
      <c r="I1563" t="b">
        <v>0</v>
      </c>
      <c r="J1563" t="b">
        <v>0</v>
      </c>
      <c r="K1563" t="s">
        <v>3</v>
      </c>
      <c r="L1563" t="s">
        <v>43</v>
      </c>
      <c r="M1563" s="1">
        <v>250000</v>
      </c>
      <c r="O1563" t="s">
        <v>3772</v>
      </c>
      <c r="P1563" t="s">
        <v>3773</v>
      </c>
    </row>
    <row r="1564" spans="1:16" x14ac:dyDescent="0.3">
      <c r="A1564" t="s">
        <v>1</v>
      </c>
      <c r="B1564" t="s">
        <v>3774</v>
      </c>
      <c r="C1564" t="s">
        <v>840</v>
      </c>
      <c r="D1564" t="s">
        <v>813</v>
      </c>
      <c r="E1564" t="s">
        <v>7</v>
      </c>
      <c r="F1564" t="b">
        <v>0</v>
      </c>
      <c r="G1564" t="s">
        <v>56</v>
      </c>
      <c r="H1564" s="15">
        <v>44928.50167824074</v>
      </c>
      <c r="I1564" t="b">
        <v>0</v>
      </c>
      <c r="J1564" t="b">
        <v>0</v>
      </c>
      <c r="K1564" t="s">
        <v>3</v>
      </c>
      <c r="L1564" t="s">
        <v>43</v>
      </c>
      <c r="M1564" s="1">
        <v>222589</v>
      </c>
      <c r="O1564" t="s">
        <v>130</v>
      </c>
      <c r="P1564" t="s">
        <v>3775</v>
      </c>
    </row>
    <row r="1565" spans="1:16" x14ac:dyDescent="0.3">
      <c r="A1565" t="s">
        <v>65</v>
      </c>
      <c r="B1565" t="s">
        <v>65</v>
      </c>
      <c r="C1565" t="s">
        <v>78</v>
      </c>
      <c r="D1565" t="s">
        <v>92</v>
      </c>
      <c r="E1565" t="s">
        <v>112</v>
      </c>
      <c r="F1565" t="b">
        <v>1</v>
      </c>
      <c r="G1565" t="s">
        <v>42</v>
      </c>
      <c r="H1565" s="15">
        <v>44952.74417824074</v>
      </c>
      <c r="I1565" t="b">
        <v>0</v>
      </c>
      <c r="J1565" t="b">
        <v>0</v>
      </c>
      <c r="K1565" t="s">
        <v>42</v>
      </c>
      <c r="L1565" t="s">
        <v>71</v>
      </c>
      <c r="N1565" s="16">
        <v>64</v>
      </c>
      <c r="O1565" t="s">
        <v>1121</v>
      </c>
      <c r="P1565" t="s">
        <v>466</v>
      </c>
    </row>
    <row r="1566" spans="1:16" x14ac:dyDescent="0.3">
      <c r="A1566" t="s">
        <v>46</v>
      </c>
      <c r="B1566" t="s">
        <v>3776</v>
      </c>
      <c r="C1566" t="s">
        <v>78</v>
      </c>
      <c r="D1566" t="s">
        <v>92</v>
      </c>
      <c r="E1566" t="s">
        <v>112</v>
      </c>
      <c r="F1566" t="b">
        <v>1</v>
      </c>
      <c r="G1566" t="s">
        <v>56</v>
      </c>
      <c r="H1566" s="15">
        <v>45083.878981481481</v>
      </c>
      <c r="I1566" t="b">
        <v>0</v>
      </c>
      <c r="J1566" t="b">
        <v>0</v>
      </c>
      <c r="K1566" t="s">
        <v>3</v>
      </c>
      <c r="L1566" t="s">
        <v>71</v>
      </c>
      <c r="N1566" s="16">
        <v>67.5</v>
      </c>
      <c r="O1566" t="s">
        <v>3777</v>
      </c>
      <c r="P1566" t="s">
        <v>3778</v>
      </c>
    </row>
    <row r="1567" spans="1:16" x14ac:dyDescent="0.3">
      <c r="A1567" t="s">
        <v>65</v>
      </c>
      <c r="B1567" t="s">
        <v>65</v>
      </c>
      <c r="C1567" t="s">
        <v>286</v>
      </c>
      <c r="D1567" t="s">
        <v>49</v>
      </c>
      <c r="E1567" t="s">
        <v>7</v>
      </c>
      <c r="F1567" t="b">
        <v>0</v>
      </c>
      <c r="G1567" t="s">
        <v>50</v>
      </c>
      <c r="H1567" s="15">
        <v>45118.709780092591</v>
      </c>
      <c r="I1567" t="b">
        <v>0</v>
      </c>
      <c r="J1567" t="b">
        <v>0</v>
      </c>
      <c r="K1567" t="s">
        <v>3</v>
      </c>
      <c r="L1567" t="s">
        <v>43</v>
      </c>
      <c r="M1567" s="1">
        <v>115000</v>
      </c>
      <c r="O1567" t="s">
        <v>3779</v>
      </c>
      <c r="P1567" t="s">
        <v>3780</v>
      </c>
    </row>
    <row r="1568" spans="1:16" x14ac:dyDescent="0.3">
      <c r="A1568" t="s">
        <v>65</v>
      </c>
      <c r="B1568" t="s">
        <v>65</v>
      </c>
      <c r="C1568" t="s">
        <v>3</v>
      </c>
      <c r="D1568" t="s">
        <v>49</v>
      </c>
      <c r="E1568" t="s">
        <v>112</v>
      </c>
      <c r="F1568" t="b">
        <v>0</v>
      </c>
      <c r="G1568" t="s">
        <v>62</v>
      </c>
      <c r="H1568" s="15">
        <v>45191.670416666668</v>
      </c>
      <c r="I1568" t="b">
        <v>0</v>
      </c>
      <c r="J1568" t="b">
        <v>0</v>
      </c>
      <c r="K1568" t="s">
        <v>3</v>
      </c>
      <c r="L1568" t="s">
        <v>71</v>
      </c>
      <c r="N1568" s="16">
        <v>60</v>
      </c>
      <c r="O1568" t="s">
        <v>3781</v>
      </c>
      <c r="P1568" t="s">
        <v>1322</v>
      </c>
    </row>
    <row r="1569" spans="1:16" x14ac:dyDescent="0.3">
      <c r="A1569" t="s">
        <v>46</v>
      </c>
      <c r="B1569" t="s">
        <v>3782</v>
      </c>
      <c r="C1569" t="s">
        <v>123</v>
      </c>
      <c r="D1569" t="s">
        <v>68</v>
      </c>
      <c r="E1569" t="s">
        <v>7</v>
      </c>
      <c r="F1569" t="b">
        <v>0</v>
      </c>
      <c r="G1569" t="s">
        <v>42</v>
      </c>
      <c r="H1569" s="15">
        <v>45159.120810185188</v>
      </c>
      <c r="I1569" t="b">
        <v>0</v>
      </c>
      <c r="J1569" t="b">
        <v>1</v>
      </c>
      <c r="K1569" t="s">
        <v>42</v>
      </c>
      <c r="L1569" t="s">
        <v>71</v>
      </c>
      <c r="N1569" s="16">
        <v>45.930000305175781</v>
      </c>
      <c r="O1569" t="s">
        <v>3783</v>
      </c>
      <c r="P1569" t="s">
        <v>3784</v>
      </c>
    </row>
    <row r="1570" spans="1:16" x14ac:dyDescent="0.3">
      <c r="A1570" t="s">
        <v>46</v>
      </c>
      <c r="B1570" t="s">
        <v>3785</v>
      </c>
      <c r="C1570" t="s">
        <v>3786</v>
      </c>
      <c r="D1570" t="s">
        <v>61</v>
      </c>
      <c r="E1570" t="s">
        <v>7</v>
      </c>
      <c r="F1570" t="b">
        <v>0</v>
      </c>
      <c r="G1570" t="s">
        <v>3158</v>
      </c>
      <c r="H1570" s="15">
        <v>44936.401666666658</v>
      </c>
      <c r="I1570" t="b">
        <v>0</v>
      </c>
      <c r="J1570" t="b">
        <v>0</v>
      </c>
      <c r="K1570" t="s">
        <v>3158</v>
      </c>
      <c r="L1570" t="s">
        <v>43</v>
      </c>
      <c r="M1570" s="1">
        <v>147500</v>
      </c>
      <c r="O1570" t="s">
        <v>2909</v>
      </c>
      <c r="P1570" t="s">
        <v>3787</v>
      </c>
    </row>
    <row r="1571" spans="1:16" x14ac:dyDescent="0.3">
      <c r="A1571" t="s">
        <v>81</v>
      </c>
      <c r="B1571" t="s">
        <v>3788</v>
      </c>
      <c r="C1571" t="s">
        <v>2192</v>
      </c>
      <c r="D1571" t="s">
        <v>120</v>
      </c>
      <c r="E1571" t="s">
        <v>7</v>
      </c>
      <c r="F1571" t="b">
        <v>0</v>
      </c>
      <c r="G1571" t="s">
        <v>87</v>
      </c>
      <c r="H1571" s="15">
        <v>44985.464282407411</v>
      </c>
      <c r="I1571" t="b">
        <v>0</v>
      </c>
      <c r="J1571" t="b">
        <v>0</v>
      </c>
      <c r="K1571" t="s">
        <v>3</v>
      </c>
      <c r="L1571" t="s">
        <v>43</v>
      </c>
      <c r="M1571" s="1">
        <v>90000</v>
      </c>
      <c r="O1571" t="s">
        <v>3789</v>
      </c>
      <c r="P1571" t="s">
        <v>3790</v>
      </c>
    </row>
    <row r="1572" spans="1:16" x14ac:dyDescent="0.3">
      <c r="A1572" t="s">
        <v>46</v>
      </c>
      <c r="B1572" t="s">
        <v>103</v>
      </c>
      <c r="C1572" t="s">
        <v>1303</v>
      </c>
      <c r="D1572" t="s">
        <v>68</v>
      </c>
      <c r="E1572" t="s">
        <v>7</v>
      </c>
      <c r="F1572" t="b">
        <v>0</v>
      </c>
      <c r="G1572" t="s">
        <v>70</v>
      </c>
      <c r="H1572" s="15">
        <v>45080.186747685177</v>
      </c>
      <c r="I1572" t="b">
        <v>1</v>
      </c>
      <c r="J1572" t="b">
        <v>1</v>
      </c>
      <c r="K1572" t="s">
        <v>3</v>
      </c>
      <c r="L1572" t="s">
        <v>71</v>
      </c>
      <c r="N1572" s="16">
        <v>29</v>
      </c>
      <c r="O1572" t="s">
        <v>848</v>
      </c>
    </row>
    <row r="1573" spans="1:16" x14ac:dyDescent="0.3">
      <c r="A1573" t="s">
        <v>46</v>
      </c>
      <c r="B1573" t="s">
        <v>3791</v>
      </c>
      <c r="C1573" t="s">
        <v>3792</v>
      </c>
      <c r="D1573" t="s">
        <v>120</v>
      </c>
      <c r="E1573" t="s">
        <v>7</v>
      </c>
      <c r="F1573" t="b">
        <v>0</v>
      </c>
      <c r="G1573" t="s">
        <v>87</v>
      </c>
      <c r="H1573" s="15">
        <v>45188.326851851853</v>
      </c>
      <c r="I1573" t="b">
        <v>0</v>
      </c>
      <c r="J1573" t="b">
        <v>0</v>
      </c>
      <c r="K1573" t="s">
        <v>3</v>
      </c>
      <c r="L1573" t="s">
        <v>43</v>
      </c>
      <c r="M1573" s="1">
        <v>65049</v>
      </c>
      <c r="O1573" t="s">
        <v>3793</v>
      </c>
      <c r="P1573" t="s">
        <v>3794</v>
      </c>
    </row>
    <row r="1574" spans="1:16" x14ac:dyDescent="0.3">
      <c r="A1574" t="s">
        <v>0</v>
      </c>
      <c r="B1574" t="s">
        <v>765</v>
      </c>
      <c r="C1574" t="s">
        <v>1802</v>
      </c>
      <c r="D1574" t="s">
        <v>68</v>
      </c>
      <c r="E1574" t="s">
        <v>69</v>
      </c>
      <c r="F1574" t="b">
        <v>0</v>
      </c>
      <c r="G1574" t="s">
        <v>113</v>
      </c>
      <c r="H1574" s="15">
        <v>45243.293252314812</v>
      </c>
      <c r="I1574" t="b">
        <v>0</v>
      </c>
      <c r="J1574" t="b">
        <v>1</v>
      </c>
      <c r="K1574" t="s">
        <v>3</v>
      </c>
      <c r="L1574" t="s">
        <v>71</v>
      </c>
      <c r="N1574" s="16">
        <v>19.579999923706051</v>
      </c>
      <c r="O1574" t="s">
        <v>3795</v>
      </c>
      <c r="P1574" t="s">
        <v>3796</v>
      </c>
    </row>
    <row r="1575" spans="1:16" x14ac:dyDescent="0.3">
      <c r="A1575" t="s">
        <v>65</v>
      </c>
      <c r="B1575" t="s">
        <v>3797</v>
      </c>
      <c r="C1575" t="s">
        <v>3798</v>
      </c>
      <c r="D1575" t="s">
        <v>120</v>
      </c>
      <c r="E1575" t="s">
        <v>7</v>
      </c>
      <c r="F1575" t="b">
        <v>0</v>
      </c>
      <c r="G1575" t="s">
        <v>56</v>
      </c>
      <c r="H1575" s="15">
        <v>45161.085717592592</v>
      </c>
      <c r="I1575" t="b">
        <v>0</v>
      </c>
      <c r="J1575" t="b">
        <v>0</v>
      </c>
      <c r="K1575" t="s">
        <v>3</v>
      </c>
      <c r="L1575" t="s">
        <v>43</v>
      </c>
      <c r="M1575" s="1">
        <v>158500</v>
      </c>
      <c r="O1575" t="s">
        <v>3799</v>
      </c>
      <c r="P1575" t="s">
        <v>3800</v>
      </c>
    </row>
    <row r="1576" spans="1:16" x14ac:dyDescent="0.3">
      <c r="A1576" t="s">
        <v>1</v>
      </c>
      <c r="B1576" t="s">
        <v>1</v>
      </c>
      <c r="C1576" t="s">
        <v>78</v>
      </c>
      <c r="D1576" t="s">
        <v>92</v>
      </c>
      <c r="E1576" t="s">
        <v>7</v>
      </c>
      <c r="F1576" t="b">
        <v>1</v>
      </c>
      <c r="G1576" t="s">
        <v>42</v>
      </c>
      <c r="H1576" s="15">
        <v>44939.599131944437</v>
      </c>
      <c r="I1576" t="b">
        <v>0</v>
      </c>
      <c r="J1576" t="b">
        <v>1</v>
      </c>
      <c r="K1576" t="s">
        <v>42</v>
      </c>
      <c r="L1576" t="s">
        <v>43</v>
      </c>
      <c r="M1576" s="1">
        <v>200000</v>
      </c>
      <c r="O1576" t="s">
        <v>723</v>
      </c>
    </row>
    <row r="1577" spans="1:16" x14ac:dyDescent="0.3">
      <c r="A1577" t="s">
        <v>46</v>
      </c>
      <c r="B1577" t="s">
        <v>811</v>
      </c>
      <c r="C1577" t="s">
        <v>435</v>
      </c>
      <c r="D1577" t="s">
        <v>68</v>
      </c>
      <c r="E1577" t="s">
        <v>69</v>
      </c>
      <c r="F1577" t="b">
        <v>0</v>
      </c>
      <c r="G1577" t="s">
        <v>62</v>
      </c>
      <c r="H1577" s="15">
        <v>45187.130381944437</v>
      </c>
      <c r="I1577" t="b">
        <v>0</v>
      </c>
      <c r="J1577" t="b">
        <v>1</v>
      </c>
      <c r="K1577" t="s">
        <v>3</v>
      </c>
      <c r="L1577" t="s">
        <v>71</v>
      </c>
      <c r="N1577" s="16">
        <v>56.740001678466797</v>
      </c>
      <c r="O1577" t="s">
        <v>130</v>
      </c>
      <c r="P1577" t="s">
        <v>317</v>
      </c>
    </row>
    <row r="1578" spans="1:16" x14ac:dyDescent="0.3">
      <c r="A1578" t="s">
        <v>65</v>
      </c>
      <c r="B1578" t="s">
        <v>218</v>
      </c>
      <c r="C1578" t="s">
        <v>3801</v>
      </c>
      <c r="D1578" t="s">
        <v>189</v>
      </c>
      <c r="E1578" t="s">
        <v>7</v>
      </c>
      <c r="F1578" t="b">
        <v>0</v>
      </c>
      <c r="G1578" t="s">
        <v>70</v>
      </c>
      <c r="H1578" s="15">
        <v>44979.835358796299</v>
      </c>
      <c r="I1578" t="b">
        <v>0</v>
      </c>
      <c r="J1578" t="b">
        <v>0</v>
      </c>
      <c r="K1578" t="s">
        <v>3</v>
      </c>
      <c r="L1578" t="s">
        <v>43</v>
      </c>
      <c r="M1578" s="1">
        <v>70000</v>
      </c>
      <c r="O1578" t="s">
        <v>220</v>
      </c>
    </row>
    <row r="1579" spans="1:16" x14ac:dyDescent="0.3">
      <c r="A1579" t="s">
        <v>46</v>
      </c>
      <c r="B1579" t="s">
        <v>3802</v>
      </c>
      <c r="C1579" t="s">
        <v>462</v>
      </c>
      <c r="D1579" t="s">
        <v>120</v>
      </c>
      <c r="E1579" t="s">
        <v>7</v>
      </c>
      <c r="F1579" t="b">
        <v>0</v>
      </c>
      <c r="G1579" t="s">
        <v>113</v>
      </c>
      <c r="H1579" s="15">
        <v>45090.505243055559</v>
      </c>
      <c r="I1579" t="b">
        <v>0</v>
      </c>
      <c r="J1579" t="b">
        <v>0</v>
      </c>
      <c r="K1579" t="s">
        <v>3</v>
      </c>
      <c r="L1579" t="s">
        <v>43</v>
      </c>
      <c r="M1579" s="1">
        <v>115000</v>
      </c>
      <c r="O1579" t="s">
        <v>3803</v>
      </c>
      <c r="P1579" t="s">
        <v>282</v>
      </c>
    </row>
    <row r="1580" spans="1:16" x14ac:dyDescent="0.3">
      <c r="A1580" t="s">
        <v>65</v>
      </c>
      <c r="B1580" t="s">
        <v>3804</v>
      </c>
      <c r="C1580" t="s">
        <v>406</v>
      </c>
      <c r="D1580" t="s">
        <v>189</v>
      </c>
      <c r="E1580" t="s">
        <v>112</v>
      </c>
      <c r="F1580" t="b">
        <v>0</v>
      </c>
      <c r="G1580" t="s">
        <v>50</v>
      </c>
      <c r="H1580" s="15">
        <v>45114.822060185194</v>
      </c>
      <c r="I1580" t="b">
        <v>0</v>
      </c>
      <c r="J1580" t="b">
        <v>0</v>
      </c>
      <c r="K1580" t="s">
        <v>3</v>
      </c>
      <c r="L1580" t="s">
        <v>71</v>
      </c>
      <c r="N1580" s="16">
        <v>36</v>
      </c>
      <c r="O1580" t="s">
        <v>2187</v>
      </c>
      <c r="P1580" t="s">
        <v>3805</v>
      </c>
    </row>
    <row r="1581" spans="1:16" x14ac:dyDescent="0.3">
      <c r="A1581" t="s">
        <v>0</v>
      </c>
      <c r="B1581" t="s">
        <v>3806</v>
      </c>
      <c r="C1581" t="s">
        <v>141</v>
      </c>
      <c r="D1581" t="s">
        <v>41</v>
      </c>
      <c r="E1581" t="s">
        <v>112</v>
      </c>
      <c r="F1581" t="b">
        <v>0</v>
      </c>
      <c r="G1581" t="s">
        <v>113</v>
      </c>
      <c r="H1581" s="15">
        <v>45105.877060185187</v>
      </c>
      <c r="I1581" t="b">
        <v>1</v>
      </c>
      <c r="J1581" t="b">
        <v>0</v>
      </c>
      <c r="K1581" t="s">
        <v>3</v>
      </c>
      <c r="L1581" t="s">
        <v>71</v>
      </c>
      <c r="N1581" s="16">
        <v>57</v>
      </c>
      <c r="O1581" t="s">
        <v>3807</v>
      </c>
      <c r="P1581" t="s">
        <v>3808</v>
      </c>
    </row>
    <row r="1582" spans="1:16" x14ac:dyDescent="0.3">
      <c r="A1582" t="s">
        <v>0</v>
      </c>
      <c r="B1582" t="s">
        <v>3809</v>
      </c>
      <c r="C1582" t="s">
        <v>3810</v>
      </c>
      <c r="D1582" t="s">
        <v>3811</v>
      </c>
      <c r="E1582" t="s">
        <v>7</v>
      </c>
      <c r="F1582" t="b">
        <v>0</v>
      </c>
      <c r="G1582" t="s">
        <v>56</v>
      </c>
      <c r="H1582" s="15">
        <v>45247.166851851849</v>
      </c>
      <c r="I1582" t="b">
        <v>0</v>
      </c>
      <c r="J1582" t="b">
        <v>0</v>
      </c>
      <c r="K1582" t="s">
        <v>3</v>
      </c>
      <c r="L1582" t="s">
        <v>43</v>
      </c>
      <c r="M1582" s="1">
        <v>92500</v>
      </c>
      <c r="O1582" t="s">
        <v>3812</v>
      </c>
      <c r="P1582" t="s">
        <v>3813</v>
      </c>
    </row>
    <row r="1583" spans="1:16" x14ac:dyDescent="0.3">
      <c r="A1583" t="s">
        <v>46</v>
      </c>
      <c r="B1583" t="s">
        <v>275</v>
      </c>
      <c r="C1583" t="s">
        <v>177</v>
      </c>
      <c r="D1583" t="s">
        <v>68</v>
      </c>
      <c r="E1583" t="s">
        <v>7</v>
      </c>
      <c r="F1583" t="b">
        <v>0</v>
      </c>
      <c r="G1583" t="s">
        <v>62</v>
      </c>
      <c r="H1583" s="15">
        <v>45154.809965277767</v>
      </c>
      <c r="I1583" t="b">
        <v>0</v>
      </c>
      <c r="J1583" t="b">
        <v>1</v>
      </c>
      <c r="K1583" t="s">
        <v>3</v>
      </c>
      <c r="L1583" t="s">
        <v>71</v>
      </c>
      <c r="N1583" s="16">
        <v>54.420001983642578</v>
      </c>
      <c r="O1583" t="s">
        <v>3814</v>
      </c>
      <c r="P1583" t="s">
        <v>3815</v>
      </c>
    </row>
    <row r="1584" spans="1:16" x14ac:dyDescent="0.3">
      <c r="A1584" t="s">
        <v>81</v>
      </c>
      <c r="B1584" t="s">
        <v>3133</v>
      </c>
      <c r="C1584" t="s">
        <v>3816</v>
      </c>
      <c r="D1584" t="s">
        <v>92</v>
      </c>
      <c r="E1584" t="s">
        <v>464</v>
      </c>
      <c r="F1584" t="b">
        <v>0</v>
      </c>
      <c r="G1584" t="s">
        <v>113</v>
      </c>
      <c r="H1584" s="15">
        <v>45261.174120370371</v>
      </c>
      <c r="I1584" t="b">
        <v>1</v>
      </c>
      <c r="J1584" t="b">
        <v>1</v>
      </c>
      <c r="K1584" t="s">
        <v>3</v>
      </c>
      <c r="L1584" t="s">
        <v>43</v>
      </c>
      <c r="M1584" s="1">
        <v>181500</v>
      </c>
      <c r="O1584" t="s">
        <v>685</v>
      </c>
      <c r="P1584" t="s">
        <v>3817</v>
      </c>
    </row>
    <row r="1585" spans="1:16" x14ac:dyDescent="0.3">
      <c r="A1585" t="s">
        <v>46</v>
      </c>
      <c r="B1585" t="s">
        <v>305</v>
      </c>
      <c r="C1585" t="s">
        <v>150</v>
      </c>
      <c r="D1585" t="s">
        <v>49</v>
      </c>
      <c r="E1585" t="s">
        <v>7</v>
      </c>
      <c r="F1585" t="b">
        <v>0</v>
      </c>
      <c r="G1585" t="s">
        <v>50</v>
      </c>
      <c r="H1585" s="15">
        <v>45140.875439814823</v>
      </c>
      <c r="I1585" t="b">
        <v>0</v>
      </c>
      <c r="J1585" t="b">
        <v>0</v>
      </c>
      <c r="K1585" t="s">
        <v>3</v>
      </c>
      <c r="L1585" t="s">
        <v>43</v>
      </c>
      <c r="M1585" s="1">
        <v>164091</v>
      </c>
      <c r="O1585" t="s">
        <v>3818</v>
      </c>
      <c r="P1585" t="s">
        <v>3819</v>
      </c>
    </row>
    <row r="1586" spans="1:16" x14ac:dyDescent="0.3">
      <c r="A1586" t="s">
        <v>0</v>
      </c>
      <c r="B1586" t="s">
        <v>0</v>
      </c>
      <c r="C1586" t="s">
        <v>110</v>
      </c>
      <c r="D1586" t="s">
        <v>49</v>
      </c>
      <c r="E1586" t="s">
        <v>7</v>
      </c>
      <c r="F1586" t="b">
        <v>0</v>
      </c>
      <c r="G1586" t="s">
        <v>87</v>
      </c>
      <c r="H1586" s="15">
        <v>45223.625810185193</v>
      </c>
      <c r="I1586" t="b">
        <v>0</v>
      </c>
      <c r="J1586" t="b">
        <v>0</v>
      </c>
      <c r="K1586" t="s">
        <v>3</v>
      </c>
      <c r="L1586" t="s">
        <v>43</v>
      </c>
      <c r="M1586" s="1">
        <v>70000</v>
      </c>
      <c r="O1586" t="s">
        <v>3820</v>
      </c>
      <c r="P1586" t="s">
        <v>3821</v>
      </c>
    </row>
    <row r="1587" spans="1:16" x14ac:dyDescent="0.3">
      <c r="A1587" t="s">
        <v>46</v>
      </c>
      <c r="B1587" t="s">
        <v>3822</v>
      </c>
      <c r="C1587" t="s">
        <v>1504</v>
      </c>
      <c r="D1587" t="s">
        <v>92</v>
      </c>
      <c r="E1587" t="s">
        <v>112</v>
      </c>
      <c r="F1587" t="b">
        <v>0</v>
      </c>
      <c r="G1587" t="s">
        <v>56</v>
      </c>
      <c r="H1587" s="15">
        <v>45229.919270833343</v>
      </c>
      <c r="I1587" t="b">
        <v>0</v>
      </c>
      <c r="J1587" t="b">
        <v>1</v>
      </c>
      <c r="K1587" t="s">
        <v>3</v>
      </c>
      <c r="L1587" t="s">
        <v>71</v>
      </c>
      <c r="N1587" s="16">
        <v>57.5</v>
      </c>
      <c r="O1587" t="s">
        <v>172</v>
      </c>
      <c r="P1587" t="s">
        <v>3734</v>
      </c>
    </row>
    <row r="1588" spans="1:16" x14ac:dyDescent="0.3">
      <c r="A1588" t="s">
        <v>81</v>
      </c>
      <c r="B1588" t="s">
        <v>3823</v>
      </c>
      <c r="C1588" t="s">
        <v>78</v>
      </c>
      <c r="D1588" t="s">
        <v>92</v>
      </c>
      <c r="E1588" t="s">
        <v>7</v>
      </c>
      <c r="F1588" t="b">
        <v>1</v>
      </c>
      <c r="G1588" t="s">
        <v>62</v>
      </c>
      <c r="H1588" s="15">
        <v>45196.71466435185</v>
      </c>
      <c r="I1588" t="b">
        <v>1</v>
      </c>
      <c r="J1588" t="b">
        <v>1</v>
      </c>
      <c r="K1588" t="s">
        <v>3</v>
      </c>
      <c r="L1588" t="s">
        <v>43</v>
      </c>
      <c r="M1588" s="1">
        <v>150000</v>
      </c>
      <c r="O1588" t="s">
        <v>1007</v>
      </c>
      <c r="P1588" t="s">
        <v>3824</v>
      </c>
    </row>
    <row r="1589" spans="1:16" x14ac:dyDescent="0.3">
      <c r="A1589" t="s">
        <v>65</v>
      </c>
      <c r="B1589" t="s">
        <v>65</v>
      </c>
      <c r="C1589" t="s">
        <v>78</v>
      </c>
      <c r="D1589" t="s">
        <v>92</v>
      </c>
      <c r="E1589" t="s">
        <v>112</v>
      </c>
      <c r="F1589" t="b">
        <v>1</v>
      </c>
      <c r="G1589" t="s">
        <v>50</v>
      </c>
      <c r="H1589" s="15">
        <v>45189.578136574077</v>
      </c>
      <c r="I1589" t="b">
        <v>0</v>
      </c>
      <c r="J1589" t="b">
        <v>0</v>
      </c>
      <c r="K1589" t="s">
        <v>3</v>
      </c>
      <c r="L1589" t="s">
        <v>71</v>
      </c>
      <c r="N1589" s="16">
        <v>60</v>
      </c>
      <c r="O1589" t="s">
        <v>788</v>
      </c>
      <c r="P1589" t="s">
        <v>3825</v>
      </c>
    </row>
    <row r="1590" spans="1:16" x14ac:dyDescent="0.3">
      <c r="A1590" t="s">
        <v>65</v>
      </c>
      <c r="B1590" t="s">
        <v>655</v>
      </c>
      <c r="C1590" t="s">
        <v>267</v>
      </c>
      <c r="D1590" t="s">
        <v>68</v>
      </c>
      <c r="E1590" t="s">
        <v>69</v>
      </c>
      <c r="F1590" t="b">
        <v>0</v>
      </c>
      <c r="G1590" t="s">
        <v>56</v>
      </c>
      <c r="H1590" s="15">
        <v>45175.251030092593</v>
      </c>
      <c r="I1590" t="b">
        <v>0</v>
      </c>
      <c r="J1590" t="b">
        <v>1</v>
      </c>
      <c r="K1590" t="s">
        <v>3</v>
      </c>
      <c r="L1590" t="s">
        <v>71</v>
      </c>
      <c r="N1590" s="16">
        <v>47.620002746582031</v>
      </c>
      <c r="O1590" t="s">
        <v>635</v>
      </c>
      <c r="P1590" t="s">
        <v>2383</v>
      </c>
    </row>
    <row r="1591" spans="1:16" x14ac:dyDescent="0.3">
      <c r="A1591" t="s">
        <v>65</v>
      </c>
      <c r="B1591" t="s">
        <v>65</v>
      </c>
      <c r="C1591" t="s">
        <v>1294</v>
      </c>
      <c r="D1591" t="s">
        <v>68</v>
      </c>
      <c r="E1591" t="s">
        <v>7</v>
      </c>
      <c r="F1591" t="b">
        <v>0</v>
      </c>
      <c r="G1591" t="s">
        <v>56</v>
      </c>
      <c r="H1591" s="15">
        <v>45173.751909722218</v>
      </c>
      <c r="I1591" t="b">
        <v>0</v>
      </c>
      <c r="J1591" t="b">
        <v>0</v>
      </c>
      <c r="K1591" t="s">
        <v>3</v>
      </c>
      <c r="L1591" t="s">
        <v>71</v>
      </c>
      <c r="N1591" s="16">
        <v>51.239997863769531</v>
      </c>
      <c r="O1591" t="s">
        <v>3826</v>
      </c>
      <c r="P1591" t="s">
        <v>3827</v>
      </c>
    </row>
    <row r="1592" spans="1:16" x14ac:dyDescent="0.3">
      <c r="A1592" t="s">
        <v>0</v>
      </c>
      <c r="B1592" t="s">
        <v>3828</v>
      </c>
      <c r="C1592" t="s">
        <v>3829</v>
      </c>
      <c r="D1592" t="s">
        <v>61</v>
      </c>
      <c r="E1592" t="s">
        <v>7</v>
      </c>
      <c r="F1592" t="b">
        <v>0</v>
      </c>
      <c r="G1592" t="s">
        <v>3158</v>
      </c>
      <c r="H1592" s="15">
        <v>45008.481388888889</v>
      </c>
      <c r="I1592" t="b">
        <v>0</v>
      </c>
      <c r="J1592" t="b">
        <v>0</v>
      </c>
      <c r="K1592" t="s">
        <v>3158</v>
      </c>
      <c r="L1592" t="s">
        <v>43</v>
      </c>
      <c r="M1592" s="1">
        <v>111175</v>
      </c>
      <c r="O1592" t="s">
        <v>63</v>
      </c>
      <c r="P1592" t="s">
        <v>3830</v>
      </c>
    </row>
    <row r="1593" spans="1:16" x14ac:dyDescent="0.3">
      <c r="A1593" t="s">
        <v>81</v>
      </c>
      <c r="B1593" t="s">
        <v>2925</v>
      </c>
      <c r="C1593" t="s">
        <v>2368</v>
      </c>
      <c r="D1593" t="s">
        <v>68</v>
      </c>
      <c r="E1593" t="s">
        <v>7</v>
      </c>
      <c r="F1593" t="b">
        <v>0</v>
      </c>
      <c r="G1593" t="s">
        <v>50</v>
      </c>
      <c r="H1593" s="15">
        <v>45166.121122685188</v>
      </c>
      <c r="I1593" t="b">
        <v>0</v>
      </c>
      <c r="J1593" t="b">
        <v>0</v>
      </c>
      <c r="K1593" t="s">
        <v>3</v>
      </c>
      <c r="L1593" t="s">
        <v>71</v>
      </c>
      <c r="N1593" s="16">
        <v>47.010002136230469</v>
      </c>
      <c r="O1593" t="s">
        <v>2927</v>
      </c>
      <c r="P1593" t="s">
        <v>2928</v>
      </c>
    </row>
    <row r="1594" spans="1:16" x14ac:dyDescent="0.3">
      <c r="A1594" t="s">
        <v>65</v>
      </c>
      <c r="B1594" t="s">
        <v>3831</v>
      </c>
      <c r="C1594" t="s">
        <v>3832</v>
      </c>
      <c r="D1594" t="s">
        <v>3057</v>
      </c>
      <c r="E1594" t="s">
        <v>7</v>
      </c>
      <c r="F1594" t="b">
        <v>0</v>
      </c>
      <c r="G1594" t="s">
        <v>56</v>
      </c>
      <c r="H1594" s="15">
        <v>45131.419050925928</v>
      </c>
      <c r="I1594" t="b">
        <v>0</v>
      </c>
      <c r="J1594" t="b">
        <v>1</v>
      </c>
      <c r="K1594" t="s">
        <v>3</v>
      </c>
      <c r="L1594" t="s">
        <v>43</v>
      </c>
      <c r="M1594" s="1">
        <v>116250</v>
      </c>
      <c r="O1594" t="s">
        <v>3783</v>
      </c>
      <c r="P1594" t="s">
        <v>3833</v>
      </c>
    </row>
    <row r="1595" spans="1:16" x14ac:dyDescent="0.3">
      <c r="A1595" t="s">
        <v>46</v>
      </c>
      <c r="B1595" t="s">
        <v>705</v>
      </c>
      <c r="C1595" t="s">
        <v>369</v>
      </c>
      <c r="D1595" t="s">
        <v>92</v>
      </c>
      <c r="E1595" t="s">
        <v>7</v>
      </c>
      <c r="F1595" t="b">
        <v>0</v>
      </c>
      <c r="G1595" t="s">
        <v>62</v>
      </c>
      <c r="H1595" s="15">
        <v>45113.797222222223</v>
      </c>
      <c r="I1595" t="b">
        <v>0</v>
      </c>
      <c r="J1595" t="b">
        <v>0</v>
      </c>
      <c r="K1595" t="s">
        <v>3</v>
      </c>
      <c r="L1595" t="s">
        <v>43</v>
      </c>
      <c r="M1595" s="1">
        <v>171000</v>
      </c>
      <c r="O1595" t="s">
        <v>3834</v>
      </c>
      <c r="P1595" t="s">
        <v>3835</v>
      </c>
    </row>
    <row r="1596" spans="1:16" x14ac:dyDescent="0.3">
      <c r="A1596" t="s">
        <v>81</v>
      </c>
      <c r="B1596" t="s">
        <v>3836</v>
      </c>
      <c r="C1596" t="s">
        <v>78</v>
      </c>
      <c r="D1596" t="s">
        <v>92</v>
      </c>
      <c r="E1596" t="s">
        <v>7</v>
      </c>
      <c r="F1596" t="b">
        <v>1</v>
      </c>
      <c r="G1596" t="s">
        <v>62</v>
      </c>
      <c r="H1596" s="15">
        <v>44945.826203703713</v>
      </c>
      <c r="I1596" t="b">
        <v>0</v>
      </c>
      <c r="J1596" t="b">
        <v>0</v>
      </c>
      <c r="K1596" t="s">
        <v>3</v>
      </c>
      <c r="L1596" t="s">
        <v>43</v>
      </c>
      <c r="M1596" s="1">
        <v>95000</v>
      </c>
      <c r="O1596" t="s">
        <v>3837</v>
      </c>
      <c r="P1596" t="s">
        <v>3838</v>
      </c>
    </row>
    <row r="1597" spans="1:16" x14ac:dyDescent="0.3">
      <c r="A1597" t="s">
        <v>0</v>
      </c>
      <c r="B1597" t="s">
        <v>3839</v>
      </c>
      <c r="C1597" t="s">
        <v>3372</v>
      </c>
      <c r="D1597" t="s">
        <v>61</v>
      </c>
      <c r="E1597" t="s">
        <v>7</v>
      </c>
      <c r="F1597" t="b">
        <v>0</v>
      </c>
      <c r="G1597" t="s">
        <v>3373</v>
      </c>
      <c r="H1597" s="15">
        <v>45117.494328703702</v>
      </c>
      <c r="I1597" t="b">
        <v>0</v>
      </c>
      <c r="J1597" t="b">
        <v>0</v>
      </c>
      <c r="K1597" t="s">
        <v>3373</v>
      </c>
      <c r="L1597" t="s">
        <v>43</v>
      </c>
      <c r="M1597" s="1">
        <v>100500</v>
      </c>
      <c r="O1597" t="s">
        <v>3840</v>
      </c>
      <c r="P1597" t="s">
        <v>3841</v>
      </c>
    </row>
    <row r="1598" spans="1:16" x14ac:dyDescent="0.3">
      <c r="A1598" t="s">
        <v>0</v>
      </c>
      <c r="B1598" t="s">
        <v>0</v>
      </c>
      <c r="C1598" t="s">
        <v>917</v>
      </c>
      <c r="D1598" t="s">
        <v>3842</v>
      </c>
      <c r="E1598" t="s">
        <v>7</v>
      </c>
      <c r="F1598" t="b">
        <v>0</v>
      </c>
      <c r="G1598" t="s">
        <v>87</v>
      </c>
      <c r="H1598" s="15">
        <v>45273.83630787037</v>
      </c>
      <c r="I1598" t="b">
        <v>0</v>
      </c>
      <c r="J1598" t="b">
        <v>0</v>
      </c>
      <c r="K1598" t="s">
        <v>3</v>
      </c>
      <c r="L1598" t="s">
        <v>43</v>
      </c>
      <c r="M1598" s="1">
        <v>67818</v>
      </c>
      <c r="O1598" t="s">
        <v>2054</v>
      </c>
      <c r="P1598" t="s">
        <v>3843</v>
      </c>
    </row>
    <row r="1599" spans="1:16" x14ac:dyDescent="0.3">
      <c r="A1599" t="s">
        <v>81</v>
      </c>
      <c r="B1599" t="s">
        <v>81</v>
      </c>
      <c r="C1599" t="s">
        <v>177</v>
      </c>
      <c r="D1599" t="s">
        <v>92</v>
      </c>
      <c r="E1599" t="s">
        <v>7</v>
      </c>
      <c r="F1599" t="b">
        <v>0</v>
      </c>
      <c r="G1599" t="s">
        <v>113</v>
      </c>
      <c r="H1599" s="15">
        <v>45247.507372685177</v>
      </c>
      <c r="I1599" t="b">
        <v>1</v>
      </c>
      <c r="J1599" t="b">
        <v>0</v>
      </c>
      <c r="K1599" t="s">
        <v>3</v>
      </c>
      <c r="L1599" t="s">
        <v>43</v>
      </c>
      <c r="M1599" s="1">
        <v>140000</v>
      </c>
      <c r="O1599" t="s">
        <v>147</v>
      </c>
      <c r="P1599" t="s">
        <v>3844</v>
      </c>
    </row>
    <row r="1600" spans="1:16" x14ac:dyDescent="0.3">
      <c r="A1600" t="s">
        <v>46</v>
      </c>
      <c r="B1600" t="s">
        <v>46</v>
      </c>
      <c r="C1600" t="s">
        <v>3845</v>
      </c>
      <c r="D1600" t="s">
        <v>92</v>
      </c>
      <c r="E1600" t="s">
        <v>112</v>
      </c>
      <c r="F1600" t="b">
        <v>0</v>
      </c>
      <c r="G1600" t="s">
        <v>113</v>
      </c>
      <c r="H1600" s="15">
        <v>45021.882476851853</v>
      </c>
      <c r="I1600" t="b">
        <v>0</v>
      </c>
      <c r="J1600" t="b">
        <v>0</v>
      </c>
      <c r="K1600" t="s">
        <v>3</v>
      </c>
      <c r="L1600" t="s">
        <v>71</v>
      </c>
      <c r="N1600" s="16">
        <v>60</v>
      </c>
      <c r="O1600" t="s">
        <v>234</v>
      </c>
      <c r="P1600" t="s">
        <v>3846</v>
      </c>
    </row>
    <row r="1601" spans="1:16" x14ac:dyDescent="0.3">
      <c r="A1601" t="s">
        <v>46</v>
      </c>
      <c r="B1601" t="s">
        <v>46</v>
      </c>
      <c r="C1601" t="s">
        <v>78</v>
      </c>
      <c r="D1601" t="s">
        <v>92</v>
      </c>
      <c r="E1601" t="s">
        <v>112</v>
      </c>
      <c r="F1601" t="b">
        <v>1</v>
      </c>
      <c r="G1601" t="s">
        <v>62</v>
      </c>
      <c r="H1601" s="15">
        <v>45125.812002314808</v>
      </c>
      <c r="I1601" t="b">
        <v>0</v>
      </c>
      <c r="J1601" t="b">
        <v>0</v>
      </c>
      <c r="K1601" t="s">
        <v>3</v>
      </c>
      <c r="L1601" t="s">
        <v>71</v>
      </c>
      <c r="N1601" s="16">
        <v>60</v>
      </c>
      <c r="O1601" t="s">
        <v>144</v>
      </c>
      <c r="P1601" t="s">
        <v>3847</v>
      </c>
    </row>
    <row r="1602" spans="1:16" x14ac:dyDescent="0.3">
      <c r="A1602" t="s">
        <v>0</v>
      </c>
      <c r="B1602" t="s">
        <v>0</v>
      </c>
      <c r="D1602" t="s">
        <v>92</v>
      </c>
      <c r="E1602" t="s">
        <v>112</v>
      </c>
      <c r="F1602" t="b">
        <v>0</v>
      </c>
      <c r="G1602" t="s">
        <v>50</v>
      </c>
      <c r="H1602" s="15">
        <v>45163.86582175926</v>
      </c>
      <c r="I1602" t="b">
        <v>0</v>
      </c>
      <c r="J1602" t="b">
        <v>0</v>
      </c>
      <c r="K1602" t="s">
        <v>3</v>
      </c>
      <c r="L1602" t="s">
        <v>71</v>
      </c>
      <c r="N1602" s="16">
        <v>52.5</v>
      </c>
      <c r="O1602" t="s">
        <v>156</v>
      </c>
      <c r="P1602" t="s">
        <v>3848</v>
      </c>
    </row>
    <row r="1603" spans="1:16" x14ac:dyDescent="0.3">
      <c r="A1603" t="s">
        <v>81</v>
      </c>
      <c r="B1603" t="s">
        <v>3849</v>
      </c>
      <c r="C1603" t="s">
        <v>3850</v>
      </c>
      <c r="D1603" t="s">
        <v>120</v>
      </c>
      <c r="E1603" t="s">
        <v>7</v>
      </c>
      <c r="F1603" t="b">
        <v>0</v>
      </c>
      <c r="G1603" t="s">
        <v>87</v>
      </c>
      <c r="H1603" s="15">
        <v>45165.420960648153</v>
      </c>
      <c r="I1603" t="b">
        <v>0</v>
      </c>
      <c r="J1603" t="b">
        <v>1</v>
      </c>
      <c r="K1603" t="s">
        <v>3</v>
      </c>
      <c r="L1603" t="s">
        <v>43</v>
      </c>
      <c r="M1603" s="1">
        <v>164715</v>
      </c>
      <c r="O1603" t="s">
        <v>3851</v>
      </c>
      <c r="P1603" t="s">
        <v>3852</v>
      </c>
    </row>
    <row r="1604" spans="1:16" x14ac:dyDescent="0.3">
      <c r="A1604" t="s">
        <v>46</v>
      </c>
      <c r="B1604" t="s">
        <v>46</v>
      </c>
      <c r="C1604" t="s">
        <v>3</v>
      </c>
      <c r="D1604" t="s">
        <v>92</v>
      </c>
      <c r="E1604" t="s">
        <v>7</v>
      </c>
      <c r="F1604" t="b">
        <v>0</v>
      </c>
      <c r="G1604" t="s">
        <v>50</v>
      </c>
      <c r="H1604" s="15">
        <v>44935.320625</v>
      </c>
      <c r="I1604" t="b">
        <v>0</v>
      </c>
      <c r="J1604" t="b">
        <v>0</v>
      </c>
      <c r="K1604" t="s">
        <v>3</v>
      </c>
      <c r="L1604" t="s">
        <v>43</v>
      </c>
      <c r="M1604" s="1">
        <v>127500</v>
      </c>
      <c r="O1604" t="s">
        <v>3853</v>
      </c>
      <c r="P1604" t="s">
        <v>3854</v>
      </c>
    </row>
    <row r="1605" spans="1:16" x14ac:dyDescent="0.3">
      <c r="A1605" t="s">
        <v>46</v>
      </c>
      <c r="B1605" t="s">
        <v>3855</v>
      </c>
      <c r="C1605" t="s">
        <v>2657</v>
      </c>
      <c r="D1605" t="s">
        <v>92</v>
      </c>
      <c r="E1605" t="s">
        <v>7</v>
      </c>
      <c r="F1605" t="b">
        <v>0</v>
      </c>
      <c r="G1605" t="s">
        <v>50</v>
      </c>
      <c r="H1605" s="15">
        <v>45063.4141087963</v>
      </c>
      <c r="I1605" t="b">
        <v>0</v>
      </c>
      <c r="J1605" t="b">
        <v>1</v>
      </c>
      <c r="K1605" t="s">
        <v>3</v>
      </c>
      <c r="L1605" t="s">
        <v>43</v>
      </c>
      <c r="M1605" s="1">
        <v>140000</v>
      </c>
      <c r="O1605" t="s">
        <v>494</v>
      </c>
      <c r="P1605" t="s">
        <v>3856</v>
      </c>
    </row>
    <row r="1606" spans="1:16" x14ac:dyDescent="0.3">
      <c r="A1606" t="s">
        <v>46</v>
      </c>
      <c r="B1606" t="s">
        <v>3857</v>
      </c>
      <c r="C1606" t="s">
        <v>78</v>
      </c>
      <c r="D1606" t="s">
        <v>272</v>
      </c>
      <c r="E1606" t="s">
        <v>112</v>
      </c>
      <c r="F1606" t="b">
        <v>1</v>
      </c>
      <c r="G1606" t="s">
        <v>62</v>
      </c>
      <c r="H1606" s="15">
        <v>45224.673842592587</v>
      </c>
      <c r="I1606" t="b">
        <v>1</v>
      </c>
      <c r="J1606" t="b">
        <v>1</v>
      </c>
      <c r="K1606" t="s">
        <v>3</v>
      </c>
      <c r="L1606" t="s">
        <v>71</v>
      </c>
      <c r="N1606" s="16">
        <v>77</v>
      </c>
      <c r="O1606" t="s">
        <v>2725</v>
      </c>
      <c r="P1606" t="s">
        <v>282</v>
      </c>
    </row>
    <row r="1607" spans="1:16" x14ac:dyDescent="0.3">
      <c r="A1607" t="s">
        <v>58</v>
      </c>
      <c r="B1607" t="s">
        <v>3858</v>
      </c>
      <c r="C1607" t="s">
        <v>2907</v>
      </c>
      <c r="D1607" t="s">
        <v>61</v>
      </c>
      <c r="E1607" t="s">
        <v>7</v>
      </c>
      <c r="F1607" t="b">
        <v>0</v>
      </c>
      <c r="G1607" t="s">
        <v>2908</v>
      </c>
      <c r="H1607" s="15">
        <v>45021.476284722223</v>
      </c>
      <c r="I1607" t="b">
        <v>0</v>
      </c>
      <c r="J1607" t="b">
        <v>0</v>
      </c>
      <c r="K1607" t="s">
        <v>2908</v>
      </c>
      <c r="L1607" t="s">
        <v>43</v>
      </c>
      <c r="M1607" s="1">
        <v>89100</v>
      </c>
      <c r="O1607" t="s">
        <v>3859</v>
      </c>
      <c r="P1607" t="s">
        <v>3860</v>
      </c>
    </row>
    <row r="1608" spans="1:16" x14ac:dyDescent="0.3">
      <c r="A1608" t="s">
        <v>65</v>
      </c>
      <c r="B1608" t="s">
        <v>3861</v>
      </c>
      <c r="C1608" t="s">
        <v>96</v>
      </c>
      <c r="D1608" t="s">
        <v>436</v>
      </c>
      <c r="E1608" t="s">
        <v>7</v>
      </c>
      <c r="F1608" t="b">
        <v>0</v>
      </c>
      <c r="G1608" t="s">
        <v>87</v>
      </c>
      <c r="H1608" s="15">
        <v>45118.546238425923</v>
      </c>
      <c r="I1608" t="b">
        <v>0</v>
      </c>
      <c r="J1608" t="b">
        <v>1</v>
      </c>
      <c r="K1608" t="s">
        <v>3</v>
      </c>
      <c r="L1608" t="s">
        <v>43</v>
      </c>
      <c r="M1608" s="1">
        <v>75000</v>
      </c>
      <c r="O1608" t="s">
        <v>2827</v>
      </c>
      <c r="P1608" t="s">
        <v>3862</v>
      </c>
    </row>
    <row r="1609" spans="1:16" x14ac:dyDescent="0.3">
      <c r="A1609" t="s">
        <v>53</v>
      </c>
      <c r="B1609" t="s">
        <v>3863</v>
      </c>
      <c r="C1609" t="s">
        <v>3864</v>
      </c>
      <c r="D1609" t="s">
        <v>463</v>
      </c>
      <c r="E1609" t="s">
        <v>7</v>
      </c>
      <c r="F1609" t="b">
        <v>0</v>
      </c>
      <c r="G1609" t="s">
        <v>87</v>
      </c>
      <c r="H1609" s="15">
        <v>45185.000775462962</v>
      </c>
      <c r="I1609" t="b">
        <v>0</v>
      </c>
      <c r="J1609" t="b">
        <v>1</v>
      </c>
      <c r="K1609" t="s">
        <v>3</v>
      </c>
      <c r="L1609" t="s">
        <v>43</v>
      </c>
      <c r="M1609" s="1">
        <v>150000</v>
      </c>
      <c r="O1609" t="s">
        <v>1457</v>
      </c>
    </row>
    <row r="1610" spans="1:16" x14ac:dyDescent="0.3">
      <c r="A1610" t="s">
        <v>46</v>
      </c>
      <c r="B1610" t="s">
        <v>811</v>
      </c>
      <c r="C1610" t="s">
        <v>3865</v>
      </c>
      <c r="D1610" t="s">
        <v>211</v>
      </c>
      <c r="E1610" t="s">
        <v>7</v>
      </c>
      <c r="F1610" t="b">
        <v>0</v>
      </c>
      <c r="G1610" t="s">
        <v>70</v>
      </c>
      <c r="H1610" s="15">
        <v>45083.796863425923</v>
      </c>
      <c r="I1610" t="b">
        <v>0</v>
      </c>
      <c r="J1610" t="b">
        <v>1</v>
      </c>
      <c r="K1610" t="s">
        <v>3</v>
      </c>
      <c r="L1610" t="s">
        <v>43</v>
      </c>
      <c r="M1610" s="1">
        <v>211000</v>
      </c>
      <c r="O1610" t="s">
        <v>130</v>
      </c>
      <c r="P1610" t="s">
        <v>3866</v>
      </c>
    </row>
    <row r="1611" spans="1:16" x14ac:dyDescent="0.3">
      <c r="A1611" t="s">
        <v>58</v>
      </c>
      <c r="B1611" t="s">
        <v>3867</v>
      </c>
      <c r="C1611" t="s">
        <v>1720</v>
      </c>
      <c r="D1611" t="s">
        <v>61</v>
      </c>
      <c r="E1611" t="s">
        <v>7</v>
      </c>
      <c r="F1611" t="b">
        <v>0</v>
      </c>
      <c r="G1611" t="s">
        <v>240</v>
      </c>
      <c r="H1611" s="15">
        <v>45057.389699074083</v>
      </c>
      <c r="I1611" t="b">
        <v>0</v>
      </c>
      <c r="J1611" t="b">
        <v>0</v>
      </c>
      <c r="K1611" t="s">
        <v>240</v>
      </c>
      <c r="L1611" t="s">
        <v>43</v>
      </c>
      <c r="M1611" s="1">
        <v>99150</v>
      </c>
      <c r="O1611" t="s">
        <v>3868</v>
      </c>
      <c r="P1611" t="s">
        <v>3869</v>
      </c>
    </row>
    <row r="1612" spans="1:16" x14ac:dyDescent="0.3">
      <c r="A1612" t="s">
        <v>81</v>
      </c>
      <c r="B1612" t="s">
        <v>81</v>
      </c>
      <c r="C1612" t="s">
        <v>96</v>
      </c>
      <c r="D1612" t="s">
        <v>92</v>
      </c>
      <c r="E1612" t="s">
        <v>7</v>
      </c>
      <c r="F1612" t="b">
        <v>0</v>
      </c>
      <c r="G1612" t="s">
        <v>70</v>
      </c>
      <c r="H1612" s="15">
        <v>45268.463055555563</v>
      </c>
      <c r="I1612" t="b">
        <v>1</v>
      </c>
      <c r="J1612" t="b">
        <v>1</v>
      </c>
      <c r="K1612" t="s">
        <v>3</v>
      </c>
      <c r="L1612" t="s">
        <v>43</v>
      </c>
      <c r="M1612" s="1">
        <v>225000</v>
      </c>
      <c r="O1612" t="s">
        <v>287</v>
      </c>
      <c r="P1612" t="s">
        <v>3870</v>
      </c>
    </row>
    <row r="1613" spans="1:16" x14ac:dyDescent="0.3">
      <c r="A1613" t="s">
        <v>46</v>
      </c>
      <c r="B1613" t="s">
        <v>46</v>
      </c>
      <c r="C1613" t="s">
        <v>78</v>
      </c>
      <c r="D1613" t="s">
        <v>92</v>
      </c>
      <c r="E1613" t="s">
        <v>7</v>
      </c>
      <c r="F1613" t="b">
        <v>1</v>
      </c>
      <c r="G1613" t="s">
        <v>70</v>
      </c>
      <c r="H1613" s="15">
        <v>45229.584907407407</v>
      </c>
      <c r="I1613" t="b">
        <v>0</v>
      </c>
      <c r="J1613" t="b">
        <v>1</v>
      </c>
      <c r="K1613" t="s">
        <v>3</v>
      </c>
      <c r="L1613" t="s">
        <v>43</v>
      </c>
      <c r="M1613" s="1">
        <v>67500</v>
      </c>
      <c r="O1613" t="s">
        <v>3871</v>
      </c>
      <c r="P1613" t="s">
        <v>3872</v>
      </c>
    </row>
    <row r="1614" spans="1:16" x14ac:dyDescent="0.3">
      <c r="A1614" t="s">
        <v>46</v>
      </c>
      <c r="B1614" t="s">
        <v>3873</v>
      </c>
      <c r="C1614" t="s">
        <v>422</v>
      </c>
      <c r="D1614" t="s">
        <v>175</v>
      </c>
      <c r="E1614" t="s">
        <v>7</v>
      </c>
      <c r="F1614" t="b">
        <v>0</v>
      </c>
      <c r="G1614" t="s">
        <v>62</v>
      </c>
      <c r="H1614" s="15">
        <v>45099.297743055547</v>
      </c>
      <c r="I1614" t="b">
        <v>0</v>
      </c>
      <c r="J1614" t="b">
        <v>0</v>
      </c>
      <c r="K1614" t="s">
        <v>3</v>
      </c>
      <c r="L1614" t="s">
        <v>43</v>
      </c>
      <c r="M1614" s="1">
        <v>165000</v>
      </c>
      <c r="O1614" t="s">
        <v>176</v>
      </c>
      <c r="P1614" t="s">
        <v>3874</v>
      </c>
    </row>
    <row r="1615" spans="1:16" x14ac:dyDescent="0.3">
      <c r="A1615" t="s">
        <v>65</v>
      </c>
      <c r="B1615" t="s">
        <v>3875</v>
      </c>
      <c r="C1615" t="s">
        <v>574</v>
      </c>
      <c r="D1615" t="s">
        <v>68</v>
      </c>
      <c r="E1615" t="s">
        <v>7</v>
      </c>
      <c r="F1615" t="b">
        <v>0</v>
      </c>
      <c r="G1615" t="s">
        <v>50</v>
      </c>
      <c r="H1615" s="15">
        <v>45173.190185185187</v>
      </c>
      <c r="I1615" t="b">
        <v>0</v>
      </c>
      <c r="J1615" t="b">
        <v>0</v>
      </c>
      <c r="K1615" t="s">
        <v>3</v>
      </c>
      <c r="L1615" t="s">
        <v>71</v>
      </c>
      <c r="N1615" s="16">
        <v>40.099998474121087</v>
      </c>
      <c r="O1615" t="s">
        <v>3876</v>
      </c>
      <c r="P1615" t="s">
        <v>3877</v>
      </c>
    </row>
    <row r="1616" spans="1:16" x14ac:dyDescent="0.3">
      <c r="A1616" t="s">
        <v>46</v>
      </c>
      <c r="B1616" t="s">
        <v>3878</v>
      </c>
      <c r="C1616" t="s">
        <v>369</v>
      </c>
      <c r="D1616" t="s">
        <v>49</v>
      </c>
      <c r="E1616" t="s">
        <v>7</v>
      </c>
      <c r="F1616" t="b">
        <v>0</v>
      </c>
      <c r="G1616" t="s">
        <v>113</v>
      </c>
      <c r="H1616" s="15">
        <v>45103.715150462973</v>
      </c>
      <c r="I1616" t="b">
        <v>0</v>
      </c>
      <c r="J1616" t="b">
        <v>1</v>
      </c>
      <c r="K1616" t="s">
        <v>3</v>
      </c>
      <c r="L1616" t="s">
        <v>71</v>
      </c>
      <c r="N1616" s="16">
        <v>22</v>
      </c>
      <c r="O1616" t="s">
        <v>130</v>
      </c>
      <c r="P1616" t="s">
        <v>2460</v>
      </c>
    </row>
    <row r="1617" spans="1:16" x14ac:dyDescent="0.3">
      <c r="A1617" t="s">
        <v>81</v>
      </c>
      <c r="B1617" t="s">
        <v>81</v>
      </c>
      <c r="C1617" t="s">
        <v>3879</v>
      </c>
      <c r="D1617" t="s">
        <v>92</v>
      </c>
      <c r="E1617" t="s">
        <v>7</v>
      </c>
      <c r="F1617" t="b">
        <v>0</v>
      </c>
      <c r="G1617" t="s">
        <v>113</v>
      </c>
      <c r="H1617" s="15">
        <v>45237.83965277778</v>
      </c>
      <c r="I1617" t="b">
        <v>0</v>
      </c>
      <c r="J1617" t="b">
        <v>0</v>
      </c>
      <c r="K1617" t="s">
        <v>3</v>
      </c>
      <c r="L1617" t="s">
        <v>43</v>
      </c>
      <c r="M1617" s="1">
        <v>165000</v>
      </c>
      <c r="O1617" t="s">
        <v>2856</v>
      </c>
      <c r="P1617" t="s">
        <v>3880</v>
      </c>
    </row>
    <row r="1618" spans="1:16" x14ac:dyDescent="0.3">
      <c r="A1618" t="s">
        <v>65</v>
      </c>
      <c r="B1618" t="s">
        <v>3881</v>
      </c>
      <c r="C1618" t="s">
        <v>96</v>
      </c>
      <c r="D1618" t="s">
        <v>61</v>
      </c>
      <c r="E1618" t="s">
        <v>7</v>
      </c>
      <c r="F1618" t="b">
        <v>0</v>
      </c>
      <c r="G1618" t="s">
        <v>87</v>
      </c>
      <c r="H1618" s="15">
        <v>45012.337546296287</v>
      </c>
      <c r="I1618" t="b">
        <v>0</v>
      </c>
      <c r="J1618" t="b">
        <v>1</v>
      </c>
      <c r="K1618" t="s">
        <v>3</v>
      </c>
      <c r="L1618" t="s">
        <v>43</v>
      </c>
      <c r="M1618" s="1">
        <v>212500</v>
      </c>
      <c r="O1618" t="s">
        <v>2768</v>
      </c>
      <c r="P1618" t="s">
        <v>3882</v>
      </c>
    </row>
    <row r="1619" spans="1:16" x14ac:dyDescent="0.3">
      <c r="A1619" t="s">
        <v>53</v>
      </c>
      <c r="B1619" t="s">
        <v>53</v>
      </c>
      <c r="C1619" t="s">
        <v>726</v>
      </c>
      <c r="D1619" t="s">
        <v>68</v>
      </c>
      <c r="E1619" t="s">
        <v>7</v>
      </c>
      <c r="F1619" t="b">
        <v>0</v>
      </c>
      <c r="G1619" t="s">
        <v>42</v>
      </c>
      <c r="H1619" s="15">
        <v>45146.269907407397</v>
      </c>
      <c r="I1619" t="b">
        <v>0</v>
      </c>
      <c r="J1619" t="b">
        <v>1</v>
      </c>
      <c r="K1619" t="s">
        <v>42</v>
      </c>
      <c r="L1619" t="s">
        <v>71</v>
      </c>
      <c r="N1619" s="16">
        <v>22.694999694824219</v>
      </c>
      <c r="O1619" t="s">
        <v>2432</v>
      </c>
      <c r="P1619" t="s">
        <v>3883</v>
      </c>
    </row>
    <row r="1620" spans="1:16" x14ac:dyDescent="0.3">
      <c r="A1620" t="s">
        <v>46</v>
      </c>
      <c r="B1620" t="s">
        <v>2116</v>
      </c>
      <c r="C1620" t="s">
        <v>78</v>
      </c>
      <c r="D1620" t="s">
        <v>632</v>
      </c>
      <c r="E1620" t="s">
        <v>7</v>
      </c>
      <c r="F1620" t="b">
        <v>1</v>
      </c>
      <c r="G1620" t="s">
        <v>70</v>
      </c>
      <c r="H1620" s="15">
        <v>45248.005590277768</v>
      </c>
      <c r="I1620" t="b">
        <v>0</v>
      </c>
      <c r="J1620" t="b">
        <v>1</v>
      </c>
      <c r="K1620" t="s">
        <v>3</v>
      </c>
      <c r="L1620" t="s">
        <v>43</v>
      </c>
      <c r="M1620" s="1">
        <v>130000</v>
      </c>
      <c r="O1620" t="s">
        <v>3884</v>
      </c>
      <c r="P1620" t="s">
        <v>3885</v>
      </c>
    </row>
    <row r="1621" spans="1:16" x14ac:dyDescent="0.3">
      <c r="A1621" t="s">
        <v>65</v>
      </c>
      <c r="B1621" t="s">
        <v>311</v>
      </c>
      <c r="C1621" t="s">
        <v>78</v>
      </c>
      <c r="D1621" t="s">
        <v>238</v>
      </c>
      <c r="E1621" t="s">
        <v>7</v>
      </c>
      <c r="F1621" t="b">
        <v>1</v>
      </c>
      <c r="G1621" t="s">
        <v>50</v>
      </c>
      <c r="H1621" s="15">
        <v>45290.344664351847</v>
      </c>
      <c r="I1621" t="b">
        <v>0</v>
      </c>
      <c r="J1621" t="b">
        <v>1</v>
      </c>
      <c r="K1621" t="s">
        <v>3</v>
      </c>
      <c r="L1621" t="s">
        <v>43</v>
      </c>
      <c r="M1621" s="1">
        <v>157500</v>
      </c>
      <c r="O1621" t="s">
        <v>1279</v>
      </c>
      <c r="P1621" t="s">
        <v>1927</v>
      </c>
    </row>
    <row r="1622" spans="1:16" x14ac:dyDescent="0.3">
      <c r="A1622" t="s">
        <v>46</v>
      </c>
      <c r="B1622" t="s">
        <v>46</v>
      </c>
      <c r="C1622" t="s">
        <v>78</v>
      </c>
      <c r="D1622" t="s">
        <v>92</v>
      </c>
      <c r="E1622" t="s">
        <v>7</v>
      </c>
      <c r="F1622" t="b">
        <v>1</v>
      </c>
      <c r="G1622" t="s">
        <v>56</v>
      </c>
      <c r="H1622" s="15">
        <v>45223.629016203697</v>
      </c>
      <c r="I1622" t="b">
        <v>1</v>
      </c>
      <c r="J1622" t="b">
        <v>0</v>
      </c>
      <c r="K1622" t="s">
        <v>3</v>
      </c>
      <c r="L1622" t="s">
        <v>43</v>
      </c>
      <c r="M1622" s="1">
        <v>107500</v>
      </c>
      <c r="O1622" t="s">
        <v>3663</v>
      </c>
      <c r="P1622" t="s">
        <v>3886</v>
      </c>
    </row>
    <row r="1623" spans="1:16" x14ac:dyDescent="0.3">
      <c r="A1623" t="s">
        <v>65</v>
      </c>
      <c r="B1623" t="s">
        <v>3887</v>
      </c>
      <c r="C1623" t="s">
        <v>78</v>
      </c>
      <c r="D1623" t="s">
        <v>49</v>
      </c>
      <c r="E1623" t="s">
        <v>7</v>
      </c>
      <c r="F1623" t="b">
        <v>1</v>
      </c>
      <c r="G1623" t="s">
        <v>50</v>
      </c>
      <c r="H1623" s="15">
        <v>45189.994687500002</v>
      </c>
      <c r="I1623" t="b">
        <v>0</v>
      </c>
      <c r="J1623" t="b">
        <v>1</v>
      </c>
      <c r="K1623" t="s">
        <v>3</v>
      </c>
      <c r="L1623" t="s">
        <v>43</v>
      </c>
      <c r="M1623" s="1">
        <v>155000</v>
      </c>
      <c r="O1623" t="s">
        <v>1277</v>
      </c>
    </row>
    <row r="1624" spans="1:16" x14ac:dyDescent="0.3">
      <c r="A1624" t="s">
        <v>0</v>
      </c>
      <c r="B1624" t="s">
        <v>3888</v>
      </c>
      <c r="C1624" t="s">
        <v>219</v>
      </c>
      <c r="D1624" t="s">
        <v>68</v>
      </c>
      <c r="E1624" t="s">
        <v>69</v>
      </c>
      <c r="F1624" t="b">
        <v>0</v>
      </c>
      <c r="G1624" t="s">
        <v>62</v>
      </c>
      <c r="H1624" s="15">
        <v>45193.250763888893</v>
      </c>
      <c r="I1624" t="b">
        <v>1</v>
      </c>
      <c r="J1624" t="b">
        <v>1</v>
      </c>
      <c r="K1624" t="s">
        <v>3</v>
      </c>
      <c r="L1624" t="s">
        <v>71</v>
      </c>
      <c r="N1624" s="16">
        <v>17.95999908447266</v>
      </c>
      <c r="O1624" t="s">
        <v>3889</v>
      </c>
      <c r="P1624" t="s">
        <v>3890</v>
      </c>
    </row>
    <row r="1625" spans="1:16" x14ac:dyDescent="0.3">
      <c r="A1625" t="s">
        <v>0</v>
      </c>
      <c r="B1625" t="s">
        <v>3891</v>
      </c>
      <c r="C1625" t="s">
        <v>2528</v>
      </c>
      <c r="D1625" t="s">
        <v>61</v>
      </c>
      <c r="E1625" t="s">
        <v>7</v>
      </c>
      <c r="F1625" t="b">
        <v>0</v>
      </c>
      <c r="G1625" t="s">
        <v>2528</v>
      </c>
      <c r="H1625" s="15">
        <v>45084.41847222222</v>
      </c>
      <c r="I1625" t="b">
        <v>1</v>
      </c>
      <c r="J1625" t="b">
        <v>0</v>
      </c>
      <c r="K1625" t="s">
        <v>2528</v>
      </c>
      <c r="L1625" t="s">
        <v>43</v>
      </c>
      <c r="M1625" s="1">
        <v>99150</v>
      </c>
      <c r="O1625" t="s">
        <v>3892</v>
      </c>
      <c r="P1625" t="s">
        <v>3893</v>
      </c>
    </row>
    <row r="1626" spans="1:16" x14ac:dyDescent="0.3">
      <c r="A1626" t="s">
        <v>65</v>
      </c>
      <c r="B1626" t="s">
        <v>65</v>
      </c>
      <c r="C1626" t="s">
        <v>497</v>
      </c>
      <c r="D1626" t="s">
        <v>92</v>
      </c>
      <c r="E1626" t="s">
        <v>7</v>
      </c>
      <c r="F1626" t="b">
        <v>0</v>
      </c>
      <c r="G1626" t="s">
        <v>50</v>
      </c>
      <c r="H1626" s="15">
        <v>44978.689756944441</v>
      </c>
      <c r="I1626" t="b">
        <v>0</v>
      </c>
      <c r="J1626" t="b">
        <v>0</v>
      </c>
      <c r="K1626" t="s">
        <v>3</v>
      </c>
      <c r="L1626" t="s">
        <v>43</v>
      </c>
      <c r="M1626" s="1">
        <v>100000</v>
      </c>
      <c r="O1626" t="s">
        <v>3894</v>
      </c>
      <c r="P1626" t="s">
        <v>3895</v>
      </c>
    </row>
    <row r="1627" spans="1:16" x14ac:dyDescent="0.3">
      <c r="A1627" t="s">
        <v>46</v>
      </c>
      <c r="B1627" t="s">
        <v>3735</v>
      </c>
      <c r="C1627" t="s">
        <v>343</v>
      </c>
      <c r="D1627" t="s">
        <v>68</v>
      </c>
      <c r="E1627" t="s">
        <v>69</v>
      </c>
      <c r="F1627" t="b">
        <v>0</v>
      </c>
      <c r="G1627" t="s">
        <v>62</v>
      </c>
      <c r="H1627" s="15">
        <v>45284.296458333331</v>
      </c>
      <c r="I1627" t="b">
        <v>0</v>
      </c>
      <c r="J1627" t="b">
        <v>0</v>
      </c>
      <c r="K1627" t="s">
        <v>3</v>
      </c>
      <c r="L1627" t="s">
        <v>71</v>
      </c>
      <c r="N1627" s="16">
        <v>57.060001373291023</v>
      </c>
      <c r="O1627" t="s">
        <v>3896</v>
      </c>
      <c r="P1627" t="s">
        <v>3897</v>
      </c>
    </row>
    <row r="1628" spans="1:16" x14ac:dyDescent="0.3">
      <c r="A1628" t="s">
        <v>53</v>
      </c>
      <c r="B1628" t="s">
        <v>3898</v>
      </c>
      <c r="C1628" t="s">
        <v>1133</v>
      </c>
      <c r="D1628" t="s">
        <v>68</v>
      </c>
      <c r="E1628" t="s">
        <v>69</v>
      </c>
      <c r="F1628" t="b">
        <v>0</v>
      </c>
      <c r="G1628" t="s">
        <v>56</v>
      </c>
      <c r="H1628" s="15">
        <v>45187.083472222221</v>
      </c>
      <c r="I1628" t="b">
        <v>1</v>
      </c>
      <c r="J1628" t="b">
        <v>0</v>
      </c>
      <c r="K1628" t="s">
        <v>3</v>
      </c>
      <c r="L1628" t="s">
        <v>71</v>
      </c>
      <c r="N1628" s="16">
        <v>27.979999542236332</v>
      </c>
      <c r="O1628" t="s">
        <v>852</v>
      </c>
      <c r="P1628" t="s">
        <v>3899</v>
      </c>
    </row>
    <row r="1629" spans="1:16" x14ac:dyDescent="0.3">
      <c r="A1629" t="s">
        <v>46</v>
      </c>
      <c r="B1629" t="s">
        <v>3900</v>
      </c>
      <c r="C1629" t="s">
        <v>74</v>
      </c>
      <c r="D1629" t="s">
        <v>68</v>
      </c>
      <c r="E1629" t="s">
        <v>69</v>
      </c>
      <c r="F1629" t="b">
        <v>0</v>
      </c>
      <c r="G1629" t="s">
        <v>42</v>
      </c>
      <c r="H1629" s="15">
        <v>45262.282986111109</v>
      </c>
      <c r="I1629" t="b">
        <v>0</v>
      </c>
      <c r="J1629" t="b">
        <v>0</v>
      </c>
      <c r="K1629" t="s">
        <v>42</v>
      </c>
      <c r="L1629" t="s">
        <v>71</v>
      </c>
      <c r="N1629" s="16">
        <v>61.159996032714837</v>
      </c>
      <c r="O1629" t="s">
        <v>75</v>
      </c>
    </row>
    <row r="1630" spans="1:16" x14ac:dyDescent="0.3">
      <c r="A1630" t="s">
        <v>46</v>
      </c>
      <c r="B1630" t="s">
        <v>3901</v>
      </c>
      <c r="C1630" t="s">
        <v>333</v>
      </c>
      <c r="D1630" t="s">
        <v>120</v>
      </c>
      <c r="E1630" t="s">
        <v>7</v>
      </c>
      <c r="F1630" t="b">
        <v>0</v>
      </c>
      <c r="G1630" t="s">
        <v>50</v>
      </c>
      <c r="H1630" s="15">
        <v>45097.439074074071</v>
      </c>
      <c r="I1630" t="b">
        <v>0</v>
      </c>
      <c r="J1630" t="b">
        <v>1</v>
      </c>
      <c r="K1630" t="s">
        <v>3</v>
      </c>
      <c r="L1630" t="s">
        <v>43</v>
      </c>
      <c r="M1630" s="1">
        <v>175000</v>
      </c>
      <c r="O1630" t="s">
        <v>3902</v>
      </c>
      <c r="P1630" t="s">
        <v>3903</v>
      </c>
    </row>
    <row r="1631" spans="1:16" x14ac:dyDescent="0.3">
      <c r="A1631" t="s">
        <v>46</v>
      </c>
      <c r="B1631" t="s">
        <v>875</v>
      </c>
      <c r="C1631" t="s">
        <v>898</v>
      </c>
      <c r="D1631" t="s">
        <v>49</v>
      </c>
      <c r="E1631" t="s">
        <v>7</v>
      </c>
      <c r="F1631" t="b">
        <v>0</v>
      </c>
      <c r="G1631" t="s">
        <v>87</v>
      </c>
      <c r="H1631" s="15">
        <v>45044.796793981477</v>
      </c>
      <c r="I1631" t="b">
        <v>0</v>
      </c>
      <c r="J1631" t="b">
        <v>0</v>
      </c>
      <c r="K1631" t="s">
        <v>3</v>
      </c>
      <c r="L1631" t="s">
        <v>43</v>
      </c>
      <c r="M1631" s="1">
        <v>137500</v>
      </c>
      <c r="O1631" t="s">
        <v>3904</v>
      </c>
      <c r="P1631" t="s">
        <v>3905</v>
      </c>
    </row>
    <row r="1632" spans="1:16" x14ac:dyDescent="0.3">
      <c r="A1632" t="s">
        <v>46</v>
      </c>
      <c r="B1632" t="s">
        <v>103</v>
      </c>
      <c r="C1632" t="s">
        <v>339</v>
      </c>
      <c r="D1632" t="s">
        <v>68</v>
      </c>
      <c r="E1632" t="s">
        <v>69</v>
      </c>
      <c r="F1632" t="b">
        <v>0</v>
      </c>
      <c r="G1632" t="s">
        <v>113</v>
      </c>
      <c r="H1632" s="15">
        <v>45209.257037037038</v>
      </c>
      <c r="I1632" t="b">
        <v>0</v>
      </c>
      <c r="J1632" t="b">
        <v>0</v>
      </c>
      <c r="K1632" t="s">
        <v>3</v>
      </c>
      <c r="L1632" t="s">
        <v>71</v>
      </c>
      <c r="N1632" s="16">
        <v>61.159996032714837</v>
      </c>
      <c r="O1632" t="s">
        <v>2352</v>
      </c>
      <c r="P1632" t="s">
        <v>3906</v>
      </c>
    </row>
    <row r="1633" spans="1:16" x14ac:dyDescent="0.3">
      <c r="A1633" t="s">
        <v>205</v>
      </c>
      <c r="B1633" t="s">
        <v>3907</v>
      </c>
      <c r="C1633" t="s">
        <v>3472</v>
      </c>
      <c r="D1633" t="s">
        <v>61</v>
      </c>
      <c r="E1633" t="s">
        <v>7</v>
      </c>
      <c r="F1633" t="b">
        <v>0</v>
      </c>
      <c r="G1633" t="s">
        <v>381</v>
      </c>
      <c r="H1633" s="15">
        <v>45037.005844907413</v>
      </c>
      <c r="I1633" t="b">
        <v>0</v>
      </c>
      <c r="J1633" t="b">
        <v>0</v>
      </c>
      <c r="K1633" t="s">
        <v>381</v>
      </c>
      <c r="L1633" t="s">
        <v>43</v>
      </c>
      <c r="M1633" s="1">
        <v>79200</v>
      </c>
      <c r="O1633" t="s">
        <v>3908</v>
      </c>
      <c r="P1633" t="s">
        <v>3909</v>
      </c>
    </row>
    <row r="1634" spans="1:16" x14ac:dyDescent="0.3">
      <c r="A1634" t="s">
        <v>0</v>
      </c>
      <c r="B1634" t="s">
        <v>3910</v>
      </c>
      <c r="C1634" t="s">
        <v>3911</v>
      </c>
      <c r="D1634" t="s">
        <v>61</v>
      </c>
      <c r="E1634" t="s">
        <v>7</v>
      </c>
      <c r="F1634" t="b">
        <v>0</v>
      </c>
      <c r="G1634" t="s">
        <v>3912</v>
      </c>
      <c r="H1634" s="15">
        <v>45171.030173611107</v>
      </c>
      <c r="I1634" t="b">
        <v>0</v>
      </c>
      <c r="J1634" t="b">
        <v>0</v>
      </c>
      <c r="K1634" t="s">
        <v>3912</v>
      </c>
      <c r="L1634" t="s">
        <v>43</v>
      </c>
      <c r="M1634" s="1">
        <v>100500</v>
      </c>
      <c r="O1634" t="s">
        <v>3913</v>
      </c>
      <c r="P1634" t="s">
        <v>135</v>
      </c>
    </row>
    <row r="1635" spans="1:16" x14ac:dyDescent="0.3">
      <c r="A1635" t="s">
        <v>46</v>
      </c>
      <c r="B1635" t="s">
        <v>3914</v>
      </c>
      <c r="C1635" t="s">
        <v>1943</v>
      </c>
      <c r="D1635" t="s">
        <v>61</v>
      </c>
      <c r="E1635" t="s">
        <v>7</v>
      </c>
      <c r="F1635" t="b">
        <v>0</v>
      </c>
      <c r="G1635" t="s">
        <v>1943</v>
      </c>
      <c r="H1635" s="15">
        <v>45049.904386574082</v>
      </c>
      <c r="I1635" t="b">
        <v>0</v>
      </c>
      <c r="J1635" t="b">
        <v>0</v>
      </c>
      <c r="K1635" t="s">
        <v>1943</v>
      </c>
      <c r="L1635" t="s">
        <v>43</v>
      </c>
      <c r="M1635" s="1">
        <v>64800</v>
      </c>
      <c r="O1635" t="s">
        <v>3915</v>
      </c>
      <c r="P1635" t="s">
        <v>489</v>
      </c>
    </row>
    <row r="1636" spans="1:16" x14ac:dyDescent="0.3">
      <c r="A1636" t="s">
        <v>65</v>
      </c>
      <c r="B1636" t="s">
        <v>3916</v>
      </c>
      <c r="C1636" t="s">
        <v>462</v>
      </c>
      <c r="D1636" t="s">
        <v>879</v>
      </c>
      <c r="E1636" t="s">
        <v>7</v>
      </c>
      <c r="F1636" t="b">
        <v>0</v>
      </c>
      <c r="G1636" t="s">
        <v>62</v>
      </c>
      <c r="H1636" s="15">
        <v>44961.628888888888</v>
      </c>
      <c r="I1636" t="b">
        <v>0</v>
      </c>
      <c r="J1636" t="b">
        <v>0</v>
      </c>
      <c r="K1636" t="s">
        <v>3</v>
      </c>
      <c r="L1636" t="s">
        <v>43</v>
      </c>
      <c r="M1636" s="1">
        <v>240000</v>
      </c>
      <c r="O1636" t="s">
        <v>3917</v>
      </c>
      <c r="P1636" t="s">
        <v>3918</v>
      </c>
    </row>
    <row r="1637" spans="1:16" x14ac:dyDescent="0.3">
      <c r="A1637" t="s">
        <v>1</v>
      </c>
      <c r="B1637" t="s">
        <v>1</v>
      </c>
      <c r="C1637" t="s">
        <v>78</v>
      </c>
      <c r="D1637" t="s">
        <v>49</v>
      </c>
      <c r="E1637" t="s">
        <v>7</v>
      </c>
      <c r="F1637" t="b">
        <v>1</v>
      </c>
      <c r="G1637" t="s">
        <v>87</v>
      </c>
      <c r="H1637" s="15">
        <v>45103.7108912037</v>
      </c>
      <c r="I1637" t="b">
        <v>0</v>
      </c>
      <c r="J1637" t="b">
        <v>0</v>
      </c>
      <c r="K1637" t="s">
        <v>3</v>
      </c>
      <c r="L1637" t="s">
        <v>71</v>
      </c>
      <c r="N1637" s="16">
        <v>95</v>
      </c>
      <c r="O1637" t="s">
        <v>3919</v>
      </c>
      <c r="P1637" t="s">
        <v>1322</v>
      </c>
    </row>
    <row r="1638" spans="1:16" x14ac:dyDescent="0.3">
      <c r="A1638" t="s">
        <v>65</v>
      </c>
      <c r="B1638" t="s">
        <v>478</v>
      </c>
      <c r="C1638" t="s">
        <v>78</v>
      </c>
      <c r="D1638" t="s">
        <v>92</v>
      </c>
      <c r="E1638" t="s">
        <v>7</v>
      </c>
      <c r="F1638" t="b">
        <v>1</v>
      </c>
      <c r="G1638" t="s">
        <v>42</v>
      </c>
      <c r="H1638" s="15">
        <v>45086.652604166673</v>
      </c>
      <c r="I1638" t="b">
        <v>0</v>
      </c>
      <c r="J1638" t="b">
        <v>1</v>
      </c>
      <c r="K1638" t="s">
        <v>42</v>
      </c>
      <c r="L1638" t="s">
        <v>43</v>
      </c>
      <c r="M1638" s="1">
        <v>180000</v>
      </c>
      <c r="O1638" t="s">
        <v>147</v>
      </c>
      <c r="P1638" t="s">
        <v>704</v>
      </c>
    </row>
    <row r="1639" spans="1:16" x14ac:dyDescent="0.3">
      <c r="A1639" t="s">
        <v>81</v>
      </c>
      <c r="B1639" t="s">
        <v>81</v>
      </c>
      <c r="D1639" t="s">
        <v>92</v>
      </c>
      <c r="E1639" t="s">
        <v>7</v>
      </c>
      <c r="F1639" t="b">
        <v>0</v>
      </c>
      <c r="G1639" t="s">
        <v>70</v>
      </c>
      <c r="H1639" s="15">
        <v>45041.796979166669</v>
      </c>
      <c r="I1639" t="b">
        <v>1</v>
      </c>
      <c r="J1639" t="b">
        <v>0</v>
      </c>
      <c r="K1639" t="s">
        <v>3</v>
      </c>
      <c r="L1639" t="s">
        <v>43</v>
      </c>
      <c r="M1639" s="1">
        <v>170000</v>
      </c>
      <c r="O1639" t="s">
        <v>3920</v>
      </c>
      <c r="P1639" t="s">
        <v>3921</v>
      </c>
    </row>
    <row r="1640" spans="1:16" x14ac:dyDescent="0.3">
      <c r="A1640" t="s">
        <v>53</v>
      </c>
      <c r="B1640" t="s">
        <v>3922</v>
      </c>
      <c r="C1640" t="s">
        <v>3923</v>
      </c>
      <c r="D1640" t="s">
        <v>68</v>
      </c>
      <c r="E1640" t="s">
        <v>7</v>
      </c>
      <c r="F1640" t="b">
        <v>0</v>
      </c>
      <c r="G1640" t="s">
        <v>56</v>
      </c>
      <c r="H1640" s="15">
        <v>45170.416956018518</v>
      </c>
      <c r="I1640" t="b">
        <v>0</v>
      </c>
      <c r="J1640" t="b">
        <v>1</v>
      </c>
      <c r="K1640" t="s">
        <v>3</v>
      </c>
      <c r="L1640" t="s">
        <v>71</v>
      </c>
      <c r="N1640" s="16">
        <v>27.29000091552734</v>
      </c>
      <c r="O1640" t="s">
        <v>667</v>
      </c>
      <c r="P1640" t="s">
        <v>3924</v>
      </c>
    </row>
    <row r="1641" spans="1:16" x14ac:dyDescent="0.3">
      <c r="A1641" t="s">
        <v>65</v>
      </c>
      <c r="B1641" t="s">
        <v>3925</v>
      </c>
      <c r="C1641" t="s">
        <v>3926</v>
      </c>
      <c r="D1641" t="s">
        <v>61</v>
      </c>
      <c r="E1641" t="s">
        <v>7</v>
      </c>
      <c r="F1641" t="b">
        <v>0</v>
      </c>
      <c r="G1641" t="s">
        <v>3391</v>
      </c>
      <c r="H1641" s="15">
        <v>44999.852002314823</v>
      </c>
      <c r="I1641" t="b">
        <v>0</v>
      </c>
      <c r="J1641" t="b">
        <v>0</v>
      </c>
      <c r="K1641" t="s">
        <v>3391</v>
      </c>
      <c r="L1641" t="s">
        <v>43</v>
      </c>
      <c r="M1641" s="1">
        <v>56700</v>
      </c>
      <c r="O1641" t="s">
        <v>3927</v>
      </c>
    </row>
    <row r="1642" spans="1:16" x14ac:dyDescent="0.3">
      <c r="A1642" t="s">
        <v>65</v>
      </c>
      <c r="B1642" t="s">
        <v>3928</v>
      </c>
      <c r="C1642" t="s">
        <v>409</v>
      </c>
      <c r="D1642" t="s">
        <v>211</v>
      </c>
      <c r="E1642" t="s">
        <v>7</v>
      </c>
      <c r="F1642" t="b">
        <v>0</v>
      </c>
      <c r="G1642" t="s">
        <v>42</v>
      </c>
      <c r="H1642" s="15">
        <v>45132.697789351849</v>
      </c>
      <c r="I1642" t="b">
        <v>0</v>
      </c>
      <c r="J1642" t="b">
        <v>0</v>
      </c>
      <c r="K1642" t="s">
        <v>42</v>
      </c>
      <c r="L1642" t="s">
        <v>43</v>
      </c>
      <c r="M1642" s="1">
        <v>281450.5</v>
      </c>
      <c r="O1642" t="s">
        <v>1124</v>
      </c>
      <c r="P1642" t="s">
        <v>1951</v>
      </c>
    </row>
    <row r="1643" spans="1:16" x14ac:dyDescent="0.3">
      <c r="A1643" t="s">
        <v>46</v>
      </c>
      <c r="B1643" t="s">
        <v>103</v>
      </c>
      <c r="C1643" t="s">
        <v>3929</v>
      </c>
      <c r="D1643" t="s">
        <v>68</v>
      </c>
      <c r="E1643" t="s">
        <v>7</v>
      </c>
      <c r="F1643" t="b">
        <v>0</v>
      </c>
      <c r="G1643" t="s">
        <v>42</v>
      </c>
      <c r="H1643" s="15">
        <v>45090.191261574073</v>
      </c>
      <c r="I1643" t="b">
        <v>1</v>
      </c>
      <c r="J1643" t="b">
        <v>1</v>
      </c>
      <c r="K1643" t="s">
        <v>42</v>
      </c>
      <c r="L1643" t="s">
        <v>71</v>
      </c>
      <c r="N1643" s="16">
        <v>28.5</v>
      </c>
      <c r="O1643" t="s">
        <v>848</v>
      </c>
    </row>
    <row r="1644" spans="1:16" x14ac:dyDescent="0.3">
      <c r="A1644" t="s">
        <v>46</v>
      </c>
      <c r="B1644" t="s">
        <v>811</v>
      </c>
      <c r="C1644" t="s">
        <v>78</v>
      </c>
      <c r="D1644" t="s">
        <v>92</v>
      </c>
      <c r="E1644" t="s">
        <v>112</v>
      </c>
      <c r="F1644" t="b">
        <v>1</v>
      </c>
      <c r="G1644" t="s">
        <v>87</v>
      </c>
      <c r="H1644" s="15">
        <v>45167.726747685178</v>
      </c>
      <c r="I1644" t="b">
        <v>0</v>
      </c>
      <c r="J1644" t="b">
        <v>1</v>
      </c>
      <c r="K1644" t="s">
        <v>3</v>
      </c>
      <c r="L1644" t="s">
        <v>71</v>
      </c>
      <c r="N1644" s="16">
        <v>75</v>
      </c>
      <c r="O1644" t="s">
        <v>3930</v>
      </c>
      <c r="P1644" t="s">
        <v>2365</v>
      </c>
    </row>
    <row r="1645" spans="1:16" x14ac:dyDescent="0.3">
      <c r="A1645" t="s">
        <v>65</v>
      </c>
      <c r="B1645" t="s">
        <v>3931</v>
      </c>
      <c r="C1645" t="s">
        <v>1467</v>
      </c>
      <c r="D1645" t="s">
        <v>92</v>
      </c>
      <c r="E1645" t="s">
        <v>112</v>
      </c>
      <c r="F1645" t="b">
        <v>0</v>
      </c>
      <c r="G1645" t="s">
        <v>87</v>
      </c>
      <c r="H1645" s="15">
        <v>45272.846701388888</v>
      </c>
      <c r="I1645" t="b">
        <v>0</v>
      </c>
      <c r="J1645" t="b">
        <v>0</v>
      </c>
      <c r="K1645" t="s">
        <v>3</v>
      </c>
      <c r="L1645" t="s">
        <v>71</v>
      </c>
      <c r="N1645" s="16">
        <v>56.5</v>
      </c>
      <c r="O1645" t="s">
        <v>3932</v>
      </c>
      <c r="P1645" t="s">
        <v>3933</v>
      </c>
    </row>
    <row r="1646" spans="1:16" x14ac:dyDescent="0.3">
      <c r="A1646" t="s">
        <v>65</v>
      </c>
      <c r="B1646" t="s">
        <v>1129</v>
      </c>
      <c r="C1646" t="s">
        <v>60</v>
      </c>
      <c r="D1646" t="s">
        <v>41</v>
      </c>
      <c r="E1646" t="s">
        <v>7</v>
      </c>
      <c r="F1646" t="b">
        <v>0</v>
      </c>
      <c r="G1646" t="s">
        <v>50</v>
      </c>
      <c r="H1646" s="15">
        <v>45205.276250000003</v>
      </c>
      <c r="I1646" t="b">
        <v>0</v>
      </c>
      <c r="J1646" t="b">
        <v>0</v>
      </c>
      <c r="K1646" t="s">
        <v>3</v>
      </c>
      <c r="L1646" t="s">
        <v>43</v>
      </c>
      <c r="M1646" s="1">
        <v>71402</v>
      </c>
      <c r="O1646" t="s">
        <v>3934</v>
      </c>
      <c r="P1646" t="s">
        <v>3935</v>
      </c>
    </row>
    <row r="1647" spans="1:16" x14ac:dyDescent="0.3">
      <c r="A1647" t="s">
        <v>65</v>
      </c>
      <c r="B1647" t="s">
        <v>3936</v>
      </c>
      <c r="C1647" t="s">
        <v>1802</v>
      </c>
      <c r="D1647" t="s">
        <v>3937</v>
      </c>
      <c r="E1647" t="s">
        <v>7</v>
      </c>
      <c r="F1647" t="b">
        <v>0</v>
      </c>
      <c r="G1647" t="s">
        <v>50</v>
      </c>
      <c r="H1647" s="15">
        <v>45251.98678240741</v>
      </c>
      <c r="I1647" t="b">
        <v>0</v>
      </c>
      <c r="J1647" t="b">
        <v>0</v>
      </c>
      <c r="K1647" t="s">
        <v>3</v>
      </c>
      <c r="L1647" t="s">
        <v>71</v>
      </c>
      <c r="N1647" s="16">
        <v>24</v>
      </c>
      <c r="O1647" t="s">
        <v>3938</v>
      </c>
      <c r="P1647" t="s">
        <v>3939</v>
      </c>
    </row>
    <row r="1648" spans="1:16" x14ac:dyDescent="0.3">
      <c r="A1648" t="s">
        <v>46</v>
      </c>
      <c r="B1648" t="s">
        <v>46</v>
      </c>
      <c r="C1648" t="s">
        <v>78</v>
      </c>
      <c r="D1648" t="s">
        <v>92</v>
      </c>
      <c r="E1648" t="s">
        <v>112</v>
      </c>
      <c r="F1648" t="b">
        <v>1</v>
      </c>
      <c r="G1648" t="s">
        <v>87</v>
      </c>
      <c r="H1648" s="15">
        <v>44966.005254629628</v>
      </c>
      <c r="I1648" t="b">
        <v>1</v>
      </c>
      <c r="J1648" t="b">
        <v>0</v>
      </c>
      <c r="K1648" t="s">
        <v>3</v>
      </c>
      <c r="L1648" t="s">
        <v>71</v>
      </c>
      <c r="N1648" s="16">
        <v>76</v>
      </c>
      <c r="O1648" t="s">
        <v>2559</v>
      </c>
      <c r="P1648" t="s">
        <v>3940</v>
      </c>
    </row>
    <row r="1649" spans="1:16" x14ac:dyDescent="0.3">
      <c r="A1649" t="s">
        <v>0</v>
      </c>
      <c r="B1649" t="s">
        <v>3941</v>
      </c>
      <c r="C1649" t="s">
        <v>774</v>
      </c>
      <c r="D1649" t="s">
        <v>120</v>
      </c>
      <c r="E1649" t="s">
        <v>7</v>
      </c>
      <c r="F1649" t="b">
        <v>0</v>
      </c>
      <c r="G1649" t="s">
        <v>87</v>
      </c>
      <c r="H1649" s="15">
        <v>45126.334166666667</v>
      </c>
      <c r="I1649" t="b">
        <v>1</v>
      </c>
      <c r="J1649" t="b">
        <v>1</v>
      </c>
      <c r="K1649" t="s">
        <v>3</v>
      </c>
      <c r="L1649" t="s">
        <v>43</v>
      </c>
      <c r="M1649" s="1">
        <v>135000</v>
      </c>
      <c r="O1649" t="s">
        <v>3942</v>
      </c>
    </row>
    <row r="1650" spans="1:16" x14ac:dyDescent="0.3">
      <c r="A1650" t="s">
        <v>46</v>
      </c>
      <c r="B1650" t="s">
        <v>3943</v>
      </c>
      <c r="C1650" t="s">
        <v>406</v>
      </c>
      <c r="D1650" t="s">
        <v>92</v>
      </c>
      <c r="E1650" t="s">
        <v>7</v>
      </c>
      <c r="F1650" t="b">
        <v>0</v>
      </c>
      <c r="G1650" t="s">
        <v>87</v>
      </c>
      <c r="H1650" s="15">
        <v>45250.712638888886</v>
      </c>
      <c r="I1650" t="b">
        <v>0</v>
      </c>
      <c r="J1650" t="b">
        <v>0</v>
      </c>
      <c r="K1650" t="s">
        <v>3</v>
      </c>
      <c r="L1650" t="s">
        <v>43</v>
      </c>
      <c r="M1650" s="1">
        <v>141500</v>
      </c>
      <c r="O1650" t="s">
        <v>208</v>
      </c>
      <c r="P1650" t="s">
        <v>3944</v>
      </c>
    </row>
    <row r="1651" spans="1:16" x14ac:dyDescent="0.3">
      <c r="A1651" t="s">
        <v>46</v>
      </c>
      <c r="B1651" t="s">
        <v>3945</v>
      </c>
      <c r="C1651" t="s">
        <v>1510</v>
      </c>
      <c r="D1651" t="s">
        <v>92</v>
      </c>
      <c r="E1651" t="s">
        <v>7</v>
      </c>
      <c r="F1651" t="b">
        <v>0</v>
      </c>
      <c r="G1651" t="s">
        <v>42</v>
      </c>
      <c r="H1651" s="15">
        <v>45086.736388888887</v>
      </c>
      <c r="I1651" t="b">
        <v>1</v>
      </c>
      <c r="J1651" t="b">
        <v>0</v>
      </c>
      <c r="K1651" t="s">
        <v>42</v>
      </c>
      <c r="L1651" t="s">
        <v>43</v>
      </c>
      <c r="M1651" s="1">
        <v>130000</v>
      </c>
      <c r="O1651" t="s">
        <v>721</v>
      </c>
      <c r="P1651" t="s">
        <v>3946</v>
      </c>
    </row>
    <row r="1652" spans="1:16" x14ac:dyDescent="0.3">
      <c r="A1652" t="s">
        <v>53</v>
      </c>
      <c r="B1652" t="s">
        <v>3947</v>
      </c>
      <c r="C1652" t="s">
        <v>3948</v>
      </c>
      <c r="D1652" t="s">
        <v>727</v>
      </c>
      <c r="E1652" t="s">
        <v>7</v>
      </c>
      <c r="F1652" t="b">
        <v>0</v>
      </c>
      <c r="G1652" t="s">
        <v>113</v>
      </c>
      <c r="H1652" s="15">
        <v>44942.763252314813</v>
      </c>
      <c r="I1652" t="b">
        <v>0</v>
      </c>
      <c r="J1652" t="b">
        <v>0</v>
      </c>
      <c r="K1652" t="s">
        <v>3</v>
      </c>
      <c r="L1652" t="s">
        <v>43</v>
      </c>
      <c r="M1652" s="1">
        <v>146500</v>
      </c>
      <c r="O1652" t="s">
        <v>1106</v>
      </c>
      <c r="P1652" t="s">
        <v>3949</v>
      </c>
    </row>
    <row r="1653" spans="1:16" x14ac:dyDescent="0.3">
      <c r="A1653" t="s">
        <v>46</v>
      </c>
      <c r="B1653" t="s">
        <v>3328</v>
      </c>
      <c r="C1653" t="s">
        <v>1750</v>
      </c>
      <c r="D1653" t="s">
        <v>727</v>
      </c>
      <c r="E1653" t="s">
        <v>7</v>
      </c>
      <c r="F1653" t="b">
        <v>0</v>
      </c>
      <c r="G1653" t="s">
        <v>87</v>
      </c>
      <c r="H1653" s="15">
        <v>44997.423275462963</v>
      </c>
      <c r="I1653" t="b">
        <v>0</v>
      </c>
      <c r="J1653" t="b">
        <v>1</v>
      </c>
      <c r="K1653" t="s">
        <v>3</v>
      </c>
      <c r="L1653" t="s">
        <v>43</v>
      </c>
      <c r="M1653" s="1">
        <v>98000</v>
      </c>
      <c r="O1653" t="s">
        <v>3950</v>
      </c>
      <c r="P1653" t="s">
        <v>3951</v>
      </c>
    </row>
    <row r="1654" spans="1:16" x14ac:dyDescent="0.3">
      <c r="A1654" t="s">
        <v>46</v>
      </c>
      <c r="B1654" t="s">
        <v>46</v>
      </c>
      <c r="D1654" t="s">
        <v>92</v>
      </c>
      <c r="E1654" t="s">
        <v>7</v>
      </c>
      <c r="F1654" t="b">
        <v>0</v>
      </c>
      <c r="G1654" t="s">
        <v>50</v>
      </c>
      <c r="H1654" s="15">
        <v>45167.839224537027</v>
      </c>
      <c r="I1654" t="b">
        <v>0</v>
      </c>
      <c r="J1654" t="b">
        <v>1</v>
      </c>
      <c r="K1654" t="s">
        <v>3</v>
      </c>
      <c r="L1654" t="s">
        <v>43</v>
      </c>
      <c r="M1654" s="1">
        <v>110000</v>
      </c>
      <c r="O1654" t="s">
        <v>3952</v>
      </c>
      <c r="P1654" t="s">
        <v>108</v>
      </c>
    </row>
    <row r="1655" spans="1:16" x14ac:dyDescent="0.3">
      <c r="A1655" t="s">
        <v>46</v>
      </c>
      <c r="B1655" t="s">
        <v>199</v>
      </c>
      <c r="C1655" t="s">
        <v>1750</v>
      </c>
      <c r="D1655" t="s">
        <v>68</v>
      </c>
      <c r="E1655" t="s">
        <v>7</v>
      </c>
      <c r="F1655" t="b">
        <v>0</v>
      </c>
      <c r="G1655" t="s">
        <v>87</v>
      </c>
      <c r="H1655" s="15">
        <v>45171.26730324074</v>
      </c>
      <c r="I1655" t="b">
        <v>0</v>
      </c>
      <c r="J1655" t="b">
        <v>1</v>
      </c>
      <c r="K1655" t="s">
        <v>3</v>
      </c>
      <c r="L1655" t="s">
        <v>71</v>
      </c>
      <c r="N1655" s="16">
        <v>40.659999847412109</v>
      </c>
      <c r="O1655" t="s">
        <v>201</v>
      </c>
      <c r="P1655" t="s">
        <v>202</v>
      </c>
    </row>
    <row r="1656" spans="1:16" x14ac:dyDescent="0.3">
      <c r="A1656" t="s">
        <v>81</v>
      </c>
      <c r="B1656" t="s">
        <v>81</v>
      </c>
      <c r="C1656" t="s">
        <v>3953</v>
      </c>
      <c r="D1656" t="s">
        <v>120</v>
      </c>
      <c r="E1656" t="s">
        <v>7</v>
      </c>
      <c r="F1656" t="b">
        <v>0</v>
      </c>
      <c r="G1656" t="s">
        <v>62</v>
      </c>
      <c r="H1656" s="15">
        <v>45062.507997685178</v>
      </c>
      <c r="I1656" t="b">
        <v>1</v>
      </c>
      <c r="J1656" t="b">
        <v>1</v>
      </c>
      <c r="K1656" t="s">
        <v>3</v>
      </c>
      <c r="L1656" t="s">
        <v>43</v>
      </c>
      <c r="M1656" s="1">
        <v>150000</v>
      </c>
      <c r="O1656" t="s">
        <v>3954</v>
      </c>
      <c r="P1656" t="s">
        <v>3955</v>
      </c>
    </row>
    <row r="1657" spans="1:16" x14ac:dyDescent="0.3">
      <c r="A1657" t="s">
        <v>46</v>
      </c>
      <c r="B1657" t="s">
        <v>46</v>
      </c>
      <c r="C1657" t="s">
        <v>78</v>
      </c>
      <c r="D1657" t="s">
        <v>92</v>
      </c>
      <c r="E1657" t="s">
        <v>7</v>
      </c>
      <c r="F1657" t="b">
        <v>1</v>
      </c>
      <c r="G1657" t="s">
        <v>50</v>
      </c>
      <c r="H1657" s="15">
        <v>45153.590787037043</v>
      </c>
      <c r="I1657" t="b">
        <v>0</v>
      </c>
      <c r="J1657" t="b">
        <v>1</v>
      </c>
      <c r="K1657" t="s">
        <v>3</v>
      </c>
      <c r="L1657" t="s">
        <v>43</v>
      </c>
      <c r="M1657" s="1">
        <v>140000</v>
      </c>
      <c r="O1657" t="s">
        <v>3956</v>
      </c>
      <c r="P1657" t="s">
        <v>1322</v>
      </c>
    </row>
    <row r="1658" spans="1:16" x14ac:dyDescent="0.3">
      <c r="A1658" t="s">
        <v>1</v>
      </c>
      <c r="B1658" t="s">
        <v>2972</v>
      </c>
      <c r="C1658" t="s">
        <v>74</v>
      </c>
      <c r="D1658" t="s">
        <v>68</v>
      </c>
      <c r="E1658" t="s">
        <v>7</v>
      </c>
      <c r="F1658" t="b">
        <v>0</v>
      </c>
      <c r="G1658" t="s">
        <v>56</v>
      </c>
      <c r="H1658" s="15">
        <v>45166.252372685187</v>
      </c>
      <c r="I1658" t="b">
        <v>0</v>
      </c>
      <c r="J1658" t="b">
        <v>0</v>
      </c>
      <c r="K1658" t="s">
        <v>3</v>
      </c>
      <c r="L1658" t="s">
        <v>71</v>
      </c>
      <c r="N1658" s="16">
        <v>47.620002746582031</v>
      </c>
      <c r="O1658" t="s">
        <v>75</v>
      </c>
      <c r="P1658" t="s">
        <v>3957</v>
      </c>
    </row>
    <row r="1659" spans="1:16" x14ac:dyDescent="0.3">
      <c r="A1659" t="s">
        <v>46</v>
      </c>
      <c r="B1659" t="s">
        <v>46</v>
      </c>
      <c r="C1659" t="s">
        <v>219</v>
      </c>
      <c r="D1659" t="s">
        <v>120</v>
      </c>
      <c r="E1659" t="s">
        <v>7</v>
      </c>
      <c r="F1659" t="b">
        <v>0</v>
      </c>
      <c r="G1659" t="s">
        <v>87</v>
      </c>
      <c r="H1659" s="15">
        <v>45117.420706018522</v>
      </c>
      <c r="I1659" t="b">
        <v>0</v>
      </c>
      <c r="J1659" t="b">
        <v>0</v>
      </c>
      <c r="K1659" t="s">
        <v>3</v>
      </c>
      <c r="L1659" t="s">
        <v>43</v>
      </c>
      <c r="M1659" s="1">
        <v>100000</v>
      </c>
      <c r="O1659" t="s">
        <v>3958</v>
      </c>
      <c r="P1659" t="s">
        <v>3959</v>
      </c>
    </row>
    <row r="1660" spans="1:16" x14ac:dyDescent="0.3">
      <c r="A1660" t="s">
        <v>1</v>
      </c>
      <c r="B1660" t="s">
        <v>1629</v>
      </c>
      <c r="C1660" t="s">
        <v>333</v>
      </c>
      <c r="D1660" t="s">
        <v>390</v>
      </c>
      <c r="E1660" t="s">
        <v>7</v>
      </c>
      <c r="F1660" t="b">
        <v>0</v>
      </c>
      <c r="G1660" t="s">
        <v>70</v>
      </c>
      <c r="H1660" s="15">
        <v>45269.335127314807</v>
      </c>
      <c r="I1660" t="b">
        <v>0</v>
      </c>
      <c r="J1660" t="b">
        <v>0</v>
      </c>
      <c r="K1660" t="s">
        <v>3</v>
      </c>
      <c r="L1660" t="s">
        <v>43</v>
      </c>
      <c r="M1660" s="1">
        <v>135000</v>
      </c>
      <c r="O1660" t="s">
        <v>3960</v>
      </c>
      <c r="P1660" t="s">
        <v>364</v>
      </c>
    </row>
    <row r="1661" spans="1:16" x14ac:dyDescent="0.3">
      <c r="A1661" t="s">
        <v>46</v>
      </c>
      <c r="B1661" t="s">
        <v>811</v>
      </c>
      <c r="C1661" t="s">
        <v>96</v>
      </c>
      <c r="D1661" t="s">
        <v>537</v>
      </c>
      <c r="E1661" t="s">
        <v>7</v>
      </c>
      <c r="F1661" t="b">
        <v>0</v>
      </c>
      <c r="G1661" t="s">
        <v>42</v>
      </c>
      <c r="H1661" s="15">
        <v>45138.430405092593</v>
      </c>
      <c r="I1661" t="b">
        <v>0</v>
      </c>
      <c r="J1661" t="b">
        <v>1</v>
      </c>
      <c r="K1661" t="s">
        <v>42</v>
      </c>
      <c r="L1661" t="s">
        <v>43</v>
      </c>
      <c r="M1661" s="1">
        <v>174720</v>
      </c>
      <c r="O1661" t="s">
        <v>1080</v>
      </c>
      <c r="P1661" t="s">
        <v>2441</v>
      </c>
    </row>
    <row r="1662" spans="1:16" x14ac:dyDescent="0.3">
      <c r="A1662" t="s">
        <v>46</v>
      </c>
      <c r="B1662" t="s">
        <v>3961</v>
      </c>
      <c r="C1662" t="s">
        <v>369</v>
      </c>
      <c r="D1662" t="s">
        <v>120</v>
      </c>
      <c r="E1662" t="s">
        <v>7</v>
      </c>
      <c r="F1662" t="b">
        <v>0</v>
      </c>
      <c r="G1662" t="s">
        <v>62</v>
      </c>
      <c r="H1662" s="15">
        <v>44950.299131944441</v>
      </c>
      <c r="I1662" t="b">
        <v>0</v>
      </c>
      <c r="J1662" t="b">
        <v>1</v>
      </c>
      <c r="K1662" t="s">
        <v>3</v>
      </c>
      <c r="L1662" t="s">
        <v>43</v>
      </c>
      <c r="M1662" s="1">
        <v>90000</v>
      </c>
      <c r="O1662" t="s">
        <v>3962</v>
      </c>
      <c r="P1662" t="s">
        <v>3963</v>
      </c>
    </row>
    <row r="1663" spans="1:16" x14ac:dyDescent="0.3">
      <c r="A1663" t="s">
        <v>65</v>
      </c>
      <c r="B1663" t="s">
        <v>3596</v>
      </c>
      <c r="C1663" t="s">
        <v>78</v>
      </c>
      <c r="D1663" t="s">
        <v>68</v>
      </c>
      <c r="E1663" t="s">
        <v>169</v>
      </c>
      <c r="F1663" t="b">
        <v>1</v>
      </c>
      <c r="G1663" t="s">
        <v>56</v>
      </c>
      <c r="H1663" s="15">
        <v>45212.127708333333</v>
      </c>
      <c r="I1663" t="b">
        <v>0</v>
      </c>
      <c r="J1663" t="b">
        <v>1</v>
      </c>
      <c r="K1663" t="s">
        <v>3</v>
      </c>
      <c r="L1663" t="s">
        <v>71</v>
      </c>
      <c r="N1663" s="16">
        <v>54.775001525878913</v>
      </c>
      <c r="O1663" t="s">
        <v>571</v>
      </c>
      <c r="P1663" t="s">
        <v>2708</v>
      </c>
    </row>
    <row r="1664" spans="1:16" x14ac:dyDescent="0.3">
      <c r="A1664" t="s">
        <v>0</v>
      </c>
      <c r="B1664" t="s">
        <v>3964</v>
      </c>
      <c r="C1664" t="s">
        <v>78</v>
      </c>
      <c r="D1664" t="s">
        <v>49</v>
      </c>
      <c r="E1664" t="s">
        <v>7</v>
      </c>
      <c r="F1664" t="b">
        <v>1</v>
      </c>
      <c r="G1664" t="s">
        <v>62</v>
      </c>
      <c r="H1664" s="15">
        <v>45054.835613425923</v>
      </c>
      <c r="I1664" t="b">
        <v>0</v>
      </c>
      <c r="J1664" t="b">
        <v>1</v>
      </c>
      <c r="K1664" t="s">
        <v>3</v>
      </c>
      <c r="L1664" t="s">
        <v>43</v>
      </c>
      <c r="M1664" s="1">
        <v>115000</v>
      </c>
      <c r="O1664" t="s">
        <v>1901</v>
      </c>
    </row>
    <row r="1665" spans="1:16" x14ac:dyDescent="0.3">
      <c r="A1665" t="s">
        <v>46</v>
      </c>
      <c r="B1665" t="s">
        <v>3965</v>
      </c>
      <c r="C1665" t="s">
        <v>3966</v>
      </c>
      <c r="D1665" t="s">
        <v>92</v>
      </c>
      <c r="E1665" t="s">
        <v>7</v>
      </c>
      <c r="F1665" t="b">
        <v>0</v>
      </c>
      <c r="G1665" t="s">
        <v>87</v>
      </c>
      <c r="H1665" s="15">
        <v>44985.964513888888</v>
      </c>
      <c r="I1665" t="b">
        <v>0</v>
      </c>
      <c r="J1665" t="b">
        <v>0</v>
      </c>
      <c r="K1665" t="s">
        <v>3</v>
      </c>
      <c r="L1665" t="s">
        <v>43</v>
      </c>
      <c r="M1665" s="1">
        <v>127500</v>
      </c>
      <c r="O1665" t="s">
        <v>3967</v>
      </c>
      <c r="P1665" t="s">
        <v>3968</v>
      </c>
    </row>
    <row r="1666" spans="1:16" x14ac:dyDescent="0.3">
      <c r="A1666" t="s">
        <v>81</v>
      </c>
      <c r="B1666" t="s">
        <v>81</v>
      </c>
      <c r="C1666" t="s">
        <v>3305</v>
      </c>
      <c r="D1666" t="s">
        <v>92</v>
      </c>
      <c r="E1666" t="s">
        <v>7</v>
      </c>
      <c r="F1666" t="b">
        <v>0</v>
      </c>
      <c r="G1666" t="s">
        <v>62</v>
      </c>
      <c r="H1666" s="15">
        <v>45113.589363425926</v>
      </c>
      <c r="I1666" t="b">
        <v>0</v>
      </c>
      <c r="J1666" t="b">
        <v>0</v>
      </c>
      <c r="K1666" t="s">
        <v>3</v>
      </c>
      <c r="L1666" t="s">
        <v>43</v>
      </c>
      <c r="M1666" s="1">
        <v>160000</v>
      </c>
      <c r="O1666" t="s">
        <v>2864</v>
      </c>
      <c r="P1666" t="s">
        <v>3969</v>
      </c>
    </row>
    <row r="1667" spans="1:16" x14ac:dyDescent="0.3">
      <c r="A1667" t="s">
        <v>329</v>
      </c>
      <c r="B1667" t="s">
        <v>3970</v>
      </c>
      <c r="C1667" t="s">
        <v>3971</v>
      </c>
      <c r="D1667" t="s">
        <v>68</v>
      </c>
      <c r="E1667" t="s">
        <v>69</v>
      </c>
      <c r="F1667" t="b">
        <v>0</v>
      </c>
      <c r="G1667" t="s">
        <v>42</v>
      </c>
      <c r="H1667" s="15">
        <v>45188.876192129632</v>
      </c>
      <c r="I1667" t="b">
        <v>0</v>
      </c>
      <c r="J1667" t="b">
        <v>0</v>
      </c>
      <c r="K1667" t="s">
        <v>42</v>
      </c>
      <c r="L1667" t="s">
        <v>71</v>
      </c>
      <c r="N1667" s="16">
        <v>15.21999931335449</v>
      </c>
      <c r="O1667" t="s">
        <v>3972</v>
      </c>
    </row>
    <row r="1668" spans="1:16" x14ac:dyDescent="0.3">
      <c r="A1668" t="s">
        <v>65</v>
      </c>
      <c r="B1668" t="s">
        <v>2707</v>
      </c>
      <c r="C1668" t="s">
        <v>267</v>
      </c>
      <c r="D1668" t="s">
        <v>41</v>
      </c>
      <c r="E1668" t="s">
        <v>3973</v>
      </c>
      <c r="F1668" t="b">
        <v>0</v>
      </c>
      <c r="G1668" t="s">
        <v>50</v>
      </c>
      <c r="H1668" s="15">
        <v>45286.394282407397</v>
      </c>
      <c r="I1668" t="b">
        <v>0</v>
      </c>
      <c r="J1668" t="b">
        <v>0</v>
      </c>
      <c r="K1668" t="s">
        <v>3</v>
      </c>
      <c r="L1668" t="s">
        <v>71</v>
      </c>
      <c r="N1668" s="16">
        <v>20</v>
      </c>
      <c r="O1668" t="s">
        <v>3974</v>
      </c>
    </row>
    <row r="1669" spans="1:16" x14ac:dyDescent="0.3">
      <c r="A1669" t="s">
        <v>65</v>
      </c>
      <c r="B1669" t="s">
        <v>311</v>
      </c>
      <c r="C1669" t="s">
        <v>574</v>
      </c>
      <c r="D1669" t="s">
        <v>120</v>
      </c>
      <c r="E1669" t="s">
        <v>7</v>
      </c>
      <c r="F1669" t="b">
        <v>0</v>
      </c>
      <c r="G1669" t="s">
        <v>113</v>
      </c>
      <c r="H1669" s="15">
        <v>44944.380335648151</v>
      </c>
      <c r="I1669" t="b">
        <v>0</v>
      </c>
      <c r="J1669" t="b">
        <v>1</v>
      </c>
      <c r="K1669" t="s">
        <v>3</v>
      </c>
      <c r="L1669" t="s">
        <v>43</v>
      </c>
      <c r="M1669" s="1">
        <v>175000</v>
      </c>
      <c r="O1669" t="s">
        <v>3975</v>
      </c>
      <c r="P1669" t="s">
        <v>3854</v>
      </c>
    </row>
    <row r="1670" spans="1:16" x14ac:dyDescent="0.3">
      <c r="A1670" t="s">
        <v>46</v>
      </c>
      <c r="B1670" t="s">
        <v>46</v>
      </c>
      <c r="C1670" t="s">
        <v>110</v>
      </c>
      <c r="D1670" t="s">
        <v>68</v>
      </c>
      <c r="E1670" t="s">
        <v>69</v>
      </c>
      <c r="F1670" t="b">
        <v>0</v>
      </c>
      <c r="G1670" t="s">
        <v>70</v>
      </c>
      <c r="H1670" s="15">
        <v>45197.296782407408</v>
      </c>
      <c r="I1670" t="b">
        <v>0</v>
      </c>
      <c r="J1670" t="b">
        <v>0</v>
      </c>
      <c r="K1670" t="s">
        <v>3</v>
      </c>
      <c r="L1670" t="s">
        <v>71</v>
      </c>
      <c r="N1670" s="16">
        <v>52.779998779296882</v>
      </c>
      <c r="O1670" t="s">
        <v>3976</v>
      </c>
      <c r="P1670" t="s">
        <v>3977</v>
      </c>
    </row>
    <row r="1671" spans="1:16" x14ac:dyDescent="0.3">
      <c r="A1671" t="s">
        <v>46</v>
      </c>
      <c r="B1671" t="s">
        <v>46</v>
      </c>
      <c r="C1671" t="s">
        <v>1137</v>
      </c>
      <c r="D1671" t="s">
        <v>120</v>
      </c>
      <c r="E1671" t="s">
        <v>7</v>
      </c>
      <c r="F1671" t="b">
        <v>0</v>
      </c>
      <c r="G1671" t="s">
        <v>113</v>
      </c>
      <c r="H1671" s="15">
        <v>45109.271111111113</v>
      </c>
      <c r="I1671" t="b">
        <v>0</v>
      </c>
      <c r="J1671" t="b">
        <v>1</v>
      </c>
      <c r="K1671" t="s">
        <v>3</v>
      </c>
      <c r="L1671" t="s">
        <v>43</v>
      </c>
      <c r="M1671" s="1">
        <v>115000</v>
      </c>
      <c r="O1671" t="s">
        <v>423</v>
      </c>
      <c r="P1671" t="s">
        <v>3978</v>
      </c>
    </row>
    <row r="1672" spans="1:16" x14ac:dyDescent="0.3">
      <c r="A1672" t="s">
        <v>0</v>
      </c>
      <c r="B1672" t="s">
        <v>1983</v>
      </c>
      <c r="C1672" t="s">
        <v>271</v>
      </c>
      <c r="D1672" t="s">
        <v>49</v>
      </c>
      <c r="E1672" t="s">
        <v>7</v>
      </c>
      <c r="F1672" t="b">
        <v>0</v>
      </c>
      <c r="G1672" t="s">
        <v>50</v>
      </c>
      <c r="H1672" s="15">
        <v>45057.610347222217</v>
      </c>
      <c r="I1672" t="b">
        <v>0</v>
      </c>
      <c r="J1672" t="b">
        <v>1</v>
      </c>
      <c r="K1672" t="s">
        <v>3</v>
      </c>
      <c r="L1672" t="s">
        <v>43</v>
      </c>
      <c r="M1672" s="1">
        <v>47515</v>
      </c>
      <c r="O1672" t="s">
        <v>3979</v>
      </c>
      <c r="P1672" t="s">
        <v>3980</v>
      </c>
    </row>
    <row r="1673" spans="1:16" x14ac:dyDescent="0.3">
      <c r="A1673" t="s">
        <v>46</v>
      </c>
      <c r="B1673" t="s">
        <v>3981</v>
      </c>
      <c r="C1673" t="s">
        <v>78</v>
      </c>
      <c r="D1673" t="s">
        <v>1285</v>
      </c>
      <c r="E1673" t="s">
        <v>7</v>
      </c>
      <c r="F1673" t="b">
        <v>1</v>
      </c>
      <c r="G1673" t="s">
        <v>70</v>
      </c>
      <c r="H1673" s="15">
        <v>45033.463703703703</v>
      </c>
      <c r="I1673" t="b">
        <v>1</v>
      </c>
      <c r="J1673" t="b">
        <v>0</v>
      </c>
      <c r="K1673" t="s">
        <v>3</v>
      </c>
      <c r="L1673" t="s">
        <v>43</v>
      </c>
      <c r="M1673" s="1">
        <v>112500</v>
      </c>
      <c r="O1673" t="s">
        <v>303</v>
      </c>
      <c r="P1673" t="s">
        <v>3982</v>
      </c>
    </row>
    <row r="1674" spans="1:16" x14ac:dyDescent="0.3">
      <c r="A1674" t="s">
        <v>46</v>
      </c>
      <c r="B1674" t="s">
        <v>1177</v>
      </c>
      <c r="C1674" t="s">
        <v>78</v>
      </c>
      <c r="D1674" t="s">
        <v>92</v>
      </c>
      <c r="E1674" t="s">
        <v>7</v>
      </c>
      <c r="F1674" t="b">
        <v>1</v>
      </c>
      <c r="G1674" t="s">
        <v>50</v>
      </c>
      <c r="H1674" s="15">
        <v>45055.570787037039</v>
      </c>
      <c r="I1674" t="b">
        <v>0</v>
      </c>
      <c r="J1674" t="b">
        <v>0</v>
      </c>
      <c r="K1674" t="s">
        <v>3</v>
      </c>
      <c r="L1674" t="s">
        <v>43</v>
      </c>
      <c r="M1674" s="1">
        <v>94000</v>
      </c>
      <c r="O1674" t="s">
        <v>3983</v>
      </c>
      <c r="P1674" t="s">
        <v>3984</v>
      </c>
    </row>
    <row r="1675" spans="1:16" x14ac:dyDescent="0.3">
      <c r="A1675" t="s">
        <v>65</v>
      </c>
      <c r="B1675" t="s">
        <v>65</v>
      </c>
      <c r="C1675" t="s">
        <v>210</v>
      </c>
      <c r="D1675" t="s">
        <v>92</v>
      </c>
      <c r="E1675" t="s">
        <v>7</v>
      </c>
      <c r="F1675" t="b">
        <v>0</v>
      </c>
      <c r="G1675" t="s">
        <v>62</v>
      </c>
      <c r="H1675" s="15">
        <v>45216.669398148151</v>
      </c>
      <c r="I1675" t="b">
        <v>0</v>
      </c>
      <c r="J1675" t="b">
        <v>1</v>
      </c>
      <c r="K1675" t="s">
        <v>3</v>
      </c>
      <c r="L1675" t="s">
        <v>43</v>
      </c>
      <c r="M1675" s="1">
        <v>100774.5</v>
      </c>
      <c r="O1675" t="s">
        <v>2105</v>
      </c>
      <c r="P1675" t="s">
        <v>3985</v>
      </c>
    </row>
    <row r="1676" spans="1:16" x14ac:dyDescent="0.3">
      <c r="A1676" t="s">
        <v>65</v>
      </c>
      <c r="B1676" t="s">
        <v>3986</v>
      </c>
      <c r="C1676" t="s">
        <v>286</v>
      </c>
      <c r="D1676" t="s">
        <v>537</v>
      </c>
      <c r="E1676" t="s">
        <v>7</v>
      </c>
      <c r="F1676" t="b">
        <v>0</v>
      </c>
      <c r="G1676" t="s">
        <v>50</v>
      </c>
      <c r="H1676" s="15">
        <v>45066.422569444447</v>
      </c>
      <c r="I1676" t="b">
        <v>0</v>
      </c>
      <c r="J1676" t="b">
        <v>1</v>
      </c>
      <c r="K1676" t="s">
        <v>3</v>
      </c>
      <c r="L1676" t="s">
        <v>43</v>
      </c>
      <c r="M1676" s="1">
        <v>87500</v>
      </c>
      <c r="O1676" t="s">
        <v>287</v>
      </c>
    </row>
    <row r="1677" spans="1:16" x14ac:dyDescent="0.3">
      <c r="A1677" t="s">
        <v>0</v>
      </c>
      <c r="B1677" t="s">
        <v>0</v>
      </c>
      <c r="C1677" t="s">
        <v>78</v>
      </c>
      <c r="D1677" t="s">
        <v>238</v>
      </c>
      <c r="E1677" t="s">
        <v>7</v>
      </c>
      <c r="F1677" t="b">
        <v>1</v>
      </c>
      <c r="G1677" t="s">
        <v>87</v>
      </c>
      <c r="H1677" s="15">
        <v>45209.83384259259</v>
      </c>
      <c r="I1677" t="b">
        <v>0</v>
      </c>
      <c r="J1677" t="b">
        <v>1</v>
      </c>
      <c r="K1677" t="s">
        <v>3</v>
      </c>
      <c r="L1677" t="s">
        <v>43</v>
      </c>
      <c r="M1677" s="1">
        <v>95000</v>
      </c>
      <c r="O1677" t="s">
        <v>3685</v>
      </c>
      <c r="P1677" t="s">
        <v>3987</v>
      </c>
    </row>
    <row r="1678" spans="1:16" x14ac:dyDescent="0.3">
      <c r="A1678" t="s">
        <v>53</v>
      </c>
      <c r="B1678" t="s">
        <v>53</v>
      </c>
      <c r="C1678" t="s">
        <v>3988</v>
      </c>
      <c r="D1678" t="s">
        <v>120</v>
      </c>
      <c r="E1678" t="s">
        <v>7</v>
      </c>
      <c r="F1678" t="b">
        <v>0</v>
      </c>
      <c r="G1678" t="s">
        <v>56</v>
      </c>
      <c r="H1678" s="15">
        <v>45249.416678240741</v>
      </c>
      <c r="I1678" t="b">
        <v>0</v>
      </c>
      <c r="J1678" t="b">
        <v>1</v>
      </c>
      <c r="K1678" t="s">
        <v>3</v>
      </c>
      <c r="L1678" t="s">
        <v>43</v>
      </c>
      <c r="M1678" s="1">
        <v>135000</v>
      </c>
      <c r="O1678" t="s">
        <v>3989</v>
      </c>
    </row>
    <row r="1679" spans="1:16" x14ac:dyDescent="0.3">
      <c r="A1679" t="s">
        <v>46</v>
      </c>
      <c r="B1679" t="s">
        <v>1067</v>
      </c>
      <c r="C1679" t="s">
        <v>1802</v>
      </c>
      <c r="D1679" t="s">
        <v>189</v>
      </c>
      <c r="E1679" t="s">
        <v>112</v>
      </c>
      <c r="F1679" t="b">
        <v>0</v>
      </c>
      <c r="G1679" t="s">
        <v>87</v>
      </c>
      <c r="H1679" s="15">
        <v>44990.504432870373</v>
      </c>
      <c r="I1679" t="b">
        <v>0</v>
      </c>
      <c r="J1679" t="b">
        <v>0</v>
      </c>
      <c r="K1679" t="s">
        <v>3</v>
      </c>
      <c r="L1679" t="s">
        <v>71</v>
      </c>
      <c r="N1679" s="16">
        <v>52.5</v>
      </c>
      <c r="O1679" t="s">
        <v>3990</v>
      </c>
      <c r="P1679" t="s">
        <v>3991</v>
      </c>
    </row>
    <row r="1680" spans="1:16" x14ac:dyDescent="0.3">
      <c r="A1680" t="s">
        <v>65</v>
      </c>
      <c r="B1680" t="s">
        <v>3992</v>
      </c>
      <c r="C1680" t="s">
        <v>78</v>
      </c>
      <c r="D1680" t="s">
        <v>41</v>
      </c>
      <c r="E1680" t="s">
        <v>7</v>
      </c>
      <c r="F1680" t="b">
        <v>1</v>
      </c>
      <c r="G1680" t="s">
        <v>56</v>
      </c>
      <c r="H1680" s="15">
        <v>45126.543680555558</v>
      </c>
      <c r="I1680" t="b">
        <v>0</v>
      </c>
      <c r="J1680" t="b">
        <v>1</v>
      </c>
      <c r="K1680" t="s">
        <v>3</v>
      </c>
      <c r="L1680" t="s">
        <v>43</v>
      </c>
      <c r="M1680" s="1">
        <v>229000</v>
      </c>
      <c r="O1680" t="s">
        <v>1575</v>
      </c>
    </row>
    <row r="1681" spans="1:16" x14ac:dyDescent="0.3">
      <c r="A1681" t="s">
        <v>65</v>
      </c>
      <c r="B1681" t="s">
        <v>3993</v>
      </c>
      <c r="C1681" t="s">
        <v>878</v>
      </c>
      <c r="D1681" t="s">
        <v>463</v>
      </c>
      <c r="E1681" t="s">
        <v>7</v>
      </c>
      <c r="F1681" t="b">
        <v>0</v>
      </c>
      <c r="G1681" t="s">
        <v>42</v>
      </c>
      <c r="H1681" s="15">
        <v>45149.00644675926</v>
      </c>
      <c r="I1681" t="b">
        <v>0</v>
      </c>
      <c r="J1681" t="b">
        <v>1</v>
      </c>
      <c r="K1681" t="s">
        <v>42</v>
      </c>
      <c r="L1681" t="s">
        <v>43</v>
      </c>
      <c r="M1681" s="1">
        <v>71000</v>
      </c>
      <c r="O1681" t="s">
        <v>3994</v>
      </c>
    </row>
    <row r="1682" spans="1:16" x14ac:dyDescent="0.3">
      <c r="A1682" t="s">
        <v>65</v>
      </c>
      <c r="B1682" t="s">
        <v>3995</v>
      </c>
      <c r="C1682" t="s">
        <v>60</v>
      </c>
      <c r="D1682" t="s">
        <v>92</v>
      </c>
      <c r="E1682" t="s">
        <v>7</v>
      </c>
      <c r="F1682" t="b">
        <v>0</v>
      </c>
      <c r="G1682" t="s">
        <v>50</v>
      </c>
      <c r="H1682" s="15">
        <v>44949.434386574067</v>
      </c>
      <c r="I1682" t="b">
        <v>0</v>
      </c>
      <c r="J1682" t="b">
        <v>0</v>
      </c>
      <c r="K1682" t="s">
        <v>3</v>
      </c>
      <c r="L1682" t="s">
        <v>43</v>
      </c>
      <c r="M1682" s="1">
        <v>130000</v>
      </c>
      <c r="O1682" t="s">
        <v>494</v>
      </c>
      <c r="P1682" t="s">
        <v>3996</v>
      </c>
    </row>
    <row r="1683" spans="1:16" x14ac:dyDescent="0.3">
      <c r="A1683" t="s">
        <v>0</v>
      </c>
      <c r="B1683" t="s">
        <v>1703</v>
      </c>
      <c r="C1683" t="s">
        <v>3997</v>
      </c>
      <c r="D1683" t="s">
        <v>41</v>
      </c>
      <c r="E1683" t="s">
        <v>112</v>
      </c>
      <c r="F1683" t="b">
        <v>0</v>
      </c>
      <c r="G1683" t="s">
        <v>70</v>
      </c>
      <c r="H1683" s="15">
        <v>45226.792141203703</v>
      </c>
      <c r="I1683" t="b">
        <v>1</v>
      </c>
      <c r="J1683" t="b">
        <v>0</v>
      </c>
      <c r="K1683" t="s">
        <v>3</v>
      </c>
      <c r="L1683" t="s">
        <v>71</v>
      </c>
      <c r="N1683" s="16">
        <v>70</v>
      </c>
      <c r="O1683" t="s">
        <v>3322</v>
      </c>
      <c r="P1683" t="s">
        <v>2269</v>
      </c>
    </row>
    <row r="1684" spans="1:16" x14ac:dyDescent="0.3">
      <c r="A1684" t="s">
        <v>0</v>
      </c>
      <c r="B1684" t="s">
        <v>3998</v>
      </c>
      <c r="C1684" t="s">
        <v>78</v>
      </c>
      <c r="D1684" t="s">
        <v>68</v>
      </c>
      <c r="E1684" t="s">
        <v>169</v>
      </c>
      <c r="F1684" t="b">
        <v>1</v>
      </c>
      <c r="G1684" t="s">
        <v>87</v>
      </c>
      <c r="H1684" s="15">
        <v>45223.876006944447</v>
      </c>
      <c r="I1684" t="b">
        <v>0</v>
      </c>
      <c r="J1684" t="b">
        <v>1</v>
      </c>
      <c r="K1684" t="s">
        <v>3</v>
      </c>
      <c r="L1684" t="s">
        <v>71</v>
      </c>
      <c r="N1684" s="16">
        <v>25</v>
      </c>
      <c r="O1684" t="s">
        <v>170</v>
      </c>
      <c r="P1684" t="s">
        <v>3999</v>
      </c>
    </row>
    <row r="1685" spans="1:16" x14ac:dyDescent="0.3">
      <c r="A1685" t="s">
        <v>65</v>
      </c>
      <c r="B1685" t="s">
        <v>4000</v>
      </c>
      <c r="C1685" t="s">
        <v>399</v>
      </c>
      <c r="D1685" t="s">
        <v>61</v>
      </c>
      <c r="E1685" t="s">
        <v>7</v>
      </c>
      <c r="F1685" t="b">
        <v>0</v>
      </c>
      <c r="G1685" t="s">
        <v>381</v>
      </c>
      <c r="H1685" s="15">
        <v>44966.216782407413</v>
      </c>
      <c r="I1685" t="b">
        <v>0</v>
      </c>
      <c r="J1685" t="b">
        <v>0</v>
      </c>
      <c r="K1685" t="s">
        <v>381</v>
      </c>
      <c r="L1685" t="s">
        <v>43</v>
      </c>
      <c r="M1685" s="1">
        <v>45000</v>
      </c>
      <c r="O1685" t="s">
        <v>63</v>
      </c>
      <c r="P1685" t="s">
        <v>4001</v>
      </c>
    </row>
    <row r="1686" spans="1:16" x14ac:dyDescent="0.3">
      <c r="A1686" t="s">
        <v>65</v>
      </c>
      <c r="B1686" t="s">
        <v>4002</v>
      </c>
      <c r="C1686" t="s">
        <v>1558</v>
      </c>
      <c r="D1686" t="s">
        <v>120</v>
      </c>
      <c r="E1686" t="s">
        <v>7</v>
      </c>
      <c r="F1686" t="b">
        <v>0</v>
      </c>
      <c r="G1686" t="s">
        <v>42</v>
      </c>
      <c r="H1686" s="15">
        <v>45090.359560185178</v>
      </c>
      <c r="I1686" t="b">
        <v>0</v>
      </c>
      <c r="J1686" t="b">
        <v>1</v>
      </c>
      <c r="K1686" t="s">
        <v>42</v>
      </c>
      <c r="L1686" t="s">
        <v>43</v>
      </c>
      <c r="M1686" s="1">
        <v>150000</v>
      </c>
      <c r="O1686" t="s">
        <v>1550</v>
      </c>
      <c r="P1686" t="s">
        <v>1551</v>
      </c>
    </row>
    <row r="1687" spans="1:16" x14ac:dyDescent="0.3">
      <c r="A1687" t="s">
        <v>46</v>
      </c>
      <c r="B1687" t="s">
        <v>46</v>
      </c>
      <c r="C1687" t="s">
        <v>4003</v>
      </c>
      <c r="D1687" t="s">
        <v>92</v>
      </c>
      <c r="E1687" t="s">
        <v>7</v>
      </c>
      <c r="F1687" t="b">
        <v>0</v>
      </c>
      <c r="G1687" t="s">
        <v>70</v>
      </c>
      <c r="H1687" s="15">
        <v>45243.853379629632</v>
      </c>
      <c r="I1687" t="b">
        <v>0</v>
      </c>
      <c r="J1687" t="b">
        <v>1</v>
      </c>
      <c r="K1687" t="s">
        <v>3</v>
      </c>
      <c r="L1687" t="s">
        <v>43</v>
      </c>
      <c r="M1687" s="1">
        <v>115000</v>
      </c>
      <c r="O1687" t="s">
        <v>303</v>
      </c>
      <c r="P1687" t="s">
        <v>4004</v>
      </c>
    </row>
    <row r="1688" spans="1:16" x14ac:dyDescent="0.3">
      <c r="A1688" t="s">
        <v>46</v>
      </c>
      <c r="B1688" t="s">
        <v>46</v>
      </c>
      <c r="C1688" t="s">
        <v>2017</v>
      </c>
      <c r="D1688" t="s">
        <v>41</v>
      </c>
      <c r="E1688" t="s">
        <v>7</v>
      </c>
      <c r="F1688" t="b">
        <v>0</v>
      </c>
      <c r="G1688" t="s">
        <v>56</v>
      </c>
      <c r="H1688" s="15">
        <v>44946.47729166667</v>
      </c>
      <c r="I1688" t="b">
        <v>1</v>
      </c>
      <c r="J1688" t="b">
        <v>0</v>
      </c>
      <c r="K1688" t="s">
        <v>3</v>
      </c>
      <c r="L1688" t="s">
        <v>43</v>
      </c>
      <c r="M1688" s="1">
        <v>96500</v>
      </c>
      <c r="O1688" t="s">
        <v>2018</v>
      </c>
      <c r="P1688" t="s">
        <v>368</v>
      </c>
    </row>
    <row r="1689" spans="1:16" x14ac:dyDescent="0.3">
      <c r="A1689" t="s">
        <v>46</v>
      </c>
      <c r="B1689" t="s">
        <v>46</v>
      </c>
      <c r="C1689" t="s">
        <v>462</v>
      </c>
      <c r="D1689" t="s">
        <v>120</v>
      </c>
      <c r="E1689" t="s">
        <v>7</v>
      </c>
      <c r="F1689" t="b">
        <v>0</v>
      </c>
      <c r="G1689" t="s">
        <v>42</v>
      </c>
      <c r="H1689" s="15">
        <v>44997.354930555557</v>
      </c>
      <c r="I1689" t="b">
        <v>0</v>
      </c>
      <c r="J1689" t="b">
        <v>1</v>
      </c>
      <c r="K1689" t="s">
        <v>42</v>
      </c>
      <c r="L1689" t="s">
        <v>43</v>
      </c>
      <c r="M1689" s="1">
        <v>90000</v>
      </c>
      <c r="O1689" t="s">
        <v>633</v>
      </c>
      <c r="P1689" t="s">
        <v>4005</v>
      </c>
    </row>
    <row r="1690" spans="1:16" x14ac:dyDescent="0.3">
      <c r="A1690" t="s">
        <v>46</v>
      </c>
      <c r="B1690" t="s">
        <v>4006</v>
      </c>
      <c r="C1690" t="s">
        <v>285</v>
      </c>
      <c r="D1690" t="s">
        <v>129</v>
      </c>
      <c r="E1690" t="s">
        <v>69</v>
      </c>
      <c r="F1690" t="b">
        <v>0</v>
      </c>
      <c r="G1690" t="s">
        <v>50</v>
      </c>
      <c r="H1690" s="15">
        <v>45180.449016203696</v>
      </c>
      <c r="I1690" t="b">
        <v>0</v>
      </c>
      <c r="J1690" t="b">
        <v>1</v>
      </c>
      <c r="K1690" t="s">
        <v>3</v>
      </c>
      <c r="L1690" t="s">
        <v>43</v>
      </c>
      <c r="M1690" s="1">
        <v>211000</v>
      </c>
      <c r="O1690" t="s">
        <v>130</v>
      </c>
      <c r="P1690" t="s">
        <v>4007</v>
      </c>
    </row>
    <row r="1691" spans="1:16" x14ac:dyDescent="0.3">
      <c r="A1691" t="s">
        <v>65</v>
      </c>
      <c r="B1691" t="s">
        <v>65</v>
      </c>
      <c r="C1691" t="s">
        <v>4008</v>
      </c>
      <c r="D1691" t="s">
        <v>61</v>
      </c>
      <c r="E1691" t="s">
        <v>7</v>
      </c>
      <c r="F1691" t="b">
        <v>0</v>
      </c>
      <c r="G1691" t="s">
        <v>207</v>
      </c>
      <c r="H1691" s="15">
        <v>45165.475717592592</v>
      </c>
      <c r="I1691" t="b">
        <v>0</v>
      </c>
      <c r="J1691" t="b">
        <v>0</v>
      </c>
      <c r="K1691" t="s">
        <v>207</v>
      </c>
      <c r="L1691" t="s">
        <v>43</v>
      </c>
      <c r="M1691" s="1">
        <v>157500</v>
      </c>
      <c r="O1691" t="s">
        <v>63</v>
      </c>
      <c r="P1691" t="s">
        <v>4009</v>
      </c>
    </row>
    <row r="1692" spans="1:16" x14ac:dyDescent="0.3">
      <c r="A1692" t="s">
        <v>1</v>
      </c>
      <c r="B1692" t="s">
        <v>4010</v>
      </c>
      <c r="C1692" t="s">
        <v>78</v>
      </c>
      <c r="D1692" t="s">
        <v>68</v>
      </c>
      <c r="E1692" t="s">
        <v>7</v>
      </c>
      <c r="F1692" t="b">
        <v>1</v>
      </c>
      <c r="G1692" t="s">
        <v>56</v>
      </c>
      <c r="H1692" s="15">
        <v>45095.085219907407</v>
      </c>
      <c r="I1692" t="b">
        <v>0</v>
      </c>
      <c r="J1692" t="b">
        <v>0</v>
      </c>
      <c r="K1692" t="s">
        <v>3</v>
      </c>
      <c r="L1692" t="s">
        <v>71</v>
      </c>
      <c r="N1692" s="16">
        <v>85</v>
      </c>
      <c r="O1692" t="s">
        <v>4011</v>
      </c>
      <c r="P1692" t="s">
        <v>4012</v>
      </c>
    </row>
    <row r="1693" spans="1:16" x14ac:dyDescent="0.3">
      <c r="A1693" t="s">
        <v>81</v>
      </c>
      <c r="B1693" t="s">
        <v>442</v>
      </c>
      <c r="C1693" t="s">
        <v>2758</v>
      </c>
      <c r="D1693" t="s">
        <v>68</v>
      </c>
      <c r="E1693" t="s">
        <v>7</v>
      </c>
      <c r="F1693" t="b">
        <v>0</v>
      </c>
      <c r="G1693" t="s">
        <v>70</v>
      </c>
      <c r="H1693" s="15">
        <v>45165.255497685182</v>
      </c>
      <c r="I1693" t="b">
        <v>0</v>
      </c>
      <c r="J1693" t="b">
        <v>0</v>
      </c>
      <c r="K1693" t="s">
        <v>3</v>
      </c>
      <c r="L1693" t="s">
        <v>71</v>
      </c>
      <c r="N1693" s="16">
        <v>55.590000152587891</v>
      </c>
      <c r="O1693" t="s">
        <v>1669</v>
      </c>
      <c r="P1693" t="s">
        <v>459</v>
      </c>
    </row>
    <row r="1694" spans="1:16" x14ac:dyDescent="0.3">
      <c r="A1694" t="s">
        <v>0</v>
      </c>
      <c r="B1694" t="s">
        <v>4013</v>
      </c>
      <c r="C1694" t="s">
        <v>4014</v>
      </c>
      <c r="D1694" t="s">
        <v>68</v>
      </c>
      <c r="E1694" t="s">
        <v>69</v>
      </c>
      <c r="F1694" t="b">
        <v>0</v>
      </c>
      <c r="G1694" t="s">
        <v>62</v>
      </c>
      <c r="H1694" s="15">
        <v>45187.584444444437</v>
      </c>
      <c r="I1694" t="b">
        <v>1</v>
      </c>
      <c r="J1694" t="b">
        <v>0</v>
      </c>
      <c r="K1694" t="s">
        <v>3</v>
      </c>
      <c r="L1694" t="s">
        <v>71</v>
      </c>
      <c r="N1694" s="16">
        <v>23.760000228881839</v>
      </c>
      <c r="O1694" t="s">
        <v>1017</v>
      </c>
    </row>
    <row r="1695" spans="1:16" x14ac:dyDescent="0.3">
      <c r="A1695" t="s">
        <v>58</v>
      </c>
      <c r="B1695" t="s">
        <v>3611</v>
      </c>
      <c r="C1695" t="s">
        <v>1370</v>
      </c>
      <c r="D1695" t="s">
        <v>61</v>
      </c>
      <c r="E1695" t="s">
        <v>7</v>
      </c>
      <c r="F1695" t="b">
        <v>0</v>
      </c>
      <c r="G1695" t="s">
        <v>1371</v>
      </c>
      <c r="H1695" s="15">
        <v>45055.45071759259</v>
      </c>
      <c r="I1695" t="b">
        <v>0</v>
      </c>
      <c r="J1695" t="b">
        <v>0</v>
      </c>
      <c r="K1695" t="s">
        <v>1371</v>
      </c>
      <c r="L1695" t="s">
        <v>43</v>
      </c>
      <c r="M1695" s="1">
        <v>166000</v>
      </c>
      <c r="O1695" t="s">
        <v>4015</v>
      </c>
      <c r="P1695" t="s">
        <v>4016</v>
      </c>
    </row>
    <row r="1696" spans="1:16" x14ac:dyDescent="0.3">
      <c r="A1696" t="s">
        <v>65</v>
      </c>
      <c r="B1696" t="s">
        <v>311</v>
      </c>
      <c r="C1696" t="s">
        <v>2509</v>
      </c>
      <c r="D1696" t="s">
        <v>49</v>
      </c>
      <c r="E1696" t="s">
        <v>7</v>
      </c>
      <c r="F1696" t="b">
        <v>0</v>
      </c>
      <c r="G1696" t="s">
        <v>62</v>
      </c>
      <c r="H1696" s="15">
        <v>45117.544560185182</v>
      </c>
      <c r="I1696" t="b">
        <v>0</v>
      </c>
      <c r="J1696" t="b">
        <v>1</v>
      </c>
      <c r="K1696" t="s">
        <v>3</v>
      </c>
      <c r="L1696" t="s">
        <v>43</v>
      </c>
      <c r="M1696" s="1">
        <v>142500</v>
      </c>
      <c r="O1696" t="s">
        <v>4017</v>
      </c>
      <c r="P1696" t="s">
        <v>4018</v>
      </c>
    </row>
    <row r="1697" spans="1:16" x14ac:dyDescent="0.3">
      <c r="A1697" t="s">
        <v>0</v>
      </c>
      <c r="B1697" t="s">
        <v>4019</v>
      </c>
      <c r="C1697" t="s">
        <v>4020</v>
      </c>
      <c r="D1697" t="s">
        <v>92</v>
      </c>
      <c r="E1697" t="s">
        <v>7</v>
      </c>
      <c r="F1697" t="b">
        <v>0</v>
      </c>
      <c r="G1697" t="s">
        <v>50</v>
      </c>
      <c r="H1697" s="15">
        <v>45266.151932870373</v>
      </c>
      <c r="I1697" t="b">
        <v>1</v>
      </c>
      <c r="J1697" t="b">
        <v>1</v>
      </c>
      <c r="K1697" t="s">
        <v>3</v>
      </c>
      <c r="L1697" t="s">
        <v>43</v>
      </c>
      <c r="M1697" s="1">
        <v>72500</v>
      </c>
      <c r="O1697" t="s">
        <v>494</v>
      </c>
      <c r="P1697" t="s">
        <v>4021</v>
      </c>
    </row>
    <row r="1698" spans="1:16" x14ac:dyDescent="0.3">
      <c r="A1698" t="s">
        <v>65</v>
      </c>
      <c r="B1698" t="s">
        <v>65</v>
      </c>
      <c r="C1698" t="s">
        <v>574</v>
      </c>
      <c r="D1698" t="s">
        <v>49</v>
      </c>
      <c r="E1698" t="s">
        <v>112</v>
      </c>
      <c r="F1698" t="b">
        <v>0</v>
      </c>
      <c r="G1698" t="s">
        <v>113</v>
      </c>
      <c r="H1698" s="15">
        <v>45078.810601851852</v>
      </c>
      <c r="I1698" t="b">
        <v>0</v>
      </c>
      <c r="J1698" t="b">
        <v>1</v>
      </c>
      <c r="K1698" t="s">
        <v>3</v>
      </c>
      <c r="L1698" t="s">
        <v>71</v>
      </c>
      <c r="N1698" s="16">
        <v>73</v>
      </c>
      <c r="O1698" t="s">
        <v>1457</v>
      </c>
      <c r="P1698" t="s">
        <v>4022</v>
      </c>
    </row>
    <row r="1699" spans="1:16" x14ac:dyDescent="0.3">
      <c r="A1699" t="s">
        <v>65</v>
      </c>
      <c r="B1699" t="s">
        <v>168</v>
      </c>
      <c r="C1699" t="s">
        <v>4023</v>
      </c>
      <c r="D1699" t="s">
        <v>68</v>
      </c>
      <c r="E1699" t="s">
        <v>169</v>
      </c>
      <c r="F1699" t="b">
        <v>0</v>
      </c>
      <c r="G1699" t="s">
        <v>56</v>
      </c>
      <c r="H1699" s="15">
        <v>45202.627106481479</v>
      </c>
      <c r="I1699" t="b">
        <v>0</v>
      </c>
      <c r="J1699" t="b">
        <v>1</v>
      </c>
      <c r="K1699" t="s">
        <v>3</v>
      </c>
      <c r="L1699" t="s">
        <v>71</v>
      </c>
      <c r="N1699" s="16">
        <v>25</v>
      </c>
      <c r="O1699" t="s">
        <v>170</v>
      </c>
      <c r="P1699" t="s">
        <v>4024</v>
      </c>
    </row>
    <row r="1700" spans="1:16" x14ac:dyDescent="0.3">
      <c r="A1700" t="s">
        <v>65</v>
      </c>
      <c r="B1700" t="s">
        <v>1345</v>
      </c>
      <c r="C1700" t="s">
        <v>497</v>
      </c>
      <c r="D1700" t="s">
        <v>189</v>
      </c>
      <c r="E1700" t="s">
        <v>7</v>
      </c>
      <c r="F1700" t="b">
        <v>0</v>
      </c>
      <c r="G1700" t="s">
        <v>113</v>
      </c>
      <c r="H1700" s="15">
        <v>44946.851666666669</v>
      </c>
      <c r="I1700" t="b">
        <v>0</v>
      </c>
      <c r="J1700" t="b">
        <v>0</v>
      </c>
      <c r="K1700" t="s">
        <v>3</v>
      </c>
      <c r="L1700" t="s">
        <v>71</v>
      </c>
      <c r="N1700" s="16">
        <v>65</v>
      </c>
      <c r="O1700" t="s">
        <v>4025</v>
      </c>
      <c r="P1700" t="s">
        <v>4026</v>
      </c>
    </row>
    <row r="1701" spans="1:16" x14ac:dyDescent="0.3">
      <c r="A1701" t="s">
        <v>205</v>
      </c>
      <c r="B1701" t="s">
        <v>4027</v>
      </c>
      <c r="C1701" t="s">
        <v>4028</v>
      </c>
      <c r="D1701" t="s">
        <v>1916</v>
      </c>
      <c r="E1701" t="s">
        <v>7</v>
      </c>
      <c r="F1701" t="b">
        <v>0</v>
      </c>
      <c r="G1701" t="s">
        <v>381</v>
      </c>
      <c r="H1701" s="15">
        <v>45179.50854166667</v>
      </c>
      <c r="I1701" t="b">
        <v>1</v>
      </c>
      <c r="J1701" t="b">
        <v>0</v>
      </c>
      <c r="K1701" t="s">
        <v>381</v>
      </c>
      <c r="L1701" t="s">
        <v>43</v>
      </c>
      <c r="M1701" s="1">
        <v>140000</v>
      </c>
      <c r="O1701" t="s">
        <v>4029</v>
      </c>
      <c r="P1701" t="s">
        <v>4030</v>
      </c>
    </row>
    <row r="1702" spans="1:16" x14ac:dyDescent="0.3">
      <c r="A1702" t="s">
        <v>65</v>
      </c>
      <c r="B1702" t="s">
        <v>4031</v>
      </c>
      <c r="C1702" t="s">
        <v>409</v>
      </c>
      <c r="D1702" t="s">
        <v>913</v>
      </c>
      <c r="E1702" t="s">
        <v>7</v>
      </c>
      <c r="F1702" t="b">
        <v>0</v>
      </c>
      <c r="G1702" t="s">
        <v>70</v>
      </c>
      <c r="H1702" s="15">
        <v>45038.627013888887</v>
      </c>
      <c r="I1702" t="b">
        <v>0</v>
      </c>
      <c r="J1702" t="b">
        <v>1</v>
      </c>
      <c r="K1702" t="s">
        <v>3</v>
      </c>
      <c r="L1702" t="s">
        <v>43</v>
      </c>
      <c r="M1702" s="1">
        <v>132500</v>
      </c>
      <c r="O1702" t="s">
        <v>4032</v>
      </c>
      <c r="P1702" t="s">
        <v>4033</v>
      </c>
    </row>
    <row r="1703" spans="1:16" x14ac:dyDescent="0.3">
      <c r="A1703" t="s">
        <v>81</v>
      </c>
      <c r="B1703" t="s">
        <v>4034</v>
      </c>
      <c r="C1703" t="s">
        <v>409</v>
      </c>
      <c r="D1703" t="s">
        <v>120</v>
      </c>
      <c r="E1703" t="s">
        <v>7</v>
      </c>
      <c r="F1703" t="b">
        <v>0</v>
      </c>
      <c r="G1703" t="s">
        <v>70</v>
      </c>
      <c r="H1703" s="15">
        <v>44992.48027777778</v>
      </c>
      <c r="I1703" t="b">
        <v>0</v>
      </c>
      <c r="J1703" t="b">
        <v>1</v>
      </c>
      <c r="K1703" t="s">
        <v>3</v>
      </c>
      <c r="L1703" t="s">
        <v>43</v>
      </c>
      <c r="M1703" s="1">
        <v>150000</v>
      </c>
      <c r="O1703" t="s">
        <v>4035</v>
      </c>
      <c r="P1703" t="s">
        <v>4036</v>
      </c>
    </row>
    <row r="1704" spans="1:16" x14ac:dyDescent="0.3">
      <c r="A1704" t="s">
        <v>65</v>
      </c>
      <c r="B1704" t="s">
        <v>4037</v>
      </c>
      <c r="C1704" t="s">
        <v>78</v>
      </c>
      <c r="D1704" t="s">
        <v>259</v>
      </c>
      <c r="E1704" t="s">
        <v>260</v>
      </c>
      <c r="F1704" t="b">
        <v>1</v>
      </c>
      <c r="G1704" t="s">
        <v>62</v>
      </c>
      <c r="H1704" s="15">
        <v>45288.475127314807</v>
      </c>
      <c r="I1704" t="b">
        <v>0</v>
      </c>
      <c r="J1704" t="b">
        <v>0</v>
      </c>
      <c r="K1704" t="s">
        <v>3</v>
      </c>
      <c r="L1704" t="s">
        <v>71</v>
      </c>
      <c r="N1704" s="16">
        <v>22.5</v>
      </c>
      <c r="O1704" t="s">
        <v>261</v>
      </c>
      <c r="P1704" t="s">
        <v>466</v>
      </c>
    </row>
    <row r="1705" spans="1:16" x14ac:dyDescent="0.3">
      <c r="A1705" t="s">
        <v>65</v>
      </c>
      <c r="B1705" t="s">
        <v>4038</v>
      </c>
      <c r="C1705" t="s">
        <v>297</v>
      </c>
      <c r="D1705" t="s">
        <v>61</v>
      </c>
      <c r="E1705" t="s">
        <v>7</v>
      </c>
      <c r="F1705" t="b">
        <v>0</v>
      </c>
      <c r="G1705" t="s">
        <v>298</v>
      </c>
      <c r="H1705" s="15">
        <v>45037.732303240737</v>
      </c>
      <c r="I1705" t="b">
        <v>0</v>
      </c>
      <c r="J1705" t="b">
        <v>0</v>
      </c>
      <c r="K1705" t="s">
        <v>298</v>
      </c>
      <c r="L1705" t="s">
        <v>43</v>
      </c>
      <c r="M1705" s="1">
        <v>131560</v>
      </c>
      <c r="O1705" t="s">
        <v>299</v>
      </c>
      <c r="P1705" t="s">
        <v>3276</v>
      </c>
    </row>
    <row r="1706" spans="1:16" x14ac:dyDescent="0.3">
      <c r="A1706" t="s">
        <v>65</v>
      </c>
      <c r="B1706" t="s">
        <v>4039</v>
      </c>
      <c r="C1706" t="s">
        <v>78</v>
      </c>
      <c r="D1706" t="s">
        <v>259</v>
      </c>
      <c r="E1706" t="s">
        <v>260</v>
      </c>
      <c r="F1706" t="b">
        <v>1</v>
      </c>
      <c r="G1706" t="s">
        <v>42</v>
      </c>
      <c r="H1706" s="15">
        <v>45180.637025462973</v>
      </c>
      <c r="I1706" t="b">
        <v>0</v>
      </c>
      <c r="J1706" t="b">
        <v>0</v>
      </c>
      <c r="K1706" t="s">
        <v>42</v>
      </c>
      <c r="L1706" t="s">
        <v>71</v>
      </c>
      <c r="N1706" s="16">
        <v>33.5</v>
      </c>
      <c r="O1706" t="s">
        <v>261</v>
      </c>
      <c r="P1706" t="s">
        <v>4040</v>
      </c>
    </row>
    <row r="1707" spans="1:16" x14ac:dyDescent="0.3">
      <c r="A1707" t="s">
        <v>46</v>
      </c>
      <c r="B1707" t="s">
        <v>2116</v>
      </c>
      <c r="C1707" t="s">
        <v>78</v>
      </c>
      <c r="D1707" t="s">
        <v>41</v>
      </c>
      <c r="E1707" t="s">
        <v>7</v>
      </c>
      <c r="F1707" t="b">
        <v>1</v>
      </c>
      <c r="G1707" t="s">
        <v>42</v>
      </c>
      <c r="H1707" s="15">
        <v>44957.13</v>
      </c>
      <c r="I1707" t="b">
        <v>0</v>
      </c>
      <c r="J1707" t="b">
        <v>1</v>
      </c>
      <c r="K1707" t="s">
        <v>42</v>
      </c>
      <c r="L1707" t="s">
        <v>43</v>
      </c>
      <c r="M1707" s="1">
        <v>112500</v>
      </c>
      <c r="O1707" t="s">
        <v>4041</v>
      </c>
      <c r="P1707" t="s">
        <v>4042</v>
      </c>
    </row>
    <row r="1708" spans="1:16" x14ac:dyDescent="0.3">
      <c r="A1708" t="s">
        <v>46</v>
      </c>
      <c r="B1708" t="s">
        <v>46</v>
      </c>
      <c r="C1708" t="s">
        <v>563</v>
      </c>
      <c r="D1708" t="s">
        <v>49</v>
      </c>
      <c r="E1708" t="s">
        <v>7</v>
      </c>
      <c r="F1708" t="b">
        <v>0</v>
      </c>
      <c r="G1708" t="s">
        <v>62</v>
      </c>
      <c r="H1708" s="15">
        <v>45086.755393518521</v>
      </c>
      <c r="I1708" t="b">
        <v>0</v>
      </c>
      <c r="J1708" t="b">
        <v>0</v>
      </c>
      <c r="K1708" t="s">
        <v>3</v>
      </c>
      <c r="L1708" t="s">
        <v>71</v>
      </c>
      <c r="N1708" s="16">
        <v>45</v>
      </c>
      <c r="O1708" t="s">
        <v>4043</v>
      </c>
      <c r="P1708" t="s">
        <v>4044</v>
      </c>
    </row>
    <row r="1709" spans="1:16" x14ac:dyDescent="0.3">
      <c r="A1709" t="s">
        <v>46</v>
      </c>
      <c r="B1709" t="s">
        <v>4045</v>
      </c>
      <c r="C1709" t="s">
        <v>615</v>
      </c>
      <c r="D1709" t="s">
        <v>68</v>
      </c>
      <c r="E1709" t="s">
        <v>69</v>
      </c>
      <c r="F1709" t="b">
        <v>0</v>
      </c>
      <c r="G1709" t="s">
        <v>113</v>
      </c>
      <c r="H1709" s="15">
        <v>45212.770983796298</v>
      </c>
      <c r="I1709" t="b">
        <v>0</v>
      </c>
      <c r="J1709" t="b">
        <v>0</v>
      </c>
      <c r="K1709" t="s">
        <v>3</v>
      </c>
      <c r="L1709" t="s">
        <v>71</v>
      </c>
      <c r="N1709" s="16">
        <v>56.475002288818359</v>
      </c>
      <c r="O1709" t="s">
        <v>1343</v>
      </c>
      <c r="P1709" t="s">
        <v>1344</v>
      </c>
    </row>
    <row r="1710" spans="1:16" x14ac:dyDescent="0.3">
      <c r="A1710" t="s">
        <v>46</v>
      </c>
      <c r="B1710" t="s">
        <v>46</v>
      </c>
      <c r="C1710" t="s">
        <v>4046</v>
      </c>
      <c r="D1710" t="s">
        <v>61</v>
      </c>
      <c r="E1710" t="s">
        <v>7</v>
      </c>
      <c r="F1710" t="b">
        <v>0</v>
      </c>
      <c r="G1710" t="s">
        <v>1698</v>
      </c>
      <c r="H1710" s="15">
        <v>44933.262465277781</v>
      </c>
      <c r="I1710" t="b">
        <v>0</v>
      </c>
      <c r="J1710" t="b">
        <v>0</v>
      </c>
      <c r="K1710" t="s">
        <v>1698</v>
      </c>
      <c r="L1710" t="s">
        <v>43</v>
      </c>
      <c r="M1710" s="1">
        <v>98301.5</v>
      </c>
      <c r="O1710" t="s">
        <v>1172</v>
      </c>
      <c r="P1710" t="s">
        <v>4047</v>
      </c>
    </row>
    <row r="1711" spans="1:16" x14ac:dyDescent="0.3">
      <c r="A1711" t="s">
        <v>81</v>
      </c>
      <c r="B1711" t="s">
        <v>81</v>
      </c>
      <c r="C1711" t="s">
        <v>2157</v>
      </c>
      <c r="D1711" t="s">
        <v>68</v>
      </c>
      <c r="E1711" t="s">
        <v>7</v>
      </c>
      <c r="F1711" t="b">
        <v>0</v>
      </c>
      <c r="G1711" t="s">
        <v>50</v>
      </c>
      <c r="H1711" s="15">
        <v>45159.123310185183</v>
      </c>
      <c r="I1711" t="b">
        <v>0</v>
      </c>
      <c r="J1711" t="b">
        <v>1</v>
      </c>
      <c r="K1711" t="s">
        <v>3</v>
      </c>
      <c r="L1711" t="s">
        <v>71</v>
      </c>
      <c r="N1711" s="16">
        <v>33.099998474121087</v>
      </c>
      <c r="O1711" t="s">
        <v>130</v>
      </c>
      <c r="P1711" t="s">
        <v>910</v>
      </c>
    </row>
    <row r="1712" spans="1:16" x14ac:dyDescent="0.3">
      <c r="A1712" t="s">
        <v>65</v>
      </c>
      <c r="B1712" t="s">
        <v>4048</v>
      </c>
      <c r="C1712" t="s">
        <v>984</v>
      </c>
      <c r="D1712" t="s">
        <v>61</v>
      </c>
      <c r="E1712" t="s">
        <v>7</v>
      </c>
      <c r="F1712" t="b">
        <v>0</v>
      </c>
      <c r="G1712" t="s">
        <v>986</v>
      </c>
      <c r="H1712" s="15">
        <v>45242.479884259257</v>
      </c>
      <c r="I1712" t="b">
        <v>0</v>
      </c>
      <c r="J1712" t="b">
        <v>0</v>
      </c>
      <c r="K1712" t="s">
        <v>986</v>
      </c>
      <c r="L1712" t="s">
        <v>43</v>
      </c>
      <c r="M1712" s="1">
        <v>170575</v>
      </c>
      <c r="O1712" t="s">
        <v>4049</v>
      </c>
      <c r="P1712" t="s">
        <v>4050</v>
      </c>
    </row>
    <row r="1713" spans="1:16" x14ac:dyDescent="0.3">
      <c r="A1713" t="s">
        <v>46</v>
      </c>
      <c r="B1713" t="s">
        <v>4051</v>
      </c>
      <c r="C1713" t="s">
        <v>409</v>
      </c>
      <c r="D1713" t="s">
        <v>272</v>
      </c>
      <c r="E1713" t="s">
        <v>239</v>
      </c>
      <c r="F1713" t="b">
        <v>0</v>
      </c>
      <c r="G1713" t="s">
        <v>62</v>
      </c>
      <c r="H1713" s="15">
        <v>45196.631006944437</v>
      </c>
      <c r="I1713" t="b">
        <v>1</v>
      </c>
      <c r="J1713" t="b">
        <v>0</v>
      </c>
      <c r="K1713" t="s">
        <v>3</v>
      </c>
      <c r="L1713" t="s">
        <v>71</v>
      </c>
      <c r="N1713" s="16">
        <v>60</v>
      </c>
      <c r="O1713" t="s">
        <v>4052</v>
      </c>
      <c r="P1713" t="s">
        <v>4053</v>
      </c>
    </row>
    <row r="1714" spans="1:16" x14ac:dyDescent="0.3">
      <c r="A1714" t="s">
        <v>65</v>
      </c>
      <c r="B1714" t="s">
        <v>905</v>
      </c>
      <c r="C1714" t="s">
        <v>78</v>
      </c>
      <c r="D1714" t="s">
        <v>68</v>
      </c>
      <c r="E1714" t="s">
        <v>169</v>
      </c>
      <c r="F1714" t="b">
        <v>1</v>
      </c>
      <c r="G1714" t="s">
        <v>87</v>
      </c>
      <c r="H1714" s="15">
        <v>45211.878240740742</v>
      </c>
      <c r="I1714" t="b">
        <v>0</v>
      </c>
      <c r="J1714" t="b">
        <v>1</v>
      </c>
      <c r="K1714" t="s">
        <v>3</v>
      </c>
      <c r="L1714" t="s">
        <v>71</v>
      </c>
      <c r="N1714" s="16">
        <v>25</v>
      </c>
      <c r="O1714" t="s">
        <v>170</v>
      </c>
      <c r="P1714" t="s">
        <v>4024</v>
      </c>
    </row>
    <row r="1715" spans="1:16" x14ac:dyDescent="0.3">
      <c r="A1715" t="s">
        <v>46</v>
      </c>
      <c r="B1715" t="s">
        <v>46</v>
      </c>
      <c r="C1715" t="s">
        <v>67</v>
      </c>
      <c r="D1715" t="s">
        <v>189</v>
      </c>
      <c r="E1715" t="s">
        <v>112</v>
      </c>
      <c r="F1715" t="b">
        <v>0</v>
      </c>
      <c r="G1715" t="s">
        <v>50</v>
      </c>
      <c r="H1715" s="15">
        <v>45180.61509259259</v>
      </c>
      <c r="I1715" t="b">
        <v>0</v>
      </c>
      <c r="J1715" t="b">
        <v>0</v>
      </c>
      <c r="K1715" t="s">
        <v>3</v>
      </c>
      <c r="L1715" t="s">
        <v>71</v>
      </c>
      <c r="N1715" s="16">
        <v>45</v>
      </c>
      <c r="O1715" t="s">
        <v>4054</v>
      </c>
      <c r="P1715" t="s">
        <v>4055</v>
      </c>
    </row>
    <row r="1716" spans="1:16" x14ac:dyDescent="0.3">
      <c r="A1716" t="s">
        <v>0</v>
      </c>
      <c r="B1716" t="s">
        <v>4056</v>
      </c>
      <c r="C1716" t="s">
        <v>4057</v>
      </c>
      <c r="D1716" t="s">
        <v>68</v>
      </c>
      <c r="E1716" t="s">
        <v>69</v>
      </c>
      <c r="F1716" t="b">
        <v>0</v>
      </c>
      <c r="G1716" t="s">
        <v>62</v>
      </c>
      <c r="H1716" s="15">
        <v>45215.085625</v>
      </c>
      <c r="I1716" t="b">
        <v>0</v>
      </c>
      <c r="J1716" t="b">
        <v>0</v>
      </c>
      <c r="K1716" t="s">
        <v>3</v>
      </c>
      <c r="L1716" t="s">
        <v>71</v>
      </c>
      <c r="N1716" s="16">
        <v>40.075000762939453</v>
      </c>
      <c r="O1716" t="s">
        <v>1031</v>
      </c>
      <c r="P1716" t="s">
        <v>1749</v>
      </c>
    </row>
    <row r="1717" spans="1:16" x14ac:dyDescent="0.3">
      <c r="A1717" t="s">
        <v>46</v>
      </c>
      <c r="B1717" t="s">
        <v>811</v>
      </c>
      <c r="D1717" t="s">
        <v>92</v>
      </c>
      <c r="E1717" t="s">
        <v>464</v>
      </c>
      <c r="F1717" t="b">
        <v>0</v>
      </c>
      <c r="G1717" t="s">
        <v>87</v>
      </c>
      <c r="H1717" s="15">
        <v>45262.889374999999</v>
      </c>
      <c r="I1717" t="b">
        <v>0</v>
      </c>
      <c r="J1717" t="b">
        <v>1</v>
      </c>
      <c r="K1717" t="s">
        <v>3</v>
      </c>
      <c r="L1717" t="s">
        <v>43</v>
      </c>
      <c r="M1717" s="1">
        <v>100000.5</v>
      </c>
      <c r="O1717" t="s">
        <v>685</v>
      </c>
      <c r="P1717" t="s">
        <v>4058</v>
      </c>
    </row>
    <row r="1718" spans="1:16" x14ac:dyDescent="0.3">
      <c r="A1718" t="s">
        <v>0</v>
      </c>
      <c r="B1718" t="s">
        <v>4059</v>
      </c>
      <c r="C1718" t="s">
        <v>4060</v>
      </c>
      <c r="D1718" t="s">
        <v>61</v>
      </c>
      <c r="E1718" t="s">
        <v>7</v>
      </c>
      <c r="F1718" t="b">
        <v>0</v>
      </c>
      <c r="G1718" t="s">
        <v>677</v>
      </c>
      <c r="H1718" s="15">
        <v>45141.429571759261</v>
      </c>
      <c r="I1718" t="b">
        <v>0</v>
      </c>
      <c r="J1718" t="b">
        <v>0</v>
      </c>
      <c r="K1718" t="s">
        <v>677</v>
      </c>
      <c r="L1718" t="s">
        <v>43</v>
      </c>
      <c r="M1718" s="1">
        <v>132500</v>
      </c>
      <c r="O1718" t="s">
        <v>2435</v>
      </c>
      <c r="P1718" t="s">
        <v>4061</v>
      </c>
    </row>
    <row r="1719" spans="1:16" x14ac:dyDescent="0.3">
      <c r="A1719" t="s">
        <v>205</v>
      </c>
      <c r="B1719" t="s">
        <v>4062</v>
      </c>
      <c r="C1719" t="s">
        <v>2914</v>
      </c>
      <c r="D1719" t="s">
        <v>61</v>
      </c>
      <c r="E1719" t="s">
        <v>7</v>
      </c>
      <c r="F1719" t="b">
        <v>0</v>
      </c>
      <c r="G1719" t="s">
        <v>2528</v>
      </c>
      <c r="H1719" s="15">
        <v>44988.277581018519</v>
      </c>
      <c r="I1719" t="b">
        <v>0</v>
      </c>
      <c r="J1719" t="b">
        <v>0</v>
      </c>
      <c r="K1719" t="s">
        <v>2528</v>
      </c>
      <c r="L1719" t="s">
        <v>43</v>
      </c>
      <c r="M1719" s="1">
        <v>99150</v>
      </c>
      <c r="O1719" t="s">
        <v>4063</v>
      </c>
      <c r="P1719" t="s">
        <v>4064</v>
      </c>
    </row>
    <row r="1720" spans="1:16" x14ac:dyDescent="0.3">
      <c r="A1720" t="s">
        <v>81</v>
      </c>
      <c r="B1720" t="s">
        <v>442</v>
      </c>
      <c r="C1720" t="s">
        <v>2048</v>
      </c>
      <c r="D1720" t="s">
        <v>68</v>
      </c>
      <c r="E1720" t="s">
        <v>69</v>
      </c>
      <c r="F1720" t="b">
        <v>0</v>
      </c>
      <c r="G1720" t="s">
        <v>42</v>
      </c>
      <c r="H1720" s="15">
        <v>45180.094988425917</v>
      </c>
      <c r="I1720" t="b">
        <v>0</v>
      </c>
      <c r="J1720" t="b">
        <v>1</v>
      </c>
      <c r="K1720" t="s">
        <v>42</v>
      </c>
      <c r="L1720" t="s">
        <v>71</v>
      </c>
      <c r="N1720" s="16">
        <v>47.770000457763672</v>
      </c>
      <c r="O1720" t="s">
        <v>130</v>
      </c>
      <c r="P1720" t="s">
        <v>2978</v>
      </c>
    </row>
    <row r="1721" spans="1:16" x14ac:dyDescent="0.3">
      <c r="A1721" t="s">
        <v>46</v>
      </c>
      <c r="B1721" t="s">
        <v>46</v>
      </c>
      <c r="C1721" t="s">
        <v>497</v>
      </c>
      <c r="D1721" t="s">
        <v>120</v>
      </c>
      <c r="E1721" t="s">
        <v>7</v>
      </c>
      <c r="F1721" t="b">
        <v>0</v>
      </c>
      <c r="G1721" t="s">
        <v>113</v>
      </c>
      <c r="H1721" s="15">
        <v>45043.507615740738</v>
      </c>
      <c r="I1721" t="b">
        <v>0</v>
      </c>
      <c r="J1721" t="b">
        <v>0</v>
      </c>
      <c r="K1721" t="s">
        <v>3</v>
      </c>
      <c r="L1721" t="s">
        <v>43</v>
      </c>
      <c r="M1721" s="1">
        <v>125000</v>
      </c>
      <c r="O1721" t="s">
        <v>4065</v>
      </c>
      <c r="P1721" t="s">
        <v>4066</v>
      </c>
    </row>
    <row r="1722" spans="1:16" x14ac:dyDescent="0.3">
      <c r="A1722" t="s">
        <v>65</v>
      </c>
      <c r="B1722" t="s">
        <v>65</v>
      </c>
      <c r="C1722" t="s">
        <v>78</v>
      </c>
      <c r="D1722" t="s">
        <v>49</v>
      </c>
      <c r="E1722" t="s">
        <v>7</v>
      </c>
      <c r="F1722" t="b">
        <v>1</v>
      </c>
      <c r="G1722" t="s">
        <v>87</v>
      </c>
      <c r="H1722" s="15">
        <v>44953.96199074074</v>
      </c>
      <c r="I1722" t="b">
        <v>0</v>
      </c>
      <c r="J1722" t="b">
        <v>1</v>
      </c>
      <c r="K1722" t="s">
        <v>3</v>
      </c>
      <c r="L1722" t="s">
        <v>71</v>
      </c>
      <c r="N1722" s="16">
        <v>67.605003356933594</v>
      </c>
      <c r="O1722" t="s">
        <v>4067</v>
      </c>
      <c r="P1722" t="s">
        <v>4068</v>
      </c>
    </row>
    <row r="1723" spans="1:16" x14ac:dyDescent="0.3">
      <c r="A1723" t="s">
        <v>65</v>
      </c>
      <c r="B1723" t="s">
        <v>4069</v>
      </c>
      <c r="C1723" t="s">
        <v>78</v>
      </c>
      <c r="D1723" t="s">
        <v>259</v>
      </c>
      <c r="E1723" t="s">
        <v>112</v>
      </c>
      <c r="F1723" t="b">
        <v>1</v>
      </c>
      <c r="G1723" t="s">
        <v>62</v>
      </c>
      <c r="H1723" s="15">
        <v>44957.128645833327</v>
      </c>
      <c r="I1723" t="b">
        <v>0</v>
      </c>
      <c r="J1723" t="b">
        <v>0</v>
      </c>
      <c r="K1723" t="s">
        <v>3</v>
      </c>
      <c r="L1723" t="s">
        <v>71</v>
      </c>
      <c r="N1723" s="16">
        <v>100</v>
      </c>
      <c r="O1723" t="s">
        <v>261</v>
      </c>
      <c r="P1723" t="s">
        <v>4070</v>
      </c>
    </row>
    <row r="1724" spans="1:16" x14ac:dyDescent="0.3">
      <c r="A1724" t="s">
        <v>58</v>
      </c>
      <c r="B1724" t="s">
        <v>4071</v>
      </c>
      <c r="C1724" t="s">
        <v>333</v>
      </c>
      <c r="D1724" t="s">
        <v>68</v>
      </c>
      <c r="E1724" t="s">
        <v>69</v>
      </c>
      <c r="F1724" t="b">
        <v>0</v>
      </c>
      <c r="G1724" t="s">
        <v>70</v>
      </c>
      <c r="H1724" s="15">
        <v>45209.252696759257</v>
      </c>
      <c r="I1724" t="b">
        <v>0</v>
      </c>
      <c r="J1724" t="b">
        <v>0</v>
      </c>
      <c r="K1724" t="s">
        <v>3</v>
      </c>
      <c r="L1724" t="s">
        <v>71</v>
      </c>
      <c r="N1724" s="16">
        <v>40.779998779296882</v>
      </c>
      <c r="O1724" t="s">
        <v>1119</v>
      </c>
      <c r="P1724" t="s">
        <v>4072</v>
      </c>
    </row>
    <row r="1725" spans="1:16" x14ac:dyDescent="0.3">
      <c r="A1725" t="s">
        <v>46</v>
      </c>
      <c r="B1725" t="s">
        <v>2239</v>
      </c>
      <c r="C1725" t="s">
        <v>1881</v>
      </c>
      <c r="D1725" t="s">
        <v>68</v>
      </c>
      <c r="E1725" t="s">
        <v>7</v>
      </c>
      <c r="F1725" t="b">
        <v>0</v>
      </c>
      <c r="G1725" t="s">
        <v>42</v>
      </c>
      <c r="H1725" s="15">
        <v>45152.105243055557</v>
      </c>
      <c r="I1725" t="b">
        <v>0</v>
      </c>
      <c r="J1725" t="b">
        <v>1</v>
      </c>
      <c r="K1725" t="s">
        <v>42</v>
      </c>
      <c r="L1725" t="s">
        <v>71</v>
      </c>
      <c r="N1725" s="16">
        <v>56</v>
      </c>
      <c r="O1725" t="s">
        <v>4073</v>
      </c>
      <c r="P1725" t="s">
        <v>2241</v>
      </c>
    </row>
    <row r="1726" spans="1:16" x14ac:dyDescent="0.3">
      <c r="A1726" t="s">
        <v>46</v>
      </c>
      <c r="B1726" t="s">
        <v>46</v>
      </c>
      <c r="C1726" t="s">
        <v>2180</v>
      </c>
      <c r="D1726" t="s">
        <v>49</v>
      </c>
      <c r="E1726" t="s">
        <v>7</v>
      </c>
      <c r="F1726" t="b">
        <v>0</v>
      </c>
      <c r="G1726" t="s">
        <v>113</v>
      </c>
      <c r="H1726" s="15">
        <v>44979.104791666658</v>
      </c>
      <c r="I1726" t="b">
        <v>0</v>
      </c>
      <c r="J1726" t="b">
        <v>0</v>
      </c>
      <c r="K1726" t="s">
        <v>3</v>
      </c>
      <c r="L1726" t="s">
        <v>43</v>
      </c>
      <c r="M1726" s="1">
        <v>125000</v>
      </c>
      <c r="O1726" t="s">
        <v>4074</v>
      </c>
      <c r="P1726" t="s">
        <v>4075</v>
      </c>
    </row>
    <row r="1727" spans="1:16" x14ac:dyDescent="0.3">
      <c r="A1727" t="s">
        <v>0</v>
      </c>
      <c r="B1727" t="s">
        <v>4076</v>
      </c>
      <c r="C1727" t="s">
        <v>4077</v>
      </c>
      <c r="D1727" t="s">
        <v>61</v>
      </c>
      <c r="E1727" t="s">
        <v>7</v>
      </c>
      <c r="F1727" t="b">
        <v>0</v>
      </c>
      <c r="G1727" t="s">
        <v>240</v>
      </c>
      <c r="H1727" s="15">
        <v>45087.175682870373</v>
      </c>
      <c r="I1727" t="b">
        <v>0</v>
      </c>
      <c r="J1727" t="b">
        <v>0</v>
      </c>
      <c r="K1727" t="s">
        <v>240</v>
      </c>
      <c r="L1727" t="s">
        <v>43</v>
      </c>
      <c r="M1727" s="1">
        <v>63000</v>
      </c>
      <c r="O1727" t="s">
        <v>4078</v>
      </c>
      <c r="P1727" t="s">
        <v>4079</v>
      </c>
    </row>
    <row r="1728" spans="1:16" x14ac:dyDescent="0.3">
      <c r="A1728" t="s">
        <v>46</v>
      </c>
      <c r="B1728" t="s">
        <v>46</v>
      </c>
      <c r="C1728" t="s">
        <v>110</v>
      </c>
      <c r="D1728" t="s">
        <v>92</v>
      </c>
      <c r="E1728" t="s">
        <v>112</v>
      </c>
      <c r="F1728" t="b">
        <v>0</v>
      </c>
      <c r="G1728" t="s">
        <v>62</v>
      </c>
      <c r="H1728" s="15">
        <v>45022.797974537039</v>
      </c>
      <c r="I1728" t="b">
        <v>0</v>
      </c>
      <c r="J1728" t="b">
        <v>0</v>
      </c>
      <c r="K1728" t="s">
        <v>3</v>
      </c>
      <c r="L1728" t="s">
        <v>71</v>
      </c>
      <c r="N1728" s="16">
        <v>42</v>
      </c>
      <c r="O1728" t="s">
        <v>303</v>
      </c>
      <c r="P1728" t="s">
        <v>4080</v>
      </c>
    </row>
    <row r="1729" spans="1:16" x14ac:dyDescent="0.3">
      <c r="A1729" t="s">
        <v>46</v>
      </c>
      <c r="B1729" t="s">
        <v>4081</v>
      </c>
      <c r="C1729" t="s">
        <v>78</v>
      </c>
      <c r="D1729" t="s">
        <v>92</v>
      </c>
      <c r="E1729" t="s">
        <v>7</v>
      </c>
      <c r="F1729" t="b">
        <v>1</v>
      </c>
      <c r="G1729" t="s">
        <v>62</v>
      </c>
      <c r="H1729" s="15">
        <v>45059.765949074077</v>
      </c>
      <c r="I1729" t="b">
        <v>0</v>
      </c>
      <c r="J1729" t="b">
        <v>0</v>
      </c>
      <c r="K1729" t="s">
        <v>3</v>
      </c>
      <c r="L1729" t="s">
        <v>71</v>
      </c>
      <c r="N1729" s="16">
        <v>65</v>
      </c>
      <c r="O1729" t="s">
        <v>4082</v>
      </c>
      <c r="P1729" t="s">
        <v>4083</v>
      </c>
    </row>
    <row r="1730" spans="1:16" x14ac:dyDescent="0.3">
      <c r="A1730" t="s">
        <v>0</v>
      </c>
      <c r="B1730" t="s">
        <v>2632</v>
      </c>
      <c r="C1730" t="s">
        <v>774</v>
      </c>
      <c r="D1730" t="s">
        <v>3842</v>
      </c>
      <c r="E1730" t="s">
        <v>7</v>
      </c>
      <c r="F1730" t="b">
        <v>0</v>
      </c>
      <c r="G1730" t="s">
        <v>87</v>
      </c>
      <c r="H1730" s="15">
        <v>45273.876203703701</v>
      </c>
      <c r="I1730" t="b">
        <v>0</v>
      </c>
      <c r="J1730" t="b">
        <v>0</v>
      </c>
      <c r="K1730" t="s">
        <v>3</v>
      </c>
      <c r="L1730" t="s">
        <v>43</v>
      </c>
      <c r="M1730" s="1">
        <v>67818</v>
      </c>
      <c r="O1730" t="s">
        <v>2054</v>
      </c>
      <c r="P1730" t="s">
        <v>4084</v>
      </c>
    </row>
    <row r="1731" spans="1:16" x14ac:dyDescent="0.3">
      <c r="A1731" t="s">
        <v>46</v>
      </c>
      <c r="B1731" t="s">
        <v>4085</v>
      </c>
      <c r="C1731" t="s">
        <v>78</v>
      </c>
      <c r="D1731" t="s">
        <v>92</v>
      </c>
      <c r="E1731" t="s">
        <v>7</v>
      </c>
      <c r="F1731" t="b">
        <v>1</v>
      </c>
      <c r="G1731" t="s">
        <v>50</v>
      </c>
      <c r="H1731" s="15">
        <v>45035.481041666673</v>
      </c>
      <c r="I1731" t="b">
        <v>0</v>
      </c>
      <c r="J1731" t="b">
        <v>0</v>
      </c>
      <c r="K1731" t="s">
        <v>3</v>
      </c>
      <c r="L1731" t="s">
        <v>43</v>
      </c>
      <c r="M1731" s="1">
        <v>145000</v>
      </c>
      <c r="O1731" t="s">
        <v>494</v>
      </c>
      <c r="P1731" t="s">
        <v>4086</v>
      </c>
    </row>
    <row r="1732" spans="1:16" x14ac:dyDescent="0.3">
      <c r="A1732" t="s">
        <v>46</v>
      </c>
      <c r="B1732" t="s">
        <v>46</v>
      </c>
      <c r="C1732" t="s">
        <v>78</v>
      </c>
      <c r="D1732" t="s">
        <v>92</v>
      </c>
      <c r="E1732" t="s">
        <v>7</v>
      </c>
      <c r="F1732" t="b">
        <v>1</v>
      </c>
      <c r="G1732" t="s">
        <v>42</v>
      </c>
      <c r="H1732" s="15">
        <v>44999.413194444453</v>
      </c>
      <c r="I1732" t="b">
        <v>1</v>
      </c>
      <c r="J1732" t="b">
        <v>0</v>
      </c>
      <c r="K1732" t="s">
        <v>42</v>
      </c>
      <c r="L1732" t="s">
        <v>43</v>
      </c>
      <c r="M1732" s="1">
        <v>92500</v>
      </c>
      <c r="O1732" t="s">
        <v>494</v>
      </c>
      <c r="P1732" t="s">
        <v>4087</v>
      </c>
    </row>
    <row r="1733" spans="1:16" x14ac:dyDescent="0.3">
      <c r="A1733" t="s">
        <v>46</v>
      </c>
      <c r="B1733" t="s">
        <v>46</v>
      </c>
      <c r="C1733" t="s">
        <v>351</v>
      </c>
      <c r="D1733" t="s">
        <v>120</v>
      </c>
      <c r="E1733" t="s">
        <v>7</v>
      </c>
      <c r="F1733" t="b">
        <v>0</v>
      </c>
      <c r="G1733" t="s">
        <v>42</v>
      </c>
      <c r="H1733" s="15">
        <v>45103.474050925928</v>
      </c>
      <c r="I1733" t="b">
        <v>0</v>
      </c>
      <c r="J1733" t="b">
        <v>0</v>
      </c>
      <c r="K1733" t="s">
        <v>42</v>
      </c>
      <c r="L1733" t="s">
        <v>43</v>
      </c>
      <c r="M1733" s="1">
        <v>125000</v>
      </c>
      <c r="O1733" t="s">
        <v>4088</v>
      </c>
      <c r="P1733" t="s">
        <v>4089</v>
      </c>
    </row>
    <row r="1734" spans="1:16" x14ac:dyDescent="0.3">
      <c r="A1734" t="s">
        <v>46</v>
      </c>
      <c r="B1734" t="s">
        <v>4090</v>
      </c>
      <c r="C1734" t="s">
        <v>3</v>
      </c>
      <c r="D1734" t="s">
        <v>61</v>
      </c>
      <c r="E1734" t="s">
        <v>7</v>
      </c>
      <c r="F1734" t="b">
        <v>0</v>
      </c>
      <c r="G1734" t="s">
        <v>56</v>
      </c>
      <c r="H1734" s="15">
        <v>45258.670486111107</v>
      </c>
      <c r="I1734" t="b">
        <v>0</v>
      </c>
      <c r="J1734" t="b">
        <v>0</v>
      </c>
      <c r="K1734" t="s">
        <v>3</v>
      </c>
      <c r="L1734" t="s">
        <v>43</v>
      </c>
      <c r="M1734" s="1">
        <v>155500</v>
      </c>
      <c r="O1734" t="s">
        <v>4091</v>
      </c>
      <c r="P1734" t="s">
        <v>4092</v>
      </c>
    </row>
    <row r="1735" spans="1:16" x14ac:dyDescent="0.3">
      <c r="A1735" t="s">
        <v>46</v>
      </c>
      <c r="B1735" t="s">
        <v>46</v>
      </c>
      <c r="C1735" t="s">
        <v>615</v>
      </c>
      <c r="D1735" t="s">
        <v>189</v>
      </c>
      <c r="E1735" t="s">
        <v>112</v>
      </c>
      <c r="F1735" t="b">
        <v>0</v>
      </c>
      <c r="G1735" t="s">
        <v>62</v>
      </c>
      <c r="H1735" s="15">
        <v>45036.670902777783</v>
      </c>
      <c r="I1735" t="b">
        <v>1</v>
      </c>
      <c r="J1735" t="b">
        <v>1</v>
      </c>
      <c r="K1735" t="s">
        <v>3</v>
      </c>
      <c r="L1735" t="s">
        <v>71</v>
      </c>
      <c r="N1735" s="16">
        <v>63.5</v>
      </c>
      <c r="O1735" t="s">
        <v>2725</v>
      </c>
      <c r="P1735" t="s">
        <v>4093</v>
      </c>
    </row>
    <row r="1736" spans="1:16" x14ac:dyDescent="0.3">
      <c r="A1736" t="s">
        <v>65</v>
      </c>
      <c r="B1736" t="s">
        <v>4094</v>
      </c>
      <c r="C1736" t="s">
        <v>96</v>
      </c>
      <c r="D1736" t="s">
        <v>92</v>
      </c>
      <c r="E1736" t="s">
        <v>2986</v>
      </c>
      <c r="F1736" t="b">
        <v>0</v>
      </c>
      <c r="G1736" t="s">
        <v>87</v>
      </c>
      <c r="H1736" s="15">
        <v>45217.960486111107</v>
      </c>
      <c r="I1736" t="b">
        <v>0</v>
      </c>
      <c r="J1736" t="b">
        <v>0</v>
      </c>
      <c r="K1736" t="s">
        <v>3</v>
      </c>
      <c r="L1736" t="s">
        <v>43</v>
      </c>
      <c r="M1736" s="1">
        <v>87000</v>
      </c>
      <c r="O1736" t="s">
        <v>208</v>
      </c>
      <c r="P1736" t="s">
        <v>3413</v>
      </c>
    </row>
    <row r="1737" spans="1:16" x14ac:dyDescent="0.3">
      <c r="A1737" t="s">
        <v>46</v>
      </c>
      <c r="B1737" t="s">
        <v>705</v>
      </c>
      <c r="C1737" t="s">
        <v>369</v>
      </c>
      <c r="D1737" t="s">
        <v>120</v>
      </c>
      <c r="E1737" t="s">
        <v>7</v>
      </c>
      <c r="F1737" t="b">
        <v>0</v>
      </c>
      <c r="G1737" t="s">
        <v>56</v>
      </c>
      <c r="H1737" s="15">
        <v>45197.295208333337</v>
      </c>
      <c r="I1737" t="b">
        <v>0</v>
      </c>
      <c r="J1737" t="b">
        <v>1</v>
      </c>
      <c r="K1737" t="s">
        <v>3</v>
      </c>
      <c r="L1737" t="s">
        <v>43</v>
      </c>
      <c r="M1737" s="1">
        <v>125000</v>
      </c>
      <c r="O1737" t="s">
        <v>4095</v>
      </c>
      <c r="P1737" t="s">
        <v>4096</v>
      </c>
    </row>
    <row r="1738" spans="1:16" x14ac:dyDescent="0.3">
      <c r="A1738" t="s">
        <v>53</v>
      </c>
      <c r="B1738" t="s">
        <v>53</v>
      </c>
      <c r="C1738" t="s">
        <v>1558</v>
      </c>
      <c r="D1738" t="s">
        <v>120</v>
      </c>
      <c r="E1738" t="s">
        <v>7</v>
      </c>
      <c r="F1738" t="b">
        <v>0</v>
      </c>
      <c r="G1738" t="s">
        <v>70</v>
      </c>
      <c r="H1738" s="15">
        <v>45118.505173611113</v>
      </c>
      <c r="I1738" t="b">
        <v>0</v>
      </c>
      <c r="J1738" t="b">
        <v>1</v>
      </c>
      <c r="K1738" t="s">
        <v>3</v>
      </c>
      <c r="L1738" t="s">
        <v>43</v>
      </c>
      <c r="M1738" s="1">
        <v>125000</v>
      </c>
      <c r="O1738" t="s">
        <v>4097</v>
      </c>
      <c r="P1738" t="s">
        <v>834</v>
      </c>
    </row>
    <row r="1739" spans="1:16" x14ac:dyDescent="0.3">
      <c r="A1739" t="s">
        <v>46</v>
      </c>
      <c r="B1739" t="s">
        <v>46</v>
      </c>
      <c r="C1739" t="s">
        <v>381</v>
      </c>
      <c r="D1739" t="s">
        <v>61</v>
      </c>
      <c r="E1739" t="s">
        <v>7</v>
      </c>
      <c r="F1739" t="b">
        <v>0</v>
      </c>
      <c r="G1739" t="s">
        <v>381</v>
      </c>
      <c r="H1739" s="15">
        <v>45232.384479166663</v>
      </c>
      <c r="I1739" t="b">
        <v>0</v>
      </c>
      <c r="J1739" t="b">
        <v>0</v>
      </c>
      <c r="K1739" t="s">
        <v>381</v>
      </c>
      <c r="L1739" t="s">
        <v>43</v>
      </c>
      <c r="M1739" s="1">
        <v>120000</v>
      </c>
      <c r="O1739" t="s">
        <v>4098</v>
      </c>
      <c r="P1739" t="s">
        <v>4099</v>
      </c>
    </row>
    <row r="1740" spans="1:16" x14ac:dyDescent="0.3">
      <c r="A1740" t="s">
        <v>65</v>
      </c>
      <c r="B1740" t="s">
        <v>4100</v>
      </c>
      <c r="C1740" t="s">
        <v>4101</v>
      </c>
      <c r="D1740" t="s">
        <v>120</v>
      </c>
      <c r="E1740" t="s">
        <v>7</v>
      </c>
      <c r="F1740" t="b">
        <v>0</v>
      </c>
      <c r="G1740" t="s">
        <v>113</v>
      </c>
      <c r="H1740" s="15">
        <v>44942.32167824074</v>
      </c>
      <c r="I1740" t="b">
        <v>0</v>
      </c>
      <c r="J1740" t="b">
        <v>1</v>
      </c>
      <c r="K1740" t="s">
        <v>3</v>
      </c>
      <c r="L1740" t="s">
        <v>43</v>
      </c>
      <c r="M1740" s="1">
        <v>150000</v>
      </c>
      <c r="O1740" t="s">
        <v>4102</v>
      </c>
      <c r="P1740" t="s">
        <v>4103</v>
      </c>
    </row>
    <row r="1741" spans="1:16" x14ac:dyDescent="0.3">
      <c r="A1741" t="s">
        <v>65</v>
      </c>
      <c r="B1741" t="s">
        <v>4104</v>
      </c>
      <c r="C1741" t="s">
        <v>78</v>
      </c>
      <c r="D1741" t="s">
        <v>238</v>
      </c>
      <c r="E1741" t="s">
        <v>7</v>
      </c>
      <c r="F1741" t="b">
        <v>1</v>
      </c>
      <c r="G1741" t="s">
        <v>87</v>
      </c>
      <c r="H1741" s="15">
        <v>45119.335902777777</v>
      </c>
      <c r="I1741" t="b">
        <v>0</v>
      </c>
      <c r="J1741" t="b">
        <v>1</v>
      </c>
      <c r="K1741" t="s">
        <v>3</v>
      </c>
      <c r="L1741" t="s">
        <v>43</v>
      </c>
      <c r="M1741" s="1">
        <v>149292</v>
      </c>
      <c r="O1741" t="s">
        <v>3587</v>
      </c>
      <c r="P1741" t="s">
        <v>349</v>
      </c>
    </row>
    <row r="1742" spans="1:16" x14ac:dyDescent="0.3">
      <c r="A1742" t="s">
        <v>65</v>
      </c>
      <c r="B1742" t="s">
        <v>4105</v>
      </c>
      <c r="C1742" t="s">
        <v>1294</v>
      </c>
      <c r="D1742" t="s">
        <v>68</v>
      </c>
      <c r="E1742" t="s">
        <v>7</v>
      </c>
      <c r="F1742" t="b">
        <v>0</v>
      </c>
      <c r="G1742" t="s">
        <v>56</v>
      </c>
      <c r="H1742" s="15">
        <v>45147.418310185189</v>
      </c>
      <c r="I1742" t="b">
        <v>0</v>
      </c>
      <c r="J1742" t="b">
        <v>1</v>
      </c>
      <c r="K1742" t="s">
        <v>3</v>
      </c>
      <c r="L1742" t="s">
        <v>71</v>
      </c>
      <c r="N1742" s="16">
        <v>51.239997863769531</v>
      </c>
      <c r="O1742" t="s">
        <v>4106</v>
      </c>
      <c r="P1742" t="s">
        <v>4107</v>
      </c>
    </row>
    <row r="1743" spans="1:16" x14ac:dyDescent="0.3">
      <c r="A1743" t="s">
        <v>1</v>
      </c>
      <c r="B1743" t="s">
        <v>1357</v>
      </c>
      <c r="C1743" t="s">
        <v>78</v>
      </c>
      <c r="D1743" t="s">
        <v>68</v>
      </c>
      <c r="E1743" t="s">
        <v>69</v>
      </c>
      <c r="F1743" t="b">
        <v>1</v>
      </c>
      <c r="G1743" t="s">
        <v>56</v>
      </c>
      <c r="H1743" s="15">
        <v>45186.251608796287</v>
      </c>
      <c r="I1743" t="b">
        <v>0</v>
      </c>
      <c r="J1743" t="b">
        <v>1</v>
      </c>
      <c r="K1743" t="s">
        <v>3</v>
      </c>
      <c r="L1743" t="s">
        <v>71</v>
      </c>
      <c r="N1743" s="16">
        <v>49.895000457763672</v>
      </c>
      <c r="O1743" t="s">
        <v>1063</v>
      </c>
      <c r="P1743" t="s">
        <v>1358</v>
      </c>
    </row>
    <row r="1744" spans="1:16" x14ac:dyDescent="0.3">
      <c r="A1744" t="s">
        <v>65</v>
      </c>
      <c r="B1744" t="s">
        <v>4108</v>
      </c>
      <c r="C1744" t="s">
        <v>138</v>
      </c>
      <c r="D1744" t="s">
        <v>61</v>
      </c>
      <c r="E1744" t="s">
        <v>7</v>
      </c>
      <c r="F1744" t="b">
        <v>0</v>
      </c>
      <c r="G1744" t="s">
        <v>138</v>
      </c>
      <c r="H1744" s="15">
        <v>45132.396423611113</v>
      </c>
      <c r="I1744" t="b">
        <v>1</v>
      </c>
      <c r="J1744" t="b">
        <v>0</v>
      </c>
      <c r="K1744" t="s">
        <v>138</v>
      </c>
      <c r="L1744" t="s">
        <v>43</v>
      </c>
      <c r="M1744" s="1">
        <v>56700</v>
      </c>
      <c r="O1744" t="s">
        <v>4109</v>
      </c>
      <c r="P1744" t="s">
        <v>4110</v>
      </c>
    </row>
    <row r="1745" spans="1:16" x14ac:dyDescent="0.3">
      <c r="A1745" t="s">
        <v>329</v>
      </c>
      <c r="B1745" t="s">
        <v>4111</v>
      </c>
      <c r="C1745" t="s">
        <v>78</v>
      </c>
      <c r="D1745" t="s">
        <v>845</v>
      </c>
      <c r="E1745" t="s">
        <v>7</v>
      </c>
      <c r="F1745" t="b">
        <v>1</v>
      </c>
      <c r="G1745" t="s">
        <v>70</v>
      </c>
      <c r="H1745" s="15">
        <v>45043.292488425926</v>
      </c>
      <c r="I1745" t="b">
        <v>0</v>
      </c>
      <c r="J1745" t="b">
        <v>1</v>
      </c>
      <c r="K1745" t="s">
        <v>3</v>
      </c>
      <c r="L1745" t="s">
        <v>43</v>
      </c>
      <c r="M1745" s="1">
        <v>114500</v>
      </c>
      <c r="O1745" t="s">
        <v>4112</v>
      </c>
      <c r="P1745" t="s">
        <v>4113</v>
      </c>
    </row>
    <row r="1746" spans="1:16" x14ac:dyDescent="0.3">
      <c r="A1746" t="s">
        <v>81</v>
      </c>
      <c r="B1746" t="s">
        <v>81</v>
      </c>
      <c r="C1746" t="s">
        <v>67</v>
      </c>
      <c r="D1746" t="s">
        <v>92</v>
      </c>
      <c r="E1746" t="s">
        <v>7</v>
      </c>
      <c r="F1746" t="b">
        <v>0</v>
      </c>
      <c r="G1746" t="s">
        <v>87</v>
      </c>
      <c r="H1746" s="15">
        <v>45107.67355324074</v>
      </c>
      <c r="I1746" t="b">
        <v>0</v>
      </c>
      <c r="J1746" t="b">
        <v>1</v>
      </c>
      <c r="K1746" t="s">
        <v>3</v>
      </c>
      <c r="L1746" t="s">
        <v>43</v>
      </c>
      <c r="M1746" s="1">
        <v>135000</v>
      </c>
      <c r="O1746" t="s">
        <v>673</v>
      </c>
      <c r="P1746" t="s">
        <v>4114</v>
      </c>
    </row>
    <row r="1747" spans="1:16" x14ac:dyDescent="0.3">
      <c r="A1747" t="s">
        <v>46</v>
      </c>
      <c r="B1747" t="s">
        <v>4115</v>
      </c>
      <c r="C1747" t="s">
        <v>78</v>
      </c>
      <c r="D1747" t="s">
        <v>92</v>
      </c>
      <c r="E1747" t="s">
        <v>7</v>
      </c>
      <c r="F1747" t="b">
        <v>1</v>
      </c>
      <c r="G1747" t="s">
        <v>42</v>
      </c>
      <c r="H1747" s="15">
        <v>45169.351041666669</v>
      </c>
      <c r="I1747" t="b">
        <v>0</v>
      </c>
      <c r="J1747" t="b">
        <v>0</v>
      </c>
      <c r="K1747" t="s">
        <v>42</v>
      </c>
      <c r="L1747" t="s">
        <v>43</v>
      </c>
      <c r="M1747" s="1">
        <v>115000</v>
      </c>
      <c r="O1747" t="s">
        <v>4116</v>
      </c>
      <c r="P1747" t="s">
        <v>4117</v>
      </c>
    </row>
    <row r="1748" spans="1:16" x14ac:dyDescent="0.3">
      <c r="A1748" t="s">
        <v>460</v>
      </c>
      <c r="B1748" t="s">
        <v>4118</v>
      </c>
      <c r="C1748" t="s">
        <v>462</v>
      </c>
      <c r="D1748" t="s">
        <v>92</v>
      </c>
      <c r="E1748" t="s">
        <v>260</v>
      </c>
      <c r="F1748" t="b">
        <v>0</v>
      </c>
      <c r="G1748" t="s">
        <v>50</v>
      </c>
      <c r="H1748" s="15">
        <v>45229.787986111107</v>
      </c>
      <c r="I1748" t="b">
        <v>1</v>
      </c>
      <c r="J1748" t="b">
        <v>0</v>
      </c>
      <c r="K1748" t="s">
        <v>3</v>
      </c>
      <c r="L1748" t="s">
        <v>71</v>
      </c>
      <c r="N1748" s="16">
        <v>40</v>
      </c>
      <c r="O1748" t="s">
        <v>4119</v>
      </c>
    </row>
    <row r="1749" spans="1:16" x14ac:dyDescent="0.3">
      <c r="A1749" t="s">
        <v>46</v>
      </c>
      <c r="B1749" t="s">
        <v>1177</v>
      </c>
      <c r="C1749" t="s">
        <v>78</v>
      </c>
      <c r="D1749" t="s">
        <v>92</v>
      </c>
      <c r="E1749" t="s">
        <v>7</v>
      </c>
      <c r="F1749" t="b">
        <v>1</v>
      </c>
      <c r="G1749" t="s">
        <v>42</v>
      </c>
      <c r="H1749" s="15">
        <v>45210.097071759257</v>
      </c>
      <c r="I1749" t="b">
        <v>0</v>
      </c>
      <c r="J1749" t="b">
        <v>1</v>
      </c>
      <c r="K1749" t="s">
        <v>42</v>
      </c>
      <c r="L1749" t="s">
        <v>43</v>
      </c>
      <c r="M1749" s="1">
        <v>100000</v>
      </c>
      <c r="O1749" t="s">
        <v>1347</v>
      </c>
      <c r="P1749" t="s">
        <v>4120</v>
      </c>
    </row>
    <row r="1750" spans="1:16" x14ac:dyDescent="0.3">
      <c r="A1750" t="s">
        <v>0</v>
      </c>
      <c r="B1750" t="s">
        <v>4121</v>
      </c>
      <c r="C1750" t="s">
        <v>2620</v>
      </c>
      <c r="D1750" t="s">
        <v>61</v>
      </c>
      <c r="E1750" t="s">
        <v>2045</v>
      </c>
      <c r="F1750" t="b">
        <v>0</v>
      </c>
      <c r="G1750" t="s">
        <v>2621</v>
      </c>
      <c r="H1750" s="15">
        <v>45049.748472222222</v>
      </c>
      <c r="I1750" t="b">
        <v>0</v>
      </c>
      <c r="J1750" t="b">
        <v>0</v>
      </c>
      <c r="K1750" t="s">
        <v>2621</v>
      </c>
      <c r="L1750" t="s">
        <v>43</v>
      </c>
      <c r="M1750" s="1">
        <v>50400</v>
      </c>
      <c r="O1750" t="s">
        <v>400</v>
      </c>
      <c r="P1750" t="s">
        <v>368</v>
      </c>
    </row>
    <row r="1751" spans="1:16" x14ac:dyDescent="0.3">
      <c r="A1751" t="s">
        <v>46</v>
      </c>
      <c r="B1751" t="s">
        <v>3028</v>
      </c>
      <c r="C1751" t="s">
        <v>96</v>
      </c>
      <c r="D1751" t="s">
        <v>49</v>
      </c>
      <c r="E1751" t="s">
        <v>7</v>
      </c>
      <c r="F1751" t="b">
        <v>0</v>
      </c>
      <c r="G1751" t="s">
        <v>70</v>
      </c>
      <c r="H1751" s="15">
        <v>45225.672280092593</v>
      </c>
      <c r="I1751" t="b">
        <v>1</v>
      </c>
      <c r="J1751" t="b">
        <v>1</v>
      </c>
      <c r="K1751" t="s">
        <v>3</v>
      </c>
      <c r="L1751" t="s">
        <v>43</v>
      </c>
      <c r="M1751" s="1">
        <v>174000</v>
      </c>
      <c r="O1751" t="s">
        <v>3029</v>
      </c>
      <c r="P1751" t="s">
        <v>3030</v>
      </c>
    </row>
    <row r="1752" spans="1:16" x14ac:dyDescent="0.3">
      <c r="A1752" t="s">
        <v>1</v>
      </c>
      <c r="B1752" t="s">
        <v>4122</v>
      </c>
      <c r="C1752" t="s">
        <v>4123</v>
      </c>
      <c r="D1752" t="s">
        <v>49</v>
      </c>
      <c r="F1752" t="b">
        <v>0</v>
      </c>
      <c r="G1752" t="s">
        <v>70</v>
      </c>
      <c r="H1752" s="15">
        <v>45085.87572916667</v>
      </c>
      <c r="I1752" t="b">
        <v>0</v>
      </c>
      <c r="J1752" t="b">
        <v>0</v>
      </c>
      <c r="K1752" t="s">
        <v>3</v>
      </c>
      <c r="L1752" t="s">
        <v>71</v>
      </c>
      <c r="N1752" s="16">
        <v>45.5</v>
      </c>
      <c r="O1752" t="s">
        <v>4124</v>
      </c>
      <c r="P1752" t="s">
        <v>4125</v>
      </c>
    </row>
    <row r="1753" spans="1:16" x14ac:dyDescent="0.3">
      <c r="A1753" t="s">
        <v>81</v>
      </c>
      <c r="B1753" t="s">
        <v>4126</v>
      </c>
      <c r="C1753" t="s">
        <v>4127</v>
      </c>
      <c r="D1753" t="s">
        <v>92</v>
      </c>
      <c r="E1753" t="s">
        <v>7</v>
      </c>
      <c r="F1753" t="b">
        <v>0</v>
      </c>
      <c r="G1753" t="s">
        <v>42</v>
      </c>
      <c r="H1753" s="15">
        <v>45218.760358796288</v>
      </c>
      <c r="I1753" t="b">
        <v>0</v>
      </c>
      <c r="J1753" t="b">
        <v>0</v>
      </c>
      <c r="K1753" t="s">
        <v>42</v>
      </c>
      <c r="L1753" t="s">
        <v>43</v>
      </c>
      <c r="M1753" s="1">
        <v>135000</v>
      </c>
      <c r="O1753" t="s">
        <v>4128</v>
      </c>
      <c r="P1753" t="s">
        <v>4129</v>
      </c>
    </row>
    <row r="1754" spans="1:16" x14ac:dyDescent="0.3">
      <c r="A1754" t="s">
        <v>46</v>
      </c>
      <c r="B1754" t="s">
        <v>46</v>
      </c>
      <c r="C1754" t="s">
        <v>4130</v>
      </c>
      <c r="D1754" t="s">
        <v>189</v>
      </c>
      <c r="E1754" t="s">
        <v>112</v>
      </c>
      <c r="F1754" t="b">
        <v>0</v>
      </c>
      <c r="G1754" t="s">
        <v>42</v>
      </c>
      <c r="H1754" s="15">
        <v>44966.897777777784</v>
      </c>
      <c r="I1754" t="b">
        <v>0</v>
      </c>
      <c r="J1754" t="b">
        <v>1</v>
      </c>
      <c r="K1754" t="s">
        <v>42</v>
      </c>
      <c r="L1754" t="s">
        <v>71</v>
      </c>
      <c r="N1754" s="16">
        <v>60</v>
      </c>
      <c r="O1754" t="s">
        <v>4131</v>
      </c>
      <c r="P1754" t="s">
        <v>4132</v>
      </c>
    </row>
    <row r="1755" spans="1:16" x14ac:dyDescent="0.3">
      <c r="A1755" t="s">
        <v>65</v>
      </c>
      <c r="B1755" t="s">
        <v>4133</v>
      </c>
      <c r="C1755" t="s">
        <v>78</v>
      </c>
      <c r="D1755" t="s">
        <v>259</v>
      </c>
      <c r="E1755" t="s">
        <v>260</v>
      </c>
      <c r="F1755" t="b">
        <v>1</v>
      </c>
      <c r="G1755" t="s">
        <v>42</v>
      </c>
      <c r="H1755" s="15">
        <v>45258.780370370368</v>
      </c>
      <c r="I1755" t="b">
        <v>0</v>
      </c>
      <c r="J1755" t="b">
        <v>0</v>
      </c>
      <c r="K1755" t="s">
        <v>42</v>
      </c>
      <c r="L1755" t="s">
        <v>71</v>
      </c>
      <c r="N1755" s="16">
        <v>102</v>
      </c>
      <c r="O1755" t="s">
        <v>261</v>
      </c>
    </row>
    <row r="1756" spans="1:16" x14ac:dyDescent="0.3">
      <c r="A1756" t="s">
        <v>0</v>
      </c>
      <c r="B1756" t="s">
        <v>4134</v>
      </c>
      <c r="C1756" t="s">
        <v>78</v>
      </c>
      <c r="D1756" t="s">
        <v>4135</v>
      </c>
      <c r="E1756" t="s">
        <v>7</v>
      </c>
      <c r="F1756" t="b">
        <v>1</v>
      </c>
      <c r="G1756" t="s">
        <v>50</v>
      </c>
      <c r="H1756" s="15">
        <v>45169.854166666657</v>
      </c>
      <c r="I1756" t="b">
        <v>0</v>
      </c>
      <c r="J1756" t="b">
        <v>0</v>
      </c>
      <c r="K1756" t="s">
        <v>3</v>
      </c>
      <c r="L1756" t="s">
        <v>43</v>
      </c>
      <c r="M1756" s="1">
        <v>122769</v>
      </c>
      <c r="O1756" t="s">
        <v>2369</v>
      </c>
      <c r="P1756" t="s">
        <v>768</v>
      </c>
    </row>
    <row r="1757" spans="1:16" x14ac:dyDescent="0.3">
      <c r="A1757" t="s">
        <v>0</v>
      </c>
      <c r="B1757" t="s">
        <v>4136</v>
      </c>
      <c r="C1757" t="s">
        <v>699</v>
      </c>
      <c r="D1757" t="s">
        <v>68</v>
      </c>
      <c r="E1757" t="s">
        <v>7</v>
      </c>
      <c r="F1757" t="b">
        <v>0</v>
      </c>
      <c r="G1757" t="s">
        <v>42</v>
      </c>
      <c r="H1757" s="15">
        <v>45063.715717592589</v>
      </c>
      <c r="I1757" t="b">
        <v>1</v>
      </c>
      <c r="J1757" t="b">
        <v>0</v>
      </c>
      <c r="K1757" t="s">
        <v>42</v>
      </c>
      <c r="L1757" t="s">
        <v>71</v>
      </c>
      <c r="N1757" s="16">
        <v>40</v>
      </c>
      <c r="O1757" t="s">
        <v>4137</v>
      </c>
    </row>
    <row r="1758" spans="1:16" x14ac:dyDescent="0.3">
      <c r="A1758" t="s">
        <v>65</v>
      </c>
      <c r="B1758" t="s">
        <v>4138</v>
      </c>
      <c r="C1758" t="s">
        <v>1011</v>
      </c>
      <c r="D1758" t="s">
        <v>68</v>
      </c>
      <c r="E1758" t="s">
        <v>7</v>
      </c>
      <c r="F1758" t="b">
        <v>0</v>
      </c>
      <c r="G1758" t="s">
        <v>56</v>
      </c>
      <c r="H1758" s="15">
        <v>45146.250567129631</v>
      </c>
      <c r="I1758" t="b">
        <v>0</v>
      </c>
      <c r="J1758" t="b">
        <v>1</v>
      </c>
      <c r="K1758" t="s">
        <v>3</v>
      </c>
      <c r="L1758" t="s">
        <v>71</v>
      </c>
      <c r="N1758" s="16">
        <v>44.735000610351563</v>
      </c>
      <c r="O1758" t="s">
        <v>1012</v>
      </c>
      <c r="P1758" t="s">
        <v>4139</v>
      </c>
    </row>
    <row r="1759" spans="1:16" x14ac:dyDescent="0.3">
      <c r="A1759" t="s">
        <v>1</v>
      </c>
      <c r="B1759" t="s">
        <v>4140</v>
      </c>
      <c r="C1759" t="s">
        <v>462</v>
      </c>
      <c r="D1759" t="s">
        <v>61</v>
      </c>
      <c r="E1759" t="s">
        <v>7</v>
      </c>
      <c r="F1759" t="b">
        <v>0</v>
      </c>
      <c r="G1759" t="s">
        <v>62</v>
      </c>
      <c r="H1759" s="15">
        <v>45111.920138888891</v>
      </c>
      <c r="I1759" t="b">
        <v>0</v>
      </c>
      <c r="J1759" t="b">
        <v>1</v>
      </c>
      <c r="K1759" t="s">
        <v>3</v>
      </c>
      <c r="L1759" t="s">
        <v>43</v>
      </c>
      <c r="M1759" s="1">
        <v>99150</v>
      </c>
      <c r="O1759" t="s">
        <v>635</v>
      </c>
      <c r="P1759" t="s">
        <v>2817</v>
      </c>
    </row>
    <row r="1760" spans="1:16" x14ac:dyDescent="0.3">
      <c r="A1760" t="s">
        <v>65</v>
      </c>
      <c r="B1760" t="s">
        <v>65</v>
      </c>
      <c r="C1760" t="s">
        <v>283</v>
      </c>
      <c r="D1760" t="s">
        <v>92</v>
      </c>
      <c r="E1760" t="s">
        <v>7</v>
      </c>
      <c r="F1760" t="b">
        <v>0</v>
      </c>
      <c r="G1760" t="s">
        <v>42</v>
      </c>
      <c r="H1760" s="15">
        <v>45238.460856481477</v>
      </c>
      <c r="I1760" t="b">
        <v>0</v>
      </c>
      <c r="J1760" t="b">
        <v>0</v>
      </c>
      <c r="K1760" t="s">
        <v>42</v>
      </c>
      <c r="L1760" t="s">
        <v>43</v>
      </c>
      <c r="M1760" s="1">
        <v>175000</v>
      </c>
      <c r="O1760" t="s">
        <v>4141</v>
      </c>
      <c r="P1760" t="s">
        <v>4142</v>
      </c>
    </row>
    <row r="1761" spans="1:16" x14ac:dyDescent="0.3">
      <c r="A1761" t="s">
        <v>0</v>
      </c>
      <c r="B1761" t="s">
        <v>0</v>
      </c>
      <c r="C1761" t="s">
        <v>878</v>
      </c>
      <c r="D1761" t="s">
        <v>92</v>
      </c>
      <c r="E1761" t="s">
        <v>112</v>
      </c>
      <c r="F1761" t="b">
        <v>0</v>
      </c>
      <c r="G1761" t="s">
        <v>42</v>
      </c>
      <c r="H1761" s="15">
        <v>44983.888368055559</v>
      </c>
      <c r="I1761" t="b">
        <v>1</v>
      </c>
      <c r="J1761" t="b">
        <v>0</v>
      </c>
      <c r="K1761" t="s">
        <v>42</v>
      </c>
      <c r="L1761" t="s">
        <v>71</v>
      </c>
      <c r="N1761" s="16">
        <v>40</v>
      </c>
      <c r="O1761" t="s">
        <v>4143</v>
      </c>
    </row>
    <row r="1762" spans="1:16" x14ac:dyDescent="0.3">
      <c r="A1762" t="s">
        <v>0</v>
      </c>
      <c r="B1762" t="s">
        <v>4144</v>
      </c>
      <c r="C1762" t="s">
        <v>78</v>
      </c>
      <c r="D1762" t="s">
        <v>92</v>
      </c>
      <c r="E1762" t="s">
        <v>7</v>
      </c>
      <c r="F1762" t="b">
        <v>1</v>
      </c>
      <c r="G1762" t="s">
        <v>56</v>
      </c>
      <c r="H1762" s="15">
        <v>45189.916863425933</v>
      </c>
      <c r="I1762" t="b">
        <v>0</v>
      </c>
      <c r="J1762" t="b">
        <v>1</v>
      </c>
      <c r="K1762" t="s">
        <v>3</v>
      </c>
      <c r="L1762" t="s">
        <v>43</v>
      </c>
      <c r="M1762" s="1">
        <v>70000</v>
      </c>
      <c r="O1762" t="s">
        <v>4145</v>
      </c>
      <c r="P1762" t="s">
        <v>4146</v>
      </c>
    </row>
    <row r="1763" spans="1:16" x14ac:dyDescent="0.3">
      <c r="A1763" t="s">
        <v>81</v>
      </c>
      <c r="B1763" t="s">
        <v>4147</v>
      </c>
      <c r="C1763" t="s">
        <v>78</v>
      </c>
      <c r="D1763" t="s">
        <v>259</v>
      </c>
      <c r="E1763" t="s">
        <v>260</v>
      </c>
      <c r="F1763" t="b">
        <v>1</v>
      </c>
      <c r="G1763" t="s">
        <v>42</v>
      </c>
      <c r="H1763" s="15">
        <v>45196.304444444453</v>
      </c>
      <c r="I1763" t="b">
        <v>1</v>
      </c>
      <c r="J1763" t="b">
        <v>0</v>
      </c>
      <c r="K1763" t="s">
        <v>42</v>
      </c>
      <c r="L1763" t="s">
        <v>71</v>
      </c>
      <c r="N1763" s="16">
        <v>50</v>
      </c>
      <c r="O1763" t="s">
        <v>261</v>
      </c>
      <c r="P1763" t="s">
        <v>4148</v>
      </c>
    </row>
    <row r="1764" spans="1:16" x14ac:dyDescent="0.3">
      <c r="A1764" t="s">
        <v>65</v>
      </c>
      <c r="B1764" t="s">
        <v>4149</v>
      </c>
      <c r="C1764" t="s">
        <v>78</v>
      </c>
      <c r="D1764" t="s">
        <v>49</v>
      </c>
      <c r="E1764" t="s">
        <v>7</v>
      </c>
      <c r="F1764" t="b">
        <v>1</v>
      </c>
      <c r="G1764" t="s">
        <v>50</v>
      </c>
      <c r="H1764" s="15">
        <v>45058.068773148138</v>
      </c>
      <c r="I1764" t="b">
        <v>0</v>
      </c>
      <c r="J1764" t="b">
        <v>1</v>
      </c>
      <c r="K1764" t="s">
        <v>3</v>
      </c>
      <c r="L1764" t="s">
        <v>43</v>
      </c>
      <c r="M1764" s="1">
        <v>180000</v>
      </c>
      <c r="O1764" t="s">
        <v>1901</v>
      </c>
      <c r="P1764" t="s">
        <v>4150</v>
      </c>
    </row>
    <row r="1765" spans="1:16" x14ac:dyDescent="0.3">
      <c r="A1765" t="s">
        <v>1</v>
      </c>
      <c r="B1765" t="s">
        <v>4151</v>
      </c>
      <c r="C1765" t="s">
        <v>2086</v>
      </c>
      <c r="D1765" t="s">
        <v>4152</v>
      </c>
      <c r="E1765" t="s">
        <v>7</v>
      </c>
      <c r="F1765" t="b">
        <v>0</v>
      </c>
      <c r="G1765" t="s">
        <v>87</v>
      </c>
      <c r="H1765" s="15">
        <v>45004.085763888892</v>
      </c>
      <c r="I1765" t="b">
        <v>0</v>
      </c>
      <c r="J1765" t="b">
        <v>1</v>
      </c>
      <c r="K1765" t="s">
        <v>3</v>
      </c>
      <c r="L1765" t="s">
        <v>43</v>
      </c>
      <c r="M1765" s="1">
        <v>202943</v>
      </c>
      <c r="O1765" t="s">
        <v>4153</v>
      </c>
      <c r="P1765" t="s">
        <v>4154</v>
      </c>
    </row>
    <row r="1766" spans="1:16" x14ac:dyDescent="0.3">
      <c r="A1766" t="s">
        <v>46</v>
      </c>
      <c r="B1766" t="s">
        <v>46</v>
      </c>
      <c r="C1766" t="s">
        <v>4155</v>
      </c>
      <c r="D1766" t="s">
        <v>189</v>
      </c>
      <c r="E1766" t="s">
        <v>7</v>
      </c>
      <c r="F1766" t="b">
        <v>0</v>
      </c>
      <c r="G1766" t="s">
        <v>62</v>
      </c>
      <c r="H1766" s="15">
        <v>44988.757152777784</v>
      </c>
      <c r="I1766" t="b">
        <v>1</v>
      </c>
      <c r="J1766" t="b">
        <v>0</v>
      </c>
      <c r="K1766" t="s">
        <v>3</v>
      </c>
      <c r="L1766" t="s">
        <v>71</v>
      </c>
      <c r="N1766" s="16">
        <v>55</v>
      </c>
      <c r="O1766" t="s">
        <v>4156</v>
      </c>
      <c r="P1766" t="s">
        <v>4157</v>
      </c>
    </row>
    <row r="1767" spans="1:16" x14ac:dyDescent="0.3">
      <c r="A1767" t="s">
        <v>46</v>
      </c>
      <c r="B1767" t="s">
        <v>4158</v>
      </c>
      <c r="C1767" t="s">
        <v>536</v>
      </c>
      <c r="D1767" t="s">
        <v>92</v>
      </c>
      <c r="E1767" t="s">
        <v>7</v>
      </c>
      <c r="F1767" t="b">
        <v>0</v>
      </c>
      <c r="G1767" t="s">
        <v>70</v>
      </c>
      <c r="H1767" s="15">
        <v>45134.506435185183</v>
      </c>
      <c r="I1767" t="b">
        <v>0</v>
      </c>
      <c r="J1767" t="b">
        <v>0</v>
      </c>
      <c r="K1767" t="s">
        <v>3</v>
      </c>
      <c r="L1767" t="s">
        <v>43</v>
      </c>
      <c r="M1767" s="1">
        <v>245000</v>
      </c>
      <c r="O1767" t="s">
        <v>287</v>
      </c>
    </row>
    <row r="1768" spans="1:16" x14ac:dyDescent="0.3">
      <c r="A1768" t="s">
        <v>0</v>
      </c>
      <c r="B1768" t="s">
        <v>236</v>
      </c>
      <c r="C1768" t="s">
        <v>67</v>
      </c>
      <c r="D1768" t="s">
        <v>49</v>
      </c>
      <c r="E1768" t="s">
        <v>7</v>
      </c>
      <c r="F1768" t="b">
        <v>0</v>
      </c>
      <c r="G1768" t="s">
        <v>70</v>
      </c>
      <c r="H1768" s="15">
        <v>45030.792766203696</v>
      </c>
      <c r="I1768" t="b">
        <v>1</v>
      </c>
      <c r="J1768" t="b">
        <v>0</v>
      </c>
      <c r="K1768" t="s">
        <v>3</v>
      </c>
      <c r="L1768" t="s">
        <v>43</v>
      </c>
      <c r="M1768" s="1">
        <v>51862.75</v>
      </c>
      <c r="O1768" t="s">
        <v>4159</v>
      </c>
      <c r="P1768" t="s">
        <v>108</v>
      </c>
    </row>
    <row r="1769" spans="1:16" x14ac:dyDescent="0.3">
      <c r="A1769" t="s">
        <v>0</v>
      </c>
      <c r="B1769" t="s">
        <v>4160</v>
      </c>
      <c r="C1769" t="s">
        <v>774</v>
      </c>
      <c r="D1769" t="s">
        <v>92</v>
      </c>
      <c r="E1769" t="s">
        <v>7</v>
      </c>
      <c r="F1769" t="b">
        <v>0</v>
      </c>
      <c r="G1769" t="s">
        <v>87</v>
      </c>
      <c r="H1769" s="15">
        <v>45073.583773148152</v>
      </c>
      <c r="I1769" t="b">
        <v>0</v>
      </c>
      <c r="J1769" t="b">
        <v>1</v>
      </c>
      <c r="K1769" t="s">
        <v>3</v>
      </c>
      <c r="L1769" t="s">
        <v>43</v>
      </c>
      <c r="M1769" s="1">
        <v>129480</v>
      </c>
      <c r="O1769" t="s">
        <v>93</v>
      </c>
      <c r="P1769" t="s">
        <v>4161</v>
      </c>
    </row>
    <row r="1770" spans="1:16" x14ac:dyDescent="0.3">
      <c r="A1770" t="s">
        <v>53</v>
      </c>
      <c r="B1770" t="s">
        <v>4162</v>
      </c>
      <c r="C1770" t="s">
        <v>4163</v>
      </c>
      <c r="D1770" t="s">
        <v>4164</v>
      </c>
      <c r="E1770" t="s">
        <v>7</v>
      </c>
      <c r="F1770" t="b">
        <v>0</v>
      </c>
      <c r="G1770" t="s">
        <v>56</v>
      </c>
      <c r="H1770" s="15">
        <v>45064.291620370372</v>
      </c>
      <c r="I1770" t="b">
        <v>0</v>
      </c>
      <c r="J1770" t="b">
        <v>1</v>
      </c>
      <c r="K1770" t="s">
        <v>3</v>
      </c>
      <c r="L1770" t="s">
        <v>43</v>
      </c>
      <c r="M1770" s="1">
        <v>105500</v>
      </c>
      <c r="O1770" t="s">
        <v>4165</v>
      </c>
    </row>
    <row r="1771" spans="1:16" x14ac:dyDescent="0.3">
      <c r="A1771" t="s">
        <v>1</v>
      </c>
      <c r="B1771" t="s">
        <v>4166</v>
      </c>
      <c r="C1771" t="s">
        <v>78</v>
      </c>
      <c r="D1771" t="s">
        <v>49</v>
      </c>
      <c r="E1771" t="s">
        <v>7</v>
      </c>
      <c r="F1771" t="b">
        <v>1</v>
      </c>
      <c r="G1771" t="s">
        <v>42</v>
      </c>
      <c r="H1771" s="15">
        <v>45168.657789351862</v>
      </c>
      <c r="I1771" t="b">
        <v>0</v>
      </c>
      <c r="J1771" t="b">
        <v>1</v>
      </c>
      <c r="K1771" t="s">
        <v>42</v>
      </c>
      <c r="L1771" t="s">
        <v>43</v>
      </c>
      <c r="M1771" s="1">
        <v>129000</v>
      </c>
      <c r="O1771" t="s">
        <v>4167</v>
      </c>
      <c r="P1771" t="s">
        <v>4168</v>
      </c>
    </row>
    <row r="1772" spans="1:16" x14ac:dyDescent="0.3">
      <c r="A1772" t="s">
        <v>46</v>
      </c>
      <c r="B1772" t="s">
        <v>4169</v>
      </c>
      <c r="C1772" t="s">
        <v>615</v>
      </c>
      <c r="D1772" t="s">
        <v>68</v>
      </c>
      <c r="E1772" t="s">
        <v>7</v>
      </c>
      <c r="F1772" t="b">
        <v>0</v>
      </c>
      <c r="G1772" t="s">
        <v>56</v>
      </c>
      <c r="H1772" s="15">
        <v>45174.753738425927</v>
      </c>
      <c r="I1772" t="b">
        <v>0</v>
      </c>
      <c r="J1772" t="b">
        <v>1</v>
      </c>
      <c r="K1772" t="s">
        <v>3</v>
      </c>
      <c r="L1772" t="s">
        <v>71</v>
      </c>
      <c r="N1772" s="16">
        <v>56.475002288818359</v>
      </c>
      <c r="O1772" t="s">
        <v>4170</v>
      </c>
      <c r="P1772" t="s">
        <v>4171</v>
      </c>
    </row>
    <row r="1773" spans="1:16" x14ac:dyDescent="0.3">
      <c r="A1773" t="s">
        <v>0</v>
      </c>
      <c r="B1773" t="s">
        <v>0</v>
      </c>
      <c r="C1773" t="s">
        <v>78</v>
      </c>
      <c r="D1773" t="s">
        <v>4172</v>
      </c>
      <c r="E1773" t="s">
        <v>7</v>
      </c>
      <c r="F1773" t="b">
        <v>1</v>
      </c>
      <c r="G1773" t="s">
        <v>56</v>
      </c>
      <c r="H1773" s="15">
        <v>45275.250081018523</v>
      </c>
      <c r="I1773" t="b">
        <v>0</v>
      </c>
      <c r="J1773" t="b">
        <v>1</v>
      </c>
      <c r="K1773" t="s">
        <v>3</v>
      </c>
      <c r="L1773" t="s">
        <v>43</v>
      </c>
      <c r="M1773" s="1">
        <v>77500</v>
      </c>
      <c r="O1773" t="s">
        <v>4173</v>
      </c>
      <c r="P1773" t="s">
        <v>499</v>
      </c>
    </row>
    <row r="1774" spans="1:16" x14ac:dyDescent="0.3">
      <c r="A1774" t="s">
        <v>46</v>
      </c>
      <c r="B1774" t="s">
        <v>46</v>
      </c>
      <c r="C1774" t="s">
        <v>177</v>
      </c>
      <c r="D1774" t="s">
        <v>92</v>
      </c>
      <c r="E1774" t="s">
        <v>7</v>
      </c>
      <c r="F1774" t="b">
        <v>0</v>
      </c>
      <c r="G1774" t="s">
        <v>42</v>
      </c>
      <c r="H1774" s="15">
        <v>45188.928715277783</v>
      </c>
      <c r="I1774" t="b">
        <v>0</v>
      </c>
      <c r="J1774" t="b">
        <v>0</v>
      </c>
      <c r="K1774" t="s">
        <v>42</v>
      </c>
      <c r="L1774" t="s">
        <v>43</v>
      </c>
      <c r="M1774" s="1">
        <v>135000</v>
      </c>
      <c r="O1774" t="s">
        <v>1781</v>
      </c>
    </row>
    <row r="1775" spans="1:16" x14ac:dyDescent="0.3">
      <c r="A1775" t="s">
        <v>46</v>
      </c>
      <c r="B1775" t="s">
        <v>4174</v>
      </c>
      <c r="C1775" t="s">
        <v>1024</v>
      </c>
      <c r="D1775" t="s">
        <v>92</v>
      </c>
      <c r="E1775" t="s">
        <v>112</v>
      </c>
      <c r="F1775" t="b">
        <v>0</v>
      </c>
      <c r="G1775" t="s">
        <v>56</v>
      </c>
      <c r="H1775" s="15">
        <v>45190.624930555547</v>
      </c>
      <c r="I1775" t="b">
        <v>0</v>
      </c>
      <c r="J1775" t="b">
        <v>0</v>
      </c>
      <c r="K1775" t="s">
        <v>3</v>
      </c>
      <c r="L1775" t="s">
        <v>71</v>
      </c>
      <c r="N1775" s="16">
        <v>57.5</v>
      </c>
      <c r="O1775" t="s">
        <v>172</v>
      </c>
      <c r="P1775" t="s">
        <v>4175</v>
      </c>
    </row>
    <row r="1776" spans="1:16" x14ac:dyDescent="0.3">
      <c r="A1776" t="s">
        <v>65</v>
      </c>
      <c r="B1776" t="s">
        <v>4176</v>
      </c>
      <c r="C1776" t="s">
        <v>409</v>
      </c>
      <c r="D1776" t="s">
        <v>120</v>
      </c>
      <c r="E1776" t="s">
        <v>7</v>
      </c>
      <c r="F1776" t="b">
        <v>0</v>
      </c>
      <c r="G1776" t="s">
        <v>70</v>
      </c>
      <c r="H1776" s="15">
        <v>45174.502245370371</v>
      </c>
      <c r="I1776" t="b">
        <v>1</v>
      </c>
      <c r="J1776" t="b">
        <v>1</v>
      </c>
      <c r="K1776" t="s">
        <v>3</v>
      </c>
      <c r="L1776" t="s">
        <v>43</v>
      </c>
      <c r="M1776" s="1">
        <v>150000</v>
      </c>
      <c r="O1776" t="s">
        <v>4177</v>
      </c>
      <c r="P1776" t="s">
        <v>4178</v>
      </c>
    </row>
    <row r="1777" spans="1:16" x14ac:dyDescent="0.3">
      <c r="A1777" t="s">
        <v>0</v>
      </c>
      <c r="B1777" t="s">
        <v>4179</v>
      </c>
      <c r="C1777" t="s">
        <v>497</v>
      </c>
      <c r="D1777" t="s">
        <v>4180</v>
      </c>
      <c r="E1777" t="s">
        <v>7</v>
      </c>
      <c r="F1777" t="b">
        <v>0</v>
      </c>
      <c r="G1777" t="s">
        <v>50</v>
      </c>
      <c r="H1777" s="15">
        <v>45015.012361111112</v>
      </c>
      <c r="I1777" t="b">
        <v>1</v>
      </c>
      <c r="J1777" t="b">
        <v>0</v>
      </c>
      <c r="K1777" t="s">
        <v>3</v>
      </c>
      <c r="L1777" t="s">
        <v>71</v>
      </c>
      <c r="N1777" s="16">
        <v>24</v>
      </c>
      <c r="O1777" t="s">
        <v>4181</v>
      </c>
    </row>
    <row r="1778" spans="1:16" x14ac:dyDescent="0.3">
      <c r="A1778" t="s">
        <v>46</v>
      </c>
      <c r="B1778" t="s">
        <v>4182</v>
      </c>
      <c r="C1778" t="s">
        <v>3504</v>
      </c>
      <c r="D1778" t="s">
        <v>120</v>
      </c>
      <c r="E1778" t="s">
        <v>7</v>
      </c>
      <c r="F1778" t="b">
        <v>0</v>
      </c>
      <c r="G1778" t="s">
        <v>56</v>
      </c>
      <c r="H1778" s="15">
        <v>44928.462187500001</v>
      </c>
      <c r="I1778" t="b">
        <v>0</v>
      </c>
      <c r="J1778" t="b">
        <v>0</v>
      </c>
      <c r="K1778" t="s">
        <v>3</v>
      </c>
      <c r="L1778" t="s">
        <v>43</v>
      </c>
      <c r="M1778" s="1">
        <v>150000</v>
      </c>
      <c r="O1778" t="s">
        <v>3505</v>
      </c>
      <c r="P1778" t="s">
        <v>4183</v>
      </c>
    </row>
    <row r="1779" spans="1:16" x14ac:dyDescent="0.3">
      <c r="A1779" t="s">
        <v>46</v>
      </c>
      <c r="B1779" t="s">
        <v>811</v>
      </c>
      <c r="C1779" t="s">
        <v>4184</v>
      </c>
      <c r="D1779" t="s">
        <v>92</v>
      </c>
      <c r="E1779" t="s">
        <v>7</v>
      </c>
      <c r="F1779" t="b">
        <v>0</v>
      </c>
      <c r="G1779" t="s">
        <v>42</v>
      </c>
      <c r="H1779" s="15">
        <v>44951.540763888886</v>
      </c>
      <c r="I1779" t="b">
        <v>0</v>
      </c>
      <c r="J1779" t="b">
        <v>0</v>
      </c>
      <c r="K1779" t="s">
        <v>42</v>
      </c>
      <c r="L1779" t="s">
        <v>43</v>
      </c>
      <c r="M1779" s="1">
        <v>125000</v>
      </c>
      <c r="O1779" t="s">
        <v>4185</v>
      </c>
    </row>
    <row r="1780" spans="1:16" x14ac:dyDescent="0.3">
      <c r="A1780" t="s">
        <v>46</v>
      </c>
      <c r="B1780" t="s">
        <v>4186</v>
      </c>
      <c r="C1780" t="s">
        <v>1375</v>
      </c>
      <c r="D1780" t="s">
        <v>49</v>
      </c>
      <c r="E1780" t="s">
        <v>7</v>
      </c>
      <c r="F1780" t="b">
        <v>0</v>
      </c>
      <c r="G1780" t="s">
        <v>56</v>
      </c>
      <c r="H1780" s="15">
        <v>45087.544722222221</v>
      </c>
      <c r="I1780" t="b">
        <v>0</v>
      </c>
      <c r="J1780" t="b">
        <v>0</v>
      </c>
      <c r="K1780" t="s">
        <v>3</v>
      </c>
      <c r="L1780" t="s">
        <v>43</v>
      </c>
      <c r="M1780" s="1">
        <v>143000</v>
      </c>
      <c r="O1780" t="s">
        <v>1263</v>
      </c>
      <c r="P1780" t="s">
        <v>4187</v>
      </c>
    </row>
    <row r="1781" spans="1:16" x14ac:dyDescent="0.3">
      <c r="A1781" t="s">
        <v>81</v>
      </c>
      <c r="B1781" t="s">
        <v>4188</v>
      </c>
      <c r="C1781" t="s">
        <v>369</v>
      </c>
      <c r="D1781" t="s">
        <v>68</v>
      </c>
      <c r="E1781" t="s">
        <v>7</v>
      </c>
      <c r="F1781" t="b">
        <v>0</v>
      </c>
      <c r="G1781" t="s">
        <v>50</v>
      </c>
      <c r="H1781" s="15">
        <v>45140.750868055547</v>
      </c>
      <c r="I1781" t="b">
        <v>1</v>
      </c>
      <c r="J1781" t="b">
        <v>1</v>
      </c>
      <c r="K1781" t="s">
        <v>3</v>
      </c>
      <c r="L1781" t="s">
        <v>71</v>
      </c>
      <c r="N1781" s="16">
        <v>48.050003051757813</v>
      </c>
      <c r="O1781" t="s">
        <v>4189</v>
      </c>
      <c r="P1781" t="s">
        <v>4190</v>
      </c>
    </row>
    <row r="1782" spans="1:16" x14ac:dyDescent="0.3">
      <c r="A1782" t="s">
        <v>1</v>
      </c>
      <c r="B1782" t="s">
        <v>1</v>
      </c>
      <c r="C1782" t="s">
        <v>339</v>
      </c>
      <c r="D1782" t="s">
        <v>120</v>
      </c>
      <c r="E1782" t="s">
        <v>7</v>
      </c>
      <c r="F1782" t="b">
        <v>0</v>
      </c>
      <c r="G1782" t="s">
        <v>50</v>
      </c>
      <c r="H1782" s="15">
        <v>44938.514120370368</v>
      </c>
      <c r="I1782" t="b">
        <v>0</v>
      </c>
      <c r="J1782" t="b">
        <v>1</v>
      </c>
      <c r="K1782" t="s">
        <v>3</v>
      </c>
      <c r="L1782" t="s">
        <v>43</v>
      </c>
      <c r="M1782" s="1">
        <v>375000</v>
      </c>
      <c r="O1782" t="s">
        <v>352</v>
      </c>
      <c r="P1782" t="s">
        <v>4191</v>
      </c>
    </row>
    <row r="1783" spans="1:16" x14ac:dyDescent="0.3">
      <c r="A1783" t="s">
        <v>65</v>
      </c>
      <c r="B1783" t="s">
        <v>4192</v>
      </c>
      <c r="C1783" t="s">
        <v>78</v>
      </c>
      <c r="D1783" t="s">
        <v>259</v>
      </c>
      <c r="E1783" t="s">
        <v>260</v>
      </c>
      <c r="F1783" t="b">
        <v>1</v>
      </c>
      <c r="G1783" t="s">
        <v>62</v>
      </c>
      <c r="H1783" s="15">
        <v>45180.752974537027</v>
      </c>
      <c r="I1783" t="b">
        <v>0</v>
      </c>
      <c r="J1783" t="b">
        <v>0</v>
      </c>
      <c r="K1783" t="s">
        <v>3</v>
      </c>
      <c r="L1783" t="s">
        <v>71</v>
      </c>
      <c r="N1783" s="16">
        <v>52.5</v>
      </c>
      <c r="O1783" t="s">
        <v>261</v>
      </c>
      <c r="P1783" t="s">
        <v>4193</v>
      </c>
    </row>
    <row r="1784" spans="1:16" x14ac:dyDescent="0.3">
      <c r="A1784" t="s">
        <v>46</v>
      </c>
      <c r="B1784" t="s">
        <v>46</v>
      </c>
      <c r="C1784" t="s">
        <v>1187</v>
      </c>
      <c r="D1784" t="s">
        <v>120</v>
      </c>
      <c r="E1784" t="s">
        <v>7</v>
      </c>
      <c r="F1784" t="b">
        <v>0</v>
      </c>
      <c r="G1784" t="s">
        <v>50</v>
      </c>
      <c r="H1784" s="15">
        <v>44928.304479166669</v>
      </c>
      <c r="I1784" t="b">
        <v>0</v>
      </c>
      <c r="J1784" t="b">
        <v>1</v>
      </c>
      <c r="K1784" t="s">
        <v>3</v>
      </c>
      <c r="L1784" t="s">
        <v>43</v>
      </c>
      <c r="M1784" s="1">
        <v>125000</v>
      </c>
      <c r="O1784" t="s">
        <v>4194</v>
      </c>
      <c r="P1784" t="s">
        <v>4195</v>
      </c>
    </row>
    <row r="1785" spans="1:16" x14ac:dyDescent="0.3">
      <c r="A1785" t="s">
        <v>65</v>
      </c>
      <c r="B1785" t="s">
        <v>4196</v>
      </c>
      <c r="C1785" t="s">
        <v>123</v>
      </c>
      <c r="D1785" t="s">
        <v>120</v>
      </c>
      <c r="E1785" t="s">
        <v>7</v>
      </c>
      <c r="F1785" t="b">
        <v>0</v>
      </c>
      <c r="G1785" t="s">
        <v>113</v>
      </c>
      <c r="H1785" s="15">
        <v>45043.545671296299</v>
      </c>
      <c r="I1785" t="b">
        <v>0</v>
      </c>
      <c r="J1785" t="b">
        <v>0</v>
      </c>
      <c r="K1785" t="s">
        <v>3</v>
      </c>
      <c r="L1785" t="s">
        <v>43</v>
      </c>
      <c r="M1785" s="1">
        <v>175000</v>
      </c>
      <c r="O1785" t="s">
        <v>4197</v>
      </c>
      <c r="P1785" t="s">
        <v>4198</v>
      </c>
    </row>
    <row r="1786" spans="1:16" x14ac:dyDescent="0.3">
      <c r="A1786" t="s">
        <v>46</v>
      </c>
      <c r="B1786" t="s">
        <v>46</v>
      </c>
      <c r="C1786" t="s">
        <v>4199</v>
      </c>
      <c r="D1786" t="s">
        <v>49</v>
      </c>
      <c r="E1786" t="s">
        <v>7</v>
      </c>
      <c r="F1786" t="b">
        <v>0</v>
      </c>
      <c r="G1786" t="s">
        <v>113</v>
      </c>
      <c r="H1786" s="15">
        <v>45085.52008101852</v>
      </c>
      <c r="I1786" t="b">
        <v>1</v>
      </c>
      <c r="J1786" t="b">
        <v>1</v>
      </c>
      <c r="K1786" t="s">
        <v>3</v>
      </c>
      <c r="L1786" t="s">
        <v>43</v>
      </c>
      <c r="M1786" s="1">
        <v>100000</v>
      </c>
      <c r="O1786" t="s">
        <v>4200</v>
      </c>
      <c r="P1786" t="s">
        <v>4201</v>
      </c>
    </row>
    <row r="1787" spans="1:16" x14ac:dyDescent="0.3">
      <c r="A1787" t="s">
        <v>81</v>
      </c>
      <c r="B1787" t="s">
        <v>4202</v>
      </c>
      <c r="C1787" t="s">
        <v>4203</v>
      </c>
      <c r="D1787" t="s">
        <v>120</v>
      </c>
      <c r="E1787" t="s">
        <v>7</v>
      </c>
      <c r="F1787" t="b">
        <v>0</v>
      </c>
      <c r="G1787" t="s">
        <v>62</v>
      </c>
      <c r="H1787" s="15">
        <v>45064.293067129627</v>
      </c>
      <c r="I1787" t="b">
        <v>1</v>
      </c>
      <c r="J1787" t="b">
        <v>1</v>
      </c>
      <c r="K1787" t="s">
        <v>3</v>
      </c>
      <c r="L1787" t="s">
        <v>43</v>
      </c>
      <c r="M1787" s="1">
        <v>350000</v>
      </c>
      <c r="O1787" t="s">
        <v>2063</v>
      </c>
    </row>
    <row r="1788" spans="1:16" x14ac:dyDescent="0.3">
      <c r="A1788" t="s">
        <v>46</v>
      </c>
      <c r="B1788" t="s">
        <v>4204</v>
      </c>
      <c r="C1788" t="s">
        <v>497</v>
      </c>
      <c r="D1788" t="s">
        <v>92</v>
      </c>
      <c r="E1788" t="s">
        <v>7</v>
      </c>
      <c r="F1788" t="b">
        <v>0</v>
      </c>
      <c r="G1788" t="s">
        <v>42</v>
      </c>
      <c r="H1788" s="15">
        <v>45286.650300925918</v>
      </c>
      <c r="I1788" t="b">
        <v>1</v>
      </c>
      <c r="J1788" t="b">
        <v>0</v>
      </c>
      <c r="K1788" t="s">
        <v>42</v>
      </c>
      <c r="L1788" t="s">
        <v>43</v>
      </c>
      <c r="M1788" s="1">
        <v>125000</v>
      </c>
      <c r="O1788" t="s">
        <v>2988</v>
      </c>
      <c r="P1788" t="s">
        <v>4205</v>
      </c>
    </row>
    <row r="1789" spans="1:16" x14ac:dyDescent="0.3">
      <c r="A1789" t="s">
        <v>81</v>
      </c>
      <c r="B1789" t="s">
        <v>4206</v>
      </c>
      <c r="C1789" t="s">
        <v>863</v>
      </c>
      <c r="D1789" t="s">
        <v>189</v>
      </c>
      <c r="E1789" t="s">
        <v>112</v>
      </c>
      <c r="F1789" t="b">
        <v>0</v>
      </c>
      <c r="G1789" t="s">
        <v>62</v>
      </c>
      <c r="H1789" s="15">
        <v>45134.673530092587</v>
      </c>
      <c r="I1789" t="b">
        <v>0</v>
      </c>
      <c r="J1789" t="b">
        <v>0</v>
      </c>
      <c r="K1789" t="s">
        <v>3</v>
      </c>
      <c r="L1789" t="s">
        <v>71</v>
      </c>
      <c r="N1789" s="16">
        <v>57.5</v>
      </c>
      <c r="O1789" t="s">
        <v>4207</v>
      </c>
      <c r="P1789" t="s">
        <v>4208</v>
      </c>
    </row>
    <row r="1790" spans="1:16" x14ac:dyDescent="0.3">
      <c r="A1790" t="s">
        <v>65</v>
      </c>
      <c r="B1790" t="s">
        <v>4209</v>
      </c>
      <c r="C1790" t="s">
        <v>78</v>
      </c>
      <c r="D1790" t="s">
        <v>259</v>
      </c>
      <c r="E1790" t="s">
        <v>260</v>
      </c>
      <c r="F1790" t="b">
        <v>1</v>
      </c>
      <c r="G1790" t="s">
        <v>70</v>
      </c>
      <c r="H1790" s="15">
        <v>45271.460277777784</v>
      </c>
      <c r="I1790" t="b">
        <v>0</v>
      </c>
      <c r="J1790" t="b">
        <v>0</v>
      </c>
      <c r="K1790" t="s">
        <v>3</v>
      </c>
      <c r="L1790" t="s">
        <v>71</v>
      </c>
      <c r="N1790" s="16">
        <v>28.5</v>
      </c>
      <c r="O1790" t="s">
        <v>261</v>
      </c>
      <c r="P1790" t="s">
        <v>4210</v>
      </c>
    </row>
    <row r="1791" spans="1:16" x14ac:dyDescent="0.3">
      <c r="A1791" t="s">
        <v>65</v>
      </c>
      <c r="B1791" t="s">
        <v>412</v>
      </c>
      <c r="C1791" t="s">
        <v>78</v>
      </c>
      <c r="D1791" t="s">
        <v>92</v>
      </c>
      <c r="E1791" t="s">
        <v>7</v>
      </c>
      <c r="F1791" t="b">
        <v>1</v>
      </c>
      <c r="G1791" t="s">
        <v>56</v>
      </c>
      <c r="H1791" s="15">
        <v>45086.668298611112</v>
      </c>
      <c r="I1791" t="b">
        <v>0</v>
      </c>
      <c r="J1791" t="b">
        <v>1</v>
      </c>
      <c r="K1791" t="s">
        <v>3</v>
      </c>
      <c r="L1791" t="s">
        <v>43</v>
      </c>
      <c r="M1791" s="1">
        <v>210000</v>
      </c>
      <c r="O1791" t="s">
        <v>147</v>
      </c>
      <c r="P1791" t="s">
        <v>4211</v>
      </c>
    </row>
    <row r="1792" spans="1:16" x14ac:dyDescent="0.3">
      <c r="A1792" t="s">
        <v>0</v>
      </c>
      <c r="B1792" t="s">
        <v>2249</v>
      </c>
      <c r="C1792" t="s">
        <v>840</v>
      </c>
      <c r="D1792" t="s">
        <v>120</v>
      </c>
      <c r="E1792" t="s">
        <v>7</v>
      </c>
      <c r="F1792" t="b">
        <v>0</v>
      </c>
      <c r="G1792" t="s">
        <v>56</v>
      </c>
      <c r="H1792" s="15">
        <v>45034.458425925928</v>
      </c>
      <c r="I1792" t="b">
        <v>0</v>
      </c>
      <c r="J1792" t="b">
        <v>1</v>
      </c>
      <c r="K1792" t="s">
        <v>3</v>
      </c>
      <c r="L1792" t="s">
        <v>43</v>
      </c>
      <c r="M1792" s="1">
        <v>125000</v>
      </c>
      <c r="O1792" t="s">
        <v>753</v>
      </c>
      <c r="P1792" t="s">
        <v>459</v>
      </c>
    </row>
    <row r="1793" spans="1:16" x14ac:dyDescent="0.3">
      <c r="A1793" t="s">
        <v>46</v>
      </c>
      <c r="B1793" t="s">
        <v>4212</v>
      </c>
      <c r="C1793" t="s">
        <v>392</v>
      </c>
      <c r="D1793" t="s">
        <v>49</v>
      </c>
      <c r="E1793" t="s">
        <v>7</v>
      </c>
      <c r="F1793" t="b">
        <v>0</v>
      </c>
      <c r="G1793" t="s">
        <v>62</v>
      </c>
      <c r="H1793" s="15">
        <v>45083.672430555547</v>
      </c>
      <c r="I1793" t="b">
        <v>0</v>
      </c>
      <c r="J1793" t="b">
        <v>1</v>
      </c>
      <c r="K1793" t="s">
        <v>3</v>
      </c>
      <c r="L1793" t="s">
        <v>43</v>
      </c>
      <c r="M1793" s="1">
        <v>85000</v>
      </c>
      <c r="O1793" t="s">
        <v>393</v>
      </c>
      <c r="P1793" t="s">
        <v>466</v>
      </c>
    </row>
    <row r="1794" spans="1:16" x14ac:dyDescent="0.3">
      <c r="A1794" t="s">
        <v>46</v>
      </c>
      <c r="B1794" t="s">
        <v>4213</v>
      </c>
      <c r="C1794" t="s">
        <v>78</v>
      </c>
      <c r="D1794" t="s">
        <v>92</v>
      </c>
      <c r="E1794" t="s">
        <v>112</v>
      </c>
      <c r="F1794" t="b">
        <v>1</v>
      </c>
      <c r="G1794" t="s">
        <v>62</v>
      </c>
      <c r="H1794" s="15">
        <v>45124.886562500003</v>
      </c>
      <c r="I1794" t="b">
        <v>1</v>
      </c>
      <c r="J1794" t="b">
        <v>0</v>
      </c>
      <c r="K1794" t="s">
        <v>3</v>
      </c>
      <c r="L1794" t="s">
        <v>71</v>
      </c>
      <c r="N1794" s="16">
        <v>57.5</v>
      </c>
      <c r="O1794" t="s">
        <v>2745</v>
      </c>
      <c r="P1794" t="s">
        <v>596</v>
      </c>
    </row>
    <row r="1795" spans="1:16" x14ac:dyDescent="0.3">
      <c r="A1795" t="s">
        <v>65</v>
      </c>
      <c r="B1795" t="s">
        <v>4214</v>
      </c>
      <c r="C1795" t="s">
        <v>78</v>
      </c>
      <c r="D1795" t="s">
        <v>259</v>
      </c>
      <c r="E1795" t="s">
        <v>112</v>
      </c>
      <c r="F1795" t="b">
        <v>1</v>
      </c>
      <c r="G1795" t="s">
        <v>70</v>
      </c>
      <c r="H1795" s="15">
        <v>45070.669178240743</v>
      </c>
      <c r="I1795" t="b">
        <v>0</v>
      </c>
      <c r="J1795" t="b">
        <v>0</v>
      </c>
      <c r="K1795" t="s">
        <v>3</v>
      </c>
      <c r="L1795" t="s">
        <v>71</v>
      </c>
      <c r="N1795" s="16">
        <v>20</v>
      </c>
      <c r="O1795" t="s">
        <v>261</v>
      </c>
      <c r="P1795" t="s">
        <v>4215</v>
      </c>
    </row>
    <row r="1796" spans="1:16" x14ac:dyDescent="0.3">
      <c r="A1796" t="s">
        <v>65</v>
      </c>
      <c r="B1796" t="s">
        <v>65</v>
      </c>
      <c r="C1796" t="s">
        <v>3</v>
      </c>
      <c r="D1796" t="s">
        <v>436</v>
      </c>
      <c r="E1796" t="s">
        <v>7</v>
      </c>
      <c r="F1796" t="b">
        <v>0</v>
      </c>
      <c r="G1796" t="s">
        <v>42</v>
      </c>
      <c r="H1796" s="15">
        <v>45071.328055555547</v>
      </c>
      <c r="I1796" t="b">
        <v>0</v>
      </c>
      <c r="J1796" t="b">
        <v>0</v>
      </c>
      <c r="K1796" t="s">
        <v>42</v>
      </c>
      <c r="L1796" t="s">
        <v>71</v>
      </c>
      <c r="N1796" s="16">
        <v>77</v>
      </c>
      <c r="O1796" t="s">
        <v>4216</v>
      </c>
      <c r="P1796" t="s">
        <v>2624</v>
      </c>
    </row>
    <row r="1797" spans="1:16" x14ac:dyDescent="0.3">
      <c r="A1797" t="s">
        <v>53</v>
      </c>
      <c r="B1797" t="s">
        <v>4217</v>
      </c>
      <c r="C1797" t="s">
        <v>4218</v>
      </c>
      <c r="D1797" t="s">
        <v>68</v>
      </c>
      <c r="E1797" t="s">
        <v>69</v>
      </c>
      <c r="F1797" t="b">
        <v>0</v>
      </c>
      <c r="G1797" t="s">
        <v>56</v>
      </c>
      <c r="H1797" s="15">
        <v>45248.375115740739</v>
      </c>
      <c r="I1797" t="b">
        <v>0</v>
      </c>
      <c r="J1797" t="b">
        <v>0</v>
      </c>
      <c r="K1797" t="s">
        <v>3</v>
      </c>
      <c r="L1797" t="s">
        <v>71</v>
      </c>
      <c r="N1797" s="16">
        <v>27.979999542236332</v>
      </c>
      <c r="O1797" t="s">
        <v>4219</v>
      </c>
      <c r="P1797" t="s">
        <v>4220</v>
      </c>
    </row>
    <row r="1798" spans="1:16" x14ac:dyDescent="0.3">
      <c r="A1798" t="s">
        <v>65</v>
      </c>
      <c r="B1798" t="s">
        <v>4221</v>
      </c>
      <c r="C1798" t="s">
        <v>78</v>
      </c>
      <c r="D1798" t="s">
        <v>259</v>
      </c>
      <c r="E1798" t="s">
        <v>260</v>
      </c>
      <c r="F1798" t="b">
        <v>1</v>
      </c>
      <c r="G1798" t="s">
        <v>42</v>
      </c>
      <c r="H1798" s="15">
        <v>45214.086446759262</v>
      </c>
      <c r="I1798" t="b">
        <v>0</v>
      </c>
      <c r="J1798" t="b">
        <v>0</v>
      </c>
      <c r="K1798" t="s">
        <v>42</v>
      </c>
      <c r="L1798" t="s">
        <v>71</v>
      </c>
      <c r="N1798" s="16">
        <v>9</v>
      </c>
      <c r="O1798" t="s">
        <v>261</v>
      </c>
      <c r="P1798" t="s">
        <v>4222</v>
      </c>
    </row>
    <row r="1799" spans="1:16" x14ac:dyDescent="0.3">
      <c r="A1799" t="s">
        <v>46</v>
      </c>
      <c r="B1799" t="s">
        <v>1076</v>
      </c>
      <c r="C1799" t="s">
        <v>399</v>
      </c>
      <c r="D1799" t="s">
        <v>61</v>
      </c>
      <c r="E1799" t="s">
        <v>7</v>
      </c>
      <c r="F1799" t="b">
        <v>0</v>
      </c>
      <c r="G1799" t="s">
        <v>381</v>
      </c>
      <c r="H1799" s="15">
        <v>45222.714571759258</v>
      </c>
      <c r="I1799" t="b">
        <v>0</v>
      </c>
      <c r="J1799" t="b">
        <v>0</v>
      </c>
      <c r="K1799" t="s">
        <v>381</v>
      </c>
      <c r="L1799" t="s">
        <v>43</v>
      </c>
      <c r="M1799" s="1">
        <v>156000</v>
      </c>
      <c r="O1799" t="s">
        <v>635</v>
      </c>
      <c r="P1799" t="s">
        <v>4223</v>
      </c>
    </row>
    <row r="1800" spans="1:16" x14ac:dyDescent="0.3">
      <c r="A1800" t="s">
        <v>46</v>
      </c>
      <c r="B1800" t="s">
        <v>4224</v>
      </c>
      <c r="C1800" t="s">
        <v>1620</v>
      </c>
      <c r="D1800" t="s">
        <v>68</v>
      </c>
      <c r="E1800" t="s">
        <v>7</v>
      </c>
      <c r="F1800" t="b">
        <v>0</v>
      </c>
      <c r="G1800" t="s">
        <v>113</v>
      </c>
      <c r="H1800" s="15">
        <v>45162.77003472222</v>
      </c>
      <c r="I1800" t="b">
        <v>0</v>
      </c>
      <c r="J1800" t="b">
        <v>1</v>
      </c>
      <c r="K1800" t="s">
        <v>3</v>
      </c>
      <c r="L1800" t="s">
        <v>71</v>
      </c>
      <c r="N1800" s="16">
        <v>52.904998779296882</v>
      </c>
      <c r="O1800" t="s">
        <v>4225</v>
      </c>
      <c r="P1800" t="s">
        <v>1128</v>
      </c>
    </row>
    <row r="1801" spans="1:16" x14ac:dyDescent="0.3">
      <c r="A1801" t="s">
        <v>46</v>
      </c>
      <c r="B1801" t="s">
        <v>4226</v>
      </c>
      <c r="C1801" t="s">
        <v>78</v>
      </c>
      <c r="D1801" t="s">
        <v>41</v>
      </c>
      <c r="E1801" t="s">
        <v>7</v>
      </c>
      <c r="F1801" t="b">
        <v>1</v>
      </c>
      <c r="G1801" t="s">
        <v>87</v>
      </c>
      <c r="H1801" s="15">
        <v>45160.297546296293</v>
      </c>
      <c r="I1801" t="b">
        <v>0</v>
      </c>
      <c r="J1801" t="b">
        <v>1</v>
      </c>
      <c r="K1801" t="s">
        <v>3</v>
      </c>
      <c r="L1801" t="s">
        <v>43</v>
      </c>
      <c r="M1801" s="1">
        <v>65000</v>
      </c>
      <c r="O1801" t="s">
        <v>2827</v>
      </c>
      <c r="P1801" t="s">
        <v>4227</v>
      </c>
    </row>
    <row r="1802" spans="1:16" x14ac:dyDescent="0.3">
      <c r="A1802" t="s">
        <v>46</v>
      </c>
      <c r="B1802" t="s">
        <v>3004</v>
      </c>
      <c r="C1802" t="s">
        <v>267</v>
      </c>
      <c r="D1802" t="s">
        <v>68</v>
      </c>
      <c r="E1802" t="s">
        <v>69</v>
      </c>
      <c r="F1802" t="b">
        <v>0</v>
      </c>
      <c r="G1802" t="s">
        <v>56</v>
      </c>
      <c r="H1802" s="15">
        <v>45219.756620370368</v>
      </c>
      <c r="I1802" t="b">
        <v>0</v>
      </c>
      <c r="J1802" t="b">
        <v>0</v>
      </c>
      <c r="K1802" t="s">
        <v>3</v>
      </c>
      <c r="L1802" t="s">
        <v>71</v>
      </c>
      <c r="N1802" s="16">
        <v>61.159996032714837</v>
      </c>
      <c r="O1802" t="s">
        <v>3005</v>
      </c>
      <c r="P1802" t="s">
        <v>4228</v>
      </c>
    </row>
    <row r="1803" spans="1:16" x14ac:dyDescent="0.3">
      <c r="A1803" t="s">
        <v>46</v>
      </c>
      <c r="B1803" t="s">
        <v>4229</v>
      </c>
      <c r="C1803" t="s">
        <v>4230</v>
      </c>
      <c r="D1803" t="s">
        <v>120</v>
      </c>
      <c r="E1803" t="s">
        <v>7</v>
      </c>
      <c r="F1803" t="b">
        <v>0</v>
      </c>
      <c r="G1803" t="s">
        <v>87</v>
      </c>
      <c r="H1803" s="15">
        <v>44954.50540509259</v>
      </c>
      <c r="I1803" t="b">
        <v>0</v>
      </c>
      <c r="J1803" t="b">
        <v>0</v>
      </c>
      <c r="K1803" t="s">
        <v>3</v>
      </c>
      <c r="L1803" t="s">
        <v>43</v>
      </c>
      <c r="M1803" s="1">
        <v>90000</v>
      </c>
      <c r="O1803" t="s">
        <v>4231</v>
      </c>
      <c r="P1803" t="s">
        <v>4232</v>
      </c>
    </row>
    <row r="1804" spans="1:16" x14ac:dyDescent="0.3">
      <c r="A1804" t="s">
        <v>0</v>
      </c>
      <c r="B1804" t="s">
        <v>0</v>
      </c>
      <c r="C1804" t="s">
        <v>2522</v>
      </c>
      <c r="D1804" t="s">
        <v>49</v>
      </c>
      <c r="E1804" t="s">
        <v>7</v>
      </c>
      <c r="F1804" t="b">
        <v>0</v>
      </c>
      <c r="G1804" t="s">
        <v>87</v>
      </c>
      <c r="H1804" s="15">
        <v>45087.375231481477</v>
      </c>
      <c r="I1804" t="b">
        <v>0</v>
      </c>
      <c r="J1804" t="b">
        <v>1</v>
      </c>
      <c r="K1804" t="s">
        <v>3</v>
      </c>
      <c r="L1804" t="s">
        <v>43</v>
      </c>
      <c r="M1804" s="1">
        <v>93950</v>
      </c>
      <c r="O1804" t="s">
        <v>264</v>
      </c>
      <c r="P1804" t="s">
        <v>4233</v>
      </c>
    </row>
    <row r="1805" spans="1:16" x14ac:dyDescent="0.3">
      <c r="A1805" t="s">
        <v>46</v>
      </c>
      <c r="B1805" t="s">
        <v>1723</v>
      </c>
      <c r="C1805" t="s">
        <v>967</v>
      </c>
      <c r="D1805" t="s">
        <v>92</v>
      </c>
      <c r="E1805" t="s">
        <v>7</v>
      </c>
      <c r="F1805" t="b">
        <v>0</v>
      </c>
      <c r="G1805" t="s">
        <v>87</v>
      </c>
      <c r="H1805" s="15">
        <v>45164.419386574067</v>
      </c>
      <c r="I1805" t="b">
        <v>0</v>
      </c>
      <c r="J1805" t="b">
        <v>0</v>
      </c>
      <c r="K1805" t="s">
        <v>3</v>
      </c>
      <c r="L1805" t="s">
        <v>43</v>
      </c>
      <c r="M1805" s="1">
        <v>137500</v>
      </c>
      <c r="O1805" t="s">
        <v>932</v>
      </c>
      <c r="P1805" t="s">
        <v>1785</v>
      </c>
    </row>
    <row r="1806" spans="1:16" x14ac:dyDescent="0.3">
      <c r="A1806" t="s">
        <v>46</v>
      </c>
      <c r="B1806" t="s">
        <v>4234</v>
      </c>
      <c r="C1806" t="s">
        <v>497</v>
      </c>
      <c r="D1806" t="s">
        <v>272</v>
      </c>
      <c r="E1806" t="s">
        <v>112</v>
      </c>
      <c r="F1806" t="b">
        <v>0</v>
      </c>
      <c r="G1806" t="s">
        <v>42</v>
      </c>
      <c r="H1806" s="15">
        <v>45132.62976851852</v>
      </c>
      <c r="I1806" t="b">
        <v>0</v>
      </c>
      <c r="J1806" t="b">
        <v>0</v>
      </c>
      <c r="K1806" t="s">
        <v>42</v>
      </c>
      <c r="L1806" t="s">
        <v>71</v>
      </c>
      <c r="N1806" s="16">
        <v>65</v>
      </c>
      <c r="O1806" t="s">
        <v>4235</v>
      </c>
      <c r="P1806" t="s">
        <v>4236</v>
      </c>
    </row>
    <row r="1807" spans="1:16" x14ac:dyDescent="0.3">
      <c r="A1807" t="s">
        <v>0</v>
      </c>
      <c r="B1807" t="s">
        <v>0</v>
      </c>
      <c r="C1807" t="s">
        <v>55</v>
      </c>
      <c r="D1807" t="s">
        <v>49</v>
      </c>
      <c r="E1807" t="s">
        <v>7</v>
      </c>
      <c r="F1807" t="b">
        <v>0</v>
      </c>
      <c r="G1807" t="s">
        <v>56</v>
      </c>
      <c r="H1807" s="15">
        <v>45186.875173611108</v>
      </c>
      <c r="I1807" t="b">
        <v>0</v>
      </c>
      <c r="J1807" t="b">
        <v>1</v>
      </c>
      <c r="K1807" t="s">
        <v>3</v>
      </c>
      <c r="L1807" t="s">
        <v>43</v>
      </c>
      <c r="M1807" s="1">
        <v>85395.875</v>
      </c>
      <c r="O1807" t="s">
        <v>4237</v>
      </c>
      <c r="P1807" t="s">
        <v>4238</v>
      </c>
    </row>
    <row r="1808" spans="1:16" x14ac:dyDescent="0.3">
      <c r="A1808" t="s">
        <v>46</v>
      </c>
      <c r="B1808" t="s">
        <v>1693</v>
      </c>
      <c r="C1808" t="s">
        <v>280</v>
      </c>
      <c r="D1808" t="s">
        <v>272</v>
      </c>
      <c r="E1808" t="s">
        <v>7</v>
      </c>
      <c r="F1808" t="b">
        <v>0</v>
      </c>
      <c r="G1808" t="s">
        <v>42</v>
      </c>
      <c r="H1808" s="15">
        <v>45148.59</v>
      </c>
      <c r="I1808" t="b">
        <v>1</v>
      </c>
      <c r="J1808" t="b">
        <v>0</v>
      </c>
      <c r="K1808" t="s">
        <v>42</v>
      </c>
      <c r="L1808" t="s">
        <v>43</v>
      </c>
      <c r="M1808" s="1">
        <v>110000</v>
      </c>
      <c r="O1808" t="s">
        <v>1555</v>
      </c>
      <c r="P1808" t="s">
        <v>4239</v>
      </c>
    </row>
    <row r="1809" spans="1:16" x14ac:dyDescent="0.3">
      <c r="A1809" t="s">
        <v>46</v>
      </c>
      <c r="B1809" t="s">
        <v>4240</v>
      </c>
      <c r="C1809" t="s">
        <v>615</v>
      </c>
      <c r="D1809" t="s">
        <v>175</v>
      </c>
      <c r="E1809" t="s">
        <v>7</v>
      </c>
      <c r="F1809" t="b">
        <v>0</v>
      </c>
      <c r="G1809" t="s">
        <v>56</v>
      </c>
      <c r="H1809" s="15">
        <v>45246.336574074077</v>
      </c>
      <c r="I1809" t="b">
        <v>0</v>
      </c>
      <c r="J1809" t="b">
        <v>1</v>
      </c>
      <c r="K1809" t="s">
        <v>3</v>
      </c>
      <c r="L1809" t="s">
        <v>43</v>
      </c>
      <c r="M1809" s="1">
        <v>177500</v>
      </c>
      <c r="O1809" t="s">
        <v>176</v>
      </c>
      <c r="P1809" t="s">
        <v>4241</v>
      </c>
    </row>
    <row r="1810" spans="1:16" x14ac:dyDescent="0.3">
      <c r="A1810" t="s">
        <v>329</v>
      </c>
      <c r="B1810" t="s">
        <v>735</v>
      </c>
      <c r="C1810" t="s">
        <v>4242</v>
      </c>
      <c r="D1810" t="s">
        <v>189</v>
      </c>
      <c r="E1810" t="s">
        <v>7</v>
      </c>
      <c r="F1810" t="b">
        <v>0</v>
      </c>
      <c r="G1810" t="s">
        <v>87</v>
      </c>
      <c r="H1810" s="15">
        <v>44971.83388888889</v>
      </c>
      <c r="I1810" t="b">
        <v>0</v>
      </c>
      <c r="J1810" t="b">
        <v>0</v>
      </c>
      <c r="K1810" t="s">
        <v>3</v>
      </c>
      <c r="L1810" t="s">
        <v>43</v>
      </c>
      <c r="M1810" s="1">
        <v>90000</v>
      </c>
      <c r="O1810" t="s">
        <v>4243</v>
      </c>
      <c r="P1810" t="s">
        <v>4244</v>
      </c>
    </row>
    <row r="1811" spans="1:16" x14ac:dyDescent="0.3">
      <c r="A1811" t="s">
        <v>65</v>
      </c>
      <c r="B1811" t="s">
        <v>65</v>
      </c>
      <c r="C1811" t="s">
        <v>194</v>
      </c>
      <c r="D1811" t="s">
        <v>92</v>
      </c>
      <c r="E1811" t="s">
        <v>7</v>
      </c>
      <c r="F1811" t="b">
        <v>0</v>
      </c>
      <c r="G1811" t="s">
        <v>56</v>
      </c>
      <c r="H1811" s="15">
        <v>45219.711122685178</v>
      </c>
      <c r="I1811" t="b">
        <v>0</v>
      </c>
      <c r="J1811" t="b">
        <v>0</v>
      </c>
      <c r="K1811" t="s">
        <v>3</v>
      </c>
      <c r="L1811" t="s">
        <v>43</v>
      </c>
      <c r="M1811" s="1">
        <v>118000</v>
      </c>
      <c r="O1811" t="s">
        <v>4245</v>
      </c>
      <c r="P1811" t="s">
        <v>4246</v>
      </c>
    </row>
    <row r="1812" spans="1:16" x14ac:dyDescent="0.3">
      <c r="A1812" t="s">
        <v>0</v>
      </c>
      <c r="B1812" t="s">
        <v>4247</v>
      </c>
      <c r="C1812" t="s">
        <v>119</v>
      </c>
      <c r="D1812" t="s">
        <v>92</v>
      </c>
      <c r="E1812" t="s">
        <v>112</v>
      </c>
      <c r="F1812" t="b">
        <v>0</v>
      </c>
      <c r="G1812" t="s">
        <v>87</v>
      </c>
      <c r="H1812" s="15">
        <v>45043.750555555547</v>
      </c>
      <c r="I1812" t="b">
        <v>0</v>
      </c>
      <c r="J1812" t="b">
        <v>0</v>
      </c>
      <c r="K1812" t="s">
        <v>3</v>
      </c>
      <c r="L1812" t="s">
        <v>71</v>
      </c>
      <c r="N1812" s="16">
        <v>66.5</v>
      </c>
      <c r="O1812" t="s">
        <v>1114</v>
      </c>
      <c r="P1812" t="s">
        <v>4248</v>
      </c>
    </row>
    <row r="1813" spans="1:16" x14ac:dyDescent="0.3">
      <c r="A1813" t="s">
        <v>65</v>
      </c>
      <c r="B1813" t="s">
        <v>65</v>
      </c>
      <c r="C1813" t="s">
        <v>4249</v>
      </c>
      <c r="D1813" t="s">
        <v>61</v>
      </c>
      <c r="E1813" t="s">
        <v>7</v>
      </c>
      <c r="F1813" t="b">
        <v>0</v>
      </c>
      <c r="G1813" t="s">
        <v>2175</v>
      </c>
      <c r="H1813" s="15">
        <v>45283.298761574071</v>
      </c>
      <c r="I1813" t="b">
        <v>0</v>
      </c>
      <c r="J1813" t="b">
        <v>0</v>
      </c>
      <c r="K1813" t="s">
        <v>2175</v>
      </c>
      <c r="L1813" t="s">
        <v>43</v>
      </c>
      <c r="M1813" s="1">
        <v>162500</v>
      </c>
      <c r="O1813" t="s">
        <v>3520</v>
      </c>
      <c r="P1813" t="s">
        <v>4250</v>
      </c>
    </row>
    <row r="1814" spans="1:16" x14ac:dyDescent="0.3">
      <c r="A1814" t="s">
        <v>1</v>
      </c>
      <c r="B1814" t="s">
        <v>4251</v>
      </c>
      <c r="C1814" t="s">
        <v>78</v>
      </c>
      <c r="D1814" t="s">
        <v>92</v>
      </c>
      <c r="E1814" t="s">
        <v>7</v>
      </c>
      <c r="F1814" t="b">
        <v>1</v>
      </c>
      <c r="G1814" t="s">
        <v>62</v>
      </c>
      <c r="H1814" s="15">
        <v>44952.754849537043</v>
      </c>
      <c r="I1814" t="b">
        <v>0</v>
      </c>
      <c r="J1814" t="b">
        <v>0</v>
      </c>
      <c r="K1814" t="s">
        <v>3</v>
      </c>
      <c r="L1814" t="s">
        <v>43</v>
      </c>
      <c r="M1814" s="1">
        <v>315000</v>
      </c>
      <c r="O1814" t="s">
        <v>4252</v>
      </c>
    </row>
    <row r="1815" spans="1:16" x14ac:dyDescent="0.3">
      <c r="A1815" t="s">
        <v>65</v>
      </c>
      <c r="B1815" t="s">
        <v>4253</v>
      </c>
      <c r="C1815" t="s">
        <v>177</v>
      </c>
      <c r="D1815" t="s">
        <v>120</v>
      </c>
      <c r="E1815" t="s">
        <v>7</v>
      </c>
      <c r="F1815" t="b">
        <v>0</v>
      </c>
      <c r="G1815" t="s">
        <v>56</v>
      </c>
      <c r="H1815" s="15">
        <v>45008.336354166669</v>
      </c>
      <c r="I1815" t="b">
        <v>0</v>
      </c>
      <c r="J1815" t="b">
        <v>1</v>
      </c>
      <c r="K1815" t="s">
        <v>3</v>
      </c>
      <c r="L1815" t="s">
        <v>43</v>
      </c>
      <c r="M1815" s="1">
        <v>125000</v>
      </c>
      <c r="O1815" t="s">
        <v>4254</v>
      </c>
      <c r="P1815" t="s">
        <v>1912</v>
      </c>
    </row>
    <row r="1816" spans="1:16" x14ac:dyDescent="0.3">
      <c r="A1816" t="s">
        <v>65</v>
      </c>
      <c r="B1816" t="s">
        <v>4255</v>
      </c>
      <c r="C1816" t="s">
        <v>4256</v>
      </c>
      <c r="D1816" t="s">
        <v>41</v>
      </c>
      <c r="E1816" t="s">
        <v>2045</v>
      </c>
      <c r="F1816" t="b">
        <v>0</v>
      </c>
      <c r="G1816" t="s">
        <v>56</v>
      </c>
      <c r="H1816" s="15">
        <v>44973.420069444437</v>
      </c>
      <c r="I1816" t="b">
        <v>0</v>
      </c>
      <c r="J1816" t="b">
        <v>0</v>
      </c>
      <c r="K1816" t="s">
        <v>3</v>
      </c>
      <c r="L1816" t="s">
        <v>71</v>
      </c>
      <c r="N1816" s="16">
        <v>46</v>
      </c>
      <c r="O1816" t="s">
        <v>4257</v>
      </c>
      <c r="P1816" t="s">
        <v>1951</v>
      </c>
    </row>
    <row r="1817" spans="1:16" x14ac:dyDescent="0.3">
      <c r="A1817" t="s">
        <v>46</v>
      </c>
      <c r="B1817" t="s">
        <v>1067</v>
      </c>
      <c r="C1817" t="s">
        <v>78</v>
      </c>
      <c r="D1817" t="s">
        <v>92</v>
      </c>
      <c r="E1817" t="s">
        <v>112</v>
      </c>
      <c r="F1817" t="b">
        <v>1</v>
      </c>
      <c r="G1817" t="s">
        <v>70</v>
      </c>
      <c r="H1817" s="15">
        <v>45174.546979166669</v>
      </c>
      <c r="I1817" t="b">
        <v>1</v>
      </c>
      <c r="J1817" t="b">
        <v>0</v>
      </c>
      <c r="K1817" t="s">
        <v>3</v>
      </c>
      <c r="L1817" t="s">
        <v>71</v>
      </c>
      <c r="N1817" s="16">
        <v>64</v>
      </c>
      <c r="O1817" t="s">
        <v>710</v>
      </c>
      <c r="P1817" t="s">
        <v>4258</v>
      </c>
    </row>
    <row r="1818" spans="1:16" x14ac:dyDescent="0.3">
      <c r="A1818" t="s">
        <v>46</v>
      </c>
      <c r="B1818" t="s">
        <v>4259</v>
      </c>
      <c r="C1818" t="s">
        <v>497</v>
      </c>
      <c r="D1818" t="s">
        <v>120</v>
      </c>
      <c r="E1818" t="s">
        <v>7</v>
      </c>
      <c r="F1818" t="b">
        <v>0</v>
      </c>
      <c r="G1818" t="s">
        <v>50</v>
      </c>
      <c r="H1818" s="15">
        <v>45016.104120370372</v>
      </c>
      <c r="I1818" t="b">
        <v>0</v>
      </c>
      <c r="J1818" t="b">
        <v>1</v>
      </c>
      <c r="K1818" t="s">
        <v>3</v>
      </c>
      <c r="L1818" t="s">
        <v>43</v>
      </c>
      <c r="M1818" s="1">
        <v>125000</v>
      </c>
      <c r="O1818" t="s">
        <v>1277</v>
      </c>
      <c r="P1818" t="s">
        <v>4260</v>
      </c>
    </row>
    <row r="1819" spans="1:16" x14ac:dyDescent="0.3">
      <c r="A1819" t="s">
        <v>58</v>
      </c>
      <c r="B1819" t="s">
        <v>4261</v>
      </c>
      <c r="C1819" t="s">
        <v>588</v>
      </c>
      <c r="D1819" t="s">
        <v>61</v>
      </c>
      <c r="E1819" t="s">
        <v>7</v>
      </c>
      <c r="F1819" t="b">
        <v>0</v>
      </c>
      <c r="G1819" t="s">
        <v>298</v>
      </c>
      <c r="H1819" s="15">
        <v>45034.719664351847</v>
      </c>
      <c r="I1819" t="b">
        <v>0</v>
      </c>
      <c r="J1819" t="b">
        <v>0</v>
      </c>
      <c r="K1819" t="s">
        <v>298</v>
      </c>
      <c r="L1819" t="s">
        <v>43</v>
      </c>
      <c r="M1819" s="1">
        <v>166000</v>
      </c>
      <c r="O1819" t="s">
        <v>589</v>
      </c>
      <c r="P1819" t="s">
        <v>4262</v>
      </c>
    </row>
    <row r="1820" spans="1:16" x14ac:dyDescent="0.3">
      <c r="A1820" t="s">
        <v>81</v>
      </c>
      <c r="B1820" t="s">
        <v>442</v>
      </c>
      <c r="C1820" t="s">
        <v>1620</v>
      </c>
      <c r="D1820" t="s">
        <v>68</v>
      </c>
      <c r="E1820" t="s">
        <v>7</v>
      </c>
      <c r="F1820" t="b">
        <v>0</v>
      </c>
      <c r="G1820" t="s">
        <v>50</v>
      </c>
      <c r="H1820" s="15">
        <v>45160.754953703698</v>
      </c>
      <c r="I1820" t="b">
        <v>0</v>
      </c>
      <c r="J1820" t="b">
        <v>1</v>
      </c>
      <c r="K1820" t="s">
        <v>3</v>
      </c>
      <c r="L1820" t="s">
        <v>71</v>
      </c>
      <c r="N1820" s="16">
        <v>53.284999847412109</v>
      </c>
      <c r="O1820" t="s">
        <v>4225</v>
      </c>
      <c r="P1820" t="s">
        <v>4263</v>
      </c>
    </row>
    <row r="1821" spans="1:16" x14ac:dyDescent="0.3">
      <c r="A1821" t="s">
        <v>0</v>
      </c>
      <c r="B1821" t="s">
        <v>0</v>
      </c>
      <c r="C1821" t="s">
        <v>4264</v>
      </c>
      <c r="D1821" t="s">
        <v>4265</v>
      </c>
      <c r="E1821" t="s">
        <v>7</v>
      </c>
      <c r="F1821" t="b">
        <v>0</v>
      </c>
      <c r="G1821" t="s">
        <v>56</v>
      </c>
      <c r="H1821" s="15">
        <v>45275.333680555559</v>
      </c>
      <c r="I1821" t="b">
        <v>0</v>
      </c>
      <c r="J1821" t="b">
        <v>0</v>
      </c>
      <c r="K1821" t="s">
        <v>3</v>
      </c>
      <c r="L1821" t="s">
        <v>43</v>
      </c>
      <c r="M1821" s="1">
        <v>96725</v>
      </c>
      <c r="O1821" t="s">
        <v>1619</v>
      </c>
      <c r="P1821" t="s">
        <v>4266</v>
      </c>
    </row>
    <row r="1822" spans="1:16" x14ac:dyDescent="0.3">
      <c r="A1822" t="s">
        <v>329</v>
      </c>
      <c r="B1822" t="s">
        <v>4267</v>
      </c>
      <c r="C1822" t="s">
        <v>50</v>
      </c>
      <c r="D1822" t="s">
        <v>92</v>
      </c>
      <c r="E1822" t="s">
        <v>7</v>
      </c>
      <c r="F1822" t="b">
        <v>0</v>
      </c>
      <c r="G1822" t="s">
        <v>50</v>
      </c>
      <c r="H1822" s="15">
        <v>45057.526944444442</v>
      </c>
      <c r="I1822" t="b">
        <v>0</v>
      </c>
      <c r="J1822" t="b">
        <v>0</v>
      </c>
      <c r="K1822" t="s">
        <v>3</v>
      </c>
      <c r="L1822" t="s">
        <v>43</v>
      </c>
      <c r="M1822" s="1">
        <v>80000</v>
      </c>
      <c r="O1822" t="s">
        <v>4268</v>
      </c>
      <c r="P1822" t="s">
        <v>4269</v>
      </c>
    </row>
    <row r="1823" spans="1:16" x14ac:dyDescent="0.3">
      <c r="A1823" t="s">
        <v>46</v>
      </c>
      <c r="B1823" t="s">
        <v>4270</v>
      </c>
      <c r="C1823" t="s">
        <v>975</v>
      </c>
      <c r="D1823" t="s">
        <v>92</v>
      </c>
      <c r="E1823" t="s">
        <v>7</v>
      </c>
      <c r="F1823" t="b">
        <v>0</v>
      </c>
      <c r="G1823" t="s">
        <v>113</v>
      </c>
      <c r="H1823" s="15">
        <v>45153.715162037042</v>
      </c>
      <c r="I1823" t="b">
        <v>0</v>
      </c>
      <c r="J1823" t="b">
        <v>1</v>
      </c>
      <c r="K1823" t="s">
        <v>3</v>
      </c>
      <c r="L1823" t="s">
        <v>71</v>
      </c>
      <c r="N1823" s="16">
        <v>61</v>
      </c>
      <c r="O1823" t="s">
        <v>1591</v>
      </c>
      <c r="P1823" t="s">
        <v>4271</v>
      </c>
    </row>
    <row r="1824" spans="1:16" x14ac:dyDescent="0.3">
      <c r="A1824" t="s">
        <v>46</v>
      </c>
      <c r="B1824" t="s">
        <v>46</v>
      </c>
      <c r="C1824" t="s">
        <v>78</v>
      </c>
      <c r="D1824" t="s">
        <v>92</v>
      </c>
      <c r="E1824" t="s">
        <v>7</v>
      </c>
      <c r="F1824" t="b">
        <v>1</v>
      </c>
      <c r="G1824" t="s">
        <v>42</v>
      </c>
      <c r="H1824" s="15">
        <v>44965.837326388893</v>
      </c>
      <c r="I1824" t="b">
        <v>0</v>
      </c>
      <c r="J1824" t="b">
        <v>0</v>
      </c>
      <c r="K1824" t="s">
        <v>42</v>
      </c>
      <c r="L1824" t="s">
        <v>43</v>
      </c>
      <c r="M1824" s="1">
        <v>145000</v>
      </c>
      <c r="O1824" t="s">
        <v>4272</v>
      </c>
      <c r="P1824" t="s">
        <v>4273</v>
      </c>
    </row>
    <row r="1825" spans="1:16" x14ac:dyDescent="0.3">
      <c r="A1825" t="s">
        <v>0</v>
      </c>
      <c r="B1825" t="s">
        <v>4274</v>
      </c>
      <c r="C1825" t="s">
        <v>4275</v>
      </c>
      <c r="D1825" t="s">
        <v>189</v>
      </c>
      <c r="E1825" t="s">
        <v>112</v>
      </c>
      <c r="F1825" t="b">
        <v>0</v>
      </c>
      <c r="G1825" t="s">
        <v>113</v>
      </c>
      <c r="H1825" s="15">
        <v>45154.710115740738</v>
      </c>
      <c r="I1825" t="b">
        <v>0</v>
      </c>
      <c r="J1825" t="b">
        <v>1</v>
      </c>
      <c r="K1825" t="s">
        <v>3</v>
      </c>
      <c r="L1825" t="s">
        <v>71</v>
      </c>
      <c r="N1825" s="16">
        <v>62.5</v>
      </c>
      <c r="O1825" t="s">
        <v>2725</v>
      </c>
      <c r="P1825" t="s">
        <v>4276</v>
      </c>
    </row>
    <row r="1826" spans="1:16" x14ac:dyDescent="0.3">
      <c r="A1826" t="s">
        <v>65</v>
      </c>
      <c r="B1826" t="s">
        <v>3797</v>
      </c>
      <c r="C1826" t="s">
        <v>399</v>
      </c>
      <c r="D1826" t="s">
        <v>61</v>
      </c>
      <c r="E1826" t="s">
        <v>7</v>
      </c>
      <c r="F1826" t="b">
        <v>0</v>
      </c>
      <c r="G1826" t="s">
        <v>381</v>
      </c>
      <c r="H1826" s="15">
        <v>44964.634097222217</v>
      </c>
      <c r="I1826" t="b">
        <v>0</v>
      </c>
      <c r="J1826" t="b">
        <v>0</v>
      </c>
      <c r="K1826" t="s">
        <v>381</v>
      </c>
      <c r="L1826" t="s">
        <v>43</v>
      </c>
      <c r="M1826" s="1">
        <v>157500</v>
      </c>
      <c r="O1826" t="s">
        <v>635</v>
      </c>
      <c r="P1826" t="s">
        <v>466</v>
      </c>
    </row>
    <row r="1827" spans="1:16" x14ac:dyDescent="0.3">
      <c r="A1827" t="s">
        <v>46</v>
      </c>
      <c r="B1827" t="s">
        <v>4277</v>
      </c>
      <c r="C1827" t="s">
        <v>4155</v>
      </c>
      <c r="D1827" t="s">
        <v>68</v>
      </c>
      <c r="E1827" t="s">
        <v>7</v>
      </c>
      <c r="F1827" t="b">
        <v>0</v>
      </c>
      <c r="G1827" t="s">
        <v>56</v>
      </c>
      <c r="H1827" s="15">
        <v>45165.587175925917</v>
      </c>
      <c r="I1827" t="b">
        <v>0</v>
      </c>
      <c r="J1827" t="b">
        <v>1</v>
      </c>
      <c r="K1827" t="s">
        <v>3</v>
      </c>
      <c r="L1827" t="s">
        <v>71</v>
      </c>
      <c r="N1827" s="16">
        <v>51.544998168945313</v>
      </c>
      <c r="O1827" t="s">
        <v>4278</v>
      </c>
      <c r="P1827" t="s">
        <v>4279</v>
      </c>
    </row>
    <row r="1828" spans="1:16" x14ac:dyDescent="0.3">
      <c r="A1828" t="s">
        <v>65</v>
      </c>
      <c r="B1828" t="s">
        <v>4280</v>
      </c>
      <c r="C1828" t="s">
        <v>699</v>
      </c>
      <c r="D1828" t="s">
        <v>68</v>
      </c>
      <c r="E1828" t="s">
        <v>69</v>
      </c>
      <c r="F1828" t="b">
        <v>0</v>
      </c>
      <c r="G1828" t="s">
        <v>42</v>
      </c>
      <c r="H1828" s="15">
        <v>45246.819664351853</v>
      </c>
      <c r="I1828" t="b">
        <v>0</v>
      </c>
      <c r="J1828" t="b">
        <v>0</v>
      </c>
      <c r="K1828" t="s">
        <v>42</v>
      </c>
      <c r="L1828" t="s">
        <v>71</v>
      </c>
      <c r="N1828" s="16">
        <v>43.069999694824219</v>
      </c>
      <c r="O1828" t="s">
        <v>700</v>
      </c>
    </row>
    <row r="1829" spans="1:16" x14ac:dyDescent="0.3">
      <c r="A1829" t="s">
        <v>46</v>
      </c>
      <c r="B1829" t="s">
        <v>46</v>
      </c>
      <c r="C1829" t="s">
        <v>3879</v>
      </c>
      <c r="D1829" t="s">
        <v>92</v>
      </c>
      <c r="E1829" t="s">
        <v>112</v>
      </c>
      <c r="F1829" t="b">
        <v>0</v>
      </c>
      <c r="G1829" t="s">
        <v>87</v>
      </c>
      <c r="H1829" s="15">
        <v>45155.672673611109</v>
      </c>
      <c r="I1829" t="b">
        <v>0</v>
      </c>
      <c r="J1829" t="b">
        <v>1</v>
      </c>
      <c r="K1829" t="s">
        <v>3</v>
      </c>
      <c r="L1829" t="s">
        <v>71</v>
      </c>
      <c r="N1829" s="16">
        <v>52.5</v>
      </c>
      <c r="O1829" t="s">
        <v>303</v>
      </c>
      <c r="P1829" t="s">
        <v>4281</v>
      </c>
    </row>
    <row r="1830" spans="1:16" x14ac:dyDescent="0.3">
      <c r="A1830" t="s">
        <v>46</v>
      </c>
      <c r="B1830" t="s">
        <v>4282</v>
      </c>
      <c r="C1830" t="s">
        <v>78</v>
      </c>
      <c r="D1830" t="s">
        <v>92</v>
      </c>
      <c r="E1830" t="s">
        <v>112</v>
      </c>
      <c r="F1830" t="b">
        <v>1</v>
      </c>
      <c r="G1830" t="s">
        <v>87</v>
      </c>
      <c r="H1830" s="15">
        <v>44998.883136574077</v>
      </c>
      <c r="I1830" t="b">
        <v>1</v>
      </c>
      <c r="J1830" t="b">
        <v>0</v>
      </c>
      <c r="K1830" t="s">
        <v>3</v>
      </c>
      <c r="L1830" t="s">
        <v>71</v>
      </c>
      <c r="N1830" s="16">
        <v>59</v>
      </c>
      <c r="O1830" t="s">
        <v>4283</v>
      </c>
      <c r="P1830" t="s">
        <v>4284</v>
      </c>
    </row>
    <row r="1831" spans="1:16" x14ac:dyDescent="0.3">
      <c r="A1831" t="s">
        <v>46</v>
      </c>
      <c r="B1831" t="s">
        <v>2662</v>
      </c>
      <c r="C1831" t="s">
        <v>3305</v>
      </c>
      <c r="D1831" t="s">
        <v>813</v>
      </c>
      <c r="E1831" t="s">
        <v>7</v>
      </c>
      <c r="F1831" t="b">
        <v>0</v>
      </c>
      <c r="G1831" t="s">
        <v>50</v>
      </c>
      <c r="H1831" s="15">
        <v>45168.412766203714</v>
      </c>
      <c r="I1831" t="b">
        <v>0</v>
      </c>
      <c r="J1831" t="b">
        <v>0</v>
      </c>
      <c r="K1831" t="s">
        <v>3</v>
      </c>
      <c r="L1831" t="s">
        <v>43</v>
      </c>
      <c r="M1831" s="1">
        <v>148500</v>
      </c>
      <c r="O1831" t="s">
        <v>2122</v>
      </c>
      <c r="P1831" t="s">
        <v>1327</v>
      </c>
    </row>
    <row r="1832" spans="1:16" x14ac:dyDescent="0.3">
      <c r="A1832" t="s">
        <v>46</v>
      </c>
      <c r="B1832" t="s">
        <v>983</v>
      </c>
      <c r="C1832" t="s">
        <v>78</v>
      </c>
      <c r="D1832" t="s">
        <v>41</v>
      </c>
      <c r="E1832" t="s">
        <v>7</v>
      </c>
      <c r="F1832" t="b">
        <v>1</v>
      </c>
      <c r="G1832" t="s">
        <v>113</v>
      </c>
      <c r="H1832" s="15">
        <v>45160.299224537041</v>
      </c>
      <c r="I1832" t="b">
        <v>1</v>
      </c>
      <c r="J1832" t="b">
        <v>1</v>
      </c>
      <c r="K1832" t="s">
        <v>3</v>
      </c>
      <c r="L1832" t="s">
        <v>43</v>
      </c>
      <c r="M1832" s="1">
        <v>75000</v>
      </c>
      <c r="O1832" t="s">
        <v>2827</v>
      </c>
      <c r="P1832" t="s">
        <v>282</v>
      </c>
    </row>
    <row r="1833" spans="1:16" x14ac:dyDescent="0.3">
      <c r="A1833" t="s">
        <v>46</v>
      </c>
      <c r="B1833" t="s">
        <v>3961</v>
      </c>
      <c r="C1833" t="s">
        <v>267</v>
      </c>
      <c r="D1833" t="s">
        <v>3811</v>
      </c>
      <c r="E1833" t="s">
        <v>7</v>
      </c>
      <c r="F1833" t="b">
        <v>0</v>
      </c>
      <c r="G1833" t="s">
        <v>87</v>
      </c>
      <c r="H1833" s="15">
        <v>45258.837777777779</v>
      </c>
      <c r="I1833" t="b">
        <v>1</v>
      </c>
      <c r="J1833" t="b">
        <v>0</v>
      </c>
      <c r="K1833" t="s">
        <v>3</v>
      </c>
      <c r="L1833" t="s">
        <v>43</v>
      </c>
      <c r="M1833" s="1">
        <v>145000</v>
      </c>
      <c r="O1833" t="s">
        <v>4285</v>
      </c>
    </row>
    <row r="1834" spans="1:16" x14ac:dyDescent="0.3">
      <c r="A1834" t="s">
        <v>46</v>
      </c>
      <c r="B1834" t="s">
        <v>4286</v>
      </c>
      <c r="C1834" t="s">
        <v>4287</v>
      </c>
      <c r="D1834" t="s">
        <v>68</v>
      </c>
      <c r="E1834" t="s">
        <v>69</v>
      </c>
      <c r="F1834" t="b">
        <v>0</v>
      </c>
      <c r="G1834" t="s">
        <v>62</v>
      </c>
      <c r="H1834" s="15">
        <v>45278.172002314823</v>
      </c>
      <c r="I1834" t="b">
        <v>0</v>
      </c>
      <c r="J1834" t="b">
        <v>0</v>
      </c>
      <c r="K1834" t="s">
        <v>3</v>
      </c>
      <c r="L1834" t="s">
        <v>71</v>
      </c>
      <c r="N1834" s="16">
        <v>46.715000152587891</v>
      </c>
      <c r="O1834" t="s">
        <v>1223</v>
      </c>
      <c r="P1834" t="s">
        <v>1224</v>
      </c>
    </row>
    <row r="1835" spans="1:16" x14ac:dyDescent="0.3">
      <c r="A1835" t="s">
        <v>46</v>
      </c>
      <c r="B1835" t="s">
        <v>4288</v>
      </c>
      <c r="C1835" t="s">
        <v>4289</v>
      </c>
      <c r="D1835" t="s">
        <v>120</v>
      </c>
      <c r="E1835" t="s">
        <v>7</v>
      </c>
      <c r="F1835" t="b">
        <v>0</v>
      </c>
      <c r="G1835" t="s">
        <v>70</v>
      </c>
      <c r="H1835" s="15">
        <v>44937.267187500001</v>
      </c>
      <c r="I1835" t="b">
        <v>0</v>
      </c>
      <c r="J1835" t="b">
        <v>0</v>
      </c>
      <c r="K1835" t="s">
        <v>3</v>
      </c>
      <c r="L1835" t="s">
        <v>43</v>
      </c>
      <c r="M1835" s="1">
        <v>125000</v>
      </c>
      <c r="O1835" t="s">
        <v>4290</v>
      </c>
      <c r="P1835" t="s">
        <v>4291</v>
      </c>
    </row>
    <row r="1836" spans="1:16" x14ac:dyDescent="0.3">
      <c r="A1836" t="s">
        <v>46</v>
      </c>
      <c r="B1836" t="s">
        <v>46</v>
      </c>
      <c r="C1836" t="s">
        <v>4292</v>
      </c>
      <c r="D1836" t="s">
        <v>49</v>
      </c>
      <c r="E1836" t="s">
        <v>7</v>
      </c>
      <c r="F1836" t="b">
        <v>0</v>
      </c>
      <c r="G1836" t="s">
        <v>56</v>
      </c>
      <c r="H1836" s="15">
        <v>45009.506550925929</v>
      </c>
      <c r="I1836" t="b">
        <v>0</v>
      </c>
      <c r="J1836" t="b">
        <v>1</v>
      </c>
      <c r="K1836" t="s">
        <v>3</v>
      </c>
      <c r="L1836" t="s">
        <v>43</v>
      </c>
      <c r="M1836" s="1">
        <v>80000</v>
      </c>
      <c r="O1836" t="s">
        <v>4293</v>
      </c>
      <c r="P1836" t="s">
        <v>4294</v>
      </c>
    </row>
    <row r="1837" spans="1:16" x14ac:dyDescent="0.3">
      <c r="A1837" t="s">
        <v>46</v>
      </c>
      <c r="B1837" t="s">
        <v>4295</v>
      </c>
      <c r="C1837" t="s">
        <v>4296</v>
      </c>
      <c r="D1837" t="s">
        <v>68</v>
      </c>
      <c r="E1837" t="s">
        <v>69</v>
      </c>
      <c r="F1837" t="b">
        <v>0</v>
      </c>
      <c r="G1837" t="s">
        <v>62</v>
      </c>
      <c r="H1837" s="15">
        <v>45178.629502314812</v>
      </c>
      <c r="I1837" t="b">
        <v>0</v>
      </c>
      <c r="J1837" t="b">
        <v>0</v>
      </c>
      <c r="K1837" t="s">
        <v>3</v>
      </c>
      <c r="L1837" t="s">
        <v>71</v>
      </c>
      <c r="N1837" s="16">
        <v>21.704999923706051</v>
      </c>
      <c r="O1837" t="s">
        <v>4297</v>
      </c>
      <c r="P1837" t="s">
        <v>4298</v>
      </c>
    </row>
    <row r="1838" spans="1:16" x14ac:dyDescent="0.3">
      <c r="A1838" t="s">
        <v>205</v>
      </c>
      <c r="B1838" t="s">
        <v>4299</v>
      </c>
      <c r="C1838" t="s">
        <v>1021</v>
      </c>
      <c r="D1838" t="s">
        <v>68</v>
      </c>
      <c r="E1838" t="s">
        <v>69</v>
      </c>
      <c r="F1838" t="b">
        <v>0</v>
      </c>
      <c r="G1838" t="s">
        <v>56</v>
      </c>
      <c r="H1838" s="15">
        <v>45186.295324074083</v>
      </c>
      <c r="I1838" t="b">
        <v>0</v>
      </c>
      <c r="J1838" t="b">
        <v>1</v>
      </c>
      <c r="K1838" t="s">
        <v>3</v>
      </c>
      <c r="L1838" t="s">
        <v>71</v>
      </c>
      <c r="N1838" s="16">
        <v>52.990001678466797</v>
      </c>
      <c r="O1838" t="s">
        <v>3783</v>
      </c>
      <c r="P1838" t="s">
        <v>4300</v>
      </c>
    </row>
    <row r="1839" spans="1:16" x14ac:dyDescent="0.3">
      <c r="A1839" t="s">
        <v>0</v>
      </c>
      <c r="B1839" t="s">
        <v>4301</v>
      </c>
      <c r="C1839" t="s">
        <v>462</v>
      </c>
      <c r="D1839" t="s">
        <v>4302</v>
      </c>
      <c r="E1839" t="s">
        <v>7</v>
      </c>
      <c r="F1839" t="b">
        <v>0</v>
      </c>
      <c r="G1839" t="s">
        <v>50</v>
      </c>
      <c r="H1839" s="15">
        <v>44941.998622685183</v>
      </c>
      <c r="I1839" t="b">
        <v>0</v>
      </c>
      <c r="J1839" t="b">
        <v>0</v>
      </c>
      <c r="K1839" t="s">
        <v>3</v>
      </c>
      <c r="L1839" t="s">
        <v>71</v>
      </c>
      <c r="N1839" s="16">
        <v>24</v>
      </c>
      <c r="O1839" t="s">
        <v>4303</v>
      </c>
      <c r="P1839" t="s">
        <v>4304</v>
      </c>
    </row>
    <row r="1840" spans="1:16" x14ac:dyDescent="0.3">
      <c r="A1840" t="s">
        <v>46</v>
      </c>
      <c r="B1840" t="s">
        <v>4305</v>
      </c>
      <c r="C1840" t="s">
        <v>1897</v>
      </c>
      <c r="D1840" t="s">
        <v>92</v>
      </c>
      <c r="E1840" t="s">
        <v>112</v>
      </c>
      <c r="F1840" t="b">
        <v>0</v>
      </c>
      <c r="G1840" t="s">
        <v>70</v>
      </c>
      <c r="H1840" s="15">
        <v>45097.588240740741</v>
      </c>
      <c r="I1840" t="b">
        <v>0</v>
      </c>
      <c r="J1840" t="b">
        <v>0</v>
      </c>
      <c r="K1840" t="s">
        <v>3</v>
      </c>
      <c r="L1840" t="s">
        <v>71</v>
      </c>
      <c r="N1840" s="16">
        <v>53.5</v>
      </c>
      <c r="O1840" t="s">
        <v>4306</v>
      </c>
      <c r="P1840" t="s">
        <v>4307</v>
      </c>
    </row>
    <row r="1841" spans="1:16" x14ac:dyDescent="0.3">
      <c r="A1841" t="s">
        <v>46</v>
      </c>
      <c r="B1841" t="s">
        <v>448</v>
      </c>
      <c r="C1841" t="s">
        <v>343</v>
      </c>
      <c r="D1841" t="s">
        <v>68</v>
      </c>
      <c r="E1841" t="s">
        <v>69</v>
      </c>
      <c r="F1841" t="b">
        <v>0</v>
      </c>
      <c r="G1841" t="s">
        <v>56</v>
      </c>
      <c r="H1841" s="15">
        <v>45201.769317129627</v>
      </c>
      <c r="I1841" t="b">
        <v>1</v>
      </c>
      <c r="J1841" t="b">
        <v>1</v>
      </c>
      <c r="K1841" t="s">
        <v>3</v>
      </c>
      <c r="L1841" t="s">
        <v>71</v>
      </c>
      <c r="N1841" s="16">
        <v>57.060001373291023</v>
      </c>
      <c r="O1841" t="s">
        <v>450</v>
      </c>
      <c r="P1841" t="s">
        <v>1260</v>
      </c>
    </row>
    <row r="1842" spans="1:16" x14ac:dyDescent="0.3">
      <c r="A1842" t="s">
        <v>1</v>
      </c>
      <c r="B1842" t="s">
        <v>4308</v>
      </c>
      <c r="C1842" t="s">
        <v>78</v>
      </c>
      <c r="D1842" t="s">
        <v>68</v>
      </c>
      <c r="E1842" t="s">
        <v>69</v>
      </c>
      <c r="F1842" t="b">
        <v>1</v>
      </c>
      <c r="G1842" t="s">
        <v>56</v>
      </c>
      <c r="H1842" s="15">
        <v>45243.293854166674</v>
      </c>
      <c r="I1842" t="b">
        <v>0</v>
      </c>
      <c r="J1842" t="b">
        <v>1</v>
      </c>
      <c r="K1842" t="s">
        <v>3</v>
      </c>
      <c r="L1842" t="s">
        <v>71</v>
      </c>
      <c r="N1842" s="16">
        <v>41.505001068115227</v>
      </c>
      <c r="O1842" t="s">
        <v>1063</v>
      </c>
      <c r="P1842" t="s">
        <v>4309</v>
      </c>
    </row>
    <row r="1843" spans="1:16" x14ac:dyDescent="0.3">
      <c r="A1843" t="s">
        <v>65</v>
      </c>
      <c r="B1843" t="s">
        <v>2149</v>
      </c>
      <c r="C1843" t="s">
        <v>4310</v>
      </c>
      <c r="D1843" t="s">
        <v>120</v>
      </c>
      <c r="E1843" t="s">
        <v>7</v>
      </c>
      <c r="F1843" t="b">
        <v>0</v>
      </c>
      <c r="G1843" t="s">
        <v>50</v>
      </c>
      <c r="H1843" s="15">
        <v>45075.475393518522</v>
      </c>
      <c r="I1843" t="b">
        <v>0</v>
      </c>
      <c r="J1843" t="b">
        <v>0</v>
      </c>
      <c r="K1843" t="s">
        <v>3</v>
      </c>
      <c r="L1843" t="s">
        <v>43</v>
      </c>
      <c r="M1843" s="1">
        <v>90000</v>
      </c>
      <c r="O1843" t="s">
        <v>4311</v>
      </c>
      <c r="P1843" t="s">
        <v>4312</v>
      </c>
    </row>
    <row r="1844" spans="1:16" x14ac:dyDescent="0.3">
      <c r="A1844" t="s">
        <v>329</v>
      </c>
      <c r="B1844" t="s">
        <v>329</v>
      </c>
      <c r="C1844" t="s">
        <v>78</v>
      </c>
      <c r="D1844" t="s">
        <v>49</v>
      </c>
      <c r="E1844" t="s">
        <v>7</v>
      </c>
      <c r="F1844" t="b">
        <v>1</v>
      </c>
      <c r="G1844" t="s">
        <v>50</v>
      </c>
      <c r="H1844" s="15">
        <v>45135.692835648151</v>
      </c>
      <c r="I1844" t="b">
        <v>0</v>
      </c>
      <c r="J1844" t="b">
        <v>0</v>
      </c>
      <c r="K1844" t="s">
        <v>3</v>
      </c>
      <c r="L1844" t="s">
        <v>71</v>
      </c>
      <c r="N1844" s="16">
        <v>57.5</v>
      </c>
      <c r="O1844" t="s">
        <v>4313</v>
      </c>
    </row>
    <row r="1845" spans="1:16" x14ac:dyDescent="0.3">
      <c r="A1845" t="s">
        <v>0</v>
      </c>
      <c r="B1845" t="s">
        <v>0</v>
      </c>
      <c r="C1845" t="s">
        <v>158</v>
      </c>
      <c r="D1845" t="s">
        <v>879</v>
      </c>
      <c r="E1845" t="s">
        <v>7</v>
      </c>
      <c r="F1845" t="b">
        <v>0</v>
      </c>
      <c r="G1845" t="s">
        <v>62</v>
      </c>
      <c r="H1845" s="15">
        <v>44996.335717592592</v>
      </c>
      <c r="I1845" t="b">
        <v>0</v>
      </c>
      <c r="J1845" t="b">
        <v>1</v>
      </c>
      <c r="K1845" t="s">
        <v>3</v>
      </c>
      <c r="L1845" t="s">
        <v>43</v>
      </c>
      <c r="M1845" s="1">
        <v>105000</v>
      </c>
      <c r="O1845" t="s">
        <v>4314</v>
      </c>
    </row>
    <row r="1846" spans="1:16" x14ac:dyDescent="0.3">
      <c r="A1846" t="s">
        <v>58</v>
      </c>
      <c r="B1846" t="s">
        <v>4315</v>
      </c>
      <c r="C1846" t="s">
        <v>3</v>
      </c>
      <c r="D1846" t="s">
        <v>61</v>
      </c>
      <c r="E1846" t="s">
        <v>7</v>
      </c>
      <c r="F1846" t="b">
        <v>0</v>
      </c>
      <c r="G1846" t="s">
        <v>42</v>
      </c>
      <c r="H1846" s="15">
        <v>45037.620706018519</v>
      </c>
      <c r="I1846" t="b">
        <v>0</v>
      </c>
      <c r="J1846" t="b">
        <v>0</v>
      </c>
      <c r="K1846" t="s">
        <v>42</v>
      </c>
      <c r="L1846" t="s">
        <v>43</v>
      </c>
      <c r="M1846" s="1">
        <v>172500</v>
      </c>
      <c r="O1846" t="s">
        <v>4254</v>
      </c>
      <c r="P1846" t="s">
        <v>4316</v>
      </c>
    </row>
    <row r="1847" spans="1:16" x14ac:dyDescent="0.3">
      <c r="A1847" t="s">
        <v>329</v>
      </c>
      <c r="B1847" t="s">
        <v>4317</v>
      </c>
      <c r="C1847" t="s">
        <v>4318</v>
      </c>
      <c r="D1847" t="s">
        <v>1492</v>
      </c>
      <c r="E1847" t="s">
        <v>7</v>
      </c>
      <c r="F1847" t="b">
        <v>0</v>
      </c>
      <c r="G1847" t="s">
        <v>240</v>
      </c>
      <c r="H1847" s="15">
        <v>44983.67428240741</v>
      </c>
      <c r="I1847" t="b">
        <v>0</v>
      </c>
      <c r="J1847" t="b">
        <v>0</v>
      </c>
      <c r="K1847" t="s">
        <v>240</v>
      </c>
      <c r="L1847" t="s">
        <v>71</v>
      </c>
      <c r="N1847" s="16">
        <v>42</v>
      </c>
      <c r="O1847" t="s">
        <v>4319</v>
      </c>
      <c r="P1847" t="s">
        <v>4320</v>
      </c>
    </row>
    <row r="1848" spans="1:16" x14ac:dyDescent="0.3">
      <c r="A1848" t="s">
        <v>46</v>
      </c>
      <c r="B1848" t="s">
        <v>4321</v>
      </c>
      <c r="C1848" t="s">
        <v>362</v>
      </c>
      <c r="D1848" t="s">
        <v>61</v>
      </c>
      <c r="E1848" t="s">
        <v>7</v>
      </c>
      <c r="F1848" t="b">
        <v>0</v>
      </c>
      <c r="G1848" t="s">
        <v>362</v>
      </c>
      <c r="H1848" s="15">
        <v>45028.689849537041</v>
      </c>
      <c r="I1848" t="b">
        <v>1</v>
      </c>
      <c r="J1848" t="b">
        <v>0</v>
      </c>
      <c r="K1848" t="s">
        <v>362</v>
      </c>
      <c r="L1848" t="s">
        <v>43</v>
      </c>
      <c r="M1848" s="1">
        <v>89100</v>
      </c>
      <c r="O1848" t="s">
        <v>413</v>
      </c>
      <c r="P1848" t="s">
        <v>4322</v>
      </c>
    </row>
    <row r="1849" spans="1:16" x14ac:dyDescent="0.3">
      <c r="A1849" t="s">
        <v>65</v>
      </c>
      <c r="B1849" t="s">
        <v>4323</v>
      </c>
      <c r="C1849" t="s">
        <v>744</v>
      </c>
      <c r="D1849" t="s">
        <v>211</v>
      </c>
      <c r="E1849" t="s">
        <v>7</v>
      </c>
      <c r="F1849" t="b">
        <v>0</v>
      </c>
      <c r="G1849" t="s">
        <v>87</v>
      </c>
      <c r="H1849" s="15">
        <v>45132.502743055556</v>
      </c>
      <c r="I1849" t="b">
        <v>0</v>
      </c>
      <c r="J1849" t="b">
        <v>0</v>
      </c>
      <c r="K1849" t="s">
        <v>3</v>
      </c>
      <c r="L1849" t="s">
        <v>43</v>
      </c>
      <c r="M1849" s="1">
        <v>140000</v>
      </c>
      <c r="O1849" t="s">
        <v>4324</v>
      </c>
      <c r="P1849" t="s">
        <v>4325</v>
      </c>
    </row>
    <row r="1850" spans="1:16" x14ac:dyDescent="0.3">
      <c r="A1850" t="s">
        <v>81</v>
      </c>
      <c r="B1850" t="s">
        <v>4326</v>
      </c>
      <c r="C1850" t="s">
        <v>369</v>
      </c>
      <c r="D1850" t="s">
        <v>1236</v>
      </c>
      <c r="E1850" t="s">
        <v>7</v>
      </c>
      <c r="F1850" t="b">
        <v>0</v>
      </c>
      <c r="G1850" t="s">
        <v>113</v>
      </c>
      <c r="H1850" s="15">
        <v>45041.339988425927</v>
      </c>
      <c r="I1850" t="b">
        <v>0</v>
      </c>
      <c r="J1850" t="b">
        <v>1</v>
      </c>
      <c r="K1850" t="s">
        <v>3</v>
      </c>
      <c r="L1850" t="s">
        <v>43</v>
      </c>
      <c r="M1850" s="1">
        <v>120000</v>
      </c>
      <c r="O1850" t="s">
        <v>4327</v>
      </c>
      <c r="P1850" t="s">
        <v>4328</v>
      </c>
    </row>
    <row r="1851" spans="1:16" x14ac:dyDescent="0.3">
      <c r="A1851" t="s">
        <v>46</v>
      </c>
      <c r="B1851" t="s">
        <v>4329</v>
      </c>
      <c r="C1851" t="s">
        <v>4330</v>
      </c>
      <c r="D1851" t="s">
        <v>92</v>
      </c>
      <c r="E1851" t="s">
        <v>7</v>
      </c>
      <c r="F1851" t="b">
        <v>0</v>
      </c>
      <c r="G1851" t="s">
        <v>62</v>
      </c>
      <c r="H1851" s="15">
        <v>45090.421516203707</v>
      </c>
      <c r="I1851" t="b">
        <v>0</v>
      </c>
      <c r="J1851" t="b">
        <v>1</v>
      </c>
      <c r="K1851" t="s">
        <v>3</v>
      </c>
      <c r="L1851" t="s">
        <v>43</v>
      </c>
      <c r="M1851" s="1">
        <v>140000</v>
      </c>
      <c r="O1851" t="s">
        <v>494</v>
      </c>
      <c r="P1851" t="s">
        <v>4331</v>
      </c>
    </row>
    <row r="1852" spans="1:16" x14ac:dyDescent="0.3">
      <c r="A1852" t="s">
        <v>65</v>
      </c>
      <c r="B1852" t="s">
        <v>2904</v>
      </c>
      <c r="C1852" t="s">
        <v>78</v>
      </c>
      <c r="D1852" t="s">
        <v>68</v>
      </c>
      <c r="E1852" t="s">
        <v>169</v>
      </c>
      <c r="F1852" t="b">
        <v>1</v>
      </c>
      <c r="G1852" t="s">
        <v>56</v>
      </c>
      <c r="H1852" s="15">
        <v>45209.100358796299</v>
      </c>
      <c r="I1852" t="b">
        <v>0</v>
      </c>
      <c r="J1852" t="b">
        <v>1</v>
      </c>
      <c r="K1852" t="s">
        <v>3</v>
      </c>
      <c r="L1852" t="s">
        <v>71</v>
      </c>
      <c r="N1852" s="16">
        <v>46.845001220703118</v>
      </c>
      <c r="O1852" t="s">
        <v>571</v>
      </c>
      <c r="P1852" t="s">
        <v>2906</v>
      </c>
    </row>
    <row r="1853" spans="1:16" x14ac:dyDescent="0.3">
      <c r="A1853" t="s">
        <v>46</v>
      </c>
      <c r="B1853" t="s">
        <v>1723</v>
      </c>
      <c r="C1853" t="s">
        <v>78</v>
      </c>
      <c r="D1853" t="s">
        <v>92</v>
      </c>
      <c r="E1853" t="s">
        <v>7</v>
      </c>
      <c r="F1853" t="b">
        <v>1</v>
      </c>
      <c r="G1853" t="s">
        <v>70</v>
      </c>
      <c r="H1853" s="15">
        <v>45157.38009259259</v>
      </c>
      <c r="I1853" t="b">
        <v>0</v>
      </c>
      <c r="J1853" t="b">
        <v>0</v>
      </c>
      <c r="K1853" t="s">
        <v>3</v>
      </c>
      <c r="L1853" t="s">
        <v>43</v>
      </c>
      <c r="M1853" s="1">
        <v>198500</v>
      </c>
      <c r="O1853" t="s">
        <v>932</v>
      </c>
      <c r="P1853" t="s">
        <v>282</v>
      </c>
    </row>
    <row r="1854" spans="1:16" x14ac:dyDescent="0.3">
      <c r="A1854" t="s">
        <v>81</v>
      </c>
      <c r="B1854" t="s">
        <v>81</v>
      </c>
      <c r="C1854" t="s">
        <v>96</v>
      </c>
      <c r="D1854" t="s">
        <v>92</v>
      </c>
      <c r="E1854" t="s">
        <v>7</v>
      </c>
      <c r="F1854" t="b">
        <v>0</v>
      </c>
      <c r="G1854" t="s">
        <v>56</v>
      </c>
      <c r="H1854" s="15">
        <v>45086.462187500001</v>
      </c>
      <c r="I1854" t="b">
        <v>0</v>
      </c>
      <c r="J1854" t="b">
        <v>0</v>
      </c>
      <c r="K1854" t="s">
        <v>3</v>
      </c>
      <c r="L1854" t="s">
        <v>43</v>
      </c>
      <c r="M1854" s="1">
        <v>165000</v>
      </c>
      <c r="O1854" t="s">
        <v>958</v>
      </c>
      <c r="P1854" t="s">
        <v>2624</v>
      </c>
    </row>
    <row r="1855" spans="1:16" x14ac:dyDescent="0.3">
      <c r="A1855" t="s">
        <v>46</v>
      </c>
      <c r="B1855" t="s">
        <v>811</v>
      </c>
      <c r="C1855" t="s">
        <v>290</v>
      </c>
      <c r="D1855" t="s">
        <v>4332</v>
      </c>
      <c r="E1855" t="s">
        <v>7</v>
      </c>
      <c r="F1855" t="b">
        <v>0</v>
      </c>
      <c r="G1855" t="s">
        <v>87</v>
      </c>
      <c r="H1855" s="15">
        <v>45159.714733796303</v>
      </c>
      <c r="I1855" t="b">
        <v>0</v>
      </c>
      <c r="J1855" t="b">
        <v>1</v>
      </c>
      <c r="K1855" t="s">
        <v>3</v>
      </c>
      <c r="L1855" t="s">
        <v>43</v>
      </c>
      <c r="M1855" s="1">
        <v>211000</v>
      </c>
      <c r="O1855" t="s">
        <v>130</v>
      </c>
      <c r="P1855" t="s">
        <v>291</v>
      </c>
    </row>
    <row r="1856" spans="1:16" x14ac:dyDescent="0.3">
      <c r="A1856" t="s">
        <v>46</v>
      </c>
      <c r="B1856" t="s">
        <v>46</v>
      </c>
      <c r="C1856" t="s">
        <v>2926</v>
      </c>
      <c r="D1856" t="s">
        <v>61</v>
      </c>
      <c r="E1856" t="s">
        <v>7</v>
      </c>
      <c r="F1856" t="b">
        <v>0</v>
      </c>
      <c r="G1856" t="s">
        <v>70</v>
      </c>
      <c r="H1856" s="15">
        <v>45042.384872685187</v>
      </c>
      <c r="I1856" t="b">
        <v>0</v>
      </c>
      <c r="J1856" t="b">
        <v>1</v>
      </c>
      <c r="K1856" t="s">
        <v>3</v>
      </c>
      <c r="L1856" t="s">
        <v>43</v>
      </c>
      <c r="M1856" s="1">
        <v>120000</v>
      </c>
      <c r="O1856" t="s">
        <v>4333</v>
      </c>
      <c r="P1856" t="s">
        <v>4334</v>
      </c>
    </row>
    <row r="1857" spans="1:16" x14ac:dyDescent="0.3">
      <c r="A1857" t="s">
        <v>65</v>
      </c>
      <c r="B1857" t="s">
        <v>4335</v>
      </c>
      <c r="C1857" t="s">
        <v>267</v>
      </c>
      <c r="D1857" t="s">
        <v>68</v>
      </c>
      <c r="E1857" t="s">
        <v>7</v>
      </c>
      <c r="F1857" t="b">
        <v>0</v>
      </c>
      <c r="G1857" t="s">
        <v>50</v>
      </c>
      <c r="H1857" s="15">
        <v>45149.778136574067</v>
      </c>
      <c r="I1857" t="b">
        <v>0</v>
      </c>
      <c r="J1857" t="b">
        <v>0</v>
      </c>
      <c r="K1857" t="s">
        <v>3</v>
      </c>
      <c r="L1857" t="s">
        <v>71</v>
      </c>
      <c r="N1857" s="16">
        <v>47.620002746582031</v>
      </c>
      <c r="O1857" t="s">
        <v>75</v>
      </c>
      <c r="P1857" t="s">
        <v>4336</v>
      </c>
    </row>
    <row r="1858" spans="1:16" x14ac:dyDescent="0.3">
      <c r="A1858" t="s">
        <v>0</v>
      </c>
      <c r="B1858" t="s">
        <v>0</v>
      </c>
      <c r="C1858" t="s">
        <v>78</v>
      </c>
      <c r="D1858" t="s">
        <v>68</v>
      </c>
      <c r="E1858" t="s">
        <v>7</v>
      </c>
      <c r="F1858" t="b">
        <v>1</v>
      </c>
      <c r="G1858" t="s">
        <v>62</v>
      </c>
      <c r="H1858" s="15">
        <v>45147.751087962963</v>
      </c>
      <c r="I1858" t="b">
        <v>0</v>
      </c>
      <c r="J1858" t="b">
        <v>0</v>
      </c>
      <c r="K1858" t="s">
        <v>3</v>
      </c>
      <c r="L1858" t="s">
        <v>71</v>
      </c>
      <c r="N1858" s="16">
        <v>33</v>
      </c>
      <c r="O1858" t="s">
        <v>4337</v>
      </c>
      <c r="P1858" t="s">
        <v>4338</v>
      </c>
    </row>
    <row r="1859" spans="1:16" x14ac:dyDescent="0.3">
      <c r="A1859" t="s">
        <v>0</v>
      </c>
      <c r="B1859" t="s">
        <v>4339</v>
      </c>
      <c r="C1859" t="s">
        <v>863</v>
      </c>
      <c r="D1859" t="s">
        <v>68</v>
      </c>
      <c r="E1859" t="s">
        <v>7</v>
      </c>
      <c r="F1859" t="b">
        <v>0</v>
      </c>
      <c r="G1859" t="s">
        <v>87</v>
      </c>
      <c r="H1859" s="15">
        <v>45145.334432870368</v>
      </c>
      <c r="I1859" t="b">
        <v>1</v>
      </c>
      <c r="J1859" t="b">
        <v>1</v>
      </c>
      <c r="K1859" t="s">
        <v>3</v>
      </c>
      <c r="L1859" t="s">
        <v>71</v>
      </c>
      <c r="N1859" s="16">
        <v>24.969999313354489</v>
      </c>
      <c r="O1859" t="s">
        <v>1242</v>
      </c>
    </row>
    <row r="1860" spans="1:16" x14ac:dyDescent="0.3">
      <c r="A1860" t="s">
        <v>46</v>
      </c>
      <c r="B1860" t="s">
        <v>1170</v>
      </c>
      <c r="C1860" t="s">
        <v>4340</v>
      </c>
      <c r="D1860" t="s">
        <v>61</v>
      </c>
      <c r="E1860" t="s">
        <v>7</v>
      </c>
      <c r="F1860" t="b">
        <v>0</v>
      </c>
      <c r="G1860" t="s">
        <v>87</v>
      </c>
      <c r="H1860" s="15">
        <v>44933.503587962958</v>
      </c>
      <c r="I1860" t="b">
        <v>0</v>
      </c>
      <c r="J1860" t="b">
        <v>1</v>
      </c>
      <c r="K1860" t="s">
        <v>3</v>
      </c>
      <c r="L1860" t="s">
        <v>43</v>
      </c>
      <c r="M1860" s="1">
        <v>98301.5</v>
      </c>
      <c r="O1860" t="s">
        <v>4341</v>
      </c>
      <c r="P1860" t="s">
        <v>4342</v>
      </c>
    </row>
    <row r="1861" spans="1:16" x14ac:dyDescent="0.3">
      <c r="A1861" t="s">
        <v>46</v>
      </c>
      <c r="B1861" t="s">
        <v>4343</v>
      </c>
      <c r="C1861" t="s">
        <v>3</v>
      </c>
      <c r="D1861" t="s">
        <v>92</v>
      </c>
      <c r="E1861" t="s">
        <v>7</v>
      </c>
      <c r="F1861" t="b">
        <v>0</v>
      </c>
      <c r="G1861" t="s">
        <v>70</v>
      </c>
      <c r="H1861" s="15">
        <v>45132.006018518521</v>
      </c>
      <c r="I1861" t="b">
        <v>0</v>
      </c>
      <c r="J1861" t="b">
        <v>0</v>
      </c>
      <c r="K1861" t="s">
        <v>3</v>
      </c>
      <c r="L1861" t="s">
        <v>43</v>
      </c>
      <c r="M1861" s="1">
        <v>195000</v>
      </c>
      <c r="O1861" t="s">
        <v>4344</v>
      </c>
    </row>
    <row r="1862" spans="1:16" x14ac:dyDescent="0.3">
      <c r="A1862" t="s">
        <v>0</v>
      </c>
      <c r="B1862" t="s">
        <v>0</v>
      </c>
      <c r="C1862" t="s">
        <v>78</v>
      </c>
      <c r="D1862" t="s">
        <v>238</v>
      </c>
      <c r="E1862" t="s">
        <v>555</v>
      </c>
      <c r="F1862" t="b">
        <v>1</v>
      </c>
      <c r="G1862" t="s">
        <v>87</v>
      </c>
      <c r="H1862" s="15">
        <v>45235.293067129627</v>
      </c>
      <c r="I1862" t="b">
        <v>0</v>
      </c>
      <c r="J1862" t="b">
        <v>1</v>
      </c>
      <c r="K1862" t="s">
        <v>3</v>
      </c>
      <c r="L1862" t="s">
        <v>71</v>
      </c>
      <c r="N1862" s="16">
        <v>66</v>
      </c>
      <c r="O1862" t="s">
        <v>1279</v>
      </c>
      <c r="P1862" t="s">
        <v>4345</v>
      </c>
    </row>
    <row r="1863" spans="1:16" x14ac:dyDescent="0.3">
      <c r="A1863" t="s">
        <v>65</v>
      </c>
      <c r="B1863" t="s">
        <v>4346</v>
      </c>
      <c r="C1863" t="s">
        <v>78</v>
      </c>
      <c r="D1863" t="s">
        <v>259</v>
      </c>
      <c r="E1863" t="s">
        <v>260</v>
      </c>
      <c r="F1863" t="b">
        <v>1</v>
      </c>
      <c r="G1863" t="s">
        <v>62</v>
      </c>
      <c r="H1863" s="15">
        <v>45258.336539351847</v>
      </c>
      <c r="I1863" t="b">
        <v>0</v>
      </c>
      <c r="J1863" t="b">
        <v>0</v>
      </c>
      <c r="K1863" t="s">
        <v>3</v>
      </c>
      <c r="L1863" t="s">
        <v>71</v>
      </c>
      <c r="N1863" s="16">
        <v>29.5</v>
      </c>
      <c r="O1863" t="s">
        <v>261</v>
      </c>
      <c r="P1863" t="s">
        <v>4347</v>
      </c>
    </row>
    <row r="1864" spans="1:16" x14ac:dyDescent="0.3">
      <c r="A1864" t="s">
        <v>53</v>
      </c>
      <c r="B1864" t="s">
        <v>4348</v>
      </c>
      <c r="C1864" t="s">
        <v>267</v>
      </c>
      <c r="D1864" t="s">
        <v>68</v>
      </c>
      <c r="E1864" t="s">
        <v>69</v>
      </c>
      <c r="F1864" t="b">
        <v>0</v>
      </c>
      <c r="G1864" t="s">
        <v>56</v>
      </c>
      <c r="H1864" s="15">
        <v>45197.250196759262</v>
      </c>
      <c r="I1864" t="b">
        <v>0</v>
      </c>
      <c r="J1864" t="b">
        <v>1</v>
      </c>
      <c r="K1864" t="s">
        <v>3</v>
      </c>
      <c r="L1864" t="s">
        <v>71</v>
      </c>
      <c r="N1864" s="16">
        <v>26.389999389648441</v>
      </c>
      <c r="O1864" t="s">
        <v>3451</v>
      </c>
      <c r="P1864" t="s">
        <v>4349</v>
      </c>
    </row>
    <row r="1865" spans="1:16" x14ac:dyDescent="0.3">
      <c r="A1865" t="s">
        <v>0</v>
      </c>
      <c r="B1865" t="s">
        <v>0</v>
      </c>
      <c r="C1865" t="s">
        <v>3215</v>
      </c>
      <c r="D1865" t="s">
        <v>49</v>
      </c>
      <c r="E1865" t="s">
        <v>7</v>
      </c>
      <c r="F1865" t="b">
        <v>0</v>
      </c>
      <c r="G1865" t="s">
        <v>56</v>
      </c>
      <c r="H1865" s="15">
        <v>45127.750115740739</v>
      </c>
      <c r="I1865" t="b">
        <v>1</v>
      </c>
      <c r="J1865" t="b">
        <v>1</v>
      </c>
      <c r="K1865" t="s">
        <v>3</v>
      </c>
      <c r="L1865" t="s">
        <v>71</v>
      </c>
      <c r="N1865" s="16">
        <v>55</v>
      </c>
      <c r="O1865" t="s">
        <v>4350</v>
      </c>
      <c r="P1865" t="s">
        <v>4351</v>
      </c>
    </row>
    <row r="1866" spans="1:16" x14ac:dyDescent="0.3">
      <c r="A1866" t="s">
        <v>46</v>
      </c>
      <c r="B1866" t="s">
        <v>4352</v>
      </c>
      <c r="C1866" t="s">
        <v>446</v>
      </c>
      <c r="D1866" t="s">
        <v>68</v>
      </c>
      <c r="E1866" t="s">
        <v>69</v>
      </c>
      <c r="F1866" t="b">
        <v>0</v>
      </c>
      <c r="G1866" t="s">
        <v>56</v>
      </c>
      <c r="H1866" s="15">
        <v>45183.254340277781</v>
      </c>
      <c r="I1866" t="b">
        <v>0</v>
      </c>
      <c r="J1866" t="b">
        <v>0</v>
      </c>
      <c r="K1866" t="s">
        <v>3</v>
      </c>
      <c r="L1866" t="s">
        <v>71</v>
      </c>
      <c r="N1866" s="16">
        <v>45.889999389648438</v>
      </c>
      <c r="O1866" t="s">
        <v>2782</v>
      </c>
      <c r="P1866" t="s">
        <v>4353</v>
      </c>
    </row>
    <row r="1867" spans="1:16" x14ac:dyDescent="0.3">
      <c r="A1867" t="s">
        <v>205</v>
      </c>
      <c r="B1867" t="s">
        <v>4354</v>
      </c>
      <c r="C1867" t="s">
        <v>91</v>
      </c>
      <c r="D1867" t="s">
        <v>92</v>
      </c>
      <c r="E1867" t="s">
        <v>7</v>
      </c>
      <c r="F1867" t="b">
        <v>0</v>
      </c>
      <c r="G1867" t="s">
        <v>42</v>
      </c>
      <c r="H1867" s="15">
        <v>45116.533993055556</v>
      </c>
      <c r="I1867" t="b">
        <v>0</v>
      </c>
      <c r="J1867" t="b">
        <v>1</v>
      </c>
      <c r="K1867" t="s">
        <v>42</v>
      </c>
      <c r="L1867" t="s">
        <v>43</v>
      </c>
      <c r="M1867" s="1">
        <v>233500</v>
      </c>
      <c r="O1867" t="s">
        <v>93</v>
      </c>
      <c r="P1867" t="s">
        <v>4355</v>
      </c>
    </row>
    <row r="1868" spans="1:16" x14ac:dyDescent="0.3">
      <c r="A1868" t="s">
        <v>46</v>
      </c>
      <c r="B1868" t="s">
        <v>46</v>
      </c>
      <c r="C1868" t="s">
        <v>369</v>
      </c>
      <c r="D1868" t="s">
        <v>189</v>
      </c>
      <c r="E1868" t="s">
        <v>260</v>
      </c>
      <c r="F1868" t="b">
        <v>0</v>
      </c>
      <c r="G1868" t="s">
        <v>62</v>
      </c>
      <c r="H1868" s="15">
        <v>45219.633368055547</v>
      </c>
      <c r="I1868" t="b">
        <v>1</v>
      </c>
      <c r="J1868" t="b">
        <v>1</v>
      </c>
      <c r="K1868" t="s">
        <v>3</v>
      </c>
      <c r="L1868" t="s">
        <v>71</v>
      </c>
      <c r="N1868" s="16">
        <v>65</v>
      </c>
      <c r="O1868" t="s">
        <v>222</v>
      </c>
      <c r="P1868" t="s">
        <v>4356</v>
      </c>
    </row>
    <row r="1869" spans="1:16" x14ac:dyDescent="0.3">
      <c r="A1869" t="s">
        <v>46</v>
      </c>
      <c r="B1869" t="s">
        <v>4357</v>
      </c>
      <c r="C1869" t="s">
        <v>831</v>
      </c>
      <c r="D1869" t="s">
        <v>61</v>
      </c>
      <c r="E1869" t="s">
        <v>7</v>
      </c>
      <c r="F1869" t="b">
        <v>0</v>
      </c>
      <c r="G1869" t="s">
        <v>832</v>
      </c>
      <c r="H1869" s="15">
        <v>45097.872743055559</v>
      </c>
      <c r="I1869" t="b">
        <v>0</v>
      </c>
      <c r="J1869" t="b">
        <v>0</v>
      </c>
      <c r="K1869" t="s">
        <v>832</v>
      </c>
      <c r="L1869" t="s">
        <v>43</v>
      </c>
      <c r="M1869" s="1">
        <v>147500</v>
      </c>
      <c r="O1869" t="s">
        <v>549</v>
      </c>
      <c r="P1869" t="s">
        <v>4358</v>
      </c>
    </row>
    <row r="1870" spans="1:16" x14ac:dyDescent="0.3">
      <c r="A1870" t="s">
        <v>1</v>
      </c>
      <c r="B1870" t="s">
        <v>4359</v>
      </c>
      <c r="C1870" t="s">
        <v>3523</v>
      </c>
      <c r="D1870" t="s">
        <v>1192</v>
      </c>
      <c r="E1870" t="s">
        <v>7</v>
      </c>
      <c r="F1870" t="b">
        <v>0</v>
      </c>
      <c r="G1870" t="s">
        <v>87</v>
      </c>
      <c r="H1870" s="15">
        <v>45088.627071759263</v>
      </c>
      <c r="I1870" t="b">
        <v>0</v>
      </c>
      <c r="J1870" t="b">
        <v>1</v>
      </c>
      <c r="K1870" t="s">
        <v>3</v>
      </c>
      <c r="L1870" t="s">
        <v>43</v>
      </c>
      <c r="M1870" s="1">
        <v>154000</v>
      </c>
      <c r="O1870" t="s">
        <v>195</v>
      </c>
      <c r="P1870" t="s">
        <v>2047</v>
      </c>
    </row>
    <row r="1871" spans="1:16" x14ac:dyDescent="0.3">
      <c r="A1871" t="s">
        <v>46</v>
      </c>
      <c r="B1871" t="s">
        <v>4360</v>
      </c>
      <c r="C1871" t="s">
        <v>78</v>
      </c>
      <c r="D1871" t="s">
        <v>92</v>
      </c>
      <c r="E1871" t="s">
        <v>7</v>
      </c>
      <c r="F1871" t="b">
        <v>1</v>
      </c>
      <c r="G1871" t="s">
        <v>62</v>
      </c>
      <c r="H1871" s="15">
        <v>45128.673101851848</v>
      </c>
      <c r="I1871" t="b">
        <v>0</v>
      </c>
      <c r="J1871" t="b">
        <v>0</v>
      </c>
      <c r="K1871" t="s">
        <v>3</v>
      </c>
      <c r="L1871" t="s">
        <v>43</v>
      </c>
      <c r="M1871" s="1">
        <v>82500</v>
      </c>
      <c r="O1871" t="s">
        <v>4361</v>
      </c>
      <c r="P1871" t="s">
        <v>4362</v>
      </c>
    </row>
    <row r="1872" spans="1:16" x14ac:dyDescent="0.3">
      <c r="A1872" t="s">
        <v>53</v>
      </c>
      <c r="B1872" t="s">
        <v>4363</v>
      </c>
      <c r="C1872" t="s">
        <v>110</v>
      </c>
      <c r="D1872" t="s">
        <v>68</v>
      </c>
      <c r="E1872" t="s">
        <v>7</v>
      </c>
      <c r="F1872" t="b">
        <v>0</v>
      </c>
      <c r="G1872" t="s">
        <v>87</v>
      </c>
      <c r="H1872" s="15">
        <v>45170.891076388893</v>
      </c>
      <c r="I1872" t="b">
        <v>1</v>
      </c>
      <c r="J1872" t="b">
        <v>0</v>
      </c>
      <c r="K1872" t="s">
        <v>3</v>
      </c>
      <c r="L1872" t="s">
        <v>71</v>
      </c>
      <c r="N1872" s="16">
        <v>43.979999542236328</v>
      </c>
      <c r="O1872" t="s">
        <v>4364</v>
      </c>
    </row>
    <row r="1873" spans="1:16" x14ac:dyDescent="0.3">
      <c r="A1873" t="s">
        <v>0</v>
      </c>
      <c r="B1873" t="s">
        <v>4365</v>
      </c>
      <c r="C1873" t="s">
        <v>4366</v>
      </c>
      <c r="D1873" t="s">
        <v>61</v>
      </c>
      <c r="E1873" t="s">
        <v>7</v>
      </c>
      <c r="F1873" t="b">
        <v>0</v>
      </c>
      <c r="G1873" t="s">
        <v>4367</v>
      </c>
      <c r="H1873" s="15">
        <v>45043.808842592603</v>
      </c>
      <c r="I1873" t="b">
        <v>0</v>
      </c>
      <c r="J1873" t="b">
        <v>0</v>
      </c>
      <c r="K1873" t="s">
        <v>4367</v>
      </c>
      <c r="L1873" t="s">
        <v>43</v>
      </c>
      <c r="M1873" s="1">
        <v>53014</v>
      </c>
      <c r="O1873" t="s">
        <v>4368</v>
      </c>
      <c r="P1873" t="s">
        <v>1841</v>
      </c>
    </row>
    <row r="1874" spans="1:16" x14ac:dyDescent="0.3">
      <c r="A1874" t="s">
        <v>65</v>
      </c>
      <c r="B1874" t="s">
        <v>4369</v>
      </c>
      <c r="C1874" t="s">
        <v>462</v>
      </c>
      <c r="D1874" t="s">
        <v>1271</v>
      </c>
      <c r="E1874" t="s">
        <v>7</v>
      </c>
      <c r="F1874" t="b">
        <v>0</v>
      </c>
      <c r="G1874" t="s">
        <v>113</v>
      </c>
      <c r="H1874" s="15">
        <v>44985.546631944453</v>
      </c>
      <c r="I1874" t="b">
        <v>0</v>
      </c>
      <c r="J1874" t="b">
        <v>0</v>
      </c>
      <c r="K1874" t="s">
        <v>3</v>
      </c>
      <c r="L1874" t="s">
        <v>43</v>
      </c>
      <c r="M1874" s="1">
        <v>115000</v>
      </c>
      <c r="O1874" t="s">
        <v>3917</v>
      </c>
      <c r="P1874" t="s">
        <v>3232</v>
      </c>
    </row>
    <row r="1875" spans="1:16" x14ac:dyDescent="0.3">
      <c r="A1875" t="s">
        <v>0</v>
      </c>
      <c r="B1875" t="s">
        <v>4370</v>
      </c>
      <c r="C1875" t="s">
        <v>1003</v>
      </c>
      <c r="D1875" t="s">
        <v>1794</v>
      </c>
      <c r="E1875" t="s">
        <v>112</v>
      </c>
      <c r="F1875" t="b">
        <v>0</v>
      </c>
      <c r="G1875" t="s">
        <v>56</v>
      </c>
      <c r="H1875" s="15">
        <v>45103.958599537043</v>
      </c>
      <c r="I1875" t="b">
        <v>1</v>
      </c>
      <c r="J1875" t="b">
        <v>0</v>
      </c>
      <c r="K1875" t="s">
        <v>3</v>
      </c>
      <c r="L1875" t="s">
        <v>71</v>
      </c>
      <c r="N1875" s="16">
        <v>31.5</v>
      </c>
      <c r="O1875" t="s">
        <v>4371</v>
      </c>
      <c r="P1875" t="s">
        <v>4372</v>
      </c>
    </row>
    <row r="1876" spans="1:16" x14ac:dyDescent="0.3">
      <c r="A1876" t="s">
        <v>81</v>
      </c>
      <c r="B1876" t="s">
        <v>81</v>
      </c>
      <c r="C1876" t="s">
        <v>4373</v>
      </c>
      <c r="D1876" t="s">
        <v>61</v>
      </c>
      <c r="E1876" t="s">
        <v>7</v>
      </c>
      <c r="F1876" t="b">
        <v>0</v>
      </c>
      <c r="G1876" t="s">
        <v>87</v>
      </c>
      <c r="H1876" s="15">
        <v>45092.005115740743</v>
      </c>
      <c r="I1876" t="b">
        <v>0</v>
      </c>
      <c r="J1876" t="b">
        <v>0</v>
      </c>
      <c r="K1876" t="s">
        <v>3</v>
      </c>
      <c r="L1876" t="s">
        <v>43</v>
      </c>
      <c r="M1876" s="1">
        <v>147500</v>
      </c>
      <c r="O1876" t="s">
        <v>4374</v>
      </c>
      <c r="P1876" t="s">
        <v>4375</v>
      </c>
    </row>
    <row r="1877" spans="1:16" x14ac:dyDescent="0.3">
      <c r="A1877" t="s">
        <v>46</v>
      </c>
      <c r="B1877" t="s">
        <v>4376</v>
      </c>
      <c r="C1877" t="s">
        <v>78</v>
      </c>
      <c r="D1877" t="s">
        <v>826</v>
      </c>
      <c r="E1877" t="s">
        <v>7</v>
      </c>
      <c r="F1877" t="b">
        <v>1</v>
      </c>
      <c r="G1877" t="s">
        <v>548</v>
      </c>
      <c r="H1877" s="15">
        <v>45266.132222222222</v>
      </c>
      <c r="I1877" t="b">
        <v>1</v>
      </c>
      <c r="J1877" t="b">
        <v>1</v>
      </c>
      <c r="K1877" t="s">
        <v>548</v>
      </c>
      <c r="L1877" t="s">
        <v>43</v>
      </c>
      <c r="M1877" s="1">
        <v>171875</v>
      </c>
      <c r="O1877" t="s">
        <v>2025</v>
      </c>
      <c r="P1877" t="s">
        <v>4377</v>
      </c>
    </row>
    <row r="1878" spans="1:16" x14ac:dyDescent="0.3">
      <c r="A1878" t="s">
        <v>46</v>
      </c>
      <c r="B1878" t="s">
        <v>46</v>
      </c>
      <c r="C1878" t="s">
        <v>339</v>
      </c>
      <c r="D1878" t="s">
        <v>68</v>
      </c>
      <c r="E1878" t="s">
        <v>7</v>
      </c>
      <c r="F1878" t="b">
        <v>0</v>
      </c>
      <c r="G1878" t="s">
        <v>50</v>
      </c>
      <c r="H1878" s="15">
        <v>45157.747384259259</v>
      </c>
      <c r="I1878" t="b">
        <v>0</v>
      </c>
      <c r="J1878" t="b">
        <v>0</v>
      </c>
      <c r="K1878" t="s">
        <v>3</v>
      </c>
      <c r="L1878" t="s">
        <v>71</v>
      </c>
      <c r="N1878" s="16">
        <v>61.159996032714837</v>
      </c>
      <c r="O1878" t="s">
        <v>2352</v>
      </c>
      <c r="P1878" t="s">
        <v>4378</v>
      </c>
    </row>
    <row r="1879" spans="1:16" x14ac:dyDescent="0.3">
      <c r="A1879" t="s">
        <v>0</v>
      </c>
      <c r="B1879" t="s">
        <v>4379</v>
      </c>
      <c r="C1879" t="s">
        <v>497</v>
      </c>
      <c r="D1879" t="s">
        <v>4180</v>
      </c>
      <c r="E1879" t="s">
        <v>464</v>
      </c>
      <c r="F1879" t="b">
        <v>0</v>
      </c>
      <c r="G1879" t="s">
        <v>50</v>
      </c>
      <c r="H1879" s="15">
        <v>45187.986898148149</v>
      </c>
      <c r="I1879" t="b">
        <v>0</v>
      </c>
      <c r="J1879" t="b">
        <v>0</v>
      </c>
      <c r="K1879" t="s">
        <v>3</v>
      </c>
      <c r="L1879" t="s">
        <v>71</v>
      </c>
      <c r="N1879" s="16">
        <v>24</v>
      </c>
      <c r="O1879" t="s">
        <v>4380</v>
      </c>
      <c r="P1879" t="s">
        <v>282</v>
      </c>
    </row>
    <row r="1880" spans="1:16" x14ac:dyDescent="0.3">
      <c r="A1880" t="s">
        <v>46</v>
      </c>
      <c r="B1880" t="s">
        <v>1521</v>
      </c>
      <c r="C1880" t="s">
        <v>4381</v>
      </c>
      <c r="D1880" t="s">
        <v>68</v>
      </c>
      <c r="E1880" t="s">
        <v>7</v>
      </c>
      <c r="F1880" t="b">
        <v>0</v>
      </c>
      <c r="G1880" t="s">
        <v>70</v>
      </c>
      <c r="H1880" s="15">
        <v>45162.768703703703</v>
      </c>
      <c r="I1880" t="b">
        <v>0</v>
      </c>
      <c r="J1880" t="b">
        <v>1</v>
      </c>
      <c r="K1880" t="s">
        <v>3</v>
      </c>
      <c r="L1880" t="s">
        <v>71</v>
      </c>
      <c r="N1880" s="16">
        <v>54.31500244140625</v>
      </c>
      <c r="O1880" t="s">
        <v>3036</v>
      </c>
      <c r="P1880" t="s">
        <v>3195</v>
      </c>
    </row>
    <row r="1881" spans="1:16" x14ac:dyDescent="0.3">
      <c r="A1881" t="s">
        <v>46</v>
      </c>
      <c r="B1881" t="s">
        <v>4382</v>
      </c>
      <c r="C1881" t="s">
        <v>1195</v>
      </c>
      <c r="D1881" t="s">
        <v>120</v>
      </c>
      <c r="E1881" t="s">
        <v>7</v>
      </c>
      <c r="F1881" t="b">
        <v>0</v>
      </c>
      <c r="G1881" t="s">
        <v>62</v>
      </c>
      <c r="H1881" s="15">
        <v>45164.33971064815</v>
      </c>
      <c r="I1881" t="b">
        <v>0</v>
      </c>
      <c r="J1881" t="b">
        <v>1</v>
      </c>
      <c r="K1881" t="s">
        <v>3</v>
      </c>
      <c r="L1881" t="s">
        <v>43</v>
      </c>
      <c r="M1881" s="1">
        <v>105000</v>
      </c>
      <c r="O1881" t="s">
        <v>1196</v>
      </c>
      <c r="P1881" t="s">
        <v>4383</v>
      </c>
    </row>
    <row r="1882" spans="1:16" x14ac:dyDescent="0.3">
      <c r="A1882" t="s">
        <v>65</v>
      </c>
      <c r="B1882" t="s">
        <v>4384</v>
      </c>
      <c r="C1882" t="s">
        <v>1262</v>
      </c>
      <c r="D1882" t="s">
        <v>49</v>
      </c>
      <c r="E1882" t="s">
        <v>7</v>
      </c>
      <c r="F1882" t="b">
        <v>0</v>
      </c>
      <c r="G1882" t="s">
        <v>62</v>
      </c>
      <c r="H1882" s="15">
        <v>45045.670289351852</v>
      </c>
      <c r="I1882" t="b">
        <v>0</v>
      </c>
      <c r="J1882" t="b">
        <v>0</v>
      </c>
      <c r="K1882" t="s">
        <v>3</v>
      </c>
      <c r="L1882" t="s">
        <v>43</v>
      </c>
      <c r="M1882" s="1">
        <v>136400</v>
      </c>
      <c r="O1882" t="s">
        <v>1263</v>
      </c>
      <c r="P1882" t="s">
        <v>4385</v>
      </c>
    </row>
    <row r="1883" spans="1:16" x14ac:dyDescent="0.3">
      <c r="A1883" t="s">
        <v>46</v>
      </c>
      <c r="B1883" t="s">
        <v>46</v>
      </c>
      <c r="C1883" t="s">
        <v>60</v>
      </c>
      <c r="D1883" t="s">
        <v>4386</v>
      </c>
      <c r="E1883" t="s">
        <v>7</v>
      </c>
      <c r="F1883" t="b">
        <v>0</v>
      </c>
      <c r="G1883" t="s">
        <v>113</v>
      </c>
      <c r="H1883" s="15">
        <v>45225.798518518517</v>
      </c>
      <c r="I1883" t="b">
        <v>0</v>
      </c>
      <c r="J1883" t="b">
        <v>1</v>
      </c>
      <c r="K1883" t="s">
        <v>3</v>
      </c>
      <c r="L1883" t="s">
        <v>43</v>
      </c>
      <c r="M1883" s="1">
        <v>110000</v>
      </c>
      <c r="O1883" t="s">
        <v>4387</v>
      </c>
      <c r="P1883" t="s">
        <v>4388</v>
      </c>
    </row>
    <row r="1884" spans="1:16" x14ac:dyDescent="0.3">
      <c r="A1884" t="s">
        <v>65</v>
      </c>
      <c r="B1884" t="s">
        <v>65</v>
      </c>
      <c r="C1884" t="s">
        <v>422</v>
      </c>
      <c r="D1884" t="s">
        <v>68</v>
      </c>
      <c r="E1884" t="s">
        <v>69</v>
      </c>
      <c r="F1884" t="b">
        <v>0</v>
      </c>
      <c r="G1884" t="s">
        <v>56</v>
      </c>
      <c r="H1884" s="15">
        <v>45246.293333333328</v>
      </c>
      <c r="I1884" t="b">
        <v>0</v>
      </c>
      <c r="J1884" t="b">
        <v>0</v>
      </c>
      <c r="K1884" t="s">
        <v>3</v>
      </c>
      <c r="L1884" t="s">
        <v>71</v>
      </c>
      <c r="N1884" s="16">
        <v>47.620002746582031</v>
      </c>
      <c r="O1884" t="s">
        <v>4389</v>
      </c>
    </row>
    <row r="1885" spans="1:16" x14ac:dyDescent="0.3">
      <c r="A1885" t="s">
        <v>65</v>
      </c>
      <c r="B1885" t="s">
        <v>1345</v>
      </c>
      <c r="C1885" t="s">
        <v>4390</v>
      </c>
      <c r="D1885" t="s">
        <v>120</v>
      </c>
      <c r="E1885" t="s">
        <v>7</v>
      </c>
      <c r="F1885" t="b">
        <v>0</v>
      </c>
      <c r="G1885" t="s">
        <v>87</v>
      </c>
      <c r="H1885" s="15">
        <v>45029.378020833326</v>
      </c>
      <c r="I1885" t="b">
        <v>0</v>
      </c>
      <c r="J1885" t="b">
        <v>0</v>
      </c>
      <c r="K1885" t="s">
        <v>3</v>
      </c>
      <c r="L1885" t="s">
        <v>43</v>
      </c>
      <c r="M1885" s="1">
        <v>150000</v>
      </c>
      <c r="O1885" t="s">
        <v>4391</v>
      </c>
      <c r="P1885" t="s">
        <v>4392</v>
      </c>
    </row>
    <row r="1886" spans="1:16" x14ac:dyDescent="0.3">
      <c r="A1886" t="s">
        <v>65</v>
      </c>
      <c r="B1886" t="s">
        <v>703</v>
      </c>
      <c r="C1886" t="s">
        <v>78</v>
      </c>
      <c r="D1886" t="s">
        <v>92</v>
      </c>
      <c r="E1886" t="s">
        <v>7</v>
      </c>
      <c r="F1886" t="b">
        <v>1</v>
      </c>
      <c r="G1886" t="s">
        <v>70</v>
      </c>
      <c r="H1886" s="15">
        <v>45120.335856481477</v>
      </c>
      <c r="I1886" t="b">
        <v>0</v>
      </c>
      <c r="J1886" t="b">
        <v>0</v>
      </c>
      <c r="K1886" t="s">
        <v>3</v>
      </c>
      <c r="L1886" t="s">
        <v>43</v>
      </c>
      <c r="M1886" s="1">
        <v>215000</v>
      </c>
      <c r="O1886" t="s">
        <v>4393</v>
      </c>
      <c r="P1886" t="s">
        <v>4394</v>
      </c>
    </row>
    <row r="1887" spans="1:16" x14ac:dyDescent="0.3">
      <c r="A1887" t="s">
        <v>46</v>
      </c>
      <c r="B1887" t="s">
        <v>4395</v>
      </c>
      <c r="C1887" t="s">
        <v>631</v>
      </c>
      <c r="D1887" t="s">
        <v>727</v>
      </c>
      <c r="E1887" t="s">
        <v>7</v>
      </c>
      <c r="F1887" t="b">
        <v>0</v>
      </c>
      <c r="G1887" t="s">
        <v>70</v>
      </c>
      <c r="H1887" s="15">
        <v>44976.798136574071</v>
      </c>
      <c r="I1887" t="b">
        <v>0</v>
      </c>
      <c r="J1887" t="b">
        <v>1</v>
      </c>
      <c r="K1887" t="s">
        <v>3</v>
      </c>
      <c r="L1887" t="s">
        <v>43</v>
      </c>
      <c r="M1887" s="1">
        <v>107850</v>
      </c>
      <c r="O1887" t="s">
        <v>633</v>
      </c>
      <c r="P1887" t="s">
        <v>634</v>
      </c>
    </row>
    <row r="1888" spans="1:16" x14ac:dyDescent="0.3">
      <c r="A1888" t="s">
        <v>1</v>
      </c>
      <c r="B1888" t="s">
        <v>1</v>
      </c>
      <c r="C1888" t="s">
        <v>283</v>
      </c>
      <c r="D1888" t="s">
        <v>120</v>
      </c>
      <c r="E1888" t="s">
        <v>7</v>
      </c>
      <c r="F1888" t="b">
        <v>0</v>
      </c>
      <c r="G1888" t="s">
        <v>70</v>
      </c>
      <c r="H1888" s="15">
        <v>45106.378020833326</v>
      </c>
      <c r="I1888" t="b">
        <v>0</v>
      </c>
      <c r="J1888" t="b">
        <v>0</v>
      </c>
      <c r="K1888" t="s">
        <v>3</v>
      </c>
      <c r="L1888" t="s">
        <v>43</v>
      </c>
      <c r="M1888" s="1">
        <v>90000</v>
      </c>
      <c r="O1888" t="s">
        <v>4396</v>
      </c>
      <c r="P1888" t="s">
        <v>4397</v>
      </c>
    </row>
    <row r="1889" spans="1:16" x14ac:dyDescent="0.3">
      <c r="A1889" t="s">
        <v>0</v>
      </c>
      <c r="B1889" t="s">
        <v>0</v>
      </c>
      <c r="C1889" t="s">
        <v>67</v>
      </c>
      <c r="D1889" t="s">
        <v>41</v>
      </c>
      <c r="E1889" t="s">
        <v>4398</v>
      </c>
      <c r="F1889" t="b">
        <v>0</v>
      </c>
      <c r="G1889" t="s">
        <v>70</v>
      </c>
      <c r="H1889" s="15">
        <v>45268.625775462962</v>
      </c>
      <c r="I1889" t="b">
        <v>0</v>
      </c>
      <c r="J1889" t="b">
        <v>0</v>
      </c>
      <c r="K1889" t="s">
        <v>3</v>
      </c>
      <c r="L1889" t="s">
        <v>71</v>
      </c>
      <c r="N1889" s="16">
        <v>22.54999923706055</v>
      </c>
      <c r="O1889" t="s">
        <v>303</v>
      </c>
      <c r="P1889" t="s">
        <v>3589</v>
      </c>
    </row>
    <row r="1890" spans="1:16" x14ac:dyDescent="0.3">
      <c r="A1890" t="s">
        <v>0</v>
      </c>
      <c r="B1890" t="s">
        <v>687</v>
      </c>
      <c r="C1890" t="s">
        <v>4399</v>
      </c>
      <c r="D1890" t="s">
        <v>41</v>
      </c>
      <c r="F1890" t="b">
        <v>0</v>
      </c>
      <c r="G1890" t="s">
        <v>56</v>
      </c>
      <c r="H1890" s="15">
        <v>44968.708402777767</v>
      </c>
      <c r="I1890" t="b">
        <v>1</v>
      </c>
      <c r="J1890" t="b">
        <v>0</v>
      </c>
      <c r="K1890" t="s">
        <v>3</v>
      </c>
      <c r="L1890" t="s">
        <v>71</v>
      </c>
      <c r="N1890" s="16">
        <v>37.5</v>
      </c>
      <c r="O1890" t="s">
        <v>303</v>
      </c>
      <c r="P1890" t="s">
        <v>4400</v>
      </c>
    </row>
    <row r="1891" spans="1:16" x14ac:dyDescent="0.3">
      <c r="A1891" t="s">
        <v>46</v>
      </c>
      <c r="B1891" t="s">
        <v>46</v>
      </c>
      <c r="C1891" t="s">
        <v>78</v>
      </c>
      <c r="D1891" t="s">
        <v>92</v>
      </c>
      <c r="E1891" t="s">
        <v>7</v>
      </c>
      <c r="F1891" t="b">
        <v>1</v>
      </c>
      <c r="G1891" t="s">
        <v>56</v>
      </c>
      <c r="H1891" s="15">
        <v>45016.713680555556</v>
      </c>
      <c r="I1891" t="b">
        <v>0</v>
      </c>
      <c r="J1891" t="b">
        <v>0</v>
      </c>
      <c r="K1891" t="s">
        <v>3</v>
      </c>
      <c r="L1891" t="s">
        <v>43</v>
      </c>
      <c r="M1891" s="1">
        <v>147500</v>
      </c>
      <c r="O1891" t="s">
        <v>156</v>
      </c>
      <c r="P1891" t="s">
        <v>4401</v>
      </c>
    </row>
    <row r="1892" spans="1:16" x14ac:dyDescent="0.3">
      <c r="A1892" t="s">
        <v>65</v>
      </c>
      <c r="B1892" t="s">
        <v>655</v>
      </c>
      <c r="C1892" t="s">
        <v>422</v>
      </c>
      <c r="D1892" t="s">
        <v>68</v>
      </c>
      <c r="E1892" t="s">
        <v>69</v>
      </c>
      <c r="F1892" t="b">
        <v>0</v>
      </c>
      <c r="G1892" t="s">
        <v>56</v>
      </c>
      <c r="H1892" s="15">
        <v>45234.918263888889</v>
      </c>
      <c r="I1892" t="b">
        <v>0</v>
      </c>
      <c r="J1892" t="b">
        <v>1</v>
      </c>
      <c r="K1892" t="s">
        <v>3</v>
      </c>
      <c r="L1892" t="s">
        <v>71</v>
      </c>
      <c r="N1892" s="16">
        <v>47.620002746582031</v>
      </c>
      <c r="O1892" t="s">
        <v>1901</v>
      </c>
      <c r="P1892" t="s">
        <v>4402</v>
      </c>
    </row>
    <row r="1893" spans="1:16" x14ac:dyDescent="0.3">
      <c r="A1893" t="s">
        <v>46</v>
      </c>
      <c r="B1893" t="s">
        <v>4403</v>
      </c>
      <c r="C1893" t="s">
        <v>409</v>
      </c>
      <c r="D1893" t="s">
        <v>189</v>
      </c>
      <c r="E1893" t="s">
        <v>112</v>
      </c>
      <c r="F1893" t="b">
        <v>0</v>
      </c>
      <c r="G1893" t="s">
        <v>113</v>
      </c>
      <c r="H1893" s="15">
        <v>45237.589363425926</v>
      </c>
      <c r="I1893" t="b">
        <v>1</v>
      </c>
      <c r="J1893" t="b">
        <v>0</v>
      </c>
      <c r="K1893" t="s">
        <v>3</v>
      </c>
      <c r="L1893" t="s">
        <v>71</v>
      </c>
      <c r="N1893" s="16">
        <v>45</v>
      </c>
      <c r="O1893" t="s">
        <v>4404</v>
      </c>
      <c r="P1893" t="s">
        <v>4405</v>
      </c>
    </row>
    <row r="1894" spans="1:16" x14ac:dyDescent="0.3">
      <c r="A1894" t="s">
        <v>65</v>
      </c>
      <c r="B1894" t="s">
        <v>4406</v>
      </c>
      <c r="C1894" t="s">
        <v>96</v>
      </c>
      <c r="D1894" t="s">
        <v>120</v>
      </c>
      <c r="E1894" t="s">
        <v>7</v>
      </c>
      <c r="F1894" t="b">
        <v>0</v>
      </c>
      <c r="G1894" t="s">
        <v>87</v>
      </c>
      <c r="H1894" s="15">
        <v>45058.294791666667</v>
      </c>
      <c r="I1894" t="b">
        <v>0</v>
      </c>
      <c r="J1894" t="b">
        <v>1</v>
      </c>
      <c r="K1894" t="s">
        <v>3</v>
      </c>
      <c r="L1894" t="s">
        <v>43</v>
      </c>
      <c r="M1894" s="1">
        <v>125000</v>
      </c>
      <c r="O1894" t="s">
        <v>253</v>
      </c>
      <c r="P1894" t="s">
        <v>364</v>
      </c>
    </row>
    <row r="1895" spans="1:16" x14ac:dyDescent="0.3">
      <c r="A1895" t="s">
        <v>1</v>
      </c>
      <c r="B1895" t="s">
        <v>1629</v>
      </c>
      <c r="C1895" t="s">
        <v>78</v>
      </c>
      <c r="D1895" t="s">
        <v>92</v>
      </c>
      <c r="E1895" t="s">
        <v>7</v>
      </c>
      <c r="F1895" t="b">
        <v>1</v>
      </c>
      <c r="G1895" t="s">
        <v>70</v>
      </c>
      <c r="H1895" s="15">
        <v>45007.716678240737</v>
      </c>
      <c r="I1895" t="b">
        <v>0</v>
      </c>
      <c r="J1895" t="b">
        <v>1</v>
      </c>
      <c r="K1895" t="s">
        <v>3</v>
      </c>
      <c r="L1895" t="s">
        <v>43</v>
      </c>
      <c r="M1895" s="1">
        <v>187500</v>
      </c>
      <c r="O1895" t="s">
        <v>4407</v>
      </c>
      <c r="P1895" t="s">
        <v>1615</v>
      </c>
    </row>
    <row r="1896" spans="1:16" x14ac:dyDescent="0.3">
      <c r="A1896" t="s">
        <v>65</v>
      </c>
      <c r="B1896" t="s">
        <v>65</v>
      </c>
      <c r="C1896" t="s">
        <v>123</v>
      </c>
      <c r="D1896" t="s">
        <v>49</v>
      </c>
      <c r="E1896" t="s">
        <v>7</v>
      </c>
      <c r="F1896" t="b">
        <v>0</v>
      </c>
      <c r="G1896" t="s">
        <v>62</v>
      </c>
      <c r="H1896" s="15">
        <v>44930.58734953704</v>
      </c>
      <c r="I1896" t="b">
        <v>0</v>
      </c>
      <c r="J1896" t="b">
        <v>0</v>
      </c>
      <c r="K1896" t="s">
        <v>3</v>
      </c>
      <c r="L1896" t="s">
        <v>43</v>
      </c>
      <c r="M1896" s="1">
        <v>120000.5</v>
      </c>
      <c r="O1896" t="s">
        <v>3610</v>
      </c>
      <c r="P1896" t="s">
        <v>3191</v>
      </c>
    </row>
    <row r="1897" spans="1:16" x14ac:dyDescent="0.3">
      <c r="A1897" t="s">
        <v>53</v>
      </c>
      <c r="B1897" t="s">
        <v>4408</v>
      </c>
      <c r="C1897" t="s">
        <v>1034</v>
      </c>
      <c r="D1897" t="s">
        <v>120</v>
      </c>
      <c r="E1897" t="s">
        <v>7</v>
      </c>
      <c r="F1897" t="b">
        <v>0</v>
      </c>
      <c r="G1897" t="s">
        <v>50</v>
      </c>
      <c r="H1897" s="15">
        <v>45042.444178240738</v>
      </c>
      <c r="I1897" t="b">
        <v>0</v>
      </c>
      <c r="J1897" t="b">
        <v>1</v>
      </c>
      <c r="K1897" t="s">
        <v>3</v>
      </c>
      <c r="L1897" t="s">
        <v>43</v>
      </c>
      <c r="M1897" s="1">
        <v>125000</v>
      </c>
      <c r="O1897" t="s">
        <v>3713</v>
      </c>
      <c r="P1897" t="s">
        <v>4409</v>
      </c>
    </row>
    <row r="1898" spans="1:16" x14ac:dyDescent="0.3">
      <c r="A1898" t="s">
        <v>46</v>
      </c>
      <c r="B1898" t="s">
        <v>4410</v>
      </c>
      <c r="C1898" t="s">
        <v>2017</v>
      </c>
      <c r="D1898" t="s">
        <v>92</v>
      </c>
      <c r="E1898" t="s">
        <v>112</v>
      </c>
      <c r="F1898" t="b">
        <v>0</v>
      </c>
      <c r="G1898" t="s">
        <v>56</v>
      </c>
      <c r="H1898" s="15">
        <v>45085.643113425933</v>
      </c>
      <c r="I1898" t="b">
        <v>0</v>
      </c>
      <c r="J1898" t="b">
        <v>1</v>
      </c>
      <c r="K1898" t="s">
        <v>3</v>
      </c>
      <c r="L1898" t="s">
        <v>71</v>
      </c>
      <c r="N1898" s="16">
        <v>65</v>
      </c>
      <c r="O1898" t="s">
        <v>4411</v>
      </c>
      <c r="P1898" t="s">
        <v>4412</v>
      </c>
    </row>
    <row r="1899" spans="1:16" x14ac:dyDescent="0.3">
      <c r="A1899" t="s">
        <v>65</v>
      </c>
      <c r="B1899" t="s">
        <v>65</v>
      </c>
      <c r="C1899" t="s">
        <v>1171</v>
      </c>
      <c r="D1899" t="s">
        <v>61</v>
      </c>
      <c r="E1899" t="s">
        <v>7</v>
      </c>
      <c r="F1899" t="b">
        <v>0</v>
      </c>
      <c r="G1899" t="s">
        <v>1171</v>
      </c>
      <c r="H1899" s="15">
        <v>45044.663634259261</v>
      </c>
      <c r="I1899" t="b">
        <v>0</v>
      </c>
      <c r="J1899" t="b">
        <v>0</v>
      </c>
      <c r="K1899" t="s">
        <v>1171</v>
      </c>
      <c r="L1899" t="s">
        <v>43</v>
      </c>
      <c r="M1899" s="1">
        <v>157500</v>
      </c>
      <c r="O1899" t="s">
        <v>4413</v>
      </c>
      <c r="P1899" t="s">
        <v>4414</v>
      </c>
    </row>
    <row r="1900" spans="1:16" x14ac:dyDescent="0.3">
      <c r="A1900" t="s">
        <v>46</v>
      </c>
      <c r="B1900" t="s">
        <v>4415</v>
      </c>
      <c r="C1900" t="s">
        <v>4416</v>
      </c>
      <c r="D1900" t="s">
        <v>61</v>
      </c>
      <c r="E1900" t="s">
        <v>7</v>
      </c>
      <c r="F1900" t="b">
        <v>0</v>
      </c>
      <c r="G1900" t="s">
        <v>4417</v>
      </c>
      <c r="H1900" s="15">
        <v>45075.891469907408</v>
      </c>
      <c r="I1900" t="b">
        <v>0</v>
      </c>
      <c r="J1900" t="b">
        <v>0</v>
      </c>
      <c r="K1900" t="s">
        <v>4417</v>
      </c>
      <c r="L1900" t="s">
        <v>43</v>
      </c>
      <c r="M1900" s="1">
        <v>97444</v>
      </c>
      <c r="O1900" t="s">
        <v>4418</v>
      </c>
      <c r="P1900" t="s">
        <v>364</v>
      </c>
    </row>
    <row r="1901" spans="1:16" x14ac:dyDescent="0.3">
      <c r="A1901" t="s">
        <v>0</v>
      </c>
      <c r="B1901" t="s">
        <v>4419</v>
      </c>
      <c r="C1901" t="s">
        <v>4420</v>
      </c>
      <c r="D1901" t="s">
        <v>1492</v>
      </c>
      <c r="E1901" t="s">
        <v>7</v>
      </c>
      <c r="F1901" t="b">
        <v>0</v>
      </c>
      <c r="G1901" t="s">
        <v>87</v>
      </c>
      <c r="H1901" s="15">
        <v>44990.459201388891</v>
      </c>
      <c r="I1901" t="b">
        <v>0</v>
      </c>
      <c r="J1901" t="b">
        <v>1</v>
      </c>
      <c r="K1901" t="s">
        <v>3</v>
      </c>
      <c r="L1901" t="s">
        <v>71</v>
      </c>
      <c r="N1901" s="16">
        <v>44.050003051757813</v>
      </c>
      <c r="O1901" t="s">
        <v>4421</v>
      </c>
      <c r="P1901" t="s">
        <v>922</v>
      </c>
    </row>
    <row r="1902" spans="1:16" x14ac:dyDescent="0.3">
      <c r="A1902" t="s">
        <v>46</v>
      </c>
      <c r="B1902" t="s">
        <v>46</v>
      </c>
      <c r="C1902" t="s">
        <v>78</v>
      </c>
      <c r="D1902" t="s">
        <v>92</v>
      </c>
      <c r="E1902" t="s">
        <v>112</v>
      </c>
      <c r="F1902" t="b">
        <v>1</v>
      </c>
      <c r="G1902" t="s">
        <v>62</v>
      </c>
      <c r="H1902" s="15">
        <v>45265.963842592602</v>
      </c>
      <c r="I1902" t="b">
        <v>1</v>
      </c>
      <c r="J1902" t="b">
        <v>0</v>
      </c>
      <c r="K1902" t="s">
        <v>3</v>
      </c>
      <c r="L1902" t="s">
        <v>71</v>
      </c>
      <c r="N1902" s="16">
        <v>60</v>
      </c>
      <c r="O1902" t="s">
        <v>4422</v>
      </c>
      <c r="P1902" t="s">
        <v>4423</v>
      </c>
    </row>
    <row r="1903" spans="1:16" x14ac:dyDescent="0.3">
      <c r="A1903" t="s">
        <v>65</v>
      </c>
      <c r="B1903" t="s">
        <v>4424</v>
      </c>
      <c r="C1903" t="s">
        <v>78</v>
      </c>
      <c r="D1903" t="s">
        <v>49</v>
      </c>
      <c r="E1903" t="s">
        <v>7</v>
      </c>
      <c r="F1903" t="b">
        <v>1</v>
      </c>
      <c r="G1903" t="s">
        <v>70</v>
      </c>
      <c r="H1903" s="15">
        <v>44935.961562500001</v>
      </c>
      <c r="I1903" t="b">
        <v>0</v>
      </c>
      <c r="J1903" t="b">
        <v>0</v>
      </c>
      <c r="K1903" t="s">
        <v>3</v>
      </c>
      <c r="L1903" t="s">
        <v>43</v>
      </c>
      <c r="M1903" s="1">
        <v>105000</v>
      </c>
      <c r="O1903" t="s">
        <v>4425</v>
      </c>
      <c r="P1903" t="s">
        <v>1650</v>
      </c>
    </row>
    <row r="1904" spans="1:16" x14ac:dyDescent="0.3">
      <c r="A1904" t="s">
        <v>65</v>
      </c>
      <c r="B1904" t="s">
        <v>65</v>
      </c>
      <c r="C1904" t="s">
        <v>369</v>
      </c>
      <c r="D1904" t="s">
        <v>41</v>
      </c>
      <c r="E1904" t="s">
        <v>69</v>
      </c>
      <c r="F1904" t="b">
        <v>0</v>
      </c>
      <c r="G1904" t="s">
        <v>62</v>
      </c>
      <c r="H1904" s="15">
        <v>45209.294768518521</v>
      </c>
      <c r="I1904" t="b">
        <v>0</v>
      </c>
      <c r="J1904" t="b">
        <v>0</v>
      </c>
      <c r="K1904" t="s">
        <v>3</v>
      </c>
      <c r="L1904" t="s">
        <v>43</v>
      </c>
      <c r="M1904" s="1">
        <v>98496</v>
      </c>
      <c r="O1904" t="s">
        <v>193</v>
      </c>
    </row>
    <row r="1905" spans="1:16" x14ac:dyDescent="0.3">
      <c r="A1905" t="s">
        <v>0</v>
      </c>
      <c r="B1905" t="s">
        <v>2921</v>
      </c>
      <c r="C1905" t="s">
        <v>1857</v>
      </c>
      <c r="D1905" t="s">
        <v>41</v>
      </c>
      <c r="E1905" t="s">
        <v>7</v>
      </c>
      <c r="F1905" t="b">
        <v>0</v>
      </c>
      <c r="G1905" t="s">
        <v>87</v>
      </c>
      <c r="H1905" s="15">
        <v>45262.33388888889</v>
      </c>
      <c r="I1905" t="b">
        <v>1</v>
      </c>
      <c r="J1905" t="b">
        <v>0</v>
      </c>
      <c r="K1905" t="s">
        <v>3</v>
      </c>
      <c r="L1905" t="s">
        <v>71</v>
      </c>
      <c r="N1905" s="16">
        <v>23.154998779296879</v>
      </c>
      <c r="O1905" t="s">
        <v>2922</v>
      </c>
    </row>
    <row r="1906" spans="1:16" x14ac:dyDescent="0.3">
      <c r="A1906" t="s">
        <v>46</v>
      </c>
      <c r="B1906" t="s">
        <v>4426</v>
      </c>
      <c r="C1906" t="s">
        <v>4427</v>
      </c>
      <c r="D1906" t="s">
        <v>92</v>
      </c>
      <c r="E1906" t="s">
        <v>7</v>
      </c>
      <c r="F1906" t="b">
        <v>0</v>
      </c>
      <c r="G1906" t="s">
        <v>42</v>
      </c>
      <c r="H1906" s="15">
        <v>45127.417337962957</v>
      </c>
      <c r="I1906" t="b">
        <v>0</v>
      </c>
      <c r="J1906" t="b">
        <v>1</v>
      </c>
      <c r="K1906" t="s">
        <v>42</v>
      </c>
      <c r="L1906" t="s">
        <v>43</v>
      </c>
      <c r="M1906" s="1">
        <v>140000</v>
      </c>
      <c r="O1906" t="s">
        <v>494</v>
      </c>
      <c r="P1906" t="s">
        <v>4428</v>
      </c>
    </row>
    <row r="1907" spans="1:16" x14ac:dyDescent="0.3">
      <c r="A1907" t="s">
        <v>1</v>
      </c>
      <c r="B1907" t="s">
        <v>1629</v>
      </c>
      <c r="C1907" t="s">
        <v>3157</v>
      </c>
      <c r="D1907" t="s">
        <v>61</v>
      </c>
      <c r="E1907" t="s">
        <v>7</v>
      </c>
      <c r="F1907" t="b">
        <v>0</v>
      </c>
      <c r="G1907" t="s">
        <v>3158</v>
      </c>
      <c r="H1907" s="15">
        <v>44940.05777777778</v>
      </c>
      <c r="I1907" t="b">
        <v>0</v>
      </c>
      <c r="J1907" t="b">
        <v>0</v>
      </c>
      <c r="K1907" t="s">
        <v>3158</v>
      </c>
      <c r="L1907" t="s">
        <v>43</v>
      </c>
      <c r="M1907" s="1">
        <v>79200</v>
      </c>
      <c r="O1907" t="s">
        <v>4429</v>
      </c>
      <c r="P1907" t="s">
        <v>4430</v>
      </c>
    </row>
    <row r="1908" spans="1:16" x14ac:dyDescent="0.3">
      <c r="A1908" t="s">
        <v>65</v>
      </c>
      <c r="B1908" t="s">
        <v>4431</v>
      </c>
      <c r="C1908" t="s">
        <v>78</v>
      </c>
      <c r="D1908" t="s">
        <v>259</v>
      </c>
      <c r="E1908" t="s">
        <v>112</v>
      </c>
      <c r="F1908" t="b">
        <v>1</v>
      </c>
      <c r="G1908" t="s">
        <v>70</v>
      </c>
      <c r="H1908" s="15">
        <v>45070.502604166657</v>
      </c>
      <c r="I1908" t="b">
        <v>0</v>
      </c>
      <c r="J1908" t="b">
        <v>0</v>
      </c>
      <c r="K1908" t="s">
        <v>3</v>
      </c>
      <c r="L1908" t="s">
        <v>71</v>
      </c>
      <c r="N1908" s="16">
        <v>55</v>
      </c>
      <c r="O1908" t="s">
        <v>261</v>
      </c>
    </row>
    <row r="1909" spans="1:16" x14ac:dyDescent="0.3">
      <c r="A1909" t="s">
        <v>46</v>
      </c>
      <c r="B1909" t="s">
        <v>4432</v>
      </c>
      <c r="C1909" t="s">
        <v>343</v>
      </c>
      <c r="D1909" t="s">
        <v>120</v>
      </c>
      <c r="E1909" t="s">
        <v>7</v>
      </c>
      <c r="F1909" t="b">
        <v>0</v>
      </c>
      <c r="G1909" t="s">
        <v>50</v>
      </c>
      <c r="H1909" s="15">
        <v>44959.460462962961</v>
      </c>
      <c r="I1909" t="b">
        <v>1</v>
      </c>
      <c r="J1909" t="b">
        <v>0</v>
      </c>
      <c r="K1909" t="s">
        <v>3</v>
      </c>
      <c r="L1909" t="s">
        <v>43</v>
      </c>
      <c r="M1909" s="1">
        <v>225000</v>
      </c>
      <c r="O1909" t="s">
        <v>4433</v>
      </c>
      <c r="P1909" t="s">
        <v>4434</v>
      </c>
    </row>
    <row r="1910" spans="1:16" x14ac:dyDescent="0.3">
      <c r="A1910" t="s">
        <v>46</v>
      </c>
      <c r="B1910" t="s">
        <v>46</v>
      </c>
      <c r="C1910" t="s">
        <v>615</v>
      </c>
      <c r="D1910" t="s">
        <v>61</v>
      </c>
      <c r="E1910" t="s">
        <v>7</v>
      </c>
      <c r="F1910" t="b">
        <v>0</v>
      </c>
      <c r="G1910" t="s">
        <v>50</v>
      </c>
      <c r="H1910" s="15">
        <v>45104.289687500001</v>
      </c>
      <c r="I1910" t="b">
        <v>1</v>
      </c>
      <c r="J1910" t="b">
        <v>1</v>
      </c>
      <c r="K1910" t="s">
        <v>3</v>
      </c>
      <c r="L1910" t="s">
        <v>43</v>
      </c>
      <c r="M1910" s="1">
        <v>115000</v>
      </c>
      <c r="O1910" t="s">
        <v>4435</v>
      </c>
      <c r="P1910" t="s">
        <v>4436</v>
      </c>
    </row>
    <row r="1911" spans="1:16" x14ac:dyDescent="0.3">
      <c r="A1911" t="s">
        <v>46</v>
      </c>
      <c r="B1911" t="s">
        <v>103</v>
      </c>
      <c r="C1911" t="s">
        <v>4437</v>
      </c>
      <c r="D1911" t="s">
        <v>68</v>
      </c>
      <c r="E1911" t="s">
        <v>7</v>
      </c>
      <c r="F1911" t="b">
        <v>0</v>
      </c>
      <c r="G1911" t="s">
        <v>56</v>
      </c>
      <c r="H1911" s="15">
        <v>45171.254699074067</v>
      </c>
      <c r="I1911" t="b">
        <v>0</v>
      </c>
      <c r="J1911" t="b">
        <v>0</v>
      </c>
      <c r="K1911" t="s">
        <v>3</v>
      </c>
      <c r="L1911" t="s">
        <v>71</v>
      </c>
      <c r="N1911" s="16">
        <v>49.419998168945313</v>
      </c>
      <c r="O1911" t="s">
        <v>1343</v>
      </c>
      <c r="P1911" t="s">
        <v>2500</v>
      </c>
    </row>
    <row r="1912" spans="1:16" x14ac:dyDescent="0.3">
      <c r="A1912" t="s">
        <v>205</v>
      </c>
      <c r="B1912" t="s">
        <v>206</v>
      </c>
      <c r="C1912" t="s">
        <v>406</v>
      </c>
      <c r="D1912" t="s">
        <v>92</v>
      </c>
      <c r="E1912" t="s">
        <v>7</v>
      </c>
      <c r="F1912" t="b">
        <v>0</v>
      </c>
      <c r="G1912" t="s">
        <v>50</v>
      </c>
      <c r="H1912" s="15">
        <v>45226.427951388891</v>
      </c>
      <c r="I1912" t="b">
        <v>0</v>
      </c>
      <c r="J1912" t="b">
        <v>0</v>
      </c>
      <c r="K1912" t="s">
        <v>3</v>
      </c>
      <c r="L1912" t="s">
        <v>43</v>
      </c>
      <c r="M1912" s="1">
        <v>155000</v>
      </c>
      <c r="O1912" t="s">
        <v>208</v>
      </c>
      <c r="P1912" t="s">
        <v>209</v>
      </c>
    </row>
    <row r="1913" spans="1:16" x14ac:dyDescent="0.3">
      <c r="A1913" t="s">
        <v>46</v>
      </c>
      <c r="B1913" t="s">
        <v>4438</v>
      </c>
      <c r="C1913" t="s">
        <v>4439</v>
      </c>
      <c r="D1913" t="s">
        <v>68</v>
      </c>
      <c r="E1913" t="s">
        <v>69</v>
      </c>
      <c r="F1913" t="b">
        <v>0</v>
      </c>
      <c r="G1913" t="s">
        <v>87</v>
      </c>
      <c r="H1913" s="15">
        <v>45242.294629629629</v>
      </c>
      <c r="I1913" t="b">
        <v>0</v>
      </c>
      <c r="J1913" t="b">
        <v>1</v>
      </c>
      <c r="K1913" t="s">
        <v>3</v>
      </c>
      <c r="L1913" t="s">
        <v>71</v>
      </c>
      <c r="N1913" s="16">
        <v>57.060001373291023</v>
      </c>
      <c r="O1913" t="s">
        <v>4440</v>
      </c>
      <c r="P1913" t="s">
        <v>4441</v>
      </c>
    </row>
    <row r="1914" spans="1:16" x14ac:dyDescent="0.3">
      <c r="A1914" t="s">
        <v>1</v>
      </c>
      <c r="B1914" t="s">
        <v>4442</v>
      </c>
      <c r="C1914" t="s">
        <v>177</v>
      </c>
      <c r="D1914" t="s">
        <v>68</v>
      </c>
      <c r="E1914" t="s">
        <v>69</v>
      </c>
      <c r="F1914" t="b">
        <v>0</v>
      </c>
      <c r="G1914" t="s">
        <v>56</v>
      </c>
      <c r="H1914" s="15">
        <v>45245.794328703712</v>
      </c>
      <c r="I1914" t="b">
        <v>0</v>
      </c>
      <c r="J1914" t="b">
        <v>0</v>
      </c>
      <c r="K1914" t="s">
        <v>3</v>
      </c>
      <c r="L1914" t="s">
        <v>71</v>
      </c>
      <c r="N1914" s="16">
        <v>49.895000457763672</v>
      </c>
      <c r="O1914" t="s">
        <v>4443</v>
      </c>
      <c r="P1914" t="s">
        <v>4444</v>
      </c>
    </row>
    <row r="1915" spans="1:16" x14ac:dyDescent="0.3">
      <c r="A1915" t="s">
        <v>0</v>
      </c>
      <c r="B1915" t="s">
        <v>4445</v>
      </c>
      <c r="C1915" t="s">
        <v>4446</v>
      </c>
      <c r="D1915" t="s">
        <v>41</v>
      </c>
      <c r="E1915" t="s">
        <v>7</v>
      </c>
      <c r="F1915" t="b">
        <v>0</v>
      </c>
      <c r="G1915" t="s">
        <v>56</v>
      </c>
      <c r="H1915" s="15">
        <v>44965.583541666667</v>
      </c>
      <c r="I1915" t="b">
        <v>0</v>
      </c>
      <c r="J1915" t="b">
        <v>0</v>
      </c>
      <c r="K1915" t="s">
        <v>3</v>
      </c>
      <c r="L1915" t="s">
        <v>71</v>
      </c>
      <c r="N1915" s="16">
        <v>42.5</v>
      </c>
      <c r="O1915" t="s">
        <v>156</v>
      </c>
      <c r="P1915" t="s">
        <v>1475</v>
      </c>
    </row>
    <row r="1916" spans="1:16" x14ac:dyDescent="0.3">
      <c r="A1916" t="s">
        <v>46</v>
      </c>
      <c r="B1916" t="s">
        <v>2058</v>
      </c>
      <c r="C1916" t="s">
        <v>878</v>
      </c>
      <c r="D1916" t="s">
        <v>120</v>
      </c>
      <c r="E1916" t="s">
        <v>7</v>
      </c>
      <c r="F1916" t="b">
        <v>0</v>
      </c>
      <c r="G1916" t="s">
        <v>42</v>
      </c>
      <c r="H1916" s="15">
        <v>44993.369131944448</v>
      </c>
      <c r="I1916" t="b">
        <v>0</v>
      </c>
      <c r="J1916" t="b">
        <v>1</v>
      </c>
      <c r="K1916" t="s">
        <v>42</v>
      </c>
      <c r="L1916" t="s">
        <v>43</v>
      </c>
      <c r="M1916" s="1">
        <v>115000</v>
      </c>
      <c r="O1916" t="s">
        <v>4447</v>
      </c>
      <c r="P1916" t="s">
        <v>108</v>
      </c>
    </row>
    <row r="1917" spans="1:16" x14ac:dyDescent="0.3">
      <c r="A1917" t="s">
        <v>0</v>
      </c>
      <c r="B1917" t="s">
        <v>4448</v>
      </c>
      <c r="C1917" t="s">
        <v>1467</v>
      </c>
      <c r="D1917" t="s">
        <v>41</v>
      </c>
      <c r="E1917" t="s">
        <v>7</v>
      </c>
      <c r="F1917" t="b">
        <v>0</v>
      </c>
      <c r="G1917" t="s">
        <v>87</v>
      </c>
      <c r="H1917" s="15">
        <v>44928.917303240742</v>
      </c>
      <c r="I1917" t="b">
        <v>0</v>
      </c>
      <c r="J1917" t="b">
        <v>1</v>
      </c>
      <c r="K1917" t="s">
        <v>3</v>
      </c>
      <c r="L1917" t="s">
        <v>43</v>
      </c>
      <c r="M1917" s="1">
        <v>57500</v>
      </c>
      <c r="O1917" t="s">
        <v>4449</v>
      </c>
      <c r="P1917" t="s">
        <v>4450</v>
      </c>
    </row>
    <row r="1918" spans="1:16" x14ac:dyDescent="0.3">
      <c r="A1918" t="s">
        <v>46</v>
      </c>
      <c r="B1918" t="s">
        <v>4451</v>
      </c>
      <c r="C1918" t="s">
        <v>1276</v>
      </c>
      <c r="D1918" t="s">
        <v>120</v>
      </c>
      <c r="E1918" t="s">
        <v>7</v>
      </c>
      <c r="F1918" t="b">
        <v>0</v>
      </c>
      <c r="G1918" t="s">
        <v>56</v>
      </c>
      <c r="H1918" s="15">
        <v>45097.336701388893</v>
      </c>
      <c r="I1918" t="b">
        <v>0</v>
      </c>
      <c r="J1918" t="b">
        <v>1</v>
      </c>
      <c r="K1918" t="s">
        <v>3</v>
      </c>
      <c r="L1918" t="s">
        <v>43</v>
      </c>
      <c r="M1918" s="1">
        <v>90000</v>
      </c>
      <c r="O1918" t="s">
        <v>4452</v>
      </c>
      <c r="P1918" t="s">
        <v>4453</v>
      </c>
    </row>
    <row r="1919" spans="1:16" x14ac:dyDescent="0.3">
      <c r="A1919" t="s">
        <v>46</v>
      </c>
      <c r="B1919" t="s">
        <v>4454</v>
      </c>
      <c r="C1919" t="s">
        <v>74</v>
      </c>
      <c r="D1919" t="s">
        <v>68</v>
      </c>
      <c r="E1919" t="s">
        <v>69</v>
      </c>
      <c r="F1919" t="b">
        <v>0</v>
      </c>
      <c r="G1919" t="s">
        <v>62</v>
      </c>
      <c r="H1919" s="15">
        <v>45270.297708333332</v>
      </c>
      <c r="I1919" t="b">
        <v>0</v>
      </c>
      <c r="J1919" t="b">
        <v>0</v>
      </c>
      <c r="K1919" t="s">
        <v>3</v>
      </c>
      <c r="L1919" t="s">
        <v>71</v>
      </c>
      <c r="N1919" s="16">
        <v>61.159996032714837</v>
      </c>
      <c r="O1919" t="s">
        <v>75</v>
      </c>
    </row>
    <row r="1920" spans="1:16" x14ac:dyDescent="0.3">
      <c r="A1920" t="s">
        <v>1</v>
      </c>
      <c r="B1920" t="s">
        <v>1</v>
      </c>
      <c r="C1920" t="s">
        <v>123</v>
      </c>
      <c r="D1920" t="s">
        <v>390</v>
      </c>
      <c r="E1920" t="s">
        <v>7</v>
      </c>
      <c r="F1920" t="b">
        <v>0</v>
      </c>
      <c r="G1920" t="s">
        <v>62</v>
      </c>
      <c r="H1920" s="15">
        <v>45263.293310185189</v>
      </c>
      <c r="I1920" t="b">
        <v>0</v>
      </c>
      <c r="J1920" t="b">
        <v>0</v>
      </c>
      <c r="K1920" t="s">
        <v>3</v>
      </c>
      <c r="L1920" t="s">
        <v>43</v>
      </c>
      <c r="M1920" s="1">
        <v>120000</v>
      </c>
      <c r="O1920" t="s">
        <v>4455</v>
      </c>
      <c r="P1920" t="s">
        <v>4456</v>
      </c>
    </row>
    <row r="1921" spans="1:16" x14ac:dyDescent="0.3">
      <c r="A1921" t="s">
        <v>46</v>
      </c>
      <c r="B1921" t="s">
        <v>46</v>
      </c>
      <c r="C1921" t="s">
        <v>283</v>
      </c>
      <c r="D1921" t="s">
        <v>189</v>
      </c>
      <c r="E1921" t="s">
        <v>260</v>
      </c>
      <c r="F1921" t="b">
        <v>0</v>
      </c>
      <c r="G1921" t="s">
        <v>113</v>
      </c>
      <c r="H1921" s="15">
        <v>45225.840162037042</v>
      </c>
      <c r="I1921" t="b">
        <v>0</v>
      </c>
      <c r="J1921" t="b">
        <v>0</v>
      </c>
      <c r="K1921" t="s">
        <v>3</v>
      </c>
      <c r="L1921" t="s">
        <v>71</v>
      </c>
      <c r="N1921" s="16">
        <v>55</v>
      </c>
      <c r="O1921" t="s">
        <v>4457</v>
      </c>
      <c r="P1921" t="s">
        <v>364</v>
      </c>
    </row>
    <row r="1922" spans="1:16" x14ac:dyDescent="0.3">
      <c r="A1922" t="s">
        <v>0</v>
      </c>
      <c r="B1922" t="s">
        <v>4458</v>
      </c>
      <c r="C1922" t="s">
        <v>210</v>
      </c>
      <c r="D1922" t="s">
        <v>68</v>
      </c>
      <c r="E1922" t="s">
        <v>7</v>
      </c>
      <c r="F1922" t="b">
        <v>0</v>
      </c>
      <c r="G1922" t="s">
        <v>62</v>
      </c>
      <c r="H1922" s="15">
        <v>45127.959976851853</v>
      </c>
      <c r="I1922" t="b">
        <v>1</v>
      </c>
      <c r="J1922" t="b">
        <v>0</v>
      </c>
      <c r="K1922" t="s">
        <v>3</v>
      </c>
      <c r="L1922" t="s">
        <v>71</v>
      </c>
      <c r="N1922" s="16">
        <v>50</v>
      </c>
      <c r="O1922" t="s">
        <v>4337</v>
      </c>
      <c r="P1922" t="s">
        <v>4459</v>
      </c>
    </row>
    <row r="1923" spans="1:16" x14ac:dyDescent="0.3">
      <c r="A1923" t="s">
        <v>46</v>
      </c>
      <c r="B1923" t="s">
        <v>811</v>
      </c>
      <c r="C1923" t="s">
        <v>1042</v>
      </c>
      <c r="D1923" t="s">
        <v>211</v>
      </c>
      <c r="E1923" t="s">
        <v>7</v>
      </c>
      <c r="F1923" t="b">
        <v>0</v>
      </c>
      <c r="G1923" t="s">
        <v>50</v>
      </c>
      <c r="H1923" s="15">
        <v>45131.440821759257</v>
      </c>
      <c r="I1923" t="b">
        <v>0</v>
      </c>
      <c r="J1923" t="b">
        <v>1</v>
      </c>
      <c r="K1923" t="s">
        <v>3</v>
      </c>
      <c r="L1923" t="s">
        <v>43</v>
      </c>
      <c r="M1923" s="1">
        <v>211000</v>
      </c>
      <c r="O1923" t="s">
        <v>130</v>
      </c>
      <c r="P1923" t="s">
        <v>291</v>
      </c>
    </row>
    <row r="1924" spans="1:16" x14ac:dyDescent="0.3">
      <c r="A1924" t="s">
        <v>81</v>
      </c>
      <c r="B1924" t="s">
        <v>81</v>
      </c>
      <c r="C1924" t="s">
        <v>878</v>
      </c>
      <c r="D1924" t="s">
        <v>4460</v>
      </c>
      <c r="E1924" t="s">
        <v>7</v>
      </c>
      <c r="F1924" t="b">
        <v>0</v>
      </c>
      <c r="G1924" t="s">
        <v>70</v>
      </c>
      <c r="H1924" s="15">
        <v>45004.269907407397</v>
      </c>
      <c r="I1924" t="b">
        <v>0</v>
      </c>
      <c r="J1924" t="b">
        <v>1</v>
      </c>
      <c r="K1924" t="s">
        <v>3</v>
      </c>
      <c r="L1924" t="s">
        <v>43</v>
      </c>
      <c r="M1924" s="1">
        <v>106250</v>
      </c>
      <c r="O1924" t="s">
        <v>264</v>
      </c>
      <c r="P1924" t="s">
        <v>4461</v>
      </c>
    </row>
    <row r="1925" spans="1:16" x14ac:dyDescent="0.3">
      <c r="A1925" t="s">
        <v>329</v>
      </c>
      <c r="B1925" t="s">
        <v>4462</v>
      </c>
      <c r="C1925" t="s">
        <v>4463</v>
      </c>
      <c r="D1925" t="s">
        <v>61</v>
      </c>
      <c r="E1925" t="s">
        <v>7</v>
      </c>
      <c r="F1925" t="b">
        <v>0</v>
      </c>
      <c r="G1925" t="s">
        <v>3912</v>
      </c>
      <c r="H1925" s="15">
        <v>45078.230127314811</v>
      </c>
      <c r="I1925" t="b">
        <v>0</v>
      </c>
      <c r="J1925" t="b">
        <v>0</v>
      </c>
      <c r="K1925" t="s">
        <v>3912</v>
      </c>
      <c r="L1925" t="s">
        <v>43</v>
      </c>
      <c r="M1925" s="1">
        <v>99150</v>
      </c>
      <c r="O1925" t="s">
        <v>4464</v>
      </c>
      <c r="P1925" t="s">
        <v>4465</v>
      </c>
    </row>
    <row r="1926" spans="1:16" x14ac:dyDescent="0.3">
      <c r="A1926" t="s">
        <v>1</v>
      </c>
      <c r="B1926" t="s">
        <v>4466</v>
      </c>
      <c r="C1926" t="s">
        <v>110</v>
      </c>
      <c r="D1926" t="s">
        <v>41</v>
      </c>
      <c r="E1926" t="s">
        <v>7</v>
      </c>
      <c r="F1926" t="b">
        <v>0</v>
      </c>
      <c r="G1926" t="s">
        <v>87</v>
      </c>
      <c r="H1926" s="15">
        <v>45023.292118055557</v>
      </c>
      <c r="I1926" t="b">
        <v>0</v>
      </c>
      <c r="J1926" t="b">
        <v>1</v>
      </c>
      <c r="K1926" t="s">
        <v>3</v>
      </c>
      <c r="L1926" t="s">
        <v>43</v>
      </c>
      <c r="M1926" s="1">
        <v>82500</v>
      </c>
      <c r="O1926" t="s">
        <v>4467</v>
      </c>
      <c r="P1926" t="s">
        <v>499</v>
      </c>
    </row>
    <row r="1927" spans="1:16" x14ac:dyDescent="0.3">
      <c r="A1927" t="s">
        <v>0</v>
      </c>
      <c r="B1927" t="s">
        <v>0</v>
      </c>
      <c r="C1927" t="s">
        <v>4468</v>
      </c>
      <c r="D1927" t="s">
        <v>61</v>
      </c>
      <c r="E1927" t="s">
        <v>7</v>
      </c>
      <c r="F1927" t="b">
        <v>0</v>
      </c>
      <c r="G1927" t="s">
        <v>4468</v>
      </c>
      <c r="H1927" s="15">
        <v>45270.533148148148</v>
      </c>
      <c r="I1927" t="b">
        <v>0</v>
      </c>
      <c r="J1927" t="b">
        <v>0</v>
      </c>
      <c r="K1927" t="s">
        <v>4468</v>
      </c>
      <c r="L1927" t="s">
        <v>43</v>
      </c>
      <c r="M1927" s="1">
        <v>89204</v>
      </c>
      <c r="O1927" t="s">
        <v>4469</v>
      </c>
      <c r="P1927" t="s">
        <v>4470</v>
      </c>
    </row>
    <row r="1928" spans="1:16" x14ac:dyDescent="0.3">
      <c r="A1928" t="s">
        <v>65</v>
      </c>
      <c r="B1928" t="s">
        <v>655</v>
      </c>
      <c r="C1928" t="s">
        <v>894</v>
      </c>
      <c r="D1928" t="s">
        <v>68</v>
      </c>
      <c r="E1928" t="s">
        <v>7</v>
      </c>
      <c r="F1928" t="b">
        <v>0</v>
      </c>
      <c r="G1928" t="s">
        <v>87</v>
      </c>
      <c r="H1928" s="15">
        <v>45141.75271990741</v>
      </c>
      <c r="I1928" t="b">
        <v>0</v>
      </c>
      <c r="J1928" t="b">
        <v>1</v>
      </c>
      <c r="K1928" t="s">
        <v>3</v>
      </c>
      <c r="L1928" t="s">
        <v>71</v>
      </c>
      <c r="N1928" s="16">
        <v>43.979999542236328</v>
      </c>
      <c r="O1928" t="s">
        <v>2254</v>
      </c>
      <c r="P1928" t="s">
        <v>2634</v>
      </c>
    </row>
    <row r="1929" spans="1:16" x14ac:dyDescent="0.3">
      <c r="A1929" t="s">
        <v>46</v>
      </c>
      <c r="B1929" t="s">
        <v>305</v>
      </c>
      <c r="C1929" t="s">
        <v>1375</v>
      </c>
      <c r="D1929" t="s">
        <v>189</v>
      </c>
      <c r="E1929" t="s">
        <v>7</v>
      </c>
      <c r="F1929" t="b">
        <v>0</v>
      </c>
      <c r="G1929" t="s">
        <v>113</v>
      </c>
      <c r="H1929" s="15">
        <v>45047.924039351848</v>
      </c>
      <c r="I1929" t="b">
        <v>0</v>
      </c>
      <c r="J1929" t="b">
        <v>0</v>
      </c>
      <c r="K1929" t="s">
        <v>3</v>
      </c>
      <c r="L1929" t="s">
        <v>43</v>
      </c>
      <c r="M1929" s="1">
        <v>143000</v>
      </c>
      <c r="O1929" t="s">
        <v>1263</v>
      </c>
      <c r="P1929" t="s">
        <v>4471</v>
      </c>
    </row>
    <row r="1930" spans="1:16" x14ac:dyDescent="0.3">
      <c r="A1930" t="s">
        <v>46</v>
      </c>
      <c r="B1930" t="s">
        <v>4472</v>
      </c>
      <c r="C1930" t="s">
        <v>422</v>
      </c>
      <c r="D1930" t="s">
        <v>120</v>
      </c>
      <c r="E1930" t="s">
        <v>7</v>
      </c>
      <c r="F1930" t="b">
        <v>0</v>
      </c>
      <c r="G1930" t="s">
        <v>62</v>
      </c>
      <c r="H1930" s="15">
        <v>45091.340081018519</v>
      </c>
      <c r="I1930" t="b">
        <v>1</v>
      </c>
      <c r="J1930" t="b">
        <v>0</v>
      </c>
      <c r="K1930" t="s">
        <v>3</v>
      </c>
      <c r="L1930" t="s">
        <v>43</v>
      </c>
      <c r="M1930" s="1">
        <v>90000</v>
      </c>
      <c r="O1930" t="s">
        <v>775</v>
      </c>
      <c r="P1930" t="s">
        <v>3245</v>
      </c>
    </row>
    <row r="1931" spans="1:16" x14ac:dyDescent="0.3">
      <c r="A1931" t="s">
        <v>0</v>
      </c>
      <c r="B1931" t="s">
        <v>4473</v>
      </c>
      <c r="C1931" t="s">
        <v>4474</v>
      </c>
      <c r="D1931" t="s">
        <v>49</v>
      </c>
      <c r="E1931" t="s">
        <v>7</v>
      </c>
      <c r="F1931" t="b">
        <v>0</v>
      </c>
      <c r="G1931" t="s">
        <v>56</v>
      </c>
      <c r="H1931" s="15">
        <v>45272.666967592602</v>
      </c>
      <c r="I1931" t="b">
        <v>0</v>
      </c>
      <c r="J1931" t="b">
        <v>0</v>
      </c>
      <c r="K1931" t="s">
        <v>3</v>
      </c>
      <c r="L1931" t="s">
        <v>43</v>
      </c>
      <c r="M1931" s="1">
        <v>45750</v>
      </c>
      <c r="O1931" t="s">
        <v>4475</v>
      </c>
      <c r="P1931" t="s">
        <v>4476</v>
      </c>
    </row>
    <row r="1932" spans="1:16" x14ac:dyDescent="0.3">
      <c r="A1932" t="s">
        <v>53</v>
      </c>
      <c r="B1932" t="s">
        <v>4477</v>
      </c>
      <c r="C1932" t="s">
        <v>96</v>
      </c>
      <c r="D1932" t="s">
        <v>120</v>
      </c>
      <c r="E1932" t="s">
        <v>7</v>
      </c>
      <c r="F1932" t="b">
        <v>0</v>
      </c>
      <c r="G1932" t="s">
        <v>87</v>
      </c>
      <c r="H1932" s="15">
        <v>45063.291875000003</v>
      </c>
      <c r="I1932" t="b">
        <v>0</v>
      </c>
      <c r="J1932" t="b">
        <v>1</v>
      </c>
      <c r="K1932" t="s">
        <v>3</v>
      </c>
      <c r="L1932" t="s">
        <v>43</v>
      </c>
      <c r="M1932" s="1">
        <v>150000</v>
      </c>
      <c r="O1932" t="s">
        <v>4478</v>
      </c>
      <c r="P1932" t="s">
        <v>4479</v>
      </c>
    </row>
    <row r="1933" spans="1:16" x14ac:dyDescent="0.3">
      <c r="A1933" t="s">
        <v>0</v>
      </c>
      <c r="B1933" t="s">
        <v>2474</v>
      </c>
      <c r="C1933" t="s">
        <v>4480</v>
      </c>
      <c r="D1933" t="s">
        <v>68</v>
      </c>
      <c r="E1933" t="s">
        <v>69</v>
      </c>
      <c r="F1933" t="b">
        <v>0</v>
      </c>
      <c r="G1933" t="s">
        <v>62</v>
      </c>
      <c r="H1933" s="15">
        <v>45209.251342592594</v>
      </c>
      <c r="I1933" t="b">
        <v>0</v>
      </c>
      <c r="J1933" t="b">
        <v>1</v>
      </c>
      <c r="K1933" t="s">
        <v>3</v>
      </c>
      <c r="L1933" t="s">
        <v>71</v>
      </c>
      <c r="N1933" s="16">
        <v>17.95999908447266</v>
      </c>
      <c r="O1933" t="s">
        <v>1579</v>
      </c>
      <c r="P1933" t="s">
        <v>4481</v>
      </c>
    </row>
    <row r="1934" spans="1:16" x14ac:dyDescent="0.3">
      <c r="A1934" t="s">
        <v>0</v>
      </c>
      <c r="B1934" t="s">
        <v>0</v>
      </c>
      <c r="C1934" t="s">
        <v>4482</v>
      </c>
      <c r="D1934" t="s">
        <v>813</v>
      </c>
      <c r="E1934" t="s">
        <v>7</v>
      </c>
      <c r="F1934" t="b">
        <v>0</v>
      </c>
      <c r="G1934" t="s">
        <v>87</v>
      </c>
      <c r="H1934" s="15">
        <v>44937.668194444443</v>
      </c>
      <c r="I1934" t="b">
        <v>1</v>
      </c>
      <c r="J1934" t="b">
        <v>1</v>
      </c>
      <c r="K1934" t="s">
        <v>3</v>
      </c>
      <c r="L1934" t="s">
        <v>71</v>
      </c>
      <c r="N1934" s="16">
        <v>46.860000610351563</v>
      </c>
      <c r="O1934" t="s">
        <v>4483</v>
      </c>
      <c r="P1934" t="s">
        <v>4484</v>
      </c>
    </row>
    <row r="1935" spans="1:16" x14ac:dyDescent="0.3">
      <c r="A1935" t="s">
        <v>46</v>
      </c>
      <c r="B1935" t="s">
        <v>4485</v>
      </c>
      <c r="C1935" t="s">
        <v>119</v>
      </c>
      <c r="D1935" t="s">
        <v>68</v>
      </c>
      <c r="E1935" t="s">
        <v>69</v>
      </c>
      <c r="F1935" t="b">
        <v>0</v>
      </c>
      <c r="G1935" t="s">
        <v>50</v>
      </c>
      <c r="H1935" s="15">
        <v>45284.310115740736</v>
      </c>
      <c r="I1935" t="b">
        <v>0</v>
      </c>
      <c r="J1935" t="b">
        <v>1</v>
      </c>
      <c r="K1935" t="s">
        <v>3</v>
      </c>
      <c r="L1935" t="s">
        <v>71</v>
      </c>
      <c r="N1935" s="16">
        <v>68.2449951171875</v>
      </c>
      <c r="O1935" t="s">
        <v>1119</v>
      </c>
      <c r="P1935" t="s">
        <v>4486</v>
      </c>
    </row>
    <row r="1936" spans="1:16" x14ac:dyDescent="0.3">
      <c r="A1936" t="s">
        <v>1</v>
      </c>
      <c r="B1936" t="s">
        <v>4487</v>
      </c>
      <c r="C1936" t="s">
        <v>4488</v>
      </c>
      <c r="D1936" t="s">
        <v>211</v>
      </c>
      <c r="E1936" t="s">
        <v>7</v>
      </c>
      <c r="F1936" t="b">
        <v>0</v>
      </c>
      <c r="G1936" t="s">
        <v>62</v>
      </c>
      <c r="H1936" s="15">
        <v>45156.79550925926</v>
      </c>
      <c r="I1936" t="b">
        <v>0</v>
      </c>
      <c r="J1936" t="b">
        <v>0</v>
      </c>
      <c r="K1936" t="s">
        <v>3</v>
      </c>
      <c r="L1936" t="s">
        <v>43</v>
      </c>
      <c r="M1936" s="1">
        <v>116600</v>
      </c>
      <c r="O1936" t="s">
        <v>1106</v>
      </c>
      <c r="P1936" t="s">
        <v>4489</v>
      </c>
    </row>
    <row r="1937" spans="1:16" x14ac:dyDescent="0.3">
      <c r="A1937" t="s">
        <v>0</v>
      </c>
      <c r="B1937" t="s">
        <v>4490</v>
      </c>
      <c r="C1937" t="s">
        <v>4491</v>
      </c>
      <c r="D1937" t="s">
        <v>68</v>
      </c>
      <c r="E1937" t="s">
        <v>7</v>
      </c>
      <c r="F1937" t="b">
        <v>0</v>
      </c>
      <c r="G1937" t="s">
        <v>56</v>
      </c>
      <c r="H1937" s="15">
        <v>45156.750567129631</v>
      </c>
      <c r="I1937" t="b">
        <v>0</v>
      </c>
      <c r="J1937" t="b">
        <v>0</v>
      </c>
      <c r="K1937" t="s">
        <v>3</v>
      </c>
      <c r="L1937" t="s">
        <v>71</v>
      </c>
      <c r="N1937" s="16">
        <v>27.29000091552734</v>
      </c>
      <c r="O1937" t="s">
        <v>4492</v>
      </c>
      <c r="P1937" t="s">
        <v>4493</v>
      </c>
    </row>
    <row r="1938" spans="1:16" x14ac:dyDescent="0.3">
      <c r="A1938" t="s">
        <v>81</v>
      </c>
      <c r="B1938" t="s">
        <v>81</v>
      </c>
      <c r="C1938" t="s">
        <v>4494</v>
      </c>
      <c r="D1938" t="s">
        <v>92</v>
      </c>
      <c r="E1938" t="s">
        <v>7</v>
      </c>
      <c r="F1938" t="b">
        <v>0</v>
      </c>
      <c r="G1938" t="s">
        <v>42</v>
      </c>
      <c r="H1938" s="15">
        <v>45093.815069444441</v>
      </c>
      <c r="I1938" t="b">
        <v>0</v>
      </c>
      <c r="J1938" t="b">
        <v>0</v>
      </c>
      <c r="K1938" t="s">
        <v>42</v>
      </c>
      <c r="L1938" t="s">
        <v>43</v>
      </c>
      <c r="M1938" s="1">
        <v>122500</v>
      </c>
      <c r="O1938" t="s">
        <v>3894</v>
      </c>
      <c r="P1938" t="s">
        <v>4495</v>
      </c>
    </row>
    <row r="1939" spans="1:16" x14ac:dyDescent="0.3">
      <c r="A1939" t="s">
        <v>46</v>
      </c>
      <c r="B1939" t="s">
        <v>46</v>
      </c>
      <c r="C1939" t="s">
        <v>4496</v>
      </c>
      <c r="D1939" t="s">
        <v>4497</v>
      </c>
      <c r="E1939" t="s">
        <v>7</v>
      </c>
      <c r="F1939" t="b">
        <v>0</v>
      </c>
      <c r="G1939" t="s">
        <v>4496</v>
      </c>
      <c r="H1939" s="15">
        <v>45077.30736111111</v>
      </c>
      <c r="I1939" t="b">
        <v>0</v>
      </c>
      <c r="J1939" t="b">
        <v>0</v>
      </c>
      <c r="K1939" t="s">
        <v>4496</v>
      </c>
      <c r="L1939" t="s">
        <v>43</v>
      </c>
      <c r="M1939" s="1">
        <v>39000</v>
      </c>
      <c r="O1939" t="s">
        <v>876</v>
      </c>
      <c r="P1939" t="s">
        <v>4498</v>
      </c>
    </row>
    <row r="1940" spans="1:16" x14ac:dyDescent="0.3">
      <c r="A1940" t="s">
        <v>46</v>
      </c>
      <c r="B1940" t="s">
        <v>1363</v>
      </c>
      <c r="C1940" t="s">
        <v>280</v>
      </c>
      <c r="D1940" t="s">
        <v>49</v>
      </c>
      <c r="E1940" t="s">
        <v>7</v>
      </c>
      <c r="F1940" t="b">
        <v>0</v>
      </c>
      <c r="G1940" t="s">
        <v>113</v>
      </c>
      <c r="H1940" s="15">
        <v>45170.645868055559</v>
      </c>
      <c r="I1940" t="b">
        <v>0</v>
      </c>
      <c r="J1940" t="b">
        <v>1</v>
      </c>
      <c r="K1940" t="s">
        <v>3</v>
      </c>
      <c r="L1940" t="s">
        <v>43</v>
      </c>
      <c r="M1940" s="1">
        <v>140000</v>
      </c>
      <c r="O1940" t="s">
        <v>4499</v>
      </c>
      <c r="P1940" t="s">
        <v>4500</v>
      </c>
    </row>
    <row r="1941" spans="1:16" x14ac:dyDescent="0.3">
      <c r="A1941" t="s">
        <v>81</v>
      </c>
      <c r="B1941" t="s">
        <v>4501</v>
      </c>
      <c r="C1941" t="s">
        <v>615</v>
      </c>
      <c r="D1941" t="s">
        <v>92</v>
      </c>
      <c r="E1941" t="s">
        <v>7</v>
      </c>
      <c r="F1941" t="b">
        <v>0</v>
      </c>
      <c r="G1941" t="s">
        <v>50</v>
      </c>
      <c r="H1941" s="15">
        <v>45127.540752314817</v>
      </c>
      <c r="I1941" t="b">
        <v>0</v>
      </c>
      <c r="J1941" t="b">
        <v>0</v>
      </c>
      <c r="K1941" t="s">
        <v>3</v>
      </c>
      <c r="L1941" t="s">
        <v>43</v>
      </c>
      <c r="M1941" s="1">
        <v>175000</v>
      </c>
      <c r="O1941" t="s">
        <v>1513</v>
      </c>
      <c r="P1941" t="s">
        <v>4502</v>
      </c>
    </row>
    <row r="1942" spans="1:16" x14ac:dyDescent="0.3">
      <c r="A1942" t="s">
        <v>46</v>
      </c>
      <c r="B1942" t="s">
        <v>4503</v>
      </c>
      <c r="C1942" t="s">
        <v>482</v>
      </c>
      <c r="D1942" t="s">
        <v>41</v>
      </c>
      <c r="E1942" t="s">
        <v>7</v>
      </c>
      <c r="F1942" t="b">
        <v>0</v>
      </c>
      <c r="G1942" t="s">
        <v>70</v>
      </c>
      <c r="H1942" s="15">
        <v>45005.676585648151</v>
      </c>
      <c r="I1942" t="b">
        <v>1</v>
      </c>
      <c r="J1942" t="b">
        <v>1</v>
      </c>
      <c r="K1942" t="s">
        <v>3</v>
      </c>
      <c r="L1942" t="s">
        <v>43</v>
      </c>
      <c r="M1942" s="1">
        <v>140000</v>
      </c>
      <c r="O1942" t="s">
        <v>4504</v>
      </c>
      <c r="P1942" t="s">
        <v>52</v>
      </c>
    </row>
    <row r="1943" spans="1:16" x14ac:dyDescent="0.3">
      <c r="A1943" t="s">
        <v>0</v>
      </c>
      <c r="B1943" t="s">
        <v>0</v>
      </c>
      <c r="C1943" t="s">
        <v>4505</v>
      </c>
      <c r="D1943" t="s">
        <v>92</v>
      </c>
      <c r="E1943" t="s">
        <v>7</v>
      </c>
      <c r="F1943" t="b">
        <v>0</v>
      </c>
      <c r="G1943" t="s">
        <v>113</v>
      </c>
      <c r="H1943" s="15">
        <v>44931.585138888891</v>
      </c>
      <c r="I1943" t="b">
        <v>0</v>
      </c>
      <c r="J1943" t="b">
        <v>0</v>
      </c>
      <c r="K1943" t="s">
        <v>3</v>
      </c>
      <c r="L1943" t="s">
        <v>43</v>
      </c>
      <c r="M1943" s="1">
        <v>60000</v>
      </c>
      <c r="O1943" t="s">
        <v>156</v>
      </c>
      <c r="P1943" t="s">
        <v>4506</v>
      </c>
    </row>
    <row r="1944" spans="1:16" x14ac:dyDescent="0.3">
      <c r="A1944" t="s">
        <v>46</v>
      </c>
      <c r="B1944" t="s">
        <v>4507</v>
      </c>
      <c r="C1944" t="s">
        <v>123</v>
      </c>
      <c r="D1944" t="s">
        <v>68</v>
      </c>
      <c r="E1944" t="s">
        <v>7</v>
      </c>
      <c r="F1944" t="b">
        <v>0</v>
      </c>
      <c r="G1944" t="s">
        <v>87</v>
      </c>
      <c r="H1944" s="15">
        <v>45156.047280092593</v>
      </c>
      <c r="I1944" t="b">
        <v>0</v>
      </c>
      <c r="J1944" t="b">
        <v>1</v>
      </c>
      <c r="K1944" t="s">
        <v>3</v>
      </c>
      <c r="L1944" t="s">
        <v>71</v>
      </c>
      <c r="N1944" s="16">
        <v>45.930000305175781</v>
      </c>
      <c r="O1944" t="s">
        <v>3783</v>
      </c>
      <c r="P1944" t="s">
        <v>3784</v>
      </c>
    </row>
    <row r="1945" spans="1:16" x14ac:dyDescent="0.3">
      <c r="A1945" t="s">
        <v>0</v>
      </c>
      <c r="B1945" t="s">
        <v>4508</v>
      </c>
      <c r="C1945" t="s">
        <v>1932</v>
      </c>
      <c r="D1945" t="s">
        <v>68</v>
      </c>
      <c r="E1945" t="s">
        <v>7</v>
      </c>
      <c r="F1945" t="b">
        <v>0</v>
      </c>
      <c r="G1945" t="s">
        <v>56</v>
      </c>
      <c r="H1945" s="15">
        <v>45174.333460648151</v>
      </c>
      <c r="I1945" t="b">
        <v>0</v>
      </c>
      <c r="J1945" t="b">
        <v>0</v>
      </c>
      <c r="K1945" t="s">
        <v>3</v>
      </c>
      <c r="L1945" t="s">
        <v>71</v>
      </c>
      <c r="N1945" s="16">
        <v>49.895000457763672</v>
      </c>
      <c r="O1945" t="s">
        <v>1031</v>
      </c>
      <c r="P1945" t="s">
        <v>1032</v>
      </c>
    </row>
    <row r="1946" spans="1:16" x14ac:dyDescent="0.3">
      <c r="A1946" t="s">
        <v>81</v>
      </c>
      <c r="B1946" t="s">
        <v>81</v>
      </c>
      <c r="C1946" t="s">
        <v>4509</v>
      </c>
      <c r="D1946" t="s">
        <v>61</v>
      </c>
      <c r="E1946" t="s">
        <v>7</v>
      </c>
      <c r="F1946" t="b">
        <v>0</v>
      </c>
      <c r="G1946" t="s">
        <v>381</v>
      </c>
      <c r="H1946" s="15">
        <v>45022.51053240741</v>
      </c>
      <c r="I1946" t="b">
        <v>0</v>
      </c>
      <c r="J1946" t="b">
        <v>0</v>
      </c>
      <c r="K1946" t="s">
        <v>381</v>
      </c>
      <c r="L1946" t="s">
        <v>43</v>
      </c>
      <c r="M1946" s="1">
        <v>147500</v>
      </c>
      <c r="O1946" t="s">
        <v>4510</v>
      </c>
      <c r="P1946" t="s">
        <v>4511</v>
      </c>
    </row>
    <row r="1947" spans="1:16" x14ac:dyDescent="0.3">
      <c r="A1947" t="s">
        <v>46</v>
      </c>
      <c r="B1947" t="s">
        <v>4512</v>
      </c>
      <c r="C1947" t="s">
        <v>787</v>
      </c>
      <c r="D1947" t="s">
        <v>68</v>
      </c>
      <c r="E1947" t="s">
        <v>69</v>
      </c>
      <c r="F1947" t="b">
        <v>0</v>
      </c>
      <c r="G1947" t="s">
        <v>62</v>
      </c>
      <c r="H1947" s="15">
        <v>45207.255601851852</v>
      </c>
      <c r="I1947" t="b">
        <v>0</v>
      </c>
      <c r="J1947" t="b">
        <v>1</v>
      </c>
      <c r="K1947" t="s">
        <v>3</v>
      </c>
      <c r="L1947" t="s">
        <v>71</v>
      </c>
      <c r="N1947" s="16">
        <v>54.420001983642578</v>
      </c>
      <c r="O1947" t="s">
        <v>151</v>
      </c>
      <c r="P1947" t="s">
        <v>152</v>
      </c>
    </row>
    <row r="1948" spans="1:16" x14ac:dyDescent="0.3">
      <c r="A1948" t="s">
        <v>53</v>
      </c>
      <c r="B1948" t="s">
        <v>2400</v>
      </c>
      <c r="C1948" t="s">
        <v>4513</v>
      </c>
      <c r="D1948" t="s">
        <v>120</v>
      </c>
      <c r="E1948" t="s">
        <v>7</v>
      </c>
      <c r="F1948" t="b">
        <v>0</v>
      </c>
      <c r="G1948" t="s">
        <v>56</v>
      </c>
      <c r="H1948" s="15">
        <v>45055.50037037037</v>
      </c>
      <c r="I1948" t="b">
        <v>0</v>
      </c>
      <c r="J1948" t="b">
        <v>1</v>
      </c>
      <c r="K1948" t="s">
        <v>3</v>
      </c>
      <c r="L1948" t="s">
        <v>43</v>
      </c>
      <c r="M1948" s="1">
        <v>90000</v>
      </c>
      <c r="O1948" t="s">
        <v>900</v>
      </c>
      <c r="P1948" t="s">
        <v>2402</v>
      </c>
    </row>
    <row r="1949" spans="1:16" x14ac:dyDescent="0.3">
      <c r="A1949" t="s">
        <v>65</v>
      </c>
      <c r="B1949" t="s">
        <v>65</v>
      </c>
      <c r="C1949" t="s">
        <v>4514</v>
      </c>
      <c r="D1949" t="s">
        <v>68</v>
      </c>
      <c r="E1949" t="s">
        <v>69</v>
      </c>
      <c r="F1949" t="b">
        <v>0</v>
      </c>
      <c r="G1949" t="s">
        <v>56</v>
      </c>
      <c r="H1949" s="15">
        <v>45187.085231481477</v>
      </c>
      <c r="I1949" t="b">
        <v>0</v>
      </c>
      <c r="J1949" t="b">
        <v>0</v>
      </c>
      <c r="K1949" t="s">
        <v>3</v>
      </c>
      <c r="L1949" t="s">
        <v>71</v>
      </c>
      <c r="N1949" s="16">
        <v>46.845001220703118</v>
      </c>
      <c r="O1949" t="s">
        <v>4515</v>
      </c>
      <c r="P1949" t="s">
        <v>4516</v>
      </c>
    </row>
    <row r="1950" spans="1:16" x14ac:dyDescent="0.3">
      <c r="A1950" t="s">
        <v>46</v>
      </c>
      <c r="B1950" t="s">
        <v>305</v>
      </c>
      <c r="C1950" t="s">
        <v>1750</v>
      </c>
      <c r="D1950" t="s">
        <v>2933</v>
      </c>
      <c r="E1950" t="s">
        <v>7</v>
      </c>
      <c r="F1950" t="b">
        <v>0</v>
      </c>
      <c r="G1950" t="s">
        <v>42</v>
      </c>
      <c r="H1950" s="15">
        <v>45080.440555555557</v>
      </c>
      <c r="I1950" t="b">
        <v>1</v>
      </c>
      <c r="J1950" t="b">
        <v>0</v>
      </c>
      <c r="K1950" t="s">
        <v>42</v>
      </c>
      <c r="L1950" t="s">
        <v>43</v>
      </c>
      <c r="M1950" s="1">
        <v>125000</v>
      </c>
      <c r="O1950" t="s">
        <v>4517</v>
      </c>
      <c r="P1950" t="s">
        <v>4518</v>
      </c>
    </row>
    <row r="1951" spans="1:16" x14ac:dyDescent="0.3">
      <c r="A1951" t="s">
        <v>65</v>
      </c>
      <c r="B1951" t="s">
        <v>4519</v>
      </c>
      <c r="C1951" t="s">
        <v>2636</v>
      </c>
      <c r="D1951" t="s">
        <v>92</v>
      </c>
      <c r="E1951" t="s">
        <v>7</v>
      </c>
      <c r="F1951" t="b">
        <v>0</v>
      </c>
      <c r="G1951" t="s">
        <v>56</v>
      </c>
      <c r="H1951" s="15">
        <v>45090.335162037038</v>
      </c>
      <c r="I1951" t="b">
        <v>0</v>
      </c>
      <c r="J1951" t="b">
        <v>0</v>
      </c>
      <c r="K1951" t="s">
        <v>3</v>
      </c>
      <c r="L1951" t="s">
        <v>43</v>
      </c>
      <c r="M1951" s="1">
        <v>162500</v>
      </c>
      <c r="O1951" t="s">
        <v>2998</v>
      </c>
    </row>
    <row r="1952" spans="1:16" x14ac:dyDescent="0.3">
      <c r="A1952" t="s">
        <v>65</v>
      </c>
      <c r="B1952" t="s">
        <v>65</v>
      </c>
      <c r="C1952" t="s">
        <v>726</v>
      </c>
      <c r="D1952" t="s">
        <v>41</v>
      </c>
      <c r="E1952" t="s">
        <v>7</v>
      </c>
      <c r="F1952" t="b">
        <v>0</v>
      </c>
      <c r="G1952" t="s">
        <v>70</v>
      </c>
      <c r="H1952" s="15">
        <v>45106.294687499998</v>
      </c>
      <c r="I1952" t="b">
        <v>0</v>
      </c>
      <c r="J1952" t="b">
        <v>0</v>
      </c>
      <c r="K1952" t="s">
        <v>3</v>
      </c>
      <c r="L1952" t="s">
        <v>43</v>
      </c>
      <c r="M1952" s="1">
        <v>69107</v>
      </c>
      <c r="O1952" t="s">
        <v>4520</v>
      </c>
    </row>
    <row r="1953" spans="1:16" x14ac:dyDescent="0.3">
      <c r="A1953" t="s">
        <v>205</v>
      </c>
      <c r="B1953" t="s">
        <v>4521</v>
      </c>
      <c r="C1953" t="s">
        <v>2561</v>
      </c>
      <c r="D1953" t="s">
        <v>61</v>
      </c>
      <c r="E1953" t="s">
        <v>7</v>
      </c>
      <c r="F1953" t="b">
        <v>0</v>
      </c>
      <c r="G1953" t="s">
        <v>381</v>
      </c>
      <c r="H1953" s="15">
        <v>44936.603136574071</v>
      </c>
      <c r="I1953" t="b">
        <v>0</v>
      </c>
      <c r="J1953" t="b">
        <v>0</v>
      </c>
      <c r="K1953" t="s">
        <v>381</v>
      </c>
      <c r="L1953" t="s">
        <v>43</v>
      </c>
      <c r="M1953" s="1">
        <v>64800</v>
      </c>
      <c r="O1953" t="s">
        <v>4522</v>
      </c>
    </row>
    <row r="1954" spans="1:16" x14ac:dyDescent="0.3">
      <c r="A1954" t="s">
        <v>81</v>
      </c>
      <c r="B1954" t="s">
        <v>81</v>
      </c>
      <c r="C1954" t="s">
        <v>3879</v>
      </c>
      <c r="D1954" t="s">
        <v>92</v>
      </c>
      <c r="E1954" t="s">
        <v>112</v>
      </c>
      <c r="F1954" t="b">
        <v>0</v>
      </c>
      <c r="G1954" t="s">
        <v>70</v>
      </c>
      <c r="H1954" s="15">
        <v>45154.850949074083</v>
      </c>
      <c r="I1954" t="b">
        <v>0</v>
      </c>
      <c r="J1954" t="b">
        <v>1</v>
      </c>
      <c r="K1954" t="s">
        <v>3</v>
      </c>
      <c r="L1954" t="s">
        <v>71</v>
      </c>
      <c r="N1954" s="16">
        <v>72.5</v>
      </c>
      <c r="O1954" t="s">
        <v>303</v>
      </c>
      <c r="P1954" t="s">
        <v>4281</v>
      </c>
    </row>
    <row r="1955" spans="1:16" x14ac:dyDescent="0.3">
      <c r="A1955" t="s">
        <v>65</v>
      </c>
      <c r="B1955" t="s">
        <v>4523</v>
      </c>
      <c r="C1955" t="s">
        <v>903</v>
      </c>
      <c r="D1955" t="s">
        <v>92</v>
      </c>
      <c r="E1955" t="s">
        <v>7</v>
      </c>
      <c r="F1955" t="b">
        <v>0</v>
      </c>
      <c r="G1955" t="s">
        <v>50</v>
      </c>
      <c r="H1955" s="15">
        <v>45119.6169212963</v>
      </c>
      <c r="I1955" t="b">
        <v>0</v>
      </c>
      <c r="J1955" t="b">
        <v>1</v>
      </c>
      <c r="K1955" t="s">
        <v>3</v>
      </c>
      <c r="L1955" t="s">
        <v>43</v>
      </c>
      <c r="M1955" s="1">
        <v>191000</v>
      </c>
      <c r="O1955" t="s">
        <v>4524</v>
      </c>
      <c r="P1955" t="s">
        <v>4525</v>
      </c>
    </row>
    <row r="1956" spans="1:16" x14ac:dyDescent="0.3">
      <c r="A1956" t="s">
        <v>46</v>
      </c>
      <c r="B1956" t="s">
        <v>4526</v>
      </c>
      <c r="C1956" t="s">
        <v>1137</v>
      </c>
      <c r="D1956" t="s">
        <v>68</v>
      </c>
      <c r="E1956" t="s">
        <v>69</v>
      </c>
      <c r="F1956" t="b">
        <v>0</v>
      </c>
      <c r="G1956" t="s">
        <v>113</v>
      </c>
      <c r="H1956" s="15">
        <v>45270.298344907409</v>
      </c>
      <c r="I1956" t="b">
        <v>0</v>
      </c>
      <c r="J1956" t="b">
        <v>1</v>
      </c>
      <c r="K1956" t="s">
        <v>3</v>
      </c>
      <c r="L1956" t="s">
        <v>71</v>
      </c>
      <c r="N1956" s="16">
        <v>45.979999542236328</v>
      </c>
      <c r="O1956" t="s">
        <v>423</v>
      </c>
      <c r="P1956" t="s">
        <v>1138</v>
      </c>
    </row>
    <row r="1957" spans="1:16" x14ac:dyDescent="0.3">
      <c r="A1957" t="s">
        <v>65</v>
      </c>
      <c r="B1957" t="s">
        <v>4527</v>
      </c>
      <c r="C1957" t="s">
        <v>894</v>
      </c>
      <c r="D1957" t="s">
        <v>3134</v>
      </c>
      <c r="E1957" t="s">
        <v>7</v>
      </c>
      <c r="F1957" t="b">
        <v>0</v>
      </c>
      <c r="G1957" t="s">
        <v>87</v>
      </c>
      <c r="H1957" s="15">
        <v>45253.25209490741</v>
      </c>
      <c r="I1957" t="b">
        <v>0</v>
      </c>
      <c r="J1957" t="b">
        <v>1</v>
      </c>
      <c r="K1957" t="s">
        <v>3</v>
      </c>
      <c r="L1957" t="s">
        <v>43</v>
      </c>
      <c r="M1957" s="1">
        <v>138500</v>
      </c>
      <c r="O1957" t="s">
        <v>4528</v>
      </c>
      <c r="P1957" t="s">
        <v>4529</v>
      </c>
    </row>
    <row r="1958" spans="1:16" x14ac:dyDescent="0.3">
      <c r="A1958" t="s">
        <v>65</v>
      </c>
      <c r="B1958" t="s">
        <v>4530</v>
      </c>
      <c r="C1958" t="s">
        <v>4531</v>
      </c>
      <c r="D1958" t="s">
        <v>68</v>
      </c>
      <c r="E1958" t="s">
        <v>239</v>
      </c>
      <c r="F1958" t="b">
        <v>0</v>
      </c>
      <c r="G1958" t="s">
        <v>42</v>
      </c>
      <c r="H1958" s="15">
        <v>45147.80201388889</v>
      </c>
      <c r="I1958" t="b">
        <v>0</v>
      </c>
      <c r="J1958" t="b">
        <v>1</v>
      </c>
      <c r="K1958" t="s">
        <v>42</v>
      </c>
      <c r="L1958" t="s">
        <v>71</v>
      </c>
      <c r="N1958" s="16">
        <v>39.795001983642578</v>
      </c>
      <c r="O1958" t="s">
        <v>4532</v>
      </c>
      <c r="P1958" t="s">
        <v>4533</v>
      </c>
    </row>
    <row r="1959" spans="1:16" x14ac:dyDescent="0.3">
      <c r="A1959" t="s">
        <v>0</v>
      </c>
      <c r="B1959" t="s">
        <v>4534</v>
      </c>
      <c r="C1959" t="s">
        <v>4249</v>
      </c>
      <c r="D1959" t="s">
        <v>61</v>
      </c>
      <c r="E1959" t="s">
        <v>7</v>
      </c>
      <c r="F1959" t="b">
        <v>0</v>
      </c>
      <c r="G1959" t="s">
        <v>2175</v>
      </c>
      <c r="H1959" s="15">
        <v>44937.024363425917</v>
      </c>
      <c r="I1959" t="b">
        <v>0</v>
      </c>
      <c r="J1959" t="b">
        <v>0</v>
      </c>
      <c r="K1959" t="s">
        <v>2175</v>
      </c>
      <c r="L1959" t="s">
        <v>43</v>
      </c>
      <c r="M1959" s="1">
        <v>45000</v>
      </c>
      <c r="O1959" t="s">
        <v>3520</v>
      </c>
      <c r="P1959" t="s">
        <v>738</v>
      </c>
    </row>
    <row r="1960" spans="1:16" x14ac:dyDescent="0.3">
      <c r="A1960" t="s">
        <v>65</v>
      </c>
      <c r="B1960" t="s">
        <v>65</v>
      </c>
      <c r="C1960" t="s">
        <v>286</v>
      </c>
      <c r="D1960" t="s">
        <v>120</v>
      </c>
      <c r="E1960" t="s">
        <v>7</v>
      </c>
      <c r="F1960" t="b">
        <v>0</v>
      </c>
      <c r="G1960" t="s">
        <v>113</v>
      </c>
      <c r="H1960" s="15">
        <v>45182.419236111113</v>
      </c>
      <c r="I1960" t="b">
        <v>0</v>
      </c>
      <c r="J1960" t="b">
        <v>0</v>
      </c>
      <c r="K1960" t="s">
        <v>3</v>
      </c>
      <c r="L1960" t="s">
        <v>43</v>
      </c>
      <c r="M1960" s="1">
        <v>119257</v>
      </c>
      <c r="O1960" t="s">
        <v>4535</v>
      </c>
      <c r="P1960" t="s">
        <v>4536</v>
      </c>
    </row>
    <row r="1961" spans="1:16" x14ac:dyDescent="0.3">
      <c r="A1961" t="s">
        <v>65</v>
      </c>
      <c r="B1961" t="s">
        <v>2570</v>
      </c>
      <c r="C1961" t="s">
        <v>4537</v>
      </c>
      <c r="D1961" t="s">
        <v>41</v>
      </c>
      <c r="E1961" t="s">
        <v>7</v>
      </c>
      <c r="F1961" t="b">
        <v>0</v>
      </c>
      <c r="G1961" t="s">
        <v>62</v>
      </c>
      <c r="H1961" s="15">
        <v>45097.294317129628</v>
      </c>
      <c r="I1961" t="b">
        <v>0</v>
      </c>
      <c r="J1961" t="b">
        <v>0</v>
      </c>
      <c r="K1961" t="s">
        <v>3</v>
      </c>
      <c r="L1961" t="s">
        <v>43</v>
      </c>
      <c r="M1961" s="1">
        <v>57118</v>
      </c>
      <c r="O1961" t="s">
        <v>1711</v>
      </c>
      <c r="P1961" t="s">
        <v>1712</v>
      </c>
    </row>
    <row r="1962" spans="1:16" x14ac:dyDescent="0.3">
      <c r="A1962" t="s">
        <v>46</v>
      </c>
      <c r="B1962" t="s">
        <v>46</v>
      </c>
      <c r="C1962" t="s">
        <v>150</v>
      </c>
      <c r="D1962" t="s">
        <v>92</v>
      </c>
      <c r="E1962" t="s">
        <v>112</v>
      </c>
      <c r="F1962" t="b">
        <v>0</v>
      </c>
      <c r="G1962" t="s">
        <v>70</v>
      </c>
      <c r="H1962" s="15">
        <v>45205.587951388887</v>
      </c>
      <c r="I1962" t="b">
        <v>0</v>
      </c>
      <c r="J1962" t="b">
        <v>0</v>
      </c>
      <c r="K1962" t="s">
        <v>3</v>
      </c>
      <c r="L1962" t="s">
        <v>43</v>
      </c>
      <c r="M1962" s="1">
        <v>119500</v>
      </c>
      <c r="O1962" t="s">
        <v>4538</v>
      </c>
      <c r="P1962" t="s">
        <v>4539</v>
      </c>
    </row>
    <row r="1963" spans="1:16" x14ac:dyDescent="0.3">
      <c r="A1963" t="s">
        <v>46</v>
      </c>
      <c r="B1963" t="s">
        <v>4540</v>
      </c>
      <c r="C1963" t="s">
        <v>781</v>
      </c>
      <c r="D1963" t="s">
        <v>61</v>
      </c>
      <c r="E1963" t="s">
        <v>7</v>
      </c>
      <c r="F1963" t="b">
        <v>0</v>
      </c>
      <c r="G1963" t="s">
        <v>781</v>
      </c>
      <c r="H1963" s="15">
        <v>45231.468506944453</v>
      </c>
      <c r="I1963" t="b">
        <v>0</v>
      </c>
      <c r="J1963" t="b">
        <v>0</v>
      </c>
      <c r="K1963" t="s">
        <v>781</v>
      </c>
      <c r="L1963" t="s">
        <v>43</v>
      </c>
      <c r="M1963" s="1">
        <v>94001</v>
      </c>
      <c r="O1963" t="s">
        <v>4541</v>
      </c>
      <c r="P1963" t="s">
        <v>4542</v>
      </c>
    </row>
    <row r="1964" spans="1:16" x14ac:dyDescent="0.3">
      <c r="A1964" t="s">
        <v>65</v>
      </c>
      <c r="B1964" t="s">
        <v>65</v>
      </c>
      <c r="C1964" t="s">
        <v>840</v>
      </c>
      <c r="D1964" t="s">
        <v>120</v>
      </c>
      <c r="E1964" t="s">
        <v>7</v>
      </c>
      <c r="F1964" t="b">
        <v>0</v>
      </c>
      <c r="G1964" t="s">
        <v>56</v>
      </c>
      <c r="H1964" s="15">
        <v>45008.420046296298</v>
      </c>
      <c r="I1964" t="b">
        <v>0</v>
      </c>
      <c r="J1964" t="b">
        <v>0</v>
      </c>
      <c r="K1964" t="s">
        <v>3</v>
      </c>
      <c r="L1964" t="s">
        <v>43</v>
      </c>
      <c r="M1964" s="1">
        <v>90000</v>
      </c>
      <c r="O1964" t="s">
        <v>775</v>
      </c>
      <c r="P1964" t="s">
        <v>4543</v>
      </c>
    </row>
    <row r="1965" spans="1:16" x14ac:dyDescent="0.3">
      <c r="A1965" t="s">
        <v>329</v>
      </c>
      <c r="B1965" t="s">
        <v>329</v>
      </c>
      <c r="C1965" t="s">
        <v>50</v>
      </c>
      <c r="D1965" t="s">
        <v>92</v>
      </c>
      <c r="E1965" t="s">
        <v>112</v>
      </c>
      <c r="F1965" t="b">
        <v>0</v>
      </c>
      <c r="G1965" t="s">
        <v>50</v>
      </c>
      <c r="H1965" s="15">
        <v>45196.683576388888</v>
      </c>
      <c r="I1965" t="b">
        <v>0</v>
      </c>
      <c r="J1965" t="b">
        <v>0</v>
      </c>
      <c r="K1965" t="s">
        <v>3</v>
      </c>
      <c r="L1965" t="s">
        <v>71</v>
      </c>
      <c r="N1965" s="16">
        <v>54</v>
      </c>
      <c r="O1965" t="s">
        <v>4544</v>
      </c>
      <c r="P1965" t="s">
        <v>4545</v>
      </c>
    </row>
    <row r="1966" spans="1:16" x14ac:dyDescent="0.3">
      <c r="A1966" t="s">
        <v>65</v>
      </c>
      <c r="B1966" t="s">
        <v>655</v>
      </c>
      <c r="C1966" t="s">
        <v>4546</v>
      </c>
      <c r="D1966" t="s">
        <v>68</v>
      </c>
      <c r="E1966" t="s">
        <v>7</v>
      </c>
      <c r="F1966" t="b">
        <v>0</v>
      </c>
      <c r="G1966" t="s">
        <v>56</v>
      </c>
      <c r="H1966" s="15">
        <v>45154.752152777779</v>
      </c>
      <c r="I1966" t="b">
        <v>0</v>
      </c>
      <c r="J1966" t="b">
        <v>0</v>
      </c>
      <c r="K1966" t="s">
        <v>3</v>
      </c>
      <c r="L1966" t="s">
        <v>71</v>
      </c>
      <c r="N1966" s="16">
        <v>37.514999389648438</v>
      </c>
      <c r="O1966" t="s">
        <v>4547</v>
      </c>
      <c r="P1966" t="s">
        <v>4548</v>
      </c>
    </row>
    <row r="1967" spans="1:16" x14ac:dyDescent="0.3">
      <c r="A1967" t="s">
        <v>46</v>
      </c>
      <c r="B1967" t="s">
        <v>46</v>
      </c>
      <c r="D1967" t="s">
        <v>92</v>
      </c>
      <c r="E1967" t="s">
        <v>7</v>
      </c>
      <c r="F1967" t="b">
        <v>0</v>
      </c>
      <c r="G1967" t="s">
        <v>70</v>
      </c>
      <c r="H1967" s="15">
        <v>44972.674351851849</v>
      </c>
      <c r="I1967" t="b">
        <v>0</v>
      </c>
      <c r="J1967" t="b">
        <v>0</v>
      </c>
      <c r="K1967" t="s">
        <v>3</v>
      </c>
      <c r="L1967" t="s">
        <v>43</v>
      </c>
      <c r="M1967" s="1">
        <v>200000</v>
      </c>
      <c r="O1967" t="s">
        <v>1638</v>
      </c>
      <c r="P1967" t="s">
        <v>466</v>
      </c>
    </row>
    <row r="1968" spans="1:16" x14ac:dyDescent="0.3">
      <c r="A1968" t="s">
        <v>65</v>
      </c>
      <c r="B1968" t="s">
        <v>4549</v>
      </c>
      <c r="C1968" t="s">
        <v>78</v>
      </c>
      <c r="D1968" t="s">
        <v>259</v>
      </c>
      <c r="E1968" t="s">
        <v>260</v>
      </c>
      <c r="F1968" t="b">
        <v>1</v>
      </c>
      <c r="G1968" t="s">
        <v>42</v>
      </c>
      <c r="H1968" s="15">
        <v>45243.375775462962</v>
      </c>
      <c r="I1968" t="b">
        <v>0</v>
      </c>
      <c r="J1968" t="b">
        <v>0</v>
      </c>
      <c r="K1968" t="s">
        <v>42</v>
      </c>
      <c r="L1968" t="s">
        <v>71</v>
      </c>
      <c r="N1968" s="16">
        <v>27.5</v>
      </c>
      <c r="O1968" t="s">
        <v>261</v>
      </c>
      <c r="P1968" t="s">
        <v>4550</v>
      </c>
    </row>
    <row r="1969" spans="1:16" x14ac:dyDescent="0.3">
      <c r="A1969" t="s">
        <v>81</v>
      </c>
      <c r="B1969" t="s">
        <v>81</v>
      </c>
      <c r="C1969" t="s">
        <v>4551</v>
      </c>
      <c r="D1969" t="s">
        <v>61</v>
      </c>
      <c r="E1969" t="s">
        <v>7</v>
      </c>
      <c r="F1969" t="b">
        <v>0</v>
      </c>
      <c r="G1969" t="s">
        <v>4552</v>
      </c>
      <c r="H1969" s="15">
        <v>45166.779745370368</v>
      </c>
      <c r="I1969" t="b">
        <v>0</v>
      </c>
      <c r="J1969" t="b">
        <v>0</v>
      </c>
      <c r="K1969" t="s">
        <v>4552</v>
      </c>
      <c r="L1969" t="s">
        <v>43</v>
      </c>
      <c r="M1969" s="1">
        <v>147500</v>
      </c>
      <c r="O1969" t="s">
        <v>3696</v>
      </c>
      <c r="P1969" t="s">
        <v>4553</v>
      </c>
    </row>
    <row r="1970" spans="1:16" x14ac:dyDescent="0.3">
      <c r="A1970" t="s">
        <v>205</v>
      </c>
      <c r="B1970" t="s">
        <v>4554</v>
      </c>
      <c r="C1970" t="s">
        <v>1943</v>
      </c>
      <c r="D1970" t="s">
        <v>61</v>
      </c>
      <c r="E1970" t="s">
        <v>7</v>
      </c>
      <c r="F1970" t="b">
        <v>0</v>
      </c>
      <c r="G1970" t="s">
        <v>1943</v>
      </c>
      <c r="H1970" s="15">
        <v>45168.977696759262</v>
      </c>
      <c r="I1970" t="b">
        <v>0</v>
      </c>
      <c r="J1970" t="b">
        <v>0</v>
      </c>
      <c r="K1970" t="s">
        <v>1943</v>
      </c>
      <c r="L1970" t="s">
        <v>43</v>
      </c>
      <c r="M1970" s="1">
        <v>44418.5</v>
      </c>
      <c r="O1970" t="s">
        <v>4555</v>
      </c>
      <c r="P1970" t="s">
        <v>4556</v>
      </c>
    </row>
    <row r="1971" spans="1:16" x14ac:dyDescent="0.3">
      <c r="A1971" t="s">
        <v>46</v>
      </c>
      <c r="B1971" t="s">
        <v>46</v>
      </c>
      <c r="C1971" t="s">
        <v>110</v>
      </c>
      <c r="D1971" t="s">
        <v>92</v>
      </c>
      <c r="E1971" t="s">
        <v>112</v>
      </c>
      <c r="F1971" t="b">
        <v>0</v>
      </c>
      <c r="G1971" t="s">
        <v>62</v>
      </c>
      <c r="H1971" s="15">
        <v>45230.6715625</v>
      </c>
      <c r="I1971" t="b">
        <v>1</v>
      </c>
      <c r="J1971" t="b">
        <v>0</v>
      </c>
      <c r="K1971" t="s">
        <v>3</v>
      </c>
      <c r="L1971" t="s">
        <v>71</v>
      </c>
      <c r="N1971" s="16">
        <v>57.5</v>
      </c>
      <c r="O1971" t="s">
        <v>4557</v>
      </c>
      <c r="P1971" t="s">
        <v>4558</v>
      </c>
    </row>
    <row r="1972" spans="1:16" x14ac:dyDescent="0.3">
      <c r="A1972" t="s">
        <v>65</v>
      </c>
      <c r="B1972" t="s">
        <v>4559</v>
      </c>
      <c r="C1972" t="s">
        <v>78</v>
      </c>
      <c r="D1972" t="s">
        <v>2731</v>
      </c>
      <c r="E1972" t="s">
        <v>7</v>
      </c>
      <c r="F1972" t="b">
        <v>1</v>
      </c>
      <c r="G1972" t="s">
        <v>70</v>
      </c>
      <c r="H1972" s="15">
        <v>45105.961469907408</v>
      </c>
      <c r="I1972" t="b">
        <v>0</v>
      </c>
      <c r="J1972" t="b">
        <v>1</v>
      </c>
      <c r="K1972" t="s">
        <v>3</v>
      </c>
      <c r="L1972" t="s">
        <v>43</v>
      </c>
      <c r="M1972" s="1">
        <v>219500</v>
      </c>
      <c r="O1972" t="s">
        <v>1926</v>
      </c>
      <c r="P1972" t="s">
        <v>4560</v>
      </c>
    </row>
    <row r="1973" spans="1:16" x14ac:dyDescent="0.3">
      <c r="A1973" t="s">
        <v>65</v>
      </c>
      <c r="B1973" t="s">
        <v>4561</v>
      </c>
      <c r="C1973" t="s">
        <v>4562</v>
      </c>
      <c r="D1973" t="s">
        <v>92</v>
      </c>
      <c r="E1973" t="s">
        <v>7</v>
      </c>
      <c r="F1973" t="b">
        <v>0</v>
      </c>
      <c r="G1973" t="s">
        <v>56</v>
      </c>
      <c r="H1973" s="15">
        <v>44978.432928240742</v>
      </c>
      <c r="I1973" t="b">
        <v>0</v>
      </c>
      <c r="J1973" t="b">
        <v>0</v>
      </c>
      <c r="K1973" t="s">
        <v>3</v>
      </c>
      <c r="L1973" t="s">
        <v>43</v>
      </c>
      <c r="M1973" s="1">
        <v>175000</v>
      </c>
      <c r="O1973" t="s">
        <v>494</v>
      </c>
      <c r="P1973" t="s">
        <v>4563</v>
      </c>
    </row>
    <row r="1974" spans="1:16" x14ac:dyDescent="0.3">
      <c r="A1974" t="s">
        <v>65</v>
      </c>
      <c r="B1974" t="s">
        <v>4564</v>
      </c>
      <c r="C1974" t="s">
        <v>4565</v>
      </c>
      <c r="D1974" t="s">
        <v>68</v>
      </c>
      <c r="E1974" t="s">
        <v>169</v>
      </c>
      <c r="F1974" t="b">
        <v>0</v>
      </c>
      <c r="G1974" t="s">
        <v>70</v>
      </c>
      <c r="H1974" s="15">
        <v>45212.12939814815</v>
      </c>
      <c r="I1974" t="b">
        <v>0</v>
      </c>
      <c r="J1974" t="b">
        <v>0</v>
      </c>
      <c r="K1974" t="s">
        <v>3</v>
      </c>
      <c r="L1974" t="s">
        <v>71</v>
      </c>
      <c r="N1974" s="16">
        <v>33.720001220703118</v>
      </c>
      <c r="O1974" t="s">
        <v>1531</v>
      </c>
      <c r="P1974" t="s">
        <v>1532</v>
      </c>
    </row>
    <row r="1975" spans="1:16" x14ac:dyDescent="0.3">
      <c r="A1975" t="s">
        <v>81</v>
      </c>
      <c r="B1975" t="s">
        <v>4566</v>
      </c>
      <c r="C1975" t="s">
        <v>3</v>
      </c>
      <c r="D1975" t="s">
        <v>61</v>
      </c>
      <c r="E1975" t="s">
        <v>7</v>
      </c>
      <c r="F1975" t="b">
        <v>0</v>
      </c>
      <c r="G1975" t="s">
        <v>42</v>
      </c>
      <c r="H1975" s="15">
        <v>45153.410231481481</v>
      </c>
      <c r="I1975" t="b">
        <v>0</v>
      </c>
      <c r="J1975" t="b">
        <v>1</v>
      </c>
      <c r="K1975" t="s">
        <v>42</v>
      </c>
      <c r="L1975" t="s">
        <v>43</v>
      </c>
      <c r="M1975" s="1">
        <v>209000</v>
      </c>
      <c r="O1975" t="s">
        <v>4567</v>
      </c>
      <c r="P1975" t="s">
        <v>1053</v>
      </c>
    </row>
    <row r="1976" spans="1:16" x14ac:dyDescent="0.3">
      <c r="A1976" t="s">
        <v>65</v>
      </c>
      <c r="B1976" t="s">
        <v>4568</v>
      </c>
      <c r="C1976" t="s">
        <v>1504</v>
      </c>
      <c r="D1976" t="s">
        <v>68</v>
      </c>
      <c r="E1976" t="s">
        <v>7</v>
      </c>
      <c r="F1976" t="b">
        <v>0</v>
      </c>
      <c r="G1976" t="s">
        <v>113</v>
      </c>
      <c r="H1976" s="15">
        <v>45174.253032407411</v>
      </c>
      <c r="I1976" t="b">
        <v>0</v>
      </c>
      <c r="J1976" t="b">
        <v>0</v>
      </c>
      <c r="K1976" t="s">
        <v>3</v>
      </c>
      <c r="L1976" t="s">
        <v>71</v>
      </c>
      <c r="N1976" s="16">
        <v>43.520000457763672</v>
      </c>
      <c r="O1976" t="s">
        <v>1505</v>
      </c>
      <c r="P1976" t="s">
        <v>3605</v>
      </c>
    </row>
    <row r="1977" spans="1:16" x14ac:dyDescent="0.3">
      <c r="A1977" t="s">
        <v>0</v>
      </c>
      <c r="B1977" t="s">
        <v>4569</v>
      </c>
      <c r="C1977" t="s">
        <v>462</v>
      </c>
      <c r="D1977" t="s">
        <v>92</v>
      </c>
      <c r="E1977" t="s">
        <v>112</v>
      </c>
      <c r="F1977" t="b">
        <v>0</v>
      </c>
      <c r="G1977" t="s">
        <v>50</v>
      </c>
      <c r="H1977" s="15">
        <v>44944.740555555552</v>
      </c>
      <c r="I1977" t="b">
        <v>0</v>
      </c>
      <c r="J1977" t="b">
        <v>0</v>
      </c>
      <c r="K1977" t="s">
        <v>3</v>
      </c>
      <c r="L1977" t="s">
        <v>43</v>
      </c>
      <c r="M1977" s="1">
        <v>112500</v>
      </c>
      <c r="O1977" t="s">
        <v>4570</v>
      </c>
      <c r="P1977" t="s">
        <v>4571</v>
      </c>
    </row>
    <row r="1978" spans="1:16" x14ac:dyDescent="0.3">
      <c r="A1978" t="s">
        <v>46</v>
      </c>
      <c r="B1978" t="s">
        <v>811</v>
      </c>
      <c r="C1978" t="s">
        <v>399</v>
      </c>
      <c r="D1978" t="s">
        <v>61</v>
      </c>
      <c r="E1978" t="s">
        <v>7</v>
      </c>
      <c r="F1978" t="b">
        <v>0</v>
      </c>
      <c r="G1978" t="s">
        <v>381</v>
      </c>
      <c r="H1978" s="15">
        <v>45020.564305555563</v>
      </c>
      <c r="I1978" t="b">
        <v>0</v>
      </c>
      <c r="J1978" t="b">
        <v>0</v>
      </c>
      <c r="K1978" t="s">
        <v>381</v>
      </c>
      <c r="L1978" t="s">
        <v>43</v>
      </c>
      <c r="M1978" s="1">
        <v>131580</v>
      </c>
      <c r="O1978" t="s">
        <v>635</v>
      </c>
      <c r="P1978" t="s">
        <v>4572</v>
      </c>
    </row>
    <row r="1979" spans="1:16" x14ac:dyDescent="0.3">
      <c r="A1979" t="s">
        <v>81</v>
      </c>
      <c r="B1979" t="s">
        <v>4573</v>
      </c>
      <c r="C1979" t="s">
        <v>3514</v>
      </c>
      <c r="D1979" t="s">
        <v>61</v>
      </c>
      <c r="E1979" t="s">
        <v>7</v>
      </c>
      <c r="F1979" t="b">
        <v>0</v>
      </c>
      <c r="G1979" t="s">
        <v>298</v>
      </c>
      <c r="H1979" s="15">
        <v>44951.333391203712</v>
      </c>
      <c r="I1979" t="b">
        <v>0</v>
      </c>
      <c r="J1979" t="b">
        <v>0</v>
      </c>
      <c r="K1979" t="s">
        <v>298</v>
      </c>
      <c r="L1979" t="s">
        <v>43</v>
      </c>
      <c r="M1979" s="1">
        <v>147500</v>
      </c>
      <c r="O1979" t="s">
        <v>4574</v>
      </c>
      <c r="P1979" t="s">
        <v>4575</v>
      </c>
    </row>
    <row r="1980" spans="1:16" x14ac:dyDescent="0.3">
      <c r="A1980" t="s">
        <v>81</v>
      </c>
      <c r="B1980" t="s">
        <v>4576</v>
      </c>
      <c r="C1980" t="s">
        <v>78</v>
      </c>
      <c r="D1980" t="s">
        <v>49</v>
      </c>
      <c r="E1980" t="s">
        <v>7</v>
      </c>
      <c r="F1980" t="b">
        <v>1</v>
      </c>
      <c r="G1980" t="s">
        <v>70</v>
      </c>
      <c r="H1980" s="15">
        <v>44930.568206018521</v>
      </c>
      <c r="I1980" t="b">
        <v>0</v>
      </c>
      <c r="J1980" t="b">
        <v>1</v>
      </c>
      <c r="K1980" t="s">
        <v>3</v>
      </c>
      <c r="L1980" t="s">
        <v>43</v>
      </c>
      <c r="M1980" s="1">
        <v>155000</v>
      </c>
      <c r="O1980" t="s">
        <v>494</v>
      </c>
      <c r="P1980" t="s">
        <v>4577</v>
      </c>
    </row>
    <row r="1981" spans="1:16" x14ac:dyDescent="0.3">
      <c r="A1981" t="s">
        <v>65</v>
      </c>
      <c r="B1981" t="s">
        <v>4578</v>
      </c>
      <c r="C1981" t="s">
        <v>2870</v>
      </c>
      <c r="D1981" t="s">
        <v>92</v>
      </c>
      <c r="E1981" t="s">
        <v>7</v>
      </c>
      <c r="F1981" t="b">
        <v>0</v>
      </c>
      <c r="G1981" t="s">
        <v>87</v>
      </c>
      <c r="H1981" s="15">
        <v>45118.921157407407</v>
      </c>
      <c r="I1981" t="b">
        <v>0</v>
      </c>
      <c r="J1981" t="b">
        <v>0</v>
      </c>
      <c r="K1981" t="s">
        <v>3</v>
      </c>
      <c r="L1981" t="s">
        <v>43</v>
      </c>
      <c r="M1981" s="1">
        <v>180000</v>
      </c>
      <c r="O1981" t="s">
        <v>2623</v>
      </c>
      <c r="P1981" t="s">
        <v>4579</v>
      </c>
    </row>
    <row r="1982" spans="1:16" x14ac:dyDescent="0.3">
      <c r="A1982" t="s">
        <v>0</v>
      </c>
      <c r="B1982" t="s">
        <v>4580</v>
      </c>
      <c r="C1982" t="s">
        <v>4581</v>
      </c>
      <c r="D1982" t="s">
        <v>92</v>
      </c>
      <c r="E1982" t="s">
        <v>112</v>
      </c>
      <c r="F1982" t="b">
        <v>0</v>
      </c>
      <c r="G1982" t="s">
        <v>56</v>
      </c>
      <c r="H1982" s="15">
        <v>45218.916863425933</v>
      </c>
      <c r="I1982" t="b">
        <v>0</v>
      </c>
      <c r="J1982" t="b">
        <v>0</v>
      </c>
      <c r="K1982" t="s">
        <v>3</v>
      </c>
      <c r="L1982" t="s">
        <v>71</v>
      </c>
      <c r="N1982" s="16">
        <v>37.5</v>
      </c>
      <c r="O1982" t="s">
        <v>4582</v>
      </c>
      <c r="P1982" t="s">
        <v>499</v>
      </c>
    </row>
    <row r="1983" spans="1:16" x14ac:dyDescent="0.3">
      <c r="A1983" t="s">
        <v>329</v>
      </c>
      <c r="B1983" t="s">
        <v>4583</v>
      </c>
      <c r="C1983" t="s">
        <v>4584</v>
      </c>
      <c r="D1983" t="s">
        <v>41</v>
      </c>
      <c r="E1983" t="s">
        <v>7</v>
      </c>
      <c r="F1983" t="b">
        <v>0</v>
      </c>
      <c r="G1983" t="s">
        <v>87</v>
      </c>
      <c r="H1983" s="15">
        <v>45195.792546296303</v>
      </c>
      <c r="I1983" t="b">
        <v>0</v>
      </c>
      <c r="J1983" t="b">
        <v>0</v>
      </c>
      <c r="K1983" t="s">
        <v>3</v>
      </c>
      <c r="L1983" t="s">
        <v>71</v>
      </c>
      <c r="N1983" s="16">
        <v>22</v>
      </c>
      <c r="O1983" t="s">
        <v>4585</v>
      </c>
      <c r="P1983" t="s">
        <v>2347</v>
      </c>
    </row>
    <row r="1984" spans="1:16" x14ac:dyDescent="0.3">
      <c r="A1984" t="s">
        <v>0</v>
      </c>
      <c r="B1984" t="s">
        <v>4586</v>
      </c>
      <c r="C1984" t="s">
        <v>91</v>
      </c>
      <c r="D1984" t="s">
        <v>92</v>
      </c>
      <c r="E1984" t="s">
        <v>7</v>
      </c>
      <c r="F1984" t="b">
        <v>0</v>
      </c>
      <c r="G1984" t="s">
        <v>87</v>
      </c>
      <c r="H1984" s="15">
        <v>44930.62604166667</v>
      </c>
      <c r="I1984" t="b">
        <v>0</v>
      </c>
      <c r="J1984" t="b">
        <v>1</v>
      </c>
      <c r="K1984" t="s">
        <v>3</v>
      </c>
      <c r="L1984" t="s">
        <v>43</v>
      </c>
      <c r="M1984" s="1">
        <v>170000</v>
      </c>
      <c r="O1984" t="s">
        <v>4587</v>
      </c>
      <c r="P1984" t="s">
        <v>4588</v>
      </c>
    </row>
    <row r="1985" spans="1:16" x14ac:dyDescent="0.3">
      <c r="A1985" t="s">
        <v>65</v>
      </c>
      <c r="B1985" t="s">
        <v>65</v>
      </c>
      <c r="C1985" t="s">
        <v>4589</v>
      </c>
      <c r="D1985" t="s">
        <v>49</v>
      </c>
      <c r="E1985" t="s">
        <v>112</v>
      </c>
      <c r="F1985" t="b">
        <v>0</v>
      </c>
      <c r="G1985" t="s">
        <v>113</v>
      </c>
      <c r="H1985" s="15">
        <v>45155.795798611107</v>
      </c>
      <c r="I1985" t="b">
        <v>0</v>
      </c>
      <c r="J1985" t="b">
        <v>1</v>
      </c>
      <c r="K1985" t="s">
        <v>3</v>
      </c>
      <c r="L1985" t="s">
        <v>71</v>
      </c>
      <c r="N1985" s="16">
        <v>45</v>
      </c>
      <c r="O1985" t="s">
        <v>1457</v>
      </c>
      <c r="P1985" t="s">
        <v>2439</v>
      </c>
    </row>
    <row r="1986" spans="1:16" x14ac:dyDescent="0.3">
      <c r="A1986" t="s">
        <v>46</v>
      </c>
      <c r="B1986" t="s">
        <v>4590</v>
      </c>
      <c r="C1986" t="s">
        <v>4591</v>
      </c>
      <c r="D1986" t="s">
        <v>4592</v>
      </c>
      <c r="E1986" t="s">
        <v>7</v>
      </c>
      <c r="F1986" t="b">
        <v>0</v>
      </c>
      <c r="G1986" t="s">
        <v>62</v>
      </c>
      <c r="H1986" s="15">
        <v>45026.46371527778</v>
      </c>
      <c r="I1986" t="b">
        <v>0</v>
      </c>
      <c r="J1986" t="b">
        <v>1</v>
      </c>
      <c r="K1986" t="s">
        <v>3</v>
      </c>
      <c r="L1986" t="s">
        <v>43</v>
      </c>
      <c r="M1986" s="1">
        <v>246500</v>
      </c>
      <c r="O1986" t="s">
        <v>130</v>
      </c>
      <c r="P1986" t="s">
        <v>317</v>
      </c>
    </row>
    <row r="1987" spans="1:16" x14ac:dyDescent="0.3">
      <c r="A1987" t="s">
        <v>65</v>
      </c>
      <c r="B1987" t="s">
        <v>4593</v>
      </c>
      <c r="C1987" t="s">
        <v>267</v>
      </c>
      <c r="D1987" t="s">
        <v>68</v>
      </c>
      <c r="E1987" t="s">
        <v>69</v>
      </c>
      <c r="F1987" t="b">
        <v>0</v>
      </c>
      <c r="G1987" t="s">
        <v>56</v>
      </c>
      <c r="H1987" s="15">
        <v>45270.29315972222</v>
      </c>
      <c r="I1987" t="b">
        <v>0</v>
      </c>
      <c r="J1987" t="b">
        <v>1</v>
      </c>
      <c r="K1987" t="s">
        <v>3</v>
      </c>
      <c r="L1987" t="s">
        <v>71</v>
      </c>
      <c r="N1987" s="16">
        <v>47.620002746582031</v>
      </c>
      <c r="O1987" t="s">
        <v>423</v>
      </c>
      <c r="P1987" t="s">
        <v>4594</v>
      </c>
    </row>
    <row r="1988" spans="1:16" x14ac:dyDescent="0.3">
      <c r="A1988" t="s">
        <v>46</v>
      </c>
      <c r="B1988" t="s">
        <v>46</v>
      </c>
      <c r="C1988" t="s">
        <v>343</v>
      </c>
      <c r="D1988" t="s">
        <v>92</v>
      </c>
      <c r="E1988" t="s">
        <v>7</v>
      </c>
      <c r="F1988" t="b">
        <v>0</v>
      </c>
      <c r="G1988" t="s">
        <v>70</v>
      </c>
      <c r="H1988" s="15">
        <v>45266.836817129632</v>
      </c>
      <c r="I1988" t="b">
        <v>1</v>
      </c>
      <c r="J1988" t="b">
        <v>1</v>
      </c>
      <c r="K1988" t="s">
        <v>3</v>
      </c>
      <c r="L1988" t="s">
        <v>43</v>
      </c>
      <c r="M1988" s="1">
        <v>145000</v>
      </c>
      <c r="O1988" t="s">
        <v>303</v>
      </c>
      <c r="P1988" t="s">
        <v>4595</v>
      </c>
    </row>
    <row r="1989" spans="1:16" x14ac:dyDescent="0.3">
      <c r="A1989" t="s">
        <v>0</v>
      </c>
      <c r="B1989" t="s">
        <v>2337</v>
      </c>
      <c r="C1989" t="s">
        <v>4596</v>
      </c>
      <c r="D1989" t="s">
        <v>68</v>
      </c>
      <c r="E1989" t="s">
        <v>69</v>
      </c>
      <c r="F1989" t="b">
        <v>0</v>
      </c>
      <c r="G1989" t="s">
        <v>62</v>
      </c>
      <c r="H1989" s="15">
        <v>45287.584699074083</v>
      </c>
      <c r="I1989" t="b">
        <v>0</v>
      </c>
      <c r="J1989" t="b">
        <v>1</v>
      </c>
      <c r="K1989" t="s">
        <v>3</v>
      </c>
      <c r="L1989" t="s">
        <v>71</v>
      </c>
      <c r="N1989" s="16">
        <v>25.305000305175781</v>
      </c>
      <c r="O1989" t="s">
        <v>348</v>
      </c>
      <c r="P1989" t="s">
        <v>2339</v>
      </c>
    </row>
    <row r="1990" spans="1:16" x14ac:dyDescent="0.3">
      <c r="A1990" t="s">
        <v>65</v>
      </c>
      <c r="B1990" t="s">
        <v>4597</v>
      </c>
      <c r="C1990" t="s">
        <v>4598</v>
      </c>
      <c r="D1990" t="s">
        <v>92</v>
      </c>
      <c r="E1990" t="s">
        <v>7</v>
      </c>
      <c r="F1990" t="b">
        <v>0</v>
      </c>
      <c r="G1990" t="s">
        <v>62</v>
      </c>
      <c r="H1990" s="15">
        <v>45040.876134259262</v>
      </c>
      <c r="I1990" t="b">
        <v>1</v>
      </c>
      <c r="J1990" t="b">
        <v>0</v>
      </c>
      <c r="K1990" t="s">
        <v>3</v>
      </c>
      <c r="L1990" t="s">
        <v>43</v>
      </c>
      <c r="M1990" s="1">
        <v>35000</v>
      </c>
      <c r="O1990" t="s">
        <v>156</v>
      </c>
      <c r="P1990" t="s">
        <v>499</v>
      </c>
    </row>
    <row r="1991" spans="1:16" x14ac:dyDescent="0.3">
      <c r="A1991" t="s">
        <v>81</v>
      </c>
      <c r="B1991" t="s">
        <v>81</v>
      </c>
      <c r="C1991" t="s">
        <v>78</v>
      </c>
      <c r="D1991" t="s">
        <v>68</v>
      </c>
      <c r="E1991" t="s">
        <v>7</v>
      </c>
      <c r="F1991" t="b">
        <v>1</v>
      </c>
      <c r="G1991" t="s">
        <v>70</v>
      </c>
      <c r="H1991" s="15">
        <v>45147.089259259257</v>
      </c>
      <c r="I1991" t="b">
        <v>1</v>
      </c>
      <c r="J1991" t="b">
        <v>1</v>
      </c>
      <c r="K1991" t="s">
        <v>3</v>
      </c>
      <c r="L1991" t="s">
        <v>71</v>
      </c>
      <c r="N1991" s="16">
        <v>53.069999694824219</v>
      </c>
      <c r="O1991" t="s">
        <v>4599</v>
      </c>
      <c r="P1991" t="s">
        <v>4600</v>
      </c>
    </row>
    <row r="1992" spans="1:16" x14ac:dyDescent="0.3">
      <c r="A1992" t="s">
        <v>46</v>
      </c>
      <c r="B1992" t="s">
        <v>4601</v>
      </c>
      <c r="C1992" t="s">
        <v>399</v>
      </c>
      <c r="D1992" t="s">
        <v>61</v>
      </c>
      <c r="E1992" t="s">
        <v>7</v>
      </c>
      <c r="F1992" t="b">
        <v>0</v>
      </c>
      <c r="G1992" t="s">
        <v>381</v>
      </c>
      <c r="H1992" s="15">
        <v>45075.339317129627</v>
      </c>
      <c r="I1992" t="b">
        <v>0</v>
      </c>
      <c r="J1992" t="b">
        <v>0</v>
      </c>
      <c r="K1992" t="s">
        <v>381</v>
      </c>
      <c r="L1992" t="s">
        <v>43</v>
      </c>
      <c r="M1992" s="1">
        <v>96773</v>
      </c>
      <c r="O1992" t="s">
        <v>4602</v>
      </c>
      <c r="P1992" t="s">
        <v>4603</v>
      </c>
    </row>
    <row r="1993" spans="1:16" x14ac:dyDescent="0.3">
      <c r="A1993" t="s">
        <v>0</v>
      </c>
      <c r="B1993" t="s">
        <v>0</v>
      </c>
      <c r="C1993" t="s">
        <v>422</v>
      </c>
      <c r="D1993" t="s">
        <v>390</v>
      </c>
      <c r="E1993" t="s">
        <v>7</v>
      </c>
      <c r="F1993" t="b">
        <v>0</v>
      </c>
      <c r="G1993" t="s">
        <v>56</v>
      </c>
      <c r="H1993" s="15">
        <v>45273.458657407413</v>
      </c>
      <c r="I1993" t="b">
        <v>0</v>
      </c>
      <c r="J1993" t="b">
        <v>0</v>
      </c>
      <c r="K1993" t="s">
        <v>3</v>
      </c>
      <c r="L1993" t="s">
        <v>43</v>
      </c>
      <c r="M1993" s="1">
        <v>75000</v>
      </c>
      <c r="O1993" t="s">
        <v>4604</v>
      </c>
    </row>
    <row r="1994" spans="1:16" x14ac:dyDescent="0.3">
      <c r="A1994" t="s">
        <v>46</v>
      </c>
      <c r="B1994" t="s">
        <v>4605</v>
      </c>
      <c r="C1994" t="s">
        <v>4606</v>
      </c>
      <c r="D1994" t="s">
        <v>120</v>
      </c>
      <c r="E1994" t="s">
        <v>7</v>
      </c>
      <c r="F1994" t="b">
        <v>0</v>
      </c>
      <c r="G1994" t="s">
        <v>70</v>
      </c>
      <c r="H1994" s="15">
        <v>44991.452881944453</v>
      </c>
      <c r="I1994" t="b">
        <v>0</v>
      </c>
      <c r="J1994" t="b">
        <v>0</v>
      </c>
      <c r="K1994" t="s">
        <v>3</v>
      </c>
      <c r="L1994" t="s">
        <v>43</v>
      </c>
      <c r="M1994" s="1">
        <v>150000</v>
      </c>
      <c r="O1994" t="s">
        <v>167</v>
      </c>
      <c r="P1994" t="s">
        <v>4607</v>
      </c>
    </row>
    <row r="1995" spans="1:16" x14ac:dyDescent="0.3">
      <c r="A1995" t="s">
        <v>46</v>
      </c>
      <c r="B1995" t="s">
        <v>811</v>
      </c>
      <c r="C1995" t="s">
        <v>369</v>
      </c>
      <c r="D1995" t="s">
        <v>92</v>
      </c>
      <c r="E1995" t="s">
        <v>7</v>
      </c>
      <c r="F1995" t="b">
        <v>0</v>
      </c>
      <c r="G1995" t="s">
        <v>70</v>
      </c>
      <c r="H1995" s="15">
        <v>45153.588969907411</v>
      </c>
      <c r="I1995" t="b">
        <v>0</v>
      </c>
      <c r="J1995" t="b">
        <v>0</v>
      </c>
      <c r="K1995" t="s">
        <v>3</v>
      </c>
      <c r="L1995" t="s">
        <v>43</v>
      </c>
      <c r="M1995" s="1">
        <v>165000</v>
      </c>
      <c r="O1995" t="s">
        <v>4608</v>
      </c>
      <c r="P1995" t="s">
        <v>4609</v>
      </c>
    </row>
    <row r="1996" spans="1:16" x14ac:dyDescent="0.3">
      <c r="A1996" t="s">
        <v>46</v>
      </c>
      <c r="B1996" t="s">
        <v>46</v>
      </c>
      <c r="C1996" t="s">
        <v>4610</v>
      </c>
      <c r="D1996" t="s">
        <v>68</v>
      </c>
      <c r="E1996" t="s">
        <v>7</v>
      </c>
      <c r="F1996" t="b">
        <v>0</v>
      </c>
      <c r="G1996" t="s">
        <v>56</v>
      </c>
      <c r="H1996" s="15">
        <v>45161.25440972222</v>
      </c>
      <c r="I1996" t="b">
        <v>1</v>
      </c>
      <c r="J1996" t="b">
        <v>1</v>
      </c>
      <c r="K1996" t="s">
        <v>3</v>
      </c>
      <c r="L1996" t="s">
        <v>71</v>
      </c>
      <c r="N1996" s="16">
        <v>48.139999389648438</v>
      </c>
      <c r="O1996" t="s">
        <v>4611</v>
      </c>
      <c r="P1996" t="s">
        <v>4612</v>
      </c>
    </row>
    <row r="1997" spans="1:16" x14ac:dyDescent="0.3">
      <c r="A1997" t="s">
        <v>46</v>
      </c>
      <c r="B1997" t="s">
        <v>1243</v>
      </c>
      <c r="C1997" t="s">
        <v>2017</v>
      </c>
      <c r="D1997" t="s">
        <v>41</v>
      </c>
      <c r="E1997" t="s">
        <v>7</v>
      </c>
      <c r="F1997" t="b">
        <v>0</v>
      </c>
      <c r="G1997" t="s">
        <v>62</v>
      </c>
      <c r="H1997" s="15">
        <v>44955.840497685182</v>
      </c>
      <c r="I1997" t="b">
        <v>1</v>
      </c>
      <c r="J1997" t="b">
        <v>0</v>
      </c>
      <c r="K1997" t="s">
        <v>3</v>
      </c>
      <c r="L1997" t="s">
        <v>43</v>
      </c>
      <c r="M1997" s="1">
        <v>160000</v>
      </c>
      <c r="O1997" t="s">
        <v>2018</v>
      </c>
      <c r="P1997" t="s">
        <v>4613</v>
      </c>
    </row>
    <row r="1998" spans="1:16" x14ac:dyDescent="0.3">
      <c r="A1998" t="s">
        <v>81</v>
      </c>
      <c r="B1998" t="s">
        <v>81</v>
      </c>
      <c r="C1998" t="s">
        <v>78</v>
      </c>
      <c r="D1998" t="s">
        <v>92</v>
      </c>
      <c r="E1998" t="s">
        <v>7</v>
      </c>
      <c r="F1998" t="b">
        <v>1</v>
      </c>
      <c r="G1998" t="s">
        <v>42</v>
      </c>
      <c r="H1998" s="15">
        <v>45134.666458333333</v>
      </c>
      <c r="I1998" t="b">
        <v>1</v>
      </c>
      <c r="J1998" t="b">
        <v>1</v>
      </c>
      <c r="K1998" t="s">
        <v>42</v>
      </c>
      <c r="L1998" t="s">
        <v>43</v>
      </c>
      <c r="M1998" s="1">
        <v>182500</v>
      </c>
      <c r="O1998" t="s">
        <v>4614</v>
      </c>
      <c r="P1998" t="s">
        <v>4615</v>
      </c>
    </row>
    <row r="1999" spans="1:16" x14ac:dyDescent="0.3">
      <c r="A1999" t="s">
        <v>81</v>
      </c>
      <c r="B1999" t="s">
        <v>81</v>
      </c>
      <c r="C1999" t="s">
        <v>2875</v>
      </c>
      <c r="D1999" t="s">
        <v>68</v>
      </c>
      <c r="E1999" t="s">
        <v>7</v>
      </c>
      <c r="F1999" t="b">
        <v>0</v>
      </c>
      <c r="G1999" t="s">
        <v>50</v>
      </c>
      <c r="H1999" s="15">
        <v>45156.781111111108</v>
      </c>
      <c r="I1999" t="b">
        <v>0</v>
      </c>
      <c r="J1999" t="b">
        <v>1</v>
      </c>
      <c r="K1999" t="s">
        <v>3</v>
      </c>
      <c r="L1999" t="s">
        <v>71</v>
      </c>
      <c r="N1999" s="16">
        <v>50.06500244140625</v>
      </c>
      <c r="O1999" t="s">
        <v>4616</v>
      </c>
      <c r="P1999" t="s">
        <v>4617</v>
      </c>
    </row>
    <row r="2000" spans="1:16" x14ac:dyDescent="0.3">
      <c r="A2000" t="s">
        <v>53</v>
      </c>
      <c r="B2000" t="s">
        <v>53</v>
      </c>
      <c r="C2000" t="s">
        <v>4618</v>
      </c>
      <c r="D2000" t="s">
        <v>537</v>
      </c>
      <c r="E2000" t="s">
        <v>7</v>
      </c>
      <c r="F2000" t="b">
        <v>0</v>
      </c>
      <c r="G2000" t="s">
        <v>62</v>
      </c>
      <c r="H2000" s="15">
        <v>45015.293171296304</v>
      </c>
      <c r="I2000" t="b">
        <v>1</v>
      </c>
      <c r="J2000" t="b">
        <v>1</v>
      </c>
      <c r="K2000" t="s">
        <v>3</v>
      </c>
      <c r="L2000" t="s">
        <v>43</v>
      </c>
      <c r="M2000" s="1">
        <v>107500</v>
      </c>
      <c r="O2000" t="s">
        <v>3295</v>
      </c>
      <c r="P2000" t="s">
        <v>1927</v>
      </c>
    </row>
    <row r="2001" spans="1:16" x14ac:dyDescent="0.3">
      <c r="A2001" t="s">
        <v>0</v>
      </c>
      <c r="B2001" t="s">
        <v>4619</v>
      </c>
      <c r="C2001" t="s">
        <v>4620</v>
      </c>
      <c r="D2001" t="s">
        <v>68</v>
      </c>
      <c r="E2001" t="s">
        <v>169</v>
      </c>
      <c r="F2001" t="b">
        <v>0</v>
      </c>
      <c r="G2001" t="s">
        <v>87</v>
      </c>
      <c r="H2001" s="15">
        <v>45282.667233796303</v>
      </c>
      <c r="I2001" t="b">
        <v>0</v>
      </c>
      <c r="J2001" t="b">
        <v>0</v>
      </c>
      <c r="K2001" t="s">
        <v>3</v>
      </c>
      <c r="L2001" t="s">
        <v>71</v>
      </c>
      <c r="N2001" s="16">
        <v>24.969999313354489</v>
      </c>
      <c r="O2001" t="s">
        <v>159</v>
      </c>
      <c r="P2001" t="s">
        <v>4621</v>
      </c>
    </row>
    <row r="2002" spans="1:16" x14ac:dyDescent="0.3">
      <c r="A2002" t="s">
        <v>46</v>
      </c>
      <c r="B2002" t="s">
        <v>4622</v>
      </c>
      <c r="C2002" t="s">
        <v>3</v>
      </c>
      <c r="D2002" t="s">
        <v>92</v>
      </c>
      <c r="E2002" t="s">
        <v>7</v>
      </c>
      <c r="F2002" t="b">
        <v>0</v>
      </c>
      <c r="G2002" t="s">
        <v>70</v>
      </c>
      <c r="H2002" s="15">
        <v>44959.631608796299</v>
      </c>
      <c r="I2002" t="b">
        <v>0</v>
      </c>
      <c r="J2002" t="b">
        <v>0</v>
      </c>
      <c r="K2002" t="s">
        <v>3</v>
      </c>
      <c r="L2002" t="s">
        <v>71</v>
      </c>
      <c r="N2002" s="16">
        <v>46</v>
      </c>
      <c r="O2002" t="s">
        <v>4623</v>
      </c>
      <c r="P2002" t="s">
        <v>4624</v>
      </c>
    </row>
    <row r="2003" spans="1:16" x14ac:dyDescent="0.3">
      <c r="A2003" t="s">
        <v>46</v>
      </c>
      <c r="B2003" t="s">
        <v>46</v>
      </c>
      <c r="C2003" t="s">
        <v>975</v>
      </c>
      <c r="D2003" t="s">
        <v>272</v>
      </c>
      <c r="E2003" t="s">
        <v>112</v>
      </c>
      <c r="F2003" t="b">
        <v>0</v>
      </c>
      <c r="G2003" t="s">
        <v>42</v>
      </c>
      <c r="H2003" s="15">
        <v>45212.592083333337</v>
      </c>
      <c r="I2003" t="b">
        <v>1</v>
      </c>
      <c r="J2003" t="b">
        <v>0</v>
      </c>
      <c r="K2003" t="s">
        <v>42</v>
      </c>
      <c r="L2003" t="s">
        <v>71</v>
      </c>
      <c r="N2003" s="16">
        <v>55</v>
      </c>
      <c r="O2003" t="s">
        <v>4625</v>
      </c>
    </row>
    <row r="2004" spans="1:16" x14ac:dyDescent="0.3">
      <c r="A2004" t="s">
        <v>65</v>
      </c>
      <c r="B2004" t="s">
        <v>4626</v>
      </c>
      <c r="C2004" t="s">
        <v>96</v>
      </c>
      <c r="D2004" t="s">
        <v>49</v>
      </c>
      <c r="E2004" t="s">
        <v>7</v>
      </c>
      <c r="F2004" t="b">
        <v>0</v>
      </c>
      <c r="G2004" t="s">
        <v>87</v>
      </c>
      <c r="H2004" s="15">
        <v>44929.772581018522</v>
      </c>
      <c r="I2004" t="b">
        <v>0</v>
      </c>
      <c r="J2004" t="b">
        <v>1</v>
      </c>
      <c r="K2004" t="s">
        <v>3</v>
      </c>
      <c r="L2004" t="s">
        <v>43</v>
      </c>
      <c r="M2004" s="1">
        <v>250000</v>
      </c>
      <c r="O2004" t="s">
        <v>2980</v>
      </c>
      <c r="P2004" t="s">
        <v>4627</v>
      </c>
    </row>
    <row r="2005" spans="1:16" x14ac:dyDescent="0.3">
      <c r="A2005" t="s">
        <v>0</v>
      </c>
      <c r="B2005" t="s">
        <v>4628</v>
      </c>
      <c r="C2005" t="s">
        <v>50</v>
      </c>
      <c r="D2005" t="s">
        <v>92</v>
      </c>
      <c r="E2005" t="s">
        <v>7</v>
      </c>
      <c r="F2005" t="b">
        <v>0</v>
      </c>
      <c r="G2005" t="s">
        <v>50</v>
      </c>
      <c r="H2005" s="15">
        <v>44935.902604166673</v>
      </c>
      <c r="I2005" t="b">
        <v>0</v>
      </c>
      <c r="J2005" t="b">
        <v>1</v>
      </c>
      <c r="K2005" t="s">
        <v>3</v>
      </c>
      <c r="L2005" t="s">
        <v>43</v>
      </c>
      <c r="M2005" s="1">
        <v>145000</v>
      </c>
      <c r="O2005" t="s">
        <v>4629</v>
      </c>
      <c r="P2005" t="s">
        <v>4630</v>
      </c>
    </row>
    <row r="2006" spans="1:16" x14ac:dyDescent="0.3">
      <c r="A2006" t="s">
        <v>46</v>
      </c>
      <c r="B2006" t="s">
        <v>4631</v>
      </c>
      <c r="C2006" t="s">
        <v>4330</v>
      </c>
      <c r="D2006" t="s">
        <v>120</v>
      </c>
      <c r="E2006" t="s">
        <v>7</v>
      </c>
      <c r="F2006" t="b">
        <v>0</v>
      </c>
      <c r="G2006" t="s">
        <v>87</v>
      </c>
      <c r="H2006" s="15">
        <v>45119.377592592587</v>
      </c>
      <c r="I2006" t="b">
        <v>0</v>
      </c>
      <c r="J2006" t="b">
        <v>1</v>
      </c>
      <c r="K2006" t="s">
        <v>3</v>
      </c>
      <c r="L2006" t="s">
        <v>43</v>
      </c>
      <c r="M2006" s="1">
        <v>82150</v>
      </c>
      <c r="O2006" t="s">
        <v>1619</v>
      </c>
      <c r="P2006" t="s">
        <v>4632</v>
      </c>
    </row>
    <row r="2007" spans="1:16" x14ac:dyDescent="0.3">
      <c r="A2007" t="s">
        <v>46</v>
      </c>
      <c r="B2007" t="s">
        <v>705</v>
      </c>
      <c r="C2007" t="s">
        <v>615</v>
      </c>
      <c r="D2007" t="s">
        <v>120</v>
      </c>
      <c r="E2007" t="s">
        <v>7</v>
      </c>
      <c r="F2007" t="b">
        <v>0</v>
      </c>
      <c r="G2007" t="s">
        <v>62</v>
      </c>
      <c r="H2007" s="15">
        <v>45070.296840277777</v>
      </c>
      <c r="I2007" t="b">
        <v>0</v>
      </c>
      <c r="J2007" t="b">
        <v>1</v>
      </c>
      <c r="K2007" t="s">
        <v>3</v>
      </c>
      <c r="L2007" t="s">
        <v>43</v>
      </c>
      <c r="M2007" s="1">
        <v>175000</v>
      </c>
      <c r="O2007" t="s">
        <v>2302</v>
      </c>
      <c r="P2007" t="s">
        <v>4633</v>
      </c>
    </row>
    <row r="2008" spans="1:16" x14ac:dyDescent="0.3">
      <c r="A2008" t="s">
        <v>46</v>
      </c>
      <c r="B2008" t="s">
        <v>1974</v>
      </c>
      <c r="C2008" t="s">
        <v>2129</v>
      </c>
      <c r="D2008" t="s">
        <v>68</v>
      </c>
      <c r="E2008" t="s">
        <v>7</v>
      </c>
      <c r="F2008" t="b">
        <v>0</v>
      </c>
      <c r="G2008" t="s">
        <v>50</v>
      </c>
      <c r="H2008" s="15">
        <v>45163.492106481477</v>
      </c>
      <c r="I2008" t="b">
        <v>0</v>
      </c>
      <c r="J2008" t="b">
        <v>1</v>
      </c>
      <c r="K2008" t="s">
        <v>3</v>
      </c>
      <c r="L2008" t="s">
        <v>71</v>
      </c>
      <c r="N2008" s="16">
        <v>50.965000152587891</v>
      </c>
      <c r="O2008" t="s">
        <v>428</v>
      </c>
      <c r="P2008" t="s">
        <v>489</v>
      </c>
    </row>
    <row r="2009" spans="1:16" x14ac:dyDescent="0.3">
      <c r="A2009" t="s">
        <v>46</v>
      </c>
      <c r="B2009" t="s">
        <v>4634</v>
      </c>
      <c r="C2009" t="s">
        <v>3472</v>
      </c>
      <c r="D2009" t="s">
        <v>61</v>
      </c>
      <c r="E2009" t="s">
        <v>7</v>
      </c>
      <c r="F2009" t="b">
        <v>0</v>
      </c>
      <c r="G2009" t="s">
        <v>381</v>
      </c>
      <c r="H2009" s="15">
        <v>45133.883761574078</v>
      </c>
      <c r="I2009" t="b">
        <v>0</v>
      </c>
      <c r="J2009" t="b">
        <v>0</v>
      </c>
      <c r="K2009" t="s">
        <v>381</v>
      </c>
      <c r="L2009" t="s">
        <v>43</v>
      </c>
      <c r="M2009" s="1">
        <v>134241</v>
      </c>
      <c r="O2009" t="s">
        <v>2435</v>
      </c>
      <c r="P2009" t="s">
        <v>4635</v>
      </c>
    </row>
    <row r="2010" spans="1:16" x14ac:dyDescent="0.3">
      <c r="A2010" t="s">
        <v>65</v>
      </c>
      <c r="B2010" t="s">
        <v>311</v>
      </c>
      <c r="C2010" t="s">
        <v>177</v>
      </c>
      <c r="D2010" t="s">
        <v>92</v>
      </c>
      <c r="E2010" t="s">
        <v>7</v>
      </c>
      <c r="F2010" t="b">
        <v>0</v>
      </c>
      <c r="G2010" t="s">
        <v>56</v>
      </c>
      <c r="H2010" s="15">
        <v>45112.668888888889</v>
      </c>
      <c r="I2010" t="b">
        <v>0</v>
      </c>
      <c r="J2010" t="b">
        <v>0</v>
      </c>
      <c r="K2010" t="s">
        <v>3</v>
      </c>
      <c r="L2010" t="s">
        <v>43</v>
      </c>
      <c r="M2010" s="1">
        <v>167500</v>
      </c>
      <c r="O2010" t="s">
        <v>4636</v>
      </c>
      <c r="P2010" t="s">
        <v>1657</v>
      </c>
    </row>
    <row r="2011" spans="1:16" x14ac:dyDescent="0.3">
      <c r="A2011" t="s">
        <v>46</v>
      </c>
      <c r="B2011" t="s">
        <v>811</v>
      </c>
      <c r="C2011" t="s">
        <v>78</v>
      </c>
      <c r="D2011" t="s">
        <v>49</v>
      </c>
      <c r="E2011" t="s">
        <v>7</v>
      </c>
      <c r="F2011" t="b">
        <v>1</v>
      </c>
      <c r="G2011" t="s">
        <v>42</v>
      </c>
      <c r="H2011" s="15">
        <v>45063.674363425933</v>
      </c>
      <c r="I2011" t="b">
        <v>1</v>
      </c>
      <c r="J2011" t="b">
        <v>0</v>
      </c>
      <c r="K2011" t="s">
        <v>42</v>
      </c>
      <c r="L2011" t="s">
        <v>71</v>
      </c>
      <c r="N2011" s="16">
        <v>67.5</v>
      </c>
      <c r="O2011" t="s">
        <v>4637</v>
      </c>
      <c r="P2011" t="s">
        <v>4638</v>
      </c>
    </row>
    <row r="2012" spans="1:16" x14ac:dyDescent="0.3">
      <c r="A2012" t="s">
        <v>81</v>
      </c>
      <c r="B2012" t="s">
        <v>81</v>
      </c>
      <c r="C2012" t="s">
        <v>1483</v>
      </c>
      <c r="D2012" t="s">
        <v>4639</v>
      </c>
      <c r="E2012" t="s">
        <v>7</v>
      </c>
      <c r="F2012" t="b">
        <v>0</v>
      </c>
      <c r="G2012" t="s">
        <v>42</v>
      </c>
      <c r="H2012" s="15">
        <v>45131.015416666669</v>
      </c>
      <c r="I2012" t="b">
        <v>1</v>
      </c>
      <c r="J2012" t="b">
        <v>0</v>
      </c>
      <c r="K2012" t="s">
        <v>42</v>
      </c>
      <c r="L2012" t="s">
        <v>71</v>
      </c>
      <c r="N2012" s="16">
        <v>24</v>
      </c>
      <c r="O2012" t="s">
        <v>4640</v>
      </c>
    </row>
    <row r="2013" spans="1:16" x14ac:dyDescent="0.3">
      <c r="A2013" t="s">
        <v>0</v>
      </c>
      <c r="B2013" t="s">
        <v>4641</v>
      </c>
      <c r="C2013" t="s">
        <v>298</v>
      </c>
      <c r="D2013" t="s">
        <v>61</v>
      </c>
      <c r="E2013" t="s">
        <v>69</v>
      </c>
      <c r="F2013" t="b">
        <v>0</v>
      </c>
      <c r="G2013" t="s">
        <v>298</v>
      </c>
      <c r="H2013" s="15">
        <v>45282.887800925928</v>
      </c>
      <c r="I2013" t="b">
        <v>0</v>
      </c>
      <c r="J2013" t="b">
        <v>0</v>
      </c>
      <c r="K2013" t="s">
        <v>298</v>
      </c>
      <c r="L2013" t="s">
        <v>43</v>
      </c>
      <c r="M2013" s="1">
        <v>179500</v>
      </c>
      <c r="O2013" t="s">
        <v>4642</v>
      </c>
    </row>
    <row r="2014" spans="1:16" x14ac:dyDescent="0.3">
      <c r="A2014" t="s">
        <v>46</v>
      </c>
      <c r="B2014" t="s">
        <v>4643</v>
      </c>
      <c r="C2014" t="s">
        <v>3</v>
      </c>
      <c r="D2014" t="s">
        <v>92</v>
      </c>
      <c r="E2014" t="s">
        <v>7</v>
      </c>
      <c r="F2014" t="b">
        <v>0</v>
      </c>
      <c r="G2014" t="s">
        <v>56</v>
      </c>
      <c r="H2014" s="15">
        <v>44989.338252314818</v>
      </c>
      <c r="I2014" t="b">
        <v>0</v>
      </c>
      <c r="J2014" t="b">
        <v>1</v>
      </c>
      <c r="K2014" t="s">
        <v>3</v>
      </c>
      <c r="L2014" t="s">
        <v>43</v>
      </c>
      <c r="M2014" s="1">
        <v>210000</v>
      </c>
      <c r="O2014" t="s">
        <v>673</v>
      </c>
      <c r="P2014" t="s">
        <v>4644</v>
      </c>
    </row>
    <row r="2015" spans="1:16" x14ac:dyDescent="0.3">
      <c r="A2015" t="s">
        <v>46</v>
      </c>
      <c r="B2015" t="s">
        <v>4645</v>
      </c>
      <c r="C2015" t="s">
        <v>60</v>
      </c>
      <c r="D2015" t="s">
        <v>68</v>
      </c>
      <c r="E2015" t="s">
        <v>69</v>
      </c>
      <c r="F2015" t="b">
        <v>0</v>
      </c>
      <c r="G2015" t="s">
        <v>87</v>
      </c>
      <c r="H2015" s="15">
        <v>45268.628761574073</v>
      </c>
      <c r="I2015" t="b">
        <v>1</v>
      </c>
      <c r="J2015" t="b">
        <v>0</v>
      </c>
      <c r="K2015" t="s">
        <v>3</v>
      </c>
      <c r="L2015" t="s">
        <v>71</v>
      </c>
      <c r="N2015" s="16">
        <v>38.215000152587891</v>
      </c>
      <c r="O2015" t="s">
        <v>4646</v>
      </c>
      <c r="P2015" t="s">
        <v>4647</v>
      </c>
    </row>
    <row r="2016" spans="1:16" x14ac:dyDescent="0.3">
      <c r="A2016" t="s">
        <v>65</v>
      </c>
      <c r="B2016" t="s">
        <v>4648</v>
      </c>
      <c r="C2016" t="s">
        <v>343</v>
      </c>
      <c r="D2016" t="s">
        <v>92</v>
      </c>
      <c r="E2016" t="s">
        <v>112</v>
      </c>
      <c r="F2016" t="b">
        <v>0</v>
      </c>
      <c r="G2016" t="s">
        <v>70</v>
      </c>
      <c r="H2016" s="15">
        <v>44931.961238425924</v>
      </c>
      <c r="I2016" t="b">
        <v>0</v>
      </c>
      <c r="J2016" t="b">
        <v>0</v>
      </c>
      <c r="K2016" t="s">
        <v>3</v>
      </c>
      <c r="L2016" t="s">
        <v>71</v>
      </c>
      <c r="N2016" s="16">
        <v>60</v>
      </c>
      <c r="O2016" t="s">
        <v>156</v>
      </c>
      <c r="P2016" t="s">
        <v>4649</v>
      </c>
    </row>
    <row r="2017" spans="1:16" x14ac:dyDescent="0.3">
      <c r="A2017" t="s">
        <v>65</v>
      </c>
      <c r="B2017" t="s">
        <v>65</v>
      </c>
      <c r="C2017" t="s">
        <v>78</v>
      </c>
      <c r="D2017" t="s">
        <v>49</v>
      </c>
      <c r="E2017" t="s">
        <v>7</v>
      </c>
      <c r="F2017" t="b">
        <v>1</v>
      </c>
      <c r="G2017" t="s">
        <v>56</v>
      </c>
      <c r="H2017" s="15">
        <v>45010.377106481479</v>
      </c>
      <c r="I2017" t="b">
        <v>0</v>
      </c>
      <c r="J2017" t="b">
        <v>1</v>
      </c>
      <c r="K2017" t="s">
        <v>3</v>
      </c>
      <c r="L2017" t="s">
        <v>43</v>
      </c>
      <c r="M2017" s="1">
        <v>80000</v>
      </c>
      <c r="O2017" t="s">
        <v>4650</v>
      </c>
      <c r="P2017" t="s">
        <v>4651</v>
      </c>
    </row>
    <row r="2018" spans="1:16" x14ac:dyDescent="0.3">
      <c r="A2018" t="s">
        <v>46</v>
      </c>
      <c r="B2018" t="s">
        <v>46</v>
      </c>
      <c r="C2018" t="s">
        <v>435</v>
      </c>
      <c r="D2018" t="s">
        <v>92</v>
      </c>
      <c r="E2018" t="s">
        <v>112</v>
      </c>
      <c r="F2018" t="b">
        <v>0</v>
      </c>
      <c r="G2018" t="s">
        <v>87</v>
      </c>
      <c r="H2018" s="15">
        <v>45268.089513888888</v>
      </c>
      <c r="I2018" t="b">
        <v>0</v>
      </c>
      <c r="J2018" t="b">
        <v>1</v>
      </c>
      <c r="K2018" t="s">
        <v>3</v>
      </c>
      <c r="L2018" t="s">
        <v>71</v>
      </c>
      <c r="N2018" s="16">
        <v>69.365005493164063</v>
      </c>
      <c r="O2018" t="s">
        <v>303</v>
      </c>
      <c r="P2018" t="s">
        <v>4652</v>
      </c>
    </row>
    <row r="2019" spans="1:16" x14ac:dyDescent="0.3">
      <c r="A2019" t="s">
        <v>46</v>
      </c>
      <c r="B2019" t="s">
        <v>811</v>
      </c>
      <c r="C2019" t="s">
        <v>497</v>
      </c>
      <c r="D2019" t="s">
        <v>390</v>
      </c>
      <c r="E2019" t="s">
        <v>7</v>
      </c>
      <c r="F2019" t="b">
        <v>0</v>
      </c>
      <c r="G2019" t="s">
        <v>87</v>
      </c>
      <c r="H2019" s="15">
        <v>45276.544699074067</v>
      </c>
      <c r="I2019" t="b">
        <v>0</v>
      </c>
      <c r="J2019" t="b">
        <v>1</v>
      </c>
      <c r="K2019" t="s">
        <v>3</v>
      </c>
      <c r="L2019" t="s">
        <v>43</v>
      </c>
      <c r="M2019" s="1">
        <v>125000</v>
      </c>
      <c r="O2019" t="s">
        <v>1865</v>
      </c>
      <c r="P2019" t="s">
        <v>4653</v>
      </c>
    </row>
    <row r="2020" spans="1:16" x14ac:dyDescent="0.3">
      <c r="A2020" t="s">
        <v>0</v>
      </c>
      <c r="B2020" t="s">
        <v>4654</v>
      </c>
      <c r="C2020" t="s">
        <v>177</v>
      </c>
      <c r="D2020" t="s">
        <v>92</v>
      </c>
      <c r="E2020" t="s">
        <v>7</v>
      </c>
      <c r="F2020" t="b">
        <v>0</v>
      </c>
      <c r="G2020" t="s">
        <v>56</v>
      </c>
      <c r="H2020" s="15">
        <v>45101.458379629628</v>
      </c>
      <c r="I2020" t="b">
        <v>1</v>
      </c>
      <c r="J2020" t="b">
        <v>1</v>
      </c>
      <c r="K2020" t="s">
        <v>3</v>
      </c>
      <c r="L2020" t="s">
        <v>43</v>
      </c>
      <c r="M2020" s="1">
        <v>140000</v>
      </c>
      <c r="O2020" t="s">
        <v>494</v>
      </c>
      <c r="P2020" t="s">
        <v>4655</v>
      </c>
    </row>
    <row r="2021" spans="1:16" x14ac:dyDescent="0.3">
      <c r="A2021" t="s">
        <v>65</v>
      </c>
      <c r="B2021" t="s">
        <v>4656</v>
      </c>
      <c r="C2021" t="s">
        <v>2573</v>
      </c>
      <c r="D2021" t="s">
        <v>4657</v>
      </c>
      <c r="E2021" t="s">
        <v>7</v>
      </c>
      <c r="F2021" t="b">
        <v>0</v>
      </c>
      <c r="G2021" t="s">
        <v>50</v>
      </c>
      <c r="H2021" s="15">
        <v>45078.600405092591</v>
      </c>
      <c r="I2021" t="b">
        <v>0</v>
      </c>
      <c r="J2021" t="b">
        <v>0</v>
      </c>
      <c r="K2021" t="s">
        <v>3</v>
      </c>
      <c r="L2021" t="s">
        <v>43</v>
      </c>
      <c r="M2021" s="1">
        <v>136400</v>
      </c>
      <c r="O2021" t="s">
        <v>1263</v>
      </c>
      <c r="P2021" t="s">
        <v>2890</v>
      </c>
    </row>
    <row r="2022" spans="1:16" x14ac:dyDescent="0.3">
      <c r="A2022" t="s">
        <v>65</v>
      </c>
      <c r="B2022" t="s">
        <v>4658</v>
      </c>
      <c r="C2022" t="s">
        <v>422</v>
      </c>
      <c r="D2022" t="s">
        <v>68</v>
      </c>
      <c r="E2022" t="s">
        <v>69</v>
      </c>
      <c r="F2022" t="b">
        <v>0</v>
      </c>
      <c r="G2022" t="s">
        <v>56</v>
      </c>
      <c r="H2022" s="15">
        <v>45181.126863425918</v>
      </c>
      <c r="I2022" t="b">
        <v>0</v>
      </c>
      <c r="J2022" t="b">
        <v>1</v>
      </c>
      <c r="K2022" t="s">
        <v>3</v>
      </c>
      <c r="L2022" t="s">
        <v>71</v>
      </c>
      <c r="N2022" s="16">
        <v>47.620002746582031</v>
      </c>
      <c r="O2022" t="s">
        <v>3783</v>
      </c>
      <c r="P2022" t="s">
        <v>4659</v>
      </c>
    </row>
    <row r="2023" spans="1:16" x14ac:dyDescent="0.3">
      <c r="A2023" t="s">
        <v>65</v>
      </c>
      <c r="B2023" t="s">
        <v>4660</v>
      </c>
      <c r="C2023" t="s">
        <v>123</v>
      </c>
      <c r="D2023" t="s">
        <v>625</v>
      </c>
      <c r="E2023" t="s">
        <v>112</v>
      </c>
      <c r="F2023" t="b">
        <v>0</v>
      </c>
      <c r="G2023" t="s">
        <v>50</v>
      </c>
      <c r="H2023" s="15">
        <v>45005.860358796293</v>
      </c>
      <c r="I2023" t="b">
        <v>0</v>
      </c>
      <c r="J2023" t="b">
        <v>0</v>
      </c>
      <c r="K2023" t="s">
        <v>3</v>
      </c>
      <c r="L2023" t="s">
        <v>43</v>
      </c>
      <c r="M2023" s="1">
        <v>137500</v>
      </c>
      <c r="O2023" t="s">
        <v>4455</v>
      </c>
      <c r="P2023" t="s">
        <v>4661</v>
      </c>
    </row>
    <row r="2024" spans="1:16" x14ac:dyDescent="0.3">
      <c r="A2024" t="s">
        <v>81</v>
      </c>
      <c r="B2024" t="s">
        <v>4662</v>
      </c>
      <c r="C2024" t="s">
        <v>78</v>
      </c>
      <c r="D2024" t="s">
        <v>49</v>
      </c>
      <c r="E2024" t="s">
        <v>7</v>
      </c>
      <c r="F2024" t="b">
        <v>1</v>
      </c>
      <c r="G2024" t="s">
        <v>113</v>
      </c>
      <c r="H2024" s="15">
        <v>44930.61074074074</v>
      </c>
      <c r="I2024" t="b">
        <v>0</v>
      </c>
      <c r="J2024" t="b">
        <v>0</v>
      </c>
      <c r="K2024" t="s">
        <v>3</v>
      </c>
      <c r="L2024" t="s">
        <v>43</v>
      </c>
      <c r="M2024" s="1">
        <v>135600</v>
      </c>
      <c r="O2024" t="s">
        <v>1773</v>
      </c>
      <c r="P2024" t="s">
        <v>4663</v>
      </c>
    </row>
    <row r="2025" spans="1:16" x14ac:dyDescent="0.3">
      <c r="A2025" t="s">
        <v>0</v>
      </c>
      <c r="B2025" t="s">
        <v>0</v>
      </c>
      <c r="C2025" t="s">
        <v>4664</v>
      </c>
      <c r="D2025" t="s">
        <v>49</v>
      </c>
      <c r="E2025" t="s">
        <v>7</v>
      </c>
      <c r="F2025" t="b">
        <v>0</v>
      </c>
      <c r="G2025" t="s">
        <v>62</v>
      </c>
      <c r="H2025" s="15">
        <v>45013.628101851849</v>
      </c>
      <c r="I2025" t="b">
        <v>1</v>
      </c>
      <c r="J2025" t="b">
        <v>1</v>
      </c>
      <c r="K2025" t="s">
        <v>3</v>
      </c>
      <c r="L2025" t="s">
        <v>43</v>
      </c>
      <c r="M2025" s="1">
        <v>55427.0546875</v>
      </c>
      <c r="O2025" t="s">
        <v>4665</v>
      </c>
    </row>
    <row r="2026" spans="1:16" x14ac:dyDescent="0.3">
      <c r="A2026" t="s">
        <v>58</v>
      </c>
      <c r="B2026" t="s">
        <v>4666</v>
      </c>
      <c r="C2026" t="s">
        <v>3141</v>
      </c>
      <c r="D2026" t="s">
        <v>61</v>
      </c>
      <c r="E2026" t="s">
        <v>7</v>
      </c>
      <c r="F2026" t="b">
        <v>0</v>
      </c>
      <c r="G2026" t="s">
        <v>2859</v>
      </c>
      <c r="H2026" s="15">
        <v>45048.229467592602</v>
      </c>
      <c r="I2026" t="b">
        <v>0</v>
      </c>
      <c r="J2026" t="b">
        <v>0</v>
      </c>
      <c r="K2026" t="s">
        <v>2859</v>
      </c>
      <c r="L2026" t="s">
        <v>43</v>
      </c>
      <c r="M2026" s="1">
        <v>69000</v>
      </c>
      <c r="O2026" t="s">
        <v>4667</v>
      </c>
      <c r="P2026" t="s">
        <v>4668</v>
      </c>
    </row>
    <row r="2027" spans="1:16" x14ac:dyDescent="0.3">
      <c r="A2027" t="s">
        <v>65</v>
      </c>
      <c r="B2027" t="s">
        <v>65</v>
      </c>
      <c r="C2027" t="s">
        <v>4057</v>
      </c>
      <c r="D2027" t="s">
        <v>68</v>
      </c>
      <c r="E2027" t="s">
        <v>69</v>
      </c>
      <c r="F2027" t="b">
        <v>0</v>
      </c>
      <c r="G2027" t="s">
        <v>56</v>
      </c>
      <c r="H2027" s="15">
        <v>45211.752430555563</v>
      </c>
      <c r="I2027" t="b">
        <v>0</v>
      </c>
      <c r="J2027" t="b">
        <v>1</v>
      </c>
      <c r="K2027" t="s">
        <v>3</v>
      </c>
      <c r="L2027" t="s">
        <v>71</v>
      </c>
      <c r="N2027" s="16">
        <v>40.075000762939453</v>
      </c>
      <c r="O2027" t="s">
        <v>1153</v>
      </c>
      <c r="P2027" t="s">
        <v>4669</v>
      </c>
    </row>
    <row r="2028" spans="1:16" x14ac:dyDescent="0.3">
      <c r="A2028" t="s">
        <v>46</v>
      </c>
      <c r="B2028" t="s">
        <v>2239</v>
      </c>
      <c r="C2028" t="s">
        <v>615</v>
      </c>
      <c r="D2028" t="s">
        <v>68</v>
      </c>
      <c r="E2028" t="s">
        <v>69</v>
      </c>
      <c r="F2028" t="b">
        <v>0</v>
      </c>
      <c r="G2028" t="s">
        <v>113</v>
      </c>
      <c r="H2028" s="15">
        <v>45208.089895833327</v>
      </c>
      <c r="I2028" t="b">
        <v>1</v>
      </c>
      <c r="J2028" t="b">
        <v>1</v>
      </c>
      <c r="K2028" t="s">
        <v>3</v>
      </c>
      <c r="L2028" t="s">
        <v>71</v>
      </c>
      <c r="N2028" s="16">
        <v>56.475002288818359</v>
      </c>
      <c r="O2028" t="s">
        <v>4670</v>
      </c>
      <c r="P2028" t="s">
        <v>4671</v>
      </c>
    </row>
    <row r="2029" spans="1:16" x14ac:dyDescent="0.3">
      <c r="A2029" t="s">
        <v>0</v>
      </c>
      <c r="B2029" t="s">
        <v>0</v>
      </c>
      <c r="C2029" t="s">
        <v>4672</v>
      </c>
      <c r="D2029" t="s">
        <v>92</v>
      </c>
      <c r="E2029" t="s">
        <v>7</v>
      </c>
      <c r="F2029" t="b">
        <v>0</v>
      </c>
      <c r="G2029" t="s">
        <v>62</v>
      </c>
      <c r="H2029" s="15">
        <v>45191.670555555553</v>
      </c>
      <c r="I2029" t="b">
        <v>0</v>
      </c>
      <c r="J2029" t="b">
        <v>0</v>
      </c>
      <c r="K2029" t="s">
        <v>3</v>
      </c>
      <c r="L2029" t="s">
        <v>43</v>
      </c>
      <c r="M2029" s="1">
        <v>77500</v>
      </c>
      <c r="O2029" t="s">
        <v>4673</v>
      </c>
      <c r="P2029" t="s">
        <v>4674</v>
      </c>
    </row>
    <row r="2030" spans="1:16" x14ac:dyDescent="0.3">
      <c r="A2030" t="s">
        <v>46</v>
      </c>
      <c r="B2030" t="s">
        <v>46</v>
      </c>
      <c r="C2030" t="s">
        <v>4675</v>
      </c>
      <c r="D2030" t="s">
        <v>41</v>
      </c>
      <c r="E2030" t="s">
        <v>464</v>
      </c>
      <c r="F2030" t="b">
        <v>0</v>
      </c>
      <c r="G2030" t="s">
        <v>113</v>
      </c>
      <c r="H2030" s="15">
        <v>45209.632199074083</v>
      </c>
      <c r="I2030" t="b">
        <v>0</v>
      </c>
      <c r="J2030" t="b">
        <v>0</v>
      </c>
      <c r="K2030" t="s">
        <v>3</v>
      </c>
      <c r="L2030" t="s">
        <v>71</v>
      </c>
      <c r="N2030" s="16">
        <v>46.974998474121087</v>
      </c>
      <c r="O2030" t="s">
        <v>303</v>
      </c>
      <c r="P2030" t="s">
        <v>4676</v>
      </c>
    </row>
    <row r="2031" spans="1:16" x14ac:dyDescent="0.3">
      <c r="A2031" t="s">
        <v>0</v>
      </c>
      <c r="B2031" t="s">
        <v>0</v>
      </c>
      <c r="C2031" t="s">
        <v>1370</v>
      </c>
      <c r="D2031" t="s">
        <v>61</v>
      </c>
      <c r="E2031" t="s">
        <v>7</v>
      </c>
      <c r="F2031" t="b">
        <v>0</v>
      </c>
      <c r="G2031" t="s">
        <v>1371</v>
      </c>
      <c r="H2031" s="15">
        <v>45082.621539351851</v>
      </c>
      <c r="I2031" t="b">
        <v>0</v>
      </c>
      <c r="J2031" t="b">
        <v>0</v>
      </c>
      <c r="K2031" t="s">
        <v>1371</v>
      </c>
      <c r="L2031" t="s">
        <v>43</v>
      </c>
      <c r="M2031" s="1">
        <v>111175</v>
      </c>
      <c r="O2031" t="s">
        <v>4677</v>
      </c>
      <c r="P2031" t="s">
        <v>148</v>
      </c>
    </row>
    <row r="2032" spans="1:16" x14ac:dyDescent="0.3">
      <c r="A2032" t="s">
        <v>46</v>
      </c>
      <c r="B2032" t="s">
        <v>46</v>
      </c>
      <c r="C2032" t="s">
        <v>78</v>
      </c>
      <c r="D2032" t="s">
        <v>92</v>
      </c>
      <c r="E2032" t="s">
        <v>112</v>
      </c>
      <c r="F2032" t="b">
        <v>1</v>
      </c>
      <c r="G2032" t="s">
        <v>62</v>
      </c>
      <c r="H2032" s="15">
        <v>44956.673125000001</v>
      </c>
      <c r="I2032" t="b">
        <v>1</v>
      </c>
      <c r="J2032" t="b">
        <v>0</v>
      </c>
      <c r="K2032" t="s">
        <v>3</v>
      </c>
      <c r="L2032" t="s">
        <v>71</v>
      </c>
      <c r="N2032" s="16">
        <v>97.5</v>
      </c>
      <c r="O2032" t="s">
        <v>234</v>
      </c>
      <c r="P2032" t="s">
        <v>4678</v>
      </c>
    </row>
    <row r="2033" spans="1:16" x14ac:dyDescent="0.3">
      <c r="A2033" t="s">
        <v>0</v>
      </c>
      <c r="B2033" t="s">
        <v>4679</v>
      </c>
      <c r="C2033" t="s">
        <v>194</v>
      </c>
      <c r="D2033" t="s">
        <v>41</v>
      </c>
      <c r="E2033" t="s">
        <v>7</v>
      </c>
      <c r="F2033" t="b">
        <v>0</v>
      </c>
      <c r="G2033" t="s">
        <v>56</v>
      </c>
      <c r="H2033" s="15">
        <v>45036.416909722233</v>
      </c>
      <c r="I2033" t="b">
        <v>0</v>
      </c>
      <c r="J2033" t="b">
        <v>1</v>
      </c>
      <c r="K2033" t="s">
        <v>3</v>
      </c>
      <c r="L2033" t="s">
        <v>43</v>
      </c>
      <c r="M2033" s="1">
        <v>79500</v>
      </c>
      <c r="O2033" t="s">
        <v>44</v>
      </c>
      <c r="P2033" t="s">
        <v>4680</v>
      </c>
    </row>
    <row r="2034" spans="1:16" x14ac:dyDescent="0.3">
      <c r="A2034" t="s">
        <v>0</v>
      </c>
      <c r="B2034" t="s">
        <v>4681</v>
      </c>
      <c r="C2034" t="s">
        <v>267</v>
      </c>
      <c r="D2034" t="s">
        <v>68</v>
      </c>
      <c r="E2034" t="s">
        <v>69</v>
      </c>
      <c r="F2034" t="b">
        <v>0</v>
      </c>
      <c r="G2034" t="s">
        <v>56</v>
      </c>
      <c r="H2034" s="15">
        <v>45209.750289351847</v>
      </c>
      <c r="I2034" t="b">
        <v>0</v>
      </c>
      <c r="J2034" t="b">
        <v>1</v>
      </c>
      <c r="K2034" t="s">
        <v>3</v>
      </c>
      <c r="L2034" t="s">
        <v>71</v>
      </c>
      <c r="N2034" s="16">
        <v>26.389999389648441</v>
      </c>
      <c r="O2034" t="s">
        <v>4682</v>
      </c>
      <c r="P2034" t="s">
        <v>4683</v>
      </c>
    </row>
    <row r="2035" spans="1:16" x14ac:dyDescent="0.3">
      <c r="A2035" t="s">
        <v>0</v>
      </c>
      <c r="B2035" t="s">
        <v>4684</v>
      </c>
      <c r="C2035" t="s">
        <v>409</v>
      </c>
      <c r="D2035" t="s">
        <v>68</v>
      </c>
      <c r="E2035" t="s">
        <v>69</v>
      </c>
      <c r="F2035" t="b">
        <v>0</v>
      </c>
      <c r="G2035" t="s">
        <v>70</v>
      </c>
      <c r="H2035" s="15">
        <v>45201.751099537039</v>
      </c>
      <c r="I2035" t="b">
        <v>0</v>
      </c>
      <c r="J2035" t="b">
        <v>1</v>
      </c>
      <c r="K2035" t="s">
        <v>3</v>
      </c>
      <c r="L2035" t="s">
        <v>71</v>
      </c>
      <c r="N2035" s="16">
        <v>16.510000228881839</v>
      </c>
      <c r="O2035" t="s">
        <v>4685</v>
      </c>
      <c r="P2035" t="s">
        <v>242</v>
      </c>
    </row>
    <row r="2036" spans="1:16" x14ac:dyDescent="0.3">
      <c r="A2036" t="s">
        <v>46</v>
      </c>
      <c r="B2036" t="s">
        <v>4686</v>
      </c>
      <c r="C2036" t="s">
        <v>78</v>
      </c>
      <c r="D2036" t="s">
        <v>259</v>
      </c>
      <c r="E2036" t="s">
        <v>112</v>
      </c>
      <c r="F2036" t="b">
        <v>1</v>
      </c>
      <c r="G2036" t="s">
        <v>50</v>
      </c>
      <c r="H2036" s="15">
        <v>45079.656504629631</v>
      </c>
      <c r="I2036" t="b">
        <v>1</v>
      </c>
      <c r="J2036" t="b">
        <v>0</v>
      </c>
      <c r="K2036" t="s">
        <v>3</v>
      </c>
      <c r="L2036" t="s">
        <v>71</v>
      </c>
      <c r="N2036" s="16">
        <v>100</v>
      </c>
      <c r="O2036" t="s">
        <v>261</v>
      </c>
      <c r="P2036" t="s">
        <v>4687</v>
      </c>
    </row>
    <row r="2037" spans="1:16" x14ac:dyDescent="0.3">
      <c r="A2037" t="s">
        <v>46</v>
      </c>
      <c r="B2037" t="s">
        <v>46</v>
      </c>
      <c r="C2037" t="s">
        <v>4420</v>
      </c>
      <c r="D2037" t="s">
        <v>483</v>
      </c>
      <c r="E2037" t="s">
        <v>7</v>
      </c>
      <c r="F2037" t="b">
        <v>0</v>
      </c>
      <c r="G2037" t="s">
        <v>50</v>
      </c>
      <c r="H2037" s="15">
        <v>45005.694131944438</v>
      </c>
      <c r="I2037" t="b">
        <v>0</v>
      </c>
      <c r="J2037" t="b">
        <v>0</v>
      </c>
      <c r="K2037" t="s">
        <v>3</v>
      </c>
      <c r="L2037" t="s">
        <v>43</v>
      </c>
      <c r="M2037" s="1">
        <v>121680</v>
      </c>
      <c r="O2037" t="s">
        <v>814</v>
      </c>
      <c r="P2037" t="s">
        <v>2814</v>
      </c>
    </row>
    <row r="2038" spans="1:16" x14ac:dyDescent="0.3">
      <c r="A2038" t="s">
        <v>46</v>
      </c>
      <c r="B2038" t="s">
        <v>4688</v>
      </c>
      <c r="C2038" t="s">
        <v>3864</v>
      </c>
      <c r="D2038" t="s">
        <v>92</v>
      </c>
      <c r="E2038" t="s">
        <v>7</v>
      </c>
      <c r="F2038" t="b">
        <v>0</v>
      </c>
      <c r="G2038" t="s">
        <v>62</v>
      </c>
      <c r="H2038" s="15">
        <v>44981.755983796298</v>
      </c>
      <c r="I2038" t="b">
        <v>0</v>
      </c>
      <c r="J2038" t="b">
        <v>0</v>
      </c>
      <c r="K2038" t="s">
        <v>3</v>
      </c>
      <c r="L2038" t="s">
        <v>43</v>
      </c>
      <c r="M2038" s="1">
        <v>142500</v>
      </c>
      <c r="O2038" t="s">
        <v>1000</v>
      </c>
      <c r="P2038" t="s">
        <v>1001</v>
      </c>
    </row>
    <row r="2039" spans="1:16" x14ac:dyDescent="0.3">
      <c r="A2039" t="s">
        <v>65</v>
      </c>
      <c r="B2039" t="s">
        <v>4689</v>
      </c>
      <c r="C2039" t="s">
        <v>177</v>
      </c>
      <c r="D2039" t="s">
        <v>92</v>
      </c>
      <c r="E2039" t="s">
        <v>7</v>
      </c>
      <c r="F2039" t="b">
        <v>0</v>
      </c>
      <c r="G2039" t="s">
        <v>56</v>
      </c>
      <c r="H2039" s="15">
        <v>45175.792511574073</v>
      </c>
      <c r="I2039" t="b">
        <v>0</v>
      </c>
      <c r="J2039" t="b">
        <v>1</v>
      </c>
      <c r="K2039" t="s">
        <v>3</v>
      </c>
      <c r="L2039" t="s">
        <v>43</v>
      </c>
      <c r="M2039" s="1">
        <v>150000</v>
      </c>
      <c r="O2039" t="s">
        <v>147</v>
      </c>
      <c r="P2039" t="s">
        <v>519</v>
      </c>
    </row>
    <row r="2040" spans="1:16" x14ac:dyDescent="0.3">
      <c r="A2040" t="s">
        <v>460</v>
      </c>
      <c r="B2040" t="s">
        <v>4690</v>
      </c>
      <c r="C2040" t="s">
        <v>4691</v>
      </c>
      <c r="D2040" t="s">
        <v>727</v>
      </c>
      <c r="E2040" t="s">
        <v>7</v>
      </c>
      <c r="F2040" t="b">
        <v>0</v>
      </c>
      <c r="G2040" t="s">
        <v>42</v>
      </c>
      <c r="H2040" s="15">
        <v>44964.086168981477</v>
      </c>
      <c r="I2040" t="b">
        <v>1</v>
      </c>
      <c r="J2040" t="b">
        <v>0</v>
      </c>
      <c r="K2040" t="s">
        <v>42</v>
      </c>
      <c r="L2040" t="s">
        <v>43</v>
      </c>
      <c r="M2040" s="1">
        <v>117200</v>
      </c>
      <c r="O2040" t="s">
        <v>1106</v>
      </c>
      <c r="P2040" t="s">
        <v>4692</v>
      </c>
    </row>
    <row r="2041" spans="1:16" x14ac:dyDescent="0.3">
      <c r="A2041" t="s">
        <v>0</v>
      </c>
      <c r="B2041" t="s">
        <v>0</v>
      </c>
      <c r="C2041" t="s">
        <v>615</v>
      </c>
      <c r="D2041" t="s">
        <v>49</v>
      </c>
      <c r="E2041" t="s">
        <v>7</v>
      </c>
      <c r="F2041" t="b">
        <v>0</v>
      </c>
      <c r="G2041" t="s">
        <v>56</v>
      </c>
      <c r="H2041" s="15">
        <v>45031.000208333331</v>
      </c>
      <c r="I2041" t="b">
        <v>0</v>
      </c>
      <c r="J2041" t="b">
        <v>1</v>
      </c>
      <c r="K2041" t="s">
        <v>3</v>
      </c>
      <c r="L2041" t="s">
        <v>43</v>
      </c>
      <c r="M2041" s="1">
        <v>86093.7578125</v>
      </c>
      <c r="O2041" t="s">
        <v>4693</v>
      </c>
      <c r="P2041" t="s">
        <v>4694</v>
      </c>
    </row>
    <row r="2042" spans="1:16" x14ac:dyDescent="0.3">
      <c r="A2042" t="s">
        <v>65</v>
      </c>
      <c r="B2042" t="s">
        <v>4695</v>
      </c>
      <c r="C2042" t="s">
        <v>1011</v>
      </c>
      <c r="D2042" t="s">
        <v>68</v>
      </c>
      <c r="E2042" t="s">
        <v>69</v>
      </c>
      <c r="F2042" t="b">
        <v>0</v>
      </c>
      <c r="G2042" t="s">
        <v>56</v>
      </c>
      <c r="H2042" s="15">
        <v>45210.752118055563</v>
      </c>
      <c r="I2042" t="b">
        <v>0</v>
      </c>
      <c r="J2042" t="b">
        <v>1</v>
      </c>
      <c r="K2042" t="s">
        <v>3</v>
      </c>
      <c r="L2042" t="s">
        <v>71</v>
      </c>
      <c r="N2042" s="16">
        <v>44.735000610351563</v>
      </c>
      <c r="O2042" t="s">
        <v>1012</v>
      </c>
      <c r="P2042" t="s">
        <v>4696</v>
      </c>
    </row>
    <row r="2043" spans="1:16" x14ac:dyDescent="0.3">
      <c r="A2043" t="s">
        <v>65</v>
      </c>
      <c r="B2043" t="s">
        <v>4697</v>
      </c>
      <c r="C2043" t="s">
        <v>119</v>
      </c>
      <c r="D2043" t="s">
        <v>913</v>
      </c>
      <c r="E2043" t="s">
        <v>7</v>
      </c>
      <c r="F2043" t="b">
        <v>0</v>
      </c>
      <c r="G2043" t="s">
        <v>87</v>
      </c>
      <c r="H2043" s="15">
        <v>45108.627372685187</v>
      </c>
      <c r="I2043" t="b">
        <v>0</v>
      </c>
      <c r="J2043" t="b">
        <v>0</v>
      </c>
      <c r="K2043" t="s">
        <v>3</v>
      </c>
      <c r="L2043" t="s">
        <v>71</v>
      </c>
      <c r="N2043" s="16">
        <v>75</v>
      </c>
      <c r="O2043" t="s">
        <v>1114</v>
      </c>
      <c r="P2043" t="s">
        <v>4698</v>
      </c>
    </row>
    <row r="2044" spans="1:16" x14ac:dyDescent="0.3">
      <c r="A2044" t="s">
        <v>46</v>
      </c>
      <c r="B2044" t="s">
        <v>1243</v>
      </c>
      <c r="C2044" t="s">
        <v>894</v>
      </c>
      <c r="D2044" t="s">
        <v>4699</v>
      </c>
      <c r="E2044" t="s">
        <v>7</v>
      </c>
      <c r="F2044" t="b">
        <v>0</v>
      </c>
      <c r="G2044" t="s">
        <v>87</v>
      </c>
      <c r="H2044" s="15">
        <v>45104.004386574074</v>
      </c>
      <c r="I2044" t="b">
        <v>0</v>
      </c>
      <c r="J2044" t="b">
        <v>1</v>
      </c>
      <c r="K2044" t="s">
        <v>3</v>
      </c>
      <c r="L2044" t="s">
        <v>43</v>
      </c>
      <c r="M2044" s="1">
        <v>173190</v>
      </c>
      <c r="O2044" t="s">
        <v>895</v>
      </c>
    </row>
    <row r="2045" spans="1:16" x14ac:dyDescent="0.3">
      <c r="A2045" t="s">
        <v>0</v>
      </c>
      <c r="B2045" t="s">
        <v>0</v>
      </c>
      <c r="C2045" t="s">
        <v>78</v>
      </c>
      <c r="D2045" t="s">
        <v>1285</v>
      </c>
      <c r="E2045" t="s">
        <v>239</v>
      </c>
      <c r="F2045" t="b">
        <v>1</v>
      </c>
      <c r="G2045" t="s">
        <v>56</v>
      </c>
      <c r="H2045" s="15">
        <v>45108.375127314823</v>
      </c>
      <c r="I2045" t="b">
        <v>1</v>
      </c>
      <c r="J2045" t="b">
        <v>0</v>
      </c>
      <c r="K2045" t="s">
        <v>3</v>
      </c>
      <c r="L2045" t="s">
        <v>71</v>
      </c>
      <c r="N2045" s="16">
        <v>39</v>
      </c>
      <c r="O2045" t="s">
        <v>303</v>
      </c>
      <c r="P2045" t="s">
        <v>4700</v>
      </c>
    </row>
    <row r="2046" spans="1:16" x14ac:dyDescent="0.3">
      <c r="A2046" t="s">
        <v>65</v>
      </c>
      <c r="B2046" t="s">
        <v>703</v>
      </c>
      <c r="C2046" t="s">
        <v>78</v>
      </c>
      <c r="D2046" t="s">
        <v>92</v>
      </c>
      <c r="E2046" t="s">
        <v>7</v>
      </c>
      <c r="F2046" t="b">
        <v>1</v>
      </c>
      <c r="G2046" t="s">
        <v>56</v>
      </c>
      <c r="H2046" s="15">
        <v>44986.879733796297</v>
      </c>
      <c r="I2046" t="b">
        <v>0</v>
      </c>
      <c r="J2046" t="b">
        <v>1</v>
      </c>
      <c r="K2046" t="s">
        <v>3</v>
      </c>
      <c r="L2046" t="s">
        <v>43</v>
      </c>
      <c r="M2046" s="1">
        <v>185000</v>
      </c>
      <c r="O2046" t="s">
        <v>1437</v>
      </c>
      <c r="P2046" t="s">
        <v>64</v>
      </c>
    </row>
    <row r="2047" spans="1:16" x14ac:dyDescent="0.3">
      <c r="A2047" t="s">
        <v>81</v>
      </c>
      <c r="B2047" t="s">
        <v>4701</v>
      </c>
      <c r="C2047" t="s">
        <v>615</v>
      </c>
      <c r="D2047" t="s">
        <v>68</v>
      </c>
      <c r="E2047" t="s">
        <v>7</v>
      </c>
      <c r="F2047" t="b">
        <v>0</v>
      </c>
      <c r="G2047" t="s">
        <v>62</v>
      </c>
      <c r="H2047" s="15">
        <v>45151.838182870371</v>
      </c>
      <c r="I2047" t="b">
        <v>0</v>
      </c>
      <c r="J2047" t="b">
        <v>0</v>
      </c>
      <c r="K2047" t="s">
        <v>3</v>
      </c>
      <c r="L2047" t="s">
        <v>71</v>
      </c>
      <c r="N2047" s="16">
        <v>56.475002288818359</v>
      </c>
      <c r="O2047" t="s">
        <v>4702</v>
      </c>
      <c r="P2047" t="s">
        <v>4703</v>
      </c>
    </row>
    <row r="2048" spans="1:16" x14ac:dyDescent="0.3">
      <c r="A2048" t="s">
        <v>65</v>
      </c>
      <c r="B2048" t="s">
        <v>4704</v>
      </c>
      <c r="C2048" t="s">
        <v>3</v>
      </c>
      <c r="D2048" t="s">
        <v>1192</v>
      </c>
      <c r="E2048" t="s">
        <v>7</v>
      </c>
      <c r="F2048" t="b">
        <v>0</v>
      </c>
      <c r="G2048" t="s">
        <v>70</v>
      </c>
      <c r="H2048" s="15">
        <v>44950.628750000003</v>
      </c>
      <c r="I2048" t="b">
        <v>0</v>
      </c>
      <c r="J2048" t="b">
        <v>1</v>
      </c>
      <c r="K2048" t="s">
        <v>3</v>
      </c>
      <c r="L2048" t="s">
        <v>43</v>
      </c>
      <c r="M2048" s="1">
        <v>100000</v>
      </c>
      <c r="O2048" t="s">
        <v>4705</v>
      </c>
      <c r="P2048" t="s">
        <v>466</v>
      </c>
    </row>
    <row r="2049" spans="1:16" x14ac:dyDescent="0.3">
      <c r="A2049" t="s">
        <v>46</v>
      </c>
      <c r="B2049" t="s">
        <v>46</v>
      </c>
      <c r="C2049" t="s">
        <v>162</v>
      </c>
      <c r="D2049" t="s">
        <v>189</v>
      </c>
      <c r="E2049" t="s">
        <v>112</v>
      </c>
      <c r="F2049" t="b">
        <v>0</v>
      </c>
      <c r="G2049" t="s">
        <v>87</v>
      </c>
      <c r="H2049" s="15">
        <v>45022.669849537036</v>
      </c>
      <c r="I2049" t="b">
        <v>1</v>
      </c>
      <c r="J2049" t="b">
        <v>0</v>
      </c>
      <c r="K2049" t="s">
        <v>3</v>
      </c>
      <c r="L2049" t="s">
        <v>43</v>
      </c>
      <c r="M2049" s="1">
        <v>135000</v>
      </c>
      <c r="O2049" t="s">
        <v>4706</v>
      </c>
      <c r="P2049" t="s">
        <v>4707</v>
      </c>
    </row>
    <row r="2050" spans="1:16" x14ac:dyDescent="0.3">
      <c r="A2050" t="s">
        <v>65</v>
      </c>
      <c r="B2050" t="s">
        <v>4708</v>
      </c>
      <c r="C2050" t="s">
        <v>2620</v>
      </c>
      <c r="D2050" t="s">
        <v>61</v>
      </c>
      <c r="E2050" t="s">
        <v>7</v>
      </c>
      <c r="F2050" t="b">
        <v>0</v>
      </c>
      <c r="G2050" t="s">
        <v>2621</v>
      </c>
      <c r="H2050" s="15">
        <v>45083.732893518521</v>
      </c>
      <c r="I2050" t="b">
        <v>1</v>
      </c>
      <c r="J2050" t="b">
        <v>0</v>
      </c>
      <c r="K2050" t="s">
        <v>2621</v>
      </c>
      <c r="L2050" t="s">
        <v>43</v>
      </c>
      <c r="M2050" s="1">
        <v>147500</v>
      </c>
      <c r="O2050" t="s">
        <v>400</v>
      </c>
      <c r="P2050" t="s">
        <v>4709</v>
      </c>
    </row>
    <row r="2051" spans="1:16" x14ac:dyDescent="0.3">
      <c r="A2051" t="s">
        <v>81</v>
      </c>
      <c r="B2051" t="s">
        <v>81</v>
      </c>
      <c r="C2051" t="s">
        <v>4710</v>
      </c>
      <c r="D2051" t="s">
        <v>49</v>
      </c>
      <c r="E2051" t="s">
        <v>7</v>
      </c>
      <c r="F2051" t="b">
        <v>0</v>
      </c>
      <c r="G2051" t="s">
        <v>62</v>
      </c>
      <c r="H2051" s="15">
        <v>45161.54791666667</v>
      </c>
      <c r="I2051" t="b">
        <v>0</v>
      </c>
      <c r="J2051" t="b">
        <v>1</v>
      </c>
      <c r="K2051" t="s">
        <v>3</v>
      </c>
      <c r="L2051" t="s">
        <v>43</v>
      </c>
      <c r="M2051" s="1">
        <v>121600</v>
      </c>
      <c r="O2051" t="s">
        <v>433</v>
      </c>
      <c r="P2051" t="s">
        <v>4711</v>
      </c>
    </row>
    <row r="2052" spans="1:16" x14ac:dyDescent="0.3">
      <c r="A2052" t="s">
        <v>81</v>
      </c>
      <c r="B2052" t="s">
        <v>81</v>
      </c>
      <c r="C2052" t="s">
        <v>283</v>
      </c>
      <c r="D2052" t="s">
        <v>189</v>
      </c>
      <c r="E2052" t="s">
        <v>112</v>
      </c>
      <c r="F2052" t="b">
        <v>0</v>
      </c>
      <c r="G2052" t="s">
        <v>42</v>
      </c>
      <c r="H2052" s="15">
        <v>45190.603495370371</v>
      </c>
      <c r="I2052" t="b">
        <v>1</v>
      </c>
      <c r="J2052" t="b">
        <v>0</v>
      </c>
      <c r="K2052" t="s">
        <v>42</v>
      </c>
      <c r="L2052" t="s">
        <v>71</v>
      </c>
      <c r="N2052" s="16">
        <v>55</v>
      </c>
      <c r="O2052" t="s">
        <v>457</v>
      </c>
      <c r="P2052" t="s">
        <v>4712</v>
      </c>
    </row>
    <row r="2053" spans="1:16" x14ac:dyDescent="0.3">
      <c r="A2053" t="s">
        <v>0</v>
      </c>
      <c r="B2053" t="s">
        <v>4713</v>
      </c>
      <c r="C2053" t="s">
        <v>2943</v>
      </c>
      <c r="D2053" t="s">
        <v>61</v>
      </c>
      <c r="E2053" t="s">
        <v>7</v>
      </c>
      <c r="F2053" t="b">
        <v>0</v>
      </c>
      <c r="G2053" t="s">
        <v>2944</v>
      </c>
      <c r="H2053" s="15">
        <v>44964.30846064815</v>
      </c>
      <c r="I2053" t="b">
        <v>1</v>
      </c>
      <c r="J2053" t="b">
        <v>0</v>
      </c>
      <c r="K2053" t="s">
        <v>2944</v>
      </c>
      <c r="L2053" t="s">
        <v>43</v>
      </c>
      <c r="M2053" s="1">
        <v>51014</v>
      </c>
      <c r="O2053" t="s">
        <v>2945</v>
      </c>
      <c r="P2053" t="s">
        <v>3191</v>
      </c>
    </row>
    <row r="2054" spans="1:16" x14ac:dyDescent="0.3">
      <c r="A2054" t="s">
        <v>0</v>
      </c>
      <c r="B2054" t="s">
        <v>4714</v>
      </c>
      <c r="C2054" t="s">
        <v>4715</v>
      </c>
      <c r="D2054" t="s">
        <v>61</v>
      </c>
      <c r="E2054" t="s">
        <v>7</v>
      </c>
      <c r="F2054" t="b">
        <v>0</v>
      </c>
      <c r="G2054" t="s">
        <v>4716</v>
      </c>
      <c r="H2054" s="15">
        <v>45110.297789351847</v>
      </c>
      <c r="I2054" t="b">
        <v>0</v>
      </c>
      <c r="J2054" t="b">
        <v>0</v>
      </c>
      <c r="K2054" t="s">
        <v>4716</v>
      </c>
      <c r="L2054" t="s">
        <v>43</v>
      </c>
      <c r="M2054" s="1">
        <v>111175</v>
      </c>
      <c r="O2054" t="s">
        <v>4717</v>
      </c>
    </row>
    <row r="2055" spans="1:16" x14ac:dyDescent="0.3">
      <c r="A2055" t="s">
        <v>65</v>
      </c>
      <c r="B2055" t="s">
        <v>4718</v>
      </c>
      <c r="C2055" t="s">
        <v>78</v>
      </c>
      <c r="D2055" t="s">
        <v>259</v>
      </c>
      <c r="E2055" t="s">
        <v>112</v>
      </c>
      <c r="F2055" t="b">
        <v>1</v>
      </c>
      <c r="G2055" t="s">
        <v>42</v>
      </c>
      <c r="H2055" s="15">
        <v>45163.736851851849</v>
      </c>
      <c r="I2055" t="b">
        <v>0</v>
      </c>
      <c r="J2055" t="b">
        <v>0</v>
      </c>
      <c r="K2055" t="s">
        <v>42</v>
      </c>
      <c r="L2055" t="s">
        <v>71</v>
      </c>
      <c r="N2055" s="16">
        <v>22.5</v>
      </c>
      <c r="O2055" t="s">
        <v>261</v>
      </c>
    </row>
    <row r="2056" spans="1:16" x14ac:dyDescent="0.3">
      <c r="A2056" t="s">
        <v>46</v>
      </c>
      <c r="B2056" t="s">
        <v>46</v>
      </c>
      <c r="C2056" t="s">
        <v>78</v>
      </c>
      <c r="D2056" t="s">
        <v>2607</v>
      </c>
      <c r="E2056" t="s">
        <v>7</v>
      </c>
      <c r="F2056" t="b">
        <v>1</v>
      </c>
      <c r="G2056" t="s">
        <v>56</v>
      </c>
      <c r="H2056" s="15">
        <v>44977.254537037043</v>
      </c>
      <c r="I2056" t="b">
        <v>1</v>
      </c>
      <c r="J2056" t="b">
        <v>1</v>
      </c>
      <c r="K2056" t="s">
        <v>3</v>
      </c>
      <c r="L2056" t="s">
        <v>43</v>
      </c>
      <c r="M2056" s="1">
        <v>170000</v>
      </c>
      <c r="O2056" t="s">
        <v>4719</v>
      </c>
      <c r="P2056" t="s">
        <v>4720</v>
      </c>
    </row>
    <row r="2057" spans="1:16" x14ac:dyDescent="0.3">
      <c r="A2057" t="s">
        <v>65</v>
      </c>
      <c r="B2057" t="s">
        <v>4721</v>
      </c>
      <c r="C2057" t="s">
        <v>78</v>
      </c>
      <c r="D2057" t="s">
        <v>259</v>
      </c>
      <c r="E2057" t="s">
        <v>112</v>
      </c>
      <c r="F2057" t="b">
        <v>1</v>
      </c>
      <c r="G2057" t="s">
        <v>70</v>
      </c>
      <c r="H2057" s="15">
        <v>45174.335590277777</v>
      </c>
      <c r="I2057" t="b">
        <v>0</v>
      </c>
      <c r="J2057" t="b">
        <v>0</v>
      </c>
      <c r="K2057" t="s">
        <v>3</v>
      </c>
      <c r="L2057" t="s">
        <v>71</v>
      </c>
      <c r="N2057" s="16">
        <v>65</v>
      </c>
      <c r="O2057" t="s">
        <v>261</v>
      </c>
    </row>
    <row r="2058" spans="1:16" x14ac:dyDescent="0.3">
      <c r="A2058" t="s">
        <v>46</v>
      </c>
      <c r="B2058" t="s">
        <v>4722</v>
      </c>
      <c r="C2058" t="s">
        <v>1504</v>
      </c>
      <c r="D2058" t="s">
        <v>632</v>
      </c>
      <c r="E2058" t="s">
        <v>69</v>
      </c>
      <c r="F2058" t="b">
        <v>0</v>
      </c>
      <c r="G2058" t="s">
        <v>50</v>
      </c>
      <c r="H2058" s="15">
        <v>45252.02884259259</v>
      </c>
      <c r="I2058" t="b">
        <v>0</v>
      </c>
      <c r="J2058" t="b">
        <v>1</v>
      </c>
      <c r="K2058" t="s">
        <v>3</v>
      </c>
      <c r="L2058" t="s">
        <v>43</v>
      </c>
      <c r="M2058" s="1">
        <v>139000</v>
      </c>
      <c r="O2058" t="s">
        <v>4723</v>
      </c>
      <c r="P2058" t="s">
        <v>4724</v>
      </c>
    </row>
    <row r="2059" spans="1:16" x14ac:dyDescent="0.3">
      <c r="A2059" t="s">
        <v>46</v>
      </c>
      <c r="B2059" t="s">
        <v>2239</v>
      </c>
      <c r="C2059" t="s">
        <v>1633</v>
      </c>
      <c r="D2059" t="s">
        <v>68</v>
      </c>
      <c r="E2059" t="s">
        <v>69</v>
      </c>
      <c r="F2059" t="b">
        <v>0</v>
      </c>
      <c r="G2059" t="s">
        <v>113</v>
      </c>
      <c r="H2059" s="15">
        <v>45241.381018518521</v>
      </c>
      <c r="I2059" t="b">
        <v>0</v>
      </c>
      <c r="J2059" t="b">
        <v>0</v>
      </c>
      <c r="K2059" t="s">
        <v>3</v>
      </c>
      <c r="L2059" t="s">
        <v>71</v>
      </c>
      <c r="N2059" s="16">
        <v>51.279998779296882</v>
      </c>
      <c r="O2059" t="s">
        <v>1121</v>
      </c>
      <c r="P2059" t="s">
        <v>4725</v>
      </c>
    </row>
    <row r="2060" spans="1:16" x14ac:dyDescent="0.3">
      <c r="A2060" t="s">
        <v>65</v>
      </c>
      <c r="B2060" t="s">
        <v>4726</v>
      </c>
      <c r="C2060" t="s">
        <v>1375</v>
      </c>
      <c r="D2060" t="s">
        <v>49</v>
      </c>
      <c r="E2060" t="s">
        <v>7</v>
      </c>
      <c r="F2060" t="b">
        <v>0</v>
      </c>
      <c r="G2060" t="s">
        <v>56</v>
      </c>
      <c r="H2060" s="15">
        <v>44968.961585648147</v>
      </c>
      <c r="I2060" t="b">
        <v>0</v>
      </c>
      <c r="J2060" t="b">
        <v>0</v>
      </c>
      <c r="K2060" t="s">
        <v>3</v>
      </c>
      <c r="L2060" t="s">
        <v>43</v>
      </c>
      <c r="M2060" s="1">
        <v>136400</v>
      </c>
      <c r="O2060" t="s">
        <v>1263</v>
      </c>
      <c r="P2060" t="s">
        <v>2890</v>
      </c>
    </row>
    <row r="2061" spans="1:16" x14ac:dyDescent="0.3">
      <c r="A2061" t="s">
        <v>460</v>
      </c>
      <c r="B2061" t="s">
        <v>4727</v>
      </c>
      <c r="C2061" t="s">
        <v>2987</v>
      </c>
      <c r="D2061" t="s">
        <v>4728</v>
      </c>
      <c r="E2061" t="s">
        <v>7</v>
      </c>
      <c r="F2061" t="b">
        <v>0</v>
      </c>
      <c r="G2061" t="s">
        <v>87</v>
      </c>
      <c r="H2061" s="15">
        <v>45060.017800925933</v>
      </c>
      <c r="I2061" t="b">
        <v>0</v>
      </c>
      <c r="J2061" t="b">
        <v>0</v>
      </c>
      <c r="K2061" t="s">
        <v>3</v>
      </c>
      <c r="L2061" t="s">
        <v>71</v>
      </c>
      <c r="N2061" s="16">
        <v>91</v>
      </c>
      <c r="O2061" t="s">
        <v>4729</v>
      </c>
      <c r="P2061" t="s">
        <v>4730</v>
      </c>
    </row>
    <row r="2062" spans="1:16" x14ac:dyDescent="0.3">
      <c r="A2062" t="s">
        <v>46</v>
      </c>
      <c r="B2062" t="s">
        <v>46</v>
      </c>
      <c r="C2062" t="s">
        <v>878</v>
      </c>
      <c r="D2062" t="s">
        <v>92</v>
      </c>
      <c r="E2062" t="s">
        <v>7</v>
      </c>
      <c r="F2062" t="b">
        <v>0</v>
      </c>
      <c r="G2062" t="s">
        <v>50</v>
      </c>
      <c r="H2062" s="15">
        <v>44930.673645833333</v>
      </c>
      <c r="I2062" t="b">
        <v>0</v>
      </c>
      <c r="J2062" t="b">
        <v>0</v>
      </c>
      <c r="K2062" t="s">
        <v>3</v>
      </c>
      <c r="L2062" t="s">
        <v>43</v>
      </c>
      <c r="M2062" s="1">
        <v>115000</v>
      </c>
      <c r="O2062" t="s">
        <v>4731</v>
      </c>
      <c r="P2062" t="s">
        <v>4732</v>
      </c>
    </row>
    <row r="2063" spans="1:16" x14ac:dyDescent="0.3">
      <c r="A2063" t="s">
        <v>65</v>
      </c>
      <c r="B2063" t="s">
        <v>4733</v>
      </c>
      <c r="C2063" t="s">
        <v>4130</v>
      </c>
      <c r="D2063" t="s">
        <v>436</v>
      </c>
      <c r="E2063" t="s">
        <v>7</v>
      </c>
      <c r="F2063" t="b">
        <v>0</v>
      </c>
      <c r="G2063" t="s">
        <v>70</v>
      </c>
      <c r="H2063" s="15">
        <v>44970.543344907397</v>
      </c>
      <c r="I2063" t="b">
        <v>0</v>
      </c>
      <c r="J2063" t="b">
        <v>0</v>
      </c>
      <c r="K2063" t="s">
        <v>3</v>
      </c>
      <c r="L2063" t="s">
        <v>43</v>
      </c>
      <c r="M2063" s="1">
        <v>111000</v>
      </c>
      <c r="O2063" t="s">
        <v>968</v>
      </c>
      <c r="P2063" t="s">
        <v>4734</v>
      </c>
    </row>
    <row r="2064" spans="1:16" x14ac:dyDescent="0.3">
      <c r="A2064" t="s">
        <v>46</v>
      </c>
      <c r="B2064" t="s">
        <v>4735</v>
      </c>
      <c r="C2064" t="s">
        <v>2577</v>
      </c>
      <c r="D2064" t="s">
        <v>390</v>
      </c>
      <c r="E2064" t="s">
        <v>7</v>
      </c>
      <c r="F2064" t="b">
        <v>0</v>
      </c>
      <c r="G2064" t="s">
        <v>70</v>
      </c>
      <c r="H2064" s="15">
        <v>45289.296284722222</v>
      </c>
      <c r="I2064" t="b">
        <v>1</v>
      </c>
      <c r="J2064" t="b">
        <v>1</v>
      </c>
      <c r="K2064" t="s">
        <v>3</v>
      </c>
      <c r="L2064" t="s">
        <v>43</v>
      </c>
      <c r="M2064" s="1">
        <v>100000</v>
      </c>
      <c r="O2064" t="s">
        <v>4736</v>
      </c>
      <c r="P2064" t="s">
        <v>4737</v>
      </c>
    </row>
    <row r="2065" spans="1:16" x14ac:dyDescent="0.3">
      <c r="A2065" t="s">
        <v>65</v>
      </c>
      <c r="B2065" t="s">
        <v>4738</v>
      </c>
      <c r="C2065" t="s">
        <v>78</v>
      </c>
      <c r="D2065" t="s">
        <v>92</v>
      </c>
      <c r="E2065" t="s">
        <v>7</v>
      </c>
      <c r="F2065" t="b">
        <v>1</v>
      </c>
      <c r="G2065" t="s">
        <v>87</v>
      </c>
      <c r="H2065" s="15">
        <v>44994.96261574074</v>
      </c>
      <c r="I2065" t="b">
        <v>0</v>
      </c>
      <c r="J2065" t="b">
        <v>0</v>
      </c>
      <c r="K2065" t="s">
        <v>3</v>
      </c>
      <c r="L2065" t="s">
        <v>43</v>
      </c>
      <c r="M2065" s="1">
        <v>132500</v>
      </c>
      <c r="O2065" t="s">
        <v>147</v>
      </c>
      <c r="P2065" t="s">
        <v>4739</v>
      </c>
    </row>
    <row r="2066" spans="1:16" x14ac:dyDescent="0.3">
      <c r="A2066" t="s">
        <v>53</v>
      </c>
      <c r="B2066" t="s">
        <v>4740</v>
      </c>
      <c r="C2066" t="s">
        <v>574</v>
      </c>
      <c r="D2066" t="s">
        <v>68</v>
      </c>
      <c r="E2066" t="s">
        <v>69</v>
      </c>
      <c r="F2066" t="b">
        <v>0</v>
      </c>
      <c r="G2066" t="s">
        <v>113</v>
      </c>
      <c r="H2066" s="15">
        <v>45214.251145833332</v>
      </c>
      <c r="I2066" t="b">
        <v>0</v>
      </c>
      <c r="J2066" t="b">
        <v>0</v>
      </c>
      <c r="K2066" t="s">
        <v>3</v>
      </c>
      <c r="L2066" t="s">
        <v>71</v>
      </c>
      <c r="N2066" s="16">
        <v>19.579999923706051</v>
      </c>
      <c r="O2066" t="s">
        <v>575</v>
      </c>
      <c r="P2066" t="s">
        <v>4741</v>
      </c>
    </row>
    <row r="2067" spans="1:16" x14ac:dyDescent="0.3">
      <c r="A2067" t="s">
        <v>81</v>
      </c>
      <c r="B2067" t="s">
        <v>81</v>
      </c>
      <c r="C2067" t="s">
        <v>78</v>
      </c>
      <c r="D2067" t="s">
        <v>92</v>
      </c>
      <c r="E2067" t="s">
        <v>7</v>
      </c>
      <c r="F2067" t="b">
        <v>1</v>
      </c>
      <c r="G2067" t="s">
        <v>87</v>
      </c>
      <c r="H2067" s="15">
        <v>45098.672025462962</v>
      </c>
      <c r="I2067" t="b">
        <v>0</v>
      </c>
      <c r="J2067" t="b">
        <v>0</v>
      </c>
      <c r="K2067" t="s">
        <v>3</v>
      </c>
      <c r="L2067" t="s">
        <v>43</v>
      </c>
      <c r="M2067" s="1">
        <v>115000</v>
      </c>
      <c r="O2067" t="s">
        <v>156</v>
      </c>
      <c r="P2067" t="s">
        <v>4742</v>
      </c>
    </row>
    <row r="2068" spans="1:16" x14ac:dyDescent="0.3">
      <c r="A2068" t="s">
        <v>46</v>
      </c>
      <c r="B2068" t="s">
        <v>46</v>
      </c>
      <c r="C2068" t="s">
        <v>78</v>
      </c>
      <c r="D2068" t="s">
        <v>41</v>
      </c>
      <c r="E2068" t="s">
        <v>7</v>
      </c>
      <c r="F2068" t="b">
        <v>1</v>
      </c>
      <c r="G2068" t="s">
        <v>113</v>
      </c>
      <c r="H2068" s="15">
        <v>45241.588946759257</v>
      </c>
      <c r="I2068" t="b">
        <v>0</v>
      </c>
      <c r="J2068" t="b">
        <v>1</v>
      </c>
      <c r="K2068" t="s">
        <v>3</v>
      </c>
      <c r="L2068" t="s">
        <v>43</v>
      </c>
      <c r="M2068" s="1">
        <v>80000</v>
      </c>
      <c r="O2068" t="s">
        <v>303</v>
      </c>
      <c r="P2068" t="s">
        <v>4743</v>
      </c>
    </row>
    <row r="2069" spans="1:16" x14ac:dyDescent="0.3">
      <c r="A2069" t="s">
        <v>65</v>
      </c>
      <c r="B2069" t="s">
        <v>4744</v>
      </c>
      <c r="C2069" t="s">
        <v>240</v>
      </c>
      <c r="D2069" t="s">
        <v>61</v>
      </c>
      <c r="E2069" t="s">
        <v>7</v>
      </c>
      <c r="F2069" t="b">
        <v>0</v>
      </c>
      <c r="G2069" t="s">
        <v>240</v>
      </c>
      <c r="H2069" s="15">
        <v>45289.84107638889</v>
      </c>
      <c r="I2069" t="b">
        <v>0</v>
      </c>
      <c r="J2069" t="b">
        <v>0</v>
      </c>
      <c r="K2069" t="s">
        <v>240</v>
      </c>
      <c r="L2069" t="s">
        <v>43</v>
      </c>
      <c r="M2069" s="1">
        <v>86204.5</v>
      </c>
      <c r="O2069" t="s">
        <v>4745</v>
      </c>
      <c r="P2069" t="s">
        <v>4746</v>
      </c>
    </row>
    <row r="2070" spans="1:16" x14ac:dyDescent="0.3">
      <c r="A2070" t="s">
        <v>46</v>
      </c>
      <c r="B2070" t="s">
        <v>1941</v>
      </c>
      <c r="C2070" t="s">
        <v>78</v>
      </c>
      <c r="D2070" t="s">
        <v>49</v>
      </c>
      <c r="E2070" t="s">
        <v>7</v>
      </c>
      <c r="F2070" t="b">
        <v>1</v>
      </c>
      <c r="G2070" t="s">
        <v>42</v>
      </c>
      <c r="H2070" s="15">
        <v>45168.783182870371</v>
      </c>
      <c r="I2070" t="b">
        <v>1</v>
      </c>
      <c r="J2070" t="b">
        <v>1</v>
      </c>
      <c r="K2070" t="s">
        <v>42</v>
      </c>
      <c r="L2070" t="s">
        <v>43</v>
      </c>
      <c r="M2070" s="1">
        <v>99446</v>
      </c>
      <c r="O2070" t="s">
        <v>4747</v>
      </c>
      <c r="P2070" t="s">
        <v>4748</v>
      </c>
    </row>
    <row r="2071" spans="1:16" x14ac:dyDescent="0.3">
      <c r="A2071" t="s">
        <v>65</v>
      </c>
      <c r="B2071" t="s">
        <v>3021</v>
      </c>
      <c r="C2071" t="s">
        <v>4057</v>
      </c>
      <c r="D2071" t="s">
        <v>68</v>
      </c>
      <c r="E2071" t="s">
        <v>69</v>
      </c>
      <c r="F2071" t="b">
        <v>0</v>
      </c>
      <c r="G2071" t="s">
        <v>56</v>
      </c>
      <c r="H2071" s="15">
        <v>45225.752002314817</v>
      </c>
      <c r="I2071" t="b">
        <v>0</v>
      </c>
      <c r="J2071" t="b">
        <v>1</v>
      </c>
      <c r="K2071" t="s">
        <v>3</v>
      </c>
      <c r="L2071" t="s">
        <v>71</v>
      </c>
      <c r="N2071" s="16">
        <v>40.075000762939453</v>
      </c>
      <c r="O2071" t="s">
        <v>1153</v>
      </c>
      <c r="P2071" t="s">
        <v>1912</v>
      </c>
    </row>
    <row r="2072" spans="1:16" x14ac:dyDescent="0.3">
      <c r="A2072" t="s">
        <v>0</v>
      </c>
      <c r="B2072" t="s">
        <v>4749</v>
      </c>
      <c r="C2072" t="s">
        <v>2133</v>
      </c>
      <c r="D2072" t="s">
        <v>49</v>
      </c>
      <c r="E2072" t="s">
        <v>7</v>
      </c>
      <c r="F2072" t="b">
        <v>0</v>
      </c>
      <c r="G2072" t="s">
        <v>87</v>
      </c>
      <c r="H2072" s="15">
        <v>45114.542627314811</v>
      </c>
      <c r="I2072" t="b">
        <v>0</v>
      </c>
      <c r="J2072" t="b">
        <v>0</v>
      </c>
      <c r="K2072" t="s">
        <v>3</v>
      </c>
      <c r="L2072" t="s">
        <v>71</v>
      </c>
      <c r="N2072" s="16">
        <v>38.169998168945313</v>
      </c>
      <c r="O2072" t="s">
        <v>4750</v>
      </c>
      <c r="P2072" t="s">
        <v>4751</v>
      </c>
    </row>
    <row r="2073" spans="1:16" x14ac:dyDescent="0.3">
      <c r="A2073" t="s">
        <v>205</v>
      </c>
      <c r="B2073" t="s">
        <v>4752</v>
      </c>
      <c r="C2073" t="s">
        <v>2368</v>
      </c>
      <c r="D2073" t="s">
        <v>41</v>
      </c>
      <c r="E2073" t="s">
        <v>7</v>
      </c>
      <c r="F2073" t="b">
        <v>0</v>
      </c>
      <c r="G2073" t="s">
        <v>50</v>
      </c>
      <c r="H2073" s="15">
        <v>45284.559918981482</v>
      </c>
      <c r="I2073" t="b">
        <v>0</v>
      </c>
      <c r="J2073" t="b">
        <v>1</v>
      </c>
      <c r="K2073" t="s">
        <v>3</v>
      </c>
      <c r="L2073" t="s">
        <v>71</v>
      </c>
      <c r="N2073" s="16">
        <v>23.45000076293945</v>
      </c>
      <c r="O2073" t="s">
        <v>4753</v>
      </c>
      <c r="P2073" t="s">
        <v>3099</v>
      </c>
    </row>
    <row r="2074" spans="1:16" x14ac:dyDescent="0.3">
      <c r="A2074" t="s">
        <v>46</v>
      </c>
      <c r="B2074" t="s">
        <v>4754</v>
      </c>
      <c r="C2074" t="s">
        <v>4755</v>
      </c>
      <c r="D2074" t="s">
        <v>68</v>
      </c>
      <c r="E2074" t="s">
        <v>69</v>
      </c>
      <c r="F2074" t="b">
        <v>0</v>
      </c>
      <c r="G2074" t="s">
        <v>56</v>
      </c>
      <c r="H2074" s="15">
        <v>45288.309201388889</v>
      </c>
      <c r="I2074" t="b">
        <v>1</v>
      </c>
      <c r="J2074" t="b">
        <v>0</v>
      </c>
      <c r="K2074" t="s">
        <v>3</v>
      </c>
      <c r="L2074" t="s">
        <v>71</v>
      </c>
      <c r="N2074" s="16">
        <v>66.839996337890625</v>
      </c>
      <c r="O2074" t="s">
        <v>1646</v>
      </c>
      <c r="P2074" t="s">
        <v>4756</v>
      </c>
    </row>
    <row r="2075" spans="1:16" x14ac:dyDescent="0.3">
      <c r="A2075" t="s">
        <v>65</v>
      </c>
      <c r="B2075" t="s">
        <v>65</v>
      </c>
      <c r="C2075" t="s">
        <v>78</v>
      </c>
      <c r="D2075" t="s">
        <v>92</v>
      </c>
      <c r="E2075" t="s">
        <v>7</v>
      </c>
      <c r="F2075" t="b">
        <v>1</v>
      </c>
      <c r="G2075" t="s">
        <v>62</v>
      </c>
      <c r="H2075" s="15">
        <v>44950.921087962961</v>
      </c>
      <c r="I2075" t="b">
        <v>0</v>
      </c>
      <c r="J2075" t="b">
        <v>0</v>
      </c>
      <c r="K2075" t="s">
        <v>3</v>
      </c>
      <c r="L2075" t="s">
        <v>43</v>
      </c>
      <c r="M2075" s="1">
        <v>140000</v>
      </c>
      <c r="O2075" t="s">
        <v>4757</v>
      </c>
      <c r="P2075" t="s">
        <v>4758</v>
      </c>
    </row>
    <row r="2076" spans="1:16" x14ac:dyDescent="0.3">
      <c r="A2076" t="s">
        <v>205</v>
      </c>
      <c r="B2076" t="s">
        <v>4759</v>
      </c>
      <c r="C2076" t="s">
        <v>78</v>
      </c>
      <c r="D2076" t="s">
        <v>1664</v>
      </c>
      <c r="E2076" t="s">
        <v>7</v>
      </c>
      <c r="F2076" t="b">
        <v>1</v>
      </c>
      <c r="G2076" t="s">
        <v>113</v>
      </c>
      <c r="H2076" s="15">
        <v>45035.132384259261</v>
      </c>
      <c r="I2076" t="b">
        <v>0</v>
      </c>
      <c r="J2076" t="b">
        <v>0</v>
      </c>
      <c r="K2076" t="s">
        <v>3</v>
      </c>
      <c r="L2076" t="s">
        <v>43</v>
      </c>
      <c r="M2076" s="1">
        <v>164500</v>
      </c>
      <c r="O2076" t="s">
        <v>4760</v>
      </c>
      <c r="P2076" t="s">
        <v>4761</v>
      </c>
    </row>
    <row r="2077" spans="1:16" x14ac:dyDescent="0.3">
      <c r="A2077" t="s">
        <v>65</v>
      </c>
      <c r="B2077" t="s">
        <v>4762</v>
      </c>
      <c r="C2077" t="s">
        <v>4763</v>
      </c>
      <c r="D2077" t="s">
        <v>49</v>
      </c>
      <c r="E2077" t="s">
        <v>7</v>
      </c>
      <c r="F2077" t="b">
        <v>0</v>
      </c>
      <c r="G2077" t="s">
        <v>87</v>
      </c>
      <c r="H2077" s="15">
        <v>45013.04587962963</v>
      </c>
      <c r="I2077" t="b">
        <v>0</v>
      </c>
      <c r="J2077" t="b">
        <v>1</v>
      </c>
      <c r="K2077" t="s">
        <v>3</v>
      </c>
      <c r="L2077" t="s">
        <v>43</v>
      </c>
      <c r="M2077" s="1">
        <v>135000</v>
      </c>
      <c r="O2077" t="s">
        <v>4764</v>
      </c>
      <c r="P2077" t="s">
        <v>108</v>
      </c>
    </row>
    <row r="2078" spans="1:16" x14ac:dyDescent="0.3">
      <c r="A2078" t="s">
        <v>81</v>
      </c>
      <c r="B2078" t="s">
        <v>81</v>
      </c>
      <c r="C2078" t="s">
        <v>3</v>
      </c>
      <c r="D2078" t="s">
        <v>272</v>
      </c>
      <c r="E2078" t="s">
        <v>7</v>
      </c>
      <c r="F2078" t="b">
        <v>0</v>
      </c>
      <c r="G2078" t="s">
        <v>113</v>
      </c>
      <c r="H2078" s="15">
        <v>45209.506782407407</v>
      </c>
      <c r="I2078" t="b">
        <v>0</v>
      </c>
      <c r="J2078" t="b">
        <v>0</v>
      </c>
      <c r="K2078" t="s">
        <v>3</v>
      </c>
      <c r="L2078" t="s">
        <v>43</v>
      </c>
      <c r="M2078" s="1">
        <v>200000</v>
      </c>
      <c r="O2078" t="s">
        <v>287</v>
      </c>
      <c r="P2078" t="s">
        <v>4765</v>
      </c>
    </row>
    <row r="2079" spans="1:16" x14ac:dyDescent="0.3">
      <c r="A2079" t="s">
        <v>0</v>
      </c>
      <c r="B2079" t="s">
        <v>4766</v>
      </c>
      <c r="C2079" t="s">
        <v>4767</v>
      </c>
      <c r="D2079" t="s">
        <v>61</v>
      </c>
      <c r="E2079" t="s">
        <v>7</v>
      </c>
      <c r="F2079" t="b">
        <v>0</v>
      </c>
      <c r="G2079" t="s">
        <v>4768</v>
      </c>
      <c r="H2079" s="15">
        <v>45127.915902777779</v>
      </c>
      <c r="I2079" t="b">
        <v>0</v>
      </c>
      <c r="J2079" t="b">
        <v>0</v>
      </c>
      <c r="K2079" t="s">
        <v>4768</v>
      </c>
      <c r="L2079" t="s">
        <v>43</v>
      </c>
      <c r="M2079" s="1">
        <v>105000</v>
      </c>
      <c r="O2079" t="s">
        <v>4769</v>
      </c>
      <c r="P2079" t="s">
        <v>4770</v>
      </c>
    </row>
    <row r="2080" spans="1:16" x14ac:dyDescent="0.3">
      <c r="A2080" t="s">
        <v>0</v>
      </c>
      <c r="B2080" t="s">
        <v>4771</v>
      </c>
      <c r="C2080" t="s">
        <v>4772</v>
      </c>
      <c r="D2080" t="s">
        <v>211</v>
      </c>
      <c r="E2080" t="s">
        <v>7</v>
      </c>
      <c r="F2080" t="b">
        <v>0</v>
      </c>
      <c r="G2080" t="s">
        <v>56</v>
      </c>
      <c r="H2080" s="15">
        <v>45154.875613425917</v>
      </c>
      <c r="I2080" t="b">
        <v>0</v>
      </c>
      <c r="J2080" t="b">
        <v>0</v>
      </c>
      <c r="K2080" t="s">
        <v>3</v>
      </c>
      <c r="L2080" t="s">
        <v>43</v>
      </c>
      <c r="M2080" s="1">
        <v>69300</v>
      </c>
      <c r="O2080" t="s">
        <v>1619</v>
      </c>
      <c r="P2080" t="s">
        <v>4773</v>
      </c>
    </row>
    <row r="2081" spans="1:16" x14ac:dyDescent="0.3">
      <c r="A2081" t="s">
        <v>46</v>
      </c>
      <c r="B2081" t="s">
        <v>103</v>
      </c>
      <c r="C2081" t="s">
        <v>1522</v>
      </c>
      <c r="D2081" t="s">
        <v>68</v>
      </c>
      <c r="E2081" t="s">
        <v>69</v>
      </c>
      <c r="F2081" t="b">
        <v>0</v>
      </c>
      <c r="G2081" t="s">
        <v>113</v>
      </c>
      <c r="H2081" s="15">
        <v>45210.256284722222</v>
      </c>
      <c r="I2081" t="b">
        <v>0</v>
      </c>
      <c r="J2081" t="b">
        <v>0</v>
      </c>
      <c r="K2081" t="s">
        <v>3</v>
      </c>
      <c r="L2081" t="s">
        <v>71</v>
      </c>
      <c r="N2081" s="16">
        <v>47.439998626708977</v>
      </c>
      <c r="O2081" t="s">
        <v>4774</v>
      </c>
      <c r="P2081" t="s">
        <v>4775</v>
      </c>
    </row>
    <row r="2082" spans="1:16" x14ac:dyDescent="0.3">
      <c r="A2082" t="s">
        <v>81</v>
      </c>
      <c r="B2082" t="s">
        <v>81</v>
      </c>
      <c r="C2082" t="s">
        <v>1467</v>
      </c>
      <c r="D2082" t="s">
        <v>49</v>
      </c>
      <c r="E2082" t="s">
        <v>7</v>
      </c>
      <c r="F2082" t="b">
        <v>0</v>
      </c>
      <c r="G2082" t="s">
        <v>113</v>
      </c>
      <c r="H2082" s="15">
        <v>45070.297453703701</v>
      </c>
      <c r="I2082" t="b">
        <v>0</v>
      </c>
      <c r="J2082" t="b">
        <v>1</v>
      </c>
      <c r="K2082" t="s">
        <v>3</v>
      </c>
      <c r="L2082" t="s">
        <v>43</v>
      </c>
      <c r="M2082" s="1">
        <v>155000</v>
      </c>
      <c r="O2082" t="s">
        <v>287</v>
      </c>
      <c r="P2082" t="s">
        <v>1468</v>
      </c>
    </row>
    <row r="2083" spans="1:16" x14ac:dyDescent="0.3">
      <c r="A2083" t="s">
        <v>65</v>
      </c>
      <c r="B2083" t="s">
        <v>4776</v>
      </c>
      <c r="C2083" t="s">
        <v>4777</v>
      </c>
      <c r="D2083" t="s">
        <v>4778</v>
      </c>
      <c r="E2083" t="s">
        <v>7</v>
      </c>
      <c r="F2083" t="b">
        <v>0</v>
      </c>
      <c r="G2083" t="s">
        <v>50</v>
      </c>
      <c r="H2083" s="15">
        <v>45256.454583333332</v>
      </c>
      <c r="I2083" t="b">
        <v>0</v>
      </c>
      <c r="J2083" t="b">
        <v>0</v>
      </c>
      <c r="K2083" t="s">
        <v>3</v>
      </c>
      <c r="L2083" t="s">
        <v>43</v>
      </c>
      <c r="M2083" s="1">
        <v>103128</v>
      </c>
      <c r="O2083" t="s">
        <v>4779</v>
      </c>
      <c r="P2083" t="s">
        <v>4780</v>
      </c>
    </row>
    <row r="2084" spans="1:16" x14ac:dyDescent="0.3">
      <c r="A2084" t="s">
        <v>1</v>
      </c>
      <c r="B2084" t="s">
        <v>1</v>
      </c>
      <c r="C2084" t="s">
        <v>4781</v>
      </c>
      <c r="D2084" t="s">
        <v>61</v>
      </c>
      <c r="E2084" t="s">
        <v>7</v>
      </c>
      <c r="F2084" t="b">
        <v>0</v>
      </c>
      <c r="G2084" t="s">
        <v>50</v>
      </c>
      <c r="H2084" s="15">
        <v>45118.418020833327</v>
      </c>
      <c r="I2084" t="b">
        <v>0</v>
      </c>
      <c r="J2084" t="b">
        <v>1</v>
      </c>
      <c r="K2084" t="s">
        <v>3</v>
      </c>
      <c r="L2084" t="s">
        <v>43</v>
      </c>
      <c r="M2084" s="1">
        <v>90670</v>
      </c>
      <c r="O2084" t="s">
        <v>4782</v>
      </c>
      <c r="P2084" t="s">
        <v>4783</v>
      </c>
    </row>
    <row r="2085" spans="1:16" x14ac:dyDescent="0.3">
      <c r="A2085" t="s">
        <v>46</v>
      </c>
      <c r="B2085" t="s">
        <v>4784</v>
      </c>
      <c r="C2085" t="s">
        <v>369</v>
      </c>
      <c r="D2085" t="s">
        <v>4785</v>
      </c>
      <c r="E2085" t="s">
        <v>7</v>
      </c>
      <c r="F2085" t="b">
        <v>0</v>
      </c>
      <c r="G2085" t="s">
        <v>50</v>
      </c>
      <c r="H2085" s="15">
        <v>45082.993842592587</v>
      </c>
      <c r="I2085" t="b">
        <v>0</v>
      </c>
      <c r="J2085" t="b">
        <v>0</v>
      </c>
      <c r="K2085" t="s">
        <v>3</v>
      </c>
      <c r="L2085" t="s">
        <v>71</v>
      </c>
      <c r="N2085" s="16">
        <v>24</v>
      </c>
      <c r="O2085" t="s">
        <v>4786</v>
      </c>
      <c r="P2085" t="s">
        <v>4787</v>
      </c>
    </row>
    <row r="2086" spans="1:16" x14ac:dyDescent="0.3">
      <c r="A2086" t="s">
        <v>0</v>
      </c>
      <c r="B2086" t="s">
        <v>4788</v>
      </c>
      <c r="D2086" t="s">
        <v>92</v>
      </c>
      <c r="E2086" t="s">
        <v>112</v>
      </c>
      <c r="F2086" t="b">
        <v>0</v>
      </c>
      <c r="G2086" t="s">
        <v>62</v>
      </c>
      <c r="H2086" s="15">
        <v>44945.127291666657</v>
      </c>
      <c r="I2086" t="b">
        <v>0</v>
      </c>
      <c r="J2086" t="b">
        <v>0</v>
      </c>
      <c r="K2086" t="s">
        <v>3</v>
      </c>
      <c r="L2086" t="s">
        <v>71</v>
      </c>
      <c r="N2086" s="16">
        <v>44</v>
      </c>
      <c r="O2086" t="s">
        <v>1220</v>
      </c>
      <c r="P2086" t="s">
        <v>4789</v>
      </c>
    </row>
    <row r="2087" spans="1:16" x14ac:dyDescent="0.3">
      <c r="A2087" t="s">
        <v>205</v>
      </c>
      <c r="B2087" t="s">
        <v>4790</v>
      </c>
      <c r="C2087" t="s">
        <v>267</v>
      </c>
      <c r="D2087" t="s">
        <v>41</v>
      </c>
      <c r="E2087" t="s">
        <v>112</v>
      </c>
      <c r="F2087" t="b">
        <v>0</v>
      </c>
      <c r="G2087" t="s">
        <v>56</v>
      </c>
      <c r="H2087" s="15">
        <v>45286.958634259259</v>
      </c>
      <c r="I2087" t="b">
        <v>0</v>
      </c>
      <c r="J2087" t="b">
        <v>0</v>
      </c>
      <c r="K2087" t="s">
        <v>3</v>
      </c>
      <c r="L2087" t="s">
        <v>71</v>
      </c>
      <c r="N2087" s="16">
        <v>36.5</v>
      </c>
      <c r="O2087" t="s">
        <v>559</v>
      </c>
    </row>
    <row r="2088" spans="1:16" x14ac:dyDescent="0.3">
      <c r="A2088" t="s">
        <v>1</v>
      </c>
      <c r="B2088" t="s">
        <v>4791</v>
      </c>
      <c r="C2088" t="s">
        <v>409</v>
      </c>
      <c r="D2088" t="s">
        <v>120</v>
      </c>
      <c r="E2088" t="s">
        <v>7</v>
      </c>
      <c r="F2088" t="b">
        <v>0</v>
      </c>
      <c r="G2088" t="s">
        <v>70</v>
      </c>
      <c r="H2088" s="15">
        <v>45040.250787037039</v>
      </c>
      <c r="I2088" t="b">
        <v>0</v>
      </c>
      <c r="J2088" t="b">
        <v>0</v>
      </c>
      <c r="K2088" t="s">
        <v>3</v>
      </c>
      <c r="L2088" t="s">
        <v>43</v>
      </c>
      <c r="M2088" s="1">
        <v>150000</v>
      </c>
      <c r="O2088" t="s">
        <v>167</v>
      </c>
    </row>
    <row r="2089" spans="1:16" x14ac:dyDescent="0.3">
      <c r="A2089" t="s">
        <v>0</v>
      </c>
      <c r="B2089" t="s">
        <v>4792</v>
      </c>
      <c r="C2089" t="s">
        <v>4439</v>
      </c>
      <c r="D2089" t="s">
        <v>879</v>
      </c>
      <c r="E2089" t="s">
        <v>7</v>
      </c>
      <c r="F2089" t="b">
        <v>0</v>
      </c>
      <c r="G2089" t="s">
        <v>70</v>
      </c>
      <c r="H2089" s="15">
        <v>44928.542546296303</v>
      </c>
      <c r="I2089" t="b">
        <v>0</v>
      </c>
      <c r="J2089" t="b">
        <v>0</v>
      </c>
      <c r="K2089" t="s">
        <v>3</v>
      </c>
      <c r="L2089" t="s">
        <v>43</v>
      </c>
      <c r="M2089" s="1">
        <v>101540</v>
      </c>
      <c r="O2089" t="s">
        <v>1106</v>
      </c>
      <c r="P2089" t="s">
        <v>282</v>
      </c>
    </row>
    <row r="2090" spans="1:16" x14ac:dyDescent="0.3">
      <c r="A2090" t="s">
        <v>65</v>
      </c>
      <c r="B2090" t="s">
        <v>4793</v>
      </c>
      <c r="C2090" t="s">
        <v>462</v>
      </c>
      <c r="D2090" t="s">
        <v>49</v>
      </c>
      <c r="E2090" t="s">
        <v>7</v>
      </c>
      <c r="F2090" t="b">
        <v>0</v>
      </c>
      <c r="G2090" t="s">
        <v>50</v>
      </c>
      <c r="H2090" s="15">
        <v>44940.139386574083</v>
      </c>
      <c r="I2090" t="b">
        <v>0</v>
      </c>
      <c r="J2090" t="b">
        <v>0</v>
      </c>
      <c r="K2090" t="s">
        <v>3</v>
      </c>
      <c r="L2090" t="s">
        <v>43</v>
      </c>
      <c r="M2090" s="1">
        <v>160000</v>
      </c>
      <c r="O2090" t="s">
        <v>4794</v>
      </c>
      <c r="P2090" t="s">
        <v>4795</v>
      </c>
    </row>
    <row r="2091" spans="1:16" x14ac:dyDescent="0.3">
      <c r="A2091" t="s">
        <v>53</v>
      </c>
      <c r="B2091" t="s">
        <v>4796</v>
      </c>
      <c r="C2091" t="s">
        <v>110</v>
      </c>
      <c r="D2091" t="s">
        <v>92</v>
      </c>
      <c r="E2091" t="s">
        <v>7</v>
      </c>
      <c r="F2091" t="b">
        <v>0</v>
      </c>
      <c r="G2091" t="s">
        <v>87</v>
      </c>
      <c r="H2091" s="15">
        <v>45246.667291666658</v>
      </c>
      <c r="I2091" t="b">
        <v>0</v>
      </c>
      <c r="J2091" t="b">
        <v>1</v>
      </c>
      <c r="K2091" t="s">
        <v>3</v>
      </c>
      <c r="L2091" t="s">
        <v>43</v>
      </c>
      <c r="M2091" s="1">
        <v>149508.5</v>
      </c>
      <c r="O2091" t="s">
        <v>93</v>
      </c>
      <c r="P2091" t="s">
        <v>4797</v>
      </c>
    </row>
    <row r="2092" spans="1:16" x14ac:dyDescent="0.3">
      <c r="A2092" t="s">
        <v>329</v>
      </c>
      <c r="B2092" t="s">
        <v>735</v>
      </c>
      <c r="C2092" t="s">
        <v>308</v>
      </c>
      <c r="D2092" t="s">
        <v>92</v>
      </c>
      <c r="E2092" t="s">
        <v>7</v>
      </c>
      <c r="F2092" t="b">
        <v>0</v>
      </c>
      <c r="G2092" t="s">
        <v>87</v>
      </c>
      <c r="H2092" s="15">
        <v>45169.37599537037</v>
      </c>
      <c r="I2092" t="b">
        <v>0</v>
      </c>
      <c r="J2092" t="b">
        <v>0</v>
      </c>
      <c r="K2092" t="s">
        <v>3</v>
      </c>
      <c r="L2092" t="s">
        <v>43</v>
      </c>
      <c r="M2092" s="1">
        <v>160000</v>
      </c>
      <c r="O2092" t="s">
        <v>4798</v>
      </c>
      <c r="P2092" t="s">
        <v>4799</v>
      </c>
    </row>
    <row r="2093" spans="1:16" x14ac:dyDescent="0.3">
      <c r="A2093" t="s">
        <v>0</v>
      </c>
      <c r="B2093" t="s">
        <v>0</v>
      </c>
      <c r="C2093" t="s">
        <v>339</v>
      </c>
      <c r="D2093" t="s">
        <v>68</v>
      </c>
      <c r="E2093" t="s">
        <v>7</v>
      </c>
      <c r="F2093" t="b">
        <v>0</v>
      </c>
      <c r="G2093" t="s">
        <v>56</v>
      </c>
      <c r="H2093" s="15">
        <v>45174.250497685192</v>
      </c>
      <c r="I2093" t="b">
        <v>0</v>
      </c>
      <c r="J2093" t="b">
        <v>0</v>
      </c>
      <c r="K2093" t="s">
        <v>3</v>
      </c>
      <c r="L2093" t="s">
        <v>71</v>
      </c>
      <c r="N2093" s="16">
        <v>26.389999389648441</v>
      </c>
      <c r="O2093" t="s">
        <v>2352</v>
      </c>
      <c r="P2093" t="s">
        <v>4800</v>
      </c>
    </row>
    <row r="2094" spans="1:16" x14ac:dyDescent="0.3">
      <c r="A2094" t="s">
        <v>0</v>
      </c>
      <c r="B2094" t="s">
        <v>4801</v>
      </c>
      <c r="C2094" t="s">
        <v>177</v>
      </c>
      <c r="D2094" t="s">
        <v>41</v>
      </c>
      <c r="E2094" t="s">
        <v>7</v>
      </c>
      <c r="F2094" t="b">
        <v>0</v>
      </c>
      <c r="G2094" t="s">
        <v>56</v>
      </c>
      <c r="H2094" s="15">
        <v>45135.916643518518</v>
      </c>
      <c r="I2094" t="b">
        <v>0</v>
      </c>
      <c r="J2094" t="b">
        <v>0</v>
      </c>
      <c r="K2094" t="s">
        <v>3</v>
      </c>
      <c r="L2094" t="s">
        <v>71</v>
      </c>
      <c r="N2094" s="16">
        <v>51</v>
      </c>
      <c r="O2094" t="s">
        <v>231</v>
      </c>
      <c r="P2094" t="s">
        <v>4802</v>
      </c>
    </row>
    <row r="2095" spans="1:16" x14ac:dyDescent="0.3">
      <c r="A2095" t="s">
        <v>46</v>
      </c>
      <c r="B2095" t="s">
        <v>4803</v>
      </c>
      <c r="C2095" t="s">
        <v>74</v>
      </c>
      <c r="D2095" t="s">
        <v>68</v>
      </c>
      <c r="E2095" t="s">
        <v>69</v>
      </c>
      <c r="F2095" t="b">
        <v>0</v>
      </c>
      <c r="G2095" t="s">
        <v>87</v>
      </c>
      <c r="H2095" s="15">
        <v>45245.796805555547</v>
      </c>
      <c r="I2095" t="b">
        <v>0</v>
      </c>
      <c r="J2095" t="b">
        <v>0</v>
      </c>
      <c r="K2095" t="s">
        <v>3</v>
      </c>
      <c r="L2095" t="s">
        <v>71</v>
      </c>
      <c r="N2095" s="16">
        <v>61.159996032714837</v>
      </c>
      <c r="O2095" t="s">
        <v>75</v>
      </c>
    </row>
    <row r="2096" spans="1:16" x14ac:dyDescent="0.3">
      <c r="A2096" t="s">
        <v>0</v>
      </c>
      <c r="B2096" t="s">
        <v>4804</v>
      </c>
      <c r="C2096" t="s">
        <v>78</v>
      </c>
      <c r="D2096" t="s">
        <v>100</v>
      </c>
      <c r="E2096" t="s">
        <v>7</v>
      </c>
      <c r="F2096" t="b">
        <v>1</v>
      </c>
      <c r="G2096" t="s">
        <v>87</v>
      </c>
      <c r="H2096" s="15">
        <v>45099.792430555557</v>
      </c>
      <c r="I2096" t="b">
        <v>1</v>
      </c>
      <c r="J2096" t="b">
        <v>1</v>
      </c>
      <c r="K2096" t="s">
        <v>3</v>
      </c>
      <c r="L2096" t="s">
        <v>43</v>
      </c>
      <c r="M2096" s="1">
        <v>96400</v>
      </c>
      <c r="O2096" t="s">
        <v>4805</v>
      </c>
      <c r="P2096" t="s">
        <v>2439</v>
      </c>
    </row>
    <row r="2097" spans="1:16" x14ac:dyDescent="0.3">
      <c r="A2097" t="s">
        <v>65</v>
      </c>
      <c r="B2097" t="s">
        <v>4806</v>
      </c>
      <c r="C2097" t="s">
        <v>78</v>
      </c>
      <c r="D2097" t="s">
        <v>259</v>
      </c>
      <c r="E2097" t="s">
        <v>112</v>
      </c>
      <c r="F2097" t="b">
        <v>1</v>
      </c>
      <c r="G2097" t="s">
        <v>42</v>
      </c>
      <c r="H2097" s="15">
        <v>45076.61310185185</v>
      </c>
      <c r="I2097" t="b">
        <v>0</v>
      </c>
      <c r="J2097" t="b">
        <v>0</v>
      </c>
      <c r="K2097" t="s">
        <v>42</v>
      </c>
      <c r="L2097" t="s">
        <v>71</v>
      </c>
      <c r="N2097" s="16">
        <v>57.5</v>
      </c>
      <c r="O2097" t="s">
        <v>261</v>
      </c>
    </row>
    <row r="2098" spans="1:16" x14ac:dyDescent="0.3">
      <c r="A2098" t="s">
        <v>0</v>
      </c>
      <c r="B2098" t="s">
        <v>4807</v>
      </c>
      <c r="C2098" t="s">
        <v>422</v>
      </c>
      <c r="D2098" t="s">
        <v>41</v>
      </c>
      <c r="E2098" t="s">
        <v>7</v>
      </c>
      <c r="F2098" t="b">
        <v>0</v>
      </c>
      <c r="G2098" t="s">
        <v>56</v>
      </c>
      <c r="H2098" s="15">
        <v>45287.333657407413</v>
      </c>
      <c r="I2098" t="b">
        <v>1</v>
      </c>
      <c r="J2098" t="b">
        <v>0</v>
      </c>
      <c r="K2098" t="s">
        <v>3</v>
      </c>
      <c r="L2098" t="s">
        <v>43</v>
      </c>
      <c r="M2098" s="1">
        <v>156000</v>
      </c>
      <c r="O2098" t="s">
        <v>4808</v>
      </c>
      <c r="P2098" t="s">
        <v>4809</v>
      </c>
    </row>
    <row r="2099" spans="1:16" x14ac:dyDescent="0.3">
      <c r="A2099" t="s">
        <v>65</v>
      </c>
      <c r="B2099" t="s">
        <v>4810</v>
      </c>
      <c r="C2099" t="s">
        <v>878</v>
      </c>
      <c r="D2099" t="s">
        <v>49</v>
      </c>
      <c r="E2099" t="s">
        <v>7</v>
      </c>
      <c r="F2099" t="b">
        <v>0</v>
      </c>
      <c r="G2099" t="s">
        <v>70</v>
      </c>
      <c r="H2099" s="15">
        <v>45122.044976851852</v>
      </c>
      <c r="I2099" t="b">
        <v>0</v>
      </c>
      <c r="J2099" t="b">
        <v>1</v>
      </c>
      <c r="K2099" t="s">
        <v>3</v>
      </c>
      <c r="L2099" t="s">
        <v>43</v>
      </c>
      <c r="M2099" s="1">
        <v>65000</v>
      </c>
      <c r="O2099" t="s">
        <v>4811</v>
      </c>
    </row>
    <row r="2100" spans="1:16" x14ac:dyDescent="0.3">
      <c r="A2100" t="s">
        <v>0</v>
      </c>
      <c r="B2100" t="s">
        <v>4812</v>
      </c>
      <c r="C2100" t="s">
        <v>4813</v>
      </c>
      <c r="D2100" t="s">
        <v>68</v>
      </c>
      <c r="E2100" t="s">
        <v>7</v>
      </c>
      <c r="F2100" t="b">
        <v>0</v>
      </c>
      <c r="G2100" t="s">
        <v>56</v>
      </c>
      <c r="H2100" s="15">
        <v>45083.458472222221</v>
      </c>
      <c r="I2100" t="b">
        <v>1</v>
      </c>
      <c r="J2100" t="b">
        <v>0</v>
      </c>
      <c r="K2100" t="s">
        <v>3</v>
      </c>
      <c r="L2100" t="s">
        <v>71</v>
      </c>
      <c r="N2100" s="16">
        <v>47.5</v>
      </c>
      <c r="O2100" t="s">
        <v>4814</v>
      </c>
      <c r="P2100" t="s">
        <v>282</v>
      </c>
    </row>
    <row r="2101" spans="1:16" x14ac:dyDescent="0.3">
      <c r="A2101" t="s">
        <v>46</v>
      </c>
      <c r="B2101" t="s">
        <v>4815</v>
      </c>
      <c r="C2101" t="s">
        <v>409</v>
      </c>
      <c r="D2101" t="s">
        <v>92</v>
      </c>
      <c r="E2101" t="s">
        <v>260</v>
      </c>
      <c r="F2101" t="b">
        <v>0</v>
      </c>
      <c r="G2101" t="s">
        <v>113</v>
      </c>
      <c r="H2101" s="15">
        <v>45267.633356481478</v>
      </c>
      <c r="I2101" t="b">
        <v>0</v>
      </c>
      <c r="J2101" t="b">
        <v>0</v>
      </c>
      <c r="K2101" t="s">
        <v>3</v>
      </c>
      <c r="L2101" t="s">
        <v>71</v>
      </c>
      <c r="N2101" s="16">
        <v>51.5</v>
      </c>
      <c r="O2101" t="s">
        <v>4816</v>
      </c>
      <c r="P2101" t="s">
        <v>4817</v>
      </c>
    </row>
    <row r="2102" spans="1:16" x14ac:dyDescent="0.3">
      <c r="A2102" t="s">
        <v>0</v>
      </c>
      <c r="B2102" t="s">
        <v>4818</v>
      </c>
      <c r="C2102" t="s">
        <v>3</v>
      </c>
      <c r="D2102" t="s">
        <v>61</v>
      </c>
      <c r="E2102" t="s">
        <v>7</v>
      </c>
      <c r="F2102" t="b">
        <v>0</v>
      </c>
      <c r="G2102" t="s">
        <v>70</v>
      </c>
      <c r="H2102" s="15">
        <v>45275.085509259261</v>
      </c>
      <c r="I2102" t="b">
        <v>0</v>
      </c>
      <c r="J2102" t="b">
        <v>1</v>
      </c>
      <c r="K2102" t="s">
        <v>3</v>
      </c>
      <c r="L2102" t="s">
        <v>43</v>
      </c>
      <c r="M2102" s="1">
        <v>89500</v>
      </c>
      <c r="O2102" t="s">
        <v>4819</v>
      </c>
      <c r="P2102" t="s">
        <v>4820</v>
      </c>
    </row>
    <row r="2103" spans="1:16" x14ac:dyDescent="0.3">
      <c r="A2103" t="s">
        <v>0</v>
      </c>
      <c r="B2103" t="s">
        <v>4821</v>
      </c>
      <c r="C2103" t="s">
        <v>4822</v>
      </c>
      <c r="D2103" t="s">
        <v>68</v>
      </c>
      <c r="E2103" t="s">
        <v>69</v>
      </c>
      <c r="F2103" t="b">
        <v>0</v>
      </c>
      <c r="G2103" t="s">
        <v>56</v>
      </c>
      <c r="H2103" s="15">
        <v>45232.250243055547</v>
      </c>
      <c r="I2103" t="b">
        <v>0</v>
      </c>
      <c r="J2103" t="b">
        <v>1</v>
      </c>
      <c r="K2103" t="s">
        <v>3</v>
      </c>
      <c r="L2103" t="s">
        <v>71</v>
      </c>
      <c r="N2103" s="16">
        <v>24.014999389648441</v>
      </c>
      <c r="O2103" t="s">
        <v>3795</v>
      </c>
      <c r="P2103" t="s">
        <v>3796</v>
      </c>
    </row>
    <row r="2104" spans="1:16" x14ac:dyDescent="0.3">
      <c r="A2104" t="s">
        <v>205</v>
      </c>
      <c r="B2104" t="s">
        <v>4823</v>
      </c>
      <c r="C2104" t="s">
        <v>210</v>
      </c>
      <c r="D2104" t="s">
        <v>120</v>
      </c>
      <c r="E2104" t="s">
        <v>7</v>
      </c>
      <c r="F2104" t="b">
        <v>0</v>
      </c>
      <c r="G2104" t="s">
        <v>56</v>
      </c>
      <c r="H2104" s="15">
        <v>45011.379791666674</v>
      </c>
      <c r="I2104" t="b">
        <v>0</v>
      </c>
      <c r="J2104" t="b">
        <v>1</v>
      </c>
      <c r="K2104" t="s">
        <v>3</v>
      </c>
      <c r="L2104" t="s">
        <v>43</v>
      </c>
      <c r="M2104" s="1">
        <v>375000</v>
      </c>
      <c r="O2104" t="s">
        <v>4824</v>
      </c>
      <c r="P2104" t="s">
        <v>4825</v>
      </c>
    </row>
    <row r="2105" spans="1:16" x14ac:dyDescent="0.3">
      <c r="A2105" t="s">
        <v>46</v>
      </c>
      <c r="B2105" t="s">
        <v>46</v>
      </c>
      <c r="C2105" t="s">
        <v>4249</v>
      </c>
      <c r="D2105" t="s">
        <v>61</v>
      </c>
      <c r="E2105" t="s">
        <v>7</v>
      </c>
      <c r="F2105" t="b">
        <v>0</v>
      </c>
      <c r="G2105" t="s">
        <v>2175</v>
      </c>
      <c r="H2105" s="15">
        <v>45043.934421296297</v>
      </c>
      <c r="I2105" t="b">
        <v>0</v>
      </c>
      <c r="J2105" t="b">
        <v>0</v>
      </c>
      <c r="K2105" t="s">
        <v>2175</v>
      </c>
      <c r="L2105" t="s">
        <v>43</v>
      </c>
      <c r="M2105" s="1">
        <v>133500</v>
      </c>
      <c r="O2105" t="s">
        <v>3520</v>
      </c>
      <c r="P2105" t="s">
        <v>4826</v>
      </c>
    </row>
    <row r="2106" spans="1:16" x14ac:dyDescent="0.3">
      <c r="A2106" t="s">
        <v>65</v>
      </c>
      <c r="B2106" t="s">
        <v>65</v>
      </c>
      <c r="C2106" t="s">
        <v>462</v>
      </c>
      <c r="D2106" t="s">
        <v>913</v>
      </c>
      <c r="E2106" t="s">
        <v>7</v>
      </c>
      <c r="F2106" t="b">
        <v>0</v>
      </c>
      <c r="G2106" t="s">
        <v>62</v>
      </c>
      <c r="H2106" s="15">
        <v>45011.837291666663</v>
      </c>
      <c r="I2106" t="b">
        <v>0</v>
      </c>
      <c r="J2106" t="b">
        <v>1</v>
      </c>
      <c r="K2106" t="s">
        <v>3</v>
      </c>
      <c r="L2106" t="s">
        <v>43</v>
      </c>
      <c r="M2106" s="1">
        <v>161500</v>
      </c>
      <c r="O2106" t="s">
        <v>1291</v>
      </c>
      <c r="P2106" t="s">
        <v>489</v>
      </c>
    </row>
    <row r="2107" spans="1:16" x14ac:dyDescent="0.3">
      <c r="A2107" t="s">
        <v>46</v>
      </c>
      <c r="B2107" t="s">
        <v>4827</v>
      </c>
      <c r="C2107" t="s">
        <v>78</v>
      </c>
      <c r="D2107" t="s">
        <v>92</v>
      </c>
      <c r="E2107" t="s">
        <v>112</v>
      </c>
      <c r="F2107" t="b">
        <v>1</v>
      </c>
      <c r="G2107" t="s">
        <v>62</v>
      </c>
      <c r="H2107" s="15">
        <v>44985.924722222233</v>
      </c>
      <c r="I2107" t="b">
        <v>1</v>
      </c>
      <c r="J2107" t="b">
        <v>0</v>
      </c>
      <c r="K2107" t="s">
        <v>3</v>
      </c>
      <c r="L2107" t="s">
        <v>71</v>
      </c>
      <c r="N2107" s="16">
        <v>62.5</v>
      </c>
      <c r="O2107" t="s">
        <v>156</v>
      </c>
      <c r="P2107" t="s">
        <v>4828</v>
      </c>
    </row>
    <row r="2108" spans="1:16" x14ac:dyDescent="0.3">
      <c r="A2108" t="s">
        <v>81</v>
      </c>
      <c r="B2108" t="s">
        <v>81</v>
      </c>
      <c r="C2108" t="s">
        <v>4829</v>
      </c>
      <c r="D2108" t="s">
        <v>92</v>
      </c>
      <c r="E2108" t="s">
        <v>7</v>
      </c>
      <c r="F2108" t="b">
        <v>0</v>
      </c>
      <c r="G2108" t="s">
        <v>62</v>
      </c>
      <c r="H2108" s="15">
        <v>45189.922291666669</v>
      </c>
      <c r="I2108" t="b">
        <v>0</v>
      </c>
      <c r="J2108" t="b">
        <v>0</v>
      </c>
      <c r="K2108" t="s">
        <v>3</v>
      </c>
      <c r="L2108" t="s">
        <v>43</v>
      </c>
      <c r="M2108" s="1">
        <v>132500</v>
      </c>
      <c r="O2108" t="s">
        <v>4830</v>
      </c>
      <c r="P2108" t="s">
        <v>4831</v>
      </c>
    </row>
    <row r="2109" spans="1:16" x14ac:dyDescent="0.3">
      <c r="A2109" t="s">
        <v>0</v>
      </c>
      <c r="B2109" t="s">
        <v>4832</v>
      </c>
      <c r="C2109" t="s">
        <v>4020</v>
      </c>
      <c r="D2109" t="s">
        <v>41</v>
      </c>
      <c r="E2109" t="s">
        <v>7</v>
      </c>
      <c r="F2109" t="b">
        <v>0</v>
      </c>
      <c r="G2109" t="s">
        <v>50</v>
      </c>
      <c r="H2109" s="15">
        <v>44984.692974537043</v>
      </c>
      <c r="I2109" t="b">
        <v>1</v>
      </c>
      <c r="J2109" t="b">
        <v>0</v>
      </c>
      <c r="K2109" t="s">
        <v>3</v>
      </c>
      <c r="L2109" t="s">
        <v>71</v>
      </c>
      <c r="N2109" s="16">
        <v>20</v>
      </c>
      <c r="O2109" t="s">
        <v>4833</v>
      </c>
      <c r="P2109" t="s">
        <v>499</v>
      </c>
    </row>
    <row r="2110" spans="1:16" x14ac:dyDescent="0.3">
      <c r="A2110" t="s">
        <v>65</v>
      </c>
      <c r="B2110" t="s">
        <v>4834</v>
      </c>
      <c r="C2110" t="s">
        <v>110</v>
      </c>
      <c r="D2110" t="s">
        <v>49</v>
      </c>
      <c r="E2110" t="s">
        <v>239</v>
      </c>
      <c r="F2110" t="b">
        <v>0</v>
      </c>
      <c r="G2110" t="s">
        <v>87</v>
      </c>
      <c r="H2110" s="15">
        <v>45059.681562500002</v>
      </c>
      <c r="I2110" t="b">
        <v>1</v>
      </c>
      <c r="J2110" t="b">
        <v>0</v>
      </c>
      <c r="K2110" t="s">
        <v>3</v>
      </c>
      <c r="L2110" t="s">
        <v>71</v>
      </c>
      <c r="N2110" s="16">
        <v>45</v>
      </c>
      <c r="O2110" t="s">
        <v>4835</v>
      </c>
      <c r="P2110" t="s">
        <v>4836</v>
      </c>
    </row>
    <row r="2111" spans="1:16" x14ac:dyDescent="0.3">
      <c r="A2111" t="s">
        <v>46</v>
      </c>
      <c r="B2111" t="s">
        <v>4837</v>
      </c>
      <c r="C2111" t="s">
        <v>4838</v>
      </c>
      <c r="D2111" t="s">
        <v>390</v>
      </c>
      <c r="E2111" t="s">
        <v>7</v>
      </c>
      <c r="F2111" t="b">
        <v>0</v>
      </c>
      <c r="G2111" t="s">
        <v>42</v>
      </c>
      <c r="H2111" s="15">
        <v>45256.789409722223</v>
      </c>
      <c r="I2111" t="b">
        <v>0</v>
      </c>
      <c r="J2111" t="b">
        <v>1</v>
      </c>
      <c r="K2111" t="s">
        <v>42</v>
      </c>
      <c r="L2111" t="s">
        <v>43</v>
      </c>
      <c r="M2111" s="1">
        <v>100000</v>
      </c>
      <c r="O2111" t="s">
        <v>4839</v>
      </c>
      <c r="P2111" t="s">
        <v>4840</v>
      </c>
    </row>
    <row r="2112" spans="1:16" x14ac:dyDescent="0.3">
      <c r="A2112" t="s">
        <v>46</v>
      </c>
      <c r="B2112" t="s">
        <v>4841</v>
      </c>
      <c r="C2112" t="s">
        <v>615</v>
      </c>
      <c r="D2112" t="s">
        <v>68</v>
      </c>
      <c r="E2112" t="s">
        <v>69</v>
      </c>
      <c r="F2112" t="b">
        <v>0</v>
      </c>
      <c r="G2112" t="s">
        <v>50</v>
      </c>
      <c r="H2112" s="15">
        <v>45211.764386574083</v>
      </c>
      <c r="I2112" t="b">
        <v>0</v>
      </c>
      <c r="J2112" t="b">
        <v>1</v>
      </c>
      <c r="K2112" t="s">
        <v>3</v>
      </c>
      <c r="L2112" t="s">
        <v>71</v>
      </c>
      <c r="N2112" s="16">
        <v>56.475002288818359</v>
      </c>
      <c r="O2112" t="s">
        <v>4170</v>
      </c>
      <c r="P2112" t="s">
        <v>4171</v>
      </c>
    </row>
    <row r="2113" spans="1:16" x14ac:dyDescent="0.3">
      <c r="A2113" t="s">
        <v>65</v>
      </c>
      <c r="B2113" t="s">
        <v>4842</v>
      </c>
      <c r="C2113" t="s">
        <v>3829</v>
      </c>
      <c r="D2113" t="s">
        <v>61</v>
      </c>
      <c r="E2113" t="s">
        <v>7</v>
      </c>
      <c r="F2113" t="b">
        <v>0</v>
      </c>
      <c r="G2113" t="s">
        <v>3158</v>
      </c>
      <c r="H2113" s="15">
        <v>44969.533483796287</v>
      </c>
      <c r="I2113" t="b">
        <v>0</v>
      </c>
      <c r="J2113" t="b">
        <v>0</v>
      </c>
      <c r="K2113" t="s">
        <v>3158</v>
      </c>
      <c r="L2113" t="s">
        <v>43</v>
      </c>
      <c r="M2113" s="1">
        <v>157500</v>
      </c>
      <c r="O2113" t="s">
        <v>63</v>
      </c>
      <c r="P2113" t="s">
        <v>4843</v>
      </c>
    </row>
    <row r="2114" spans="1:16" x14ac:dyDescent="0.3">
      <c r="A2114" t="s">
        <v>81</v>
      </c>
      <c r="B2114" t="s">
        <v>81</v>
      </c>
      <c r="C2114" t="s">
        <v>3</v>
      </c>
      <c r="D2114" t="s">
        <v>92</v>
      </c>
      <c r="E2114" t="s">
        <v>7</v>
      </c>
      <c r="F2114" t="b">
        <v>0</v>
      </c>
      <c r="G2114" t="s">
        <v>42</v>
      </c>
      <c r="H2114" s="15">
        <v>44977.454004629632</v>
      </c>
      <c r="I2114" t="b">
        <v>0</v>
      </c>
      <c r="J2114" t="b">
        <v>1</v>
      </c>
      <c r="K2114" t="s">
        <v>42</v>
      </c>
      <c r="L2114" t="s">
        <v>43</v>
      </c>
      <c r="M2114" s="1">
        <v>120000</v>
      </c>
      <c r="O2114" t="s">
        <v>494</v>
      </c>
      <c r="P2114" t="s">
        <v>4844</v>
      </c>
    </row>
    <row r="2115" spans="1:16" x14ac:dyDescent="0.3">
      <c r="A2115" t="s">
        <v>46</v>
      </c>
      <c r="B2115" t="s">
        <v>4845</v>
      </c>
      <c r="C2115" t="s">
        <v>78</v>
      </c>
      <c r="D2115" t="s">
        <v>92</v>
      </c>
      <c r="E2115" t="s">
        <v>7</v>
      </c>
      <c r="F2115" t="b">
        <v>1</v>
      </c>
      <c r="G2115" t="s">
        <v>56</v>
      </c>
      <c r="H2115" s="15">
        <v>45211.76761574074</v>
      </c>
      <c r="I2115" t="b">
        <v>0</v>
      </c>
      <c r="J2115" t="b">
        <v>1</v>
      </c>
      <c r="K2115" t="s">
        <v>3</v>
      </c>
      <c r="L2115" t="s">
        <v>43</v>
      </c>
      <c r="M2115" s="1">
        <v>125000</v>
      </c>
      <c r="O2115" t="s">
        <v>1725</v>
      </c>
      <c r="P2115" t="s">
        <v>2365</v>
      </c>
    </row>
    <row r="2116" spans="1:16" x14ac:dyDescent="0.3">
      <c r="A2116" t="s">
        <v>1</v>
      </c>
      <c r="B2116" t="s">
        <v>4846</v>
      </c>
      <c r="C2116" t="s">
        <v>286</v>
      </c>
      <c r="D2116" t="s">
        <v>120</v>
      </c>
      <c r="E2116" t="s">
        <v>7</v>
      </c>
      <c r="F2116" t="b">
        <v>0</v>
      </c>
      <c r="G2116" t="s">
        <v>113</v>
      </c>
      <c r="H2116" s="15">
        <v>44945.263194444437</v>
      </c>
      <c r="I2116" t="b">
        <v>0</v>
      </c>
      <c r="J2116" t="b">
        <v>0</v>
      </c>
      <c r="K2116" t="s">
        <v>3</v>
      </c>
      <c r="L2116" t="s">
        <v>43</v>
      </c>
      <c r="M2116" s="1">
        <v>150000</v>
      </c>
      <c r="O2116" t="s">
        <v>167</v>
      </c>
      <c r="P2116" t="s">
        <v>4847</v>
      </c>
    </row>
    <row r="2117" spans="1:16" x14ac:dyDescent="0.3">
      <c r="A2117" t="s">
        <v>46</v>
      </c>
      <c r="B2117" t="s">
        <v>214</v>
      </c>
      <c r="C2117" t="s">
        <v>104</v>
      </c>
      <c r="D2117" t="s">
        <v>68</v>
      </c>
      <c r="E2117" t="s">
        <v>7</v>
      </c>
      <c r="F2117" t="b">
        <v>0</v>
      </c>
      <c r="G2117" t="s">
        <v>62</v>
      </c>
      <c r="H2117" s="15">
        <v>45171.768460648149</v>
      </c>
      <c r="I2117" t="b">
        <v>0</v>
      </c>
      <c r="J2117" t="b">
        <v>1</v>
      </c>
      <c r="K2117" t="s">
        <v>3</v>
      </c>
      <c r="L2117" t="s">
        <v>71</v>
      </c>
      <c r="N2117" s="16">
        <v>64.44000244140625</v>
      </c>
      <c r="O2117" t="s">
        <v>201</v>
      </c>
      <c r="P2117" t="s">
        <v>202</v>
      </c>
    </row>
    <row r="2118" spans="1:16" x14ac:dyDescent="0.3">
      <c r="A2118" t="s">
        <v>46</v>
      </c>
      <c r="B2118" t="s">
        <v>46</v>
      </c>
      <c r="C2118" t="s">
        <v>177</v>
      </c>
      <c r="D2118" t="s">
        <v>92</v>
      </c>
      <c r="E2118" t="s">
        <v>7</v>
      </c>
      <c r="F2118" t="b">
        <v>0</v>
      </c>
      <c r="G2118" t="s">
        <v>56</v>
      </c>
      <c r="H2118" s="15">
        <v>44988.879074074073</v>
      </c>
      <c r="I2118" t="b">
        <v>0</v>
      </c>
      <c r="J2118" t="b">
        <v>1</v>
      </c>
      <c r="K2118" t="s">
        <v>3</v>
      </c>
      <c r="L2118" t="s">
        <v>43</v>
      </c>
      <c r="M2118" s="1">
        <v>102500</v>
      </c>
      <c r="O2118" t="s">
        <v>1352</v>
      </c>
      <c r="P2118" t="s">
        <v>4848</v>
      </c>
    </row>
    <row r="2119" spans="1:16" x14ac:dyDescent="0.3">
      <c r="A2119" t="s">
        <v>46</v>
      </c>
      <c r="B2119" t="s">
        <v>46</v>
      </c>
      <c r="C2119" t="s">
        <v>78</v>
      </c>
      <c r="D2119" t="s">
        <v>238</v>
      </c>
      <c r="E2119" t="s">
        <v>7</v>
      </c>
      <c r="F2119" t="b">
        <v>1</v>
      </c>
      <c r="G2119" t="s">
        <v>113</v>
      </c>
      <c r="H2119" s="15">
        <v>45260.335034722222</v>
      </c>
      <c r="I2119" t="b">
        <v>0</v>
      </c>
      <c r="J2119" t="b">
        <v>1</v>
      </c>
      <c r="K2119" t="s">
        <v>3</v>
      </c>
      <c r="L2119" t="s">
        <v>43</v>
      </c>
      <c r="M2119" s="1">
        <v>130000</v>
      </c>
      <c r="O2119" t="s">
        <v>1279</v>
      </c>
      <c r="P2119" t="s">
        <v>4849</v>
      </c>
    </row>
    <row r="2120" spans="1:16" x14ac:dyDescent="0.3">
      <c r="A2120" t="s">
        <v>65</v>
      </c>
      <c r="B2120" t="s">
        <v>4850</v>
      </c>
      <c r="C2120" t="s">
        <v>4851</v>
      </c>
      <c r="D2120" t="s">
        <v>2933</v>
      </c>
      <c r="E2120" t="s">
        <v>7</v>
      </c>
      <c r="F2120" t="b">
        <v>0</v>
      </c>
      <c r="G2120" t="s">
        <v>113</v>
      </c>
      <c r="H2120" s="15">
        <v>45248.585381944453</v>
      </c>
      <c r="I2120" t="b">
        <v>0</v>
      </c>
      <c r="J2120" t="b">
        <v>0</v>
      </c>
      <c r="K2120" t="s">
        <v>3</v>
      </c>
      <c r="L2120" t="s">
        <v>43</v>
      </c>
      <c r="M2120" s="1">
        <v>117606</v>
      </c>
      <c r="O2120" t="s">
        <v>4852</v>
      </c>
    </row>
    <row r="2121" spans="1:16" x14ac:dyDescent="0.3">
      <c r="A2121" t="s">
        <v>46</v>
      </c>
      <c r="B2121" t="s">
        <v>4853</v>
      </c>
      <c r="C2121" t="s">
        <v>2561</v>
      </c>
      <c r="D2121" t="s">
        <v>61</v>
      </c>
      <c r="E2121" t="s">
        <v>7</v>
      </c>
      <c r="F2121" t="b">
        <v>0</v>
      </c>
      <c r="G2121" t="s">
        <v>381</v>
      </c>
      <c r="H2121" s="15">
        <v>44974.427372685182</v>
      </c>
      <c r="I2121" t="b">
        <v>0</v>
      </c>
      <c r="J2121" t="b">
        <v>0</v>
      </c>
      <c r="K2121" t="s">
        <v>381</v>
      </c>
      <c r="L2121" t="s">
        <v>43</v>
      </c>
      <c r="M2121" s="1">
        <v>147500</v>
      </c>
      <c r="O2121" t="s">
        <v>2539</v>
      </c>
      <c r="P2121" t="s">
        <v>4854</v>
      </c>
    </row>
    <row r="2122" spans="1:16" x14ac:dyDescent="0.3">
      <c r="A2122" t="s">
        <v>46</v>
      </c>
      <c r="B2122" t="s">
        <v>811</v>
      </c>
      <c r="C2122" t="s">
        <v>497</v>
      </c>
      <c r="D2122" t="s">
        <v>120</v>
      </c>
      <c r="E2122" t="s">
        <v>7</v>
      </c>
      <c r="F2122" t="b">
        <v>0</v>
      </c>
      <c r="G2122" t="s">
        <v>50</v>
      </c>
      <c r="H2122" s="15">
        <v>44982.479490740741</v>
      </c>
      <c r="I2122" t="b">
        <v>1</v>
      </c>
      <c r="J2122" t="b">
        <v>1</v>
      </c>
      <c r="K2122" t="s">
        <v>3</v>
      </c>
      <c r="L2122" t="s">
        <v>43</v>
      </c>
      <c r="M2122" s="1">
        <v>115000</v>
      </c>
      <c r="O2122" t="s">
        <v>4855</v>
      </c>
      <c r="P2122" t="s">
        <v>4856</v>
      </c>
    </row>
    <row r="2123" spans="1:16" x14ac:dyDescent="0.3">
      <c r="A2123" t="s">
        <v>65</v>
      </c>
      <c r="B2123" t="s">
        <v>4857</v>
      </c>
      <c r="C2123" t="s">
        <v>78</v>
      </c>
      <c r="D2123" t="s">
        <v>92</v>
      </c>
      <c r="E2123" t="s">
        <v>555</v>
      </c>
      <c r="F2123" t="b">
        <v>1</v>
      </c>
      <c r="G2123" t="s">
        <v>42</v>
      </c>
      <c r="H2123" s="15">
        <v>45197.912210648137</v>
      </c>
      <c r="I2123" t="b">
        <v>0</v>
      </c>
      <c r="J2123" t="b">
        <v>1</v>
      </c>
      <c r="K2123" t="s">
        <v>42</v>
      </c>
      <c r="L2123" t="s">
        <v>43</v>
      </c>
      <c r="M2123" s="1">
        <v>97500</v>
      </c>
      <c r="O2123" t="s">
        <v>4858</v>
      </c>
      <c r="P2123" t="s">
        <v>4394</v>
      </c>
    </row>
    <row r="2124" spans="1:16" x14ac:dyDescent="0.3">
      <c r="A2124" t="s">
        <v>46</v>
      </c>
      <c r="B2124" t="s">
        <v>4859</v>
      </c>
      <c r="C2124" t="s">
        <v>78</v>
      </c>
      <c r="D2124" t="s">
        <v>41</v>
      </c>
      <c r="E2124" t="s">
        <v>7</v>
      </c>
      <c r="F2124" t="b">
        <v>1</v>
      </c>
      <c r="G2124" t="s">
        <v>87</v>
      </c>
      <c r="H2124" s="15">
        <v>45252.6715625</v>
      </c>
      <c r="I2124" t="b">
        <v>1</v>
      </c>
      <c r="J2124" t="b">
        <v>0</v>
      </c>
      <c r="K2124" t="s">
        <v>3</v>
      </c>
      <c r="L2124" t="s">
        <v>71</v>
      </c>
      <c r="N2124" s="16">
        <v>62.5</v>
      </c>
      <c r="O2124" t="s">
        <v>4860</v>
      </c>
      <c r="P2124" t="s">
        <v>4861</v>
      </c>
    </row>
    <row r="2125" spans="1:16" x14ac:dyDescent="0.3">
      <c r="A2125" t="s">
        <v>65</v>
      </c>
      <c r="B2125" t="s">
        <v>4862</v>
      </c>
      <c r="C2125" t="s">
        <v>240</v>
      </c>
      <c r="D2125" t="s">
        <v>61</v>
      </c>
      <c r="E2125" t="s">
        <v>7</v>
      </c>
      <c r="F2125" t="b">
        <v>0</v>
      </c>
      <c r="G2125" t="s">
        <v>240</v>
      </c>
      <c r="H2125" s="15">
        <v>44953.4846875</v>
      </c>
      <c r="I2125" t="b">
        <v>1</v>
      </c>
      <c r="J2125" t="b">
        <v>0</v>
      </c>
      <c r="K2125" t="s">
        <v>240</v>
      </c>
      <c r="L2125" t="s">
        <v>43</v>
      </c>
      <c r="M2125" s="1">
        <v>99150</v>
      </c>
      <c r="O2125" t="s">
        <v>4863</v>
      </c>
      <c r="P2125" t="s">
        <v>4864</v>
      </c>
    </row>
    <row r="2126" spans="1:16" x14ac:dyDescent="0.3">
      <c r="A2126" t="s">
        <v>46</v>
      </c>
      <c r="B2126" t="s">
        <v>4865</v>
      </c>
      <c r="C2126" t="s">
        <v>333</v>
      </c>
      <c r="D2126" t="s">
        <v>68</v>
      </c>
      <c r="E2126" t="s">
        <v>7</v>
      </c>
      <c r="F2126" t="b">
        <v>0</v>
      </c>
      <c r="G2126" t="s">
        <v>56</v>
      </c>
      <c r="H2126" s="15">
        <v>45157.753912037027</v>
      </c>
      <c r="I2126" t="b">
        <v>0</v>
      </c>
      <c r="J2126" t="b">
        <v>1</v>
      </c>
      <c r="K2126" t="s">
        <v>3</v>
      </c>
      <c r="L2126" t="s">
        <v>71</v>
      </c>
      <c r="N2126" s="16">
        <v>67.379997253417969</v>
      </c>
      <c r="O2126" t="s">
        <v>635</v>
      </c>
      <c r="P2126" t="s">
        <v>4866</v>
      </c>
    </row>
    <row r="2127" spans="1:16" x14ac:dyDescent="0.3">
      <c r="A2127" t="s">
        <v>65</v>
      </c>
      <c r="B2127" t="s">
        <v>4867</v>
      </c>
      <c r="C2127" t="s">
        <v>267</v>
      </c>
      <c r="D2127" t="s">
        <v>68</v>
      </c>
      <c r="E2127" t="s">
        <v>69</v>
      </c>
      <c r="F2127" t="b">
        <v>0</v>
      </c>
      <c r="G2127" t="s">
        <v>56</v>
      </c>
      <c r="H2127" s="15">
        <v>45196.251736111109</v>
      </c>
      <c r="I2127" t="b">
        <v>0</v>
      </c>
      <c r="J2127" t="b">
        <v>0</v>
      </c>
      <c r="K2127" t="s">
        <v>3</v>
      </c>
      <c r="L2127" t="s">
        <v>71</v>
      </c>
      <c r="N2127" s="16">
        <v>47.620002746582031</v>
      </c>
      <c r="O2127" t="s">
        <v>3363</v>
      </c>
      <c r="P2127" t="s">
        <v>4868</v>
      </c>
    </row>
    <row r="2128" spans="1:16" x14ac:dyDescent="0.3">
      <c r="A2128" t="s">
        <v>81</v>
      </c>
      <c r="B2128" t="s">
        <v>4869</v>
      </c>
      <c r="C2128" t="s">
        <v>96</v>
      </c>
      <c r="D2128" t="s">
        <v>4870</v>
      </c>
      <c r="E2128" t="s">
        <v>7</v>
      </c>
      <c r="F2128" t="b">
        <v>0</v>
      </c>
      <c r="G2128" t="s">
        <v>70</v>
      </c>
      <c r="H2128" s="15">
        <v>45038.921111111107</v>
      </c>
      <c r="I2128" t="b">
        <v>1</v>
      </c>
      <c r="J2128" t="b">
        <v>1</v>
      </c>
      <c r="K2128" t="s">
        <v>3</v>
      </c>
      <c r="L2128" t="s">
        <v>43</v>
      </c>
      <c r="M2128" s="1">
        <v>180000</v>
      </c>
      <c r="O2128" t="s">
        <v>147</v>
      </c>
      <c r="P2128" t="s">
        <v>4871</v>
      </c>
    </row>
    <row r="2129" spans="1:16" x14ac:dyDescent="0.3">
      <c r="A2129" t="s">
        <v>46</v>
      </c>
      <c r="B2129" t="s">
        <v>4872</v>
      </c>
      <c r="D2129" t="s">
        <v>92</v>
      </c>
      <c r="E2129" t="s">
        <v>7</v>
      </c>
      <c r="F2129" t="b">
        <v>0</v>
      </c>
      <c r="G2129" t="s">
        <v>56</v>
      </c>
      <c r="H2129" s="15">
        <v>45281.545324074083</v>
      </c>
      <c r="I2129" t="b">
        <v>0</v>
      </c>
      <c r="J2129" t="b">
        <v>0</v>
      </c>
      <c r="K2129" t="s">
        <v>3</v>
      </c>
      <c r="L2129" t="s">
        <v>43</v>
      </c>
      <c r="M2129" s="1">
        <v>300000</v>
      </c>
      <c r="O2129" t="s">
        <v>4873</v>
      </c>
      <c r="P2129" t="s">
        <v>4874</v>
      </c>
    </row>
    <row r="2130" spans="1:16" x14ac:dyDescent="0.3">
      <c r="A2130" t="s">
        <v>0</v>
      </c>
      <c r="B2130" t="s">
        <v>4875</v>
      </c>
      <c r="C2130" t="s">
        <v>333</v>
      </c>
      <c r="D2130" t="s">
        <v>189</v>
      </c>
      <c r="E2130" t="s">
        <v>112</v>
      </c>
      <c r="F2130" t="b">
        <v>0</v>
      </c>
      <c r="G2130" t="s">
        <v>70</v>
      </c>
      <c r="H2130" s="15">
        <v>45006.887476851851</v>
      </c>
      <c r="I2130" t="b">
        <v>1</v>
      </c>
      <c r="J2130" t="b">
        <v>0</v>
      </c>
      <c r="K2130" t="s">
        <v>3</v>
      </c>
      <c r="L2130" t="s">
        <v>71</v>
      </c>
      <c r="N2130" s="16">
        <v>65</v>
      </c>
      <c r="O2130" t="s">
        <v>4876</v>
      </c>
      <c r="P2130" t="s">
        <v>557</v>
      </c>
    </row>
    <row r="2131" spans="1:16" x14ac:dyDescent="0.3">
      <c r="A2131" t="s">
        <v>0</v>
      </c>
      <c r="B2131" t="s">
        <v>4877</v>
      </c>
      <c r="C2131" t="s">
        <v>4249</v>
      </c>
      <c r="D2131" t="s">
        <v>61</v>
      </c>
      <c r="E2131" t="s">
        <v>7</v>
      </c>
      <c r="F2131" t="b">
        <v>0</v>
      </c>
      <c r="G2131" t="s">
        <v>2175</v>
      </c>
      <c r="H2131" s="15">
        <v>45238.775543981479</v>
      </c>
      <c r="I2131" t="b">
        <v>0</v>
      </c>
      <c r="J2131" t="b">
        <v>0</v>
      </c>
      <c r="K2131" t="s">
        <v>2175</v>
      </c>
      <c r="L2131" t="s">
        <v>43</v>
      </c>
      <c r="M2131" s="1">
        <v>56700</v>
      </c>
      <c r="O2131" t="s">
        <v>4878</v>
      </c>
      <c r="P2131" t="s">
        <v>1475</v>
      </c>
    </row>
    <row r="2132" spans="1:16" x14ac:dyDescent="0.3">
      <c r="A2132" t="s">
        <v>1</v>
      </c>
      <c r="B2132" t="s">
        <v>1</v>
      </c>
      <c r="C2132" t="s">
        <v>78</v>
      </c>
      <c r="D2132" t="s">
        <v>41</v>
      </c>
      <c r="F2132" t="b">
        <v>1</v>
      </c>
      <c r="G2132" t="s">
        <v>50</v>
      </c>
      <c r="H2132" s="15">
        <v>44992.637627314813</v>
      </c>
      <c r="I2132" t="b">
        <v>0</v>
      </c>
      <c r="J2132" t="b">
        <v>0</v>
      </c>
      <c r="K2132" t="s">
        <v>3</v>
      </c>
      <c r="L2132" t="s">
        <v>71</v>
      </c>
      <c r="N2132" s="16">
        <v>73.5</v>
      </c>
      <c r="O2132" t="s">
        <v>303</v>
      </c>
      <c r="P2132" t="s">
        <v>4879</v>
      </c>
    </row>
    <row r="2133" spans="1:16" x14ac:dyDescent="0.3">
      <c r="A2133" t="s">
        <v>81</v>
      </c>
      <c r="B2133" t="s">
        <v>4880</v>
      </c>
      <c r="C2133" t="s">
        <v>78</v>
      </c>
      <c r="D2133" t="s">
        <v>175</v>
      </c>
      <c r="E2133" t="s">
        <v>7</v>
      </c>
      <c r="F2133" t="b">
        <v>1</v>
      </c>
      <c r="G2133" t="s">
        <v>42</v>
      </c>
      <c r="H2133" s="15">
        <v>45062.287847222222</v>
      </c>
      <c r="I2133" t="b">
        <v>0</v>
      </c>
      <c r="J2133" t="b">
        <v>0</v>
      </c>
      <c r="K2133" t="s">
        <v>42</v>
      </c>
      <c r="L2133" t="s">
        <v>43</v>
      </c>
      <c r="M2133" s="1">
        <v>182500</v>
      </c>
      <c r="O2133" t="s">
        <v>176</v>
      </c>
      <c r="P2133" t="s">
        <v>4881</v>
      </c>
    </row>
    <row r="2134" spans="1:16" x14ac:dyDescent="0.3">
      <c r="A2134" t="s">
        <v>81</v>
      </c>
      <c r="B2134" t="s">
        <v>81</v>
      </c>
      <c r="C2134" t="s">
        <v>78</v>
      </c>
      <c r="D2134" t="s">
        <v>92</v>
      </c>
      <c r="E2134" t="s">
        <v>7</v>
      </c>
      <c r="F2134" t="b">
        <v>1</v>
      </c>
      <c r="G2134" t="s">
        <v>56</v>
      </c>
      <c r="H2134" s="15">
        <v>44938.256631944438</v>
      </c>
      <c r="I2134" t="b">
        <v>1</v>
      </c>
      <c r="J2134" t="b">
        <v>0</v>
      </c>
      <c r="K2134" t="s">
        <v>3</v>
      </c>
      <c r="L2134" t="s">
        <v>43</v>
      </c>
      <c r="M2134" s="1">
        <v>165000</v>
      </c>
      <c r="O2134" t="s">
        <v>1218</v>
      </c>
      <c r="P2134" t="s">
        <v>4882</v>
      </c>
    </row>
    <row r="2135" spans="1:16" x14ac:dyDescent="0.3">
      <c r="A2135" t="s">
        <v>329</v>
      </c>
      <c r="B2135" t="s">
        <v>4883</v>
      </c>
      <c r="C2135" t="s">
        <v>1534</v>
      </c>
      <c r="D2135" t="s">
        <v>120</v>
      </c>
      <c r="E2135" t="s">
        <v>7</v>
      </c>
      <c r="F2135" t="b">
        <v>0</v>
      </c>
      <c r="G2135" t="s">
        <v>70</v>
      </c>
      <c r="H2135" s="15">
        <v>44970.376562500001</v>
      </c>
      <c r="I2135" t="b">
        <v>0</v>
      </c>
      <c r="J2135" t="b">
        <v>0</v>
      </c>
      <c r="K2135" t="s">
        <v>3</v>
      </c>
      <c r="L2135" t="s">
        <v>43</v>
      </c>
      <c r="M2135" s="1">
        <v>90000</v>
      </c>
      <c r="O2135" t="s">
        <v>4884</v>
      </c>
      <c r="P2135" t="s">
        <v>4885</v>
      </c>
    </row>
    <row r="2136" spans="1:16" x14ac:dyDescent="0.3">
      <c r="A2136" t="s">
        <v>46</v>
      </c>
      <c r="B2136" t="s">
        <v>46</v>
      </c>
      <c r="C2136" t="s">
        <v>4886</v>
      </c>
      <c r="D2136" t="s">
        <v>1285</v>
      </c>
      <c r="E2136" t="s">
        <v>7</v>
      </c>
      <c r="F2136" t="b">
        <v>0</v>
      </c>
      <c r="G2136" t="s">
        <v>62</v>
      </c>
      <c r="H2136" s="15">
        <v>45044.298587962963</v>
      </c>
      <c r="I2136" t="b">
        <v>1</v>
      </c>
      <c r="J2136" t="b">
        <v>0</v>
      </c>
      <c r="K2136" t="s">
        <v>3</v>
      </c>
      <c r="L2136" t="s">
        <v>43</v>
      </c>
      <c r="M2136" s="1">
        <v>125000</v>
      </c>
      <c r="O2136" t="s">
        <v>303</v>
      </c>
      <c r="P2136" t="s">
        <v>4887</v>
      </c>
    </row>
    <row r="2137" spans="1:16" x14ac:dyDescent="0.3">
      <c r="A2137" t="s">
        <v>46</v>
      </c>
      <c r="B2137" t="s">
        <v>46</v>
      </c>
      <c r="C2137" t="s">
        <v>74</v>
      </c>
      <c r="D2137" t="s">
        <v>92</v>
      </c>
      <c r="E2137" t="s">
        <v>7</v>
      </c>
      <c r="F2137" t="b">
        <v>0</v>
      </c>
      <c r="G2137" t="s">
        <v>42</v>
      </c>
      <c r="H2137" s="15">
        <v>45083.612314814818</v>
      </c>
      <c r="I2137" t="b">
        <v>0</v>
      </c>
      <c r="J2137" t="b">
        <v>0</v>
      </c>
      <c r="K2137" t="s">
        <v>42</v>
      </c>
      <c r="L2137" t="s">
        <v>43</v>
      </c>
      <c r="M2137" s="1">
        <v>150000</v>
      </c>
      <c r="O2137" t="s">
        <v>4245</v>
      </c>
      <c r="P2137" t="s">
        <v>4888</v>
      </c>
    </row>
    <row r="2138" spans="1:16" x14ac:dyDescent="0.3">
      <c r="A2138" t="s">
        <v>65</v>
      </c>
      <c r="B2138" t="s">
        <v>65</v>
      </c>
      <c r="C2138" t="s">
        <v>283</v>
      </c>
      <c r="D2138" t="s">
        <v>1285</v>
      </c>
      <c r="E2138" t="s">
        <v>7</v>
      </c>
      <c r="F2138" t="b">
        <v>0</v>
      </c>
      <c r="G2138" t="s">
        <v>42</v>
      </c>
      <c r="H2138" s="15">
        <v>45051.867384259262</v>
      </c>
      <c r="I2138" t="b">
        <v>0</v>
      </c>
      <c r="J2138" t="b">
        <v>0</v>
      </c>
      <c r="K2138" t="s">
        <v>42</v>
      </c>
      <c r="L2138" t="s">
        <v>43</v>
      </c>
      <c r="M2138" s="1">
        <v>147500</v>
      </c>
      <c r="O2138" t="s">
        <v>303</v>
      </c>
      <c r="P2138" t="s">
        <v>4889</v>
      </c>
    </row>
    <row r="2139" spans="1:16" x14ac:dyDescent="0.3">
      <c r="A2139" t="s">
        <v>81</v>
      </c>
      <c r="B2139" t="s">
        <v>628</v>
      </c>
      <c r="C2139" t="s">
        <v>1932</v>
      </c>
      <c r="D2139" t="s">
        <v>211</v>
      </c>
      <c r="E2139" t="s">
        <v>7</v>
      </c>
      <c r="F2139" t="b">
        <v>0</v>
      </c>
      <c r="G2139" t="s">
        <v>62</v>
      </c>
      <c r="H2139" s="15">
        <v>45064.292962962973</v>
      </c>
      <c r="I2139" t="b">
        <v>0</v>
      </c>
      <c r="J2139" t="b">
        <v>1</v>
      </c>
      <c r="K2139" t="s">
        <v>3</v>
      </c>
      <c r="L2139" t="s">
        <v>43</v>
      </c>
      <c r="M2139" s="1">
        <v>173500</v>
      </c>
      <c r="O2139" t="s">
        <v>130</v>
      </c>
      <c r="P2139" t="s">
        <v>629</v>
      </c>
    </row>
    <row r="2140" spans="1:16" x14ac:dyDescent="0.3">
      <c r="A2140" t="s">
        <v>0</v>
      </c>
      <c r="B2140" t="s">
        <v>3888</v>
      </c>
      <c r="C2140" t="s">
        <v>3287</v>
      </c>
      <c r="D2140" t="s">
        <v>61</v>
      </c>
      <c r="E2140" t="s">
        <v>7</v>
      </c>
      <c r="F2140" t="b">
        <v>0</v>
      </c>
      <c r="G2140" t="s">
        <v>362</v>
      </c>
      <c r="H2140" s="15">
        <v>44960.572824074072</v>
      </c>
      <c r="I2140" t="b">
        <v>1</v>
      </c>
      <c r="J2140" t="b">
        <v>0</v>
      </c>
      <c r="K2140" t="s">
        <v>362</v>
      </c>
      <c r="L2140" t="s">
        <v>43</v>
      </c>
      <c r="M2140" s="1">
        <v>51014</v>
      </c>
      <c r="O2140" t="s">
        <v>3288</v>
      </c>
    </row>
    <row r="2141" spans="1:16" x14ac:dyDescent="0.3">
      <c r="A2141" t="s">
        <v>81</v>
      </c>
      <c r="B2141" t="s">
        <v>81</v>
      </c>
      <c r="C2141" t="s">
        <v>4488</v>
      </c>
      <c r="D2141" t="s">
        <v>189</v>
      </c>
      <c r="E2141" t="s">
        <v>7</v>
      </c>
      <c r="F2141" t="b">
        <v>0</v>
      </c>
      <c r="G2141" t="s">
        <v>42</v>
      </c>
      <c r="H2141" s="15">
        <v>45090.024502314824</v>
      </c>
      <c r="I2141" t="b">
        <v>0</v>
      </c>
      <c r="J2141" t="b">
        <v>0</v>
      </c>
      <c r="K2141" t="s">
        <v>42</v>
      </c>
      <c r="L2141" t="s">
        <v>43</v>
      </c>
      <c r="M2141" s="1">
        <v>178500</v>
      </c>
      <c r="O2141" t="s">
        <v>287</v>
      </c>
      <c r="P2141" t="s">
        <v>3649</v>
      </c>
    </row>
    <row r="2142" spans="1:16" x14ac:dyDescent="0.3">
      <c r="A2142" t="s">
        <v>65</v>
      </c>
      <c r="B2142" t="s">
        <v>4890</v>
      </c>
      <c r="C2142" t="s">
        <v>78</v>
      </c>
      <c r="D2142" t="s">
        <v>92</v>
      </c>
      <c r="E2142" t="s">
        <v>7</v>
      </c>
      <c r="F2142" t="b">
        <v>1</v>
      </c>
      <c r="G2142" t="s">
        <v>42</v>
      </c>
      <c r="H2142" s="15">
        <v>45199.568969907406</v>
      </c>
      <c r="I2142" t="b">
        <v>0</v>
      </c>
      <c r="J2142" t="b">
        <v>1</v>
      </c>
      <c r="K2142" t="s">
        <v>42</v>
      </c>
      <c r="L2142" t="s">
        <v>71</v>
      </c>
      <c r="N2142" s="16">
        <v>78</v>
      </c>
      <c r="O2142" t="s">
        <v>3242</v>
      </c>
      <c r="P2142" t="s">
        <v>4891</v>
      </c>
    </row>
    <row r="2143" spans="1:16" x14ac:dyDescent="0.3">
      <c r="A2143" t="s">
        <v>65</v>
      </c>
      <c r="B2143" t="s">
        <v>4892</v>
      </c>
      <c r="C2143" t="s">
        <v>422</v>
      </c>
      <c r="D2143" t="s">
        <v>68</v>
      </c>
      <c r="E2143" t="s">
        <v>239</v>
      </c>
      <c r="F2143" t="b">
        <v>0</v>
      </c>
      <c r="G2143" t="s">
        <v>56</v>
      </c>
      <c r="H2143" s="15">
        <v>45162.586319444446</v>
      </c>
      <c r="I2143" t="b">
        <v>0</v>
      </c>
      <c r="J2143" t="b">
        <v>0</v>
      </c>
      <c r="K2143" t="s">
        <v>3</v>
      </c>
      <c r="L2143" t="s">
        <v>71</v>
      </c>
      <c r="N2143" s="16">
        <v>47.620002746582031</v>
      </c>
      <c r="O2143" t="s">
        <v>4893</v>
      </c>
      <c r="P2143" t="s">
        <v>4894</v>
      </c>
    </row>
    <row r="2144" spans="1:16" x14ac:dyDescent="0.3">
      <c r="A2144" t="s">
        <v>46</v>
      </c>
      <c r="B2144" t="s">
        <v>46</v>
      </c>
      <c r="C2144" t="s">
        <v>78</v>
      </c>
      <c r="D2144" t="s">
        <v>92</v>
      </c>
      <c r="E2144" t="s">
        <v>7</v>
      </c>
      <c r="F2144" t="b">
        <v>1</v>
      </c>
      <c r="G2144" t="s">
        <v>87</v>
      </c>
      <c r="H2144" s="15">
        <v>44992.68818287037</v>
      </c>
      <c r="I2144" t="b">
        <v>0</v>
      </c>
      <c r="J2144" t="b">
        <v>0</v>
      </c>
      <c r="K2144" t="s">
        <v>3</v>
      </c>
      <c r="L2144" t="s">
        <v>71</v>
      </c>
      <c r="N2144" s="16">
        <v>65</v>
      </c>
      <c r="O2144" t="s">
        <v>156</v>
      </c>
      <c r="P2144" t="s">
        <v>4895</v>
      </c>
    </row>
    <row r="2145" spans="1:16" x14ac:dyDescent="0.3">
      <c r="A2145" t="s">
        <v>46</v>
      </c>
      <c r="B2145" t="s">
        <v>46</v>
      </c>
      <c r="C2145" t="s">
        <v>78</v>
      </c>
      <c r="D2145" t="s">
        <v>189</v>
      </c>
      <c r="E2145" t="s">
        <v>112</v>
      </c>
      <c r="F2145" t="b">
        <v>1</v>
      </c>
      <c r="G2145" t="s">
        <v>42</v>
      </c>
      <c r="H2145" s="15">
        <v>44930.707199074073</v>
      </c>
      <c r="I2145" t="b">
        <v>1</v>
      </c>
      <c r="J2145" t="b">
        <v>0</v>
      </c>
      <c r="K2145" t="s">
        <v>42</v>
      </c>
      <c r="L2145" t="s">
        <v>71</v>
      </c>
      <c r="N2145" s="16">
        <v>55</v>
      </c>
      <c r="O2145" t="s">
        <v>457</v>
      </c>
      <c r="P2145" t="s">
        <v>4896</v>
      </c>
    </row>
    <row r="2146" spans="1:16" x14ac:dyDescent="0.3">
      <c r="A2146" t="s">
        <v>65</v>
      </c>
      <c r="B2146" t="s">
        <v>4897</v>
      </c>
      <c r="C2146" t="s">
        <v>78</v>
      </c>
      <c r="D2146" t="s">
        <v>259</v>
      </c>
      <c r="E2146" t="s">
        <v>260</v>
      </c>
      <c r="F2146" t="b">
        <v>1</v>
      </c>
      <c r="G2146" t="s">
        <v>70</v>
      </c>
      <c r="H2146" s="15">
        <v>45262.918171296304</v>
      </c>
      <c r="I2146" t="b">
        <v>0</v>
      </c>
      <c r="J2146" t="b">
        <v>0</v>
      </c>
      <c r="K2146" t="s">
        <v>3</v>
      </c>
      <c r="L2146" t="s">
        <v>71</v>
      </c>
      <c r="N2146" s="16">
        <v>50</v>
      </c>
      <c r="O2146" t="s">
        <v>261</v>
      </c>
    </row>
    <row r="2147" spans="1:16" x14ac:dyDescent="0.3">
      <c r="A2147" t="s">
        <v>0</v>
      </c>
      <c r="B2147" t="s">
        <v>0</v>
      </c>
      <c r="C2147" t="s">
        <v>4898</v>
      </c>
      <c r="D2147" t="s">
        <v>61</v>
      </c>
      <c r="E2147" t="s">
        <v>7</v>
      </c>
      <c r="F2147" t="b">
        <v>0</v>
      </c>
      <c r="G2147" t="s">
        <v>2</v>
      </c>
      <c r="H2147" s="15">
        <v>44951.493287037039</v>
      </c>
      <c r="I2147" t="b">
        <v>0</v>
      </c>
      <c r="J2147" t="b">
        <v>0</v>
      </c>
      <c r="K2147" t="s">
        <v>2</v>
      </c>
      <c r="L2147" t="s">
        <v>43</v>
      </c>
      <c r="M2147" s="1">
        <v>51014</v>
      </c>
      <c r="O2147" t="s">
        <v>571</v>
      </c>
      <c r="P2147" t="s">
        <v>4899</v>
      </c>
    </row>
    <row r="2148" spans="1:16" x14ac:dyDescent="0.3">
      <c r="A2148" t="s">
        <v>46</v>
      </c>
      <c r="B2148" t="s">
        <v>46</v>
      </c>
      <c r="C2148" t="s">
        <v>4900</v>
      </c>
      <c r="D2148" t="s">
        <v>61</v>
      </c>
      <c r="E2148" t="s">
        <v>7</v>
      </c>
      <c r="F2148" t="b">
        <v>0</v>
      </c>
      <c r="G2148" t="s">
        <v>1371</v>
      </c>
      <c r="H2148" s="15">
        <v>44959.24287037037</v>
      </c>
      <c r="I2148" t="b">
        <v>0</v>
      </c>
      <c r="J2148" t="b">
        <v>0</v>
      </c>
      <c r="K2148" t="s">
        <v>1371</v>
      </c>
      <c r="L2148" t="s">
        <v>43</v>
      </c>
      <c r="M2148" s="1">
        <v>147500</v>
      </c>
      <c r="O2148" t="s">
        <v>4901</v>
      </c>
      <c r="P2148" t="s">
        <v>4902</v>
      </c>
    </row>
    <row r="2149" spans="1:16" x14ac:dyDescent="0.3">
      <c r="A2149" t="s">
        <v>65</v>
      </c>
      <c r="B2149" t="s">
        <v>65</v>
      </c>
      <c r="C2149" t="s">
        <v>4903</v>
      </c>
      <c r="D2149" t="s">
        <v>913</v>
      </c>
      <c r="E2149" t="s">
        <v>7</v>
      </c>
      <c r="F2149" t="b">
        <v>0</v>
      </c>
      <c r="G2149" t="s">
        <v>50</v>
      </c>
      <c r="H2149" s="15">
        <v>45011.819340277783</v>
      </c>
      <c r="I2149" t="b">
        <v>0</v>
      </c>
      <c r="J2149" t="b">
        <v>1</v>
      </c>
      <c r="K2149" t="s">
        <v>3</v>
      </c>
      <c r="L2149" t="s">
        <v>43</v>
      </c>
      <c r="M2149" s="1">
        <v>161500</v>
      </c>
      <c r="O2149" t="s">
        <v>1291</v>
      </c>
      <c r="P2149" t="s">
        <v>489</v>
      </c>
    </row>
    <row r="2150" spans="1:16" x14ac:dyDescent="0.3">
      <c r="A2150" t="s">
        <v>65</v>
      </c>
      <c r="B2150" t="s">
        <v>3887</v>
      </c>
      <c r="C2150" t="s">
        <v>462</v>
      </c>
      <c r="D2150" t="s">
        <v>211</v>
      </c>
      <c r="E2150" t="s">
        <v>7</v>
      </c>
      <c r="F2150" t="b">
        <v>0</v>
      </c>
      <c r="G2150" t="s">
        <v>113</v>
      </c>
      <c r="H2150" s="15">
        <v>45146.420439814807</v>
      </c>
      <c r="I2150" t="b">
        <v>0</v>
      </c>
      <c r="J2150" t="b">
        <v>1</v>
      </c>
      <c r="K2150" t="s">
        <v>3</v>
      </c>
      <c r="L2150" t="s">
        <v>43</v>
      </c>
      <c r="M2150" s="1">
        <v>81400</v>
      </c>
      <c r="O2150" t="s">
        <v>4904</v>
      </c>
      <c r="P2150" t="s">
        <v>4905</v>
      </c>
    </row>
    <row r="2151" spans="1:16" x14ac:dyDescent="0.3">
      <c r="A2151" t="s">
        <v>65</v>
      </c>
      <c r="B2151" t="s">
        <v>4906</v>
      </c>
      <c r="C2151" t="s">
        <v>4907</v>
      </c>
      <c r="D2151" t="s">
        <v>4908</v>
      </c>
      <c r="E2151" t="s">
        <v>7</v>
      </c>
      <c r="F2151" t="b">
        <v>0</v>
      </c>
      <c r="G2151" t="s">
        <v>87</v>
      </c>
      <c r="H2151" s="15">
        <v>44929.981145833342</v>
      </c>
      <c r="I2151" t="b">
        <v>0</v>
      </c>
      <c r="J2151" t="b">
        <v>0</v>
      </c>
      <c r="K2151" t="s">
        <v>3</v>
      </c>
      <c r="L2151" t="s">
        <v>71</v>
      </c>
      <c r="N2151" s="16">
        <v>24</v>
      </c>
      <c r="O2151" t="s">
        <v>4909</v>
      </c>
    </row>
    <row r="2152" spans="1:16" x14ac:dyDescent="0.3">
      <c r="A2152" t="s">
        <v>0</v>
      </c>
      <c r="B2152" t="s">
        <v>4910</v>
      </c>
      <c r="C2152" t="s">
        <v>4911</v>
      </c>
      <c r="D2152" t="s">
        <v>41</v>
      </c>
      <c r="E2152" t="s">
        <v>7</v>
      </c>
      <c r="F2152" t="b">
        <v>0</v>
      </c>
      <c r="G2152" t="s">
        <v>56</v>
      </c>
      <c r="H2152" s="15">
        <v>45104.625358796293</v>
      </c>
      <c r="I2152" t="b">
        <v>0</v>
      </c>
      <c r="J2152" t="b">
        <v>1</v>
      </c>
      <c r="K2152" t="s">
        <v>3</v>
      </c>
      <c r="L2152" t="s">
        <v>71</v>
      </c>
      <c r="N2152" s="16">
        <v>39</v>
      </c>
      <c r="O2152" t="s">
        <v>4912</v>
      </c>
      <c r="P2152" t="s">
        <v>2634</v>
      </c>
    </row>
    <row r="2153" spans="1:16" x14ac:dyDescent="0.3">
      <c r="A2153" t="s">
        <v>46</v>
      </c>
      <c r="B2153" t="s">
        <v>46</v>
      </c>
      <c r="C2153" t="s">
        <v>3</v>
      </c>
      <c r="D2153" t="s">
        <v>92</v>
      </c>
      <c r="E2153" t="s">
        <v>7</v>
      </c>
      <c r="F2153" t="b">
        <v>0</v>
      </c>
      <c r="G2153" t="s">
        <v>56</v>
      </c>
      <c r="H2153" s="15">
        <v>45049.727766203701</v>
      </c>
      <c r="I2153" t="b">
        <v>0</v>
      </c>
      <c r="J2153" t="b">
        <v>0</v>
      </c>
      <c r="K2153" t="s">
        <v>3</v>
      </c>
      <c r="L2153" t="s">
        <v>43</v>
      </c>
      <c r="M2153" s="1">
        <v>130000</v>
      </c>
      <c r="O2153" t="s">
        <v>156</v>
      </c>
      <c r="P2153" t="s">
        <v>300</v>
      </c>
    </row>
    <row r="2154" spans="1:16" x14ac:dyDescent="0.3">
      <c r="A2154" t="s">
        <v>46</v>
      </c>
      <c r="B2154" t="s">
        <v>305</v>
      </c>
      <c r="C2154" t="s">
        <v>643</v>
      </c>
      <c r="D2154" t="s">
        <v>92</v>
      </c>
      <c r="E2154" t="s">
        <v>112</v>
      </c>
      <c r="F2154" t="b">
        <v>0</v>
      </c>
      <c r="G2154" t="s">
        <v>50</v>
      </c>
      <c r="H2154" s="15">
        <v>45184.747662037043</v>
      </c>
      <c r="I2154" t="b">
        <v>0</v>
      </c>
      <c r="J2154" t="b">
        <v>0</v>
      </c>
      <c r="K2154" t="s">
        <v>3</v>
      </c>
      <c r="L2154" t="s">
        <v>43</v>
      </c>
      <c r="M2154" s="1">
        <v>117500</v>
      </c>
      <c r="O2154" t="s">
        <v>3322</v>
      </c>
      <c r="P2154" t="s">
        <v>1128</v>
      </c>
    </row>
    <row r="2155" spans="1:16" x14ac:dyDescent="0.3">
      <c r="A2155" t="s">
        <v>46</v>
      </c>
      <c r="B2155" t="s">
        <v>4913</v>
      </c>
      <c r="C2155" t="s">
        <v>283</v>
      </c>
      <c r="D2155" t="s">
        <v>92</v>
      </c>
      <c r="E2155" t="s">
        <v>69</v>
      </c>
      <c r="F2155" t="b">
        <v>0</v>
      </c>
      <c r="G2155" t="s">
        <v>113</v>
      </c>
      <c r="H2155" s="15">
        <v>45232.467094907413</v>
      </c>
      <c r="I2155" t="b">
        <v>1</v>
      </c>
      <c r="J2155" t="b">
        <v>1</v>
      </c>
      <c r="K2155" t="s">
        <v>3</v>
      </c>
      <c r="L2155" t="s">
        <v>43</v>
      </c>
      <c r="M2155" s="1">
        <v>131000</v>
      </c>
      <c r="O2155" t="s">
        <v>1568</v>
      </c>
      <c r="P2155" t="s">
        <v>4914</v>
      </c>
    </row>
    <row r="2156" spans="1:16" x14ac:dyDescent="0.3">
      <c r="A2156" t="s">
        <v>0</v>
      </c>
      <c r="B2156" t="s">
        <v>4915</v>
      </c>
      <c r="C2156" t="s">
        <v>110</v>
      </c>
      <c r="D2156" t="s">
        <v>49</v>
      </c>
      <c r="E2156" t="s">
        <v>7</v>
      </c>
      <c r="F2156" t="b">
        <v>0</v>
      </c>
      <c r="G2156" t="s">
        <v>87</v>
      </c>
      <c r="H2156" s="15">
        <v>45100.678807870368</v>
      </c>
      <c r="I2156" t="b">
        <v>0</v>
      </c>
      <c r="J2156" t="b">
        <v>1</v>
      </c>
      <c r="K2156" t="s">
        <v>3</v>
      </c>
      <c r="L2156" t="s">
        <v>43</v>
      </c>
      <c r="M2156" s="1">
        <v>92500</v>
      </c>
      <c r="O2156" t="s">
        <v>4916</v>
      </c>
      <c r="P2156" t="s">
        <v>4917</v>
      </c>
    </row>
    <row r="2157" spans="1:16" x14ac:dyDescent="0.3">
      <c r="A2157" t="s">
        <v>46</v>
      </c>
      <c r="B2157" t="s">
        <v>46</v>
      </c>
      <c r="C2157" t="s">
        <v>78</v>
      </c>
      <c r="D2157" t="s">
        <v>92</v>
      </c>
      <c r="E2157" t="s">
        <v>7</v>
      </c>
      <c r="F2157" t="b">
        <v>1</v>
      </c>
      <c r="G2157" t="s">
        <v>50</v>
      </c>
      <c r="H2157" s="15">
        <v>45204.571747685193</v>
      </c>
      <c r="I2157" t="b">
        <v>0</v>
      </c>
      <c r="J2157" t="b">
        <v>1</v>
      </c>
      <c r="K2157" t="s">
        <v>3</v>
      </c>
      <c r="L2157" t="s">
        <v>43</v>
      </c>
      <c r="M2157" s="1">
        <v>175000</v>
      </c>
      <c r="O2157" t="s">
        <v>4918</v>
      </c>
      <c r="P2157" t="s">
        <v>282</v>
      </c>
    </row>
    <row r="2158" spans="1:16" x14ac:dyDescent="0.3">
      <c r="A2158" t="s">
        <v>65</v>
      </c>
      <c r="B2158" t="s">
        <v>4919</v>
      </c>
      <c r="C2158" t="s">
        <v>840</v>
      </c>
      <c r="D2158" t="s">
        <v>68</v>
      </c>
      <c r="E2158" t="s">
        <v>7</v>
      </c>
      <c r="F2158" t="b">
        <v>0</v>
      </c>
      <c r="G2158" t="s">
        <v>56</v>
      </c>
      <c r="H2158" s="15">
        <v>45148.752118055563</v>
      </c>
      <c r="I2158" t="b">
        <v>0</v>
      </c>
      <c r="J2158" t="b">
        <v>0</v>
      </c>
      <c r="K2158" t="s">
        <v>3</v>
      </c>
      <c r="L2158" t="s">
        <v>71</v>
      </c>
      <c r="N2158" s="16">
        <v>47.620002746582031</v>
      </c>
      <c r="O2158" t="s">
        <v>75</v>
      </c>
      <c r="P2158" t="s">
        <v>4920</v>
      </c>
    </row>
    <row r="2159" spans="1:16" x14ac:dyDescent="0.3">
      <c r="A2159" t="s">
        <v>53</v>
      </c>
      <c r="B2159" t="s">
        <v>4921</v>
      </c>
      <c r="C2159" t="s">
        <v>4922</v>
      </c>
      <c r="D2159" t="s">
        <v>120</v>
      </c>
      <c r="E2159" t="s">
        <v>7</v>
      </c>
      <c r="F2159" t="b">
        <v>0</v>
      </c>
      <c r="G2159" t="s">
        <v>62</v>
      </c>
      <c r="H2159" s="15">
        <v>44935.376643518517</v>
      </c>
      <c r="I2159" t="b">
        <v>0</v>
      </c>
      <c r="J2159" t="b">
        <v>0</v>
      </c>
      <c r="K2159" t="s">
        <v>3</v>
      </c>
      <c r="L2159" t="s">
        <v>43</v>
      </c>
      <c r="M2159" s="1">
        <v>90000</v>
      </c>
      <c r="O2159" t="s">
        <v>4923</v>
      </c>
      <c r="P2159" t="s">
        <v>794</v>
      </c>
    </row>
    <row r="2160" spans="1:16" x14ac:dyDescent="0.3">
      <c r="A2160" t="s">
        <v>81</v>
      </c>
      <c r="B2160" t="s">
        <v>81</v>
      </c>
      <c r="C2160" t="s">
        <v>4310</v>
      </c>
      <c r="D2160" t="s">
        <v>189</v>
      </c>
      <c r="E2160" t="s">
        <v>7</v>
      </c>
      <c r="F2160" t="b">
        <v>0</v>
      </c>
      <c r="G2160" t="s">
        <v>50</v>
      </c>
      <c r="H2160" s="15">
        <v>45047.524050925917</v>
      </c>
      <c r="I2160" t="b">
        <v>1</v>
      </c>
      <c r="J2160" t="b">
        <v>1</v>
      </c>
      <c r="K2160" t="s">
        <v>3</v>
      </c>
      <c r="L2160" t="s">
        <v>43</v>
      </c>
      <c r="M2160" s="1">
        <v>170000</v>
      </c>
      <c r="O2160" t="s">
        <v>287</v>
      </c>
      <c r="P2160" t="s">
        <v>4924</v>
      </c>
    </row>
    <row r="2161" spans="1:16" x14ac:dyDescent="0.3">
      <c r="A2161" t="s">
        <v>1</v>
      </c>
      <c r="B2161" t="s">
        <v>1</v>
      </c>
      <c r="C2161" t="s">
        <v>177</v>
      </c>
      <c r="D2161" t="s">
        <v>41</v>
      </c>
      <c r="E2161" t="s">
        <v>7</v>
      </c>
      <c r="F2161" t="b">
        <v>0</v>
      </c>
      <c r="G2161" t="s">
        <v>56</v>
      </c>
      <c r="H2161" s="15">
        <v>44935.460543981477</v>
      </c>
      <c r="I2161" t="b">
        <v>0</v>
      </c>
      <c r="J2161" t="b">
        <v>0</v>
      </c>
      <c r="K2161" t="s">
        <v>3</v>
      </c>
      <c r="L2161" t="s">
        <v>43</v>
      </c>
      <c r="M2161" s="1">
        <v>157500</v>
      </c>
      <c r="O2161" t="s">
        <v>4925</v>
      </c>
    </row>
    <row r="2162" spans="1:16" x14ac:dyDescent="0.3">
      <c r="A2162" t="s">
        <v>65</v>
      </c>
      <c r="B2162" t="s">
        <v>65</v>
      </c>
      <c r="C2162" t="s">
        <v>1195</v>
      </c>
      <c r="D2162" t="s">
        <v>189</v>
      </c>
      <c r="E2162" t="s">
        <v>112</v>
      </c>
      <c r="F2162" t="b">
        <v>0</v>
      </c>
      <c r="G2162" t="s">
        <v>42</v>
      </c>
      <c r="H2162" s="15">
        <v>45084.787499999999</v>
      </c>
      <c r="I2162" t="b">
        <v>0</v>
      </c>
      <c r="J2162" t="b">
        <v>0</v>
      </c>
      <c r="K2162" t="s">
        <v>42</v>
      </c>
      <c r="L2162" t="s">
        <v>43</v>
      </c>
      <c r="M2162" s="1">
        <v>130000</v>
      </c>
      <c r="O2162" t="s">
        <v>4926</v>
      </c>
    </row>
    <row r="2163" spans="1:16" x14ac:dyDescent="0.3">
      <c r="A2163" t="s">
        <v>46</v>
      </c>
      <c r="B2163" t="s">
        <v>4927</v>
      </c>
      <c r="C2163" t="s">
        <v>652</v>
      </c>
      <c r="D2163" t="s">
        <v>211</v>
      </c>
      <c r="E2163" t="s">
        <v>7</v>
      </c>
      <c r="F2163" t="b">
        <v>0</v>
      </c>
      <c r="G2163" t="s">
        <v>56</v>
      </c>
      <c r="H2163" s="15">
        <v>45145.807835648149</v>
      </c>
      <c r="I2163" t="b">
        <v>0</v>
      </c>
      <c r="J2163" t="b">
        <v>1</v>
      </c>
      <c r="K2163" t="s">
        <v>3</v>
      </c>
      <c r="L2163" t="s">
        <v>43</v>
      </c>
      <c r="M2163" s="1">
        <v>305500</v>
      </c>
      <c r="O2163" t="s">
        <v>130</v>
      </c>
      <c r="P2163" t="s">
        <v>1627</v>
      </c>
    </row>
    <row r="2164" spans="1:16" x14ac:dyDescent="0.3">
      <c r="A2164" t="s">
        <v>46</v>
      </c>
      <c r="B2164" t="s">
        <v>4928</v>
      </c>
      <c r="C2164" t="s">
        <v>462</v>
      </c>
      <c r="D2164" t="s">
        <v>120</v>
      </c>
      <c r="E2164" t="s">
        <v>7</v>
      </c>
      <c r="F2164" t="b">
        <v>0</v>
      </c>
      <c r="G2164" t="s">
        <v>50</v>
      </c>
      <c r="H2164" s="15">
        <v>45154.344363425917</v>
      </c>
      <c r="I2164" t="b">
        <v>0</v>
      </c>
      <c r="J2164" t="b">
        <v>1</v>
      </c>
      <c r="K2164" t="s">
        <v>3</v>
      </c>
      <c r="L2164" t="s">
        <v>43</v>
      </c>
      <c r="M2164" s="1">
        <v>125000</v>
      </c>
      <c r="O2164" t="s">
        <v>4929</v>
      </c>
      <c r="P2164" t="s">
        <v>4930</v>
      </c>
    </row>
    <row r="2165" spans="1:16" x14ac:dyDescent="0.3">
      <c r="A2165" t="s">
        <v>81</v>
      </c>
      <c r="B2165" t="s">
        <v>4931</v>
      </c>
      <c r="C2165" t="s">
        <v>177</v>
      </c>
      <c r="D2165" t="s">
        <v>120</v>
      </c>
      <c r="E2165" t="s">
        <v>7</v>
      </c>
      <c r="F2165" t="b">
        <v>0</v>
      </c>
      <c r="G2165" t="s">
        <v>50</v>
      </c>
      <c r="H2165" s="15">
        <v>45134.289444444446</v>
      </c>
      <c r="I2165" t="b">
        <v>0</v>
      </c>
      <c r="J2165" t="b">
        <v>1</v>
      </c>
      <c r="K2165" t="s">
        <v>3</v>
      </c>
      <c r="L2165" t="s">
        <v>43</v>
      </c>
      <c r="M2165" s="1">
        <v>190000</v>
      </c>
      <c r="O2165" t="s">
        <v>4932</v>
      </c>
      <c r="P2165" t="s">
        <v>4933</v>
      </c>
    </row>
    <row r="2166" spans="1:16" x14ac:dyDescent="0.3">
      <c r="A2166" t="s">
        <v>65</v>
      </c>
      <c r="B2166" t="s">
        <v>4934</v>
      </c>
      <c r="C2166" t="s">
        <v>4935</v>
      </c>
      <c r="D2166" t="s">
        <v>120</v>
      </c>
      <c r="E2166" t="s">
        <v>7</v>
      </c>
      <c r="F2166" t="b">
        <v>0</v>
      </c>
      <c r="G2166" t="s">
        <v>87</v>
      </c>
      <c r="H2166" s="15">
        <v>44953.461898148147</v>
      </c>
      <c r="I2166" t="b">
        <v>0</v>
      </c>
      <c r="J2166" t="b">
        <v>1</v>
      </c>
      <c r="K2166" t="s">
        <v>3</v>
      </c>
      <c r="L2166" t="s">
        <v>43</v>
      </c>
      <c r="M2166" s="1">
        <v>125000</v>
      </c>
      <c r="O2166" t="s">
        <v>195</v>
      </c>
    </row>
    <row r="2167" spans="1:16" x14ac:dyDescent="0.3">
      <c r="A2167" t="s">
        <v>46</v>
      </c>
      <c r="B2167" t="s">
        <v>46</v>
      </c>
      <c r="C2167" t="s">
        <v>4936</v>
      </c>
      <c r="D2167" t="s">
        <v>92</v>
      </c>
      <c r="E2167" t="s">
        <v>7</v>
      </c>
      <c r="F2167" t="b">
        <v>0</v>
      </c>
      <c r="G2167" t="s">
        <v>50</v>
      </c>
      <c r="H2167" s="15">
        <v>45058.773993055547</v>
      </c>
      <c r="I2167" t="b">
        <v>0</v>
      </c>
      <c r="J2167" t="b">
        <v>1</v>
      </c>
      <c r="K2167" t="s">
        <v>3</v>
      </c>
      <c r="L2167" t="s">
        <v>43</v>
      </c>
      <c r="M2167" s="1">
        <v>150000</v>
      </c>
      <c r="O2167" t="s">
        <v>303</v>
      </c>
      <c r="P2167" t="s">
        <v>4937</v>
      </c>
    </row>
    <row r="2168" spans="1:16" x14ac:dyDescent="0.3">
      <c r="A2168" t="s">
        <v>0</v>
      </c>
      <c r="B2168" t="s">
        <v>4938</v>
      </c>
      <c r="C2168" t="s">
        <v>78</v>
      </c>
      <c r="D2168" t="s">
        <v>238</v>
      </c>
      <c r="E2168" t="s">
        <v>7</v>
      </c>
      <c r="F2168" t="b">
        <v>1</v>
      </c>
      <c r="G2168" t="s">
        <v>113</v>
      </c>
      <c r="H2168" s="15">
        <v>45047.376875000002</v>
      </c>
      <c r="I2168" t="b">
        <v>0</v>
      </c>
      <c r="J2168" t="b">
        <v>1</v>
      </c>
      <c r="K2168" t="s">
        <v>3</v>
      </c>
      <c r="L2168" t="s">
        <v>71</v>
      </c>
      <c r="N2168" s="16">
        <v>18</v>
      </c>
      <c r="O2168" t="s">
        <v>1279</v>
      </c>
    </row>
    <row r="2169" spans="1:16" x14ac:dyDescent="0.3">
      <c r="A2169" t="s">
        <v>0</v>
      </c>
      <c r="B2169" t="s">
        <v>0</v>
      </c>
      <c r="C2169" t="s">
        <v>267</v>
      </c>
      <c r="D2169" t="s">
        <v>68</v>
      </c>
      <c r="E2169" t="s">
        <v>69</v>
      </c>
      <c r="F2169" t="b">
        <v>0</v>
      </c>
      <c r="G2169" t="s">
        <v>56</v>
      </c>
      <c r="H2169" s="15">
        <v>45235.791851851849</v>
      </c>
      <c r="I2169" t="b">
        <v>0</v>
      </c>
      <c r="J2169" t="b">
        <v>0</v>
      </c>
      <c r="K2169" t="s">
        <v>3</v>
      </c>
      <c r="L2169" t="s">
        <v>71</v>
      </c>
      <c r="N2169" s="16">
        <v>26.389999389648441</v>
      </c>
      <c r="O2169" t="s">
        <v>4939</v>
      </c>
      <c r="P2169" t="s">
        <v>4940</v>
      </c>
    </row>
    <row r="2170" spans="1:16" x14ac:dyDescent="0.3">
      <c r="A2170" t="s">
        <v>46</v>
      </c>
      <c r="B2170" t="s">
        <v>4941</v>
      </c>
      <c r="C2170" t="s">
        <v>78</v>
      </c>
      <c r="D2170" t="s">
        <v>49</v>
      </c>
      <c r="E2170" t="s">
        <v>7</v>
      </c>
      <c r="F2170" t="b">
        <v>1</v>
      </c>
      <c r="G2170" t="s">
        <v>113</v>
      </c>
      <c r="H2170" s="15">
        <v>45268.755810185183</v>
      </c>
      <c r="I2170" t="b">
        <v>0</v>
      </c>
      <c r="J2170" t="b">
        <v>1</v>
      </c>
      <c r="K2170" t="s">
        <v>3</v>
      </c>
      <c r="L2170" t="s">
        <v>43</v>
      </c>
      <c r="M2170" s="1">
        <v>105000</v>
      </c>
      <c r="O2170" t="s">
        <v>4942</v>
      </c>
      <c r="P2170" t="s">
        <v>4943</v>
      </c>
    </row>
    <row r="2171" spans="1:16" x14ac:dyDescent="0.3">
      <c r="A2171" t="s">
        <v>46</v>
      </c>
      <c r="B2171" t="s">
        <v>46</v>
      </c>
      <c r="C2171" t="s">
        <v>399</v>
      </c>
      <c r="D2171" t="s">
        <v>61</v>
      </c>
      <c r="E2171" t="s">
        <v>7</v>
      </c>
      <c r="F2171" t="b">
        <v>0</v>
      </c>
      <c r="G2171" t="s">
        <v>381</v>
      </c>
      <c r="H2171" s="15">
        <v>45106.066747685189</v>
      </c>
      <c r="I2171" t="b">
        <v>1</v>
      </c>
      <c r="J2171" t="b">
        <v>0</v>
      </c>
      <c r="K2171" t="s">
        <v>381</v>
      </c>
      <c r="L2171" t="s">
        <v>43</v>
      </c>
      <c r="M2171" s="1">
        <v>147500</v>
      </c>
      <c r="O2171" t="s">
        <v>1665</v>
      </c>
      <c r="P2171" t="s">
        <v>1666</v>
      </c>
    </row>
    <row r="2172" spans="1:16" x14ac:dyDescent="0.3">
      <c r="A2172" t="s">
        <v>0</v>
      </c>
      <c r="B2172" t="s">
        <v>0</v>
      </c>
      <c r="C2172" t="s">
        <v>110</v>
      </c>
      <c r="D2172" t="s">
        <v>390</v>
      </c>
      <c r="E2172" t="s">
        <v>7</v>
      </c>
      <c r="F2172" t="b">
        <v>0</v>
      </c>
      <c r="G2172" t="s">
        <v>87</v>
      </c>
      <c r="H2172" s="15">
        <v>45239.375451388893</v>
      </c>
      <c r="I2172" t="b">
        <v>0</v>
      </c>
      <c r="J2172" t="b">
        <v>0</v>
      </c>
      <c r="K2172" t="s">
        <v>3</v>
      </c>
      <c r="L2172" t="s">
        <v>43</v>
      </c>
      <c r="M2172" s="1">
        <v>70000</v>
      </c>
      <c r="O2172" t="s">
        <v>3477</v>
      </c>
    </row>
    <row r="2173" spans="1:16" x14ac:dyDescent="0.3">
      <c r="A2173" t="s">
        <v>46</v>
      </c>
      <c r="B2173" t="s">
        <v>4944</v>
      </c>
      <c r="C2173" t="s">
        <v>78</v>
      </c>
      <c r="D2173" t="s">
        <v>92</v>
      </c>
      <c r="E2173" t="s">
        <v>260</v>
      </c>
      <c r="F2173" t="b">
        <v>1</v>
      </c>
      <c r="G2173" t="s">
        <v>70</v>
      </c>
      <c r="H2173" s="15">
        <v>45212.644629629627</v>
      </c>
      <c r="I2173" t="b">
        <v>0</v>
      </c>
      <c r="J2173" t="b">
        <v>0</v>
      </c>
      <c r="K2173" t="s">
        <v>3</v>
      </c>
      <c r="L2173" t="s">
        <v>71</v>
      </c>
      <c r="N2173" s="16">
        <v>82.5</v>
      </c>
      <c r="O2173" t="s">
        <v>4816</v>
      </c>
      <c r="P2173" t="s">
        <v>4945</v>
      </c>
    </row>
    <row r="2174" spans="1:16" x14ac:dyDescent="0.3">
      <c r="A2174" t="s">
        <v>46</v>
      </c>
      <c r="B2174" t="s">
        <v>46</v>
      </c>
      <c r="C2174" t="s">
        <v>78</v>
      </c>
      <c r="D2174" t="s">
        <v>92</v>
      </c>
      <c r="E2174" t="s">
        <v>112</v>
      </c>
      <c r="F2174" t="b">
        <v>1</v>
      </c>
      <c r="G2174" t="s">
        <v>113</v>
      </c>
      <c r="H2174" s="15">
        <v>45026.463865740741</v>
      </c>
      <c r="I2174" t="b">
        <v>0</v>
      </c>
      <c r="J2174" t="b">
        <v>0</v>
      </c>
      <c r="K2174" t="s">
        <v>3</v>
      </c>
      <c r="L2174" t="s">
        <v>71</v>
      </c>
      <c r="N2174" s="16">
        <v>65.519996643066406</v>
      </c>
      <c r="O2174" t="s">
        <v>4946</v>
      </c>
      <c r="P2174" t="s">
        <v>4947</v>
      </c>
    </row>
    <row r="2175" spans="1:16" x14ac:dyDescent="0.3">
      <c r="A2175" t="s">
        <v>46</v>
      </c>
      <c r="B2175" t="s">
        <v>4948</v>
      </c>
      <c r="C2175" t="s">
        <v>333</v>
      </c>
      <c r="D2175" t="s">
        <v>61</v>
      </c>
      <c r="E2175" t="s">
        <v>7</v>
      </c>
      <c r="F2175" t="b">
        <v>0</v>
      </c>
      <c r="G2175" t="s">
        <v>42</v>
      </c>
      <c r="H2175" s="15">
        <v>44960.379525462973</v>
      </c>
      <c r="I2175" t="b">
        <v>0</v>
      </c>
      <c r="J2175" t="b">
        <v>1</v>
      </c>
      <c r="K2175" t="s">
        <v>42</v>
      </c>
      <c r="L2175" t="s">
        <v>43</v>
      </c>
      <c r="M2175" s="1">
        <v>147500</v>
      </c>
      <c r="O2175" t="s">
        <v>635</v>
      </c>
      <c r="P2175" t="s">
        <v>4949</v>
      </c>
    </row>
    <row r="2176" spans="1:16" x14ac:dyDescent="0.3">
      <c r="A2176" t="s">
        <v>65</v>
      </c>
      <c r="B2176" t="s">
        <v>4950</v>
      </c>
      <c r="C2176" t="s">
        <v>177</v>
      </c>
      <c r="D2176" t="s">
        <v>68</v>
      </c>
      <c r="E2176" t="s">
        <v>69</v>
      </c>
      <c r="F2176" t="b">
        <v>0</v>
      </c>
      <c r="G2176" t="s">
        <v>56</v>
      </c>
      <c r="H2176" s="15">
        <v>45235.792650462958</v>
      </c>
      <c r="I2176" t="b">
        <v>0</v>
      </c>
      <c r="J2176" t="b">
        <v>1</v>
      </c>
      <c r="K2176" t="s">
        <v>3</v>
      </c>
      <c r="L2176" t="s">
        <v>71</v>
      </c>
      <c r="N2176" s="16">
        <v>49.895000457763672</v>
      </c>
      <c r="O2176" t="s">
        <v>1850</v>
      </c>
      <c r="P2176" t="s">
        <v>1912</v>
      </c>
    </row>
    <row r="2177" spans="1:16" x14ac:dyDescent="0.3">
      <c r="A2177" t="s">
        <v>58</v>
      </c>
      <c r="B2177" t="s">
        <v>4951</v>
      </c>
      <c r="C2177" t="s">
        <v>1452</v>
      </c>
      <c r="D2177" t="s">
        <v>61</v>
      </c>
      <c r="E2177" t="s">
        <v>7</v>
      </c>
      <c r="F2177" t="b">
        <v>0</v>
      </c>
      <c r="G2177" t="s">
        <v>87</v>
      </c>
      <c r="H2177" s="15">
        <v>44973.795555555553</v>
      </c>
      <c r="I2177" t="b">
        <v>0</v>
      </c>
      <c r="J2177" t="b">
        <v>1</v>
      </c>
      <c r="K2177" t="s">
        <v>3</v>
      </c>
      <c r="L2177" t="s">
        <v>43</v>
      </c>
      <c r="M2177" s="1">
        <v>166000</v>
      </c>
      <c r="O2177" t="s">
        <v>1454</v>
      </c>
      <c r="P2177" t="s">
        <v>724</v>
      </c>
    </row>
    <row r="2178" spans="1:16" x14ac:dyDescent="0.3">
      <c r="A2178" t="s">
        <v>65</v>
      </c>
      <c r="B2178" t="s">
        <v>4952</v>
      </c>
      <c r="C2178" t="s">
        <v>1262</v>
      </c>
      <c r="D2178" t="s">
        <v>68</v>
      </c>
      <c r="E2178" t="s">
        <v>69</v>
      </c>
      <c r="F2178" t="b">
        <v>0</v>
      </c>
      <c r="G2178" t="s">
        <v>62</v>
      </c>
      <c r="H2178" s="15">
        <v>45180.253101851849</v>
      </c>
      <c r="I2178" t="b">
        <v>0</v>
      </c>
      <c r="J2178" t="b">
        <v>0</v>
      </c>
      <c r="K2178" t="s">
        <v>3</v>
      </c>
      <c r="L2178" t="s">
        <v>71</v>
      </c>
      <c r="N2178" s="16">
        <v>49.974998474121087</v>
      </c>
      <c r="O2178" t="s">
        <v>1263</v>
      </c>
      <c r="P2178" t="s">
        <v>4953</v>
      </c>
    </row>
    <row r="2179" spans="1:16" x14ac:dyDescent="0.3">
      <c r="A2179" t="s">
        <v>0</v>
      </c>
      <c r="B2179" t="s">
        <v>4954</v>
      </c>
      <c r="C2179" t="s">
        <v>4955</v>
      </c>
      <c r="D2179" t="s">
        <v>4956</v>
      </c>
      <c r="E2179" t="s">
        <v>7</v>
      </c>
      <c r="F2179" t="b">
        <v>0</v>
      </c>
      <c r="G2179" t="s">
        <v>113</v>
      </c>
      <c r="H2179" s="15">
        <v>44966.001504629632</v>
      </c>
      <c r="I2179" t="b">
        <v>0</v>
      </c>
      <c r="J2179" t="b">
        <v>1</v>
      </c>
      <c r="K2179" t="s">
        <v>3</v>
      </c>
      <c r="L2179" t="s">
        <v>71</v>
      </c>
      <c r="N2179" s="16">
        <v>24</v>
      </c>
      <c r="O2179" t="s">
        <v>4957</v>
      </c>
      <c r="P2179" t="s">
        <v>4958</v>
      </c>
    </row>
    <row r="2180" spans="1:16" x14ac:dyDescent="0.3">
      <c r="A2180" t="s">
        <v>46</v>
      </c>
      <c r="B2180" t="s">
        <v>2688</v>
      </c>
      <c r="C2180" t="s">
        <v>4959</v>
      </c>
      <c r="D2180" t="s">
        <v>41</v>
      </c>
      <c r="E2180" t="s">
        <v>7</v>
      </c>
      <c r="F2180" t="b">
        <v>0</v>
      </c>
      <c r="G2180" t="s">
        <v>50</v>
      </c>
      <c r="H2180" s="15">
        <v>45196.152615740742</v>
      </c>
      <c r="I2180" t="b">
        <v>1</v>
      </c>
      <c r="J2180" t="b">
        <v>0</v>
      </c>
      <c r="K2180" t="s">
        <v>3</v>
      </c>
      <c r="L2180" t="s">
        <v>71</v>
      </c>
      <c r="N2180" s="16">
        <v>75</v>
      </c>
      <c r="O2180" t="s">
        <v>1555</v>
      </c>
      <c r="P2180" t="s">
        <v>2689</v>
      </c>
    </row>
    <row r="2181" spans="1:16" x14ac:dyDescent="0.3">
      <c r="A2181" t="s">
        <v>46</v>
      </c>
      <c r="B2181" t="s">
        <v>46</v>
      </c>
      <c r="C2181" t="s">
        <v>110</v>
      </c>
      <c r="D2181" t="s">
        <v>41</v>
      </c>
      <c r="E2181" t="s">
        <v>112</v>
      </c>
      <c r="F2181" t="b">
        <v>0</v>
      </c>
      <c r="G2181" t="s">
        <v>70</v>
      </c>
      <c r="H2181" s="15">
        <v>44990.338437500002</v>
      </c>
      <c r="I2181" t="b">
        <v>1</v>
      </c>
      <c r="J2181" t="b">
        <v>0</v>
      </c>
      <c r="K2181" t="s">
        <v>3</v>
      </c>
      <c r="L2181" t="s">
        <v>71</v>
      </c>
      <c r="N2181" s="16">
        <v>55</v>
      </c>
      <c r="O2181" t="s">
        <v>4960</v>
      </c>
      <c r="P2181" t="s">
        <v>4961</v>
      </c>
    </row>
    <row r="2182" spans="1:16" x14ac:dyDescent="0.3">
      <c r="A2182" t="s">
        <v>46</v>
      </c>
      <c r="B2182" t="s">
        <v>4962</v>
      </c>
      <c r="C2182" t="s">
        <v>104</v>
      </c>
      <c r="D2182" t="s">
        <v>120</v>
      </c>
      <c r="E2182" t="s">
        <v>7</v>
      </c>
      <c r="F2182" t="b">
        <v>0</v>
      </c>
      <c r="G2182" t="s">
        <v>56</v>
      </c>
      <c r="H2182" s="15">
        <v>45142.462025462963</v>
      </c>
      <c r="I2182" t="b">
        <v>1</v>
      </c>
      <c r="J2182" t="b">
        <v>1</v>
      </c>
      <c r="K2182" t="s">
        <v>3</v>
      </c>
      <c r="L2182" t="s">
        <v>43</v>
      </c>
      <c r="M2182" s="1">
        <v>182000</v>
      </c>
      <c r="O2182" t="s">
        <v>4963</v>
      </c>
      <c r="P2182" t="s">
        <v>4964</v>
      </c>
    </row>
    <row r="2183" spans="1:16" x14ac:dyDescent="0.3">
      <c r="A2183" t="s">
        <v>46</v>
      </c>
      <c r="B2183" t="s">
        <v>46</v>
      </c>
      <c r="C2183" t="s">
        <v>462</v>
      </c>
      <c r="D2183" t="s">
        <v>189</v>
      </c>
      <c r="E2183" t="s">
        <v>112</v>
      </c>
      <c r="F2183" t="b">
        <v>0</v>
      </c>
      <c r="G2183" t="s">
        <v>62</v>
      </c>
      <c r="H2183" s="15">
        <v>45034.673379629632</v>
      </c>
      <c r="I2183" t="b">
        <v>0</v>
      </c>
      <c r="J2183" t="b">
        <v>0</v>
      </c>
      <c r="K2183" t="s">
        <v>3</v>
      </c>
      <c r="L2183" t="s">
        <v>71</v>
      </c>
      <c r="N2183" s="16">
        <v>55</v>
      </c>
      <c r="O2183" t="s">
        <v>457</v>
      </c>
      <c r="P2183" t="s">
        <v>4965</v>
      </c>
    </row>
    <row r="2184" spans="1:16" x14ac:dyDescent="0.3">
      <c r="A2184" t="s">
        <v>0</v>
      </c>
      <c r="B2184" t="s">
        <v>0</v>
      </c>
      <c r="C2184" t="s">
        <v>78</v>
      </c>
      <c r="D2184" t="s">
        <v>92</v>
      </c>
      <c r="E2184" t="s">
        <v>112</v>
      </c>
      <c r="F2184" t="b">
        <v>1</v>
      </c>
      <c r="G2184" t="s">
        <v>42</v>
      </c>
      <c r="H2184" s="15">
        <v>45152.949178240742</v>
      </c>
      <c r="I2184" t="b">
        <v>0</v>
      </c>
      <c r="J2184" t="b">
        <v>0</v>
      </c>
      <c r="K2184" t="s">
        <v>42</v>
      </c>
      <c r="L2184" t="s">
        <v>71</v>
      </c>
      <c r="N2184" s="16">
        <v>60</v>
      </c>
      <c r="O2184" t="s">
        <v>4966</v>
      </c>
      <c r="P2184" t="s">
        <v>3909</v>
      </c>
    </row>
    <row r="2185" spans="1:16" x14ac:dyDescent="0.3">
      <c r="A2185" t="s">
        <v>0</v>
      </c>
      <c r="B2185" t="s">
        <v>4967</v>
      </c>
      <c r="C2185" t="s">
        <v>78</v>
      </c>
      <c r="D2185" t="s">
        <v>189</v>
      </c>
      <c r="E2185" t="s">
        <v>112</v>
      </c>
      <c r="F2185" t="b">
        <v>1</v>
      </c>
      <c r="G2185" t="s">
        <v>70</v>
      </c>
      <c r="H2185" s="15">
        <v>44930.626157407409</v>
      </c>
      <c r="I2185" t="b">
        <v>1</v>
      </c>
      <c r="J2185" t="b">
        <v>0</v>
      </c>
      <c r="K2185" t="s">
        <v>3</v>
      </c>
      <c r="L2185" t="s">
        <v>71</v>
      </c>
      <c r="N2185" s="16">
        <v>62.5</v>
      </c>
      <c r="O2185" t="s">
        <v>4968</v>
      </c>
      <c r="P2185" t="s">
        <v>4969</v>
      </c>
    </row>
    <row r="2186" spans="1:16" x14ac:dyDescent="0.3">
      <c r="A2186" t="s">
        <v>46</v>
      </c>
      <c r="B2186" t="s">
        <v>4970</v>
      </c>
      <c r="C2186" t="s">
        <v>3</v>
      </c>
      <c r="D2186" t="s">
        <v>272</v>
      </c>
      <c r="E2186" t="s">
        <v>7</v>
      </c>
      <c r="F2186" t="b">
        <v>0</v>
      </c>
      <c r="G2186" t="s">
        <v>62</v>
      </c>
      <c r="H2186" s="15">
        <v>45268.547048611108</v>
      </c>
      <c r="I2186" t="b">
        <v>1</v>
      </c>
      <c r="J2186" t="b">
        <v>1</v>
      </c>
      <c r="K2186" t="s">
        <v>3</v>
      </c>
      <c r="L2186" t="s">
        <v>43</v>
      </c>
      <c r="M2186" s="1">
        <v>235000</v>
      </c>
      <c r="O2186" t="s">
        <v>4971</v>
      </c>
      <c r="P2186" t="s">
        <v>4972</v>
      </c>
    </row>
    <row r="2187" spans="1:16" x14ac:dyDescent="0.3">
      <c r="A2187" t="s">
        <v>65</v>
      </c>
      <c r="B2187" t="s">
        <v>4973</v>
      </c>
      <c r="C2187" t="s">
        <v>3</v>
      </c>
      <c r="D2187" t="s">
        <v>4974</v>
      </c>
      <c r="E2187" t="s">
        <v>112</v>
      </c>
      <c r="F2187" t="b">
        <v>0</v>
      </c>
      <c r="G2187" t="s">
        <v>70</v>
      </c>
      <c r="H2187" s="15">
        <v>45089.293865740743</v>
      </c>
      <c r="I2187" t="b">
        <v>0</v>
      </c>
      <c r="J2187" t="b">
        <v>1</v>
      </c>
      <c r="K2187" t="s">
        <v>3</v>
      </c>
      <c r="L2187" t="s">
        <v>71</v>
      </c>
      <c r="N2187" s="16">
        <v>45</v>
      </c>
      <c r="O2187" t="s">
        <v>4975</v>
      </c>
      <c r="P2187" t="s">
        <v>4976</v>
      </c>
    </row>
    <row r="2188" spans="1:16" x14ac:dyDescent="0.3">
      <c r="A2188" t="s">
        <v>46</v>
      </c>
      <c r="B2188" t="s">
        <v>705</v>
      </c>
      <c r="C2188" t="s">
        <v>369</v>
      </c>
      <c r="D2188" t="s">
        <v>1271</v>
      </c>
      <c r="E2188" t="s">
        <v>7</v>
      </c>
      <c r="F2188" t="b">
        <v>0</v>
      </c>
      <c r="G2188" t="s">
        <v>70</v>
      </c>
      <c r="H2188" s="15">
        <v>45222.046006944453</v>
      </c>
      <c r="I2188" t="b">
        <v>0</v>
      </c>
      <c r="J2188" t="b">
        <v>0</v>
      </c>
      <c r="K2188" t="s">
        <v>3</v>
      </c>
      <c r="L2188" t="s">
        <v>43</v>
      </c>
      <c r="M2188" s="1">
        <v>171000</v>
      </c>
      <c r="O2188" t="s">
        <v>4977</v>
      </c>
      <c r="P2188" t="s">
        <v>3835</v>
      </c>
    </row>
    <row r="2189" spans="1:16" x14ac:dyDescent="0.3">
      <c r="A2189" t="s">
        <v>46</v>
      </c>
      <c r="B2189" t="s">
        <v>1018</v>
      </c>
      <c r="C2189" t="s">
        <v>406</v>
      </c>
      <c r="D2189" t="s">
        <v>68</v>
      </c>
      <c r="E2189" t="s">
        <v>7</v>
      </c>
      <c r="F2189" t="b">
        <v>0</v>
      </c>
      <c r="G2189" t="s">
        <v>62</v>
      </c>
      <c r="H2189" s="15">
        <v>45153.256342592591</v>
      </c>
      <c r="I2189" t="b">
        <v>0</v>
      </c>
      <c r="J2189" t="b">
        <v>0</v>
      </c>
      <c r="K2189" t="s">
        <v>3</v>
      </c>
      <c r="L2189" t="s">
        <v>71</v>
      </c>
      <c r="N2189" s="16">
        <v>44.75</v>
      </c>
      <c r="O2189" t="s">
        <v>1019</v>
      </c>
    </row>
    <row r="2190" spans="1:16" x14ac:dyDescent="0.3">
      <c r="A2190" t="s">
        <v>0</v>
      </c>
      <c r="B2190" t="s">
        <v>4978</v>
      </c>
      <c r="C2190" t="s">
        <v>267</v>
      </c>
      <c r="D2190" t="s">
        <v>68</v>
      </c>
      <c r="E2190" t="s">
        <v>69</v>
      </c>
      <c r="F2190" t="b">
        <v>0</v>
      </c>
      <c r="G2190" t="s">
        <v>56</v>
      </c>
      <c r="H2190" s="15">
        <v>45216.7502662037</v>
      </c>
      <c r="I2190" t="b">
        <v>0</v>
      </c>
      <c r="J2190" t="b">
        <v>1</v>
      </c>
      <c r="K2190" t="s">
        <v>3</v>
      </c>
      <c r="L2190" t="s">
        <v>71</v>
      </c>
      <c r="N2190" s="16">
        <v>26.389999389648441</v>
      </c>
      <c r="O2190" t="s">
        <v>4979</v>
      </c>
    </row>
    <row r="2191" spans="1:16" x14ac:dyDescent="0.3">
      <c r="A2191" t="s">
        <v>46</v>
      </c>
      <c r="B2191" t="s">
        <v>4980</v>
      </c>
      <c r="C2191" t="s">
        <v>267</v>
      </c>
      <c r="D2191" t="s">
        <v>129</v>
      </c>
      <c r="E2191" t="s">
        <v>7</v>
      </c>
      <c r="F2191" t="b">
        <v>0</v>
      </c>
      <c r="G2191" t="s">
        <v>42</v>
      </c>
      <c r="H2191" s="15">
        <v>45222.66165509259</v>
      </c>
      <c r="I2191" t="b">
        <v>0</v>
      </c>
      <c r="J2191" t="b">
        <v>1</v>
      </c>
      <c r="K2191" t="s">
        <v>42</v>
      </c>
      <c r="L2191" t="s">
        <v>43</v>
      </c>
      <c r="M2191" s="1">
        <v>166848</v>
      </c>
      <c r="O2191" t="s">
        <v>4981</v>
      </c>
      <c r="P2191" t="s">
        <v>4982</v>
      </c>
    </row>
    <row r="2192" spans="1:16" x14ac:dyDescent="0.3">
      <c r="A2192" t="s">
        <v>205</v>
      </c>
      <c r="B2192" t="s">
        <v>4983</v>
      </c>
      <c r="C2192" t="s">
        <v>4984</v>
      </c>
      <c r="D2192" t="s">
        <v>61</v>
      </c>
      <c r="E2192" t="s">
        <v>7</v>
      </c>
      <c r="F2192" t="b">
        <v>0</v>
      </c>
      <c r="G2192" t="s">
        <v>207</v>
      </c>
      <c r="H2192" s="15">
        <v>45155.517094907409</v>
      </c>
      <c r="I2192" t="b">
        <v>0</v>
      </c>
      <c r="J2192" t="b">
        <v>0</v>
      </c>
      <c r="K2192" t="s">
        <v>207</v>
      </c>
      <c r="L2192" t="s">
        <v>43</v>
      </c>
      <c r="M2192" s="1">
        <v>99150</v>
      </c>
      <c r="O2192" t="s">
        <v>4985</v>
      </c>
      <c r="P2192" t="s">
        <v>282</v>
      </c>
    </row>
    <row r="2193" spans="1:16" x14ac:dyDescent="0.3">
      <c r="A2193" t="s">
        <v>46</v>
      </c>
      <c r="B2193" t="s">
        <v>305</v>
      </c>
      <c r="C2193" t="s">
        <v>2963</v>
      </c>
      <c r="D2193" t="s">
        <v>92</v>
      </c>
      <c r="E2193" t="s">
        <v>260</v>
      </c>
      <c r="F2193" t="b">
        <v>0</v>
      </c>
      <c r="G2193" t="s">
        <v>87</v>
      </c>
      <c r="H2193" s="15">
        <v>45210.754467592589</v>
      </c>
      <c r="I2193" t="b">
        <v>1</v>
      </c>
      <c r="J2193" t="b">
        <v>0</v>
      </c>
      <c r="K2193" t="s">
        <v>3</v>
      </c>
      <c r="L2193" t="s">
        <v>71</v>
      </c>
      <c r="N2193" s="16">
        <v>52.5</v>
      </c>
      <c r="O2193" t="s">
        <v>4986</v>
      </c>
      <c r="P2193" t="s">
        <v>4987</v>
      </c>
    </row>
    <row r="2194" spans="1:16" x14ac:dyDescent="0.3">
      <c r="A2194" t="s">
        <v>65</v>
      </c>
      <c r="B2194" t="s">
        <v>4988</v>
      </c>
      <c r="C2194" t="s">
        <v>1240</v>
      </c>
      <c r="D2194" t="s">
        <v>49</v>
      </c>
      <c r="E2194" t="s">
        <v>7</v>
      </c>
      <c r="F2194" t="b">
        <v>0</v>
      </c>
      <c r="G2194" t="s">
        <v>42</v>
      </c>
      <c r="H2194" s="15">
        <v>45092.099363425928</v>
      </c>
      <c r="I2194" t="b">
        <v>0</v>
      </c>
      <c r="J2194" t="b">
        <v>1</v>
      </c>
      <c r="K2194" t="s">
        <v>42</v>
      </c>
      <c r="L2194" t="s">
        <v>43</v>
      </c>
      <c r="M2194" s="1">
        <v>95650</v>
      </c>
      <c r="O2194" t="s">
        <v>423</v>
      </c>
      <c r="P2194" t="s">
        <v>4989</v>
      </c>
    </row>
    <row r="2195" spans="1:16" x14ac:dyDescent="0.3">
      <c r="A2195" t="s">
        <v>0</v>
      </c>
      <c r="B2195" t="s">
        <v>4990</v>
      </c>
      <c r="C2195" t="s">
        <v>4991</v>
      </c>
      <c r="D2195" t="s">
        <v>61</v>
      </c>
      <c r="E2195" t="s">
        <v>7</v>
      </c>
      <c r="F2195" t="b">
        <v>0</v>
      </c>
      <c r="G2195" t="s">
        <v>381</v>
      </c>
      <c r="H2195" s="15">
        <v>45156.301469907397</v>
      </c>
      <c r="I2195" t="b">
        <v>1</v>
      </c>
      <c r="J2195" t="b">
        <v>0</v>
      </c>
      <c r="K2195" t="s">
        <v>381</v>
      </c>
      <c r="L2195" t="s">
        <v>43</v>
      </c>
      <c r="M2195" s="1">
        <v>72000</v>
      </c>
      <c r="O2195" t="s">
        <v>4333</v>
      </c>
      <c r="P2195" t="s">
        <v>4992</v>
      </c>
    </row>
    <row r="2196" spans="1:16" x14ac:dyDescent="0.3">
      <c r="A2196" t="s">
        <v>81</v>
      </c>
      <c r="B2196" t="s">
        <v>81</v>
      </c>
      <c r="C2196" t="s">
        <v>4993</v>
      </c>
      <c r="D2196" t="s">
        <v>727</v>
      </c>
      <c r="E2196" t="s">
        <v>7</v>
      </c>
      <c r="F2196" t="b">
        <v>0</v>
      </c>
      <c r="G2196" t="s">
        <v>62</v>
      </c>
      <c r="H2196" s="15">
        <v>44939.882800925923</v>
      </c>
      <c r="I2196" t="b">
        <v>0</v>
      </c>
      <c r="J2196" t="b">
        <v>0</v>
      </c>
      <c r="K2196" t="s">
        <v>3</v>
      </c>
      <c r="L2196" t="s">
        <v>43</v>
      </c>
      <c r="M2196" s="1">
        <v>156596</v>
      </c>
      <c r="O2196" t="s">
        <v>130</v>
      </c>
      <c r="P2196" t="s">
        <v>4994</v>
      </c>
    </row>
    <row r="2197" spans="1:16" x14ac:dyDescent="0.3">
      <c r="A2197" t="s">
        <v>46</v>
      </c>
      <c r="B2197" t="s">
        <v>4995</v>
      </c>
      <c r="C2197" t="s">
        <v>78</v>
      </c>
      <c r="D2197" t="s">
        <v>259</v>
      </c>
      <c r="E2197" t="s">
        <v>112</v>
      </c>
      <c r="F2197" t="b">
        <v>1</v>
      </c>
      <c r="G2197" t="s">
        <v>50</v>
      </c>
      <c r="H2197" s="15">
        <v>45021.35837962963</v>
      </c>
      <c r="I2197" t="b">
        <v>1</v>
      </c>
      <c r="J2197" t="b">
        <v>0</v>
      </c>
      <c r="K2197" t="s">
        <v>3</v>
      </c>
      <c r="L2197" t="s">
        <v>71</v>
      </c>
      <c r="N2197" s="16">
        <v>25</v>
      </c>
      <c r="O2197" t="s">
        <v>261</v>
      </c>
      <c r="P2197" t="s">
        <v>300</v>
      </c>
    </row>
    <row r="2198" spans="1:16" x14ac:dyDescent="0.3">
      <c r="A2198" t="s">
        <v>0</v>
      </c>
      <c r="B2198" t="s">
        <v>4996</v>
      </c>
      <c r="C2198" t="s">
        <v>497</v>
      </c>
      <c r="D2198" t="s">
        <v>4180</v>
      </c>
      <c r="E2198" t="s">
        <v>7</v>
      </c>
      <c r="F2198" t="b">
        <v>0</v>
      </c>
      <c r="G2198" t="s">
        <v>50</v>
      </c>
      <c r="H2198" s="15">
        <v>45187.986921296288</v>
      </c>
      <c r="I2198" t="b">
        <v>0</v>
      </c>
      <c r="J2198" t="b">
        <v>0</v>
      </c>
      <c r="K2198" t="s">
        <v>3</v>
      </c>
      <c r="L2198" t="s">
        <v>71</v>
      </c>
      <c r="N2198" s="16">
        <v>24</v>
      </c>
      <c r="O2198" t="s">
        <v>2364</v>
      </c>
      <c r="P2198" t="s">
        <v>4997</v>
      </c>
    </row>
    <row r="2199" spans="1:16" x14ac:dyDescent="0.3">
      <c r="A2199" t="s">
        <v>53</v>
      </c>
      <c r="B2199" t="s">
        <v>53</v>
      </c>
      <c r="C2199" t="s">
        <v>78</v>
      </c>
      <c r="D2199" t="s">
        <v>92</v>
      </c>
      <c r="E2199" t="s">
        <v>112</v>
      </c>
      <c r="F2199" t="b">
        <v>1</v>
      </c>
      <c r="G2199" t="s">
        <v>87</v>
      </c>
      <c r="H2199" s="15">
        <v>44973.750543981478</v>
      </c>
      <c r="I2199" t="b">
        <v>0</v>
      </c>
      <c r="J2199" t="b">
        <v>1</v>
      </c>
      <c r="K2199" t="s">
        <v>3</v>
      </c>
      <c r="L2199" t="s">
        <v>71</v>
      </c>
      <c r="N2199" s="16">
        <v>62</v>
      </c>
      <c r="O2199" t="s">
        <v>4998</v>
      </c>
      <c r="P2199" t="s">
        <v>4999</v>
      </c>
    </row>
    <row r="2200" spans="1:16" x14ac:dyDescent="0.3">
      <c r="A2200" t="s">
        <v>65</v>
      </c>
      <c r="B2200" t="s">
        <v>65</v>
      </c>
      <c r="C2200" t="s">
        <v>3</v>
      </c>
      <c r="D2200" t="s">
        <v>5000</v>
      </c>
      <c r="E2200" t="s">
        <v>239</v>
      </c>
      <c r="F2200" t="b">
        <v>0</v>
      </c>
      <c r="G2200" t="s">
        <v>62</v>
      </c>
      <c r="H2200" s="15">
        <v>44966.545312499999</v>
      </c>
      <c r="I2200" t="b">
        <v>0</v>
      </c>
      <c r="J2200" t="b">
        <v>0</v>
      </c>
      <c r="K2200" t="s">
        <v>3</v>
      </c>
      <c r="L2200" t="s">
        <v>43</v>
      </c>
      <c r="M2200" s="1">
        <v>97000</v>
      </c>
      <c r="O2200" t="s">
        <v>1449</v>
      </c>
      <c r="P2200" t="s">
        <v>5001</v>
      </c>
    </row>
    <row r="2201" spans="1:16" x14ac:dyDescent="0.3">
      <c r="A2201" t="s">
        <v>65</v>
      </c>
      <c r="B2201" t="s">
        <v>65</v>
      </c>
      <c r="C2201" t="s">
        <v>5002</v>
      </c>
      <c r="D2201" t="s">
        <v>49</v>
      </c>
      <c r="E2201" t="s">
        <v>7</v>
      </c>
      <c r="F2201" t="b">
        <v>0</v>
      </c>
      <c r="G2201" t="s">
        <v>50</v>
      </c>
      <c r="H2201" s="15">
        <v>45119.49181712963</v>
      </c>
      <c r="I2201" t="b">
        <v>0</v>
      </c>
      <c r="J2201" t="b">
        <v>0</v>
      </c>
      <c r="K2201" t="s">
        <v>3</v>
      </c>
      <c r="L2201" t="s">
        <v>43</v>
      </c>
      <c r="M2201" s="1">
        <v>165500</v>
      </c>
      <c r="O2201" t="s">
        <v>5003</v>
      </c>
      <c r="P2201" t="s">
        <v>5004</v>
      </c>
    </row>
    <row r="2202" spans="1:16" x14ac:dyDescent="0.3">
      <c r="A2202" t="s">
        <v>0</v>
      </c>
      <c r="B2202" t="s">
        <v>5005</v>
      </c>
      <c r="C2202" t="s">
        <v>2231</v>
      </c>
      <c r="D2202" t="s">
        <v>61</v>
      </c>
      <c r="E2202" t="s">
        <v>7</v>
      </c>
      <c r="F2202" t="b">
        <v>0</v>
      </c>
      <c r="G2202" t="s">
        <v>87</v>
      </c>
      <c r="H2202" s="15">
        <v>45107.709120370368</v>
      </c>
      <c r="I2202" t="b">
        <v>1</v>
      </c>
      <c r="J2202" t="b">
        <v>0</v>
      </c>
      <c r="K2202" t="s">
        <v>3</v>
      </c>
      <c r="L2202" t="s">
        <v>43</v>
      </c>
      <c r="M2202" s="1">
        <v>100500</v>
      </c>
      <c r="O2202" t="s">
        <v>5006</v>
      </c>
      <c r="P2202" t="s">
        <v>4887</v>
      </c>
    </row>
    <row r="2203" spans="1:16" x14ac:dyDescent="0.3">
      <c r="A2203" t="s">
        <v>65</v>
      </c>
      <c r="B2203" t="s">
        <v>65</v>
      </c>
      <c r="C2203" t="s">
        <v>78</v>
      </c>
      <c r="D2203" t="s">
        <v>49</v>
      </c>
      <c r="E2203" t="s">
        <v>7</v>
      </c>
      <c r="F2203" t="b">
        <v>1</v>
      </c>
      <c r="G2203" t="s">
        <v>62</v>
      </c>
      <c r="H2203" s="15">
        <v>44963.880057870367</v>
      </c>
      <c r="I2203" t="b">
        <v>0</v>
      </c>
      <c r="J2203" t="b">
        <v>1</v>
      </c>
      <c r="K2203" t="s">
        <v>3</v>
      </c>
      <c r="L2203" t="s">
        <v>43</v>
      </c>
      <c r="M2203" s="1">
        <v>129501.5</v>
      </c>
      <c r="O2203" t="s">
        <v>5007</v>
      </c>
      <c r="P2203" t="s">
        <v>5008</v>
      </c>
    </row>
    <row r="2204" spans="1:16" x14ac:dyDescent="0.3">
      <c r="A2204" t="s">
        <v>65</v>
      </c>
      <c r="B2204" t="s">
        <v>5009</v>
      </c>
      <c r="C2204" t="s">
        <v>5010</v>
      </c>
      <c r="D2204" t="s">
        <v>4164</v>
      </c>
      <c r="E2204" t="s">
        <v>7</v>
      </c>
      <c r="F2204" t="b">
        <v>0</v>
      </c>
      <c r="G2204" t="s">
        <v>50</v>
      </c>
      <c r="H2204" s="15">
        <v>45085.324259259258</v>
      </c>
      <c r="I2204" t="b">
        <v>0</v>
      </c>
      <c r="J2204" t="b">
        <v>1</v>
      </c>
      <c r="K2204" t="s">
        <v>3</v>
      </c>
      <c r="L2204" t="s">
        <v>71</v>
      </c>
      <c r="N2204" s="16">
        <v>62.5</v>
      </c>
      <c r="O2204" t="s">
        <v>5011</v>
      </c>
      <c r="P2204" t="s">
        <v>5012</v>
      </c>
    </row>
    <row r="2205" spans="1:16" x14ac:dyDescent="0.3">
      <c r="A2205" t="s">
        <v>81</v>
      </c>
      <c r="B2205" t="s">
        <v>81</v>
      </c>
      <c r="C2205" t="s">
        <v>774</v>
      </c>
      <c r="D2205" t="s">
        <v>120</v>
      </c>
      <c r="E2205" t="s">
        <v>7</v>
      </c>
      <c r="F2205" t="b">
        <v>0</v>
      </c>
      <c r="G2205" t="s">
        <v>62</v>
      </c>
      <c r="H2205" s="15">
        <v>45105.38175925926</v>
      </c>
      <c r="I2205" t="b">
        <v>0</v>
      </c>
      <c r="J2205" t="b">
        <v>0</v>
      </c>
      <c r="K2205" t="s">
        <v>3</v>
      </c>
      <c r="L2205" t="s">
        <v>43</v>
      </c>
      <c r="M2205" s="1">
        <v>200000</v>
      </c>
      <c r="O2205" t="s">
        <v>5013</v>
      </c>
      <c r="P2205" t="s">
        <v>5014</v>
      </c>
    </row>
    <row r="2206" spans="1:16" x14ac:dyDescent="0.3">
      <c r="A2206" t="s">
        <v>46</v>
      </c>
      <c r="B2206" t="s">
        <v>301</v>
      </c>
      <c r="C2206" t="s">
        <v>1187</v>
      </c>
      <c r="D2206" t="s">
        <v>68</v>
      </c>
      <c r="E2206" t="s">
        <v>7</v>
      </c>
      <c r="F2206" t="b">
        <v>0</v>
      </c>
      <c r="G2206" t="s">
        <v>56</v>
      </c>
      <c r="H2206" s="15">
        <v>45151.961828703701</v>
      </c>
      <c r="I2206" t="b">
        <v>1</v>
      </c>
      <c r="J2206" t="b">
        <v>0</v>
      </c>
      <c r="K2206" t="s">
        <v>3</v>
      </c>
      <c r="L2206" t="s">
        <v>71</v>
      </c>
      <c r="N2206" s="16">
        <v>52.5</v>
      </c>
      <c r="O2206" t="s">
        <v>4814</v>
      </c>
      <c r="P2206" t="s">
        <v>3899</v>
      </c>
    </row>
    <row r="2207" spans="1:16" x14ac:dyDescent="0.3">
      <c r="A2207" t="s">
        <v>65</v>
      </c>
      <c r="B2207" t="s">
        <v>5015</v>
      </c>
      <c r="C2207" t="s">
        <v>1504</v>
      </c>
      <c r="D2207" t="s">
        <v>120</v>
      </c>
      <c r="E2207" t="s">
        <v>7</v>
      </c>
      <c r="F2207" t="b">
        <v>0</v>
      </c>
      <c r="G2207" t="s">
        <v>113</v>
      </c>
      <c r="H2207" s="15">
        <v>44982.295474537037</v>
      </c>
      <c r="I2207" t="b">
        <v>0</v>
      </c>
      <c r="J2207" t="b">
        <v>0</v>
      </c>
      <c r="K2207" t="s">
        <v>3</v>
      </c>
      <c r="L2207" t="s">
        <v>43</v>
      </c>
      <c r="M2207" s="1">
        <v>175000</v>
      </c>
      <c r="O2207" t="s">
        <v>590</v>
      </c>
      <c r="P2207" t="s">
        <v>5016</v>
      </c>
    </row>
    <row r="2208" spans="1:16" x14ac:dyDescent="0.3">
      <c r="A2208" t="s">
        <v>53</v>
      </c>
      <c r="B2208" t="s">
        <v>5017</v>
      </c>
      <c r="C2208" t="s">
        <v>155</v>
      </c>
      <c r="D2208" t="s">
        <v>92</v>
      </c>
      <c r="E2208" t="s">
        <v>7</v>
      </c>
      <c r="F2208" t="b">
        <v>0</v>
      </c>
      <c r="G2208" t="s">
        <v>50</v>
      </c>
      <c r="H2208" s="15">
        <v>44965.747731481482</v>
      </c>
      <c r="I2208" t="b">
        <v>0</v>
      </c>
      <c r="J2208" t="b">
        <v>0</v>
      </c>
      <c r="K2208" t="s">
        <v>3</v>
      </c>
      <c r="L2208" t="s">
        <v>43</v>
      </c>
      <c r="M2208" s="1">
        <v>132500</v>
      </c>
      <c r="O2208" t="s">
        <v>484</v>
      </c>
      <c r="P2208" t="s">
        <v>242</v>
      </c>
    </row>
    <row r="2209" spans="1:16" x14ac:dyDescent="0.3">
      <c r="A2209" t="s">
        <v>46</v>
      </c>
      <c r="B2209" t="s">
        <v>5018</v>
      </c>
      <c r="C2209" t="s">
        <v>840</v>
      </c>
      <c r="D2209" t="s">
        <v>49</v>
      </c>
      <c r="E2209" t="s">
        <v>7</v>
      </c>
      <c r="F2209" t="b">
        <v>0</v>
      </c>
      <c r="G2209" t="s">
        <v>56</v>
      </c>
      <c r="H2209" s="15">
        <v>45075.128055555557</v>
      </c>
      <c r="I2209" t="b">
        <v>0</v>
      </c>
      <c r="J2209" t="b">
        <v>1</v>
      </c>
      <c r="K2209" t="s">
        <v>3</v>
      </c>
      <c r="L2209" t="s">
        <v>71</v>
      </c>
      <c r="N2209" s="16">
        <v>16</v>
      </c>
      <c r="O2209" t="s">
        <v>130</v>
      </c>
      <c r="P2209" t="s">
        <v>317</v>
      </c>
    </row>
    <row r="2210" spans="1:16" x14ac:dyDescent="0.3">
      <c r="A2210" t="s">
        <v>81</v>
      </c>
      <c r="B2210" t="s">
        <v>81</v>
      </c>
      <c r="C2210" t="s">
        <v>1452</v>
      </c>
      <c r="D2210" t="s">
        <v>120</v>
      </c>
      <c r="E2210" t="s">
        <v>7</v>
      </c>
      <c r="F2210" t="b">
        <v>0</v>
      </c>
      <c r="G2210" t="s">
        <v>42</v>
      </c>
      <c r="H2210" s="15">
        <v>44963.377754629633</v>
      </c>
      <c r="I2210" t="b">
        <v>0</v>
      </c>
      <c r="J2210" t="b">
        <v>1</v>
      </c>
      <c r="K2210" t="s">
        <v>42</v>
      </c>
      <c r="L2210" t="s">
        <v>43</v>
      </c>
      <c r="M2210" s="1">
        <v>150000</v>
      </c>
      <c r="O2210" t="s">
        <v>5019</v>
      </c>
      <c r="P2210" t="s">
        <v>5020</v>
      </c>
    </row>
    <row r="2211" spans="1:16" x14ac:dyDescent="0.3">
      <c r="A2211" t="s">
        <v>46</v>
      </c>
      <c r="B2211" t="s">
        <v>46</v>
      </c>
      <c r="C2211" t="s">
        <v>5021</v>
      </c>
      <c r="D2211" t="s">
        <v>189</v>
      </c>
      <c r="E2211" t="s">
        <v>7</v>
      </c>
      <c r="F2211" t="b">
        <v>0</v>
      </c>
      <c r="G2211" t="s">
        <v>87</v>
      </c>
      <c r="H2211" s="15">
        <v>44949.796620370369</v>
      </c>
      <c r="I2211" t="b">
        <v>0</v>
      </c>
      <c r="J2211" t="b">
        <v>0</v>
      </c>
      <c r="K2211" t="s">
        <v>3</v>
      </c>
      <c r="L2211" t="s">
        <v>43</v>
      </c>
      <c r="M2211" s="1">
        <v>90000</v>
      </c>
      <c r="O2211" t="s">
        <v>5022</v>
      </c>
      <c r="P2211" t="s">
        <v>5023</v>
      </c>
    </row>
    <row r="2212" spans="1:16" x14ac:dyDescent="0.3">
      <c r="A2212" t="s">
        <v>65</v>
      </c>
      <c r="B2212" t="s">
        <v>703</v>
      </c>
      <c r="C2212" t="s">
        <v>536</v>
      </c>
      <c r="D2212" t="s">
        <v>49</v>
      </c>
      <c r="E2212" t="s">
        <v>7</v>
      </c>
      <c r="F2212" t="b">
        <v>0</v>
      </c>
      <c r="G2212" t="s">
        <v>87</v>
      </c>
      <c r="H2212" s="15">
        <v>44953.836875000001</v>
      </c>
      <c r="I2212" t="b">
        <v>0</v>
      </c>
      <c r="J2212" t="b">
        <v>0</v>
      </c>
      <c r="K2212" t="s">
        <v>3</v>
      </c>
      <c r="L2212" t="s">
        <v>43</v>
      </c>
      <c r="M2212" s="1">
        <v>182000</v>
      </c>
      <c r="O2212" t="s">
        <v>1619</v>
      </c>
      <c r="P2212" t="s">
        <v>5024</v>
      </c>
    </row>
    <row r="2213" spans="1:16" x14ac:dyDescent="0.3">
      <c r="A2213" t="s">
        <v>1</v>
      </c>
      <c r="B2213" t="s">
        <v>5025</v>
      </c>
      <c r="C2213" t="s">
        <v>96</v>
      </c>
      <c r="D2213" t="s">
        <v>5026</v>
      </c>
      <c r="E2213" t="s">
        <v>7</v>
      </c>
      <c r="F2213" t="b">
        <v>0</v>
      </c>
      <c r="G2213" t="s">
        <v>87</v>
      </c>
      <c r="H2213" s="15">
        <v>45129.002291666657</v>
      </c>
      <c r="I2213" t="b">
        <v>0</v>
      </c>
      <c r="J2213" t="b">
        <v>0</v>
      </c>
      <c r="K2213" t="s">
        <v>3</v>
      </c>
      <c r="L2213" t="s">
        <v>71</v>
      </c>
      <c r="N2213" s="16">
        <v>24</v>
      </c>
      <c r="O2213" t="s">
        <v>5027</v>
      </c>
      <c r="P2213" t="s">
        <v>5028</v>
      </c>
    </row>
    <row r="2214" spans="1:16" x14ac:dyDescent="0.3">
      <c r="A2214" t="s">
        <v>65</v>
      </c>
      <c r="B2214" t="s">
        <v>777</v>
      </c>
      <c r="C2214" t="s">
        <v>3879</v>
      </c>
      <c r="D2214" t="s">
        <v>1285</v>
      </c>
      <c r="E2214" t="s">
        <v>112</v>
      </c>
      <c r="F2214" t="b">
        <v>0</v>
      </c>
      <c r="G2214" t="s">
        <v>113</v>
      </c>
      <c r="H2214" s="15">
        <v>45103.586956018517</v>
      </c>
      <c r="I2214" t="b">
        <v>0</v>
      </c>
      <c r="J2214" t="b">
        <v>0</v>
      </c>
      <c r="K2214" t="s">
        <v>3</v>
      </c>
      <c r="L2214" t="s">
        <v>71</v>
      </c>
      <c r="N2214" s="16">
        <v>42.5</v>
      </c>
      <c r="O2214" t="s">
        <v>303</v>
      </c>
      <c r="P2214" t="s">
        <v>5029</v>
      </c>
    </row>
    <row r="2215" spans="1:16" x14ac:dyDescent="0.3">
      <c r="A2215" t="s">
        <v>65</v>
      </c>
      <c r="B2215" t="s">
        <v>65</v>
      </c>
      <c r="C2215" t="s">
        <v>3</v>
      </c>
      <c r="D2215" t="s">
        <v>1192</v>
      </c>
      <c r="E2215" t="s">
        <v>7</v>
      </c>
      <c r="F2215" t="b">
        <v>0</v>
      </c>
      <c r="G2215" t="s">
        <v>70</v>
      </c>
      <c r="H2215" s="15">
        <v>44946.682037037041</v>
      </c>
      <c r="I2215" t="b">
        <v>0</v>
      </c>
      <c r="J2215" t="b">
        <v>0</v>
      </c>
      <c r="K2215" t="s">
        <v>3</v>
      </c>
      <c r="L2215" t="s">
        <v>71</v>
      </c>
      <c r="N2215" s="16">
        <v>80</v>
      </c>
      <c r="O2215" t="s">
        <v>147</v>
      </c>
      <c r="P2215" t="s">
        <v>5030</v>
      </c>
    </row>
    <row r="2216" spans="1:16" x14ac:dyDescent="0.3">
      <c r="A2216" t="s">
        <v>46</v>
      </c>
      <c r="B2216" t="s">
        <v>46</v>
      </c>
      <c r="C2216" t="s">
        <v>369</v>
      </c>
      <c r="D2216" t="s">
        <v>92</v>
      </c>
      <c r="E2216" t="s">
        <v>7</v>
      </c>
      <c r="F2216" t="b">
        <v>0</v>
      </c>
      <c r="G2216" t="s">
        <v>87</v>
      </c>
      <c r="H2216" s="15">
        <v>45209.796840277777</v>
      </c>
      <c r="I2216" t="b">
        <v>1</v>
      </c>
      <c r="J2216" t="b">
        <v>0</v>
      </c>
      <c r="K2216" t="s">
        <v>3</v>
      </c>
      <c r="L2216" t="s">
        <v>43</v>
      </c>
      <c r="M2216" s="1">
        <v>135000</v>
      </c>
      <c r="O2216" t="s">
        <v>5031</v>
      </c>
      <c r="P2216" t="s">
        <v>5032</v>
      </c>
    </row>
    <row r="2217" spans="1:16" x14ac:dyDescent="0.3">
      <c r="A2217" t="s">
        <v>0</v>
      </c>
      <c r="B2217" t="s">
        <v>0</v>
      </c>
      <c r="C2217" t="s">
        <v>267</v>
      </c>
      <c r="D2217" t="s">
        <v>49</v>
      </c>
      <c r="E2217" t="s">
        <v>7</v>
      </c>
      <c r="F2217" t="b">
        <v>0</v>
      </c>
      <c r="G2217" t="s">
        <v>56</v>
      </c>
      <c r="H2217" s="15">
        <v>44993.666909722233</v>
      </c>
      <c r="I2217" t="b">
        <v>0</v>
      </c>
      <c r="J2217" t="b">
        <v>1</v>
      </c>
      <c r="K2217" t="s">
        <v>3</v>
      </c>
      <c r="L2217" t="s">
        <v>71</v>
      </c>
      <c r="N2217" s="16">
        <v>36</v>
      </c>
      <c r="O2217" t="s">
        <v>5033</v>
      </c>
      <c r="P2217" t="s">
        <v>5034</v>
      </c>
    </row>
    <row r="2218" spans="1:16" x14ac:dyDescent="0.3">
      <c r="A2218" t="s">
        <v>65</v>
      </c>
      <c r="B2218" t="s">
        <v>5035</v>
      </c>
      <c r="C2218" t="s">
        <v>339</v>
      </c>
      <c r="D2218" t="s">
        <v>49</v>
      </c>
      <c r="E2218" t="s">
        <v>7</v>
      </c>
      <c r="F2218" t="b">
        <v>0</v>
      </c>
      <c r="G2218" t="s">
        <v>50</v>
      </c>
      <c r="H2218" s="15">
        <v>44950.373912037037</v>
      </c>
      <c r="I2218" t="b">
        <v>0</v>
      </c>
      <c r="J2218" t="b">
        <v>0</v>
      </c>
      <c r="K2218" t="s">
        <v>3</v>
      </c>
      <c r="L2218" t="s">
        <v>43</v>
      </c>
      <c r="M2218" s="1">
        <v>190000</v>
      </c>
      <c r="O2218" t="s">
        <v>5036</v>
      </c>
      <c r="P2218" t="s">
        <v>2722</v>
      </c>
    </row>
    <row r="2219" spans="1:16" x14ac:dyDescent="0.3">
      <c r="A2219" t="s">
        <v>329</v>
      </c>
      <c r="B2219" t="s">
        <v>5037</v>
      </c>
      <c r="C2219" t="s">
        <v>351</v>
      </c>
      <c r="D2219" t="s">
        <v>625</v>
      </c>
      <c r="E2219" t="s">
        <v>112</v>
      </c>
      <c r="F2219" t="b">
        <v>0</v>
      </c>
      <c r="G2219" t="s">
        <v>56</v>
      </c>
      <c r="H2219" s="15">
        <v>44957.833379629628</v>
      </c>
      <c r="I2219" t="b">
        <v>1</v>
      </c>
      <c r="J2219" t="b">
        <v>0</v>
      </c>
      <c r="K2219" t="s">
        <v>3</v>
      </c>
      <c r="L2219" t="s">
        <v>43</v>
      </c>
      <c r="M2219" s="1">
        <v>137500</v>
      </c>
      <c r="O2219" t="s">
        <v>5038</v>
      </c>
      <c r="P2219" t="s">
        <v>1657</v>
      </c>
    </row>
    <row r="2220" spans="1:16" x14ac:dyDescent="0.3">
      <c r="A2220" t="s">
        <v>46</v>
      </c>
      <c r="B2220" t="s">
        <v>811</v>
      </c>
      <c r="C2220" t="s">
        <v>78</v>
      </c>
      <c r="D2220" t="s">
        <v>92</v>
      </c>
      <c r="E2220" t="s">
        <v>7</v>
      </c>
      <c r="F2220" t="b">
        <v>1</v>
      </c>
      <c r="G2220" t="s">
        <v>62</v>
      </c>
      <c r="H2220" s="15">
        <v>44985.591736111113</v>
      </c>
      <c r="I2220" t="b">
        <v>0</v>
      </c>
      <c r="J2220" t="b">
        <v>1</v>
      </c>
      <c r="K2220" t="s">
        <v>3</v>
      </c>
      <c r="L2220" t="s">
        <v>43</v>
      </c>
      <c r="M2220" s="1">
        <v>175000</v>
      </c>
      <c r="O2220" t="s">
        <v>723</v>
      </c>
      <c r="P2220" t="s">
        <v>5039</v>
      </c>
    </row>
    <row r="2221" spans="1:16" x14ac:dyDescent="0.3">
      <c r="A2221" t="s">
        <v>46</v>
      </c>
      <c r="B2221" t="s">
        <v>46</v>
      </c>
      <c r="C2221" t="s">
        <v>563</v>
      </c>
      <c r="D2221" t="s">
        <v>49</v>
      </c>
      <c r="E2221" t="s">
        <v>7</v>
      </c>
      <c r="F2221" t="b">
        <v>0</v>
      </c>
      <c r="G2221" t="s">
        <v>70</v>
      </c>
      <c r="H2221" s="15">
        <v>45090.795636574083</v>
      </c>
      <c r="I2221" t="b">
        <v>1</v>
      </c>
      <c r="J2221" t="b">
        <v>0</v>
      </c>
      <c r="K2221" t="s">
        <v>3</v>
      </c>
      <c r="L2221" t="s">
        <v>71</v>
      </c>
      <c r="N2221" s="16">
        <v>42.5</v>
      </c>
      <c r="O2221" t="s">
        <v>4043</v>
      </c>
      <c r="P2221" t="s">
        <v>5040</v>
      </c>
    </row>
    <row r="2222" spans="1:16" x14ac:dyDescent="0.3">
      <c r="A2222" t="s">
        <v>65</v>
      </c>
      <c r="B2222" t="s">
        <v>65</v>
      </c>
      <c r="C2222" t="s">
        <v>177</v>
      </c>
      <c r="D2222" t="s">
        <v>120</v>
      </c>
      <c r="E2222" t="s">
        <v>7</v>
      </c>
      <c r="F2222" t="b">
        <v>0</v>
      </c>
      <c r="G2222" t="s">
        <v>56</v>
      </c>
      <c r="H2222" s="15">
        <v>45002.542951388888</v>
      </c>
      <c r="I2222" t="b">
        <v>0</v>
      </c>
      <c r="J2222" t="b">
        <v>0</v>
      </c>
      <c r="K2222" t="s">
        <v>3</v>
      </c>
      <c r="L2222" t="s">
        <v>43</v>
      </c>
      <c r="M2222" s="1">
        <v>125000</v>
      </c>
      <c r="O2222" t="s">
        <v>5041</v>
      </c>
      <c r="P2222" t="s">
        <v>5042</v>
      </c>
    </row>
    <row r="2223" spans="1:16" x14ac:dyDescent="0.3">
      <c r="A2223" t="s">
        <v>46</v>
      </c>
      <c r="B2223" t="s">
        <v>46</v>
      </c>
      <c r="C2223" t="s">
        <v>78</v>
      </c>
      <c r="D2223" t="s">
        <v>175</v>
      </c>
      <c r="E2223" t="s">
        <v>7</v>
      </c>
      <c r="F2223" t="b">
        <v>1</v>
      </c>
      <c r="G2223" t="s">
        <v>70</v>
      </c>
      <c r="H2223" s="15">
        <v>45127.297685185193</v>
      </c>
      <c r="I2223" t="b">
        <v>1</v>
      </c>
      <c r="J2223" t="b">
        <v>0</v>
      </c>
      <c r="K2223" t="s">
        <v>3</v>
      </c>
      <c r="L2223" t="s">
        <v>43</v>
      </c>
      <c r="M2223" s="1">
        <v>145000</v>
      </c>
      <c r="O2223" t="s">
        <v>176</v>
      </c>
      <c r="P2223" t="s">
        <v>5043</v>
      </c>
    </row>
    <row r="2224" spans="1:16" x14ac:dyDescent="0.3">
      <c r="A2224" t="s">
        <v>1</v>
      </c>
      <c r="B2224" t="s">
        <v>5044</v>
      </c>
      <c r="C2224" t="s">
        <v>3997</v>
      </c>
      <c r="D2224" t="s">
        <v>92</v>
      </c>
      <c r="E2224" t="s">
        <v>112</v>
      </c>
      <c r="F2224" t="b">
        <v>0</v>
      </c>
      <c r="G2224" t="s">
        <v>42</v>
      </c>
      <c r="H2224" s="15">
        <v>45058.763692129629</v>
      </c>
      <c r="I2224" t="b">
        <v>0</v>
      </c>
      <c r="J2224" t="b">
        <v>0</v>
      </c>
      <c r="K2224" t="s">
        <v>42</v>
      </c>
      <c r="L2224" t="s">
        <v>71</v>
      </c>
      <c r="N2224" s="16">
        <v>140</v>
      </c>
      <c r="O2224" t="s">
        <v>3322</v>
      </c>
      <c r="P2224" t="s">
        <v>5045</v>
      </c>
    </row>
    <row r="2225" spans="1:16" x14ac:dyDescent="0.3">
      <c r="A2225" t="s">
        <v>0</v>
      </c>
      <c r="B2225" t="s">
        <v>5046</v>
      </c>
      <c r="C2225" t="s">
        <v>870</v>
      </c>
      <c r="D2225" t="s">
        <v>49</v>
      </c>
      <c r="E2225" t="s">
        <v>2045</v>
      </c>
      <c r="F2225" t="b">
        <v>0</v>
      </c>
      <c r="G2225" t="s">
        <v>56</v>
      </c>
      <c r="H2225" s="15">
        <v>45182.541863425933</v>
      </c>
      <c r="I2225" t="b">
        <v>0</v>
      </c>
      <c r="J2225" t="b">
        <v>0</v>
      </c>
      <c r="K2225" t="s">
        <v>3</v>
      </c>
      <c r="L2225" t="s">
        <v>71</v>
      </c>
      <c r="N2225" s="16">
        <v>20</v>
      </c>
      <c r="O2225" t="s">
        <v>5047</v>
      </c>
      <c r="P2225" t="s">
        <v>5048</v>
      </c>
    </row>
    <row r="2226" spans="1:16" x14ac:dyDescent="0.3">
      <c r="A2226" t="s">
        <v>46</v>
      </c>
      <c r="B2226" t="s">
        <v>398</v>
      </c>
      <c r="C2226" t="s">
        <v>78</v>
      </c>
      <c r="D2226" t="s">
        <v>92</v>
      </c>
      <c r="E2226" t="s">
        <v>260</v>
      </c>
      <c r="F2226" t="b">
        <v>1</v>
      </c>
      <c r="G2226" t="s">
        <v>62</v>
      </c>
      <c r="H2226" s="15">
        <v>45189.713773148149</v>
      </c>
      <c r="I2226" t="b">
        <v>0</v>
      </c>
      <c r="J2226" t="b">
        <v>0</v>
      </c>
      <c r="K2226" t="s">
        <v>3</v>
      </c>
      <c r="L2226" t="s">
        <v>71</v>
      </c>
      <c r="N2226" s="16">
        <v>50</v>
      </c>
      <c r="O2226" t="s">
        <v>4986</v>
      </c>
      <c r="P2226" t="s">
        <v>5049</v>
      </c>
    </row>
    <row r="2227" spans="1:16" x14ac:dyDescent="0.3">
      <c r="A2227" t="s">
        <v>46</v>
      </c>
      <c r="B2227" t="s">
        <v>1521</v>
      </c>
      <c r="C2227" t="s">
        <v>96</v>
      </c>
      <c r="D2227" t="s">
        <v>49</v>
      </c>
      <c r="E2227" t="s">
        <v>112</v>
      </c>
      <c r="F2227" t="b">
        <v>0</v>
      </c>
      <c r="G2227" t="s">
        <v>70</v>
      </c>
      <c r="H2227" s="15">
        <v>45086.838067129633</v>
      </c>
      <c r="I2227" t="b">
        <v>1</v>
      </c>
      <c r="J2227" t="b">
        <v>0</v>
      </c>
      <c r="K2227" t="s">
        <v>3</v>
      </c>
      <c r="L2227" t="s">
        <v>71</v>
      </c>
      <c r="N2227" s="16">
        <v>75</v>
      </c>
      <c r="O2227" t="s">
        <v>2856</v>
      </c>
      <c r="P2227" t="s">
        <v>2365</v>
      </c>
    </row>
    <row r="2228" spans="1:16" x14ac:dyDescent="0.3">
      <c r="A2228" t="s">
        <v>329</v>
      </c>
      <c r="B2228" t="s">
        <v>5050</v>
      </c>
      <c r="C2228" t="s">
        <v>177</v>
      </c>
      <c r="D2228" t="s">
        <v>41</v>
      </c>
      <c r="E2228" t="s">
        <v>112</v>
      </c>
      <c r="F2228" t="b">
        <v>0</v>
      </c>
      <c r="G2228" t="s">
        <v>56</v>
      </c>
      <c r="H2228" s="15">
        <v>45175.625138888892</v>
      </c>
      <c r="I2228" t="b">
        <v>0</v>
      </c>
      <c r="J2228" t="b">
        <v>0</v>
      </c>
      <c r="K2228" t="s">
        <v>3</v>
      </c>
      <c r="L2228" t="s">
        <v>71</v>
      </c>
      <c r="N2228" s="16">
        <v>31</v>
      </c>
      <c r="O2228" t="s">
        <v>5051</v>
      </c>
      <c r="P2228" t="s">
        <v>499</v>
      </c>
    </row>
    <row r="2229" spans="1:16" x14ac:dyDescent="0.3">
      <c r="A2229" t="s">
        <v>65</v>
      </c>
      <c r="B2229" t="s">
        <v>65</v>
      </c>
      <c r="C2229" t="s">
        <v>60</v>
      </c>
      <c r="D2229" t="s">
        <v>68</v>
      </c>
      <c r="E2229" t="s">
        <v>7</v>
      </c>
      <c r="F2229" t="b">
        <v>0</v>
      </c>
      <c r="G2229" t="s">
        <v>50</v>
      </c>
      <c r="H2229" s="15">
        <v>45159.289085648154</v>
      </c>
      <c r="I2229" t="b">
        <v>0</v>
      </c>
      <c r="J2229" t="b">
        <v>1</v>
      </c>
      <c r="K2229" t="s">
        <v>3</v>
      </c>
      <c r="L2229" t="s">
        <v>71</v>
      </c>
      <c r="N2229" s="16">
        <v>32.364997863769531</v>
      </c>
      <c r="O2229" t="s">
        <v>5052</v>
      </c>
      <c r="P2229" t="s">
        <v>5053</v>
      </c>
    </row>
    <row r="2230" spans="1:16" x14ac:dyDescent="0.3">
      <c r="A2230" t="s">
        <v>46</v>
      </c>
      <c r="B2230" t="s">
        <v>5054</v>
      </c>
      <c r="C2230" t="s">
        <v>177</v>
      </c>
      <c r="D2230" t="s">
        <v>41</v>
      </c>
      <c r="E2230" t="s">
        <v>7</v>
      </c>
      <c r="F2230" t="b">
        <v>0</v>
      </c>
      <c r="G2230" t="s">
        <v>62</v>
      </c>
      <c r="H2230" s="15">
        <v>45276.378912037027</v>
      </c>
      <c r="I2230" t="b">
        <v>0</v>
      </c>
      <c r="J2230" t="b">
        <v>0</v>
      </c>
      <c r="K2230" t="s">
        <v>3</v>
      </c>
      <c r="L2230" t="s">
        <v>43</v>
      </c>
      <c r="M2230" s="1">
        <v>112500</v>
      </c>
      <c r="O2230" t="s">
        <v>5055</v>
      </c>
      <c r="P2230" t="s">
        <v>5056</v>
      </c>
    </row>
    <row r="2231" spans="1:16" x14ac:dyDescent="0.3">
      <c r="A2231" t="s">
        <v>46</v>
      </c>
      <c r="B2231" t="s">
        <v>46</v>
      </c>
      <c r="C2231" t="s">
        <v>3088</v>
      </c>
      <c r="D2231" t="s">
        <v>189</v>
      </c>
      <c r="E2231" t="s">
        <v>7</v>
      </c>
      <c r="F2231" t="b">
        <v>0</v>
      </c>
      <c r="G2231" t="s">
        <v>56</v>
      </c>
      <c r="H2231" s="15">
        <v>45089.502962962957</v>
      </c>
      <c r="I2231" t="b">
        <v>1</v>
      </c>
      <c r="J2231" t="b">
        <v>0</v>
      </c>
      <c r="K2231" t="s">
        <v>3</v>
      </c>
      <c r="L2231" t="s">
        <v>43</v>
      </c>
      <c r="M2231" s="1">
        <v>120000</v>
      </c>
      <c r="O2231" t="s">
        <v>287</v>
      </c>
      <c r="P2231" t="s">
        <v>1128</v>
      </c>
    </row>
    <row r="2232" spans="1:16" x14ac:dyDescent="0.3">
      <c r="A2232" t="s">
        <v>65</v>
      </c>
      <c r="B2232" t="s">
        <v>233</v>
      </c>
      <c r="D2232" t="s">
        <v>92</v>
      </c>
      <c r="E2232" t="s">
        <v>7</v>
      </c>
      <c r="F2232" t="b">
        <v>0</v>
      </c>
      <c r="G2232" t="s">
        <v>56</v>
      </c>
      <c r="H2232" s="15">
        <v>45156.377060185187</v>
      </c>
      <c r="I2232" t="b">
        <v>0</v>
      </c>
      <c r="J2232" t="b">
        <v>0</v>
      </c>
      <c r="K2232" t="s">
        <v>3</v>
      </c>
      <c r="L2232" t="s">
        <v>43</v>
      </c>
      <c r="M2232" s="1">
        <v>77500</v>
      </c>
      <c r="O2232" t="s">
        <v>5057</v>
      </c>
      <c r="P2232" t="s">
        <v>1274</v>
      </c>
    </row>
    <row r="2233" spans="1:16" x14ac:dyDescent="0.3">
      <c r="A2233" t="s">
        <v>65</v>
      </c>
      <c r="B2233" t="s">
        <v>311</v>
      </c>
      <c r="C2233" t="s">
        <v>78</v>
      </c>
      <c r="D2233" t="s">
        <v>238</v>
      </c>
      <c r="E2233" t="s">
        <v>7</v>
      </c>
      <c r="F2233" t="b">
        <v>1</v>
      </c>
      <c r="G2233" t="s">
        <v>113</v>
      </c>
      <c r="H2233" s="15">
        <v>45260.337187500001</v>
      </c>
      <c r="I2233" t="b">
        <v>0</v>
      </c>
      <c r="J2233" t="b">
        <v>1</v>
      </c>
      <c r="K2233" t="s">
        <v>3</v>
      </c>
      <c r="L2233" t="s">
        <v>43</v>
      </c>
      <c r="M2233" s="1">
        <v>156500</v>
      </c>
      <c r="O2233" t="s">
        <v>1279</v>
      </c>
      <c r="P2233" t="s">
        <v>1927</v>
      </c>
    </row>
    <row r="2234" spans="1:16" x14ac:dyDescent="0.3">
      <c r="A2234" t="s">
        <v>1</v>
      </c>
      <c r="B2234" t="s">
        <v>5058</v>
      </c>
      <c r="C2234" t="s">
        <v>78</v>
      </c>
      <c r="D2234" t="s">
        <v>92</v>
      </c>
      <c r="E2234" t="s">
        <v>7</v>
      </c>
      <c r="F2234" t="b">
        <v>1</v>
      </c>
      <c r="G2234" t="s">
        <v>70</v>
      </c>
      <c r="H2234" s="15">
        <v>44944.83803240741</v>
      </c>
      <c r="I2234" t="b">
        <v>0</v>
      </c>
      <c r="J2234" t="b">
        <v>0</v>
      </c>
      <c r="K2234" t="s">
        <v>3</v>
      </c>
      <c r="L2234" t="s">
        <v>43</v>
      </c>
      <c r="M2234" s="1">
        <v>115000</v>
      </c>
      <c r="O2234" t="s">
        <v>4682</v>
      </c>
      <c r="P2234" t="s">
        <v>5059</v>
      </c>
    </row>
    <row r="2235" spans="1:16" x14ac:dyDescent="0.3">
      <c r="A2235" t="s">
        <v>81</v>
      </c>
      <c r="B2235" t="s">
        <v>5060</v>
      </c>
      <c r="C2235" t="s">
        <v>462</v>
      </c>
      <c r="D2235" t="s">
        <v>92</v>
      </c>
      <c r="E2235" t="s">
        <v>7</v>
      </c>
      <c r="F2235" t="b">
        <v>0</v>
      </c>
      <c r="G2235" t="s">
        <v>70</v>
      </c>
      <c r="H2235" s="15">
        <v>45236.583229166667</v>
      </c>
      <c r="I2235" t="b">
        <v>1</v>
      </c>
      <c r="J2235" t="b">
        <v>0</v>
      </c>
      <c r="K2235" t="s">
        <v>3</v>
      </c>
      <c r="L2235" t="s">
        <v>43</v>
      </c>
      <c r="M2235" s="1">
        <v>160000</v>
      </c>
      <c r="O2235" t="s">
        <v>5061</v>
      </c>
      <c r="P2235" t="s">
        <v>5062</v>
      </c>
    </row>
    <row r="2236" spans="1:16" x14ac:dyDescent="0.3">
      <c r="A2236" t="s">
        <v>46</v>
      </c>
      <c r="B2236" t="s">
        <v>5063</v>
      </c>
      <c r="C2236" t="s">
        <v>5064</v>
      </c>
      <c r="D2236" t="s">
        <v>68</v>
      </c>
      <c r="E2236" t="s">
        <v>69</v>
      </c>
      <c r="F2236" t="b">
        <v>0</v>
      </c>
      <c r="G2236" t="s">
        <v>56</v>
      </c>
      <c r="H2236" s="15">
        <v>45187.086481481478</v>
      </c>
      <c r="I2236" t="b">
        <v>0</v>
      </c>
      <c r="J2236" t="b">
        <v>0</v>
      </c>
      <c r="K2236" t="s">
        <v>3</v>
      </c>
      <c r="L2236" t="s">
        <v>71</v>
      </c>
      <c r="N2236" s="16">
        <v>54.420001983642578</v>
      </c>
      <c r="O2236" t="s">
        <v>963</v>
      </c>
      <c r="P2236" t="s">
        <v>5065</v>
      </c>
    </row>
    <row r="2237" spans="1:16" x14ac:dyDescent="0.3">
      <c r="A2237" t="s">
        <v>65</v>
      </c>
      <c r="B2237" t="s">
        <v>65</v>
      </c>
      <c r="C2237" t="s">
        <v>96</v>
      </c>
      <c r="D2237" t="s">
        <v>68</v>
      </c>
      <c r="E2237" t="s">
        <v>7</v>
      </c>
      <c r="F2237" t="b">
        <v>0</v>
      </c>
      <c r="G2237" t="s">
        <v>87</v>
      </c>
      <c r="H2237" s="15">
        <v>45141.752812500003</v>
      </c>
      <c r="I2237" t="b">
        <v>0</v>
      </c>
      <c r="J2237" t="b">
        <v>1</v>
      </c>
      <c r="K2237" t="s">
        <v>3</v>
      </c>
      <c r="L2237" t="s">
        <v>71</v>
      </c>
      <c r="N2237" s="16">
        <v>53.385002136230469</v>
      </c>
      <c r="O2237" t="s">
        <v>3451</v>
      </c>
      <c r="P2237" t="s">
        <v>5066</v>
      </c>
    </row>
    <row r="2238" spans="1:16" x14ac:dyDescent="0.3">
      <c r="A2238" t="s">
        <v>65</v>
      </c>
      <c r="B2238" t="s">
        <v>5067</v>
      </c>
      <c r="C2238" t="s">
        <v>351</v>
      </c>
      <c r="D2238" t="s">
        <v>120</v>
      </c>
      <c r="E2238" t="s">
        <v>7</v>
      </c>
      <c r="F2238" t="b">
        <v>0</v>
      </c>
      <c r="G2238" t="s">
        <v>50</v>
      </c>
      <c r="H2238" s="15">
        <v>44933.354571759257</v>
      </c>
      <c r="I2238" t="b">
        <v>0</v>
      </c>
      <c r="J2238" t="b">
        <v>1</v>
      </c>
      <c r="K2238" t="s">
        <v>3</v>
      </c>
      <c r="L2238" t="s">
        <v>43</v>
      </c>
      <c r="M2238" s="1">
        <v>150000</v>
      </c>
      <c r="O2238" t="s">
        <v>1568</v>
      </c>
      <c r="P2238" t="s">
        <v>5068</v>
      </c>
    </row>
    <row r="2239" spans="1:16" x14ac:dyDescent="0.3">
      <c r="A2239" t="s">
        <v>329</v>
      </c>
      <c r="B2239" t="s">
        <v>5069</v>
      </c>
      <c r="C2239" t="s">
        <v>78</v>
      </c>
      <c r="D2239" t="s">
        <v>1861</v>
      </c>
      <c r="E2239" t="s">
        <v>69</v>
      </c>
      <c r="F2239" t="b">
        <v>1</v>
      </c>
      <c r="G2239" t="s">
        <v>381</v>
      </c>
      <c r="H2239" s="15">
        <v>45208.981574074067</v>
      </c>
      <c r="I2239" t="b">
        <v>0</v>
      </c>
      <c r="J2239" t="b">
        <v>0</v>
      </c>
      <c r="K2239" t="s">
        <v>381</v>
      </c>
      <c r="L2239" t="s">
        <v>71</v>
      </c>
      <c r="N2239" s="16">
        <v>25</v>
      </c>
      <c r="O2239" t="s">
        <v>1862</v>
      </c>
      <c r="P2239" t="s">
        <v>499</v>
      </c>
    </row>
    <row r="2240" spans="1:16" x14ac:dyDescent="0.3">
      <c r="A2240" t="s">
        <v>46</v>
      </c>
      <c r="B2240" t="s">
        <v>2116</v>
      </c>
      <c r="C2240" t="s">
        <v>78</v>
      </c>
      <c r="D2240" t="s">
        <v>49</v>
      </c>
      <c r="E2240" t="s">
        <v>7</v>
      </c>
      <c r="F2240" t="b">
        <v>1</v>
      </c>
      <c r="G2240" t="s">
        <v>62</v>
      </c>
      <c r="H2240" s="15">
        <v>45289.060787037037</v>
      </c>
      <c r="I2240" t="b">
        <v>0</v>
      </c>
      <c r="J2240" t="b">
        <v>0</v>
      </c>
      <c r="K2240" t="s">
        <v>3</v>
      </c>
      <c r="L2240" t="s">
        <v>43</v>
      </c>
      <c r="M2240" s="1">
        <v>112500</v>
      </c>
      <c r="O2240" t="s">
        <v>5070</v>
      </c>
      <c r="P2240" t="s">
        <v>5071</v>
      </c>
    </row>
    <row r="2241" spans="1:16" x14ac:dyDescent="0.3">
      <c r="A2241" t="s">
        <v>65</v>
      </c>
      <c r="B2241" t="s">
        <v>703</v>
      </c>
      <c r="C2241" t="s">
        <v>3</v>
      </c>
      <c r="D2241" t="s">
        <v>1192</v>
      </c>
      <c r="E2241" t="s">
        <v>7</v>
      </c>
      <c r="F2241" t="b">
        <v>0</v>
      </c>
      <c r="G2241" t="s">
        <v>70</v>
      </c>
      <c r="H2241" s="15">
        <v>44930.523078703707</v>
      </c>
      <c r="I2241" t="b">
        <v>0</v>
      </c>
      <c r="J2241" t="b">
        <v>0</v>
      </c>
      <c r="K2241" t="s">
        <v>3</v>
      </c>
      <c r="L2241" t="s">
        <v>43</v>
      </c>
      <c r="M2241" s="1">
        <v>212500</v>
      </c>
      <c r="O2241" t="s">
        <v>147</v>
      </c>
      <c r="P2241" t="s">
        <v>4250</v>
      </c>
    </row>
    <row r="2242" spans="1:16" x14ac:dyDescent="0.3">
      <c r="A2242" t="s">
        <v>46</v>
      </c>
      <c r="B2242" t="s">
        <v>46</v>
      </c>
      <c r="C2242" t="s">
        <v>5072</v>
      </c>
      <c r="D2242" t="s">
        <v>61</v>
      </c>
      <c r="E2242" t="s">
        <v>7</v>
      </c>
      <c r="F2242" t="b">
        <v>0</v>
      </c>
      <c r="G2242" t="s">
        <v>5072</v>
      </c>
      <c r="H2242" s="15">
        <v>45270.490289351852</v>
      </c>
      <c r="I2242" t="b">
        <v>1</v>
      </c>
      <c r="J2242" t="b">
        <v>0</v>
      </c>
      <c r="K2242" t="s">
        <v>5072</v>
      </c>
      <c r="L2242" t="s">
        <v>43</v>
      </c>
      <c r="M2242" s="1">
        <v>146000</v>
      </c>
      <c r="O2242" t="s">
        <v>2261</v>
      </c>
      <c r="P2242" t="s">
        <v>300</v>
      </c>
    </row>
    <row r="2243" spans="1:16" x14ac:dyDescent="0.3">
      <c r="A2243" t="s">
        <v>1</v>
      </c>
      <c r="B2243" t="s">
        <v>5073</v>
      </c>
      <c r="C2243" t="s">
        <v>3305</v>
      </c>
      <c r="D2243" t="s">
        <v>120</v>
      </c>
      <c r="E2243" t="s">
        <v>7</v>
      </c>
      <c r="F2243" t="b">
        <v>0</v>
      </c>
      <c r="G2243" t="s">
        <v>87</v>
      </c>
      <c r="H2243" s="15">
        <v>45118.462824074071</v>
      </c>
      <c r="I2243" t="b">
        <v>0</v>
      </c>
      <c r="J2243" t="b">
        <v>0</v>
      </c>
      <c r="K2243" t="s">
        <v>3</v>
      </c>
      <c r="L2243" t="s">
        <v>43</v>
      </c>
      <c r="M2243" s="1">
        <v>150000</v>
      </c>
      <c r="O2243" t="s">
        <v>1484</v>
      </c>
      <c r="P2243" t="s">
        <v>5074</v>
      </c>
    </row>
    <row r="2244" spans="1:16" x14ac:dyDescent="0.3">
      <c r="A2244" t="s">
        <v>65</v>
      </c>
      <c r="B2244" t="s">
        <v>5075</v>
      </c>
      <c r="C2244" t="s">
        <v>78</v>
      </c>
      <c r="D2244" t="s">
        <v>259</v>
      </c>
      <c r="E2244" t="s">
        <v>112</v>
      </c>
      <c r="F2244" t="b">
        <v>1</v>
      </c>
      <c r="G2244" t="s">
        <v>70</v>
      </c>
      <c r="H2244" s="15">
        <v>45159.25445601852</v>
      </c>
      <c r="I2244" t="b">
        <v>0</v>
      </c>
      <c r="J2244" t="b">
        <v>0</v>
      </c>
      <c r="K2244" t="s">
        <v>3</v>
      </c>
      <c r="L2244" t="s">
        <v>71</v>
      </c>
      <c r="N2244" s="16">
        <v>53.25</v>
      </c>
      <c r="O2244" t="s">
        <v>261</v>
      </c>
    </row>
    <row r="2245" spans="1:16" x14ac:dyDescent="0.3">
      <c r="A2245" t="s">
        <v>65</v>
      </c>
      <c r="B2245" t="s">
        <v>65</v>
      </c>
      <c r="C2245" t="s">
        <v>5076</v>
      </c>
      <c r="D2245" t="s">
        <v>1271</v>
      </c>
      <c r="E2245" t="s">
        <v>7</v>
      </c>
      <c r="F2245" t="b">
        <v>0</v>
      </c>
      <c r="G2245" t="s">
        <v>42</v>
      </c>
      <c r="H2245" s="15">
        <v>45172.505335648151</v>
      </c>
      <c r="I2245" t="b">
        <v>0</v>
      </c>
      <c r="J2245" t="b">
        <v>0</v>
      </c>
      <c r="K2245" t="s">
        <v>42</v>
      </c>
      <c r="L2245" t="s">
        <v>71</v>
      </c>
      <c r="N2245" s="16">
        <v>84.794998168945313</v>
      </c>
      <c r="O2245" t="s">
        <v>484</v>
      </c>
      <c r="P2245" t="s">
        <v>5077</v>
      </c>
    </row>
    <row r="2246" spans="1:16" x14ac:dyDescent="0.3">
      <c r="A2246" t="s">
        <v>0</v>
      </c>
      <c r="B2246" t="s">
        <v>5078</v>
      </c>
      <c r="C2246" t="s">
        <v>96</v>
      </c>
      <c r="D2246" t="s">
        <v>390</v>
      </c>
      <c r="E2246" t="s">
        <v>7</v>
      </c>
      <c r="F2246" t="b">
        <v>0</v>
      </c>
      <c r="G2246" t="s">
        <v>87</v>
      </c>
      <c r="H2246" s="15">
        <v>45273.459594907406</v>
      </c>
      <c r="I2246" t="b">
        <v>0</v>
      </c>
      <c r="J2246" t="b">
        <v>1</v>
      </c>
      <c r="K2246" t="s">
        <v>3</v>
      </c>
      <c r="L2246" t="s">
        <v>43</v>
      </c>
      <c r="M2246" s="1">
        <v>100000</v>
      </c>
      <c r="O2246" t="s">
        <v>5079</v>
      </c>
      <c r="P2246" t="s">
        <v>5080</v>
      </c>
    </row>
    <row r="2247" spans="1:16" x14ac:dyDescent="0.3">
      <c r="A2247" t="s">
        <v>46</v>
      </c>
      <c r="B2247" t="s">
        <v>5081</v>
      </c>
      <c r="C2247" t="s">
        <v>744</v>
      </c>
      <c r="D2247" t="s">
        <v>120</v>
      </c>
      <c r="E2247" t="s">
        <v>7</v>
      </c>
      <c r="F2247" t="b">
        <v>0</v>
      </c>
      <c r="G2247" t="s">
        <v>56</v>
      </c>
      <c r="H2247" s="15">
        <v>45202.253506944442</v>
      </c>
      <c r="I2247" t="b">
        <v>0</v>
      </c>
      <c r="J2247" t="b">
        <v>0</v>
      </c>
      <c r="K2247" t="s">
        <v>3</v>
      </c>
      <c r="L2247" t="s">
        <v>43</v>
      </c>
      <c r="M2247" s="1">
        <v>151782</v>
      </c>
      <c r="O2247" t="s">
        <v>1119</v>
      </c>
      <c r="P2247" t="s">
        <v>5082</v>
      </c>
    </row>
    <row r="2248" spans="1:16" x14ac:dyDescent="0.3">
      <c r="A2248" t="s">
        <v>46</v>
      </c>
      <c r="B2248" t="s">
        <v>103</v>
      </c>
      <c r="C2248" t="s">
        <v>1244</v>
      </c>
      <c r="D2248" t="s">
        <v>68</v>
      </c>
      <c r="E2248" t="s">
        <v>69</v>
      </c>
      <c r="F2248" t="b">
        <v>0</v>
      </c>
      <c r="G2248" t="s">
        <v>50</v>
      </c>
      <c r="H2248" s="15">
        <v>45264.072291666656</v>
      </c>
      <c r="I2248" t="b">
        <v>0</v>
      </c>
      <c r="J2248" t="b">
        <v>1</v>
      </c>
      <c r="K2248" t="s">
        <v>3</v>
      </c>
      <c r="L2248" t="s">
        <v>71</v>
      </c>
      <c r="N2248" s="16">
        <v>55.590000152587891</v>
      </c>
      <c r="O2248" t="s">
        <v>130</v>
      </c>
      <c r="P2248" t="s">
        <v>1658</v>
      </c>
    </row>
    <row r="2249" spans="1:16" x14ac:dyDescent="0.3">
      <c r="A2249" t="s">
        <v>0</v>
      </c>
      <c r="B2249" t="s">
        <v>0</v>
      </c>
      <c r="C2249" t="s">
        <v>5083</v>
      </c>
      <c r="D2249" t="s">
        <v>92</v>
      </c>
      <c r="E2249" t="s">
        <v>7</v>
      </c>
      <c r="F2249" t="b">
        <v>0</v>
      </c>
      <c r="G2249" t="s">
        <v>56</v>
      </c>
      <c r="H2249" s="15">
        <v>45169.750185185178</v>
      </c>
      <c r="I2249" t="b">
        <v>0</v>
      </c>
      <c r="J2249" t="b">
        <v>0</v>
      </c>
      <c r="K2249" t="s">
        <v>3</v>
      </c>
      <c r="L2249" t="s">
        <v>71</v>
      </c>
      <c r="N2249" s="16">
        <v>24</v>
      </c>
      <c r="O2249" t="s">
        <v>1087</v>
      </c>
      <c r="P2249" t="s">
        <v>5084</v>
      </c>
    </row>
    <row r="2250" spans="1:16" x14ac:dyDescent="0.3">
      <c r="A2250" t="s">
        <v>65</v>
      </c>
      <c r="B2250" t="s">
        <v>65</v>
      </c>
      <c r="C2250" t="s">
        <v>283</v>
      </c>
      <c r="D2250" t="s">
        <v>92</v>
      </c>
      <c r="E2250" t="s">
        <v>7</v>
      </c>
      <c r="F2250" t="b">
        <v>0</v>
      </c>
      <c r="G2250" t="s">
        <v>70</v>
      </c>
      <c r="H2250" s="15">
        <v>45162.086273148147</v>
      </c>
      <c r="I2250" t="b">
        <v>0</v>
      </c>
      <c r="J2250" t="b">
        <v>1</v>
      </c>
      <c r="K2250" t="s">
        <v>3</v>
      </c>
      <c r="L2250" t="s">
        <v>43</v>
      </c>
      <c r="M2250" s="1">
        <v>135000</v>
      </c>
      <c r="O2250" t="s">
        <v>303</v>
      </c>
      <c r="P2250" t="s">
        <v>5085</v>
      </c>
    </row>
    <row r="2251" spans="1:16" x14ac:dyDescent="0.3">
      <c r="A2251" t="s">
        <v>65</v>
      </c>
      <c r="B2251" t="s">
        <v>5086</v>
      </c>
      <c r="C2251" t="s">
        <v>78</v>
      </c>
      <c r="D2251" t="s">
        <v>259</v>
      </c>
      <c r="E2251" t="s">
        <v>260</v>
      </c>
      <c r="F2251" t="b">
        <v>1</v>
      </c>
      <c r="G2251" t="s">
        <v>42</v>
      </c>
      <c r="H2251" s="15">
        <v>45188.126307870371</v>
      </c>
      <c r="I2251" t="b">
        <v>0</v>
      </c>
      <c r="J2251" t="b">
        <v>0</v>
      </c>
      <c r="K2251" t="s">
        <v>42</v>
      </c>
      <c r="L2251" t="s">
        <v>71</v>
      </c>
      <c r="N2251" s="16">
        <v>100</v>
      </c>
      <c r="O2251" t="s">
        <v>261</v>
      </c>
    </row>
    <row r="2252" spans="1:16" x14ac:dyDescent="0.3">
      <c r="A2252" t="s">
        <v>0</v>
      </c>
      <c r="B2252" t="s">
        <v>5087</v>
      </c>
      <c r="C2252" t="s">
        <v>96</v>
      </c>
      <c r="D2252" t="s">
        <v>49</v>
      </c>
      <c r="E2252" t="s">
        <v>7</v>
      </c>
      <c r="F2252" t="b">
        <v>0</v>
      </c>
      <c r="G2252" t="s">
        <v>87</v>
      </c>
      <c r="H2252" s="15">
        <v>45245.750439814823</v>
      </c>
      <c r="I2252" t="b">
        <v>0</v>
      </c>
      <c r="J2252" t="b">
        <v>1</v>
      </c>
      <c r="K2252" t="s">
        <v>3</v>
      </c>
      <c r="L2252" t="s">
        <v>71</v>
      </c>
      <c r="N2252" s="16">
        <v>56.400001525878913</v>
      </c>
      <c r="O2252" t="s">
        <v>5088</v>
      </c>
      <c r="P2252" t="s">
        <v>5089</v>
      </c>
    </row>
    <row r="2253" spans="1:16" x14ac:dyDescent="0.3">
      <c r="A2253" t="s">
        <v>1</v>
      </c>
      <c r="B2253" t="s">
        <v>5090</v>
      </c>
      <c r="C2253" t="s">
        <v>1149</v>
      </c>
      <c r="D2253" t="s">
        <v>61</v>
      </c>
      <c r="E2253" t="s">
        <v>7</v>
      </c>
      <c r="F2253" t="b">
        <v>0</v>
      </c>
      <c r="G2253" t="s">
        <v>2</v>
      </c>
      <c r="H2253" s="15">
        <v>44937.885567129633</v>
      </c>
      <c r="I2253" t="b">
        <v>0</v>
      </c>
      <c r="J2253" t="b">
        <v>0</v>
      </c>
      <c r="K2253" t="s">
        <v>2</v>
      </c>
      <c r="L2253" t="s">
        <v>43</v>
      </c>
      <c r="M2253" s="1">
        <v>130500</v>
      </c>
      <c r="O2253" t="s">
        <v>1150</v>
      </c>
      <c r="P2253" t="s">
        <v>1274</v>
      </c>
    </row>
    <row r="2254" spans="1:16" x14ac:dyDescent="0.3">
      <c r="A2254" t="s">
        <v>46</v>
      </c>
      <c r="B2254" t="s">
        <v>46</v>
      </c>
      <c r="C2254" t="s">
        <v>369</v>
      </c>
      <c r="D2254" t="s">
        <v>120</v>
      </c>
      <c r="E2254" t="s">
        <v>7</v>
      </c>
      <c r="F2254" t="b">
        <v>0</v>
      </c>
      <c r="G2254" t="s">
        <v>62</v>
      </c>
      <c r="H2254" s="15">
        <v>45001.341365740736</v>
      </c>
      <c r="I2254" t="b">
        <v>0</v>
      </c>
      <c r="J2254" t="b">
        <v>0</v>
      </c>
      <c r="K2254" t="s">
        <v>3</v>
      </c>
      <c r="L2254" t="s">
        <v>43</v>
      </c>
      <c r="M2254" s="1">
        <v>125000</v>
      </c>
      <c r="O2254" t="s">
        <v>5091</v>
      </c>
      <c r="P2254" t="s">
        <v>5092</v>
      </c>
    </row>
    <row r="2255" spans="1:16" x14ac:dyDescent="0.3">
      <c r="A2255" t="s">
        <v>65</v>
      </c>
      <c r="B2255" t="s">
        <v>5093</v>
      </c>
      <c r="C2255" t="s">
        <v>96</v>
      </c>
      <c r="D2255" t="s">
        <v>61</v>
      </c>
      <c r="E2255" t="s">
        <v>7</v>
      </c>
      <c r="F2255" t="b">
        <v>0</v>
      </c>
      <c r="G2255" t="s">
        <v>87</v>
      </c>
      <c r="H2255" s="15">
        <v>44974.628125000003</v>
      </c>
      <c r="I2255" t="b">
        <v>0</v>
      </c>
      <c r="J2255" t="b">
        <v>1</v>
      </c>
      <c r="K2255" t="s">
        <v>3</v>
      </c>
      <c r="L2255" t="s">
        <v>43</v>
      </c>
      <c r="M2255" s="1">
        <v>157500</v>
      </c>
      <c r="O2255" t="s">
        <v>2586</v>
      </c>
      <c r="P2255" t="s">
        <v>5094</v>
      </c>
    </row>
    <row r="2256" spans="1:16" x14ac:dyDescent="0.3">
      <c r="A2256" t="s">
        <v>46</v>
      </c>
      <c r="B2256" t="s">
        <v>46</v>
      </c>
      <c r="C2256" t="s">
        <v>1932</v>
      </c>
      <c r="D2256" t="s">
        <v>49</v>
      </c>
      <c r="E2256" t="s">
        <v>7</v>
      </c>
      <c r="F2256" t="b">
        <v>0</v>
      </c>
      <c r="G2256" t="s">
        <v>50</v>
      </c>
      <c r="H2256" s="15">
        <v>45056.609803240739</v>
      </c>
      <c r="I2256" t="b">
        <v>0</v>
      </c>
      <c r="J2256" t="b">
        <v>0</v>
      </c>
      <c r="K2256" t="s">
        <v>3</v>
      </c>
      <c r="L2256" t="s">
        <v>71</v>
      </c>
      <c r="N2256" s="16">
        <v>75</v>
      </c>
      <c r="O2256" t="s">
        <v>1611</v>
      </c>
      <c r="P2256" t="s">
        <v>5095</v>
      </c>
    </row>
    <row r="2257" spans="1:16" x14ac:dyDescent="0.3">
      <c r="A2257" t="s">
        <v>46</v>
      </c>
      <c r="B2257" t="s">
        <v>305</v>
      </c>
      <c r="C2257" t="s">
        <v>50</v>
      </c>
      <c r="D2257" t="s">
        <v>92</v>
      </c>
      <c r="E2257" t="s">
        <v>7</v>
      </c>
      <c r="F2257" t="b">
        <v>0</v>
      </c>
      <c r="G2257" t="s">
        <v>42</v>
      </c>
      <c r="H2257" s="15">
        <v>45216.735636574071</v>
      </c>
      <c r="I2257" t="b">
        <v>0</v>
      </c>
      <c r="J2257" t="b">
        <v>1</v>
      </c>
      <c r="K2257" t="s">
        <v>42</v>
      </c>
      <c r="L2257" t="s">
        <v>71</v>
      </c>
      <c r="N2257" s="16">
        <v>65</v>
      </c>
      <c r="O2257" t="s">
        <v>5096</v>
      </c>
      <c r="P2257" t="s">
        <v>5097</v>
      </c>
    </row>
    <row r="2258" spans="1:16" x14ac:dyDescent="0.3">
      <c r="A2258" t="s">
        <v>81</v>
      </c>
      <c r="B2258" t="s">
        <v>81</v>
      </c>
      <c r="C2258" t="s">
        <v>1024</v>
      </c>
      <c r="D2258" t="s">
        <v>272</v>
      </c>
      <c r="E2258" t="s">
        <v>7</v>
      </c>
      <c r="F2258" t="b">
        <v>0</v>
      </c>
      <c r="G2258" t="s">
        <v>62</v>
      </c>
      <c r="H2258" s="15">
        <v>45215.686481481483</v>
      </c>
      <c r="I2258" t="b">
        <v>0</v>
      </c>
      <c r="J2258" t="b">
        <v>0</v>
      </c>
      <c r="K2258" t="s">
        <v>3</v>
      </c>
      <c r="L2258" t="s">
        <v>43</v>
      </c>
      <c r="M2258" s="1">
        <v>110000</v>
      </c>
      <c r="O2258" t="s">
        <v>5098</v>
      </c>
      <c r="P2258" t="s">
        <v>5099</v>
      </c>
    </row>
    <row r="2259" spans="1:16" x14ac:dyDescent="0.3">
      <c r="A2259" t="s">
        <v>0</v>
      </c>
      <c r="B2259" t="s">
        <v>5100</v>
      </c>
      <c r="C2259" t="s">
        <v>267</v>
      </c>
      <c r="D2259" t="s">
        <v>41</v>
      </c>
      <c r="E2259" t="s">
        <v>7</v>
      </c>
      <c r="F2259" t="b">
        <v>0</v>
      </c>
      <c r="G2259" t="s">
        <v>56</v>
      </c>
      <c r="H2259" s="15">
        <v>45086.750324074077</v>
      </c>
      <c r="I2259" t="b">
        <v>0</v>
      </c>
      <c r="J2259" t="b">
        <v>0</v>
      </c>
      <c r="K2259" t="s">
        <v>3</v>
      </c>
      <c r="L2259" t="s">
        <v>43</v>
      </c>
      <c r="M2259" s="1">
        <v>57000</v>
      </c>
      <c r="O2259" t="s">
        <v>5101</v>
      </c>
    </row>
    <row r="2260" spans="1:16" x14ac:dyDescent="0.3">
      <c r="A2260" t="s">
        <v>46</v>
      </c>
      <c r="B2260" t="s">
        <v>5102</v>
      </c>
      <c r="C2260" t="s">
        <v>78</v>
      </c>
      <c r="D2260" t="s">
        <v>259</v>
      </c>
      <c r="E2260" t="s">
        <v>7</v>
      </c>
      <c r="F2260" t="b">
        <v>1</v>
      </c>
      <c r="G2260" t="s">
        <v>70</v>
      </c>
      <c r="H2260" s="15">
        <v>45084.811041666668</v>
      </c>
      <c r="I2260" t="b">
        <v>0</v>
      </c>
      <c r="J2260" t="b">
        <v>0</v>
      </c>
      <c r="K2260" t="s">
        <v>3</v>
      </c>
      <c r="L2260" t="s">
        <v>71</v>
      </c>
      <c r="N2260" s="16">
        <v>24</v>
      </c>
      <c r="O2260" t="s">
        <v>261</v>
      </c>
      <c r="P2260" t="s">
        <v>489</v>
      </c>
    </row>
    <row r="2261" spans="1:16" x14ac:dyDescent="0.3">
      <c r="A2261" t="s">
        <v>65</v>
      </c>
      <c r="B2261" t="s">
        <v>5103</v>
      </c>
      <c r="C2261" t="s">
        <v>409</v>
      </c>
      <c r="D2261" t="s">
        <v>463</v>
      </c>
      <c r="E2261" t="s">
        <v>7</v>
      </c>
      <c r="F2261" t="b">
        <v>0</v>
      </c>
      <c r="G2261" t="s">
        <v>42</v>
      </c>
      <c r="H2261" s="15">
        <v>45291.98636574074</v>
      </c>
      <c r="I2261" t="b">
        <v>0</v>
      </c>
      <c r="J2261" t="b">
        <v>1</v>
      </c>
      <c r="K2261" t="s">
        <v>42</v>
      </c>
      <c r="L2261" t="s">
        <v>43</v>
      </c>
      <c r="M2261" s="1">
        <v>162500</v>
      </c>
      <c r="O2261" t="s">
        <v>1277</v>
      </c>
      <c r="P2261" t="s">
        <v>5104</v>
      </c>
    </row>
    <row r="2262" spans="1:16" x14ac:dyDescent="0.3">
      <c r="A2262" t="s">
        <v>46</v>
      </c>
      <c r="B2262" t="s">
        <v>46</v>
      </c>
      <c r="C2262" t="s">
        <v>78</v>
      </c>
      <c r="D2262" t="s">
        <v>92</v>
      </c>
      <c r="E2262" t="s">
        <v>7</v>
      </c>
      <c r="F2262" t="b">
        <v>1</v>
      </c>
      <c r="G2262" t="s">
        <v>113</v>
      </c>
      <c r="H2262" s="15">
        <v>44994.842905092592</v>
      </c>
      <c r="I2262" t="b">
        <v>0</v>
      </c>
      <c r="J2262" t="b">
        <v>0</v>
      </c>
      <c r="K2262" t="s">
        <v>3</v>
      </c>
      <c r="L2262" t="s">
        <v>43</v>
      </c>
      <c r="M2262" s="1">
        <v>105000</v>
      </c>
      <c r="O2262" t="s">
        <v>5105</v>
      </c>
      <c r="P2262" t="s">
        <v>5106</v>
      </c>
    </row>
    <row r="2263" spans="1:16" x14ac:dyDescent="0.3">
      <c r="A2263" t="s">
        <v>46</v>
      </c>
      <c r="B2263" t="s">
        <v>46</v>
      </c>
      <c r="C2263" t="s">
        <v>2059</v>
      </c>
      <c r="D2263" t="s">
        <v>92</v>
      </c>
      <c r="E2263" t="s">
        <v>7</v>
      </c>
      <c r="F2263" t="b">
        <v>0</v>
      </c>
      <c r="G2263" t="s">
        <v>50</v>
      </c>
      <c r="H2263" s="15">
        <v>45033.860451388893</v>
      </c>
      <c r="I2263" t="b">
        <v>0</v>
      </c>
      <c r="J2263" t="b">
        <v>0</v>
      </c>
      <c r="K2263" t="s">
        <v>3</v>
      </c>
      <c r="L2263" t="s">
        <v>43</v>
      </c>
      <c r="M2263" s="1">
        <v>115000</v>
      </c>
      <c r="O2263" t="s">
        <v>3316</v>
      </c>
      <c r="P2263" t="s">
        <v>5107</v>
      </c>
    </row>
    <row r="2264" spans="1:16" x14ac:dyDescent="0.3">
      <c r="A2264" t="s">
        <v>46</v>
      </c>
      <c r="B2264" t="s">
        <v>46</v>
      </c>
      <c r="C2264" t="s">
        <v>78</v>
      </c>
      <c r="D2264" t="s">
        <v>92</v>
      </c>
      <c r="E2264" t="s">
        <v>112</v>
      </c>
      <c r="F2264" t="b">
        <v>1</v>
      </c>
      <c r="G2264" t="s">
        <v>56</v>
      </c>
      <c r="H2264" s="15">
        <v>45224.712951388887</v>
      </c>
      <c r="I2264" t="b">
        <v>0</v>
      </c>
      <c r="J2264" t="b">
        <v>0</v>
      </c>
      <c r="K2264" t="s">
        <v>3</v>
      </c>
      <c r="L2264" t="s">
        <v>71</v>
      </c>
      <c r="N2264" s="16">
        <v>57.5</v>
      </c>
      <c r="O2264" t="s">
        <v>234</v>
      </c>
      <c r="P2264" t="s">
        <v>5108</v>
      </c>
    </row>
    <row r="2265" spans="1:16" x14ac:dyDescent="0.3">
      <c r="A2265" t="s">
        <v>81</v>
      </c>
      <c r="B2265" t="s">
        <v>1640</v>
      </c>
      <c r="C2265" t="s">
        <v>2044</v>
      </c>
      <c r="D2265" t="s">
        <v>68</v>
      </c>
      <c r="E2265" t="s">
        <v>7</v>
      </c>
      <c r="F2265" t="b">
        <v>0</v>
      </c>
      <c r="G2265" t="s">
        <v>56</v>
      </c>
      <c r="H2265" s="15">
        <v>45154.765625</v>
      </c>
      <c r="I2265" t="b">
        <v>0</v>
      </c>
      <c r="J2265" t="b">
        <v>0</v>
      </c>
      <c r="K2265" t="s">
        <v>3</v>
      </c>
      <c r="L2265" t="s">
        <v>71</v>
      </c>
      <c r="N2265" s="16">
        <v>49.720001220703118</v>
      </c>
      <c r="O2265" t="s">
        <v>5109</v>
      </c>
      <c r="P2265" t="s">
        <v>5110</v>
      </c>
    </row>
    <row r="2266" spans="1:16" x14ac:dyDescent="0.3">
      <c r="A2266" t="s">
        <v>46</v>
      </c>
      <c r="B2266" t="s">
        <v>2671</v>
      </c>
      <c r="C2266" t="s">
        <v>78</v>
      </c>
      <c r="D2266" t="s">
        <v>41</v>
      </c>
      <c r="E2266" t="s">
        <v>260</v>
      </c>
      <c r="F2266" t="b">
        <v>1</v>
      </c>
      <c r="G2266" t="s">
        <v>113</v>
      </c>
      <c r="H2266" s="15">
        <v>45176.382002314807</v>
      </c>
      <c r="I2266" t="b">
        <v>1</v>
      </c>
      <c r="J2266" t="b">
        <v>0</v>
      </c>
      <c r="K2266" t="s">
        <v>3</v>
      </c>
      <c r="L2266" t="s">
        <v>71</v>
      </c>
      <c r="N2266" s="16">
        <v>65.5</v>
      </c>
      <c r="O2266" t="s">
        <v>1787</v>
      </c>
      <c r="P2266" t="s">
        <v>2672</v>
      </c>
    </row>
    <row r="2267" spans="1:16" x14ac:dyDescent="0.3">
      <c r="A2267" t="s">
        <v>46</v>
      </c>
      <c r="B2267" t="s">
        <v>5111</v>
      </c>
      <c r="C2267" t="s">
        <v>4439</v>
      </c>
      <c r="D2267" t="s">
        <v>68</v>
      </c>
      <c r="E2267" t="s">
        <v>169</v>
      </c>
      <c r="F2267" t="b">
        <v>0</v>
      </c>
      <c r="G2267" t="s">
        <v>62</v>
      </c>
      <c r="H2267" s="15">
        <v>45242.296064814807</v>
      </c>
      <c r="I2267" t="b">
        <v>0</v>
      </c>
      <c r="J2267" t="b">
        <v>1</v>
      </c>
      <c r="K2267" t="s">
        <v>3</v>
      </c>
      <c r="L2267" t="s">
        <v>71</v>
      </c>
      <c r="N2267" s="16">
        <v>57.060001373291023</v>
      </c>
      <c r="O2267" t="s">
        <v>4440</v>
      </c>
      <c r="P2267" t="s">
        <v>5112</v>
      </c>
    </row>
    <row r="2268" spans="1:16" x14ac:dyDescent="0.3">
      <c r="A2268" t="s">
        <v>1</v>
      </c>
      <c r="B2268" t="s">
        <v>243</v>
      </c>
      <c r="C2268" t="s">
        <v>74</v>
      </c>
      <c r="D2268" t="s">
        <v>68</v>
      </c>
      <c r="E2268" t="s">
        <v>69</v>
      </c>
      <c r="F2268" t="b">
        <v>0</v>
      </c>
      <c r="G2268" t="s">
        <v>56</v>
      </c>
      <c r="H2268" s="15">
        <v>45182.251307870371</v>
      </c>
      <c r="I2268" t="b">
        <v>0</v>
      </c>
      <c r="J2268" t="b">
        <v>0</v>
      </c>
      <c r="K2268" t="s">
        <v>3</v>
      </c>
      <c r="L2268" t="s">
        <v>71</v>
      </c>
      <c r="N2268" s="16">
        <v>47.620002746582031</v>
      </c>
      <c r="O2268" t="s">
        <v>75</v>
      </c>
      <c r="P2268" t="s">
        <v>5113</v>
      </c>
    </row>
    <row r="2269" spans="1:16" x14ac:dyDescent="0.3">
      <c r="A2269" t="s">
        <v>205</v>
      </c>
      <c r="B2269" t="s">
        <v>5114</v>
      </c>
      <c r="C2269" t="s">
        <v>5115</v>
      </c>
      <c r="D2269" t="s">
        <v>61</v>
      </c>
      <c r="E2269" t="s">
        <v>7</v>
      </c>
      <c r="F2269" t="b">
        <v>0</v>
      </c>
      <c r="G2269" t="s">
        <v>5116</v>
      </c>
      <c r="H2269" s="15">
        <v>45134.65421296296</v>
      </c>
      <c r="I2269" t="b">
        <v>1</v>
      </c>
      <c r="J2269" t="b">
        <v>0</v>
      </c>
      <c r="K2269" t="s">
        <v>5116</v>
      </c>
      <c r="L2269" t="s">
        <v>43</v>
      </c>
      <c r="M2269" s="1">
        <v>64800</v>
      </c>
      <c r="O2269" t="s">
        <v>5117</v>
      </c>
      <c r="P2269" t="s">
        <v>5118</v>
      </c>
    </row>
    <row r="2270" spans="1:16" x14ac:dyDescent="0.3">
      <c r="A2270" t="s">
        <v>46</v>
      </c>
      <c r="B2270" t="s">
        <v>46</v>
      </c>
      <c r="C2270" t="s">
        <v>132</v>
      </c>
      <c r="D2270" t="s">
        <v>436</v>
      </c>
      <c r="E2270" t="s">
        <v>7</v>
      </c>
      <c r="F2270" t="b">
        <v>0</v>
      </c>
      <c r="G2270" t="s">
        <v>50</v>
      </c>
      <c r="H2270" s="15">
        <v>45174.025752314818</v>
      </c>
      <c r="I2270" t="b">
        <v>0</v>
      </c>
      <c r="J2270" t="b">
        <v>1</v>
      </c>
      <c r="K2270" t="s">
        <v>3</v>
      </c>
      <c r="L2270" t="s">
        <v>43</v>
      </c>
      <c r="M2270" s="1">
        <v>58926</v>
      </c>
      <c r="O2270" t="s">
        <v>130</v>
      </c>
      <c r="P2270" t="s">
        <v>1627</v>
      </c>
    </row>
    <row r="2271" spans="1:16" x14ac:dyDescent="0.3">
      <c r="A2271" t="s">
        <v>58</v>
      </c>
      <c r="B2271" t="s">
        <v>5119</v>
      </c>
      <c r="C2271" t="s">
        <v>110</v>
      </c>
      <c r="D2271" t="s">
        <v>3199</v>
      </c>
      <c r="E2271" t="s">
        <v>7</v>
      </c>
      <c r="F2271" t="b">
        <v>0</v>
      </c>
      <c r="G2271" t="s">
        <v>87</v>
      </c>
      <c r="H2271" s="15">
        <v>45104.586400462962</v>
      </c>
      <c r="I2271" t="b">
        <v>0</v>
      </c>
      <c r="J2271" t="b">
        <v>1</v>
      </c>
      <c r="K2271" t="s">
        <v>3</v>
      </c>
      <c r="L2271" t="s">
        <v>43</v>
      </c>
      <c r="M2271" s="1">
        <v>213000</v>
      </c>
      <c r="O2271" t="s">
        <v>5120</v>
      </c>
      <c r="P2271" t="s">
        <v>5121</v>
      </c>
    </row>
    <row r="2272" spans="1:16" x14ac:dyDescent="0.3">
      <c r="A2272" t="s">
        <v>81</v>
      </c>
      <c r="B2272" t="s">
        <v>81</v>
      </c>
      <c r="C2272" t="s">
        <v>78</v>
      </c>
      <c r="D2272" t="s">
        <v>92</v>
      </c>
      <c r="E2272" t="s">
        <v>7</v>
      </c>
      <c r="F2272" t="b">
        <v>1</v>
      </c>
      <c r="G2272" t="s">
        <v>62</v>
      </c>
      <c r="H2272" s="15">
        <v>45174.672106481477</v>
      </c>
      <c r="I2272" t="b">
        <v>0</v>
      </c>
      <c r="J2272" t="b">
        <v>0</v>
      </c>
      <c r="K2272" t="s">
        <v>3</v>
      </c>
      <c r="L2272" t="s">
        <v>43</v>
      </c>
      <c r="M2272" s="1">
        <v>162500</v>
      </c>
      <c r="O2272" t="s">
        <v>5122</v>
      </c>
      <c r="P2272" t="s">
        <v>5123</v>
      </c>
    </row>
    <row r="2273" spans="1:16" x14ac:dyDescent="0.3">
      <c r="A2273" t="s">
        <v>205</v>
      </c>
      <c r="B2273" t="s">
        <v>5124</v>
      </c>
      <c r="C2273" t="s">
        <v>409</v>
      </c>
      <c r="D2273" t="s">
        <v>120</v>
      </c>
      <c r="E2273" t="s">
        <v>7</v>
      </c>
      <c r="F2273" t="b">
        <v>0</v>
      </c>
      <c r="G2273" t="s">
        <v>42</v>
      </c>
      <c r="H2273" s="15">
        <v>44980.363206018519</v>
      </c>
      <c r="I2273" t="b">
        <v>0</v>
      </c>
      <c r="J2273" t="b">
        <v>1</v>
      </c>
      <c r="K2273" t="s">
        <v>42</v>
      </c>
      <c r="L2273" t="s">
        <v>43</v>
      </c>
      <c r="M2273" s="1">
        <v>150000</v>
      </c>
      <c r="O2273" t="s">
        <v>1624</v>
      </c>
      <c r="P2273" t="s">
        <v>5125</v>
      </c>
    </row>
    <row r="2274" spans="1:16" x14ac:dyDescent="0.3">
      <c r="A2274" t="s">
        <v>65</v>
      </c>
      <c r="B2274" t="s">
        <v>3831</v>
      </c>
      <c r="C2274" t="s">
        <v>840</v>
      </c>
      <c r="D2274" t="s">
        <v>189</v>
      </c>
      <c r="E2274" t="s">
        <v>7</v>
      </c>
      <c r="F2274" t="b">
        <v>0</v>
      </c>
      <c r="G2274" t="s">
        <v>56</v>
      </c>
      <c r="H2274" s="15">
        <v>45129.501446759263</v>
      </c>
      <c r="I2274" t="b">
        <v>0</v>
      </c>
      <c r="J2274" t="b">
        <v>0</v>
      </c>
      <c r="K2274" t="s">
        <v>3</v>
      </c>
      <c r="L2274" t="s">
        <v>43</v>
      </c>
      <c r="M2274" s="1">
        <v>107500</v>
      </c>
      <c r="O2274" t="s">
        <v>287</v>
      </c>
      <c r="P2274" t="s">
        <v>3730</v>
      </c>
    </row>
    <row r="2275" spans="1:16" x14ac:dyDescent="0.3">
      <c r="A2275" t="s">
        <v>53</v>
      </c>
      <c r="B2275" t="s">
        <v>5126</v>
      </c>
      <c r="C2275" t="s">
        <v>78</v>
      </c>
      <c r="D2275" t="s">
        <v>68</v>
      </c>
      <c r="E2275" t="s">
        <v>7</v>
      </c>
      <c r="F2275" t="b">
        <v>1</v>
      </c>
      <c r="G2275" t="s">
        <v>56</v>
      </c>
      <c r="H2275" s="15">
        <v>45165.250150462962</v>
      </c>
      <c r="I2275" t="b">
        <v>0</v>
      </c>
      <c r="J2275" t="b">
        <v>0</v>
      </c>
      <c r="K2275" t="s">
        <v>3</v>
      </c>
      <c r="L2275" t="s">
        <v>71</v>
      </c>
      <c r="N2275" s="16">
        <v>27.979999542236332</v>
      </c>
      <c r="O2275" t="s">
        <v>5127</v>
      </c>
      <c r="P2275" t="s">
        <v>738</v>
      </c>
    </row>
    <row r="2276" spans="1:16" x14ac:dyDescent="0.3">
      <c r="A2276" t="s">
        <v>46</v>
      </c>
      <c r="B2276" t="s">
        <v>5128</v>
      </c>
      <c r="C2276" t="s">
        <v>4184</v>
      </c>
      <c r="D2276" t="s">
        <v>92</v>
      </c>
      <c r="E2276" t="s">
        <v>7</v>
      </c>
      <c r="F2276" t="b">
        <v>0</v>
      </c>
      <c r="G2276" t="s">
        <v>113</v>
      </c>
      <c r="H2276" s="15">
        <v>45124.804467592592</v>
      </c>
      <c r="I2276" t="b">
        <v>0</v>
      </c>
      <c r="J2276" t="b">
        <v>0</v>
      </c>
      <c r="K2276" t="s">
        <v>3</v>
      </c>
      <c r="L2276" t="s">
        <v>43</v>
      </c>
      <c r="M2276" s="1">
        <v>105000</v>
      </c>
      <c r="O2276" t="s">
        <v>5129</v>
      </c>
      <c r="P2276" t="s">
        <v>5130</v>
      </c>
    </row>
    <row r="2277" spans="1:16" x14ac:dyDescent="0.3">
      <c r="A2277" t="s">
        <v>65</v>
      </c>
      <c r="B2277" t="s">
        <v>5131</v>
      </c>
      <c r="C2277" t="s">
        <v>863</v>
      </c>
      <c r="D2277" t="s">
        <v>68</v>
      </c>
      <c r="E2277" t="s">
        <v>69</v>
      </c>
      <c r="F2277" t="b">
        <v>0</v>
      </c>
      <c r="G2277" t="s">
        <v>87</v>
      </c>
      <c r="H2277" s="15">
        <v>45198.252650462957</v>
      </c>
      <c r="I2277" t="b">
        <v>0</v>
      </c>
      <c r="J2277" t="b">
        <v>1</v>
      </c>
      <c r="K2277" t="s">
        <v>3</v>
      </c>
      <c r="L2277" t="s">
        <v>71</v>
      </c>
      <c r="N2277" s="16">
        <v>78.544998168945313</v>
      </c>
      <c r="O2277" t="s">
        <v>2470</v>
      </c>
      <c r="P2277" t="s">
        <v>2471</v>
      </c>
    </row>
    <row r="2278" spans="1:16" x14ac:dyDescent="0.3">
      <c r="A2278" t="s">
        <v>65</v>
      </c>
      <c r="B2278" t="s">
        <v>5132</v>
      </c>
      <c r="C2278" t="s">
        <v>5133</v>
      </c>
      <c r="D2278" t="s">
        <v>61</v>
      </c>
      <c r="E2278" t="s">
        <v>7</v>
      </c>
      <c r="F2278" t="b">
        <v>0</v>
      </c>
      <c r="G2278" t="s">
        <v>832</v>
      </c>
      <c r="H2278" s="15">
        <v>45085.575810185182</v>
      </c>
      <c r="I2278" t="b">
        <v>0</v>
      </c>
      <c r="J2278" t="b">
        <v>0</v>
      </c>
      <c r="K2278" t="s">
        <v>832</v>
      </c>
      <c r="L2278" t="s">
        <v>43</v>
      </c>
      <c r="M2278" s="1">
        <v>132500</v>
      </c>
      <c r="O2278" t="s">
        <v>63</v>
      </c>
      <c r="P2278" t="s">
        <v>5134</v>
      </c>
    </row>
    <row r="2279" spans="1:16" x14ac:dyDescent="0.3">
      <c r="A2279" t="s">
        <v>65</v>
      </c>
      <c r="B2279" t="s">
        <v>5135</v>
      </c>
      <c r="C2279" t="s">
        <v>1943</v>
      </c>
      <c r="D2279" t="s">
        <v>61</v>
      </c>
      <c r="E2279" t="s">
        <v>7</v>
      </c>
      <c r="F2279" t="b">
        <v>0</v>
      </c>
      <c r="G2279" t="s">
        <v>1943</v>
      </c>
      <c r="H2279" s="15">
        <v>45133.994849537034</v>
      </c>
      <c r="I2279" t="b">
        <v>0</v>
      </c>
      <c r="J2279" t="b">
        <v>0</v>
      </c>
      <c r="K2279" t="s">
        <v>1943</v>
      </c>
      <c r="L2279" t="s">
        <v>43</v>
      </c>
      <c r="M2279" s="1">
        <v>90670</v>
      </c>
      <c r="O2279" t="s">
        <v>5136</v>
      </c>
      <c r="P2279" t="s">
        <v>1269</v>
      </c>
    </row>
    <row r="2280" spans="1:16" x14ac:dyDescent="0.3">
      <c r="A2280" t="s">
        <v>65</v>
      </c>
      <c r="B2280" t="s">
        <v>5137</v>
      </c>
      <c r="C2280" t="s">
        <v>5138</v>
      </c>
      <c r="D2280" t="s">
        <v>68</v>
      </c>
      <c r="E2280" t="s">
        <v>7</v>
      </c>
      <c r="F2280" t="b">
        <v>0</v>
      </c>
      <c r="G2280" t="s">
        <v>113</v>
      </c>
      <c r="H2280" s="15">
        <v>45164.254201388889</v>
      </c>
      <c r="I2280" t="b">
        <v>0</v>
      </c>
      <c r="J2280" t="b">
        <v>0</v>
      </c>
      <c r="K2280" t="s">
        <v>3</v>
      </c>
      <c r="L2280" t="s">
        <v>71</v>
      </c>
      <c r="N2280" s="16">
        <v>34.579998016357422</v>
      </c>
      <c r="O2280" t="s">
        <v>5139</v>
      </c>
      <c r="P2280" t="s">
        <v>5140</v>
      </c>
    </row>
    <row r="2281" spans="1:16" x14ac:dyDescent="0.3">
      <c r="A2281" t="s">
        <v>0</v>
      </c>
      <c r="B2281" t="s">
        <v>5141</v>
      </c>
      <c r="C2281" t="s">
        <v>333</v>
      </c>
      <c r="D2281" t="s">
        <v>49</v>
      </c>
      <c r="E2281" t="s">
        <v>7</v>
      </c>
      <c r="F2281" t="b">
        <v>0</v>
      </c>
      <c r="G2281" t="s">
        <v>70</v>
      </c>
      <c r="H2281" s="15">
        <v>44945.043229166673</v>
      </c>
      <c r="I2281" t="b">
        <v>0</v>
      </c>
      <c r="J2281" t="b">
        <v>0</v>
      </c>
      <c r="K2281" t="s">
        <v>3</v>
      </c>
      <c r="L2281" t="s">
        <v>43</v>
      </c>
      <c r="M2281" s="1">
        <v>93000</v>
      </c>
      <c r="O2281" t="s">
        <v>5142</v>
      </c>
      <c r="P2281" t="s">
        <v>5143</v>
      </c>
    </row>
    <row r="2282" spans="1:16" x14ac:dyDescent="0.3">
      <c r="A2282" t="s">
        <v>46</v>
      </c>
      <c r="B2282" t="s">
        <v>46</v>
      </c>
      <c r="C2282" t="s">
        <v>5144</v>
      </c>
      <c r="D2282" t="s">
        <v>189</v>
      </c>
      <c r="E2282" t="s">
        <v>7</v>
      </c>
      <c r="F2282" t="b">
        <v>0</v>
      </c>
      <c r="G2282" t="s">
        <v>50</v>
      </c>
      <c r="H2282" s="15">
        <v>44936.83390046296</v>
      </c>
      <c r="I2282" t="b">
        <v>1</v>
      </c>
      <c r="J2282" t="b">
        <v>0</v>
      </c>
      <c r="K2282" t="s">
        <v>3</v>
      </c>
      <c r="L2282" t="s">
        <v>43</v>
      </c>
      <c r="M2282" s="1">
        <v>50000</v>
      </c>
      <c r="O2282" t="s">
        <v>220</v>
      </c>
    </row>
    <row r="2283" spans="1:16" x14ac:dyDescent="0.3">
      <c r="A2283" t="s">
        <v>46</v>
      </c>
      <c r="B2283" t="s">
        <v>5145</v>
      </c>
      <c r="C2283" t="s">
        <v>1467</v>
      </c>
      <c r="D2283" t="s">
        <v>92</v>
      </c>
      <c r="E2283" t="s">
        <v>7</v>
      </c>
      <c r="F2283" t="b">
        <v>0</v>
      </c>
      <c r="G2283" t="s">
        <v>50</v>
      </c>
      <c r="H2283" s="15">
        <v>45098.454236111109</v>
      </c>
      <c r="I2283" t="b">
        <v>0</v>
      </c>
      <c r="J2283" t="b">
        <v>1</v>
      </c>
      <c r="K2283" t="s">
        <v>3</v>
      </c>
      <c r="L2283" t="s">
        <v>43</v>
      </c>
      <c r="M2283" s="1">
        <v>185000</v>
      </c>
      <c r="O2283" t="s">
        <v>287</v>
      </c>
      <c r="P2283" t="s">
        <v>2687</v>
      </c>
    </row>
    <row r="2284" spans="1:16" x14ac:dyDescent="0.3">
      <c r="A2284" t="s">
        <v>65</v>
      </c>
      <c r="B2284" t="s">
        <v>65</v>
      </c>
      <c r="C2284" t="s">
        <v>280</v>
      </c>
      <c r="D2284" t="s">
        <v>92</v>
      </c>
      <c r="E2284" t="s">
        <v>7</v>
      </c>
      <c r="F2284" t="b">
        <v>0</v>
      </c>
      <c r="G2284" t="s">
        <v>56</v>
      </c>
      <c r="H2284" s="15">
        <v>45147.376759259263</v>
      </c>
      <c r="I2284" t="b">
        <v>0</v>
      </c>
      <c r="J2284" t="b">
        <v>1</v>
      </c>
      <c r="K2284" t="s">
        <v>3</v>
      </c>
      <c r="L2284" t="s">
        <v>43</v>
      </c>
      <c r="M2284" s="1">
        <v>105000</v>
      </c>
      <c r="O2284" t="s">
        <v>673</v>
      </c>
      <c r="P2284" t="s">
        <v>5146</v>
      </c>
    </row>
    <row r="2285" spans="1:16" x14ac:dyDescent="0.3">
      <c r="A2285" t="s">
        <v>0</v>
      </c>
      <c r="B2285" t="s">
        <v>5147</v>
      </c>
      <c r="C2285" t="s">
        <v>177</v>
      </c>
      <c r="D2285" t="s">
        <v>120</v>
      </c>
      <c r="E2285" t="s">
        <v>7</v>
      </c>
      <c r="F2285" t="b">
        <v>0</v>
      </c>
      <c r="G2285" t="s">
        <v>56</v>
      </c>
      <c r="H2285" s="15">
        <v>45223.500023148154</v>
      </c>
      <c r="I2285" t="b">
        <v>1</v>
      </c>
      <c r="J2285" t="b">
        <v>1</v>
      </c>
      <c r="K2285" t="s">
        <v>3</v>
      </c>
      <c r="L2285" t="s">
        <v>43</v>
      </c>
      <c r="M2285" s="1">
        <v>125000</v>
      </c>
      <c r="O2285" t="s">
        <v>4677</v>
      </c>
      <c r="P2285" t="s">
        <v>5148</v>
      </c>
    </row>
    <row r="2286" spans="1:16" x14ac:dyDescent="0.3">
      <c r="A2286" t="s">
        <v>53</v>
      </c>
      <c r="B2286" t="s">
        <v>53</v>
      </c>
      <c r="C2286" t="s">
        <v>5149</v>
      </c>
      <c r="D2286" t="s">
        <v>189</v>
      </c>
      <c r="E2286" t="s">
        <v>555</v>
      </c>
      <c r="F2286" t="b">
        <v>0</v>
      </c>
      <c r="G2286" t="s">
        <v>56</v>
      </c>
      <c r="H2286" s="15">
        <v>45250.833391203712</v>
      </c>
      <c r="I2286" t="b">
        <v>1</v>
      </c>
      <c r="J2286" t="b">
        <v>0</v>
      </c>
      <c r="K2286" t="s">
        <v>3</v>
      </c>
      <c r="L2286" t="s">
        <v>43</v>
      </c>
      <c r="M2286" s="1">
        <v>120000</v>
      </c>
      <c r="O2286" t="s">
        <v>5150</v>
      </c>
      <c r="P2286" t="s">
        <v>5151</v>
      </c>
    </row>
    <row r="2287" spans="1:16" x14ac:dyDescent="0.3">
      <c r="A2287" t="s">
        <v>65</v>
      </c>
      <c r="B2287" t="s">
        <v>5152</v>
      </c>
      <c r="C2287" t="s">
        <v>462</v>
      </c>
      <c r="D2287" t="s">
        <v>189</v>
      </c>
      <c r="E2287" t="s">
        <v>112</v>
      </c>
      <c r="F2287" t="b">
        <v>0</v>
      </c>
      <c r="G2287" t="s">
        <v>113</v>
      </c>
      <c r="H2287" s="15">
        <v>45056.629641203697</v>
      </c>
      <c r="I2287" t="b">
        <v>0</v>
      </c>
      <c r="J2287" t="b">
        <v>0</v>
      </c>
      <c r="K2287" t="s">
        <v>3</v>
      </c>
      <c r="L2287" t="s">
        <v>43</v>
      </c>
      <c r="M2287" s="1">
        <v>160000</v>
      </c>
      <c r="O2287" t="s">
        <v>5153</v>
      </c>
      <c r="P2287" t="s">
        <v>5154</v>
      </c>
    </row>
    <row r="2288" spans="1:16" x14ac:dyDescent="0.3">
      <c r="A2288" t="s">
        <v>0</v>
      </c>
      <c r="B2288" t="s">
        <v>5155</v>
      </c>
      <c r="C2288" t="s">
        <v>574</v>
      </c>
      <c r="D2288" t="s">
        <v>68</v>
      </c>
      <c r="E2288" t="s">
        <v>7</v>
      </c>
      <c r="F2288" t="b">
        <v>0</v>
      </c>
      <c r="G2288" t="s">
        <v>113</v>
      </c>
      <c r="H2288" s="15">
        <v>45140.751863425918</v>
      </c>
      <c r="I2288" t="b">
        <v>1</v>
      </c>
      <c r="J2288" t="b">
        <v>0</v>
      </c>
      <c r="K2288" t="s">
        <v>3</v>
      </c>
      <c r="L2288" t="s">
        <v>71</v>
      </c>
      <c r="N2288" s="16">
        <v>19.579999923706051</v>
      </c>
      <c r="O2288" t="s">
        <v>5156</v>
      </c>
      <c r="P2288" t="s">
        <v>5157</v>
      </c>
    </row>
    <row r="2289" spans="1:16" x14ac:dyDescent="0.3">
      <c r="A2289" t="s">
        <v>46</v>
      </c>
      <c r="B2289" t="s">
        <v>5158</v>
      </c>
      <c r="C2289" t="s">
        <v>78</v>
      </c>
      <c r="D2289" t="s">
        <v>92</v>
      </c>
      <c r="E2289" t="s">
        <v>112</v>
      </c>
      <c r="F2289" t="b">
        <v>1</v>
      </c>
      <c r="G2289" t="s">
        <v>56</v>
      </c>
      <c r="H2289" s="15">
        <v>45168.672060185178</v>
      </c>
      <c r="I2289" t="b">
        <v>0</v>
      </c>
      <c r="J2289" t="b">
        <v>0</v>
      </c>
      <c r="K2289" t="s">
        <v>3</v>
      </c>
      <c r="L2289" t="s">
        <v>71</v>
      </c>
      <c r="N2289" s="16">
        <v>72.5</v>
      </c>
      <c r="O2289" t="s">
        <v>5159</v>
      </c>
      <c r="P2289" t="s">
        <v>5160</v>
      </c>
    </row>
    <row r="2290" spans="1:16" x14ac:dyDescent="0.3">
      <c r="A2290" t="s">
        <v>81</v>
      </c>
      <c r="B2290" t="s">
        <v>5161</v>
      </c>
      <c r="C2290" t="s">
        <v>4330</v>
      </c>
      <c r="D2290" t="s">
        <v>632</v>
      </c>
      <c r="E2290" t="s">
        <v>7</v>
      </c>
      <c r="F2290" t="b">
        <v>0</v>
      </c>
      <c r="G2290" t="s">
        <v>87</v>
      </c>
      <c r="H2290" s="15">
        <v>45185.294976851852</v>
      </c>
      <c r="I2290" t="b">
        <v>0</v>
      </c>
      <c r="J2290" t="b">
        <v>1</v>
      </c>
      <c r="K2290" t="s">
        <v>3</v>
      </c>
      <c r="L2290" t="s">
        <v>43</v>
      </c>
      <c r="M2290" s="1">
        <v>117500</v>
      </c>
      <c r="O2290" t="s">
        <v>2225</v>
      </c>
      <c r="P2290" t="s">
        <v>2226</v>
      </c>
    </row>
    <row r="2291" spans="1:16" x14ac:dyDescent="0.3">
      <c r="A2291" t="s">
        <v>46</v>
      </c>
      <c r="B2291" t="s">
        <v>811</v>
      </c>
      <c r="C2291" t="s">
        <v>369</v>
      </c>
      <c r="D2291" t="s">
        <v>49</v>
      </c>
      <c r="E2291" t="s">
        <v>7</v>
      </c>
      <c r="F2291" t="b">
        <v>0</v>
      </c>
      <c r="G2291" t="s">
        <v>113</v>
      </c>
      <c r="H2291" s="15">
        <v>44937.924803240741</v>
      </c>
      <c r="I2291" t="b">
        <v>0</v>
      </c>
      <c r="J2291" t="b">
        <v>1</v>
      </c>
      <c r="K2291" t="s">
        <v>3</v>
      </c>
      <c r="L2291" t="s">
        <v>43</v>
      </c>
      <c r="M2291" s="1">
        <v>172500</v>
      </c>
      <c r="O2291" t="s">
        <v>673</v>
      </c>
      <c r="P2291" t="s">
        <v>5162</v>
      </c>
    </row>
    <row r="2292" spans="1:16" x14ac:dyDescent="0.3">
      <c r="A2292" t="s">
        <v>205</v>
      </c>
      <c r="B2292" t="s">
        <v>5163</v>
      </c>
      <c r="C2292" t="s">
        <v>78</v>
      </c>
      <c r="D2292" t="s">
        <v>238</v>
      </c>
      <c r="E2292" t="s">
        <v>7</v>
      </c>
      <c r="F2292" t="b">
        <v>1</v>
      </c>
      <c r="G2292" t="s">
        <v>42</v>
      </c>
      <c r="H2292" s="15">
        <v>45087.617280092592</v>
      </c>
      <c r="I2292" t="b">
        <v>0</v>
      </c>
      <c r="J2292" t="b">
        <v>1</v>
      </c>
      <c r="K2292" t="s">
        <v>42</v>
      </c>
      <c r="L2292" t="s">
        <v>43</v>
      </c>
      <c r="M2292" s="1">
        <v>112500</v>
      </c>
      <c r="O2292" t="s">
        <v>1279</v>
      </c>
      <c r="P2292" t="s">
        <v>5164</v>
      </c>
    </row>
    <row r="2293" spans="1:16" x14ac:dyDescent="0.3">
      <c r="A2293" t="s">
        <v>0</v>
      </c>
      <c r="B2293" t="s">
        <v>5165</v>
      </c>
      <c r="C2293" t="s">
        <v>1313</v>
      </c>
      <c r="D2293" t="s">
        <v>41</v>
      </c>
      <c r="E2293" t="s">
        <v>7</v>
      </c>
      <c r="F2293" t="b">
        <v>0</v>
      </c>
      <c r="G2293" t="s">
        <v>87</v>
      </c>
      <c r="H2293" s="15">
        <v>45173.29246527778</v>
      </c>
      <c r="I2293" t="b">
        <v>0</v>
      </c>
      <c r="J2293" t="b">
        <v>0</v>
      </c>
      <c r="K2293" t="s">
        <v>3</v>
      </c>
      <c r="L2293" t="s">
        <v>71</v>
      </c>
      <c r="N2293" s="16">
        <v>24</v>
      </c>
      <c r="O2293" t="s">
        <v>4833</v>
      </c>
      <c r="P2293" t="s">
        <v>499</v>
      </c>
    </row>
    <row r="2294" spans="1:16" x14ac:dyDescent="0.3">
      <c r="A2294" t="s">
        <v>65</v>
      </c>
      <c r="B2294" t="s">
        <v>5166</v>
      </c>
      <c r="C2294" t="s">
        <v>1504</v>
      </c>
      <c r="D2294" t="s">
        <v>68</v>
      </c>
      <c r="E2294" t="s">
        <v>69</v>
      </c>
      <c r="F2294" t="b">
        <v>0</v>
      </c>
      <c r="G2294" t="s">
        <v>50</v>
      </c>
      <c r="H2294" s="15">
        <v>45285.285902777781</v>
      </c>
      <c r="I2294" t="b">
        <v>0</v>
      </c>
      <c r="J2294" t="b">
        <v>0</v>
      </c>
      <c r="K2294" t="s">
        <v>3</v>
      </c>
      <c r="L2294" t="s">
        <v>71</v>
      </c>
      <c r="N2294" s="16">
        <v>43.520000457763672</v>
      </c>
      <c r="O2294" t="s">
        <v>1505</v>
      </c>
      <c r="P2294" t="s">
        <v>5167</v>
      </c>
    </row>
    <row r="2295" spans="1:16" x14ac:dyDescent="0.3">
      <c r="A2295" t="s">
        <v>0</v>
      </c>
      <c r="B2295" t="s">
        <v>0</v>
      </c>
      <c r="C2295" t="s">
        <v>5168</v>
      </c>
      <c r="D2295" t="s">
        <v>5169</v>
      </c>
      <c r="E2295" t="s">
        <v>7</v>
      </c>
      <c r="F2295" t="b">
        <v>0</v>
      </c>
      <c r="G2295" t="s">
        <v>56</v>
      </c>
      <c r="H2295" s="15">
        <v>45028.708356481482</v>
      </c>
      <c r="I2295" t="b">
        <v>0</v>
      </c>
      <c r="J2295" t="b">
        <v>1</v>
      </c>
      <c r="K2295" t="s">
        <v>3</v>
      </c>
      <c r="L2295" t="s">
        <v>43</v>
      </c>
      <c r="M2295" s="1">
        <v>56772</v>
      </c>
      <c r="O2295" t="s">
        <v>5170</v>
      </c>
      <c r="P2295" t="s">
        <v>5171</v>
      </c>
    </row>
    <row r="2296" spans="1:16" x14ac:dyDescent="0.3">
      <c r="A2296" t="s">
        <v>46</v>
      </c>
      <c r="B2296" t="s">
        <v>301</v>
      </c>
      <c r="C2296" t="s">
        <v>78</v>
      </c>
      <c r="D2296" t="s">
        <v>92</v>
      </c>
      <c r="E2296" t="s">
        <v>112</v>
      </c>
      <c r="F2296" t="b">
        <v>1</v>
      </c>
      <c r="G2296" t="s">
        <v>56</v>
      </c>
      <c r="H2296" s="15">
        <v>45062.421053240738</v>
      </c>
      <c r="I2296" t="b">
        <v>0</v>
      </c>
      <c r="J2296" t="b">
        <v>1</v>
      </c>
      <c r="K2296" t="s">
        <v>3</v>
      </c>
      <c r="L2296" t="s">
        <v>71</v>
      </c>
      <c r="N2296" s="16">
        <v>70</v>
      </c>
      <c r="O2296" t="s">
        <v>344</v>
      </c>
      <c r="P2296" t="s">
        <v>5172</v>
      </c>
    </row>
    <row r="2297" spans="1:16" x14ac:dyDescent="0.3">
      <c r="A2297" t="s">
        <v>0</v>
      </c>
      <c r="B2297" t="s">
        <v>1400</v>
      </c>
      <c r="C2297" t="s">
        <v>78</v>
      </c>
      <c r="D2297" t="s">
        <v>49</v>
      </c>
      <c r="E2297" t="s">
        <v>7</v>
      </c>
      <c r="F2297" t="b">
        <v>1</v>
      </c>
      <c r="G2297" t="s">
        <v>56</v>
      </c>
      <c r="H2297" s="15">
        <v>45086.916712962957</v>
      </c>
      <c r="I2297" t="b">
        <v>0</v>
      </c>
      <c r="J2297" t="b">
        <v>1</v>
      </c>
      <c r="K2297" t="s">
        <v>3</v>
      </c>
      <c r="L2297" t="s">
        <v>43</v>
      </c>
      <c r="M2297" s="1">
        <v>76364.5</v>
      </c>
      <c r="O2297" t="s">
        <v>5173</v>
      </c>
      <c r="P2297" t="s">
        <v>5174</v>
      </c>
    </row>
    <row r="2298" spans="1:16" x14ac:dyDescent="0.3">
      <c r="A2298" t="s">
        <v>65</v>
      </c>
      <c r="B2298" t="s">
        <v>65</v>
      </c>
      <c r="C2298" t="s">
        <v>78</v>
      </c>
      <c r="D2298" t="s">
        <v>92</v>
      </c>
      <c r="E2298" t="s">
        <v>112</v>
      </c>
      <c r="F2298" t="b">
        <v>1</v>
      </c>
      <c r="G2298" t="s">
        <v>50</v>
      </c>
      <c r="H2298" s="15">
        <v>45126.606585648151</v>
      </c>
      <c r="I2298" t="b">
        <v>0</v>
      </c>
      <c r="J2298" t="b">
        <v>0</v>
      </c>
      <c r="K2298" t="s">
        <v>3</v>
      </c>
      <c r="L2298" t="s">
        <v>71</v>
      </c>
      <c r="N2298" s="16">
        <v>75</v>
      </c>
      <c r="O2298" t="s">
        <v>5175</v>
      </c>
      <c r="P2298" t="s">
        <v>1912</v>
      </c>
    </row>
    <row r="2299" spans="1:16" x14ac:dyDescent="0.3">
      <c r="A2299" t="s">
        <v>65</v>
      </c>
      <c r="B2299" t="s">
        <v>5176</v>
      </c>
      <c r="C2299" t="s">
        <v>5177</v>
      </c>
      <c r="D2299" t="s">
        <v>61</v>
      </c>
      <c r="E2299" t="s">
        <v>7</v>
      </c>
      <c r="F2299" t="b">
        <v>0</v>
      </c>
      <c r="G2299" t="s">
        <v>2831</v>
      </c>
      <c r="H2299" s="15">
        <v>44994.435057870367</v>
      </c>
      <c r="I2299" t="b">
        <v>0</v>
      </c>
      <c r="J2299" t="b">
        <v>0</v>
      </c>
      <c r="K2299" t="s">
        <v>2831</v>
      </c>
      <c r="L2299" t="s">
        <v>43</v>
      </c>
      <c r="M2299" s="1">
        <v>147500</v>
      </c>
      <c r="O2299" t="s">
        <v>5178</v>
      </c>
      <c r="P2299" t="s">
        <v>5179</v>
      </c>
    </row>
    <row r="2300" spans="1:16" x14ac:dyDescent="0.3">
      <c r="A2300" t="s">
        <v>65</v>
      </c>
      <c r="B2300" t="s">
        <v>5180</v>
      </c>
      <c r="C2300" t="s">
        <v>699</v>
      </c>
      <c r="D2300" t="s">
        <v>68</v>
      </c>
      <c r="E2300" t="s">
        <v>69</v>
      </c>
      <c r="F2300" t="b">
        <v>0</v>
      </c>
      <c r="G2300" t="s">
        <v>70</v>
      </c>
      <c r="H2300" s="15">
        <v>45242.793194444443</v>
      </c>
      <c r="I2300" t="b">
        <v>0</v>
      </c>
      <c r="J2300" t="b">
        <v>0</v>
      </c>
      <c r="K2300" t="s">
        <v>3</v>
      </c>
      <c r="L2300" t="s">
        <v>71</v>
      </c>
      <c r="N2300" s="16">
        <v>43.069999694824219</v>
      </c>
      <c r="O2300" t="s">
        <v>373</v>
      </c>
      <c r="P2300" t="s">
        <v>2619</v>
      </c>
    </row>
    <row r="2301" spans="1:16" x14ac:dyDescent="0.3">
      <c r="A2301" t="s">
        <v>81</v>
      </c>
      <c r="B2301" t="s">
        <v>81</v>
      </c>
      <c r="C2301" t="s">
        <v>1676</v>
      </c>
      <c r="D2301" t="s">
        <v>92</v>
      </c>
      <c r="E2301" t="s">
        <v>69</v>
      </c>
      <c r="F2301" t="b">
        <v>0</v>
      </c>
      <c r="G2301" t="s">
        <v>50</v>
      </c>
      <c r="H2301" s="15">
        <v>45225.190752314818</v>
      </c>
      <c r="I2301" t="b">
        <v>0</v>
      </c>
      <c r="J2301" t="b">
        <v>1</v>
      </c>
      <c r="K2301" t="s">
        <v>3</v>
      </c>
      <c r="L2301" t="s">
        <v>43</v>
      </c>
      <c r="M2301" s="1">
        <v>146000</v>
      </c>
      <c r="O2301" t="s">
        <v>1568</v>
      </c>
      <c r="P2301" t="s">
        <v>5181</v>
      </c>
    </row>
    <row r="2302" spans="1:16" x14ac:dyDescent="0.3">
      <c r="A2302" t="s">
        <v>65</v>
      </c>
      <c r="B2302" t="s">
        <v>2154</v>
      </c>
      <c r="C2302" t="s">
        <v>1370</v>
      </c>
      <c r="D2302" t="s">
        <v>61</v>
      </c>
      <c r="E2302" t="s">
        <v>7</v>
      </c>
      <c r="F2302" t="b">
        <v>0</v>
      </c>
      <c r="G2302" t="s">
        <v>1371</v>
      </c>
      <c r="H2302" s="15">
        <v>45078.936481481483</v>
      </c>
      <c r="I2302" t="b">
        <v>0</v>
      </c>
      <c r="J2302" t="b">
        <v>0</v>
      </c>
      <c r="K2302" t="s">
        <v>1371</v>
      </c>
      <c r="L2302" t="s">
        <v>43</v>
      </c>
      <c r="M2302" s="1">
        <v>79200</v>
      </c>
      <c r="O2302" t="s">
        <v>5182</v>
      </c>
      <c r="P2302" t="s">
        <v>5183</v>
      </c>
    </row>
    <row r="2303" spans="1:16" x14ac:dyDescent="0.3">
      <c r="A2303" t="s">
        <v>65</v>
      </c>
      <c r="B2303" t="s">
        <v>5184</v>
      </c>
      <c r="C2303" t="s">
        <v>841</v>
      </c>
      <c r="D2303" t="s">
        <v>61</v>
      </c>
      <c r="E2303" t="s">
        <v>7</v>
      </c>
      <c r="F2303" t="b">
        <v>0</v>
      </c>
      <c r="G2303" t="s">
        <v>70</v>
      </c>
      <c r="H2303" s="15">
        <v>45057.754293981481</v>
      </c>
      <c r="I2303" t="b">
        <v>0</v>
      </c>
      <c r="J2303" t="b">
        <v>0</v>
      </c>
      <c r="K2303" t="s">
        <v>3</v>
      </c>
      <c r="L2303" t="s">
        <v>43</v>
      </c>
      <c r="M2303" s="1">
        <v>118850</v>
      </c>
      <c r="O2303" t="s">
        <v>5185</v>
      </c>
      <c r="P2303" t="s">
        <v>5186</v>
      </c>
    </row>
    <row r="2304" spans="1:16" x14ac:dyDescent="0.3">
      <c r="A2304" t="s">
        <v>46</v>
      </c>
      <c r="B2304" t="s">
        <v>5187</v>
      </c>
      <c r="C2304" t="s">
        <v>150</v>
      </c>
      <c r="D2304" t="s">
        <v>120</v>
      </c>
      <c r="E2304" t="s">
        <v>7</v>
      </c>
      <c r="F2304" t="b">
        <v>0</v>
      </c>
      <c r="G2304" t="s">
        <v>87</v>
      </c>
      <c r="H2304" s="15">
        <v>45169.29928240741</v>
      </c>
      <c r="I2304" t="b">
        <v>1</v>
      </c>
      <c r="J2304" t="b">
        <v>1</v>
      </c>
      <c r="K2304" t="s">
        <v>3</v>
      </c>
      <c r="L2304" t="s">
        <v>43</v>
      </c>
      <c r="M2304" s="1">
        <v>156000</v>
      </c>
      <c r="O2304" t="s">
        <v>4963</v>
      </c>
      <c r="P2304" t="s">
        <v>5188</v>
      </c>
    </row>
    <row r="2305" spans="1:16" x14ac:dyDescent="0.3">
      <c r="A2305" t="s">
        <v>46</v>
      </c>
      <c r="B2305" t="s">
        <v>2239</v>
      </c>
      <c r="C2305" t="s">
        <v>369</v>
      </c>
      <c r="D2305" t="s">
        <v>68</v>
      </c>
      <c r="E2305" t="s">
        <v>69</v>
      </c>
      <c r="F2305" t="b">
        <v>0</v>
      </c>
      <c r="G2305" t="s">
        <v>113</v>
      </c>
      <c r="H2305" s="15">
        <v>45192.766944444447</v>
      </c>
      <c r="I2305" t="b">
        <v>0</v>
      </c>
      <c r="J2305" t="b">
        <v>1</v>
      </c>
      <c r="K2305" t="s">
        <v>3</v>
      </c>
      <c r="L2305" t="s">
        <v>71</v>
      </c>
      <c r="N2305" s="16">
        <v>50.669998168945313</v>
      </c>
      <c r="O2305" t="s">
        <v>130</v>
      </c>
      <c r="P2305" t="s">
        <v>1658</v>
      </c>
    </row>
    <row r="2306" spans="1:16" x14ac:dyDescent="0.3">
      <c r="A2306" t="s">
        <v>81</v>
      </c>
      <c r="B2306" t="s">
        <v>5189</v>
      </c>
      <c r="C2306" t="s">
        <v>1467</v>
      </c>
      <c r="D2306" t="s">
        <v>189</v>
      </c>
      <c r="E2306" t="s">
        <v>7</v>
      </c>
      <c r="F2306" t="b">
        <v>0</v>
      </c>
      <c r="G2306" t="s">
        <v>113</v>
      </c>
      <c r="H2306" s="15">
        <v>45108.50577546296</v>
      </c>
      <c r="I2306" t="b">
        <v>0</v>
      </c>
      <c r="J2306" t="b">
        <v>1</v>
      </c>
      <c r="K2306" t="s">
        <v>3</v>
      </c>
      <c r="L2306" t="s">
        <v>43</v>
      </c>
      <c r="M2306" s="1">
        <v>175000</v>
      </c>
      <c r="O2306" t="s">
        <v>287</v>
      </c>
      <c r="P2306" t="s">
        <v>5190</v>
      </c>
    </row>
    <row r="2307" spans="1:16" x14ac:dyDescent="0.3">
      <c r="A2307" t="s">
        <v>81</v>
      </c>
      <c r="B2307" t="s">
        <v>5191</v>
      </c>
      <c r="C2307" t="s">
        <v>615</v>
      </c>
      <c r="D2307" t="s">
        <v>92</v>
      </c>
      <c r="E2307" t="s">
        <v>7</v>
      </c>
      <c r="F2307" t="b">
        <v>0</v>
      </c>
      <c r="G2307" t="s">
        <v>113</v>
      </c>
      <c r="H2307" s="15">
        <v>45169.428483796299</v>
      </c>
      <c r="I2307" t="b">
        <v>0</v>
      </c>
      <c r="J2307" t="b">
        <v>1</v>
      </c>
      <c r="K2307" t="s">
        <v>3</v>
      </c>
      <c r="L2307" t="s">
        <v>43</v>
      </c>
      <c r="M2307" s="1">
        <v>147500</v>
      </c>
      <c r="O2307" t="s">
        <v>4760</v>
      </c>
      <c r="P2307" t="s">
        <v>5192</v>
      </c>
    </row>
    <row r="2308" spans="1:16" x14ac:dyDescent="0.3">
      <c r="A2308" t="s">
        <v>65</v>
      </c>
      <c r="B2308" t="s">
        <v>5193</v>
      </c>
      <c r="C2308" t="s">
        <v>5194</v>
      </c>
      <c r="D2308" t="s">
        <v>92</v>
      </c>
      <c r="E2308" t="s">
        <v>7</v>
      </c>
      <c r="F2308" t="b">
        <v>0</v>
      </c>
      <c r="G2308" t="s">
        <v>87</v>
      </c>
      <c r="H2308" s="15">
        <v>45098.378020833326</v>
      </c>
      <c r="I2308" t="b">
        <v>0</v>
      </c>
      <c r="J2308" t="b">
        <v>1</v>
      </c>
      <c r="K2308" t="s">
        <v>3</v>
      </c>
      <c r="L2308" t="s">
        <v>43</v>
      </c>
      <c r="M2308" s="1">
        <v>205000</v>
      </c>
      <c r="O2308" t="s">
        <v>142</v>
      </c>
      <c r="P2308" t="s">
        <v>1458</v>
      </c>
    </row>
    <row r="2309" spans="1:16" x14ac:dyDescent="0.3">
      <c r="A2309" t="s">
        <v>46</v>
      </c>
      <c r="B2309" t="s">
        <v>4006</v>
      </c>
      <c r="C2309" t="s">
        <v>3865</v>
      </c>
      <c r="D2309" t="s">
        <v>129</v>
      </c>
      <c r="E2309" t="s">
        <v>69</v>
      </c>
      <c r="F2309" t="b">
        <v>0</v>
      </c>
      <c r="G2309" t="s">
        <v>62</v>
      </c>
      <c r="H2309" s="15">
        <v>45215.645243055558</v>
      </c>
      <c r="I2309" t="b">
        <v>0</v>
      </c>
      <c r="J2309" t="b">
        <v>1</v>
      </c>
      <c r="K2309" t="s">
        <v>3</v>
      </c>
      <c r="L2309" t="s">
        <v>43</v>
      </c>
      <c r="M2309" s="1">
        <v>211000</v>
      </c>
      <c r="O2309" t="s">
        <v>130</v>
      </c>
      <c r="P2309" t="s">
        <v>4007</v>
      </c>
    </row>
    <row r="2310" spans="1:16" x14ac:dyDescent="0.3">
      <c r="A2310" t="s">
        <v>46</v>
      </c>
      <c r="B2310" t="s">
        <v>5195</v>
      </c>
      <c r="C2310" t="s">
        <v>78</v>
      </c>
      <c r="D2310" t="s">
        <v>92</v>
      </c>
      <c r="E2310" t="s">
        <v>112</v>
      </c>
      <c r="F2310" t="b">
        <v>1</v>
      </c>
      <c r="G2310" t="s">
        <v>70</v>
      </c>
      <c r="H2310" s="15">
        <v>45110.019930555558</v>
      </c>
      <c r="I2310" t="b">
        <v>0</v>
      </c>
      <c r="J2310" t="b">
        <v>1</v>
      </c>
      <c r="K2310" t="s">
        <v>3</v>
      </c>
      <c r="L2310" t="s">
        <v>71</v>
      </c>
      <c r="N2310" s="16">
        <v>77.5</v>
      </c>
      <c r="O2310" t="s">
        <v>172</v>
      </c>
      <c r="P2310" t="s">
        <v>5196</v>
      </c>
    </row>
    <row r="2311" spans="1:16" x14ac:dyDescent="0.3">
      <c r="A2311" t="s">
        <v>0</v>
      </c>
      <c r="B2311" t="s">
        <v>0</v>
      </c>
      <c r="C2311" t="s">
        <v>744</v>
      </c>
      <c r="D2311" t="s">
        <v>49</v>
      </c>
      <c r="E2311" t="s">
        <v>7</v>
      </c>
      <c r="F2311" t="b">
        <v>0</v>
      </c>
      <c r="G2311" t="s">
        <v>87</v>
      </c>
      <c r="H2311" s="15">
        <v>45091.917500000003</v>
      </c>
      <c r="I2311" t="b">
        <v>0</v>
      </c>
      <c r="J2311" t="b">
        <v>0</v>
      </c>
      <c r="K2311" t="s">
        <v>3</v>
      </c>
      <c r="L2311" t="s">
        <v>71</v>
      </c>
      <c r="N2311" s="16">
        <v>45</v>
      </c>
      <c r="O2311" t="s">
        <v>4137</v>
      </c>
      <c r="P2311" t="s">
        <v>5197</v>
      </c>
    </row>
    <row r="2312" spans="1:16" x14ac:dyDescent="0.3">
      <c r="A2312" t="s">
        <v>65</v>
      </c>
      <c r="B2312" t="s">
        <v>5198</v>
      </c>
      <c r="C2312" t="s">
        <v>78</v>
      </c>
      <c r="D2312" t="s">
        <v>259</v>
      </c>
      <c r="E2312" t="s">
        <v>260</v>
      </c>
      <c r="F2312" t="b">
        <v>1</v>
      </c>
      <c r="G2312" t="s">
        <v>62</v>
      </c>
      <c r="H2312" s="15">
        <v>45205.294131944444</v>
      </c>
      <c r="I2312" t="b">
        <v>0</v>
      </c>
      <c r="J2312" t="b">
        <v>0</v>
      </c>
      <c r="K2312" t="s">
        <v>3</v>
      </c>
      <c r="L2312" t="s">
        <v>71</v>
      </c>
      <c r="N2312" s="16">
        <v>50</v>
      </c>
      <c r="O2312" t="s">
        <v>261</v>
      </c>
    </row>
    <row r="2313" spans="1:16" x14ac:dyDescent="0.3">
      <c r="A2313" t="s">
        <v>46</v>
      </c>
      <c r="B2313" t="s">
        <v>1631</v>
      </c>
      <c r="C2313" t="s">
        <v>78</v>
      </c>
      <c r="D2313" t="s">
        <v>92</v>
      </c>
      <c r="E2313" t="s">
        <v>555</v>
      </c>
      <c r="F2313" t="b">
        <v>1</v>
      </c>
      <c r="G2313" t="s">
        <v>42</v>
      </c>
      <c r="H2313" s="15">
        <v>45216.035150462973</v>
      </c>
      <c r="I2313" t="b">
        <v>0</v>
      </c>
      <c r="J2313" t="b">
        <v>1</v>
      </c>
      <c r="K2313" t="s">
        <v>42</v>
      </c>
      <c r="L2313" t="s">
        <v>71</v>
      </c>
      <c r="N2313" s="16">
        <v>97.5</v>
      </c>
      <c r="O2313" t="s">
        <v>142</v>
      </c>
      <c r="P2313" t="s">
        <v>1632</v>
      </c>
    </row>
    <row r="2314" spans="1:16" x14ac:dyDescent="0.3">
      <c r="A2314" t="s">
        <v>0</v>
      </c>
      <c r="B2314" t="s">
        <v>4978</v>
      </c>
      <c r="C2314" t="s">
        <v>5199</v>
      </c>
      <c r="D2314" t="s">
        <v>68</v>
      </c>
      <c r="E2314" t="s">
        <v>69</v>
      </c>
      <c r="F2314" t="b">
        <v>0</v>
      </c>
      <c r="G2314" t="s">
        <v>70</v>
      </c>
      <c r="H2314" s="15">
        <v>45187.584131944437</v>
      </c>
      <c r="I2314" t="b">
        <v>1</v>
      </c>
      <c r="J2314" t="b">
        <v>0</v>
      </c>
      <c r="K2314" t="s">
        <v>3</v>
      </c>
      <c r="L2314" t="s">
        <v>71</v>
      </c>
      <c r="N2314" s="16">
        <v>16.510000228881839</v>
      </c>
      <c r="O2314" t="s">
        <v>1017</v>
      </c>
    </row>
    <row r="2315" spans="1:16" x14ac:dyDescent="0.3">
      <c r="A2315" t="s">
        <v>46</v>
      </c>
      <c r="B2315" t="s">
        <v>5200</v>
      </c>
      <c r="C2315" t="s">
        <v>3</v>
      </c>
      <c r="D2315" t="s">
        <v>92</v>
      </c>
      <c r="E2315" t="s">
        <v>7</v>
      </c>
      <c r="F2315" t="b">
        <v>0</v>
      </c>
      <c r="G2315" t="s">
        <v>113</v>
      </c>
      <c r="H2315" s="15">
        <v>45254.464768518519</v>
      </c>
      <c r="I2315" t="b">
        <v>0</v>
      </c>
      <c r="J2315" t="b">
        <v>0</v>
      </c>
      <c r="K2315" t="s">
        <v>3</v>
      </c>
      <c r="L2315" t="s">
        <v>43</v>
      </c>
      <c r="M2315" s="1">
        <v>97739</v>
      </c>
      <c r="O2315" t="s">
        <v>932</v>
      </c>
      <c r="P2315" t="s">
        <v>5201</v>
      </c>
    </row>
    <row r="2316" spans="1:16" x14ac:dyDescent="0.3">
      <c r="A2316" t="s">
        <v>65</v>
      </c>
      <c r="B2316" t="s">
        <v>65</v>
      </c>
      <c r="C2316" t="s">
        <v>3</v>
      </c>
      <c r="D2316" t="s">
        <v>5202</v>
      </c>
      <c r="E2316" t="s">
        <v>112</v>
      </c>
      <c r="F2316" t="b">
        <v>0</v>
      </c>
      <c r="G2316" t="s">
        <v>70</v>
      </c>
      <c r="H2316" s="15">
        <v>44999.921863425923</v>
      </c>
      <c r="I2316" t="b">
        <v>0</v>
      </c>
      <c r="J2316" t="b">
        <v>0</v>
      </c>
      <c r="K2316" t="s">
        <v>3</v>
      </c>
      <c r="L2316" t="s">
        <v>71</v>
      </c>
      <c r="N2316" s="16">
        <v>44.400001525878913</v>
      </c>
      <c r="O2316" t="s">
        <v>5203</v>
      </c>
      <c r="P2316" t="s">
        <v>5204</v>
      </c>
    </row>
    <row r="2317" spans="1:16" x14ac:dyDescent="0.3">
      <c r="A2317" t="s">
        <v>81</v>
      </c>
      <c r="B2317" t="s">
        <v>81</v>
      </c>
      <c r="C2317" t="s">
        <v>78</v>
      </c>
      <c r="D2317" t="s">
        <v>175</v>
      </c>
      <c r="E2317" t="s">
        <v>112</v>
      </c>
      <c r="F2317" t="b">
        <v>1</v>
      </c>
      <c r="G2317" t="s">
        <v>50</v>
      </c>
      <c r="H2317" s="15">
        <v>45097.272303240738</v>
      </c>
      <c r="I2317" t="b">
        <v>0</v>
      </c>
      <c r="J2317" t="b">
        <v>1</v>
      </c>
      <c r="K2317" t="s">
        <v>3</v>
      </c>
      <c r="L2317" t="s">
        <v>71</v>
      </c>
      <c r="N2317" s="16">
        <v>75</v>
      </c>
      <c r="O2317" t="s">
        <v>176</v>
      </c>
      <c r="P2317" t="s">
        <v>5205</v>
      </c>
    </row>
    <row r="2318" spans="1:16" x14ac:dyDescent="0.3">
      <c r="A2318" t="s">
        <v>46</v>
      </c>
      <c r="B2318" t="s">
        <v>2058</v>
      </c>
      <c r="C2318" t="s">
        <v>4672</v>
      </c>
      <c r="D2318" t="s">
        <v>120</v>
      </c>
      <c r="E2318" t="s">
        <v>7</v>
      </c>
      <c r="F2318" t="b">
        <v>0</v>
      </c>
      <c r="G2318" t="s">
        <v>56</v>
      </c>
      <c r="H2318" s="15">
        <v>44985.296898148154</v>
      </c>
      <c r="I2318" t="b">
        <v>0</v>
      </c>
      <c r="J2318" t="b">
        <v>0</v>
      </c>
      <c r="K2318" t="s">
        <v>3</v>
      </c>
      <c r="L2318" t="s">
        <v>43</v>
      </c>
      <c r="M2318" s="1">
        <v>90000</v>
      </c>
      <c r="O2318" t="s">
        <v>5206</v>
      </c>
      <c r="P2318" t="s">
        <v>5207</v>
      </c>
    </row>
    <row r="2319" spans="1:16" x14ac:dyDescent="0.3">
      <c r="A2319" t="s">
        <v>46</v>
      </c>
      <c r="B2319" t="s">
        <v>46</v>
      </c>
      <c r="C2319" t="s">
        <v>3</v>
      </c>
      <c r="D2319" t="s">
        <v>92</v>
      </c>
      <c r="E2319" t="s">
        <v>7</v>
      </c>
      <c r="F2319" t="b">
        <v>0</v>
      </c>
      <c r="G2319" t="s">
        <v>87</v>
      </c>
      <c r="H2319" s="15">
        <v>45149.170694444438</v>
      </c>
      <c r="I2319" t="b">
        <v>0</v>
      </c>
      <c r="J2319" t="b">
        <v>0</v>
      </c>
      <c r="K2319" t="s">
        <v>3</v>
      </c>
      <c r="L2319" t="s">
        <v>43</v>
      </c>
      <c r="M2319" s="1">
        <v>87500</v>
      </c>
      <c r="O2319" t="s">
        <v>5208</v>
      </c>
      <c r="P2319" t="s">
        <v>5209</v>
      </c>
    </row>
    <row r="2320" spans="1:16" x14ac:dyDescent="0.3">
      <c r="A2320" t="s">
        <v>0</v>
      </c>
      <c r="B2320" t="s">
        <v>5210</v>
      </c>
      <c r="C2320" t="s">
        <v>67</v>
      </c>
      <c r="D2320" t="s">
        <v>49</v>
      </c>
      <c r="E2320" t="s">
        <v>7</v>
      </c>
      <c r="F2320" t="b">
        <v>0</v>
      </c>
      <c r="G2320" t="s">
        <v>70</v>
      </c>
      <c r="H2320" s="15">
        <v>45026.625509259262</v>
      </c>
      <c r="I2320" t="b">
        <v>0</v>
      </c>
      <c r="J2320" t="b">
        <v>1</v>
      </c>
      <c r="K2320" t="s">
        <v>3</v>
      </c>
      <c r="L2320" t="s">
        <v>43</v>
      </c>
      <c r="M2320" s="1">
        <v>77500</v>
      </c>
      <c r="O2320" t="s">
        <v>5211</v>
      </c>
      <c r="P2320" t="s">
        <v>5212</v>
      </c>
    </row>
    <row r="2321" spans="1:16" x14ac:dyDescent="0.3">
      <c r="A2321" t="s">
        <v>46</v>
      </c>
      <c r="B2321" t="s">
        <v>46</v>
      </c>
      <c r="C2321" t="s">
        <v>78</v>
      </c>
      <c r="D2321" t="s">
        <v>189</v>
      </c>
      <c r="E2321" t="s">
        <v>7</v>
      </c>
      <c r="F2321" t="b">
        <v>1</v>
      </c>
      <c r="G2321" t="s">
        <v>50</v>
      </c>
      <c r="H2321" s="15">
        <v>44965.665717592587</v>
      </c>
      <c r="I2321" t="b">
        <v>0</v>
      </c>
      <c r="J2321" t="b">
        <v>0</v>
      </c>
      <c r="K2321" t="s">
        <v>3</v>
      </c>
      <c r="L2321" t="s">
        <v>43</v>
      </c>
      <c r="M2321" s="1">
        <v>120000</v>
      </c>
      <c r="O2321" t="s">
        <v>2136</v>
      </c>
      <c r="P2321" t="s">
        <v>5213</v>
      </c>
    </row>
    <row r="2322" spans="1:16" x14ac:dyDescent="0.3">
      <c r="A2322" t="s">
        <v>65</v>
      </c>
      <c r="B2322" t="s">
        <v>2313</v>
      </c>
      <c r="C2322" t="s">
        <v>123</v>
      </c>
      <c r="D2322" t="s">
        <v>1448</v>
      </c>
      <c r="E2322" t="s">
        <v>7</v>
      </c>
      <c r="F2322" t="b">
        <v>0</v>
      </c>
      <c r="G2322" t="s">
        <v>113</v>
      </c>
      <c r="H2322" s="15">
        <v>45156.629548611112</v>
      </c>
      <c r="I2322" t="b">
        <v>0</v>
      </c>
      <c r="J2322" t="b">
        <v>1</v>
      </c>
      <c r="K2322" t="s">
        <v>3</v>
      </c>
      <c r="L2322" t="s">
        <v>43</v>
      </c>
      <c r="M2322" s="1">
        <v>152650</v>
      </c>
      <c r="O2322" t="s">
        <v>423</v>
      </c>
      <c r="P2322" t="s">
        <v>5214</v>
      </c>
    </row>
    <row r="2323" spans="1:16" x14ac:dyDescent="0.3">
      <c r="A2323" t="s">
        <v>65</v>
      </c>
      <c r="B2323" t="s">
        <v>5215</v>
      </c>
      <c r="C2323" t="s">
        <v>78</v>
      </c>
      <c r="D2323" t="s">
        <v>259</v>
      </c>
      <c r="E2323" t="s">
        <v>112</v>
      </c>
      <c r="F2323" t="b">
        <v>1</v>
      </c>
      <c r="G2323" t="s">
        <v>42</v>
      </c>
      <c r="H2323" s="15">
        <v>45091.72420138889</v>
      </c>
      <c r="I2323" t="b">
        <v>0</v>
      </c>
      <c r="J2323" t="b">
        <v>0</v>
      </c>
      <c r="K2323" t="s">
        <v>42</v>
      </c>
      <c r="L2323" t="s">
        <v>71</v>
      </c>
      <c r="N2323" s="16">
        <v>35</v>
      </c>
      <c r="O2323" t="s">
        <v>261</v>
      </c>
      <c r="P2323" t="s">
        <v>5216</v>
      </c>
    </row>
    <row r="2324" spans="1:16" x14ac:dyDescent="0.3">
      <c r="A2324" t="s">
        <v>65</v>
      </c>
      <c r="B2324" t="s">
        <v>5217</v>
      </c>
      <c r="C2324" t="s">
        <v>3435</v>
      </c>
      <c r="D2324" t="s">
        <v>189</v>
      </c>
      <c r="E2324" t="s">
        <v>7</v>
      </c>
      <c r="F2324" t="b">
        <v>0</v>
      </c>
      <c r="G2324" t="s">
        <v>62</v>
      </c>
      <c r="H2324" s="15">
        <v>44963.880243055559</v>
      </c>
      <c r="I2324" t="b">
        <v>0</v>
      </c>
      <c r="J2324" t="b">
        <v>0</v>
      </c>
      <c r="K2324" t="s">
        <v>3</v>
      </c>
      <c r="L2324" t="s">
        <v>43</v>
      </c>
      <c r="M2324" s="1">
        <v>70000</v>
      </c>
      <c r="O2324" t="s">
        <v>220</v>
      </c>
    </row>
    <row r="2325" spans="1:16" x14ac:dyDescent="0.3">
      <c r="A2325" t="s">
        <v>1</v>
      </c>
      <c r="B2325" t="s">
        <v>5218</v>
      </c>
      <c r="C2325" t="s">
        <v>5219</v>
      </c>
      <c r="D2325" t="s">
        <v>120</v>
      </c>
      <c r="E2325" t="s">
        <v>7</v>
      </c>
      <c r="F2325" t="b">
        <v>0</v>
      </c>
      <c r="G2325" t="s">
        <v>56</v>
      </c>
      <c r="H2325" s="15">
        <v>44942.305300925917</v>
      </c>
      <c r="I2325" t="b">
        <v>0</v>
      </c>
      <c r="J2325" t="b">
        <v>0</v>
      </c>
      <c r="K2325" t="s">
        <v>3</v>
      </c>
      <c r="L2325" t="s">
        <v>43</v>
      </c>
      <c r="M2325" s="1">
        <v>90000</v>
      </c>
      <c r="O2325" t="s">
        <v>5220</v>
      </c>
      <c r="P2325" t="s">
        <v>5221</v>
      </c>
    </row>
    <row r="2326" spans="1:16" x14ac:dyDescent="0.3">
      <c r="A2326" t="s">
        <v>46</v>
      </c>
      <c r="B2326" t="s">
        <v>5222</v>
      </c>
      <c r="C2326" t="s">
        <v>78</v>
      </c>
      <c r="D2326" t="s">
        <v>259</v>
      </c>
      <c r="E2326" t="s">
        <v>260</v>
      </c>
      <c r="F2326" t="b">
        <v>1</v>
      </c>
      <c r="G2326" t="s">
        <v>56</v>
      </c>
      <c r="H2326" s="15">
        <v>45189.544652777768</v>
      </c>
      <c r="I2326" t="b">
        <v>1</v>
      </c>
      <c r="J2326" t="b">
        <v>0</v>
      </c>
      <c r="K2326" t="s">
        <v>3</v>
      </c>
      <c r="L2326" t="s">
        <v>71</v>
      </c>
      <c r="N2326" s="16">
        <v>75</v>
      </c>
      <c r="O2326" t="s">
        <v>261</v>
      </c>
      <c r="P2326" t="s">
        <v>5223</v>
      </c>
    </row>
    <row r="2327" spans="1:16" x14ac:dyDescent="0.3">
      <c r="A2327" t="s">
        <v>46</v>
      </c>
      <c r="B2327" t="s">
        <v>5224</v>
      </c>
      <c r="C2327" t="s">
        <v>906</v>
      </c>
      <c r="D2327" t="s">
        <v>68</v>
      </c>
      <c r="E2327" t="s">
        <v>69</v>
      </c>
      <c r="F2327" t="b">
        <v>0</v>
      </c>
      <c r="G2327" t="s">
        <v>113</v>
      </c>
      <c r="H2327" s="15">
        <v>45229.089085648149</v>
      </c>
      <c r="I2327" t="b">
        <v>0</v>
      </c>
      <c r="J2327" t="b">
        <v>0</v>
      </c>
      <c r="K2327" t="s">
        <v>3</v>
      </c>
      <c r="L2327" t="s">
        <v>71</v>
      </c>
      <c r="N2327" s="16">
        <v>41.084999084472663</v>
      </c>
      <c r="O2327" t="s">
        <v>5225</v>
      </c>
      <c r="P2327" t="s">
        <v>5226</v>
      </c>
    </row>
    <row r="2328" spans="1:16" x14ac:dyDescent="0.3">
      <c r="A2328" t="s">
        <v>65</v>
      </c>
      <c r="B2328" t="s">
        <v>5227</v>
      </c>
      <c r="C2328" t="s">
        <v>4249</v>
      </c>
      <c r="D2328" t="s">
        <v>61</v>
      </c>
      <c r="E2328" t="s">
        <v>7</v>
      </c>
      <c r="F2328" t="b">
        <v>0</v>
      </c>
      <c r="G2328" t="s">
        <v>2175</v>
      </c>
      <c r="H2328" s="15">
        <v>45044.349861111114</v>
      </c>
      <c r="I2328" t="b">
        <v>0</v>
      </c>
      <c r="J2328" t="b">
        <v>0</v>
      </c>
      <c r="K2328" t="s">
        <v>2175</v>
      </c>
      <c r="L2328" t="s">
        <v>43</v>
      </c>
      <c r="M2328" s="1">
        <v>131560</v>
      </c>
      <c r="O2328" t="s">
        <v>5228</v>
      </c>
      <c r="P2328" t="s">
        <v>5229</v>
      </c>
    </row>
    <row r="2329" spans="1:16" x14ac:dyDescent="0.3">
      <c r="A2329" t="s">
        <v>46</v>
      </c>
      <c r="B2329" t="s">
        <v>5230</v>
      </c>
      <c r="C2329" t="s">
        <v>3088</v>
      </c>
      <c r="D2329" t="s">
        <v>2716</v>
      </c>
      <c r="E2329" t="s">
        <v>7</v>
      </c>
      <c r="F2329" t="b">
        <v>0</v>
      </c>
      <c r="G2329" t="s">
        <v>113</v>
      </c>
      <c r="H2329" s="15">
        <v>45046.426157407397</v>
      </c>
      <c r="I2329" t="b">
        <v>1</v>
      </c>
      <c r="J2329" t="b">
        <v>1</v>
      </c>
      <c r="K2329" t="s">
        <v>3</v>
      </c>
      <c r="L2329" t="s">
        <v>43</v>
      </c>
      <c r="M2329" s="1">
        <v>112500</v>
      </c>
      <c r="O2329" t="s">
        <v>287</v>
      </c>
      <c r="P2329" t="s">
        <v>1128</v>
      </c>
    </row>
    <row r="2330" spans="1:16" x14ac:dyDescent="0.3">
      <c r="A2330" t="s">
        <v>46</v>
      </c>
      <c r="B2330" t="s">
        <v>5231</v>
      </c>
      <c r="C2330" t="s">
        <v>3865</v>
      </c>
      <c r="D2330" t="s">
        <v>68</v>
      </c>
      <c r="E2330" t="s">
        <v>69</v>
      </c>
      <c r="F2330" t="b">
        <v>0</v>
      </c>
      <c r="G2330" t="s">
        <v>113</v>
      </c>
      <c r="H2330" s="15">
        <v>45236.088865740741</v>
      </c>
      <c r="I2330" t="b">
        <v>0</v>
      </c>
      <c r="J2330" t="b">
        <v>1</v>
      </c>
      <c r="K2330" t="s">
        <v>3</v>
      </c>
      <c r="L2330" t="s">
        <v>71</v>
      </c>
      <c r="N2330" s="16">
        <v>54.420001983642578</v>
      </c>
      <c r="O2330" t="s">
        <v>130</v>
      </c>
      <c r="P2330" t="s">
        <v>4007</v>
      </c>
    </row>
    <row r="2331" spans="1:16" x14ac:dyDescent="0.3">
      <c r="A2331" t="s">
        <v>46</v>
      </c>
      <c r="B2331" t="s">
        <v>5232</v>
      </c>
      <c r="C2331" t="s">
        <v>333</v>
      </c>
      <c r="D2331" t="s">
        <v>272</v>
      </c>
      <c r="E2331" t="s">
        <v>112</v>
      </c>
      <c r="F2331" t="b">
        <v>0</v>
      </c>
      <c r="G2331" t="s">
        <v>62</v>
      </c>
      <c r="H2331" s="15">
        <v>45201.688171296293</v>
      </c>
      <c r="I2331" t="b">
        <v>1</v>
      </c>
      <c r="J2331" t="b">
        <v>0</v>
      </c>
      <c r="K2331" t="s">
        <v>3</v>
      </c>
      <c r="L2331" t="s">
        <v>71</v>
      </c>
      <c r="N2331" s="16">
        <v>52.5</v>
      </c>
      <c r="O2331" t="s">
        <v>694</v>
      </c>
      <c r="P2331" t="s">
        <v>5233</v>
      </c>
    </row>
    <row r="2332" spans="1:16" x14ac:dyDescent="0.3">
      <c r="A2332" t="s">
        <v>46</v>
      </c>
      <c r="B2332" t="s">
        <v>5234</v>
      </c>
      <c r="C2332" t="s">
        <v>333</v>
      </c>
      <c r="D2332" t="s">
        <v>68</v>
      </c>
      <c r="E2332" t="s">
        <v>7</v>
      </c>
      <c r="F2332" t="b">
        <v>0</v>
      </c>
      <c r="G2332" t="s">
        <v>50</v>
      </c>
      <c r="H2332" s="15">
        <v>45148.758680555547</v>
      </c>
      <c r="I2332" t="b">
        <v>0</v>
      </c>
      <c r="J2332" t="b">
        <v>1</v>
      </c>
      <c r="K2332" t="s">
        <v>3</v>
      </c>
      <c r="L2332" t="s">
        <v>71</v>
      </c>
      <c r="N2332" s="16">
        <v>67.379997253417969</v>
      </c>
      <c r="O2332" t="s">
        <v>635</v>
      </c>
      <c r="P2332" t="s">
        <v>5235</v>
      </c>
    </row>
    <row r="2333" spans="1:16" x14ac:dyDescent="0.3">
      <c r="A2333" t="s">
        <v>0</v>
      </c>
      <c r="B2333" t="s">
        <v>687</v>
      </c>
      <c r="C2333" t="s">
        <v>369</v>
      </c>
      <c r="D2333" t="s">
        <v>3002</v>
      </c>
      <c r="E2333" t="s">
        <v>7</v>
      </c>
      <c r="F2333" t="b">
        <v>0</v>
      </c>
      <c r="G2333" t="s">
        <v>62</v>
      </c>
      <c r="H2333" s="15">
        <v>45038.459293981483</v>
      </c>
      <c r="I2333" t="b">
        <v>0</v>
      </c>
      <c r="J2333" t="b">
        <v>1</v>
      </c>
      <c r="K2333" t="s">
        <v>3</v>
      </c>
      <c r="L2333" t="s">
        <v>43</v>
      </c>
      <c r="M2333" s="1">
        <v>72500</v>
      </c>
      <c r="O2333" t="s">
        <v>5236</v>
      </c>
      <c r="P2333" t="s">
        <v>499</v>
      </c>
    </row>
    <row r="2334" spans="1:16" x14ac:dyDescent="0.3">
      <c r="A2334" t="s">
        <v>46</v>
      </c>
      <c r="B2334" t="s">
        <v>5237</v>
      </c>
      <c r="C2334" t="s">
        <v>1024</v>
      </c>
      <c r="D2334" t="s">
        <v>189</v>
      </c>
      <c r="E2334" t="s">
        <v>112</v>
      </c>
      <c r="F2334" t="b">
        <v>0</v>
      </c>
      <c r="G2334" t="s">
        <v>50</v>
      </c>
      <c r="H2334" s="15">
        <v>45239.983773148153</v>
      </c>
      <c r="I2334" t="b">
        <v>1</v>
      </c>
      <c r="J2334" t="b">
        <v>0</v>
      </c>
      <c r="K2334" t="s">
        <v>3</v>
      </c>
      <c r="L2334" t="s">
        <v>71</v>
      </c>
      <c r="N2334" s="16">
        <v>70</v>
      </c>
      <c r="O2334" t="s">
        <v>5238</v>
      </c>
      <c r="P2334" t="s">
        <v>5239</v>
      </c>
    </row>
    <row r="2335" spans="1:16" x14ac:dyDescent="0.3">
      <c r="A2335" t="s">
        <v>65</v>
      </c>
      <c r="B2335" t="s">
        <v>655</v>
      </c>
      <c r="C2335" t="s">
        <v>5240</v>
      </c>
      <c r="D2335" t="s">
        <v>68</v>
      </c>
      <c r="E2335" t="s">
        <v>69</v>
      </c>
      <c r="F2335" t="b">
        <v>0</v>
      </c>
      <c r="G2335" t="s">
        <v>62</v>
      </c>
      <c r="H2335" s="15">
        <v>45278.793796296297</v>
      </c>
      <c r="I2335" t="b">
        <v>0</v>
      </c>
      <c r="J2335" t="b">
        <v>0</v>
      </c>
      <c r="K2335" t="s">
        <v>3</v>
      </c>
      <c r="L2335" t="s">
        <v>71</v>
      </c>
      <c r="N2335" s="16">
        <v>40.81500244140625</v>
      </c>
      <c r="O2335" t="s">
        <v>5241</v>
      </c>
      <c r="P2335" t="s">
        <v>3020</v>
      </c>
    </row>
    <row r="2336" spans="1:16" x14ac:dyDescent="0.3">
      <c r="A2336" t="s">
        <v>0</v>
      </c>
      <c r="B2336" t="s">
        <v>5242</v>
      </c>
      <c r="C2336" t="s">
        <v>78</v>
      </c>
      <c r="D2336" t="s">
        <v>1914</v>
      </c>
      <c r="E2336" t="s">
        <v>69</v>
      </c>
      <c r="F2336" t="b">
        <v>1</v>
      </c>
      <c r="G2336" t="s">
        <v>5243</v>
      </c>
      <c r="H2336" s="15">
        <v>45251.980868055558</v>
      </c>
      <c r="I2336" t="b">
        <v>0</v>
      </c>
      <c r="J2336" t="b">
        <v>0</v>
      </c>
      <c r="K2336" t="s">
        <v>5243</v>
      </c>
      <c r="L2336" t="s">
        <v>71</v>
      </c>
      <c r="N2336" s="16">
        <v>25</v>
      </c>
      <c r="O2336" t="s">
        <v>1862</v>
      </c>
    </row>
    <row r="2337" spans="1:16" x14ac:dyDescent="0.3">
      <c r="A2337" t="s">
        <v>0</v>
      </c>
      <c r="B2337" t="s">
        <v>5244</v>
      </c>
      <c r="C2337" t="s">
        <v>409</v>
      </c>
      <c r="D2337" t="s">
        <v>49</v>
      </c>
      <c r="E2337" t="s">
        <v>7</v>
      </c>
      <c r="F2337" t="b">
        <v>0</v>
      </c>
      <c r="G2337" t="s">
        <v>70</v>
      </c>
      <c r="H2337" s="15">
        <v>45146.669409722221</v>
      </c>
      <c r="I2337" t="b">
        <v>0</v>
      </c>
      <c r="J2337" t="b">
        <v>0</v>
      </c>
      <c r="K2337" t="s">
        <v>3</v>
      </c>
      <c r="L2337" t="s">
        <v>43</v>
      </c>
      <c r="M2337" s="1">
        <v>118965</v>
      </c>
      <c r="O2337" t="s">
        <v>5245</v>
      </c>
      <c r="P2337" t="s">
        <v>5246</v>
      </c>
    </row>
    <row r="2338" spans="1:16" x14ac:dyDescent="0.3">
      <c r="A2338" t="s">
        <v>46</v>
      </c>
      <c r="B2338" t="s">
        <v>5247</v>
      </c>
      <c r="C2338" t="s">
        <v>3</v>
      </c>
      <c r="D2338" t="s">
        <v>61</v>
      </c>
      <c r="E2338" t="s">
        <v>7</v>
      </c>
      <c r="F2338" t="b">
        <v>0</v>
      </c>
      <c r="G2338" t="s">
        <v>56</v>
      </c>
      <c r="H2338" s="15">
        <v>45169.631712962961</v>
      </c>
      <c r="I2338" t="b">
        <v>0</v>
      </c>
      <c r="J2338" t="b">
        <v>0</v>
      </c>
      <c r="K2338" t="s">
        <v>3</v>
      </c>
      <c r="L2338" t="s">
        <v>43</v>
      </c>
      <c r="M2338" s="1">
        <v>97444</v>
      </c>
      <c r="O2338" t="s">
        <v>5248</v>
      </c>
      <c r="P2338" t="s">
        <v>5249</v>
      </c>
    </row>
    <row r="2339" spans="1:16" x14ac:dyDescent="0.3">
      <c r="A2339" t="s">
        <v>58</v>
      </c>
      <c r="B2339" t="s">
        <v>5250</v>
      </c>
      <c r="C2339" t="s">
        <v>1024</v>
      </c>
      <c r="D2339" t="s">
        <v>41</v>
      </c>
      <c r="E2339" t="s">
        <v>7</v>
      </c>
      <c r="F2339" t="b">
        <v>0</v>
      </c>
      <c r="G2339" t="s">
        <v>56</v>
      </c>
      <c r="H2339" s="15">
        <v>45134.126898148148</v>
      </c>
      <c r="I2339" t="b">
        <v>0</v>
      </c>
      <c r="J2339" t="b">
        <v>1</v>
      </c>
      <c r="K2339" t="s">
        <v>3</v>
      </c>
      <c r="L2339" t="s">
        <v>43</v>
      </c>
      <c r="M2339" s="1">
        <v>237500</v>
      </c>
      <c r="O2339" t="s">
        <v>5251</v>
      </c>
      <c r="P2339" t="s">
        <v>5252</v>
      </c>
    </row>
    <row r="2340" spans="1:16" x14ac:dyDescent="0.3">
      <c r="A2340" t="s">
        <v>81</v>
      </c>
      <c r="B2340" t="s">
        <v>81</v>
      </c>
      <c r="C2340" t="s">
        <v>5253</v>
      </c>
      <c r="D2340" t="s">
        <v>49</v>
      </c>
      <c r="E2340" t="s">
        <v>7</v>
      </c>
      <c r="F2340" t="b">
        <v>0</v>
      </c>
      <c r="G2340" t="s">
        <v>50</v>
      </c>
      <c r="H2340" s="15">
        <v>45275.678541666668</v>
      </c>
      <c r="I2340" t="b">
        <v>0</v>
      </c>
      <c r="J2340" t="b">
        <v>1</v>
      </c>
      <c r="K2340" t="s">
        <v>3</v>
      </c>
      <c r="L2340" t="s">
        <v>43</v>
      </c>
      <c r="M2340" s="1">
        <v>122500</v>
      </c>
      <c r="O2340" t="s">
        <v>5254</v>
      </c>
      <c r="P2340" t="s">
        <v>5255</v>
      </c>
    </row>
    <row r="2341" spans="1:16" x14ac:dyDescent="0.3">
      <c r="A2341" t="s">
        <v>81</v>
      </c>
      <c r="B2341" t="s">
        <v>81</v>
      </c>
      <c r="C2341" t="s">
        <v>78</v>
      </c>
      <c r="D2341" t="s">
        <v>92</v>
      </c>
      <c r="E2341" t="s">
        <v>7</v>
      </c>
      <c r="F2341" t="b">
        <v>1</v>
      </c>
      <c r="G2341" t="s">
        <v>62</v>
      </c>
      <c r="H2341" s="15">
        <v>45043.673368055563</v>
      </c>
      <c r="I2341" t="b">
        <v>0</v>
      </c>
      <c r="J2341" t="b">
        <v>0</v>
      </c>
      <c r="K2341" t="s">
        <v>3</v>
      </c>
      <c r="L2341" t="s">
        <v>43</v>
      </c>
      <c r="M2341" s="1">
        <v>155000</v>
      </c>
      <c r="O2341" t="s">
        <v>3920</v>
      </c>
      <c r="P2341" t="s">
        <v>5256</v>
      </c>
    </row>
    <row r="2342" spans="1:16" x14ac:dyDescent="0.3">
      <c r="A2342" t="s">
        <v>46</v>
      </c>
      <c r="B2342" t="s">
        <v>5257</v>
      </c>
      <c r="C2342" t="s">
        <v>409</v>
      </c>
      <c r="D2342" t="s">
        <v>632</v>
      </c>
      <c r="E2342" t="s">
        <v>7</v>
      </c>
      <c r="F2342" t="b">
        <v>0</v>
      </c>
      <c r="G2342" t="s">
        <v>42</v>
      </c>
      <c r="H2342" s="15">
        <v>45244.472187500003</v>
      </c>
      <c r="I2342" t="b">
        <v>0</v>
      </c>
      <c r="J2342" t="b">
        <v>1</v>
      </c>
      <c r="K2342" t="s">
        <v>42</v>
      </c>
      <c r="L2342" t="s">
        <v>43</v>
      </c>
      <c r="M2342" s="1">
        <v>115656</v>
      </c>
      <c r="O2342" t="s">
        <v>5258</v>
      </c>
      <c r="P2342" t="s">
        <v>5259</v>
      </c>
    </row>
    <row r="2343" spans="1:16" x14ac:dyDescent="0.3">
      <c r="A2343" t="s">
        <v>0</v>
      </c>
      <c r="B2343" t="s">
        <v>5260</v>
      </c>
      <c r="C2343" t="s">
        <v>863</v>
      </c>
      <c r="D2343" t="s">
        <v>189</v>
      </c>
      <c r="E2343" t="s">
        <v>112</v>
      </c>
      <c r="F2343" t="b">
        <v>0</v>
      </c>
      <c r="G2343" t="s">
        <v>87</v>
      </c>
      <c r="H2343" s="15">
        <v>45198.667210648149</v>
      </c>
      <c r="I2343" t="b">
        <v>1</v>
      </c>
      <c r="J2343" t="b">
        <v>0</v>
      </c>
      <c r="K2343" t="s">
        <v>3</v>
      </c>
      <c r="L2343" t="s">
        <v>71</v>
      </c>
      <c r="N2343" s="16">
        <v>85</v>
      </c>
      <c r="O2343" t="s">
        <v>5261</v>
      </c>
      <c r="P2343" t="s">
        <v>5262</v>
      </c>
    </row>
    <row r="2344" spans="1:16" x14ac:dyDescent="0.3">
      <c r="A2344" t="s">
        <v>81</v>
      </c>
      <c r="B2344" t="s">
        <v>81</v>
      </c>
      <c r="D2344" t="s">
        <v>92</v>
      </c>
      <c r="E2344" t="s">
        <v>7</v>
      </c>
      <c r="F2344" t="b">
        <v>0</v>
      </c>
      <c r="G2344" t="s">
        <v>70</v>
      </c>
      <c r="H2344" s="15">
        <v>45257.632800925923</v>
      </c>
      <c r="I2344" t="b">
        <v>0</v>
      </c>
      <c r="J2344" t="b">
        <v>0</v>
      </c>
      <c r="K2344" t="s">
        <v>3</v>
      </c>
      <c r="L2344" t="s">
        <v>43</v>
      </c>
      <c r="M2344" s="1">
        <v>175000</v>
      </c>
      <c r="O2344" t="s">
        <v>5263</v>
      </c>
      <c r="P2344" t="s">
        <v>5264</v>
      </c>
    </row>
    <row r="2345" spans="1:16" x14ac:dyDescent="0.3">
      <c r="A2345" t="s">
        <v>81</v>
      </c>
      <c r="B2345" t="s">
        <v>5265</v>
      </c>
      <c r="C2345" t="s">
        <v>4390</v>
      </c>
      <c r="D2345" t="s">
        <v>175</v>
      </c>
      <c r="E2345" t="s">
        <v>7</v>
      </c>
      <c r="F2345" t="b">
        <v>0</v>
      </c>
      <c r="G2345" t="s">
        <v>70</v>
      </c>
      <c r="H2345" s="15">
        <v>45021.297083333331</v>
      </c>
      <c r="I2345" t="b">
        <v>1</v>
      </c>
      <c r="J2345" t="b">
        <v>1</v>
      </c>
      <c r="K2345" t="s">
        <v>3</v>
      </c>
      <c r="L2345" t="s">
        <v>43</v>
      </c>
      <c r="M2345" s="1">
        <v>180000</v>
      </c>
      <c r="O2345" t="s">
        <v>176</v>
      </c>
      <c r="P2345" t="s">
        <v>5266</v>
      </c>
    </row>
    <row r="2346" spans="1:16" x14ac:dyDescent="0.3">
      <c r="A2346" t="s">
        <v>0</v>
      </c>
      <c r="B2346" t="s">
        <v>0</v>
      </c>
      <c r="C2346" t="s">
        <v>1313</v>
      </c>
      <c r="D2346" t="s">
        <v>2868</v>
      </c>
      <c r="E2346" t="s">
        <v>7</v>
      </c>
      <c r="F2346" t="b">
        <v>0</v>
      </c>
      <c r="G2346" t="s">
        <v>87</v>
      </c>
      <c r="H2346" s="15">
        <v>44949.54246527778</v>
      </c>
      <c r="I2346" t="b">
        <v>1</v>
      </c>
      <c r="J2346" t="b">
        <v>0</v>
      </c>
      <c r="K2346" t="s">
        <v>3</v>
      </c>
      <c r="L2346" t="s">
        <v>71</v>
      </c>
      <c r="N2346" s="16">
        <v>19</v>
      </c>
      <c r="O2346" t="s">
        <v>5236</v>
      </c>
      <c r="P2346" t="s">
        <v>3240</v>
      </c>
    </row>
    <row r="2347" spans="1:16" x14ac:dyDescent="0.3">
      <c r="A2347" t="s">
        <v>46</v>
      </c>
      <c r="B2347" t="s">
        <v>2280</v>
      </c>
      <c r="C2347" t="s">
        <v>806</v>
      </c>
      <c r="D2347" t="s">
        <v>92</v>
      </c>
      <c r="E2347" t="s">
        <v>112</v>
      </c>
      <c r="F2347" t="b">
        <v>0</v>
      </c>
      <c r="G2347" t="s">
        <v>50</v>
      </c>
      <c r="H2347" s="15">
        <v>45233.624143518522</v>
      </c>
      <c r="I2347" t="b">
        <v>1</v>
      </c>
      <c r="J2347" t="b">
        <v>0</v>
      </c>
      <c r="K2347" t="s">
        <v>3</v>
      </c>
      <c r="L2347" t="s">
        <v>71</v>
      </c>
      <c r="N2347" s="16">
        <v>47.5</v>
      </c>
      <c r="O2347" t="s">
        <v>5267</v>
      </c>
      <c r="P2347" t="s">
        <v>5268</v>
      </c>
    </row>
    <row r="2348" spans="1:16" x14ac:dyDescent="0.3">
      <c r="A2348" t="s">
        <v>46</v>
      </c>
      <c r="B2348" t="s">
        <v>5269</v>
      </c>
      <c r="C2348" t="s">
        <v>351</v>
      </c>
      <c r="D2348" t="s">
        <v>92</v>
      </c>
      <c r="E2348" t="s">
        <v>112</v>
      </c>
      <c r="F2348" t="b">
        <v>0</v>
      </c>
      <c r="G2348" t="s">
        <v>113</v>
      </c>
      <c r="H2348" s="15">
        <v>45043.799432870372</v>
      </c>
      <c r="I2348" t="b">
        <v>0</v>
      </c>
      <c r="J2348" t="b">
        <v>0</v>
      </c>
      <c r="K2348" t="s">
        <v>3</v>
      </c>
      <c r="L2348" t="s">
        <v>43</v>
      </c>
      <c r="M2348" s="1">
        <v>165000</v>
      </c>
      <c r="O2348" t="s">
        <v>156</v>
      </c>
    </row>
    <row r="2349" spans="1:16" x14ac:dyDescent="0.3">
      <c r="A2349" t="s">
        <v>65</v>
      </c>
      <c r="B2349" t="s">
        <v>5270</v>
      </c>
      <c r="C2349" t="s">
        <v>78</v>
      </c>
      <c r="D2349" t="s">
        <v>92</v>
      </c>
      <c r="E2349" t="s">
        <v>112</v>
      </c>
      <c r="F2349" t="b">
        <v>1</v>
      </c>
      <c r="G2349" t="s">
        <v>42</v>
      </c>
      <c r="H2349" s="15">
        <v>45168.865983796299</v>
      </c>
      <c r="I2349" t="b">
        <v>0</v>
      </c>
      <c r="J2349" t="b">
        <v>0</v>
      </c>
      <c r="K2349" t="s">
        <v>42</v>
      </c>
      <c r="L2349" t="s">
        <v>43</v>
      </c>
      <c r="M2349" s="1">
        <v>137500</v>
      </c>
      <c r="O2349" t="s">
        <v>156</v>
      </c>
      <c r="P2349" t="s">
        <v>5271</v>
      </c>
    </row>
    <row r="2350" spans="1:16" x14ac:dyDescent="0.3">
      <c r="A2350" t="s">
        <v>81</v>
      </c>
      <c r="B2350" t="s">
        <v>5272</v>
      </c>
      <c r="C2350" t="s">
        <v>744</v>
      </c>
      <c r="D2350" t="s">
        <v>61</v>
      </c>
      <c r="E2350" t="s">
        <v>7</v>
      </c>
      <c r="F2350" t="b">
        <v>0</v>
      </c>
      <c r="G2350" t="s">
        <v>87</v>
      </c>
      <c r="H2350" s="15">
        <v>45129.293530092589</v>
      </c>
      <c r="I2350" t="b">
        <v>0</v>
      </c>
      <c r="J2350" t="b">
        <v>0</v>
      </c>
      <c r="K2350" t="s">
        <v>3</v>
      </c>
      <c r="L2350" t="s">
        <v>43</v>
      </c>
      <c r="M2350" s="1">
        <v>99150</v>
      </c>
      <c r="O2350" t="s">
        <v>4324</v>
      </c>
      <c r="P2350" t="s">
        <v>5273</v>
      </c>
    </row>
    <row r="2351" spans="1:16" x14ac:dyDescent="0.3">
      <c r="A2351" t="s">
        <v>65</v>
      </c>
      <c r="B2351" t="s">
        <v>65</v>
      </c>
      <c r="C2351" t="s">
        <v>1943</v>
      </c>
      <c r="D2351" t="s">
        <v>61</v>
      </c>
      <c r="E2351" t="s">
        <v>7</v>
      </c>
      <c r="F2351" t="b">
        <v>0</v>
      </c>
      <c r="G2351" t="s">
        <v>1943</v>
      </c>
      <c r="H2351" s="15">
        <v>45058.466527777768</v>
      </c>
      <c r="I2351" t="b">
        <v>0</v>
      </c>
      <c r="J2351" t="b">
        <v>0</v>
      </c>
      <c r="K2351" t="s">
        <v>1943</v>
      </c>
      <c r="L2351" t="s">
        <v>43</v>
      </c>
      <c r="M2351" s="1">
        <v>131193</v>
      </c>
      <c r="O2351" t="s">
        <v>400</v>
      </c>
      <c r="P2351" t="s">
        <v>5274</v>
      </c>
    </row>
    <row r="2352" spans="1:16" x14ac:dyDescent="0.3">
      <c r="A2352" t="s">
        <v>46</v>
      </c>
      <c r="B2352" t="s">
        <v>5275</v>
      </c>
      <c r="C2352" t="s">
        <v>4256</v>
      </c>
      <c r="D2352" t="s">
        <v>92</v>
      </c>
      <c r="E2352" t="s">
        <v>7</v>
      </c>
      <c r="F2352" t="b">
        <v>0</v>
      </c>
      <c r="G2352" t="s">
        <v>87</v>
      </c>
      <c r="H2352" s="15">
        <v>45097.670983796299</v>
      </c>
      <c r="I2352" t="b">
        <v>0</v>
      </c>
      <c r="J2352" t="b">
        <v>0</v>
      </c>
      <c r="K2352" t="s">
        <v>3</v>
      </c>
      <c r="L2352" t="s">
        <v>43</v>
      </c>
      <c r="M2352" s="1">
        <v>90000</v>
      </c>
      <c r="O2352" t="s">
        <v>5276</v>
      </c>
      <c r="P2352" t="s">
        <v>5277</v>
      </c>
    </row>
    <row r="2353" spans="1:16" x14ac:dyDescent="0.3">
      <c r="A2353" t="s">
        <v>46</v>
      </c>
      <c r="B2353" t="s">
        <v>103</v>
      </c>
      <c r="C2353" t="s">
        <v>422</v>
      </c>
      <c r="D2353" t="s">
        <v>68</v>
      </c>
      <c r="E2353" t="s">
        <v>69</v>
      </c>
      <c r="F2353" t="b">
        <v>0</v>
      </c>
      <c r="G2353" t="s">
        <v>50</v>
      </c>
      <c r="H2353" s="15">
        <v>45278.175856481481</v>
      </c>
      <c r="I2353" t="b">
        <v>0</v>
      </c>
      <c r="J2353" t="b">
        <v>1</v>
      </c>
      <c r="K2353" t="s">
        <v>3</v>
      </c>
      <c r="L2353" t="s">
        <v>71</v>
      </c>
      <c r="N2353" s="16">
        <v>61.159996032714837</v>
      </c>
      <c r="O2353" t="s">
        <v>3783</v>
      </c>
      <c r="P2353" t="s">
        <v>5278</v>
      </c>
    </row>
    <row r="2354" spans="1:16" x14ac:dyDescent="0.3">
      <c r="A2354" t="s">
        <v>65</v>
      </c>
      <c r="B2354" t="s">
        <v>65</v>
      </c>
      <c r="C2354" t="s">
        <v>2192</v>
      </c>
      <c r="D2354" t="s">
        <v>120</v>
      </c>
      <c r="E2354" t="s">
        <v>7</v>
      </c>
      <c r="F2354" t="b">
        <v>0</v>
      </c>
      <c r="G2354" t="s">
        <v>62</v>
      </c>
      <c r="H2354" s="15">
        <v>45126.545243055552</v>
      </c>
      <c r="I2354" t="b">
        <v>0</v>
      </c>
      <c r="J2354" t="b">
        <v>1</v>
      </c>
      <c r="K2354" t="s">
        <v>3</v>
      </c>
      <c r="L2354" t="s">
        <v>43</v>
      </c>
      <c r="M2354" s="1">
        <v>105000</v>
      </c>
      <c r="O2354" t="s">
        <v>5279</v>
      </c>
      <c r="P2354" t="s">
        <v>5066</v>
      </c>
    </row>
    <row r="2355" spans="1:16" x14ac:dyDescent="0.3">
      <c r="A2355" t="s">
        <v>65</v>
      </c>
      <c r="B2355" t="s">
        <v>5280</v>
      </c>
      <c r="C2355" t="s">
        <v>1240</v>
      </c>
      <c r="D2355" t="s">
        <v>68</v>
      </c>
      <c r="E2355" t="s">
        <v>169</v>
      </c>
      <c r="F2355" t="b">
        <v>0</v>
      </c>
      <c r="G2355" t="s">
        <v>42</v>
      </c>
      <c r="H2355" s="15">
        <v>45279.387939814813</v>
      </c>
      <c r="I2355" t="b">
        <v>0</v>
      </c>
      <c r="J2355" t="b">
        <v>1</v>
      </c>
      <c r="K2355" t="s">
        <v>42</v>
      </c>
      <c r="L2355" t="s">
        <v>71</v>
      </c>
      <c r="N2355" s="16">
        <v>40.540000915527337</v>
      </c>
      <c r="O2355" t="s">
        <v>571</v>
      </c>
      <c r="P2355" t="s">
        <v>5281</v>
      </c>
    </row>
    <row r="2356" spans="1:16" x14ac:dyDescent="0.3">
      <c r="A2356" t="s">
        <v>65</v>
      </c>
      <c r="B2356" t="s">
        <v>5282</v>
      </c>
      <c r="C2356" t="s">
        <v>5283</v>
      </c>
      <c r="D2356" t="s">
        <v>92</v>
      </c>
      <c r="E2356" t="s">
        <v>239</v>
      </c>
      <c r="F2356" t="b">
        <v>0</v>
      </c>
      <c r="G2356" t="s">
        <v>50</v>
      </c>
      <c r="H2356" s="15">
        <v>45057.610613425917</v>
      </c>
      <c r="I2356" t="b">
        <v>0</v>
      </c>
      <c r="J2356" t="b">
        <v>0</v>
      </c>
      <c r="K2356" t="s">
        <v>3</v>
      </c>
      <c r="L2356" t="s">
        <v>71</v>
      </c>
      <c r="N2356" s="16">
        <v>18.5</v>
      </c>
      <c r="O2356" t="s">
        <v>5284</v>
      </c>
      <c r="P2356" t="s">
        <v>5285</v>
      </c>
    </row>
    <row r="2357" spans="1:16" x14ac:dyDescent="0.3">
      <c r="A2357" t="s">
        <v>81</v>
      </c>
      <c r="B2357" t="s">
        <v>5286</v>
      </c>
      <c r="C2357" t="s">
        <v>96</v>
      </c>
      <c r="D2357" t="s">
        <v>92</v>
      </c>
      <c r="E2357" t="s">
        <v>7</v>
      </c>
      <c r="F2357" t="b">
        <v>0</v>
      </c>
      <c r="G2357" t="s">
        <v>70</v>
      </c>
      <c r="H2357" s="15">
        <v>45273.141539351847</v>
      </c>
      <c r="I2357" t="b">
        <v>0</v>
      </c>
      <c r="J2357" t="b">
        <v>0</v>
      </c>
      <c r="K2357" t="s">
        <v>3</v>
      </c>
      <c r="L2357" t="s">
        <v>71</v>
      </c>
      <c r="N2357" s="16">
        <v>111.5</v>
      </c>
      <c r="O2357" t="s">
        <v>685</v>
      </c>
      <c r="P2357" t="s">
        <v>5287</v>
      </c>
    </row>
    <row r="2358" spans="1:16" x14ac:dyDescent="0.3">
      <c r="A2358" t="s">
        <v>0</v>
      </c>
      <c r="B2358" t="s">
        <v>5288</v>
      </c>
      <c r="C2358" t="s">
        <v>78</v>
      </c>
      <c r="D2358" t="s">
        <v>92</v>
      </c>
      <c r="E2358" t="s">
        <v>112</v>
      </c>
      <c r="F2358" t="b">
        <v>1</v>
      </c>
      <c r="G2358" t="s">
        <v>70</v>
      </c>
      <c r="H2358" s="15">
        <v>45203.919791666667</v>
      </c>
      <c r="I2358" t="b">
        <v>1</v>
      </c>
      <c r="J2358" t="b">
        <v>0</v>
      </c>
      <c r="K2358" t="s">
        <v>3</v>
      </c>
      <c r="L2358" t="s">
        <v>71</v>
      </c>
      <c r="N2358" s="16">
        <v>51</v>
      </c>
      <c r="O2358" t="s">
        <v>156</v>
      </c>
    </row>
    <row r="2359" spans="1:16" x14ac:dyDescent="0.3">
      <c r="A2359" t="s">
        <v>0</v>
      </c>
      <c r="B2359" t="s">
        <v>5289</v>
      </c>
      <c r="C2359" t="s">
        <v>5290</v>
      </c>
      <c r="D2359" t="s">
        <v>1285</v>
      </c>
      <c r="E2359" t="s">
        <v>112</v>
      </c>
      <c r="F2359" t="b">
        <v>0</v>
      </c>
      <c r="G2359" t="s">
        <v>113</v>
      </c>
      <c r="H2359" s="15">
        <v>45058.543645833342</v>
      </c>
      <c r="I2359" t="b">
        <v>1</v>
      </c>
      <c r="J2359" t="b">
        <v>0</v>
      </c>
      <c r="K2359" t="s">
        <v>3</v>
      </c>
      <c r="L2359" t="s">
        <v>43</v>
      </c>
      <c r="M2359" s="1">
        <v>65000</v>
      </c>
      <c r="O2359" t="s">
        <v>303</v>
      </c>
      <c r="P2359" t="s">
        <v>5291</v>
      </c>
    </row>
    <row r="2360" spans="1:16" x14ac:dyDescent="0.3">
      <c r="A2360" t="s">
        <v>65</v>
      </c>
      <c r="B2360" t="s">
        <v>1345</v>
      </c>
      <c r="C2360" t="s">
        <v>60</v>
      </c>
      <c r="D2360" t="s">
        <v>92</v>
      </c>
      <c r="E2360" t="s">
        <v>260</v>
      </c>
      <c r="F2360" t="b">
        <v>0</v>
      </c>
      <c r="G2360" t="s">
        <v>56</v>
      </c>
      <c r="H2360" s="15">
        <v>45278.709826388891</v>
      </c>
      <c r="I2360" t="b">
        <v>0</v>
      </c>
      <c r="J2360" t="b">
        <v>0</v>
      </c>
      <c r="K2360" t="s">
        <v>3</v>
      </c>
      <c r="L2360" t="s">
        <v>71</v>
      </c>
      <c r="N2360" s="16">
        <v>67.5</v>
      </c>
      <c r="O2360" t="s">
        <v>5292</v>
      </c>
      <c r="P2360" t="s">
        <v>5293</v>
      </c>
    </row>
    <row r="2361" spans="1:16" x14ac:dyDescent="0.3">
      <c r="A2361" t="s">
        <v>46</v>
      </c>
      <c r="B2361" t="s">
        <v>46</v>
      </c>
      <c r="C2361" t="s">
        <v>4310</v>
      </c>
      <c r="D2361" t="s">
        <v>92</v>
      </c>
      <c r="E2361" t="s">
        <v>7</v>
      </c>
      <c r="F2361" t="b">
        <v>0</v>
      </c>
      <c r="G2361" t="s">
        <v>42</v>
      </c>
      <c r="H2361" s="15">
        <v>44998.457592592589</v>
      </c>
      <c r="I2361" t="b">
        <v>1</v>
      </c>
      <c r="J2361" t="b">
        <v>1</v>
      </c>
      <c r="K2361" t="s">
        <v>42</v>
      </c>
      <c r="L2361" t="s">
        <v>43</v>
      </c>
      <c r="M2361" s="1">
        <v>80000</v>
      </c>
      <c r="O2361" t="s">
        <v>494</v>
      </c>
      <c r="P2361" t="s">
        <v>5294</v>
      </c>
    </row>
    <row r="2362" spans="1:16" x14ac:dyDescent="0.3">
      <c r="A2362" t="s">
        <v>46</v>
      </c>
      <c r="B2362" t="s">
        <v>471</v>
      </c>
      <c r="C2362" t="s">
        <v>78</v>
      </c>
      <c r="D2362" t="s">
        <v>92</v>
      </c>
      <c r="E2362" t="s">
        <v>112</v>
      </c>
      <c r="F2362" t="b">
        <v>1</v>
      </c>
      <c r="G2362" t="s">
        <v>50</v>
      </c>
      <c r="H2362" s="15">
        <v>44999.824467592603</v>
      </c>
      <c r="I2362" t="b">
        <v>0</v>
      </c>
      <c r="J2362" t="b">
        <v>0</v>
      </c>
      <c r="K2362" t="s">
        <v>3</v>
      </c>
      <c r="L2362" t="s">
        <v>71</v>
      </c>
      <c r="N2362" s="16">
        <v>72.5</v>
      </c>
      <c r="O2362" t="s">
        <v>1396</v>
      </c>
      <c r="P2362" t="s">
        <v>5295</v>
      </c>
    </row>
    <row r="2363" spans="1:16" x14ac:dyDescent="0.3">
      <c r="A2363" t="s">
        <v>46</v>
      </c>
      <c r="B2363" t="s">
        <v>46</v>
      </c>
      <c r="C2363" t="s">
        <v>67</v>
      </c>
      <c r="D2363" t="s">
        <v>92</v>
      </c>
      <c r="E2363" t="s">
        <v>7</v>
      </c>
      <c r="F2363" t="b">
        <v>0</v>
      </c>
      <c r="G2363" t="s">
        <v>62</v>
      </c>
      <c r="H2363" s="15">
        <v>44993.339918981481</v>
      </c>
      <c r="I2363" t="b">
        <v>0</v>
      </c>
      <c r="J2363" t="b">
        <v>1</v>
      </c>
      <c r="K2363" t="s">
        <v>3</v>
      </c>
      <c r="L2363" t="s">
        <v>43</v>
      </c>
      <c r="M2363" s="1">
        <v>105000</v>
      </c>
      <c r="O2363" t="s">
        <v>673</v>
      </c>
      <c r="P2363" t="s">
        <v>4644</v>
      </c>
    </row>
    <row r="2364" spans="1:16" x14ac:dyDescent="0.3">
      <c r="A2364" t="s">
        <v>46</v>
      </c>
      <c r="B2364" t="s">
        <v>1723</v>
      </c>
      <c r="C2364" t="s">
        <v>267</v>
      </c>
      <c r="D2364" t="s">
        <v>807</v>
      </c>
      <c r="E2364" t="s">
        <v>7</v>
      </c>
      <c r="F2364" t="b">
        <v>0</v>
      </c>
      <c r="G2364" t="s">
        <v>113</v>
      </c>
      <c r="H2364" s="15">
        <v>45132.673935185187</v>
      </c>
      <c r="I2364" t="b">
        <v>0</v>
      </c>
      <c r="J2364" t="b">
        <v>0</v>
      </c>
      <c r="K2364" t="s">
        <v>3</v>
      </c>
      <c r="L2364" t="s">
        <v>43</v>
      </c>
      <c r="M2364" s="1">
        <v>165000</v>
      </c>
      <c r="O2364" t="s">
        <v>5296</v>
      </c>
      <c r="P2364" t="s">
        <v>282</v>
      </c>
    </row>
    <row r="2365" spans="1:16" x14ac:dyDescent="0.3">
      <c r="A2365" t="s">
        <v>81</v>
      </c>
      <c r="B2365" t="s">
        <v>5297</v>
      </c>
      <c r="C2365" t="s">
        <v>78</v>
      </c>
      <c r="D2365" t="s">
        <v>1549</v>
      </c>
      <c r="E2365" t="s">
        <v>7</v>
      </c>
      <c r="F2365" t="b">
        <v>1</v>
      </c>
      <c r="G2365" t="s">
        <v>113</v>
      </c>
      <c r="H2365" s="15">
        <v>45063.975405092591</v>
      </c>
      <c r="I2365" t="b">
        <v>0</v>
      </c>
      <c r="J2365" t="b">
        <v>0</v>
      </c>
      <c r="K2365" t="s">
        <v>3</v>
      </c>
      <c r="L2365" t="s">
        <v>43</v>
      </c>
      <c r="M2365" s="1">
        <v>150000</v>
      </c>
      <c r="O2365" t="s">
        <v>5298</v>
      </c>
      <c r="P2365" t="s">
        <v>5299</v>
      </c>
    </row>
    <row r="2366" spans="1:16" x14ac:dyDescent="0.3">
      <c r="A2366" t="s">
        <v>65</v>
      </c>
      <c r="B2366" t="s">
        <v>655</v>
      </c>
      <c r="C2366" t="s">
        <v>74</v>
      </c>
      <c r="D2366" t="s">
        <v>68</v>
      </c>
      <c r="E2366" t="s">
        <v>69</v>
      </c>
      <c r="F2366" t="b">
        <v>0</v>
      </c>
      <c r="G2366" t="s">
        <v>56</v>
      </c>
      <c r="H2366" s="15">
        <v>45176.751944444448</v>
      </c>
      <c r="I2366" t="b">
        <v>0</v>
      </c>
      <c r="J2366" t="b">
        <v>1</v>
      </c>
      <c r="K2366" t="s">
        <v>3</v>
      </c>
      <c r="L2366" t="s">
        <v>71</v>
      </c>
      <c r="N2366" s="16">
        <v>47.620002746582031</v>
      </c>
      <c r="O2366" t="s">
        <v>75</v>
      </c>
      <c r="P2366" t="s">
        <v>5300</v>
      </c>
    </row>
    <row r="2367" spans="1:16" x14ac:dyDescent="0.3">
      <c r="A2367" t="s">
        <v>65</v>
      </c>
      <c r="B2367" t="s">
        <v>5301</v>
      </c>
      <c r="C2367" t="s">
        <v>78</v>
      </c>
      <c r="D2367" t="s">
        <v>49</v>
      </c>
      <c r="E2367" t="s">
        <v>7</v>
      </c>
      <c r="F2367" t="b">
        <v>1</v>
      </c>
      <c r="G2367" t="s">
        <v>56</v>
      </c>
      <c r="H2367" s="15">
        <v>44945.681006944447</v>
      </c>
      <c r="I2367" t="b">
        <v>0</v>
      </c>
      <c r="J2367" t="b">
        <v>1</v>
      </c>
      <c r="K2367" t="s">
        <v>3</v>
      </c>
      <c r="L2367" t="s">
        <v>43</v>
      </c>
      <c r="M2367" s="1">
        <v>135000</v>
      </c>
      <c r="O2367" t="s">
        <v>5302</v>
      </c>
      <c r="P2367" t="s">
        <v>5303</v>
      </c>
    </row>
    <row r="2368" spans="1:16" x14ac:dyDescent="0.3">
      <c r="A2368" t="s">
        <v>65</v>
      </c>
      <c r="B2368" t="s">
        <v>5304</v>
      </c>
      <c r="C2368" t="s">
        <v>177</v>
      </c>
      <c r="D2368" t="s">
        <v>120</v>
      </c>
      <c r="E2368" t="s">
        <v>7</v>
      </c>
      <c r="F2368" t="b">
        <v>0</v>
      </c>
      <c r="G2368" t="s">
        <v>56</v>
      </c>
      <c r="H2368" s="15">
        <v>45148.501562500001</v>
      </c>
      <c r="I2368" t="b">
        <v>0</v>
      </c>
      <c r="J2368" t="b">
        <v>0</v>
      </c>
      <c r="K2368" t="s">
        <v>3</v>
      </c>
      <c r="L2368" t="s">
        <v>43</v>
      </c>
      <c r="M2368" s="1">
        <v>115000</v>
      </c>
      <c r="O2368" t="s">
        <v>5305</v>
      </c>
      <c r="P2368" t="s">
        <v>5306</v>
      </c>
    </row>
    <row r="2369" spans="1:16" x14ac:dyDescent="0.3">
      <c r="A2369" t="s">
        <v>1</v>
      </c>
      <c r="B2369" t="s">
        <v>5307</v>
      </c>
      <c r="C2369" t="s">
        <v>177</v>
      </c>
      <c r="D2369" t="s">
        <v>1664</v>
      </c>
      <c r="E2369" t="s">
        <v>7</v>
      </c>
      <c r="F2369" t="b">
        <v>0</v>
      </c>
      <c r="G2369" t="s">
        <v>56</v>
      </c>
      <c r="H2369" s="15">
        <v>44947.962754629632</v>
      </c>
      <c r="I2369" t="b">
        <v>0</v>
      </c>
      <c r="J2369" t="b">
        <v>1</v>
      </c>
      <c r="K2369" t="s">
        <v>3</v>
      </c>
      <c r="L2369" t="s">
        <v>43</v>
      </c>
      <c r="M2369" s="1">
        <v>202000</v>
      </c>
      <c r="O2369" t="s">
        <v>5308</v>
      </c>
      <c r="P2369" t="s">
        <v>5309</v>
      </c>
    </row>
    <row r="2370" spans="1:16" x14ac:dyDescent="0.3">
      <c r="A2370" t="s">
        <v>0</v>
      </c>
      <c r="B2370" t="s">
        <v>1983</v>
      </c>
      <c r="C2370" t="s">
        <v>443</v>
      </c>
      <c r="D2370" t="s">
        <v>5310</v>
      </c>
      <c r="E2370" t="s">
        <v>7</v>
      </c>
      <c r="F2370" t="b">
        <v>0</v>
      </c>
      <c r="G2370" t="s">
        <v>87</v>
      </c>
      <c r="H2370" s="15">
        <v>45217.79241898148</v>
      </c>
      <c r="I2370" t="b">
        <v>0</v>
      </c>
      <c r="J2370" t="b">
        <v>0</v>
      </c>
      <c r="K2370" t="s">
        <v>3</v>
      </c>
      <c r="L2370" t="s">
        <v>43</v>
      </c>
      <c r="M2370" s="1">
        <v>70500</v>
      </c>
      <c r="O2370" t="s">
        <v>1310</v>
      </c>
      <c r="P2370" t="s">
        <v>1183</v>
      </c>
    </row>
    <row r="2371" spans="1:16" x14ac:dyDescent="0.3">
      <c r="A2371" t="s">
        <v>46</v>
      </c>
      <c r="B2371" t="s">
        <v>5311</v>
      </c>
      <c r="C2371" t="s">
        <v>5312</v>
      </c>
      <c r="D2371" t="s">
        <v>68</v>
      </c>
      <c r="E2371" t="s">
        <v>69</v>
      </c>
      <c r="F2371" t="b">
        <v>0</v>
      </c>
      <c r="G2371" t="s">
        <v>56</v>
      </c>
      <c r="H2371" s="15">
        <v>45254.294976851852</v>
      </c>
      <c r="I2371" t="b">
        <v>0</v>
      </c>
      <c r="J2371" t="b">
        <v>0</v>
      </c>
      <c r="K2371" t="s">
        <v>3</v>
      </c>
      <c r="L2371" t="s">
        <v>71</v>
      </c>
      <c r="N2371" s="16">
        <v>34.645000457763672</v>
      </c>
      <c r="O2371" t="s">
        <v>700</v>
      </c>
      <c r="P2371" t="s">
        <v>5313</v>
      </c>
    </row>
    <row r="2372" spans="1:16" x14ac:dyDescent="0.3">
      <c r="A2372" t="s">
        <v>205</v>
      </c>
      <c r="B2372" t="s">
        <v>5314</v>
      </c>
      <c r="C2372" t="s">
        <v>91</v>
      </c>
      <c r="D2372" t="s">
        <v>92</v>
      </c>
      <c r="E2372" t="s">
        <v>7</v>
      </c>
      <c r="F2372" t="b">
        <v>0</v>
      </c>
      <c r="G2372" t="s">
        <v>113</v>
      </c>
      <c r="H2372" s="15">
        <v>45073.589907407397</v>
      </c>
      <c r="I2372" t="b">
        <v>0</v>
      </c>
      <c r="J2372" t="b">
        <v>1</v>
      </c>
      <c r="K2372" t="s">
        <v>3</v>
      </c>
      <c r="L2372" t="s">
        <v>43</v>
      </c>
      <c r="M2372" s="1">
        <v>215352</v>
      </c>
      <c r="O2372" t="s">
        <v>93</v>
      </c>
      <c r="P2372" t="s">
        <v>4355</v>
      </c>
    </row>
    <row r="2373" spans="1:16" x14ac:dyDescent="0.3">
      <c r="A2373" t="s">
        <v>65</v>
      </c>
      <c r="B2373" t="s">
        <v>65</v>
      </c>
      <c r="C2373" t="s">
        <v>78</v>
      </c>
      <c r="D2373" t="s">
        <v>92</v>
      </c>
      <c r="E2373" t="s">
        <v>7</v>
      </c>
      <c r="F2373" t="b">
        <v>1</v>
      </c>
      <c r="G2373" t="s">
        <v>62</v>
      </c>
      <c r="H2373" s="15">
        <v>44959.795555555553</v>
      </c>
      <c r="I2373" t="b">
        <v>0</v>
      </c>
      <c r="J2373" t="b">
        <v>1</v>
      </c>
      <c r="K2373" t="s">
        <v>3</v>
      </c>
      <c r="L2373" t="s">
        <v>43</v>
      </c>
      <c r="M2373" s="1">
        <v>175000</v>
      </c>
      <c r="O2373" t="s">
        <v>5315</v>
      </c>
      <c r="P2373" t="s">
        <v>5316</v>
      </c>
    </row>
    <row r="2374" spans="1:16" x14ac:dyDescent="0.3">
      <c r="A2374" t="s">
        <v>46</v>
      </c>
      <c r="B2374" t="s">
        <v>2263</v>
      </c>
      <c r="C2374" t="s">
        <v>5317</v>
      </c>
      <c r="D2374" t="s">
        <v>68</v>
      </c>
      <c r="E2374" t="s">
        <v>7</v>
      </c>
      <c r="F2374" t="b">
        <v>0</v>
      </c>
      <c r="G2374" t="s">
        <v>70</v>
      </c>
      <c r="H2374" s="15">
        <v>45171.26798611111</v>
      </c>
      <c r="I2374" t="b">
        <v>0</v>
      </c>
      <c r="J2374" t="b">
        <v>1</v>
      </c>
      <c r="K2374" t="s">
        <v>3</v>
      </c>
      <c r="L2374" t="s">
        <v>71</v>
      </c>
      <c r="N2374" s="16">
        <v>46.550003051757813</v>
      </c>
      <c r="O2374" t="s">
        <v>201</v>
      </c>
      <c r="P2374" t="s">
        <v>202</v>
      </c>
    </row>
    <row r="2375" spans="1:16" x14ac:dyDescent="0.3">
      <c r="A2375" t="s">
        <v>46</v>
      </c>
      <c r="B2375" t="s">
        <v>5318</v>
      </c>
      <c r="C2375" t="s">
        <v>96</v>
      </c>
      <c r="D2375" t="s">
        <v>68</v>
      </c>
      <c r="E2375" t="s">
        <v>69</v>
      </c>
      <c r="F2375" t="b">
        <v>0</v>
      </c>
      <c r="G2375" t="s">
        <v>62</v>
      </c>
      <c r="H2375" s="15">
        <v>45207.255902777782</v>
      </c>
      <c r="I2375" t="b">
        <v>0</v>
      </c>
      <c r="J2375" t="b">
        <v>0</v>
      </c>
      <c r="K2375" t="s">
        <v>3</v>
      </c>
      <c r="L2375" t="s">
        <v>71</v>
      </c>
      <c r="N2375" s="16">
        <v>62.560001373291023</v>
      </c>
      <c r="O2375" t="s">
        <v>1343</v>
      </c>
      <c r="P2375" t="s">
        <v>1344</v>
      </c>
    </row>
    <row r="2376" spans="1:16" x14ac:dyDescent="0.3">
      <c r="A2376" t="s">
        <v>329</v>
      </c>
      <c r="B2376" t="s">
        <v>5319</v>
      </c>
      <c r="C2376" t="s">
        <v>497</v>
      </c>
      <c r="D2376" t="s">
        <v>61</v>
      </c>
      <c r="E2376" t="s">
        <v>7</v>
      </c>
      <c r="F2376" t="b">
        <v>0</v>
      </c>
      <c r="G2376" t="s">
        <v>50</v>
      </c>
      <c r="H2376" s="15">
        <v>45162.336886574078</v>
      </c>
      <c r="I2376" t="b">
        <v>0</v>
      </c>
      <c r="J2376" t="b">
        <v>1</v>
      </c>
      <c r="K2376" t="s">
        <v>3</v>
      </c>
      <c r="L2376" t="s">
        <v>43</v>
      </c>
      <c r="M2376" s="1">
        <v>99150</v>
      </c>
      <c r="O2376" t="s">
        <v>5320</v>
      </c>
      <c r="P2376" t="s">
        <v>5321</v>
      </c>
    </row>
    <row r="2377" spans="1:16" x14ac:dyDescent="0.3">
      <c r="A2377" t="s">
        <v>81</v>
      </c>
      <c r="B2377" t="s">
        <v>5322</v>
      </c>
      <c r="C2377" t="s">
        <v>3</v>
      </c>
      <c r="D2377" t="s">
        <v>5323</v>
      </c>
      <c r="E2377" t="s">
        <v>7</v>
      </c>
      <c r="F2377" t="b">
        <v>0</v>
      </c>
      <c r="G2377" t="s">
        <v>50</v>
      </c>
      <c r="H2377" s="15">
        <v>45167.84003472222</v>
      </c>
      <c r="I2377" t="b">
        <v>0</v>
      </c>
      <c r="J2377" t="b">
        <v>0</v>
      </c>
      <c r="K2377" t="s">
        <v>3</v>
      </c>
      <c r="L2377" t="s">
        <v>43</v>
      </c>
      <c r="M2377" s="1">
        <v>119000</v>
      </c>
      <c r="O2377" t="s">
        <v>400</v>
      </c>
      <c r="P2377" t="s">
        <v>5324</v>
      </c>
    </row>
    <row r="2378" spans="1:16" x14ac:dyDescent="0.3">
      <c r="A2378" t="s">
        <v>0</v>
      </c>
      <c r="B2378" t="s">
        <v>5325</v>
      </c>
      <c r="C2378" t="s">
        <v>462</v>
      </c>
      <c r="D2378" t="s">
        <v>189</v>
      </c>
      <c r="E2378" t="s">
        <v>112</v>
      </c>
      <c r="F2378" t="b">
        <v>0</v>
      </c>
      <c r="G2378" t="s">
        <v>50</v>
      </c>
      <c r="H2378" s="15">
        <v>45014.928541666668</v>
      </c>
      <c r="I2378" t="b">
        <v>0</v>
      </c>
      <c r="J2378" t="b">
        <v>0</v>
      </c>
      <c r="K2378" t="s">
        <v>3</v>
      </c>
      <c r="L2378" t="s">
        <v>71</v>
      </c>
      <c r="N2378" s="16">
        <v>67.5</v>
      </c>
      <c r="O2378" t="s">
        <v>5326</v>
      </c>
      <c r="P2378" t="s">
        <v>466</v>
      </c>
    </row>
    <row r="2379" spans="1:16" x14ac:dyDescent="0.3">
      <c r="A2379" t="s">
        <v>65</v>
      </c>
      <c r="B2379" t="s">
        <v>5327</v>
      </c>
      <c r="C2379" t="s">
        <v>631</v>
      </c>
      <c r="D2379" t="s">
        <v>68</v>
      </c>
      <c r="E2379" t="s">
        <v>69</v>
      </c>
      <c r="F2379" t="b">
        <v>0</v>
      </c>
      <c r="G2379" t="s">
        <v>56</v>
      </c>
      <c r="H2379" s="15">
        <v>45214.251377314817</v>
      </c>
      <c r="I2379" t="b">
        <v>0</v>
      </c>
      <c r="J2379" t="b">
        <v>1</v>
      </c>
      <c r="K2379" t="s">
        <v>3</v>
      </c>
      <c r="L2379" t="s">
        <v>71</v>
      </c>
      <c r="N2379" s="16">
        <v>35.060001373291023</v>
      </c>
      <c r="O2379" t="s">
        <v>5328</v>
      </c>
      <c r="P2379" t="s">
        <v>5329</v>
      </c>
    </row>
    <row r="2380" spans="1:16" x14ac:dyDescent="0.3">
      <c r="A2380" t="s">
        <v>65</v>
      </c>
      <c r="B2380" t="s">
        <v>3498</v>
      </c>
      <c r="C2380" t="s">
        <v>78</v>
      </c>
      <c r="D2380" t="s">
        <v>92</v>
      </c>
      <c r="E2380" t="s">
        <v>7</v>
      </c>
      <c r="F2380" t="b">
        <v>1</v>
      </c>
      <c r="G2380" t="s">
        <v>138</v>
      </c>
      <c r="H2380" s="15">
        <v>45252.722743055558</v>
      </c>
      <c r="I2380" t="b">
        <v>0</v>
      </c>
      <c r="J2380" t="b">
        <v>0</v>
      </c>
      <c r="K2380" t="s">
        <v>138</v>
      </c>
      <c r="L2380" t="s">
        <v>43</v>
      </c>
      <c r="M2380" s="1">
        <v>140500</v>
      </c>
      <c r="O2380" t="s">
        <v>208</v>
      </c>
      <c r="P2380" t="s">
        <v>3454</v>
      </c>
    </row>
    <row r="2381" spans="1:16" x14ac:dyDescent="0.3">
      <c r="A2381" t="s">
        <v>46</v>
      </c>
      <c r="B2381" t="s">
        <v>305</v>
      </c>
      <c r="C2381" t="s">
        <v>1375</v>
      </c>
      <c r="D2381" t="s">
        <v>1192</v>
      </c>
      <c r="E2381" t="s">
        <v>7</v>
      </c>
      <c r="F2381" t="b">
        <v>0</v>
      </c>
      <c r="G2381" t="s">
        <v>62</v>
      </c>
      <c r="H2381" s="15">
        <v>45063.641296296293</v>
      </c>
      <c r="I2381" t="b">
        <v>0</v>
      </c>
      <c r="J2381" t="b">
        <v>0</v>
      </c>
      <c r="K2381" t="s">
        <v>3</v>
      </c>
      <c r="L2381" t="s">
        <v>43</v>
      </c>
      <c r="M2381" s="1">
        <v>143000</v>
      </c>
      <c r="O2381" t="s">
        <v>1263</v>
      </c>
      <c r="P2381" t="s">
        <v>4471</v>
      </c>
    </row>
    <row r="2382" spans="1:16" x14ac:dyDescent="0.3">
      <c r="A2382" t="s">
        <v>65</v>
      </c>
      <c r="B2382" t="s">
        <v>655</v>
      </c>
      <c r="C2382" t="s">
        <v>78</v>
      </c>
      <c r="D2382" t="s">
        <v>68</v>
      </c>
      <c r="E2382" t="s">
        <v>69</v>
      </c>
      <c r="F2382" t="b">
        <v>1</v>
      </c>
      <c r="G2382" t="s">
        <v>113</v>
      </c>
      <c r="H2382" s="15">
        <v>45180.253472222219</v>
      </c>
      <c r="I2382" t="b">
        <v>0</v>
      </c>
      <c r="J2382" t="b">
        <v>0</v>
      </c>
      <c r="K2382" t="s">
        <v>3</v>
      </c>
      <c r="L2382" t="s">
        <v>71</v>
      </c>
      <c r="N2382" s="16">
        <v>40.099998474121087</v>
      </c>
      <c r="O2382" t="s">
        <v>2282</v>
      </c>
      <c r="P2382" t="s">
        <v>2283</v>
      </c>
    </row>
    <row r="2383" spans="1:16" x14ac:dyDescent="0.3">
      <c r="A2383" t="s">
        <v>46</v>
      </c>
      <c r="B2383" t="s">
        <v>46</v>
      </c>
      <c r="C2383" t="s">
        <v>5330</v>
      </c>
      <c r="D2383" t="s">
        <v>92</v>
      </c>
      <c r="E2383" t="s">
        <v>7</v>
      </c>
      <c r="F2383" t="b">
        <v>0</v>
      </c>
      <c r="G2383" t="s">
        <v>50</v>
      </c>
      <c r="H2383" s="15">
        <v>44937.32539351852</v>
      </c>
      <c r="I2383" t="b">
        <v>0</v>
      </c>
      <c r="J2383" t="b">
        <v>1</v>
      </c>
      <c r="K2383" t="s">
        <v>3</v>
      </c>
      <c r="L2383" t="s">
        <v>43</v>
      </c>
      <c r="M2383" s="1">
        <v>105000</v>
      </c>
      <c r="O2383" t="s">
        <v>673</v>
      </c>
      <c r="P2383" t="s">
        <v>5331</v>
      </c>
    </row>
    <row r="2384" spans="1:16" x14ac:dyDescent="0.3">
      <c r="A2384" t="s">
        <v>0</v>
      </c>
      <c r="B2384" t="s">
        <v>0</v>
      </c>
      <c r="C2384" t="s">
        <v>2870</v>
      </c>
      <c r="D2384" t="s">
        <v>92</v>
      </c>
      <c r="E2384" t="s">
        <v>7</v>
      </c>
      <c r="F2384" t="b">
        <v>0</v>
      </c>
      <c r="G2384" t="s">
        <v>87</v>
      </c>
      <c r="H2384" s="15">
        <v>44967.958935185183</v>
      </c>
      <c r="I2384" t="b">
        <v>0</v>
      </c>
      <c r="J2384" t="b">
        <v>1</v>
      </c>
      <c r="K2384" t="s">
        <v>3</v>
      </c>
      <c r="L2384" t="s">
        <v>71</v>
      </c>
      <c r="N2384" s="16">
        <v>53.5</v>
      </c>
      <c r="O2384" t="s">
        <v>5332</v>
      </c>
      <c r="P2384" t="s">
        <v>2817</v>
      </c>
    </row>
    <row r="2385" spans="1:16" x14ac:dyDescent="0.3">
      <c r="A2385" t="s">
        <v>46</v>
      </c>
      <c r="B2385" t="s">
        <v>5333</v>
      </c>
      <c r="C2385" t="s">
        <v>1504</v>
      </c>
      <c r="D2385" t="s">
        <v>272</v>
      </c>
      <c r="E2385" t="s">
        <v>112</v>
      </c>
      <c r="F2385" t="b">
        <v>0</v>
      </c>
      <c r="G2385" t="s">
        <v>56</v>
      </c>
      <c r="H2385" s="15">
        <v>45288.850706018522</v>
      </c>
      <c r="I2385" t="b">
        <v>0</v>
      </c>
      <c r="J2385" t="b">
        <v>0</v>
      </c>
      <c r="K2385" t="s">
        <v>3</v>
      </c>
      <c r="L2385" t="s">
        <v>71</v>
      </c>
      <c r="N2385" s="16">
        <v>60</v>
      </c>
      <c r="O2385" t="s">
        <v>4131</v>
      </c>
      <c r="P2385" t="s">
        <v>5334</v>
      </c>
    </row>
    <row r="2386" spans="1:16" x14ac:dyDescent="0.3">
      <c r="A2386" t="s">
        <v>0</v>
      </c>
      <c r="B2386" t="s">
        <v>236</v>
      </c>
      <c r="C2386" t="s">
        <v>5335</v>
      </c>
      <c r="D2386" t="s">
        <v>92</v>
      </c>
      <c r="E2386" t="s">
        <v>112</v>
      </c>
      <c r="F2386" t="b">
        <v>0</v>
      </c>
      <c r="G2386" t="s">
        <v>62</v>
      </c>
      <c r="H2386" s="15">
        <v>45218.542743055557</v>
      </c>
      <c r="I2386" t="b">
        <v>1</v>
      </c>
      <c r="J2386" t="b">
        <v>1</v>
      </c>
      <c r="K2386" t="s">
        <v>3</v>
      </c>
      <c r="L2386" t="s">
        <v>71</v>
      </c>
      <c r="N2386" s="16">
        <v>27.5</v>
      </c>
      <c r="O2386" t="s">
        <v>1415</v>
      </c>
      <c r="P2386" t="s">
        <v>3909</v>
      </c>
    </row>
    <row r="2387" spans="1:16" x14ac:dyDescent="0.3">
      <c r="A2387" t="s">
        <v>65</v>
      </c>
      <c r="B2387" t="s">
        <v>5336</v>
      </c>
      <c r="C2387" t="s">
        <v>1011</v>
      </c>
      <c r="D2387" t="s">
        <v>68</v>
      </c>
      <c r="E2387" t="s">
        <v>7</v>
      </c>
      <c r="F2387" t="b">
        <v>0</v>
      </c>
      <c r="G2387" t="s">
        <v>50</v>
      </c>
      <c r="H2387" s="15">
        <v>45145.52202546296</v>
      </c>
      <c r="I2387" t="b">
        <v>0</v>
      </c>
      <c r="J2387" t="b">
        <v>1</v>
      </c>
      <c r="K2387" t="s">
        <v>3</v>
      </c>
      <c r="L2387" t="s">
        <v>71</v>
      </c>
      <c r="N2387" s="16">
        <v>44.735000610351563</v>
      </c>
      <c r="O2387" t="s">
        <v>1012</v>
      </c>
      <c r="P2387" t="s">
        <v>5337</v>
      </c>
    </row>
    <row r="2388" spans="1:16" x14ac:dyDescent="0.3">
      <c r="A2388" t="s">
        <v>46</v>
      </c>
      <c r="B2388" t="s">
        <v>4941</v>
      </c>
      <c r="C2388" t="s">
        <v>78</v>
      </c>
      <c r="D2388" t="s">
        <v>49</v>
      </c>
      <c r="E2388" t="s">
        <v>7</v>
      </c>
      <c r="F2388" t="b">
        <v>1</v>
      </c>
      <c r="G2388" t="s">
        <v>113</v>
      </c>
      <c r="H2388" s="15">
        <v>45185.504861111112</v>
      </c>
      <c r="I2388" t="b">
        <v>0</v>
      </c>
      <c r="J2388" t="b">
        <v>1</v>
      </c>
      <c r="K2388" t="s">
        <v>3</v>
      </c>
      <c r="L2388" t="s">
        <v>43</v>
      </c>
      <c r="M2388" s="1">
        <v>126010</v>
      </c>
      <c r="O2388" t="s">
        <v>5338</v>
      </c>
      <c r="P2388" t="s">
        <v>5339</v>
      </c>
    </row>
    <row r="2389" spans="1:16" x14ac:dyDescent="0.3">
      <c r="A2389" t="s">
        <v>0</v>
      </c>
      <c r="B2389" t="s">
        <v>0</v>
      </c>
      <c r="C2389" t="s">
        <v>4813</v>
      </c>
      <c r="D2389" t="s">
        <v>92</v>
      </c>
      <c r="E2389" t="s">
        <v>112</v>
      </c>
      <c r="F2389" t="b">
        <v>0</v>
      </c>
      <c r="G2389" t="s">
        <v>56</v>
      </c>
      <c r="H2389" s="15">
        <v>45049.708831018521</v>
      </c>
      <c r="I2389" t="b">
        <v>0</v>
      </c>
      <c r="J2389" t="b">
        <v>1</v>
      </c>
      <c r="K2389" t="s">
        <v>3</v>
      </c>
      <c r="L2389" t="s">
        <v>71</v>
      </c>
      <c r="N2389" s="16">
        <v>45</v>
      </c>
      <c r="O2389" t="s">
        <v>5340</v>
      </c>
      <c r="P2389" t="s">
        <v>5341</v>
      </c>
    </row>
    <row r="2390" spans="1:16" x14ac:dyDescent="0.3">
      <c r="A2390" t="s">
        <v>46</v>
      </c>
      <c r="B2390" t="s">
        <v>5342</v>
      </c>
      <c r="C2390" t="s">
        <v>78</v>
      </c>
      <c r="D2390" t="s">
        <v>41</v>
      </c>
      <c r="E2390" t="s">
        <v>112</v>
      </c>
      <c r="F2390" t="b">
        <v>1</v>
      </c>
      <c r="G2390" t="s">
        <v>50</v>
      </c>
      <c r="H2390" s="15">
        <v>45267.420115740737</v>
      </c>
      <c r="I2390" t="b">
        <v>0</v>
      </c>
      <c r="J2390" t="b">
        <v>0</v>
      </c>
      <c r="K2390" t="s">
        <v>3</v>
      </c>
      <c r="L2390" t="s">
        <v>71</v>
      </c>
      <c r="N2390" s="16">
        <v>45.5</v>
      </c>
      <c r="O2390" t="s">
        <v>4860</v>
      </c>
    </row>
    <row r="2391" spans="1:16" x14ac:dyDescent="0.3">
      <c r="A2391" t="s">
        <v>65</v>
      </c>
      <c r="B2391" t="s">
        <v>5343</v>
      </c>
      <c r="C2391" t="s">
        <v>699</v>
      </c>
      <c r="D2391" t="s">
        <v>68</v>
      </c>
      <c r="E2391" t="s">
        <v>69</v>
      </c>
      <c r="F2391" t="b">
        <v>0</v>
      </c>
      <c r="G2391" t="s">
        <v>70</v>
      </c>
      <c r="H2391" s="15">
        <v>45289.793217592603</v>
      </c>
      <c r="I2391" t="b">
        <v>0</v>
      </c>
      <c r="J2391" t="b">
        <v>0</v>
      </c>
      <c r="K2391" t="s">
        <v>3</v>
      </c>
      <c r="L2391" t="s">
        <v>71</v>
      </c>
      <c r="N2391" s="16">
        <v>43.069999694824219</v>
      </c>
      <c r="O2391" t="s">
        <v>700</v>
      </c>
    </row>
    <row r="2392" spans="1:16" x14ac:dyDescent="0.3">
      <c r="A2392" t="s">
        <v>46</v>
      </c>
      <c r="B2392" t="s">
        <v>5344</v>
      </c>
      <c r="C2392" t="s">
        <v>878</v>
      </c>
      <c r="D2392" t="s">
        <v>1549</v>
      </c>
      <c r="E2392" t="s">
        <v>7</v>
      </c>
      <c r="F2392" t="b">
        <v>0</v>
      </c>
      <c r="G2392" t="s">
        <v>62</v>
      </c>
      <c r="H2392" s="15">
        <v>45107.048194444447</v>
      </c>
      <c r="I2392" t="b">
        <v>0</v>
      </c>
      <c r="J2392" t="b">
        <v>1</v>
      </c>
      <c r="K2392" t="s">
        <v>3</v>
      </c>
      <c r="L2392" t="s">
        <v>43</v>
      </c>
      <c r="M2392" s="1">
        <v>122600</v>
      </c>
      <c r="O2392" t="s">
        <v>1550</v>
      </c>
      <c r="P2392" t="s">
        <v>5345</v>
      </c>
    </row>
    <row r="2393" spans="1:16" x14ac:dyDescent="0.3">
      <c r="A2393" t="s">
        <v>46</v>
      </c>
      <c r="B2393" t="s">
        <v>46</v>
      </c>
      <c r="C2393" t="s">
        <v>944</v>
      </c>
      <c r="D2393" t="s">
        <v>92</v>
      </c>
      <c r="E2393" t="s">
        <v>112</v>
      </c>
      <c r="F2393" t="b">
        <v>0</v>
      </c>
      <c r="G2393" t="s">
        <v>56</v>
      </c>
      <c r="H2393" s="15">
        <v>45061.765775462962</v>
      </c>
      <c r="I2393" t="b">
        <v>0</v>
      </c>
      <c r="J2393" t="b">
        <v>0</v>
      </c>
      <c r="K2393" t="s">
        <v>3</v>
      </c>
      <c r="L2393" t="s">
        <v>71</v>
      </c>
      <c r="N2393" s="16">
        <v>62.5</v>
      </c>
      <c r="O2393" t="s">
        <v>5346</v>
      </c>
      <c r="P2393" t="s">
        <v>5347</v>
      </c>
    </row>
    <row r="2394" spans="1:16" x14ac:dyDescent="0.3">
      <c r="A2394" t="s">
        <v>65</v>
      </c>
      <c r="B2394" t="s">
        <v>5348</v>
      </c>
      <c r="C2394" t="s">
        <v>308</v>
      </c>
      <c r="D2394" t="s">
        <v>5349</v>
      </c>
      <c r="E2394" t="s">
        <v>7</v>
      </c>
      <c r="F2394" t="b">
        <v>0</v>
      </c>
      <c r="G2394" t="s">
        <v>87</v>
      </c>
      <c r="H2394" s="15">
        <v>44996.711898148147</v>
      </c>
      <c r="I2394" t="b">
        <v>0</v>
      </c>
      <c r="J2394" t="b">
        <v>0</v>
      </c>
      <c r="K2394" t="s">
        <v>3</v>
      </c>
      <c r="L2394" t="s">
        <v>71</v>
      </c>
      <c r="N2394" s="16">
        <v>75</v>
      </c>
      <c r="O2394" t="s">
        <v>5350</v>
      </c>
      <c r="P2394" t="s">
        <v>5351</v>
      </c>
    </row>
    <row r="2395" spans="1:16" x14ac:dyDescent="0.3">
      <c r="A2395" t="s">
        <v>0</v>
      </c>
      <c r="B2395" t="s">
        <v>5352</v>
      </c>
      <c r="C2395" t="s">
        <v>726</v>
      </c>
      <c r="D2395" t="s">
        <v>5353</v>
      </c>
      <c r="E2395" t="s">
        <v>7</v>
      </c>
      <c r="F2395" t="b">
        <v>0</v>
      </c>
      <c r="G2395" t="s">
        <v>42</v>
      </c>
      <c r="H2395" s="15">
        <v>44930.005648148152</v>
      </c>
      <c r="I2395" t="b">
        <v>0</v>
      </c>
      <c r="J2395" t="b">
        <v>1</v>
      </c>
      <c r="K2395" t="s">
        <v>42</v>
      </c>
      <c r="L2395" t="s">
        <v>71</v>
      </c>
      <c r="N2395" s="16">
        <v>24</v>
      </c>
      <c r="O2395" t="s">
        <v>5354</v>
      </c>
      <c r="P2395" t="s">
        <v>282</v>
      </c>
    </row>
    <row r="2396" spans="1:16" x14ac:dyDescent="0.3">
      <c r="A2396" t="s">
        <v>53</v>
      </c>
      <c r="B2396" t="s">
        <v>5355</v>
      </c>
      <c r="C2396" t="s">
        <v>3948</v>
      </c>
      <c r="D2396" t="s">
        <v>727</v>
      </c>
      <c r="E2396" t="s">
        <v>7</v>
      </c>
      <c r="F2396" t="b">
        <v>0</v>
      </c>
      <c r="G2396" t="s">
        <v>113</v>
      </c>
      <c r="H2396" s="15">
        <v>44963.461562500001</v>
      </c>
      <c r="I2396" t="b">
        <v>1</v>
      </c>
      <c r="J2396" t="b">
        <v>0</v>
      </c>
      <c r="K2396" t="s">
        <v>3</v>
      </c>
      <c r="L2396" t="s">
        <v>43</v>
      </c>
      <c r="M2396" s="1">
        <v>125540</v>
      </c>
      <c r="O2396" t="s">
        <v>1106</v>
      </c>
      <c r="P2396" t="s">
        <v>2050</v>
      </c>
    </row>
    <row r="2397" spans="1:16" x14ac:dyDescent="0.3">
      <c r="A2397" t="s">
        <v>1</v>
      </c>
      <c r="B2397" t="s">
        <v>5356</v>
      </c>
      <c r="C2397" t="s">
        <v>78</v>
      </c>
      <c r="D2397" t="s">
        <v>92</v>
      </c>
      <c r="E2397" t="s">
        <v>7</v>
      </c>
      <c r="F2397" t="b">
        <v>1</v>
      </c>
      <c r="G2397" t="s">
        <v>70</v>
      </c>
      <c r="H2397" s="15">
        <v>45274.585578703707</v>
      </c>
      <c r="I2397" t="b">
        <v>0</v>
      </c>
      <c r="J2397" t="b">
        <v>1</v>
      </c>
      <c r="K2397" t="s">
        <v>3</v>
      </c>
      <c r="L2397" t="s">
        <v>43</v>
      </c>
      <c r="M2397" s="1">
        <v>175000</v>
      </c>
      <c r="O2397" t="s">
        <v>723</v>
      </c>
      <c r="P2397" t="s">
        <v>1274</v>
      </c>
    </row>
    <row r="2398" spans="1:16" x14ac:dyDescent="0.3">
      <c r="A2398" t="s">
        <v>53</v>
      </c>
      <c r="B2398" t="s">
        <v>5357</v>
      </c>
      <c r="C2398" t="s">
        <v>78</v>
      </c>
      <c r="D2398" t="s">
        <v>41</v>
      </c>
      <c r="E2398" t="s">
        <v>112</v>
      </c>
      <c r="F2398" t="b">
        <v>1</v>
      </c>
      <c r="G2398" t="s">
        <v>62</v>
      </c>
      <c r="H2398" s="15">
        <v>44938.626539351862</v>
      </c>
      <c r="I2398" t="b">
        <v>0</v>
      </c>
      <c r="J2398" t="b">
        <v>0</v>
      </c>
      <c r="K2398" t="s">
        <v>3</v>
      </c>
      <c r="L2398" t="s">
        <v>71</v>
      </c>
      <c r="N2398" s="16">
        <v>125</v>
      </c>
      <c r="O2398" t="s">
        <v>5358</v>
      </c>
      <c r="P2398" t="s">
        <v>5359</v>
      </c>
    </row>
    <row r="2399" spans="1:16" x14ac:dyDescent="0.3">
      <c r="A2399" t="s">
        <v>81</v>
      </c>
      <c r="B2399" t="s">
        <v>81</v>
      </c>
      <c r="C2399" t="s">
        <v>462</v>
      </c>
      <c r="D2399" t="s">
        <v>189</v>
      </c>
      <c r="E2399" t="s">
        <v>7</v>
      </c>
      <c r="F2399" t="b">
        <v>0</v>
      </c>
      <c r="G2399" t="s">
        <v>50</v>
      </c>
      <c r="H2399" s="15">
        <v>45112.023969907408</v>
      </c>
      <c r="I2399" t="b">
        <v>1</v>
      </c>
      <c r="J2399" t="b">
        <v>1</v>
      </c>
      <c r="K2399" t="s">
        <v>3</v>
      </c>
      <c r="L2399" t="s">
        <v>43</v>
      </c>
      <c r="M2399" s="1">
        <v>117500</v>
      </c>
      <c r="O2399" t="s">
        <v>287</v>
      </c>
      <c r="P2399" t="s">
        <v>5360</v>
      </c>
    </row>
    <row r="2400" spans="1:16" x14ac:dyDescent="0.3">
      <c r="A2400" t="s">
        <v>65</v>
      </c>
      <c r="B2400" t="s">
        <v>65</v>
      </c>
      <c r="C2400" t="s">
        <v>389</v>
      </c>
      <c r="D2400" t="s">
        <v>92</v>
      </c>
      <c r="E2400" t="s">
        <v>7</v>
      </c>
      <c r="F2400" t="b">
        <v>0</v>
      </c>
      <c r="G2400" t="s">
        <v>113</v>
      </c>
      <c r="H2400" s="15">
        <v>45042.589074074072</v>
      </c>
      <c r="I2400" t="b">
        <v>0</v>
      </c>
      <c r="J2400" t="b">
        <v>0</v>
      </c>
      <c r="K2400" t="s">
        <v>3</v>
      </c>
      <c r="L2400" t="s">
        <v>43</v>
      </c>
      <c r="M2400" s="1">
        <v>150000</v>
      </c>
      <c r="O2400" t="s">
        <v>5361</v>
      </c>
      <c r="P2400" t="s">
        <v>5362</v>
      </c>
    </row>
    <row r="2401" spans="1:16" x14ac:dyDescent="0.3">
      <c r="A2401" t="s">
        <v>46</v>
      </c>
      <c r="B2401" t="s">
        <v>1933</v>
      </c>
      <c r="C2401" t="s">
        <v>1934</v>
      </c>
      <c r="D2401" t="s">
        <v>625</v>
      </c>
      <c r="E2401" t="s">
        <v>7</v>
      </c>
      <c r="F2401" t="b">
        <v>0</v>
      </c>
      <c r="G2401" t="s">
        <v>42</v>
      </c>
      <c r="H2401" s="15">
        <v>45034.916932870372</v>
      </c>
      <c r="I2401" t="b">
        <v>0</v>
      </c>
      <c r="J2401" t="b">
        <v>0</v>
      </c>
      <c r="K2401" t="s">
        <v>42</v>
      </c>
      <c r="L2401" t="s">
        <v>43</v>
      </c>
      <c r="M2401" s="1">
        <v>137500</v>
      </c>
      <c r="O2401" t="s">
        <v>5363</v>
      </c>
      <c r="P2401" t="s">
        <v>5364</v>
      </c>
    </row>
    <row r="2402" spans="1:16" x14ac:dyDescent="0.3">
      <c r="A2402" t="s">
        <v>46</v>
      </c>
      <c r="B2402" t="s">
        <v>5365</v>
      </c>
      <c r="C2402" t="s">
        <v>841</v>
      </c>
      <c r="D2402" t="s">
        <v>632</v>
      </c>
      <c r="E2402" t="s">
        <v>7</v>
      </c>
      <c r="F2402" t="b">
        <v>0</v>
      </c>
      <c r="G2402" t="s">
        <v>56</v>
      </c>
      <c r="H2402" s="15">
        <v>44976.338321759264</v>
      </c>
      <c r="I2402" t="b">
        <v>0</v>
      </c>
      <c r="J2402" t="b">
        <v>1</v>
      </c>
      <c r="K2402" t="s">
        <v>3</v>
      </c>
      <c r="L2402" t="s">
        <v>43</v>
      </c>
      <c r="M2402" s="1">
        <v>125930</v>
      </c>
      <c r="O2402" t="s">
        <v>2611</v>
      </c>
      <c r="P2402" t="s">
        <v>5366</v>
      </c>
    </row>
    <row r="2403" spans="1:16" x14ac:dyDescent="0.3">
      <c r="A2403" t="s">
        <v>53</v>
      </c>
      <c r="B2403" t="s">
        <v>5367</v>
      </c>
      <c r="C2403" t="s">
        <v>78</v>
      </c>
      <c r="D2403" t="s">
        <v>68</v>
      </c>
      <c r="E2403" t="s">
        <v>69</v>
      </c>
      <c r="F2403" t="b">
        <v>1</v>
      </c>
      <c r="G2403" t="s">
        <v>87</v>
      </c>
      <c r="H2403" s="15">
        <v>45191.252060185187</v>
      </c>
      <c r="I2403" t="b">
        <v>0</v>
      </c>
      <c r="J2403" t="b">
        <v>1</v>
      </c>
      <c r="K2403" t="s">
        <v>3</v>
      </c>
      <c r="L2403" t="s">
        <v>71</v>
      </c>
      <c r="N2403" s="16">
        <v>19.090000152587891</v>
      </c>
      <c r="O2403" t="s">
        <v>2289</v>
      </c>
      <c r="P2403" t="s">
        <v>282</v>
      </c>
    </row>
    <row r="2404" spans="1:16" x14ac:dyDescent="0.3">
      <c r="A2404" t="s">
        <v>65</v>
      </c>
      <c r="B2404" t="s">
        <v>5368</v>
      </c>
      <c r="C2404" t="s">
        <v>5369</v>
      </c>
      <c r="D2404" t="s">
        <v>41</v>
      </c>
      <c r="E2404" t="s">
        <v>2045</v>
      </c>
      <c r="F2404" t="b">
        <v>0</v>
      </c>
      <c r="G2404" t="s">
        <v>62</v>
      </c>
      <c r="H2404" s="15">
        <v>45285.626111111109</v>
      </c>
      <c r="I2404" t="b">
        <v>0</v>
      </c>
      <c r="J2404" t="b">
        <v>0</v>
      </c>
      <c r="K2404" t="s">
        <v>3</v>
      </c>
      <c r="L2404" t="s">
        <v>71</v>
      </c>
      <c r="N2404" s="16">
        <v>33</v>
      </c>
      <c r="O2404" t="s">
        <v>5370</v>
      </c>
    </row>
    <row r="2405" spans="1:16" x14ac:dyDescent="0.3">
      <c r="A2405" t="s">
        <v>53</v>
      </c>
      <c r="B2405" t="s">
        <v>53</v>
      </c>
      <c r="C2405" t="s">
        <v>409</v>
      </c>
      <c r="D2405" t="s">
        <v>4460</v>
      </c>
      <c r="E2405" t="s">
        <v>7</v>
      </c>
      <c r="F2405" t="b">
        <v>0</v>
      </c>
      <c r="G2405" t="s">
        <v>70</v>
      </c>
      <c r="H2405" s="15">
        <v>45027.37599537037</v>
      </c>
      <c r="I2405" t="b">
        <v>1</v>
      </c>
      <c r="J2405" t="b">
        <v>0</v>
      </c>
      <c r="K2405" t="s">
        <v>3</v>
      </c>
      <c r="L2405" t="s">
        <v>71</v>
      </c>
      <c r="N2405" s="16">
        <v>54</v>
      </c>
      <c r="O2405" t="s">
        <v>4337</v>
      </c>
      <c r="P2405" t="s">
        <v>5371</v>
      </c>
    </row>
    <row r="2406" spans="1:16" x14ac:dyDescent="0.3">
      <c r="A2406" t="s">
        <v>65</v>
      </c>
      <c r="B2406" t="s">
        <v>2453</v>
      </c>
      <c r="C2406" t="s">
        <v>267</v>
      </c>
      <c r="D2406" t="s">
        <v>68</v>
      </c>
      <c r="E2406" t="s">
        <v>69</v>
      </c>
      <c r="F2406" t="b">
        <v>0</v>
      </c>
      <c r="G2406" t="s">
        <v>56</v>
      </c>
      <c r="H2406" s="15">
        <v>45273.29415509259</v>
      </c>
      <c r="I2406" t="b">
        <v>0</v>
      </c>
      <c r="J2406" t="b">
        <v>1</v>
      </c>
      <c r="K2406" t="s">
        <v>3</v>
      </c>
      <c r="L2406" t="s">
        <v>71</v>
      </c>
      <c r="N2406" s="16">
        <v>47.620002746582031</v>
      </c>
      <c r="O2406" t="s">
        <v>2254</v>
      </c>
      <c r="P2406" t="s">
        <v>3553</v>
      </c>
    </row>
    <row r="2407" spans="1:16" x14ac:dyDescent="0.3">
      <c r="A2407" t="s">
        <v>46</v>
      </c>
      <c r="B2407" t="s">
        <v>811</v>
      </c>
      <c r="C2407" t="s">
        <v>1534</v>
      </c>
      <c r="D2407" t="s">
        <v>390</v>
      </c>
      <c r="E2407" t="s">
        <v>69</v>
      </c>
      <c r="F2407" t="b">
        <v>0</v>
      </c>
      <c r="G2407" t="s">
        <v>62</v>
      </c>
      <c r="H2407" s="15">
        <v>45285.377430555563</v>
      </c>
      <c r="I2407" t="b">
        <v>0</v>
      </c>
      <c r="J2407" t="b">
        <v>1</v>
      </c>
      <c r="K2407" t="s">
        <v>3</v>
      </c>
      <c r="L2407" t="s">
        <v>43</v>
      </c>
      <c r="M2407" s="1">
        <v>125000</v>
      </c>
      <c r="O2407" t="s">
        <v>130</v>
      </c>
      <c r="P2407" t="s">
        <v>5372</v>
      </c>
    </row>
    <row r="2408" spans="1:16" x14ac:dyDescent="0.3">
      <c r="A2408" t="s">
        <v>46</v>
      </c>
      <c r="B2408" t="s">
        <v>1363</v>
      </c>
      <c r="C2408" t="s">
        <v>333</v>
      </c>
      <c r="D2408" t="s">
        <v>49</v>
      </c>
      <c r="E2408" t="s">
        <v>7</v>
      </c>
      <c r="F2408" t="b">
        <v>0</v>
      </c>
      <c r="G2408" t="s">
        <v>70</v>
      </c>
      <c r="H2408" s="15">
        <v>44980.684305555558</v>
      </c>
      <c r="I2408" t="b">
        <v>0</v>
      </c>
      <c r="J2408" t="b">
        <v>0</v>
      </c>
      <c r="K2408" t="s">
        <v>3</v>
      </c>
      <c r="L2408" t="s">
        <v>43</v>
      </c>
      <c r="M2408" s="1">
        <v>135000</v>
      </c>
      <c r="O2408" t="s">
        <v>5373</v>
      </c>
      <c r="P2408" t="s">
        <v>5374</v>
      </c>
    </row>
    <row r="2409" spans="1:16" x14ac:dyDescent="0.3">
      <c r="A2409" t="s">
        <v>65</v>
      </c>
      <c r="B2409" t="s">
        <v>655</v>
      </c>
      <c r="C2409" t="s">
        <v>78</v>
      </c>
      <c r="D2409" t="s">
        <v>68</v>
      </c>
      <c r="E2409" t="s">
        <v>69</v>
      </c>
      <c r="F2409" t="b">
        <v>1</v>
      </c>
      <c r="G2409" t="s">
        <v>87</v>
      </c>
      <c r="H2409" s="15">
        <v>45194.750671296293</v>
      </c>
      <c r="I2409" t="b">
        <v>0</v>
      </c>
      <c r="J2409" t="b">
        <v>1</v>
      </c>
      <c r="K2409" t="s">
        <v>3</v>
      </c>
      <c r="L2409" t="s">
        <v>71</v>
      </c>
      <c r="N2409" s="16">
        <v>78.544998168945313</v>
      </c>
      <c r="O2409" t="s">
        <v>5375</v>
      </c>
      <c r="P2409" t="s">
        <v>5376</v>
      </c>
    </row>
    <row r="2410" spans="1:16" x14ac:dyDescent="0.3">
      <c r="A2410" t="s">
        <v>46</v>
      </c>
      <c r="B2410" t="s">
        <v>5377</v>
      </c>
      <c r="C2410" t="s">
        <v>2192</v>
      </c>
      <c r="D2410" t="s">
        <v>189</v>
      </c>
      <c r="E2410" t="s">
        <v>112</v>
      </c>
      <c r="F2410" t="b">
        <v>0</v>
      </c>
      <c r="G2410" t="s">
        <v>42</v>
      </c>
      <c r="H2410" s="15">
        <v>45117.750439814823</v>
      </c>
      <c r="I2410" t="b">
        <v>1</v>
      </c>
      <c r="J2410" t="b">
        <v>0</v>
      </c>
      <c r="K2410" t="s">
        <v>42</v>
      </c>
      <c r="L2410" t="s">
        <v>71</v>
      </c>
      <c r="N2410" s="16">
        <v>65</v>
      </c>
      <c r="O2410" t="s">
        <v>5378</v>
      </c>
      <c r="P2410" t="s">
        <v>3765</v>
      </c>
    </row>
    <row r="2411" spans="1:16" x14ac:dyDescent="0.3">
      <c r="A2411" t="s">
        <v>0</v>
      </c>
      <c r="B2411" t="s">
        <v>5379</v>
      </c>
      <c r="C2411" t="s">
        <v>5380</v>
      </c>
      <c r="D2411" t="s">
        <v>41</v>
      </c>
      <c r="F2411" t="b">
        <v>0</v>
      </c>
      <c r="G2411" t="s">
        <v>56</v>
      </c>
      <c r="H2411" s="15">
        <v>45156.666990740741</v>
      </c>
      <c r="I2411" t="b">
        <v>0</v>
      </c>
      <c r="J2411" t="b">
        <v>0</v>
      </c>
      <c r="K2411" t="s">
        <v>3</v>
      </c>
      <c r="L2411" t="s">
        <v>71</v>
      </c>
      <c r="N2411" s="16">
        <v>33.5</v>
      </c>
      <c r="O2411" t="s">
        <v>303</v>
      </c>
      <c r="P2411" t="s">
        <v>3589</v>
      </c>
    </row>
    <row r="2412" spans="1:16" x14ac:dyDescent="0.3">
      <c r="A2412" t="s">
        <v>46</v>
      </c>
      <c r="B2412" t="s">
        <v>46</v>
      </c>
      <c r="C2412" t="s">
        <v>78</v>
      </c>
      <c r="D2412" t="s">
        <v>92</v>
      </c>
      <c r="E2412" t="s">
        <v>112</v>
      </c>
      <c r="F2412" t="b">
        <v>1</v>
      </c>
      <c r="G2412" t="s">
        <v>113</v>
      </c>
      <c r="H2412" s="15">
        <v>45117.756030092591</v>
      </c>
      <c r="I2412" t="b">
        <v>1</v>
      </c>
      <c r="J2412" t="b">
        <v>0</v>
      </c>
      <c r="K2412" t="s">
        <v>3</v>
      </c>
      <c r="L2412" t="s">
        <v>71</v>
      </c>
      <c r="N2412" s="16">
        <v>79</v>
      </c>
      <c r="O2412" t="s">
        <v>5381</v>
      </c>
      <c r="P2412" t="s">
        <v>5382</v>
      </c>
    </row>
    <row r="2413" spans="1:16" x14ac:dyDescent="0.3">
      <c r="A2413" t="s">
        <v>46</v>
      </c>
      <c r="B2413" t="s">
        <v>5383</v>
      </c>
      <c r="C2413" t="s">
        <v>5384</v>
      </c>
      <c r="D2413" t="s">
        <v>61</v>
      </c>
      <c r="E2413" t="s">
        <v>7</v>
      </c>
      <c r="F2413" t="b">
        <v>0</v>
      </c>
      <c r="G2413" t="s">
        <v>1160</v>
      </c>
      <c r="H2413" s="15">
        <v>45111.136041666658</v>
      </c>
      <c r="I2413" t="b">
        <v>1</v>
      </c>
      <c r="J2413" t="b">
        <v>0</v>
      </c>
      <c r="K2413" t="s">
        <v>1160</v>
      </c>
      <c r="L2413" t="s">
        <v>43</v>
      </c>
      <c r="M2413" s="1">
        <v>93600</v>
      </c>
      <c r="O2413" t="s">
        <v>5385</v>
      </c>
      <c r="P2413" t="s">
        <v>5386</v>
      </c>
    </row>
    <row r="2414" spans="1:16" x14ac:dyDescent="0.3">
      <c r="A2414" t="s">
        <v>329</v>
      </c>
      <c r="B2414" t="s">
        <v>5387</v>
      </c>
      <c r="C2414" t="s">
        <v>2</v>
      </c>
      <c r="D2414" t="s">
        <v>92</v>
      </c>
      <c r="E2414" t="s">
        <v>7</v>
      </c>
      <c r="F2414" t="b">
        <v>0</v>
      </c>
      <c r="G2414" t="s">
        <v>2</v>
      </c>
      <c r="H2414" s="15">
        <v>45228.675162037027</v>
      </c>
      <c r="I2414" t="b">
        <v>1</v>
      </c>
      <c r="J2414" t="b">
        <v>0</v>
      </c>
      <c r="K2414" t="s">
        <v>2</v>
      </c>
      <c r="L2414" t="s">
        <v>43</v>
      </c>
      <c r="M2414" s="1">
        <v>30000</v>
      </c>
      <c r="O2414" t="s">
        <v>5388</v>
      </c>
    </row>
    <row r="2415" spans="1:16" x14ac:dyDescent="0.3">
      <c r="A2415" t="s">
        <v>65</v>
      </c>
      <c r="B2415" t="s">
        <v>5389</v>
      </c>
      <c r="C2415" t="s">
        <v>2620</v>
      </c>
      <c r="D2415" t="s">
        <v>61</v>
      </c>
      <c r="E2415" t="s">
        <v>7</v>
      </c>
      <c r="F2415" t="b">
        <v>0</v>
      </c>
      <c r="G2415" t="s">
        <v>2621</v>
      </c>
      <c r="H2415" s="15">
        <v>44987.397129629629</v>
      </c>
      <c r="I2415" t="b">
        <v>1</v>
      </c>
      <c r="J2415" t="b">
        <v>0</v>
      </c>
      <c r="K2415" t="s">
        <v>2621</v>
      </c>
      <c r="L2415" t="s">
        <v>43</v>
      </c>
      <c r="M2415" s="1">
        <v>50400</v>
      </c>
      <c r="O2415" t="s">
        <v>400</v>
      </c>
    </row>
    <row r="2416" spans="1:16" x14ac:dyDescent="0.3">
      <c r="A2416" t="s">
        <v>46</v>
      </c>
      <c r="B2416" t="s">
        <v>46</v>
      </c>
      <c r="C2416" t="s">
        <v>2024</v>
      </c>
      <c r="D2416" t="s">
        <v>61</v>
      </c>
      <c r="E2416" t="s">
        <v>7</v>
      </c>
      <c r="F2416" t="b">
        <v>0</v>
      </c>
      <c r="G2416" t="s">
        <v>2024</v>
      </c>
      <c r="H2416" s="15">
        <v>45094.046400462961</v>
      </c>
      <c r="I2416" t="b">
        <v>0</v>
      </c>
      <c r="J2416" t="b">
        <v>0</v>
      </c>
      <c r="K2416" t="s">
        <v>2024</v>
      </c>
      <c r="L2416" t="s">
        <v>43</v>
      </c>
      <c r="M2416" s="1">
        <v>96773</v>
      </c>
      <c r="O2416" t="s">
        <v>5390</v>
      </c>
      <c r="P2416" t="s">
        <v>5391</v>
      </c>
    </row>
    <row r="2417" spans="1:16" x14ac:dyDescent="0.3">
      <c r="A2417" t="s">
        <v>65</v>
      </c>
      <c r="B2417" t="s">
        <v>5392</v>
      </c>
      <c r="C2417" t="s">
        <v>78</v>
      </c>
      <c r="D2417" t="s">
        <v>41</v>
      </c>
      <c r="E2417" t="s">
        <v>7</v>
      </c>
      <c r="F2417" t="b">
        <v>1</v>
      </c>
      <c r="G2417" t="s">
        <v>50</v>
      </c>
      <c r="H2417" s="15">
        <v>45111.273449074077</v>
      </c>
      <c r="I2417" t="b">
        <v>0</v>
      </c>
      <c r="J2417" t="b">
        <v>1</v>
      </c>
      <c r="K2417" t="s">
        <v>3</v>
      </c>
      <c r="L2417" t="s">
        <v>43</v>
      </c>
      <c r="M2417" s="1">
        <v>65000</v>
      </c>
      <c r="O2417" t="s">
        <v>2827</v>
      </c>
      <c r="P2417" t="s">
        <v>3862</v>
      </c>
    </row>
    <row r="2418" spans="1:16" x14ac:dyDescent="0.3">
      <c r="A2418" t="s">
        <v>46</v>
      </c>
      <c r="B2418" t="s">
        <v>471</v>
      </c>
      <c r="C2418" t="s">
        <v>5393</v>
      </c>
      <c r="D2418" t="s">
        <v>2716</v>
      </c>
      <c r="E2418" t="s">
        <v>7</v>
      </c>
      <c r="F2418" t="b">
        <v>0</v>
      </c>
      <c r="G2418" t="s">
        <v>62</v>
      </c>
      <c r="H2418" s="15">
        <v>45074.879872685182</v>
      </c>
      <c r="I2418" t="b">
        <v>0</v>
      </c>
      <c r="J2418" t="b">
        <v>0</v>
      </c>
      <c r="K2418" t="s">
        <v>3</v>
      </c>
      <c r="L2418" t="s">
        <v>43</v>
      </c>
      <c r="M2418" s="1">
        <v>151840</v>
      </c>
      <c r="O2418" t="s">
        <v>814</v>
      </c>
      <c r="P2418" t="s">
        <v>2814</v>
      </c>
    </row>
    <row r="2419" spans="1:16" x14ac:dyDescent="0.3">
      <c r="A2419" t="s">
        <v>46</v>
      </c>
      <c r="B2419" t="s">
        <v>46</v>
      </c>
      <c r="C2419" t="s">
        <v>975</v>
      </c>
      <c r="D2419" t="s">
        <v>92</v>
      </c>
      <c r="E2419" t="s">
        <v>7</v>
      </c>
      <c r="F2419" t="b">
        <v>0</v>
      </c>
      <c r="G2419" t="s">
        <v>42</v>
      </c>
      <c r="H2419" s="15">
        <v>44999.871481481481</v>
      </c>
      <c r="I2419" t="b">
        <v>1</v>
      </c>
      <c r="J2419" t="b">
        <v>0</v>
      </c>
      <c r="K2419" t="s">
        <v>42</v>
      </c>
      <c r="L2419" t="s">
        <v>43</v>
      </c>
      <c r="M2419" s="1">
        <v>85000</v>
      </c>
      <c r="O2419" t="s">
        <v>156</v>
      </c>
      <c r="P2419" t="s">
        <v>5394</v>
      </c>
    </row>
    <row r="2420" spans="1:16" x14ac:dyDescent="0.3">
      <c r="A2420" t="s">
        <v>1</v>
      </c>
      <c r="B2420" t="s">
        <v>5395</v>
      </c>
      <c r="C2420" t="s">
        <v>60</v>
      </c>
      <c r="D2420" t="s">
        <v>68</v>
      </c>
      <c r="E2420" t="s">
        <v>7</v>
      </c>
      <c r="F2420" t="b">
        <v>0</v>
      </c>
      <c r="G2420" t="s">
        <v>50</v>
      </c>
      <c r="H2420" s="15">
        <v>45160.420787037037</v>
      </c>
      <c r="I2420" t="b">
        <v>0</v>
      </c>
      <c r="J2420" t="b">
        <v>0</v>
      </c>
      <c r="K2420" t="s">
        <v>3</v>
      </c>
      <c r="L2420" t="s">
        <v>71</v>
      </c>
      <c r="N2420" s="16">
        <v>32.364997863769531</v>
      </c>
      <c r="O2420" t="s">
        <v>5396</v>
      </c>
    </row>
    <row r="2421" spans="1:16" x14ac:dyDescent="0.3">
      <c r="A2421" t="s">
        <v>65</v>
      </c>
      <c r="B2421" t="s">
        <v>65</v>
      </c>
      <c r="C2421" t="s">
        <v>78</v>
      </c>
      <c r="D2421" t="s">
        <v>92</v>
      </c>
      <c r="E2421" t="s">
        <v>112</v>
      </c>
      <c r="F2421" t="b">
        <v>1</v>
      </c>
      <c r="G2421" t="s">
        <v>42</v>
      </c>
      <c r="H2421" s="15">
        <v>44980.863159722219</v>
      </c>
      <c r="I2421" t="b">
        <v>0</v>
      </c>
      <c r="J2421" t="b">
        <v>0</v>
      </c>
      <c r="K2421" t="s">
        <v>42</v>
      </c>
      <c r="L2421" t="s">
        <v>71</v>
      </c>
      <c r="N2421" s="16">
        <v>35</v>
      </c>
      <c r="O2421" t="s">
        <v>4986</v>
      </c>
      <c r="P2421" t="s">
        <v>5397</v>
      </c>
    </row>
    <row r="2422" spans="1:16" x14ac:dyDescent="0.3">
      <c r="A2422" t="s">
        <v>46</v>
      </c>
      <c r="B2422" t="s">
        <v>705</v>
      </c>
      <c r="C2422" t="s">
        <v>806</v>
      </c>
      <c r="D2422" t="s">
        <v>92</v>
      </c>
      <c r="E2422" t="s">
        <v>7</v>
      </c>
      <c r="F2422" t="b">
        <v>0</v>
      </c>
      <c r="G2422" t="s">
        <v>87</v>
      </c>
      <c r="H2422" s="15">
        <v>45160.464490740742</v>
      </c>
      <c r="I2422" t="b">
        <v>0</v>
      </c>
      <c r="J2422" t="b">
        <v>0</v>
      </c>
      <c r="K2422" t="s">
        <v>3</v>
      </c>
      <c r="L2422" t="s">
        <v>43</v>
      </c>
      <c r="M2422" s="1">
        <v>170000</v>
      </c>
      <c r="O2422" t="s">
        <v>147</v>
      </c>
      <c r="P2422" t="s">
        <v>5398</v>
      </c>
    </row>
    <row r="2423" spans="1:16" x14ac:dyDescent="0.3">
      <c r="A2423" t="s">
        <v>46</v>
      </c>
      <c r="B2423" t="s">
        <v>46</v>
      </c>
      <c r="C2423" t="s">
        <v>5399</v>
      </c>
      <c r="D2423" t="s">
        <v>61</v>
      </c>
      <c r="E2423" t="s">
        <v>7</v>
      </c>
      <c r="F2423" t="b">
        <v>0</v>
      </c>
      <c r="G2423" t="s">
        <v>2794</v>
      </c>
      <c r="H2423" s="15">
        <v>45055.993090277778</v>
      </c>
      <c r="I2423" t="b">
        <v>0</v>
      </c>
      <c r="J2423" t="b">
        <v>0</v>
      </c>
      <c r="K2423" t="s">
        <v>2794</v>
      </c>
      <c r="L2423" t="s">
        <v>43</v>
      </c>
      <c r="M2423" s="1">
        <v>147500</v>
      </c>
      <c r="O2423" t="s">
        <v>5400</v>
      </c>
      <c r="P2423" t="s">
        <v>5401</v>
      </c>
    </row>
    <row r="2424" spans="1:16" x14ac:dyDescent="0.3">
      <c r="A2424" t="s">
        <v>46</v>
      </c>
      <c r="B2424" t="s">
        <v>46</v>
      </c>
      <c r="C2424" t="s">
        <v>177</v>
      </c>
      <c r="D2424" t="s">
        <v>92</v>
      </c>
      <c r="E2424" t="s">
        <v>7</v>
      </c>
      <c r="F2424" t="b">
        <v>0</v>
      </c>
      <c r="G2424" t="s">
        <v>56</v>
      </c>
      <c r="H2424" s="15">
        <v>45049.047013888892</v>
      </c>
      <c r="I2424" t="b">
        <v>0</v>
      </c>
      <c r="J2424" t="b">
        <v>1</v>
      </c>
      <c r="K2424" t="s">
        <v>3</v>
      </c>
      <c r="L2424" t="s">
        <v>43</v>
      </c>
      <c r="M2424" s="1">
        <v>105000</v>
      </c>
      <c r="O2424" t="s">
        <v>5402</v>
      </c>
      <c r="P2424" t="s">
        <v>5403</v>
      </c>
    </row>
    <row r="2425" spans="1:16" x14ac:dyDescent="0.3">
      <c r="A2425" t="s">
        <v>65</v>
      </c>
      <c r="B2425" t="s">
        <v>5404</v>
      </c>
      <c r="C2425" t="s">
        <v>5405</v>
      </c>
      <c r="D2425" t="s">
        <v>41</v>
      </c>
      <c r="E2425" t="s">
        <v>7</v>
      </c>
      <c r="F2425" t="b">
        <v>0</v>
      </c>
      <c r="G2425" t="s">
        <v>70</v>
      </c>
      <c r="H2425" s="15">
        <v>44971.419305555559</v>
      </c>
      <c r="I2425" t="b">
        <v>0</v>
      </c>
      <c r="J2425" t="b">
        <v>0</v>
      </c>
      <c r="K2425" t="s">
        <v>3</v>
      </c>
      <c r="L2425" t="s">
        <v>43</v>
      </c>
      <c r="M2425" s="1">
        <v>165000</v>
      </c>
      <c r="O2425" t="s">
        <v>5406</v>
      </c>
      <c r="P2425" t="s">
        <v>466</v>
      </c>
    </row>
    <row r="2426" spans="1:16" x14ac:dyDescent="0.3">
      <c r="A2426" t="s">
        <v>65</v>
      </c>
      <c r="B2426" t="s">
        <v>5407</v>
      </c>
      <c r="C2426" t="s">
        <v>78</v>
      </c>
      <c r="D2426" t="s">
        <v>49</v>
      </c>
      <c r="E2426" t="s">
        <v>7</v>
      </c>
      <c r="F2426" t="b">
        <v>1</v>
      </c>
      <c r="G2426" t="s">
        <v>87</v>
      </c>
      <c r="H2426" s="15">
        <v>45245.91983796296</v>
      </c>
      <c r="I2426" t="b">
        <v>0</v>
      </c>
      <c r="J2426" t="b">
        <v>1</v>
      </c>
      <c r="K2426" t="s">
        <v>3</v>
      </c>
      <c r="L2426" t="s">
        <v>43</v>
      </c>
      <c r="M2426" s="1">
        <v>125000</v>
      </c>
      <c r="O2426" t="s">
        <v>5408</v>
      </c>
      <c r="P2426" t="s">
        <v>5409</v>
      </c>
    </row>
    <row r="2427" spans="1:16" x14ac:dyDescent="0.3">
      <c r="A2427" t="s">
        <v>65</v>
      </c>
      <c r="B2427" t="s">
        <v>65</v>
      </c>
      <c r="C2427" t="s">
        <v>78</v>
      </c>
      <c r="D2427" t="s">
        <v>49</v>
      </c>
      <c r="E2427" t="s">
        <v>7</v>
      </c>
      <c r="F2427" t="b">
        <v>1</v>
      </c>
      <c r="G2427" t="s">
        <v>113</v>
      </c>
      <c r="H2427" s="15">
        <v>45129.586180555547</v>
      </c>
      <c r="I2427" t="b">
        <v>0</v>
      </c>
      <c r="J2427" t="b">
        <v>0</v>
      </c>
      <c r="K2427" t="s">
        <v>3</v>
      </c>
      <c r="L2427" t="s">
        <v>43</v>
      </c>
      <c r="M2427" s="1">
        <v>112500.5</v>
      </c>
      <c r="O2427" t="s">
        <v>3610</v>
      </c>
      <c r="P2427" t="s">
        <v>5410</v>
      </c>
    </row>
    <row r="2428" spans="1:16" x14ac:dyDescent="0.3">
      <c r="A2428" t="s">
        <v>46</v>
      </c>
      <c r="B2428" t="s">
        <v>301</v>
      </c>
      <c r="C2428" t="s">
        <v>453</v>
      </c>
      <c r="D2428" t="s">
        <v>92</v>
      </c>
      <c r="E2428" t="s">
        <v>7</v>
      </c>
      <c r="F2428" t="b">
        <v>0</v>
      </c>
      <c r="G2428" t="s">
        <v>56</v>
      </c>
      <c r="H2428" s="15">
        <v>45224.838321759264</v>
      </c>
      <c r="I2428" t="b">
        <v>0</v>
      </c>
      <c r="J2428" t="b">
        <v>1</v>
      </c>
      <c r="K2428" t="s">
        <v>3</v>
      </c>
      <c r="L2428" t="s">
        <v>43</v>
      </c>
      <c r="M2428" s="1">
        <v>110000</v>
      </c>
      <c r="O2428" t="s">
        <v>303</v>
      </c>
      <c r="P2428" t="s">
        <v>5411</v>
      </c>
    </row>
    <row r="2429" spans="1:16" x14ac:dyDescent="0.3">
      <c r="A2429" t="s">
        <v>53</v>
      </c>
      <c r="B2429" t="s">
        <v>53</v>
      </c>
      <c r="C2429" t="s">
        <v>3864</v>
      </c>
      <c r="D2429" t="s">
        <v>68</v>
      </c>
      <c r="E2429" t="s">
        <v>7</v>
      </c>
      <c r="F2429" t="b">
        <v>0</v>
      </c>
      <c r="G2429" t="s">
        <v>87</v>
      </c>
      <c r="H2429" s="15">
        <v>45147.834027777782</v>
      </c>
      <c r="I2429" t="b">
        <v>1</v>
      </c>
      <c r="J2429" t="b">
        <v>0</v>
      </c>
      <c r="K2429" t="s">
        <v>3</v>
      </c>
      <c r="L2429" t="s">
        <v>71</v>
      </c>
      <c r="N2429" s="16">
        <v>24.969999313354489</v>
      </c>
      <c r="O2429" t="s">
        <v>3079</v>
      </c>
      <c r="P2429" t="s">
        <v>5412</v>
      </c>
    </row>
    <row r="2430" spans="1:16" x14ac:dyDescent="0.3">
      <c r="A2430" t="s">
        <v>65</v>
      </c>
      <c r="B2430" t="s">
        <v>5413</v>
      </c>
      <c r="C2430" t="s">
        <v>267</v>
      </c>
      <c r="D2430" t="s">
        <v>49</v>
      </c>
      <c r="E2430" t="s">
        <v>69</v>
      </c>
      <c r="F2430" t="b">
        <v>0</v>
      </c>
      <c r="G2430" t="s">
        <v>56</v>
      </c>
      <c r="H2430" s="15">
        <v>45209.626782407409</v>
      </c>
      <c r="I2430" t="b">
        <v>0</v>
      </c>
      <c r="J2430" t="b">
        <v>1</v>
      </c>
      <c r="K2430" t="s">
        <v>3</v>
      </c>
      <c r="L2430" t="s">
        <v>43</v>
      </c>
      <c r="M2430" s="1">
        <v>147500</v>
      </c>
      <c r="O2430" t="s">
        <v>5414</v>
      </c>
      <c r="P2430" t="s">
        <v>5415</v>
      </c>
    </row>
    <row r="2431" spans="1:16" x14ac:dyDescent="0.3">
      <c r="A2431" t="s">
        <v>65</v>
      </c>
      <c r="B2431" t="s">
        <v>5416</v>
      </c>
      <c r="C2431" t="s">
        <v>96</v>
      </c>
      <c r="D2431" t="s">
        <v>5417</v>
      </c>
      <c r="E2431" t="s">
        <v>7</v>
      </c>
      <c r="F2431" t="b">
        <v>0</v>
      </c>
      <c r="G2431" t="s">
        <v>87</v>
      </c>
      <c r="H2431" s="15">
        <v>45051.003541666672</v>
      </c>
      <c r="I2431" t="b">
        <v>0</v>
      </c>
      <c r="J2431" t="b">
        <v>0</v>
      </c>
      <c r="K2431" t="s">
        <v>3</v>
      </c>
      <c r="L2431" t="s">
        <v>71</v>
      </c>
      <c r="N2431" s="16">
        <v>45</v>
      </c>
      <c r="O2431" t="s">
        <v>97</v>
      </c>
      <c r="P2431" t="s">
        <v>2326</v>
      </c>
    </row>
    <row r="2432" spans="1:16" x14ac:dyDescent="0.3">
      <c r="A2432" t="s">
        <v>0</v>
      </c>
      <c r="B2432" t="s">
        <v>5418</v>
      </c>
      <c r="C2432" t="s">
        <v>409</v>
      </c>
      <c r="D2432" t="s">
        <v>390</v>
      </c>
      <c r="E2432" t="s">
        <v>69</v>
      </c>
      <c r="F2432" t="b">
        <v>0</v>
      </c>
      <c r="G2432" t="s">
        <v>70</v>
      </c>
      <c r="H2432" s="15">
        <v>45254.583958333344</v>
      </c>
      <c r="I2432" t="b">
        <v>1</v>
      </c>
      <c r="J2432" t="b">
        <v>0</v>
      </c>
      <c r="K2432" t="s">
        <v>3</v>
      </c>
      <c r="L2432" t="s">
        <v>43</v>
      </c>
      <c r="M2432" s="1">
        <v>65000</v>
      </c>
      <c r="O2432" t="s">
        <v>5419</v>
      </c>
    </row>
    <row r="2433" spans="1:16" x14ac:dyDescent="0.3">
      <c r="A2433" t="s">
        <v>81</v>
      </c>
      <c r="B2433" t="s">
        <v>5420</v>
      </c>
      <c r="C2433" t="s">
        <v>271</v>
      </c>
      <c r="D2433" t="s">
        <v>68</v>
      </c>
      <c r="E2433" t="s">
        <v>7</v>
      </c>
      <c r="F2433" t="b">
        <v>0</v>
      </c>
      <c r="G2433" t="s">
        <v>62</v>
      </c>
      <c r="H2433" s="15">
        <v>45166.130914351852</v>
      </c>
      <c r="I2433" t="b">
        <v>0</v>
      </c>
      <c r="J2433" t="b">
        <v>0</v>
      </c>
      <c r="K2433" t="s">
        <v>3</v>
      </c>
      <c r="L2433" t="s">
        <v>71</v>
      </c>
      <c r="N2433" s="16">
        <v>46.174999237060547</v>
      </c>
      <c r="O2433" t="s">
        <v>2927</v>
      </c>
      <c r="P2433" t="s">
        <v>2928</v>
      </c>
    </row>
    <row r="2434" spans="1:16" x14ac:dyDescent="0.3">
      <c r="A2434" t="s">
        <v>65</v>
      </c>
      <c r="B2434" t="s">
        <v>5421</v>
      </c>
      <c r="C2434" t="s">
        <v>1077</v>
      </c>
      <c r="D2434" t="s">
        <v>68</v>
      </c>
      <c r="E2434" t="s">
        <v>7</v>
      </c>
      <c r="F2434" t="b">
        <v>0</v>
      </c>
      <c r="G2434" t="s">
        <v>50</v>
      </c>
      <c r="H2434" s="15">
        <v>45160.753981481481</v>
      </c>
      <c r="I2434" t="b">
        <v>0</v>
      </c>
      <c r="J2434" t="b">
        <v>0</v>
      </c>
      <c r="K2434" t="s">
        <v>3</v>
      </c>
      <c r="L2434" t="s">
        <v>71</v>
      </c>
      <c r="N2434" s="16">
        <v>37.129997253417969</v>
      </c>
      <c r="O2434" t="s">
        <v>1078</v>
      </c>
      <c r="P2434" t="s">
        <v>5422</v>
      </c>
    </row>
    <row r="2435" spans="1:16" x14ac:dyDescent="0.3">
      <c r="A2435" t="s">
        <v>1</v>
      </c>
      <c r="B2435" t="s">
        <v>1</v>
      </c>
      <c r="C2435" t="s">
        <v>5021</v>
      </c>
      <c r="D2435" t="s">
        <v>49</v>
      </c>
      <c r="E2435" t="s">
        <v>7</v>
      </c>
      <c r="F2435" t="b">
        <v>0</v>
      </c>
      <c r="G2435" t="s">
        <v>70</v>
      </c>
      <c r="H2435" s="15">
        <v>45170.683356481481</v>
      </c>
      <c r="I2435" t="b">
        <v>0</v>
      </c>
      <c r="J2435" t="b">
        <v>0</v>
      </c>
      <c r="K2435" t="s">
        <v>3</v>
      </c>
      <c r="L2435" t="s">
        <v>71</v>
      </c>
      <c r="N2435" s="16">
        <v>94.040000915527344</v>
      </c>
      <c r="O2435" t="s">
        <v>2311</v>
      </c>
      <c r="P2435" t="s">
        <v>2918</v>
      </c>
    </row>
    <row r="2436" spans="1:16" x14ac:dyDescent="0.3">
      <c r="A2436" t="s">
        <v>46</v>
      </c>
      <c r="B2436" t="s">
        <v>46</v>
      </c>
      <c r="C2436" t="s">
        <v>3075</v>
      </c>
      <c r="D2436" t="s">
        <v>92</v>
      </c>
      <c r="E2436" t="s">
        <v>7</v>
      </c>
      <c r="F2436" t="b">
        <v>0</v>
      </c>
      <c r="G2436" t="s">
        <v>50</v>
      </c>
      <c r="H2436" s="15">
        <v>44984.652372685188</v>
      </c>
      <c r="I2436" t="b">
        <v>1</v>
      </c>
      <c r="J2436" t="b">
        <v>0</v>
      </c>
      <c r="K2436" t="s">
        <v>3</v>
      </c>
      <c r="L2436" t="s">
        <v>43</v>
      </c>
      <c r="M2436" s="1">
        <v>155000</v>
      </c>
      <c r="O2436" t="s">
        <v>2623</v>
      </c>
      <c r="P2436" t="s">
        <v>5423</v>
      </c>
    </row>
    <row r="2437" spans="1:16" x14ac:dyDescent="0.3">
      <c r="A2437" t="s">
        <v>46</v>
      </c>
      <c r="B2437" t="s">
        <v>1067</v>
      </c>
      <c r="C2437" t="s">
        <v>462</v>
      </c>
      <c r="D2437" t="s">
        <v>189</v>
      </c>
      <c r="E2437" t="s">
        <v>112</v>
      </c>
      <c r="F2437" t="b">
        <v>0</v>
      </c>
      <c r="G2437" t="s">
        <v>42</v>
      </c>
      <c r="H2437" s="15">
        <v>44989.525381944448</v>
      </c>
      <c r="I2437" t="b">
        <v>0</v>
      </c>
      <c r="J2437" t="b">
        <v>0</v>
      </c>
      <c r="K2437" t="s">
        <v>42</v>
      </c>
      <c r="L2437" t="s">
        <v>71</v>
      </c>
      <c r="N2437" s="16">
        <v>52.5</v>
      </c>
      <c r="O2437" t="s">
        <v>3990</v>
      </c>
      <c r="P2437" t="s">
        <v>3991</v>
      </c>
    </row>
    <row r="2438" spans="1:16" x14ac:dyDescent="0.3">
      <c r="A2438" t="s">
        <v>58</v>
      </c>
      <c r="B2438" t="s">
        <v>58</v>
      </c>
      <c r="C2438" t="s">
        <v>96</v>
      </c>
      <c r="D2438" t="s">
        <v>92</v>
      </c>
      <c r="E2438" t="s">
        <v>7</v>
      </c>
      <c r="F2438" t="b">
        <v>0</v>
      </c>
      <c r="G2438" t="s">
        <v>87</v>
      </c>
      <c r="H2438" s="15">
        <v>45280.710081018522</v>
      </c>
      <c r="I2438" t="b">
        <v>0</v>
      </c>
      <c r="J2438" t="b">
        <v>0</v>
      </c>
      <c r="K2438" t="s">
        <v>3</v>
      </c>
      <c r="L2438" t="s">
        <v>43</v>
      </c>
      <c r="M2438" s="1">
        <v>212500</v>
      </c>
      <c r="O2438" t="s">
        <v>5424</v>
      </c>
      <c r="P2438" t="s">
        <v>364</v>
      </c>
    </row>
    <row r="2439" spans="1:16" x14ac:dyDescent="0.3">
      <c r="A2439" t="s">
        <v>81</v>
      </c>
      <c r="B2439" t="s">
        <v>5425</v>
      </c>
      <c r="C2439" t="s">
        <v>78</v>
      </c>
      <c r="D2439" t="s">
        <v>4135</v>
      </c>
      <c r="E2439" t="s">
        <v>7</v>
      </c>
      <c r="F2439" t="b">
        <v>1</v>
      </c>
      <c r="G2439" t="s">
        <v>5426</v>
      </c>
      <c r="H2439" s="15">
        <v>45174.61996527778</v>
      </c>
      <c r="I2439" t="b">
        <v>0</v>
      </c>
      <c r="J2439" t="b">
        <v>0</v>
      </c>
      <c r="K2439" t="s">
        <v>5426</v>
      </c>
      <c r="L2439" t="s">
        <v>43</v>
      </c>
      <c r="M2439" s="1">
        <v>115000</v>
      </c>
      <c r="O2439" t="s">
        <v>5427</v>
      </c>
      <c r="P2439" t="s">
        <v>5428</v>
      </c>
    </row>
    <row r="2440" spans="1:16" x14ac:dyDescent="0.3">
      <c r="A2440" t="s">
        <v>0</v>
      </c>
      <c r="B2440" t="s">
        <v>5429</v>
      </c>
      <c r="C2440" t="s">
        <v>5430</v>
      </c>
      <c r="D2440" t="s">
        <v>49</v>
      </c>
      <c r="E2440" t="s">
        <v>7</v>
      </c>
      <c r="F2440" t="b">
        <v>0</v>
      </c>
      <c r="G2440" t="s">
        <v>56</v>
      </c>
      <c r="H2440" s="15">
        <v>45185.541689814818</v>
      </c>
      <c r="I2440" t="b">
        <v>0</v>
      </c>
      <c r="J2440" t="b">
        <v>0</v>
      </c>
      <c r="K2440" t="s">
        <v>3</v>
      </c>
      <c r="L2440" t="s">
        <v>43</v>
      </c>
      <c r="M2440" s="1">
        <v>90500</v>
      </c>
      <c r="O2440" t="s">
        <v>3501</v>
      </c>
      <c r="P2440" t="s">
        <v>5431</v>
      </c>
    </row>
    <row r="2441" spans="1:16" x14ac:dyDescent="0.3">
      <c r="A2441" t="s">
        <v>46</v>
      </c>
      <c r="B2441" t="s">
        <v>5432</v>
      </c>
      <c r="C2441" t="s">
        <v>177</v>
      </c>
      <c r="D2441" t="s">
        <v>68</v>
      </c>
      <c r="E2441" t="s">
        <v>69</v>
      </c>
      <c r="F2441" t="b">
        <v>0</v>
      </c>
      <c r="G2441" t="s">
        <v>70</v>
      </c>
      <c r="H2441" s="15">
        <v>45262.30641203704</v>
      </c>
      <c r="I2441" t="b">
        <v>1</v>
      </c>
      <c r="J2441" t="b">
        <v>1</v>
      </c>
      <c r="K2441" t="s">
        <v>3</v>
      </c>
      <c r="L2441" t="s">
        <v>71</v>
      </c>
      <c r="N2441" s="16">
        <v>54.420001983642578</v>
      </c>
      <c r="O2441" t="s">
        <v>5433</v>
      </c>
      <c r="P2441" t="s">
        <v>5434</v>
      </c>
    </row>
    <row r="2442" spans="1:16" x14ac:dyDescent="0.3">
      <c r="A2442" t="s">
        <v>46</v>
      </c>
      <c r="B2442" t="s">
        <v>46</v>
      </c>
      <c r="C2442" t="s">
        <v>78</v>
      </c>
      <c r="D2442" t="s">
        <v>92</v>
      </c>
      <c r="E2442" t="s">
        <v>7</v>
      </c>
      <c r="F2442" t="b">
        <v>1</v>
      </c>
      <c r="G2442" t="s">
        <v>87</v>
      </c>
      <c r="H2442" s="15">
        <v>44936.517025462963</v>
      </c>
      <c r="I2442" t="b">
        <v>0</v>
      </c>
      <c r="J2442" t="b">
        <v>1</v>
      </c>
      <c r="K2442" t="s">
        <v>3</v>
      </c>
      <c r="L2442" t="s">
        <v>43</v>
      </c>
      <c r="M2442" s="1">
        <v>144481.5</v>
      </c>
      <c r="O2442" t="s">
        <v>5435</v>
      </c>
      <c r="P2442" t="s">
        <v>5436</v>
      </c>
    </row>
    <row r="2443" spans="1:16" x14ac:dyDescent="0.3">
      <c r="A2443" t="s">
        <v>81</v>
      </c>
      <c r="B2443" t="s">
        <v>5437</v>
      </c>
      <c r="C2443" t="s">
        <v>574</v>
      </c>
      <c r="D2443" t="s">
        <v>92</v>
      </c>
      <c r="E2443" t="s">
        <v>7</v>
      </c>
      <c r="F2443" t="b">
        <v>0</v>
      </c>
      <c r="G2443" t="s">
        <v>87</v>
      </c>
      <c r="H2443" s="15">
        <v>45153.588449074072</v>
      </c>
      <c r="I2443" t="b">
        <v>0</v>
      </c>
      <c r="J2443" t="b">
        <v>0</v>
      </c>
      <c r="K2443" t="s">
        <v>3</v>
      </c>
      <c r="L2443" t="s">
        <v>43</v>
      </c>
      <c r="M2443" s="1">
        <v>125000</v>
      </c>
      <c r="O2443" t="s">
        <v>5438</v>
      </c>
      <c r="P2443" t="s">
        <v>5439</v>
      </c>
    </row>
    <row r="2444" spans="1:16" x14ac:dyDescent="0.3">
      <c r="A2444" t="s">
        <v>46</v>
      </c>
      <c r="B2444" t="s">
        <v>811</v>
      </c>
      <c r="C2444" t="s">
        <v>78</v>
      </c>
      <c r="D2444" t="s">
        <v>41</v>
      </c>
      <c r="E2444" t="s">
        <v>4398</v>
      </c>
      <c r="F2444" t="b">
        <v>1</v>
      </c>
      <c r="G2444" t="s">
        <v>42</v>
      </c>
      <c r="H2444" s="15">
        <v>45182.594155092593</v>
      </c>
      <c r="I2444" t="b">
        <v>1</v>
      </c>
      <c r="J2444" t="b">
        <v>0</v>
      </c>
      <c r="K2444" t="s">
        <v>42</v>
      </c>
      <c r="L2444" t="s">
        <v>71</v>
      </c>
      <c r="N2444" s="16">
        <v>105</v>
      </c>
      <c r="O2444" t="s">
        <v>303</v>
      </c>
      <c r="P2444" t="s">
        <v>5440</v>
      </c>
    </row>
    <row r="2445" spans="1:16" x14ac:dyDescent="0.3">
      <c r="A2445" t="s">
        <v>46</v>
      </c>
      <c r="B2445" t="s">
        <v>5441</v>
      </c>
      <c r="C2445" t="s">
        <v>78</v>
      </c>
      <c r="D2445" t="s">
        <v>259</v>
      </c>
      <c r="E2445" t="s">
        <v>239</v>
      </c>
      <c r="F2445" t="b">
        <v>1</v>
      </c>
      <c r="G2445" t="s">
        <v>113</v>
      </c>
      <c r="H2445" s="15">
        <v>44982.840243055558</v>
      </c>
      <c r="I2445" t="b">
        <v>1</v>
      </c>
      <c r="J2445" t="b">
        <v>0</v>
      </c>
      <c r="K2445" t="s">
        <v>3</v>
      </c>
      <c r="L2445" t="s">
        <v>71</v>
      </c>
      <c r="N2445" s="16">
        <v>40</v>
      </c>
      <c r="O2445" t="s">
        <v>261</v>
      </c>
      <c r="P2445" t="s">
        <v>489</v>
      </c>
    </row>
    <row r="2446" spans="1:16" x14ac:dyDescent="0.3">
      <c r="A2446" t="s">
        <v>53</v>
      </c>
      <c r="B2446" t="s">
        <v>53</v>
      </c>
      <c r="C2446" t="s">
        <v>110</v>
      </c>
      <c r="D2446" t="s">
        <v>189</v>
      </c>
      <c r="E2446" t="s">
        <v>7</v>
      </c>
      <c r="F2446" t="b">
        <v>0</v>
      </c>
      <c r="G2446" t="s">
        <v>87</v>
      </c>
      <c r="H2446" s="15">
        <v>44960.542743055557</v>
      </c>
      <c r="I2446" t="b">
        <v>0</v>
      </c>
      <c r="J2446" t="b">
        <v>0</v>
      </c>
      <c r="K2446" t="s">
        <v>3</v>
      </c>
      <c r="L2446" t="s">
        <v>43</v>
      </c>
      <c r="M2446" s="1">
        <v>85000</v>
      </c>
      <c r="O2446" t="s">
        <v>287</v>
      </c>
      <c r="P2446" t="s">
        <v>3813</v>
      </c>
    </row>
    <row r="2447" spans="1:16" x14ac:dyDescent="0.3">
      <c r="A2447" t="s">
        <v>1</v>
      </c>
      <c r="B2447" t="s">
        <v>5442</v>
      </c>
      <c r="C2447" t="s">
        <v>78</v>
      </c>
      <c r="D2447" t="s">
        <v>100</v>
      </c>
      <c r="E2447" t="s">
        <v>7</v>
      </c>
      <c r="F2447" t="b">
        <v>1</v>
      </c>
      <c r="G2447" t="s">
        <v>87</v>
      </c>
      <c r="H2447" s="15">
        <v>45134.37572916667</v>
      </c>
      <c r="I2447" t="b">
        <v>0</v>
      </c>
      <c r="J2447" t="b">
        <v>1</v>
      </c>
      <c r="K2447" t="s">
        <v>3</v>
      </c>
      <c r="L2447" t="s">
        <v>43</v>
      </c>
      <c r="M2447" s="1">
        <v>185000</v>
      </c>
      <c r="O2447" t="s">
        <v>5443</v>
      </c>
      <c r="P2447" t="s">
        <v>5444</v>
      </c>
    </row>
    <row r="2448" spans="1:16" x14ac:dyDescent="0.3">
      <c r="A2448" t="s">
        <v>0</v>
      </c>
      <c r="B2448" t="s">
        <v>5445</v>
      </c>
      <c r="C2448" t="s">
        <v>67</v>
      </c>
      <c r="D2448" t="s">
        <v>92</v>
      </c>
      <c r="E2448" t="s">
        <v>7</v>
      </c>
      <c r="F2448" t="b">
        <v>0</v>
      </c>
      <c r="G2448" t="s">
        <v>70</v>
      </c>
      <c r="H2448" s="15">
        <v>45106.917881944442</v>
      </c>
      <c r="I2448" t="b">
        <v>0</v>
      </c>
      <c r="J2448" t="b">
        <v>0</v>
      </c>
      <c r="K2448" t="s">
        <v>3</v>
      </c>
      <c r="L2448" t="s">
        <v>43</v>
      </c>
      <c r="M2448" s="1">
        <v>97500</v>
      </c>
      <c r="O2448" t="s">
        <v>1000</v>
      </c>
      <c r="P2448" t="s">
        <v>2439</v>
      </c>
    </row>
    <row r="2449" spans="1:16" x14ac:dyDescent="0.3">
      <c r="A2449" t="s">
        <v>81</v>
      </c>
      <c r="B2449" t="s">
        <v>81</v>
      </c>
      <c r="C2449" t="s">
        <v>78</v>
      </c>
      <c r="D2449" t="s">
        <v>92</v>
      </c>
      <c r="E2449" t="s">
        <v>555</v>
      </c>
      <c r="F2449" t="b">
        <v>1</v>
      </c>
      <c r="G2449" t="s">
        <v>70</v>
      </c>
      <c r="H2449" s="15">
        <v>45197.922083333331</v>
      </c>
      <c r="I2449" t="b">
        <v>0</v>
      </c>
      <c r="J2449" t="b">
        <v>1</v>
      </c>
      <c r="K2449" t="s">
        <v>3</v>
      </c>
      <c r="L2449" t="s">
        <v>43</v>
      </c>
      <c r="M2449" s="1">
        <v>165000</v>
      </c>
      <c r="O2449" t="s">
        <v>4858</v>
      </c>
      <c r="P2449" t="s">
        <v>5446</v>
      </c>
    </row>
    <row r="2450" spans="1:16" x14ac:dyDescent="0.3">
      <c r="A2450" t="s">
        <v>205</v>
      </c>
      <c r="B2450" t="s">
        <v>5447</v>
      </c>
      <c r="C2450" t="s">
        <v>2870</v>
      </c>
      <c r="D2450" t="s">
        <v>92</v>
      </c>
      <c r="E2450" t="s">
        <v>7</v>
      </c>
      <c r="F2450" t="b">
        <v>0</v>
      </c>
      <c r="G2450" t="s">
        <v>87</v>
      </c>
      <c r="H2450" s="15">
        <v>44937.422650462962</v>
      </c>
      <c r="I2450" t="b">
        <v>0</v>
      </c>
      <c r="J2450" t="b">
        <v>1</v>
      </c>
      <c r="K2450" t="s">
        <v>3</v>
      </c>
      <c r="L2450" t="s">
        <v>43</v>
      </c>
      <c r="M2450" s="1">
        <v>150000</v>
      </c>
      <c r="O2450" t="s">
        <v>1352</v>
      </c>
      <c r="P2450" t="s">
        <v>5448</v>
      </c>
    </row>
    <row r="2451" spans="1:16" x14ac:dyDescent="0.3">
      <c r="A2451" t="s">
        <v>81</v>
      </c>
      <c r="B2451" t="s">
        <v>81</v>
      </c>
      <c r="C2451" t="s">
        <v>3</v>
      </c>
      <c r="D2451" t="s">
        <v>272</v>
      </c>
      <c r="E2451" t="s">
        <v>464</v>
      </c>
      <c r="F2451" t="b">
        <v>0</v>
      </c>
      <c r="G2451" t="s">
        <v>56</v>
      </c>
      <c r="H2451" s="15">
        <v>45264.336944444447</v>
      </c>
      <c r="I2451" t="b">
        <v>0</v>
      </c>
      <c r="J2451" t="b">
        <v>1</v>
      </c>
      <c r="K2451" t="s">
        <v>3</v>
      </c>
      <c r="L2451" t="s">
        <v>43</v>
      </c>
      <c r="M2451" s="1">
        <v>160000</v>
      </c>
      <c r="O2451" t="s">
        <v>5449</v>
      </c>
      <c r="P2451" t="s">
        <v>5450</v>
      </c>
    </row>
    <row r="2452" spans="1:16" x14ac:dyDescent="0.3">
      <c r="A2452" t="s">
        <v>46</v>
      </c>
      <c r="B2452" t="s">
        <v>5451</v>
      </c>
      <c r="C2452" t="s">
        <v>5452</v>
      </c>
      <c r="D2452" t="s">
        <v>61</v>
      </c>
      <c r="E2452" t="s">
        <v>7</v>
      </c>
      <c r="F2452" t="b">
        <v>0</v>
      </c>
      <c r="G2452" t="s">
        <v>741</v>
      </c>
      <c r="H2452" s="15">
        <v>44959.57371527778</v>
      </c>
      <c r="I2452" t="b">
        <v>0</v>
      </c>
      <c r="J2452" t="b">
        <v>0</v>
      </c>
      <c r="K2452" t="s">
        <v>741</v>
      </c>
      <c r="L2452" t="s">
        <v>43</v>
      </c>
      <c r="M2452" s="1">
        <v>98283</v>
      </c>
      <c r="O2452" t="s">
        <v>299</v>
      </c>
      <c r="P2452" t="s">
        <v>5453</v>
      </c>
    </row>
    <row r="2453" spans="1:16" x14ac:dyDescent="0.3">
      <c r="A2453" t="s">
        <v>329</v>
      </c>
      <c r="B2453" t="s">
        <v>5454</v>
      </c>
      <c r="C2453" t="s">
        <v>4763</v>
      </c>
      <c r="D2453" t="s">
        <v>68</v>
      </c>
      <c r="E2453" t="s">
        <v>7</v>
      </c>
      <c r="F2453" t="b">
        <v>0</v>
      </c>
      <c r="G2453" t="s">
        <v>87</v>
      </c>
      <c r="H2453" s="15">
        <v>45078.751180555562</v>
      </c>
      <c r="I2453" t="b">
        <v>0</v>
      </c>
      <c r="J2453" t="b">
        <v>0</v>
      </c>
      <c r="K2453" t="s">
        <v>3</v>
      </c>
      <c r="L2453" t="s">
        <v>71</v>
      </c>
      <c r="N2453" s="16">
        <v>70</v>
      </c>
      <c r="O2453" t="s">
        <v>5455</v>
      </c>
      <c r="P2453" t="s">
        <v>3160</v>
      </c>
    </row>
    <row r="2454" spans="1:16" x14ac:dyDescent="0.3">
      <c r="A2454" t="s">
        <v>46</v>
      </c>
      <c r="B2454" t="s">
        <v>46</v>
      </c>
      <c r="C2454" t="s">
        <v>369</v>
      </c>
      <c r="D2454" t="s">
        <v>92</v>
      </c>
      <c r="E2454" t="s">
        <v>260</v>
      </c>
      <c r="F2454" t="b">
        <v>0</v>
      </c>
      <c r="G2454" t="s">
        <v>56</v>
      </c>
      <c r="H2454" s="15">
        <v>45208.686469907407</v>
      </c>
      <c r="I2454" t="b">
        <v>1</v>
      </c>
      <c r="J2454" t="b">
        <v>1</v>
      </c>
      <c r="K2454" t="s">
        <v>3</v>
      </c>
      <c r="L2454" t="s">
        <v>71</v>
      </c>
      <c r="N2454" s="16">
        <v>70</v>
      </c>
      <c r="O2454" t="s">
        <v>1415</v>
      </c>
      <c r="P2454" t="s">
        <v>5456</v>
      </c>
    </row>
    <row r="2455" spans="1:16" x14ac:dyDescent="0.3">
      <c r="A2455" t="s">
        <v>0</v>
      </c>
      <c r="B2455" t="s">
        <v>5457</v>
      </c>
      <c r="C2455" t="s">
        <v>286</v>
      </c>
      <c r="D2455" t="s">
        <v>632</v>
      </c>
      <c r="E2455" t="s">
        <v>7</v>
      </c>
      <c r="F2455" t="b">
        <v>0</v>
      </c>
      <c r="G2455" t="s">
        <v>113</v>
      </c>
      <c r="H2455" s="15">
        <v>44960.377569444441</v>
      </c>
      <c r="I2455" t="b">
        <v>1</v>
      </c>
      <c r="J2455" t="b">
        <v>1</v>
      </c>
      <c r="K2455" t="s">
        <v>3</v>
      </c>
      <c r="L2455" t="s">
        <v>43</v>
      </c>
      <c r="M2455" s="1">
        <v>60000</v>
      </c>
      <c r="O2455" t="s">
        <v>5458</v>
      </c>
      <c r="P2455" t="s">
        <v>5459</v>
      </c>
    </row>
    <row r="2456" spans="1:16" x14ac:dyDescent="0.3">
      <c r="A2456" t="s">
        <v>46</v>
      </c>
      <c r="B2456" t="s">
        <v>46</v>
      </c>
      <c r="C2456" t="s">
        <v>5460</v>
      </c>
      <c r="D2456" t="s">
        <v>41</v>
      </c>
      <c r="E2456" t="s">
        <v>7</v>
      </c>
      <c r="F2456" t="b">
        <v>0</v>
      </c>
      <c r="G2456" t="s">
        <v>113</v>
      </c>
      <c r="H2456" s="15">
        <v>45117.756180555552</v>
      </c>
      <c r="I2456" t="b">
        <v>0</v>
      </c>
      <c r="J2456" t="b">
        <v>0</v>
      </c>
      <c r="K2456" t="s">
        <v>3</v>
      </c>
      <c r="L2456" t="s">
        <v>71</v>
      </c>
      <c r="N2456" s="16">
        <v>45.764999389648438</v>
      </c>
      <c r="O2456" t="s">
        <v>5461</v>
      </c>
      <c r="P2456" t="s">
        <v>5462</v>
      </c>
    </row>
    <row r="2457" spans="1:16" x14ac:dyDescent="0.3">
      <c r="A2457" t="s">
        <v>46</v>
      </c>
      <c r="B2457" t="s">
        <v>4226</v>
      </c>
      <c r="C2457" t="s">
        <v>78</v>
      </c>
      <c r="D2457" t="s">
        <v>41</v>
      </c>
      <c r="E2457" t="s">
        <v>7</v>
      </c>
      <c r="F2457" t="b">
        <v>1</v>
      </c>
      <c r="G2457" t="s">
        <v>113</v>
      </c>
      <c r="H2457" s="15">
        <v>45111.298298611109</v>
      </c>
      <c r="I2457" t="b">
        <v>0</v>
      </c>
      <c r="J2457" t="b">
        <v>1</v>
      </c>
      <c r="K2457" t="s">
        <v>3</v>
      </c>
      <c r="L2457" t="s">
        <v>43</v>
      </c>
      <c r="M2457" s="1">
        <v>65000</v>
      </c>
      <c r="O2457" t="s">
        <v>2827</v>
      </c>
      <c r="P2457" t="s">
        <v>4227</v>
      </c>
    </row>
    <row r="2458" spans="1:16" x14ac:dyDescent="0.3">
      <c r="A2458" t="s">
        <v>65</v>
      </c>
      <c r="B2458" t="s">
        <v>5463</v>
      </c>
      <c r="C2458" t="s">
        <v>3</v>
      </c>
      <c r="D2458" t="s">
        <v>92</v>
      </c>
      <c r="E2458" t="s">
        <v>7</v>
      </c>
      <c r="F2458" t="b">
        <v>0</v>
      </c>
      <c r="G2458" t="s">
        <v>62</v>
      </c>
      <c r="H2458" s="15">
        <v>44958.849976851852</v>
      </c>
      <c r="I2458" t="b">
        <v>0</v>
      </c>
      <c r="J2458" t="b">
        <v>0</v>
      </c>
      <c r="K2458" t="s">
        <v>3</v>
      </c>
      <c r="L2458" t="s">
        <v>43</v>
      </c>
      <c r="M2458" s="1">
        <v>150000</v>
      </c>
      <c r="O2458" t="s">
        <v>5464</v>
      </c>
      <c r="P2458" t="s">
        <v>5465</v>
      </c>
    </row>
    <row r="2459" spans="1:16" x14ac:dyDescent="0.3">
      <c r="A2459" t="s">
        <v>0</v>
      </c>
      <c r="B2459" t="s">
        <v>5466</v>
      </c>
      <c r="C2459" t="s">
        <v>462</v>
      </c>
      <c r="D2459" t="s">
        <v>68</v>
      </c>
      <c r="E2459" t="s">
        <v>7</v>
      </c>
      <c r="F2459" t="b">
        <v>0</v>
      </c>
      <c r="G2459" t="s">
        <v>50</v>
      </c>
      <c r="H2459" s="15">
        <v>45150.371493055558</v>
      </c>
      <c r="I2459" t="b">
        <v>0</v>
      </c>
      <c r="J2459" t="b">
        <v>0</v>
      </c>
      <c r="K2459" t="s">
        <v>3</v>
      </c>
      <c r="L2459" t="s">
        <v>71</v>
      </c>
      <c r="N2459" s="16">
        <v>22.694999694824219</v>
      </c>
      <c r="O2459" t="s">
        <v>5467</v>
      </c>
      <c r="P2459" t="s">
        <v>5468</v>
      </c>
    </row>
    <row r="2460" spans="1:16" x14ac:dyDescent="0.3">
      <c r="A2460" t="s">
        <v>46</v>
      </c>
      <c r="B2460" t="s">
        <v>103</v>
      </c>
      <c r="C2460" t="s">
        <v>462</v>
      </c>
      <c r="D2460" t="s">
        <v>68</v>
      </c>
      <c r="E2460" t="s">
        <v>69</v>
      </c>
      <c r="F2460" t="b">
        <v>0</v>
      </c>
      <c r="G2460" t="s">
        <v>87</v>
      </c>
      <c r="H2460" s="15">
        <v>45197.296122685177</v>
      </c>
      <c r="I2460" t="b">
        <v>0</v>
      </c>
      <c r="J2460" t="b">
        <v>0</v>
      </c>
      <c r="K2460" t="s">
        <v>3</v>
      </c>
      <c r="L2460" t="s">
        <v>71</v>
      </c>
      <c r="N2460" s="16">
        <v>54.130001068115227</v>
      </c>
      <c r="O2460" t="s">
        <v>3976</v>
      </c>
      <c r="P2460" t="s">
        <v>3977</v>
      </c>
    </row>
    <row r="2461" spans="1:16" x14ac:dyDescent="0.3">
      <c r="A2461" t="s">
        <v>0</v>
      </c>
      <c r="B2461" t="s">
        <v>5469</v>
      </c>
      <c r="C2461" t="s">
        <v>267</v>
      </c>
      <c r="D2461" t="s">
        <v>625</v>
      </c>
      <c r="E2461" t="s">
        <v>7</v>
      </c>
      <c r="F2461" t="b">
        <v>0</v>
      </c>
      <c r="G2461" t="s">
        <v>56</v>
      </c>
      <c r="H2461" s="15">
        <v>45203.583622685182</v>
      </c>
      <c r="I2461" t="b">
        <v>0</v>
      </c>
      <c r="J2461" t="b">
        <v>1</v>
      </c>
      <c r="K2461" t="s">
        <v>3</v>
      </c>
      <c r="L2461" t="s">
        <v>43</v>
      </c>
      <c r="M2461" s="1">
        <v>55000</v>
      </c>
      <c r="O2461" t="s">
        <v>5470</v>
      </c>
      <c r="P2461" t="s">
        <v>295</v>
      </c>
    </row>
    <row r="2462" spans="1:16" x14ac:dyDescent="0.3">
      <c r="A2462" t="s">
        <v>53</v>
      </c>
      <c r="B2462" t="s">
        <v>53</v>
      </c>
      <c r="C2462" t="s">
        <v>177</v>
      </c>
      <c r="D2462" t="s">
        <v>92</v>
      </c>
      <c r="E2462" t="s">
        <v>7</v>
      </c>
      <c r="F2462" t="b">
        <v>0</v>
      </c>
      <c r="G2462" t="s">
        <v>56</v>
      </c>
      <c r="H2462" s="15">
        <v>45204.791631944441</v>
      </c>
      <c r="I2462" t="b">
        <v>0</v>
      </c>
      <c r="J2462" t="b">
        <v>1</v>
      </c>
      <c r="K2462" t="s">
        <v>3</v>
      </c>
      <c r="L2462" t="s">
        <v>43</v>
      </c>
      <c r="M2462" s="1">
        <v>105000</v>
      </c>
      <c r="O2462" t="s">
        <v>5471</v>
      </c>
      <c r="P2462" t="s">
        <v>5472</v>
      </c>
    </row>
    <row r="2463" spans="1:16" x14ac:dyDescent="0.3">
      <c r="A2463" t="s">
        <v>65</v>
      </c>
      <c r="B2463" t="s">
        <v>3797</v>
      </c>
      <c r="C2463" t="s">
        <v>78</v>
      </c>
      <c r="D2463" t="s">
        <v>92</v>
      </c>
      <c r="E2463" t="s">
        <v>260</v>
      </c>
      <c r="F2463" t="b">
        <v>1</v>
      </c>
      <c r="G2463" t="s">
        <v>70</v>
      </c>
      <c r="H2463" s="15">
        <v>45184.711076388892</v>
      </c>
      <c r="I2463" t="b">
        <v>0</v>
      </c>
      <c r="J2463" t="b">
        <v>0</v>
      </c>
      <c r="K2463" t="s">
        <v>3</v>
      </c>
      <c r="L2463" t="s">
        <v>71</v>
      </c>
      <c r="N2463" s="16">
        <v>80</v>
      </c>
      <c r="O2463" t="s">
        <v>147</v>
      </c>
    </row>
    <row r="2464" spans="1:16" x14ac:dyDescent="0.3">
      <c r="A2464" t="s">
        <v>46</v>
      </c>
      <c r="B2464" t="s">
        <v>3300</v>
      </c>
      <c r="C2464" t="s">
        <v>5473</v>
      </c>
      <c r="D2464" t="s">
        <v>68</v>
      </c>
      <c r="E2464" t="s">
        <v>69</v>
      </c>
      <c r="F2464" t="b">
        <v>0</v>
      </c>
      <c r="G2464" t="s">
        <v>50</v>
      </c>
      <c r="H2464" s="15">
        <v>45274.399351851847</v>
      </c>
      <c r="I2464" t="b">
        <v>0</v>
      </c>
      <c r="J2464" t="b">
        <v>0</v>
      </c>
      <c r="K2464" t="s">
        <v>3</v>
      </c>
      <c r="L2464" t="s">
        <v>71</v>
      </c>
      <c r="N2464" s="16">
        <v>46.550003051757813</v>
      </c>
      <c r="O2464" t="s">
        <v>1043</v>
      </c>
      <c r="P2464" t="s">
        <v>1044</v>
      </c>
    </row>
    <row r="2465" spans="1:16" x14ac:dyDescent="0.3">
      <c r="A2465" t="s">
        <v>205</v>
      </c>
      <c r="B2465" t="s">
        <v>5474</v>
      </c>
      <c r="C2465" t="s">
        <v>2360</v>
      </c>
      <c r="D2465" t="s">
        <v>61</v>
      </c>
      <c r="E2465" t="s">
        <v>112</v>
      </c>
      <c r="F2465" t="b">
        <v>0</v>
      </c>
      <c r="G2465" t="s">
        <v>240</v>
      </c>
      <c r="H2465" s="15">
        <v>45105.424884259257</v>
      </c>
      <c r="I2465" t="b">
        <v>0</v>
      </c>
      <c r="J2465" t="b">
        <v>0</v>
      </c>
      <c r="K2465" t="s">
        <v>240</v>
      </c>
      <c r="L2465" t="s">
        <v>43</v>
      </c>
      <c r="M2465" s="1">
        <v>63000</v>
      </c>
      <c r="O2465" t="s">
        <v>5475</v>
      </c>
      <c r="P2465" t="s">
        <v>5476</v>
      </c>
    </row>
    <row r="2466" spans="1:16" x14ac:dyDescent="0.3">
      <c r="A2466" t="s">
        <v>46</v>
      </c>
      <c r="B2466" t="s">
        <v>301</v>
      </c>
      <c r="C2466" t="s">
        <v>96</v>
      </c>
      <c r="D2466" t="s">
        <v>120</v>
      </c>
      <c r="E2466" t="s">
        <v>7</v>
      </c>
      <c r="F2466" t="b">
        <v>0</v>
      </c>
      <c r="G2466" t="s">
        <v>42</v>
      </c>
      <c r="H2466" s="15">
        <v>45004.414756944447</v>
      </c>
      <c r="I2466" t="b">
        <v>0</v>
      </c>
      <c r="J2466" t="b">
        <v>0</v>
      </c>
      <c r="K2466" t="s">
        <v>42</v>
      </c>
      <c r="L2466" t="s">
        <v>43</v>
      </c>
      <c r="M2466" s="1">
        <v>125000</v>
      </c>
      <c r="O2466" t="s">
        <v>5477</v>
      </c>
      <c r="P2466" t="s">
        <v>5478</v>
      </c>
    </row>
    <row r="2467" spans="1:16" x14ac:dyDescent="0.3">
      <c r="A2467" t="s">
        <v>65</v>
      </c>
      <c r="B2467" t="s">
        <v>3021</v>
      </c>
      <c r="C2467" t="s">
        <v>333</v>
      </c>
      <c r="D2467" t="s">
        <v>68</v>
      </c>
      <c r="E2467" t="s">
        <v>7</v>
      </c>
      <c r="F2467" t="b">
        <v>0</v>
      </c>
      <c r="G2467" t="s">
        <v>70</v>
      </c>
      <c r="H2467" s="15">
        <v>45171.252905092602</v>
      </c>
      <c r="I2467" t="b">
        <v>0</v>
      </c>
      <c r="J2467" t="b">
        <v>0</v>
      </c>
      <c r="K2467" t="s">
        <v>3</v>
      </c>
      <c r="L2467" t="s">
        <v>71</v>
      </c>
      <c r="N2467" s="16">
        <v>40.779998779296882</v>
      </c>
      <c r="O2467" t="s">
        <v>2282</v>
      </c>
      <c r="P2467" t="s">
        <v>2283</v>
      </c>
    </row>
    <row r="2468" spans="1:16" x14ac:dyDescent="0.3">
      <c r="A2468" t="s">
        <v>65</v>
      </c>
      <c r="B2468" t="s">
        <v>5479</v>
      </c>
      <c r="C2468" t="s">
        <v>4610</v>
      </c>
      <c r="D2468" t="s">
        <v>68</v>
      </c>
      <c r="E2468" t="s">
        <v>7</v>
      </c>
      <c r="F2468" t="b">
        <v>0</v>
      </c>
      <c r="G2468" t="s">
        <v>56</v>
      </c>
      <c r="H2468" s="15">
        <v>45145.555393518523</v>
      </c>
      <c r="I2468" t="b">
        <v>0</v>
      </c>
      <c r="J2468" t="b">
        <v>0</v>
      </c>
      <c r="K2468" t="s">
        <v>3</v>
      </c>
      <c r="L2468" t="s">
        <v>71</v>
      </c>
      <c r="N2468" s="16">
        <v>34.034999847412109</v>
      </c>
      <c r="O2468" t="s">
        <v>4611</v>
      </c>
    </row>
    <row r="2469" spans="1:16" x14ac:dyDescent="0.3">
      <c r="A2469" t="s">
        <v>46</v>
      </c>
      <c r="B2469" t="s">
        <v>3878</v>
      </c>
      <c r="C2469" t="s">
        <v>3595</v>
      </c>
      <c r="D2469" t="s">
        <v>537</v>
      </c>
      <c r="E2469" t="s">
        <v>7</v>
      </c>
      <c r="F2469" t="b">
        <v>0</v>
      </c>
      <c r="G2469" t="s">
        <v>87</v>
      </c>
      <c r="H2469" s="15">
        <v>45100.892233796287</v>
      </c>
      <c r="I2469" t="b">
        <v>0</v>
      </c>
      <c r="J2469" t="b">
        <v>1</v>
      </c>
      <c r="K2469" t="s">
        <v>3</v>
      </c>
      <c r="L2469" t="s">
        <v>43</v>
      </c>
      <c r="M2469" s="1">
        <v>173500</v>
      </c>
      <c r="O2469" t="s">
        <v>130</v>
      </c>
      <c r="P2469" t="s">
        <v>2460</v>
      </c>
    </row>
    <row r="2470" spans="1:16" x14ac:dyDescent="0.3">
      <c r="A2470" t="s">
        <v>81</v>
      </c>
      <c r="B2470" t="s">
        <v>81</v>
      </c>
      <c r="C2470" t="s">
        <v>333</v>
      </c>
      <c r="D2470" t="s">
        <v>92</v>
      </c>
      <c r="E2470" t="s">
        <v>7</v>
      </c>
      <c r="F2470" t="b">
        <v>0</v>
      </c>
      <c r="G2470" t="s">
        <v>87</v>
      </c>
      <c r="H2470" s="15">
        <v>44966.933645833327</v>
      </c>
      <c r="I2470" t="b">
        <v>0</v>
      </c>
      <c r="J2470" t="b">
        <v>1</v>
      </c>
      <c r="K2470" t="s">
        <v>3</v>
      </c>
      <c r="L2470" t="s">
        <v>43</v>
      </c>
      <c r="M2470" s="1">
        <v>120000</v>
      </c>
      <c r="O2470" t="s">
        <v>494</v>
      </c>
      <c r="P2470" t="s">
        <v>4844</v>
      </c>
    </row>
    <row r="2471" spans="1:16" x14ac:dyDescent="0.3">
      <c r="A2471" t="s">
        <v>65</v>
      </c>
      <c r="B2471" t="s">
        <v>5480</v>
      </c>
      <c r="C2471" t="s">
        <v>2192</v>
      </c>
      <c r="D2471" t="s">
        <v>120</v>
      </c>
      <c r="E2471" t="s">
        <v>7</v>
      </c>
      <c r="F2471" t="b">
        <v>0</v>
      </c>
      <c r="G2471" t="s">
        <v>62</v>
      </c>
      <c r="H2471" s="15">
        <v>45149.545266203713</v>
      </c>
      <c r="I2471" t="b">
        <v>0</v>
      </c>
      <c r="J2471" t="b">
        <v>0</v>
      </c>
      <c r="K2471" t="s">
        <v>3</v>
      </c>
      <c r="L2471" t="s">
        <v>43</v>
      </c>
      <c r="M2471" s="1">
        <v>90000</v>
      </c>
      <c r="O2471" t="s">
        <v>5481</v>
      </c>
      <c r="P2471" t="s">
        <v>5482</v>
      </c>
    </row>
    <row r="2472" spans="1:16" x14ac:dyDescent="0.3">
      <c r="A2472" t="s">
        <v>46</v>
      </c>
      <c r="B2472" t="s">
        <v>46</v>
      </c>
      <c r="C2472" t="s">
        <v>5483</v>
      </c>
      <c r="D2472" t="s">
        <v>92</v>
      </c>
      <c r="E2472" t="s">
        <v>7</v>
      </c>
      <c r="F2472" t="b">
        <v>0</v>
      </c>
      <c r="G2472" t="s">
        <v>62</v>
      </c>
      <c r="H2472" s="15">
        <v>45189.626099537039</v>
      </c>
      <c r="I2472" t="b">
        <v>0</v>
      </c>
      <c r="J2472" t="b">
        <v>0</v>
      </c>
      <c r="K2472" t="s">
        <v>3</v>
      </c>
      <c r="L2472" t="s">
        <v>43</v>
      </c>
      <c r="M2472" s="1">
        <v>120000</v>
      </c>
      <c r="O2472" t="s">
        <v>5484</v>
      </c>
      <c r="P2472" t="s">
        <v>5485</v>
      </c>
    </row>
    <row r="2473" spans="1:16" x14ac:dyDescent="0.3">
      <c r="A2473" t="s">
        <v>65</v>
      </c>
      <c r="B2473" t="s">
        <v>1899</v>
      </c>
      <c r="C2473" t="s">
        <v>4886</v>
      </c>
      <c r="D2473" t="s">
        <v>68</v>
      </c>
      <c r="E2473" t="s">
        <v>69</v>
      </c>
      <c r="F2473" t="b">
        <v>0</v>
      </c>
      <c r="G2473" t="s">
        <v>70</v>
      </c>
      <c r="H2473" s="15">
        <v>45215.085405092592</v>
      </c>
      <c r="I2473" t="b">
        <v>0</v>
      </c>
      <c r="J2473" t="b">
        <v>0</v>
      </c>
      <c r="K2473" t="s">
        <v>3</v>
      </c>
      <c r="L2473" t="s">
        <v>71</v>
      </c>
      <c r="N2473" s="16">
        <v>35.489997863769531</v>
      </c>
      <c r="O2473" t="s">
        <v>1031</v>
      </c>
      <c r="P2473" t="s">
        <v>1032</v>
      </c>
    </row>
    <row r="2474" spans="1:16" x14ac:dyDescent="0.3">
      <c r="A2474" t="s">
        <v>0</v>
      </c>
      <c r="B2474" t="s">
        <v>5486</v>
      </c>
      <c r="C2474" t="s">
        <v>5487</v>
      </c>
      <c r="D2474" t="s">
        <v>49</v>
      </c>
      <c r="E2474" t="s">
        <v>7</v>
      </c>
      <c r="F2474" t="b">
        <v>0</v>
      </c>
      <c r="G2474" t="s">
        <v>113</v>
      </c>
      <c r="H2474" s="15">
        <v>45223.752233796287</v>
      </c>
      <c r="I2474" t="b">
        <v>1</v>
      </c>
      <c r="J2474" t="b">
        <v>1</v>
      </c>
      <c r="K2474" t="s">
        <v>3</v>
      </c>
      <c r="L2474" t="s">
        <v>71</v>
      </c>
      <c r="N2474" s="16">
        <v>19</v>
      </c>
      <c r="O2474" t="s">
        <v>5488</v>
      </c>
      <c r="P2474" t="s">
        <v>499</v>
      </c>
    </row>
    <row r="2475" spans="1:16" x14ac:dyDescent="0.3">
      <c r="A2475" t="s">
        <v>46</v>
      </c>
      <c r="B2475" t="s">
        <v>46</v>
      </c>
      <c r="C2475" t="s">
        <v>1003</v>
      </c>
      <c r="D2475" t="s">
        <v>49</v>
      </c>
      <c r="E2475" t="s">
        <v>7</v>
      </c>
      <c r="F2475" t="b">
        <v>0</v>
      </c>
      <c r="G2475" t="s">
        <v>50</v>
      </c>
      <c r="H2475" s="15">
        <v>45084.473460648151</v>
      </c>
      <c r="I2475" t="b">
        <v>1</v>
      </c>
      <c r="J2475" t="b">
        <v>0</v>
      </c>
      <c r="K2475" t="s">
        <v>3</v>
      </c>
      <c r="L2475" t="s">
        <v>43</v>
      </c>
      <c r="M2475" s="1">
        <v>140629.203125</v>
      </c>
      <c r="O2475" t="s">
        <v>5489</v>
      </c>
      <c r="P2475" t="s">
        <v>5490</v>
      </c>
    </row>
    <row r="2476" spans="1:16" x14ac:dyDescent="0.3">
      <c r="A2476" t="s">
        <v>46</v>
      </c>
      <c r="B2476" t="s">
        <v>46</v>
      </c>
      <c r="C2476" t="s">
        <v>5491</v>
      </c>
      <c r="D2476" t="s">
        <v>120</v>
      </c>
      <c r="E2476" t="s">
        <v>7</v>
      </c>
      <c r="F2476" t="b">
        <v>0</v>
      </c>
      <c r="G2476" t="s">
        <v>56</v>
      </c>
      <c r="H2476" s="15">
        <v>45012.298576388886</v>
      </c>
      <c r="I2476" t="b">
        <v>1</v>
      </c>
      <c r="J2476" t="b">
        <v>0</v>
      </c>
      <c r="K2476" t="s">
        <v>3</v>
      </c>
      <c r="L2476" t="s">
        <v>43</v>
      </c>
      <c r="M2476" s="1">
        <v>90000</v>
      </c>
      <c r="O2476" t="s">
        <v>5492</v>
      </c>
      <c r="P2476" t="s">
        <v>5493</v>
      </c>
    </row>
    <row r="2477" spans="1:16" x14ac:dyDescent="0.3">
      <c r="A2477" t="s">
        <v>65</v>
      </c>
      <c r="B2477" t="s">
        <v>65</v>
      </c>
      <c r="C2477" t="s">
        <v>5494</v>
      </c>
      <c r="D2477" t="s">
        <v>61</v>
      </c>
      <c r="E2477" t="s">
        <v>7</v>
      </c>
      <c r="F2477" t="b">
        <v>0</v>
      </c>
      <c r="G2477" t="s">
        <v>1872</v>
      </c>
      <c r="H2477" s="15">
        <v>45170.657407407409</v>
      </c>
      <c r="I2477" t="b">
        <v>0</v>
      </c>
      <c r="J2477" t="b">
        <v>0</v>
      </c>
      <c r="K2477" t="s">
        <v>1872</v>
      </c>
      <c r="L2477" t="s">
        <v>43</v>
      </c>
      <c r="M2477" s="1">
        <v>157500</v>
      </c>
      <c r="O2477" t="s">
        <v>5495</v>
      </c>
    </row>
    <row r="2478" spans="1:16" x14ac:dyDescent="0.3">
      <c r="A2478" t="s">
        <v>65</v>
      </c>
      <c r="B2478" t="s">
        <v>703</v>
      </c>
      <c r="C2478" t="s">
        <v>333</v>
      </c>
      <c r="D2478" t="s">
        <v>68</v>
      </c>
      <c r="E2478" t="s">
        <v>7</v>
      </c>
      <c r="F2478" t="b">
        <v>0</v>
      </c>
      <c r="G2478" t="s">
        <v>70</v>
      </c>
      <c r="H2478" s="15">
        <v>45165.252696759257</v>
      </c>
      <c r="I2478" t="b">
        <v>0</v>
      </c>
      <c r="J2478" t="b">
        <v>1</v>
      </c>
      <c r="K2478" t="s">
        <v>3</v>
      </c>
      <c r="L2478" t="s">
        <v>71</v>
      </c>
      <c r="N2478" s="16">
        <v>40.779998779296882</v>
      </c>
      <c r="O2478" t="s">
        <v>635</v>
      </c>
      <c r="P2478" t="s">
        <v>5496</v>
      </c>
    </row>
    <row r="2479" spans="1:16" x14ac:dyDescent="0.3">
      <c r="A2479" t="s">
        <v>65</v>
      </c>
      <c r="B2479" t="s">
        <v>1129</v>
      </c>
      <c r="C2479" t="s">
        <v>177</v>
      </c>
      <c r="D2479" t="s">
        <v>49</v>
      </c>
      <c r="E2479" t="s">
        <v>7</v>
      </c>
      <c r="F2479" t="b">
        <v>0</v>
      </c>
      <c r="G2479" t="s">
        <v>56</v>
      </c>
      <c r="H2479" s="15">
        <v>45119.543379629627</v>
      </c>
      <c r="I2479" t="b">
        <v>0</v>
      </c>
      <c r="J2479" t="b">
        <v>0</v>
      </c>
      <c r="K2479" t="s">
        <v>3</v>
      </c>
      <c r="L2479" t="s">
        <v>43</v>
      </c>
      <c r="M2479" s="1">
        <v>82500</v>
      </c>
      <c r="O2479" t="s">
        <v>5497</v>
      </c>
      <c r="P2479" t="s">
        <v>5498</v>
      </c>
    </row>
    <row r="2480" spans="1:16" x14ac:dyDescent="0.3">
      <c r="A2480" t="s">
        <v>0</v>
      </c>
      <c r="B2480" t="s">
        <v>0</v>
      </c>
      <c r="C2480" t="s">
        <v>497</v>
      </c>
      <c r="D2480" t="s">
        <v>61</v>
      </c>
      <c r="E2480" t="s">
        <v>7</v>
      </c>
      <c r="F2480" t="b">
        <v>0</v>
      </c>
      <c r="G2480" t="s">
        <v>50</v>
      </c>
      <c r="H2480" s="15">
        <v>45143.000185185178</v>
      </c>
      <c r="I2480" t="b">
        <v>0</v>
      </c>
      <c r="J2480" t="b">
        <v>0</v>
      </c>
      <c r="K2480" t="s">
        <v>3</v>
      </c>
      <c r="L2480" t="s">
        <v>43</v>
      </c>
      <c r="M2480" s="1">
        <v>111175</v>
      </c>
      <c r="O2480" t="s">
        <v>5499</v>
      </c>
      <c r="P2480" t="s">
        <v>5500</v>
      </c>
    </row>
    <row r="2481" spans="1:16" x14ac:dyDescent="0.3">
      <c r="A2481" t="s">
        <v>58</v>
      </c>
      <c r="B2481" t="s">
        <v>5501</v>
      </c>
      <c r="C2481" t="s">
        <v>5502</v>
      </c>
      <c r="D2481" t="s">
        <v>61</v>
      </c>
      <c r="E2481" t="s">
        <v>7</v>
      </c>
      <c r="F2481" t="b">
        <v>0</v>
      </c>
      <c r="G2481" t="s">
        <v>5503</v>
      </c>
      <c r="H2481" s="15">
        <v>44977.632916666669</v>
      </c>
      <c r="I2481" t="b">
        <v>0</v>
      </c>
      <c r="J2481" t="b">
        <v>0</v>
      </c>
      <c r="K2481" t="s">
        <v>5503</v>
      </c>
      <c r="L2481" t="s">
        <v>43</v>
      </c>
      <c r="M2481" s="1">
        <v>50400</v>
      </c>
      <c r="O2481" t="s">
        <v>507</v>
      </c>
      <c r="P2481" t="s">
        <v>5504</v>
      </c>
    </row>
    <row r="2482" spans="1:16" x14ac:dyDescent="0.3">
      <c r="A2482" t="s">
        <v>0</v>
      </c>
      <c r="B2482" t="s">
        <v>5505</v>
      </c>
      <c r="C2482" t="s">
        <v>5380</v>
      </c>
      <c r="D2482" t="s">
        <v>92</v>
      </c>
      <c r="E2482" t="s">
        <v>7</v>
      </c>
      <c r="F2482" t="b">
        <v>0</v>
      </c>
      <c r="G2482" t="s">
        <v>56</v>
      </c>
      <c r="H2482" s="15">
        <v>45190.541979166657</v>
      </c>
      <c r="I2482" t="b">
        <v>1</v>
      </c>
      <c r="J2482" t="b">
        <v>0</v>
      </c>
      <c r="K2482" t="s">
        <v>3</v>
      </c>
      <c r="L2482" t="s">
        <v>43</v>
      </c>
      <c r="M2482" s="1">
        <v>90000</v>
      </c>
      <c r="O2482" t="s">
        <v>156</v>
      </c>
      <c r="P2482" t="s">
        <v>5506</v>
      </c>
    </row>
    <row r="2483" spans="1:16" x14ac:dyDescent="0.3">
      <c r="A2483" t="s">
        <v>46</v>
      </c>
      <c r="B2483" t="s">
        <v>5507</v>
      </c>
      <c r="C2483" t="s">
        <v>116</v>
      </c>
      <c r="D2483" t="s">
        <v>92</v>
      </c>
      <c r="E2483" t="s">
        <v>112</v>
      </c>
      <c r="F2483" t="b">
        <v>0</v>
      </c>
      <c r="G2483" t="s">
        <v>50</v>
      </c>
      <c r="H2483" s="15">
        <v>45055.862893518519</v>
      </c>
      <c r="I2483" t="b">
        <v>0</v>
      </c>
      <c r="J2483" t="b">
        <v>0</v>
      </c>
      <c r="K2483" t="s">
        <v>3</v>
      </c>
      <c r="L2483" t="s">
        <v>71</v>
      </c>
      <c r="N2483" s="16">
        <v>70</v>
      </c>
      <c r="O2483" t="s">
        <v>250</v>
      </c>
      <c r="P2483" t="s">
        <v>5508</v>
      </c>
    </row>
    <row r="2484" spans="1:16" x14ac:dyDescent="0.3">
      <c r="A2484" t="s">
        <v>46</v>
      </c>
      <c r="B2484" t="s">
        <v>5509</v>
      </c>
      <c r="C2484" t="s">
        <v>732</v>
      </c>
      <c r="D2484" t="s">
        <v>120</v>
      </c>
      <c r="E2484" t="s">
        <v>7</v>
      </c>
      <c r="F2484" t="b">
        <v>0</v>
      </c>
      <c r="G2484" t="s">
        <v>113</v>
      </c>
      <c r="H2484" s="15">
        <v>45097.298854166656</v>
      </c>
      <c r="I2484" t="b">
        <v>1</v>
      </c>
      <c r="J2484" t="b">
        <v>1</v>
      </c>
      <c r="K2484" t="s">
        <v>3</v>
      </c>
      <c r="L2484" t="s">
        <v>43</v>
      </c>
      <c r="M2484" s="1">
        <v>90000</v>
      </c>
      <c r="O2484" t="s">
        <v>4452</v>
      </c>
      <c r="P2484" t="s">
        <v>2008</v>
      </c>
    </row>
    <row r="2485" spans="1:16" x14ac:dyDescent="0.3">
      <c r="A2485" t="s">
        <v>53</v>
      </c>
      <c r="B2485" t="s">
        <v>5510</v>
      </c>
      <c r="C2485" t="s">
        <v>177</v>
      </c>
      <c r="D2485" t="s">
        <v>92</v>
      </c>
      <c r="E2485" t="s">
        <v>2045</v>
      </c>
      <c r="F2485" t="b">
        <v>0</v>
      </c>
      <c r="G2485" t="s">
        <v>56</v>
      </c>
      <c r="H2485" s="15">
        <v>45079.5</v>
      </c>
      <c r="I2485" t="b">
        <v>0</v>
      </c>
      <c r="J2485" t="b">
        <v>1</v>
      </c>
      <c r="K2485" t="s">
        <v>3</v>
      </c>
      <c r="L2485" t="s">
        <v>43</v>
      </c>
      <c r="M2485" s="1">
        <v>75000</v>
      </c>
      <c r="O2485" t="s">
        <v>5511</v>
      </c>
      <c r="P2485" t="s">
        <v>5512</v>
      </c>
    </row>
    <row r="2486" spans="1:16" x14ac:dyDescent="0.3">
      <c r="A2486" t="s">
        <v>46</v>
      </c>
      <c r="B2486" t="s">
        <v>46</v>
      </c>
      <c r="C2486" t="s">
        <v>138</v>
      </c>
      <c r="D2486" t="s">
        <v>61</v>
      </c>
      <c r="E2486" t="s">
        <v>7</v>
      </c>
      <c r="F2486" t="b">
        <v>0</v>
      </c>
      <c r="G2486" t="s">
        <v>138</v>
      </c>
      <c r="H2486" s="15">
        <v>45173.800543981481</v>
      </c>
      <c r="I2486" t="b">
        <v>0</v>
      </c>
      <c r="J2486" t="b">
        <v>0</v>
      </c>
      <c r="K2486" t="s">
        <v>138</v>
      </c>
      <c r="L2486" t="s">
        <v>43</v>
      </c>
      <c r="M2486" s="1">
        <v>147500</v>
      </c>
      <c r="O2486" t="s">
        <v>5513</v>
      </c>
      <c r="P2486" t="s">
        <v>5514</v>
      </c>
    </row>
    <row r="2487" spans="1:16" x14ac:dyDescent="0.3">
      <c r="A2487" t="s">
        <v>81</v>
      </c>
      <c r="B2487" t="s">
        <v>5515</v>
      </c>
      <c r="C2487" t="s">
        <v>3864</v>
      </c>
      <c r="D2487" t="s">
        <v>5516</v>
      </c>
      <c r="E2487" t="s">
        <v>7</v>
      </c>
      <c r="F2487" t="b">
        <v>0</v>
      </c>
      <c r="G2487" t="s">
        <v>70</v>
      </c>
      <c r="H2487" s="15">
        <v>45110.92114583333</v>
      </c>
      <c r="I2487" t="b">
        <v>1</v>
      </c>
      <c r="J2487" t="b">
        <v>0</v>
      </c>
      <c r="K2487" t="s">
        <v>3</v>
      </c>
      <c r="L2487" t="s">
        <v>43</v>
      </c>
      <c r="M2487" s="1">
        <v>131500</v>
      </c>
      <c r="O2487" t="s">
        <v>1000</v>
      </c>
      <c r="P2487" t="s">
        <v>5517</v>
      </c>
    </row>
    <row r="2488" spans="1:16" x14ac:dyDescent="0.3">
      <c r="A2488" t="s">
        <v>46</v>
      </c>
      <c r="B2488" t="s">
        <v>103</v>
      </c>
      <c r="C2488" t="s">
        <v>409</v>
      </c>
      <c r="D2488" t="s">
        <v>68</v>
      </c>
      <c r="E2488" t="s">
        <v>69</v>
      </c>
      <c r="F2488" t="b">
        <v>0</v>
      </c>
      <c r="G2488" t="s">
        <v>50</v>
      </c>
      <c r="H2488" s="15">
        <v>45222.455451388887</v>
      </c>
      <c r="I2488" t="b">
        <v>0</v>
      </c>
      <c r="J2488" t="b">
        <v>0</v>
      </c>
      <c r="K2488" t="s">
        <v>3</v>
      </c>
      <c r="L2488" t="s">
        <v>71</v>
      </c>
      <c r="N2488" s="16">
        <v>57.060001373291023</v>
      </c>
      <c r="O2488" t="s">
        <v>3976</v>
      </c>
      <c r="P2488" t="s">
        <v>3977</v>
      </c>
    </row>
    <row r="2489" spans="1:16" x14ac:dyDescent="0.3">
      <c r="A2489" t="s">
        <v>46</v>
      </c>
      <c r="B2489" t="s">
        <v>5518</v>
      </c>
      <c r="C2489" t="s">
        <v>5519</v>
      </c>
      <c r="D2489" t="s">
        <v>189</v>
      </c>
      <c r="E2489" t="s">
        <v>7</v>
      </c>
      <c r="F2489" t="b">
        <v>0</v>
      </c>
      <c r="G2489" t="s">
        <v>87</v>
      </c>
      <c r="H2489" s="15">
        <v>45147.712268518517</v>
      </c>
      <c r="I2489" t="b">
        <v>0</v>
      </c>
      <c r="J2489" t="b">
        <v>0</v>
      </c>
      <c r="K2489" t="s">
        <v>3</v>
      </c>
      <c r="L2489" t="s">
        <v>43</v>
      </c>
      <c r="M2489" s="1">
        <v>140000</v>
      </c>
      <c r="O2489" t="s">
        <v>5520</v>
      </c>
      <c r="P2489" t="s">
        <v>5521</v>
      </c>
    </row>
    <row r="2490" spans="1:16" x14ac:dyDescent="0.3">
      <c r="A2490" t="s">
        <v>58</v>
      </c>
      <c r="B2490" t="s">
        <v>58</v>
      </c>
      <c r="C2490" t="s">
        <v>5522</v>
      </c>
      <c r="D2490" t="s">
        <v>61</v>
      </c>
      <c r="E2490" t="s">
        <v>7</v>
      </c>
      <c r="F2490" t="b">
        <v>0</v>
      </c>
      <c r="G2490" t="s">
        <v>207</v>
      </c>
      <c r="H2490" s="15">
        <v>45098.86277777778</v>
      </c>
      <c r="I2490" t="b">
        <v>0</v>
      </c>
      <c r="J2490" t="b">
        <v>0</v>
      </c>
      <c r="K2490" t="s">
        <v>207</v>
      </c>
      <c r="L2490" t="s">
        <v>43</v>
      </c>
      <c r="M2490" s="1">
        <v>101029</v>
      </c>
      <c r="O2490" t="s">
        <v>5523</v>
      </c>
      <c r="P2490" t="s">
        <v>5524</v>
      </c>
    </row>
    <row r="2491" spans="1:16" x14ac:dyDescent="0.3">
      <c r="A2491" t="s">
        <v>65</v>
      </c>
      <c r="B2491" t="s">
        <v>5525</v>
      </c>
      <c r="C2491" t="s">
        <v>3</v>
      </c>
      <c r="D2491" t="s">
        <v>390</v>
      </c>
      <c r="E2491" t="s">
        <v>7</v>
      </c>
      <c r="F2491" t="b">
        <v>0</v>
      </c>
      <c r="G2491" t="s">
        <v>70</v>
      </c>
      <c r="H2491" s="15">
        <v>45280.918726851851</v>
      </c>
      <c r="I2491" t="b">
        <v>0</v>
      </c>
      <c r="J2491" t="b">
        <v>0</v>
      </c>
      <c r="K2491" t="s">
        <v>3</v>
      </c>
      <c r="L2491" t="s">
        <v>43</v>
      </c>
      <c r="M2491" s="1">
        <v>100000</v>
      </c>
      <c r="O2491" t="s">
        <v>5526</v>
      </c>
      <c r="P2491" t="s">
        <v>5527</v>
      </c>
    </row>
    <row r="2492" spans="1:16" x14ac:dyDescent="0.3">
      <c r="A2492" t="s">
        <v>1</v>
      </c>
      <c r="B2492" t="s">
        <v>5528</v>
      </c>
      <c r="C2492" t="s">
        <v>96</v>
      </c>
      <c r="D2492" t="s">
        <v>61</v>
      </c>
      <c r="E2492" t="s">
        <v>7</v>
      </c>
      <c r="F2492" t="b">
        <v>0</v>
      </c>
      <c r="G2492" t="s">
        <v>87</v>
      </c>
      <c r="H2492" s="15">
        <v>45114.709293981483</v>
      </c>
      <c r="I2492" t="b">
        <v>1</v>
      </c>
      <c r="J2492" t="b">
        <v>0</v>
      </c>
      <c r="K2492" t="s">
        <v>3</v>
      </c>
      <c r="L2492" t="s">
        <v>43</v>
      </c>
      <c r="M2492" s="1">
        <v>147500</v>
      </c>
      <c r="O2492" t="s">
        <v>5529</v>
      </c>
      <c r="P2492" t="s">
        <v>2365</v>
      </c>
    </row>
    <row r="2493" spans="1:16" x14ac:dyDescent="0.3">
      <c r="A2493" t="s">
        <v>81</v>
      </c>
      <c r="B2493" t="s">
        <v>81</v>
      </c>
      <c r="C2493" t="s">
        <v>78</v>
      </c>
      <c r="D2493" t="s">
        <v>92</v>
      </c>
      <c r="E2493" t="s">
        <v>112</v>
      </c>
      <c r="F2493" t="b">
        <v>1</v>
      </c>
      <c r="G2493" t="s">
        <v>50</v>
      </c>
      <c r="H2493" s="15">
        <v>45051.514918981477</v>
      </c>
      <c r="I2493" t="b">
        <v>0</v>
      </c>
      <c r="J2493" t="b">
        <v>0</v>
      </c>
      <c r="K2493" t="s">
        <v>3</v>
      </c>
      <c r="L2493" t="s">
        <v>71</v>
      </c>
      <c r="N2493" s="16">
        <v>90</v>
      </c>
      <c r="O2493" t="s">
        <v>5530</v>
      </c>
      <c r="P2493" t="s">
        <v>5531</v>
      </c>
    </row>
    <row r="2494" spans="1:16" x14ac:dyDescent="0.3">
      <c r="A2494" t="s">
        <v>46</v>
      </c>
      <c r="B2494" t="s">
        <v>103</v>
      </c>
      <c r="C2494" t="s">
        <v>574</v>
      </c>
      <c r="D2494" t="s">
        <v>68</v>
      </c>
      <c r="E2494" t="s">
        <v>69</v>
      </c>
      <c r="F2494" t="b">
        <v>0</v>
      </c>
      <c r="G2494" t="s">
        <v>70</v>
      </c>
      <c r="H2494" s="15">
        <v>45210.254976851851</v>
      </c>
      <c r="I2494" t="b">
        <v>0</v>
      </c>
      <c r="J2494" t="b">
        <v>0</v>
      </c>
      <c r="K2494" t="s">
        <v>3</v>
      </c>
      <c r="L2494" t="s">
        <v>71</v>
      </c>
      <c r="N2494" s="16">
        <v>52.409999847412109</v>
      </c>
      <c r="O2494" t="s">
        <v>575</v>
      </c>
      <c r="P2494" t="s">
        <v>2169</v>
      </c>
    </row>
    <row r="2495" spans="1:16" x14ac:dyDescent="0.3">
      <c r="A2495" t="s">
        <v>65</v>
      </c>
      <c r="B2495" t="s">
        <v>5532</v>
      </c>
      <c r="C2495" t="s">
        <v>78</v>
      </c>
      <c r="D2495" t="s">
        <v>175</v>
      </c>
      <c r="E2495" t="s">
        <v>7</v>
      </c>
      <c r="F2495" t="b">
        <v>1</v>
      </c>
      <c r="G2495" t="s">
        <v>42</v>
      </c>
      <c r="H2495" s="15">
        <v>45021.273344907408</v>
      </c>
      <c r="I2495" t="b">
        <v>0</v>
      </c>
      <c r="J2495" t="b">
        <v>0</v>
      </c>
      <c r="K2495" t="s">
        <v>42</v>
      </c>
      <c r="L2495" t="s">
        <v>43</v>
      </c>
      <c r="M2495" s="1">
        <v>115000</v>
      </c>
      <c r="O2495" t="s">
        <v>176</v>
      </c>
      <c r="P2495" t="s">
        <v>5533</v>
      </c>
    </row>
    <row r="2496" spans="1:16" x14ac:dyDescent="0.3">
      <c r="A2496" t="s">
        <v>329</v>
      </c>
      <c r="B2496" t="s">
        <v>5534</v>
      </c>
      <c r="C2496" t="s">
        <v>726</v>
      </c>
      <c r="D2496" t="s">
        <v>68</v>
      </c>
      <c r="E2496" t="s">
        <v>7</v>
      </c>
      <c r="F2496" t="b">
        <v>0</v>
      </c>
      <c r="G2496" t="s">
        <v>42</v>
      </c>
      <c r="H2496" s="15">
        <v>45163.778321759259</v>
      </c>
      <c r="I2496" t="b">
        <v>0</v>
      </c>
      <c r="J2496" t="b">
        <v>0</v>
      </c>
      <c r="K2496" t="s">
        <v>42</v>
      </c>
      <c r="L2496" t="s">
        <v>71</v>
      </c>
      <c r="N2496" s="16">
        <v>33.19000244140625</v>
      </c>
      <c r="O2496" t="s">
        <v>3637</v>
      </c>
      <c r="P2496" t="s">
        <v>5535</v>
      </c>
    </row>
    <row r="2497" spans="1:16" x14ac:dyDescent="0.3">
      <c r="A2497" t="s">
        <v>46</v>
      </c>
      <c r="B2497" t="s">
        <v>4827</v>
      </c>
      <c r="C2497" t="s">
        <v>78</v>
      </c>
      <c r="D2497" t="s">
        <v>92</v>
      </c>
      <c r="E2497" t="s">
        <v>7</v>
      </c>
      <c r="F2497" t="b">
        <v>1</v>
      </c>
      <c r="G2497" t="s">
        <v>70</v>
      </c>
      <c r="H2497" s="15">
        <v>45126.714247685188</v>
      </c>
      <c r="I2497" t="b">
        <v>0</v>
      </c>
      <c r="J2497" t="b">
        <v>0</v>
      </c>
      <c r="K2497" t="s">
        <v>3</v>
      </c>
      <c r="L2497" t="s">
        <v>43</v>
      </c>
      <c r="M2497" s="1">
        <v>125000</v>
      </c>
      <c r="O2497" t="s">
        <v>156</v>
      </c>
      <c r="P2497" t="s">
        <v>5536</v>
      </c>
    </row>
    <row r="2498" spans="1:16" x14ac:dyDescent="0.3">
      <c r="A2498" t="s">
        <v>46</v>
      </c>
      <c r="B2498" t="s">
        <v>46</v>
      </c>
      <c r="C2498" t="s">
        <v>333</v>
      </c>
      <c r="D2498" t="s">
        <v>120</v>
      </c>
      <c r="E2498" t="s">
        <v>7</v>
      </c>
      <c r="F2498" t="b">
        <v>0</v>
      </c>
      <c r="G2498" t="s">
        <v>113</v>
      </c>
      <c r="H2498" s="15">
        <v>45200.381041666667</v>
      </c>
      <c r="I2498" t="b">
        <v>0</v>
      </c>
      <c r="J2498" t="b">
        <v>0</v>
      </c>
      <c r="K2498" t="s">
        <v>3</v>
      </c>
      <c r="L2498" t="s">
        <v>43</v>
      </c>
      <c r="M2498" s="1">
        <v>108415.5</v>
      </c>
      <c r="O2498" t="s">
        <v>5537</v>
      </c>
      <c r="P2498" t="s">
        <v>5538</v>
      </c>
    </row>
    <row r="2499" spans="1:16" x14ac:dyDescent="0.3">
      <c r="A2499" t="s">
        <v>46</v>
      </c>
      <c r="B2499" t="s">
        <v>3878</v>
      </c>
      <c r="C2499" t="s">
        <v>1504</v>
      </c>
      <c r="D2499" t="s">
        <v>120</v>
      </c>
      <c r="E2499" t="s">
        <v>7</v>
      </c>
      <c r="F2499" t="b">
        <v>0</v>
      </c>
      <c r="G2499" t="s">
        <v>42</v>
      </c>
      <c r="H2499" s="15">
        <v>45131.317407407398</v>
      </c>
      <c r="I2499" t="b">
        <v>0</v>
      </c>
      <c r="J2499" t="b">
        <v>0</v>
      </c>
      <c r="K2499" t="s">
        <v>42</v>
      </c>
      <c r="L2499" t="s">
        <v>43</v>
      </c>
      <c r="M2499" s="1">
        <v>135000</v>
      </c>
      <c r="O2499" t="s">
        <v>5539</v>
      </c>
      <c r="P2499" t="s">
        <v>5540</v>
      </c>
    </row>
    <row r="2500" spans="1:16" x14ac:dyDescent="0.3">
      <c r="A2500" t="s">
        <v>81</v>
      </c>
      <c r="B2500" t="s">
        <v>5541</v>
      </c>
      <c r="C2500" t="s">
        <v>806</v>
      </c>
      <c r="D2500" t="s">
        <v>189</v>
      </c>
      <c r="E2500" t="s">
        <v>112</v>
      </c>
      <c r="F2500" t="b">
        <v>0</v>
      </c>
      <c r="G2500" t="s">
        <v>50</v>
      </c>
      <c r="H2500" s="15">
        <v>45098.829212962963</v>
      </c>
      <c r="I2500" t="b">
        <v>1</v>
      </c>
      <c r="J2500" t="b">
        <v>0</v>
      </c>
      <c r="K2500" t="s">
        <v>3</v>
      </c>
      <c r="L2500" t="s">
        <v>71</v>
      </c>
      <c r="N2500" s="16">
        <v>62.5</v>
      </c>
      <c r="O2500" t="s">
        <v>5542</v>
      </c>
      <c r="P2500" t="s">
        <v>5543</v>
      </c>
    </row>
    <row r="2501" spans="1:16" x14ac:dyDescent="0.3">
      <c r="A2501" t="s">
        <v>46</v>
      </c>
      <c r="B2501" t="s">
        <v>5544</v>
      </c>
      <c r="C2501" t="s">
        <v>878</v>
      </c>
      <c r="D2501" t="s">
        <v>68</v>
      </c>
      <c r="E2501" t="s">
        <v>7</v>
      </c>
      <c r="F2501" t="b">
        <v>0</v>
      </c>
      <c r="G2501" t="s">
        <v>87</v>
      </c>
      <c r="H2501" s="15">
        <v>45052.463125000002</v>
      </c>
      <c r="I2501" t="b">
        <v>1</v>
      </c>
      <c r="J2501" t="b">
        <v>0</v>
      </c>
      <c r="K2501" t="s">
        <v>3</v>
      </c>
      <c r="L2501" t="s">
        <v>71</v>
      </c>
      <c r="N2501" s="16">
        <v>51.25</v>
      </c>
      <c r="O2501" t="s">
        <v>303</v>
      </c>
      <c r="P2501" t="s">
        <v>282</v>
      </c>
    </row>
    <row r="2502" spans="1:16" x14ac:dyDescent="0.3">
      <c r="A2502" t="s">
        <v>65</v>
      </c>
      <c r="B2502" t="s">
        <v>2707</v>
      </c>
      <c r="C2502" t="s">
        <v>78</v>
      </c>
      <c r="D2502" t="s">
        <v>68</v>
      </c>
      <c r="E2502" t="s">
        <v>169</v>
      </c>
      <c r="F2502" t="b">
        <v>1</v>
      </c>
      <c r="G2502" t="s">
        <v>56</v>
      </c>
      <c r="H2502" s="15">
        <v>45200.376944444448</v>
      </c>
      <c r="I2502" t="b">
        <v>0</v>
      </c>
      <c r="J2502" t="b">
        <v>1</v>
      </c>
      <c r="K2502" t="s">
        <v>3</v>
      </c>
      <c r="L2502" t="s">
        <v>71</v>
      </c>
      <c r="N2502" s="16">
        <v>33.845001220703118</v>
      </c>
      <c r="O2502" t="s">
        <v>571</v>
      </c>
      <c r="P2502" t="s">
        <v>572</v>
      </c>
    </row>
    <row r="2503" spans="1:16" x14ac:dyDescent="0.3">
      <c r="A2503" t="s">
        <v>81</v>
      </c>
      <c r="B2503" t="s">
        <v>81</v>
      </c>
      <c r="C2503" t="s">
        <v>5545</v>
      </c>
      <c r="D2503" t="s">
        <v>120</v>
      </c>
      <c r="E2503" t="s">
        <v>7</v>
      </c>
      <c r="F2503" t="b">
        <v>0</v>
      </c>
      <c r="G2503" t="s">
        <v>70</v>
      </c>
      <c r="H2503" s="15">
        <v>45075.462256944447</v>
      </c>
      <c r="I2503" t="b">
        <v>0</v>
      </c>
      <c r="J2503" t="b">
        <v>1</v>
      </c>
      <c r="K2503" t="s">
        <v>3</v>
      </c>
      <c r="L2503" t="s">
        <v>43</v>
      </c>
      <c r="M2503" s="1">
        <v>90000</v>
      </c>
      <c r="O2503" t="s">
        <v>1725</v>
      </c>
      <c r="P2503" t="s">
        <v>5546</v>
      </c>
    </row>
    <row r="2504" spans="1:16" x14ac:dyDescent="0.3">
      <c r="A2504" t="s">
        <v>0</v>
      </c>
      <c r="B2504" t="s">
        <v>687</v>
      </c>
      <c r="C2504" t="s">
        <v>78</v>
      </c>
      <c r="D2504" t="s">
        <v>238</v>
      </c>
      <c r="E2504" t="s">
        <v>7</v>
      </c>
      <c r="F2504" t="b">
        <v>1</v>
      </c>
      <c r="G2504" t="s">
        <v>56</v>
      </c>
      <c r="H2504" s="15">
        <v>45232.500162037039</v>
      </c>
      <c r="I2504" t="b">
        <v>0</v>
      </c>
      <c r="J2504" t="b">
        <v>1</v>
      </c>
      <c r="K2504" t="s">
        <v>3</v>
      </c>
      <c r="L2504" t="s">
        <v>43</v>
      </c>
      <c r="M2504" s="1">
        <v>77500</v>
      </c>
      <c r="O2504" t="s">
        <v>3685</v>
      </c>
    </row>
    <row r="2505" spans="1:16" x14ac:dyDescent="0.3">
      <c r="A2505" t="s">
        <v>65</v>
      </c>
      <c r="B2505" t="s">
        <v>5547</v>
      </c>
      <c r="C2505" t="s">
        <v>1178</v>
      </c>
      <c r="D2505" t="s">
        <v>68</v>
      </c>
      <c r="E2505" t="s">
        <v>7</v>
      </c>
      <c r="F2505" t="b">
        <v>0</v>
      </c>
      <c r="G2505" t="s">
        <v>56</v>
      </c>
      <c r="H2505" s="15">
        <v>45193.876296296286</v>
      </c>
      <c r="I2505" t="b">
        <v>0</v>
      </c>
      <c r="J2505" t="b">
        <v>0</v>
      </c>
      <c r="K2505" t="s">
        <v>3</v>
      </c>
      <c r="L2505" t="s">
        <v>71</v>
      </c>
      <c r="N2505" s="16">
        <v>47.620002746582031</v>
      </c>
      <c r="O2505" t="s">
        <v>195</v>
      </c>
    </row>
    <row r="2506" spans="1:16" x14ac:dyDescent="0.3">
      <c r="A2506" t="s">
        <v>65</v>
      </c>
      <c r="B2506" t="s">
        <v>65</v>
      </c>
      <c r="C2506" t="s">
        <v>840</v>
      </c>
      <c r="D2506" t="s">
        <v>120</v>
      </c>
      <c r="E2506" t="s">
        <v>7</v>
      </c>
      <c r="F2506" t="b">
        <v>0</v>
      </c>
      <c r="G2506" t="s">
        <v>56</v>
      </c>
      <c r="H2506" s="15">
        <v>45111.460324074083</v>
      </c>
      <c r="I2506" t="b">
        <v>0</v>
      </c>
      <c r="J2506" t="b">
        <v>0</v>
      </c>
      <c r="K2506" t="s">
        <v>3</v>
      </c>
      <c r="L2506" t="s">
        <v>43</v>
      </c>
      <c r="M2506" s="1">
        <v>100000</v>
      </c>
      <c r="O2506" t="s">
        <v>3610</v>
      </c>
      <c r="P2506" t="s">
        <v>5548</v>
      </c>
    </row>
    <row r="2507" spans="1:16" x14ac:dyDescent="0.3">
      <c r="A2507" t="s">
        <v>0</v>
      </c>
      <c r="B2507" t="s">
        <v>5549</v>
      </c>
      <c r="C2507" t="s">
        <v>177</v>
      </c>
      <c r="D2507" t="s">
        <v>61</v>
      </c>
      <c r="E2507" t="s">
        <v>7</v>
      </c>
      <c r="F2507" t="b">
        <v>0</v>
      </c>
      <c r="G2507" t="s">
        <v>56</v>
      </c>
      <c r="H2507" s="15">
        <v>44960.124907407408</v>
      </c>
      <c r="I2507" t="b">
        <v>0</v>
      </c>
      <c r="J2507" t="b">
        <v>1</v>
      </c>
      <c r="K2507" t="s">
        <v>3</v>
      </c>
      <c r="L2507" t="s">
        <v>43</v>
      </c>
      <c r="M2507" s="1">
        <v>66250</v>
      </c>
      <c r="O2507" t="s">
        <v>400</v>
      </c>
      <c r="P2507" t="s">
        <v>5550</v>
      </c>
    </row>
    <row r="2508" spans="1:16" x14ac:dyDescent="0.3">
      <c r="A2508" t="s">
        <v>46</v>
      </c>
      <c r="B2508" t="s">
        <v>5551</v>
      </c>
      <c r="C2508" t="s">
        <v>78</v>
      </c>
      <c r="D2508" t="s">
        <v>189</v>
      </c>
      <c r="E2508" t="s">
        <v>7</v>
      </c>
      <c r="F2508" t="b">
        <v>1</v>
      </c>
      <c r="G2508" t="s">
        <v>50</v>
      </c>
      <c r="H2508" s="15">
        <v>45085.82472222222</v>
      </c>
      <c r="I2508" t="b">
        <v>1</v>
      </c>
      <c r="J2508" t="b">
        <v>0</v>
      </c>
      <c r="K2508" t="s">
        <v>3</v>
      </c>
      <c r="L2508" t="s">
        <v>71</v>
      </c>
      <c r="N2508" s="16">
        <v>60</v>
      </c>
      <c r="O2508" t="s">
        <v>5552</v>
      </c>
      <c r="P2508" t="s">
        <v>5553</v>
      </c>
    </row>
    <row r="2509" spans="1:16" x14ac:dyDescent="0.3">
      <c r="A2509" t="s">
        <v>0</v>
      </c>
      <c r="B2509" t="s">
        <v>539</v>
      </c>
      <c r="C2509" t="s">
        <v>5554</v>
      </c>
      <c r="D2509" t="s">
        <v>61</v>
      </c>
      <c r="E2509" t="s">
        <v>7</v>
      </c>
      <c r="F2509" t="b">
        <v>0</v>
      </c>
      <c r="G2509" t="s">
        <v>62</v>
      </c>
      <c r="H2509" s="15">
        <v>45099.334687499999</v>
      </c>
      <c r="I2509" t="b">
        <v>0</v>
      </c>
      <c r="J2509" t="b">
        <v>1</v>
      </c>
      <c r="K2509" t="s">
        <v>3</v>
      </c>
      <c r="L2509" t="s">
        <v>43</v>
      </c>
      <c r="M2509" s="1">
        <v>99150</v>
      </c>
      <c r="O2509" t="s">
        <v>63</v>
      </c>
      <c r="P2509" t="s">
        <v>5555</v>
      </c>
    </row>
    <row r="2510" spans="1:16" x14ac:dyDescent="0.3">
      <c r="A2510" t="s">
        <v>58</v>
      </c>
      <c r="B2510" t="s">
        <v>5556</v>
      </c>
      <c r="C2510" t="s">
        <v>5557</v>
      </c>
      <c r="D2510" t="s">
        <v>61</v>
      </c>
      <c r="E2510" t="s">
        <v>7</v>
      </c>
      <c r="F2510" t="b">
        <v>0</v>
      </c>
      <c r="G2510" t="s">
        <v>5503</v>
      </c>
      <c r="H2510" s="15">
        <v>45113.846562500003</v>
      </c>
      <c r="I2510" t="b">
        <v>0</v>
      </c>
      <c r="J2510" t="b">
        <v>0</v>
      </c>
      <c r="K2510" t="s">
        <v>5503</v>
      </c>
      <c r="L2510" t="s">
        <v>43</v>
      </c>
      <c r="M2510" s="1">
        <v>185500</v>
      </c>
      <c r="O2510" t="s">
        <v>5558</v>
      </c>
      <c r="P2510" t="s">
        <v>5559</v>
      </c>
    </row>
    <row r="2511" spans="1:16" x14ac:dyDescent="0.3">
      <c r="A2511" t="s">
        <v>46</v>
      </c>
      <c r="B2511" t="s">
        <v>5560</v>
      </c>
      <c r="C2511" t="s">
        <v>67</v>
      </c>
      <c r="D2511" t="s">
        <v>68</v>
      </c>
      <c r="E2511" t="s">
        <v>7</v>
      </c>
      <c r="F2511" t="b">
        <v>0</v>
      </c>
      <c r="G2511" t="s">
        <v>56</v>
      </c>
      <c r="H2511" s="15">
        <v>45149.755960648137</v>
      </c>
      <c r="I2511" t="b">
        <v>1</v>
      </c>
      <c r="J2511" t="b">
        <v>1</v>
      </c>
      <c r="K2511" t="s">
        <v>3</v>
      </c>
      <c r="L2511" t="s">
        <v>71</v>
      </c>
      <c r="N2511" s="16">
        <v>57.060001373291023</v>
      </c>
      <c r="O2511" t="s">
        <v>4189</v>
      </c>
      <c r="P2511" t="s">
        <v>5561</v>
      </c>
    </row>
    <row r="2512" spans="1:16" x14ac:dyDescent="0.3">
      <c r="A2512" t="s">
        <v>65</v>
      </c>
      <c r="B2512" t="s">
        <v>65</v>
      </c>
      <c r="C2512" t="s">
        <v>1187</v>
      </c>
      <c r="D2512" t="s">
        <v>120</v>
      </c>
      <c r="E2512" t="s">
        <v>7</v>
      </c>
      <c r="F2512" t="b">
        <v>0</v>
      </c>
      <c r="G2512" t="s">
        <v>87</v>
      </c>
      <c r="H2512" s="15">
        <v>45044.336018518523</v>
      </c>
      <c r="I2512" t="b">
        <v>0</v>
      </c>
      <c r="J2512" t="b">
        <v>0</v>
      </c>
      <c r="K2512" t="s">
        <v>3</v>
      </c>
      <c r="L2512" t="s">
        <v>43</v>
      </c>
      <c r="M2512" s="1">
        <v>125000</v>
      </c>
      <c r="O2512" t="s">
        <v>5562</v>
      </c>
      <c r="P2512" t="s">
        <v>5563</v>
      </c>
    </row>
    <row r="2513" spans="1:16" x14ac:dyDescent="0.3">
      <c r="A2513" t="s">
        <v>65</v>
      </c>
      <c r="B2513" t="s">
        <v>65</v>
      </c>
      <c r="C2513" t="s">
        <v>5564</v>
      </c>
      <c r="D2513" t="s">
        <v>100</v>
      </c>
      <c r="E2513" t="s">
        <v>7</v>
      </c>
      <c r="F2513" t="b">
        <v>0</v>
      </c>
      <c r="G2513" t="s">
        <v>87</v>
      </c>
      <c r="H2513" s="15">
        <v>45145.305856481478</v>
      </c>
      <c r="I2513" t="b">
        <v>0</v>
      </c>
      <c r="J2513" t="b">
        <v>1</v>
      </c>
      <c r="K2513" t="s">
        <v>3</v>
      </c>
      <c r="L2513" t="s">
        <v>43</v>
      </c>
      <c r="M2513" s="1">
        <v>152500</v>
      </c>
      <c r="O2513" t="s">
        <v>5565</v>
      </c>
      <c r="P2513" t="s">
        <v>5566</v>
      </c>
    </row>
    <row r="2514" spans="1:16" x14ac:dyDescent="0.3">
      <c r="A2514" t="s">
        <v>46</v>
      </c>
      <c r="B2514" t="s">
        <v>1922</v>
      </c>
      <c r="C2514" t="s">
        <v>3305</v>
      </c>
      <c r="D2514" t="s">
        <v>120</v>
      </c>
      <c r="E2514" t="s">
        <v>7</v>
      </c>
      <c r="F2514" t="b">
        <v>0</v>
      </c>
      <c r="G2514" t="s">
        <v>70</v>
      </c>
      <c r="H2514" s="15">
        <v>45149.340694444443</v>
      </c>
      <c r="I2514" t="b">
        <v>0</v>
      </c>
      <c r="J2514" t="b">
        <v>0</v>
      </c>
      <c r="K2514" t="s">
        <v>3</v>
      </c>
      <c r="L2514" t="s">
        <v>43</v>
      </c>
      <c r="M2514" s="1">
        <v>120900</v>
      </c>
      <c r="O2514" t="s">
        <v>1326</v>
      </c>
      <c r="P2514" t="s">
        <v>1327</v>
      </c>
    </row>
    <row r="2515" spans="1:16" x14ac:dyDescent="0.3">
      <c r="A2515" t="s">
        <v>81</v>
      </c>
      <c r="B2515" t="s">
        <v>81</v>
      </c>
      <c r="C2515" t="s">
        <v>78</v>
      </c>
      <c r="D2515" t="s">
        <v>92</v>
      </c>
      <c r="E2515" t="s">
        <v>7</v>
      </c>
      <c r="F2515" t="b">
        <v>1</v>
      </c>
      <c r="G2515" t="s">
        <v>87</v>
      </c>
      <c r="H2515" s="15">
        <v>44960.715057870373</v>
      </c>
      <c r="I2515" t="b">
        <v>0</v>
      </c>
      <c r="J2515" t="b">
        <v>1</v>
      </c>
      <c r="K2515" t="s">
        <v>3</v>
      </c>
      <c r="L2515" t="s">
        <v>43</v>
      </c>
      <c r="M2515" s="1">
        <v>160000</v>
      </c>
      <c r="O2515" t="s">
        <v>723</v>
      </c>
      <c r="P2515" t="s">
        <v>5567</v>
      </c>
    </row>
    <row r="2516" spans="1:16" x14ac:dyDescent="0.3">
      <c r="A2516" t="s">
        <v>65</v>
      </c>
      <c r="B2516" t="s">
        <v>65</v>
      </c>
      <c r="C2516" t="s">
        <v>78</v>
      </c>
      <c r="D2516" t="s">
        <v>92</v>
      </c>
      <c r="E2516" t="s">
        <v>112</v>
      </c>
      <c r="F2516" t="b">
        <v>1</v>
      </c>
      <c r="G2516" t="s">
        <v>70</v>
      </c>
      <c r="H2516" s="15">
        <v>44938.921249999999</v>
      </c>
      <c r="I2516" t="b">
        <v>0</v>
      </c>
      <c r="J2516" t="b">
        <v>0</v>
      </c>
      <c r="K2516" t="s">
        <v>3</v>
      </c>
      <c r="L2516" t="s">
        <v>71</v>
      </c>
      <c r="N2516" s="16">
        <v>82.5</v>
      </c>
      <c r="O2516" t="s">
        <v>147</v>
      </c>
      <c r="P2516" t="s">
        <v>5568</v>
      </c>
    </row>
    <row r="2517" spans="1:16" x14ac:dyDescent="0.3">
      <c r="A2517" t="s">
        <v>46</v>
      </c>
      <c r="B2517" t="s">
        <v>471</v>
      </c>
      <c r="C2517" t="s">
        <v>497</v>
      </c>
      <c r="D2517" t="s">
        <v>92</v>
      </c>
      <c r="E2517" t="s">
        <v>7</v>
      </c>
      <c r="F2517" t="b">
        <v>0</v>
      </c>
      <c r="G2517" t="s">
        <v>62</v>
      </c>
      <c r="H2517" s="15">
        <v>45049.481261574067</v>
      </c>
      <c r="I2517" t="b">
        <v>1</v>
      </c>
      <c r="J2517" t="b">
        <v>1</v>
      </c>
      <c r="K2517" t="s">
        <v>3</v>
      </c>
      <c r="L2517" t="s">
        <v>43</v>
      </c>
      <c r="M2517" s="1">
        <v>135000</v>
      </c>
      <c r="O2517" t="s">
        <v>494</v>
      </c>
      <c r="P2517" t="s">
        <v>5569</v>
      </c>
    </row>
    <row r="2518" spans="1:16" x14ac:dyDescent="0.3">
      <c r="A2518" t="s">
        <v>46</v>
      </c>
      <c r="B2518" t="s">
        <v>5570</v>
      </c>
      <c r="C2518" t="s">
        <v>78</v>
      </c>
      <c r="D2518" t="s">
        <v>259</v>
      </c>
      <c r="E2518" t="s">
        <v>112</v>
      </c>
      <c r="F2518" t="b">
        <v>1</v>
      </c>
      <c r="G2518" t="s">
        <v>50</v>
      </c>
      <c r="H2518" s="15">
        <v>45059.377881944441</v>
      </c>
      <c r="I2518" t="b">
        <v>1</v>
      </c>
      <c r="J2518" t="b">
        <v>0</v>
      </c>
      <c r="K2518" t="s">
        <v>3</v>
      </c>
      <c r="L2518" t="s">
        <v>71</v>
      </c>
      <c r="N2518" s="16">
        <v>15</v>
      </c>
      <c r="O2518" t="s">
        <v>261</v>
      </c>
      <c r="P2518" t="s">
        <v>5571</v>
      </c>
    </row>
    <row r="2519" spans="1:16" x14ac:dyDescent="0.3">
      <c r="A2519" t="s">
        <v>65</v>
      </c>
      <c r="B2519" t="s">
        <v>5572</v>
      </c>
      <c r="C2519" t="s">
        <v>78</v>
      </c>
      <c r="D2519" t="s">
        <v>259</v>
      </c>
      <c r="E2519" t="s">
        <v>112</v>
      </c>
      <c r="F2519" t="b">
        <v>1</v>
      </c>
      <c r="G2519" t="s">
        <v>42</v>
      </c>
      <c r="H2519" s="15">
        <v>45056.997870370367</v>
      </c>
      <c r="I2519" t="b">
        <v>0</v>
      </c>
      <c r="J2519" t="b">
        <v>0</v>
      </c>
      <c r="K2519" t="s">
        <v>42</v>
      </c>
      <c r="L2519" t="s">
        <v>71</v>
      </c>
      <c r="N2519" s="16">
        <v>75</v>
      </c>
      <c r="O2519" t="s">
        <v>261</v>
      </c>
      <c r="P2519" t="s">
        <v>5573</v>
      </c>
    </row>
    <row r="2520" spans="1:16" x14ac:dyDescent="0.3">
      <c r="A2520" t="s">
        <v>81</v>
      </c>
      <c r="B2520" t="s">
        <v>81</v>
      </c>
      <c r="C2520" t="s">
        <v>878</v>
      </c>
      <c r="D2520" t="s">
        <v>537</v>
      </c>
      <c r="E2520" t="s">
        <v>7</v>
      </c>
      <c r="F2520" t="b">
        <v>0</v>
      </c>
      <c r="G2520" t="s">
        <v>87</v>
      </c>
      <c r="H2520" s="15">
        <v>45048.589687500003</v>
      </c>
      <c r="I2520" t="b">
        <v>1</v>
      </c>
      <c r="J2520" t="b">
        <v>1</v>
      </c>
      <c r="K2520" t="s">
        <v>3</v>
      </c>
      <c r="L2520" t="s">
        <v>43</v>
      </c>
      <c r="M2520" s="1">
        <v>170000</v>
      </c>
      <c r="O2520" t="s">
        <v>287</v>
      </c>
      <c r="P2520" t="s">
        <v>4924</v>
      </c>
    </row>
    <row r="2521" spans="1:16" x14ac:dyDescent="0.3">
      <c r="A2521" t="s">
        <v>0</v>
      </c>
      <c r="B2521" t="s">
        <v>5574</v>
      </c>
      <c r="C2521" t="s">
        <v>78</v>
      </c>
      <c r="D2521" t="s">
        <v>1914</v>
      </c>
      <c r="E2521" t="s">
        <v>69</v>
      </c>
      <c r="F2521" t="b">
        <v>1</v>
      </c>
      <c r="G2521" t="s">
        <v>240</v>
      </c>
      <c r="H2521" s="15">
        <v>45287.013958333337</v>
      </c>
      <c r="I2521" t="b">
        <v>0</v>
      </c>
      <c r="J2521" t="b">
        <v>0</v>
      </c>
      <c r="K2521" t="s">
        <v>240</v>
      </c>
      <c r="L2521" t="s">
        <v>71</v>
      </c>
      <c r="N2521" s="16">
        <v>25</v>
      </c>
      <c r="O2521" t="s">
        <v>5575</v>
      </c>
      <c r="P2521" t="s">
        <v>499</v>
      </c>
    </row>
    <row r="2522" spans="1:16" x14ac:dyDescent="0.3">
      <c r="A2522" t="s">
        <v>53</v>
      </c>
      <c r="B2522" t="s">
        <v>5576</v>
      </c>
      <c r="C2522" t="s">
        <v>2214</v>
      </c>
      <c r="D2522" t="s">
        <v>68</v>
      </c>
      <c r="E2522" t="s">
        <v>69</v>
      </c>
      <c r="F2522" t="b">
        <v>0</v>
      </c>
      <c r="G2522" t="s">
        <v>56</v>
      </c>
      <c r="H2522" s="15">
        <v>45194.125196759262</v>
      </c>
      <c r="I2522" t="b">
        <v>0</v>
      </c>
      <c r="J2522" t="b">
        <v>1</v>
      </c>
      <c r="K2522" t="s">
        <v>3</v>
      </c>
      <c r="L2522" t="s">
        <v>71</v>
      </c>
      <c r="N2522" s="16">
        <v>18.095001220703121</v>
      </c>
      <c r="O2522" t="s">
        <v>584</v>
      </c>
      <c r="P2522" t="s">
        <v>5577</v>
      </c>
    </row>
    <row r="2523" spans="1:16" x14ac:dyDescent="0.3">
      <c r="A2523" t="s">
        <v>65</v>
      </c>
      <c r="B2523" t="s">
        <v>5578</v>
      </c>
      <c r="D2523" t="s">
        <v>61</v>
      </c>
      <c r="E2523" t="s">
        <v>7</v>
      </c>
      <c r="F2523" t="b">
        <v>0</v>
      </c>
      <c r="G2523" t="s">
        <v>2859</v>
      </c>
      <c r="H2523" s="15">
        <v>45237.372349537043</v>
      </c>
      <c r="I2523" t="b">
        <v>0</v>
      </c>
      <c r="J2523" t="b">
        <v>0</v>
      </c>
      <c r="K2523" t="s">
        <v>2859</v>
      </c>
      <c r="L2523" t="s">
        <v>43</v>
      </c>
      <c r="M2523" s="1">
        <v>120564</v>
      </c>
      <c r="O2523" t="s">
        <v>5579</v>
      </c>
      <c r="P2523" t="s">
        <v>5580</v>
      </c>
    </row>
    <row r="2524" spans="1:16" x14ac:dyDescent="0.3">
      <c r="A2524" t="s">
        <v>46</v>
      </c>
      <c r="B2524" t="s">
        <v>2058</v>
      </c>
      <c r="C2524" t="s">
        <v>78</v>
      </c>
      <c r="D2524" t="s">
        <v>41</v>
      </c>
      <c r="E2524" t="s">
        <v>7</v>
      </c>
      <c r="F2524" t="b">
        <v>1</v>
      </c>
      <c r="G2524" t="s">
        <v>113</v>
      </c>
      <c r="H2524" s="15">
        <v>45001.925844907397</v>
      </c>
      <c r="I2524" t="b">
        <v>0</v>
      </c>
      <c r="J2524" t="b">
        <v>0</v>
      </c>
      <c r="K2524" t="s">
        <v>3</v>
      </c>
      <c r="L2524" t="s">
        <v>71</v>
      </c>
      <c r="N2524" s="16">
        <v>52.380001068115227</v>
      </c>
      <c r="O2524" t="s">
        <v>5581</v>
      </c>
      <c r="P2524" t="s">
        <v>5582</v>
      </c>
    </row>
    <row r="2525" spans="1:16" x14ac:dyDescent="0.3">
      <c r="A2525" t="s">
        <v>46</v>
      </c>
      <c r="B2525" t="s">
        <v>5583</v>
      </c>
      <c r="C2525" t="s">
        <v>78</v>
      </c>
      <c r="D2525" t="s">
        <v>1916</v>
      </c>
      <c r="E2525" t="s">
        <v>112</v>
      </c>
      <c r="F2525" t="b">
        <v>1</v>
      </c>
      <c r="G2525" t="s">
        <v>4552</v>
      </c>
      <c r="H2525" s="15">
        <v>45022.537314814806</v>
      </c>
      <c r="I2525" t="b">
        <v>0</v>
      </c>
      <c r="J2525" t="b">
        <v>0</v>
      </c>
      <c r="K2525" t="s">
        <v>4552</v>
      </c>
      <c r="L2525" t="s">
        <v>43</v>
      </c>
      <c r="M2525" s="1">
        <v>45000</v>
      </c>
      <c r="O2525" t="s">
        <v>5584</v>
      </c>
      <c r="P2525" t="s">
        <v>3457</v>
      </c>
    </row>
    <row r="2526" spans="1:16" x14ac:dyDescent="0.3">
      <c r="A2526" t="s">
        <v>81</v>
      </c>
      <c r="B2526" t="s">
        <v>81</v>
      </c>
      <c r="C2526" t="s">
        <v>110</v>
      </c>
      <c r="D2526" t="s">
        <v>41</v>
      </c>
      <c r="E2526" t="s">
        <v>112</v>
      </c>
      <c r="F2526" t="b">
        <v>0</v>
      </c>
      <c r="G2526" t="s">
        <v>87</v>
      </c>
      <c r="H2526" s="15">
        <v>45240.891909722217</v>
      </c>
      <c r="I2526" t="b">
        <v>0</v>
      </c>
      <c r="J2526" t="b">
        <v>0</v>
      </c>
      <c r="K2526" t="s">
        <v>3</v>
      </c>
      <c r="L2526" t="s">
        <v>71</v>
      </c>
      <c r="N2526" s="16">
        <v>67.5</v>
      </c>
      <c r="O2526" t="s">
        <v>767</v>
      </c>
      <c r="P2526" t="s">
        <v>5585</v>
      </c>
    </row>
    <row r="2527" spans="1:16" x14ac:dyDescent="0.3">
      <c r="A2527" t="s">
        <v>46</v>
      </c>
      <c r="B2527" t="s">
        <v>46</v>
      </c>
      <c r="C2527" t="s">
        <v>5586</v>
      </c>
      <c r="D2527" t="s">
        <v>120</v>
      </c>
      <c r="E2527" t="s">
        <v>7</v>
      </c>
      <c r="F2527" t="b">
        <v>0</v>
      </c>
      <c r="G2527" t="s">
        <v>42</v>
      </c>
      <c r="H2527" s="15">
        <v>45168.491678240738</v>
      </c>
      <c r="I2527" t="b">
        <v>0</v>
      </c>
      <c r="J2527" t="b">
        <v>1</v>
      </c>
      <c r="K2527" t="s">
        <v>42</v>
      </c>
      <c r="L2527" t="s">
        <v>43</v>
      </c>
      <c r="M2527" s="1">
        <v>115000</v>
      </c>
      <c r="O2527" t="s">
        <v>423</v>
      </c>
      <c r="P2527" t="s">
        <v>5587</v>
      </c>
    </row>
    <row r="2528" spans="1:16" x14ac:dyDescent="0.3">
      <c r="A2528" t="s">
        <v>81</v>
      </c>
      <c r="B2528" t="s">
        <v>5588</v>
      </c>
      <c r="C2528" t="s">
        <v>1720</v>
      </c>
      <c r="D2528" t="s">
        <v>61</v>
      </c>
      <c r="E2528" t="s">
        <v>7</v>
      </c>
      <c r="F2528" t="b">
        <v>0</v>
      </c>
      <c r="G2528" t="s">
        <v>240</v>
      </c>
      <c r="H2528" s="15">
        <v>45107.676192129627</v>
      </c>
      <c r="I2528" t="b">
        <v>0</v>
      </c>
      <c r="J2528" t="b">
        <v>0</v>
      </c>
      <c r="K2528" t="s">
        <v>240</v>
      </c>
      <c r="L2528" t="s">
        <v>43</v>
      </c>
      <c r="M2528" s="1">
        <v>147500</v>
      </c>
      <c r="O2528" t="s">
        <v>5589</v>
      </c>
      <c r="P2528" t="s">
        <v>5590</v>
      </c>
    </row>
    <row r="2529" spans="1:16" x14ac:dyDescent="0.3">
      <c r="A2529" t="s">
        <v>65</v>
      </c>
      <c r="B2529" t="s">
        <v>65</v>
      </c>
      <c r="C2529" t="s">
        <v>78</v>
      </c>
      <c r="D2529" t="s">
        <v>92</v>
      </c>
      <c r="E2529" t="s">
        <v>112</v>
      </c>
      <c r="F2529" t="b">
        <v>1</v>
      </c>
      <c r="G2529" t="s">
        <v>62</v>
      </c>
      <c r="H2529" s="15">
        <v>44970.629236111112</v>
      </c>
      <c r="I2529" t="b">
        <v>0</v>
      </c>
      <c r="J2529" t="b">
        <v>1</v>
      </c>
      <c r="K2529" t="s">
        <v>3</v>
      </c>
      <c r="L2529" t="s">
        <v>71</v>
      </c>
      <c r="N2529" s="16">
        <v>87.5</v>
      </c>
      <c r="O2529" t="s">
        <v>5591</v>
      </c>
      <c r="P2529" t="s">
        <v>5592</v>
      </c>
    </row>
    <row r="2530" spans="1:16" x14ac:dyDescent="0.3">
      <c r="A2530" t="s">
        <v>46</v>
      </c>
      <c r="B2530" t="s">
        <v>5593</v>
      </c>
      <c r="C2530" t="s">
        <v>4813</v>
      </c>
      <c r="D2530" t="s">
        <v>120</v>
      </c>
      <c r="E2530" t="s">
        <v>7</v>
      </c>
      <c r="F2530" t="b">
        <v>0</v>
      </c>
      <c r="G2530" t="s">
        <v>87</v>
      </c>
      <c r="H2530" s="15">
        <v>45085.393368055556</v>
      </c>
      <c r="I2530" t="b">
        <v>0</v>
      </c>
      <c r="J2530" t="b">
        <v>1</v>
      </c>
      <c r="K2530" t="s">
        <v>3</v>
      </c>
      <c r="L2530" t="s">
        <v>43</v>
      </c>
      <c r="M2530" s="1">
        <v>115000</v>
      </c>
      <c r="O2530" t="s">
        <v>3716</v>
      </c>
      <c r="P2530" t="s">
        <v>5594</v>
      </c>
    </row>
    <row r="2531" spans="1:16" x14ac:dyDescent="0.3">
      <c r="A2531" t="s">
        <v>46</v>
      </c>
      <c r="B2531" t="s">
        <v>46</v>
      </c>
      <c r="C2531" t="s">
        <v>2192</v>
      </c>
      <c r="D2531" t="s">
        <v>41</v>
      </c>
      <c r="E2531" t="s">
        <v>7</v>
      </c>
      <c r="F2531" t="b">
        <v>0</v>
      </c>
      <c r="G2531" t="s">
        <v>70</v>
      </c>
      <c r="H2531" s="15">
        <v>45182.546076388891</v>
      </c>
      <c r="I2531" t="b">
        <v>1</v>
      </c>
      <c r="J2531" t="b">
        <v>0</v>
      </c>
      <c r="K2531" t="s">
        <v>3</v>
      </c>
      <c r="L2531" t="s">
        <v>43</v>
      </c>
      <c r="M2531" s="1">
        <v>85000</v>
      </c>
      <c r="O2531" t="s">
        <v>5595</v>
      </c>
    </row>
    <row r="2532" spans="1:16" x14ac:dyDescent="0.3">
      <c r="A2532" t="s">
        <v>46</v>
      </c>
      <c r="B2532" t="s">
        <v>5596</v>
      </c>
      <c r="C2532" t="s">
        <v>841</v>
      </c>
      <c r="D2532" t="s">
        <v>189</v>
      </c>
      <c r="E2532" t="s">
        <v>7</v>
      </c>
      <c r="F2532" t="b">
        <v>0</v>
      </c>
      <c r="G2532" t="s">
        <v>56</v>
      </c>
      <c r="H2532" s="15">
        <v>45247.879224537042</v>
      </c>
      <c r="I2532" t="b">
        <v>0</v>
      </c>
      <c r="J2532" t="b">
        <v>0</v>
      </c>
      <c r="K2532" t="s">
        <v>3</v>
      </c>
      <c r="L2532" t="s">
        <v>43</v>
      </c>
      <c r="M2532" s="1">
        <v>110000</v>
      </c>
      <c r="O2532" t="s">
        <v>5597</v>
      </c>
      <c r="P2532" t="s">
        <v>2169</v>
      </c>
    </row>
    <row r="2533" spans="1:16" x14ac:dyDescent="0.3">
      <c r="A2533" t="s">
        <v>46</v>
      </c>
      <c r="B2533" t="s">
        <v>5598</v>
      </c>
      <c r="C2533" t="s">
        <v>615</v>
      </c>
      <c r="D2533" t="s">
        <v>49</v>
      </c>
      <c r="E2533" t="s">
        <v>7</v>
      </c>
      <c r="F2533" t="b">
        <v>0</v>
      </c>
      <c r="G2533" t="s">
        <v>62</v>
      </c>
      <c r="H2533" s="15">
        <v>45045.63144675926</v>
      </c>
      <c r="I2533" t="b">
        <v>0</v>
      </c>
      <c r="J2533" t="b">
        <v>1</v>
      </c>
      <c r="K2533" t="s">
        <v>3</v>
      </c>
      <c r="L2533" t="s">
        <v>43</v>
      </c>
      <c r="M2533" s="1">
        <v>127500</v>
      </c>
      <c r="O2533" t="s">
        <v>5599</v>
      </c>
      <c r="P2533" t="s">
        <v>1340</v>
      </c>
    </row>
    <row r="2534" spans="1:16" x14ac:dyDescent="0.3">
      <c r="A2534" t="s">
        <v>81</v>
      </c>
      <c r="B2534" t="s">
        <v>81</v>
      </c>
      <c r="C2534" t="s">
        <v>5600</v>
      </c>
      <c r="D2534" t="s">
        <v>3556</v>
      </c>
      <c r="E2534" t="s">
        <v>7</v>
      </c>
      <c r="F2534" t="b">
        <v>0</v>
      </c>
      <c r="G2534" t="s">
        <v>50</v>
      </c>
      <c r="H2534" s="15">
        <v>45277.50922453704</v>
      </c>
      <c r="I2534" t="b">
        <v>0</v>
      </c>
      <c r="J2534" t="b">
        <v>0</v>
      </c>
      <c r="K2534" t="s">
        <v>3</v>
      </c>
      <c r="L2534" t="s">
        <v>43</v>
      </c>
      <c r="M2534" s="1">
        <v>128000</v>
      </c>
      <c r="O2534" t="s">
        <v>5601</v>
      </c>
      <c r="P2534" t="s">
        <v>5602</v>
      </c>
    </row>
    <row r="2535" spans="1:16" x14ac:dyDescent="0.3">
      <c r="A2535" t="s">
        <v>65</v>
      </c>
      <c r="B2535" t="s">
        <v>5603</v>
      </c>
      <c r="C2535" t="s">
        <v>96</v>
      </c>
      <c r="D2535" t="s">
        <v>3057</v>
      </c>
      <c r="E2535" t="s">
        <v>7</v>
      </c>
      <c r="F2535" t="b">
        <v>0</v>
      </c>
      <c r="G2535" t="s">
        <v>87</v>
      </c>
      <c r="H2535" s="15">
        <v>45132.41946759259</v>
      </c>
      <c r="I2535" t="b">
        <v>1</v>
      </c>
      <c r="J2535" t="b">
        <v>1</v>
      </c>
      <c r="K2535" t="s">
        <v>3</v>
      </c>
      <c r="L2535" t="s">
        <v>43</v>
      </c>
      <c r="M2535" s="1">
        <v>314000</v>
      </c>
      <c r="O2535" t="s">
        <v>5604</v>
      </c>
      <c r="P2535" t="s">
        <v>724</v>
      </c>
    </row>
    <row r="2536" spans="1:16" x14ac:dyDescent="0.3">
      <c r="A2536" t="s">
        <v>46</v>
      </c>
      <c r="B2536" t="s">
        <v>1693</v>
      </c>
      <c r="C2536" t="s">
        <v>3504</v>
      </c>
      <c r="D2536" t="s">
        <v>120</v>
      </c>
      <c r="E2536" t="s">
        <v>7</v>
      </c>
      <c r="F2536" t="b">
        <v>0</v>
      </c>
      <c r="G2536" t="s">
        <v>113</v>
      </c>
      <c r="H2536" s="15">
        <v>44988.382777777777</v>
      </c>
      <c r="I2536" t="b">
        <v>1</v>
      </c>
      <c r="J2536" t="b">
        <v>1</v>
      </c>
      <c r="K2536" t="s">
        <v>3</v>
      </c>
      <c r="L2536" t="s">
        <v>43</v>
      </c>
      <c r="M2536" s="1">
        <v>125000</v>
      </c>
      <c r="O2536" t="s">
        <v>5605</v>
      </c>
      <c r="P2536" t="s">
        <v>5606</v>
      </c>
    </row>
    <row r="2537" spans="1:16" x14ac:dyDescent="0.3">
      <c r="A2537" t="s">
        <v>46</v>
      </c>
      <c r="B2537" t="s">
        <v>811</v>
      </c>
      <c r="C2537" t="s">
        <v>78</v>
      </c>
      <c r="D2537" t="s">
        <v>92</v>
      </c>
      <c r="E2537" t="s">
        <v>112</v>
      </c>
      <c r="F2537" t="b">
        <v>1</v>
      </c>
      <c r="G2537" t="s">
        <v>113</v>
      </c>
      <c r="H2537" s="15">
        <v>44973.757569444453</v>
      </c>
      <c r="I2537" t="b">
        <v>0</v>
      </c>
      <c r="J2537" t="b">
        <v>0</v>
      </c>
      <c r="K2537" t="s">
        <v>3</v>
      </c>
      <c r="L2537" t="s">
        <v>71</v>
      </c>
      <c r="N2537" s="16">
        <v>82.5</v>
      </c>
      <c r="O2537" t="s">
        <v>1121</v>
      </c>
      <c r="P2537" t="s">
        <v>5607</v>
      </c>
    </row>
    <row r="2538" spans="1:16" x14ac:dyDescent="0.3">
      <c r="A2538" t="s">
        <v>53</v>
      </c>
      <c r="B2538" t="s">
        <v>53</v>
      </c>
      <c r="C2538" t="s">
        <v>5393</v>
      </c>
      <c r="D2538" t="s">
        <v>272</v>
      </c>
      <c r="E2538" t="s">
        <v>260</v>
      </c>
      <c r="F2538" t="b">
        <v>0</v>
      </c>
      <c r="G2538" t="s">
        <v>87</v>
      </c>
      <c r="H2538" s="15">
        <v>45273.625648148147</v>
      </c>
      <c r="I2538" t="b">
        <v>1</v>
      </c>
      <c r="J2538" t="b">
        <v>1</v>
      </c>
      <c r="K2538" t="s">
        <v>3</v>
      </c>
      <c r="L2538" t="s">
        <v>71</v>
      </c>
      <c r="N2538" s="16">
        <v>65</v>
      </c>
      <c r="O2538" t="s">
        <v>926</v>
      </c>
      <c r="P2538" t="s">
        <v>5608</v>
      </c>
    </row>
    <row r="2539" spans="1:16" x14ac:dyDescent="0.3">
      <c r="A2539" t="s">
        <v>0</v>
      </c>
      <c r="B2539" t="s">
        <v>5609</v>
      </c>
      <c r="C2539" t="s">
        <v>96</v>
      </c>
      <c r="D2539" t="s">
        <v>100</v>
      </c>
      <c r="E2539" t="s">
        <v>7</v>
      </c>
      <c r="F2539" t="b">
        <v>0</v>
      </c>
      <c r="G2539" t="s">
        <v>87</v>
      </c>
      <c r="H2539" s="15">
        <v>45162.459421296298</v>
      </c>
      <c r="I2539" t="b">
        <v>0</v>
      </c>
      <c r="J2539" t="b">
        <v>1</v>
      </c>
      <c r="K2539" t="s">
        <v>3</v>
      </c>
      <c r="L2539" t="s">
        <v>43</v>
      </c>
      <c r="M2539" s="1">
        <v>159331</v>
      </c>
      <c r="O2539" t="s">
        <v>895</v>
      </c>
      <c r="P2539" t="s">
        <v>459</v>
      </c>
    </row>
    <row r="2540" spans="1:16" x14ac:dyDescent="0.3">
      <c r="A2540" t="s">
        <v>1</v>
      </c>
      <c r="B2540" t="s">
        <v>5610</v>
      </c>
      <c r="C2540" t="s">
        <v>96</v>
      </c>
      <c r="D2540" t="s">
        <v>92</v>
      </c>
      <c r="E2540" t="s">
        <v>7</v>
      </c>
      <c r="F2540" t="b">
        <v>0</v>
      </c>
      <c r="G2540" t="s">
        <v>87</v>
      </c>
      <c r="H2540" s="15">
        <v>45089.585266203707</v>
      </c>
      <c r="I2540" t="b">
        <v>0</v>
      </c>
      <c r="J2540" t="b">
        <v>0</v>
      </c>
      <c r="K2540" t="s">
        <v>3</v>
      </c>
      <c r="L2540" t="s">
        <v>43</v>
      </c>
      <c r="M2540" s="1">
        <v>315000</v>
      </c>
      <c r="O2540" t="s">
        <v>5611</v>
      </c>
      <c r="P2540" t="s">
        <v>5612</v>
      </c>
    </row>
    <row r="2541" spans="1:16" x14ac:dyDescent="0.3">
      <c r="A2541" t="s">
        <v>46</v>
      </c>
      <c r="B2541" t="s">
        <v>5613</v>
      </c>
      <c r="C2541" t="s">
        <v>5614</v>
      </c>
      <c r="D2541" t="s">
        <v>5615</v>
      </c>
      <c r="E2541" t="s">
        <v>7</v>
      </c>
      <c r="F2541" t="b">
        <v>0</v>
      </c>
      <c r="G2541" t="s">
        <v>5426</v>
      </c>
      <c r="H2541" s="15">
        <v>45110.609351851846</v>
      </c>
      <c r="I2541" t="b">
        <v>0</v>
      </c>
      <c r="J2541" t="b">
        <v>0</v>
      </c>
      <c r="K2541" t="s">
        <v>5426</v>
      </c>
      <c r="L2541" t="s">
        <v>43</v>
      </c>
      <c r="M2541" s="1">
        <v>113769.5</v>
      </c>
      <c r="O2541" t="s">
        <v>3748</v>
      </c>
      <c r="P2541" t="s">
        <v>5616</v>
      </c>
    </row>
    <row r="2542" spans="1:16" x14ac:dyDescent="0.3">
      <c r="A2542" t="s">
        <v>53</v>
      </c>
      <c r="B2542" t="s">
        <v>5617</v>
      </c>
      <c r="C2542" t="s">
        <v>5618</v>
      </c>
      <c r="D2542" t="s">
        <v>68</v>
      </c>
      <c r="E2542" t="s">
        <v>7</v>
      </c>
      <c r="F2542" t="b">
        <v>0</v>
      </c>
      <c r="G2542" t="s">
        <v>56</v>
      </c>
      <c r="H2542" s="15">
        <v>45149.750520833331</v>
      </c>
      <c r="I2542" t="b">
        <v>0</v>
      </c>
      <c r="J2542" t="b">
        <v>0</v>
      </c>
      <c r="K2542" t="s">
        <v>3</v>
      </c>
      <c r="L2542" t="s">
        <v>71</v>
      </c>
      <c r="N2542" s="16">
        <v>30.264999389648441</v>
      </c>
      <c r="O2542" t="s">
        <v>5619</v>
      </c>
      <c r="P2542" t="s">
        <v>282</v>
      </c>
    </row>
    <row r="2543" spans="1:16" x14ac:dyDescent="0.3">
      <c r="A2543" t="s">
        <v>65</v>
      </c>
      <c r="B2543" t="s">
        <v>5620</v>
      </c>
      <c r="C2543" t="s">
        <v>177</v>
      </c>
      <c r="D2543" t="s">
        <v>92</v>
      </c>
      <c r="E2543" t="s">
        <v>7</v>
      </c>
      <c r="F2543" t="b">
        <v>0</v>
      </c>
      <c r="G2543" t="s">
        <v>56</v>
      </c>
      <c r="H2543" s="15">
        <v>45135.460034722222</v>
      </c>
      <c r="I2543" t="b">
        <v>0</v>
      </c>
      <c r="J2543" t="b">
        <v>0</v>
      </c>
      <c r="K2543" t="s">
        <v>3</v>
      </c>
      <c r="L2543" t="s">
        <v>43</v>
      </c>
      <c r="M2543" s="1">
        <v>277500</v>
      </c>
      <c r="O2543" t="s">
        <v>5621</v>
      </c>
    </row>
    <row r="2544" spans="1:16" x14ac:dyDescent="0.3">
      <c r="A2544" t="s">
        <v>65</v>
      </c>
      <c r="B2544" t="s">
        <v>5622</v>
      </c>
      <c r="C2544" t="s">
        <v>1011</v>
      </c>
      <c r="D2544" t="s">
        <v>68</v>
      </c>
      <c r="E2544" t="s">
        <v>69</v>
      </c>
      <c r="F2544" t="b">
        <v>0</v>
      </c>
      <c r="G2544" t="s">
        <v>56</v>
      </c>
      <c r="H2544" s="15">
        <v>45205.251597222217</v>
      </c>
      <c r="I2544" t="b">
        <v>0</v>
      </c>
      <c r="J2544" t="b">
        <v>1</v>
      </c>
      <c r="K2544" t="s">
        <v>3</v>
      </c>
      <c r="L2544" t="s">
        <v>71</v>
      </c>
      <c r="N2544" s="16">
        <v>44.735000610351563</v>
      </c>
      <c r="O2544" t="s">
        <v>1012</v>
      </c>
      <c r="P2544" t="s">
        <v>5623</v>
      </c>
    </row>
    <row r="2545" spans="1:16" x14ac:dyDescent="0.3">
      <c r="A2545" t="s">
        <v>46</v>
      </c>
      <c r="B2545" t="s">
        <v>705</v>
      </c>
      <c r="C2545" t="s">
        <v>369</v>
      </c>
      <c r="D2545" t="s">
        <v>120</v>
      </c>
      <c r="E2545" t="s">
        <v>7</v>
      </c>
      <c r="F2545" t="b">
        <v>0</v>
      </c>
      <c r="G2545" t="s">
        <v>56</v>
      </c>
      <c r="H2545" s="15">
        <v>45097.544953703713</v>
      </c>
      <c r="I2545" t="b">
        <v>0</v>
      </c>
      <c r="J2545" t="b">
        <v>0</v>
      </c>
      <c r="K2545" t="s">
        <v>3</v>
      </c>
      <c r="L2545" t="s">
        <v>43</v>
      </c>
      <c r="M2545" s="1">
        <v>90000</v>
      </c>
      <c r="O2545" t="s">
        <v>5624</v>
      </c>
      <c r="P2545" t="s">
        <v>3835</v>
      </c>
    </row>
    <row r="2546" spans="1:16" x14ac:dyDescent="0.3">
      <c r="A2546" t="s">
        <v>46</v>
      </c>
      <c r="B2546" t="s">
        <v>4226</v>
      </c>
      <c r="C2546" t="s">
        <v>78</v>
      </c>
      <c r="D2546" t="s">
        <v>41</v>
      </c>
      <c r="E2546" t="s">
        <v>7</v>
      </c>
      <c r="F2546" t="b">
        <v>1</v>
      </c>
      <c r="G2546" t="s">
        <v>42</v>
      </c>
      <c r="H2546" s="15">
        <v>45135.279039351852</v>
      </c>
      <c r="I2546" t="b">
        <v>0</v>
      </c>
      <c r="J2546" t="b">
        <v>1</v>
      </c>
      <c r="K2546" t="s">
        <v>42</v>
      </c>
      <c r="L2546" t="s">
        <v>43</v>
      </c>
      <c r="M2546" s="1">
        <v>65000</v>
      </c>
      <c r="O2546" t="s">
        <v>2827</v>
      </c>
      <c r="P2546" t="s">
        <v>4227</v>
      </c>
    </row>
    <row r="2547" spans="1:16" x14ac:dyDescent="0.3">
      <c r="A2547" t="s">
        <v>46</v>
      </c>
      <c r="B2547" t="s">
        <v>46</v>
      </c>
      <c r="C2547" t="s">
        <v>5625</v>
      </c>
      <c r="D2547" t="s">
        <v>92</v>
      </c>
      <c r="E2547" t="s">
        <v>7</v>
      </c>
      <c r="F2547" t="b">
        <v>0</v>
      </c>
      <c r="G2547" t="s">
        <v>50</v>
      </c>
      <c r="H2547" s="15">
        <v>45268.170266203713</v>
      </c>
      <c r="I2547" t="b">
        <v>0</v>
      </c>
      <c r="J2547" t="b">
        <v>1</v>
      </c>
      <c r="K2547" t="s">
        <v>3</v>
      </c>
      <c r="L2547" t="s">
        <v>43</v>
      </c>
      <c r="M2547" s="1">
        <v>142500</v>
      </c>
      <c r="O2547" t="s">
        <v>287</v>
      </c>
      <c r="P2547" t="s">
        <v>5626</v>
      </c>
    </row>
    <row r="2548" spans="1:16" x14ac:dyDescent="0.3">
      <c r="A2548" t="s">
        <v>1</v>
      </c>
      <c r="B2548" t="s">
        <v>5627</v>
      </c>
      <c r="C2548" t="s">
        <v>78</v>
      </c>
      <c r="D2548" t="s">
        <v>92</v>
      </c>
      <c r="E2548" t="s">
        <v>7</v>
      </c>
      <c r="F2548" t="b">
        <v>1</v>
      </c>
      <c r="G2548" t="s">
        <v>62</v>
      </c>
      <c r="H2548" s="15">
        <v>45174.66909722222</v>
      </c>
      <c r="I2548" t="b">
        <v>0</v>
      </c>
      <c r="J2548" t="b">
        <v>0</v>
      </c>
      <c r="K2548" t="s">
        <v>3</v>
      </c>
      <c r="L2548" t="s">
        <v>43</v>
      </c>
      <c r="M2548" s="1">
        <v>185000</v>
      </c>
      <c r="O2548" t="s">
        <v>5438</v>
      </c>
      <c r="P2548" t="s">
        <v>466</v>
      </c>
    </row>
    <row r="2549" spans="1:16" x14ac:dyDescent="0.3">
      <c r="A2549" t="s">
        <v>65</v>
      </c>
      <c r="B2549" t="s">
        <v>5628</v>
      </c>
      <c r="C2549" t="s">
        <v>462</v>
      </c>
      <c r="D2549" t="s">
        <v>120</v>
      </c>
      <c r="E2549" t="s">
        <v>7</v>
      </c>
      <c r="F2549" t="b">
        <v>0</v>
      </c>
      <c r="G2549" t="s">
        <v>62</v>
      </c>
      <c r="H2549" s="15">
        <v>45070.461087962962</v>
      </c>
      <c r="I2549" t="b">
        <v>0</v>
      </c>
      <c r="J2549" t="b">
        <v>1</v>
      </c>
      <c r="K2549" t="s">
        <v>3</v>
      </c>
      <c r="L2549" t="s">
        <v>43</v>
      </c>
      <c r="M2549" s="1">
        <v>115000</v>
      </c>
      <c r="O2549" t="s">
        <v>5629</v>
      </c>
      <c r="P2549" t="s">
        <v>5630</v>
      </c>
    </row>
    <row r="2550" spans="1:16" x14ac:dyDescent="0.3">
      <c r="A2550" t="s">
        <v>46</v>
      </c>
      <c r="B2550" t="s">
        <v>5631</v>
      </c>
      <c r="C2550" t="s">
        <v>110</v>
      </c>
      <c r="D2550" t="s">
        <v>120</v>
      </c>
      <c r="E2550" t="s">
        <v>7</v>
      </c>
      <c r="F2550" t="b">
        <v>0</v>
      </c>
      <c r="G2550" t="s">
        <v>87</v>
      </c>
      <c r="H2550" s="15">
        <v>45115.047280092593</v>
      </c>
      <c r="I2550" t="b">
        <v>1</v>
      </c>
      <c r="J2550" t="b">
        <v>1</v>
      </c>
      <c r="K2550" t="s">
        <v>3</v>
      </c>
      <c r="L2550" t="s">
        <v>43</v>
      </c>
      <c r="M2550" s="1">
        <v>152000</v>
      </c>
      <c r="O2550" t="s">
        <v>4478</v>
      </c>
      <c r="P2550" t="s">
        <v>5632</v>
      </c>
    </row>
    <row r="2551" spans="1:16" x14ac:dyDescent="0.3">
      <c r="A2551" t="s">
        <v>46</v>
      </c>
      <c r="B2551" t="s">
        <v>5633</v>
      </c>
      <c r="C2551" t="s">
        <v>2192</v>
      </c>
      <c r="D2551" t="s">
        <v>272</v>
      </c>
      <c r="E2551" t="s">
        <v>7</v>
      </c>
      <c r="F2551" t="b">
        <v>0</v>
      </c>
      <c r="G2551" t="s">
        <v>42</v>
      </c>
      <c r="H2551" s="15">
        <v>45208.570844907408</v>
      </c>
      <c r="I2551" t="b">
        <v>0</v>
      </c>
      <c r="J2551" t="b">
        <v>0</v>
      </c>
      <c r="K2551" t="s">
        <v>42</v>
      </c>
      <c r="L2551" t="s">
        <v>43</v>
      </c>
      <c r="M2551" s="1">
        <v>90000</v>
      </c>
      <c r="O2551" t="s">
        <v>1231</v>
      </c>
      <c r="P2551" t="s">
        <v>368</v>
      </c>
    </row>
    <row r="2552" spans="1:16" x14ac:dyDescent="0.3">
      <c r="A2552" t="s">
        <v>65</v>
      </c>
      <c r="B2552" t="s">
        <v>5634</v>
      </c>
      <c r="C2552" t="s">
        <v>3</v>
      </c>
      <c r="D2552" t="s">
        <v>2933</v>
      </c>
      <c r="E2552" t="s">
        <v>69</v>
      </c>
      <c r="F2552" t="b">
        <v>0</v>
      </c>
      <c r="G2552" t="s">
        <v>70</v>
      </c>
      <c r="H2552" s="15">
        <v>45280.335324074083</v>
      </c>
      <c r="I2552" t="b">
        <v>0</v>
      </c>
      <c r="J2552" t="b">
        <v>0</v>
      </c>
      <c r="K2552" t="s">
        <v>3</v>
      </c>
      <c r="L2552" t="s">
        <v>43</v>
      </c>
      <c r="M2552" s="1">
        <v>140882.5</v>
      </c>
      <c r="O2552" t="s">
        <v>3748</v>
      </c>
      <c r="P2552" t="s">
        <v>4489</v>
      </c>
    </row>
    <row r="2553" spans="1:16" x14ac:dyDescent="0.3">
      <c r="A2553" t="s">
        <v>81</v>
      </c>
      <c r="B2553" t="s">
        <v>81</v>
      </c>
      <c r="C2553" t="s">
        <v>286</v>
      </c>
      <c r="D2553" t="s">
        <v>120</v>
      </c>
      <c r="E2553" t="s">
        <v>7</v>
      </c>
      <c r="F2553" t="b">
        <v>0</v>
      </c>
      <c r="G2553" t="s">
        <v>56</v>
      </c>
      <c r="H2553" s="15">
        <v>45013.423449074071</v>
      </c>
      <c r="I2553" t="b">
        <v>1</v>
      </c>
      <c r="J2553" t="b">
        <v>0</v>
      </c>
      <c r="K2553" t="s">
        <v>3</v>
      </c>
      <c r="L2553" t="s">
        <v>43</v>
      </c>
      <c r="M2553" s="1">
        <v>125000</v>
      </c>
      <c r="O2553" t="s">
        <v>1725</v>
      </c>
      <c r="P2553" t="s">
        <v>5635</v>
      </c>
    </row>
    <row r="2554" spans="1:16" x14ac:dyDescent="0.3">
      <c r="A2554" t="s">
        <v>46</v>
      </c>
      <c r="B2554" t="s">
        <v>46</v>
      </c>
      <c r="C2554" t="s">
        <v>78</v>
      </c>
      <c r="D2554" t="s">
        <v>92</v>
      </c>
      <c r="E2554" t="s">
        <v>7</v>
      </c>
      <c r="F2554" t="b">
        <v>1</v>
      </c>
      <c r="G2554" t="s">
        <v>42</v>
      </c>
      <c r="H2554" s="15">
        <v>45196.929583333331</v>
      </c>
      <c r="I2554" t="b">
        <v>0</v>
      </c>
      <c r="J2554" t="b">
        <v>0</v>
      </c>
      <c r="K2554" t="s">
        <v>42</v>
      </c>
      <c r="L2554" t="s">
        <v>43</v>
      </c>
      <c r="M2554" s="1">
        <v>175000</v>
      </c>
      <c r="O2554" t="s">
        <v>5636</v>
      </c>
      <c r="P2554" t="s">
        <v>5637</v>
      </c>
    </row>
    <row r="2555" spans="1:16" x14ac:dyDescent="0.3">
      <c r="A2555" t="s">
        <v>46</v>
      </c>
      <c r="B2555" t="s">
        <v>5638</v>
      </c>
      <c r="C2555" t="s">
        <v>267</v>
      </c>
      <c r="D2555" t="s">
        <v>189</v>
      </c>
      <c r="E2555" t="s">
        <v>69</v>
      </c>
      <c r="F2555" t="b">
        <v>0</v>
      </c>
      <c r="G2555" t="s">
        <v>70</v>
      </c>
      <c r="H2555" s="15">
        <v>45218.853344907409</v>
      </c>
      <c r="I2555" t="b">
        <v>0</v>
      </c>
      <c r="J2555" t="b">
        <v>1</v>
      </c>
      <c r="K2555" t="s">
        <v>3</v>
      </c>
      <c r="L2555" t="s">
        <v>43</v>
      </c>
      <c r="M2555" s="1">
        <v>133000</v>
      </c>
      <c r="O2555" t="s">
        <v>423</v>
      </c>
      <c r="P2555" t="s">
        <v>5639</v>
      </c>
    </row>
    <row r="2556" spans="1:16" x14ac:dyDescent="0.3">
      <c r="A2556" t="s">
        <v>46</v>
      </c>
      <c r="B2556" t="s">
        <v>103</v>
      </c>
      <c r="C2556" t="s">
        <v>333</v>
      </c>
      <c r="D2556" t="s">
        <v>68</v>
      </c>
      <c r="E2556" t="s">
        <v>69</v>
      </c>
      <c r="F2556" t="b">
        <v>0</v>
      </c>
      <c r="G2556" t="s">
        <v>50</v>
      </c>
      <c r="H2556" s="15">
        <v>45282.78496527778</v>
      </c>
      <c r="I2556" t="b">
        <v>0</v>
      </c>
      <c r="J2556" t="b">
        <v>1</v>
      </c>
      <c r="K2556" t="s">
        <v>3</v>
      </c>
      <c r="L2556" t="s">
        <v>71</v>
      </c>
      <c r="N2556" s="16">
        <v>67.379997253417969</v>
      </c>
      <c r="O2556" t="s">
        <v>635</v>
      </c>
      <c r="P2556" t="s">
        <v>5640</v>
      </c>
    </row>
    <row r="2557" spans="1:16" x14ac:dyDescent="0.3">
      <c r="A2557" t="s">
        <v>81</v>
      </c>
      <c r="B2557" t="s">
        <v>5189</v>
      </c>
      <c r="C2557" t="s">
        <v>1375</v>
      </c>
      <c r="D2557" t="s">
        <v>120</v>
      </c>
      <c r="E2557" t="s">
        <v>7</v>
      </c>
      <c r="F2557" t="b">
        <v>0</v>
      </c>
      <c r="G2557" t="s">
        <v>87</v>
      </c>
      <c r="H2557" s="15">
        <v>45099.463229166657</v>
      </c>
      <c r="I2557" t="b">
        <v>1</v>
      </c>
      <c r="J2557" t="b">
        <v>1</v>
      </c>
      <c r="K2557" t="s">
        <v>3</v>
      </c>
      <c r="L2557" t="s">
        <v>43</v>
      </c>
      <c r="M2557" s="1">
        <v>90000</v>
      </c>
      <c r="O2557" t="s">
        <v>5641</v>
      </c>
      <c r="P2557" t="s">
        <v>489</v>
      </c>
    </row>
    <row r="2558" spans="1:16" x14ac:dyDescent="0.3">
      <c r="A2558" t="s">
        <v>0</v>
      </c>
      <c r="B2558" t="s">
        <v>0</v>
      </c>
      <c r="C2558" t="s">
        <v>5642</v>
      </c>
      <c r="D2558" t="s">
        <v>238</v>
      </c>
      <c r="E2558" t="s">
        <v>239</v>
      </c>
      <c r="F2558" t="b">
        <v>0</v>
      </c>
      <c r="G2558" t="s">
        <v>240</v>
      </c>
      <c r="H2558" s="15">
        <v>45214.511481481481</v>
      </c>
      <c r="I2558" t="b">
        <v>0</v>
      </c>
      <c r="J2558" t="b">
        <v>0</v>
      </c>
      <c r="K2558" t="s">
        <v>240</v>
      </c>
      <c r="L2558" t="s">
        <v>71</v>
      </c>
      <c r="N2558" s="16">
        <v>35</v>
      </c>
      <c r="O2558" t="s">
        <v>241</v>
      </c>
      <c r="P2558" t="s">
        <v>5643</v>
      </c>
    </row>
    <row r="2559" spans="1:16" x14ac:dyDescent="0.3">
      <c r="A2559" t="s">
        <v>46</v>
      </c>
      <c r="B2559" t="s">
        <v>46</v>
      </c>
      <c r="C2559" t="s">
        <v>283</v>
      </c>
      <c r="D2559" t="s">
        <v>92</v>
      </c>
      <c r="E2559" t="s">
        <v>7</v>
      </c>
      <c r="F2559" t="b">
        <v>0</v>
      </c>
      <c r="G2559" t="s">
        <v>50</v>
      </c>
      <c r="H2559" s="15">
        <v>44944.908668981479</v>
      </c>
      <c r="I2559" t="b">
        <v>0</v>
      </c>
      <c r="J2559" t="b">
        <v>0</v>
      </c>
      <c r="K2559" t="s">
        <v>3</v>
      </c>
      <c r="L2559" t="s">
        <v>43</v>
      </c>
      <c r="M2559" s="1">
        <v>110000</v>
      </c>
      <c r="O2559" t="s">
        <v>5644</v>
      </c>
      <c r="P2559" t="s">
        <v>5645</v>
      </c>
    </row>
    <row r="2560" spans="1:16" x14ac:dyDescent="0.3">
      <c r="A2560" t="s">
        <v>65</v>
      </c>
      <c r="B2560" t="s">
        <v>65</v>
      </c>
      <c r="C2560" t="s">
        <v>726</v>
      </c>
      <c r="D2560" t="s">
        <v>49</v>
      </c>
      <c r="E2560" t="s">
        <v>7</v>
      </c>
      <c r="F2560" t="b">
        <v>0</v>
      </c>
      <c r="G2560" t="s">
        <v>42</v>
      </c>
      <c r="H2560" s="15">
        <v>44939.182175925933</v>
      </c>
      <c r="I2560" t="b">
        <v>0</v>
      </c>
      <c r="J2560" t="b">
        <v>1</v>
      </c>
      <c r="K2560" t="s">
        <v>42</v>
      </c>
      <c r="L2560" t="s">
        <v>43</v>
      </c>
      <c r="M2560" s="1">
        <v>146383</v>
      </c>
      <c r="O2560" t="s">
        <v>5646</v>
      </c>
      <c r="P2560" t="s">
        <v>5647</v>
      </c>
    </row>
    <row r="2561" spans="1:16" x14ac:dyDescent="0.3">
      <c r="A2561" t="s">
        <v>65</v>
      </c>
      <c r="B2561" t="s">
        <v>5648</v>
      </c>
      <c r="C2561" t="s">
        <v>78</v>
      </c>
      <c r="D2561" t="s">
        <v>259</v>
      </c>
      <c r="E2561" t="s">
        <v>260</v>
      </c>
      <c r="F2561" t="b">
        <v>1</v>
      </c>
      <c r="G2561" t="s">
        <v>70</v>
      </c>
      <c r="H2561" s="15">
        <v>45208.809548611112</v>
      </c>
      <c r="I2561" t="b">
        <v>0</v>
      </c>
      <c r="J2561" t="b">
        <v>0</v>
      </c>
      <c r="K2561" t="s">
        <v>3</v>
      </c>
      <c r="L2561" t="s">
        <v>71</v>
      </c>
      <c r="N2561" s="16">
        <v>62.5</v>
      </c>
      <c r="O2561" t="s">
        <v>261</v>
      </c>
    </row>
    <row r="2562" spans="1:16" x14ac:dyDescent="0.3">
      <c r="A2562" t="s">
        <v>65</v>
      </c>
      <c r="B2562" t="s">
        <v>5649</v>
      </c>
      <c r="C2562" t="s">
        <v>78</v>
      </c>
      <c r="D2562" t="s">
        <v>49</v>
      </c>
      <c r="E2562" t="s">
        <v>112</v>
      </c>
      <c r="F2562" t="b">
        <v>1</v>
      </c>
      <c r="G2562" t="s">
        <v>42</v>
      </c>
      <c r="H2562" s="15">
        <v>45048.622800925928</v>
      </c>
      <c r="I2562" t="b">
        <v>0</v>
      </c>
      <c r="J2562" t="b">
        <v>0</v>
      </c>
      <c r="K2562" t="s">
        <v>42</v>
      </c>
      <c r="L2562" t="s">
        <v>71</v>
      </c>
      <c r="N2562" s="16">
        <v>44.520000457763672</v>
      </c>
      <c r="O2562" t="s">
        <v>5650</v>
      </c>
      <c r="P2562" t="s">
        <v>5651</v>
      </c>
    </row>
    <row r="2563" spans="1:16" x14ac:dyDescent="0.3">
      <c r="A2563" t="s">
        <v>81</v>
      </c>
      <c r="B2563" t="s">
        <v>5652</v>
      </c>
      <c r="C2563" t="s">
        <v>78</v>
      </c>
      <c r="D2563" t="s">
        <v>92</v>
      </c>
      <c r="E2563" t="s">
        <v>7</v>
      </c>
      <c r="F2563" t="b">
        <v>1</v>
      </c>
      <c r="G2563" t="s">
        <v>113</v>
      </c>
      <c r="H2563" s="15">
        <v>45002.631597222222</v>
      </c>
      <c r="I2563" t="b">
        <v>0</v>
      </c>
      <c r="J2563" t="b">
        <v>0</v>
      </c>
      <c r="K2563" t="s">
        <v>3</v>
      </c>
      <c r="L2563" t="s">
        <v>43</v>
      </c>
      <c r="M2563" s="1">
        <v>184000</v>
      </c>
      <c r="O2563" t="s">
        <v>5653</v>
      </c>
      <c r="P2563" t="s">
        <v>5654</v>
      </c>
    </row>
    <row r="2564" spans="1:16" x14ac:dyDescent="0.3">
      <c r="A2564" t="s">
        <v>65</v>
      </c>
      <c r="B2564" t="s">
        <v>5655</v>
      </c>
      <c r="C2564" t="s">
        <v>462</v>
      </c>
      <c r="D2564" t="s">
        <v>41</v>
      </c>
      <c r="E2564" t="s">
        <v>7</v>
      </c>
      <c r="F2564" t="b">
        <v>0</v>
      </c>
      <c r="G2564" t="s">
        <v>62</v>
      </c>
      <c r="H2564" s="15">
        <v>45021.66988425926</v>
      </c>
      <c r="I2564" t="b">
        <v>0</v>
      </c>
      <c r="J2564" t="b">
        <v>0</v>
      </c>
      <c r="K2564" t="s">
        <v>3</v>
      </c>
      <c r="L2564" t="s">
        <v>43</v>
      </c>
      <c r="M2564" s="1">
        <v>120000</v>
      </c>
      <c r="O2564" t="s">
        <v>1283</v>
      </c>
      <c r="P2564" t="s">
        <v>5656</v>
      </c>
    </row>
    <row r="2565" spans="1:16" x14ac:dyDescent="0.3">
      <c r="A2565" t="s">
        <v>46</v>
      </c>
      <c r="B2565" t="s">
        <v>46</v>
      </c>
      <c r="C2565" t="s">
        <v>240</v>
      </c>
      <c r="D2565" t="s">
        <v>61</v>
      </c>
      <c r="E2565" t="s">
        <v>7</v>
      </c>
      <c r="F2565" t="b">
        <v>0</v>
      </c>
      <c r="G2565" t="s">
        <v>240</v>
      </c>
      <c r="H2565" s="15">
        <v>45124.433125000003</v>
      </c>
      <c r="I2565" t="b">
        <v>0</v>
      </c>
      <c r="J2565" t="b">
        <v>0</v>
      </c>
      <c r="K2565" t="s">
        <v>240</v>
      </c>
      <c r="L2565" t="s">
        <v>43</v>
      </c>
      <c r="M2565" s="1">
        <v>147500</v>
      </c>
      <c r="O2565" t="s">
        <v>5657</v>
      </c>
      <c r="P2565" t="s">
        <v>5658</v>
      </c>
    </row>
    <row r="2566" spans="1:16" x14ac:dyDescent="0.3">
      <c r="A2566" t="s">
        <v>0</v>
      </c>
      <c r="B2566" t="s">
        <v>5659</v>
      </c>
      <c r="C2566" t="s">
        <v>2368</v>
      </c>
      <c r="D2566" t="s">
        <v>41</v>
      </c>
      <c r="E2566" t="s">
        <v>7</v>
      </c>
      <c r="F2566" t="b">
        <v>0</v>
      </c>
      <c r="G2566" t="s">
        <v>50</v>
      </c>
      <c r="H2566" s="15">
        <v>45110.479143518518</v>
      </c>
      <c r="I2566" t="b">
        <v>0</v>
      </c>
      <c r="J2566" t="b">
        <v>0</v>
      </c>
      <c r="K2566" t="s">
        <v>3</v>
      </c>
      <c r="L2566" t="s">
        <v>43</v>
      </c>
      <c r="M2566" s="1">
        <v>67922.5</v>
      </c>
      <c r="O2566" t="s">
        <v>5660</v>
      </c>
      <c r="P2566" t="s">
        <v>922</v>
      </c>
    </row>
    <row r="2567" spans="1:16" x14ac:dyDescent="0.3">
      <c r="A2567" t="s">
        <v>81</v>
      </c>
      <c r="B2567" t="s">
        <v>5661</v>
      </c>
      <c r="C2567" t="s">
        <v>1216</v>
      </c>
      <c r="D2567" t="s">
        <v>68</v>
      </c>
      <c r="E2567" t="s">
        <v>69</v>
      </c>
      <c r="F2567" t="b">
        <v>0</v>
      </c>
      <c r="G2567" t="s">
        <v>56</v>
      </c>
      <c r="H2567" s="15">
        <v>45187.128750000003</v>
      </c>
      <c r="I2567" t="b">
        <v>0</v>
      </c>
      <c r="J2567" t="b">
        <v>1</v>
      </c>
      <c r="K2567" t="s">
        <v>3</v>
      </c>
      <c r="L2567" t="s">
        <v>71</v>
      </c>
      <c r="N2567" s="16">
        <v>61.159996032714837</v>
      </c>
      <c r="O2567" t="s">
        <v>130</v>
      </c>
      <c r="P2567" t="s">
        <v>317</v>
      </c>
    </row>
    <row r="2568" spans="1:16" x14ac:dyDescent="0.3">
      <c r="A2568" t="s">
        <v>65</v>
      </c>
      <c r="B2568" t="s">
        <v>5662</v>
      </c>
      <c r="C2568" t="s">
        <v>422</v>
      </c>
      <c r="D2568" t="s">
        <v>41</v>
      </c>
      <c r="E2568" t="s">
        <v>7</v>
      </c>
      <c r="F2568" t="b">
        <v>0</v>
      </c>
      <c r="G2568" t="s">
        <v>56</v>
      </c>
      <c r="H2568" s="15">
        <v>44995.333784722221</v>
      </c>
      <c r="I2568" t="b">
        <v>0</v>
      </c>
      <c r="J2568" t="b">
        <v>0</v>
      </c>
      <c r="K2568" t="s">
        <v>3</v>
      </c>
      <c r="L2568" t="s">
        <v>43</v>
      </c>
      <c r="M2568" s="1">
        <v>101768</v>
      </c>
      <c r="O2568" t="s">
        <v>5663</v>
      </c>
      <c r="P2568" t="s">
        <v>5664</v>
      </c>
    </row>
    <row r="2569" spans="1:16" x14ac:dyDescent="0.3">
      <c r="A2569" t="s">
        <v>65</v>
      </c>
      <c r="B2569" t="s">
        <v>5665</v>
      </c>
      <c r="C2569" t="s">
        <v>283</v>
      </c>
      <c r="D2569" t="s">
        <v>120</v>
      </c>
      <c r="E2569" t="s">
        <v>7</v>
      </c>
      <c r="F2569" t="b">
        <v>0</v>
      </c>
      <c r="G2569" t="s">
        <v>70</v>
      </c>
      <c r="H2569" s="15">
        <v>44965.127881944441</v>
      </c>
      <c r="I2569" t="b">
        <v>0</v>
      </c>
      <c r="J2569" t="b">
        <v>1</v>
      </c>
      <c r="K2569" t="s">
        <v>3</v>
      </c>
      <c r="L2569" t="s">
        <v>43</v>
      </c>
      <c r="M2569" s="1">
        <v>115000</v>
      </c>
      <c r="O2569" t="s">
        <v>5666</v>
      </c>
      <c r="P2569" t="s">
        <v>5667</v>
      </c>
    </row>
    <row r="2570" spans="1:16" x14ac:dyDescent="0.3">
      <c r="A2570" t="s">
        <v>46</v>
      </c>
      <c r="B2570" t="s">
        <v>46</v>
      </c>
      <c r="C2570" t="s">
        <v>78</v>
      </c>
      <c r="D2570" t="s">
        <v>92</v>
      </c>
      <c r="E2570" t="s">
        <v>7</v>
      </c>
      <c r="F2570" t="b">
        <v>1</v>
      </c>
      <c r="G2570" t="s">
        <v>50</v>
      </c>
      <c r="H2570" s="15">
        <v>45013.679560185177</v>
      </c>
      <c r="I2570" t="b">
        <v>0</v>
      </c>
      <c r="J2570" t="b">
        <v>0</v>
      </c>
      <c r="K2570" t="s">
        <v>3</v>
      </c>
      <c r="L2570" t="s">
        <v>43</v>
      </c>
      <c r="M2570" s="1">
        <v>117500</v>
      </c>
      <c r="O2570" t="s">
        <v>156</v>
      </c>
      <c r="P2570" t="s">
        <v>5668</v>
      </c>
    </row>
    <row r="2571" spans="1:16" x14ac:dyDescent="0.3">
      <c r="A2571" t="s">
        <v>46</v>
      </c>
      <c r="B2571" t="s">
        <v>46</v>
      </c>
      <c r="C2571" t="s">
        <v>267</v>
      </c>
      <c r="D2571" t="s">
        <v>49</v>
      </c>
      <c r="E2571" t="s">
        <v>7</v>
      </c>
      <c r="F2571" t="b">
        <v>0</v>
      </c>
      <c r="G2571" t="s">
        <v>113</v>
      </c>
      <c r="H2571" s="15">
        <v>44986.721296296288</v>
      </c>
      <c r="I2571" t="b">
        <v>1</v>
      </c>
      <c r="J2571" t="b">
        <v>1</v>
      </c>
      <c r="K2571" t="s">
        <v>3</v>
      </c>
      <c r="L2571" t="s">
        <v>43</v>
      </c>
      <c r="M2571" s="1">
        <v>112600.984375</v>
      </c>
      <c r="O2571" t="s">
        <v>5669</v>
      </c>
      <c r="P2571" t="s">
        <v>5670</v>
      </c>
    </row>
    <row r="2572" spans="1:16" x14ac:dyDescent="0.3">
      <c r="A2572" t="s">
        <v>0</v>
      </c>
      <c r="B2572" t="s">
        <v>5671</v>
      </c>
      <c r="C2572" t="s">
        <v>333</v>
      </c>
      <c r="D2572" t="s">
        <v>92</v>
      </c>
      <c r="E2572" t="s">
        <v>112</v>
      </c>
      <c r="F2572" t="b">
        <v>0</v>
      </c>
      <c r="G2572" t="s">
        <v>70</v>
      </c>
      <c r="H2572" s="15">
        <v>45005.710451388892</v>
      </c>
      <c r="I2572" t="b">
        <v>0</v>
      </c>
      <c r="J2572" t="b">
        <v>1</v>
      </c>
      <c r="K2572" t="s">
        <v>3</v>
      </c>
      <c r="L2572" t="s">
        <v>71</v>
      </c>
      <c r="N2572" s="16">
        <v>26.5</v>
      </c>
      <c r="O2572" t="s">
        <v>5672</v>
      </c>
      <c r="P2572" t="s">
        <v>5673</v>
      </c>
    </row>
    <row r="2573" spans="1:16" x14ac:dyDescent="0.3">
      <c r="A2573" t="s">
        <v>0</v>
      </c>
      <c r="B2573" t="s">
        <v>5674</v>
      </c>
      <c r="C2573" t="s">
        <v>574</v>
      </c>
      <c r="D2573" t="s">
        <v>68</v>
      </c>
      <c r="E2573" t="s">
        <v>851</v>
      </c>
      <c r="F2573" t="b">
        <v>0</v>
      </c>
      <c r="G2573" t="s">
        <v>113</v>
      </c>
      <c r="H2573" s="15">
        <v>45198.251712962963</v>
      </c>
      <c r="I2573" t="b">
        <v>0</v>
      </c>
      <c r="J2573" t="b">
        <v>0</v>
      </c>
      <c r="K2573" t="s">
        <v>3</v>
      </c>
      <c r="L2573" t="s">
        <v>71</v>
      </c>
      <c r="N2573" s="16">
        <v>19.579999923706051</v>
      </c>
      <c r="O2573" t="s">
        <v>5156</v>
      </c>
    </row>
    <row r="2574" spans="1:16" x14ac:dyDescent="0.3">
      <c r="A2574" t="s">
        <v>0</v>
      </c>
      <c r="B2574" t="s">
        <v>3888</v>
      </c>
      <c r="C2574" t="s">
        <v>219</v>
      </c>
      <c r="D2574" t="s">
        <v>68</v>
      </c>
      <c r="E2574" t="s">
        <v>69</v>
      </c>
      <c r="F2574" t="b">
        <v>0</v>
      </c>
      <c r="G2574" t="s">
        <v>62</v>
      </c>
      <c r="H2574" s="15">
        <v>45211.251643518517</v>
      </c>
      <c r="I2574" t="b">
        <v>1</v>
      </c>
      <c r="J2574" t="b">
        <v>1</v>
      </c>
      <c r="K2574" t="s">
        <v>3</v>
      </c>
      <c r="L2574" t="s">
        <v>71</v>
      </c>
      <c r="N2574" s="16">
        <v>17.95999908447266</v>
      </c>
      <c r="O2574" t="s">
        <v>3889</v>
      </c>
      <c r="P2574" t="s">
        <v>3890</v>
      </c>
    </row>
    <row r="2575" spans="1:16" x14ac:dyDescent="0.3">
      <c r="A2575" t="s">
        <v>65</v>
      </c>
      <c r="B2575" t="s">
        <v>5675</v>
      </c>
      <c r="C2575" t="s">
        <v>78</v>
      </c>
      <c r="D2575" t="s">
        <v>92</v>
      </c>
      <c r="E2575" t="s">
        <v>112</v>
      </c>
      <c r="F2575" t="b">
        <v>1</v>
      </c>
      <c r="G2575" t="s">
        <v>56</v>
      </c>
      <c r="H2575" s="15">
        <v>44949.585717592592</v>
      </c>
      <c r="I2575" t="b">
        <v>0</v>
      </c>
      <c r="J2575" t="b">
        <v>0</v>
      </c>
      <c r="K2575" t="s">
        <v>3</v>
      </c>
      <c r="L2575" t="s">
        <v>71</v>
      </c>
      <c r="N2575" s="16">
        <v>85</v>
      </c>
      <c r="O2575" t="s">
        <v>1781</v>
      </c>
      <c r="P2575" t="s">
        <v>5676</v>
      </c>
    </row>
    <row r="2576" spans="1:16" x14ac:dyDescent="0.3">
      <c r="A2576" t="s">
        <v>58</v>
      </c>
      <c r="B2576" t="s">
        <v>5677</v>
      </c>
      <c r="C2576" t="s">
        <v>468</v>
      </c>
      <c r="D2576" t="s">
        <v>61</v>
      </c>
      <c r="E2576" t="s">
        <v>7</v>
      </c>
      <c r="F2576" t="b">
        <v>0</v>
      </c>
      <c r="G2576" t="s">
        <v>381</v>
      </c>
      <c r="H2576" s="15">
        <v>45035.55232638889</v>
      </c>
      <c r="I2576" t="b">
        <v>0</v>
      </c>
      <c r="J2576" t="b">
        <v>0</v>
      </c>
      <c r="K2576" t="s">
        <v>381</v>
      </c>
      <c r="L2576" t="s">
        <v>43</v>
      </c>
      <c r="M2576" s="1">
        <v>79200</v>
      </c>
      <c r="O2576" t="s">
        <v>5657</v>
      </c>
      <c r="P2576" t="s">
        <v>466</v>
      </c>
    </row>
    <row r="2577" spans="1:16" x14ac:dyDescent="0.3">
      <c r="A2577" t="s">
        <v>1</v>
      </c>
      <c r="B2577" t="s">
        <v>1</v>
      </c>
      <c r="C2577" t="s">
        <v>155</v>
      </c>
      <c r="D2577" t="s">
        <v>120</v>
      </c>
      <c r="E2577" t="s">
        <v>7</v>
      </c>
      <c r="F2577" t="b">
        <v>0</v>
      </c>
      <c r="G2577" t="s">
        <v>113</v>
      </c>
      <c r="H2577" s="15">
        <v>45112.462604166663</v>
      </c>
      <c r="I2577" t="b">
        <v>0</v>
      </c>
      <c r="J2577" t="b">
        <v>0</v>
      </c>
      <c r="K2577" t="s">
        <v>3</v>
      </c>
      <c r="L2577" t="s">
        <v>43</v>
      </c>
      <c r="M2577" s="1">
        <v>107744</v>
      </c>
      <c r="O2577" t="s">
        <v>396</v>
      </c>
      <c r="P2577" t="s">
        <v>5678</v>
      </c>
    </row>
    <row r="2578" spans="1:16" x14ac:dyDescent="0.3">
      <c r="A2578" t="s">
        <v>46</v>
      </c>
      <c r="B2578" t="s">
        <v>5679</v>
      </c>
      <c r="C2578" t="s">
        <v>138</v>
      </c>
      <c r="D2578" t="s">
        <v>61</v>
      </c>
      <c r="E2578" t="s">
        <v>7</v>
      </c>
      <c r="F2578" t="b">
        <v>0</v>
      </c>
      <c r="G2578" t="s">
        <v>138</v>
      </c>
      <c r="H2578" s="15">
        <v>45274.760462962957</v>
      </c>
      <c r="I2578" t="b">
        <v>0</v>
      </c>
      <c r="J2578" t="b">
        <v>0</v>
      </c>
      <c r="K2578" t="s">
        <v>138</v>
      </c>
      <c r="L2578" t="s">
        <v>43</v>
      </c>
      <c r="M2578" s="1">
        <v>146000</v>
      </c>
      <c r="O2578" t="s">
        <v>5680</v>
      </c>
      <c r="P2578" t="s">
        <v>5681</v>
      </c>
    </row>
    <row r="2579" spans="1:16" x14ac:dyDescent="0.3">
      <c r="A2579" t="s">
        <v>46</v>
      </c>
      <c r="B2579" t="s">
        <v>46</v>
      </c>
      <c r="C2579" t="s">
        <v>615</v>
      </c>
      <c r="D2579" t="s">
        <v>189</v>
      </c>
      <c r="E2579" t="s">
        <v>7</v>
      </c>
      <c r="F2579" t="b">
        <v>0</v>
      </c>
      <c r="G2579" t="s">
        <v>70</v>
      </c>
      <c r="H2579" s="15">
        <v>45020.506631944438</v>
      </c>
      <c r="I2579" t="b">
        <v>0</v>
      </c>
      <c r="J2579" t="b">
        <v>1</v>
      </c>
      <c r="K2579" t="s">
        <v>3</v>
      </c>
      <c r="L2579" t="s">
        <v>43</v>
      </c>
      <c r="M2579" s="1">
        <v>125000</v>
      </c>
      <c r="O2579" t="s">
        <v>287</v>
      </c>
      <c r="P2579" t="s">
        <v>5682</v>
      </c>
    </row>
    <row r="2580" spans="1:16" x14ac:dyDescent="0.3">
      <c r="A2580" t="s">
        <v>46</v>
      </c>
      <c r="B2580" t="s">
        <v>5683</v>
      </c>
      <c r="C2580" t="s">
        <v>4249</v>
      </c>
      <c r="D2580" t="s">
        <v>61</v>
      </c>
      <c r="E2580" t="s">
        <v>7</v>
      </c>
      <c r="F2580" t="b">
        <v>0</v>
      </c>
      <c r="G2580" t="s">
        <v>2175</v>
      </c>
      <c r="H2580" s="15">
        <v>44951.138865740737</v>
      </c>
      <c r="I2580" t="b">
        <v>0</v>
      </c>
      <c r="J2580" t="b">
        <v>0</v>
      </c>
      <c r="K2580" t="s">
        <v>2175</v>
      </c>
      <c r="L2580" t="s">
        <v>43</v>
      </c>
      <c r="M2580" s="1">
        <v>147500</v>
      </c>
      <c r="O2580" t="s">
        <v>5684</v>
      </c>
      <c r="P2580" t="s">
        <v>5685</v>
      </c>
    </row>
    <row r="2581" spans="1:16" x14ac:dyDescent="0.3">
      <c r="A2581" t="s">
        <v>46</v>
      </c>
      <c r="B2581" t="s">
        <v>3300</v>
      </c>
      <c r="C2581" t="s">
        <v>917</v>
      </c>
      <c r="D2581" t="s">
        <v>68</v>
      </c>
      <c r="E2581" t="s">
        <v>69</v>
      </c>
      <c r="F2581" t="b">
        <v>0</v>
      </c>
      <c r="G2581" t="s">
        <v>62</v>
      </c>
      <c r="H2581" s="15">
        <v>45233.755428240736</v>
      </c>
      <c r="I2581" t="b">
        <v>0</v>
      </c>
      <c r="J2581" t="b">
        <v>1</v>
      </c>
      <c r="K2581" t="s">
        <v>3</v>
      </c>
      <c r="L2581" t="s">
        <v>71</v>
      </c>
      <c r="N2581" s="16">
        <v>62.560001373291023</v>
      </c>
      <c r="O2581" t="s">
        <v>3301</v>
      </c>
      <c r="P2581" t="s">
        <v>3302</v>
      </c>
    </row>
    <row r="2582" spans="1:16" x14ac:dyDescent="0.3">
      <c r="A2582" t="s">
        <v>46</v>
      </c>
      <c r="B2582" t="s">
        <v>46</v>
      </c>
      <c r="C2582" t="s">
        <v>497</v>
      </c>
      <c r="D2582" t="s">
        <v>92</v>
      </c>
      <c r="E2582" t="s">
        <v>112</v>
      </c>
      <c r="F2582" t="b">
        <v>0</v>
      </c>
      <c r="G2582" t="s">
        <v>70</v>
      </c>
      <c r="H2582" s="15">
        <v>45016.839583333327</v>
      </c>
      <c r="I2582" t="b">
        <v>0</v>
      </c>
      <c r="J2582" t="b">
        <v>1</v>
      </c>
      <c r="K2582" t="s">
        <v>3</v>
      </c>
      <c r="L2582" t="s">
        <v>71</v>
      </c>
      <c r="N2582" s="16">
        <v>45</v>
      </c>
      <c r="O2582" t="s">
        <v>1415</v>
      </c>
      <c r="P2582" t="s">
        <v>5686</v>
      </c>
    </row>
    <row r="2583" spans="1:16" x14ac:dyDescent="0.3">
      <c r="A2583" t="s">
        <v>0</v>
      </c>
      <c r="B2583" t="s">
        <v>0</v>
      </c>
      <c r="C2583" t="s">
        <v>3</v>
      </c>
      <c r="D2583" t="s">
        <v>61</v>
      </c>
      <c r="E2583" t="s">
        <v>7</v>
      </c>
      <c r="F2583" t="b">
        <v>0</v>
      </c>
      <c r="G2583" t="s">
        <v>70</v>
      </c>
      <c r="H2583" s="15">
        <v>45283.752870370372</v>
      </c>
      <c r="I2583" t="b">
        <v>0</v>
      </c>
      <c r="J2583" t="b">
        <v>0</v>
      </c>
      <c r="K2583" t="s">
        <v>3</v>
      </c>
      <c r="L2583" t="s">
        <v>43</v>
      </c>
      <c r="M2583" s="1">
        <v>75000</v>
      </c>
      <c r="O2583" t="s">
        <v>5687</v>
      </c>
      <c r="P2583" t="s">
        <v>5688</v>
      </c>
    </row>
    <row r="2584" spans="1:16" x14ac:dyDescent="0.3">
      <c r="A2584" t="s">
        <v>65</v>
      </c>
      <c r="B2584" t="s">
        <v>5689</v>
      </c>
      <c r="C2584" t="s">
        <v>267</v>
      </c>
      <c r="D2584" t="s">
        <v>120</v>
      </c>
      <c r="E2584" t="s">
        <v>7</v>
      </c>
      <c r="F2584" t="b">
        <v>0</v>
      </c>
      <c r="G2584" t="s">
        <v>56</v>
      </c>
      <c r="H2584" s="15">
        <v>45110.334999999999</v>
      </c>
      <c r="I2584" t="b">
        <v>0</v>
      </c>
      <c r="J2584" t="b">
        <v>0</v>
      </c>
      <c r="K2584" t="s">
        <v>3</v>
      </c>
      <c r="L2584" t="s">
        <v>43</v>
      </c>
      <c r="M2584" s="1">
        <v>125000</v>
      </c>
      <c r="O2584" t="s">
        <v>5690</v>
      </c>
      <c r="P2584" t="s">
        <v>5691</v>
      </c>
    </row>
    <row r="2585" spans="1:16" x14ac:dyDescent="0.3">
      <c r="A2585" t="s">
        <v>46</v>
      </c>
      <c r="B2585" t="s">
        <v>5692</v>
      </c>
      <c r="C2585" t="s">
        <v>5519</v>
      </c>
      <c r="D2585" t="s">
        <v>120</v>
      </c>
      <c r="E2585" t="s">
        <v>7</v>
      </c>
      <c r="F2585" t="b">
        <v>0</v>
      </c>
      <c r="G2585" t="s">
        <v>42</v>
      </c>
      <c r="H2585" s="15">
        <v>44987.317476851851</v>
      </c>
      <c r="I2585" t="b">
        <v>0</v>
      </c>
      <c r="J2585" t="b">
        <v>0</v>
      </c>
      <c r="K2585" t="s">
        <v>42</v>
      </c>
      <c r="L2585" t="s">
        <v>43</v>
      </c>
      <c r="M2585" s="1">
        <v>175000</v>
      </c>
      <c r="O2585" t="s">
        <v>5693</v>
      </c>
      <c r="P2585" t="s">
        <v>5694</v>
      </c>
    </row>
    <row r="2586" spans="1:16" x14ac:dyDescent="0.3">
      <c r="A2586" t="s">
        <v>58</v>
      </c>
      <c r="B2586" t="s">
        <v>58</v>
      </c>
      <c r="C2586" t="s">
        <v>5452</v>
      </c>
      <c r="D2586" t="s">
        <v>61</v>
      </c>
      <c r="E2586" t="s">
        <v>7</v>
      </c>
      <c r="F2586" t="b">
        <v>0</v>
      </c>
      <c r="G2586" t="s">
        <v>741</v>
      </c>
      <c r="H2586" s="15">
        <v>44953.144525462973</v>
      </c>
      <c r="I2586" t="b">
        <v>0</v>
      </c>
      <c r="J2586" t="b">
        <v>0</v>
      </c>
      <c r="K2586" t="s">
        <v>741</v>
      </c>
      <c r="L2586" t="s">
        <v>43</v>
      </c>
      <c r="M2586" s="1">
        <v>166000</v>
      </c>
      <c r="O2586" t="s">
        <v>5695</v>
      </c>
      <c r="P2586" t="s">
        <v>5696</v>
      </c>
    </row>
    <row r="2587" spans="1:16" x14ac:dyDescent="0.3">
      <c r="A2587" t="s">
        <v>65</v>
      </c>
      <c r="B2587" t="s">
        <v>311</v>
      </c>
      <c r="C2587" t="s">
        <v>78</v>
      </c>
      <c r="D2587" t="s">
        <v>92</v>
      </c>
      <c r="E2587" t="s">
        <v>7</v>
      </c>
      <c r="F2587" t="b">
        <v>1</v>
      </c>
      <c r="G2587" t="s">
        <v>42</v>
      </c>
      <c r="H2587" s="15">
        <v>45113.903391203698</v>
      </c>
      <c r="I2587" t="b">
        <v>0</v>
      </c>
      <c r="J2587" t="b">
        <v>1</v>
      </c>
      <c r="K2587" t="s">
        <v>42</v>
      </c>
      <c r="L2587" t="s">
        <v>43</v>
      </c>
      <c r="M2587" s="1">
        <v>180000</v>
      </c>
      <c r="O2587" t="s">
        <v>147</v>
      </c>
      <c r="P2587" t="s">
        <v>704</v>
      </c>
    </row>
    <row r="2588" spans="1:16" x14ac:dyDescent="0.3">
      <c r="A2588" t="s">
        <v>81</v>
      </c>
      <c r="B2588" t="s">
        <v>81</v>
      </c>
      <c r="C2588" t="s">
        <v>78</v>
      </c>
      <c r="D2588" t="s">
        <v>92</v>
      </c>
      <c r="E2588" t="s">
        <v>7</v>
      </c>
      <c r="F2588" t="b">
        <v>1</v>
      </c>
      <c r="G2588" t="s">
        <v>87</v>
      </c>
      <c r="H2588" s="15">
        <v>45205.837199074071</v>
      </c>
      <c r="I2588" t="b">
        <v>0</v>
      </c>
      <c r="J2588" t="b">
        <v>1</v>
      </c>
      <c r="K2588" t="s">
        <v>3</v>
      </c>
      <c r="L2588" t="s">
        <v>43</v>
      </c>
      <c r="M2588" s="1">
        <v>137500</v>
      </c>
      <c r="O2588" t="s">
        <v>4629</v>
      </c>
      <c r="P2588" t="s">
        <v>5697</v>
      </c>
    </row>
    <row r="2589" spans="1:16" x14ac:dyDescent="0.3">
      <c r="A2589" t="s">
        <v>46</v>
      </c>
      <c r="B2589" t="s">
        <v>5698</v>
      </c>
      <c r="C2589" t="s">
        <v>343</v>
      </c>
      <c r="D2589" t="s">
        <v>92</v>
      </c>
      <c r="E2589" t="s">
        <v>7</v>
      </c>
      <c r="F2589" t="b">
        <v>0</v>
      </c>
      <c r="G2589" t="s">
        <v>87</v>
      </c>
      <c r="H2589" s="15">
        <v>45244.836689814823</v>
      </c>
      <c r="I2589" t="b">
        <v>0</v>
      </c>
      <c r="J2589" t="b">
        <v>0</v>
      </c>
      <c r="K2589" t="s">
        <v>3</v>
      </c>
      <c r="L2589" t="s">
        <v>43</v>
      </c>
      <c r="M2589" s="1">
        <v>105000</v>
      </c>
      <c r="O2589" t="s">
        <v>5699</v>
      </c>
      <c r="P2589" t="s">
        <v>5700</v>
      </c>
    </row>
    <row r="2590" spans="1:16" x14ac:dyDescent="0.3">
      <c r="A2590" t="s">
        <v>65</v>
      </c>
      <c r="B2590" t="s">
        <v>5701</v>
      </c>
      <c r="C2590" t="s">
        <v>78</v>
      </c>
      <c r="D2590" t="s">
        <v>49</v>
      </c>
      <c r="E2590" t="s">
        <v>7</v>
      </c>
      <c r="F2590" t="b">
        <v>1</v>
      </c>
      <c r="G2590" t="s">
        <v>113</v>
      </c>
      <c r="H2590" s="15">
        <v>45029.879178240742</v>
      </c>
      <c r="I2590" t="b">
        <v>0</v>
      </c>
      <c r="J2590" t="b">
        <v>0</v>
      </c>
      <c r="K2590" t="s">
        <v>3</v>
      </c>
      <c r="L2590" t="s">
        <v>43</v>
      </c>
      <c r="M2590" s="1">
        <v>280000</v>
      </c>
      <c r="O2590" t="s">
        <v>4794</v>
      </c>
      <c r="P2590" t="s">
        <v>5702</v>
      </c>
    </row>
    <row r="2591" spans="1:16" x14ac:dyDescent="0.3">
      <c r="A2591" t="s">
        <v>65</v>
      </c>
      <c r="B2591" t="s">
        <v>3112</v>
      </c>
      <c r="C2591" t="s">
        <v>3</v>
      </c>
      <c r="D2591" t="s">
        <v>92</v>
      </c>
      <c r="E2591" t="s">
        <v>7</v>
      </c>
      <c r="F2591" t="b">
        <v>0</v>
      </c>
      <c r="G2591" t="s">
        <v>42</v>
      </c>
      <c r="H2591" s="15">
        <v>45082.961469907408</v>
      </c>
      <c r="I2591" t="b">
        <v>0</v>
      </c>
      <c r="J2591" t="b">
        <v>0</v>
      </c>
      <c r="K2591" t="s">
        <v>42</v>
      </c>
      <c r="L2591" t="s">
        <v>43</v>
      </c>
      <c r="M2591" s="1">
        <v>170000</v>
      </c>
      <c r="O2591" t="s">
        <v>114</v>
      </c>
      <c r="P2591" t="s">
        <v>5703</v>
      </c>
    </row>
    <row r="2592" spans="1:16" x14ac:dyDescent="0.3">
      <c r="A2592" t="s">
        <v>65</v>
      </c>
      <c r="B2592" t="s">
        <v>5704</v>
      </c>
      <c r="C2592" t="s">
        <v>286</v>
      </c>
      <c r="D2592" t="s">
        <v>92</v>
      </c>
      <c r="E2592" t="s">
        <v>7</v>
      </c>
      <c r="F2592" t="b">
        <v>0</v>
      </c>
      <c r="G2592" t="s">
        <v>113</v>
      </c>
      <c r="H2592" s="15">
        <v>45027.767222222217</v>
      </c>
      <c r="I2592" t="b">
        <v>0</v>
      </c>
      <c r="J2592" t="b">
        <v>0</v>
      </c>
      <c r="K2592" t="s">
        <v>3</v>
      </c>
      <c r="L2592" t="s">
        <v>43</v>
      </c>
      <c r="M2592" s="1">
        <v>135000</v>
      </c>
      <c r="O2592" t="s">
        <v>5705</v>
      </c>
      <c r="P2592" t="s">
        <v>5706</v>
      </c>
    </row>
    <row r="2593" spans="1:16" x14ac:dyDescent="0.3">
      <c r="A2593" t="s">
        <v>329</v>
      </c>
      <c r="B2593" t="s">
        <v>5707</v>
      </c>
      <c r="C2593" t="s">
        <v>5708</v>
      </c>
      <c r="D2593" t="s">
        <v>41</v>
      </c>
      <c r="E2593" t="s">
        <v>7</v>
      </c>
      <c r="F2593" t="b">
        <v>0</v>
      </c>
      <c r="G2593" t="s">
        <v>56</v>
      </c>
      <c r="H2593" s="15">
        <v>45215.667013888888</v>
      </c>
      <c r="I2593" t="b">
        <v>0</v>
      </c>
      <c r="J2593" t="b">
        <v>0</v>
      </c>
      <c r="K2593" t="s">
        <v>3</v>
      </c>
      <c r="L2593" t="s">
        <v>43</v>
      </c>
      <c r="M2593" s="1">
        <v>70000</v>
      </c>
      <c r="O2593" t="s">
        <v>5709</v>
      </c>
      <c r="P2593" t="s">
        <v>4476</v>
      </c>
    </row>
    <row r="2594" spans="1:16" x14ac:dyDescent="0.3">
      <c r="A2594" t="s">
        <v>0</v>
      </c>
      <c r="B2594" t="s">
        <v>5710</v>
      </c>
      <c r="C2594" t="s">
        <v>78</v>
      </c>
      <c r="D2594" t="s">
        <v>68</v>
      </c>
      <c r="E2594" t="s">
        <v>69</v>
      </c>
      <c r="F2594" t="b">
        <v>1</v>
      </c>
      <c r="G2594" t="s">
        <v>113</v>
      </c>
      <c r="H2594" s="15">
        <v>45199.876574074071</v>
      </c>
      <c r="I2594" t="b">
        <v>1</v>
      </c>
      <c r="J2594" t="b">
        <v>0</v>
      </c>
      <c r="K2594" t="s">
        <v>3</v>
      </c>
      <c r="L2594" t="s">
        <v>71</v>
      </c>
      <c r="N2594" s="16">
        <v>18.795000076293949</v>
      </c>
      <c r="O2594" t="s">
        <v>1017</v>
      </c>
    </row>
    <row r="2595" spans="1:16" x14ac:dyDescent="0.3">
      <c r="A2595" t="s">
        <v>46</v>
      </c>
      <c r="B2595" t="s">
        <v>5711</v>
      </c>
      <c r="C2595" t="s">
        <v>78</v>
      </c>
      <c r="D2595" t="s">
        <v>1488</v>
      </c>
      <c r="E2595" t="s">
        <v>7</v>
      </c>
      <c r="F2595" t="b">
        <v>1</v>
      </c>
      <c r="G2595" t="s">
        <v>56</v>
      </c>
      <c r="H2595" s="15">
        <v>45105.837719907409</v>
      </c>
      <c r="I2595" t="b">
        <v>0</v>
      </c>
      <c r="J2595" t="b">
        <v>1</v>
      </c>
      <c r="K2595" t="s">
        <v>3</v>
      </c>
      <c r="L2595" t="s">
        <v>43</v>
      </c>
      <c r="M2595" s="1">
        <v>130500</v>
      </c>
      <c r="O2595" t="s">
        <v>5712</v>
      </c>
      <c r="P2595" t="s">
        <v>5713</v>
      </c>
    </row>
    <row r="2596" spans="1:16" x14ac:dyDescent="0.3">
      <c r="A2596" t="s">
        <v>46</v>
      </c>
      <c r="B2596" t="s">
        <v>46</v>
      </c>
      <c r="C2596" t="s">
        <v>409</v>
      </c>
      <c r="D2596" t="s">
        <v>272</v>
      </c>
      <c r="E2596" t="s">
        <v>112</v>
      </c>
      <c r="F2596" t="b">
        <v>0</v>
      </c>
      <c r="G2596" t="s">
        <v>50</v>
      </c>
      <c r="H2596" s="15">
        <v>45216.654502314806</v>
      </c>
      <c r="I2596" t="b">
        <v>1</v>
      </c>
      <c r="J2596" t="b">
        <v>0</v>
      </c>
      <c r="K2596" t="s">
        <v>3</v>
      </c>
      <c r="L2596" t="s">
        <v>71</v>
      </c>
      <c r="N2596" s="16">
        <v>65</v>
      </c>
      <c r="O2596" t="s">
        <v>5714</v>
      </c>
      <c r="P2596" t="s">
        <v>466</v>
      </c>
    </row>
    <row r="2597" spans="1:16" x14ac:dyDescent="0.3">
      <c r="A2597" t="s">
        <v>65</v>
      </c>
      <c r="B2597" t="s">
        <v>2707</v>
      </c>
      <c r="C2597" t="s">
        <v>4310</v>
      </c>
      <c r="D2597" t="s">
        <v>49</v>
      </c>
      <c r="E2597" t="s">
        <v>7</v>
      </c>
      <c r="F2597" t="b">
        <v>0</v>
      </c>
      <c r="G2597" t="s">
        <v>62</v>
      </c>
      <c r="H2597" s="15">
        <v>45117.669629629629</v>
      </c>
      <c r="I2597" t="b">
        <v>0</v>
      </c>
      <c r="J2597" t="b">
        <v>1</v>
      </c>
      <c r="K2597" t="s">
        <v>3</v>
      </c>
      <c r="L2597" t="s">
        <v>71</v>
      </c>
      <c r="N2597" s="16">
        <v>20</v>
      </c>
      <c r="O2597" t="s">
        <v>5715</v>
      </c>
      <c r="P2597" t="s">
        <v>5716</v>
      </c>
    </row>
    <row r="2598" spans="1:16" x14ac:dyDescent="0.3">
      <c r="A2598" t="s">
        <v>46</v>
      </c>
      <c r="B2598" t="s">
        <v>5717</v>
      </c>
      <c r="C2598" t="s">
        <v>177</v>
      </c>
      <c r="D2598" t="s">
        <v>92</v>
      </c>
      <c r="E2598" t="s">
        <v>7</v>
      </c>
      <c r="F2598" t="b">
        <v>0</v>
      </c>
      <c r="G2598" t="s">
        <v>42</v>
      </c>
      <c r="H2598" s="15">
        <v>44977.787361111114</v>
      </c>
      <c r="I2598" t="b">
        <v>0</v>
      </c>
      <c r="J2598" t="b">
        <v>0</v>
      </c>
      <c r="K2598" t="s">
        <v>42</v>
      </c>
      <c r="L2598" t="s">
        <v>43</v>
      </c>
      <c r="M2598" s="1">
        <v>160000</v>
      </c>
      <c r="O2598" t="s">
        <v>5718</v>
      </c>
      <c r="P2598" t="s">
        <v>5719</v>
      </c>
    </row>
    <row r="2599" spans="1:16" x14ac:dyDescent="0.3">
      <c r="A2599" t="s">
        <v>81</v>
      </c>
      <c r="B2599" t="s">
        <v>81</v>
      </c>
      <c r="C2599" t="s">
        <v>333</v>
      </c>
      <c r="D2599" t="s">
        <v>92</v>
      </c>
      <c r="E2599" t="s">
        <v>555</v>
      </c>
      <c r="F2599" t="b">
        <v>0</v>
      </c>
      <c r="G2599" t="s">
        <v>62</v>
      </c>
      <c r="H2599" s="15">
        <v>45217.797939814824</v>
      </c>
      <c r="I2599" t="b">
        <v>0</v>
      </c>
      <c r="J2599" t="b">
        <v>0</v>
      </c>
      <c r="K2599" t="s">
        <v>3</v>
      </c>
      <c r="L2599" t="s">
        <v>71</v>
      </c>
      <c r="N2599" s="16">
        <v>73</v>
      </c>
      <c r="O2599" t="s">
        <v>5720</v>
      </c>
      <c r="P2599" t="s">
        <v>5721</v>
      </c>
    </row>
    <row r="2600" spans="1:16" x14ac:dyDescent="0.3">
      <c r="A2600" t="s">
        <v>46</v>
      </c>
      <c r="B2600" t="s">
        <v>5722</v>
      </c>
      <c r="C2600" t="s">
        <v>389</v>
      </c>
      <c r="D2600" t="s">
        <v>68</v>
      </c>
      <c r="E2600" t="s">
        <v>69</v>
      </c>
      <c r="F2600" t="b">
        <v>0</v>
      </c>
      <c r="G2600" t="s">
        <v>62</v>
      </c>
      <c r="H2600" s="15">
        <v>45234.769988425927</v>
      </c>
      <c r="I2600" t="b">
        <v>0</v>
      </c>
      <c r="J2600" t="b">
        <v>1</v>
      </c>
      <c r="K2600" t="s">
        <v>3</v>
      </c>
      <c r="L2600" t="s">
        <v>71</v>
      </c>
      <c r="N2600" s="16">
        <v>51</v>
      </c>
      <c r="O2600" t="s">
        <v>3485</v>
      </c>
      <c r="P2600" t="s">
        <v>3486</v>
      </c>
    </row>
    <row r="2601" spans="1:16" x14ac:dyDescent="0.3">
      <c r="A2601" t="s">
        <v>46</v>
      </c>
      <c r="B2601" t="s">
        <v>1076</v>
      </c>
      <c r="C2601" t="s">
        <v>563</v>
      </c>
      <c r="D2601" t="s">
        <v>120</v>
      </c>
      <c r="E2601" t="s">
        <v>7</v>
      </c>
      <c r="F2601" t="b">
        <v>0</v>
      </c>
      <c r="G2601" t="s">
        <v>113</v>
      </c>
      <c r="H2601" s="15">
        <v>44936.309976851851</v>
      </c>
      <c r="I2601" t="b">
        <v>0</v>
      </c>
      <c r="J2601" t="b">
        <v>0</v>
      </c>
      <c r="K2601" t="s">
        <v>3</v>
      </c>
      <c r="L2601" t="s">
        <v>43</v>
      </c>
      <c r="M2601" s="1">
        <v>115000</v>
      </c>
      <c r="O2601" t="s">
        <v>564</v>
      </c>
      <c r="P2601" t="s">
        <v>5723</v>
      </c>
    </row>
    <row r="2602" spans="1:16" x14ac:dyDescent="0.3">
      <c r="A2602" t="s">
        <v>65</v>
      </c>
      <c r="B2602" t="s">
        <v>5724</v>
      </c>
      <c r="C2602" t="s">
        <v>3</v>
      </c>
      <c r="D2602" t="s">
        <v>211</v>
      </c>
      <c r="E2602" t="s">
        <v>7</v>
      </c>
      <c r="F2602" t="b">
        <v>0</v>
      </c>
      <c r="G2602" t="s">
        <v>62</v>
      </c>
      <c r="H2602" s="15">
        <v>44981.461192129631</v>
      </c>
      <c r="I2602" t="b">
        <v>0</v>
      </c>
      <c r="J2602" t="b">
        <v>1</v>
      </c>
      <c r="K2602" t="s">
        <v>3</v>
      </c>
      <c r="L2602" t="s">
        <v>43</v>
      </c>
      <c r="M2602" s="1">
        <v>137295</v>
      </c>
      <c r="O2602" t="s">
        <v>170</v>
      </c>
      <c r="P2602" t="s">
        <v>5725</v>
      </c>
    </row>
    <row r="2603" spans="1:16" x14ac:dyDescent="0.3">
      <c r="A2603" t="s">
        <v>1</v>
      </c>
      <c r="B2603" t="s">
        <v>1</v>
      </c>
      <c r="C2603" t="s">
        <v>3</v>
      </c>
      <c r="D2603" t="s">
        <v>92</v>
      </c>
      <c r="E2603" t="s">
        <v>7</v>
      </c>
      <c r="F2603" t="b">
        <v>0</v>
      </c>
      <c r="G2603" t="s">
        <v>70</v>
      </c>
      <c r="H2603" s="15">
        <v>45165.711030092592</v>
      </c>
      <c r="I2603" t="b">
        <v>0</v>
      </c>
      <c r="J2603" t="b">
        <v>0</v>
      </c>
      <c r="K2603" t="s">
        <v>3</v>
      </c>
      <c r="L2603" t="s">
        <v>43</v>
      </c>
      <c r="M2603" s="1">
        <v>160000</v>
      </c>
      <c r="O2603" t="s">
        <v>1781</v>
      </c>
      <c r="P2603" t="s">
        <v>5726</v>
      </c>
    </row>
    <row r="2604" spans="1:16" x14ac:dyDescent="0.3">
      <c r="A2604" t="s">
        <v>58</v>
      </c>
      <c r="B2604" t="s">
        <v>5727</v>
      </c>
      <c r="C2604" t="s">
        <v>699</v>
      </c>
      <c r="D2604" t="s">
        <v>68</v>
      </c>
      <c r="E2604" t="s">
        <v>69</v>
      </c>
      <c r="F2604" t="b">
        <v>0</v>
      </c>
      <c r="G2604" t="s">
        <v>70</v>
      </c>
      <c r="H2604" s="15">
        <v>45253.294259259259</v>
      </c>
      <c r="I2604" t="b">
        <v>0</v>
      </c>
      <c r="J2604" t="b">
        <v>0</v>
      </c>
      <c r="K2604" t="s">
        <v>3</v>
      </c>
      <c r="L2604" t="s">
        <v>71</v>
      </c>
      <c r="N2604" s="16">
        <v>43.069999694824219</v>
      </c>
      <c r="O2604" t="s">
        <v>700</v>
      </c>
      <c r="P2604" t="s">
        <v>5728</v>
      </c>
    </row>
    <row r="2605" spans="1:16" x14ac:dyDescent="0.3">
      <c r="A2605" t="s">
        <v>46</v>
      </c>
      <c r="B2605" t="s">
        <v>46</v>
      </c>
      <c r="C2605" t="s">
        <v>150</v>
      </c>
      <c r="D2605" t="s">
        <v>92</v>
      </c>
      <c r="E2605" t="s">
        <v>7</v>
      </c>
      <c r="F2605" t="b">
        <v>0</v>
      </c>
      <c r="G2605" t="s">
        <v>42</v>
      </c>
      <c r="H2605" s="15">
        <v>45019.373078703713</v>
      </c>
      <c r="I2605" t="b">
        <v>0</v>
      </c>
      <c r="J2605" t="b">
        <v>0</v>
      </c>
      <c r="K2605" t="s">
        <v>42</v>
      </c>
      <c r="L2605" t="s">
        <v>43</v>
      </c>
      <c r="M2605" s="1">
        <v>120000</v>
      </c>
      <c r="O2605" t="s">
        <v>5729</v>
      </c>
      <c r="P2605" t="s">
        <v>5730</v>
      </c>
    </row>
    <row r="2606" spans="1:16" x14ac:dyDescent="0.3">
      <c r="A2606" t="s">
        <v>46</v>
      </c>
      <c r="B2606" t="s">
        <v>46</v>
      </c>
      <c r="C2606" t="s">
        <v>78</v>
      </c>
      <c r="D2606" t="s">
        <v>92</v>
      </c>
      <c r="E2606" t="s">
        <v>112</v>
      </c>
      <c r="F2606" t="b">
        <v>1</v>
      </c>
      <c r="G2606" t="s">
        <v>87</v>
      </c>
      <c r="H2606" s="15">
        <v>45127.713831018518</v>
      </c>
      <c r="I2606" t="b">
        <v>0</v>
      </c>
      <c r="J2606" t="b">
        <v>0</v>
      </c>
      <c r="K2606" t="s">
        <v>3</v>
      </c>
      <c r="L2606" t="s">
        <v>71</v>
      </c>
      <c r="N2606" s="16">
        <v>77.5</v>
      </c>
      <c r="O2606" t="s">
        <v>5159</v>
      </c>
      <c r="P2606" t="s">
        <v>5731</v>
      </c>
    </row>
    <row r="2607" spans="1:16" x14ac:dyDescent="0.3">
      <c r="A2607" t="s">
        <v>46</v>
      </c>
      <c r="B2607" t="s">
        <v>5732</v>
      </c>
      <c r="C2607" t="s">
        <v>1024</v>
      </c>
      <c r="D2607" t="s">
        <v>4870</v>
      </c>
      <c r="E2607" t="s">
        <v>7</v>
      </c>
      <c r="F2607" t="b">
        <v>0</v>
      </c>
      <c r="G2607" t="s">
        <v>87</v>
      </c>
      <c r="H2607" s="15">
        <v>45264.379351851851</v>
      </c>
      <c r="I2607" t="b">
        <v>0</v>
      </c>
      <c r="J2607" t="b">
        <v>1</v>
      </c>
      <c r="K2607" t="s">
        <v>3</v>
      </c>
      <c r="L2607" t="s">
        <v>43</v>
      </c>
      <c r="M2607" s="1">
        <v>130000</v>
      </c>
      <c r="O2607" t="s">
        <v>5733</v>
      </c>
      <c r="P2607" t="s">
        <v>5734</v>
      </c>
    </row>
    <row r="2608" spans="1:16" x14ac:dyDescent="0.3">
      <c r="A2608" t="s">
        <v>0</v>
      </c>
      <c r="B2608" t="s">
        <v>0</v>
      </c>
      <c r="D2608" t="s">
        <v>92</v>
      </c>
      <c r="E2608" t="s">
        <v>112</v>
      </c>
      <c r="F2608" t="b">
        <v>0</v>
      </c>
      <c r="G2608" t="s">
        <v>56</v>
      </c>
      <c r="H2608" s="15">
        <v>45195.791620370372</v>
      </c>
      <c r="I2608" t="b">
        <v>0</v>
      </c>
      <c r="J2608" t="b">
        <v>0</v>
      </c>
      <c r="K2608" t="s">
        <v>3</v>
      </c>
      <c r="L2608" t="s">
        <v>71</v>
      </c>
      <c r="N2608" s="16">
        <v>32</v>
      </c>
      <c r="O2608" t="s">
        <v>1555</v>
      </c>
      <c r="P2608" t="s">
        <v>5735</v>
      </c>
    </row>
    <row r="2609" spans="1:16" x14ac:dyDescent="0.3">
      <c r="A2609" t="s">
        <v>46</v>
      </c>
      <c r="B2609" t="s">
        <v>1067</v>
      </c>
      <c r="C2609" t="s">
        <v>78</v>
      </c>
      <c r="D2609" t="s">
        <v>92</v>
      </c>
      <c r="E2609" t="s">
        <v>112</v>
      </c>
      <c r="F2609" t="b">
        <v>1</v>
      </c>
      <c r="G2609" t="s">
        <v>50</v>
      </c>
      <c r="H2609" s="15">
        <v>45050.532013888893</v>
      </c>
      <c r="I2609" t="b">
        <v>0</v>
      </c>
      <c r="J2609" t="b">
        <v>1</v>
      </c>
      <c r="K2609" t="s">
        <v>3</v>
      </c>
      <c r="L2609" t="s">
        <v>71</v>
      </c>
      <c r="N2609" s="16">
        <v>65</v>
      </c>
      <c r="O2609" t="s">
        <v>1415</v>
      </c>
      <c r="P2609" t="s">
        <v>5736</v>
      </c>
    </row>
    <row r="2610" spans="1:16" x14ac:dyDescent="0.3">
      <c r="A2610" t="s">
        <v>65</v>
      </c>
      <c r="B2610" t="s">
        <v>5737</v>
      </c>
      <c r="C2610" t="s">
        <v>2907</v>
      </c>
      <c r="D2610" t="s">
        <v>61</v>
      </c>
      <c r="E2610" t="s">
        <v>7</v>
      </c>
      <c r="F2610" t="b">
        <v>0</v>
      </c>
      <c r="G2610" t="s">
        <v>2908</v>
      </c>
      <c r="H2610" s="15">
        <v>45241.340891203698</v>
      </c>
      <c r="I2610" t="b">
        <v>0</v>
      </c>
      <c r="J2610" t="b">
        <v>0</v>
      </c>
      <c r="K2610" t="s">
        <v>2908</v>
      </c>
      <c r="L2610" t="s">
        <v>43</v>
      </c>
      <c r="M2610" s="1">
        <v>170575</v>
      </c>
      <c r="O2610" t="s">
        <v>5738</v>
      </c>
      <c r="P2610" t="s">
        <v>5739</v>
      </c>
    </row>
    <row r="2611" spans="1:16" x14ac:dyDescent="0.3">
      <c r="A2611" t="s">
        <v>65</v>
      </c>
      <c r="B2611" t="s">
        <v>5740</v>
      </c>
      <c r="C2611" t="s">
        <v>369</v>
      </c>
      <c r="D2611" t="s">
        <v>49</v>
      </c>
      <c r="E2611" t="s">
        <v>7</v>
      </c>
      <c r="F2611" t="b">
        <v>0</v>
      </c>
      <c r="G2611" t="s">
        <v>62</v>
      </c>
      <c r="H2611" s="15">
        <v>45196.917847222219</v>
      </c>
      <c r="I2611" t="b">
        <v>0</v>
      </c>
      <c r="J2611" t="b">
        <v>1</v>
      </c>
      <c r="K2611" t="s">
        <v>3</v>
      </c>
      <c r="L2611" t="s">
        <v>43</v>
      </c>
      <c r="M2611" s="1">
        <v>167500</v>
      </c>
      <c r="O2611" t="s">
        <v>5741</v>
      </c>
      <c r="P2611" t="s">
        <v>5742</v>
      </c>
    </row>
    <row r="2612" spans="1:16" x14ac:dyDescent="0.3">
      <c r="A2612" t="s">
        <v>0</v>
      </c>
      <c r="B2612" t="s">
        <v>5743</v>
      </c>
      <c r="C2612" t="s">
        <v>177</v>
      </c>
      <c r="D2612" t="s">
        <v>49</v>
      </c>
      <c r="E2612" t="s">
        <v>7</v>
      </c>
      <c r="F2612" t="b">
        <v>0</v>
      </c>
      <c r="G2612" t="s">
        <v>56</v>
      </c>
      <c r="H2612" s="15">
        <v>45043.624895833331</v>
      </c>
      <c r="I2612" t="b">
        <v>0</v>
      </c>
      <c r="J2612" t="b">
        <v>1</v>
      </c>
      <c r="K2612" t="s">
        <v>3</v>
      </c>
      <c r="L2612" t="s">
        <v>43</v>
      </c>
      <c r="M2612" s="1">
        <v>61900</v>
      </c>
      <c r="O2612" t="s">
        <v>5744</v>
      </c>
      <c r="P2612" t="s">
        <v>5745</v>
      </c>
    </row>
    <row r="2613" spans="1:16" x14ac:dyDescent="0.3">
      <c r="A2613" t="s">
        <v>81</v>
      </c>
      <c r="B2613" t="s">
        <v>81</v>
      </c>
      <c r="C2613" t="s">
        <v>150</v>
      </c>
      <c r="D2613" t="s">
        <v>92</v>
      </c>
      <c r="E2613" t="s">
        <v>7</v>
      </c>
      <c r="F2613" t="b">
        <v>0</v>
      </c>
      <c r="G2613" t="s">
        <v>87</v>
      </c>
      <c r="H2613" s="15">
        <v>45042.675023148149</v>
      </c>
      <c r="I2613" t="b">
        <v>0</v>
      </c>
      <c r="J2613" t="b">
        <v>1</v>
      </c>
      <c r="K2613" t="s">
        <v>3</v>
      </c>
      <c r="L2613" t="s">
        <v>71</v>
      </c>
      <c r="N2613" s="16">
        <v>122.5</v>
      </c>
      <c r="O2613" t="s">
        <v>1415</v>
      </c>
      <c r="P2613" t="s">
        <v>5746</v>
      </c>
    </row>
    <row r="2614" spans="1:16" x14ac:dyDescent="0.3">
      <c r="A2614" t="s">
        <v>0</v>
      </c>
      <c r="B2614" t="s">
        <v>5747</v>
      </c>
      <c r="C2614" t="s">
        <v>3792</v>
      </c>
      <c r="D2614" t="s">
        <v>807</v>
      </c>
      <c r="E2614" t="s">
        <v>7</v>
      </c>
      <c r="F2614" t="b">
        <v>0</v>
      </c>
      <c r="G2614" t="s">
        <v>87</v>
      </c>
      <c r="H2614" s="15">
        <v>45103.500752314823</v>
      </c>
      <c r="I2614" t="b">
        <v>1</v>
      </c>
      <c r="J2614" t="b">
        <v>1</v>
      </c>
      <c r="K2614" t="s">
        <v>3</v>
      </c>
      <c r="L2614" t="s">
        <v>43</v>
      </c>
      <c r="M2614" s="1">
        <v>72500</v>
      </c>
      <c r="O2614" t="s">
        <v>195</v>
      </c>
      <c r="P2614" t="s">
        <v>5748</v>
      </c>
    </row>
    <row r="2615" spans="1:16" x14ac:dyDescent="0.3">
      <c r="A2615" t="s">
        <v>0</v>
      </c>
      <c r="B2615" t="s">
        <v>0</v>
      </c>
      <c r="C2615" t="s">
        <v>5749</v>
      </c>
      <c r="D2615" t="s">
        <v>61</v>
      </c>
      <c r="E2615" t="s">
        <v>7</v>
      </c>
      <c r="F2615" t="b">
        <v>0</v>
      </c>
      <c r="G2615" t="s">
        <v>5750</v>
      </c>
      <c r="H2615" s="15">
        <v>45048.052442129629</v>
      </c>
      <c r="I2615" t="b">
        <v>0</v>
      </c>
      <c r="J2615" t="b">
        <v>0</v>
      </c>
      <c r="K2615" t="s">
        <v>5750</v>
      </c>
      <c r="L2615" t="s">
        <v>43</v>
      </c>
      <c r="M2615" s="1">
        <v>98500</v>
      </c>
      <c r="O2615" t="s">
        <v>5751</v>
      </c>
    </row>
    <row r="2616" spans="1:16" x14ac:dyDescent="0.3">
      <c r="A2616" t="s">
        <v>0</v>
      </c>
      <c r="B2616" t="s">
        <v>5752</v>
      </c>
      <c r="C2616" t="s">
        <v>339</v>
      </c>
      <c r="D2616" t="s">
        <v>68</v>
      </c>
      <c r="E2616" t="s">
        <v>69</v>
      </c>
      <c r="F2616" t="b">
        <v>0</v>
      </c>
      <c r="G2616" t="s">
        <v>56</v>
      </c>
      <c r="H2616" s="15">
        <v>45265.291875000003</v>
      </c>
      <c r="I2616" t="b">
        <v>0</v>
      </c>
      <c r="J2616" t="b">
        <v>0</v>
      </c>
      <c r="K2616" t="s">
        <v>3</v>
      </c>
      <c r="L2616" t="s">
        <v>71</v>
      </c>
      <c r="N2616" s="16">
        <v>26.389999389648441</v>
      </c>
      <c r="O2616" t="s">
        <v>2352</v>
      </c>
      <c r="P2616" t="s">
        <v>5753</v>
      </c>
    </row>
    <row r="2617" spans="1:16" x14ac:dyDescent="0.3">
      <c r="A2617" t="s">
        <v>46</v>
      </c>
      <c r="B2617" t="s">
        <v>5754</v>
      </c>
      <c r="C2617" t="s">
        <v>177</v>
      </c>
      <c r="D2617" t="s">
        <v>1448</v>
      </c>
      <c r="E2617" t="s">
        <v>7</v>
      </c>
      <c r="F2617" t="b">
        <v>0</v>
      </c>
      <c r="G2617" t="s">
        <v>62</v>
      </c>
      <c r="H2617" s="15">
        <v>45148.838541666657</v>
      </c>
      <c r="I2617" t="b">
        <v>0</v>
      </c>
      <c r="J2617" t="b">
        <v>0</v>
      </c>
      <c r="K2617" t="s">
        <v>3</v>
      </c>
      <c r="L2617" t="s">
        <v>43</v>
      </c>
      <c r="M2617" s="1">
        <v>190000</v>
      </c>
      <c r="O2617" t="s">
        <v>5755</v>
      </c>
    </row>
    <row r="2618" spans="1:16" x14ac:dyDescent="0.3">
      <c r="A2618" t="s">
        <v>46</v>
      </c>
      <c r="B2618" t="s">
        <v>46</v>
      </c>
      <c r="C2618" t="s">
        <v>497</v>
      </c>
      <c r="D2618" t="s">
        <v>92</v>
      </c>
      <c r="E2618" t="s">
        <v>7</v>
      </c>
      <c r="F2618" t="b">
        <v>0</v>
      </c>
      <c r="G2618" t="s">
        <v>42</v>
      </c>
      <c r="H2618" s="15">
        <v>45156.820601851847</v>
      </c>
      <c r="I2618" t="b">
        <v>0</v>
      </c>
      <c r="J2618" t="b">
        <v>0</v>
      </c>
      <c r="K2618" t="s">
        <v>42</v>
      </c>
      <c r="L2618" t="s">
        <v>43</v>
      </c>
      <c r="M2618" s="1">
        <v>115000</v>
      </c>
      <c r="O2618" t="s">
        <v>303</v>
      </c>
      <c r="P2618" t="s">
        <v>5756</v>
      </c>
    </row>
    <row r="2619" spans="1:16" x14ac:dyDescent="0.3">
      <c r="A2619" t="s">
        <v>46</v>
      </c>
      <c r="B2619" t="s">
        <v>46</v>
      </c>
      <c r="C2619" t="s">
        <v>1230</v>
      </c>
      <c r="D2619" t="s">
        <v>390</v>
      </c>
      <c r="E2619" t="s">
        <v>7</v>
      </c>
      <c r="F2619" t="b">
        <v>0</v>
      </c>
      <c r="G2619" t="s">
        <v>50</v>
      </c>
      <c r="H2619" s="15">
        <v>45256.788553240738</v>
      </c>
      <c r="I2619" t="b">
        <v>1</v>
      </c>
      <c r="J2619" t="b">
        <v>0</v>
      </c>
      <c r="K2619" t="s">
        <v>3</v>
      </c>
      <c r="L2619" t="s">
        <v>43</v>
      </c>
      <c r="M2619" s="1">
        <v>85000</v>
      </c>
      <c r="O2619" t="s">
        <v>5757</v>
      </c>
      <c r="P2619" t="s">
        <v>2277</v>
      </c>
    </row>
    <row r="2620" spans="1:16" x14ac:dyDescent="0.3">
      <c r="A2620" t="s">
        <v>46</v>
      </c>
      <c r="B2620" t="s">
        <v>46</v>
      </c>
      <c r="C2620" t="s">
        <v>78</v>
      </c>
      <c r="D2620" t="s">
        <v>92</v>
      </c>
      <c r="E2620" t="s">
        <v>112</v>
      </c>
      <c r="F2620" t="b">
        <v>1</v>
      </c>
      <c r="G2620" t="s">
        <v>56</v>
      </c>
      <c r="H2620" s="15">
        <v>45033.629236111112</v>
      </c>
      <c r="I2620" t="b">
        <v>1</v>
      </c>
      <c r="J2620" t="b">
        <v>0</v>
      </c>
      <c r="K2620" t="s">
        <v>3</v>
      </c>
      <c r="L2620" t="s">
        <v>71</v>
      </c>
      <c r="N2620" s="16">
        <v>69</v>
      </c>
      <c r="O2620" t="s">
        <v>5758</v>
      </c>
      <c r="P2620" t="s">
        <v>5759</v>
      </c>
    </row>
    <row r="2621" spans="1:16" x14ac:dyDescent="0.3">
      <c r="A2621" t="s">
        <v>0</v>
      </c>
      <c r="B2621" t="s">
        <v>5760</v>
      </c>
      <c r="C2621" t="s">
        <v>462</v>
      </c>
      <c r="D2621" t="s">
        <v>92</v>
      </c>
      <c r="E2621" t="s">
        <v>7</v>
      </c>
      <c r="F2621" t="b">
        <v>0</v>
      </c>
      <c r="G2621" t="s">
        <v>50</v>
      </c>
      <c r="H2621" s="15">
        <v>45222.87195601852</v>
      </c>
      <c r="I2621" t="b">
        <v>0</v>
      </c>
      <c r="J2621" t="b">
        <v>1</v>
      </c>
      <c r="K2621" t="s">
        <v>3</v>
      </c>
      <c r="L2621" t="s">
        <v>43</v>
      </c>
      <c r="M2621" s="1">
        <v>65000</v>
      </c>
      <c r="O2621" t="s">
        <v>5761</v>
      </c>
      <c r="P2621" t="s">
        <v>5762</v>
      </c>
    </row>
    <row r="2622" spans="1:16" x14ac:dyDescent="0.3">
      <c r="A2622" t="s">
        <v>0</v>
      </c>
      <c r="B2622" t="s">
        <v>5763</v>
      </c>
      <c r="C2622" t="s">
        <v>5764</v>
      </c>
      <c r="D2622" t="s">
        <v>61</v>
      </c>
      <c r="E2622" t="s">
        <v>7</v>
      </c>
      <c r="F2622" t="b">
        <v>0</v>
      </c>
      <c r="G2622" t="s">
        <v>56</v>
      </c>
      <c r="H2622" s="15">
        <v>45126.708541666667</v>
      </c>
      <c r="I2622" t="b">
        <v>0</v>
      </c>
      <c r="J2622" t="b">
        <v>0</v>
      </c>
      <c r="K2622" t="s">
        <v>3</v>
      </c>
      <c r="L2622" t="s">
        <v>43</v>
      </c>
      <c r="M2622" s="1">
        <v>111175</v>
      </c>
      <c r="O2622" t="s">
        <v>5765</v>
      </c>
      <c r="P2622" t="s">
        <v>5766</v>
      </c>
    </row>
    <row r="2623" spans="1:16" x14ac:dyDescent="0.3">
      <c r="A2623" t="s">
        <v>46</v>
      </c>
      <c r="B2623" t="s">
        <v>46</v>
      </c>
      <c r="C2623" t="s">
        <v>1333</v>
      </c>
      <c r="D2623" t="s">
        <v>1794</v>
      </c>
      <c r="E2623" t="s">
        <v>7</v>
      </c>
      <c r="F2623" t="b">
        <v>0</v>
      </c>
      <c r="G2623" t="s">
        <v>70</v>
      </c>
      <c r="H2623" s="15">
        <v>45164.422384259262</v>
      </c>
      <c r="I2623" t="b">
        <v>0</v>
      </c>
      <c r="J2623" t="b">
        <v>0</v>
      </c>
      <c r="K2623" t="s">
        <v>3</v>
      </c>
      <c r="L2623" t="s">
        <v>43</v>
      </c>
      <c r="M2623" s="1">
        <v>89000</v>
      </c>
      <c r="O2623" t="s">
        <v>484</v>
      </c>
      <c r="P2623" t="s">
        <v>1335</v>
      </c>
    </row>
    <row r="2624" spans="1:16" x14ac:dyDescent="0.3">
      <c r="A2624" t="s">
        <v>53</v>
      </c>
      <c r="B2624" t="s">
        <v>5767</v>
      </c>
      <c r="C2624" t="s">
        <v>5768</v>
      </c>
      <c r="D2624" t="s">
        <v>120</v>
      </c>
      <c r="E2624" t="s">
        <v>7</v>
      </c>
      <c r="F2624" t="b">
        <v>0</v>
      </c>
      <c r="G2624" t="s">
        <v>87</v>
      </c>
      <c r="H2624" s="15">
        <v>45190.250439814823</v>
      </c>
      <c r="I2624" t="b">
        <v>0</v>
      </c>
      <c r="J2624" t="b">
        <v>0</v>
      </c>
      <c r="K2624" t="s">
        <v>3</v>
      </c>
      <c r="L2624" t="s">
        <v>43</v>
      </c>
      <c r="M2624" s="1">
        <v>125000</v>
      </c>
      <c r="O2624" t="s">
        <v>5769</v>
      </c>
      <c r="P2624" t="s">
        <v>5770</v>
      </c>
    </row>
    <row r="2625" spans="1:16" x14ac:dyDescent="0.3">
      <c r="A2625" t="s">
        <v>65</v>
      </c>
      <c r="B2625" t="s">
        <v>655</v>
      </c>
      <c r="C2625" t="s">
        <v>2875</v>
      </c>
      <c r="D2625" t="s">
        <v>68</v>
      </c>
      <c r="E2625" t="s">
        <v>7</v>
      </c>
      <c r="F2625" t="b">
        <v>0</v>
      </c>
      <c r="G2625" t="s">
        <v>87</v>
      </c>
      <c r="H2625" s="15">
        <v>45146.252280092587</v>
      </c>
      <c r="I2625" t="b">
        <v>0</v>
      </c>
      <c r="J2625" t="b">
        <v>1</v>
      </c>
      <c r="K2625" t="s">
        <v>3</v>
      </c>
      <c r="L2625" t="s">
        <v>71</v>
      </c>
      <c r="N2625" s="16">
        <v>40.235000610351563</v>
      </c>
      <c r="O2625" t="s">
        <v>4616</v>
      </c>
      <c r="P2625" t="s">
        <v>5771</v>
      </c>
    </row>
    <row r="2626" spans="1:16" x14ac:dyDescent="0.3">
      <c r="A2626" t="s">
        <v>46</v>
      </c>
      <c r="B2626" t="s">
        <v>46</v>
      </c>
      <c r="C2626" t="s">
        <v>5772</v>
      </c>
      <c r="D2626" t="s">
        <v>92</v>
      </c>
      <c r="E2626" t="s">
        <v>112</v>
      </c>
      <c r="F2626" t="b">
        <v>0</v>
      </c>
      <c r="G2626" t="s">
        <v>62</v>
      </c>
      <c r="H2626" s="15">
        <v>44985.633009259262</v>
      </c>
      <c r="I2626" t="b">
        <v>1</v>
      </c>
      <c r="J2626" t="b">
        <v>0</v>
      </c>
      <c r="K2626" t="s">
        <v>3</v>
      </c>
      <c r="L2626" t="s">
        <v>71</v>
      </c>
      <c r="N2626" s="16">
        <v>70</v>
      </c>
      <c r="O2626" t="s">
        <v>5773</v>
      </c>
      <c r="P2626" t="s">
        <v>5774</v>
      </c>
    </row>
    <row r="2627" spans="1:16" x14ac:dyDescent="0.3">
      <c r="A2627" t="s">
        <v>1</v>
      </c>
      <c r="B2627" t="s">
        <v>1</v>
      </c>
      <c r="C2627" t="s">
        <v>78</v>
      </c>
      <c r="D2627" t="s">
        <v>49</v>
      </c>
      <c r="E2627" t="s">
        <v>7</v>
      </c>
      <c r="F2627" t="b">
        <v>1</v>
      </c>
      <c r="G2627" t="s">
        <v>70</v>
      </c>
      <c r="H2627" s="15">
        <v>44931.586261574077</v>
      </c>
      <c r="I2627" t="b">
        <v>0</v>
      </c>
      <c r="J2627" t="b">
        <v>1</v>
      </c>
      <c r="K2627" t="s">
        <v>3</v>
      </c>
      <c r="L2627" t="s">
        <v>43</v>
      </c>
      <c r="M2627" s="1">
        <v>58500</v>
      </c>
      <c r="O2627" t="s">
        <v>5775</v>
      </c>
      <c r="P2627" t="s">
        <v>5776</v>
      </c>
    </row>
    <row r="2628" spans="1:16" x14ac:dyDescent="0.3">
      <c r="A2628" t="s">
        <v>53</v>
      </c>
      <c r="B2628" t="s">
        <v>53</v>
      </c>
      <c r="C2628" t="s">
        <v>177</v>
      </c>
      <c r="D2628" t="s">
        <v>49</v>
      </c>
      <c r="E2628" t="s">
        <v>7</v>
      </c>
      <c r="F2628" t="b">
        <v>0</v>
      </c>
      <c r="G2628" t="s">
        <v>56</v>
      </c>
      <c r="H2628" s="15">
        <v>45174.875023148154</v>
      </c>
      <c r="I2628" t="b">
        <v>1</v>
      </c>
      <c r="J2628" t="b">
        <v>0</v>
      </c>
      <c r="K2628" t="s">
        <v>3</v>
      </c>
      <c r="L2628" t="s">
        <v>71</v>
      </c>
      <c r="N2628" s="16">
        <v>82.5</v>
      </c>
      <c r="O2628" t="s">
        <v>5777</v>
      </c>
      <c r="P2628" t="s">
        <v>5778</v>
      </c>
    </row>
    <row r="2629" spans="1:16" x14ac:dyDescent="0.3">
      <c r="A2629" t="s">
        <v>53</v>
      </c>
      <c r="B2629" t="s">
        <v>5779</v>
      </c>
      <c r="C2629" t="s">
        <v>462</v>
      </c>
      <c r="D2629" t="s">
        <v>120</v>
      </c>
      <c r="E2629" t="s">
        <v>7</v>
      </c>
      <c r="F2629" t="b">
        <v>0</v>
      </c>
      <c r="G2629" t="s">
        <v>50</v>
      </c>
      <c r="H2629" s="15">
        <v>45089.418981481482</v>
      </c>
      <c r="I2629" t="b">
        <v>0</v>
      </c>
      <c r="J2629" t="b">
        <v>1</v>
      </c>
      <c r="K2629" t="s">
        <v>3</v>
      </c>
      <c r="L2629" t="s">
        <v>43</v>
      </c>
      <c r="M2629" s="1">
        <v>125000</v>
      </c>
      <c r="O2629" t="s">
        <v>5780</v>
      </c>
      <c r="P2629" t="s">
        <v>5781</v>
      </c>
    </row>
    <row r="2630" spans="1:16" x14ac:dyDescent="0.3">
      <c r="A2630" t="s">
        <v>0</v>
      </c>
      <c r="B2630" t="s">
        <v>0</v>
      </c>
      <c r="C2630" t="s">
        <v>5782</v>
      </c>
      <c r="D2630" t="s">
        <v>5783</v>
      </c>
      <c r="E2630" t="s">
        <v>7</v>
      </c>
      <c r="F2630" t="b">
        <v>0</v>
      </c>
      <c r="G2630" t="s">
        <v>87</v>
      </c>
      <c r="H2630" s="15">
        <v>45026.08488425926</v>
      </c>
      <c r="I2630" t="b">
        <v>1</v>
      </c>
      <c r="J2630" t="b">
        <v>0</v>
      </c>
      <c r="K2630" t="s">
        <v>3</v>
      </c>
      <c r="L2630" t="s">
        <v>71</v>
      </c>
      <c r="N2630" s="16">
        <v>28</v>
      </c>
      <c r="O2630" t="s">
        <v>1017</v>
      </c>
    </row>
    <row r="2631" spans="1:16" x14ac:dyDescent="0.3">
      <c r="A2631" t="s">
        <v>46</v>
      </c>
      <c r="B2631" t="s">
        <v>5784</v>
      </c>
      <c r="C2631" t="s">
        <v>5785</v>
      </c>
      <c r="D2631" t="s">
        <v>189</v>
      </c>
      <c r="E2631" t="s">
        <v>112</v>
      </c>
      <c r="F2631" t="b">
        <v>0</v>
      </c>
      <c r="G2631" t="s">
        <v>70</v>
      </c>
      <c r="H2631" s="15">
        <v>45201.770601851851</v>
      </c>
      <c r="I2631" t="b">
        <v>0</v>
      </c>
      <c r="J2631" t="b">
        <v>0</v>
      </c>
      <c r="K2631" t="s">
        <v>3</v>
      </c>
      <c r="L2631" t="s">
        <v>71</v>
      </c>
      <c r="N2631" s="16">
        <v>85</v>
      </c>
      <c r="O2631" t="s">
        <v>5786</v>
      </c>
      <c r="P2631" t="s">
        <v>5787</v>
      </c>
    </row>
    <row r="2632" spans="1:16" x14ac:dyDescent="0.3">
      <c r="A2632" t="s">
        <v>1</v>
      </c>
      <c r="B2632" t="s">
        <v>5788</v>
      </c>
      <c r="C2632" t="s">
        <v>78</v>
      </c>
      <c r="D2632" t="s">
        <v>92</v>
      </c>
      <c r="E2632" t="s">
        <v>7</v>
      </c>
      <c r="F2632" t="b">
        <v>1</v>
      </c>
      <c r="G2632" t="s">
        <v>56</v>
      </c>
      <c r="H2632" s="15">
        <v>44944.336944444447</v>
      </c>
      <c r="I2632" t="b">
        <v>0</v>
      </c>
      <c r="J2632" t="b">
        <v>1</v>
      </c>
      <c r="K2632" t="s">
        <v>3</v>
      </c>
      <c r="L2632" t="s">
        <v>43</v>
      </c>
      <c r="M2632" s="1">
        <v>172500</v>
      </c>
      <c r="O2632" t="s">
        <v>673</v>
      </c>
      <c r="P2632" t="s">
        <v>5789</v>
      </c>
    </row>
    <row r="2633" spans="1:16" x14ac:dyDescent="0.3">
      <c r="A2633" t="s">
        <v>1</v>
      </c>
      <c r="B2633" t="s">
        <v>1</v>
      </c>
      <c r="C2633" t="s">
        <v>339</v>
      </c>
      <c r="D2633" t="s">
        <v>92</v>
      </c>
      <c r="E2633" t="s">
        <v>7</v>
      </c>
      <c r="F2633" t="b">
        <v>0</v>
      </c>
      <c r="G2633" t="s">
        <v>56</v>
      </c>
      <c r="H2633" s="15">
        <v>44998.586817129632</v>
      </c>
      <c r="I2633" t="b">
        <v>0</v>
      </c>
      <c r="J2633" t="b">
        <v>1</v>
      </c>
      <c r="K2633" t="s">
        <v>3</v>
      </c>
      <c r="L2633" t="s">
        <v>43</v>
      </c>
      <c r="M2633" s="1">
        <v>182795</v>
      </c>
      <c r="O2633" t="s">
        <v>352</v>
      </c>
      <c r="P2633" t="s">
        <v>4191</v>
      </c>
    </row>
    <row r="2634" spans="1:16" x14ac:dyDescent="0.3">
      <c r="A2634" t="s">
        <v>46</v>
      </c>
      <c r="B2634" t="s">
        <v>5790</v>
      </c>
      <c r="C2634" t="s">
        <v>283</v>
      </c>
      <c r="D2634" t="s">
        <v>92</v>
      </c>
      <c r="E2634" t="s">
        <v>7</v>
      </c>
      <c r="F2634" t="b">
        <v>0</v>
      </c>
      <c r="G2634" t="s">
        <v>56</v>
      </c>
      <c r="H2634" s="15">
        <v>44942.947222222218</v>
      </c>
      <c r="I2634" t="b">
        <v>0</v>
      </c>
      <c r="J2634" t="b">
        <v>0</v>
      </c>
      <c r="K2634" t="s">
        <v>3</v>
      </c>
      <c r="L2634" t="s">
        <v>71</v>
      </c>
      <c r="N2634" s="16">
        <v>80</v>
      </c>
      <c r="O2634" t="s">
        <v>5791</v>
      </c>
      <c r="P2634" t="s">
        <v>5792</v>
      </c>
    </row>
    <row r="2635" spans="1:16" x14ac:dyDescent="0.3">
      <c r="A2635" t="s">
        <v>46</v>
      </c>
      <c r="B2635" t="s">
        <v>5793</v>
      </c>
      <c r="C2635" t="s">
        <v>5494</v>
      </c>
      <c r="D2635" t="s">
        <v>61</v>
      </c>
      <c r="E2635" t="s">
        <v>7</v>
      </c>
      <c r="F2635" t="b">
        <v>0</v>
      </c>
      <c r="G2635" t="s">
        <v>1872</v>
      </c>
      <c r="H2635" s="15">
        <v>45097.430625000001</v>
      </c>
      <c r="I2635" t="b">
        <v>0</v>
      </c>
      <c r="J2635" t="b">
        <v>0</v>
      </c>
      <c r="K2635" t="s">
        <v>1872</v>
      </c>
      <c r="L2635" t="s">
        <v>43</v>
      </c>
      <c r="M2635" s="1">
        <v>147500</v>
      </c>
      <c r="O2635" t="s">
        <v>5794</v>
      </c>
      <c r="P2635" t="s">
        <v>108</v>
      </c>
    </row>
    <row r="2636" spans="1:16" x14ac:dyDescent="0.3">
      <c r="A2636" t="s">
        <v>0</v>
      </c>
      <c r="B2636" t="s">
        <v>0</v>
      </c>
      <c r="C2636" t="s">
        <v>210</v>
      </c>
      <c r="D2636" t="s">
        <v>68</v>
      </c>
      <c r="E2636" t="s">
        <v>7</v>
      </c>
      <c r="F2636" t="b">
        <v>0</v>
      </c>
      <c r="G2636" t="s">
        <v>62</v>
      </c>
      <c r="H2636" s="15">
        <v>45163.75172453704</v>
      </c>
      <c r="I2636" t="b">
        <v>0</v>
      </c>
      <c r="J2636" t="b">
        <v>0</v>
      </c>
      <c r="K2636" t="s">
        <v>3</v>
      </c>
      <c r="L2636" t="s">
        <v>71</v>
      </c>
      <c r="N2636" s="16">
        <v>25.1150016784668</v>
      </c>
      <c r="O2636" t="s">
        <v>5795</v>
      </c>
      <c r="P2636" t="s">
        <v>5796</v>
      </c>
    </row>
    <row r="2637" spans="1:16" x14ac:dyDescent="0.3">
      <c r="A2637" t="s">
        <v>46</v>
      </c>
      <c r="B2637" t="s">
        <v>3418</v>
      </c>
      <c r="C2637" t="s">
        <v>409</v>
      </c>
      <c r="D2637" t="s">
        <v>189</v>
      </c>
      <c r="E2637" t="s">
        <v>7</v>
      </c>
      <c r="F2637" t="b">
        <v>0</v>
      </c>
      <c r="G2637" t="s">
        <v>87</v>
      </c>
      <c r="H2637" s="15">
        <v>45189.92050925926</v>
      </c>
      <c r="I2637" t="b">
        <v>0</v>
      </c>
      <c r="J2637" t="b">
        <v>0</v>
      </c>
      <c r="K2637" t="s">
        <v>3</v>
      </c>
      <c r="L2637" t="s">
        <v>43</v>
      </c>
      <c r="M2637" s="1">
        <v>145000</v>
      </c>
      <c r="O2637" t="s">
        <v>1725</v>
      </c>
      <c r="P2637" t="s">
        <v>229</v>
      </c>
    </row>
    <row r="2638" spans="1:16" x14ac:dyDescent="0.3">
      <c r="A2638" t="s">
        <v>46</v>
      </c>
      <c r="B2638" t="s">
        <v>5797</v>
      </c>
      <c r="C2638" t="s">
        <v>1932</v>
      </c>
      <c r="D2638" t="s">
        <v>41</v>
      </c>
      <c r="E2638" t="s">
        <v>7</v>
      </c>
      <c r="F2638" t="b">
        <v>0</v>
      </c>
      <c r="G2638" t="s">
        <v>70</v>
      </c>
      <c r="H2638" s="15">
        <v>45005.67701388889</v>
      </c>
      <c r="I2638" t="b">
        <v>1</v>
      </c>
      <c r="J2638" t="b">
        <v>1</v>
      </c>
      <c r="K2638" t="s">
        <v>3</v>
      </c>
      <c r="L2638" t="s">
        <v>43</v>
      </c>
      <c r="M2638" s="1">
        <v>140000</v>
      </c>
      <c r="O2638" t="s">
        <v>4504</v>
      </c>
      <c r="P2638" t="s">
        <v>5798</v>
      </c>
    </row>
    <row r="2639" spans="1:16" x14ac:dyDescent="0.3">
      <c r="A2639" t="s">
        <v>0</v>
      </c>
      <c r="B2639" t="s">
        <v>539</v>
      </c>
      <c r="C2639" t="s">
        <v>574</v>
      </c>
      <c r="D2639" t="s">
        <v>92</v>
      </c>
      <c r="E2639" t="s">
        <v>7</v>
      </c>
      <c r="F2639" t="b">
        <v>0</v>
      </c>
      <c r="G2639" t="s">
        <v>113</v>
      </c>
      <c r="H2639" s="15">
        <v>44939.91983796296</v>
      </c>
      <c r="I2639" t="b">
        <v>1</v>
      </c>
      <c r="J2639" t="b">
        <v>0</v>
      </c>
      <c r="K2639" t="s">
        <v>3</v>
      </c>
      <c r="L2639" t="s">
        <v>43</v>
      </c>
      <c r="M2639" s="1">
        <v>85000</v>
      </c>
      <c r="O2639" t="s">
        <v>156</v>
      </c>
      <c r="P2639" t="s">
        <v>5799</v>
      </c>
    </row>
    <row r="2640" spans="1:16" x14ac:dyDescent="0.3">
      <c r="A2640" t="s">
        <v>1</v>
      </c>
      <c r="B2640" t="s">
        <v>39</v>
      </c>
      <c r="C2640" t="s">
        <v>2044</v>
      </c>
      <c r="D2640" t="s">
        <v>49</v>
      </c>
      <c r="E2640" t="s">
        <v>7</v>
      </c>
      <c r="F2640" t="b">
        <v>0</v>
      </c>
      <c r="G2640" t="s">
        <v>62</v>
      </c>
      <c r="H2640" s="15">
        <v>45036.751805555563</v>
      </c>
      <c r="I2640" t="b">
        <v>0</v>
      </c>
      <c r="J2640" t="b">
        <v>1</v>
      </c>
      <c r="K2640" t="s">
        <v>3</v>
      </c>
      <c r="L2640" t="s">
        <v>43</v>
      </c>
      <c r="M2640" s="1">
        <v>128050</v>
      </c>
      <c r="O2640" t="s">
        <v>44</v>
      </c>
      <c r="P2640" t="s">
        <v>45</v>
      </c>
    </row>
    <row r="2641" spans="1:16" x14ac:dyDescent="0.3">
      <c r="A2641" t="s">
        <v>65</v>
      </c>
      <c r="B2641" t="s">
        <v>5800</v>
      </c>
      <c r="C2641" t="s">
        <v>78</v>
      </c>
      <c r="D2641" t="s">
        <v>1453</v>
      </c>
      <c r="E2641" t="s">
        <v>7</v>
      </c>
      <c r="F2641" t="b">
        <v>1</v>
      </c>
      <c r="G2641" t="s">
        <v>87</v>
      </c>
      <c r="H2641" s="15">
        <v>45156.002881944441</v>
      </c>
      <c r="I2641" t="b">
        <v>0</v>
      </c>
      <c r="J2641" t="b">
        <v>1</v>
      </c>
      <c r="K2641" t="s">
        <v>3</v>
      </c>
      <c r="L2641" t="s">
        <v>43</v>
      </c>
      <c r="M2641" s="1">
        <v>157500</v>
      </c>
      <c r="O2641" t="s">
        <v>5801</v>
      </c>
      <c r="P2641" t="s">
        <v>5802</v>
      </c>
    </row>
    <row r="2642" spans="1:16" x14ac:dyDescent="0.3">
      <c r="A2642" t="s">
        <v>0</v>
      </c>
      <c r="B2642" t="s">
        <v>0</v>
      </c>
      <c r="C2642" t="s">
        <v>286</v>
      </c>
      <c r="D2642" t="s">
        <v>49</v>
      </c>
      <c r="E2642" t="s">
        <v>7</v>
      </c>
      <c r="F2642" t="b">
        <v>0</v>
      </c>
      <c r="G2642" t="s">
        <v>113</v>
      </c>
      <c r="H2642" s="15">
        <v>45132.626898148148</v>
      </c>
      <c r="I2642" t="b">
        <v>0</v>
      </c>
      <c r="J2642" t="b">
        <v>0</v>
      </c>
      <c r="K2642" t="s">
        <v>3</v>
      </c>
      <c r="L2642" t="s">
        <v>43</v>
      </c>
      <c r="M2642" s="1">
        <v>82926.171875</v>
      </c>
      <c r="O2642" t="s">
        <v>1725</v>
      </c>
      <c r="P2642" t="s">
        <v>5803</v>
      </c>
    </row>
    <row r="2643" spans="1:16" x14ac:dyDescent="0.3">
      <c r="A2643" t="s">
        <v>46</v>
      </c>
      <c r="B2643" t="s">
        <v>46</v>
      </c>
      <c r="C2643" t="s">
        <v>78</v>
      </c>
      <c r="D2643" t="s">
        <v>92</v>
      </c>
      <c r="E2643" t="s">
        <v>112</v>
      </c>
      <c r="F2643" t="b">
        <v>1</v>
      </c>
      <c r="G2643" t="s">
        <v>50</v>
      </c>
      <c r="H2643" s="15">
        <v>45129.124768518523</v>
      </c>
      <c r="I2643" t="b">
        <v>0</v>
      </c>
      <c r="J2643" t="b">
        <v>0</v>
      </c>
      <c r="K2643" t="s">
        <v>3</v>
      </c>
      <c r="L2643" t="s">
        <v>43</v>
      </c>
      <c r="M2643" s="1">
        <v>108500</v>
      </c>
      <c r="O2643" t="s">
        <v>250</v>
      </c>
      <c r="P2643" t="s">
        <v>5804</v>
      </c>
    </row>
    <row r="2644" spans="1:16" x14ac:dyDescent="0.3">
      <c r="A2644" t="s">
        <v>1</v>
      </c>
      <c r="B2644" t="s">
        <v>1</v>
      </c>
      <c r="C2644" t="s">
        <v>5805</v>
      </c>
      <c r="D2644" t="s">
        <v>92</v>
      </c>
      <c r="E2644" t="s">
        <v>7</v>
      </c>
      <c r="F2644" t="b">
        <v>0</v>
      </c>
      <c r="G2644" t="s">
        <v>87</v>
      </c>
      <c r="H2644" s="15">
        <v>45155.544791666667</v>
      </c>
      <c r="I2644" t="b">
        <v>0</v>
      </c>
      <c r="J2644" t="b">
        <v>1</v>
      </c>
      <c r="K2644" t="s">
        <v>3</v>
      </c>
      <c r="L2644" t="s">
        <v>43</v>
      </c>
      <c r="M2644" s="1">
        <v>155000</v>
      </c>
      <c r="O2644" t="s">
        <v>5806</v>
      </c>
      <c r="P2644" t="s">
        <v>5807</v>
      </c>
    </row>
    <row r="2645" spans="1:16" x14ac:dyDescent="0.3">
      <c r="A2645" t="s">
        <v>0</v>
      </c>
      <c r="B2645" t="s">
        <v>5808</v>
      </c>
      <c r="C2645" t="s">
        <v>462</v>
      </c>
      <c r="D2645" t="s">
        <v>2478</v>
      </c>
      <c r="E2645" t="s">
        <v>7</v>
      </c>
      <c r="F2645" t="b">
        <v>0</v>
      </c>
      <c r="G2645" t="s">
        <v>62</v>
      </c>
      <c r="H2645" s="15">
        <v>45115.004317129627</v>
      </c>
      <c r="I2645" t="b">
        <v>0</v>
      </c>
      <c r="J2645" t="b">
        <v>0</v>
      </c>
      <c r="K2645" t="s">
        <v>3</v>
      </c>
      <c r="L2645" t="s">
        <v>43</v>
      </c>
      <c r="M2645" s="1">
        <v>92500</v>
      </c>
      <c r="O2645" t="s">
        <v>1031</v>
      </c>
      <c r="P2645" t="s">
        <v>1032</v>
      </c>
    </row>
    <row r="2646" spans="1:16" x14ac:dyDescent="0.3">
      <c r="A2646" t="s">
        <v>205</v>
      </c>
      <c r="B2646" t="s">
        <v>5809</v>
      </c>
      <c r="C2646" t="s">
        <v>774</v>
      </c>
      <c r="D2646" t="s">
        <v>92</v>
      </c>
      <c r="E2646" t="s">
        <v>7</v>
      </c>
      <c r="F2646" t="b">
        <v>0</v>
      </c>
      <c r="G2646" t="s">
        <v>87</v>
      </c>
      <c r="H2646" s="15">
        <v>45120.667245370372</v>
      </c>
      <c r="I2646" t="b">
        <v>0</v>
      </c>
      <c r="J2646" t="b">
        <v>0</v>
      </c>
      <c r="K2646" t="s">
        <v>3</v>
      </c>
      <c r="L2646" t="s">
        <v>43</v>
      </c>
      <c r="M2646" s="1">
        <v>138450</v>
      </c>
      <c r="O2646" t="s">
        <v>5810</v>
      </c>
      <c r="P2646" t="s">
        <v>5811</v>
      </c>
    </row>
    <row r="2647" spans="1:16" x14ac:dyDescent="0.3">
      <c r="A2647" t="s">
        <v>65</v>
      </c>
      <c r="B2647" t="s">
        <v>65</v>
      </c>
      <c r="C2647" t="s">
        <v>78</v>
      </c>
      <c r="D2647" t="s">
        <v>92</v>
      </c>
      <c r="E2647" t="s">
        <v>112</v>
      </c>
      <c r="F2647" t="b">
        <v>1</v>
      </c>
      <c r="G2647" t="s">
        <v>70</v>
      </c>
      <c r="H2647" s="15">
        <v>45012.880185185182</v>
      </c>
      <c r="I2647" t="b">
        <v>0</v>
      </c>
      <c r="J2647" t="b">
        <v>1</v>
      </c>
      <c r="K2647" t="s">
        <v>3</v>
      </c>
      <c r="L2647" t="s">
        <v>43</v>
      </c>
      <c r="M2647" s="1">
        <v>132500</v>
      </c>
      <c r="O2647" t="s">
        <v>5812</v>
      </c>
      <c r="P2647" t="s">
        <v>5813</v>
      </c>
    </row>
    <row r="2648" spans="1:16" x14ac:dyDescent="0.3">
      <c r="A2648" t="s">
        <v>53</v>
      </c>
      <c r="B2648" t="s">
        <v>5814</v>
      </c>
      <c r="D2648" t="s">
        <v>61</v>
      </c>
      <c r="E2648" t="s">
        <v>7</v>
      </c>
      <c r="F2648" t="b">
        <v>0</v>
      </c>
      <c r="G2648" t="s">
        <v>2859</v>
      </c>
      <c r="H2648" s="15">
        <v>45245.650150462963</v>
      </c>
      <c r="I2648" t="b">
        <v>1</v>
      </c>
      <c r="J2648" t="b">
        <v>0</v>
      </c>
      <c r="K2648" t="s">
        <v>2859</v>
      </c>
      <c r="L2648" t="s">
        <v>43</v>
      </c>
      <c r="M2648" s="1">
        <v>69300</v>
      </c>
      <c r="O2648" t="s">
        <v>2860</v>
      </c>
    </row>
    <row r="2649" spans="1:16" x14ac:dyDescent="0.3">
      <c r="A2649" t="s">
        <v>0</v>
      </c>
      <c r="B2649" t="s">
        <v>0</v>
      </c>
      <c r="C2649" t="s">
        <v>2004</v>
      </c>
      <c r="D2649" t="s">
        <v>92</v>
      </c>
      <c r="E2649" t="s">
        <v>7</v>
      </c>
      <c r="F2649" t="b">
        <v>0</v>
      </c>
      <c r="G2649" t="s">
        <v>70</v>
      </c>
      <c r="H2649" s="15">
        <v>45037.543113425927</v>
      </c>
      <c r="I2649" t="b">
        <v>1</v>
      </c>
      <c r="J2649" t="b">
        <v>0</v>
      </c>
      <c r="K2649" t="s">
        <v>3</v>
      </c>
      <c r="L2649" t="s">
        <v>71</v>
      </c>
      <c r="N2649" s="16">
        <v>57.5</v>
      </c>
      <c r="O2649" t="s">
        <v>1312</v>
      </c>
      <c r="P2649" t="s">
        <v>282</v>
      </c>
    </row>
    <row r="2650" spans="1:16" x14ac:dyDescent="0.3">
      <c r="A2650" t="s">
        <v>0</v>
      </c>
      <c r="B2650" t="s">
        <v>5505</v>
      </c>
      <c r="C2650" t="s">
        <v>389</v>
      </c>
      <c r="D2650" t="s">
        <v>5815</v>
      </c>
      <c r="E2650" t="s">
        <v>7</v>
      </c>
      <c r="F2650" t="b">
        <v>0</v>
      </c>
      <c r="G2650" t="s">
        <v>113</v>
      </c>
      <c r="H2650" s="15">
        <v>45028.471319444441</v>
      </c>
      <c r="I2650" t="b">
        <v>1</v>
      </c>
      <c r="J2650" t="b">
        <v>1</v>
      </c>
      <c r="K2650" t="s">
        <v>3</v>
      </c>
      <c r="L2650" t="s">
        <v>71</v>
      </c>
      <c r="N2650" s="16">
        <v>22</v>
      </c>
      <c r="O2650" t="s">
        <v>5236</v>
      </c>
      <c r="P2650" t="s">
        <v>282</v>
      </c>
    </row>
    <row r="2651" spans="1:16" x14ac:dyDescent="0.3">
      <c r="A2651" t="s">
        <v>46</v>
      </c>
      <c r="B2651" t="s">
        <v>811</v>
      </c>
      <c r="C2651" t="s">
        <v>889</v>
      </c>
      <c r="D2651" t="s">
        <v>68</v>
      </c>
      <c r="E2651" t="s">
        <v>69</v>
      </c>
      <c r="F2651" t="b">
        <v>0</v>
      </c>
      <c r="G2651" t="s">
        <v>56</v>
      </c>
      <c r="H2651" s="15">
        <v>45175.252013888887</v>
      </c>
      <c r="I2651" t="b">
        <v>1</v>
      </c>
      <c r="J2651" t="b">
        <v>0</v>
      </c>
      <c r="K2651" t="s">
        <v>3</v>
      </c>
      <c r="L2651" t="s">
        <v>71</v>
      </c>
      <c r="N2651" s="16">
        <v>61.159996032714837</v>
      </c>
      <c r="O2651" t="s">
        <v>1065</v>
      </c>
      <c r="P2651" t="s">
        <v>5816</v>
      </c>
    </row>
    <row r="2652" spans="1:16" x14ac:dyDescent="0.3">
      <c r="A2652" t="s">
        <v>1</v>
      </c>
      <c r="B2652" t="s">
        <v>5817</v>
      </c>
      <c r="C2652" t="s">
        <v>333</v>
      </c>
      <c r="D2652" t="s">
        <v>68</v>
      </c>
      <c r="E2652" t="s">
        <v>7</v>
      </c>
      <c r="F2652" t="b">
        <v>0</v>
      </c>
      <c r="G2652" t="s">
        <v>70</v>
      </c>
      <c r="H2652" s="15">
        <v>45159.250983796293</v>
      </c>
      <c r="I2652" t="b">
        <v>0</v>
      </c>
      <c r="J2652" t="b">
        <v>0</v>
      </c>
      <c r="K2652" t="s">
        <v>3</v>
      </c>
      <c r="L2652" t="s">
        <v>71</v>
      </c>
      <c r="N2652" s="16">
        <v>40.779998779296882</v>
      </c>
      <c r="O2652" t="s">
        <v>4364</v>
      </c>
    </row>
    <row r="2653" spans="1:16" x14ac:dyDescent="0.3">
      <c r="A2653" t="s">
        <v>65</v>
      </c>
      <c r="B2653" t="s">
        <v>5818</v>
      </c>
      <c r="C2653" t="s">
        <v>774</v>
      </c>
      <c r="D2653" t="s">
        <v>92</v>
      </c>
      <c r="E2653" t="s">
        <v>7</v>
      </c>
      <c r="F2653" t="b">
        <v>0</v>
      </c>
      <c r="G2653" t="s">
        <v>87</v>
      </c>
      <c r="H2653" s="15">
        <v>45246.667407407411</v>
      </c>
      <c r="I2653" t="b">
        <v>0</v>
      </c>
      <c r="J2653" t="b">
        <v>1</v>
      </c>
      <c r="K2653" t="s">
        <v>3</v>
      </c>
      <c r="L2653" t="s">
        <v>43</v>
      </c>
      <c r="M2653" s="1">
        <v>252844.5</v>
      </c>
      <c r="O2653" t="s">
        <v>93</v>
      </c>
      <c r="P2653" t="s">
        <v>148</v>
      </c>
    </row>
    <row r="2654" spans="1:16" x14ac:dyDescent="0.3">
      <c r="A2654" t="s">
        <v>65</v>
      </c>
      <c r="B2654" t="s">
        <v>65</v>
      </c>
      <c r="C2654" t="s">
        <v>78</v>
      </c>
      <c r="D2654" t="s">
        <v>49</v>
      </c>
      <c r="E2654" t="s">
        <v>7</v>
      </c>
      <c r="F2654" t="b">
        <v>1</v>
      </c>
      <c r="G2654" t="s">
        <v>56</v>
      </c>
      <c r="H2654" s="15">
        <v>45099.794074074067</v>
      </c>
      <c r="I2654" t="b">
        <v>0</v>
      </c>
      <c r="J2654" t="b">
        <v>1</v>
      </c>
      <c r="K2654" t="s">
        <v>3</v>
      </c>
      <c r="L2654" t="s">
        <v>43</v>
      </c>
      <c r="M2654" s="1">
        <v>160000</v>
      </c>
      <c r="O2654" t="s">
        <v>494</v>
      </c>
      <c r="P2654" t="s">
        <v>5819</v>
      </c>
    </row>
    <row r="2655" spans="1:16" x14ac:dyDescent="0.3">
      <c r="A2655" t="s">
        <v>46</v>
      </c>
      <c r="B2655" t="s">
        <v>5820</v>
      </c>
      <c r="C2655" t="s">
        <v>462</v>
      </c>
      <c r="D2655" t="s">
        <v>120</v>
      </c>
      <c r="E2655" t="s">
        <v>7</v>
      </c>
      <c r="F2655" t="b">
        <v>0</v>
      </c>
      <c r="G2655" t="s">
        <v>50</v>
      </c>
      <c r="H2655" s="15">
        <v>45090.35125</v>
      </c>
      <c r="I2655" t="b">
        <v>0</v>
      </c>
      <c r="J2655" t="b">
        <v>0</v>
      </c>
      <c r="K2655" t="s">
        <v>3</v>
      </c>
      <c r="L2655" t="s">
        <v>43</v>
      </c>
      <c r="M2655" s="1">
        <v>125000</v>
      </c>
      <c r="O2655" t="s">
        <v>5821</v>
      </c>
      <c r="P2655" t="s">
        <v>5822</v>
      </c>
    </row>
    <row r="2656" spans="1:16" x14ac:dyDescent="0.3">
      <c r="A2656" t="s">
        <v>81</v>
      </c>
      <c r="B2656" t="s">
        <v>5823</v>
      </c>
      <c r="C2656" t="s">
        <v>5824</v>
      </c>
      <c r="D2656" t="s">
        <v>92</v>
      </c>
      <c r="E2656" t="s">
        <v>112</v>
      </c>
      <c r="F2656" t="b">
        <v>0</v>
      </c>
      <c r="G2656" t="s">
        <v>70</v>
      </c>
      <c r="H2656" s="15">
        <v>45210.546863425923</v>
      </c>
      <c r="I2656" t="b">
        <v>1</v>
      </c>
      <c r="J2656" t="b">
        <v>0</v>
      </c>
      <c r="K2656" t="s">
        <v>3</v>
      </c>
      <c r="L2656" t="s">
        <v>71</v>
      </c>
      <c r="N2656" s="16">
        <v>82.5</v>
      </c>
      <c r="O2656" t="s">
        <v>1312</v>
      </c>
    </row>
    <row r="2657" spans="1:16" x14ac:dyDescent="0.3">
      <c r="A2657" t="s">
        <v>65</v>
      </c>
      <c r="B2657" t="s">
        <v>65</v>
      </c>
      <c r="C2657" t="s">
        <v>123</v>
      </c>
      <c r="D2657" t="s">
        <v>5825</v>
      </c>
      <c r="E2657" t="s">
        <v>7</v>
      </c>
      <c r="F2657" t="b">
        <v>0</v>
      </c>
      <c r="G2657" t="s">
        <v>62</v>
      </c>
      <c r="H2657" s="15">
        <v>45092.306087962963</v>
      </c>
      <c r="I2657" t="b">
        <v>0</v>
      </c>
      <c r="J2657" t="b">
        <v>0</v>
      </c>
      <c r="K2657" t="s">
        <v>3</v>
      </c>
      <c r="L2657" t="s">
        <v>43</v>
      </c>
      <c r="M2657" s="1">
        <v>86157.5</v>
      </c>
      <c r="O2657" t="s">
        <v>3610</v>
      </c>
    </row>
    <row r="2658" spans="1:16" x14ac:dyDescent="0.3">
      <c r="A2658" t="s">
        <v>46</v>
      </c>
      <c r="B2658" t="s">
        <v>5826</v>
      </c>
      <c r="C2658" t="s">
        <v>5827</v>
      </c>
      <c r="D2658" t="s">
        <v>61</v>
      </c>
      <c r="E2658" t="s">
        <v>7</v>
      </c>
      <c r="F2658" t="b">
        <v>0</v>
      </c>
      <c r="G2658" t="s">
        <v>3186</v>
      </c>
      <c r="H2658" s="15">
        <v>45078.433275462958</v>
      </c>
      <c r="I2658" t="b">
        <v>0</v>
      </c>
      <c r="J2658" t="b">
        <v>0</v>
      </c>
      <c r="K2658" t="s">
        <v>3186</v>
      </c>
      <c r="L2658" t="s">
        <v>43</v>
      </c>
      <c r="M2658" s="1">
        <v>96773</v>
      </c>
      <c r="O2658" t="s">
        <v>5828</v>
      </c>
      <c r="P2658" t="s">
        <v>5829</v>
      </c>
    </row>
    <row r="2659" spans="1:16" x14ac:dyDescent="0.3">
      <c r="A2659" t="s">
        <v>46</v>
      </c>
      <c r="B2659" t="s">
        <v>46</v>
      </c>
      <c r="C2659" t="s">
        <v>333</v>
      </c>
      <c r="D2659" t="s">
        <v>92</v>
      </c>
      <c r="E2659" t="s">
        <v>7</v>
      </c>
      <c r="F2659" t="b">
        <v>0</v>
      </c>
      <c r="G2659" t="s">
        <v>56</v>
      </c>
      <c r="H2659" s="15">
        <v>44980.641840277778</v>
      </c>
      <c r="I2659" t="b">
        <v>1</v>
      </c>
      <c r="J2659" t="b">
        <v>0</v>
      </c>
      <c r="K2659" t="s">
        <v>3</v>
      </c>
      <c r="L2659" t="s">
        <v>43</v>
      </c>
      <c r="M2659" s="1">
        <v>125000</v>
      </c>
      <c r="O2659" t="s">
        <v>5830</v>
      </c>
      <c r="P2659" t="s">
        <v>5831</v>
      </c>
    </row>
    <row r="2660" spans="1:16" x14ac:dyDescent="0.3">
      <c r="A2660" t="s">
        <v>46</v>
      </c>
      <c r="B2660" t="s">
        <v>5832</v>
      </c>
      <c r="C2660" t="s">
        <v>333</v>
      </c>
      <c r="D2660" t="s">
        <v>189</v>
      </c>
      <c r="E2660" t="s">
        <v>112</v>
      </c>
      <c r="F2660" t="b">
        <v>0</v>
      </c>
      <c r="G2660" t="s">
        <v>87</v>
      </c>
      <c r="H2660" s="15">
        <v>44977.796782407408</v>
      </c>
      <c r="I2660" t="b">
        <v>1</v>
      </c>
      <c r="J2660" t="b">
        <v>0</v>
      </c>
      <c r="K2660" t="s">
        <v>3</v>
      </c>
      <c r="L2660" t="s">
        <v>43</v>
      </c>
      <c r="M2660" s="1">
        <v>75000</v>
      </c>
      <c r="O2660" t="s">
        <v>377</v>
      </c>
      <c r="P2660" t="s">
        <v>5833</v>
      </c>
    </row>
    <row r="2661" spans="1:16" x14ac:dyDescent="0.3">
      <c r="A2661" t="s">
        <v>1</v>
      </c>
      <c r="B2661" t="s">
        <v>1</v>
      </c>
      <c r="C2661" t="s">
        <v>78</v>
      </c>
      <c r="D2661" t="s">
        <v>92</v>
      </c>
      <c r="E2661" t="s">
        <v>7</v>
      </c>
      <c r="F2661" t="b">
        <v>1</v>
      </c>
      <c r="G2661" t="s">
        <v>42</v>
      </c>
      <c r="H2661" s="15">
        <v>45089.897650462961</v>
      </c>
      <c r="I2661" t="b">
        <v>0</v>
      </c>
      <c r="J2661" t="b">
        <v>0</v>
      </c>
      <c r="K2661" t="s">
        <v>42</v>
      </c>
      <c r="L2661" t="s">
        <v>43</v>
      </c>
      <c r="M2661" s="1">
        <v>144000</v>
      </c>
      <c r="O2661" t="s">
        <v>303</v>
      </c>
      <c r="P2661" t="s">
        <v>5834</v>
      </c>
    </row>
    <row r="2662" spans="1:16" x14ac:dyDescent="0.3">
      <c r="A2662" t="s">
        <v>46</v>
      </c>
      <c r="B2662" t="s">
        <v>46</v>
      </c>
      <c r="C2662" t="s">
        <v>78</v>
      </c>
      <c r="D2662" t="s">
        <v>189</v>
      </c>
      <c r="E2662" t="s">
        <v>7</v>
      </c>
      <c r="F2662" t="b">
        <v>1</v>
      </c>
      <c r="G2662" t="s">
        <v>62</v>
      </c>
      <c r="H2662" s="15">
        <v>45003.631145833337</v>
      </c>
      <c r="I2662" t="b">
        <v>0</v>
      </c>
      <c r="J2662" t="b">
        <v>0</v>
      </c>
      <c r="K2662" t="s">
        <v>3</v>
      </c>
      <c r="L2662" t="s">
        <v>43</v>
      </c>
      <c r="M2662" s="1">
        <v>62500</v>
      </c>
      <c r="O2662" t="s">
        <v>484</v>
      </c>
      <c r="P2662" t="s">
        <v>5835</v>
      </c>
    </row>
    <row r="2663" spans="1:16" x14ac:dyDescent="0.3">
      <c r="A2663" t="s">
        <v>46</v>
      </c>
      <c r="B2663" t="s">
        <v>5836</v>
      </c>
      <c r="C2663" t="s">
        <v>267</v>
      </c>
      <c r="D2663" t="s">
        <v>120</v>
      </c>
      <c r="E2663" t="s">
        <v>7</v>
      </c>
      <c r="F2663" t="b">
        <v>0</v>
      </c>
      <c r="G2663" t="s">
        <v>62</v>
      </c>
      <c r="H2663" s="15">
        <v>45093.489872685182</v>
      </c>
      <c r="I2663" t="b">
        <v>0</v>
      </c>
      <c r="J2663" t="b">
        <v>0</v>
      </c>
      <c r="K2663" t="s">
        <v>3</v>
      </c>
      <c r="L2663" t="s">
        <v>43</v>
      </c>
      <c r="M2663" s="1">
        <v>125000</v>
      </c>
      <c r="O2663" t="s">
        <v>5837</v>
      </c>
      <c r="P2663" t="s">
        <v>5838</v>
      </c>
    </row>
    <row r="2664" spans="1:16" x14ac:dyDescent="0.3">
      <c r="A2664" t="s">
        <v>65</v>
      </c>
      <c r="B2664" t="s">
        <v>65</v>
      </c>
      <c r="C2664" t="s">
        <v>78</v>
      </c>
      <c r="D2664" t="s">
        <v>238</v>
      </c>
      <c r="E2664" t="s">
        <v>7</v>
      </c>
      <c r="F2664" t="b">
        <v>1</v>
      </c>
      <c r="G2664" t="s">
        <v>62</v>
      </c>
      <c r="H2664" s="15">
        <v>45088.377395833333</v>
      </c>
      <c r="I2664" t="b">
        <v>0</v>
      </c>
      <c r="J2664" t="b">
        <v>1</v>
      </c>
      <c r="K2664" t="s">
        <v>3</v>
      </c>
      <c r="L2664" t="s">
        <v>43</v>
      </c>
      <c r="M2664" s="1">
        <v>124000</v>
      </c>
      <c r="O2664" t="s">
        <v>1279</v>
      </c>
      <c r="P2664" t="s">
        <v>466</v>
      </c>
    </row>
    <row r="2665" spans="1:16" x14ac:dyDescent="0.3">
      <c r="A2665" t="s">
        <v>65</v>
      </c>
      <c r="B2665" t="s">
        <v>5839</v>
      </c>
      <c r="C2665" t="s">
        <v>78</v>
      </c>
      <c r="D2665" t="s">
        <v>259</v>
      </c>
      <c r="E2665" t="s">
        <v>112</v>
      </c>
      <c r="F2665" t="b">
        <v>1</v>
      </c>
      <c r="G2665" t="s">
        <v>62</v>
      </c>
      <c r="H2665" s="15">
        <v>44939.921655092592</v>
      </c>
      <c r="I2665" t="b">
        <v>1</v>
      </c>
      <c r="J2665" t="b">
        <v>0</v>
      </c>
      <c r="K2665" t="s">
        <v>3</v>
      </c>
      <c r="L2665" t="s">
        <v>71</v>
      </c>
      <c r="N2665" s="16">
        <v>40</v>
      </c>
      <c r="O2665" t="s">
        <v>261</v>
      </c>
      <c r="P2665" t="s">
        <v>724</v>
      </c>
    </row>
    <row r="2666" spans="1:16" x14ac:dyDescent="0.3">
      <c r="A2666" t="s">
        <v>81</v>
      </c>
      <c r="B2666" t="s">
        <v>81</v>
      </c>
      <c r="C2666" t="s">
        <v>96</v>
      </c>
      <c r="D2666" t="s">
        <v>92</v>
      </c>
      <c r="E2666" t="s">
        <v>7</v>
      </c>
      <c r="F2666" t="b">
        <v>0</v>
      </c>
      <c r="G2666" t="s">
        <v>50</v>
      </c>
      <c r="H2666" s="15">
        <v>45076.728136574071</v>
      </c>
      <c r="I2666" t="b">
        <v>0</v>
      </c>
      <c r="J2666" t="b">
        <v>0</v>
      </c>
      <c r="K2666" t="s">
        <v>3</v>
      </c>
      <c r="L2666" t="s">
        <v>43</v>
      </c>
      <c r="M2666" s="1">
        <v>152500</v>
      </c>
      <c r="O2666" t="s">
        <v>1739</v>
      </c>
      <c r="P2666" t="s">
        <v>2624</v>
      </c>
    </row>
    <row r="2667" spans="1:16" x14ac:dyDescent="0.3">
      <c r="A2667" t="s">
        <v>65</v>
      </c>
      <c r="B2667" t="s">
        <v>5840</v>
      </c>
      <c r="C2667" t="s">
        <v>5841</v>
      </c>
      <c r="D2667" t="s">
        <v>41</v>
      </c>
      <c r="E2667" t="s">
        <v>7</v>
      </c>
      <c r="F2667" t="b">
        <v>0</v>
      </c>
      <c r="G2667" t="s">
        <v>56</v>
      </c>
      <c r="H2667" s="15">
        <v>45027.75172453704</v>
      </c>
      <c r="I2667" t="b">
        <v>0</v>
      </c>
      <c r="J2667" t="b">
        <v>0</v>
      </c>
      <c r="K2667" t="s">
        <v>3</v>
      </c>
      <c r="L2667" t="s">
        <v>43</v>
      </c>
      <c r="M2667" s="1">
        <v>78010</v>
      </c>
      <c r="O2667" t="s">
        <v>5842</v>
      </c>
      <c r="P2667" t="s">
        <v>5843</v>
      </c>
    </row>
    <row r="2668" spans="1:16" x14ac:dyDescent="0.3">
      <c r="A2668" t="s">
        <v>1</v>
      </c>
      <c r="B2668" t="s">
        <v>1</v>
      </c>
      <c r="C2668" t="s">
        <v>3</v>
      </c>
      <c r="D2668" t="s">
        <v>727</v>
      </c>
      <c r="E2668" t="s">
        <v>7</v>
      </c>
      <c r="F2668" t="b">
        <v>0</v>
      </c>
      <c r="G2668" t="s">
        <v>70</v>
      </c>
      <c r="H2668" s="15">
        <v>44961.336539351847</v>
      </c>
      <c r="I2668" t="b">
        <v>0</v>
      </c>
      <c r="J2668" t="b">
        <v>1</v>
      </c>
      <c r="K2668" t="s">
        <v>3</v>
      </c>
      <c r="L2668" t="s">
        <v>71</v>
      </c>
      <c r="N2668" s="16">
        <v>59.5</v>
      </c>
      <c r="O2668" t="s">
        <v>4319</v>
      </c>
      <c r="P2668" t="s">
        <v>794</v>
      </c>
    </row>
    <row r="2669" spans="1:16" x14ac:dyDescent="0.3">
      <c r="A2669" t="s">
        <v>46</v>
      </c>
      <c r="B2669" t="s">
        <v>5844</v>
      </c>
      <c r="C2669" t="s">
        <v>78</v>
      </c>
      <c r="D2669" t="s">
        <v>259</v>
      </c>
      <c r="E2669" t="s">
        <v>112</v>
      </c>
      <c r="F2669" t="b">
        <v>1</v>
      </c>
      <c r="G2669" t="s">
        <v>42</v>
      </c>
      <c r="H2669" s="15">
        <v>45100.348402777781</v>
      </c>
      <c r="I2669" t="b">
        <v>1</v>
      </c>
      <c r="J2669" t="b">
        <v>0</v>
      </c>
      <c r="K2669" t="s">
        <v>42</v>
      </c>
      <c r="L2669" t="s">
        <v>71</v>
      </c>
      <c r="N2669" s="16">
        <v>12.5</v>
      </c>
      <c r="O2669" t="s">
        <v>261</v>
      </c>
      <c r="P2669" t="s">
        <v>5845</v>
      </c>
    </row>
    <row r="2670" spans="1:16" x14ac:dyDescent="0.3">
      <c r="A2670" t="s">
        <v>65</v>
      </c>
      <c r="B2670" t="s">
        <v>5846</v>
      </c>
      <c r="C2670" t="s">
        <v>78</v>
      </c>
      <c r="D2670" t="s">
        <v>259</v>
      </c>
      <c r="E2670" t="s">
        <v>260</v>
      </c>
      <c r="F2670" t="b">
        <v>1</v>
      </c>
      <c r="G2670" t="s">
        <v>62</v>
      </c>
      <c r="H2670" s="15">
        <v>45189.544074074067</v>
      </c>
      <c r="I2670" t="b">
        <v>0</v>
      </c>
      <c r="J2670" t="b">
        <v>0</v>
      </c>
      <c r="K2670" t="s">
        <v>3</v>
      </c>
      <c r="L2670" t="s">
        <v>71</v>
      </c>
      <c r="N2670" s="16">
        <v>15</v>
      </c>
      <c r="O2670" t="s">
        <v>261</v>
      </c>
      <c r="P2670" t="s">
        <v>5847</v>
      </c>
    </row>
    <row r="2671" spans="1:16" x14ac:dyDescent="0.3">
      <c r="A2671" t="s">
        <v>81</v>
      </c>
      <c r="B2671" t="s">
        <v>5848</v>
      </c>
      <c r="C2671" t="s">
        <v>3035</v>
      </c>
      <c r="D2671" t="s">
        <v>49</v>
      </c>
      <c r="E2671" t="s">
        <v>7</v>
      </c>
      <c r="F2671" t="b">
        <v>0</v>
      </c>
      <c r="G2671" t="s">
        <v>113</v>
      </c>
      <c r="H2671" s="15">
        <v>45101.551354166673</v>
      </c>
      <c r="I2671" t="b">
        <v>0</v>
      </c>
      <c r="J2671" t="b">
        <v>1</v>
      </c>
      <c r="K2671" t="s">
        <v>3</v>
      </c>
      <c r="L2671" t="s">
        <v>43</v>
      </c>
      <c r="M2671" s="1">
        <v>122560</v>
      </c>
      <c r="O2671" t="s">
        <v>584</v>
      </c>
      <c r="P2671" t="s">
        <v>5849</v>
      </c>
    </row>
    <row r="2672" spans="1:16" x14ac:dyDescent="0.3">
      <c r="A2672" t="s">
        <v>0</v>
      </c>
      <c r="B2672" t="s">
        <v>5850</v>
      </c>
      <c r="C2672" t="s">
        <v>78</v>
      </c>
      <c r="D2672" t="s">
        <v>92</v>
      </c>
      <c r="E2672" t="s">
        <v>7</v>
      </c>
      <c r="F2672" t="b">
        <v>1</v>
      </c>
      <c r="G2672" t="s">
        <v>42</v>
      </c>
      <c r="H2672" s="15">
        <v>45080.35696759259</v>
      </c>
      <c r="I2672" t="b">
        <v>0</v>
      </c>
      <c r="J2672" t="b">
        <v>1</v>
      </c>
      <c r="K2672" t="s">
        <v>42</v>
      </c>
      <c r="L2672" t="s">
        <v>43</v>
      </c>
      <c r="M2672" s="1">
        <v>90000</v>
      </c>
      <c r="O2672" t="s">
        <v>673</v>
      </c>
      <c r="P2672" t="s">
        <v>282</v>
      </c>
    </row>
    <row r="2673" spans="1:16" x14ac:dyDescent="0.3">
      <c r="A2673" t="s">
        <v>0</v>
      </c>
      <c r="B2673" t="s">
        <v>5851</v>
      </c>
      <c r="C2673" t="s">
        <v>384</v>
      </c>
      <c r="D2673" t="s">
        <v>49</v>
      </c>
      <c r="E2673" t="s">
        <v>7</v>
      </c>
      <c r="F2673" t="b">
        <v>0</v>
      </c>
      <c r="G2673" t="s">
        <v>62</v>
      </c>
      <c r="H2673" s="15">
        <v>45223.876666666663</v>
      </c>
      <c r="I2673" t="b">
        <v>0</v>
      </c>
      <c r="J2673" t="b">
        <v>0</v>
      </c>
      <c r="K2673" t="s">
        <v>3</v>
      </c>
      <c r="L2673" t="s">
        <v>43</v>
      </c>
      <c r="M2673" s="1">
        <v>77500</v>
      </c>
      <c r="O2673" t="s">
        <v>5852</v>
      </c>
    </row>
    <row r="2674" spans="1:16" x14ac:dyDescent="0.3">
      <c r="A2674" t="s">
        <v>65</v>
      </c>
      <c r="B2674" t="s">
        <v>5853</v>
      </c>
      <c r="C2674" t="s">
        <v>110</v>
      </c>
      <c r="D2674" t="s">
        <v>68</v>
      </c>
      <c r="E2674" t="s">
        <v>7</v>
      </c>
      <c r="F2674" t="b">
        <v>0</v>
      </c>
      <c r="G2674" t="s">
        <v>87</v>
      </c>
      <c r="H2674" s="15">
        <v>45149.252997685187</v>
      </c>
      <c r="I2674" t="b">
        <v>0</v>
      </c>
      <c r="J2674" t="b">
        <v>0</v>
      </c>
      <c r="K2674" t="s">
        <v>3</v>
      </c>
      <c r="L2674" t="s">
        <v>71</v>
      </c>
      <c r="N2674" s="16">
        <v>43.979999542236328</v>
      </c>
      <c r="O2674" t="s">
        <v>1031</v>
      </c>
      <c r="P2674" t="s">
        <v>1900</v>
      </c>
    </row>
    <row r="2675" spans="1:16" x14ac:dyDescent="0.3">
      <c r="A2675" t="s">
        <v>46</v>
      </c>
      <c r="B2675" t="s">
        <v>46</v>
      </c>
      <c r="C2675" t="s">
        <v>1055</v>
      </c>
      <c r="D2675" t="s">
        <v>92</v>
      </c>
      <c r="E2675" t="s">
        <v>7</v>
      </c>
      <c r="F2675" t="b">
        <v>0</v>
      </c>
      <c r="G2675" t="s">
        <v>113</v>
      </c>
      <c r="H2675" s="15">
        <v>45188.714363425926</v>
      </c>
      <c r="I2675" t="b">
        <v>0</v>
      </c>
      <c r="J2675" t="b">
        <v>0</v>
      </c>
      <c r="K2675" t="s">
        <v>3</v>
      </c>
      <c r="L2675" t="s">
        <v>43</v>
      </c>
      <c r="M2675" s="1">
        <v>135000</v>
      </c>
      <c r="O2675" t="s">
        <v>303</v>
      </c>
      <c r="P2675" t="s">
        <v>5453</v>
      </c>
    </row>
    <row r="2676" spans="1:16" x14ac:dyDescent="0.3">
      <c r="A2676" t="s">
        <v>46</v>
      </c>
      <c r="B2676" t="s">
        <v>1521</v>
      </c>
      <c r="C2676" t="s">
        <v>78</v>
      </c>
      <c r="D2676" t="s">
        <v>5854</v>
      </c>
      <c r="E2676" t="s">
        <v>7</v>
      </c>
      <c r="F2676" t="b">
        <v>1</v>
      </c>
      <c r="G2676" t="s">
        <v>50</v>
      </c>
      <c r="H2676" s="15">
        <v>45142.667546296303</v>
      </c>
      <c r="I2676" t="b">
        <v>1</v>
      </c>
      <c r="J2676" t="b">
        <v>1</v>
      </c>
      <c r="K2676" t="s">
        <v>3</v>
      </c>
      <c r="L2676" t="s">
        <v>43</v>
      </c>
      <c r="M2676" s="1">
        <v>155526.5</v>
      </c>
      <c r="O2676" t="s">
        <v>5855</v>
      </c>
      <c r="P2676" t="s">
        <v>5856</v>
      </c>
    </row>
    <row r="2677" spans="1:16" x14ac:dyDescent="0.3">
      <c r="A2677" t="s">
        <v>46</v>
      </c>
      <c r="B2677" t="s">
        <v>5857</v>
      </c>
      <c r="C2677" t="s">
        <v>78</v>
      </c>
      <c r="D2677" t="s">
        <v>259</v>
      </c>
      <c r="E2677" t="s">
        <v>260</v>
      </c>
      <c r="F2677" t="b">
        <v>1</v>
      </c>
      <c r="G2677" t="s">
        <v>56</v>
      </c>
      <c r="H2677" s="15">
        <v>45255.626793981479</v>
      </c>
      <c r="I2677" t="b">
        <v>1</v>
      </c>
      <c r="J2677" t="b">
        <v>0</v>
      </c>
      <c r="K2677" t="s">
        <v>3</v>
      </c>
      <c r="L2677" t="s">
        <v>71</v>
      </c>
      <c r="N2677" s="16">
        <v>30</v>
      </c>
      <c r="O2677" t="s">
        <v>261</v>
      </c>
      <c r="P2677" t="s">
        <v>5858</v>
      </c>
    </row>
    <row r="2678" spans="1:16" x14ac:dyDescent="0.3">
      <c r="A2678" t="s">
        <v>58</v>
      </c>
      <c r="B2678" t="s">
        <v>5859</v>
      </c>
      <c r="C2678" t="s">
        <v>78</v>
      </c>
      <c r="D2678" t="s">
        <v>2773</v>
      </c>
      <c r="E2678" t="s">
        <v>112</v>
      </c>
      <c r="F2678" t="b">
        <v>1</v>
      </c>
      <c r="G2678" t="s">
        <v>138</v>
      </c>
      <c r="H2678" s="15">
        <v>44962.591874999998</v>
      </c>
      <c r="I2678" t="b">
        <v>0</v>
      </c>
      <c r="J2678" t="b">
        <v>0</v>
      </c>
      <c r="K2678" t="s">
        <v>138</v>
      </c>
      <c r="L2678" t="s">
        <v>43</v>
      </c>
      <c r="M2678" s="1">
        <v>105000</v>
      </c>
      <c r="O2678" t="s">
        <v>5860</v>
      </c>
      <c r="P2678" t="s">
        <v>5861</v>
      </c>
    </row>
    <row r="2679" spans="1:16" x14ac:dyDescent="0.3">
      <c r="A2679" t="s">
        <v>0</v>
      </c>
      <c r="B2679" t="s">
        <v>0</v>
      </c>
      <c r="C2679" t="s">
        <v>78</v>
      </c>
      <c r="D2679" t="s">
        <v>41</v>
      </c>
      <c r="E2679" t="s">
        <v>555</v>
      </c>
      <c r="F2679" t="b">
        <v>1</v>
      </c>
      <c r="G2679" t="s">
        <v>56</v>
      </c>
      <c r="H2679" s="15">
        <v>45275.666817129633</v>
      </c>
      <c r="I2679" t="b">
        <v>0</v>
      </c>
      <c r="J2679" t="b">
        <v>1</v>
      </c>
      <c r="K2679" t="s">
        <v>3</v>
      </c>
      <c r="L2679" t="s">
        <v>71</v>
      </c>
      <c r="N2679" s="16">
        <v>29.5</v>
      </c>
      <c r="O2679" t="s">
        <v>5862</v>
      </c>
      <c r="P2679" t="s">
        <v>499</v>
      </c>
    </row>
    <row r="2680" spans="1:16" x14ac:dyDescent="0.3">
      <c r="A2680" t="s">
        <v>0</v>
      </c>
      <c r="B2680" t="s">
        <v>5863</v>
      </c>
      <c r="C2680" t="s">
        <v>78</v>
      </c>
      <c r="D2680" t="s">
        <v>1914</v>
      </c>
      <c r="E2680" t="s">
        <v>69</v>
      </c>
      <c r="F2680" t="b">
        <v>1</v>
      </c>
      <c r="G2680" t="s">
        <v>138</v>
      </c>
      <c r="H2680" s="15">
        <v>45267.98333333333</v>
      </c>
      <c r="I2680" t="b">
        <v>0</v>
      </c>
      <c r="J2680" t="b">
        <v>0</v>
      </c>
      <c r="K2680" t="s">
        <v>138</v>
      </c>
      <c r="L2680" t="s">
        <v>71</v>
      </c>
      <c r="N2680" s="16">
        <v>25</v>
      </c>
      <c r="O2680" t="s">
        <v>1862</v>
      </c>
      <c r="P2680" t="s">
        <v>5864</v>
      </c>
    </row>
    <row r="2681" spans="1:16" x14ac:dyDescent="0.3">
      <c r="A2681" t="s">
        <v>65</v>
      </c>
      <c r="B2681" t="s">
        <v>5865</v>
      </c>
      <c r="C2681" t="s">
        <v>60</v>
      </c>
      <c r="D2681" t="s">
        <v>120</v>
      </c>
      <c r="E2681" t="s">
        <v>7</v>
      </c>
      <c r="F2681" t="b">
        <v>0</v>
      </c>
      <c r="G2681" t="s">
        <v>62</v>
      </c>
      <c r="H2681" s="15">
        <v>45111.503541666672</v>
      </c>
      <c r="I2681" t="b">
        <v>0</v>
      </c>
      <c r="J2681" t="b">
        <v>0</v>
      </c>
      <c r="K2681" t="s">
        <v>3</v>
      </c>
      <c r="L2681" t="s">
        <v>43</v>
      </c>
      <c r="M2681" s="1">
        <v>125000</v>
      </c>
      <c r="O2681" t="s">
        <v>5866</v>
      </c>
      <c r="P2681" t="s">
        <v>5867</v>
      </c>
    </row>
    <row r="2682" spans="1:16" x14ac:dyDescent="0.3">
      <c r="A2682" t="s">
        <v>46</v>
      </c>
      <c r="B2682" t="s">
        <v>5868</v>
      </c>
      <c r="C2682" t="s">
        <v>78</v>
      </c>
      <c r="D2682" t="s">
        <v>68</v>
      </c>
      <c r="E2682" t="s">
        <v>7</v>
      </c>
      <c r="F2682" t="b">
        <v>1</v>
      </c>
      <c r="G2682" t="s">
        <v>56</v>
      </c>
      <c r="H2682" s="15">
        <v>45144.35052083333</v>
      </c>
      <c r="I2682" t="b">
        <v>0</v>
      </c>
      <c r="J2682" t="b">
        <v>0</v>
      </c>
      <c r="K2682" t="s">
        <v>3</v>
      </c>
      <c r="L2682" t="s">
        <v>71</v>
      </c>
      <c r="N2682" s="16">
        <v>61.159996032714837</v>
      </c>
      <c r="O2682" t="s">
        <v>5869</v>
      </c>
      <c r="P2682" t="s">
        <v>5870</v>
      </c>
    </row>
    <row r="2683" spans="1:16" x14ac:dyDescent="0.3">
      <c r="A2683" t="s">
        <v>65</v>
      </c>
      <c r="B2683" t="s">
        <v>146</v>
      </c>
      <c r="C2683" t="s">
        <v>5871</v>
      </c>
      <c r="D2683" t="s">
        <v>68</v>
      </c>
      <c r="E2683" t="s">
        <v>7</v>
      </c>
      <c r="F2683" t="b">
        <v>0</v>
      </c>
      <c r="G2683" t="s">
        <v>56</v>
      </c>
      <c r="H2683" s="15">
        <v>45173.752060185187</v>
      </c>
      <c r="I2683" t="b">
        <v>0</v>
      </c>
      <c r="J2683" t="b">
        <v>0</v>
      </c>
      <c r="K2683" t="s">
        <v>3</v>
      </c>
      <c r="L2683" t="s">
        <v>71</v>
      </c>
      <c r="N2683" s="16">
        <v>44.034999847412109</v>
      </c>
      <c r="O2683" t="s">
        <v>5872</v>
      </c>
      <c r="P2683" t="s">
        <v>2326</v>
      </c>
    </row>
    <row r="2684" spans="1:16" x14ac:dyDescent="0.3">
      <c r="A2684" t="s">
        <v>46</v>
      </c>
      <c r="B2684" t="s">
        <v>5873</v>
      </c>
      <c r="D2684" t="s">
        <v>92</v>
      </c>
      <c r="E2684" t="s">
        <v>7</v>
      </c>
      <c r="F2684" t="b">
        <v>0</v>
      </c>
      <c r="G2684" t="s">
        <v>50</v>
      </c>
      <c r="H2684" s="15">
        <v>44942.349629629629</v>
      </c>
      <c r="I2684" t="b">
        <v>0</v>
      </c>
      <c r="J2684" t="b">
        <v>0</v>
      </c>
      <c r="K2684" t="s">
        <v>3</v>
      </c>
      <c r="L2684" t="s">
        <v>43</v>
      </c>
      <c r="M2684" s="1">
        <v>175000</v>
      </c>
      <c r="O2684" t="s">
        <v>1739</v>
      </c>
      <c r="P2684" t="s">
        <v>5874</v>
      </c>
    </row>
    <row r="2685" spans="1:16" x14ac:dyDescent="0.3">
      <c r="A2685" t="s">
        <v>0</v>
      </c>
      <c r="B2685" t="s">
        <v>2474</v>
      </c>
      <c r="C2685" t="s">
        <v>389</v>
      </c>
      <c r="D2685" t="s">
        <v>68</v>
      </c>
      <c r="E2685" t="s">
        <v>69</v>
      </c>
      <c r="F2685" t="b">
        <v>0</v>
      </c>
      <c r="G2685" t="s">
        <v>113</v>
      </c>
      <c r="H2685" s="15">
        <v>45225.835011574083</v>
      </c>
      <c r="I2685" t="b">
        <v>0</v>
      </c>
      <c r="J2685" t="b">
        <v>1</v>
      </c>
      <c r="K2685" t="s">
        <v>3</v>
      </c>
      <c r="L2685" t="s">
        <v>71</v>
      </c>
      <c r="N2685" s="16">
        <v>21.430000305175781</v>
      </c>
      <c r="O2685" t="s">
        <v>5875</v>
      </c>
      <c r="P2685" t="s">
        <v>5681</v>
      </c>
    </row>
    <row r="2686" spans="1:16" x14ac:dyDescent="0.3">
      <c r="A2686" t="s">
        <v>46</v>
      </c>
      <c r="B2686" t="s">
        <v>1048</v>
      </c>
      <c r="C2686" t="s">
        <v>574</v>
      </c>
      <c r="D2686" t="s">
        <v>92</v>
      </c>
      <c r="E2686" t="s">
        <v>112</v>
      </c>
      <c r="F2686" t="b">
        <v>0</v>
      </c>
      <c r="G2686" t="s">
        <v>70</v>
      </c>
      <c r="H2686" s="15">
        <v>45072.881249999999</v>
      </c>
      <c r="I2686" t="b">
        <v>0</v>
      </c>
      <c r="J2686" t="b">
        <v>0</v>
      </c>
      <c r="K2686" t="s">
        <v>3</v>
      </c>
      <c r="L2686" t="s">
        <v>71</v>
      </c>
      <c r="N2686" s="16">
        <v>66</v>
      </c>
      <c r="O2686" t="s">
        <v>156</v>
      </c>
      <c r="P2686" t="s">
        <v>5876</v>
      </c>
    </row>
    <row r="2687" spans="1:16" x14ac:dyDescent="0.3">
      <c r="A2687" t="s">
        <v>0</v>
      </c>
      <c r="B2687" t="s">
        <v>0</v>
      </c>
      <c r="C2687" t="s">
        <v>369</v>
      </c>
      <c r="D2687" t="s">
        <v>49</v>
      </c>
      <c r="E2687" t="s">
        <v>7</v>
      </c>
      <c r="F2687" t="b">
        <v>0</v>
      </c>
      <c r="G2687" t="s">
        <v>62</v>
      </c>
      <c r="H2687" s="15">
        <v>45071.542731481481</v>
      </c>
      <c r="I2687" t="b">
        <v>0</v>
      </c>
      <c r="J2687" t="b">
        <v>1</v>
      </c>
      <c r="K2687" t="s">
        <v>3</v>
      </c>
      <c r="L2687" t="s">
        <v>43</v>
      </c>
      <c r="M2687" s="1">
        <v>100000</v>
      </c>
      <c r="O2687" t="s">
        <v>5877</v>
      </c>
      <c r="P2687" t="s">
        <v>5878</v>
      </c>
    </row>
    <row r="2688" spans="1:16" x14ac:dyDescent="0.3">
      <c r="A2688" t="s">
        <v>81</v>
      </c>
      <c r="B2688" t="s">
        <v>5879</v>
      </c>
      <c r="C2688" t="s">
        <v>2272</v>
      </c>
      <c r="D2688" t="s">
        <v>61</v>
      </c>
      <c r="E2688" t="s">
        <v>7</v>
      </c>
      <c r="F2688" t="b">
        <v>0</v>
      </c>
      <c r="G2688" t="s">
        <v>70</v>
      </c>
      <c r="H2688" s="15">
        <v>45155.423136574071</v>
      </c>
      <c r="I2688" t="b">
        <v>0</v>
      </c>
      <c r="J2688" t="b">
        <v>1</v>
      </c>
      <c r="K2688" t="s">
        <v>3</v>
      </c>
      <c r="L2688" t="s">
        <v>43</v>
      </c>
      <c r="M2688" s="1">
        <v>142500</v>
      </c>
      <c r="O2688" t="s">
        <v>5880</v>
      </c>
      <c r="P2688" t="s">
        <v>5881</v>
      </c>
    </row>
    <row r="2689" spans="1:16" x14ac:dyDescent="0.3">
      <c r="A2689" t="s">
        <v>0</v>
      </c>
      <c r="B2689" t="s">
        <v>5882</v>
      </c>
      <c r="C2689" t="s">
        <v>333</v>
      </c>
      <c r="D2689" t="s">
        <v>5883</v>
      </c>
      <c r="E2689" t="s">
        <v>112</v>
      </c>
      <c r="F2689" t="b">
        <v>0</v>
      </c>
      <c r="G2689" t="s">
        <v>70</v>
      </c>
      <c r="H2689" s="15">
        <v>44957.709108796298</v>
      </c>
      <c r="I2689" t="b">
        <v>1</v>
      </c>
      <c r="J2689" t="b">
        <v>0</v>
      </c>
      <c r="K2689" t="s">
        <v>3</v>
      </c>
      <c r="L2689" t="s">
        <v>71</v>
      </c>
      <c r="N2689" s="16">
        <v>42.029998779296882</v>
      </c>
      <c r="O2689" t="s">
        <v>4337</v>
      </c>
    </row>
    <row r="2690" spans="1:16" x14ac:dyDescent="0.3">
      <c r="A2690" t="s">
        <v>81</v>
      </c>
      <c r="B2690" t="s">
        <v>5884</v>
      </c>
      <c r="C2690" t="s">
        <v>5885</v>
      </c>
      <c r="D2690" t="s">
        <v>49</v>
      </c>
      <c r="E2690" t="s">
        <v>7</v>
      </c>
      <c r="F2690" t="b">
        <v>0</v>
      </c>
      <c r="G2690" t="s">
        <v>70</v>
      </c>
      <c r="H2690" s="15">
        <v>45087.629155092603</v>
      </c>
      <c r="I2690" t="b">
        <v>1</v>
      </c>
      <c r="J2690" t="b">
        <v>1</v>
      </c>
      <c r="K2690" t="s">
        <v>3</v>
      </c>
      <c r="L2690" t="s">
        <v>43</v>
      </c>
      <c r="M2690" s="1">
        <v>120000</v>
      </c>
      <c r="O2690" t="s">
        <v>5886</v>
      </c>
      <c r="P2690" t="s">
        <v>5453</v>
      </c>
    </row>
    <row r="2691" spans="1:16" x14ac:dyDescent="0.3">
      <c r="A2691" t="s">
        <v>46</v>
      </c>
      <c r="B2691" t="s">
        <v>5887</v>
      </c>
      <c r="C2691" t="s">
        <v>1952</v>
      </c>
      <c r="D2691" t="s">
        <v>5783</v>
      </c>
      <c r="E2691" t="s">
        <v>7</v>
      </c>
      <c r="F2691" t="b">
        <v>0</v>
      </c>
      <c r="G2691" t="s">
        <v>50</v>
      </c>
      <c r="H2691" s="15">
        <v>45030.560208333343</v>
      </c>
      <c r="I2691" t="b">
        <v>0</v>
      </c>
      <c r="J2691" t="b">
        <v>0</v>
      </c>
      <c r="K2691" t="s">
        <v>3</v>
      </c>
      <c r="L2691" t="s">
        <v>43</v>
      </c>
      <c r="M2691" s="1">
        <v>198500</v>
      </c>
      <c r="O2691" t="s">
        <v>932</v>
      </c>
      <c r="P2691" t="s">
        <v>108</v>
      </c>
    </row>
    <row r="2692" spans="1:16" x14ac:dyDescent="0.3">
      <c r="A2692" t="s">
        <v>46</v>
      </c>
      <c r="B2692" t="s">
        <v>5888</v>
      </c>
      <c r="C2692" t="s">
        <v>2175</v>
      </c>
      <c r="D2692" t="s">
        <v>61</v>
      </c>
      <c r="E2692" t="s">
        <v>7</v>
      </c>
      <c r="F2692" t="b">
        <v>0</v>
      </c>
      <c r="G2692" t="s">
        <v>2175</v>
      </c>
      <c r="H2692" s="15">
        <v>45056.392129629632</v>
      </c>
      <c r="I2692" t="b">
        <v>1</v>
      </c>
      <c r="J2692" t="b">
        <v>0</v>
      </c>
      <c r="K2692" t="s">
        <v>2175</v>
      </c>
      <c r="L2692" t="s">
        <v>43</v>
      </c>
      <c r="M2692" s="1">
        <v>133500</v>
      </c>
      <c r="O2692" t="s">
        <v>2909</v>
      </c>
      <c r="P2692" t="s">
        <v>5889</v>
      </c>
    </row>
    <row r="2693" spans="1:16" x14ac:dyDescent="0.3">
      <c r="A2693" t="s">
        <v>46</v>
      </c>
      <c r="B2693" t="s">
        <v>46</v>
      </c>
      <c r="C2693" t="s">
        <v>5890</v>
      </c>
      <c r="D2693" t="s">
        <v>120</v>
      </c>
      <c r="E2693" t="s">
        <v>7</v>
      </c>
      <c r="F2693" t="b">
        <v>0</v>
      </c>
      <c r="G2693" t="s">
        <v>70</v>
      </c>
      <c r="H2693" s="15">
        <v>44939.298518518517</v>
      </c>
      <c r="I2693" t="b">
        <v>0</v>
      </c>
      <c r="J2693" t="b">
        <v>0</v>
      </c>
      <c r="K2693" t="s">
        <v>3</v>
      </c>
      <c r="L2693" t="s">
        <v>43</v>
      </c>
      <c r="M2693" s="1">
        <v>115000</v>
      </c>
      <c r="O2693" t="s">
        <v>1568</v>
      </c>
    </row>
    <row r="2694" spans="1:16" x14ac:dyDescent="0.3">
      <c r="A2694" t="s">
        <v>65</v>
      </c>
      <c r="B2694" t="s">
        <v>5891</v>
      </c>
      <c r="C2694" t="s">
        <v>78</v>
      </c>
      <c r="D2694" t="s">
        <v>68</v>
      </c>
      <c r="E2694" t="s">
        <v>7</v>
      </c>
      <c r="F2694" t="b">
        <v>1</v>
      </c>
      <c r="G2694" t="s">
        <v>87</v>
      </c>
      <c r="H2694" s="15">
        <v>45152.253009259257</v>
      </c>
      <c r="I2694" t="b">
        <v>0</v>
      </c>
      <c r="J2694" t="b">
        <v>0</v>
      </c>
      <c r="K2694" t="s">
        <v>3</v>
      </c>
      <c r="L2694" t="s">
        <v>71</v>
      </c>
      <c r="N2694" s="16">
        <v>53.385002136230469</v>
      </c>
      <c r="O2694" t="s">
        <v>5892</v>
      </c>
    </row>
    <row r="2695" spans="1:16" x14ac:dyDescent="0.3">
      <c r="A2695" t="s">
        <v>0</v>
      </c>
      <c r="B2695" t="s">
        <v>5893</v>
      </c>
      <c r="C2695" t="s">
        <v>5894</v>
      </c>
      <c r="D2695" t="s">
        <v>49</v>
      </c>
      <c r="E2695" t="s">
        <v>7</v>
      </c>
      <c r="F2695" t="b">
        <v>0</v>
      </c>
      <c r="G2695" t="s">
        <v>56</v>
      </c>
      <c r="H2695" s="15">
        <v>45163.833657407413</v>
      </c>
      <c r="I2695" t="b">
        <v>1</v>
      </c>
      <c r="J2695" t="b">
        <v>1</v>
      </c>
      <c r="K2695" t="s">
        <v>3</v>
      </c>
      <c r="L2695" t="s">
        <v>43</v>
      </c>
      <c r="M2695" s="1">
        <v>103829.078125</v>
      </c>
      <c r="O2695" t="s">
        <v>5895</v>
      </c>
      <c r="P2695" t="s">
        <v>5896</v>
      </c>
    </row>
    <row r="2696" spans="1:16" x14ac:dyDescent="0.3">
      <c r="A2696" t="s">
        <v>58</v>
      </c>
      <c r="B2696" t="s">
        <v>5897</v>
      </c>
      <c r="C2696" t="s">
        <v>399</v>
      </c>
      <c r="D2696" t="s">
        <v>61</v>
      </c>
      <c r="E2696" t="s">
        <v>7</v>
      </c>
      <c r="F2696" t="b">
        <v>0</v>
      </c>
      <c r="G2696" t="s">
        <v>381</v>
      </c>
      <c r="H2696" s="15">
        <v>45103.591874999998</v>
      </c>
      <c r="I2696" t="b">
        <v>0</v>
      </c>
      <c r="J2696" t="b">
        <v>0</v>
      </c>
      <c r="K2696" t="s">
        <v>381</v>
      </c>
      <c r="L2696" t="s">
        <v>43</v>
      </c>
      <c r="M2696" s="1">
        <v>79200</v>
      </c>
      <c r="O2696" t="s">
        <v>413</v>
      </c>
      <c r="P2696" t="s">
        <v>5898</v>
      </c>
    </row>
    <row r="2697" spans="1:16" x14ac:dyDescent="0.3">
      <c r="A2697" t="s">
        <v>1</v>
      </c>
      <c r="B2697" t="s">
        <v>5899</v>
      </c>
      <c r="C2697" t="s">
        <v>5900</v>
      </c>
      <c r="D2697" t="s">
        <v>61</v>
      </c>
      <c r="E2697" t="s">
        <v>7</v>
      </c>
      <c r="F2697" t="b">
        <v>0</v>
      </c>
      <c r="G2697" t="s">
        <v>5901</v>
      </c>
      <c r="H2697" s="15">
        <v>45035.402731481481</v>
      </c>
      <c r="I2697" t="b">
        <v>0</v>
      </c>
      <c r="J2697" t="b">
        <v>0</v>
      </c>
      <c r="K2697" t="s">
        <v>5901</v>
      </c>
      <c r="L2697" t="s">
        <v>43</v>
      </c>
      <c r="M2697" s="1">
        <v>157500</v>
      </c>
      <c r="O2697" t="s">
        <v>5902</v>
      </c>
      <c r="P2697" t="s">
        <v>5903</v>
      </c>
    </row>
    <row r="2698" spans="1:16" x14ac:dyDescent="0.3">
      <c r="A2698" t="s">
        <v>65</v>
      </c>
      <c r="B2698" t="s">
        <v>5904</v>
      </c>
      <c r="C2698" t="s">
        <v>78</v>
      </c>
      <c r="D2698" t="s">
        <v>49</v>
      </c>
      <c r="E2698" t="s">
        <v>7</v>
      </c>
      <c r="F2698" t="b">
        <v>1</v>
      </c>
      <c r="G2698" t="s">
        <v>56</v>
      </c>
      <c r="H2698" s="15">
        <v>45215.641168981478</v>
      </c>
      <c r="I2698" t="b">
        <v>0</v>
      </c>
      <c r="J2698" t="b">
        <v>1</v>
      </c>
      <c r="K2698" t="s">
        <v>3</v>
      </c>
      <c r="L2698" t="s">
        <v>43</v>
      </c>
      <c r="M2698" s="1">
        <v>147500</v>
      </c>
      <c r="O2698" t="s">
        <v>5905</v>
      </c>
      <c r="P2698" t="s">
        <v>2326</v>
      </c>
    </row>
    <row r="2699" spans="1:16" x14ac:dyDescent="0.3">
      <c r="A2699" t="s">
        <v>46</v>
      </c>
      <c r="B2699" t="s">
        <v>5906</v>
      </c>
      <c r="C2699" t="s">
        <v>78</v>
      </c>
      <c r="D2699" t="s">
        <v>92</v>
      </c>
      <c r="E2699" t="s">
        <v>239</v>
      </c>
      <c r="F2699" t="b">
        <v>1</v>
      </c>
      <c r="G2699" t="s">
        <v>56</v>
      </c>
      <c r="H2699" s="15">
        <v>45097.378553240742</v>
      </c>
      <c r="I2699" t="b">
        <v>0</v>
      </c>
      <c r="J2699" t="b">
        <v>0</v>
      </c>
      <c r="K2699" t="s">
        <v>3</v>
      </c>
      <c r="L2699" t="s">
        <v>43</v>
      </c>
      <c r="M2699" s="1">
        <v>112500</v>
      </c>
      <c r="O2699" t="s">
        <v>5907</v>
      </c>
      <c r="P2699" t="s">
        <v>5908</v>
      </c>
    </row>
    <row r="2700" spans="1:16" x14ac:dyDescent="0.3">
      <c r="A2700" t="s">
        <v>65</v>
      </c>
      <c r="B2700" t="s">
        <v>5909</v>
      </c>
      <c r="C2700" t="s">
        <v>2850</v>
      </c>
      <c r="D2700" t="s">
        <v>61</v>
      </c>
      <c r="E2700" t="s">
        <v>7</v>
      </c>
      <c r="F2700" t="b">
        <v>0</v>
      </c>
      <c r="G2700" t="s">
        <v>2850</v>
      </c>
      <c r="H2700" s="15">
        <v>44937.066261574073</v>
      </c>
      <c r="I2700" t="b">
        <v>0</v>
      </c>
      <c r="J2700" t="b">
        <v>0</v>
      </c>
      <c r="K2700" t="s">
        <v>2850</v>
      </c>
      <c r="L2700" t="s">
        <v>43</v>
      </c>
      <c r="M2700" s="1">
        <v>132500</v>
      </c>
      <c r="O2700" t="s">
        <v>5910</v>
      </c>
      <c r="P2700" t="s">
        <v>5911</v>
      </c>
    </row>
    <row r="2701" spans="1:16" x14ac:dyDescent="0.3">
      <c r="A2701" t="s">
        <v>46</v>
      </c>
      <c r="B2701" t="s">
        <v>46</v>
      </c>
      <c r="C2701" t="s">
        <v>155</v>
      </c>
      <c r="D2701" t="s">
        <v>41</v>
      </c>
      <c r="E2701" t="s">
        <v>7</v>
      </c>
      <c r="F2701" t="b">
        <v>0</v>
      </c>
      <c r="G2701" t="s">
        <v>42</v>
      </c>
      <c r="H2701" s="15">
        <v>45000.162604166668</v>
      </c>
      <c r="I2701" t="b">
        <v>1</v>
      </c>
      <c r="J2701" t="b">
        <v>0</v>
      </c>
      <c r="K2701" t="s">
        <v>42</v>
      </c>
      <c r="L2701" t="s">
        <v>71</v>
      </c>
      <c r="N2701" s="16">
        <v>71.595001220703125</v>
      </c>
      <c r="O2701" t="s">
        <v>5912</v>
      </c>
      <c r="P2701" t="s">
        <v>5913</v>
      </c>
    </row>
    <row r="2702" spans="1:16" x14ac:dyDescent="0.3">
      <c r="A2702" t="s">
        <v>65</v>
      </c>
      <c r="B2702" t="s">
        <v>65</v>
      </c>
      <c r="C2702" t="s">
        <v>462</v>
      </c>
      <c r="D2702" t="s">
        <v>120</v>
      </c>
      <c r="E2702" t="s">
        <v>7</v>
      </c>
      <c r="F2702" t="b">
        <v>0</v>
      </c>
      <c r="G2702" t="s">
        <v>113</v>
      </c>
      <c r="H2702" s="15">
        <v>45058.504247685189</v>
      </c>
      <c r="I2702" t="b">
        <v>0</v>
      </c>
      <c r="J2702" t="b">
        <v>0</v>
      </c>
      <c r="K2702" t="s">
        <v>3</v>
      </c>
      <c r="L2702" t="s">
        <v>43</v>
      </c>
      <c r="M2702" s="1">
        <v>90000</v>
      </c>
      <c r="O2702" t="s">
        <v>5914</v>
      </c>
      <c r="P2702" t="s">
        <v>364</v>
      </c>
    </row>
    <row r="2703" spans="1:16" x14ac:dyDescent="0.3">
      <c r="A2703" t="s">
        <v>0</v>
      </c>
      <c r="B2703" t="s">
        <v>5915</v>
      </c>
      <c r="C2703" t="s">
        <v>3305</v>
      </c>
      <c r="D2703" t="s">
        <v>68</v>
      </c>
      <c r="E2703" t="s">
        <v>7</v>
      </c>
      <c r="F2703" t="b">
        <v>0</v>
      </c>
      <c r="G2703" t="s">
        <v>87</v>
      </c>
      <c r="H2703" s="15">
        <v>45164.250844907408</v>
      </c>
      <c r="I2703" t="b">
        <v>0</v>
      </c>
      <c r="J2703" t="b">
        <v>0</v>
      </c>
      <c r="K2703" t="s">
        <v>3</v>
      </c>
      <c r="L2703" t="s">
        <v>71</v>
      </c>
      <c r="N2703" s="16">
        <v>33.009998321533203</v>
      </c>
      <c r="O2703" t="s">
        <v>5916</v>
      </c>
    </row>
    <row r="2704" spans="1:16" x14ac:dyDescent="0.3">
      <c r="A2704" t="s">
        <v>46</v>
      </c>
      <c r="B2704" t="s">
        <v>5917</v>
      </c>
      <c r="C2704" t="s">
        <v>110</v>
      </c>
      <c r="D2704" t="s">
        <v>92</v>
      </c>
      <c r="E2704" t="s">
        <v>7</v>
      </c>
      <c r="F2704" t="b">
        <v>0</v>
      </c>
      <c r="G2704" t="s">
        <v>70</v>
      </c>
      <c r="H2704" s="15">
        <v>45267.631886574083</v>
      </c>
      <c r="I2704" t="b">
        <v>0</v>
      </c>
      <c r="J2704" t="b">
        <v>1</v>
      </c>
      <c r="K2704" t="s">
        <v>3</v>
      </c>
      <c r="L2704" t="s">
        <v>43</v>
      </c>
      <c r="M2704" s="1">
        <v>225500</v>
      </c>
      <c r="O2704" t="s">
        <v>93</v>
      </c>
      <c r="P2704" t="s">
        <v>3235</v>
      </c>
    </row>
    <row r="2705" spans="1:16" x14ac:dyDescent="0.3">
      <c r="A2705" t="s">
        <v>46</v>
      </c>
      <c r="B2705" t="s">
        <v>5918</v>
      </c>
      <c r="C2705" t="s">
        <v>462</v>
      </c>
      <c r="D2705" t="s">
        <v>120</v>
      </c>
      <c r="E2705" t="s">
        <v>7</v>
      </c>
      <c r="F2705" t="b">
        <v>0</v>
      </c>
      <c r="G2705" t="s">
        <v>62</v>
      </c>
      <c r="H2705" s="15">
        <v>45156.298668981479</v>
      </c>
      <c r="I2705" t="b">
        <v>0</v>
      </c>
      <c r="J2705" t="b">
        <v>1</v>
      </c>
      <c r="K2705" t="s">
        <v>3</v>
      </c>
      <c r="L2705" t="s">
        <v>43</v>
      </c>
      <c r="M2705" s="1">
        <v>350000</v>
      </c>
      <c r="O2705" t="s">
        <v>3917</v>
      </c>
      <c r="P2705" t="s">
        <v>5762</v>
      </c>
    </row>
    <row r="2706" spans="1:16" x14ac:dyDescent="0.3">
      <c r="A2706" t="s">
        <v>46</v>
      </c>
      <c r="B2706" t="s">
        <v>5919</v>
      </c>
      <c r="C2706" t="s">
        <v>78</v>
      </c>
      <c r="D2706" t="s">
        <v>259</v>
      </c>
      <c r="E2706" t="s">
        <v>260</v>
      </c>
      <c r="F2706" t="b">
        <v>1</v>
      </c>
      <c r="G2706" t="s">
        <v>42</v>
      </c>
      <c r="H2706" s="15">
        <v>45284.439733796287</v>
      </c>
      <c r="I2706" t="b">
        <v>0</v>
      </c>
      <c r="J2706" t="b">
        <v>0</v>
      </c>
      <c r="K2706" t="s">
        <v>42</v>
      </c>
      <c r="L2706" t="s">
        <v>71</v>
      </c>
      <c r="N2706" s="16">
        <v>20</v>
      </c>
      <c r="O2706" t="s">
        <v>261</v>
      </c>
      <c r="P2706" t="s">
        <v>5920</v>
      </c>
    </row>
    <row r="2707" spans="1:16" x14ac:dyDescent="0.3">
      <c r="A2707" t="s">
        <v>65</v>
      </c>
      <c r="B2707" t="s">
        <v>5921</v>
      </c>
      <c r="C2707" t="s">
        <v>1562</v>
      </c>
      <c r="D2707" t="s">
        <v>61</v>
      </c>
      <c r="E2707" t="s">
        <v>7</v>
      </c>
      <c r="F2707" t="b">
        <v>0</v>
      </c>
      <c r="G2707" t="s">
        <v>2</v>
      </c>
      <c r="H2707" s="15">
        <v>45058.60601851852</v>
      </c>
      <c r="I2707" t="b">
        <v>0</v>
      </c>
      <c r="J2707" t="b">
        <v>0</v>
      </c>
      <c r="K2707" t="s">
        <v>2</v>
      </c>
      <c r="L2707" t="s">
        <v>43</v>
      </c>
      <c r="M2707" s="1">
        <v>87705</v>
      </c>
      <c r="O2707" t="s">
        <v>5922</v>
      </c>
      <c r="P2707" t="s">
        <v>5923</v>
      </c>
    </row>
    <row r="2708" spans="1:16" x14ac:dyDescent="0.3">
      <c r="A2708" t="s">
        <v>46</v>
      </c>
      <c r="B2708" t="s">
        <v>46</v>
      </c>
      <c r="C2708" t="s">
        <v>5924</v>
      </c>
      <c r="D2708" t="s">
        <v>120</v>
      </c>
      <c r="E2708" t="s">
        <v>7</v>
      </c>
      <c r="F2708" t="b">
        <v>0</v>
      </c>
      <c r="G2708" t="s">
        <v>87</v>
      </c>
      <c r="H2708" s="15">
        <v>45099.504942129628</v>
      </c>
      <c r="I2708" t="b">
        <v>0</v>
      </c>
      <c r="J2708" t="b">
        <v>1</v>
      </c>
      <c r="K2708" t="s">
        <v>3</v>
      </c>
      <c r="L2708" t="s">
        <v>43</v>
      </c>
      <c r="M2708" s="1">
        <v>125000</v>
      </c>
      <c r="O2708" t="s">
        <v>5925</v>
      </c>
      <c r="P2708" t="s">
        <v>5926</v>
      </c>
    </row>
    <row r="2709" spans="1:16" x14ac:dyDescent="0.3">
      <c r="A2709" t="s">
        <v>0</v>
      </c>
      <c r="B2709" t="s">
        <v>0</v>
      </c>
      <c r="C2709" t="s">
        <v>5927</v>
      </c>
      <c r="D2709" t="s">
        <v>49</v>
      </c>
      <c r="E2709" t="s">
        <v>7</v>
      </c>
      <c r="F2709" t="b">
        <v>0</v>
      </c>
      <c r="G2709" t="s">
        <v>87</v>
      </c>
      <c r="H2709" s="15">
        <v>45289.416967592602</v>
      </c>
      <c r="I2709" t="b">
        <v>0</v>
      </c>
      <c r="J2709" t="b">
        <v>1</v>
      </c>
      <c r="K2709" t="s">
        <v>3</v>
      </c>
      <c r="L2709" t="s">
        <v>43</v>
      </c>
      <c r="M2709" s="1">
        <v>102400</v>
      </c>
      <c r="O2709" t="s">
        <v>5928</v>
      </c>
      <c r="P2709" t="s">
        <v>5929</v>
      </c>
    </row>
    <row r="2710" spans="1:16" x14ac:dyDescent="0.3">
      <c r="A2710" t="s">
        <v>0</v>
      </c>
      <c r="B2710" t="s">
        <v>0</v>
      </c>
      <c r="C2710" t="s">
        <v>841</v>
      </c>
      <c r="D2710" t="s">
        <v>41</v>
      </c>
      <c r="E2710" t="s">
        <v>7</v>
      </c>
      <c r="F2710" t="b">
        <v>0</v>
      </c>
      <c r="G2710" t="s">
        <v>70</v>
      </c>
      <c r="H2710" s="15">
        <v>45132.668032407397</v>
      </c>
      <c r="I2710" t="b">
        <v>1</v>
      </c>
      <c r="J2710" t="b">
        <v>0</v>
      </c>
      <c r="K2710" t="s">
        <v>3</v>
      </c>
      <c r="L2710" t="s">
        <v>71</v>
      </c>
      <c r="N2710" s="16">
        <v>20</v>
      </c>
      <c r="O2710" t="s">
        <v>842</v>
      </c>
      <c r="P2710" t="s">
        <v>5930</v>
      </c>
    </row>
    <row r="2711" spans="1:16" x14ac:dyDescent="0.3">
      <c r="A2711" t="s">
        <v>0</v>
      </c>
      <c r="B2711" t="s">
        <v>739</v>
      </c>
      <c r="C2711" t="s">
        <v>643</v>
      </c>
      <c r="D2711" t="s">
        <v>2716</v>
      </c>
      <c r="E2711" t="s">
        <v>7</v>
      </c>
      <c r="F2711" t="b">
        <v>0</v>
      </c>
      <c r="G2711" t="s">
        <v>42</v>
      </c>
      <c r="H2711" s="15">
        <v>44987.816620370373</v>
      </c>
      <c r="I2711" t="b">
        <v>0</v>
      </c>
      <c r="J2711" t="b">
        <v>1</v>
      </c>
      <c r="K2711" t="s">
        <v>42</v>
      </c>
      <c r="L2711" t="s">
        <v>43</v>
      </c>
      <c r="M2711" s="1">
        <v>91800</v>
      </c>
      <c r="O2711" t="s">
        <v>195</v>
      </c>
      <c r="P2711" t="s">
        <v>5931</v>
      </c>
    </row>
    <row r="2712" spans="1:16" x14ac:dyDescent="0.3">
      <c r="A2712" t="s">
        <v>1</v>
      </c>
      <c r="B2712" t="s">
        <v>5932</v>
      </c>
      <c r="C2712" t="s">
        <v>78</v>
      </c>
      <c r="D2712" t="s">
        <v>49</v>
      </c>
      <c r="E2712" t="s">
        <v>7</v>
      </c>
      <c r="F2712" t="b">
        <v>1</v>
      </c>
      <c r="G2712" t="s">
        <v>56</v>
      </c>
      <c r="H2712" s="15">
        <v>45112.752476851849</v>
      </c>
      <c r="I2712" t="b">
        <v>0</v>
      </c>
      <c r="J2712" t="b">
        <v>1</v>
      </c>
      <c r="K2712" t="s">
        <v>3</v>
      </c>
      <c r="L2712" t="s">
        <v>43</v>
      </c>
      <c r="M2712" s="1">
        <v>162060</v>
      </c>
      <c r="O2712" t="s">
        <v>170</v>
      </c>
      <c r="P2712" t="s">
        <v>5933</v>
      </c>
    </row>
    <row r="2713" spans="1:16" x14ac:dyDescent="0.3">
      <c r="A2713" t="s">
        <v>329</v>
      </c>
      <c r="B2713" t="s">
        <v>5934</v>
      </c>
      <c r="C2713" t="s">
        <v>4514</v>
      </c>
      <c r="D2713" t="s">
        <v>68</v>
      </c>
      <c r="E2713" t="s">
        <v>851</v>
      </c>
      <c r="F2713" t="b">
        <v>0</v>
      </c>
      <c r="G2713" t="s">
        <v>56</v>
      </c>
      <c r="H2713" s="15">
        <v>45196.333715277768</v>
      </c>
      <c r="I2713" t="b">
        <v>0</v>
      </c>
      <c r="J2713" t="b">
        <v>0</v>
      </c>
      <c r="K2713" t="s">
        <v>3</v>
      </c>
      <c r="L2713" t="s">
        <v>71</v>
      </c>
      <c r="N2713" s="16">
        <v>46.845001220703118</v>
      </c>
      <c r="O2713" t="s">
        <v>5935</v>
      </c>
      <c r="P2713" t="s">
        <v>5936</v>
      </c>
    </row>
    <row r="2714" spans="1:16" x14ac:dyDescent="0.3">
      <c r="A2714" t="s">
        <v>53</v>
      </c>
      <c r="B2714" t="s">
        <v>53</v>
      </c>
      <c r="C2714" t="s">
        <v>5937</v>
      </c>
      <c r="D2714" t="s">
        <v>61</v>
      </c>
      <c r="E2714" t="s">
        <v>7</v>
      </c>
      <c r="F2714" t="b">
        <v>0</v>
      </c>
      <c r="G2714" t="s">
        <v>113</v>
      </c>
      <c r="H2714" s="15">
        <v>45024.752372685187</v>
      </c>
      <c r="I2714" t="b">
        <v>0</v>
      </c>
      <c r="J2714" t="b">
        <v>0</v>
      </c>
      <c r="K2714" t="s">
        <v>3</v>
      </c>
      <c r="L2714" t="s">
        <v>43</v>
      </c>
      <c r="M2714" s="1">
        <v>111175</v>
      </c>
      <c r="O2714" t="s">
        <v>400</v>
      </c>
      <c r="P2714" t="s">
        <v>5938</v>
      </c>
    </row>
    <row r="2715" spans="1:16" x14ac:dyDescent="0.3">
      <c r="A2715" t="s">
        <v>1</v>
      </c>
      <c r="B2715" t="s">
        <v>5939</v>
      </c>
      <c r="C2715" t="s">
        <v>96</v>
      </c>
      <c r="D2715" t="s">
        <v>5940</v>
      </c>
      <c r="E2715" t="s">
        <v>7</v>
      </c>
      <c r="F2715" t="b">
        <v>0</v>
      </c>
      <c r="G2715" t="s">
        <v>87</v>
      </c>
      <c r="H2715" s="15">
        <v>44994.043981481482</v>
      </c>
      <c r="I2715" t="b">
        <v>0</v>
      </c>
      <c r="J2715" t="b">
        <v>0</v>
      </c>
      <c r="K2715" t="s">
        <v>3</v>
      </c>
      <c r="L2715" t="s">
        <v>43</v>
      </c>
      <c r="M2715" s="1">
        <v>55000</v>
      </c>
      <c r="O2715" t="s">
        <v>4855</v>
      </c>
      <c r="P2715" t="s">
        <v>5941</v>
      </c>
    </row>
    <row r="2716" spans="1:16" x14ac:dyDescent="0.3">
      <c r="A2716" t="s">
        <v>46</v>
      </c>
      <c r="B2716" t="s">
        <v>2566</v>
      </c>
      <c r="C2716" t="s">
        <v>1092</v>
      </c>
      <c r="D2716" t="s">
        <v>189</v>
      </c>
      <c r="E2716" t="s">
        <v>69</v>
      </c>
      <c r="F2716" t="b">
        <v>0</v>
      </c>
      <c r="G2716" t="s">
        <v>62</v>
      </c>
      <c r="H2716" s="15">
        <v>45194.798078703701</v>
      </c>
      <c r="I2716" t="b">
        <v>0</v>
      </c>
      <c r="J2716" t="b">
        <v>1</v>
      </c>
      <c r="K2716" t="s">
        <v>3</v>
      </c>
      <c r="L2716" t="s">
        <v>43</v>
      </c>
      <c r="M2716" s="1">
        <v>308000</v>
      </c>
      <c r="O2716" t="s">
        <v>130</v>
      </c>
      <c r="P2716" t="s">
        <v>1536</v>
      </c>
    </row>
    <row r="2717" spans="1:16" x14ac:dyDescent="0.3">
      <c r="A2717" t="s">
        <v>0</v>
      </c>
      <c r="B2717" t="s">
        <v>5942</v>
      </c>
      <c r="C2717" t="s">
        <v>1027</v>
      </c>
      <c r="D2717" t="s">
        <v>61</v>
      </c>
      <c r="E2717" t="s">
        <v>7</v>
      </c>
      <c r="F2717" t="b">
        <v>0</v>
      </c>
      <c r="G2717" t="s">
        <v>517</v>
      </c>
      <c r="H2717" s="15">
        <v>45072.523842592593</v>
      </c>
      <c r="I2717" t="b">
        <v>0</v>
      </c>
      <c r="J2717" t="b">
        <v>0</v>
      </c>
      <c r="K2717" t="s">
        <v>517</v>
      </c>
      <c r="L2717" t="s">
        <v>43</v>
      </c>
      <c r="M2717" s="1">
        <v>57500</v>
      </c>
      <c r="O2717" t="s">
        <v>5943</v>
      </c>
      <c r="P2717" t="s">
        <v>5944</v>
      </c>
    </row>
    <row r="2718" spans="1:16" x14ac:dyDescent="0.3">
      <c r="A2718" t="s">
        <v>65</v>
      </c>
      <c r="B2718" t="s">
        <v>218</v>
      </c>
      <c r="D2718" t="s">
        <v>92</v>
      </c>
      <c r="E2718" t="s">
        <v>7</v>
      </c>
      <c r="F2718" t="b">
        <v>0</v>
      </c>
      <c r="G2718" t="s">
        <v>62</v>
      </c>
      <c r="H2718" s="15">
        <v>45132.545300925929</v>
      </c>
      <c r="I2718" t="b">
        <v>0</v>
      </c>
      <c r="J2718" t="b">
        <v>0</v>
      </c>
      <c r="K2718" t="s">
        <v>3</v>
      </c>
      <c r="L2718" t="s">
        <v>43</v>
      </c>
      <c r="M2718" s="1">
        <v>92500</v>
      </c>
      <c r="O2718" t="s">
        <v>234</v>
      </c>
      <c r="P2718" t="s">
        <v>108</v>
      </c>
    </row>
    <row r="2719" spans="1:16" x14ac:dyDescent="0.3">
      <c r="A2719" t="s">
        <v>0</v>
      </c>
      <c r="B2719" t="s">
        <v>0</v>
      </c>
      <c r="C2719" t="s">
        <v>5945</v>
      </c>
      <c r="D2719" t="s">
        <v>133</v>
      </c>
      <c r="E2719" t="s">
        <v>69</v>
      </c>
      <c r="F2719" t="b">
        <v>0</v>
      </c>
      <c r="G2719" t="s">
        <v>113</v>
      </c>
      <c r="H2719" s="15">
        <v>45277.459687499999</v>
      </c>
      <c r="I2719" t="b">
        <v>0</v>
      </c>
      <c r="J2719" t="b">
        <v>0</v>
      </c>
      <c r="K2719" t="s">
        <v>3</v>
      </c>
      <c r="L2719" t="s">
        <v>71</v>
      </c>
      <c r="N2719" s="16">
        <v>15</v>
      </c>
      <c r="O2719" t="s">
        <v>134</v>
      </c>
      <c r="P2719" t="s">
        <v>135</v>
      </c>
    </row>
    <row r="2720" spans="1:16" x14ac:dyDescent="0.3">
      <c r="A2720" t="s">
        <v>0</v>
      </c>
      <c r="B2720" t="s">
        <v>5946</v>
      </c>
      <c r="C2720" t="s">
        <v>369</v>
      </c>
      <c r="D2720" t="s">
        <v>813</v>
      </c>
      <c r="E2720" t="s">
        <v>7</v>
      </c>
      <c r="F2720" t="b">
        <v>0</v>
      </c>
      <c r="G2720" t="s">
        <v>62</v>
      </c>
      <c r="H2720" s="15">
        <v>45046.417569444442</v>
      </c>
      <c r="I2720" t="b">
        <v>0</v>
      </c>
      <c r="J2720" t="b">
        <v>1</v>
      </c>
      <c r="K2720" t="s">
        <v>3</v>
      </c>
      <c r="L2720" t="s">
        <v>43</v>
      </c>
      <c r="M2720" s="1">
        <v>82500</v>
      </c>
      <c r="O2720" t="s">
        <v>287</v>
      </c>
      <c r="P2720" t="s">
        <v>5947</v>
      </c>
    </row>
    <row r="2721" spans="1:16" x14ac:dyDescent="0.3">
      <c r="A2721" t="s">
        <v>205</v>
      </c>
      <c r="B2721" t="s">
        <v>5948</v>
      </c>
      <c r="C2721" t="s">
        <v>5949</v>
      </c>
      <c r="D2721" t="s">
        <v>463</v>
      </c>
      <c r="E2721" t="s">
        <v>7</v>
      </c>
      <c r="F2721" t="b">
        <v>0</v>
      </c>
      <c r="G2721" t="s">
        <v>70</v>
      </c>
      <c r="H2721" s="15">
        <v>45284.005023148151</v>
      </c>
      <c r="I2721" t="b">
        <v>0</v>
      </c>
      <c r="J2721" t="b">
        <v>1</v>
      </c>
      <c r="K2721" t="s">
        <v>3</v>
      </c>
      <c r="L2721" t="s">
        <v>43</v>
      </c>
      <c r="M2721" s="1">
        <v>180375</v>
      </c>
      <c r="O2721" t="s">
        <v>673</v>
      </c>
      <c r="P2721" t="s">
        <v>5950</v>
      </c>
    </row>
    <row r="2722" spans="1:16" x14ac:dyDescent="0.3">
      <c r="A2722" t="s">
        <v>0</v>
      </c>
      <c r="B2722" t="s">
        <v>5951</v>
      </c>
      <c r="C2722" t="s">
        <v>435</v>
      </c>
      <c r="D2722" t="s">
        <v>68</v>
      </c>
      <c r="E2722" t="s">
        <v>7</v>
      </c>
      <c r="F2722" t="b">
        <v>0</v>
      </c>
      <c r="G2722" t="s">
        <v>56</v>
      </c>
      <c r="H2722" s="15">
        <v>45152.250787037039</v>
      </c>
      <c r="I2722" t="b">
        <v>0</v>
      </c>
      <c r="J2722" t="b">
        <v>1</v>
      </c>
      <c r="K2722" t="s">
        <v>3</v>
      </c>
      <c r="L2722" t="s">
        <v>71</v>
      </c>
      <c r="N2722" s="16">
        <v>23.694999694824219</v>
      </c>
      <c r="O2722" t="s">
        <v>5952</v>
      </c>
      <c r="P2722" t="s">
        <v>5953</v>
      </c>
    </row>
    <row r="2723" spans="1:16" x14ac:dyDescent="0.3">
      <c r="A2723" t="s">
        <v>46</v>
      </c>
      <c r="B2723" t="s">
        <v>2239</v>
      </c>
      <c r="C2723" t="s">
        <v>774</v>
      </c>
      <c r="D2723" t="s">
        <v>68</v>
      </c>
      <c r="E2723" t="s">
        <v>7</v>
      </c>
      <c r="F2723" t="b">
        <v>0</v>
      </c>
      <c r="G2723" t="s">
        <v>42</v>
      </c>
      <c r="H2723" s="15">
        <v>45166.106736111113</v>
      </c>
      <c r="I2723" t="b">
        <v>1</v>
      </c>
      <c r="J2723" t="b">
        <v>0</v>
      </c>
      <c r="K2723" t="s">
        <v>42</v>
      </c>
      <c r="L2723" t="s">
        <v>71</v>
      </c>
      <c r="N2723" s="16">
        <v>68.2449951171875</v>
      </c>
      <c r="O2723" t="s">
        <v>5455</v>
      </c>
      <c r="P2723" t="s">
        <v>5954</v>
      </c>
    </row>
    <row r="2724" spans="1:16" x14ac:dyDescent="0.3">
      <c r="A2724" t="s">
        <v>53</v>
      </c>
      <c r="B2724" t="s">
        <v>53</v>
      </c>
      <c r="C2724" t="s">
        <v>5955</v>
      </c>
      <c r="D2724" t="s">
        <v>5956</v>
      </c>
      <c r="E2724" t="s">
        <v>7</v>
      </c>
      <c r="F2724" t="b">
        <v>0</v>
      </c>
      <c r="G2724" t="s">
        <v>87</v>
      </c>
      <c r="H2724" s="15">
        <v>45016.251342592594</v>
      </c>
      <c r="I2724" t="b">
        <v>0</v>
      </c>
      <c r="J2724" t="b">
        <v>1</v>
      </c>
      <c r="K2724" t="s">
        <v>3</v>
      </c>
      <c r="L2724" t="s">
        <v>43</v>
      </c>
      <c r="M2724" s="1">
        <v>87027.5</v>
      </c>
      <c r="O2724" t="s">
        <v>5957</v>
      </c>
      <c r="P2724" t="s">
        <v>5958</v>
      </c>
    </row>
    <row r="2725" spans="1:16" x14ac:dyDescent="0.3">
      <c r="A2725" t="s">
        <v>46</v>
      </c>
      <c r="B2725" t="s">
        <v>46</v>
      </c>
      <c r="C2725" t="s">
        <v>369</v>
      </c>
      <c r="D2725" t="s">
        <v>92</v>
      </c>
      <c r="E2725" t="s">
        <v>7</v>
      </c>
      <c r="F2725" t="b">
        <v>0</v>
      </c>
      <c r="G2725" t="s">
        <v>50</v>
      </c>
      <c r="H2725" s="15">
        <v>45215.912534722222</v>
      </c>
      <c r="I2725" t="b">
        <v>1</v>
      </c>
      <c r="J2725" t="b">
        <v>0</v>
      </c>
      <c r="K2725" t="s">
        <v>3</v>
      </c>
      <c r="L2725" t="s">
        <v>43</v>
      </c>
      <c r="M2725" s="1">
        <v>125000</v>
      </c>
      <c r="O2725" t="s">
        <v>5959</v>
      </c>
      <c r="P2725" t="s">
        <v>5960</v>
      </c>
    </row>
    <row r="2726" spans="1:16" x14ac:dyDescent="0.3">
      <c r="A2726" t="s">
        <v>46</v>
      </c>
      <c r="B2726" t="s">
        <v>46</v>
      </c>
      <c r="C2726" t="s">
        <v>1303</v>
      </c>
      <c r="D2726" t="s">
        <v>175</v>
      </c>
      <c r="E2726" t="s">
        <v>7</v>
      </c>
      <c r="F2726" t="b">
        <v>0</v>
      </c>
      <c r="G2726" t="s">
        <v>113</v>
      </c>
      <c r="H2726" s="15">
        <v>45076.298171296286</v>
      </c>
      <c r="I2726" t="b">
        <v>1</v>
      </c>
      <c r="J2726" t="b">
        <v>0</v>
      </c>
      <c r="K2726" t="s">
        <v>3</v>
      </c>
      <c r="L2726" t="s">
        <v>43</v>
      </c>
      <c r="M2726" s="1">
        <v>130000</v>
      </c>
      <c r="O2726" t="s">
        <v>176</v>
      </c>
      <c r="P2726" t="s">
        <v>5961</v>
      </c>
    </row>
    <row r="2727" spans="1:16" x14ac:dyDescent="0.3">
      <c r="A2727" t="s">
        <v>65</v>
      </c>
      <c r="B2727" t="s">
        <v>65</v>
      </c>
      <c r="C2727" t="s">
        <v>78</v>
      </c>
      <c r="D2727" t="s">
        <v>2306</v>
      </c>
      <c r="E2727" t="s">
        <v>7</v>
      </c>
      <c r="F2727" t="b">
        <v>1</v>
      </c>
      <c r="G2727" t="s">
        <v>56</v>
      </c>
      <c r="H2727" s="15">
        <v>44929.001817129632</v>
      </c>
      <c r="I2727" t="b">
        <v>0</v>
      </c>
      <c r="J2727" t="b">
        <v>1</v>
      </c>
      <c r="K2727" t="s">
        <v>3</v>
      </c>
      <c r="L2727" t="s">
        <v>43</v>
      </c>
      <c r="M2727" s="1">
        <v>134000</v>
      </c>
      <c r="O2727" t="s">
        <v>5962</v>
      </c>
      <c r="P2727" t="s">
        <v>5963</v>
      </c>
    </row>
    <row r="2728" spans="1:16" x14ac:dyDescent="0.3">
      <c r="A2728" t="s">
        <v>46</v>
      </c>
      <c r="B2728" t="s">
        <v>46</v>
      </c>
      <c r="C2728" t="s">
        <v>177</v>
      </c>
      <c r="D2728" t="s">
        <v>189</v>
      </c>
      <c r="E2728" t="s">
        <v>7</v>
      </c>
      <c r="F2728" t="b">
        <v>0</v>
      </c>
      <c r="G2728" t="s">
        <v>56</v>
      </c>
      <c r="H2728" s="15">
        <v>45256.66846064815</v>
      </c>
      <c r="I2728" t="b">
        <v>1</v>
      </c>
      <c r="J2728" t="b">
        <v>0</v>
      </c>
      <c r="K2728" t="s">
        <v>3</v>
      </c>
      <c r="L2728" t="s">
        <v>43</v>
      </c>
      <c r="M2728" s="1">
        <v>187500</v>
      </c>
      <c r="O2728" t="s">
        <v>5964</v>
      </c>
      <c r="P2728" t="s">
        <v>5965</v>
      </c>
    </row>
    <row r="2729" spans="1:16" x14ac:dyDescent="0.3">
      <c r="A2729" t="s">
        <v>0</v>
      </c>
      <c r="B2729" t="s">
        <v>236</v>
      </c>
      <c r="C2729" t="s">
        <v>3712</v>
      </c>
      <c r="D2729" t="s">
        <v>189</v>
      </c>
      <c r="E2729" t="s">
        <v>7</v>
      </c>
      <c r="F2729" t="b">
        <v>0</v>
      </c>
      <c r="G2729" t="s">
        <v>62</v>
      </c>
      <c r="H2729" s="15">
        <v>45040.792650462958</v>
      </c>
      <c r="I2729" t="b">
        <v>1</v>
      </c>
      <c r="J2729" t="b">
        <v>0</v>
      </c>
      <c r="K2729" t="s">
        <v>3</v>
      </c>
      <c r="L2729" t="s">
        <v>43</v>
      </c>
      <c r="M2729" s="1">
        <v>80000</v>
      </c>
      <c r="O2729" t="s">
        <v>220</v>
      </c>
      <c r="P2729" t="s">
        <v>5966</v>
      </c>
    </row>
    <row r="2730" spans="1:16" x14ac:dyDescent="0.3">
      <c r="A2730" t="s">
        <v>1</v>
      </c>
      <c r="B2730" t="s">
        <v>5967</v>
      </c>
      <c r="C2730" t="s">
        <v>2041</v>
      </c>
      <c r="D2730" t="s">
        <v>68</v>
      </c>
      <c r="E2730" t="s">
        <v>7</v>
      </c>
      <c r="F2730" t="b">
        <v>0</v>
      </c>
      <c r="G2730" t="s">
        <v>56</v>
      </c>
      <c r="H2730" s="15">
        <v>45165.751863425918</v>
      </c>
      <c r="I2730" t="b">
        <v>0</v>
      </c>
      <c r="J2730" t="b">
        <v>1</v>
      </c>
      <c r="K2730" t="s">
        <v>3</v>
      </c>
      <c r="L2730" t="s">
        <v>71</v>
      </c>
      <c r="N2730" s="16">
        <v>49.895000457763672</v>
      </c>
      <c r="O2730" t="s">
        <v>5968</v>
      </c>
      <c r="P2730" t="s">
        <v>5969</v>
      </c>
    </row>
    <row r="2731" spans="1:16" x14ac:dyDescent="0.3">
      <c r="A2731" t="s">
        <v>1</v>
      </c>
      <c r="B2731" t="s">
        <v>1</v>
      </c>
      <c r="C2731" t="s">
        <v>5970</v>
      </c>
      <c r="D2731" t="s">
        <v>100</v>
      </c>
      <c r="E2731" t="s">
        <v>7</v>
      </c>
      <c r="F2731" t="b">
        <v>0</v>
      </c>
      <c r="G2731" t="s">
        <v>87</v>
      </c>
      <c r="H2731" s="15">
        <v>45126.419363425928</v>
      </c>
      <c r="I2731" t="b">
        <v>0</v>
      </c>
      <c r="J2731" t="b">
        <v>1</v>
      </c>
      <c r="K2731" t="s">
        <v>3</v>
      </c>
      <c r="L2731" t="s">
        <v>43</v>
      </c>
      <c r="M2731" s="1">
        <v>130000</v>
      </c>
      <c r="O2731" t="s">
        <v>5971</v>
      </c>
      <c r="P2731" t="s">
        <v>5972</v>
      </c>
    </row>
    <row r="2732" spans="1:16" x14ac:dyDescent="0.3">
      <c r="A2732" t="s">
        <v>0</v>
      </c>
      <c r="B2732" t="s">
        <v>5973</v>
      </c>
      <c r="C2732" t="s">
        <v>5974</v>
      </c>
      <c r="D2732" t="s">
        <v>68</v>
      </c>
      <c r="E2732" t="s">
        <v>7</v>
      </c>
      <c r="F2732" t="b">
        <v>0</v>
      </c>
      <c r="G2732" t="s">
        <v>56</v>
      </c>
      <c r="H2732" s="15">
        <v>45141.750196759262</v>
      </c>
      <c r="I2732" t="b">
        <v>0</v>
      </c>
      <c r="J2732" t="b">
        <v>1</v>
      </c>
      <c r="K2732" t="s">
        <v>3</v>
      </c>
      <c r="L2732" t="s">
        <v>71</v>
      </c>
      <c r="N2732" s="16">
        <v>27.979999542236332</v>
      </c>
      <c r="O2732" t="s">
        <v>1816</v>
      </c>
      <c r="P2732" t="s">
        <v>1817</v>
      </c>
    </row>
    <row r="2733" spans="1:16" x14ac:dyDescent="0.3">
      <c r="A2733" t="s">
        <v>65</v>
      </c>
      <c r="B2733" t="s">
        <v>5975</v>
      </c>
      <c r="C2733" t="s">
        <v>2943</v>
      </c>
      <c r="D2733" t="s">
        <v>61</v>
      </c>
      <c r="E2733" t="s">
        <v>7</v>
      </c>
      <c r="F2733" t="b">
        <v>0</v>
      </c>
      <c r="G2733" t="s">
        <v>2944</v>
      </c>
      <c r="H2733" s="15">
        <v>45036.004305555558</v>
      </c>
      <c r="I2733" t="b">
        <v>0</v>
      </c>
      <c r="J2733" t="b">
        <v>0</v>
      </c>
      <c r="K2733" t="s">
        <v>2944</v>
      </c>
      <c r="L2733" t="s">
        <v>43</v>
      </c>
      <c r="M2733" s="1">
        <v>69962.5</v>
      </c>
      <c r="O2733" t="s">
        <v>2945</v>
      </c>
      <c r="P2733" t="s">
        <v>5976</v>
      </c>
    </row>
    <row r="2734" spans="1:16" x14ac:dyDescent="0.3">
      <c r="A2734" t="s">
        <v>0</v>
      </c>
      <c r="B2734" t="s">
        <v>2474</v>
      </c>
      <c r="C2734" t="s">
        <v>177</v>
      </c>
      <c r="D2734" t="s">
        <v>68</v>
      </c>
      <c r="E2734" t="s">
        <v>7</v>
      </c>
      <c r="F2734" t="b">
        <v>0</v>
      </c>
      <c r="G2734" t="s">
        <v>56</v>
      </c>
      <c r="H2734" s="15">
        <v>45153.250081018523</v>
      </c>
      <c r="I2734" t="b">
        <v>0</v>
      </c>
      <c r="J2734" t="b">
        <v>0</v>
      </c>
      <c r="K2734" t="s">
        <v>3</v>
      </c>
      <c r="L2734" t="s">
        <v>71</v>
      </c>
      <c r="N2734" s="16">
        <v>27.979999542236332</v>
      </c>
      <c r="O2734" t="s">
        <v>5977</v>
      </c>
      <c r="P2734" t="s">
        <v>2634</v>
      </c>
    </row>
    <row r="2735" spans="1:16" x14ac:dyDescent="0.3">
      <c r="A2735" t="s">
        <v>46</v>
      </c>
      <c r="B2735" t="s">
        <v>5978</v>
      </c>
      <c r="C2735" t="s">
        <v>5979</v>
      </c>
      <c r="D2735" t="s">
        <v>189</v>
      </c>
      <c r="E2735" t="s">
        <v>112</v>
      </c>
      <c r="F2735" t="b">
        <v>0</v>
      </c>
      <c r="G2735" t="s">
        <v>70</v>
      </c>
      <c r="H2735" s="15">
        <v>44994.757210648153</v>
      </c>
      <c r="I2735" t="b">
        <v>1</v>
      </c>
      <c r="J2735" t="b">
        <v>0</v>
      </c>
      <c r="K2735" t="s">
        <v>3</v>
      </c>
      <c r="L2735" t="s">
        <v>43</v>
      </c>
      <c r="M2735" s="1">
        <v>50000</v>
      </c>
      <c r="O2735" t="s">
        <v>5980</v>
      </c>
      <c r="P2735" t="s">
        <v>5981</v>
      </c>
    </row>
    <row r="2736" spans="1:16" x14ac:dyDescent="0.3">
      <c r="A2736" t="s">
        <v>46</v>
      </c>
      <c r="B2736" t="s">
        <v>5982</v>
      </c>
      <c r="C2736" t="s">
        <v>177</v>
      </c>
      <c r="D2736" t="s">
        <v>120</v>
      </c>
      <c r="E2736" t="s">
        <v>7</v>
      </c>
      <c r="F2736" t="b">
        <v>0</v>
      </c>
      <c r="G2736" t="s">
        <v>70</v>
      </c>
      <c r="H2736" s="15">
        <v>44959.423217592594</v>
      </c>
      <c r="I2736" t="b">
        <v>0</v>
      </c>
      <c r="J2736" t="b">
        <v>0</v>
      </c>
      <c r="K2736" t="s">
        <v>3</v>
      </c>
      <c r="L2736" t="s">
        <v>43</v>
      </c>
      <c r="M2736" s="1">
        <v>115000</v>
      </c>
      <c r="O2736" t="s">
        <v>1352</v>
      </c>
      <c r="P2736" t="s">
        <v>5983</v>
      </c>
    </row>
    <row r="2737" spans="1:16" x14ac:dyDescent="0.3">
      <c r="A2737" t="s">
        <v>46</v>
      </c>
      <c r="B2737" t="s">
        <v>5984</v>
      </c>
      <c r="C2737" t="s">
        <v>280</v>
      </c>
      <c r="D2737" t="s">
        <v>632</v>
      </c>
      <c r="E2737" t="s">
        <v>7</v>
      </c>
      <c r="F2737" t="b">
        <v>0</v>
      </c>
      <c r="G2737" t="s">
        <v>87</v>
      </c>
      <c r="H2737" s="15">
        <v>45280.50377314815</v>
      </c>
      <c r="I2737" t="b">
        <v>0</v>
      </c>
      <c r="J2737" t="b">
        <v>0</v>
      </c>
      <c r="K2737" t="s">
        <v>3</v>
      </c>
      <c r="L2737" t="s">
        <v>43</v>
      </c>
      <c r="M2737" s="1">
        <v>88300</v>
      </c>
      <c r="O2737" t="s">
        <v>2669</v>
      </c>
      <c r="P2737" t="s">
        <v>5985</v>
      </c>
    </row>
    <row r="2738" spans="1:16" x14ac:dyDescent="0.3">
      <c r="A2738" t="s">
        <v>65</v>
      </c>
      <c r="B2738" t="s">
        <v>5986</v>
      </c>
      <c r="C2738" t="s">
        <v>422</v>
      </c>
      <c r="D2738" t="s">
        <v>120</v>
      </c>
      <c r="E2738" t="s">
        <v>7</v>
      </c>
      <c r="F2738" t="b">
        <v>0</v>
      </c>
      <c r="G2738" t="s">
        <v>56</v>
      </c>
      <c r="H2738" s="15">
        <v>45174.250289351847</v>
      </c>
      <c r="I2738" t="b">
        <v>0</v>
      </c>
      <c r="J2738" t="b">
        <v>1</v>
      </c>
      <c r="K2738" t="s">
        <v>3</v>
      </c>
      <c r="L2738" t="s">
        <v>43</v>
      </c>
      <c r="M2738" s="1">
        <v>115000</v>
      </c>
      <c r="O2738" t="s">
        <v>533</v>
      </c>
      <c r="P2738" t="s">
        <v>466</v>
      </c>
    </row>
    <row r="2739" spans="1:16" x14ac:dyDescent="0.3">
      <c r="A2739" t="s">
        <v>0</v>
      </c>
      <c r="B2739" t="s">
        <v>0</v>
      </c>
      <c r="C2739" t="s">
        <v>78</v>
      </c>
      <c r="D2739" t="s">
        <v>92</v>
      </c>
      <c r="E2739" t="s">
        <v>112</v>
      </c>
      <c r="F2739" t="b">
        <v>1</v>
      </c>
      <c r="G2739" t="s">
        <v>62</v>
      </c>
      <c r="H2739" s="15">
        <v>45265.836168981477</v>
      </c>
      <c r="I2739" t="b">
        <v>0</v>
      </c>
      <c r="J2739" t="b">
        <v>0</v>
      </c>
      <c r="K2739" t="s">
        <v>3</v>
      </c>
      <c r="L2739" t="s">
        <v>71</v>
      </c>
      <c r="N2739" s="16">
        <v>48.5</v>
      </c>
      <c r="O2739" t="s">
        <v>3932</v>
      </c>
      <c r="P2739" t="s">
        <v>5987</v>
      </c>
    </row>
    <row r="2740" spans="1:16" x14ac:dyDescent="0.3">
      <c r="A2740" t="s">
        <v>81</v>
      </c>
      <c r="B2740" t="s">
        <v>3133</v>
      </c>
      <c r="C2740" t="s">
        <v>78</v>
      </c>
      <c r="D2740" t="s">
        <v>1664</v>
      </c>
      <c r="E2740" t="s">
        <v>7</v>
      </c>
      <c r="F2740" t="b">
        <v>1</v>
      </c>
      <c r="G2740" t="s">
        <v>62</v>
      </c>
      <c r="H2740" s="15">
        <v>44940.67260416667</v>
      </c>
      <c r="I2740" t="b">
        <v>0</v>
      </c>
      <c r="J2740" t="b">
        <v>1</v>
      </c>
      <c r="K2740" t="s">
        <v>3</v>
      </c>
      <c r="L2740" t="s">
        <v>43</v>
      </c>
      <c r="M2740" s="1">
        <v>200000</v>
      </c>
      <c r="O2740" t="s">
        <v>5988</v>
      </c>
      <c r="P2740" t="s">
        <v>5989</v>
      </c>
    </row>
    <row r="2741" spans="1:16" x14ac:dyDescent="0.3">
      <c r="A2741" t="s">
        <v>46</v>
      </c>
      <c r="B2741" t="s">
        <v>5990</v>
      </c>
      <c r="C2741" t="s">
        <v>283</v>
      </c>
      <c r="D2741" t="s">
        <v>41</v>
      </c>
      <c r="E2741" t="s">
        <v>112</v>
      </c>
      <c r="F2741" t="b">
        <v>0</v>
      </c>
      <c r="G2741" t="s">
        <v>62</v>
      </c>
      <c r="H2741" s="15">
        <v>44995.301874999997</v>
      </c>
      <c r="I2741" t="b">
        <v>0</v>
      </c>
      <c r="J2741" t="b">
        <v>0</v>
      </c>
      <c r="K2741" t="s">
        <v>3</v>
      </c>
      <c r="L2741" t="s">
        <v>71</v>
      </c>
      <c r="N2741" s="16">
        <v>80</v>
      </c>
      <c r="O2741" t="s">
        <v>1853</v>
      </c>
      <c r="P2741" t="s">
        <v>5991</v>
      </c>
    </row>
    <row r="2742" spans="1:16" x14ac:dyDescent="0.3">
      <c r="A2742" t="s">
        <v>0</v>
      </c>
      <c r="B2742" t="s">
        <v>5992</v>
      </c>
      <c r="C2742" t="s">
        <v>5993</v>
      </c>
      <c r="D2742" t="s">
        <v>49</v>
      </c>
      <c r="E2742" t="s">
        <v>7</v>
      </c>
      <c r="F2742" t="b">
        <v>0</v>
      </c>
      <c r="G2742" t="s">
        <v>56</v>
      </c>
      <c r="H2742" s="15">
        <v>45055.625520833331</v>
      </c>
      <c r="I2742" t="b">
        <v>1</v>
      </c>
      <c r="J2742" t="b">
        <v>1</v>
      </c>
      <c r="K2742" t="s">
        <v>3</v>
      </c>
      <c r="L2742" t="s">
        <v>43</v>
      </c>
      <c r="M2742" s="1">
        <v>48750</v>
      </c>
      <c r="O2742" t="s">
        <v>5994</v>
      </c>
      <c r="P2742" t="s">
        <v>5995</v>
      </c>
    </row>
    <row r="2743" spans="1:16" x14ac:dyDescent="0.3">
      <c r="A2743" t="s">
        <v>46</v>
      </c>
      <c r="B2743" t="s">
        <v>5996</v>
      </c>
      <c r="C2743" t="s">
        <v>74</v>
      </c>
      <c r="D2743" t="s">
        <v>68</v>
      </c>
      <c r="E2743" t="s">
        <v>69</v>
      </c>
      <c r="F2743" t="b">
        <v>0</v>
      </c>
      <c r="G2743" t="s">
        <v>87</v>
      </c>
      <c r="H2743" s="15">
        <v>45227.753321759257</v>
      </c>
      <c r="I2743" t="b">
        <v>0</v>
      </c>
      <c r="J2743" t="b">
        <v>0</v>
      </c>
      <c r="K2743" t="s">
        <v>3</v>
      </c>
      <c r="L2743" t="s">
        <v>71</v>
      </c>
      <c r="N2743" s="16">
        <v>61.159996032714837</v>
      </c>
      <c r="O2743" t="s">
        <v>75</v>
      </c>
    </row>
    <row r="2744" spans="1:16" x14ac:dyDescent="0.3">
      <c r="A2744" t="s">
        <v>65</v>
      </c>
      <c r="B2744" t="s">
        <v>5997</v>
      </c>
      <c r="C2744" t="s">
        <v>5998</v>
      </c>
      <c r="D2744" t="s">
        <v>61</v>
      </c>
      <c r="E2744" t="s">
        <v>7</v>
      </c>
      <c r="F2744" t="b">
        <v>0</v>
      </c>
      <c r="G2744" t="s">
        <v>4552</v>
      </c>
      <c r="H2744" s="15">
        <v>45105.38685185185</v>
      </c>
      <c r="I2744" t="b">
        <v>0</v>
      </c>
      <c r="J2744" t="b">
        <v>0</v>
      </c>
      <c r="K2744" t="s">
        <v>4552</v>
      </c>
      <c r="L2744" t="s">
        <v>43</v>
      </c>
      <c r="M2744" s="1">
        <v>90670</v>
      </c>
      <c r="O2744" t="s">
        <v>5999</v>
      </c>
      <c r="P2744" t="s">
        <v>6000</v>
      </c>
    </row>
    <row r="2745" spans="1:16" x14ac:dyDescent="0.3">
      <c r="A2745" t="s">
        <v>65</v>
      </c>
      <c r="B2745" t="s">
        <v>65</v>
      </c>
      <c r="C2745" t="s">
        <v>2086</v>
      </c>
      <c r="D2745" t="s">
        <v>41</v>
      </c>
      <c r="E2745" t="s">
        <v>7</v>
      </c>
      <c r="F2745" t="b">
        <v>0</v>
      </c>
      <c r="G2745" t="s">
        <v>87</v>
      </c>
      <c r="H2745" s="15">
        <v>45240.682268518518</v>
      </c>
      <c r="I2745" t="b">
        <v>0</v>
      </c>
      <c r="J2745" t="b">
        <v>1</v>
      </c>
      <c r="K2745" t="s">
        <v>3</v>
      </c>
      <c r="L2745" t="s">
        <v>71</v>
      </c>
      <c r="N2745" s="16">
        <v>53.5</v>
      </c>
      <c r="O2745" t="s">
        <v>222</v>
      </c>
    </row>
    <row r="2746" spans="1:16" x14ac:dyDescent="0.3">
      <c r="A2746" t="s">
        <v>0</v>
      </c>
      <c r="B2746" t="s">
        <v>6001</v>
      </c>
      <c r="C2746" t="s">
        <v>78</v>
      </c>
      <c r="D2746" t="s">
        <v>189</v>
      </c>
      <c r="E2746" t="s">
        <v>7</v>
      </c>
      <c r="F2746" t="b">
        <v>1</v>
      </c>
      <c r="G2746" t="s">
        <v>62</v>
      </c>
      <c r="H2746" s="15">
        <v>45177.001539351862</v>
      </c>
      <c r="I2746" t="b">
        <v>1</v>
      </c>
      <c r="J2746" t="b">
        <v>1</v>
      </c>
      <c r="K2746" t="s">
        <v>3</v>
      </c>
      <c r="L2746" t="s">
        <v>43</v>
      </c>
      <c r="M2746" s="1">
        <v>100000</v>
      </c>
      <c r="O2746" t="s">
        <v>303</v>
      </c>
      <c r="P2746" t="s">
        <v>6002</v>
      </c>
    </row>
    <row r="2747" spans="1:16" x14ac:dyDescent="0.3">
      <c r="A2747" t="s">
        <v>81</v>
      </c>
      <c r="B2747" t="s">
        <v>1374</v>
      </c>
      <c r="C2747" t="s">
        <v>78</v>
      </c>
      <c r="D2747" t="s">
        <v>189</v>
      </c>
      <c r="E2747" t="s">
        <v>7</v>
      </c>
      <c r="F2747" t="b">
        <v>1</v>
      </c>
      <c r="G2747" t="s">
        <v>50</v>
      </c>
      <c r="H2747" s="15">
        <v>45272.622187499997</v>
      </c>
      <c r="I2747" t="b">
        <v>0</v>
      </c>
      <c r="J2747" t="b">
        <v>0</v>
      </c>
      <c r="K2747" t="s">
        <v>3</v>
      </c>
      <c r="L2747" t="s">
        <v>43</v>
      </c>
      <c r="M2747" s="1">
        <v>150000</v>
      </c>
      <c r="O2747" t="s">
        <v>5038</v>
      </c>
      <c r="P2747" t="s">
        <v>6003</v>
      </c>
    </row>
    <row r="2748" spans="1:16" x14ac:dyDescent="0.3">
      <c r="A2748" t="s">
        <v>46</v>
      </c>
      <c r="B2748" t="s">
        <v>6004</v>
      </c>
      <c r="C2748" t="s">
        <v>267</v>
      </c>
      <c r="D2748" t="s">
        <v>41</v>
      </c>
      <c r="E2748" t="s">
        <v>7</v>
      </c>
      <c r="F2748" t="b">
        <v>0</v>
      </c>
      <c r="G2748" t="s">
        <v>56</v>
      </c>
      <c r="H2748" s="15">
        <v>45252.920983796299</v>
      </c>
      <c r="I2748" t="b">
        <v>0</v>
      </c>
      <c r="J2748" t="b">
        <v>0</v>
      </c>
      <c r="K2748" t="s">
        <v>3</v>
      </c>
      <c r="L2748" t="s">
        <v>71</v>
      </c>
      <c r="N2748" s="16">
        <v>44</v>
      </c>
      <c r="O2748" t="s">
        <v>5581</v>
      </c>
      <c r="P2748" t="s">
        <v>6005</v>
      </c>
    </row>
    <row r="2749" spans="1:16" x14ac:dyDescent="0.3">
      <c r="A2749" t="s">
        <v>65</v>
      </c>
      <c r="B2749" t="s">
        <v>65</v>
      </c>
      <c r="C2749" t="s">
        <v>6006</v>
      </c>
      <c r="D2749" t="s">
        <v>537</v>
      </c>
      <c r="E2749" t="s">
        <v>7</v>
      </c>
      <c r="F2749" t="b">
        <v>0</v>
      </c>
      <c r="G2749" t="s">
        <v>87</v>
      </c>
      <c r="H2749" s="15">
        <v>45035.377916666657</v>
      </c>
      <c r="I2749" t="b">
        <v>0</v>
      </c>
      <c r="J2749" t="b">
        <v>1</v>
      </c>
      <c r="K2749" t="s">
        <v>3</v>
      </c>
      <c r="L2749" t="s">
        <v>43</v>
      </c>
      <c r="M2749" s="1">
        <v>125500</v>
      </c>
      <c r="O2749" t="s">
        <v>6007</v>
      </c>
      <c r="P2749" t="s">
        <v>6008</v>
      </c>
    </row>
    <row r="2750" spans="1:16" x14ac:dyDescent="0.3">
      <c r="A2750" t="s">
        <v>1</v>
      </c>
      <c r="B2750" t="s">
        <v>1</v>
      </c>
      <c r="C2750" t="s">
        <v>283</v>
      </c>
      <c r="D2750" t="s">
        <v>211</v>
      </c>
      <c r="E2750" t="s">
        <v>7</v>
      </c>
      <c r="F2750" t="b">
        <v>0</v>
      </c>
      <c r="G2750" t="s">
        <v>70</v>
      </c>
      <c r="H2750" s="15">
        <v>45102.445833333331</v>
      </c>
      <c r="I2750" t="b">
        <v>0</v>
      </c>
      <c r="J2750" t="b">
        <v>0</v>
      </c>
      <c r="K2750" t="s">
        <v>3</v>
      </c>
      <c r="L2750" t="s">
        <v>43</v>
      </c>
      <c r="M2750" s="1">
        <v>175000</v>
      </c>
      <c r="O2750" t="s">
        <v>287</v>
      </c>
      <c r="P2750" t="s">
        <v>2124</v>
      </c>
    </row>
    <row r="2751" spans="1:16" x14ac:dyDescent="0.3">
      <c r="A2751" t="s">
        <v>65</v>
      </c>
      <c r="B2751" t="s">
        <v>6009</v>
      </c>
      <c r="C2751" t="s">
        <v>6010</v>
      </c>
      <c r="D2751" t="s">
        <v>68</v>
      </c>
      <c r="E2751" t="s">
        <v>7</v>
      </c>
      <c r="F2751" t="b">
        <v>0</v>
      </c>
      <c r="G2751" t="s">
        <v>42</v>
      </c>
      <c r="H2751" s="15">
        <v>45151.521562499998</v>
      </c>
      <c r="I2751" t="b">
        <v>0</v>
      </c>
      <c r="J2751" t="b">
        <v>0</v>
      </c>
      <c r="K2751" t="s">
        <v>42</v>
      </c>
      <c r="L2751" t="s">
        <v>71</v>
      </c>
      <c r="N2751" s="16">
        <v>37.169998168945313</v>
      </c>
      <c r="O2751" t="s">
        <v>1031</v>
      </c>
      <c r="P2751" t="s">
        <v>1032</v>
      </c>
    </row>
    <row r="2752" spans="1:16" x14ac:dyDescent="0.3">
      <c r="A2752" t="s">
        <v>65</v>
      </c>
      <c r="B2752" t="s">
        <v>412</v>
      </c>
      <c r="C2752" t="s">
        <v>177</v>
      </c>
      <c r="D2752" t="s">
        <v>189</v>
      </c>
      <c r="E2752" t="s">
        <v>7</v>
      </c>
      <c r="F2752" t="b">
        <v>0</v>
      </c>
      <c r="G2752" t="s">
        <v>56</v>
      </c>
      <c r="H2752" s="15">
        <v>45027.751469907409</v>
      </c>
      <c r="I2752" t="b">
        <v>0</v>
      </c>
      <c r="J2752" t="b">
        <v>0</v>
      </c>
      <c r="K2752" t="s">
        <v>3</v>
      </c>
      <c r="L2752" t="s">
        <v>43</v>
      </c>
      <c r="M2752" s="1">
        <v>192500</v>
      </c>
      <c r="O2752" t="s">
        <v>6011</v>
      </c>
      <c r="P2752" t="s">
        <v>466</v>
      </c>
    </row>
    <row r="2753" spans="1:16" x14ac:dyDescent="0.3">
      <c r="A2753" t="s">
        <v>81</v>
      </c>
      <c r="B2753" t="s">
        <v>81</v>
      </c>
      <c r="C2753" t="s">
        <v>3</v>
      </c>
      <c r="D2753" t="s">
        <v>6012</v>
      </c>
      <c r="E2753" t="s">
        <v>7</v>
      </c>
      <c r="F2753" t="b">
        <v>0</v>
      </c>
      <c r="G2753" t="s">
        <v>50</v>
      </c>
      <c r="H2753" s="15">
        <v>45091.948831018519</v>
      </c>
      <c r="I2753" t="b">
        <v>0</v>
      </c>
      <c r="J2753" t="b">
        <v>1</v>
      </c>
      <c r="K2753" t="s">
        <v>3</v>
      </c>
      <c r="L2753" t="s">
        <v>43</v>
      </c>
      <c r="M2753" s="1">
        <v>132925.5</v>
      </c>
      <c r="O2753" t="s">
        <v>6013</v>
      </c>
      <c r="P2753" t="s">
        <v>6014</v>
      </c>
    </row>
    <row r="2754" spans="1:16" x14ac:dyDescent="0.3">
      <c r="A2754" t="s">
        <v>46</v>
      </c>
      <c r="B2754" t="s">
        <v>46</v>
      </c>
      <c r="C2754" t="s">
        <v>333</v>
      </c>
      <c r="D2754" t="s">
        <v>92</v>
      </c>
      <c r="E2754" t="s">
        <v>112</v>
      </c>
      <c r="F2754" t="b">
        <v>0</v>
      </c>
      <c r="G2754" t="s">
        <v>62</v>
      </c>
      <c r="H2754" s="15">
        <v>45188.880347222221</v>
      </c>
      <c r="I2754" t="b">
        <v>1</v>
      </c>
      <c r="J2754" t="b">
        <v>0</v>
      </c>
      <c r="K2754" t="s">
        <v>3</v>
      </c>
      <c r="L2754" t="s">
        <v>71</v>
      </c>
      <c r="N2754" s="16">
        <v>71</v>
      </c>
      <c r="O2754" t="s">
        <v>156</v>
      </c>
      <c r="P2754" t="s">
        <v>6015</v>
      </c>
    </row>
    <row r="2755" spans="1:16" x14ac:dyDescent="0.3">
      <c r="A2755" t="s">
        <v>46</v>
      </c>
      <c r="B2755" t="s">
        <v>6016</v>
      </c>
      <c r="C2755" t="s">
        <v>4249</v>
      </c>
      <c r="D2755" t="s">
        <v>6017</v>
      </c>
      <c r="E2755" t="s">
        <v>7</v>
      </c>
      <c r="F2755" t="b">
        <v>0</v>
      </c>
      <c r="G2755" t="s">
        <v>2175</v>
      </c>
      <c r="H2755" s="15">
        <v>44979.635833333326</v>
      </c>
      <c r="I2755" t="b">
        <v>1</v>
      </c>
      <c r="J2755" t="b">
        <v>0</v>
      </c>
      <c r="K2755" t="s">
        <v>2175</v>
      </c>
      <c r="L2755" t="s">
        <v>43</v>
      </c>
      <c r="M2755" s="1">
        <v>80850</v>
      </c>
      <c r="O2755" t="s">
        <v>6018</v>
      </c>
      <c r="P2755" t="s">
        <v>6019</v>
      </c>
    </row>
    <row r="2756" spans="1:16" x14ac:dyDescent="0.3">
      <c r="A2756" t="s">
        <v>65</v>
      </c>
      <c r="B2756" t="s">
        <v>6020</v>
      </c>
      <c r="C2756" t="s">
        <v>267</v>
      </c>
      <c r="D2756" t="s">
        <v>68</v>
      </c>
      <c r="E2756" t="s">
        <v>69</v>
      </c>
      <c r="F2756" t="b">
        <v>0</v>
      </c>
      <c r="G2756" t="s">
        <v>56</v>
      </c>
      <c r="H2756" s="15">
        <v>45221.251516203702</v>
      </c>
      <c r="I2756" t="b">
        <v>0</v>
      </c>
      <c r="J2756" t="b">
        <v>0</v>
      </c>
      <c r="K2756" t="s">
        <v>3</v>
      </c>
      <c r="L2756" t="s">
        <v>71</v>
      </c>
      <c r="N2756" s="16">
        <v>47.620002746582031</v>
      </c>
      <c r="O2756" t="s">
        <v>2392</v>
      </c>
      <c r="P2756" t="s">
        <v>2458</v>
      </c>
    </row>
    <row r="2757" spans="1:16" x14ac:dyDescent="0.3">
      <c r="A2757" t="s">
        <v>65</v>
      </c>
      <c r="B2757" t="s">
        <v>6021</v>
      </c>
      <c r="C2757" t="s">
        <v>6022</v>
      </c>
      <c r="D2757" t="s">
        <v>49</v>
      </c>
      <c r="E2757" t="s">
        <v>7</v>
      </c>
      <c r="F2757" t="b">
        <v>0</v>
      </c>
      <c r="G2757" t="s">
        <v>62</v>
      </c>
      <c r="H2757" s="15">
        <v>44971.711284722223</v>
      </c>
      <c r="I2757" t="b">
        <v>0</v>
      </c>
      <c r="J2757" t="b">
        <v>1</v>
      </c>
      <c r="K2757" t="s">
        <v>3</v>
      </c>
      <c r="L2757" t="s">
        <v>43</v>
      </c>
      <c r="M2757" s="1">
        <v>110941.5</v>
      </c>
      <c r="O2757" t="s">
        <v>6023</v>
      </c>
      <c r="P2757" t="s">
        <v>6024</v>
      </c>
    </row>
    <row r="2758" spans="1:16" x14ac:dyDescent="0.3">
      <c r="A2758" t="s">
        <v>81</v>
      </c>
      <c r="B2758" t="s">
        <v>81</v>
      </c>
      <c r="C2758" t="s">
        <v>422</v>
      </c>
      <c r="D2758" t="s">
        <v>120</v>
      </c>
      <c r="E2758" t="s">
        <v>7</v>
      </c>
      <c r="F2758" t="b">
        <v>0</v>
      </c>
      <c r="G2758" t="s">
        <v>87</v>
      </c>
      <c r="H2758" s="15">
        <v>45132.296805555547</v>
      </c>
      <c r="I2758" t="b">
        <v>0</v>
      </c>
      <c r="J2758" t="b">
        <v>0</v>
      </c>
      <c r="K2758" t="s">
        <v>3</v>
      </c>
      <c r="L2758" t="s">
        <v>43</v>
      </c>
      <c r="M2758" s="1">
        <v>90000</v>
      </c>
      <c r="O2758" t="s">
        <v>6025</v>
      </c>
      <c r="P2758" t="s">
        <v>6026</v>
      </c>
    </row>
    <row r="2759" spans="1:16" x14ac:dyDescent="0.3">
      <c r="A2759" t="s">
        <v>1</v>
      </c>
      <c r="B2759" t="s">
        <v>1</v>
      </c>
      <c r="C2759" t="s">
        <v>78</v>
      </c>
      <c r="D2759" t="s">
        <v>92</v>
      </c>
      <c r="E2759" t="s">
        <v>7</v>
      </c>
      <c r="F2759" t="b">
        <v>1</v>
      </c>
      <c r="G2759" t="s">
        <v>42</v>
      </c>
      <c r="H2759" s="15">
        <v>45163.861828703702</v>
      </c>
      <c r="I2759" t="b">
        <v>0</v>
      </c>
      <c r="J2759" t="b">
        <v>1</v>
      </c>
      <c r="K2759" t="s">
        <v>42</v>
      </c>
      <c r="L2759" t="s">
        <v>43</v>
      </c>
      <c r="M2759" s="1">
        <v>175000</v>
      </c>
      <c r="O2759" t="s">
        <v>6027</v>
      </c>
      <c r="P2759" t="s">
        <v>6028</v>
      </c>
    </row>
    <row r="2760" spans="1:16" x14ac:dyDescent="0.3">
      <c r="A2760" t="s">
        <v>0</v>
      </c>
      <c r="B2760" t="s">
        <v>6029</v>
      </c>
      <c r="C2760" t="s">
        <v>3</v>
      </c>
      <c r="D2760" t="s">
        <v>92</v>
      </c>
      <c r="E2760" t="s">
        <v>7</v>
      </c>
      <c r="F2760" t="b">
        <v>0</v>
      </c>
      <c r="G2760" t="s">
        <v>42</v>
      </c>
      <c r="H2760" s="15">
        <v>44944.701122685183</v>
      </c>
      <c r="I2760" t="b">
        <v>0</v>
      </c>
      <c r="J2760" t="b">
        <v>0</v>
      </c>
      <c r="K2760" t="s">
        <v>42</v>
      </c>
      <c r="L2760" t="s">
        <v>43</v>
      </c>
      <c r="M2760" s="1">
        <v>52500</v>
      </c>
      <c r="O2760" t="s">
        <v>6030</v>
      </c>
      <c r="P2760" t="s">
        <v>6031</v>
      </c>
    </row>
    <row r="2761" spans="1:16" x14ac:dyDescent="0.3">
      <c r="A2761" t="s">
        <v>65</v>
      </c>
      <c r="B2761" t="s">
        <v>6032</v>
      </c>
      <c r="C2761" t="s">
        <v>6033</v>
      </c>
      <c r="D2761" t="s">
        <v>68</v>
      </c>
      <c r="E2761" t="s">
        <v>7</v>
      </c>
      <c r="F2761" t="b">
        <v>0</v>
      </c>
      <c r="G2761" t="s">
        <v>50</v>
      </c>
      <c r="H2761" s="15">
        <v>45154.76085648148</v>
      </c>
      <c r="I2761" t="b">
        <v>0</v>
      </c>
      <c r="J2761" t="b">
        <v>0</v>
      </c>
      <c r="K2761" t="s">
        <v>3</v>
      </c>
      <c r="L2761" t="s">
        <v>71</v>
      </c>
      <c r="N2761" s="16">
        <v>32.545001983642578</v>
      </c>
      <c r="O2761" t="s">
        <v>6034</v>
      </c>
      <c r="P2761" t="s">
        <v>6035</v>
      </c>
    </row>
    <row r="2762" spans="1:16" x14ac:dyDescent="0.3">
      <c r="A2762" t="s">
        <v>81</v>
      </c>
      <c r="B2762" t="s">
        <v>6036</v>
      </c>
      <c r="C2762" t="s">
        <v>6037</v>
      </c>
      <c r="D2762" t="s">
        <v>2716</v>
      </c>
      <c r="E2762" t="s">
        <v>7</v>
      </c>
      <c r="F2762" t="b">
        <v>0</v>
      </c>
      <c r="G2762" t="s">
        <v>56</v>
      </c>
      <c r="H2762" s="15">
        <v>45144.154594907413</v>
      </c>
      <c r="I2762" t="b">
        <v>0</v>
      </c>
      <c r="J2762" t="b">
        <v>0</v>
      </c>
      <c r="K2762" t="s">
        <v>3</v>
      </c>
      <c r="L2762" t="s">
        <v>43</v>
      </c>
      <c r="M2762" s="1">
        <v>166000</v>
      </c>
      <c r="O2762" t="s">
        <v>814</v>
      </c>
      <c r="P2762" t="s">
        <v>1193</v>
      </c>
    </row>
    <row r="2763" spans="1:16" x14ac:dyDescent="0.3">
      <c r="A2763" t="s">
        <v>81</v>
      </c>
      <c r="B2763" t="s">
        <v>81</v>
      </c>
      <c r="C2763" t="s">
        <v>210</v>
      </c>
      <c r="D2763" t="s">
        <v>120</v>
      </c>
      <c r="E2763" t="s">
        <v>7</v>
      </c>
      <c r="F2763" t="b">
        <v>0</v>
      </c>
      <c r="G2763" t="s">
        <v>87</v>
      </c>
      <c r="H2763" s="15">
        <v>45086.254004629627</v>
      </c>
      <c r="I2763" t="b">
        <v>0</v>
      </c>
      <c r="J2763" t="b">
        <v>0</v>
      </c>
      <c r="K2763" t="s">
        <v>3</v>
      </c>
      <c r="L2763" t="s">
        <v>43</v>
      </c>
      <c r="M2763" s="1">
        <v>90000</v>
      </c>
      <c r="O2763" t="s">
        <v>4855</v>
      </c>
      <c r="P2763" t="s">
        <v>6038</v>
      </c>
    </row>
    <row r="2764" spans="1:16" x14ac:dyDescent="0.3">
      <c r="A2764" t="s">
        <v>46</v>
      </c>
      <c r="B2764" t="s">
        <v>6039</v>
      </c>
      <c r="C2764" t="s">
        <v>280</v>
      </c>
      <c r="D2764" t="s">
        <v>49</v>
      </c>
      <c r="E2764" t="s">
        <v>7</v>
      </c>
      <c r="F2764" t="b">
        <v>0</v>
      </c>
      <c r="G2764" t="s">
        <v>56</v>
      </c>
      <c r="H2764" s="15">
        <v>45238.351319444453</v>
      </c>
      <c r="I2764" t="b">
        <v>0</v>
      </c>
      <c r="J2764" t="b">
        <v>1</v>
      </c>
      <c r="K2764" t="s">
        <v>3</v>
      </c>
      <c r="L2764" t="s">
        <v>43</v>
      </c>
      <c r="M2764" s="1">
        <v>135650.5</v>
      </c>
      <c r="O2764" t="s">
        <v>6040</v>
      </c>
      <c r="P2764" t="s">
        <v>6041</v>
      </c>
    </row>
    <row r="2765" spans="1:16" x14ac:dyDescent="0.3">
      <c r="A2765" t="s">
        <v>81</v>
      </c>
      <c r="B2765" t="s">
        <v>6042</v>
      </c>
      <c r="C2765" t="s">
        <v>78</v>
      </c>
      <c r="D2765" t="s">
        <v>92</v>
      </c>
      <c r="E2765" t="s">
        <v>7</v>
      </c>
      <c r="F2765" t="b">
        <v>1</v>
      </c>
      <c r="G2765" t="s">
        <v>62</v>
      </c>
      <c r="H2765" s="15">
        <v>45168.424826388888</v>
      </c>
      <c r="I2765" t="b">
        <v>0</v>
      </c>
      <c r="J2765" t="b">
        <v>1</v>
      </c>
      <c r="K2765" t="s">
        <v>3</v>
      </c>
      <c r="L2765" t="s">
        <v>43</v>
      </c>
      <c r="M2765" s="1">
        <v>135000</v>
      </c>
      <c r="O2765" t="s">
        <v>287</v>
      </c>
      <c r="P2765" t="s">
        <v>6043</v>
      </c>
    </row>
    <row r="2766" spans="1:16" x14ac:dyDescent="0.3">
      <c r="A2766" t="s">
        <v>0</v>
      </c>
      <c r="B2766" t="s">
        <v>6044</v>
      </c>
      <c r="C2766" t="s">
        <v>6045</v>
      </c>
      <c r="D2766" t="s">
        <v>68</v>
      </c>
      <c r="E2766" t="s">
        <v>851</v>
      </c>
      <c r="F2766" t="b">
        <v>0</v>
      </c>
      <c r="G2766" t="s">
        <v>62</v>
      </c>
      <c r="H2766" s="15">
        <v>45223.835150462961</v>
      </c>
      <c r="I2766" t="b">
        <v>1</v>
      </c>
      <c r="J2766" t="b">
        <v>1</v>
      </c>
      <c r="K2766" t="s">
        <v>3</v>
      </c>
      <c r="L2766" t="s">
        <v>71</v>
      </c>
      <c r="N2766" s="16">
        <v>26.639999389648441</v>
      </c>
      <c r="O2766" t="s">
        <v>3979</v>
      </c>
      <c r="P2766" t="s">
        <v>6046</v>
      </c>
    </row>
    <row r="2767" spans="1:16" x14ac:dyDescent="0.3">
      <c r="A2767" t="s">
        <v>65</v>
      </c>
      <c r="B2767" t="s">
        <v>6047</v>
      </c>
      <c r="C2767" t="s">
        <v>369</v>
      </c>
      <c r="D2767" t="s">
        <v>68</v>
      </c>
      <c r="E2767" t="s">
        <v>7</v>
      </c>
      <c r="F2767" t="b">
        <v>0</v>
      </c>
      <c r="G2767" t="s">
        <v>62</v>
      </c>
      <c r="H2767" s="15">
        <v>45173.127523148149</v>
      </c>
      <c r="I2767" t="b">
        <v>0</v>
      </c>
      <c r="J2767" t="b">
        <v>1</v>
      </c>
      <c r="K2767" t="s">
        <v>3</v>
      </c>
      <c r="L2767" t="s">
        <v>71</v>
      </c>
      <c r="N2767" s="16">
        <v>40.81500244140625</v>
      </c>
      <c r="O2767" t="s">
        <v>130</v>
      </c>
      <c r="P2767" t="s">
        <v>6048</v>
      </c>
    </row>
    <row r="2768" spans="1:16" x14ac:dyDescent="0.3">
      <c r="A2768" t="s">
        <v>65</v>
      </c>
      <c r="B2768" t="s">
        <v>6049</v>
      </c>
      <c r="C2768" t="s">
        <v>6050</v>
      </c>
      <c r="D2768" t="s">
        <v>61</v>
      </c>
      <c r="E2768" t="s">
        <v>7</v>
      </c>
      <c r="F2768" t="b">
        <v>0</v>
      </c>
      <c r="G2768" t="s">
        <v>2794</v>
      </c>
      <c r="H2768" s="15">
        <v>44968.556689814817</v>
      </c>
      <c r="I2768" t="b">
        <v>0</v>
      </c>
      <c r="J2768" t="b">
        <v>0</v>
      </c>
      <c r="K2768" t="s">
        <v>2794</v>
      </c>
      <c r="L2768" t="s">
        <v>43</v>
      </c>
      <c r="M2768" s="1">
        <v>157500</v>
      </c>
      <c r="O2768" t="s">
        <v>6051</v>
      </c>
      <c r="P2768" t="s">
        <v>6052</v>
      </c>
    </row>
    <row r="2769" spans="1:16" x14ac:dyDescent="0.3">
      <c r="A2769" t="s">
        <v>53</v>
      </c>
      <c r="B2769" t="s">
        <v>53</v>
      </c>
      <c r="C2769" t="s">
        <v>806</v>
      </c>
      <c r="D2769" t="s">
        <v>49</v>
      </c>
      <c r="E2769" t="s">
        <v>112</v>
      </c>
      <c r="F2769" t="b">
        <v>0</v>
      </c>
      <c r="G2769" t="s">
        <v>56</v>
      </c>
      <c r="H2769" s="15">
        <v>45020.750092592592</v>
      </c>
      <c r="I2769" t="b">
        <v>1</v>
      </c>
      <c r="J2769" t="b">
        <v>1</v>
      </c>
      <c r="K2769" t="s">
        <v>3</v>
      </c>
      <c r="L2769" t="s">
        <v>71</v>
      </c>
      <c r="N2769" s="16">
        <v>44.435001373291023</v>
      </c>
      <c r="O2769" t="s">
        <v>6053</v>
      </c>
    </row>
    <row r="2770" spans="1:16" x14ac:dyDescent="0.3">
      <c r="A2770" t="s">
        <v>46</v>
      </c>
      <c r="B2770" t="s">
        <v>471</v>
      </c>
      <c r="C2770" t="s">
        <v>78</v>
      </c>
      <c r="D2770" t="s">
        <v>49</v>
      </c>
      <c r="E2770" t="s">
        <v>7</v>
      </c>
      <c r="F2770" t="b">
        <v>1</v>
      </c>
      <c r="G2770" t="s">
        <v>70</v>
      </c>
      <c r="H2770" s="15">
        <v>45048.047939814824</v>
      </c>
      <c r="I2770" t="b">
        <v>0</v>
      </c>
      <c r="J2770" t="b">
        <v>1</v>
      </c>
      <c r="K2770" t="s">
        <v>3</v>
      </c>
      <c r="L2770" t="s">
        <v>43</v>
      </c>
      <c r="M2770" s="1">
        <v>140000</v>
      </c>
      <c r="O2770" t="s">
        <v>287</v>
      </c>
      <c r="P2770" t="s">
        <v>6054</v>
      </c>
    </row>
    <row r="2771" spans="1:16" x14ac:dyDescent="0.3">
      <c r="A2771" t="s">
        <v>81</v>
      </c>
      <c r="B2771" t="s">
        <v>81</v>
      </c>
      <c r="C2771" t="s">
        <v>78</v>
      </c>
      <c r="D2771" t="s">
        <v>92</v>
      </c>
      <c r="E2771" t="s">
        <v>7</v>
      </c>
      <c r="F2771" t="b">
        <v>1</v>
      </c>
      <c r="G2771" t="s">
        <v>113</v>
      </c>
      <c r="H2771" s="15">
        <v>44971.975983796299</v>
      </c>
      <c r="I2771" t="b">
        <v>0</v>
      </c>
      <c r="J2771" t="b">
        <v>0</v>
      </c>
      <c r="K2771" t="s">
        <v>3</v>
      </c>
      <c r="L2771" t="s">
        <v>43</v>
      </c>
      <c r="M2771" s="1">
        <v>145000</v>
      </c>
      <c r="O2771" t="s">
        <v>156</v>
      </c>
      <c r="P2771" t="s">
        <v>6055</v>
      </c>
    </row>
    <row r="2772" spans="1:16" x14ac:dyDescent="0.3">
      <c r="A2772" t="s">
        <v>65</v>
      </c>
      <c r="B2772" t="s">
        <v>4988</v>
      </c>
      <c r="C2772" t="s">
        <v>659</v>
      </c>
      <c r="D2772" t="s">
        <v>49</v>
      </c>
      <c r="E2772" t="s">
        <v>7</v>
      </c>
      <c r="F2772" t="b">
        <v>0</v>
      </c>
      <c r="G2772" t="s">
        <v>56</v>
      </c>
      <c r="H2772" s="15">
        <v>45078.849918981483</v>
      </c>
      <c r="I2772" t="b">
        <v>0</v>
      </c>
      <c r="J2772" t="b">
        <v>1</v>
      </c>
      <c r="K2772" t="s">
        <v>3</v>
      </c>
      <c r="L2772" t="s">
        <v>43</v>
      </c>
      <c r="M2772" s="1">
        <v>95650</v>
      </c>
      <c r="O2772" t="s">
        <v>423</v>
      </c>
      <c r="P2772" t="s">
        <v>6056</v>
      </c>
    </row>
    <row r="2773" spans="1:16" x14ac:dyDescent="0.3">
      <c r="A2773" t="s">
        <v>1</v>
      </c>
      <c r="B2773" t="s">
        <v>6057</v>
      </c>
      <c r="C2773" t="s">
        <v>78</v>
      </c>
      <c r="D2773" t="s">
        <v>632</v>
      </c>
      <c r="E2773" t="s">
        <v>7</v>
      </c>
      <c r="F2773" t="b">
        <v>1</v>
      </c>
      <c r="G2773" t="s">
        <v>42</v>
      </c>
      <c r="H2773" s="15">
        <v>45029.943113425928</v>
      </c>
      <c r="I2773" t="b">
        <v>0</v>
      </c>
      <c r="J2773" t="b">
        <v>1</v>
      </c>
      <c r="K2773" t="s">
        <v>42</v>
      </c>
      <c r="L2773" t="s">
        <v>43</v>
      </c>
      <c r="M2773" s="1">
        <v>167500</v>
      </c>
      <c r="O2773" t="s">
        <v>6058</v>
      </c>
      <c r="P2773" t="s">
        <v>6059</v>
      </c>
    </row>
    <row r="2774" spans="1:16" x14ac:dyDescent="0.3">
      <c r="A2774" t="s">
        <v>46</v>
      </c>
      <c r="B2774" t="s">
        <v>46</v>
      </c>
      <c r="C2774" t="s">
        <v>78</v>
      </c>
      <c r="D2774" t="s">
        <v>49</v>
      </c>
      <c r="E2774" t="s">
        <v>112</v>
      </c>
      <c r="F2774" t="b">
        <v>1</v>
      </c>
      <c r="G2774" t="s">
        <v>70</v>
      </c>
      <c r="H2774" s="15">
        <v>45072.672442129631</v>
      </c>
      <c r="I2774" t="b">
        <v>1</v>
      </c>
      <c r="J2774" t="b">
        <v>0</v>
      </c>
      <c r="K2774" t="s">
        <v>3</v>
      </c>
      <c r="L2774" t="s">
        <v>71</v>
      </c>
      <c r="N2774" s="16">
        <v>65</v>
      </c>
      <c r="O2774" t="s">
        <v>6060</v>
      </c>
      <c r="P2774" t="s">
        <v>6061</v>
      </c>
    </row>
    <row r="2775" spans="1:16" x14ac:dyDescent="0.3">
      <c r="A2775" t="s">
        <v>81</v>
      </c>
      <c r="B2775" t="s">
        <v>6062</v>
      </c>
      <c r="C2775" t="s">
        <v>6063</v>
      </c>
      <c r="D2775" t="s">
        <v>120</v>
      </c>
      <c r="E2775" t="s">
        <v>7</v>
      </c>
      <c r="F2775" t="b">
        <v>0</v>
      </c>
      <c r="G2775" t="s">
        <v>70</v>
      </c>
      <c r="H2775" s="15">
        <v>45195.50577546296</v>
      </c>
      <c r="I2775" t="b">
        <v>0</v>
      </c>
      <c r="J2775" t="b">
        <v>1</v>
      </c>
      <c r="K2775" t="s">
        <v>3</v>
      </c>
      <c r="L2775" t="s">
        <v>43</v>
      </c>
      <c r="M2775" s="1">
        <v>115000</v>
      </c>
      <c r="O2775" t="s">
        <v>6064</v>
      </c>
      <c r="P2775" t="s">
        <v>6065</v>
      </c>
    </row>
    <row r="2776" spans="1:16" x14ac:dyDescent="0.3">
      <c r="A2776" t="s">
        <v>53</v>
      </c>
      <c r="B2776" t="s">
        <v>6066</v>
      </c>
      <c r="C2776" t="s">
        <v>6067</v>
      </c>
      <c r="D2776" t="s">
        <v>120</v>
      </c>
      <c r="E2776" t="s">
        <v>7</v>
      </c>
      <c r="F2776" t="b">
        <v>0</v>
      </c>
      <c r="G2776" t="s">
        <v>62</v>
      </c>
      <c r="H2776" s="15">
        <v>45126.459849537037</v>
      </c>
      <c r="I2776" t="b">
        <v>0</v>
      </c>
      <c r="J2776" t="b">
        <v>0</v>
      </c>
      <c r="K2776" t="s">
        <v>3</v>
      </c>
      <c r="L2776" t="s">
        <v>43</v>
      </c>
      <c r="M2776" s="1">
        <v>90000</v>
      </c>
      <c r="O2776" t="s">
        <v>6068</v>
      </c>
      <c r="P2776" t="s">
        <v>6069</v>
      </c>
    </row>
    <row r="2777" spans="1:16" x14ac:dyDescent="0.3">
      <c r="A2777" t="s">
        <v>46</v>
      </c>
      <c r="B2777" t="s">
        <v>6070</v>
      </c>
      <c r="C2777" t="s">
        <v>6071</v>
      </c>
      <c r="D2777" t="s">
        <v>92</v>
      </c>
      <c r="E2777" t="s">
        <v>7</v>
      </c>
      <c r="F2777" t="b">
        <v>0</v>
      </c>
      <c r="G2777" t="s">
        <v>50</v>
      </c>
      <c r="H2777" s="15">
        <v>45288.431574074071</v>
      </c>
      <c r="I2777" t="b">
        <v>1</v>
      </c>
      <c r="J2777" t="b">
        <v>0</v>
      </c>
      <c r="K2777" t="s">
        <v>3</v>
      </c>
      <c r="L2777" t="s">
        <v>43</v>
      </c>
      <c r="M2777" s="1">
        <v>117500</v>
      </c>
      <c r="O2777" t="s">
        <v>287</v>
      </c>
      <c r="P2777" t="s">
        <v>6072</v>
      </c>
    </row>
    <row r="2778" spans="1:16" x14ac:dyDescent="0.3">
      <c r="A2778" t="s">
        <v>205</v>
      </c>
      <c r="B2778" t="s">
        <v>754</v>
      </c>
      <c r="C2778" t="s">
        <v>1716</v>
      </c>
      <c r="D2778" t="s">
        <v>61</v>
      </c>
      <c r="E2778" t="s">
        <v>7</v>
      </c>
      <c r="F2778" t="b">
        <v>0</v>
      </c>
      <c r="G2778" t="s">
        <v>1716</v>
      </c>
      <c r="H2778" s="15">
        <v>45270.654062499998</v>
      </c>
      <c r="I2778" t="b">
        <v>0</v>
      </c>
      <c r="J2778" t="b">
        <v>0</v>
      </c>
      <c r="K2778" t="s">
        <v>1716</v>
      </c>
      <c r="L2778" t="s">
        <v>43</v>
      </c>
      <c r="M2778" s="1">
        <v>57600</v>
      </c>
      <c r="O2778" t="s">
        <v>6073</v>
      </c>
      <c r="P2778" t="s">
        <v>5686</v>
      </c>
    </row>
    <row r="2779" spans="1:16" x14ac:dyDescent="0.3">
      <c r="A2779" t="s">
        <v>0</v>
      </c>
      <c r="B2779" t="s">
        <v>0</v>
      </c>
      <c r="C2779" t="s">
        <v>5290</v>
      </c>
      <c r="D2779" t="s">
        <v>92</v>
      </c>
      <c r="E2779" t="s">
        <v>112</v>
      </c>
      <c r="F2779" t="b">
        <v>0</v>
      </c>
      <c r="G2779" t="s">
        <v>113</v>
      </c>
      <c r="H2779" s="15">
        <v>44984.876180555562</v>
      </c>
      <c r="I2779" t="b">
        <v>0</v>
      </c>
      <c r="J2779" t="b">
        <v>0</v>
      </c>
      <c r="K2779" t="s">
        <v>3</v>
      </c>
      <c r="L2779" t="s">
        <v>71</v>
      </c>
      <c r="N2779" s="16">
        <v>57.5</v>
      </c>
      <c r="O2779" t="s">
        <v>234</v>
      </c>
      <c r="P2779" t="s">
        <v>6074</v>
      </c>
    </row>
    <row r="2780" spans="1:16" x14ac:dyDescent="0.3">
      <c r="A2780" t="s">
        <v>81</v>
      </c>
      <c r="B2780" t="s">
        <v>6075</v>
      </c>
      <c r="C2780" t="s">
        <v>78</v>
      </c>
      <c r="D2780" t="s">
        <v>632</v>
      </c>
      <c r="E2780" t="s">
        <v>69</v>
      </c>
      <c r="F2780" t="b">
        <v>1</v>
      </c>
      <c r="G2780" t="s">
        <v>50</v>
      </c>
      <c r="H2780" s="15">
        <v>45236.841273148151</v>
      </c>
      <c r="I2780" t="b">
        <v>0</v>
      </c>
      <c r="J2780" t="b">
        <v>1</v>
      </c>
      <c r="K2780" t="s">
        <v>3</v>
      </c>
      <c r="L2780" t="s">
        <v>43</v>
      </c>
      <c r="M2780" s="1">
        <v>147000</v>
      </c>
      <c r="O2780" t="s">
        <v>130</v>
      </c>
      <c r="P2780" t="s">
        <v>6076</v>
      </c>
    </row>
    <row r="2781" spans="1:16" x14ac:dyDescent="0.3">
      <c r="A2781" t="s">
        <v>46</v>
      </c>
      <c r="B2781" t="s">
        <v>6077</v>
      </c>
      <c r="C2781" t="s">
        <v>78</v>
      </c>
      <c r="D2781" t="s">
        <v>49</v>
      </c>
      <c r="E2781" t="s">
        <v>112</v>
      </c>
      <c r="F2781" t="b">
        <v>1</v>
      </c>
      <c r="G2781" t="s">
        <v>113</v>
      </c>
      <c r="H2781" s="15">
        <v>44949.756608796299</v>
      </c>
      <c r="I2781" t="b">
        <v>0</v>
      </c>
      <c r="J2781" t="b">
        <v>0</v>
      </c>
      <c r="K2781" t="s">
        <v>3</v>
      </c>
      <c r="L2781" t="s">
        <v>71</v>
      </c>
      <c r="N2781" s="16">
        <v>62.5</v>
      </c>
      <c r="O2781" t="s">
        <v>6078</v>
      </c>
      <c r="P2781" t="s">
        <v>4271</v>
      </c>
    </row>
    <row r="2782" spans="1:16" x14ac:dyDescent="0.3">
      <c r="A2782" t="s">
        <v>65</v>
      </c>
      <c r="B2782" t="s">
        <v>1129</v>
      </c>
      <c r="C2782" t="s">
        <v>5010</v>
      </c>
      <c r="D2782" t="s">
        <v>49</v>
      </c>
      <c r="E2782" t="s">
        <v>69</v>
      </c>
      <c r="F2782" t="b">
        <v>0</v>
      </c>
      <c r="G2782" t="s">
        <v>56</v>
      </c>
      <c r="H2782" s="15">
        <v>45272.6796412037</v>
      </c>
      <c r="I2782" t="b">
        <v>0</v>
      </c>
      <c r="J2782" t="b">
        <v>1</v>
      </c>
      <c r="K2782" t="s">
        <v>3</v>
      </c>
      <c r="L2782" t="s">
        <v>43</v>
      </c>
      <c r="M2782" s="1">
        <v>141951.5</v>
      </c>
      <c r="O2782" t="s">
        <v>6079</v>
      </c>
      <c r="P2782" t="s">
        <v>6080</v>
      </c>
    </row>
    <row r="2783" spans="1:16" x14ac:dyDescent="0.3">
      <c r="A2783" t="s">
        <v>0</v>
      </c>
      <c r="B2783" t="s">
        <v>6081</v>
      </c>
      <c r="C2783" t="s">
        <v>1750</v>
      </c>
      <c r="D2783" t="s">
        <v>92</v>
      </c>
      <c r="E2783" t="s">
        <v>7</v>
      </c>
      <c r="F2783" t="b">
        <v>0</v>
      </c>
      <c r="G2783" t="s">
        <v>56</v>
      </c>
      <c r="H2783" s="15">
        <v>45093.833414351851</v>
      </c>
      <c r="I2783" t="b">
        <v>0</v>
      </c>
      <c r="J2783" t="b">
        <v>1</v>
      </c>
      <c r="K2783" t="s">
        <v>3</v>
      </c>
      <c r="L2783" t="s">
        <v>43</v>
      </c>
      <c r="M2783" s="1">
        <v>109159</v>
      </c>
      <c r="O2783" t="s">
        <v>6082</v>
      </c>
      <c r="P2783" t="s">
        <v>5465</v>
      </c>
    </row>
    <row r="2784" spans="1:16" x14ac:dyDescent="0.3">
      <c r="A2784" t="s">
        <v>46</v>
      </c>
      <c r="B2784" t="s">
        <v>6083</v>
      </c>
      <c r="C2784" t="s">
        <v>78</v>
      </c>
      <c r="D2784" t="s">
        <v>92</v>
      </c>
      <c r="E2784" t="s">
        <v>7</v>
      </c>
      <c r="F2784" t="b">
        <v>1</v>
      </c>
      <c r="G2784" t="s">
        <v>113</v>
      </c>
      <c r="H2784" s="15">
        <v>44931.896701388891</v>
      </c>
      <c r="I2784" t="b">
        <v>0</v>
      </c>
      <c r="J2784" t="b">
        <v>1</v>
      </c>
      <c r="K2784" t="s">
        <v>3</v>
      </c>
      <c r="L2784" t="s">
        <v>43</v>
      </c>
      <c r="M2784" s="1">
        <v>157500</v>
      </c>
      <c r="O2784" t="s">
        <v>6084</v>
      </c>
      <c r="P2784" t="s">
        <v>6085</v>
      </c>
    </row>
    <row r="2785" spans="1:16" x14ac:dyDescent="0.3">
      <c r="A2785" t="s">
        <v>58</v>
      </c>
      <c r="B2785" t="s">
        <v>6086</v>
      </c>
      <c r="C2785" t="s">
        <v>2175</v>
      </c>
      <c r="D2785" t="s">
        <v>61</v>
      </c>
      <c r="E2785" t="s">
        <v>7</v>
      </c>
      <c r="F2785" t="b">
        <v>0</v>
      </c>
      <c r="G2785" t="s">
        <v>2175</v>
      </c>
      <c r="H2785" s="15">
        <v>44957.677754629629</v>
      </c>
      <c r="I2785" t="b">
        <v>0</v>
      </c>
      <c r="J2785" t="b">
        <v>0</v>
      </c>
      <c r="K2785" t="s">
        <v>2175</v>
      </c>
      <c r="L2785" t="s">
        <v>43</v>
      </c>
      <c r="M2785" s="1">
        <v>89100</v>
      </c>
      <c r="O2785" t="s">
        <v>6087</v>
      </c>
      <c r="P2785" t="s">
        <v>6088</v>
      </c>
    </row>
    <row r="2786" spans="1:16" x14ac:dyDescent="0.3">
      <c r="A2786" t="s">
        <v>1</v>
      </c>
      <c r="B2786" t="s">
        <v>1</v>
      </c>
      <c r="C2786" t="s">
        <v>78</v>
      </c>
      <c r="D2786" t="s">
        <v>238</v>
      </c>
      <c r="E2786" t="s">
        <v>7</v>
      </c>
      <c r="F2786" t="b">
        <v>1</v>
      </c>
      <c r="G2786" t="s">
        <v>113</v>
      </c>
      <c r="H2786" s="15">
        <v>45200.544849537036</v>
      </c>
      <c r="I2786" t="b">
        <v>0</v>
      </c>
      <c r="J2786" t="b">
        <v>1</v>
      </c>
      <c r="K2786" t="s">
        <v>3</v>
      </c>
      <c r="L2786" t="s">
        <v>43</v>
      </c>
      <c r="M2786" s="1">
        <v>160000</v>
      </c>
      <c r="O2786" t="s">
        <v>1279</v>
      </c>
      <c r="P2786" t="s">
        <v>1927</v>
      </c>
    </row>
    <row r="2787" spans="1:16" x14ac:dyDescent="0.3">
      <c r="A2787" t="s">
        <v>46</v>
      </c>
      <c r="B2787" t="s">
        <v>305</v>
      </c>
      <c r="C2787" t="s">
        <v>2842</v>
      </c>
      <c r="D2787" t="s">
        <v>49</v>
      </c>
      <c r="E2787" t="s">
        <v>7</v>
      </c>
      <c r="F2787" t="b">
        <v>0</v>
      </c>
      <c r="G2787" t="s">
        <v>62</v>
      </c>
      <c r="H2787" s="15">
        <v>45061.559675925928</v>
      </c>
      <c r="I2787" t="b">
        <v>1</v>
      </c>
      <c r="J2787" t="b">
        <v>0</v>
      </c>
      <c r="K2787" t="s">
        <v>3</v>
      </c>
      <c r="L2787" t="s">
        <v>43</v>
      </c>
      <c r="M2787" s="1">
        <v>111228.15625</v>
      </c>
      <c r="O2787" t="s">
        <v>6089</v>
      </c>
      <c r="P2787" t="s">
        <v>3276</v>
      </c>
    </row>
    <row r="2788" spans="1:16" x14ac:dyDescent="0.3">
      <c r="A2788" t="s">
        <v>46</v>
      </c>
      <c r="B2788" t="s">
        <v>6090</v>
      </c>
      <c r="C2788" t="s">
        <v>6091</v>
      </c>
      <c r="D2788" t="s">
        <v>49</v>
      </c>
      <c r="E2788" t="s">
        <v>7</v>
      </c>
      <c r="F2788" t="b">
        <v>0</v>
      </c>
      <c r="G2788" t="s">
        <v>87</v>
      </c>
      <c r="H2788" s="15">
        <v>45037.685543981483</v>
      </c>
      <c r="I2788" t="b">
        <v>1</v>
      </c>
      <c r="J2788" t="b">
        <v>1</v>
      </c>
      <c r="K2788" t="s">
        <v>3</v>
      </c>
      <c r="L2788" t="s">
        <v>71</v>
      </c>
      <c r="N2788" s="16">
        <v>120</v>
      </c>
      <c r="O2788" t="s">
        <v>6092</v>
      </c>
      <c r="P2788" t="s">
        <v>6093</v>
      </c>
    </row>
    <row r="2789" spans="1:16" x14ac:dyDescent="0.3">
      <c r="A2789" t="s">
        <v>46</v>
      </c>
      <c r="B2789" t="s">
        <v>103</v>
      </c>
      <c r="C2789" t="s">
        <v>409</v>
      </c>
      <c r="D2789" t="s">
        <v>68</v>
      </c>
      <c r="E2789" t="s">
        <v>69</v>
      </c>
      <c r="F2789" t="b">
        <v>0</v>
      </c>
      <c r="G2789" t="s">
        <v>56</v>
      </c>
      <c r="H2789" s="15">
        <v>45248.377523148149</v>
      </c>
      <c r="I2789" t="b">
        <v>0</v>
      </c>
      <c r="J2789" t="b">
        <v>0</v>
      </c>
      <c r="K2789" t="s">
        <v>3</v>
      </c>
      <c r="L2789" t="s">
        <v>71</v>
      </c>
      <c r="N2789" s="16">
        <v>57.060001373291023</v>
      </c>
      <c r="O2789" t="s">
        <v>6094</v>
      </c>
      <c r="P2789" t="s">
        <v>6095</v>
      </c>
    </row>
    <row r="2790" spans="1:16" x14ac:dyDescent="0.3">
      <c r="A2790" t="s">
        <v>0</v>
      </c>
      <c r="B2790" t="s">
        <v>6096</v>
      </c>
      <c r="C2790" t="s">
        <v>6097</v>
      </c>
      <c r="D2790" t="s">
        <v>68</v>
      </c>
      <c r="E2790" t="s">
        <v>69</v>
      </c>
      <c r="F2790" t="b">
        <v>0</v>
      </c>
      <c r="G2790" t="s">
        <v>62</v>
      </c>
      <c r="H2790" s="15">
        <v>45185.875983796293</v>
      </c>
      <c r="I2790" t="b">
        <v>1</v>
      </c>
      <c r="J2790" t="b">
        <v>0</v>
      </c>
      <c r="K2790" t="s">
        <v>3</v>
      </c>
      <c r="L2790" t="s">
        <v>71</v>
      </c>
      <c r="N2790" s="16">
        <v>25.2400016784668</v>
      </c>
      <c r="O2790" t="s">
        <v>6098</v>
      </c>
    </row>
    <row r="2791" spans="1:16" x14ac:dyDescent="0.3">
      <c r="A2791" t="s">
        <v>81</v>
      </c>
      <c r="B2791" t="s">
        <v>6099</v>
      </c>
      <c r="C2791" t="s">
        <v>78</v>
      </c>
      <c r="D2791" t="s">
        <v>92</v>
      </c>
      <c r="E2791" t="s">
        <v>112</v>
      </c>
      <c r="F2791" t="b">
        <v>1</v>
      </c>
      <c r="G2791" t="s">
        <v>113</v>
      </c>
      <c r="H2791" s="15">
        <v>45196.590011574073</v>
      </c>
      <c r="I2791" t="b">
        <v>0</v>
      </c>
      <c r="J2791" t="b">
        <v>1</v>
      </c>
      <c r="K2791" t="s">
        <v>3</v>
      </c>
      <c r="L2791" t="s">
        <v>71</v>
      </c>
      <c r="N2791" s="16">
        <v>90</v>
      </c>
      <c r="O2791" t="s">
        <v>344</v>
      </c>
      <c r="P2791" t="s">
        <v>6100</v>
      </c>
    </row>
    <row r="2792" spans="1:16" x14ac:dyDescent="0.3">
      <c r="A2792" t="s">
        <v>1</v>
      </c>
      <c r="B2792" t="s">
        <v>6101</v>
      </c>
      <c r="C2792" t="s">
        <v>1603</v>
      </c>
      <c r="D2792" t="s">
        <v>5000</v>
      </c>
      <c r="E2792" t="s">
        <v>7</v>
      </c>
      <c r="F2792" t="b">
        <v>0</v>
      </c>
      <c r="G2792" t="s">
        <v>87</v>
      </c>
      <c r="H2792" s="15">
        <v>44993.460833333331</v>
      </c>
      <c r="I2792" t="b">
        <v>0</v>
      </c>
      <c r="J2792" t="b">
        <v>1</v>
      </c>
      <c r="K2792" t="s">
        <v>3</v>
      </c>
      <c r="L2792" t="s">
        <v>43</v>
      </c>
      <c r="M2792" s="1">
        <v>127000</v>
      </c>
      <c r="O2792" t="s">
        <v>195</v>
      </c>
      <c r="P2792" t="s">
        <v>6102</v>
      </c>
    </row>
    <row r="2793" spans="1:16" x14ac:dyDescent="0.3">
      <c r="A2793" t="s">
        <v>65</v>
      </c>
      <c r="B2793" t="s">
        <v>6103</v>
      </c>
      <c r="C2793" t="s">
        <v>78</v>
      </c>
      <c r="D2793" t="s">
        <v>259</v>
      </c>
      <c r="E2793" t="s">
        <v>260</v>
      </c>
      <c r="F2793" t="b">
        <v>1</v>
      </c>
      <c r="G2793" t="s">
        <v>70</v>
      </c>
      <c r="H2793" s="15">
        <v>45184.294178240743</v>
      </c>
      <c r="I2793" t="b">
        <v>0</v>
      </c>
      <c r="J2793" t="b">
        <v>0</v>
      </c>
      <c r="K2793" t="s">
        <v>3</v>
      </c>
      <c r="L2793" t="s">
        <v>71</v>
      </c>
      <c r="N2793" s="16">
        <v>95</v>
      </c>
      <c r="O2793" t="s">
        <v>261</v>
      </c>
    </row>
    <row r="2794" spans="1:16" x14ac:dyDescent="0.3">
      <c r="A2794" t="s">
        <v>46</v>
      </c>
      <c r="B2794" t="s">
        <v>6104</v>
      </c>
      <c r="C2794" t="s">
        <v>3514</v>
      </c>
      <c r="D2794" t="s">
        <v>61</v>
      </c>
      <c r="E2794" t="s">
        <v>7</v>
      </c>
      <c r="F2794" t="b">
        <v>0</v>
      </c>
      <c r="G2794" t="s">
        <v>298</v>
      </c>
      <c r="H2794" s="15">
        <v>45114.800775462973</v>
      </c>
      <c r="I2794" t="b">
        <v>0</v>
      </c>
      <c r="J2794" t="b">
        <v>0</v>
      </c>
      <c r="K2794" t="s">
        <v>298</v>
      </c>
      <c r="L2794" t="s">
        <v>43</v>
      </c>
      <c r="M2794" s="1">
        <v>97444</v>
      </c>
      <c r="O2794" t="s">
        <v>5902</v>
      </c>
      <c r="P2794" t="s">
        <v>6105</v>
      </c>
    </row>
    <row r="2795" spans="1:16" x14ac:dyDescent="0.3">
      <c r="A2795" t="s">
        <v>0</v>
      </c>
      <c r="B2795" t="s">
        <v>6106</v>
      </c>
      <c r="C2795" t="s">
        <v>774</v>
      </c>
      <c r="D2795" t="s">
        <v>1285</v>
      </c>
      <c r="E2795" t="s">
        <v>112</v>
      </c>
      <c r="F2795" t="b">
        <v>0</v>
      </c>
      <c r="G2795" t="s">
        <v>87</v>
      </c>
      <c r="H2795" s="15">
        <v>45012.751134259262</v>
      </c>
      <c r="I2795" t="b">
        <v>1</v>
      </c>
      <c r="J2795" t="b">
        <v>0</v>
      </c>
      <c r="K2795" t="s">
        <v>3</v>
      </c>
      <c r="L2795" t="s">
        <v>71</v>
      </c>
      <c r="N2795" s="16">
        <v>52.5</v>
      </c>
      <c r="O2795" t="s">
        <v>303</v>
      </c>
    </row>
    <row r="2796" spans="1:16" x14ac:dyDescent="0.3">
      <c r="A2796" t="s">
        <v>0</v>
      </c>
      <c r="B2796" t="s">
        <v>6107</v>
      </c>
      <c r="C2796" t="s">
        <v>2907</v>
      </c>
      <c r="D2796" t="s">
        <v>61</v>
      </c>
      <c r="E2796" t="s">
        <v>7</v>
      </c>
      <c r="F2796" t="b">
        <v>0</v>
      </c>
      <c r="G2796" t="s">
        <v>2908</v>
      </c>
      <c r="H2796" s="15">
        <v>45128.919710648152</v>
      </c>
      <c r="I2796" t="b">
        <v>1</v>
      </c>
      <c r="J2796" t="b">
        <v>0</v>
      </c>
      <c r="K2796" t="s">
        <v>2908</v>
      </c>
      <c r="L2796" t="s">
        <v>43</v>
      </c>
      <c r="M2796" s="1">
        <v>57500</v>
      </c>
      <c r="O2796" t="s">
        <v>6108</v>
      </c>
      <c r="P2796" t="s">
        <v>6109</v>
      </c>
    </row>
    <row r="2797" spans="1:16" x14ac:dyDescent="0.3">
      <c r="A2797" t="s">
        <v>58</v>
      </c>
      <c r="B2797" t="s">
        <v>6110</v>
      </c>
      <c r="C2797" t="s">
        <v>4249</v>
      </c>
      <c r="D2797" t="s">
        <v>61</v>
      </c>
      <c r="E2797" t="s">
        <v>7</v>
      </c>
      <c r="F2797" t="b">
        <v>0</v>
      </c>
      <c r="G2797" t="s">
        <v>2175</v>
      </c>
      <c r="H2797" s="15">
        <v>45079.775613425933</v>
      </c>
      <c r="I2797" t="b">
        <v>0</v>
      </c>
      <c r="J2797" t="b">
        <v>0</v>
      </c>
      <c r="K2797" t="s">
        <v>2175</v>
      </c>
      <c r="L2797" t="s">
        <v>43</v>
      </c>
      <c r="M2797" s="1">
        <v>101029</v>
      </c>
      <c r="O2797" t="s">
        <v>1873</v>
      </c>
      <c r="P2797" t="s">
        <v>6111</v>
      </c>
    </row>
    <row r="2798" spans="1:16" x14ac:dyDescent="0.3">
      <c r="A2798" t="s">
        <v>53</v>
      </c>
      <c r="B2798" t="s">
        <v>53</v>
      </c>
      <c r="C2798" t="s">
        <v>6112</v>
      </c>
      <c r="D2798" t="s">
        <v>189</v>
      </c>
      <c r="E2798" t="s">
        <v>7</v>
      </c>
      <c r="F2798" t="b">
        <v>0</v>
      </c>
      <c r="G2798" t="s">
        <v>87</v>
      </c>
      <c r="H2798" s="15">
        <v>45086.000324074077</v>
      </c>
      <c r="I2798" t="b">
        <v>0</v>
      </c>
      <c r="J2798" t="b">
        <v>0</v>
      </c>
      <c r="K2798" t="s">
        <v>3</v>
      </c>
      <c r="L2798" t="s">
        <v>71</v>
      </c>
      <c r="N2798" s="16">
        <v>65</v>
      </c>
      <c r="O2798" t="s">
        <v>6113</v>
      </c>
    </row>
    <row r="2799" spans="1:16" x14ac:dyDescent="0.3">
      <c r="A2799" t="s">
        <v>46</v>
      </c>
      <c r="B2799" t="s">
        <v>6114</v>
      </c>
      <c r="C2799" t="s">
        <v>462</v>
      </c>
      <c r="D2799" t="s">
        <v>211</v>
      </c>
      <c r="E2799" t="s">
        <v>7</v>
      </c>
      <c r="F2799" t="b">
        <v>0</v>
      </c>
      <c r="G2799" t="s">
        <v>113</v>
      </c>
      <c r="H2799" s="15">
        <v>45190.754062499997</v>
      </c>
      <c r="I2799" t="b">
        <v>0</v>
      </c>
      <c r="J2799" t="b">
        <v>1</v>
      </c>
      <c r="K2799" t="s">
        <v>3</v>
      </c>
      <c r="L2799" t="s">
        <v>43</v>
      </c>
      <c r="M2799" s="1">
        <v>151000</v>
      </c>
      <c r="O2799" t="s">
        <v>1291</v>
      </c>
      <c r="P2799" t="s">
        <v>6115</v>
      </c>
    </row>
    <row r="2800" spans="1:16" x14ac:dyDescent="0.3">
      <c r="A2800" t="s">
        <v>46</v>
      </c>
      <c r="B2800" t="s">
        <v>46</v>
      </c>
      <c r="C2800" t="s">
        <v>123</v>
      </c>
      <c r="D2800" t="s">
        <v>1134</v>
      </c>
      <c r="E2800" t="s">
        <v>7</v>
      </c>
      <c r="F2800" t="b">
        <v>0</v>
      </c>
      <c r="G2800" t="s">
        <v>42</v>
      </c>
      <c r="H2800" s="15">
        <v>44954.683645833327</v>
      </c>
      <c r="I2800" t="b">
        <v>0</v>
      </c>
      <c r="J2800" t="b">
        <v>1</v>
      </c>
      <c r="K2800" t="s">
        <v>42</v>
      </c>
      <c r="L2800" t="s">
        <v>43</v>
      </c>
      <c r="M2800" s="1">
        <v>133900</v>
      </c>
      <c r="O2800" t="s">
        <v>423</v>
      </c>
      <c r="P2800" t="s">
        <v>6116</v>
      </c>
    </row>
    <row r="2801" spans="1:16" x14ac:dyDescent="0.3">
      <c r="A2801" t="s">
        <v>0</v>
      </c>
      <c r="B2801" t="s">
        <v>6117</v>
      </c>
      <c r="C2801" t="s">
        <v>78</v>
      </c>
      <c r="D2801" t="s">
        <v>41</v>
      </c>
      <c r="E2801" t="s">
        <v>7</v>
      </c>
      <c r="F2801" t="b">
        <v>1</v>
      </c>
      <c r="G2801" t="s">
        <v>56</v>
      </c>
      <c r="H2801" s="15">
        <v>45173.41684027778</v>
      </c>
      <c r="I2801" t="b">
        <v>1</v>
      </c>
      <c r="J2801" t="b">
        <v>0</v>
      </c>
      <c r="K2801" t="s">
        <v>3</v>
      </c>
      <c r="L2801" t="s">
        <v>71</v>
      </c>
      <c r="N2801" s="16">
        <v>32.5</v>
      </c>
      <c r="O2801" t="s">
        <v>6118</v>
      </c>
    </row>
    <row r="2802" spans="1:16" x14ac:dyDescent="0.3">
      <c r="A2802" t="s">
        <v>46</v>
      </c>
      <c r="B2802" t="s">
        <v>6119</v>
      </c>
      <c r="C2802" t="s">
        <v>177</v>
      </c>
      <c r="D2802" t="s">
        <v>189</v>
      </c>
      <c r="E2802" t="s">
        <v>7</v>
      </c>
      <c r="F2802" t="b">
        <v>0</v>
      </c>
      <c r="G2802" t="s">
        <v>70</v>
      </c>
      <c r="H2802" s="15">
        <v>45161.7971875</v>
      </c>
      <c r="I2802" t="b">
        <v>1</v>
      </c>
      <c r="J2802" t="b">
        <v>0</v>
      </c>
      <c r="K2802" t="s">
        <v>3</v>
      </c>
      <c r="L2802" t="s">
        <v>43</v>
      </c>
      <c r="M2802" s="1">
        <v>60000</v>
      </c>
      <c r="O2802" t="s">
        <v>6120</v>
      </c>
      <c r="P2802" t="s">
        <v>6059</v>
      </c>
    </row>
    <row r="2803" spans="1:16" x14ac:dyDescent="0.3">
      <c r="A2803" t="s">
        <v>0</v>
      </c>
      <c r="B2803" t="s">
        <v>0</v>
      </c>
      <c r="C2803" t="s">
        <v>3088</v>
      </c>
      <c r="D2803" t="s">
        <v>189</v>
      </c>
      <c r="E2803" t="s">
        <v>7</v>
      </c>
      <c r="F2803" t="b">
        <v>0</v>
      </c>
      <c r="G2803" t="s">
        <v>113</v>
      </c>
      <c r="H2803" s="15">
        <v>45070.501423611109</v>
      </c>
      <c r="I2803" t="b">
        <v>0</v>
      </c>
      <c r="J2803" t="b">
        <v>1</v>
      </c>
      <c r="K2803" t="s">
        <v>3</v>
      </c>
      <c r="L2803" t="s">
        <v>43</v>
      </c>
      <c r="M2803" s="1">
        <v>95000</v>
      </c>
      <c r="O2803" t="s">
        <v>287</v>
      </c>
      <c r="P2803" t="s">
        <v>2037</v>
      </c>
    </row>
    <row r="2804" spans="1:16" x14ac:dyDescent="0.3">
      <c r="A2804" t="s">
        <v>81</v>
      </c>
      <c r="B2804" t="s">
        <v>81</v>
      </c>
      <c r="C2804" t="s">
        <v>78</v>
      </c>
      <c r="D2804" t="s">
        <v>92</v>
      </c>
      <c r="E2804" t="s">
        <v>112</v>
      </c>
      <c r="F2804" t="b">
        <v>1</v>
      </c>
      <c r="G2804" t="s">
        <v>56</v>
      </c>
      <c r="H2804" s="15">
        <v>45023.544212962966</v>
      </c>
      <c r="I2804" t="b">
        <v>0</v>
      </c>
      <c r="J2804" t="b">
        <v>0</v>
      </c>
      <c r="K2804" t="s">
        <v>3</v>
      </c>
      <c r="L2804" t="s">
        <v>71</v>
      </c>
      <c r="N2804" s="16">
        <v>65.25</v>
      </c>
      <c r="O2804" t="s">
        <v>6121</v>
      </c>
      <c r="P2804" t="s">
        <v>3659</v>
      </c>
    </row>
    <row r="2805" spans="1:16" x14ac:dyDescent="0.3">
      <c r="A2805" t="s">
        <v>65</v>
      </c>
      <c r="B2805" t="s">
        <v>65</v>
      </c>
      <c r="C2805" t="s">
        <v>78</v>
      </c>
      <c r="D2805" t="s">
        <v>6122</v>
      </c>
      <c r="E2805" t="s">
        <v>7</v>
      </c>
      <c r="F2805" t="b">
        <v>1</v>
      </c>
      <c r="G2805" t="s">
        <v>3202</v>
      </c>
      <c r="H2805" s="15">
        <v>45111.310833333337</v>
      </c>
      <c r="I2805" t="b">
        <v>0</v>
      </c>
      <c r="J2805" t="b">
        <v>0</v>
      </c>
      <c r="K2805" t="s">
        <v>3202</v>
      </c>
      <c r="L2805" t="s">
        <v>71</v>
      </c>
      <c r="N2805" s="16">
        <v>15.5</v>
      </c>
      <c r="O2805" t="s">
        <v>6123</v>
      </c>
      <c r="P2805" t="s">
        <v>6124</v>
      </c>
    </row>
    <row r="2806" spans="1:16" x14ac:dyDescent="0.3">
      <c r="A2806" t="s">
        <v>0</v>
      </c>
      <c r="B2806" t="s">
        <v>0</v>
      </c>
      <c r="C2806" t="s">
        <v>78</v>
      </c>
      <c r="D2806" t="s">
        <v>92</v>
      </c>
      <c r="E2806" t="s">
        <v>7</v>
      </c>
      <c r="F2806" t="b">
        <v>1</v>
      </c>
      <c r="G2806" t="s">
        <v>42</v>
      </c>
      <c r="H2806" s="15">
        <v>45222.578101851846</v>
      </c>
      <c r="I2806" t="b">
        <v>0</v>
      </c>
      <c r="J2806" t="b">
        <v>0</v>
      </c>
      <c r="K2806" t="s">
        <v>42</v>
      </c>
      <c r="L2806" t="s">
        <v>43</v>
      </c>
      <c r="M2806" s="1">
        <v>105000</v>
      </c>
      <c r="O2806" t="s">
        <v>6125</v>
      </c>
      <c r="P2806" t="s">
        <v>6126</v>
      </c>
    </row>
    <row r="2807" spans="1:16" x14ac:dyDescent="0.3">
      <c r="A2807" t="s">
        <v>46</v>
      </c>
      <c r="B2807" t="s">
        <v>2536</v>
      </c>
      <c r="C2807" t="s">
        <v>78</v>
      </c>
      <c r="D2807" t="s">
        <v>92</v>
      </c>
      <c r="E2807" t="s">
        <v>7</v>
      </c>
      <c r="F2807" t="b">
        <v>1</v>
      </c>
      <c r="G2807" t="s">
        <v>62</v>
      </c>
      <c r="H2807" s="15">
        <v>45010.342210648138</v>
      </c>
      <c r="I2807" t="b">
        <v>0</v>
      </c>
      <c r="J2807" t="b">
        <v>1</v>
      </c>
      <c r="K2807" t="s">
        <v>3</v>
      </c>
      <c r="L2807" t="s">
        <v>43</v>
      </c>
      <c r="M2807" s="1">
        <v>90000</v>
      </c>
      <c r="O2807" t="s">
        <v>1954</v>
      </c>
      <c r="P2807" t="s">
        <v>2537</v>
      </c>
    </row>
    <row r="2808" spans="1:16" x14ac:dyDescent="0.3">
      <c r="A2808" t="s">
        <v>81</v>
      </c>
      <c r="B2808" t="s">
        <v>6127</v>
      </c>
      <c r="C2808" t="s">
        <v>119</v>
      </c>
      <c r="D2808" t="s">
        <v>68</v>
      </c>
      <c r="E2808" t="s">
        <v>7</v>
      </c>
      <c r="F2808" t="b">
        <v>0</v>
      </c>
      <c r="G2808" t="s">
        <v>56</v>
      </c>
      <c r="H2808" s="15">
        <v>45156.255196759259</v>
      </c>
      <c r="I2808" t="b">
        <v>0</v>
      </c>
      <c r="J2808" t="b">
        <v>1</v>
      </c>
      <c r="K2808" t="s">
        <v>3</v>
      </c>
      <c r="L2808" t="s">
        <v>71</v>
      </c>
      <c r="N2808" s="16">
        <v>68.2449951171875</v>
      </c>
      <c r="O2808" t="s">
        <v>1119</v>
      </c>
      <c r="P2808" t="s">
        <v>6128</v>
      </c>
    </row>
    <row r="2809" spans="1:16" x14ac:dyDescent="0.3">
      <c r="A2809" t="s">
        <v>81</v>
      </c>
      <c r="B2809" t="s">
        <v>81</v>
      </c>
      <c r="C2809" t="s">
        <v>78</v>
      </c>
      <c r="D2809" t="s">
        <v>49</v>
      </c>
      <c r="E2809" t="s">
        <v>7</v>
      </c>
      <c r="F2809" t="b">
        <v>1</v>
      </c>
      <c r="G2809" t="s">
        <v>70</v>
      </c>
      <c r="H2809" s="15">
        <v>45207.837997685187</v>
      </c>
      <c r="I2809" t="b">
        <v>0</v>
      </c>
      <c r="J2809" t="b">
        <v>1</v>
      </c>
      <c r="K2809" t="s">
        <v>3</v>
      </c>
      <c r="L2809" t="s">
        <v>43</v>
      </c>
      <c r="M2809" s="1">
        <v>100000</v>
      </c>
      <c r="O2809" t="s">
        <v>6129</v>
      </c>
      <c r="P2809" t="s">
        <v>6130</v>
      </c>
    </row>
    <row r="2810" spans="1:16" x14ac:dyDescent="0.3">
      <c r="A2810" t="s">
        <v>65</v>
      </c>
      <c r="B2810" t="s">
        <v>6131</v>
      </c>
      <c r="C2810" t="s">
        <v>286</v>
      </c>
      <c r="D2810" t="s">
        <v>120</v>
      </c>
      <c r="E2810" t="s">
        <v>7</v>
      </c>
      <c r="F2810" t="b">
        <v>0</v>
      </c>
      <c r="G2810" t="s">
        <v>113</v>
      </c>
      <c r="H2810" s="15">
        <v>44993.295601851853</v>
      </c>
      <c r="I2810" t="b">
        <v>0</v>
      </c>
      <c r="J2810" t="b">
        <v>0</v>
      </c>
      <c r="K2810" t="s">
        <v>3</v>
      </c>
      <c r="L2810" t="s">
        <v>43</v>
      </c>
      <c r="M2810" s="1">
        <v>115000</v>
      </c>
      <c r="O2810" t="s">
        <v>167</v>
      </c>
      <c r="P2810" t="s">
        <v>6132</v>
      </c>
    </row>
    <row r="2811" spans="1:16" x14ac:dyDescent="0.3">
      <c r="A2811" t="s">
        <v>46</v>
      </c>
      <c r="B2811" t="s">
        <v>811</v>
      </c>
      <c r="C2811" t="s">
        <v>497</v>
      </c>
      <c r="D2811" t="s">
        <v>120</v>
      </c>
      <c r="E2811" t="s">
        <v>7</v>
      </c>
      <c r="F2811" t="b">
        <v>0</v>
      </c>
      <c r="G2811" t="s">
        <v>113</v>
      </c>
      <c r="H2811" s="15">
        <v>44942.216319444437</v>
      </c>
      <c r="I2811" t="b">
        <v>1</v>
      </c>
      <c r="J2811" t="b">
        <v>0</v>
      </c>
      <c r="K2811" t="s">
        <v>3</v>
      </c>
      <c r="L2811" t="s">
        <v>43</v>
      </c>
      <c r="M2811" s="1">
        <v>125000</v>
      </c>
      <c r="O2811" t="s">
        <v>4855</v>
      </c>
      <c r="P2811" t="s">
        <v>6133</v>
      </c>
    </row>
    <row r="2812" spans="1:16" x14ac:dyDescent="0.3">
      <c r="A2812" t="s">
        <v>46</v>
      </c>
      <c r="B2812" t="s">
        <v>2280</v>
      </c>
      <c r="C2812" t="s">
        <v>6134</v>
      </c>
      <c r="D2812" t="s">
        <v>238</v>
      </c>
      <c r="E2812" t="s">
        <v>7</v>
      </c>
      <c r="F2812" t="b">
        <v>0</v>
      </c>
      <c r="G2812" t="s">
        <v>50</v>
      </c>
      <c r="H2812" s="15">
        <v>45283.320069444453</v>
      </c>
      <c r="I2812" t="b">
        <v>0</v>
      </c>
      <c r="J2812" t="b">
        <v>1</v>
      </c>
      <c r="K2812" t="s">
        <v>3</v>
      </c>
      <c r="L2812" t="s">
        <v>43</v>
      </c>
      <c r="M2812" s="1">
        <v>122500</v>
      </c>
      <c r="O2812" t="s">
        <v>1279</v>
      </c>
      <c r="P2812" t="s">
        <v>6135</v>
      </c>
    </row>
    <row r="2813" spans="1:16" x14ac:dyDescent="0.3">
      <c r="A2813" t="s">
        <v>46</v>
      </c>
      <c r="B2813" t="s">
        <v>46</v>
      </c>
      <c r="C2813" t="s">
        <v>177</v>
      </c>
      <c r="D2813" t="s">
        <v>120</v>
      </c>
      <c r="E2813" t="s">
        <v>7</v>
      </c>
      <c r="F2813" t="b">
        <v>0</v>
      </c>
      <c r="G2813" t="s">
        <v>113</v>
      </c>
      <c r="H2813" s="15">
        <v>44995.511111111111</v>
      </c>
      <c r="I2813" t="b">
        <v>0</v>
      </c>
      <c r="J2813" t="b">
        <v>0</v>
      </c>
      <c r="K2813" t="s">
        <v>3</v>
      </c>
      <c r="L2813" t="s">
        <v>43</v>
      </c>
      <c r="M2813" s="1">
        <v>90000</v>
      </c>
      <c r="O2813" t="s">
        <v>6136</v>
      </c>
      <c r="P2813" t="s">
        <v>6137</v>
      </c>
    </row>
    <row r="2814" spans="1:16" x14ac:dyDescent="0.3">
      <c r="A2814" t="s">
        <v>46</v>
      </c>
      <c r="B2814" t="s">
        <v>1941</v>
      </c>
      <c r="C2814" t="s">
        <v>78</v>
      </c>
      <c r="D2814" t="s">
        <v>92</v>
      </c>
      <c r="E2814" t="s">
        <v>7</v>
      </c>
      <c r="F2814" t="b">
        <v>1</v>
      </c>
      <c r="G2814" t="s">
        <v>42</v>
      </c>
      <c r="H2814" s="15">
        <v>45191.985717592594</v>
      </c>
      <c r="I2814" t="b">
        <v>0</v>
      </c>
      <c r="J2814" t="b">
        <v>1</v>
      </c>
      <c r="K2814" t="s">
        <v>42</v>
      </c>
      <c r="L2814" t="s">
        <v>43</v>
      </c>
      <c r="M2814" s="1">
        <v>105000</v>
      </c>
      <c r="O2814" t="s">
        <v>6138</v>
      </c>
      <c r="P2814" t="s">
        <v>6139</v>
      </c>
    </row>
    <row r="2815" spans="1:16" x14ac:dyDescent="0.3">
      <c r="A2815" t="s">
        <v>1</v>
      </c>
      <c r="B2815" t="s">
        <v>1</v>
      </c>
      <c r="C2815" t="s">
        <v>3</v>
      </c>
      <c r="D2815" t="s">
        <v>49</v>
      </c>
      <c r="E2815" t="s">
        <v>7</v>
      </c>
      <c r="F2815" t="b">
        <v>0</v>
      </c>
      <c r="G2815" t="s">
        <v>42</v>
      </c>
      <c r="H2815" s="15">
        <v>45142.706631944442</v>
      </c>
      <c r="I2815" t="b">
        <v>0</v>
      </c>
      <c r="J2815" t="b">
        <v>1</v>
      </c>
      <c r="K2815" t="s">
        <v>42</v>
      </c>
      <c r="L2815" t="s">
        <v>43</v>
      </c>
      <c r="M2815" s="1">
        <v>165000</v>
      </c>
      <c r="O2815" t="s">
        <v>6140</v>
      </c>
      <c r="P2815" t="s">
        <v>1335</v>
      </c>
    </row>
    <row r="2816" spans="1:16" x14ac:dyDescent="0.3">
      <c r="A2816" t="s">
        <v>65</v>
      </c>
      <c r="B2816" t="s">
        <v>6141</v>
      </c>
      <c r="C2816" t="s">
        <v>2175</v>
      </c>
      <c r="D2816" t="s">
        <v>61</v>
      </c>
      <c r="E2816" t="s">
        <v>7</v>
      </c>
      <c r="F2816" t="b">
        <v>0</v>
      </c>
      <c r="G2816" t="s">
        <v>2175</v>
      </c>
      <c r="H2816" s="15">
        <v>45246.59479166667</v>
      </c>
      <c r="I2816" t="b">
        <v>0</v>
      </c>
      <c r="J2816" t="b">
        <v>0</v>
      </c>
      <c r="K2816" t="s">
        <v>2175</v>
      </c>
      <c r="L2816" t="s">
        <v>43</v>
      </c>
      <c r="M2816" s="1">
        <v>186928</v>
      </c>
      <c r="O2816" t="s">
        <v>6142</v>
      </c>
      <c r="P2816" t="s">
        <v>6143</v>
      </c>
    </row>
    <row r="2817" spans="1:16" x14ac:dyDescent="0.3">
      <c r="A2817" t="s">
        <v>81</v>
      </c>
      <c r="B2817" t="s">
        <v>81</v>
      </c>
      <c r="C2817" t="s">
        <v>1636</v>
      </c>
      <c r="D2817" t="s">
        <v>92</v>
      </c>
      <c r="E2817" t="s">
        <v>7</v>
      </c>
      <c r="F2817" t="b">
        <v>0</v>
      </c>
      <c r="G2817" t="s">
        <v>87</v>
      </c>
      <c r="H2817" s="15">
        <v>45053.436550925922</v>
      </c>
      <c r="I2817" t="b">
        <v>0</v>
      </c>
      <c r="J2817" t="b">
        <v>0</v>
      </c>
      <c r="K2817" t="s">
        <v>3</v>
      </c>
      <c r="L2817" t="s">
        <v>43</v>
      </c>
      <c r="M2817" s="1">
        <v>140000</v>
      </c>
      <c r="O2817" t="s">
        <v>494</v>
      </c>
      <c r="P2817" t="s">
        <v>6144</v>
      </c>
    </row>
    <row r="2818" spans="1:16" x14ac:dyDescent="0.3">
      <c r="A2818" t="s">
        <v>46</v>
      </c>
      <c r="B2818" t="s">
        <v>2058</v>
      </c>
      <c r="C2818" t="s">
        <v>6145</v>
      </c>
      <c r="D2818" t="s">
        <v>68</v>
      </c>
      <c r="E2818" t="s">
        <v>7</v>
      </c>
      <c r="F2818" t="b">
        <v>0</v>
      </c>
      <c r="G2818" t="s">
        <v>70</v>
      </c>
      <c r="H2818" s="15">
        <v>45160.25675925926</v>
      </c>
      <c r="I2818" t="b">
        <v>0</v>
      </c>
      <c r="J2818" t="b">
        <v>0</v>
      </c>
      <c r="K2818" t="s">
        <v>3</v>
      </c>
      <c r="L2818" t="s">
        <v>71</v>
      </c>
      <c r="N2818" s="16">
        <v>66.839996337890625</v>
      </c>
      <c r="O2818" t="s">
        <v>6146</v>
      </c>
      <c r="P2818" t="s">
        <v>6147</v>
      </c>
    </row>
    <row r="2819" spans="1:16" x14ac:dyDescent="0.3">
      <c r="A2819" t="s">
        <v>1</v>
      </c>
      <c r="B2819" t="s">
        <v>1</v>
      </c>
      <c r="C2819" t="s">
        <v>78</v>
      </c>
      <c r="D2819" t="s">
        <v>259</v>
      </c>
      <c r="E2819" t="s">
        <v>260</v>
      </c>
      <c r="F2819" t="b">
        <v>1</v>
      </c>
      <c r="G2819" t="s">
        <v>62</v>
      </c>
      <c r="H2819" s="15">
        <v>45205.544166666667</v>
      </c>
      <c r="I2819" t="b">
        <v>0</v>
      </c>
      <c r="J2819" t="b">
        <v>0</v>
      </c>
      <c r="K2819" t="s">
        <v>3</v>
      </c>
      <c r="L2819" t="s">
        <v>71</v>
      </c>
      <c r="N2819" s="16">
        <v>17.5</v>
      </c>
      <c r="O2819" t="s">
        <v>261</v>
      </c>
      <c r="P2819" t="s">
        <v>6148</v>
      </c>
    </row>
    <row r="2820" spans="1:16" x14ac:dyDescent="0.3">
      <c r="A2820" t="s">
        <v>46</v>
      </c>
      <c r="B2820" t="s">
        <v>46</v>
      </c>
      <c r="C2820" t="s">
        <v>898</v>
      </c>
      <c r="D2820" t="s">
        <v>92</v>
      </c>
      <c r="E2820" t="s">
        <v>7</v>
      </c>
      <c r="F2820" t="b">
        <v>0</v>
      </c>
      <c r="G2820" t="s">
        <v>87</v>
      </c>
      <c r="H2820" s="15">
        <v>45057.632326388892</v>
      </c>
      <c r="I2820" t="b">
        <v>0</v>
      </c>
      <c r="J2820" t="b">
        <v>0</v>
      </c>
      <c r="K2820" t="s">
        <v>3</v>
      </c>
      <c r="L2820" t="s">
        <v>43</v>
      </c>
      <c r="M2820" s="1">
        <v>125000</v>
      </c>
      <c r="O2820" t="s">
        <v>6149</v>
      </c>
      <c r="P2820" t="s">
        <v>6150</v>
      </c>
    </row>
    <row r="2821" spans="1:16" x14ac:dyDescent="0.3">
      <c r="A2821" t="s">
        <v>46</v>
      </c>
      <c r="B2821" t="s">
        <v>46</v>
      </c>
      <c r="C2821" t="s">
        <v>6151</v>
      </c>
      <c r="D2821" t="s">
        <v>92</v>
      </c>
      <c r="E2821" t="s">
        <v>112</v>
      </c>
      <c r="F2821" t="b">
        <v>0</v>
      </c>
      <c r="G2821" t="s">
        <v>56</v>
      </c>
      <c r="H2821" s="15">
        <v>45198.712395833332</v>
      </c>
      <c r="I2821" t="b">
        <v>0</v>
      </c>
      <c r="J2821" t="b">
        <v>0</v>
      </c>
      <c r="K2821" t="s">
        <v>3</v>
      </c>
      <c r="L2821" t="s">
        <v>71</v>
      </c>
      <c r="N2821" s="16">
        <v>66.5</v>
      </c>
      <c r="O2821" t="s">
        <v>6152</v>
      </c>
      <c r="P2821" t="s">
        <v>6153</v>
      </c>
    </row>
    <row r="2822" spans="1:16" x14ac:dyDescent="0.3">
      <c r="A2822" t="s">
        <v>46</v>
      </c>
      <c r="B2822" t="s">
        <v>705</v>
      </c>
      <c r="C2822" t="s">
        <v>840</v>
      </c>
      <c r="D2822" t="s">
        <v>390</v>
      </c>
      <c r="E2822" t="s">
        <v>69</v>
      </c>
      <c r="F2822" t="b">
        <v>0</v>
      </c>
      <c r="G2822" t="s">
        <v>70</v>
      </c>
      <c r="H2822" s="15">
        <v>45285.377002314817</v>
      </c>
      <c r="I2822" t="b">
        <v>0</v>
      </c>
      <c r="J2822" t="b">
        <v>1</v>
      </c>
      <c r="K2822" t="s">
        <v>3</v>
      </c>
      <c r="L2822" t="s">
        <v>43</v>
      </c>
      <c r="M2822" s="1">
        <v>135000</v>
      </c>
      <c r="O2822" t="s">
        <v>130</v>
      </c>
      <c r="P2822" t="s">
        <v>5372</v>
      </c>
    </row>
    <row r="2823" spans="1:16" x14ac:dyDescent="0.3">
      <c r="A2823" t="s">
        <v>65</v>
      </c>
      <c r="B2823" t="s">
        <v>6154</v>
      </c>
      <c r="C2823" t="s">
        <v>2573</v>
      </c>
      <c r="D2823" t="s">
        <v>68</v>
      </c>
      <c r="E2823" t="s">
        <v>7</v>
      </c>
      <c r="F2823" t="b">
        <v>0</v>
      </c>
      <c r="G2823" t="s">
        <v>56</v>
      </c>
      <c r="H2823" s="15">
        <v>45145.126192129632</v>
      </c>
      <c r="I2823" t="b">
        <v>0</v>
      </c>
      <c r="J2823" t="b">
        <v>1</v>
      </c>
      <c r="K2823" t="s">
        <v>3</v>
      </c>
      <c r="L2823" t="s">
        <v>71</v>
      </c>
      <c r="N2823" s="16">
        <v>47.620002746582031</v>
      </c>
      <c r="O2823" t="s">
        <v>3783</v>
      </c>
      <c r="P2823" t="s">
        <v>6155</v>
      </c>
    </row>
    <row r="2824" spans="1:16" x14ac:dyDescent="0.3">
      <c r="A2824" t="s">
        <v>46</v>
      </c>
      <c r="B2824" t="s">
        <v>46</v>
      </c>
      <c r="C2824" t="s">
        <v>78</v>
      </c>
      <c r="D2824" t="s">
        <v>92</v>
      </c>
      <c r="E2824" t="s">
        <v>7</v>
      </c>
      <c r="F2824" t="b">
        <v>1</v>
      </c>
      <c r="G2824" t="s">
        <v>62</v>
      </c>
      <c r="H2824" s="15">
        <v>45188.629895833343</v>
      </c>
      <c r="I2824" t="b">
        <v>1</v>
      </c>
      <c r="J2824" t="b">
        <v>0</v>
      </c>
      <c r="K2824" t="s">
        <v>3</v>
      </c>
      <c r="L2824" t="s">
        <v>43</v>
      </c>
      <c r="M2824" s="1">
        <v>122500</v>
      </c>
      <c r="O2824" t="s">
        <v>6156</v>
      </c>
      <c r="P2824" t="s">
        <v>6157</v>
      </c>
    </row>
    <row r="2825" spans="1:16" x14ac:dyDescent="0.3">
      <c r="A2825" t="s">
        <v>46</v>
      </c>
      <c r="B2825" t="s">
        <v>6158</v>
      </c>
      <c r="C2825" t="s">
        <v>6159</v>
      </c>
      <c r="D2825" t="s">
        <v>92</v>
      </c>
      <c r="E2825" t="s">
        <v>7</v>
      </c>
      <c r="F2825" t="b">
        <v>0</v>
      </c>
      <c r="G2825" t="s">
        <v>62</v>
      </c>
      <c r="H2825" s="15">
        <v>44939.009039351848</v>
      </c>
      <c r="I2825" t="b">
        <v>1</v>
      </c>
      <c r="J2825" t="b">
        <v>0</v>
      </c>
      <c r="K2825" t="s">
        <v>3</v>
      </c>
      <c r="L2825" t="s">
        <v>43</v>
      </c>
      <c r="M2825" s="1">
        <v>120000</v>
      </c>
      <c r="O2825" t="s">
        <v>4538</v>
      </c>
      <c r="P2825" t="s">
        <v>6160</v>
      </c>
    </row>
    <row r="2826" spans="1:16" x14ac:dyDescent="0.3">
      <c r="A2826" t="s">
        <v>0</v>
      </c>
      <c r="B2826" t="s">
        <v>0</v>
      </c>
      <c r="C2826" t="s">
        <v>78</v>
      </c>
      <c r="D2826" t="s">
        <v>49</v>
      </c>
      <c r="E2826" t="s">
        <v>112</v>
      </c>
      <c r="F2826" t="b">
        <v>1</v>
      </c>
      <c r="G2826" t="s">
        <v>42</v>
      </c>
      <c r="H2826" s="15">
        <v>45244.846956018519</v>
      </c>
      <c r="I2826" t="b">
        <v>1</v>
      </c>
      <c r="J2826" t="b">
        <v>0</v>
      </c>
      <c r="K2826" t="s">
        <v>42</v>
      </c>
      <c r="L2826" t="s">
        <v>71</v>
      </c>
      <c r="N2826" s="16">
        <v>62.5</v>
      </c>
      <c r="O2826" t="s">
        <v>6161</v>
      </c>
      <c r="P2826" t="s">
        <v>364</v>
      </c>
    </row>
    <row r="2827" spans="1:16" x14ac:dyDescent="0.3">
      <c r="A2827" t="s">
        <v>65</v>
      </c>
      <c r="B2827" t="s">
        <v>6162</v>
      </c>
      <c r="C2827" t="s">
        <v>3157</v>
      </c>
      <c r="D2827" t="s">
        <v>61</v>
      </c>
      <c r="E2827" t="s">
        <v>7</v>
      </c>
      <c r="F2827" t="b">
        <v>0</v>
      </c>
      <c r="G2827" t="s">
        <v>3158</v>
      </c>
      <c r="H2827" s="15">
        <v>44947.295682870368</v>
      </c>
      <c r="I2827" t="b">
        <v>0</v>
      </c>
      <c r="J2827" t="b">
        <v>0</v>
      </c>
      <c r="K2827" t="s">
        <v>3158</v>
      </c>
      <c r="L2827" t="s">
        <v>43</v>
      </c>
      <c r="M2827" s="1">
        <v>79200</v>
      </c>
      <c r="O2827" t="s">
        <v>2539</v>
      </c>
      <c r="P2827" t="s">
        <v>4548</v>
      </c>
    </row>
    <row r="2828" spans="1:16" x14ac:dyDescent="0.3">
      <c r="A2828" t="s">
        <v>46</v>
      </c>
      <c r="B2828" t="s">
        <v>6163</v>
      </c>
      <c r="C2828" t="s">
        <v>422</v>
      </c>
      <c r="D2828" t="s">
        <v>272</v>
      </c>
      <c r="E2828" t="s">
        <v>7</v>
      </c>
      <c r="F2828" t="b">
        <v>0</v>
      </c>
      <c r="G2828" t="s">
        <v>113</v>
      </c>
      <c r="H2828" s="15">
        <v>45184.631435185183</v>
      </c>
      <c r="I2828" t="b">
        <v>1</v>
      </c>
      <c r="J2828" t="b">
        <v>0</v>
      </c>
      <c r="K2828" t="s">
        <v>3</v>
      </c>
      <c r="L2828" t="s">
        <v>43</v>
      </c>
      <c r="M2828" s="1">
        <v>152500</v>
      </c>
      <c r="O2828" t="s">
        <v>1283</v>
      </c>
      <c r="P2828" t="s">
        <v>689</v>
      </c>
    </row>
    <row r="2829" spans="1:16" x14ac:dyDescent="0.3">
      <c r="A2829" t="s">
        <v>46</v>
      </c>
      <c r="B2829" t="s">
        <v>46</v>
      </c>
      <c r="C2829" t="s">
        <v>1276</v>
      </c>
      <c r="D2829" t="s">
        <v>120</v>
      </c>
      <c r="E2829" t="s">
        <v>7</v>
      </c>
      <c r="F2829" t="b">
        <v>0</v>
      </c>
      <c r="G2829" t="s">
        <v>56</v>
      </c>
      <c r="H2829" s="15">
        <v>45105.337754629632</v>
      </c>
      <c r="I2829" t="b">
        <v>0</v>
      </c>
      <c r="J2829" t="b">
        <v>1</v>
      </c>
      <c r="K2829" t="s">
        <v>3</v>
      </c>
      <c r="L2829" t="s">
        <v>43</v>
      </c>
      <c r="M2829" s="1">
        <v>125000</v>
      </c>
      <c r="O2829" t="s">
        <v>6164</v>
      </c>
      <c r="P2829" t="s">
        <v>6165</v>
      </c>
    </row>
    <row r="2830" spans="1:16" x14ac:dyDescent="0.3">
      <c r="A2830" t="s">
        <v>65</v>
      </c>
      <c r="B2830" t="s">
        <v>3049</v>
      </c>
      <c r="C2830" t="s">
        <v>774</v>
      </c>
      <c r="D2830" t="s">
        <v>92</v>
      </c>
      <c r="E2830" t="s">
        <v>7</v>
      </c>
      <c r="F2830" t="b">
        <v>0</v>
      </c>
      <c r="G2830" t="s">
        <v>87</v>
      </c>
      <c r="H2830" s="15">
        <v>45044.252638888887</v>
      </c>
      <c r="I2830" t="b">
        <v>0</v>
      </c>
      <c r="J2830" t="b">
        <v>1</v>
      </c>
      <c r="K2830" t="s">
        <v>3</v>
      </c>
      <c r="L2830" t="s">
        <v>43</v>
      </c>
      <c r="M2830" s="1">
        <v>209955.5</v>
      </c>
      <c r="O2830" t="s">
        <v>93</v>
      </c>
      <c r="P2830" t="s">
        <v>282</v>
      </c>
    </row>
    <row r="2831" spans="1:16" x14ac:dyDescent="0.3">
      <c r="A2831" t="s">
        <v>46</v>
      </c>
      <c r="B2831" t="s">
        <v>305</v>
      </c>
      <c r="C2831" t="s">
        <v>6166</v>
      </c>
      <c r="D2831" t="s">
        <v>985</v>
      </c>
      <c r="E2831" t="s">
        <v>7</v>
      </c>
      <c r="F2831" t="b">
        <v>0</v>
      </c>
      <c r="G2831" t="s">
        <v>986</v>
      </c>
      <c r="H2831" s="15">
        <v>45062.015277777777</v>
      </c>
      <c r="I2831" t="b">
        <v>1</v>
      </c>
      <c r="J2831" t="b">
        <v>0</v>
      </c>
      <c r="K2831" t="s">
        <v>986</v>
      </c>
      <c r="L2831" t="s">
        <v>71</v>
      </c>
      <c r="N2831" s="16">
        <v>20</v>
      </c>
      <c r="O2831" t="s">
        <v>6167</v>
      </c>
      <c r="P2831" t="s">
        <v>6168</v>
      </c>
    </row>
    <row r="2832" spans="1:16" x14ac:dyDescent="0.3">
      <c r="A2832" t="s">
        <v>65</v>
      </c>
      <c r="B2832" t="s">
        <v>6169</v>
      </c>
      <c r="C2832" t="s">
        <v>2129</v>
      </c>
      <c r="D2832" t="s">
        <v>807</v>
      </c>
      <c r="E2832" t="s">
        <v>2045</v>
      </c>
      <c r="F2832" t="b">
        <v>0</v>
      </c>
      <c r="G2832" t="s">
        <v>62</v>
      </c>
      <c r="H2832" s="15">
        <v>45159.546782407408</v>
      </c>
      <c r="I2832" t="b">
        <v>0</v>
      </c>
      <c r="J2832" t="b">
        <v>1</v>
      </c>
      <c r="K2832" t="s">
        <v>3</v>
      </c>
      <c r="L2832" t="s">
        <v>43</v>
      </c>
      <c r="M2832" s="1">
        <v>129000</v>
      </c>
      <c r="O2832" t="s">
        <v>6170</v>
      </c>
      <c r="P2832" t="s">
        <v>6171</v>
      </c>
    </row>
    <row r="2833" spans="1:16" x14ac:dyDescent="0.3">
      <c r="A2833" t="s">
        <v>46</v>
      </c>
      <c r="B2833" t="s">
        <v>46</v>
      </c>
      <c r="C2833" t="s">
        <v>574</v>
      </c>
      <c r="D2833" t="s">
        <v>92</v>
      </c>
      <c r="E2833" t="s">
        <v>7</v>
      </c>
      <c r="F2833" t="b">
        <v>0</v>
      </c>
      <c r="G2833" t="s">
        <v>113</v>
      </c>
      <c r="H2833" s="15">
        <v>45133.376805555563</v>
      </c>
      <c r="I2833" t="b">
        <v>0</v>
      </c>
      <c r="J2833" t="b">
        <v>0</v>
      </c>
      <c r="K2833" t="s">
        <v>3</v>
      </c>
      <c r="L2833" t="s">
        <v>43</v>
      </c>
      <c r="M2833" s="1">
        <v>225000</v>
      </c>
      <c r="O2833" t="s">
        <v>6172</v>
      </c>
      <c r="P2833" t="s">
        <v>466</v>
      </c>
    </row>
    <row r="2834" spans="1:16" x14ac:dyDescent="0.3">
      <c r="A2834" t="s">
        <v>0</v>
      </c>
      <c r="B2834" t="s">
        <v>5671</v>
      </c>
      <c r="C2834" t="s">
        <v>6173</v>
      </c>
      <c r="D2834" t="s">
        <v>61</v>
      </c>
      <c r="E2834" t="s">
        <v>7</v>
      </c>
      <c r="F2834" t="b">
        <v>0</v>
      </c>
      <c r="G2834" t="s">
        <v>207</v>
      </c>
      <c r="H2834" s="15">
        <v>44931.28020833333</v>
      </c>
      <c r="I2834" t="b">
        <v>0</v>
      </c>
      <c r="J2834" t="b">
        <v>0</v>
      </c>
      <c r="K2834" t="s">
        <v>207</v>
      </c>
      <c r="L2834" t="s">
        <v>43</v>
      </c>
      <c r="M2834" s="1">
        <v>80850</v>
      </c>
      <c r="O2834" t="s">
        <v>6174</v>
      </c>
      <c r="P2834" t="s">
        <v>2361</v>
      </c>
    </row>
    <row r="2835" spans="1:16" x14ac:dyDescent="0.3">
      <c r="A2835" t="s">
        <v>46</v>
      </c>
      <c r="B2835" t="s">
        <v>6175</v>
      </c>
      <c r="C2835" t="s">
        <v>267</v>
      </c>
      <c r="D2835" t="s">
        <v>537</v>
      </c>
      <c r="E2835" t="s">
        <v>7</v>
      </c>
      <c r="F2835" t="b">
        <v>0</v>
      </c>
      <c r="G2835" t="s">
        <v>42</v>
      </c>
      <c r="H2835" s="15">
        <v>45132.671435185177</v>
      </c>
      <c r="I2835" t="b">
        <v>0</v>
      </c>
      <c r="J2835" t="b">
        <v>1</v>
      </c>
      <c r="K2835" t="s">
        <v>42</v>
      </c>
      <c r="L2835" t="s">
        <v>43</v>
      </c>
      <c r="M2835" s="1">
        <v>102000</v>
      </c>
      <c r="O2835" t="s">
        <v>6176</v>
      </c>
      <c r="P2835" t="s">
        <v>6177</v>
      </c>
    </row>
    <row r="2836" spans="1:16" x14ac:dyDescent="0.3">
      <c r="A2836" t="s">
        <v>0</v>
      </c>
      <c r="B2836" t="s">
        <v>6178</v>
      </c>
      <c r="C2836" t="s">
        <v>6179</v>
      </c>
      <c r="D2836" t="s">
        <v>61</v>
      </c>
      <c r="E2836" t="s">
        <v>112</v>
      </c>
      <c r="F2836" t="b">
        <v>0</v>
      </c>
      <c r="G2836" t="s">
        <v>6180</v>
      </c>
      <c r="H2836" s="15">
        <v>44966.167349537027</v>
      </c>
      <c r="I2836" t="b">
        <v>0</v>
      </c>
      <c r="J2836" t="b">
        <v>0</v>
      </c>
      <c r="K2836" t="s">
        <v>6180</v>
      </c>
      <c r="L2836" t="s">
        <v>43</v>
      </c>
      <c r="M2836" s="1">
        <v>63000</v>
      </c>
      <c r="O2836" t="s">
        <v>6181</v>
      </c>
    </row>
    <row r="2837" spans="1:16" x14ac:dyDescent="0.3">
      <c r="A2837" t="s">
        <v>65</v>
      </c>
      <c r="B2837" t="s">
        <v>6182</v>
      </c>
      <c r="C2837" t="s">
        <v>536</v>
      </c>
      <c r="D2837" t="s">
        <v>49</v>
      </c>
      <c r="E2837" t="s">
        <v>7</v>
      </c>
      <c r="F2837" t="b">
        <v>0</v>
      </c>
      <c r="G2837" t="s">
        <v>87</v>
      </c>
      <c r="H2837" s="15">
        <v>45037.796099537038</v>
      </c>
      <c r="I2837" t="b">
        <v>0</v>
      </c>
      <c r="J2837" t="b">
        <v>0</v>
      </c>
      <c r="K2837" t="s">
        <v>3</v>
      </c>
      <c r="L2837" t="s">
        <v>43</v>
      </c>
      <c r="M2837" s="1">
        <v>150500</v>
      </c>
      <c r="O2837" t="s">
        <v>6183</v>
      </c>
    </row>
    <row r="2838" spans="1:16" x14ac:dyDescent="0.3">
      <c r="A2838" t="s">
        <v>65</v>
      </c>
      <c r="B2838" t="s">
        <v>6184</v>
      </c>
      <c r="C2838" t="s">
        <v>903</v>
      </c>
      <c r="D2838" t="s">
        <v>68</v>
      </c>
      <c r="E2838" t="s">
        <v>69</v>
      </c>
      <c r="F2838" t="b">
        <v>0</v>
      </c>
      <c r="G2838" t="s">
        <v>56</v>
      </c>
      <c r="H2838" s="15">
        <v>45193.251180555562</v>
      </c>
      <c r="I2838" t="b">
        <v>0</v>
      </c>
      <c r="J2838" t="b">
        <v>0</v>
      </c>
      <c r="K2838" t="s">
        <v>3</v>
      </c>
      <c r="L2838" t="s">
        <v>71</v>
      </c>
      <c r="N2838" s="16">
        <v>44.735000610351563</v>
      </c>
      <c r="O2838" t="s">
        <v>373</v>
      </c>
      <c r="P2838" t="s">
        <v>6185</v>
      </c>
    </row>
    <row r="2839" spans="1:16" x14ac:dyDescent="0.3">
      <c r="A2839" t="s">
        <v>65</v>
      </c>
      <c r="B2839" t="s">
        <v>6186</v>
      </c>
      <c r="C2839" t="s">
        <v>389</v>
      </c>
      <c r="D2839" t="s">
        <v>41</v>
      </c>
      <c r="E2839" t="s">
        <v>464</v>
      </c>
      <c r="F2839" t="b">
        <v>0</v>
      </c>
      <c r="G2839" t="s">
        <v>113</v>
      </c>
      <c r="H2839" s="15">
        <v>45223.710590277777</v>
      </c>
      <c r="I2839" t="b">
        <v>0</v>
      </c>
      <c r="J2839" t="b">
        <v>0</v>
      </c>
      <c r="K2839" t="s">
        <v>3</v>
      </c>
      <c r="L2839" t="s">
        <v>71</v>
      </c>
      <c r="N2839" s="16">
        <v>27</v>
      </c>
      <c r="O2839" t="s">
        <v>6187</v>
      </c>
      <c r="P2839" t="s">
        <v>6188</v>
      </c>
    </row>
    <row r="2840" spans="1:16" x14ac:dyDescent="0.3">
      <c r="A2840" t="s">
        <v>1</v>
      </c>
      <c r="B2840" t="s">
        <v>6189</v>
      </c>
      <c r="C2840" t="s">
        <v>78</v>
      </c>
      <c r="D2840" t="s">
        <v>49</v>
      </c>
      <c r="E2840" t="s">
        <v>7</v>
      </c>
      <c r="F2840" t="b">
        <v>1</v>
      </c>
      <c r="G2840" t="s">
        <v>56</v>
      </c>
      <c r="H2840" s="15">
        <v>44961.086342592593</v>
      </c>
      <c r="I2840" t="b">
        <v>0</v>
      </c>
      <c r="J2840" t="b">
        <v>1</v>
      </c>
      <c r="K2840" t="s">
        <v>3</v>
      </c>
      <c r="L2840" t="s">
        <v>43</v>
      </c>
      <c r="M2840" s="1">
        <v>137500</v>
      </c>
      <c r="O2840" t="s">
        <v>6190</v>
      </c>
      <c r="P2840" t="s">
        <v>6191</v>
      </c>
    </row>
    <row r="2841" spans="1:16" x14ac:dyDescent="0.3">
      <c r="A2841" t="s">
        <v>65</v>
      </c>
      <c r="B2841" t="s">
        <v>65</v>
      </c>
      <c r="C2841" t="s">
        <v>3103</v>
      </c>
      <c r="D2841" t="s">
        <v>124</v>
      </c>
      <c r="E2841" t="s">
        <v>7</v>
      </c>
      <c r="F2841" t="b">
        <v>0</v>
      </c>
      <c r="G2841" t="s">
        <v>56</v>
      </c>
      <c r="H2841" s="15">
        <v>45072.001620370371</v>
      </c>
      <c r="I2841" t="b">
        <v>0</v>
      </c>
      <c r="J2841" t="b">
        <v>0</v>
      </c>
      <c r="K2841" t="s">
        <v>3</v>
      </c>
      <c r="L2841" t="s">
        <v>43</v>
      </c>
      <c r="M2841" s="1">
        <v>128816</v>
      </c>
      <c r="O2841" t="s">
        <v>6192</v>
      </c>
    </row>
    <row r="2842" spans="1:16" x14ac:dyDescent="0.3">
      <c r="A2842" t="s">
        <v>329</v>
      </c>
      <c r="B2842" t="s">
        <v>6193</v>
      </c>
      <c r="C2842" t="s">
        <v>5426</v>
      </c>
      <c r="D2842" t="s">
        <v>41</v>
      </c>
      <c r="E2842" t="s">
        <v>7</v>
      </c>
      <c r="F2842" t="b">
        <v>0</v>
      </c>
      <c r="G2842" t="s">
        <v>5426</v>
      </c>
      <c r="H2842" s="15">
        <v>45000.311979166669</v>
      </c>
      <c r="I2842" t="b">
        <v>0</v>
      </c>
      <c r="J2842" t="b">
        <v>0</v>
      </c>
      <c r="K2842" t="s">
        <v>5426</v>
      </c>
      <c r="L2842" t="s">
        <v>43</v>
      </c>
      <c r="M2842" s="1">
        <v>98496</v>
      </c>
      <c r="O2842" t="s">
        <v>6194</v>
      </c>
      <c r="P2842" t="s">
        <v>6195</v>
      </c>
    </row>
    <row r="2843" spans="1:16" x14ac:dyDescent="0.3">
      <c r="A2843" t="s">
        <v>329</v>
      </c>
      <c r="B2843" t="s">
        <v>6196</v>
      </c>
      <c r="C2843" t="s">
        <v>78</v>
      </c>
      <c r="D2843" t="s">
        <v>49</v>
      </c>
      <c r="E2843" t="s">
        <v>7</v>
      </c>
      <c r="F2843" t="b">
        <v>1</v>
      </c>
      <c r="G2843" t="s">
        <v>62</v>
      </c>
      <c r="H2843" s="15">
        <v>45195.543287037042</v>
      </c>
      <c r="I2843" t="b">
        <v>0</v>
      </c>
      <c r="J2843" t="b">
        <v>1</v>
      </c>
      <c r="K2843" t="s">
        <v>3</v>
      </c>
      <c r="L2843" t="s">
        <v>71</v>
      </c>
      <c r="N2843" s="16">
        <v>65</v>
      </c>
      <c r="O2843" t="s">
        <v>6197</v>
      </c>
      <c r="P2843" t="s">
        <v>282</v>
      </c>
    </row>
    <row r="2844" spans="1:16" x14ac:dyDescent="0.3">
      <c r="A2844" t="s">
        <v>65</v>
      </c>
      <c r="B2844" t="s">
        <v>6198</v>
      </c>
      <c r="C2844" t="s">
        <v>615</v>
      </c>
      <c r="D2844" t="s">
        <v>49</v>
      </c>
      <c r="E2844" t="s">
        <v>7</v>
      </c>
      <c r="F2844" t="b">
        <v>0</v>
      </c>
      <c r="G2844" t="s">
        <v>56</v>
      </c>
      <c r="H2844" s="15">
        <v>45204.002210648148</v>
      </c>
      <c r="I2844" t="b">
        <v>0</v>
      </c>
      <c r="J2844" t="b">
        <v>0</v>
      </c>
      <c r="K2844" t="s">
        <v>3</v>
      </c>
      <c r="L2844" t="s">
        <v>43</v>
      </c>
      <c r="M2844" s="1">
        <v>87500</v>
      </c>
      <c r="O2844" t="s">
        <v>6199</v>
      </c>
      <c r="P2844" t="s">
        <v>664</v>
      </c>
    </row>
    <row r="2845" spans="1:16" x14ac:dyDescent="0.3">
      <c r="A2845" t="s">
        <v>46</v>
      </c>
      <c r="B2845" t="s">
        <v>46</v>
      </c>
      <c r="C2845" t="s">
        <v>78</v>
      </c>
      <c r="D2845" t="s">
        <v>1285</v>
      </c>
      <c r="E2845" t="s">
        <v>7</v>
      </c>
      <c r="F2845" t="b">
        <v>1</v>
      </c>
      <c r="G2845" t="s">
        <v>62</v>
      </c>
      <c r="H2845" s="15">
        <v>44988.715358796297</v>
      </c>
      <c r="I2845" t="b">
        <v>0</v>
      </c>
      <c r="J2845" t="b">
        <v>0</v>
      </c>
      <c r="K2845" t="s">
        <v>3</v>
      </c>
      <c r="L2845" t="s">
        <v>43</v>
      </c>
      <c r="M2845" s="1">
        <v>88500</v>
      </c>
      <c r="O2845" t="s">
        <v>303</v>
      </c>
      <c r="P2845" t="s">
        <v>6200</v>
      </c>
    </row>
    <row r="2846" spans="1:16" x14ac:dyDescent="0.3">
      <c r="A2846" t="s">
        <v>46</v>
      </c>
      <c r="B2846" t="s">
        <v>46</v>
      </c>
      <c r="C2846" t="s">
        <v>4911</v>
      </c>
      <c r="D2846" t="s">
        <v>92</v>
      </c>
      <c r="E2846" t="s">
        <v>7</v>
      </c>
      <c r="F2846" t="b">
        <v>0</v>
      </c>
      <c r="G2846" t="s">
        <v>50</v>
      </c>
      <c r="H2846" s="15">
        <v>45041.779409722221</v>
      </c>
      <c r="I2846" t="b">
        <v>0</v>
      </c>
      <c r="J2846" t="b">
        <v>0</v>
      </c>
      <c r="K2846" t="s">
        <v>3</v>
      </c>
      <c r="L2846" t="s">
        <v>43</v>
      </c>
      <c r="M2846" s="1">
        <v>160000</v>
      </c>
      <c r="O2846" t="s">
        <v>6201</v>
      </c>
      <c r="P2846" t="s">
        <v>6202</v>
      </c>
    </row>
    <row r="2847" spans="1:16" x14ac:dyDescent="0.3">
      <c r="A2847" t="s">
        <v>46</v>
      </c>
      <c r="B2847" t="s">
        <v>6203</v>
      </c>
      <c r="C2847" t="s">
        <v>333</v>
      </c>
      <c r="D2847" t="s">
        <v>189</v>
      </c>
      <c r="E2847" t="s">
        <v>112</v>
      </c>
      <c r="F2847" t="b">
        <v>0</v>
      </c>
      <c r="G2847" t="s">
        <v>113</v>
      </c>
      <c r="H2847" s="15">
        <v>45120.755949074082</v>
      </c>
      <c r="I2847" t="b">
        <v>1</v>
      </c>
      <c r="J2847" t="b">
        <v>0</v>
      </c>
      <c r="K2847" t="s">
        <v>3</v>
      </c>
      <c r="L2847" t="s">
        <v>71</v>
      </c>
      <c r="N2847" s="16">
        <v>55</v>
      </c>
      <c r="O2847" t="s">
        <v>6204</v>
      </c>
      <c r="P2847" t="s">
        <v>1650</v>
      </c>
    </row>
    <row r="2848" spans="1:16" x14ac:dyDescent="0.3">
      <c r="A2848" t="s">
        <v>65</v>
      </c>
      <c r="B2848" t="s">
        <v>3797</v>
      </c>
      <c r="C2848" t="s">
        <v>1024</v>
      </c>
      <c r="D2848" t="s">
        <v>6205</v>
      </c>
      <c r="E2848" t="s">
        <v>7</v>
      </c>
      <c r="F2848" t="b">
        <v>0</v>
      </c>
      <c r="G2848" t="s">
        <v>56</v>
      </c>
      <c r="H2848" s="15">
        <v>45121.335243055553</v>
      </c>
      <c r="I2848" t="b">
        <v>0</v>
      </c>
      <c r="J2848" t="b">
        <v>0</v>
      </c>
      <c r="K2848" t="s">
        <v>3</v>
      </c>
      <c r="L2848" t="s">
        <v>43</v>
      </c>
      <c r="M2848" s="1">
        <v>140000</v>
      </c>
      <c r="O2848" t="s">
        <v>6206</v>
      </c>
      <c r="P2848" t="s">
        <v>6207</v>
      </c>
    </row>
    <row r="2849" spans="1:16" x14ac:dyDescent="0.3">
      <c r="A2849" t="s">
        <v>65</v>
      </c>
      <c r="B2849" t="s">
        <v>6208</v>
      </c>
      <c r="C2849" t="s">
        <v>78</v>
      </c>
      <c r="D2849" t="s">
        <v>92</v>
      </c>
      <c r="E2849" t="s">
        <v>7</v>
      </c>
      <c r="F2849" t="b">
        <v>1</v>
      </c>
      <c r="G2849" t="s">
        <v>42</v>
      </c>
      <c r="H2849" s="15">
        <v>45001.755659722221</v>
      </c>
      <c r="I2849" t="b">
        <v>0</v>
      </c>
      <c r="J2849" t="b">
        <v>0</v>
      </c>
      <c r="K2849" t="s">
        <v>42</v>
      </c>
      <c r="L2849" t="s">
        <v>43</v>
      </c>
      <c r="M2849" s="1">
        <v>180000</v>
      </c>
      <c r="O2849" t="s">
        <v>2864</v>
      </c>
      <c r="P2849" t="s">
        <v>6209</v>
      </c>
    </row>
    <row r="2850" spans="1:16" x14ac:dyDescent="0.3">
      <c r="A2850" t="s">
        <v>81</v>
      </c>
      <c r="B2850" t="s">
        <v>6210</v>
      </c>
      <c r="C2850" t="s">
        <v>3850</v>
      </c>
      <c r="D2850" t="s">
        <v>49</v>
      </c>
      <c r="E2850" t="s">
        <v>7</v>
      </c>
      <c r="F2850" t="b">
        <v>0</v>
      </c>
      <c r="G2850" t="s">
        <v>113</v>
      </c>
      <c r="H2850" s="15">
        <v>45104.855358796303</v>
      </c>
      <c r="I2850" t="b">
        <v>0</v>
      </c>
      <c r="J2850" t="b">
        <v>1</v>
      </c>
      <c r="K2850" t="s">
        <v>3</v>
      </c>
      <c r="L2850" t="s">
        <v>43</v>
      </c>
      <c r="M2850" s="1">
        <v>210000</v>
      </c>
      <c r="O2850" t="s">
        <v>494</v>
      </c>
      <c r="P2850" t="s">
        <v>6211</v>
      </c>
    </row>
    <row r="2851" spans="1:16" x14ac:dyDescent="0.3">
      <c r="A2851" t="s">
        <v>46</v>
      </c>
      <c r="B2851" t="s">
        <v>6212</v>
      </c>
      <c r="C2851" t="s">
        <v>78</v>
      </c>
      <c r="D2851" t="s">
        <v>6213</v>
      </c>
      <c r="E2851" t="s">
        <v>7</v>
      </c>
      <c r="F2851" t="b">
        <v>1</v>
      </c>
      <c r="G2851" t="s">
        <v>70</v>
      </c>
      <c r="H2851" s="15">
        <v>45030.963784722233</v>
      </c>
      <c r="I2851" t="b">
        <v>0</v>
      </c>
      <c r="J2851" t="b">
        <v>0</v>
      </c>
      <c r="K2851" t="s">
        <v>3</v>
      </c>
      <c r="L2851" t="s">
        <v>43</v>
      </c>
      <c r="M2851" s="1">
        <v>154000</v>
      </c>
      <c r="O2851" t="s">
        <v>4760</v>
      </c>
      <c r="P2851" t="s">
        <v>6214</v>
      </c>
    </row>
    <row r="2852" spans="1:16" x14ac:dyDescent="0.3">
      <c r="A2852" t="s">
        <v>0</v>
      </c>
      <c r="B2852" t="s">
        <v>6215</v>
      </c>
      <c r="C2852" t="s">
        <v>2577</v>
      </c>
      <c r="D2852" t="s">
        <v>120</v>
      </c>
      <c r="E2852" t="s">
        <v>7</v>
      </c>
      <c r="F2852" t="b">
        <v>0</v>
      </c>
      <c r="G2852" t="s">
        <v>70</v>
      </c>
      <c r="H2852" s="15">
        <v>45119.417615740742</v>
      </c>
      <c r="I2852" t="b">
        <v>0</v>
      </c>
      <c r="J2852" t="b">
        <v>0</v>
      </c>
      <c r="K2852" t="s">
        <v>3</v>
      </c>
      <c r="L2852" t="s">
        <v>43</v>
      </c>
      <c r="M2852" s="1">
        <v>100000</v>
      </c>
      <c r="O2852" t="s">
        <v>775</v>
      </c>
      <c r="P2852" t="s">
        <v>6216</v>
      </c>
    </row>
    <row r="2853" spans="1:16" x14ac:dyDescent="0.3">
      <c r="A2853" t="s">
        <v>65</v>
      </c>
      <c r="B2853" t="s">
        <v>65</v>
      </c>
      <c r="C2853" t="s">
        <v>219</v>
      </c>
      <c r="D2853" t="s">
        <v>49</v>
      </c>
      <c r="E2853" t="s">
        <v>112</v>
      </c>
      <c r="F2853" t="b">
        <v>0</v>
      </c>
      <c r="G2853" t="s">
        <v>50</v>
      </c>
      <c r="H2853" s="15">
        <v>45079.572754629633</v>
      </c>
      <c r="I2853" t="b">
        <v>0</v>
      </c>
      <c r="J2853" t="b">
        <v>0</v>
      </c>
      <c r="K2853" t="s">
        <v>3</v>
      </c>
      <c r="L2853" t="s">
        <v>71</v>
      </c>
      <c r="N2853" s="16">
        <v>39.889999389648438</v>
      </c>
      <c r="O2853" t="s">
        <v>6217</v>
      </c>
      <c r="P2853" t="s">
        <v>557</v>
      </c>
    </row>
    <row r="2854" spans="1:16" x14ac:dyDescent="0.3">
      <c r="A2854" t="s">
        <v>0</v>
      </c>
      <c r="B2854" t="s">
        <v>6218</v>
      </c>
      <c r="C2854" t="s">
        <v>2620</v>
      </c>
      <c r="D2854" t="s">
        <v>61</v>
      </c>
      <c r="E2854" t="s">
        <v>7</v>
      </c>
      <c r="F2854" t="b">
        <v>0</v>
      </c>
      <c r="G2854" t="s">
        <v>2621</v>
      </c>
      <c r="H2854" s="15">
        <v>44968.106215277781</v>
      </c>
      <c r="I2854" t="b">
        <v>0</v>
      </c>
      <c r="J2854" t="b">
        <v>0</v>
      </c>
      <c r="K2854" t="s">
        <v>2621</v>
      </c>
      <c r="L2854" t="s">
        <v>43</v>
      </c>
      <c r="M2854" s="1">
        <v>111175</v>
      </c>
      <c r="O2854" t="s">
        <v>400</v>
      </c>
      <c r="P2854" t="s">
        <v>6219</v>
      </c>
    </row>
    <row r="2855" spans="1:16" x14ac:dyDescent="0.3">
      <c r="A2855" t="s">
        <v>0</v>
      </c>
      <c r="B2855" t="s">
        <v>6220</v>
      </c>
      <c r="C2855" t="s">
        <v>6221</v>
      </c>
      <c r="D2855" t="s">
        <v>49</v>
      </c>
      <c r="E2855" t="s">
        <v>7</v>
      </c>
      <c r="F2855" t="b">
        <v>0</v>
      </c>
      <c r="G2855" t="s">
        <v>87</v>
      </c>
      <c r="H2855" s="15">
        <v>45159.667245370372</v>
      </c>
      <c r="I2855" t="b">
        <v>0</v>
      </c>
      <c r="J2855" t="b">
        <v>1</v>
      </c>
      <c r="K2855" t="s">
        <v>3</v>
      </c>
      <c r="L2855" t="s">
        <v>43</v>
      </c>
      <c r="M2855" s="1">
        <v>67500</v>
      </c>
      <c r="O2855" t="s">
        <v>6222</v>
      </c>
      <c r="P2855" t="s">
        <v>6223</v>
      </c>
    </row>
    <row r="2856" spans="1:16" x14ac:dyDescent="0.3">
      <c r="A2856" t="s">
        <v>0</v>
      </c>
      <c r="B2856" t="s">
        <v>0</v>
      </c>
      <c r="C2856" t="s">
        <v>78</v>
      </c>
      <c r="D2856" t="s">
        <v>238</v>
      </c>
      <c r="E2856" t="s">
        <v>464</v>
      </c>
      <c r="F2856" t="b">
        <v>1</v>
      </c>
      <c r="G2856" t="s">
        <v>87</v>
      </c>
      <c r="H2856" s="15">
        <v>45254.375416666669</v>
      </c>
      <c r="I2856" t="b">
        <v>0</v>
      </c>
      <c r="J2856" t="b">
        <v>1</v>
      </c>
      <c r="K2856" t="s">
        <v>3</v>
      </c>
      <c r="L2856" t="s">
        <v>71</v>
      </c>
      <c r="N2856" s="16">
        <v>67</v>
      </c>
      <c r="O2856" t="s">
        <v>1279</v>
      </c>
      <c r="P2856" t="s">
        <v>499</v>
      </c>
    </row>
    <row r="2857" spans="1:16" x14ac:dyDescent="0.3">
      <c r="A2857" t="s">
        <v>53</v>
      </c>
      <c r="B2857" t="s">
        <v>6224</v>
      </c>
      <c r="C2857" t="s">
        <v>5240</v>
      </c>
      <c r="D2857" t="s">
        <v>68</v>
      </c>
      <c r="E2857" t="s">
        <v>69</v>
      </c>
      <c r="F2857" t="b">
        <v>0</v>
      </c>
      <c r="G2857" t="s">
        <v>62</v>
      </c>
      <c r="H2857" s="15">
        <v>45214.250960648147</v>
      </c>
      <c r="I2857" t="b">
        <v>1</v>
      </c>
      <c r="J2857" t="b">
        <v>0</v>
      </c>
      <c r="K2857" t="s">
        <v>3</v>
      </c>
      <c r="L2857" t="s">
        <v>71</v>
      </c>
      <c r="N2857" s="16">
        <v>25.2400016784668</v>
      </c>
      <c r="O2857" t="s">
        <v>6225</v>
      </c>
    </row>
    <row r="2858" spans="1:16" x14ac:dyDescent="0.3">
      <c r="A2858" t="s">
        <v>65</v>
      </c>
      <c r="B2858" t="s">
        <v>6226</v>
      </c>
      <c r="C2858" t="s">
        <v>6227</v>
      </c>
      <c r="D2858" t="s">
        <v>41</v>
      </c>
      <c r="E2858" t="s">
        <v>7</v>
      </c>
      <c r="F2858" t="b">
        <v>0</v>
      </c>
      <c r="G2858" t="s">
        <v>56</v>
      </c>
      <c r="H2858" s="15">
        <v>45116.667951388888</v>
      </c>
      <c r="I2858" t="b">
        <v>0</v>
      </c>
      <c r="J2858" t="b">
        <v>0</v>
      </c>
      <c r="K2858" t="s">
        <v>3</v>
      </c>
      <c r="L2858" t="s">
        <v>71</v>
      </c>
      <c r="N2858" s="16">
        <v>24.75</v>
      </c>
      <c r="O2858" t="s">
        <v>6228</v>
      </c>
      <c r="P2858" t="s">
        <v>6229</v>
      </c>
    </row>
    <row r="2859" spans="1:16" x14ac:dyDescent="0.3">
      <c r="A2859" t="s">
        <v>81</v>
      </c>
      <c r="B2859" t="s">
        <v>81</v>
      </c>
      <c r="C2859" t="s">
        <v>177</v>
      </c>
      <c r="D2859" t="s">
        <v>92</v>
      </c>
      <c r="E2859" t="s">
        <v>7</v>
      </c>
      <c r="F2859" t="b">
        <v>0</v>
      </c>
      <c r="G2859" t="s">
        <v>56</v>
      </c>
      <c r="H2859" s="15">
        <v>45205.877939814818</v>
      </c>
      <c r="I2859" t="b">
        <v>0</v>
      </c>
      <c r="J2859" t="b">
        <v>0</v>
      </c>
      <c r="K2859" t="s">
        <v>3</v>
      </c>
      <c r="L2859" t="s">
        <v>43</v>
      </c>
      <c r="M2859" s="1">
        <v>135000</v>
      </c>
      <c r="O2859" t="s">
        <v>303</v>
      </c>
      <c r="P2859" t="s">
        <v>6230</v>
      </c>
    </row>
    <row r="2860" spans="1:16" x14ac:dyDescent="0.3">
      <c r="A2860" t="s">
        <v>46</v>
      </c>
      <c r="B2860" t="s">
        <v>6231</v>
      </c>
      <c r="C2860" t="s">
        <v>4390</v>
      </c>
      <c r="D2860" t="s">
        <v>120</v>
      </c>
      <c r="E2860" t="s">
        <v>7</v>
      </c>
      <c r="F2860" t="b">
        <v>0</v>
      </c>
      <c r="G2860" t="s">
        <v>42</v>
      </c>
      <c r="H2860" s="15">
        <v>45116.408668981479</v>
      </c>
      <c r="I2860" t="b">
        <v>1</v>
      </c>
      <c r="J2860" t="b">
        <v>1</v>
      </c>
      <c r="K2860" t="s">
        <v>42</v>
      </c>
      <c r="L2860" t="s">
        <v>43</v>
      </c>
      <c r="M2860" s="1">
        <v>156000</v>
      </c>
      <c r="O2860" t="s">
        <v>4963</v>
      </c>
      <c r="P2860" t="s">
        <v>6232</v>
      </c>
    </row>
    <row r="2861" spans="1:16" x14ac:dyDescent="0.3">
      <c r="A2861" t="s">
        <v>0</v>
      </c>
      <c r="B2861" t="s">
        <v>6233</v>
      </c>
      <c r="C2861" t="s">
        <v>267</v>
      </c>
      <c r="D2861" t="s">
        <v>68</v>
      </c>
      <c r="E2861" t="s">
        <v>69</v>
      </c>
      <c r="F2861" t="b">
        <v>0</v>
      </c>
      <c r="G2861" t="s">
        <v>56</v>
      </c>
      <c r="H2861" s="15">
        <v>45231.750358796293</v>
      </c>
      <c r="I2861" t="b">
        <v>1</v>
      </c>
      <c r="J2861" t="b">
        <v>0</v>
      </c>
      <c r="K2861" t="s">
        <v>3</v>
      </c>
      <c r="L2861" t="s">
        <v>71</v>
      </c>
      <c r="N2861" s="16">
        <v>26.389999389648441</v>
      </c>
      <c r="O2861" t="s">
        <v>6234</v>
      </c>
    </row>
    <row r="2862" spans="1:16" x14ac:dyDescent="0.3">
      <c r="A2862" t="s">
        <v>0</v>
      </c>
      <c r="B2862" t="s">
        <v>6235</v>
      </c>
      <c r="C2862" t="s">
        <v>1037</v>
      </c>
      <c r="D2862" t="s">
        <v>68</v>
      </c>
      <c r="E2862" t="s">
        <v>7</v>
      </c>
      <c r="F2862" t="b">
        <v>0</v>
      </c>
      <c r="G2862" t="s">
        <v>113</v>
      </c>
      <c r="H2862" s="15">
        <v>45261.376099537039</v>
      </c>
      <c r="I2862" t="b">
        <v>0</v>
      </c>
      <c r="J2862" t="b">
        <v>1</v>
      </c>
      <c r="K2862" t="s">
        <v>3</v>
      </c>
      <c r="L2862" t="s">
        <v>71</v>
      </c>
      <c r="N2862" s="16">
        <v>19.579999923706051</v>
      </c>
      <c r="O2862" t="s">
        <v>2051</v>
      </c>
      <c r="P2862" t="s">
        <v>6236</v>
      </c>
    </row>
    <row r="2863" spans="1:16" x14ac:dyDescent="0.3">
      <c r="A2863" t="s">
        <v>0</v>
      </c>
      <c r="B2863" t="s">
        <v>0</v>
      </c>
      <c r="C2863" t="s">
        <v>78</v>
      </c>
      <c r="D2863" t="s">
        <v>68</v>
      </c>
      <c r="E2863" t="s">
        <v>69</v>
      </c>
      <c r="F2863" t="b">
        <v>1</v>
      </c>
      <c r="G2863" t="s">
        <v>56</v>
      </c>
      <c r="H2863" s="15">
        <v>45205.250277777777</v>
      </c>
      <c r="I2863" t="b">
        <v>0</v>
      </c>
      <c r="J2863" t="b">
        <v>0</v>
      </c>
      <c r="K2863" t="s">
        <v>3</v>
      </c>
      <c r="L2863" t="s">
        <v>71</v>
      </c>
      <c r="N2863" s="16">
        <v>26.389999389648441</v>
      </c>
      <c r="O2863" t="s">
        <v>6237</v>
      </c>
    </row>
    <row r="2864" spans="1:16" x14ac:dyDescent="0.3">
      <c r="A2864" t="s">
        <v>81</v>
      </c>
      <c r="B2864" t="s">
        <v>81</v>
      </c>
      <c r="C2864" t="s">
        <v>177</v>
      </c>
      <c r="D2864" t="s">
        <v>92</v>
      </c>
      <c r="E2864" t="s">
        <v>7</v>
      </c>
      <c r="F2864" t="b">
        <v>0</v>
      </c>
      <c r="G2864" t="s">
        <v>56</v>
      </c>
      <c r="H2864" s="15">
        <v>45065.583518518521</v>
      </c>
      <c r="I2864" t="b">
        <v>0</v>
      </c>
      <c r="J2864" t="b">
        <v>1</v>
      </c>
      <c r="K2864" t="s">
        <v>3</v>
      </c>
      <c r="L2864" t="s">
        <v>43</v>
      </c>
      <c r="M2864" s="1">
        <v>180000</v>
      </c>
      <c r="O2864" t="s">
        <v>1349</v>
      </c>
      <c r="P2864" t="s">
        <v>1350</v>
      </c>
    </row>
    <row r="2865" spans="1:16" x14ac:dyDescent="0.3">
      <c r="A2865" t="s">
        <v>46</v>
      </c>
      <c r="B2865" t="s">
        <v>46</v>
      </c>
      <c r="C2865" t="s">
        <v>78</v>
      </c>
      <c r="D2865" t="s">
        <v>92</v>
      </c>
      <c r="E2865" t="s">
        <v>7</v>
      </c>
      <c r="F2865" t="b">
        <v>1</v>
      </c>
      <c r="G2865" t="s">
        <v>42</v>
      </c>
      <c r="H2865" s="15">
        <v>45156.653993055559</v>
      </c>
      <c r="I2865" t="b">
        <v>0</v>
      </c>
      <c r="J2865" t="b">
        <v>1</v>
      </c>
      <c r="K2865" t="s">
        <v>42</v>
      </c>
      <c r="L2865" t="s">
        <v>43</v>
      </c>
      <c r="M2865" s="1">
        <v>105000</v>
      </c>
      <c r="O2865" t="s">
        <v>6238</v>
      </c>
      <c r="P2865" t="s">
        <v>6239</v>
      </c>
    </row>
    <row r="2866" spans="1:16" x14ac:dyDescent="0.3">
      <c r="A2866" t="s">
        <v>46</v>
      </c>
      <c r="B2866" t="s">
        <v>46</v>
      </c>
      <c r="C2866" t="s">
        <v>50</v>
      </c>
      <c r="D2866" t="s">
        <v>92</v>
      </c>
      <c r="E2866" t="s">
        <v>7</v>
      </c>
      <c r="F2866" t="b">
        <v>0</v>
      </c>
      <c r="G2866" t="s">
        <v>42</v>
      </c>
      <c r="H2866" s="15">
        <v>45203.721446759257</v>
      </c>
      <c r="I2866" t="b">
        <v>0</v>
      </c>
      <c r="J2866" t="b">
        <v>0</v>
      </c>
      <c r="K2866" t="s">
        <v>42</v>
      </c>
      <c r="L2866" t="s">
        <v>43</v>
      </c>
      <c r="M2866" s="1">
        <v>107500</v>
      </c>
      <c r="O2866" t="s">
        <v>3316</v>
      </c>
      <c r="P2866" t="s">
        <v>6240</v>
      </c>
    </row>
    <row r="2867" spans="1:16" x14ac:dyDescent="0.3">
      <c r="A2867" t="s">
        <v>81</v>
      </c>
      <c r="B2867" t="s">
        <v>6241</v>
      </c>
      <c r="C2867" t="s">
        <v>3158</v>
      </c>
      <c r="D2867" t="s">
        <v>61</v>
      </c>
      <c r="E2867" t="s">
        <v>7</v>
      </c>
      <c r="F2867" t="b">
        <v>0</v>
      </c>
      <c r="G2867" t="s">
        <v>3158</v>
      </c>
      <c r="H2867" s="15">
        <v>45105.383252314823</v>
      </c>
      <c r="I2867" t="b">
        <v>1</v>
      </c>
      <c r="J2867" t="b">
        <v>0</v>
      </c>
      <c r="K2867" t="s">
        <v>3158</v>
      </c>
      <c r="L2867" t="s">
        <v>43</v>
      </c>
      <c r="M2867" s="1">
        <v>79200</v>
      </c>
      <c r="O2867" t="s">
        <v>4429</v>
      </c>
      <c r="P2867" t="s">
        <v>6242</v>
      </c>
    </row>
    <row r="2868" spans="1:16" x14ac:dyDescent="0.3">
      <c r="A2868" t="s">
        <v>46</v>
      </c>
      <c r="B2868" t="s">
        <v>471</v>
      </c>
      <c r="C2868" t="s">
        <v>6243</v>
      </c>
      <c r="D2868" t="s">
        <v>49</v>
      </c>
      <c r="E2868" t="s">
        <v>7</v>
      </c>
      <c r="F2868" t="b">
        <v>0</v>
      </c>
      <c r="G2868" t="s">
        <v>56</v>
      </c>
      <c r="H2868" s="15">
        <v>45071.753541666672</v>
      </c>
      <c r="I2868" t="b">
        <v>1</v>
      </c>
      <c r="J2868" t="b">
        <v>0</v>
      </c>
      <c r="K2868" t="s">
        <v>3</v>
      </c>
      <c r="L2868" t="s">
        <v>43</v>
      </c>
      <c r="M2868" s="1">
        <v>135000</v>
      </c>
      <c r="O2868" t="s">
        <v>494</v>
      </c>
      <c r="P2868" t="s">
        <v>2365</v>
      </c>
    </row>
    <row r="2869" spans="1:16" x14ac:dyDescent="0.3">
      <c r="A2869" t="s">
        <v>65</v>
      </c>
      <c r="B2869" t="s">
        <v>6244</v>
      </c>
      <c r="C2869" t="s">
        <v>78</v>
      </c>
      <c r="D2869" t="s">
        <v>68</v>
      </c>
      <c r="E2869" t="s">
        <v>69</v>
      </c>
      <c r="F2869" t="b">
        <v>1</v>
      </c>
      <c r="G2869" t="s">
        <v>50</v>
      </c>
      <c r="H2869" s="15">
        <v>45235.80133101852</v>
      </c>
      <c r="I2869" t="b">
        <v>0</v>
      </c>
      <c r="J2869" t="b">
        <v>0</v>
      </c>
      <c r="K2869" t="s">
        <v>3</v>
      </c>
      <c r="L2869" t="s">
        <v>71</v>
      </c>
      <c r="N2869" s="16">
        <v>47.620002746582031</v>
      </c>
      <c r="O2869" t="s">
        <v>2392</v>
      </c>
      <c r="P2869" t="s">
        <v>6245</v>
      </c>
    </row>
    <row r="2870" spans="1:16" x14ac:dyDescent="0.3">
      <c r="A2870" t="s">
        <v>81</v>
      </c>
      <c r="B2870" t="s">
        <v>6246</v>
      </c>
      <c r="C2870" t="s">
        <v>2620</v>
      </c>
      <c r="D2870" t="s">
        <v>61</v>
      </c>
      <c r="E2870" t="s">
        <v>7</v>
      </c>
      <c r="F2870" t="b">
        <v>0</v>
      </c>
      <c r="G2870" t="s">
        <v>2621</v>
      </c>
      <c r="H2870" s="15">
        <v>45036.639085648138</v>
      </c>
      <c r="I2870" t="b">
        <v>0</v>
      </c>
      <c r="J2870" t="b">
        <v>0</v>
      </c>
      <c r="K2870" t="s">
        <v>2621</v>
      </c>
      <c r="L2870" t="s">
        <v>43</v>
      </c>
      <c r="M2870" s="1">
        <v>72000</v>
      </c>
      <c r="O2870" t="s">
        <v>400</v>
      </c>
    </row>
    <row r="2871" spans="1:16" x14ac:dyDescent="0.3">
      <c r="A2871" t="s">
        <v>46</v>
      </c>
      <c r="B2871" t="s">
        <v>4395</v>
      </c>
      <c r="C2871" t="s">
        <v>333</v>
      </c>
      <c r="D2871" t="s">
        <v>92</v>
      </c>
      <c r="E2871" t="s">
        <v>464</v>
      </c>
      <c r="F2871" t="b">
        <v>0</v>
      </c>
      <c r="G2871" t="s">
        <v>56</v>
      </c>
      <c r="H2871" s="15">
        <v>45238.81</v>
      </c>
      <c r="I2871" t="b">
        <v>1</v>
      </c>
      <c r="J2871" t="b">
        <v>0</v>
      </c>
      <c r="K2871" t="s">
        <v>3</v>
      </c>
      <c r="L2871" t="s">
        <v>43</v>
      </c>
      <c r="M2871" s="1">
        <v>157500</v>
      </c>
      <c r="O2871" t="s">
        <v>685</v>
      </c>
      <c r="P2871" t="s">
        <v>6247</v>
      </c>
    </row>
    <row r="2872" spans="1:16" x14ac:dyDescent="0.3">
      <c r="A2872" t="s">
        <v>46</v>
      </c>
      <c r="B2872" t="s">
        <v>6248</v>
      </c>
      <c r="C2872" t="s">
        <v>392</v>
      </c>
      <c r="D2872" t="s">
        <v>92</v>
      </c>
      <c r="E2872" t="s">
        <v>7</v>
      </c>
      <c r="F2872" t="b">
        <v>0</v>
      </c>
      <c r="G2872" t="s">
        <v>87</v>
      </c>
      <c r="H2872" s="15">
        <v>45202.921238425923</v>
      </c>
      <c r="I2872" t="b">
        <v>0</v>
      </c>
      <c r="J2872" t="b">
        <v>0</v>
      </c>
      <c r="K2872" t="s">
        <v>3</v>
      </c>
      <c r="L2872" t="s">
        <v>43</v>
      </c>
      <c r="M2872" s="1">
        <v>105000</v>
      </c>
      <c r="O2872" t="s">
        <v>393</v>
      </c>
      <c r="P2872" t="s">
        <v>466</v>
      </c>
    </row>
    <row r="2873" spans="1:16" x14ac:dyDescent="0.3">
      <c r="A2873" t="s">
        <v>46</v>
      </c>
      <c r="B2873" t="s">
        <v>6249</v>
      </c>
      <c r="C2873" t="s">
        <v>3</v>
      </c>
      <c r="D2873" t="s">
        <v>61</v>
      </c>
      <c r="E2873" t="s">
        <v>7</v>
      </c>
      <c r="F2873" t="b">
        <v>0</v>
      </c>
      <c r="G2873" t="s">
        <v>50</v>
      </c>
      <c r="H2873" s="15">
        <v>45272.413854166669</v>
      </c>
      <c r="I2873" t="b">
        <v>0</v>
      </c>
      <c r="J2873" t="b">
        <v>0</v>
      </c>
      <c r="K2873" t="s">
        <v>3</v>
      </c>
      <c r="L2873" t="s">
        <v>43</v>
      </c>
      <c r="M2873" s="1">
        <v>155000</v>
      </c>
      <c r="O2873" t="s">
        <v>4819</v>
      </c>
      <c r="P2873" t="s">
        <v>6250</v>
      </c>
    </row>
    <row r="2874" spans="1:16" x14ac:dyDescent="0.3">
      <c r="A2874" t="s">
        <v>46</v>
      </c>
      <c r="B2874" t="s">
        <v>46</v>
      </c>
      <c r="C2874" t="s">
        <v>2813</v>
      </c>
      <c r="D2874" t="s">
        <v>49</v>
      </c>
      <c r="E2874" t="s">
        <v>7</v>
      </c>
      <c r="F2874" t="b">
        <v>0</v>
      </c>
      <c r="G2874" t="s">
        <v>70</v>
      </c>
      <c r="H2874" s="15">
        <v>45071.546481481477</v>
      </c>
      <c r="I2874" t="b">
        <v>0</v>
      </c>
      <c r="J2874" t="b">
        <v>1</v>
      </c>
      <c r="K2874" t="s">
        <v>3</v>
      </c>
      <c r="L2874" t="s">
        <v>43</v>
      </c>
      <c r="M2874" s="1">
        <v>140000</v>
      </c>
      <c r="O2874" t="s">
        <v>494</v>
      </c>
      <c r="P2874" t="s">
        <v>6251</v>
      </c>
    </row>
    <row r="2875" spans="1:16" x14ac:dyDescent="0.3">
      <c r="A2875" t="s">
        <v>46</v>
      </c>
      <c r="B2875" t="s">
        <v>6252</v>
      </c>
      <c r="C2875" t="s">
        <v>6253</v>
      </c>
      <c r="D2875" t="s">
        <v>41</v>
      </c>
      <c r="E2875" t="s">
        <v>7</v>
      </c>
      <c r="F2875" t="b">
        <v>0</v>
      </c>
      <c r="G2875" t="s">
        <v>70</v>
      </c>
      <c r="H2875" s="15">
        <v>45005.677106481482</v>
      </c>
      <c r="I2875" t="b">
        <v>1</v>
      </c>
      <c r="J2875" t="b">
        <v>1</v>
      </c>
      <c r="K2875" t="s">
        <v>3</v>
      </c>
      <c r="L2875" t="s">
        <v>43</v>
      </c>
      <c r="M2875" s="1">
        <v>140000</v>
      </c>
      <c r="O2875" t="s">
        <v>4504</v>
      </c>
      <c r="P2875" t="s">
        <v>52</v>
      </c>
    </row>
    <row r="2876" spans="1:16" x14ac:dyDescent="0.3">
      <c r="A2876" t="s">
        <v>46</v>
      </c>
      <c r="B2876" t="s">
        <v>6254</v>
      </c>
      <c r="C2876" t="s">
        <v>207</v>
      </c>
      <c r="D2876" t="s">
        <v>61</v>
      </c>
      <c r="E2876" t="s">
        <v>7</v>
      </c>
      <c r="F2876" t="b">
        <v>0</v>
      </c>
      <c r="G2876" t="s">
        <v>207</v>
      </c>
      <c r="H2876" s="15">
        <v>45104.781597222223</v>
      </c>
      <c r="I2876" t="b">
        <v>0</v>
      </c>
      <c r="J2876" t="b">
        <v>0</v>
      </c>
      <c r="K2876" t="s">
        <v>207</v>
      </c>
      <c r="L2876" t="s">
        <v>43</v>
      </c>
      <c r="M2876" s="1">
        <v>134241</v>
      </c>
      <c r="O2876" t="s">
        <v>3017</v>
      </c>
      <c r="P2876" t="s">
        <v>6255</v>
      </c>
    </row>
    <row r="2877" spans="1:16" x14ac:dyDescent="0.3">
      <c r="A2877" t="s">
        <v>1</v>
      </c>
      <c r="B2877" t="s">
        <v>6256</v>
      </c>
      <c r="C2877" t="s">
        <v>78</v>
      </c>
      <c r="D2877" t="s">
        <v>49</v>
      </c>
      <c r="E2877" t="s">
        <v>7</v>
      </c>
      <c r="F2877" t="b">
        <v>1</v>
      </c>
      <c r="G2877" t="s">
        <v>87</v>
      </c>
      <c r="H2877" s="15">
        <v>45053.558576388888</v>
      </c>
      <c r="I2877" t="b">
        <v>0</v>
      </c>
      <c r="J2877" t="b">
        <v>1</v>
      </c>
      <c r="K2877" t="s">
        <v>3</v>
      </c>
      <c r="L2877" t="s">
        <v>43</v>
      </c>
      <c r="M2877" s="1">
        <v>166500</v>
      </c>
      <c r="O2877" t="s">
        <v>494</v>
      </c>
      <c r="P2877" t="s">
        <v>6257</v>
      </c>
    </row>
    <row r="2878" spans="1:16" x14ac:dyDescent="0.3">
      <c r="A2878" t="s">
        <v>46</v>
      </c>
      <c r="B2878" t="s">
        <v>46</v>
      </c>
      <c r="C2878" t="s">
        <v>563</v>
      </c>
      <c r="D2878" t="s">
        <v>120</v>
      </c>
      <c r="E2878" t="s">
        <v>7</v>
      </c>
      <c r="F2878" t="b">
        <v>0</v>
      </c>
      <c r="G2878" t="s">
        <v>113</v>
      </c>
      <c r="H2878" s="15">
        <v>45044.340856481482</v>
      </c>
      <c r="I2878" t="b">
        <v>0</v>
      </c>
      <c r="J2878" t="b">
        <v>1</v>
      </c>
      <c r="K2878" t="s">
        <v>3</v>
      </c>
      <c r="L2878" t="s">
        <v>43</v>
      </c>
      <c r="M2878" s="1">
        <v>115000</v>
      </c>
      <c r="O2878" t="s">
        <v>6258</v>
      </c>
      <c r="P2878" t="s">
        <v>6259</v>
      </c>
    </row>
    <row r="2879" spans="1:16" x14ac:dyDescent="0.3">
      <c r="A2879" t="s">
        <v>46</v>
      </c>
      <c r="B2879" t="s">
        <v>6260</v>
      </c>
      <c r="C2879" t="s">
        <v>78</v>
      </c>
      <c r="D2879" t="s">
        <v>259</v>
      </c>
      <c r="E2879" t="s">
        <v>239</v>
      </c>
      <c r="F2879" t="b">
        <v>1</v>
      </c>
      <c r="G2879" t="s">
        <v>62</v>
      </c>
      <c r="H2879" s="15">
        <v>45121.253668981481</v>
      </c>
      <c r="I2879" t="b">
        <v>0</v>
      </c>
      <c r="J2879" t="b">
        <v>0</v>
      </c>
      <c r="K2879" t="s">
        <v>3</v>
      </c>
      <c r="L2879" t="s">
        <v>71</v>
      </c>
      <c r="N2879" s="16">
        <v>55</v>
      </c>
      <c r="O2879" t="s">
        <v>261</v>
      </c>
      <c r="P2879" t="s">
        <v>6261</v>
      </c>
    </row>
    <row r="2880" spans="1:16" x14ac:dyDescent="0.3">
      <c r="A2880" t="s">
        <v>65</v>
      </c>
      <c r="B2880" t="s">
        <v>65</v>
      </c>
      <c r="C2880" t="s">
        <v>446</v>
      </c>
      <c r="D2880" t="s">
        <v>92</v>
      </c>
      <c r="E2880" t="s">
        <v>7</v>
      </c>
      <c r="F2880" t="b">
        <v>0</v>
      </c>
      <c r="G2880" t="s">
        <v>62</v>
      </c>
      <c r="H2880" s="15">
        <v>44957.794745370367</v>
      </c>
      <c r="I2880" t="b">
        <v>0</v>
      </c>
      <c r="J2880" t="b">
        <v>0</v>
      </c>
      <c r="K2880" t="s">
        <v>3</v>
      </c>
      <c r="L2880" t="s">
        <v>43</v>
      </c>
      <c r="M2880" s="1">
        <v>120000</v>
      </c>
      <c r="O2880" t="s">
        <v>156</v>
      </c>
      <c r="P2880" t="s">
        <v>108</v>
      </c>
    </row>
    <row r="2881" spans="1:16" x14ac:dyDescent="0.3">
      <c r="A2881" t="s">
        <v>0</v>
      </c>
      <c r="B2881" t="s">
        <v>6262</v>
      </c>
      <c r="C2881" t="s">
        <v>1337</v>
      </c>
      <c r="D2881" t="s">
        <v>68</v>
      </c>
      <c r="E2881" t="s">
        <v>7</v>
      </c>
      <c r="F2881" t="b">
        <v>0</v>
      </c>
      <c r="G2881" t="s">
        <v>87</v>
      </c>
      <c r="H2881" s="15">
        <v>45159.750775462962</v>
      </c>
      <c r="I2881" t="b">
        <v>0</v>
      </c>
      <c r="J2881" t="b">
        <v>1</v>
      </c>
      <c r="K2881" t="s">
        <v>3</v>
      </c>
      <c r="L2881" t="s">
        <v>71</v>
      </c>
      <c r="N2881" s="16">
        <v>24.33499908447266</v>
      </c>
      <c r="O2881" t="s">
        <v>2432</v>
      </c>
      <c r="P2881" t="s">
        <v>6263</v>
      </c>
    </row>
    <row r="2882" spans="1:16" x14ac:dyDescent="0.3">
      <c r="A2882" t="s">
        <v>65</v>
      </c>
      <c r="B2882" t="s">
        <v>65</v>
      </c>
      <c r="C2882" t="s">
        <v>6264</v>
      </c>
      <c r="D2882" t="s">
        <v>41</v>
      </c>
      <c r="E2882" t="s">
        <v>112</v>
      </c>
      <c r="F2882" t="b">
        <v>0</v>
      </c>
      <c r="G2882" t="s">
        <v>62</v>
      </c>
      <c r="H2882" s="15">
        <v>44988.920208333337</v>
      </c>
      <c r="I2882" t="b">
        <v>0</v>
      </c>
      <c r="J2882" t="b">
        <v>1</v>
      </c>
      <c r="K2882" t="s">
        <v>3</v>
      </c>
      <c r="L2882" t="s">
        <v>71</v>
      </c>
      <c r="N2882" s="16">
        <v>45</v>
      </c>
      <c r="O2882" t="s">
        <v>6265</v>
      </c>
      <c r="P2882" t="s">
        <v>6266</v>
      </c>
    </row>
    <row r="2883" spans="1:16" x14ac:dyDescent="0.3">
      <c r="A2883" t="s">
        <v>1</v>
      </c>
      <c r="B2883" t="s">
        <v>6267</v>
      </c>
      <c r="C2883" t="s">
        <v>6268</v>
      </c>
      <c r="D2883" t="s">
        <v>41</v>
      </c>
      <c r="E2883" t="s">
        <v>7</v>
      </c>
      <c r="F2883" t="b">
        <v>0</v>
      </c>
      <c r="G2883" t="s">
        <v>50</v>
      </c>
      <c r="H2883" s="15">
        <v>45006.417893518519</v>
      </c>
      <c r="I2883" t="b">
        <v>0</v>
      </c>
      <c r="J2883" t="b">
        <v>1</v>
      </c>
      <c r="K2883" t="s">
        <v>3</v>
      </c>
      <c r="L2883" t="s">
        <v>43</v>
      </c>
      <c r="M2883" s="1">
        <v>96500</v>
      </c>
      <c r="O2883" t="s">
        <v>44</v>
      </c>
      <c r="P2883" t="s">
        <v>6269</v>
      </c>
    </row>
    <row r="2884" spans="1:16" x14ac:dyDescent="0.3">
      <c r="A2884" t="s">
        <v>53</v>
      </c>
      <c r="B2884" t="s">
        <v>6270</v>
      </c>
      <c r="C2884" t="s">
        <v>462</v>
      </c>
      <c r="D2884" t="s">
        <v>61</v>
      </c>
      <c r="E2884" t="s">
        <v>7</v>
      </c>
      <c r="F2884" t="b">
        <v>0</v>
      </c>
      <c r="G2884" t="s">
        <v>50</v>
      </c>
      <c r="H2884" s="15">
        <v>45056.608657407407</v>
      </c>
      <c r="I2884" t="b">
        <v>0</v>
      </c>
      <c r="J2884" t="b">
        <v>1</v>
      </c>
      <c r="K2884" t="s">
        <v>3</v>
      </c>
      <c r="L2884" t="s">
        <v>43</v>
      </c>
      <c r="M2884" s="1">
        <v>140000</v>
      </c>
      <c r="O2884" t="s">
        <v>2586</v>
      </c>
      <c r="P2884" t="s">
        <v>6271</v>
      </c>
    </row>
    <row r="2885" spans="1:16" x14ac:dyDescent="0.3">
      <c r="A2885" t="s">
        <v>46</v>
      </c>
      <c r="B2885" t="s">
        <v>471</v>
      </c>
      <c r="C2885" t="s">
        <v>78</v>
      </c>
      <c r="D2885" t="s">
        <v>92</v>
      </c>
      <c r="E2885" t="s">
        <v>7</v>
      </c>
      <c r="F2885" t="b">
        <v>1</v>
      </c>
      <c r="G2885" t="s">
        <v>70</v>
      </c>
      <c r="H2885" s="15">
        <v>44993.922615740739</v>
      </c>
      <c r="I2885" t="b">
        <v>0</v>
      </c>
      <c r="J2885" t="b">
        <v>0</v>
      </c>
      <c r="K2885" t="s">
        <v>3</v>
      </c>
      <c r="L2885" t="s">
        <v>71</v>
      </c>
      <c r="N2885" s="16">
        <v>82.5</v>
      </c>
      <c r="O2885" t="s">
        <v>715</v>
      </c>
      <c r="P2885" t="s">
        <v>6272</v>
      </c>
    </row>
    <row r="2886" spans="1:16" x14ac:dyDescent="0.3">
      <c r="A2886" t="s">
        <v>46</v>
      </c>
      <c r="B2886" t="s">
        <v>46</v>
      </c>
      <c r="C2886" t="s">
        <v>643</v>
      </c>
      <c r="D2886" t="s">
        <v>92</v>
      </c>
      <c r="E2886" t="s">
        <v>7</v>
      </c>
      <c r="F2886" t="b">
        <v>0</v>
      </c>
      <c r="G2886" t="s">
        <v>113</v>
      </c>
      <c r="H2886" s="15">
        <v>44930.772835648153</v>
      </c>
      <c r="I2886" t="b">
        <v>0</v>
      </c>
      <c r="J2886" t="b">
        <v>1</v>
      </c>
      <c r="K2886" t="s">
        <v>3</v>
      </c>
      <c r="L2886" t="s">
        <v>43</v>
      </c>
      <c r="M2886" s="1">
        <v>160000</v>
      </c>
      <c r="O2886" t="s">
        <v>1349</v>
      </c>
      <c r="P2886" t="s">
        <v>6273</v>
      </c>
    </row>
    <row r="2887" spans="1:16" x14ac:dyDescent="0.3">
      <c r="A2887" t="s">
        <v>205</v>
      </c>
      <c r="B2887" t="s">
        <v>205</v>
      </c>
      <c r="C2887" t="s">
        <v>986</v>
      </c>
      <c r="D2887" t="s">
        <v>6274</v>
      </c>
      <c r="E2887" t="s">
        <v>7</v>
      </c>
      <c r="F2887" t="b">
        <v>0</v>
      </c>
      <c r="G2887" t="s">
        <v>986</v>
      </c>
      <c r="H2887" s="15">
        <v>45043.013726851852</v>
      </c>
      <c r="I2887" t="b">
        <v>1</v>
      </c>
      <c r="J2887" t="b">
        <v>0</v>
      </c>
      <c r="K2887" t="s">
        <v>986</v>
      </c>
      <c r="L2887" t="s">
        <v>71</v>
      </c>
      <c r="N2887" s="16">
        <v>20</v>
      </c>
      <c r="O2887" t="s">
        <v>6275</v>
      </c>
      <c r="P2887" t="s">
        <v>6276</v>
      </c>
    </row>
    <row r="2888" spans="1:16" x14ac:dyDescent="0.3">
      <c r="A2888" t="s">
        <v>81</v>
      </c>
      <c r="B2888" t="s">
        <v>3133</v>
      </c>
      <c r="C2888" t="s">
        <v>78</v>
      </c>
      <c r="D2888" t="s">
        <v>632</v>
      </c>
      <c r="E2888" t="s">
        <v>7</v>
      </c>
      <c r="F2888" t="b">
        <v>1</v>
      </c>
      <c r="G2888" t="s">
        <v>42</v>
      </c>
      <c r="H2888" s="15">
        <v>45043.317430555559</v>
      </c>
      <c r="I2888" t="b">
        <v>1</v>
      </c>
      <c r="J2888" t="b">
        <v>1</v>
      </c>
      <c r="K2888" t="s">
        <v>42</v>
      </c>
      <c r="L2888" t="s">
        <v>43</v>
      </c>
      <c r="M2888" s="1">
        <v>138000</v>
      </c>
      <c r="O2888" t="s">
        <v>6277</v>
      </c>
    </row>
    <row r="2889" spans="1:16" x14ac:dyDescent="0.3">
      <c r="A2889" t="s">
        <v>0</v>
      </c>
      <c r="B2889" t="s">
        <v>6278</v>
      </c>
      <c r="C2889" t="s">
        <v>2987</v>
      </c>
      <c r="D2889" t="s">
        <v>49</v>
      </c>
      <c r="E2889" t="s">
        <v>7</v>
      </c>
      <c r="F2889" t="b">
        <v>0</v>
      </c>
      <c r="G2889" t="s">
        <v>56</v>
      </c>
      <c r="H2889" s="15">
        <v>45006.719618055547</v>
      </c>
      <c r="I2889" t="b">
        <v>0</v>
      </c>
      <c r="J2889" t="b">
        <v>1</v>
      </c>
      <c r="K2889" t="s">
        <v>3</v>
      </c>
      <c r="L2889" t="s">
        <v>71</v>
      </c>
      <c r="N2889" s="16">
        <v>31.5</v>
      </c>
      <c r="O2889" t="s">
        <v>6279</v>
      </c>
      <c r="P2889" t="s">
        <v>6280</v>
      </c>
    </row>
    <row r="2890" spans="1:16" x14ac:dyDescent="0.3">
      <c r="A2890" t="s">
        <v>81</v>
      </c>
      <c r="B2890" t="s">
        <v>6281</v>
      </c>
      <c r="C2890" t="s">
        <v>3695</v>
      </c>
      <c r="D2890" t="s">
        <v>61</v>
      </c>
      <c r="E2890" t="s">
        <v>7</v>
      </c>
      <c r="F2890" t="b">
        <v>0</v>
      </c>
      <c r="G2890" t="s">
        <v>3695</v>
      </c>
      <c r="H2890" s="15">
        <v>44975.317476851851</v>
      </c>
      <c r="I2890" t="b">
        <v>0</v>
      </c>
      <c r="J2890" t="b">
        <v>0</v>
      </c>
      <c r="K2890" t="s">
        <v>3695</v>
      </c>
      <c r="L2890" t="s">
        <v>43</v>
      </c>
      <c r="M2890" s="1">
        <v>147500</v>
      </c>
      <c r="O2890" t="s">
        <v>6282</v>
      </c>
      <c r="P2890" t="s">
        <v>6283</v>
      </c>
    </row>
    <row r="2891" spans="1:16" x14ac:dyDescent="0.3">
      <c r="A2891" t="s">
        <v>46</v>
      </c>
      <c r="B2891" t="s">
        <v>471</v>
      </c>
      <c r="C2891" t="s">
        <v>267</v>
      </c>
      <c r="D2891" t="s">
        <v>49</v>
      </c>
      <c r="E2891" t="s">
        <v>7</v>
      </c>
      <c r="F2891" t="b">
        <v>0</v>
      </c>
      <c r="G2891" t="s">
        <v>50</v>
      </c>
      <c r="H2891" s="15">
        <v>45072.937245370369</v>
      </c>
      <c r="I2891" t="b">
        <v>0</v>
      </c>
      <c r="J2891" t="b">
        <v>0</v>
      </c>
      <c r="K2891" t="s">
        <v>3</v>
      </c>
      <c r="L2891" t="s">
        <v>43</v>
      </c>
      <c r="M2891" s="1">
        <v>192400</v>
      </c>
      <c r="O2891" t="s">
        <v>814</v>
      </c>
      <c r="P2891" t="s">
        <v>2814</v>
      </c>
    </row>
    <row r="2892" spans="1:16" x14ac:dyDescent="0.3">
      <c r="A2892" t="s">
        <v>65</v>
      </c>
      <c r="B2892" t="s">
        <v>65</v>
      </c>
      <c r="C2892" t="s">
        <v>5010</v>
      </c>
      <c r="D2892" t="s">
        <v>845</v>
      </c>
      <c r="E2892" t="s">
        <v>69</v>
      </c>
      <c r="F2892" t="b">
        <v>0</v>
      </c>
      <c r="G2892" t="s">
        <v>50</v>
      </c>
      <c r="H2892" s="15">
        <v>45185.312800925924</v>
      </c>
      <c r="I2892" t="b">
        <v>0</v>
      </c>
      <c r="J2892" t="b">
        <v>1</v>
      </c>
      <c r="K2892" t="s">
        <v>3</v>
      </c>
      <c r="L2892" t="s">
        <v>43</v>
      </c>
      <c r="M2892" s="1">
        <v>142045</v>
      </c>
      <c r="O2892" t="s">
        <v>6284</v>
      </c>
      <c r="P2892" t="s">
        <v>6285</v>
      </c>
    </row>
    <row r="2893" spans="1:16" x14ac:dyDescent="0.3">
      <c r="A2893" t="s">
        <v>46</v>
      </c>
      <c r="B2893" t="s">
        <v>46</v>
      </c>
      <c r="C2893" t="s">
        <v>78</v>
      </c>
      <c r="D2893" t="s">
        <v>92</v>
      </c>
      <c r="E2893" t="s">
        <v>7</v>
      </c>
      <c r="F2893" t="b">
        <v>1</v>
      </c>
      <c r="G2893" t="s">
        <v>87</v>
      </c>
      <c r="H2893" s="15">
        <v>45077.546840277777</v>
      </c>
      <c r="I2893" t="b">
        <v>0</v>
      </c>
      <c r="J2893" t="b">
        <v>0</v>
      </c>
      <c r="K2893" t="s">
        <v>3</v>
      </c>
      <c r="L2893" t="s">
        <v>43</v>
      </c>
      <c r="M2893" s="1">
        <v>120000</v>
      </c>
      <c r="O2893" t="s">
        <v>156</v>
      </c>
      <c r="P2893" t="s">
        <v>6286</v>
      </c>
    </row>
    <row r="2894" spans="1:16" x14ac:dyDescent="0.3">
      <c r="A2894" t="s">
        <v>46</v>
      </c>
      <c r="B2894" t="s">
        <v>1363</v>
      </c>
      <c r="C2894" t="s">
        <v>67</v>
      </c>
      <c r="D2894" t="s">
        <v>6287</v>
      </c>
      <c r="E2894" t="s">
        <v>112</v>
      </c>
      <c r="F2894" t="b">
        <v>0</v>
      </c>
      <c r="G2894" t="s">
        <v>42</v>
      </c>
      <c r="H2894" s="15">
        <v>44942.000532407408</v>
      </c>
      <c r="I2894" t="b">
        <v>0</v>
      </c>
      <c r="J2894" t="b">
        <v>0</v>
      </c>
      <c r="K2894" t="s">
        <v>42</v>
      </c>
      <c r="L2894" t="s">
        <v>71</v>
      </c>
      <c r="N2894" s="16">
        <v>57.5</v>
      </c>
      <c r="O2894" t="s">
        <v>6288</v>
      </c>
      <c r="P2894" t="s">
        <v>5573</v>
      </c>
    </row>
    <row r="2895" spans="1:16" x14ac:dyDescent="0.3">
      <c r="A2895" t="s">
        <v>46</v>
      </c>
      <c r="B2895" t="s">
        <v>6289</v>
      </c>
      <c r="C2895" t="s">
        <v>78</v>
      </c>
      <c r="D2895" t="s">
        <v>92</v>
      </c>
      <c r="E2895" t="s">
        <v>7</v>
      </c>
      <c r="F2895" t="b">
        <v>1</v>
      </c>
      <c r="G2895" t="s">
        <v>62</v>
      </c>
      <c r="H2895" s="15">
        <v>45259.506157407413</v>
      </c>
      <c r="I2895" t="b">
        <v>0</v>
      </c>
      <c r="J2895" t="b">
        <v>0</v>
      </c>
      <c r="K2895" t="s">
        <v>3</v>
      </c>
      <c r="L2895" t="s">
        <v>43</v>
      </c>
      <c r="M2895" s="1">
        <v>162500</v>
      </c>
      <c r="O2895" t="s">
        <v>6290</v>
      </c>
      <c r="P2895" t="s">
        <v>6291</v>
      </c>
    </row>
    <row r="2896" spans="1:16" x14ac:dyDescent="0.3">
      <c r="A2896" t="s">
        <v>46</v>
      </c>
      <c r="B2896" t="s">
        <v>46</v>
      </c>
      <c r="C2896" t="s">
        <v>78</v>
      </c>
      <c r="D2896" t="s">
        <v>92</v>
      </c>
      <c r="E2896" t="s">
        <v>112</v>
      </c>
      <c r="F2896" t="b">
        <v>1</v>
      </c>
      <c r="G2896" t="s">
        <v>56</v>
      </c>
      <c r="H2896" s="15">
        <v>45028.807719907411</v>
      </c>
      <c r="I2896" t="b">
        <v>0</v>
      </c>
      <c r="J2896" t="b">
        <v>0</v>
      </c>
      <c r="K2896" t="s">
        <v>3</v>
      </c>
      <c r="L2896" t="s">
        <v>71</v>
      </c>
      <c r="N2896" s="16">
        <v>55</v>
      </c>
      <c r="O2896" t="s">
        <v>234</v>
      </c>
      <c r="P2896" t="s">
        <v>6292</v>
      </c>
    </row>
    <row r="2897" spans="1:16" x14ac:dyDescent="0.3">
      <c r="A2897" t="s">
        <v>65</v>
      </c>
      <c r="B2897" t="s">
        <v>624</v>
      </c>
      <c r="C2897" t="s">
        <v>5010</v>
      </c>
      <c r="D2897" t="s">
        <v>625</v>
      </c>
      <c r="E2897" t="s">
        <v>7</v>
      </c>
      <c r="F2897" t="b">
        <v>0</v>
      </c>
      <c r="G2897" t="s">
        <v>56</v>
      </c>
      <c r="H2897" s="15">
        <v>45091.752638888887</v>
      </c>
      <c r="I2897" t="b">
        <v>0</v>
      </c>
      <c r="J2897" t="b">
        <v>1</v>
      </c>
      <c r="K2897" t="s">
        <v>3</v>
      </c>
      <c r="L2897" t="s">
        <v>43</v>
      </c>
      <c r="M2897" s="1">
        <v>137500</v>
      </c>
      <c r="O2897" t="s">
        <v>6293</v>
      </c>
      <c r="P2897" t="s">
        <v>6294</v>
      </c>
    </row>
    <row r="2898" spans="1:16" x14ac:dyDescent="0.3">
      <c r="A2898" t="s">
        <v>65</v>
      </c>
      <c r="B2898" t="s">
        <v>6295</v>
      </c>
      <c r="C2898" t="s">
        <v>78</v>
      </c>
      <c r="D2898" t="s">
        <v>259</v>
      </c>
      <c r="E2898" t="s">
        <v>112</v>
      </c>
      <c r="F2898" t="b">
        <v>1</v>
      </c>
      <c r="G2898" t="s">
        <v>42</v>
      </c>
      <c r="H2898" s="15">
        <v>44961.766793981478</v>
      </c>
      <c r="I2898" t="b">
        <v>0</v>
      </c>
      <c r="J2898" t="b">
        <v>0</v>
      </c>
      <c r="K2898" t="s">
        <v>42</v>
      </c>
      <c r="L2898" t="s">
        <v>71</v>
      </c>
      <c r="N2898" s="16">
        <v>20.5</v>
      </c>
      <c r="O2898" t="s">
        <v>261</v>
      </c>
      <c r="P2898" t="s">
        <v>3827</v>
      </c>
    </row>
    <row r="2899" spans="1:16" x14ac:dyDescent="0.3">
      <c r="A2899" t="s">
        <v>65</v>
      </c>
      <c r="B2899" t="s">
        <v>6296</v>
      </c>
      <c r="C2899" t="s">
        <v>78</v>
      </c>
      <c r="D2899" t="s">
        <v>92</v>
      </c>
      <c r="E2899" t="s">
        <v>7</v>
      </c>
      <c r="F2899" t="b">
        <v>1</v>
      </c>
      <c r="G2899" t="s">
        <v>42</v>
      </c>
      <c r="H2899" s="15">
        <v>45205.885601851849</v>
      </c>
      <c r="I2899" t="b">
        <v>0</v>
      </c>
      <c r="J2899" t="b">
        <v>0</v>
      </c>
      <c r="K2899" t="s">
        <v>42</v>
      </c>
      <c r="L2899" t="s">
        <v>43</v>
      </c>
      <c r="M2899" s="1">
        <v>135000</v>
      </c>
      <c r="O2899" t="s">
        <v>6297</v>
      </c>
      <c r="P2899" t="s">
        <v>6298</v>
      </c>
    </row>
    <row r="2900" spans="1:16" x14ac:dyDescent="0.3">
      <c r="A2900" t="s">
        <v>65</v>
      </c>
      <c r="B2900" t="s">
        <v>146</v>
      </c>
      <c r="C2900" t="s">
        <v>78</v>
      </c>
      <c r="D2900" t="s">
        <v>41</v>
      </c>
      <c r="E2900" t="s">
        <v>7</v>
      </c>
      <c r="F2900" t="b">
        <v>1</v>
      </c>
      <c r="G2900" t="s">
        <v>87</v>
      </c>
      <c r="H2900" s="15">
        <v>45160.461342592593</v>
      </c>
      <c r="I2900" t="b">
        <v>0</v>
      </c>
      <c r="J2900" t="b">
        <v>0</v>
      </c>
      <c r="K2900" t="s">
        <v>3</v>
      </c>
      <c r="L2900" t="s">
        <v>43</v>
      </c>
      <c r="M2900" s="1">
        <v>161044</v>
      </c>
      <c r="O2900" t="s">
        <v>1207</v>
      </c>
      <c r="P2900" t="s">
        <v>6299</v>
      </c>
    </row>
    <row r="2901" spans="1:16" x14ac:dyDescent="0.3">
      <c r="A2901" t="s">
        <v>65</v>
      </c>
      <c r="B2901" t="s">
        <v>6300</v>
      </c>
      <c r="C2901" t="s">
        <v>2175</v>
      </c>
      <c r="D2901" t="s">
        <v>61</v>
      </c>
      <c r="E2901" t="s">
        <v>7</v>
      </c>
      <c r="F2901" t="b">
        <v>0</v>
      </c>
      <c r="G2901" t="s">
        <v>2175</v>
      </c>
      <c r="H2901" s="15">
        <v>45274.343564814822</v>
      </c>
      <c r="I2901" t="b">
        <v>0</v>
      </c>
      <c r="J2901" t="b">
        <v>0</v>
      </c>
      <c r="K2901" t="s">
        <v>2175</v>
      </c>
      <c r="L2901" t="s">
        <v>43</v>
      </c>
      <c r="M2901" s="1">
        <v>47370</v>
      </c>
      <c r="O2901" t="s">
        <v>6301</v>
      </c>
      <c r="P2901" t="s">
        <v>2197</v>
      </c>
    </row>
    <row r="2902" spans="1:16" x14ac:dyDescent="0.3">
      <c r="A2902" t="s">
        <v>81</v>
      </c>
      <c r="B2902" t="s">
        <v>6302</v>
      </c>
      <c r="C2902" t="s">
        <v>6303</v>
      </c>
      <c r="D2902" t="s">
        <v>120</v>
      </c>
      <c r="E2902" t="s">
        <v>7</v>
      </c>
      <c r="F2902" t="b">
        <v>0</v>
      </c>
      <c r="G2902" t="s">
        <v>56</v>
      </c>
      <c r="H2902" s="15">
        <v>45004.394189814811</v>
      </c>
      <c r="I2902" t="b">
        <v>0</v>
      </c>
      <c r="J2902" t="b">
        <v>0</v>
      </c>
      <c r="K2902" t="s">
        <v>3</v>
      </c>
      <c r="L2902" t="s">
        <v>43</v>
      </c>
      <c r="M2902" s="1">
        <v>150000</v>
      </c>
      <c r="O2902" t="s">
        <v>6304</v>
      </c>
      <c r="P2902" t="s">
        <v>6305</v>
      </c>
    </row>
    <row r="2903" spans="1:16" x14ac:dyDescent="0.3">
      <c r="A2903" t="s">
        <v>65</v>
      </c>
      <c r="B2903" t="s">
        <v>6306</v>
      </c>
      <c r="C2903" t="s">
        <v>91</v>
      </c>
      <c r="D2903" t="s">
        <v>92</v>
      </c>
      <c r="E2903" t="s">
        <v>7</v>
      </c>
      <c r="F2903" t="b">
        <v>0</v>
      </c>
      <c r="G2903" t="s">
        <v>87</v>
      </c>
      <c r="H2903" s="15">
        <v>45160.584409722222</v>
      </c>
      <c r="I2903" t="b">
        <v>0</v>
      </c>
      <c r="J2903" t="b">
        <v>1</v>
      </c>
      <c r="K2903" t="s">
        <v>3</v>
      </c>
      <c r="L2903" t="s">
        <v>43</v>
      </c>
      <c r="M2903" s="1">
        <v>224500</v>
      </c>
      <c r="O2903" t="s">
        <v>4587</v>
      </c>
      <c r="P2903" t="s">
        <v>6307</v>
      </c>
    </row>
    <row r="2904" spans="1:16" x14ac:dyDescent="0.3">
      <c r="A2904" t="s">
        <v>0</v>
      </c>
      <c r="B2904" t="s">
        <v>6308</v>
      </c>
      <c r="C2904" t="s">
        <v>177</v>
      </c>
      <c r="D2904" t="s">
        <v>92</v>
      </c>
      <c r="E2904" t="s">
        <v>7</v>
      </c>
      <c r="F2904" t="b">
        <v>0</v>
      </c>
      <c r="G2904" t="s">
        <v>56</v>
      </c>
      <c r="H2904" s="15">
        <v>45286.458414351851</v>
      </c>
      <c r="I2904" t="b">
        <v>0</v>
      </c>
      <c r="J2904" t="b">
        <v>1</v>
      </c>
      <c r="K2904" t="s">
        <v>3</v>
      </c>
      <c r="L2904" t="s">
        <v>43</v>
      </c>
      <c r="M2904" s="1">
        <v>90000</v>
      </c>
      <c r="O2904" t="s">
        <v>6309</v>
      </c>
      <c r="P2904" t="s">
        <v>6310</v>
      </c>
    </row>
    <row r="2905" spans="1:16" x14ac:dyDescent="0.3">
      <c r="A2905" t="s">
        <v>46</v>
      </c>
      <c r="B2905" t="s">
        <v>301</v>
      </c>
      <c r="C2905" t="s">
        <v>110</v>
      </c>
      <c r="D2905" t="s">
        <v>92</v>
      </c>
      <c r="E2905" t="s">
        <v>7</v>
      </c>
      <c r="F2905" t="b">
        <v>0</v>
      </c>
      <c r="G2905" t="s">
        <v>62</v>
      </c>
      <c r="H2905" s="15">
        <v>45232.84134259259</v>
      </c>
      <c r="I2905" t="b">
        <v>0</v>
      </c>
      <c r="J2905" t="b">
        <v>1</v>
      </c>
      <c r="K2905" t="s">
        <v>3</v>
      </c>
      <c r="L2905" t="s">
        <v>43</v>
      </c>
      <c r="M2905" s="1">
        <v>135000</v>
      </c>
      <c r="O2905" t="s">
        <v>303</v>
      </c>
      <c r="P2905" t="s">
        <v>6311</v>
      </c>
    </row>
    <row r="2906" spans="1:16" x14ac:dyDescent="0.3">
      <c r="A2906" t="s">
        <v>65</v>
      </c>
      <c r="B2906" t="s">
        <v>65</v>
      </c>
      <c r="C2906" t="s">
        <v>3715</v>
      </c>
      <c r="D2906" t="s">
        <v>92</v>
      </c>
      <c r="E2906" t="s">
        <v>555</v>
      </c>
      <c r="F2906" t="b">
        <v>0</v>
      </c>
      <c r="G2906" t="s">
        <v>56</v>
      </c>
      <c r="H2906" s="15">
        <v>45196.543703703697</v>
      </c>
      <c r="I2906" t="b">
        <v>0</v>
      </c>
      <c r="J2906" t="b">
        <v>0</v>
      </c>
      <c r="K2906" t="s">
        <v>3</v>
      </c>
      <c r="L2906" t="s">
        <v>71</v>
      </c>
      <c r="N2906" s="16">
        <v>71.5</v>
      </c>
      <c r="O2906" t="s">
        <v>1312</v>
      </c>
      <c r="P2906" t="s">
        <v>6312</v>
      </c>
    </row>
    <row r="2907" spans="1:16" x14ac:dyDescent="0.3">
      <c r="A2907" t="s">
        <v>0</v>
      </c>
      <c r="B2907" t="s">
        <v>6313</v>
      </c>
      <c r="C2907" t="s">
        <v>78</v>
      </c>
      <c r="D2907" t="s">
        <v>49</v>
      </c>
      <c r="E2907" t="s">
        <v>7</v>
      </c>
      <c r="F2907" t="b">
        <v>1</v>
      </c>
      <c r="G2907" t="s">
        <v>56</v>
      </c>
      <c r="H2907" s="15">
        <v>45174.750254629631</v>
      </c>
      <c r="I2907" t="b">
        <v>0</v>
      </c>
      <c r="J2907" t="b">
        <v>1</v>
      </c>
      <c r="K2907" t="s">
        <v>3</v>
      </c>
      <c r="L2907" t="s">
        <v>43</v>
      </c>
      <c r="M2907" s="1">
        <v>94400</v>
      </c>
      <c r="O2907" t="s">
        <v>6314</v>
      </c>
      <c r="P2907" t="s">
        <v>6315</v>
      </c>
    </row>
    <row r="2908" spans="1:16" x14ac:dyDescent="0.3">
      <c r="A2908" t="s">
        <v>46</v>
      </c>
      <c r="B2908" t="s">
        <v>1933</v>
      </c>
      <c r="C2908" t="s">
        <v>267</v>
      </c>
      <c r="D2908" t="s">
        <v>625</v>
      </c>
      <c r="E2908" t="s">
        <v>112</v>
      </c>
      <c r="F2908" t="b">
        <v>0</v>
      </c>
      <c r="G2908" t="s">
        <v>42</v>
      </c>
      <c r="H2908" s="15">
        <v>44985.651307870372</v>
      </c>
      <c r="I2908" t="b">
        <v>0</v>
      </c>
      <c r="J2908" t="b">
        <v>0</v>
      </c>
      <c r="K2908" t="s">
        <v>42</v>
      </c>
      <c r="L2908" t="s">
        <v>43</v>
      </c>
      <c r="M2908" s="1">
        <v>137500</v>
      </c>
      <c r="O2908" t="s">
        <v>4455</v>
      </c>
      <c r="P2908" t="s">
        <v>1745</v>
      </c>
    </row>
    <row r="2909" spans="1:16" x14ac:dyDescent="0.3">
      <c r="A2909" t="s">
        <v>65</v>
      </c>
      <c r="B2909" t="s">
        <v>6316</v>
      </c>
      <c r="C2909" t="s">
        <v>1371</v>
      </c>
      <c r="D2909" t="s">
        <v>61</v>
      </c>
      <c r="E2909" t="s">
        <v>7</v>
      </c>
      <c r="F2909" t="b">
        <v>0</v>
      </c>
      <c r="G2909" t="s">
        <v>1371</v>
      </c>
      <c r="H2909" s="15">
        <v>45125.969907407409</v>
      </c>
      <c r="I2909" t="b">
        <v>1</v>
      </c>
      <c r="J2909" t="b">
        <v>0</v>
      </c>
      <c r="K2909" t="s">
        <v>1371</v>
      </c>
      <c r="L2909" t="s">
        <v>43</v>
      </c>
      <c r="M2909" s="1">
        <v>109500</v>
      </c>
      <c r="O2909" t="s">
        <v>3696</v>
      </c>
      <c r="P2909" t="s">
        <v>6317</v>
      </c>
    </row>
    <row r="2910" spans="1:16" x14ac:dyDescent="0.3">
      <c r="A2910" t="s">
        <v>1</v>
      </c>
      <c r="B2910" t="s">
        <v>6318</v>
      </c>
      <c r="C2910" t="s">
        <v>78</v>
      </c>
      <c r="D2910" t="s">
        <v>632</v>
      </c>
      <c r="E2910" t="s">
        <v>7</v>
      </c>
      <c r="F2910" t="b">
        <v>1</v>
      </c>
      <c r="G2910" t="s">
        <v>70</v>
      </c>
      <c r="H2910" s="15">
        <v>45112.002928240741</v>
      </c>
      <c r="I2910" t="b">
        <v>0</v>
      </c>
      <c r="J2910" t="b">
        <v>1</v>
      </c>
      <c r="K2910" t="s">
        <v>3</v>
      </c>
      <c r="L2910" t="s">
        <v>43</v>
      </c>
      <c r="M2910" s="1">
        <v>157500</v>
      </c>
      <c r="O2910" t="s">
        <v>4478</v>
      </c>
      <c r="P2910" t="s">
        <v>6319</v>
      </c>
    </row>
    <row r="2911" spans="1:16" x14ac:dyDescent="0.3">
      <c r="A2911" t="s">
        <v>46</v>
      </c>
      <c r="B2911" t="s">
        <v>1067</v>
      </c>
      <c r="C2911" t="s">
        <v>1024</v>
      </c>
      <c r="D2911" t="s">
        <v>92</v>
      </c>
      <c r="E2911" t="s">
        <v>7</v>
      </c>
      <c r="F2911" t="b">
        <v>0</v>
      </c>
      <c r="G2911" t="s">
        <v>87</v>
      </c>
      <c r="H2911" s="15">
        <v>45086.712673611109</v>
      </c>
      <c r="I2911" t="b">
        <v>0</v>
      </c>
      <c r="J2911" t="b">
        <v>0</v>
      </c>
      <c r="K2911" t="s">
        <v>3</v>
      </c>
      <c r="L2911" t="s">
        <v>43</v>
      </c>
      <c r="M2911" s="1">
        <v>117500</v>
      </c>
      <c r="O2911" t="s">
        <v>871</v>
      </c>
      <c r="P2911" t="s">
        <v>6320</v>
      </c>
    </row>
    <row r="2912" spans="1:16" x14ac:dyDescent="0.3">
      <c r="A2912" t="s">
        <v>65</v>
      </c>
      <c r="B2912" t="s">
        <v>6321</v>
      </c>
      <c r="C2912" t="s">
        <v>878</v>
      </c>
      <c r="D2912" t="s">
        <v>49</v>
      </c>
      <c r="E2912" t="s">
        <v>7</v>
      </c>
      <c r="F2912" t="b">
        <v>0</v>
      </c>
      <c r="G2912" t="s">
        <v>70</v>
      </c>
      <c r="H2912" s="15">
        <v>45008.713009259263</v>
      </c>
      <c r="I2912" t="b">
        <v>0</v>
      </c>
      <c r="J2912" t="b">
        <v>1</v>
      </c>
      <c r="K2912" t="s">
        <v>3</v>
      </c>
      <c r="L2912" t="s">
        <v>43</v>
      </c>
      <c r="M2912" s="1">
        <v>100000</v>
      </c>
      <c r="O2912" t="s">
        <v>6322</v>
      </c>
      <c r="P2912" t="s">
        <v>6323</v>
      </c>
    </row>
    <row r="2913" spans="1:16" x14ac:dyDescent="0.3">
      <c r="A2913" t="s">
        <v>46</v>
      </c>
      <c r="B2913" t="s">
        <v>811</v>
      </c>
      <c r="C2913" t="s">
        <v>369</v>
      </c>
      <c r="D2913" t="s">
        <v>537</v>
      </c>
      <c r="E2913" t="s">
        <v>7</v>
      </c>
      <c r="F2913" t="b">
        <v>0</v>
      </c>
      <c r="G2913" t="s">
        <v>42</v>
      </c>
      <c r="H2913" s="15">
        <v>45124.53025462963</v>
      </c>
      <c r="I2913" t="b">
        <v>0</v>
      </c>
      <c r="J2913" t="b">
        <v>1</v>
      </c>
      <c r="K2913" t="s">
        <v>42</v>
      </c>
      <c r="L2913" t="s">
        <v>43</v>
      </c>
      <c r="M2913" s="1">
        <v>211000</v>
      </c>
      <c r="O2913" t="s">
        <v>130</v>
      </c>
      <c r="P2913" t="s">
        <v>6324</v>
      </c>
    </row>
    <row r="2914" spans="1:16" x14ac:dyDescent="0.3">
      <c r="A2914" t="s">
        <v>46</v>
      </c>
      <c r="B2914" t="s">
        <v>46</v>
      </c>
      <c r="C2914" t="s">
        <v>6325</v>
      </c>
      <c r="D2914" t="s">
        <v>61</v>
      </c>
      <c r="E2914" t="s">
        <v>7</v>
      </c>
      <c r="F2914" t="b">
        <v>0</v>
      </c>
      <c r="G2914" t="s">
        <v>6326</v>
      </c>
      <c r="H2914" s="15">
        <v>44932.613703703697</v>
      </c>
      <c r="I2914" t="b">
        <v>1</v>
      </c>
      <c r="J2914" t="b">
        <v>0</v>
      </c>
      <c r="K2914" t="s">
        <v>6326</v>
      </c>
      <c r="L2914" t="s">
        <v>43</v>
      </c>
      <c r="M2914" s="1">
        <v>96760.5</v>
      </c>
      <c r="O2914" t="s">
        <v>6327</v>
      </c>
      <c r="P2914" t="s">
        <v>6328</v>
      </c>
    </row>
    <row r="2915" spans="1:16" x14ac:dyDescent="0.3">
      <c r="A2915" t="s">
        <v>0</v>
      </c>
      <c r="B2915" t="s">
        <v>539</v>
      </c>
      <c r="C2915" t="s">
        <v>78</v>
      </c>
      <c r="D2915" t="s">
        <v>92</v>
      </c>
      <c r="E2915" t="s">
        <v>7</v>
      </c>
      <c r="F2915" t="b">
        <v>1</v>
      </c>
      <c r="G2915" t="s">
        <v>87</v>
      </c>
      <c r="H2915" s="15">
        <v>45083.66741898148</v>
      </c>
      <c r="I2915" t="b">
        <v>1</v>
      </c>
      <c r="J2915" t="b">
        <v>0</v>
      </c>
      <c r="K2915" t="s">
        <v>3</v>
      </c>
      <c r="L2915" t="s">
        <v>71</v>
      </c>
      <c r="N2915" s="16">
        <v>60.299999237060547</v>
      </c>
      <c r="O2915" t="s">
        <v>5455</v>
      </c>
      <c r="P2915" t="s">
        <v>6329</v>
      </c>
    </row>
    <row r="2916" spans="1:16" x14ac:dyDescent="0.3">
      <c r="A2916" t="s">
        <v>53</v>
      </c>
      <c r="B2916" t="s">
        <v>6330</v>
      </c>
      <c r="C2916" t="s">
        <v>67</v>
      </c>
      <c r="D2916" t="s">
        <v>2250</v>
      </c>
      <c r="E2916" t="s">
        <v>7</v>
      </c>
      <c r="F2916" t="b">
        <v>0</v>
      </c>
      <c r="G2916" t="s">
        <v>70</v>
      </c>
      <c r="H2916" s="15">
        <v>44957.792523148149</v>
      </c>
      <c r="I2916" t="b">
        <v>0</v>
      </c>
      <c r="J2916" t="b">
        <v>0</v>
      </c>
      <c r="K2916" t="s">
        <v>3</v>
      </c>
      <c r="L2916" t="s">
        <v>43</v>
      </c>
      <c r="M2916" s="1">
        <v>188675</v>
      </c>
      <c r="O2916" t="s">
        <v>1106</v>
      </c>
      <c r="P2916" t="s">
        <v>282</v>
      </c>
    </row>
    <row r="2917" spans="1:16" x14ac:dyDescent="0.3">
      <c r="A2917" t="s">
        <v>1</v>
      </c>
      <c r="B2917" t="s">
        <v>1</v>
      </c>
      <c r="C2917" t="s">
        <v>878</v>
      </c>
      <c r="D2917" t="s">
        <v>913</v>
      </c>
      <c r="E2917" t="s">
        <v>7</v>
      </c>
      <c r="F2917" t="b">
        <v>0</v>
      </c>
      <c r="G2917" t="s">
        <v>70</v>
      </c>
      <c r="H2917" s="15">
        <v>45146.419965277782</v>
      </c>
      <c r="I2917" t="b">
        <v>0</v>
      </c>
      <c r="J2917" t="b">
        <v>1</v>
      </c>
      <c r="K2917" t="s">
        <v>3</v>
      </c>
      <c r="L2917" t="s">
        <v>43</v>
      </c>
      <c r="M2917" s="1">
        <v>177500</v>
      </c>
      <c r="O2917" t="s">
        <v>6331</v>
      </c>
      <c r="P2917" t="s">
        <v>6332</v>
      </c>
    </row>
    <row r="2918" spans="1:16" x14ac:dyDescent="0.3">
      <c r="A2918" t="s">
        <v>65</v>
      </c>
      <c r="B2918" t="s">
        <v>65</v>
      </c>
      <c r="C2918" t="s">
        <v>333</v>
      </c>
      <c r="D2918" t="s">
        <v>92</v>
      </c>
      <c r="E2918" t="s">
        <v>7</v>
      </c>
      <c r="F2918" t="b">
        <v>0</v>
      </c>
      <c r="G2918" t="s">
        <v>42</v>
      </c>
      <c r="H2918" s="15">
        <v>44972.556168981479</v>
      </c>
      <c r="I2918" t="b">
        <v>0</v>
      </c>
      <c r="J2918" t="b">
        <v>0</v>
      </c>
      <c r="K2918" t="s">
        <v>42</v>
      </c>
      <c r="L2918" t="s">
        <v>43</v>
      </c>
      <c r="M2918" s="1">
        <v>150000</v>
      </c>
      <c r="O2918" t="s">
        <v>6333</v>
      </c>
    </row>
    <row r="2919" spans="1:16" x14ac:dyDescent="0.3">
      <c r="A2919" t="s">
        <v>65</v>
      </c>
      <c r="B2919" t="s">
        <v>65</v>
      </c>
      <c r="C2919" t="s">
        <v>78</v>
      </c>
      <c r="D2919" t="s">
        <v>92</v>
      </c>
      <c r="E2919" t="s">
        <v>7</v>
      </c>
      <c r="F2919" t="b">
        <v>1</v>
      </c>
      <c r="G2919" t="s">
        <v>5503</v>
      </c>
      <c r="H2919" s="15">
        <v>45131.341400462959</v>
      </c>
      <c r="I2919" t="b">
        <v>0</v>
      </c>
      <c r="J2919" t="b">
        <v>0</v>
      </c>
      <c r="K2919" t="s">
        <v>5503</v>
      </c>
      <c r="L2919" t="s">
        <v>43</v>
      </c>
      <c r="M2919" s="1">
        <v>75000</v>
      </c>
      <c r="O2919" t="s">
        <v>876</v>
      </c>
      <c r="P2919" t="s">
        <v>6334</v>
      </c>
    </row>
    <row r="2920" spans="1:16" x14ac:dyDescent="0.3">
      <c r="A2920" t="s">
        <v>65</v>
      </c>
      <c r="B2920" t="s">
        <v>6335</v>
      </c>
      <c r="C2920" t="s">
        <v>78</v>
      </c>
      <c r="D2920" t="s">
        <v>92</v>
      </c>
      <c r="E2920" t="s">
        <v>7</v>
      </c>
      <c r="F2920" t="b">
        <v>1</v>
      </c>
      <c r="G2920" t="s">
        <v>42</v>
      </c>
      <c r="H2920" s="15">
        <v>44981.785810185182</v>
      </c>
      <c r="I2920" t="b">
        <v>0</v>
      </c>
      <c r="J2920" t="b">
        <v>0</v>
      </c>
      <c r="K2920" t="s">
        <v>42</v>
      </c>
      <c r="L2920" t="s">
        <v>43</v>
      </c>
      <c r="M2920" s="1">
        <v>105000</v>
      </c>
      <c r="O2920" t="s">
        <v>6336</v>
      </c>
      <c r="P2920" t="s">
        <v>794</v>
      </c>
    </row>
    <row r="2921" spans="1:16" x14ac:dyDescent="0.3">
      <c r="A2921" t="s">
        <v>46</v>
      </c>
      <c r="B2921" t="s">
        <v>6337</v>
      </c>
      <c r="C2921" t="s">
        <v>3879</v>
      </c>
      <c r="D2921" t="s">
        <v>68</v>
      </c>
      <c r="E2921" t="s">
        <v>69</v>
      </c>
      <c r="F2921" t="b">
        <v>0</v>
      </c>
      <c r="G2921" t="s">
        <v>113</v>
      </c>
      <c r="H2921" s="15">
        <v>45229.130439814813</v>
      </c>
      <c r="I2921" t="b">
        <v>0</v>
      </c>
      <c r="J2921" t="b">
        <v>0</v>
      </c>
      <c r="K2921" t="s">
        <v>3</v>
      </c>
      <c r="L2921" t="s">
        <v>71</v>
      </c>
      <c r="N2921" s="16">
        <v>44.75</v>
      </c>
      <c r="O2921" t="s">
        <v>1223</v>
      </c>
      <c r="P2921" t="s">
        <v>1224</v>
      </c>
    </row>
    <row r="2922" spans="1:16" x14ac:dyDescent="0.3">
      <c r="A2922" t="s">
        <v>46</v>
      </c>
      <c r="B2922" t="s">
        <v>46</v>
      </c>
      <c r="C2922" t="s">
        <v>78</v>
      </c>
      <c r="D2922" t="s">
        <v>683</v>
      </c>
      <c r="E2922" t="s">
        <v>7</v>
      </c>
      <c r="F2922" t="b">
        <v>1</v>
      </c>
      <c r="G2922" t="s">
        <v>2621</v>
      </c>
      <c r="H2922" s="15">
        <v>45100.677557870367</v>
      </c>
      <c r="I2922" t="b">
        <v>1</v>
      </c>
      <c r="J2922" t="b">
        <v>0</v>
      </c>
      <c r="K2922" t="s">
        <v>2621</v>
      </c>
      <c r="L2922" t="s">
        <v>71</v>
      </c>
      <c r="N2922" s="16">
        <v>80</v>
      </c>
      <c r="O2922" t="s">
        <v>685</v>
      </c>
      <c r="P2922" t="s">
        <v>686</v>
      </c>
    </row>
    <row r="2923" spans="1:16" x14ac:dyDescent="0.3">
      <c r="A2923" t="s">
        <v>81</v>
      </c>
      <c r="B2923" t="s">
        <v>6338</v>
      </c>
      <c r="C2923" t="s">
        <v>1024</v>
      </c>
      <c r="D2923" t="s">
        <v>120</v>
      </c>
      <c r="E2923" t="s">
        <v>7</v>
      </c>
      <c r="F2923" t="b">
        <v>0</v>
      </c>
      <c r="G2923" t="s">
        <v>70</v>
      </c>
      <c r="H2923" s="15">
        <v>44928.421493055554</v>
      </c>
      <c r="I2923" t="b">
        <v>0</v>
      </c>
      <c r="J2923" t="b">
        <v>0</v>
      </c>
      <c r="K2923" t="s">
        <v>3</v>
      </c>
      <c r="L2923" t="s">
        <v>43</v>
      </c>
      <c r="M2923" s="1">
        <v>150000</v>
      </c>
      <c r="O2923" t="s">
        <v>6339</v>
      </c>
      <c r="P2923" t="s">
        <v>6340</v>
      </c>
    </row>
    <row r="2924" spans="1:16" x14ac:dyDescent="0.3">
      <c r="A2924" t="s">
        <v>65</v>
      </c>
      <c r="B2924" t="s">
        <v>65</v>
      </c>
      <c r="C2924" t="s">
        <v>6341</v>
      </c>
      <c r="D2924" t="s">
        <v>120</v>
      </c>
      <c r="E2924" t="s">
        <v>7</v>
      </c>
      <c r="F2924" t="b">
        <v>0</v>
      </c>
      <c r="G2924" t="s">
        <v>56</v>
      </c>
      <c r="H2924" s="15">
        <v>45230.460034722222</v>
      </c>
      <c r="I2924" t="b">
        <v>0</v>
      </c>
      <c r="J2924" t="b">
        <v>0</v>
      </c>
      <c r="K2924" t="s">
        <v>3</v>
      </c>
      <c r="L2924" t="s">
        <v>43</v>
      </c>
      <c r="M2924" s="1">
        <v>90000</v>
      </c>
      <c r="O2924" t="s">
        <v>6342</v>
      </c>
      <c r="P2924" t="s">
        <v>6343</v>
      </c>
    </row>
    <row r="2925" spans="1:16" x14ac:dyDescent="0.3">
      <c r="A2925" t="s">
        <v>46</v>
      </c>
      <c r="B2925" t="s">
        <v>6344</v>
      </c>
      <c r="C2925" t="s">
        <v>2793</v>
      </c>
      <c r="D2925" t="s">
        <v>61</v>
      </c>
      <c r="E2925" t="s">
        <v>7</v>
      </c>
      <c r="F2925" t="b">
        <v>0</v>
      </c>
      <c r="G2925" t="s">
        <v>2794</v>
      </c>
      <c r="H2925" s="15">
        <v>44938.881585648152</v>
      </c>
      <c r="I2925" t="b">
        <v>0</v>
      </c>
      <c r="J2925" t="b">
        <v>0</v>
      </c>
      <c r="K2925" t="s">
        <v>2794</v>
      </c>
      <c r="L2925" t="s">
        <v>43</v>
      </c>
      <c r="M2925" s="1">
        <v>98301.5</v>
      </c>
      <c r="O2925" t="s">
        <v>299</v>
      </c>
      <c r="P2925" t="s">
        <v>3276</v>
      </c>
    </row>
    <row r="2926" spans="1:16" x14ac:dyDescent="0.3">
      <c r="A2926" t="s">
        <v>46</v>
      </c>
      <c r="B2926" t="s">
        <v>46</v>
      </c>
      <c r="C2926" t="s">
        <v>283</v>
      </c>
      <c r="D2926" t="s">
        <v>92</v>
      </c>
      <c r="E2926" t="s">
        <v>7</v>
      </c>
      <c r="F2926" t="b">
        <v>0</v>
      </c>
      <c r="G2926" t="s">
        <v>62</v>
      </c>
      <c r="H2926" s="15">
        <v>44994.675625000003</v>
      </c>
      <c r="I2926" t="b">
        <v>0</v>
      </c>
      <c r="J2926" t="b">
        <v>0</v>
      </c>
      <c r="K2926" t="s">
        <v>3</v>
      </c>
      <c r="L2926" t="s">
        <v>43</v>
      </c>
      <c r="M2926" s="1">
        <v>137500</v>
      </c>
      <c r="O2926" t="s">
        <v>5830</v>
      </c>
      <c r="P2926" t="s">
        <v>6345</v>
      </c>
    </row>
    <row r="2927" spans="1:16" x14ac:dyDescent="0.3">
      <c r="A2927" t="s">
        <v>46</v>
      </c>
      <c r="B2927" t="s">
        <v>6346</v>
      </c>
      <c r="C2927" t="s">
        <v>1187</v>
      </c>
      <c r="D2927" t="s">
        <v>68</v>
      </c>
      <c r="E2927" t="s">
        <v>7</v>
      </c>
      <c r="F2927" t="b">
        <v>0</v>
      </c>
      <c r="G2927" t="s">
        <v>87</v>
      </c>
      <c r="H2927" s="15">
        <v>45165.254618055558</v>
      </c>
      <c r="I2927" t="b">
        <v>0</v>
      </c>
      <c r="J2927" t="b">
        <v>1</v>
      </c>
      <c r="K2927" t="s">
        <v>3</v>
      </c>
      <c r="L2927" t="s">
        <v>71</v>
      </c>
      <c r="N2927" s="16">
        <v>41.880001068115227</v>
      </c>
      <c r="O2927" t="s">
        <v>151</v>
      </c>
      <c r="P2927" t="s">
        <v>152</v>
      </c>
    </row>
    <row r="2928" spans="1:16" x14ac:dyDescent="0.3">
      <c r="A2928" t="s">
        <v>81</v>
      </c>
      <c r="B2928" t="s">
        <v>81</v>
      </c>
      <c r="C2928" t="s">
        <v>497</v>
      </c>
      <c r="D2928" t="s">
        <v>1285</v>
      </c>
      <c r="E2928" t="s">
        <v>112</v>
      </c>
      <c r="F2928" t="b">
        <v>0</v>
      </c>
      <c r="G2928" t="s">
        <v>62</v>
      </c>
      <c r="H2928" s="15">
        <v>45000.714375000003</v>
      </c>
      <c r="I2928" t="b">
        <v>1</v>
      </c>
      <c r="J2928" t="b">
        <v>0</v>
      </c>
      <c r="K2928" t="s">
        <v>3</v>
      </c>
      <c r="L2928" t="s">
        <v>71</v>
      </c>
      <c r="N2928" s="16">
        <v>75</v>
      </c>
      <c r="O2928" t="s">
        <v>303</v>
      </c>
      <c r="P2928" t="s">
        <v>6347</v>
      </c>
    </row>
    <row r="2929" spans="1:16" x14ac:dyDescent="0.3">
      <c r="A2929" t="s">
        <v>53</v>
      </c>
      <c r="B2929" t="s">
        <v>6348</v>
      </c>
      <c r="C2929" t="s">
        <v>6349</v>
      </c>
      <c r="D2929" t="s">
        <v>727</v>
      </c>
      <c r="E2929" t="s">
        <v>7</v>
      </c>
      <c r="F2929" t="b">
        <v>0</v>
      </c>
      <c r="G2929" t="s">
        <v>87</v>
      </c>
      <c r="H2929" s="15">
        <v>44956.667569444442</v>
      </c>
      <c r="I2929" t="b">
        <v>0</v>
      </c>
      <c r="J2929" t="b">
        <v>1</v>
      </c>
      <c r="K2929" t="s">
        <v>3</v>
      </c>
      <c r="L2929" t="s">
        <v>43</v>
      </c>
      <c r="M2929" s="1">
        <v>98450</v>
      </c>
      <c r="O2929" t="s">
        <v>6350</v>
      </c>
      <c r="P2929" t="s">
        <v>6351</v>
      </c>
    </row>
    <row r="2930" spans="1:16" x14ac:dyDescent="0.3">
      <c r="A2930" t="s">
        <v>0</v>
      </c>
      <c r="B2930" t="s">
        <v>6352</v>
      </c>
      <c r="C2930" t="s">
        <v>78</v>
      </c>
      <c r="D2930" t="s">
        <v>1664</v>
      </c>
      <c r="E2930" t="s">
        <v>7</v>
      </c>
      <c r="F2930" t="b">
        <v>1</v>
      </c>
      <c r="G2930" t="s">
        <v>56</v>
      </c>
      <c r="H2930" s="15">
        <v>45147.458344907413</v>
      </c>
      <c r="I2930" t="b">
        <v>0</v>
      </c>
      <c r="J2930" t="b">
        <v>1</v>
      </c>
      <c r="K2930" t="s">
        <v>3</v>
      </c>
      <c r="L2930" t="s">
        <v>43</v>
      </c>
      <c r="M2930" s="1">
        <v>205000</v>
      </c>
      <c r="O2930" t="s">
        <v>6353</v>
      </c>
      <c r="P2930" t="s">
        <v>6354</v>
      </c>
    </row>
    <row r="2931" spans="1:16" x14ac:dyDescent="0.3">
      <c r="A2931" t="s">
        <v>46</v>
      </c>
      <c r="B2931" t="s">
        <v>6355</v>
      </c>
      <c r="C2931" t="s">
        <v>78</v>
      </c>
      <c r="D2931" t="s">
        <v>259</v>
      </c>
      <c r="E2931" t="s">
        <v>260</v>
      </c>
      <c r="F2931" t="b">
        <v>1</v>
      </c>
      <c r="G2931" t="s">
        <v>113</v>
      </c>
      <c r="H2931" s="15">
        <v>45223.381539351853</v>
      </c>
      <c r="I2931" t="b">
        <v>1</v>
      </c>
      <c r="J2931" t="b">
        <v>0</v>
      </c>
      <c r="K2931" t="s">
        <v>3</v>
      </c>
      <c r="L2931" t="s">
        <v>71</v>
      </c>
      <c r="N2931" s="16">
        <v>25</v>
      </c>
      <c r="O2931" t="s">
        <v>261</v>
      </c>
      <c r="P2931" t="s">
        <v>6356</v>
      </c>
    </row>
    <row r="2932" spans="1:16" x14ac:dyDescent="0.3">
      <c r="A2932" t="s">
        <v>1</v>
      </c>
      <c r="B2932" t="s">
        <v>1</v>
      </c>
      <c r="C2932" t="s">
        <v>563</v>
      </c>
      <c r="D2932" t="s">
        <v>189</v>
      </c>
      <c r="E2932" t="s">
        <v>112</v>
      </c>
      <c r="F2932" t="b">
        <v>0</v>
      </c>
      <c r="G2932" t="s">
        <v>56</v>
      </c>
      <c r="H2932" s="15">
        <v>45001.711087962962</v>
      </c>
      <c r="I2932" t="b">
        <v>0</v>
      </c>
      <c r="J2932" t="b">
        <v>1</v>
      </c>
      <c r="K2932" t="s">
        <v>3</v>
      </c>
      <c r="L2932" t="s">
        <v>71</v>
      </c>
      <c r="N2932" s="16">
        <v>85.705001831054688</v>
      </c>
      <c r="O2932" t="s">
        <v>2725</v>
      </c>
      <c r="P2932" t="s">
        <v>6357</v>
      </c>
    </row>
    <row r="2933" spans="1:16" x14ac:dyDescent="0.3">
      <c r="A2933" t="s">
        <v>65</v>
      </c>
      <c r="B2933" t="s">
        <v>6131</v>
      </c>
      <c r="C2933" t="s">
        <v>78</v>
      </c>
      <c r="D2933" t="s">
        <v>272</v>
      </c>
      <c r="E2933" t="s">
        <v>7</v>
      </c>
      <c r="F2933" t="b">
        <v>1</v>
      </c>
      <c r="G2933" t="s">
        <v>70</v>
      </c>
      <c r="H2933" s="15">
        <v>45051.930555555547</v>
      </c>
      <c r="I2933" t="b">
        <v>0</v>
      </c>
      <c r="J2933" t="b">
        <v>0</v>
      </c>
      <c r="K2933" t="s">
        <v>3</v>
      </c>
      <c r="L2933" t="s">
        <v>43</v>
      </c>
      <c r="M2933" s="1">
        <v>67650</v>
      </c>
      <c r="O2933" t="s">
        <v>1619</v>
      </c>
      <c r="P2933" t="s">
        <v>6358</v>
      </c>
    </row>
    <row r="2934" spans="1:16" x14ac:dyDescent="0.3">
      <c r="A2934" t="s">
        <v>81</v>
      </c>
      <c r="B2934" t="s">
        <v>81</v>
      </c>
      <c r="C2934" t="s">
        <v>889</v>
      </c>
      <c r="D2934" t="s">
        <v>120</v>
      </c>
      <c r="E2934" t="s">
        <v>7</v>
      </c>
      <c r="F2934" t="b">
        <v>0</v>
      </c>
      <c r="G2934" t="s">
        <v>62</v>
      </c>
      <c r="H2934" s="15">
        <v>45171.393090277779</v>
      </c>
      <c r="I2934" t="b">
        <v>1</v>
      </c>
      <c r="J2934" t="b">
        <v>1</v>
      </c>
      <c r="K2934" t="s">
        <v>3</v>
      </c>
      <c r="L2934" t="s">
        <v>43</v>
      </c>
      <c r="M2934" s="1">
        <v>159000</v>
      </c>
      <c r="O2934" t="s">
        <v>6359</v>
      </c>
      <c r="P2934" t="s">
        <v>6360</v>
      </c>
    </row>
    <row r="2935" spans="1:16" x14ac:dyDescent="0.3">
      <c r="A2935" t="s">
        <v>0</v>
      </c>
      <c r="B2935" t="s">
        <v>6361</v>
      </c>
      <c r="C2935" t="s">
        <v>78</v>
      </c>
      <c r="D2935" t="s">
        <v>41</v>
      </c>
      <c r="E2935" t="s">
        <v>112</v>
      </c>
      <c r="F2935" t="b">
        <v>1</v>
      </c>
      <c r="G2935" t="s">
        <v>62</v>
      </c>
      <c r="H2935" s="15">
        <v>45218.292743055557</v>
      </c>
      <c r="I2935" t="b">
        <v>1</v>
      </c>
      <c r="J2935" t="b">
        <v>0</v>
      </c>
      <c r="K2935" t="s">
        <v>3</v>
      </c>
      <c r="L2935" t="s">
        <v>71</v>
      </c>
      <c r="N2935" s="16">
        <v>49</v>
      </c>
      <c r="O2935" t="s">
        <v>6362</v>
      </c>
      <c r="P2935" t="s">
        <v>6363</v>
      </c>
    </row>
    <row r="2936" spans="1:16" x14ac:dyDescent="0.3">
      <c r="A2936" t="s">
        <v>1</v>
      </c>
      <c r="B2936" t="s">
        <v>6364</v>
      </c>
      <c r="C2936" t="s">
        <v>1254</v>
      </c>
      <c r="D2936" t="s">
        <v>68</v>
      </c>
      <c r="E2936" t="s">
        <v>7</v>
      </c>
      <c r="F2936" t="b">
        <v>0</v>
      </c>
      <c r="G2936" t="s">
        <v>56</v>
      </c>
      <c r="H2936" s="15">
        <v>45140.752523148149</v>
      </c>
      <c r="I2936" t="b">
        <v>0</v>
      </c>
      <c r="J2936" t="b">
        <v>1</v>
      </c>
      <c r="K2936" t="s">
        <v>3</v>
      </c>
      <c r="L2936" t="s">
        <v>71</v>
      </c>
      <c r="N2936" s="16">
        <v>47.620002746582031</v>
      </c>
      <c r="O2936" t="s">
        <v>1255</v>
      </c>
      <c r="P2936" t="s">
        <v>6365</v>
      </c>
    </row>
    <row r="2937" spans="1:16" x14ac:dyDescent="0.3">
      <c r="A2937" t="s">
        <v>81</v>
      </c>
      <c r="B2937" t="s">
        <v>81</v>
      </c>
      <c r="C2937" t="s">
        <v>177</v>
      </c>
      <c r="D2937" t="s">
        <v>100</v>
      </c>
      <c r="E2937" t="s">
        <v>7</v>
      </c>
      <c r="F2937" t="b">
        <v>0</v>
      </c>
      <c r="G2937" t="s">
        <v>62</v>
      </c>
      <c r="H2937" s="15">
        <v>45126.423391203702</v>
      </c>
      <c r="I2937" t="b">
        <v>1</v>
      </c>
      <c r="J2937" t="b">
        <v>0</v>
      </c>
      <c r="K2937" t="s">
        <v>3</v>
      </c>
      <c r="L2937" t="s">
        <v>43</v>
      </c>
      <c r="M2937" s="1">
        <v>141500</v>
      </c>
      <c r="O2937" t="s">
        <v>1665</v>
      </c>
      <c r="P2937" t="s">
        <v>1666</v>
      </c>
    </row>
    <row r="2938" spans="1:16" x14ac:dyDescent="0.3">
      <c r="A2938" t="s">
        <v>65</v>
      </c>
      <c r="B2938" t="s">
        <v>6366</v>
      </c>
      <c r="C2938" t="s">
        <v>78</v>
      </c>
      <c r="D2938" t="s">
        <v>68</v>
      </c>
      <c r="E2938" t="s">
        <v>7</v>
      </c>
      <c r="F2938" t="b">
        <v>1</v>
      </c>
      <c r="G2938" t="s">
        <v>56</v>
      </c>
      <c r="H2938" s="15">
        <v>45152.752245370371</v>
      </c>
      <c r="I2938" t="b">
        <v>0</v>
      </c>
      <c r="J2938" t="b">
        <v>1</v>
      </c>
      <c r="K2938" t="s">
        <v>3</v>
      </c>
      <c r="L2938" t="s">
        <v>71</v>
      </c>
      <c r="N2938" s="16">
        <v>49.895000457763672</v>
      </c>
      <c r="O2938" t="s">
        <v>1063</v>
      </c>
    </row>
    <row r="2939" spans="1:16" x14ac:dyDescent="0.3">
      <c r="A2939" t="s">
        <v>46</v>
      </c>
      <c r="B2939" t="s">
        <v>46</v>
      </c>
      <c r="C2939" t="s">
        <v>1504</v>
      </c>
      <c r="D2939" t="s">
        <v>92</v>
      </c>
      <c r="E2939" t="s">
        <v>69</v>
      </c>
      <c r="F2939" t="b">
        <v>0</v>
      </c>
      <c r="G2939" t="s">
        <v>70</v>
      </c>
      <c r="H2939" s="15">
        <v>45234.685868055552</v>
      </c>
      <c r="I2939" t="b">
        <v>1</v>
      </c>
      <c r="J2939" t="b">
        <v>1</v>
      </c>
      <c r="K2939" t="s">
        <v>3</v>
      </c>
      <c r="L2939" t="s">
        <v>43</v>
      </c>
      <c r="M2939" s="1">
        <v>131000</v>
      </c>
      <c r="O2939" t="s">
        <v>1568</v>
      </c>
      <c r="P2939" t="s">
        <v>6367</v>
      </c>
    </row>
    <row r="2940" spans="1:16" x14ac:dyDescent="0.3">
      <c r="A2940" t="s">
        <v>65</v>
      </c>
      <c r="B2940" t="s">
        <v>6368</v>
      </c>
      <c r="C2940" t="s">
        <v>78</v>
      </c>
      <c r="D2940" t="s">
        <v>259</v>
      </c>
      <c r="E2940" t="s">
        <v>112</v>
      </c>
      <c r="F2940" t="b">
        <v>1</v>
      </c>
      <c r="G2940" t="s">
        <v>42</v>
      </c>
      <c r="H2940" s="15">
        <v>45058.555173611108</v>
      </c>
      <c r="I2940" t="b">
        <v>0</v>
      </c>
      <c r="J2940" t="b">
        <v>0</v>
      </c>
      <c r="K2940" t="s">
        <v>42</v>
      </c>
      <c r="L2940" t="s">
        <v>71</v>
      </c>
      <c r="N2940" s="16">
        <v>50</v>
      </c>
      <c r="O2940" t="s">
        <v>261</v>
      </c>
    </row>
    <row r="2941" spans="1:16" x14ac:dyDescent="0.3">
      <c r="A2941" t="s">
        <v>46</v>
      </c>
      <c r="B2941" t="s">
        <v>46</v>
      </c>
      <c r="C2941" t="s">
        <v>497</v>
      </c>
      <c r="D2941" t="s">
        <v>92</v>
      </c>
      <c r="E2941" t="s">
        <v>112</v>
      </c>
      <c r="F2941" t="b">
        <v>0</v>
      </c>
      <c r="G2941" t="s">
        <v>113</v>
      </c>
      <c r="H2941" s="15">
        <v>45252.590405092589</v>
      </c>
      <c r="I2941" t="b">
        <v>1</v>
      </c>
      <c r="J2941" t="b">
        <v>1</v>
      </c>
      <c r="K2941" t="s">
        <v>3</v>
      </c>
      <c r="L2941" t="s">
        <v>71</v>
      </c>
      <c r="N2941" s="16">
        <v>62.5</v>
      </c>
      <c r="O2941" t="s">
        <v>344</v>
      </c>
      <c r="P2941" t="s">
        <v>6369</v>
      </c>
    </row>
    <row r="2942" spans="1:16" x14ac:dyDescent="0.3">
      <c r="A2942" t="s">
        <v>46</v>
      </c>
      <c r="B2942" t="s">
        <v>2058</v>
      </c>
      <c r="C2942" t="s">
        <v>3372</v>
      </c>
      <c r="D2942" t="s">
        <v>61</v>
      </c>
      <c r="E2942" t="s">
        <v>7</v>
      </c>
      <c r="F2942" t="b">
        <v>0</v>
      </c>
      <c r="G2942" t="s">
        <v>3373</v>
      </c>
      <c r="H2942" s="15">
        <v>45042.596504629633</v>
      </c>
      <c r="I2942" t="b">
        <v>0</v>
      </c>
      <c r="J2942" t="b">
        <v>0</v>
      </c>
      <c r="K2942" t="s">
        <v>3373</v>
      </c>
      <c r="L2942" t="s">
        <v>43</v>
      </c>
      <c r="M2942" s="1">
        <v>147500</v>
      </c>
      <c r="O2942" t="s">
        <v>1421</v>
      </c>
      <c r="P2942" t="s">
        <v>6370</v>
      </c>
    </row>
    <row r="2943" spans="1:16" x14ac:dyDescent="0.3">
      <c r="A2943" t="s">
        <v>65</v>
      </c>
      <c r="B2943" t="s">
        <v>65</v>
      </c>
      <c r="C2943" t="s">
        <v>416</v>
      </c>
      <c r="D2943" t="s">
        <v>189</v>
      </c>
      <c r="E2943" t="s">
        <v>7</v>
      </c>
      <c r="F2943" t="b">
        <v>0</v>
      </c>
      <c r="G2943" t="s">
        <v>62</v>
      </c>
      <c r="H2943" s="15">
        <v>44952.045254629629</v>
      </c>
      <c r="I2943" t="b">
        <v>0</v>
      </c>
      <c r="J2943" t="b">
        <v>0</v>
      </c>
      <c r="K2943" t="s">
        <v>3</v>
      </c>
      <c r="L2943" t="s">
        <v>71</v>
      </c>
      <c r="N2943" s="16">
        <v>65</v>
      </c>
      <c r="O2943" t="s">
        <v>303</v>
      </c>
      <c r="P2943" t="s">
        <v>724</v>
      </c>
    </row>
    <row r="2944" spans="1:16" x14ac:dyDescent="0.3">
      <c r="A2944" t="s">
        <v>46</v>
      </c>
      <c r="B2944" t="s">
        <v>46</v>
      </c>
      <c r="C2944" t="s">
        <v>78</v>
      </c>
      <c r="D2944" t="s">
        <v>92</v>
      </c>
      <c r="E2944" t="s">
        <v>7</v>
      </c>
      <c r="F2944" t="b">
        <v>1</v>
      </c>
      <c r="G2944" t="s">
        <v>70</v>
      </c>
      <c r="H2944" s="15">
        <v>44994.006018518521</v>
      </c>
      <c r="I2944" t="b">
        <v>0</v>
      </c>
      <c r="J2944" t="b">
        <v>1</v>
      </c>
      <c r="K2944" t="s">
        <v>3</v>
      </c>
      <c r="L2944" t="s">
        <v>43</v>
      </c>
      <c r="M2944" s="1">
        <v>82500</v>
      </c>
      <c r="O2944" t="s">
        <v>6371</v>
      </c>
      <c r="P2944" t="s">
        <v>6372</v>
      </c>
    </row>
    <row r="2945" spans="1:16" x14ac:dyDescent="0.3">
      <c r="A2945" t="s">
        <v>0</v>
      </c>
      <c r="B2945" t="s">
        <v>6373</v>
      </c>
      <c r="C2945" t="s">
        <v>333</v>
      </c>
      <c r="D2945" t="s">
        <v>41</v>
      </c>
      <c r="E2945" t="s">
        <v>112</v>
      </c>
      <c r="F2945" t="b">
        <v>0</v>
      </c>
      <c r="G2945" t="s">
        <v>70</v>
      </c>
      <c r="H2945" s="15">
        <v>45040.708958333344</v>
      </c>
      <c r="I2945" t="b">
        <v>0</v>
      </c>
      <c r="J2945" t="b">
        <v>0</v>
      </c>
      <c r="K2945" t="s">
        <v>3</v>
      </c>
      <c r="L2945" t="s">
        <v>71</v>
      </c>
      <c r="N2945" s="16">
        <v>32</v>
      </c>
      <c r="O2945" t="s">
        <v>2856</v>
      </c>
      <c r="P2945" t="s">
        <v>6374</v>
      </c>
    </row>
    <row r="2946" spans="1:16" x14ac:dyDescent="0.3">
      <c r="A2946" t="s">
        <v>0</v>
      </c>
      <c r="B2946" t="s">
        <v>4978</v>
      </c>
      <c r="C2946" t="s">
        <v>6375</v>
      </c>
      <c r="D2946" t="s">
        <v>68</v>
      </c>
      <c r="E2946" t="s">
        <v>7</v>
      </c>
      <c r="F2946" t="b">
        <v>0</v>
      </c>
      <c r="G2946" t="s">
        <v>56</v>
      </c>
      <c r="H2946" s="15">
        <v>45167.833622685182</v>
      </c>
      <c r="I2946" t="b">
        <v>0</v>
      </c>
      <c r="J2946" t="b">
        <v>0</v>
      </c>
      <c r="K2946" t="s">
        <v>3</v>
      </c>
      <c r="L2946" t="s">
        <v>71</v>
      </c>
      <c r="N2946" s="16">
        <v>27.979999542236332</v>
      </c>
      <c r="O2946" t="s">
        <v>2824</v>
      </c>
      <c r="P2946" t="s">
        <v>242</v>
      </c>
    </row>
    <row r="2947" spans="1:16" x14ac:dyDescent="0.3">
      <c r="A2947" t="s">
        <v>46</v>
      </c>
      <c r="B2947" t="s">
        <v>1521</v>
      </c>
      <c r="C2947" t="s">
        <v>78</v>
      </c>
      <c r="D2947" t="s">
        <v>238</v>
      </c>
      <c r="E2947" t="s">
        <v>7</v>
      </c>
      <c r="F2947" t="b">
        <v>1</v>
      </c>
      <c r="G2947" t="s">
        <v>113</v>
      </c>
      <c r="H2947" s="15">
        <v>45241.380624999998</v>
      </c>
      <c r="I2947" t="b">
        <v>0</v>
      </c>
      <c r="J2947" t="b">
        <v>1</v>
      </c>
      <c r="K2947" t="s">
        <v>3</v>
      </c>
      <c r="L2947" t="s">
        <v>43</v>
      </c>
      <c r="M2947" s="1">
        <v>131000</v>
      </c>
      <c r="O2947" t="s">
        <v>1279</v>
      </c>
      <c r="P2947" t="s">
        <v>1615</v>
      </c>
    </row>
    <row r="2948" spans="1:16" x14ac:dyDescent="0.3">
      <c r="A2948" t="s">
        <v>53</v>
      </c>
      <c r="B2948" t="s">
        <v>6376</v>
      </c>
      <c r="C2948" t="s">
        <v>6377</v>
      </c>
      <c r="D2948" t="s">
        <v>1794</v>
      </c>
      <c r="E2948" t="s">
        <v>7</v>
      </c>
      <c r="F2948" t="b">
        <v>0</v>
      </c>
      <c r="G2948" t="s">
        <v>113</v>
      </c>
      <c r="H2948" s="15">
        <v>44945.804837962962</v>
      </c>
      <c r="I2948" t="b">
        <v>1</v>
      </c>
      <c r="J2948" t="b">
        <v>1</v>
      </c>
      <c r="K2948" t="s">
        <v>3</v>
      </c>
      <c r="L2948" t="s">
        <v>43</v>
      </c>
      <c r="M2948" s="1">
        <v>93661.5</v>
      </c>
      <c r="O2948" t="s">
        <v>6378</v>
      </c>
    </row>
    <row r="2949" spans="1:16" x14ac:dyDescent="0.3">
      <c r="A2949" t="s">
        <v>65</v>
      </c>
      <c r="B2949" t="s">
        <v>65</v>
      </c>
      <c r="C2949" t="s">
        <v>177</v>
      </c>
      <c r="D2949" t="s">
        <v>189</v>
      </c>
      <c r="E2949" t="s">
        <v>7</v>
      </c>
      <c r="F2949" t="b">
        <v>0</v>
      </c>
      <c r="G2949" t="s">
        <v>56</v>
      </c>
      <c r="H2949" s="15">
        <v>45216.918321759258</v>
      </c>
      <c r="I2949" t="b">
        <v>0</v>
      </c>
      <c r="J2949" t="b">
        <v>0</v>
      </c>
      <c r="K2949" t="s">
        <v>3</v>
      </c>
      <c r="L2949" t="s">
        <v>43</v>
      </c>
      <c r="M2949" s="1">
        <v>80000</v>
      </c>
      <c r="O2949" t="s">
        <v>220</v>
      </c>
    </row>
    <row r="2950" spans="1:16" x14ac:dyDescent="0.3">
      <c r="A2950" t="s">
        <v>46</v>
      </c>
      <c r="B2950" t="s">
        <v>6379</v>
      </c>
      <c r="C2950" t="s">
        <v>1676</v>
      </c>
      <c r="D2950" t="s">
        <v>41</v>
      </c>
      <c r="E2950" t="s">
        <v>7</v>
      </c>
      <c r="F2950" t="b">
        <v>0</v>
      </c>
      <c r="G2950" t="s">
        <v>50</v>
      </c>
      <c r="H2950" s="15">
        <v>45214.757673611108</v>
      </c>
      <c r="I2950" t="b">
        <v>0</v>
      </c>
      <c r="J2950" t="b">
        <v>1</v>
      </c>
      <c r="K2950" t="s">
        <v>3</v>
      </c>
      <c r="L2950" t="s">
        <v>43</v>
      </c>
      <c r="M2950" s="1">
        <v>187500</v>
      </c>
      <c r="O2950" t="s">
        <v>6380</v>
      </c>
      <c r="P2950" t="s">
        <v>6381</v>
      </c>
    </row>
    <row r="2951" spans="1:16" x14ac:dyDescent="0.3">
      <c r="A2951" t="s">
        <v>81</v>
      </c>
      <c r="B2951" t="s">
        <v>6382</v>
      </c>
      <c r="C2951" t="s">
        <v>78</v>
      </c>
      <c r="D2951" t="s">
        <v>49</v>
      </c>
      <c r="E2951" t="s">
        <v>7</v>
      </c>
      <c r="F2951" t="b">
        <v>1</v>
      </c>
      <c r="G2951" t="s">
        <v>87</v>
      </c>
      <c r="H2951" s="15">
        <v>45098.170532407406</v>
      </c>
      <c r="I2951" t="b">
        <v>0</v>
      </c>
      <c r="J2951" t="b">
        <v>1</v>
      </c>
      <c r="K2951" t="s">
        <v>3</v>
      </c>
      <c r="L2951" t="s">
        <v>43</v>
      </c>
      <c r="M2951" s="1">
        <v>146500</v>
      </c>
      <c r="O2951" t="s">
        <v>6383</v>
      </c>
      <c r="P2951" t="s">
        <v>6384</v>
      </c>
    </row>
    <row r="2952" spans="1:16" x14ac:dyDescent="0.3">
      <c r="A2952" t="s">
        <v>46</v>
      </c>
      <c r="B2952" t="s">
        <v>6385</v>
      </c>
      <c r="C2952" t="s">
        <v>78</v>
      </c>
      <c r="D2952" t="s">
        <v>189</v>
      </c>
      <c r="E2952" t="s">
        <v>112</v>
      </c>
      <c r="F2952" t="b">
        <v>1</v>
      </c>
      <c r="G2952" t="s">
        <v>70</v>
      </c>
      <c r="H2952" s="15">
        <v>45190.962129629632</v>
      </c>
      <c r="I2952" t="b">
        <v>1</v>
      </c>
      <c r="J2952" t="b">
        <v>0</v>
      </c>
      <c r="K2952" t="s">
        <v>3</v>
      </c>
      <c r="L2952" t="s">
        <v>71</v>
      </c>
      <c r="N2952" s="16">
        <v>56</v>
      </c>
      <c r="O2952" t="s">
        <v>694</v>
      </c>
      <c r="P2952" t="s">
        <v>282</v>
      </c>
    </row>
    <row r="2953" spans="1:16" x14ac:dyDescent="0.3">
      <c r="A2953" t="s">
        <v>65</v>
      </c>
      <c r="B2953" t="s">
        <v>65</v>
      </c>
      <c r="C2953" t="s">
        <v>6386</v>
      </c>
      <c r="D2953" t="s">
        <v>92</v>
      </c>
      <c r="E2953" t="s">
        <v>7</v>
      </c>
      <c r="F2953" t="b">
        <v>0</v>
      </c>
      <c r="G2953" t="s">
        <v>56</v>
      </c>
      <c r="H2953" s="15">
        <v>45121.419085648151</v>
      </c>
      <c r="I2953" t="b">
        <v>0</v>
      </c>
      <c r="J2953" t="b">
        <v>1</v>
      </c>
      <c r="K2953" t="s">
        <v>3</v>
      </c>
      <c r="L2953" t="s">
        <v>43</v>
      </c>
      <c r="M2953" s="1">
        <v>160000</v>
      </c>
      <c r="O2953" t="s">
        <v>494</v>
      </c>
      <c r="P2953" t="s">
        <v>6387</v>
      </c>
    </row>
    <row r="2954" spans="1:16" x14ac:dyDescent="0.3">
      <c r="A2954" t="s">
        <v>46</v>
      </c>
      <c r="B2954" t="s">
        <v>103</v>
      </c>
      <c r="C2954" t="s">
        <v>1137</v>
      </c>
      <c r="D2954" t="s">
        <v>68</v>
      </c>
      <c r="E2954" t="s">
        <v>7</v>
      </c>
      <c r="F2954" t="b">
        <v>0</v>
      </c>
      <c r="G2954" t="s">
        <v>62</v>
      </c>
      <c r="H2954" s="15">
        <v>45174.255972222221</v>
      </c>
      <c r="I2954" t="b">
        <v>0</v>
      </c>
      <c r="J2954" t="b">
        <v>1</v>
      </c>
      <c r="K2954" t="s">
        <v>3</v>
      </c>
      <c r="L2954" t="s">
        <v>71</v>
      </c>
      <c r="N2954" s="16">
        <v>45.979999542236328</v>
      </c>
      <c r="O2954" t="s">
        <v>423</v>
      </c>
      <c r="P2954" t="s">
        <v>3978</v>
      </c>
    </row>
    <row r="2955" spans="1:16" x14ac:dyDescent="0.3">
      <c r="A2955" t="s">
        <v>46</v>
      </c>
      <c r="B2955" t="s">
        <v>46</v>
      </c>
      <c r="C2955" t="s">
        <v>78</v>
      </c>
      <c r="D2955" t="s">
        <v>92</v>
      </c>
      <c r="E2955" t="s">
        <v>7</v>
      </c>
      <c r="F2955" t="b">
        <v>1</v>
      </c>
      <c r="G2955" t="s">
        <v>50</v>
      </c>
      <c r="H2955" s="15">
        <v>45016.550046296303</v>
      </c>
      <c r="I2955" t="b">
        <v>0</v>
      </c>
      <c r="J2955" t="b">
        <v>0</v>
      </c>
      <c r="K2955" t="s">
        <v>3</v>
      </c>
      <c r="L2955" t="s">
        <v>43</v>
      </c>
      <c r="M2955" s="1">
        <v>100000</v>
      </c>
      <c r="O2955" t="s">
        <v>2130</v>
      </c>
      <c r="P2955" t="s">
        <v>6388</v>
      </c>
    </row>
    <row r="2956" spans="1:16" x14ac:dyDescent="0.3">
      <c r="A2956" t="s">
        <v>46</v>
      </c>
      <c r="B2956" t="s">
        <v>6389</v>
      </c>
      <c r="C2956" t="s">
        <v>78</v>
      </c>
      <c r="D2956" t="s">
        <v>68</v>
      </c>
      <c r="E2956" t="s">
        <v>239</v>
      </c>
      <c r="F2956" t="b">
        <v>1</v>
      </c>
      <c r="G2956" t="s">
        <v>56</v>
      </c>
      <c r="H2956" s="15">
        <v>45166.629282407397</v>
      </c>
      <c r="I2956" t="b">
        <v>1</v>
      </c>
      <c r="J2956" t="b">
        <v>0</v>
      </c>
      <c r="K2956" t="s">
        <v>3</v>
      </c>
      <c r="L2956" t="s">
        <v>71</v>
      </c>
      <c r="N2956" s="16">
        <v>67.5</v>
      </c>
      <c r="O2956" t="s">
        <v>767</v>
      </c>
      <c r="P2956" t="s">
        <v>6390</v>
      </c>
    </row>
    <row r="2957" spans="1:16" x14ac:dyDescent="0.3">
      <c r="A2957" t="s">
        <v>81</v>
      </c>
      <c r="B2957" t="s">
        <v>6391</v>
      </c>
      <c r="C2957" t="s">
        <v>563</v>
      </c>
      <c r="D2957" t="s">
        <v>632</v>
      </c>
      <c r="E2957" t="s">
        <v>7</v>
      </c>
      <c r="F2957" t="b">
        <v>0</v>
      </c>
      <c r="G2957" t="s">
        <v>42</v>
      </c>
      <c r="H2957" s="15">
        <v>44978.078773148147</v>
      </c>
      <c r="I2957" t="b">
        <v>0</v>
      </c>
      <c r="J2957" t="b">
        <v>0</v>
      </c>
      <c r="K2957" t="s">
        <v>42</v>
      </c>
      <c r="L2957" t="s">
        <v>43</v>
      </c>
      <c r="M2957" s="1">
        <v>121400</v>
      </c>
      <c r="O2957" t="s">
        <v>6392</v>
      </c>
      <c r="P2957" t="s">
        <v>5723</v>
      </c>
    </row>
    <row r="2958" spans="1:16" x14ac:dyDescent="0.3">
      <c r="A2958" t="s">
        <v>46</v>
      </c>
      <c r="B2958" t="s">
        <v>254</v>
      </c>
      <c r="C2958" t="s">
        <v>96</v>
      </c>
      <c r="D2958" t="s">
        <v>255</v>
      </c>
      <c r="E2958" t="s">
        <v>7</v>
      </c>
      <c r="F2958" t="b">
        <v>0</v>
      </c>
      <c r="G2958" t="s">
        <v>70</v>
      </c>
      <c r="H2958" s="15">
        <v>45210.963113425933</v>
      </c>
      <c r="I2958" t="b">
        <v>1</v>
      </c>
      <c r="J2958" t="b">
        <v>0</v>
      </c>
      <c r="K2958" t="s">
        <v>3</v>
      </c>
      <c r="L2958" t="s">
        <v>43</v>
      </c>
      <c r="M2958" s="1">
        <v>175000</v>
      </c>
      <c r="O2958" t="s">
        <v>6393</v>
      </c>
      <c r="P2958" t="s">
        <v>6394</v>
      </c>
    </row>
    <row r="2959" spans="1:16" x14ac:dyDescent="0.3">
      <c r="A2959" t="s">
        <v>46</v>
      </c>
      <c r="B2959" t="s">
        <v>705</v>
      </c>
      <c r="C2959" t="s">
        <v>2192</v>
      </c>
      <c r="D2959" t="s">
        <v>92</v>
      </c>
      <c r="E2959" t="s">
        <v>7</v>
      </c>
      <c r="F2959" t="b">
        <v>0</v>
      </c>
      <c r="G2959" t="s">
        <v>62</v>
      </c>
      <c r="H2959" s="15">
        <v>45161.673182870371</v>
      </c>
      <c r="I2959" t="b">
        <v>0</v>
      </c>
      <c r="J2959" t="b">
        <v>1</v>
      </c>
      <c r="K2959" t="s">
        <v>3</v>
      </c>
      <c r="L2959" t="s">
        <v>43</v>
      </c>
      <c r="M2959" s="1">
        <v>162500</v>
      </c>
      <c r="O2959" t="s">
        <v>4760</v>
      </c>
      <c r="P2959" t="s">
        <v>6395</v>
      </c>
    </row>
    <row r="2960" spans="1:16" x14ac:dyDescent="0.3">
      <c r="A2960" t="s">
        <v>46</v>
      </c>
      <c r="B2960" t="s">
        <v>46</v>
      </c>
      <c r="C2960" t="s">
        <v>78</v>
      </c>
      <c r="D2960" t="s">
        <v>259</v>
      </c>
      <c r="E2960" t="s">
        <v>260</v>
      </c>
      <c r="F2960" t="b">
        <v>1</v>
      </c>
      <c r="G2960" t="s">
        <v>70</v>
      </c>
      <c r="H2960" s="15">
        <v>45256.584687499999</v>
      </c>
      <c r="I2960" t="b">
        <v>1</v>
      </c>
      <c r="J2960" t="b">
        <v>0</v>
      </c>
      <c r="K2960" t="s">
        <v>3</v>
      </c>
      <c r="L2960" t="s">
        <v>71</v>
      </c>
      <c r="N2960" s="16">
        <v>88</v>
      </c>
      <c r="O2960" t="s">
        <v>261</v>
      </c>
      <c r="P2960" t="s">
        <v>6396</v>
      </c>
    </row>
    <row r="2961" spans="1:16" x14ac:dyDescent="0.3">
      <c r="A2961" t="s">
        <v>65</v>
      </c>
      <c r="B2961" t="s">
        <v>6397</v>
      </c>
      <c r="C2961" t="s">
        <v>78</v>
      </c>
      <c r="D2961" t="s">
        <v>49</v>
      </c>
      <c r="E2961" t="s">
        <v>7</v>
      </c>
      <c r="F2961" t="b">
        <v>1</v>
      </c>
      <c r="G2961" t="s">
        <v>70</v>
      </c>
      <c r="H2961" s="15">
        <v>44960.25476851852</v>
      </c>
      <c r="I2961" t="b">
        <v>0</v>
      </c>
      <c r="J2961" t="b">
        <v>0</v>
      </c>
      <c r="K2961" t="s">
        <v>3</v>
      </c>
      <c r="L2961" t="s">
        <v>43</v>
      </c>
      <c r="M2961" s="1">
        <v>197000</v>
      </c>
      <c r="O2961" t="s">
        <v>932</v>
      </c>
    </row>
    <row r="2962" spans="1:16" x14ac:dyDescent="0.3">
      <c r="A2962" t="s">
        <v>65</v>
      </c>
      <c r="B2962" t="s">
        <v>6398</v>
      </c>
      <c r="C2962" t="s">
        <v>96</v>
      </c>
      <c r="D2962" t="s">
        <v>120</v>
      </c>
      <c r="E2962" t="s">
        <v>7</v>
      </c>
      <c r="F2962" t="b">
        <v>0</v>
      </c>
      <c r="G2962" t="s">
        <v>87</v>
      </c>
      <c r="H2962" s="15">
        <v>45078.350416666668</v>
      </c>
      <c r="I2962" t="b">
        <v>0</v>
      </c>
      <c r="J2962" t="b">
        <v>1</v>
      </c>
      <c r="K2962" t="s">
        <v>3</v>
      </c>
      <c r="L2962" t="s">
        <v>43</v>
      </c>
      <c r="M2962" s="1">
        <v>350000</v>
      </c>
      <c r="O2962" t="s">
        <v>6399</v>
      </c>
      <c r="P2962" t="s">
        <v>6400</v>
      </c>
    </row>
    <row r="2963" spans="1:16" x14ac:dyDescent="0.3">
      <c r="A2963" t="s">
        <v>0</v>
      </c>
      <c r="B2963" t="s">
        <v>6401</v>
      </c>
      <c r="C2963" t="s">
        <v>155</v>
      </c>
      <c r="D2963" t="s">
        <v>272</v>
      </c>
      <c r="E2963" t="s">
        <v>7</v>
      </c>
      <c r="F2963" t="b">
        <v>0</v>
      </c>
      <c r="G2963" t="s">
        <v>50</v>
      </c>
      <c r="H2963" s="15">
        <v>45208.879178240742</v>
      </c>
      <c r="I2963" t="b">
        <v>1</v>
      </c>
      <c r="J2963" t="b">
        <v>0</v>
      </c>
      <c r="K2963" t="s">
        <v>3</v>
      </c>
      <c r="L2963" t="s">
        <v>71</v>
      </c>
      <c r="N2963" s="16">
        <v>55</v>
      </c>
      <c r="O2963" t="s">
        <v>6402</v>
      </c>
      <c r="P2963" t="s">
        <v>6403</v>
      </c>
    </row>
    <row r="2964" spans="1:16" x14ac:dyDescent="0.3">
      <c r="A2964" t="s">
        <v>1</v>
      </c>
      <c r="B2964" t="s">
        <v>6404</v>
      </c>
      <c r="C2964" t="s">
        <v>1603</v>
      </c>
      <c r="D2964" t="s">
        <v>6405</v>
      </c>
      <c r="E2964" t="s">
        <v>7</v>
      </c>
      <c r="F2964" t="b">
        <v>0</v>
      </c>
      <c r="G2964" t="s">
        <v>87</v>
      </c>
      <c r="H2964" s="15">
        <v>44992.602094907408</v>
      </c>
      <c r="I2964" t="b">
        <v>0</v>
      </c>
      <c r="J2964" t="b">
        <v>1</v>
      </c>
      <c r="K2964" t="s">
        <v>3</v>
      </c>
      <c r="L2964" t="s">
        <v>43</v>
      </c>
      <c r="M2964" s="1">
        <v>127000</v>
      </c>
      <c r="O2964" t="s">
        <v>195</v>
      </c>
      <c r="P2964" t="s">
        <v>6102</v>
      </c>
    </row>
    <row r="2965" spans="1:16" x14ac:dyDescent="0.3">
      <c r="A2965" t="s">
        <v>0</v>
      </c>
      <c r="B2965" t="s">
        <v>6406</v>
      </c>
      <c r="C2965" t="s">
        <v>2657</v>
      </c>
      <c r="D2965" t="s">
        <v>211</v>
      </c>
      <c r="E2965" t="s">
        <v>7</v>
      </c>
      <c r="F2965" t="b">
        <v>0</v>
      </c>
      <c r="G2965" t="s">
        <v>87</v>
      </c>
      <c r="H2965" s="15">
        <v>45144.917071759257</v>
      </c>
      <c r="I2965" t="b">
        <v>0</v>
      </c>
      <c r="J2965" t="b">
        <v>0</v>
      </c>
      <c r="K2965" t="s">
        <v>3</v>
      </c>
      <c r="L2965" t="s">
        <v>43</v>
      </c>
      <c r="M2965" s="1">
        <v>106700</v>
      </c>
      <c r="O2965" t="s">
        <v>2122</v>
      </c>
      <c r="P2965" t="s">
        <v>6407</v>
      </c>
    </row>
    <row r="2966" spans="1:16" x14ac:dyDescent="0.3">
      <c r="A2966" t="s">
        <v>46</v>
      </c>
      <c r="B2966" t="s">
        <v>811</v>
      </c>
      <c r="C2966" t="s">
        <v>1633</v>
      </c>
      <c r="D2966" t="s">
        <v>436</v>
      </c>
      <c r="E2966" t="s">
        <v>7</v>
      </c>
      <c r="F2966" t="b">
        <v>0</v>
      </c>
      <c r="G2966" t="s">
        <v>113</v>
      </c>
      <c r="H2966" s="15">
        <v>44968.800381944442</v>
      </c>
      <c r="I2966" t="b">
        <v>0</v>
      </c>
      <c r="J2966" t="b">
        <v>0</v>
      </c>
      <c r="K2966" t="s">
        <v>3</v>
      </c>
      <c r="L2966" t="s">
        <v>43</v>
      </c>
      <c r="M2966" s="1">
        <v>23496</v>
      </c>
      <c r="O2966" t="s">
        <v>6408</v>
      </c>
      <c r="P2966" t="s">
        <v>6409</v>
      </c>
    </row>
    <row r="2967" spans="1:16" x14ac:dyDescent="0.3">
      <c r="A2967" t="s">
        <v>46</v>
      </c>
      <c r="B2967" t="s">
        <v>6410</v>
      </c>
      <c r="C2967" t="s">
        <v>78</v>
      </c>
      <c r="D2967" t="s">
        <v>2773</v>
      </c>
      <c r="E2967" t="s">
        <v>7</v>
      </c>
      <c r="F2967" t="b">
        <v>1</v>
      </c>
      <c r="G2967" t="s">
        <v>62</v>
      </c>
      <c r="H2967" s="15">
        <v>44942.132557870369</v>
      </c>
      <c r="I2967" t="b">
        <v>1</v>
      </c>
      <c r="J2967" t="b">
        <v>0</v>
      </c>
      <c r="K2967" t="s">
        <v>3</v>
      </c>
      <c r="L2967" t="s">
        <v>43</v>
      </c>
      <c r="M2967" s="1">
        <v>140000</v>
      </c>
      <c r="O2967" t="s">
        <v>6411</v>
      </c>
      <c r="P2967" t="s">
        <v>724</v>
      </c>
    </row>
    <row r="2968" spans="1:16" x14ac:dyDescent="0.3">
      <c r="A2968" t="s">
        <v>46</v>
      </c>
      <c r="B2968" t="s">
        <v>46</v>
      </c>
      <c r="C2968" t="s">
        <v>119</v>
      </c>
      <c r="D2968" t="s">
        <v>189</v>
      </c>
      <c r="E2968" t="s">
        <v>112</v>
      </c>
      <c r="F2968" t="b">
        <v>0</v>
      </c>
      <c r="G2968" t="s">
        <v>50</v>
      </c>
      <c r="H2968" s="15">
        <v>44972.844189814823</v>
      </c>
      <c r="I2968" t="b">
        <v>0</v>
      </c>
      <c r="J2968" t="b">
        <v>0</v>
      </c>
      <c r="K2968" t="s">
        <v>3</v>
      </c>
      <c r="L2968" t="s">
        <v>71</v>
      </c>
      <c r="N2968" s="16">
        <v>75</v>
      </c>
      <c r="O2968" t="s">
        <v>6412</v>
      </c>
      <c r="P2968" t="s">
        <v>6413</v>
      </c>
    </row>
    <row r="2969" spans="1:16" x14ac:dyDescent="0.3">
      <c r="A2969" t="s">
        <v>65</v>
      </c>
      <c r="B2969" t="s">
        <v>2641</v>
      </c>
      <c r="C2969" t="s">
        <v>362</v>
      </c>
      <c r="D2969" t="s">
        <v>61</v>
      </c>
      <c r="E2969" t="s">
        <v>7</v>
      </c>
      <c r="F2969" t="b">
        <v>0</v>
      </c>
      <c r="G2969" t="s">
        <v>362</v>
      </c>
      <c r="H2969" s="15">
        <v>45077.51158564815</v>
      </c>
      <c r="I2969" t="b">
        <v>0</v>
      </c>
      <c r="J2969" t="b">
        <v>0</v>
      </c>
      <c r="K2969" t="s">
        <v>362</v>
      </c>
      <c r="L2969" t="s">
        <v>43</v>
      </c>
      <c r="M2969" s="1">
        <v>80850</v>
      </c>
      <c r="O2969" t="s">
        <v>2642</v>
      </c>
      <c r="P2969" t="s">
        <v>6414</v>
      </c>
    </row>
    <row r="2970" spans="1:16" x14ac:dyDescent="0.3">
      <c r="A2970" t="s">
        <v>46</v>
      </c>
      <c r="B2970" t="s">
        <v>6415</v>
      </c>
      <c r="C2970" t="s">
        <v>409</v>
      </c>
      <c r="D2970" t="s">
        <v>92</v>
      </c>
      <c r="E2970" t="s">
        <v>260</v>
      </c>
      <c r="F2970" t="b">
        <v>0</v>
      </c>
      <c r="G2970" t="s">
        <v>62</v>
      </c>
      <c r="H2970" s="15">
        <v>45204.547592592593</v>
      </c>
      <c r="I2970" t="b">
        <v>0</v>
      </c>
      <c r="J2970" t="b">
        <v>0</v>
      </c>
      <c r="K2970" t="s">
        <v>3</v>
      </c>
      <c r="L2970" t="s">
        <v>71</v>
      </c>
      <c r="N2970" s="16">
        <v>67.5</v>
      </c>
      <c r="O2970" t="s">
        <v>156</v>
      </c>
      <c r="P2970" t="s">
        <v>6416</v>
      </c>
    </row>
    <row r="2971" spans="1:16" x14ac:dyDescent="0.3">
      <c r="A2971" t="s">
        <v>65</v>
      </c>
      <c r="B2971" t="s">
        <v>6417</v>
      </c>
      <c r="C2971" t="s">
        <v>78</v>
      </c>
      <c r="D2971" t="s">
        <v>49</v>
      </c>
      <c r="E2971" t="s">
        <v>7</v>
      </c>
      <c r="F2971" t="b">
        <v>1</v>
      </c>
      <c r="G2971" t="s">
        <v>70</v>
      </c>
      <c r="H2971" s="15">
        <v>45051.805671296293</v>
      </c>
      <c r="I2971" t="b">
        <v>0</v>
      </c>
      <c r="J2971" t="b">
        <v>1</v>
      </c>
      <c r="K2971" t="s">
        <v>3</v>
      </c>
      <c r="L2971" t="s">
        <v>43</v>
      </c>
      <c r="M2971" s="1">
        <v>140000</v>
      </c>
      <c r="O2971" t="s">
        <v>6418</v>
      </c>
      <c r="P2971" t="s">
        <v>6419</v>
      </c>
    </row>
    <row r="2972" spans="1:16" x14ac:dyDescent="0.3">
      <c r="A2972" t="s">
        <v>81</v>
      </c>
      <c r="B2972" t="s">
        <v>6420</v>
      </c>
      <c r="C2972" t="s">
        <v>96</v>
      </c>
      <c r="D2972" t="s">
        <v>92</v>
      </c>
      <c r="E2972" t="s">
        <v>7</v>
      </c>
      <c r="F2972" t="b">
        <v>0</v>
      </c>
      <c r="G2972" t="s">
        <v>87</v>
      </c>
      <c r="H2972" s="15">
        <v>45265.754143518519</v>
      </c>
      <c r="I2972" t="b">
        <v>1</v>
      </c>
      <c r="J2972" t="b">
        <v>0</v>
      </c>
      <c r="K2972" t="s">
        <v>3</v>
      </c>
      <c r="L2972" t="s">
        <v>71</v>
      </c>
      <c r="N2972" s="16">
        <v>77.5</v>
      </c>
      <c r="O2972" t="s">
        <v>377</v>
      </c>
      <c r="P2972" t="s">
        <v>6421</v>
      </c>
    </row>
    <row r="2973" spans="1:16" x14ac:dyDescent="0.3">
      <c r="A2973" t="s">
        <v>81</v>
      </c>
      <c r="B2973" t="s">
        <v>6422</v>
      </c>
      <c r="C2973" t="s">
        <v>78</v>
      </c>
      <c r="D2973" t="s">
        <v>92</v>
      </c>
      <c r="E2973" t="s">
        <v>112</v>
      </c>
      <c r="F2973" t="b">
        <v>1</v>
      </c>
      <c r="G2973" t="s">
        <v>42</v>
      </c>
      <c r="H2973" s="15">
        <v>44944.035196759258</v>
      </c>
      <c r="I2973" t="b">
        <v>0</v>
      </c>
      <c r="J2973" t="b">
        <v>0</v>
      </c>
      <c r="K2973" t="s">
        <v>42</v>
      </c>
      <c r="L2973" t="s">
        <v>71</v>
      </c>
      <c r="N2973" s="16">
        <v>92.5</v>
      </c>
      <c r="O2973" t="s">
        <v>377</v>
      </c>
      <c r="P2973" t="s">
        <v>1520</v>
      </c>
    </row>
    <row r="2974" spans="1:16" x14ac:dyDescent="0.3">
      <c r="A2974" t="s">
        <v>46</v>
      </c>
      <c r="B2974" t="s">
        <v>46</v>
      </c>
      <c r="C2974" t="s">
        <v>2129</v>
      </c>
      <c r="D2974" t="s">
        <v>68</v>
      </c>
      <c r="E2974" t="s">
        <v>7</v>
      </c>
      <c r="F2974" t="b">
        <v>0</v>
      </c>
      <c r="G2974" t="s">
        <v>50</v>
      </c>
      <c r="H2974" s="15">
        <v>45150.747754629629</v>
      </c>
      <c r="I2974" t="b">
        <v>0</v>
      </c>
      <c r="J2974" t="b">
        <v>0</v>
      </c>
      <c r="K2974" t="s">
        <v>3</v>
      </c>
      <c r="L2974" t="s">
        <v>71</v>
      </c>
      <c r="N2974" s="16">
        <v>50.965000152587891</v>
      </c>
      <c r="O2974" t="s">
        <v>1343</v>
      </c>
      <c r="P2974" t="s">
        <v>2500</v>
      </c>
    </row>
    <row r="2975" spans="1:16" x14ac:dyDescent="0.3">
      <c r="A2975" t="s">
        <v>58</v>
      </c>
      <c r="B2975" t="s">
        <v>58</v>
      </c>
      <c r="C2975" t="s">
        <v>2620</v>
      </c>
      <c r="D2975" t="s">
        <v>61</v>
      </c>
      <c r="E2975" t="s">
        <v>7</v>
      </c>
      <c r="F2975" t="b">
        <v>0</v>
      </c>
      <c r="G2975" t="s">
        <v>2621</v>
      </c>
      <c r="H2975" s="15">
        <v>44955.090474537043</v>
      </c>
      <c r="I2975" t="b">
        <v>0</v>
      </c>
      <c r="J2975" t="b">
        <v>0</v>
      </c>
      <c r="K2975" t="s">
        <v>2621</v>
      </c>
      <c r="L2975" t="s">
        <v>43</v>
      </c>
      <c r="M2975" s="1">
        <v>166000</v>
      </c>
      <c r="O2975" t="s">
        <v>6423</v>
      </c>
      <c r="P2975" t="s">
        <v>6424</v>
      </c>
    </row>
    <row r="2976" spans="1:16" x14ac:dyDescent="0.3">
      <c r="A2976" t="s">
        <v>65</v>
      </c>
      <c r="B2976" t="s">
        <v>6425</v>
      </c>
      <c r="C2976" t="s">
        <v>462</v>
      </c>
      <c r="D2976" t="s">
        <v>5940</v>
      </c>
      <c r="E2976" t="s">
        <v>7</v>
      </c>
      <c r="F2976" t="b">
        <v>0</v>
      </c>
      <c r="G2976" t="s">
        <v>62</v>
      </c>
      <c r="H2976" s="15">
        <v>44993.961944444447</v>
      </c>
      <c r="I2976" t="b">
        <v>0</v>
      </c>
      <c r="J2976" t="b">
        <v>0</v>
      </c>
      <c r="K2976" t="s">
        <v>3</v>
      </c>
      <c r="L2976" t="s">
        <v>43</v>
      </c>
      <c r="M2976" s="1">
        <v>55000</v>
      </c>
      <c r="O2976" t="s">
        <v>6426</v>
      </c>
      <c r="P2976" t="s">
        <v>6427</v>
      </c>
    </row>
    <row r="2977" spans="1:16" x14ac:dyDescent="0.3">
      <c r="A2977" t="s">
        <v>53</v>
      </c>
      <c r="B2977" t="s">
        <v>53</v>
      </c>
      <c r="C2977" t="s">
        <v>286</v>
      </c>
      <c r="D2977" t="s">
        <v>92</v>
      </c>
      <c r="E2977" t="s">
        <v>7</v>
      </c>
      <c r="F2977" t="b">
        <v>0</v>
      </c>
      <c r="G2977" t="s">
        <v>113</v>
      </c>
      <c r="H2977" s="15">
        <v>45258.876574074071</v>
      </c>
      <c r="I2977" t="b">
        <v>1</v>
      </c>
      <c r="J2977" t="b">
        <v>1</v>
      </c>
      <c r="K2977" t="s">
        <v>3</v>
      </c>
      <c r="L2977" t="s">
        <v>43</v>
      </c>
      <c r="M2977" s="1">
        <v>112000</v>
      </c>
      <c r="O2977" t="s">
        <v>1865</v>
      </c>
      <c r="P2977" t="s">
        <v>6428</v>
      </c>
    </row>
    <row r="2978" spans="1:16" x14ac:dyDescent="0.3">
      <c r="A2978" t="s">
        <v>46</v>
      </c>
      <c r="B2978" t="s">
        <v>6429</v>
      </c>
      <c r="C2978" t="s">
        <v>2288</v>
      </c>
      <c r="D2978" t="s">
        <v>68</v>
      </c>
      <c r="E2978" t="s">
        <v>7</v>
      </c>
      <c r="F2978" t="b">
        <v>0</v>
      </c>
      <c r="G2978" t="s">
        <v>50</v>
      </c>
      <c r="H2978" s="15">
        <v>45156.780844907407</v>
      </c>
      <c r="I2978" t="b">
        <v>0</v>
      </c>
      <c r="J2978" t="b">
        <v>1</v>
      </c>
      <c r="K2978" t="s">
        <v>3</v>
      </c>
      <c r="L2978" t="s">
        <v>71</v>
      </c>
      <c r="N2978" s="16">
        <v>64.44000244140625</v>
      </c>
      <c r="O2978" t="s">
        <v>2289</v>
      </c>
      <c r="P2978" t="s">
        <v>6430</v>
      </c>
    </row>
    <row r="2979" spans="1:16" x14ac:dyDescent="0.3">
      <c r="A2979" t="s">
        <v>65</v>
      </c>
      <c r="B2979" t="s">
        <v>6431</v>
      </c>
      <c r="C2979" t="s">
        <v>78</v>
      </c>
      <c r="D2979" t="s">
        <v>68</v>
      </c>
      <c r="E2979" t="s">
        <v>169</v>
      </c>
      <c r="F2979" t="b">
        <v>1</v>
      </c>
      <c r="G2979" t="s">
        <v>70</v>
      </c>
      <c r="H2979" s="15">
        <v>45214.126585648148</v>
      </c>
      <c r="I2979" t="b">
        <v>0</v>
      </c>
      <c r="J2979" t="b">
        <v>1</v>
      </c>
      <c r="K2979" t="s">
        <v>3</v>
      </c>
      <c r="L2979" t="s">
        <v>71</v>
      </c>
      <c r="N2979" s="16">
        <v>25</v>
      </c>
      <c r="O2979" t="s">
        <v>170</v>
      </c>
      <c r="P2979" t="s">
        <v>2985</v>
      </c>
    </row>
    <row r="2980" spans="1:16" x14ac:dyDescent="0.3">
      <c r="A2980" t="s">
        <v>1</v>
      </c>
      <c r="B2980" t="s">
        <v>6432</v>
      </c>
      <c r="C2980" t="s">
        <v>898</v>
      </c>
      <c r="D2980" t="s">
        <v>41</v>
      </c>
      <c r="E2980" t="s">
        <v>112</v>
      </c>
      <c r="F2980" t="b">
        <v>0</v>
      </c>
      <c r="G2980" t="s">
        <v>42</v>
      </c>
      <c r="H2980" s="15">
        <v>45272.831192129634</v>
      </c>
      <c r="I2980" t="b">
        <v>0</v>
      </c>
      <c r="J2980" t="b">
        <v>0</v>
      </c>
      <c r="K2980" t="s">
        <v>42</v>
      </c>
      <c r="L2980" t="s">
        <v>71</v>
      </c>
      <c r="N2980" s="16">
        <v>81</v>
      </c>
      <c r="O2980" t="s">
        <v>6433</v>
      </c>
      <c r="P2980" t="s">
        <v>6434</v>
      </c>
    </row>
    <row r="2981" spans="1:16" x14ac:dyDescent="0.3">
      <c r="A2981" t="s">
        <v>53</v>
      </c>
      <c r="B2981" t="s">
        <v>53</v>
      </c>
      <c r="C2981" t="s">
        <v>362</v>
      </c>
      <c r="D2981" t="s">
        <v>61</v>
      </c>
      <c r="E2981" t="s">
        <v>7</v>
      </c>
      <c r="F2981" t="b">
        <v>0</v>
      </c>
      <c r="G2981" t="s">
        <v>362</v>
      </c>
      <c r="H2981" s="15">
        <v>45105.962222222217</v>
      </c>
      <c r="I2981" t="b">
        <v>0</v>
      </c>
      <c r="J2981" t="b">
        <v>0</v>
      </c>
      <c r="K2981" t="s">
        <v>362</v>
      </c>
      <c r="L2981" t="s">
        <v>43</v>
      </c>
      <c r="M2981" s="1">
        <v>111175</v>
      </c>
      <c r="O2981" t="s">
        <v>6435</v>
      </c>
      <c r="P2981" t="s">
        <v>282</v>
      </c>
    </row>
    <row r="2982" spans="1:16" x14ac:dyDescent="0.3">
      <c r="A2982" t="s">
        <v>46</v>
      </c>
      <c r="B2982" t="s">
        <v>6436</v>
      </c>
      <c r="C2982" t="s">
        <v>78</v>
      </c>
      <c r="D2982" t="s">
        <v>259</v>
      </c>
      <c r="E2982" t="s">
        <v>260</v>
      </c>
      <c r="F2982" t="b">
        <v>1</v>
      </c>
      <c r="G2982" t="s">
        <v>56</v>
      </c>
      <c r="H2982" s="15">
        <v>45258.378819444442</v>
      </c>
      <c r="I2982" t="b">
        <v>0</v>
      </c>
      <c r="J2982" t="b">
        <v>0</v>
      </c>
      <c r="K2982" t="s">
        <v>3</v>
      </c>
      <c r="L2982" t="s">
        <v>71</v>
      </c>
      <c r="N2982" s="16">
        <v>17.5</v>
      </c>
      <c r="O2982" t="s">
        <v>261</v>
      </c>
    </row>
    <row r="2983" spans="1:16" x14ac:dyDescent="0.3">
      <c r="A2983" t="s">
        <v>81</v>
      </c>
      <c r="B2983" t="s">
        <v>81</v>
      </c>
      <c r="C2983" t="s">
        <v>1024</v>
      </c>
      <c r="D2983" t="s">
        <v>211</v>
      </c>
      <c r="E2983" t="s">
        <v>7</v>
      </c>
      <c r="F2983" t="b">
        <v>0</v>
      </c>
      <c r="G2983" t="s">
        <v>56</v>
      </c>
      <c r="H2983" s="15">
        <v>45121.920914351853</v>
      </c>
      <c r="I2983" t="b">
        <v>0</v>
      </c>
      <c r="J2983" t="b">
        <v>1</v>
      </c>
      <c r="K2983" t="s">
        <v>3</v>
      </c>
      <c r="L2983" t="s">
        <v>43</v>
      </c>
      <c r="M2983" s="1">
        <v>173500</v>
      </c>
      <c r="O2983" t="s">
        <v>130</v>
      </c>
      <c r="P2983" t="s">
        <v>317</v>
      </c>
    </row>
    <row r="2984" spans="1:16" x14ac:dyDescent="0.3">
      <c r="A2984" t="s">
        <v>46</v>
      </c>
      <c r="B2984" t="s">
        <v>46</v>
      </c>
      <c r="C2984" t="s">
        <v>615</v>
      </c>
      <c r="D2984" t="s">
        <v>49</v>
      </c>
      <c r="E2984" t="s">
        <v>7</v>
      </c>
      <c r="F2984" t="b">
        <v>0</v>
      </c>
      <c r="G2984" t="s">
        <v>56</v>
      </c>
      <c r="H2984" s="15">
        <v>44960.672581018523</v>
      </c>
      <c r="I2984" t="b">
        <v>1</v>
      </c>
      <c r="J2984" t="b">
        <v>0</v>
      </c>
      <c r="K2984" t="s">
        <v>3</v>
      </c>
      <c r="L2984" t="s">
        <v>43</v>
      </c>
      <c r="M2984" s="1">
        <v>110000</v>
      </c>
      <c r="O2984" t="s">
        <v>6437</v>
      </c>
      <c r="P2984" t="s">
        <v>6438</v>
      </c>
    </row>
    <row r="2985" spans="1:16" x14ac:dyDescent="0.3">
      <c r="A2985" t="s">
        <v>0</v>
      </c>
      <c r="B2985" t="s">
        <v>6439</v>
      </c>
      <c r="C2985" t="s">
        <v>6440</v>
      </c>
      <c r="D2985" t="s">
        <v>61</v>
      </c>
      <c r="E2985" t="s">
        <v>7</v>
      </c>
      <c r="F2985" t="b">
        <v>0</v>
      </c>
      <c r="G2985" t="s">
        <v>381</v>
      </c>
      <c r="H2985" s="15">
        <v>45057.763680555552</v>
      </c>
      <c r="I2985" t="b">
        <v>0</v>
      </c>
      <c r="J2985" t="b">
        <v>0</v>
      </c>
      <c r="K2985" t="s">
        <v>381</v>
      </c>
      <c r="L2985" t="s">
        <v>43</v>
      </c>
      <c r="M2985" s="1">
        <v>98500</v>
      </c>
      <c r="O2985" t="s">
        <v>6441</v>
      </c>
      <c r="P2985" t="s">
        <v>242</v>
      </c>
    </row>
    <row r="2986" spans="1:16" x14ac:dyDescent="0.3">
      <c r="A2986" t="s">
        <v>0</v>
      </c>
      <c r="B2986" t="s">
        <v>0</v>
      </c>
      <c r="C2986" t="s">
        <v>643</v>
      </c>
      <c r="D2986" t="s">
        <v>49</v>
      </c>
      <c r="E2986" t="s">
        <v>7</v>
      </c>
      <c r="F2986" t="b">
        <v>0</v>
      </c>
      <c r="G2986" t="s">
        <v>42</v>
      </c>
      <c r="H2986" s="15">
        <v>45048.62259259259</v>
      </c>
      <c r="I2986" t="b">
        <v>1</v>
      </c>
      <c r="J2986" t="b">
        <v>1</v>
      </c>
      <c r="K2986" t="s">
        <v>42</v>
      </c>
      <c r="L2986" t="s">
        <v>71</v>
      </c>
      <c r="N2986" s="16">
        <v>40</v>
      </c>
      <c r="O2986" t="s">
        <v>6442</v>
      </c>
      <c r="P2986" t="s">
        <v>6443</v>
      </c>
    </row>
    <row r="2987" spans="1:16" x14ac:dyDescent="0.3">
      <c r="A2987" t="s">
        <v>46</v>
      </c>
      <c r="B2987" t="s">
        <v>46</v>
      </c>
      <c r="C2987" t="s">
        <v>6444</v>
      </c>
      <c r="D2987" t="s">
        <v>189</v>
      </c>
      <c r="E2987" t="s">
        <v>7</v>
      </c>
      <c r="F2987" t="b">
        <v>0</v>
      </c>
      <c r="G2987" t="s">
        <v>113</v>
      </c>
      <c r="H2987" s="15">
        <v>45076.631527777783</v>
      </c>
      <c r="I2987" t="b">
        <v>0</v>
      </c>
      <c r="J2987" t="b">
        <v>0</v>
      </c>
      <c r="K2987" t="s">
        <v>3</v>
      </c>
      <c r="L2987" t="s">
        <v>43</v>
      </c>
      <c r="M2987" s="1">
        <v>187500</v>
      </c>
      <c r="O2987" t="s">
        <v>6445</v>
      </c>
      <c r="P2987" t="s">
        <v>6446</v>
      </c>
    </row>
    <row r="2988" spans="1:16" x14ac:dyDescent="0.3">
      <c r="A2988" t="s">
        <v>53</v>
      </c>
      <c r="B2988" t="s">
        <v>6447</v>
      </c>
      <c r="C2988" t="s">
        <v>177</v>
      </c>
      <c r="D2988" t="s">
        <v>1664</v>
      </c>
      <c r="E2988" t="s">
        <v>7</v>
      </c>
      <c r="F2988" t="b">
        <v>0</v>
      </c>
      <c r="G2988" t="s">
        <v>56</v>
      </c>
      <c r="H2988" s="15">
        <v>45022.958229166667</v>
      </c>
      <c r="I2988" t="b">
        <v>0</v>
      </c>
      <c r="J2988" t="b">
        <v>1</v>
      </c>
      <c r="K2988" t="s">
        <v>3</v>
      </c>
      <c r="L2988" t="s">
        <v>43</v>
      </c>
      <c r="M2988" s="1">
        <v>105000</v>
      </c>
      <c r="O2988" t="s">
        <v>6448</v>
      </c>
      <c r="P2988" t="s">
        <v>6449</v>
      </c>
    </row>
    <row r="2989" spans="1:16" x14ac:dyDescent="0.3">
      <c r="A2989" t="s">
        <v>1</v>
      </c>
      <c r="B2989" t="s">
        <v>6450</v>
      </c>
      <c r="C2989" t="s">
        <v>91</v>
      </c>
      <c r="D2989" t="s">
        <v>68</v>
      </c>
      <c r="E2989" t="s">
        <v>69</v>
      </c>
      <c r="F2989" t="b">
        <v>0</v>
      </c>
      <c r="G2989" t="s">
        <v>87</v>
      </c>
      <c r="H2989" s="15">
        <v>45262.792997685188</v>
      </c>
      <c r="I2989" t="b">
        <v>0</v>
      </c>
      <c r="J2989" t="b">
        <v>1</v>
      </c>
      <c r="K2989" t="s">
        <v>3</v>
      </c>
      <c r="L2989" t="s">
        <v>71</v>
      </c>
      <c r="N2989" s="16">
        <v>78.544998168945313</v>
      </c>
      <c r="O2989" t="s">
        <v>6451</v>
      </c>
      <c r="P2989" t="s">
        <v>3805</v>
      </c>
    </row>
    <row r="2990" spans="1:16" x14ac:dyDescent="0.3">
      <c r="A2990" t="s">
        <v>65</v>
      </c>
      <c r="B2990" t="s">
        <v>65</v>
      </c>
      <c r="C2990" t="s">
        <v>78</v>
      </c>
      <c r="D2990" t="s">
        <v>92</v>
      </c>
      <c r="E2990" t="s">
        <v>7</v>
      </c>
      <c r="F2990" t="b">
        <v>1</v>
      </c>
      <c r="G2990" t="s">
        <v>62</v>
      </c>
      <c r="H2990" s="15">
        <v>44931.628460648149</v>
      </c>
      <c r="I2990" t="b">
        <v>0</v>
      </c>
      <c r="J2990" t="b">
        <v>0</v>
      </c>
      <c r="K2990" t="s">
        <v>3</v>
      </c>
      <c r="L2990" t="s">
        <v>43</v>
      </c>
      <c r="M2990" s="1">
        <v>130000</v>
      </c>
      <c r="O2990" t="s">
        <v>6452</v>
      </c>
      <c r="P2990" t="s">
        <v>6453</v>
      </c>
    </row>
    <row r="2991" spans="1:16" x14ac:dyDescent="0.3">
      <c r="A2991" t="s">
        <v>65</v>
      </c>
      <c r="B2991" t="s">
        <v>1129</v>
      </c>
      <c r="C2991" t="s">
        <v>5010</v>
      </c>
      <c r="D2991" t="s">
        <v>41</v>
      </c>
      <c r="E2991" t="s">
        <v>69</v>
      </c>
      <c r="F2991" t="b">
        <v>0</v>
      </c>
      <c r="G2991" t="s">
        <v>50</v>
      </c>
      <c r="H2991" s="15">
        <v>45237.334317129629</v>
      </c>
      <c r="I2991" t="b">
        <v>0</v>
      </c>
      <c r="J2991" t="b">
        <v>0</v>
      </c>
      <c r="K2991" t="s">
        <v>3</v>
      </c>
      <c r="L2991" t="s">
        <v>43</v>
      </c>
      <c r="M2991" s="1">
        <v>132368</v>
      </c>
      <c r="O2991" t="s">
        <v>6454</v>
      </c>
    </row>
    <row r="2992" spans="1:16" x14ac:dyDescent="0.3">
      <c r="A2992" t="s">
        <v>46</v>
      </c>
      <c r="B2992" t="s">
        <v>6455</v>
      </c>
      <c r="C2992" t="s">
        <v>906</v>
      </c>
      <c r="D2992" t="s">
        <v>68</v>
      </c>
      <c r="E2992" t="s">
        <v>69</v>
      </c>
      <c r="F2992" t="b">
        <v>0</v>
      </c>
      <c r="G2992" t="s">
        <v>87</v>
      </c>
      <c r="H2992" s="15">
        <v>45248.377974537027</v>
      </c>
      <c r="I2992" t="b">
        <v>1</v>
      </c>
      <c r="J2992" t="b">
        <v>0</v>
      </c>
      <c r="K2992" t="s">
        <v>3</v>
      </c>
      <c r="L2992" t="s">
        <v>71</v>
      </c>
      <c r="N2992" s="16">
        <v>41.084999084472663</v>
      </c>
      <c r="O2992" t="s">
        <v>1568</v>
      </c>
      <c r="P2992" t="s">
        <v>6456</v>
      </c>
    </row>
    <row r="2993" spans="1:16" x14ac:dyDescent="0.3">
      <c r="A2993" t="s">
        <v>46</v>
      </c>
      <c r="B2993" t="s">
        <v>471</v>
      </c>
      <c r="C2993" t="s">
        <v>4911</v>
      </c>
      <c r="D2993" t="s">
        <v>68</v>
      </c>
      <c r="E2993" t="s">
        <v>7</v>
      </c>
      <c r="F2993" t="b">
        <v>0</v>
      </c>
      <c r="G2993" t="s">
        <v>87</v>
      </c>
      <c r="H2993" s="15">
        <v>45171.267094907409</v>
      </c>
      <c r="I2993" t="b">
        <v>0</v>
      </c>
      <c r="J2993" t="b">
        <v>1</v>
      </c>
      <c r="K2993" t="s">
        <v>3</v>
      </c>
      <c r="L2993" t="s">
        <v>71</v>
      </c>
      <c r="N2993" s="16">
        <v>43.055000305175781</v>
      </c>
      <c r="O2993" t="s">
        <v>201</v>
      </c>
      <c r="P2993" t="s">
        <v>202</v>
      </c>
    </row>
    <row r="2994" spans="1:16" x14ac:dyDescent="0.3">
      <c r="A2994" t="s">
        <v>65</v>
      </c>
      <c r="B2994" t="s">
        <v>1129</v>
      </c>
      <c r="C2994" t="s">
        <v>5010</v>
      </c>
      <c r="D2994" t="s">
        <v>41</v>
      </c>
      <c r="E2994" t="s">
        <v>7</v>
      </c>
      <c r="F2994" t="b">
        <v>0</v>
      </c>
      <c r="G2994" t="s">
        <v>62</v>
      </c>
      <c r="H2994" s="15">
        <v>45110.29420138889</v>
      </c>
      <c r="I2994" t="b">
        <v>0</v>
      </c>
      <c r="J2994" t="b">
        <v>0</v>
      </c>
      <c r="K2994" t="s">
        <v>3</v>
      </c>
      <c r="L2994" t="s">
        <v>43</v>
      </c>
      <c r="M2994" s="1">
        <v>99714</v>
      </c>
      <c r="O2994" t="s">
        <v>6457</v>
      </c>
    </row>
    <row r="2995" spans="1:16" x14ac:dyDescent="0.3">
      <c r="A2995" t="s">
        <v>46</v>
      </c>
      <c r="B2995" t="s">
        <v>6458</v>
      </c>
      <c r="C2995" t="s">
        <v>6459</v>
      </c>
      <c r="D2995" t="s">
        <v>120</v>
      </c>
      <c r="E2995" t="s">
        <v>7</v>
      </c>
      <c r="F2995" t="b">
        <v>0</v>
      </c>
      <c r="G2995" t="s">
        <v>62</v>
      </c>
      <c r="H2995" s="15">
        <v>45160.298935185187</v>
      </c>
      <c r="I2995" t="b">
        <v>0</v>
      </c>
      <c r="J2995" t="b">
        <v>1</v>
      </c>
      <c r="K2995" t="s">
        <v>3</v>
      </c>
      <c r="L2995" t="s">
        <v>43</v>
      </c>
      <c r="M2995" s="1">
        <v>125000</v>
      </c>
      <c r="O2995" t="s">
        <v>3680</v>
      </c>
      <c r="P2995" t="s">
        <v>317</v>
      </c>
    </row>
    <row r="2996" spans="1:16" x14ac:dyDescent="0.3">
      <c r="A2996" t="s">
        <v>65</v>
      </c>
      <c r="B2996" t="s">
        <v>6460</v>
      </c>
      <c r="C2996" t="s">
        <v>91</v>
      </c>
      <c r="D2996" t="s">
        <v>92</v>
      </c>
      <c r="E2996" t="s">
        <v>7</v>
      </c>
      <c r="F2996" t="b">
        <v>0</v>
      </c>
      <c r="G2996" t="s">
        <v>87</v>
      </c>
      <c r="H2996" s="15">
        <v>45138.542453703703</v>
      </c>
      <c r="I2996" t="b">
        <v>0</v>
      </c>
      <c r="J2996" t="b">
        <v>1</v>
      </c>
      <c r="K2996" t="s">
        <v>3</v>
      </c>
      <c r="L2996" t="s">
        <v>43</v>
      </c>
      <c r="M2996" s="1">
        <v>224500</v>
      </c>
      <c r="O2996" t="s">
        <v>4587</v>
      </c>
    </row>
    <row r="2997" spans="1:16" x14ac:dyDescent="0.3">
      <c r="A2997" t="s">
        <v>65</v>
      </c>
      <c r="B2997" t="s">
        <v>65</v>
      </c>
      <c r="C2997" t="s">
        <v>55</v>
      </c>
      <c r="D2997" t="s">
        <v>211</v>
      </c>
      <c r="E2997" t="s">
        <v>7</v>
      </c>
      <c r="F2997" t="b">
        <v>0</v>
      </c>
      <c r="G2997" t="s">
        <v>56</v>
      </c>
      <c r="H2997" s="15">
        <v>45170.680428240739</v>
      </c>
      <c r="I2997" t="b">
        <v>0</v>
      </c>
      <c r="J2997" t="b">
        <v>0</v>
      </c>
      <c r="K2997" t="s">
        <v>3</v>
      </c>
      <c r="L2997" t="s">
        <v>43</v>
      </c>
      <c r="M2997" s="1">
        <v>80025</v>
      </c>
      <c r="O2997" t="s">
        <v>1619</v>
      </c>
      <c r="P2997" t="s">
        <v>6461</v>
      </c>
    </row>
    <row r="2998" spans="1:16" x14ac:dyDescent="0.3">
      <c r="A2998" t="s">
        <v>81</v>
      </c>
      <c r="B2998" t="s">
        <v>81</v>
      </c>
      <c r="C2998" t="s">
        <v>78</v>
      </c>
      <c r="D2998" t="s">
        <v>92</v>
      </c>
      <c r="E2998" t="s">
        <v>7</v>
      </c>
      <c r="F2998" t="b">
        <v>1</v>
      </c>
      <c r="G2998" t="s">
        <v>113</v>
      </c>
      <c r="H2998" s="15">
        <v>45160.466273148151</v>
      </c>
      <c r="I2998" t="b">
        <v>0</v>
      </c>
      <c r="J2998" t="b">
        <v>0</v>
      </c>
      <c r="K2998" t="s">
        <v>3</v>
      </c>
      <c r="L2998" t="s">
        <v>43</v>
      </c>
      <c r="M2998" s="1">
        <v>110000</v>
      </c>
      <c r="O2998" t="s">
        <v>6462</v>
      </c>
      <c r="P2998" t="s">
        <v>6463</v>
      </c>
    </row>
    <row r="2999" spans="1:16" x14ac:dyDescent="0.3">
      <c r="A2999" t="s">
        <v>1</v>
      </c>
      <c r="B2999" t="s">
        <v>1</v>
      </c>
      <c r="C2999" t="s">
        <v>3</v>
      </c>
      <c r="D2999" t="s">
        <v>1192</v>
      </c>
      <c r="E2999" t="s">
        <v>7</v>
      </c>
      <c r="F2999" t="b">
        <v>0</v>
      </c>
      <c r="G2999" t="s">
        <v>42</v>
      </c>
      <c r="H2999" s="15">
        <v>44930.539768518523</v>
      </c>
      <c r="I2999" t="b">
        <v>0</v>
      </c>
      <c r="J2999" t="b">
        <v>1</v>
      </c>
      <c r="K2999" t="s">
        <v>42</v>
      </c>
      <c r="L2999" t="s">
        <v>43</v>
      </c>
      <c r="M2999" s="1">
        <v>140000</v>
      </c>
      <c r="O2999" t="s">
        <v>147</v>
      </c>
      <c r="P2999" t="s">
        <v>6464</v>
      </c>
    </row>
    <row r="3000" spans="1:16" x14ac:dyDescent="0.3">
      <c r="A3000" t="s">
        <v>65</v>
      </c>
      <c r="B3000" t="s">
        <v>6465</v>
      </c>
      <c r="C3000" t="s">
        <v>399</v>
      </c>
      <c r="D3000" t="s">
        <v>61</v>
      </c>
      <c r="E3000" t="s">
        <v>7</v>
      </c>
      <c r="F3000" t="b">
        <v>0</v>
      </c>
      <c r="G3000" t="s">
        <v>381</v>
      </c>
      <c r="H3000" s="15">
        <v>44962.108668981477</v>
      </c>
      <c r="I3000" t="b">
        <v>0</v>
      </c>
      <c r="J3000" t="b">
        <v>0</v>
      </c>
      <c r="K3000" t="s">
        <v>381</v>
      </c>
      <c r="L3000" t="s">
        <v>43</v>
      </c>
      <c r="M3000" s="1">
        <v>157500</v>
      </c>
      <c r="O3000" t="s">
        <v>6466</v>
      </c>
      <c r="P3000" t="s">
        <v>6467</v>
      </c>
    </row>
    <row r="3001" spans="1:16" x14ac:dyDescent="0.3">
      <c r="A3001" t="s">
        <v>46</v>
      </c>
      <c r="B3001" t="s">
        <v>6468</v>
      </c>
      <c r="C3001" t="s">
        <v>177</v>
      </c>
      <c r="D3001" t="s">
        <v>120</v>
      </c>
      <c r="E3001" t="s">
        <v>7</v>
      </c>
      <c r="F3001" t="b">
        <v>0</v>
      </c>
      <c r="G3001" t="s">
        <v>42</v>
      </c>
      <c r="H3001" s="15">
        <v>45161.484444444453</v>
      </c>
      <c r="I3001" t="b">
        <v>1</v>
      </c>
      <c r="J3001" t="b">
        <v>1</v>
      </c>
      <c r="K3001" t="s">
        <v>42</v>
      </c>
      <c r="L3001" t="s">
        <v>43</v>
      </c>
      <c r="M3001" s="1">
        <v>125000</v>
      </c>
      <c r="O3001" t="s">
        <v>6469</v>
      </c>
      <c r="P3001" t="s">
        <v>6470</v>
      </c>
    </row>
    <row r="3002" spans="1:16" x14ac:dyDescent="0.3">
      <c r="A3002" t="s">
        <v>65</v>
      </c>
      <c r="B3002" t="s">
        <v>65</v>
      </c>
      <c r="C3002" t="s">
        <v>6471</v>
      </c>
      <c r="D3002" t="s">
        <v>913</v>
      </c>
      <c r="E3002" t="s">
        <v>7</v>
      </c>
      <c r="F3002" t="b">
        <v>0</v>
      </c>
      <c r="G3002" t="s">
        <v>50</v>
      </c>
      <c r="H3002" s="15">
        <v>45107.623078703713</v>
      </c>
      <c r="I3002" t="b">
        <v>0</v>
      </c>
      <c r="J3002" t="b">
        <v>0</v>
      </c>
      <c r="K3002" t="s">
        <v>3</v>
      </c>
      <c r="L3002" t="s">
        <v>43</v>
      </c>
      <c r="M3002" s="1">
        <v>100000</v>
      </c>
      <c r="O3002" t="s">
        <v>1619</v>
      </c>
      <c r="P3002" t="s">
        <v>6472</v>
      </c>
    </row>
    <row r="3003" spans="1:16" x14ac:dyDescent="0.3">
      <c r="A3003" t="s">
        <v>0</v>
      </c>
      <c r="B3003" t="s">
        <v>0</v>
      </c>
      <c r="C3003" t="s">
        <v>177</v>
      </c>
      <c r="D3003" t="s">
        <v>49</v>
      </c>
      <c r="E3003" t="s">
        <v>7</v>
      </c>
      <c r="F3003" t="b">
        <v>0</v>
      </c>
      <c r="G3003" t="s">
        <v>56</v>
      </c>
      <c r="H3003" s="15">
        <v>45085.666608796288</v>
      </c>
      <c r="I3003" t="b">
        <v>1</v>
      </c>
      <c r="J3003" t="b">
        <v>0</v>
      </c>
      <c r="K3003" t="s">
        <v>3</v>
      </c>
      <c r="L3003" t="s">
        <v>71</v>
      </c>
      <c r="N3003" s="16">
        <v>30</v>
      </c>
      <c r="O3003" t="s">
        <v>6473</v>
      </c>
    </row>
    <row r="3004" spans="1:16" x14ac:dyDescent="0.3">
      <c r="A3004" t="s">
        <v>0</v>
      </c>
      <c r="B3004" t="s">
        <v>0</v>
      </c>
      <c r="C3004" t="s">
        <v>1160</v>
      </c>
      <c r="D3004" t="s">
        <v>61</v>
      </c>
      <c r="E3004" t="s">
        <v>7</v>
      </c>
      <c r="F3004" t="b">
        <v>0</v>
      </c>
      <c r="G3004" t="s">
        <v>1160</v>
      </c>
      <c r="H3004" s="15">
        <v>44943.427905092591</v>
      </c>
      <c r="I3004" t="b">
        <v>0</v>
      </c>
      <c r="J3004" t="b">
        <v>0</v>
      </c>
      <c r="K3004" t="s">
        <v>1160</v>
      </c>
      <c r="L3004" t="s">
        <v>43</v>
      </c>
      <c r="M3004" s="1">
        <v>111175</v>
      </c>
      <c r="O3004" t="s">
        <v>6474</v>
      </c>
      <c r="P3004" t="s">
        <v>6475</v>
      </c>
    </row>
    <row r="3005" spans="1:16" x14ac:dyDescent="0.3">
      <c r="A3005" t="s">
        <v>65</v>
      </c>
      <c r="B3005" t="s">
        <v>65</v>
      </c>
      <c r="C3005" t="s">
        <v>6476</v>
      </c>
      <c r="D3005" t="s">
        <v>2716</v>
      </c>
      <c r="E3005" t="s">
        <v>7</v>
      </c>
      <c r="F3005" t="b">
        <v>0</v>
      </c>
      <c r="G3005" t="s">
        <v>50</v>
      </c>
      <c r="H3005" s="15">
        <v>44981.461712962962</v>
      </c>
      <c r="I3005" t="b">
        <v>0</v>
      </c>
      <c r="J3005" t="b">
        <v>1</v>
      </c>
      <c r="K3005" t="s">
        <v>3</v>
      </c>
      <c r="L3005" t="s">
        <v>43</v>
      </c>
      <c r="M3005" s="1">
        <v>115000</v>
      </c>
      <c r="O3005" t="s">
        <v>533</v>
      </c>
    </row>
    <row r="3006" spans="1:16" x14ac:dyDescent="0.3">
      <c r="A3006" t="s">
        <v>65</v>
      </c>
      <c r="B3006" t="s">
        <v>6477</v>
      </c>
      <c r="C3006" t="s">
        <v>339</v>
      </c>
      <c r="D3006" t="s">
        <v>49</v>
      </c>
      <c r="E3006" t="s">
        <v>7</v>
      </c>
      <c r="F3006" t="b">
        <v>0</v>
      </c>
      <c r="G3006" t="s">
        <v>50</v>
      </c>
      <c r="H3006" s="15">
        <v>44952.02747685185</v>
      </c>
      <c r="I3006" t="b">
        <v>0</v>
      </c>
      <c r="J3006" t="b">
        <v>0</v>
      </c>
      <c r="K3006" t="s">
        <v>3</v>
      </c>
      <c r="L3006" t="s">
        <v>43</v>
      </c>
      <c r="M3006" s="1">
        <v>145000</v>
      </c>
      <c r="O3006" t="s">
        <v>533</v>
      </c>
      <c r="P3006" t="s">
        <v>5762</v>
      </c>
    </row>
    <row r="3007" spans="1:16" x14ac:dyDescent="0.3">
      <c r="A3007" t="s">
        <v>65</v>
      </c>
      <c r="B3007" t="s">
        <v>6478</v>
      </c>
      <c r="C3007" t="s">
        <v>5010</v>
      </c>
      <c r="D3007" t="s">
        <v>124</v>
      </c>
      <c r="E3007" t="s">
        <v>7</v>
      </c>
      <c r="F3007" t="b">
        <v>0</v>
      </c>
      <c r="G3007" t="s">
        <v>56</v>
      </c>
      <c r="H3007" s="15">
        <v>45230.000879629632</v>
      </c>
      <c r="I3007" t="b">
        <v>0</v>
      </c>
      <c r="J3007" t="b">
        <v>0</v>
      </c>
      <c r="K3007" t="s">
        <v>3</v>
      </c>
      <c r="L3007" t="s">
        <v>43</v>
      </c>
      <c r="M3007" s="1">
        <v>128816</v>
      </c>
      <c r="O3007" t="s">
        <v>6479</v>
      </c>
    </row>
    <row r="3008" spans="1:16" x14ac:dyDescent="0.3">
      <c r="A3008" t="s">
        <v>329</v>
      </c>
      <c r="B3008" t="s">
        <v>6480</v>
      </c>
      <c r="C3008" t="s">
        <v>6091</v>
      </c>
      <c r="D3008" t="s">
        <v>41</v>
      </c>
      <c r="E3008" t="s">
        <v>7</v>
      </c>
      <c r="F3008" t="b">
        <v>0</v>
      </c>
      <c r="G3008" t="s">
        <v>50</v>
      </c>
      <c r="H3008" s="15">
        <v>45031.407546296286</v>
      </c>
      <c r="I3008" t="b">
        <v>0</v>
      </c>
      <c r="J3008" t="b">
        <v>1</v>
      </c>
      <c r="K3008" t="s">
        <v>3</v>
      </c>
      <c r="L3008" t="s">
        <v>43</v>
      </c>
      <c r="M3008" s="1">
        <v>96500</v>
      </c>
      <c r="O3008" t="s">
        <v>44</v>
      </c>
      <c r="P3008" t="s">
        <v>6269</v>
      </c>
    </row>
    <row r="3009" spans="1:16" x14ac:dyDescent="0.3">
      <c r="A3009" t="s">
        <v>65</v>
      </c>
      <c r="B3009" t="s">
        <v>6481</v>
      </c>
      <c r="C3009" t="s">
        <v>78</v>
      </c>
      <c r="D3009" t="s">
        <v>259</v>
      </c>
      <c r="E3009" t="s">
        <v>112</v>
      </c>
      <c r="F3009" t="b">
        <v>1</v>
      </c>
      <c r="G3009" t="s">
        <v>42</v>
      </c>
      <c r="H3009" s="15">
        <v>45138.018900462957</v>
      </c>
      <c r="I3009" t="b">
        <v>0</v>
      </c>
      <c r="J3009" t="b">
        <v>0</v>
      </c>
      <c r="K3009" t="s">
        <v>42</v>
      </c>
      <c r="L3009" t="s">
        <v>71</v>
      </c>
      <c r="N3009" s="16">
        <v>60</v>
      </c>
      <c r="O3009" t="s">
        <v>261</v>
      </c>
      <c r="P3009" t="s">
        <v>466</v>
      </c>
    </row>
    <row r="3010" spans="1:16" x14ac:dyDescent="0.3">
      <c r="A3010" t="s">
        <v>81</v>
      </c>
      <c r="B3010" t="s">
        <v>81</v>
      </c>
      <c r="C3010" t="s">
        <v>6482</v>
      </c>
      <c r="D3010" t="s">
        <v>129</v>
      </c>
      <c r="E3010" t="s">
        <v>69</v>
      </c>
      <c r="F3010" t="b">
        <v>0</v>
      </c>
      <c r="G3010" t="s">
        <v>70</v>
      </c>
      <c r="H3010" s="15">
        <v>45222.670636574083</v>
      </c>
      <c r="I3010" t="b">
        <v>0</v>
      </c>
      <c r="J3010" t="b">
        <v>1</v>
      </c>
      <c r="K3010" t="s">
        <v>3</v>
      </c>
      <c r="L3010" t="s">
        <v>43</v>
      </c>
      <c r="M3010" s="1">
        <v>173500</v>
      </c>
      <c r="O3010" t="s">
        <v>130</v>
      </c>
      <c r="P3010" t="s">
        <v>317</v>
      </c>
    </row>
    <row r="3011" spans="1:16" x14ac:dyDescent="0.3">
      <c r="A3011" t="s">
        <v>65</v>
      </c>
      <c r="B3011" t="s">
        <v>6483</v>
      </c>
      <c r="C3011" t="s">
        <v>6484</v>
      </c>
      <c r="D3011" t="s">
        <v>61</v>
      </c>
      <c r="E3011" t="s">
        <v>7</v>
      </c>
      <c r="F3011" t="b">
        <v>0</v>
      </c>
      <c r="G3011" t="s">
        <v>138</v>
      </c>
      <c r="H3011" s="15">
        <v>45022.807534722233</v>
      </c>
      <c r="I3011" t="b">
        <v>0</v>
      </c>
      <c r="J3011" t="b">
        <v>0</v>
      </c>
      <c r="K3011" t="s">
        <v>138</v>
      </c>
      <c r="L3011" t="s">
        <v>43</v>
      </c>
      <c r="M3011" s="1">
        <v>72900</v>
      </c>
      <c r="O3011" t="s">
        <v>6485</v>
      </c>
      <c r="P3011" t="s">
        <v>6486</v>
      </c>
    </row>
    <row r="3012" spans="1:16" x14ac:dyDescent="0.3">
      <c r="A3012" t="s">
        <v>0</v>
      </c>
      <c r="B3012" t="s">
        <v>765</v>
      </c>
      <c r="C3012" t="s">
        <v>67</v>
      </c>
      <c r="D3012" t="s">
        <v>49</v>
      </c>
      <c r="E3012" t="s">
        <v>7</v>
      </c>
      <c r="F3012" t="b">
        <v>0</v>
      </c>
      <c r="G3012" t="s">
        <v>70</v>
      </c>
      <c r="H3012" s="15">
        <v>45060.667164351849</v>
      </c>
      <c r="I3012" t="b">
        <v>0</v>
      </c>
      <c r="J3012" t="b">
        <v>1</v>
      </c>
      <c r="K3012" t="s">
        <v>3</v>
      </c>
      <c r="L3012" t="s">
        <v>43</v>
      </c>
      <c r="M3012" s="1">
        <v>77500</v>
      </c>
      <c r="O3012" t="s">
        <v>6487</v>
      </c>
      <c r="P3012" t="s">
        <v>6488</v>
      </c>
    </row>
    <row r="3013" spans="1:16" x14ac:dyDescent="0.3">
      <c r="A3013" t="s">
        <v>0</v>
      </c>
      <c r="B3013" t="s">
        <v>0</v>
      </c>
      <c r="C3013" t="s">
        <v>462</v>
      </c>
      <c r="D3013" t="s">
        <v>92</v>
      </c>
      <c r="E3013" t="s">
        <v>7</v>
      </c>
      <c r="F3013" t="b">
        <v>0</v>
      </c>
      <c r="G3013" t="s">
        <v>50</v>
      </c>
      <c r="H3013" s="15">
        <v>45008.579305555562</v>
      </c>
      <c r="I3013" t="b">
        <v>0</v>
      </c>
      <c r="J3013" t="b">
        <v>0</v>
      </c>
      <c r="K3013" t="s">
        <v>3</v>
      </c>
      <c r="L3013" t="s">
        <v>43</v>
      </c>
      <c r="M3013" s="1">
        <v>117500</v>
      </c>
      <c r="O3013" t="s">
        <v>156</v>
      </c>
      <c r="P3013" t="s">
        <v>6489</v>
      </c>
    </row>
    <row r="3014" spans="1:16" x14ac:dyDescent="0.3">
      <c r="A3014" t="s">
        <v>65</v>
      </c>
      <c r="B3014" t="s">
        <v>6490</v>
      </c>
      <c r="C3014" t="s">
        <v>6491</v>
      </c>
      <c r="D3014" t="s">
        <v>61</v>
      </c>
      <c r="E3014" t="s">
        <v>7</v>
      </c>
      <c r="F3014" t="b">
        <v>0</v>
      </c>
      <c r="G3014" t="s">
        <v>3391</v>
      </c>
      <c r="H3014" s="15">
        <v>44939.271516203713</v>
      </c>
      <c r="I3014" t="b">
        <v>0</v>
      </c>
      <c r="J3014" t="b">
        <v>0</v>
      </c>
      <c r="K3014" t="s">
        <v>3391</v>
      </c>
      <c r="L3014" t="s">
        <v>43</v>
      </c>
      <c r="M3014" s="1">
        <v>64821.5</v>
      </c>
      <c r="O3014" t="s">
        <v>6492</v>
      </c>
      <c r="P3014" t="s">
        <v>6493</v>
      </c>
    </row>
    <row r="3015" spans="1:16" x14ac:dyDescent="0.3">
      <c r="A3015" t="s">
        <v>65</v>
      </c>
      <c r="B3015" t="s">
        <v>311</v>
      </c>
      <c r="C3015" t="s">
        <v>3</v>
      </c>
      <c r="D3015" t="s">
        <v>61</v>
      </c>
      <c r="E3015" t="s">
        <v>7</v>
      </c>
      <c r="F3015" t="b">
        <v>0</v>
      </c>
      <c r="G3015" t="s">
        <v>62</v>
      </c>
      <c r="H3015" s="15">
        <v>45268.627476851849</v>
      </c>
      <c r="I3015" t="b">
        <v>0</v>
      </c>
      <c r="J3015" t="b">
        <v>1</v>
      </c>
      <c r="K3015" t="s">
        <v>3</v>
      </c>
      <c r="L3015" t="s">
        <v>43</v>
      </c>
      <c r="M3015" s="1">
        <v>229410</v>
      </c>
      <c r="O3015" t="s">
        <v>1478</v>
      </c>
      <c r="P3015" t="s">
        <v>6494</v>
      </c>
    </row>
    <row r="3016" spans="1:16" x14ac:dyDescent="0.3">
      <c r="A3016" t="s">
        <v>0</v>
      </c>
      <c r="B3016" t="s">
        <v>6495</v>
      </c>
      <c r="C3016" t="s">
        <v>96</v>
      </c>
      <c r="D3016" t="s">
        <v>5783</v>
      </c>
      <c r="E3016" t="s">
        <v>7</v>
      </c>
      <c r="F3016" t="b">
        <v>0</v>
      </c>
      <c r="G3016" t="s">
        <v>87</v>
      </c>
      <c r="H3016" s="15">
        <v>45028.625416666669</v>
      </c>
      <c r="I3016" t="b">
        <v>0</v>
      </c>
      <c r="J3016" t="b">
        <v>1</v>
      </c>
      <c r="K3016" t="s">
        <v>3</v>
      </c>
      <c r="L3016" t="s">
        <v>43</v>
      </c>
      <c r="M3016" s="1">
        <v>65000</v>
      </c>
      <c r="O3016" t="s">
        <v>6496</v>
      </c>
      <c r="P3016" t="s">
        <v>6497</v>
      </c>
    </row>
    <row r="3017" spans="1:16" x14ac:dyDescent="0.3">
      <c r="A3017" t="s">
        <v>46</v>
      </c>
      <c r="B3017" t="s">
        <v>6249</v>
      </c>
      <c r="C3017" t="s">
        <v>6498</v>
      </c>
      <c r="D3017" t="s">
        <v>68</v>
      </c>
      <c r="E3017" t="s">
        <v>7</v>
      </c>
      <c r="F3017" t="b">
        <v>0</v>
      </c>
      <c r="G3017" t="s">
        <v>50</v>
      </c>
      <c r="H3017" s="15">
        <v>45166.469733796293</v>
      </c>
      <c r="I3017" t="b">
        <v>0</v>
      </c>
      <c r="J3017" t="b">
        <v>1</v>
      </c>
      <c r="K3017" t="s">
        <v>3</v>
      </c>
      <c r="L3017" t="s">
        <v>71</v>
      </c>
      <c r="N3017" s="16">
        <v>54.800003051757813</v>
      </c>
      <c r="O3017" t="s">
        <v>130</v>
      </c>
      <c r="P3017" t="s">
        <v>317</v>
      </c>
    </row>
    <row r="3018" spans="1:16" x14ac:dyDescent="0.3">
      <c r="A3018" t="s">
        <v>1</v>
      </c>
      <c r="B3018" t="s">
        <v>1</v>
      </c>
      <c r="C3018" t="s">
        <v>78</v>
      </c>
      <c r="D3018" t="s">
        <v>92</v>
      </c>
      <c r="F3018" t="b">
        <v>1</v>
      </c>
      <c r="G3018" t="s">
        <v>62</v>
      </c>
      <c r="H3018" s="15">
        <v>45007.675636574073</v>
      </c>
      <c r="I3018" t="b">
        <v>0</v>
      </c>
      <c r="J3018" t="b">
        <v>0</v>
      </c>
      <c r="K3018" t="s">
        <v>3</v>
      </c>
      <c r="L3018" t="s">
        <v>43</v>
      </c>
      <c r="M3018" s="1">
        <v>300000</v>
      </c>
      <c r="O3018" t="s">
        <v>6499</v>
      </c>
    </row>
    <row r="3019" spans="1:16" x14ac:dyDescent="0.3">
      <c r="A3019" t="s">
        <v>329</v>
      </c>
      <c r="B3019" t="s">
        <v>6500</v>
      </c>
      <c r="C3019" t="s">
        <v>96</v>
      </c>
      <c r="D3019" t="s">
        <v>49</v>
      </c>
      <c r="E3019" t="s">
        <v>7</v>
      </c>
      <c r="F3019" t="b">
        <v>0</v>
      </c>
      <c r="G3019" t="s">
        <v>87</v>
      </c>
      <c r="H3019" s="15">
        <v>45160.250856481478</v>
      </c>
      <c r="I3019" t="b">
        <v>0</v>
      </c>
      <c r="J3019" t="b">
        <v>0</v>
      </c>
      <c r="K3019" t="s">
        <v>3</v>
      </c>
      <c r="L3019" t="s">
        <v>43</v>
      </c>
      <c r="M3019" s="1">
        <v>120000</v>
      </c>
      <c r="O3019" t="s">
        <v>6501</v>
      </c>
      <c r="P3019" t="s">
        <v>6502</v>
      </c>
    </row>
    <row r="3020" spans="1:16" x14ac:dyDescent="0.3">
      <c r="A3020" t="s">
        <v>65</v>
      </c>
      <c r="B3020" t="s">
        <v>6503</v>
      </c>
      <c r="C3020" t="s">
        <v>2870</v>
      </c>
      <c r="D3020" t="s">
        <v>68</v>
      </c>
      <c r="E3020" t="s">
        <v>69</v>
      </c>
      <c r="F3020" t="b">
        <v>0</v>
      </c>
      <c r="G3020" t="s">
        <v>87</v>
      </c>
      <c r="H3020" s="15">
        <v>45194.252824074072</v>
      </c>
      <c r="I3020" t="b">
        <v>0</v>
      </c>
      <c r="J3020" t="b">
        <v>0</v>
      </c>
      <c r="K3020" t="s">
        <v>3</v>
      </c>
      <c r="L3020" t="s">
        <v>71</v>
      </c>
      <c r="N3020" s="16">
        <v>78.544998168945313</v>
      </c>
      <c r="O3020" t="s">
        <v>97</v>
      </c>
    </row>
    <row r="3021" spans="1:16" x14ac:dyDescent="0.3">
      <c r="A3021" t="s">
        <v>1</v>
      </c>
      <c r="B3021" t="s">
        <v>6504</v>
      </c>
      <c r="C3021" t="s">
        <v>1452</v>
      </c>
      <c r="D3021" t="s">
        <v>100</v>
      </c>
      <c r="E3021" t="s">
        <v>7</v>
      </c>
      <c r="F3021" t="b">
        <v>0</v>
      </c>
      <c r="G3021" t="s">
        <v>87</v>
      </c>
      <c r="H3021" s="15">
        <v>45055.339479166672</v>
      </c>
      <c r="I3021" t="b">
        <v>0</v>
      </c>
      <c r="J3021" t="b">
        <v>1</v>
      </c>
      <c r="K3021" t="s">
        <v>3</v>
      </c>
      <c r="L3021" t="s">
        <v>43</v>
      </c>
      <c r="M3021" s="1">
        <v>327330</v>
      </c>
      <c r="O3021" t="s">
        <v>1454</v>
      </c>
      <c r="P3021" t="s">
        <v>6505</v>
      </c>
    </row>
    <row r="3022" spans="1:16" x14ac:dyDescent="0.3">
      <c r="A3022" t="s">
        <v>0</v>
      </c>
      <c r="B3022" t="s">
        <v>0</v>
      </c>
      <c r="C3022" t="s">
        <v>409</v>
      </c>
      <c r="D3022" t="s">
        <v>189</v>
      </c>
      <c r="E3022" t="s">
        <v>112</v>
      </c>
      <c r="F3022" t="b">
        <v>0</v>
      </c>
      <c r="G3022" t="s">
        <v>70</v>
      </c>
      <c r="H3022" s="15">
        <v>45033.792719907397</v>
      </c>
      <c r="I3022" t="b">
        <v>1</v>
      </c>
      <c r="J3022" t="b">
        <v>0</v>
      </c>
      <c r="K3022" t="s">
        <v>3</v>
      </c>
      <c r="L3022" t="s">
        <v>71</v>
      </c>
      <c r="N3022" s="16">
        <v>62.5</v>
      </c>
      <c r="O3022" t="s">
        <v>6204</v>
      </c>
      <c r="P3022" t="s">
        <v>6506</v>
      </c>
    </row>
    <row r="3023" spans="1:16" x14ac:dyDescent="0.3">
      <c r="A3023" t="s">
        <v>65</v>
      </c>
      <c r="B3023" t="s">
        <v>6507</v>
      </c>
      <c r="C3023" t="s">
        <v>889</v>
      </c>
      <c r="D3023" t="s">
        <v>68</v>
      </c>
      <c r="E3023" t="s">
        <v>69</v>
      </c>
      <c r="F3023" t="b">
        <v>0</v>
      </c>
      <c r="G3023" t="s">
        <v>50</v>
      </c>
      <c r="H3023" s="15">
        <v>45262.323344907411</v>
      </c>
      <c r="I3023" t="b">
        <v>0</v>
      </c>
      <c r="J3023" t="b">
        <v>1</v>
      </c>
      <c r="K3023" t="s">
        <v>3</v>
      </c>
      <c r="L3023" t="s">
        <v>71</v>
      </c>
      <c r="N3023" s="16">
        <v>47.620002746582031</v>
      </c>
      <c r="O3023" t="s">
        <v>423</v>
      </c>
      <c r="P3023" t="s">
        <v>6508</v>
      </c>
    </row>
    <row r="3024" spans="1:16" x14ac:dyDescent="0.3">
      <c r="A3024" t="s">
        <v>0</v>
      </c>
      <c r="B3024" t="s">
        <v>0</v>
      </c>
      <c r="C3024" t="s">
        <v>210</v>
      </c>
      <c r="D3024" t="s">
        <v>913</v>
      </c>
      <c r="E3024" t="s">
        <v>7</v>
      </c>
      <c r="F3024" t="b">
        <v>0</v>
      </c>
      <c r="G3024" t="s">
        <v>62</v>
      </c>
      <c r="H3024" s="15">
        <v>45167.502870370372</v>
      </c>
      <c r="I3024" t="b">
        <v>1</v>
      </c>
      <c r="J3024" t="b">
        <v>0</v>
      </c>
      <c r="K3024" t="s">
        <v>3</v>
      </c>
      <c r="L3024" t="s">
        <v>71</v>
      </c>
      <c r="N3024" s="16">
        <v>59</v>
      </c>
      <c r="O3024" t="s">
        <v>2311</v>
      </c>
      <c r="P3024" t="s">
        <v>6509</v>
      </c>
    </row>
    <row r="3025" spans="1:16" x14ac:dyDescent="0.3">
      <c r="A3025" t="s">
        <v>46</v>
      </c>
      <c r="B3025" t="s">
        <v>46</v>
      </c>
      <c r="C3025" t="s">
        <v>78</v>
      </c>
      <c r="D3025" t="s">
        <v>2306</v>
      </c>
      <c r="E3025" t="s">
        <v>7</v>
      </c>
      <c r="F3025" t="b">
        <v>1</v>
      </c>
      <c r="G3025" t="s">
        <v>70</v>
      </c>
      <c r="H3025" s="15">
        <v>44949.006041666667</v>
      </c>
      <c r="I3025" t="b">
        <v>0</v>
      </c>
      <c r="J3025" t="b">
        <v>1</v>
      </c>
      <c r="K3025" t="s">
        <v>3</v>
      </c>
      <c r="L3025" t="s">
        <v>43</v>
      </c>
      <c r="M3025" s="1">
        <v>214000</v>
      </c>
      <c r="O3025" t="s">
        <v>5962</v>
      </c>
      <c r="P3025" t="s">
        <v>6510</v>
      </c>
    </row>
    <row r="3026" spans="1:16" x14ac:dyDescent="0.3">
      <c r="A3026" t="s">
        <v>53</v>
      </c>
      <c r="B3026" t="s">
        <v>5617</v>
      </c>
      <c r="C3026" t="s">
        <v>409</v>
      </c>
      <c r="D3026" t="s">
        <v>68</v>
      </c>
      <c r="E3026" t="s">
        <v>69</v>
      </c>
      <c r="F3026" t="b">
        <v>0</v>
      </c>
      <c r="G3026" t="s">
        <v>70</v>
      </c>
      <c r="H3026" s="15">
        <v>45240.306516203702</v>
      </c>
      <c r="I3026" t="b">
        <v>0</v>
      </c>
      <c r="J3026" t="b">
        <v>0</v>
      </c>
      <c r="K3026" t="s">
        <v>3</v>
      </c>
      <c r="L3026" t="s">
        <v>71</v>
      </c>
      <c r="N3026" s="16">
        <v>16.510000228881839</v>
      </c>
      <c r="O3026" t="s">
        <v>6511</v>
      </c>
      <c r="P3026" t="s">
        <v>1274</v>
      </c>
    </row>
    <row r="3027" spans="1:16" x14ac:dyDescent="0.3">
      <c r="A3027" t="s">
        <v>46</v>
      </c>
      <c r="B3027" t="s">
        <v>46</v>
      </c>
      <c r="C3027" t="s">
        <v>6512</v>
      </c>
      <c r="D3027" t="s">
        <v>1794</v>
      </c>
      <c r="E3027" t="s">
        <v>7</v>
      </c>
      <c r="F3027" t="b">
        <v>0</v>
      </c>
      <c r="G3027" t="s">
        <v>87</v>
      </c>
      <c r="H3027" s="15">
        <v>44940.546678240738</v>
      </c>
      <c r="I3027" t="b">
        <v>0</v>
      </c>
      <c r="J3027" t="b">
        <v>1</v>
      </c>
      <c r="K3027" t="s">
        <v>3</v>
      </c>
      <c r="L3027" t="s">
        <v>43</v>
      </c>
      <c r="M3027" s="1">
        <v>119037.5</v>
      </c>
      <c r="O3027" t="s">
        <v>6513</v>
      </c>
      <c r="P3027" t="s">
        <v>6514</v>
      </c>
    </row>
    <row r="3028" spans="1:16" x14ac:dyDescent="0.3">
      <c r="A3028" t="s">
        <v>65</v>
      </c>
      <c r="B3028" t="s">
        <v>777</v>
      </c>
      <c r="C3028" t="s">
        <v>2199</v>
      </c>
      <c r="D3028" t="s">
        <v>120</v>
      </c>
      <c r="E3028" t="s">
        <v>7</v>
      </c>
      <c r="F3028" t="b">
        <v>0</v>
      </c>
      <c r="G3028" t="s">
        <v>62</v>
      </c>
      <c r="H3028" s="15">
        <v>44932.337025462963</v>
      </c>
      <c r="I3028" t="b">
        <v>0</v>
      </c>
      <c r="J3028" t="b">
        <v>0</v>
      </c>
      <c r="K3028" t="s">
        <v>3</v>
      </c>
      <c r="L3028" t="s">
        <v>43</v>
      </c>
      <c r="M3028" s="1">
        <v>90000</v>
      </c>
      <c r="O3028" t="s">
        <v>2881</v>
      </c>
      <c r="P3028" t="s">
        <v>6515</v>
      </c>
    </row>
    <row r="3029" spans="1:16" x14ac:dyDescent="0.3">
      <c r="A3029" t="s">
        <v>65</v>
      </c>
      <c r="B3029" t="s">
        <v>6516</v>
      </c>
      <c r="C3029" t="s">
        <v>60</v>
      </c>
      <c r="D3029" t="s">
        <v>49</v>
      </c>
      <c r="E3029" t="s">
        <v>7</v>
      </c>
      <c r="F3029" t="b">
        <v>0</v>
      </c>
      <c r="G3029" t="s">
        <v>56</v>
      </c>
      <c r="H3029" s="15">
        <v>45090.834965277783</v>
      </c>
      <c r="I3029" t="b">
        <v>0</v>
      </c>
      <c r="J3029" t="b">
        <v>0</v>
      </c>
      <c r="K3029" t="s">
        <v>3</v>
      </c>
      <c r="L3029" t="s">
        <v>43</v>
      </c>
      <c r="M3029" s="1">
        <v>108000</v>
      </c>
      <c r="O3029" t="s">
        <v>6517</v>
      </c>
      <c r="P3029" t="s">
        <v>6518</v>
      </c>
    </row>
    <row r="3030" spans="1:16" x14ac:dyDescent="0.3">
      <c r="A3030" t="s">
        <v>46</v>
      </c>
      <c r="B3030" t="s">
        <v>46</v>
      </c>
      <c r="C3030" t="s">
        <v>6519</v>
      </c>
      <c r="D3030" t="s">
        <v>2607</v>
      </c>
      <c r="E3030" t="s">
        <v>7</v>
      </c>
      <c r="F3030" t="b">
        <v>0</v>
      </c>
      <c r="G3030" t="s">
        <v>42</v>
      </c>
      <c r="H3030" s="15">
        <v>44955.573020833333</v>
      </c>
      <c r="I3030" t="b">
        <v>0</v>
      </c>
      <c r="J3030" t="b">
        <v>1</v>
      </c>
      <c r="K3030" t="s">
        <v>42</v>
      </c>
      <c r="L3030" t="s">
        <v>43</v>
      </c>
      <c r="M3030" s="1">
        <v>215000</v>
      </c>
      <c r="O3030" t="s">
        <v>6520</v>
      </c>
      <c r="P3030" t="s">
        <v>6521</v>
      </c>
    </row>
    <row r="3031" spans="1:16" x14ac:dyDescent="0.3">
      <c r="A3031" t="s">
        <v>46</v>
      </c>
      <c r="B3031" t="s">
        <v>46</v>
      </c>
      <c r="C3031" t="s">
        <v>116</v>
      </c>
      <c r="D3031" t="s">
        <v>92</v>
      </c>
      <c r="E3031" t="s">
        <v>112</v>
      </c>
      <c r="F3031" t="b">
        <v>0</v>
      </c>
      <c r="G3031" t="s">
        <v>42</v>
      </c>
      <c r="H3031" s="15">
        <v>45009.860659722217</v>
      </c>
      <c r="I3031" t="b">
        <v>0</v>
      </c>
      <c r="J3031" t="b">
        <v>0</v>
      </c>
      <c r="K3031" t="s">
        <v>42</v>
      </c>
      <c r="L3031" t="s">
        <v>43</v>
      </c>
      <c r="M3031" s="1">
        <v>153500</v>
      </c>
      <c r="O3031" t="s">
        <v>1121</v>
      </c>
      <c r="P3031" t="s">
        <v>6522</v>
      </c>
    </row>
    <row r="3032" spans="1:16" x14ac:dyDescent="0.3">
      <c r="A3032" t="s">
        <v>46</v>
      </c>
      <c r="B3032" t="s">
        <v>6523</v>
      </c>
      <c r="C3032" t="s">
        <v>6524</v>
      </c>
      <c r="D3032" t="s">
        <v>189</v>
      </c>
      <c r="E3032" t="s">
        <v>7</v>
      </c>
      <c r="F3032" t="b">
        <v>0</v>
      </c>
      <c r="G3032" t="s">
        <v>62</v>
      </c>
      <c r="H3032" s="15">
        <v>45199.005787037036</v>
      </c>
      <c r="I3032" t="b">
        <v>0</v>
      </c>
      <c r="J3032" t="b">
        <v>0</v>
      </c>
      <c r="K3032" t="s">
        <v>3</v>
      </c>
      <c r="L3032" t="s">
        <v>43</v>
      </c>
      <c r="M3032" s="1">
        <v>115000</v>
      </c>
      <c r="O3032" t="s">
        <v>287</v>
      </c>
      <c r="P3032" t="s">
        <v>145</v>
      </c>
    </row>
    <row r="3033" spans="1:16" x14ac:dyDescent="0.3">
      <c r="A3033" t="s">
        <v>0</v>
      </c>
      <c r="B3033" t="s">
        <v>6525</v>
      </c>
      <c r="C3033" t="s">
        <v>1086</v>
      </c>
      <c r="D3033" t="s">
        <v>463</v>
      </c>
      <c r="E3033" t="s">
        <v>7</v>
      </c>
      <c r="F3033" t="b">
        <v>0</v>
      </c>
      <c r="G3033" t="s">
        <v>70</v>
      </c>
      <c r="H3033" s="15">
        <v>45162.001192129632</v>
      </c>
      <c r="I3033" t="b">
        <v>0</v>
      </c>
      <c r="J3033" t="b">
        <v>1</v>
      </c>
      <c r="K3033" t="s">
        <v>3</v>
      </c>
      <c r="L3033" t="s">
        <v>43</v>
      </c>
      <c r="M3033" s="1">
        <v>71500</v>
      </c>
      <c r="O3033" t="s">
        <v>6526</v>
      </c>
      <c r="P3033" t="s">
        <v>3592</v>
      </c>
    </row>
    <row r="3034" spans="1:16" x14ac:dyDescent="0.3">
      <c r="A3034" t="s">
        <v>46</v>
      </c>
      <c r="B3034" t="s">
        <v>2116</v>
      </c>
      <c r="C3034" t="s">
        <v>78</v>
      </c>
      <c r="D3034" t="s">
        <v>632</v>
      </c>
      <c r="E3034" t="s">
        <v>7</v>
      </c>
      <c r="F3034" t="b">
        <v>1</v>
      </c>
      <c r="G3034" t="s">
        <v>42</v>
      </c>
      <c r="H3034" s="15">
        <v>45085.291215277779</v>
      </c>
      <c r="I3034" t="b">
        <v>1</v>
      </c>
      <c r="J3034" t="b">
        <v>1</v>
      </c>
      <c r="K3034" t="s">
        <v>42</v>
      </c>
      <c r="L3034" t="s">
        <v>43</v>
      </c>
      <c r="M3034" s="1">
        <v>125000</v>
      </c>
      <c r="O3034" t="s">
        <v>6527</v>
      </c>
      <c r="P3034" t="s">
        <v>6528</v>
      </c>
    </row>
    <row r="3035" spans="1:16" x14ac:dyDescent="0.3">
      <c r="A3035" t="s">
        <v>0</v>
      </c>
      <c r="B3035" t="s">
        <v>2474</v>
      </c>
      <c r="C3035" t="s">
        <v>339</v>
      </c>
      <c r="D3035" t="s">
        <v>68</v>
      </c>
      <c r="E3035" t="s">
        <v>69</v>
      </c>
      <c r="F3035" t="b">
        <v>0</v>
      </c>
      <c r="G3035" t="s">
        <v>56</v>
      </c>
      <c r="H3035" s="15">
        <v>45242.291747685187</v>
      </c>
      <c r="I3035" t="b">
        <v>0</v>
      </c>
      <c r="J3035" t="b">
        <v>0</v>
      </c>
      <c r="K3035" t="s">
        <v>3</v>
      </c>
      <c r="L3035" t="s">
        <v>71</v>
      </c>
      <c r="N3035" s="16">
        <v>26.389999389648441</v>
      </c>
      <c r="O3035" t="s">
        <v>2352</v>
      </c>
      <c r="P3035" t="s">
        <v>6529</v>
      </c>
    </row>
    <row r="3036" spans="1:16" x14ac:dyDescent="0.3">
      <c r="A3036" t="s">
        <v>65</v>
      </c>
      <c r="B3036" t="s">
        <v>6530</v>
      </c>
      <c r="C3036" t="s">
        <v>3</v>
      </c>
      <c r="D3036" t="s">
        <v>390</v>
      </c>
      <c r="E3036" t="s">
        <v>7</v>
      </c>
      <c r="F3036" t="b">
        <v>0</v>
      </c>
      <c r="G3036" t="s">
        <v>70</v>
      </c>
      <c r="H3036" s="15">
        <v>45275.877210648148</v>
      </c>
      <c r="I3036" t="b">
        <v>0</v>
      </c>
      <c r="J3036" t="b">
        <v>0</v>
      </c>
      <c r="K3036" t="s">
        <v>3</v>
      </c>
      <c r="L3036" t="s">
        <v>43</v>
      </c>
      <c r="M3036" s="1">
        <v>100000</v>
      </c>
      <c r="O3036" t="s">
        <v>6531</v>
      </c>
      <c r="P3036" t="s">
        <v>6532</v>
      </c>
    </row>
    <row r="3037" spans="1:16" x14ac:dyDescent="0.3">
      <c r="A3037" t="s">
        <v>81</v>
      </c>
      <c r="B3037" t="s">
        <v>81</v>
      </c>
      <c r="C3037" t="s">
        <v>55</v>
      </c>
      <c r="D3037" t="s">
        <v>189</v>
      </c>
      <c r="E3037" t="s">
        <v>7</v>
      </c>
      <c r="F3037" t="b">
        <v>0</v>
      </c>
      <c r="G3037" t="s">
        <v>50</v>
      </c>
      <c r="H3037" s="15">
        <v>45268.657280092593</v>
      </c>
      <c r="I3037" t="b">
        <v>0</v>
      </c>
      <c r="J3037" t="b">
        <v>0</v>
      </c>
      <c r="K3037" t="s">
        <v>3</v>
      </c>
      <c r="L3037" t="s">
        <v>43</v>
      </c>
      <c r="M3037" s="1">
        <v>120000</v>
      </c>
      <c r="O3037" t="s">
        <v>6533</v>
      </c>
      <c r="P3037" t="s">
        <v>6534</v>
      </c>
    </row>
    <row r="3038" spans="1:16" x14ac:dyDescent="0.3">
      <c r="A3038" t="s">
        <v>46</v>
      </c>
      <c r="B3038" t="s">
        <v>46</v>
      </c>
      <c r="D3038" t="s">
        <v>92</v>
      </c>
      <c r="E3038" t="s">
        <v>7</v>
      </c>
      <c r="F3038" t="b">
        <v>0</v>
      </c>
      <c r="G3038" t="s">
        <v>70</v>
      </c>
      <c r="H3038" s="15">
        <v>45008.926122685189</v>
      </c>
      <c r="I3038" t="b">
        <v>0</v>
      </c>
      <c r="J3038" t="b">
        <v>1</v>
      </c>
      <c r="K3038" t="s">
        <v>3</v>
      </c>
      <c r="L3038" t="s">
        <v>43</v>
      </c>
      <c r="M3038" s="1">
        <v>215000</v>
      </c>
      <c r="O3038" t="s">
        <v>6535</v>
      </c>
      <c r="P3038" t="s">
        <v>6536</v>
      </c>
    </row>
    <row r="3039" spans="1:16" x14ac:dyDescent="0.3">
      <c r="A3039" t="s">
        <v>65</v>
      </c>
      <c r="B3039" t="s">
        <v>6537</v>
      </c>
      <c r="C3039" t="s">
        <v>177</v>
      </c>
      <c r="D3039" t="s">
        <v>92</v>
      </c>
      <c r="E3039" t="s">
        <v>7</v>
      </c>
      <c r="F3039" t="b">
        <v>0</v>
      </c>
      <c r="G3039" t="s">
        <v>56</v>
      </c>
      <c r="H3039" s="15">
        <v>44953.003113425933</v>
      </c>
      <c r="I3039" t="b">
        <v>0</v>
      </c>
      <c r="J3039" t="b">
        <v>1</v>
      </c>
      <c r="K3039" t="s">
        <v>3</v>
      </c>
      <c r="L3039" t="s">
        <v>43</v>
      </c>
      <c r="M3039" s="1">
        <v>112500</v>
      </c>
      <c r="O3039" t="s">
        <v>6538</v>
      </c>
      <c r="P3039" t="s">
        <v>6539</v>
      </c>
    </row>
    <row r="3040" spans="1:16" x14ac:dyDescent="0.3">
      <c r="A3040" t="s">
        <v>46</v>
      </c>
      <c r="B3040" t="s">
        <v>2058</v>
      </c>
      <c r="C3040" t="s">
        <v>78</v>
      </c>
      <c r="D3040" t="s">
        <v>49</v>
      </c>
      <c r="E3040" t="s">
        <v>7</v>
      </c>
      <c r="F3040" t="b">
        <v>1</v>
      </c>
      <c r="G3040" t="s">
        <v>62</v>
      </c>
      <c r="H3040" s="15">
        <v>45174.838819444441</v>
      </c>
      <c r="I3040" t="b">
        <v>1</v>
      </c>
      <c r="J3040" t="b">
        <v>1</v>
      </c>
      <c r="K3040" t="s">
        <v>3</v>
      </c>
      <c r="L3040" t="s">
        <v>43</v>
      </c>
      <c r="M3040" s="1">
        <v>127500</v>
      </c>
      <c r="O3040" t="s">
        <v>6540</v>
      </c>
      <c r="P3040" t="s">
        <v>6541</v>
      </c>
    </row>
    <row r="3041" spans="1:16" x14ac:dyDescent="0.3">
      <c r="A3041" t="s">
        <v>65</v>
      </c>
      <c r="B3041" t="s">
        <v>65</v>
      </c>
      <c r="C3041" t="s">
        <v>4886</v>
      </c>
      <c r="D3041" t="s">
        <v>92</v>
      </c>
      <c r="E3041" t="s">
        <v>7</v>
      </c>
      <c r="F3041" t="b">
        <v>0</v>
      </c>
      <c r="G3041" t="s">
        <v>50</v>
      </c>
      <c r="H3041" s="15">
        <v>45031.407881944448</v>
      </c>
      <c r="I3041" t="b">
        <v>0</v>
      </c>
      <c r="J3041" t="b">
        <v>0</v>
      </c>
      <c r="K3041" t="s">
        <v>3</v>
      </c>
      <c r="L3041" t="s">
        <v>43</v>
      </c>
      <c r="M3041" s="1">
        <v>105000</v>
      </c>
      <c r="O3041" t="s">
        <v>494</v>
      </c>
      <c r="P3041" t="s">
        <v>6542</v>
      </c>
    </row>
    <row r="3042" spans="1:16" x14ac:dyDescent="0.3">
      <c r="A3042" t="s">
        <v>46</v>
      </c>
      <c r="B3042" t="s">
        <v>301</v>
      </c>
      <c r="C3042" t="s">
        <v>60</v>
      </c>
      <c r="D3042" t="s">
        <v>189</v>
      </c>
      <c r="E3042" t="s">
        <v>112</v>
      </c>
      <c r="F3042" t="b">
        <v>0</v>
      </c>
      <c r="G3042" t="s">
        <v>56</v>
      </c>
      <c r="H3042" s="15">
        <v>45162.880729166667</v>
      </c>
      <c r="I3042" t="b">
        <v>0</v>
      </c>
      <c r="J3042" t="b">
        <v>0</v>
      </c>
      <c r="K3042" t="s">
        <v>3</v>
      </c>
      <c r="L3042" t="s">
        <v>71</v>
      </c>
      <c r="N3042" s="16">
        <v>80</v>
      </c>
      <c r="O3042" t="s">
        <v>6543</v>
      </c>
      <c r="P3042" t="s">
        <v>6544</v>
      </c>
    </row>
    <row r="3043" spans="1:16" x14ac:dyDescent="0.3">
      <c r="A3043" t="s">
        <v>329</v>
      </c>
      <c r="B3043" t="s">
        <v>6545</v>
      </c>
      <c r="C3043" t="s">
        <v>333</v>
      </c>
      <c r="D3043" t="s">
        <v>189</v>
      </c>
      <c r="E3043" t="s">
        <v>112</v>
      </c>
      <c r="F3043" t="b">
        <v>0</v>
      </c>
      <c r="G3043" t="s">
        <v>70</v>
      </c>
      <c r="H3043" s="15">
        <v>45083.292500000003</v>
      </c>
      <c r="I3043" t="b">
        <v>0</v>
      </c>
      <c r="J3043" t="b">
        <v>0</v>
      </c>
      <c r="K3043" t="s">
        <v>3</v>
      </c>
      <c r="L3043" t="s">
        <v>71</v>
      </c>
      <c r="N3043" s="16">
        <v>65</v>
      </c>
      <c r="O3043" t="s">
        <v>6546</v>
      </c>
      <c r="P3043" t="s">
        <v>6547</v>
      </c>
    </row>
    <row r="3044" spans="1:16" x14ac:dyDescent="0.3">
      <c r="A3044" t="s">
        <v>65</v>
      </c>
      <c r="B3044" t="s">
        <v>3021</v>
      </c>
      <c r="C3044" t="s">
        <v>78</v>
      </c>
      <c r="D3044" t="s">
        <v>68</v>
      </c>
      <c r="E3044" t="s">
        <v>69</v>
      </c>
      <c r="F3044" t="b">
        <v>1</v>
      </c>
      <c r="G3044" t="s">
        <v>50</v>
      </c>
      <c r="H3044" s="15">
        <v>45215.299039351848</v>
      </c>
      <c r="I3044" t="b">
        <v>0</v>
      </c>
      <c r="J3044" t="b">
        <v>0</v>
      </c>
      <c r="K3044" t="s">
        <v>3</v>
      </c>
      <c r="L3044" t="s">
        <v>71</v>
      </c>
      <c r="N3044" s="16">
        <v>32.364997863769531</v>
      </c>
      <c r="O3044" t="s">
        <v>1668</v>
      </c>
    </row>
    <row r="3045" spans="1:16" x14ac:dyDescent="0.3">
      <c r="A3045" t="s">
        <v>0</v>
      </c>
      <c r="B3045" t="s">
        <v>6548</v>
      </c>
      <c r="C3045" t="s">
        <v>1578</v>
      </c>
      <c r="D3045" t="s">
        <v>41</v>
      </c>
      <c r="E3045" t="s">
        <v>7</v>
      </c>
      <c r="F3045" t="b">
        <v>0</v>
      </c>
      <c r="G3045" t="s">
        <v>87</v>
      </c>
      <c r="H3045" s="15">
        <v>45027.375844907408</v>
      </c>
      <c r="I3045" t="b">
        <v>1</v>
      </c>
      <c r="J3045" t="b">
        <v>1</v>
      </c>
      <c r="K3045" t="s">
        <v>3</v>
      </c>
      <c r="L3045" t="s">
        <v>43</v>
      </c>
      <c r="M3045" s="1">
        <v>78390</v>
      </c>
      <c r="O3045" t="s">
        <v>6549</v>
      </c>
      <c r="P3045" t="s">
        <v>6550</v>
      </c>
    </row>
    <row r="3046" spans="1:16" x14ac:dyDescent="0.3">
      <c r="A3046" t="s">
        <v>53</v>
      </c>
      <c r="B3046" t="s">
        <v>4408</v>
      </c>
      <c r="C3046" t="s">
        <v>6551</v>
      </c>
      <c r="D3046" t="s">
        <v>120</v>
      </c>
      <c r="E3046" t="s">
        <v>7</v>
      </c>
      <c r="F3046" t="b">
        <v>0</v>
      </c>
      <c r="G3046" t="s">
        <v>6552</v>
      </c>
      <c r="H3046" s="15">
        <v>45124.513831018521</v>
      </c>
      <c r="I3046" t="b">
        <v>0</v>
      </c>
      <c r="J3046" t="b">
        <v>0</v>
      </c>
      <c r="K3046" t="s">
        <v>6552</v>
      </c>
      <c r="L3046" t="s">
        <v>43</v>
      </c>
      <c r="M3046" s="1">
        <v>125000</v>
      </c>
      <c r="O3046" t="s">
        <v>3713</v>
      </c>
      <c r="P3046" t="s">
        <v>4409</v>
      </c>
    </row>
    <row r="3047" spans="1:16" x14ac:dyDescent="0.3">
      <c r="A3047" t="s">
        <v>46</v>
      </c>
      <c r="B3047" t="s">
        <v>6553</v>
      </c>
      <c r="C3047" t="s">
        <v>78</v>
      </c>
      <c r="D3047" t="s">
        <v>68</v>
      </c>
      <c r="E3047" t="s">
        <v>69</v>
      </c>
      <c r="F3047" t="b">
        <v>1</v>
      </c>
      <c r="G3047" t="s">
        <v>70</v>
      </c>
      <c r="H3047" s="15">
        <v>45185.753819444442</v>
      </c>
      <c r="I3047" t="b">
        <v>1</v>
      </c>
      <c r="J3047" t="b">
        <v>1</v>
      </c>
      <c r="K3047" t="s">
        <v>3</v>
      </c>
      <c r="L3047" t="s">
        <v>71</v>
      </c>
      <c r="N3047" s="16">
        <v>51.489997863769531</v>
      </c>
      <c r="O3047" t="s">
        <v>3630</v>
      </c>
      <c r="P3047" t="s">
        <v>122</v>
      </c>
    </row>
    <row r="3048" spans="1:16" x14ac:dyDescent="0.3">
      <c r="A3048" t="s">
        <v>46</v>
      </c>
      <c r="B3048" t="s">
        <v>1363</v>
      </c>
      <c r="C3048" t="s">
        <v>6554</v>
      </c>
      <c r="D3048" t="s">
        <v>49</v>
      </c>
      <c r="E3048" t="s">
        <v>7</v>
      </c>
      <c r="F3048" t="b">
        <v>0</v>
      </c>
      <c r="G3048" t="s">
        <v>42</v>
      </c>
      <c r="H3048" s="15">
        <v>45149.567453703698</v>
      </c>
      <c r="I3048" t="b">
        <v>0</v>
      </c>
      <c r="J3048" t="b">
        <v>1</v>
      </c>
      <c r="K3048" t="s">
        <v>42</v>
      </c>
      <c r="L3048" t="s">
        <v>43</v>
      </c>
      <c r="M3048" s="1">
        <v>137532.28125</v>
      </c>
      <c r="O3048" t="s">
        <v>6555</v>
      </c>
      <c r="P3048" t="s">
        <v>6556</v>
      </c>
    </row>
    <row r="3049" spans="1:16" x14ac:dyDescent="0.3">
      <c r="A3049" t="s">
        <v>1</v>
      </c>
      <c r="B3049" t="s">
        <v>6557</v>
      </c>
      <c r="C3049" t="s">
        <v>4755</v>
      </c>
      <c r="D3049" t="s">
        <v>120</v>
      </c>
      <c r="E3049" t="s">
        <v>7</v>
      </c>
      <c r="F3049" t="b">
        <v>0</v>
      </c>
      <c r="G3049" t="s">
        <v>87</v>
      </c>
      <c r="H3049" s="15">
        <v>45135.50240740741</v>
      </c>
      <c r="I3049" t="b">
        <v>0</v>
      </c>
      <c r="J3049" t="b">
        <v>0</v>
      </c>
      <c r="K3049" t="s">
        <v>3</v>
      </c>
      <c r="L3049" t="s">
        <v>43</v>
      </c>
      <c r="M3049" s="1">
        <v>200000</v>
      </c>
      <c r="O3049" t="s">
        <v>6558</v>
      </c>
      <c r="P3049" t="s">
        <v>6559</v>
      </c>
    </row>
    <row r="3050" spans="1:16" x14ac:dyDescent="0.3">
      <c r="A3050" t="s">
        <v>46</v>
      </c>
      <c r="B3050" t="s">
        <v>46</v>
      </c>
      <c r="C3050" t="s">
        <v>78</v>
      </c>
      <c r="D3050" t="s">
        <v>92</v>
      </c>
      <c r="E3050" t="s">
        <v>7</v>
      </c>
      <c r="F3050" t="b">
        <v>1</v>
      </c>
      <c r="G3050" t="s">
        <v>113</v>
      </c>
      <c r="H3050" s="15">
        <v>44972.841840277782</v>
      </c>
      <c r="I3050" t="b">
        <v>0</v>
      </c>
      <c r="J3050" t="b">
        <v>0</v>
      </c>
      <c r="K3050" t="s">
        <v>3</v>
      </c>
      <c r="L3050" t="s">
        <v>71</v>
      </c>
      <c r="N3050" s="16">
        <v>72.5</v>
      </c>
      <c r="O3050" t="s">
        <v>156</v>
      </c>
      <c r="P3050" t="s">
        <v>6560</v>
      </c>
    </row>
    <row r="3051" spans="1:16" x14ac:dyDescent="0.3">
      <c r="A3051" t="s">
        <v>65</v>
      </c>
      <c r="B3051" t="s">
        <v>2673</v>
      </c>
      <c r="C3051" t="s">
        <v>333</v>
      </c>
      <c r="D3051" t="s">
        <v>49</v>
      </c>
      <c r="E3051" t="s">
        <v>7</v>
      </c>
      <c r="F3051" t="b">
        <v>0</v>
      </c>
      <c r="G3051" t="s">
        <v>70</v>
      </c>
      <c r="H3051" s="15">
        <v>45157.252465277779</v>
      </c>
      <c r="I3051" t="b">
        <v>0</v>
      </c>
      <c r="J3051" t="b">
        <v>0</v>
      </c>
      <c r="K3051" t="s">
        <v>3</v>
      </c>
      <c r="L3051" t="s">
        <v>43</v>
      </c>
      <c r="M3051" s="1">
        <v>198500</v>
      </c>
      <c r="O3051" t="s">
        <v>6501</v>
      </c>
      <c r="P3051" t="s">
        <v>6561</v>
      </c>
    </row>
    <row r="3052" spans="1:16" x14ac:dyDescent="0.3">
      <c r="A3052" t="s">
        <v>46</v>
      </c>
      <c r="B3052" t="s">
        <v>6562</v>
      </c>
      <c r="C3052" t="s">
        <v>78</v>
      </c>
      <c r="D3052" t="s">
        <v>68</v>
      </c>
      <c r="E3052" t="s">
        <v>69</v>
      </c>
      <c r="F3052" t="b">
        <v>1</v>
      </c>
      <c r="G3052" t="s">
        <v>56</v>
      </c>
      <c r="H3052" s="15">
        <v>45242.293819444443</v>
      </c>
      <c r="I3052" t="b">
        <v>1</v>
      </c>
      <c r="J3052" t="b">
        <v>1</v>
      </c>
      <c r="K3052" t="s">
        <v>3</v>
      </c>
      <c r="L3052" t="s">
        <v>71</v>
      </c>
      <c r="N3052" s="16">
        <v>41.880001068115227</v>
      </c>
      <c r="O3052" t="s">
        <v>3630</v>
      </c>
      <c r="P3052" t="s">
        <v>6563</v>
      </c>
    </row>
    <row r="3053" spans="1:16" x14ac:dyDescent="0.3">
      <c r="A3053" t="s">
        <v>0</v>
      </c>
      <c r="B3053" t="s">
        <v>0</v>
      </c>
      <c r="C3053" t="s">
        <v>6564</v>
      </c>
      <c r="D3053" t="s">
        <v>92</v>
      </c>
      <c r="E3053" t="s">
        <v>112</v>
      </c>
      <c r="F3053" t="b">
        <v>0</v>
      </c>
      <c r="G3053" t="s">
        <v>42</v>
      </c>
      <c r="H3053" s="15">
        <v>45127.833182870367</v>
      </c>
      <c r="I3053" t="b">
        <v>0</v>
      </c>
      <c r="J3053" t="b">
        <v>1</v>
      </c>
      <c r="K3053" t="s">
        <v>42</v>
      </c>
      <c r="L3053" t="s">
        <v>71</v>
      </c>
      <c r="N3053" s="16">
        <v>51</v>
      </c>
      <c r="O3053" t="s">
        <v>6565</v>
      </c>
      <c r="P3053" t="s">
        <v>282</v>
      </c>
    </row>
    <row r="3054" spans="1:16" x14ac:dyDescent="0.3">
      <c r="A3054" t="s">
        <v>65</v>
      </c>
      <c r="B3054" t="s">
        <v>311</v>
      </c>
      <c r="C3054" t="s">
        <v>162</v>
      </c>
      <c r="D3054" t="s">
        <v>120</v>
      </c>
      <c r="E3054" t="s">
        <v>7</v>
      </c>
      <c r="F3054" t="b">
        <v>0</v>
      </c>
      <c r="G3054" t="s">
        <v>87</v>
      </c>
      <c r="H3054" s="15">
        <v>45082.252696759257</v>
      </c>
      <c r="I3054" t="b">
        <v>0</v>
      </c>
      <c r="J3054" t="b">
        <v>0</v>
      </c>
      <c r="K3054" t="s">
        <v>3</v>
      </c>
      <c r="L3054" t="s">
        <v>43</v>
      </c>
      <c r="M3054" s="1">
        <v>90000</v>
      </c>
      <c r="O3054" t="s">
        <v>6566</v>
      </c>
      <c r="P3054" t="s">
        <v>1269</v>
      </c>
    </row>
    <row r="3055" spans="1:16" x14ac:dyDescent="0.3">
      <c r="A3055" t="s">
        <v>65</v>
      </c>
      <c r="B3055" t="s">
        <v>1020</v>
      </c>
      <c r="C3055" t="s">
        <v>422</v>
      </c>
      <c r="D3055" t="s">
        <v>120</v>
      </c>
      <c r="E3055" t="s">
        <v>7</v>
      </c>
      <c r="F3055" t="b">
        <v>0</v>
      </c>
      <c r="G3055" t="s">
        <v>56</v>
      </c>
      <c r="H3055" s="15">
        <v>45099.293981481482</v>
      </c>
      <c r="I3055" t="b">
        <v>0</v>
      </c>
      <c r="J3055" t="b">
        <v>1</v>
      </c>
      <c r="K3055" t="s">
        <v>3</v>
      </c>
      <c r="L3055" t="s">
        <v>43</v>
      </c>
      <c r="M3055" s="1">
        <v>115000</v>
      </c>
      <c r="O3055" t="s">
        <v>423</v>
      </c>
      <c r="P3055" t="s">
        <v>6567</v>
      </c>
    </row>
    <row r="3056" spans="1:16" x14ac:dyDescent="0.3">
      <c r="A3056" t="s">
        <v>0</v>
      </c>
      <c r="B3056" t="s">
        <v>5469</v>
      </c>
      <c r="C3056" t="s">
        <v>372</v>
      </c>
      <c r="D3056" t="s">
        <v>625</v>
      </c>
      <c r="E3056" t="s">
        <v>7</v>
      </c>
      <c r="F3056" t="b">
        <v>0</v>
      </c>
      <c r="G3056" t="s">
        <v>56</v>
      </c>
      <c r="H3056" s="15">
        <v>45076.583437499998</v>
      </c>
      <c r="I3056" t="b">
        <v>1</v>
      </c>
      <c r="J3056" t="b">
        <v>0</v>
      </c>
      <c r="K3056" t="s">
        <v>3</v>
      </c>
      <c r="L3056" t="s">
        <v>43</v>
      </c>
      <c r="M3056" s="1">
        <v>112500</v>
      </c>
      <c r="O3056" t="s">
        <v>6568</v>
      </c>
    </row>
    <row r="3057" spans="1:16" x14ac:dyDescent="0.3">
      <c r="A3057" t="s">
        <v>65</v>
      </c>
      <c r="B3057" t="s">
        <v>65</v>
      </c>
      <c r="C3057" t="s">
        <v>6569</v>
      </c>
      <c r="D3057" t="s">
        <v>49</v>
      </c>
      <c r="E3057" t="s">
        <v>7</v>
      </c>
      <c r="F3057" t="b">
        <v>0</v>
      </c>
      <c r="G3057" t="s">
        <v>42</v>
      </c>
      <c r="H3057" s="15">
        <v>45085.832638888889</v>
      </c>
      <c r="I3057" t="b">
        <v>0</v>
      </c>
      <c r="J3057" t="b">
        <v>1</v>
      </c>
      <c r="K3057" t="s">
        <v>42</v>
      </c>
      <c r="L3057" t="s">
        <v>43</v>
      </c>
      <c r="M3057" s="1">
        <v>128414.03125</v>
      </c>
      <c r="O3057" t="s">
        <v>6570</v>
      </c>
      <c r="P3057" t="s">
        <v>6571</v>
      </c>
    </row>
    <row r="3058" spans="1:16" x14ac:dyDescent="0.3">
      <c r="A3058" t="s">
        <v>65</v>
      </c>
      <c r="B3058" t="s">
        <v>6572</v>
      </c>
      <c r="C3058" t="s">
        <v>462</v>
      </c>
      <c r="D3058" t="s">
        <v>49</v>
      </c>
      <c r="E3058" t="s">
        <v>7</v>
      </c>
      <c r="F3058" t="b">
        <v>0</v>
      </c>
      <c r="G3058" t="s">
        <v>62</v>
      </c>
      <c r="H3058" s="15">
        <v>45181.504675925928</v>
      </c>
      <c r="I3058" t="b">
        <v>0</v>
      </c>
      <c r="J3058" t="b">
        <v>0</v>
      </c>
      <c r="K3058" t="s">
        <v>3</v>
      </c>
      <c r="L3058" t="s">
        <v>43</v>
      </c>
      <c r="M3058" s="1">
        <v>119608.5</v>
      </c>
      <c r="O3058" t="s">
        <v>6573</v>
      </c>
      <c r="P3058" t="s">
        <v>6574</v>
      </c>
    </row>
    <row r="3059" spans="1:16" x14ac:dyDescent="0.3">
      <c r="A3059" t="s">
        <v>46</v>
      </c>
      <c r="B3059" t="s">
        <v>811</v>
      </c>
      <c r="C3059" t="s">
        <v>1477</v>
      </c>
      <c r="D3059" t="s">
        <v>120</v>
      </c>
      <c r="E3059" t="s">
        <v>7</v>
      </c>
      <c r="F3059" t="b">
        <v>0</v>
      </c>
      <c r="G3059" t="s">
        <v>240</v>
      </c>
      <c r="H3059" s="15">
        <v>45023.312581018523</v>
      </c>
      <c r="I3059" t="b">
        <v>0</v>
      </c>
      <c r="J3059" t="b">
        <v>0</v>
      </c>
      <c r="K3059" t="s">
        <v>240</v>
      </c>
      <c r="L3059" t="s">
        <v>43</v>
      </c>
      <c r="M3059" s="1">
        <v>90000</v>
      </c>
      <c r="O3059" t="s">
        <v>6575</v>
      </c>
      <c r="P3059" t="s">
        <v>6576</v>
      </c>
    </row>
    <row r="3060" spans="1:16" x14ac:dyDescent="0.3">
      <c r="A3060" t="s">
        <v>81</v>
      </c>
      <c r="B3060" t="s">
        <v>81</v>
      </c>
      <c r="C3060" t="s">
        <v>706</v>
      </c>
      <c r="D3060" t="s">
        <v>120</v>
      </c>
      <c r="E3060" t="s">
        <v>7</v>
      </c>
      <c r="F3060" t="b">
        <v>0</v>
      </c>
      <c r="G3060" t="s">
        <v>42</v>
      </c>
      <c r="H3060" s="15">
        <v>45033.358958333331</v>
      </c>
      <c r="I3060" t="b">
        <v>0</v>
      </c>
      <c r="J3060" t="b">
        <v>1</v>
      </c>
      <c r="K3060" t="s">
        <v>42</v>
      </c>
      <c r="L3060" t="s">
        <v>43</v>
      </c>
      <c r="M3060" s="1">
        <v>90000</v>
      </c>
      <c r="O3060" t="s">
        <v>707</v>
      </c>
      <c r="P3060" t="s">
        <v>708</v>
      </c>
    </row>
    <row r="3061" spans="1:16" x14ac:dyDescent="0.3">
      <c r="A3061" t="s">
        <v>0</v>
      </c>
      <c r="B3061" t="s">
        <v>6577</v>
      </c>
      <c r="C3061" t="s">
        <v>78</v>
      </c>
      <c r="D3061" t="s">
        <v>6578</v>
      </c>
      <c r="E3061" t="s">
        <v>69</v>
      </c>
      <c r="F3061" t="b">
        <v>1</v>
      </c>
      <c r="G3061" t="s">
        <v>6579</v>
      </c>
      <c r="H3061" s="15">
        <v>45243.504340277781</v>
      </c>
      <c r="I3061" t="b">
        <v>1</v>
      </c>
      <c r="J3061" t="b">
        <v>0</v>
      </c>
      <c r="K3061" t="s">
        <v>6579</v>
      </c>
      <c r="L3061" t="s">
        <v>71</v>
      </c>
      <c r="N3061" s="16">
        <v>15</v>
      </c>
      <c r="O3061" t="s">
        <v>6580</v>
      </c>
    </row>
    <row r="3062" spans="1:16" x14ac:dyDescent="0.3">
      <c r="A3062" t="s">
        <v>46</v>
      </c>
      <c r="B3062" t="s">
        <v>6581</v>
      </c>
      <c r="C3062" t="s">
        <v>177</v>
      </c>
      <c r="D3062" t="s">
        <v>68</v>
      </c>
      <c r="E3062" t="s">
        <v>69</v>
      </c>
      <c r="F3062" t="b">
        <v>0</v>
      </c>
      <c r="G3062" t="s">
        <v>87</v>
      </c>
      <c r="H3062" s="15">
        <v>45181.339675925927</v>
      </c>
      <c r="I3062" t="b">
        <v>0</v>
      </c>
      <c r="J3062" t="b">
        <v>0</v>
      </c>
      <c r="K3062" t="s">
        <v>3</v>
      </c>
      <c r="L3062" t="s">
        <v>71</v>
      </c>
      <c r="N3062" s="16">
        <v>54.420001983642578</v>
      </c>
      <c r="O3062" t="s">
        <v>6582</v>
      </c>
      <c r="P3062" t="s">
        <v>6583</v>
      </c>
    </row>
    <row r="3063" spans="1:16" x14ac:dyDescent="0.3">
      <c r="A3063" t="s">
        <v>65</v>
      </c>
      <c r="B3063" t="s">
        <v>6584</v>
      </c>
      <c r="C3063" t="s">
        <v>1244</v>
      </c>
      <c r="D3063" t="s">
        <v>120</v>
      </c>
      <c r="E3063" t="s">
        <v>7</v>
      </c>
      <c r="F3063" t="b">
        <v>0</v>
      </c>
      <c r="G3063" t="s">
        <v>56</v>
      </c>
      <c r="H3063" s="15">
        <v>44978.266562500001</v>
      </c>
      <c r="I3063" t="b">
        <v>0</v>
      </c>
      <c r="J3063" t="b">
        <v>0</v>
      </c>
      <c r="K3063" t="s">
        <v>3</v>
      </c>
      <c r="L3063" t="s">
        <v>43</v>
      </c>
      <c r="M3063" s="1">
        <v>90000</v>
      </c>
      <c r="O3063" t="s">
        <v>6585</v>
      </c>
      <c r="P3063" t="s">
        <v>6586</v>
      </c>
    </row>
    <row r="3064" spans="1:16" x14ac:dyDescent="0.3">
      <c r="A3064" t="s">
        <v>0</v>
      </c>
      <c r="B3064" t="s">
        <v>6587</v>
      </c>
      <c r="C3064" t="s">
        <v>5749</v>
      </c>
      <c r="D3064" t="s">
        <v>61</v>
      </c>
      <c r="E3064" t="s">
        <v>7</v>
      </c>
      <c r="F3064" t="b">
        <v>0</v>
      </c>
      <c r="G3064" t="s">
        <v>5750</v>
      </c>
      <c r="H3064" s="15">
        <v>45051.531215277777</v>
      </c>
      <c r="I3064" t="b">
        <v>0</v>
      </c>
      <c r="J3064" t="b">
        <v>0</v>
      </c>
      <c r="K3064" t="s">
        <v>5750</v>
      </c>
      <c r="L3064" t="s">
        <v>43</v>
      </c>
      <c r="M3064" s="1">
        <v>48598.5</v>
      </c>
      <c r="O3064" t="s">
        <v>6588</v>
      </c>
      <c r="P3064" t="s">
        <v>5686</v>
      </c>
    </row>
    <row r="3065" spans="1:16" x14ac:dyDescent="0.3">
      <c r="A3065" t="s">
        <v>65</v>
      </c>
      <c r="B3065" t="s">
        <v>6589</v>
      </c>
      <c r="C3065" t="s">
        <v>78</v>
      </c>
      <c r="D3065" t="s">
        <v>259</v>
      </c>
      <c r="E3065" t="s">
        <v>112</v>
      </c>
      <c r="F3065" t="b">
        <v>1</v>
      </c>
      <c r="G3065" t="s">
        <v>70</v>
      </c>
      <c r="H3065" s="15">
        <v>45008.0080787037</v>
      </c>
      <c r="I3065" t="b">
        <v>0</v>
      </c>
      <c r="J3065" t="b">
        <v>0</v>
      </c>
      <c r="K3065" t="s">
        <v>3</v>
      </c>
      <c r="L3065" t="s">
        <v>71</v>
      </c>
      <c r="N3065" s="16">
        <v>55</v>
      </c>
      <c r="O3065" t="s">
        <v>261</v>
      </c>
      <c r="P3065" t="s">
        <v>466</v>
      </c>
    </row>
    <row r="3066" spans="1:16" x14ac:dyDescent="0.3">
      <c r="A3066" t="s">
        <v>0</v>
      </c>
      <c r="B3066" t="s">
        <v>1400</v>
      </c>
      <c r="C3066" t="s">
        <v>78</v>
      </c>
      <c r="D3066" t="s">
        <v>41</v>
      </c>
      <c r="E3066" t="s">
        <v>7</v>
      </c>
      <c r="F3066" t="b">
        <v>1</v>
      </c>
      <c r="G3066" t="s">
        <v>70</v>
      </c>
      <c r="H3066" s="15">
        <v>45247.709479166668</v>
      </c>
      <c r="I3066" t="b">
        <v>1</v>
      </c>
      <c r="J3066" t="b">
        <v>1</v>
      </c>
      <c r="K3066" t="s">
        <v>3</v>
      </c>
      <c r="L3066" t="s">
        <v>43</v>
      </c>
      <c r="M3066" s="1">
        <v>79415.5</v>
      </c>
      <c r="O3066" t="s">
        <v>6590</v>
      </c>
      <c r="P3066" t="s">
        <v>6591</v>
      </c>
    </row>
    <row r="3067" spans="1:16" x14ac:dyDescent="0.3">
      <c r="A3067" t="s">
        <v>81</v>
      </c>
      <c r="B3067" t="s">
        <v>6592</v>
      </c>
      <c r="C3067" t="s">
        <v>2129</v>
      </c>
      <c r="D3067" t="s">
        <v>632</v>
      </c>
      <c r="E3067" t="s">
        <v>7</v>
      </c>
      <c r="F3067" t="b">
        <v>0</v>
      </c>
      <c r="G3067" t="s">
        <v>50</v>
      </c>
      <c r="H3067" s="15">
        <v>45201.161203703698</v>
      </c>
      <c r="I3067" t="b">
        <v>0</v>
      </c>
      <c r="J3067" t="b">
        <v>1</v>
      </c>
      <c r="K3067" t="s">
        <v>3</v>
      </c>
      <c r="L3067" t="s">
        <v>43</v>
      </c>
      <c r="M3067" s="1">
        <v>153992.5</v>
      </c>
      <c r="O3067" t="s">
        <v>6593</v>
      </c>
      <c r="P3067" t="s">
        <v>6594</v>
      </c>
    </row>
    <row r="3068" spans="1:16" x14ac:dyDescent="0.3">
      <c r="A3068" t="s">
        <v>46</v>
      </c>
      <c r="B3068" t="s">
        <v>471</v>
      </c>
      <c r="C3068" t="s">
        <v>78</v>
      </c>
      <c r="D3068" t="s">
        <v>49</v>
      </c>
      <c r="E3068" t="s">
        <v>7</v>
      </c>
      <c r="F3068" t="b">
        <v>1</v>
      </c>
      <c r="G3068" t="s">
        <v>113</v>
      </c>
      <c r="H3068" s="15">
        <v>45089.561840277784</v>
      </c>
      <c r="I3068" t="b">
        <v>0</v>
      </c>
      <c r="J3068" t="b">
        <v>1</v>
      </c>
      <c r="K3068" t="s">
        <v>3</v>
      </c>
      <c r="L3068" t="s">
        <v>43</v>
      </c>
      <c r="M3068" s="1">
        <v>150000</v>
      </c>
      <c r="O3068" t="s">
        <v>494</v>
      </c>
      <c r="P3068" t="s">
        <v>6595</v>
      </c>
    </row>
    <row r="3069" spans="1:16" x14ac:dyDescent="0.3">
      <c r="A3069" t="s">
        <v>46</v>
      </c>
      <c r="B3069" t="s">
        <v>6596</v>
      </c>
      <c r="C3069" t="s">
        <v>774</v>
      </c>
      <c r="D3069" t="s">
        <v>92</v>
      </c>
      <c r="E3069" t="s">
        <v>7</v>
      </c>
      <c r="F3069" t="b">
        <v>0</v>
      </c>
      <c r="G3069" t="s">
        <v>56</v>
      </c>
      <c r="H3069" s="15">
        <v>45240.600081018521</v>
      </c>
      <c r="I3069" t="b">
        <v>0</v>
      </c>
      <c r="J3069" t="b">
        <v>1</v>
      </c>
      <c r="K3069" t="s">
        <v>3</v>
      </c>
      <c r="L3069" t="s">
        <v>43</v>
      </c>
      <c r="M3069" s="1">
        <v>171000</v>
      </c>
      <c r="O3069" t="s">
        <v>93</v>
      </c>
      <c r="P3069" t="s">
        <v>6597</v>
      </c>
    </row>
    <row r="3070" spans="1:16" x14ac:dyDescent="0.3">
      <c r="A3070" t="s">
        <v>46</v>
      </c>
      <c r="B3070" t="s">
        <v>46</v>
      </c>
      <c r="C3070" t="s">
        <v>78</v>
      </c>
      <c r="D3070" t="s">
        <v>92</v>
      </c>
      <c r="E3070" t="s">
        <v>112</v>
      </c>
      <c r="F3070" t="b">
        <v>1</v>
      </c>
      <c r="G3070" t="s">
        <v>113</v>
      </c>
      <c r="H3070" s="15">
        <v>44971.642592592587</v>
      </c>
      <c r="I3070" t="b">
        <v>1</v>
      </c>
      <c r="J3070" t="b">
        <v>0</v>
      </c>
      <c r="K3070" t="s">
        <v>3</v>
      </c>
      <c r="L3070" t="s">
        <v>71</v>
      </c>
      <c r="N3070" s="16">
        <v>58.5</v>
      </c>
      <c r="O3070" t="s">
        <v>156</v>
      </c>
      <c r="P3070" t="s">
        <v>6598</v>
      </c>
    </row>
    <row r="3071" spans="1:16" x14ac:dyDescent="0.3">
      <c r="A3071" t="s">
        <v>65</v>
      </c>
      <c r="B3071" t="s">
        <v>6599</v>
      </c>
      <c r="C3071" t="s">
        <v>267</v>
      </c>
      <c r="D3071" t="s">
        <v>49</v>
      </c>
      <c r="E3071" t="s">
        <v>7</v>
      </c>
      <c r="F3071" t="b">
        <v>0</v>
      </c>
      <c r="G3071" t="s">
        <v>56</v>
      </c>
      <c r="H3071" s="15">
        <v>45246.834918981483</v>
      </c>
      <c r="I3071" t="b">
        <v>0</v>
      </c>
      <c r="J3071" t="b">
        <v>1</v>
      </c>
      <c r="K3071" t="s">
        <v>3</v>
      </c>
      <c r="L3071" t="s">
        <v>43</v>
      </c>
      <c r="M3071" s="1">
        <v>125853</v>
      </c>
      <c r="O3071" t="s">
        <v>6600</v>
      </c>
      <c r="P3071" t="s">
        <v>6601</v>
      </c>
    </row>
    <row r="3072" spans="1:16" x14ac:dyDescent="0.3">
      <c r="A3072" t="s">
        <v>81</v>
      </c>
      <c r="B3072" t="s">
        <v>81</v>
      </c>
      <c r="C3072" t="s">
        <v>2017</v>
      </c>
      <c r="D3072" t="s">
        <v>41</v>
      </c>
      <c r="E3072" t="s">
        <v>7</v>
      </c>
      <c r="F3072" t="b">
        <v>0</v>
      </c>
      <c r="G3072" t="s">
        <v>62</v>
      </c>
      <c r="H3072" s="15">
        <v>44942.491053240738</v>
      </c>
      <c r="I3072" t="b">
        <v>1</v>
      </c>
      <c r="J3072" t="b">
        <v>0</v>
      </c>
      <c r="K3072" t="s">
        <v>3</v>
      </c>
      <c r="L3072" t="s">
        <v>43</v>
      </c>
      <c r="M3072" s="1">
        <v>135000</v>
      </c>
      <c r="O3072" t="s">
        <v>2018</v>
      </c>
      <c r="P3072" t="s">
        <v>4613</v>
      </c>
    </row>
    <row r="3073" spans="1:16" x14ac:dyDescent="0.3">
      <c r="A3073" t="s">
        <v>81</v>
      </c>
      <c r="B3073" t="s">
        <v>81</v>
      </c>
      <c r="C3073" t="s">
        <v>177</v>
      </c>
      <c r="D3073" t="s">
        <v>92</v>
      </c>
      <c r="E3073" t="s">
        <v>7</v>
      </c>
      <c r="F3073" t="b">
        <v>0</v>
      </c>
      <c r="G3073" t="s">
        <v>56</v>
      </c>
      <c r="H3073" s="15">
        <v>45138.837696759263</v>
      </c>
      <c r="I3073" t="b">
        <v>1</v>
      </c>
      <c r="J3073" t="b">
        <v>0</v>
      </c>
      <c r="K3073" t="s">
        <v>3</v>
      </c>
      <c r="L3073" t="s">
        <v>43</v>
      </c>
      <c r="M3073" s="1">
        <v>212500</v>
      </c>
      <c r="O3073" t="s">
        <v>622</v>
      </c>
      <c r="P3073" t="s">
        <v>6602</v>
      </c>
    </row>
    <row r="3074" spans="1:16" x14ac:dyDescent="0.3">
      <c r="A3074" t="s">
        <v>81</v>
      </c>
      <c r="B3074" t="s">
        <v>81</v>
      </c>
      <c r="C3074" t="s">
        <v>78</v>
      </c>
      <c r="D3074" t="s">
        <v>92</v>
      </c>
      <c r="E3074" t="s">
        <v>7</v>
      </c>
      <c r="F3074" t="b">
        <v>1</v>
      </c>
      <c r="G3074" t="s">
        <v>50</v>
      </c>
      <c r="H3074" s="15">
        <v>45072.77070601852</v>
      </c>
      <c r="I3074" t="b">
        <v>0</v>
      </c>
      <c r="J3074" t="b">
        <v>0</v>
      </c>
      <c r="K3074" t="s">
        <v>3</v>
      </c>
      <c r="L3074" t="s">
        <v>43</v>
      </c>
      <c r="M3074" s="1">
        <v>130000</v>
      </c>
      <c r="O3074" t="s">
        <v>4731</v>
      </c>
      <c r="P3074" t="s">
        <v>6603</v>
      </c>
    </row>
    <row r="3075" spans="1:16" x14ac:dyDescent="0.3">
      <c r="A3075" t="s">
        <v>46</v>
      </c>
      <c r="B3075" t="s">
        <v>6604</v>
      </c>
      <c r="C3075" t="s">
        <v>6605</v>
      </c>
      <c r="D3075" t="s">
        <v>120</v>
      </c>
      <c r="E3075" t="s">
        <v>7</v>
      </c>
      <c r="F3075" t="b">
        <v>0</v>
      </c>
      <c r="G3075" t="s">
        <v>87</v>
      </c>
      <c r="H3075" s="15">
        <v>44989.297210648147</v>
      </c>
      <c r="I3075" t="b">
        <v>1</v>
      </c>
      <c r="J3075" t="b">
        <v>0</v>
      </c>
      <c r="K3075" t="s">
        <v>3</v>
      </c>
      <c r="L3075" t="s">
        <v>43</v>
      </c>
      <c r="M3075" s="1">
        <v>90000</v>
      </c>
      <c r="O3075" t="s">
        <v>6606</v>
      </c>
      <c r="P3075" t="s">
        <v>6607</v>
      </c>
    </row>
    <row r="3076" spans="1:16" x14ac:dyDescent="0.3">
      <c r="A3076" t="s">
        <v>46</v>
      </c>
      <c r="B3076" t="s">
        <v>1521</v>
      </c>
      <c r="C3076" t="s">
        <v>2231</v>
      </c>
      <c r="D3076" t="s">
        <v>272</v>
      </c>
      <c r="E3076" t="s">
        <v>112</v>
      </c>
      <c r="F3076" t="b">
        <v>0</v>
      </c>
      <c r="G3076" t="s">
        <v>70</v>
      </c>
      <c r="H3076" s="15">
        <v>45133.714629629627</v>
      </c>
      <c r="I3076" t="b">
        <v>0</v>
      </c>
      <c r="J3076" t="b">
        <v>1</v>
      </c>
      <c r="K3076" t="s">
        <v>3</v>
      </c>
      <c r="L3076" t="s">
        <v>71</v>
      </c>
      <c r="N3076" s="16">
        <v>85</v>
      </c>
      <c r="O3076" t="s">
        <v>3234</v>
      </c>
      <c r="P3076" t="s">
        <v>2248</v>
      </c>
    </row>
    <row r="3077" spans="1:16" x14ac:dyDescent="0.3">
      <c r="A3077" t="s">
        <v>65</v>
      </c>
      <c r="B3077" t="s">
        <v>6608</v>
      </c>
      <c r="C3077" t="s">
        <v>3</v>
      </c>
      <c r="D3077" t="s">
        <v>5417</v>
      </c>
      <c r="E3077" t="s">
        <v>7</v>
      </c>
      <c r="F3077" t="b">
        <v>0</v>
      </c>
      <c r="G3077" t="s">
        <v>70</v>
      </c>
      <c r="H3077" s="15">
        <v>44955.003449074073</v>
      </c>
      <c r="I3077" t="b">
        <v>0</v>
      </c>
      <c r="J3077" t="b">
        <v>0</v>
      </c>
      <c r="K3077" t="s">
        <v>3</v>
      </c>
      <c r="L3077" t="s">
        <v>43</v>
      </c>
      <c r="M3077" s="1">
        <v>155000</v>
      </c>
      <c r="O3077" t="s">
        <v>6609</v>
      </c>
      <c r="P3077" t="s">
        <v>466</v>
      </c>
    </row>
    <row r="3078" spans="1:16" x14ac:dyDescent="0.3">
      <c r="A3078" t="s">
        <v>65</v>
      </c>
      <c r="B3078" t="s">
        <v>6610</v>
      </c>
      <c r="C3078" t="s">
        <v>267</v>
      </c>
      <c r="D3078" t="s">
        <v>41</v>
      </c>
      <c r="E3078" t="s">
        <v>7</v>
      </c>
      <c r="F3078" t="b">
        <v>0</v>
      </c>
      <c r="G3078" t="s">
        <v>56</v>
      </c>
      <c r="H3078" s="15">
        <v>45194.293645833342</v>
      </c>
      <c r="I3078" t="b">
        <v>0</v>
      </c>
      <c r="J3078" t="b">
        <v>0</v>
      </c>
      <c r="K3078" t="s">
        <v>3</v>
      </c>
      <c r="L3078" t="s">
        <v>43</v>
      </c>
      <c r="M3078" s="1">
        <v>132368</v>
      </c>
      <c r="O3078" t="s">
        <v>6611</v>
      </c>
      <c r="P3078" t="s">
        <v>664</v>
      </c>
    </row>
    <row r="3079" spans="1:16" x14ac:dyDescent="0.3">
      <c r="A3079" t="s">
        <v>46</v>
      </c>
      <c r="B3079" t="s">
        <v>6612</v>
      </c>
      <c r="C3079" t="s">
        <v>2017</v>
      </c>
      <c r="D3079" t="s">
        <v>92</v>
      </c>
      <c r="E3079" t="s">
        <v>112</v>
      </c>
      <c r="F3079" t="b">
        <v>0</v>
      </c>
      <c r="G3079" t="s">
        <v>50</v>
      </c>
      <c r="H3079" s="15">
        <v>45232.696516203701</v>
      </c>
      <c r="I3079" t="b">
        <v>0</v>
      </c>
      <c r="J3079" t="b">
        <v>1</v>
      </c>
      <c r="K3079" t="s">
        <v>3</v>
      </c>
      <c r="L3079" t="s">
        <v>71</v>
      </c>
      <c r="N3079" s="16">
        <v>70</v>
      </c>
      <c r="O3079" t="s">
        <v>1415</v>
      </c>
      <c r="P3079" t="s">
        <v>6613</v>
      </c>
    </row>
    <row r="3080" spans="1:16" x14ac:dyDescent="0.3">
      <c r="A3080" t="s">
        <v>46</v>
      </c>
      <c r="B3080" t="s">
        <v>46</v>
      </c>
      <c r="C3080" t="s">
        <v>78</v>
      </c>
      <c r="D3080" t="s">
        <v>92</v>
      </c>
      <c r="E3080" t="s">
        <v>7</v>
      </c>
      <c r="F3080" t="b">
        <v>1</v>
      </c>
      <c r="G3080" t="s">
        <v>87</v>
      </c>
      <c r="H3080" s="15">
        <v>44971.463078703702</v>
      </c>
      <c r="I3080" t="b">
        <v>0</v>
      </c>
      <c r="J3080" t="b">
        <v>0</v>
      </c>
      <c r="K3080" t="s">
        <v>3</v>
      </c>
      <c r="L3080" t="s">
        <v>43</v>
      </c>
      <c r="M3080" s="1">
        <v>150000</v>
      </c>
      <c r="O3080" t="s">
        <v>494</v>
      </c>
      <c r="P3080" t="s">
        <v>6614</v>
      </c>
    </row>
    <row r="3081" spans="1:16" x14ac:dyDescent="0.3">
      <c r="A3081" t="s">
        <v>46</v>
      </c>
      <c r="B3081" t="s">
        <v>6615</v>
      </c>
      <c r="C3081" t="s">
        <v>78</v>
      </c>
      <c r="D3081" t="s">
        <v>41</v>
      </c>
      <c r="E3081" t="s">
        <v>7</v>
      </c>
      <c r="F3081" t="b">
        <v>1</v>
      </c>
      <c r="G3081" t="s">
        <v>62</v>
      </c>
      <c r="H3081" s="15">
        <v>45157.380937499998</v>
      </c>
      <c r="I3081" t="b">
        <v>0</v>
      </c>
      <c r="J3081" t="b">
        <v>1</v>
      </c>
      <c r="K3081" t="s">
        <v>3</v>
      </c>
      <c r="L3081" t="s">
        <v>43</v>
      </c>
      <c r="M3081" s="1">
        <v>197000</v>
      </c>
      <c r="O3081" t="s">
        <v>1207</v>
      </c>
      <c r="P3081" t="s">
        <v>6616</v>
      </c>
    </row>
    <row r="3082" spans="1:16" x14ac:dyDescent="0.3">
      <c r="A3082" t="s">
        <v>65</v>
      </c>
      <c r="B3082" t="s">
        <v>6617</v>
      </c>
      <c r="C3082" t="s">
        <v>6618</v>
      </c>
      <c r="D3082" t="s">
        <v>49</v>
      </c>
      <c r="E3082" t="s">
        <v>7</v>
      </c>
      <c r="F3082" t="b">
        <v>0</v>
      </c>
      <c r="G3082" t="s">
        <v>87</v>
      </c>
      <c r="H3082" s="15">
        <v>45169.545590277783</v>
      </c>
      <c r="I3082" t="b">
        <v>0</v>
      </c>
      <c r="J3082" t="b">
        <v>0</v>
      </c>
      <c r="K3082" t="s">
        <v>3</v>
      </c>
      <c r="L3082" t="s">
        <v>43</v>
      </c>
      <c r="M3082" s="1">
        <v>127900</v>
      </c>
      <c r="O3082" t="s">
        <v>6619</v>
      </c>
      <c r="P3082" t="s">
        <v>6620</v>
      </c>
    </row>
    <row r="3083" spans="1:16" x14ac:dyDescent="0.3">
      <c r="A3083" t="s">
        <v>0</v>
      </c>
      <c r="B3083" t="s">
        <v>0</v>
      </c>
      <c r="C3083" t="s">
        <v>177</v>
      </c>
      <c r="D3083" t="s">
        <v>92</v>
      </c>
      <c r="E3083" t="s">
        <v>112</v>
      </c>
      <c r="F3083" t="b">
        <v>0</v>
      </c>
      <c r="G3083" t="s">
        <v>56</v>
      </c>
      <c r="H3083" s="15">
        <v>45107.916655092587</v>
      </c>
      <c r="I3083" t="b">
        <v>0</v>
      </c>
      <c r="J3083" t="b">
        <v>1</v>
      </c>
      <c r="K3083" t="s">
        <v>3</v>
      </c>
      <c r="L3083" t="s">
        <v>71</v>
      </c>
      <c r="N3083" s="16">
        <v>32</v>
      </c>
      <c r="O3083" t="s">
        <v>2856</v>
      </c>
      <c r="P3083" t="s">
        <v>6621</v>
      </c>
    </row>
    <row r="3084" spans="1:16" x14ac:dyDescent="0.3">
      <c r="A3084" t="s">
        <v>65</v>
      </c>
      <c r="B3084" t="s">
        <v>3797</v>
      </c>
      <c r="C3084" t="s">
        <v>3625</v>
      </c>
      <c r="D3084" t="s">
        <v>61</v>
      </c>
      <c r="E3084" t="s">
        <v>7</v>
      </c>
      <c r="F3084" t="b">
        <v>0</v>
      </c>
      <c r="G3084" t="s">
        <v>240</v>
      </c>
      <c r="H3084" s="15">
        <v>45119.052256944437</v>
      </c>
      <c r="I3084" t="b">
        <v>0</v>
      </c>
      <c r="J3084" t="b">
        <v>0</v>
      </c>
      <c r="K3084" t="s">
        <v>240</v>
      </c>
      <c r="L3084" t="s">
        <v>43</v>
      </c>
      <c r="M3084" s="1">
        <v>157500</v>
      </c>
      <c r="O3084" t="s">
        <v>6622</v>
      </c>
      <c r="P3084" t="s">
        <v>6623</v>
      </c>
    </row>
    <row r="3085" spans="1:16" x14ac:dyDescent="0.3">
      <c r="A3085" t="s">
        <v>81</v>
      </c>
      <c r="B3085" t="s">
        <v>6624</v>
      </c>
      <c r="C3085" t="s">
        <v>422</v>
      </c>
      <c r="D3085" t="s">
        <v>120</v>
      </c>
      <c r="E3085" t="s">
        <v>7</v>
      </c>
      <c r="F3085" t="b">
        <v>0</v>
      </c>
      <c r="G3085" t="s">
        <v>70</v>
      </c>
      <c r="H3085" s="15">
        <v>45117.379930555559</v>
      </c>
      <c r="I3085" t="b">
        <v>0</v>
      </c>
      <c r="J3085" t="b">
        <v>0</v>
      </c>
      <c r="K3085" t="s">
        <v>3</v>
      </c>
      <c r="L3085" t="s">
        <v>43</v>
      </c>
      <c r="M3085" s="1">
        <v>100000</v>
      </c>
      <c r="O3085" t="s">
        <v>775</v>
      </c>
      <c r="P3085" t="s">
        <v>489</v>
      </c>
    </row>
    <row r="3086" spans="1:16" x14ac:dyDescent="0.3">
      <c r="A3086" t="s">
        <v>81</v>
      </c>
      <c r="B3086" t="s">
        <v>81</v>
      </c>
      <c r="C3086" t="s">
        <v>78</v>
      </c>
      <c r="D3086" t="s">
        <v>92</v>
      </c>
      <c r="E3086" t="s">
        <v>7</v>
      </c>
      <c r="F3086" t="b">
        <v>1</v>
      </c>
      <c r="G3086" t="s">
        <v>50</v>
      </c>
      <c r="H3086" s="15">
        <v>45100.714189814818</v>
      </c>
      <c r="I3086" t="b">
        <v>0</v>
      </c>
      <c r="J3086" t="b">
        <v>1</v>
      </c>
      <c r="K3086" t="s">
        <v>3</v>
      </c>
      <c r="L3086" t="s">
        <v>43</v>
      </c>
      <c r="M3086" s="1">
        <v>165000</v>
      </c>
      <c r="O3086" t="s">
        <v>6625</v>
      </c>
      <c r="P3086" t="s">
        <v>6626</v>
      </c>
    </row>
    <row r="3087" spans="1:16" x14ac:dyDescent="0.3">
      <c r="A3087" t="s">
        <v>46</v>
      </c>
      <c r="B3087" t="s">
        <v>46</v>
      </c>
      <c r="C3087" t="s">
        <v>6627</v>
      </c>
      <c r="D3087" t="s">
        <v>92</v>
      </c>
      <c r="E3087" t="s">
        <v>7</v>
      </c>
      <c r="F3087" t="b">
        <v>0</v>
      </c>
      <c r="G3087" t="s">
        <v>70</v>
      </c>
      <c r="H3087" s="15">
        <v>45117.546909722223</v>
      </c>
      <c r="I3087" t="b">
        <v>0</v>
      </c>
      <c r="J3087" t="b">
        <v>0</v>
      </c>
      <c r="K3087" t="s">
        <v>3</v>
      </c>
      <c r="L3087" t="s">
        <v>43</v>
      </c>
      <c r="M3087" s="1">
        <v>85000</v>
      </c>
      <c r="O3087" t="s">
        <v>6628</v>
      </c>
      <c r="P3087" t="s">
        <v>6629</v>
      </c>
    </row>
    <row r="3088" spans="1:16" x14ac:dyDescent="0.3">
      <c r="A3088" t="s">
        <v>46</v>
      </c>
      <c r="B3088" t="s">
        <v>46</v>
      </c>
      <c r="C3088" t="s">
        <v>6630</v>
      </c>
      <c r="D3088" t="s">
        <v>92</v>
      </c>
      <c r="E3088" t="s">
        <v>7</v>
      </c>
      <c r="F3088" t="b">
        <v>0</v>
      </c>
      <c r="G3088" t="s">
        <v>42</v>
      </c>
      <c r="H3088" s="15">
        <v>45267.672303240739</v>
      </c>
      <c r="I3088" t="b">
        <v>1</v>
      </c>
      <c r="J3088" t="b">
        <v>0</v>
      </c>
      <c r="K3088" t="s">
        <v>42</v>
      </c>
      <c r="L3088" t="s">
        <v>43</v>
      </c>
      <c r="M3088" s="1">
        <v>100000</v>
      </c>
      <c r="O3088" t="s">
        <v>835</v>
      </c>
      <c r="P3088" t="s">
        <v>6631</v>
      </c>
    </row>
    <row r="3089" spans="1:16" x14ac:dyDescent="0.3">
      <c r="A3089" t="s">
        <v>65</v>
      </c>
      <c r="B3089" t="s">
        <v>6632</v>
      </c>
      <c r="C3089" t="s">
        <v>497</v>
      </c>
      <c r="D3089" t="s">
        <v>92</v>
      </c>
      <c r="E3089" t="s">
        <v>112</v>
      </c>
      <c r="F3089" t="b">
        <v>0</v>
      </c>
      <c r="G3089" t="s">
        <v>50</v>
      </c>
      <c r="H3089" s="15">
        <v>45274.731990740736</v>
      </c>
      <c r="I3089" t="b">
        <v>0</v>
      </c>
      <c r="J3089" t="b">
        <v>0</v>
      </c>
      <c r="K3089" t="s">
        <v>3</v>
      </c>
      <c r="L3089" t="s">
        <v>71</v>
      </c>
      <c r="N3089" s="16">
        <v>84</v>
      </c>
      <c r="O3089" t="s">
        <v>6633</v>
      </c>
    </row>
    <row r="3090" spans="1:16" x14ac:dyDescent="0.3">
      <c r="A3090" t="s">
        <v>65</v>
      </c>
      <c r="B3090" t="s">
        <v>65</v>
      </c>
      <c r="C3090" t="s">
        <v>6634</v>
      </c>
      <c r="D3090" t="s">
        <v>537</v>
      </c>
      <c r="E3090" t="s">
        <v>7</v>
      </c>
      <c r="F3090" t="b">
        <v>0</v>
      </c>
      <c r="G3090" t="s">
        <v>70</v>
      </c>
      <c r="H3090" s="15">
        <v>45002.41914351852</v>
      </c>
      <c r="I3090" t="b">
        <v>0</v>
      </c>
      <c r="J3090" t="b">
        <v>0</v>
      </c>
      <c r="K3090" t="s">
        <v>3</v>
      </c>
      <c r="L3090" t="s">
        <v>43</v>
      </c>
      <c r="M3090" s="1">
        <v>175500</v>
      </c>
      <c r="O3090" t="s">
        <v>6635</v>
      </c>
      <c r="P3090" t="s">
        <v>2532</v>
      </c>
    </row>
    <row r="3091" spans="1:16" x14ac:dyDescent="0.3">
      <c r="A3091" t="s">
        <v>65</v>
      </c>
      <c r="B3091" t="s">
        <v>65</v>
      </c>
      <c r="C3091" t="s">
        <v>1244</v>
      </c>
      <c r="D3091" t="s">
        <v>92</v>
      </c>
      <c r="E3091" t="s">
        <v>112</v>
      </c>
      <c r="F3091" t="b">
        <v>0</v>
      </c>
      <c r="G3091" t="s">
        <v>56</v>
      </c>
      <c r="H3091" s="15">
        <v>45152.627430555563</v>
      </c>
      <c r="I3091" t="b">
        <v>0</v>
      </c>
      <c r="J3091" t="b">
        <v>0</v>
      </c>
      <c r="K3091" t="s">
        <v>3</v>
      </c>
      <c r="L3091" t="s">
        <v>71</v>
      </c>
      <c r="N3091" s="16">
        <v>37.5</v>
      </c>
      <c r="O3091" t="s">
        <v>3932</v>
      </c>
      <c r="P3091" t="s">
        <v>6636</v>
      </c>
    </row>
    <row r="3092" spans="1:16" x14ac:dyDescent="0.3">
      <c r="A3092" t="s">
        <v>0</v>
      </c>
      <c r="B3092" t="s">
        <v>0</v>
      </c>
      <c r="C3092" t="s">
        <v>3</v>
      </c>
      <c r="D3092" t="s">
        <v>61</v>
      </c>
      <c r="E3092" t="s">
        <v>7</v>
      </c>
      <c r="F3092" t="b">
        <v>0</v>
      </c>
      <c r="G3092" t="s">
        <v>42</v>
      </c>
      <c r="H3092" s="15">
        <v>45124.904768518521</v>
      </c>
      <c r="I3092" t="b">
        <v>0</v>
      </c>
      <c r="J3092" t="b">
        <v>1</v>
      </c>
      <c r="K3092" t="s">
        <v>42</v>
      </c>
      <c r="L3092" t="s">
        <v>43</v>
      </c>
      <c r="M3092" s="1">
        <v>87500</v>
      </c>
      <c r="O3092" t="s">
        <v>6637</v>
      </c>
      <c r="P3092" t="s">
        <v>4146</v>
      </c>
    </row>
    <row r="3093" spans="1:16" x14ac:dyDescent="0.3">
      <c r="A3093" t="s">
        <v>1</v>
      </c>
      <c r="B3093" t="s">
        <v>6450</v>
      </c>
      <c r="C3093" t="s">
        <v>78</v>
      </c>
      <c r="D3093" t="s">
        <v>68</v>
      </c>
      <c r="E3093" t="s">
        <v>7</v>
      </c>
      <c r="F3093" t="b">
        <v>1</v>
      </c>
      <c r="G3093" t="s">
        <v>56</v>
      </c>
      <c r="H3093" s="15">
        <v>45103.100324074083</v>
      </c>
      <c r="I3093" t="b">
        <v>0</v>
      </c>
      <c r="J3093" t="b">
        <v>0</v>
      </c>
      <c r="K3093" t="s">
        <v>3</v>
      </c>
      <c r="L3093" t="s">
        <v>71</v>
      </c>
      <c r="N3093" s="16">
        <v>85</v>
      </c>
      <c r="O3093" t="s">
        <v>4011</v>
      </c>
      <c r="P3093" t="s">
        <v>4012</v>
      </c>
    </row>
    <row r="3094" spans="1:16" x14ac:dyDescent="0.3">
      <c r="A3094" t="s">
        <v>65</v>
      </c>
      <c r="B3094" t="s">
        <v>2707</v>
      </c>
      <c r="C3094" t="s">
        <v>78</v>
      </c>
      <c r="D3094" t="s">
        <v>49</v>
      </c>
      <c r="E3094" t="s">
        <v>7</v>
      </c>
      <c r="F3094" t="b">
        <v>1</v>
      </c>
      <c r="G3094" t="s">
        <v>87</v>
      </c>
      <c r="H3094" s="15">
        <v>45089.585300925923</v>
      </c>
      <c r="I3094" t="b">
        <v>0</v>
      </c>
      <c r="J3094" t="b">
        <v>0</v>
      </c>
      <c r="K3094" t="s">
        <v>3</v>
      </c>
      <c r="L3094" t="s">
        <v>71</v>
      </c>
      <c r="N3094" s="16">
        <v>30</v>
      </c>
      <c r="O3094" t="s">
        <v>6638</v>
      </c>
      <c r="P3094" t="s">
        <v>6639</v>
      </c>
    </row>
    <row r="3095" spans="1:16" x14ac:dyDescent="0.3">
      <c r="A3095" t="s">
        <v>0</v>
      </c>
      <c r="B3095" t="s">
        <v>6640</v>
      </c>
      <c r="C3095" t="s">
        <v>6112</v>
      </c>
      <c r="D3095" t="s">
        <v>6641</v>
      </c>
      <c r="E3095" t="s">
        <v>7</v>
      </c>
      <c r="F3095" t="b">
        <v>0</v>
      </c>
      <c r="G3095" t="s">
        <v>87</v>
      </c>
      <c r="H3095" s="15">
        <v>44930.019907407397</v>
      </c>
      <c r="I3095" t="b">
        <v>0</v>
      </c>
      <c r="J3095" t="b">
        <v>0</v>
      </c>
      <c r="K3095" t="s">
        <v>3</v>
      </c>
      <c r="L3095" t="s">
        <v>71</v>
      </c>
      <c r="N3095" s="16">
        <v>24</v>
      </c>
      <c r="O3095" t="s">
        <v>6642</v>
      </c>
      <c r="P3095" t="s">
        <v>557</v>
      </c>
    </row>
    <row r="3096" spans="1:16" x14ac:dyDescent="0.3">
      <c r="A3096" t="s">
        <v>46</v>
      </c>
      <c r="B3096" t="s">
        <v>46</v>
      </c>
      <c r="C3096" t="s">
        <v>60</v>
      </c>
      <c r="D3096" t="s">
        <v>189</v>
      </c>
      <c r="E3096" t="s">
        <v>112</v>
      </c>
      <c r="F3096" t="b">
        <v>0</v>
      </c>
      <c r="G3096" t="s">
        <v>87</v>
      </c>
      <c r="H3096" s="15">
        <v>44972.84003472222</v>
      </c>
      <c r="I3096" t="b">
        <v>1</v>
      </c>
      <c r="J3096" t="b">
        <v>1</v>
      </c>
      <c r="K3096" t="s">
        <v>3</v>
      </c>
      <c r="L3096" t="s">
        <v>71</v>
      </c>
      <c r="N3096" s="16">
        <v>57.5</v>
      </c>
      <c r="O3096" t="s">
        <v>2725</v>
      </c>
      <c r="P3096" t="s">
        <v>1128</v>
      </c>
    </row>
    <row r="3097" spans="1:16" x14ac:dyDescent="0.3">
      <c r="A3097" t="s">
        <v>65</v>
      </c>
      <c r="B3097" t="s">
        <v>65</v>
      </c>
      <c r="C3097" t="s">
        <v>2870</v>
      </c>
      <c r="D3097" t="s">
        <v>120</v>
      </c>
      <c r="E3097" t="s">
        <v>7</v>
      </c>
      <c r="F3097" t="b">
        <v>0</v>
      </c>
      <c r="G3097" t="s">
        <v>87</v>
      </c>
      <c r="H3097" s="15">
        <v>45048.295520833337</v>
      </c>
      <c r="I3097" t="b">
        <v>0</v>
      </c>
      <c r="J3097" t="b">
        <v>1</v>
      </c>
      <c r="K3097" t="s">
        <v>3</v>
      </c>
      <c r="L3097" t="s">
        <v>43</v>
      </c>
      <c r="M3097" s="1">
        <v>150000</v>
      </c>
      <c r="O3097" t="s">
        <v>6643</v>
      </c>
      <c r="P3097" t="s">
        <v>6644</v>
      </c>
    </row>
    <row r="3098" spans="1:16" x14ac:dyDescent="0.3">
      <c r="A3098" t="s">
        <v>46</v>
      </c>
      <c r="B3098" t="s">
        <v>6645</v>
      </c>
      <c r="C3098" t="s">
        <v>6325</v>
      </c>
      <c r="D3098" t="s">
        <v>61</v>
      </c>
      <c r="E3098" t="s">
        <v>7</v>
      </c>
      <c r="F3098" t="b">
        <v>0</v>
      </c>
      <c r="G3098" t="s">
        <v>6326</v>
      </c>
      <c r="H3098" s="15">
        <v>44954.625497685192</v>
      </c>
      <c r="I3098" t="b">
        <v>0</v>
      </c>
      <c r="J3098" t="b">
        <v>0</v>
      </c>
      <c r="K3098" t="s">
        <v>6326</v>
      </c>
      <c r="L3098" t="s">
        <v>43</v>
      </c>
      <c r="M3098" s="1">
        <v>249000</v>
      </c>
      <c r="O3098" t="s">
        <v>400</v>
      </c>
      <c r="P3098" t="s">
        <v>6646</v>
      </c>
    </row>
    <row r="3099" spans="1:16" x14ac:dyDescent="0.3">
      <c r="A3099" t="s">
        <v>46</v>
      </c>
      <c r="B3099" t="s">
        <v>705</v>
      </c>
      <c r="C3099" t="s">
        <v>6647</v>
      </c>
      <c r="D3099" t="s">
        <v>120</v>
      </c>
      <c r="E3099" t="s">
        <v>7</v>
      </c>
      <c r="F3099" t="b">
        <v>0</v>
      </c>
      <c r="G3099" t="s">
        <v>113</v>
      </c>
      <c r="H3099" s="15">
        <v>44963.467210648138</v>
      </c>
      <c r="I3099" t="b">
        <v>1</v>
      </c>
      <c r="J3099" t="b">
        <v>1</v>
      </c>
      <c r="K3099" t="s">
        <v>3</v>
      </c>
      <c r="L3099" t="s">
        <v>43</v>
      </c>
      <c r="M3099" s="1">
        <v>175000</v>
      </c>
      <c r="O3099" t="s">
        <v>6648</v>
      </c>
      <c r="P3099" t="s">
        <v>6649</v>
      </c>
    </row>
    <row r="3100" spans="1:16" x14ac:dyDescent="0.3">
      <c r="A3100" t="s">
        <v>65</v>
      </c>
      <c r="B3100" t="s">
        <v>6650</v>
      </c>
      <c r="C3100" t="s">
        <v>6651</v>
      </c>
      <c r="D3100" t="s">
        <v>6652</v>
      </c>
      <c r="E3100" t="s">
        <v>7</v>
      </c>
      <c r="F3100" t="b">
        <v>0</v>
      </c>
      <c r="G3100" t="s">
        <v>6653</v>
      </c>
      <c r="H3100" s="15">
        <v>44960.589247685188</v>
      </c>
      <c r="I3100" t="b">
        <v>0</v>
      </c>
      <c r="J3100" t="b">
        <v>0</v>
      </c>
      <c r="K3100" t="s">
        <v>6653</v>
      </c>
      <c r="L3100" t="s">
        <v>43</v>
      </c>
      <c r="M3100" s="1">
        <v>62692</v>
      </c>
      <c r="O3100" t="s">
        <v>6654</v>
      </c>
      <c r="P3100" t="s">
        <v>6655</v>
      </c>
    </row>
    <row r="3101" spans="1:16" x14ac:dyDescent="0.3">
      <c r="A3101" t="s">
        <v>65</v>
      </c>
      <c r="B3101" t="s">
        <v>65</v>
      </c>
      <c r="C3101" t="s">
        <v>699</v>
      </c>
      <c r="D3101" t="s">
        <v>49</v>
      </c>
      <c r="E3101" t="s">
        <v>7</v>
      </c>
      <c r="F3101" t="b">
        <v>0</v>
      </c>
      <c r="G3101" t="s">
        <v>42</v>
      </c>
      <c r="H3101" s="15">
        <v>45154.716643518521</v>
      </c>
      <c r="I3101" t="b">
        <v>0</v>
      </c>
      <c r="J3101" t="b">
        <v>0</v>
      </c>
      <c r="K3101" t="s">
        <v>42</v>
      </c>
      <c r="L3101" t="s">
        <v>43</v>
      </c>
      <c r="M3101" s="1">
        <v>125000</v>
      </c>
      <c r="O3101" t="s">
        <v>6656</v>
      </c>
      <c r="P3101" t="s">
        <v>6657</v>
      </c>
    </row>
    <row r="3102" spans="1:16" x14ac:dyDescent="0.3">
      <c r="A3102" t="s">
        <v>0</v>
      </c>
      <c r="B3102" t="s">
        <v>6658</v>
      </c>
      <c r="C3102" t="s">
        <v>78</v>
      </c>
      <c r="D3102" t="s">
        <v>68</v>
      </c>
      <c r="E3102" t="s">
        <v>69</v>
      </c>
      <c r="F3102" t="b">
        <v>1</v>
      </c>
      <c r="G3102" t="s">
        <v>56</v>
      </c>
      <c r="H3102" s="15">
        <v>45248.291828703703</v>
      </c>
      <c r="I3102" t="b">
        <v>0</v>
      </c>
      <c r="J3102" t="b">
        <v>0</v>
      </c>
      <c r="K3102" t="s">
        <v>3</v>
      </c>
      <c r="L3102" t="s">
        <v>71</v>
      </c>
      <c r="N3102" s="16">
        <v>26.389999389648441</v>
      </c>
      <c r="O3102" t="s">
        <v>605</v>
      </c>
      <c r="P3102" t="s">
        <v>6659</v>
      </c>
    </row>
    <row r="3103" spans="1:16" x14ac:dyDescent="0.3">
      <c r="A3103" t="s">
        <v>53</v>
      </c>
      <c r="B3103" t="s">
        <v>6660</v>
      </c>
      <c r="C3103" t="s">
        <v>78</v>
      </c>
      <c r="D3103" t="s">
        <v>49</v>
      </c>
      <c r="E3103" t="s">
        <v>7</v>
      </c>
      <c r="F3103" t="b">
        <v>1</v>
      </c>
      <c r="G3103" t="s">
        <v>70</v>
      </c>
      <c r="H3103" s="15">
        <v>45043.669525462959</v>
      </c>
      <c r="I3103" t="b">
        <v>1</v>
      </c>
      <c r="J3103" t="b">
        <v>1</v>
      </c>
      <c r="K3103" t="s">
        <v>3</v>
      </c>
      <c r="L3103" t="s">
        <v>43</v>
      </c>
      <c r="M3103" s="1">
        <v>115000</v>
      </c>
      <c r="O3103" t="s">
        <v>6661</v>
      </c>
      <c r="P3103" t="s">
        <v>6662</v>
      </c>
    </row>
    <row r="3104" spans="1:16" x14ac:dyDescent="0.3">
      <c r="A3104" t="s">
        <v>81</v>
      </c>
      <c r="B3104" t="s">
        <v>1640</v>
      </c>
      <c r="C3104" t="s">
        <v>1534</v>
      </c>
      <c r="D3104" t="s">
        <v>68</v>
      </c>
      <c r="E3104" t="s">
        <v>1062</v>
      </c>
      <c r="F3104" t="b">
        <v>0</v>
      </c>
      <c r="G3104" t="s">
        <v>113</v>
      </c>
      <c r="H3104" s="15">
        <v>45176.34003472222</v>
      </c>
      <c r="I3104" t="b">
        <v>0</v>
      </c>
      <c r="J3104" t="b">
        <v>0</v>
      </c>
      <c r="K3104" t="s">
        <v>3</v>
      </c>
      <c r="L3104" t="s">
        <v>71</v>
      </c>
      <c r="N3104" s="16">
        <v>57.5</v>
      </c>
      <c r="O3104" t="s">
        <v>287</v>
      </c>
      <c r="P3104" t="s">
        <v>2439</v>
      </c>
    </row>
    <row r="3105" spans="1:16" x14ac:dyDescent="0.3">
      <c r="A3105" t="s">
        <v>46</v>
      </c>
      <c r="B3105" t="s">
        <v>46</v>
      </c>
      <c r="C3105" t="s">
        <v>774</v>
      </c>
      <c r="D3105" t="s">
        <v>92</v>
      </c>
      <c r="E3105" t="s">
        <v>112</v>
      </c>
      <c r="F3105" t="b">
        <v>0</v>
      </c>
      <c r="G3105" t="s">
        <v>56</v>
      </c>
      <c r="H3105" s="15">
        <v>45224.671493055554</v>
      </c>
      <c r="I3105" t="b">
        <v>0</v>
      </c>
      <c r="J3105" t="b">
        <v>0</v>
      </c>
      <c r="K3105" t="s">
        <v>3</v>
      </c>
      <c r="L3105" t="s">
        <v>71</v>
      </c>
      <c r="N3105" s="16">
        <v>55</v>
      </c>
      <c r="O3105" t="s">
        <v>1248</v>
      </c>
      <c r="P3105" t="s">
        <v>6631</v>
      </c>
    </row>
    <row r="3106" spans="1:16" x14ac:dyDescent="0.3">
      <c r="A3106" t="s">
        <v>46</v>
      </c>
      <c r="B3106" t="s">
        <v>46</v>
      </c>
      <c r="C3106" t="s">
        <v>840</v>
      </c>
      <c r="D3106" t="s">
        <v>92</v>
      </c>
      <c r="E3106" t="s">
        <v>112</v>
      </c>
      <c r="F3106" t="b">
        <v>0</v>
      </c>
      <c r="G3106" t="s">
        <v>50</v>
      </c>
      <c r="H3106" s="15">
        <v>45229.705416666657</v>
      </c>
      <c r="I3106" t="b">
        <v>0</v>
      </c>
      <c r="J3106" t="b">
        <v>1</v>
      </c>
      <c r="K3106" t="s">
        <v>3</v>
      </c>
      <c r="L3106" t="s">
        <v>71</v>
      </c>
      <c r="N3106" s="16">
        <v>62.5</v>
      </c>
      <c r="O3106" t="s">
        <v>344</v>
      </c>
      <c r="P3106" t="s">
        <v>2624</v>
      </c>
    </row>
    <row r="3107" spans="1:16" x14ac:dyDescent="0.3">
      <c r="A3107" t="s">
        <v>0</v>
      </c>
      <c r="B3107" t="s">
        <v>0</v>
      </c>
      <c r="C3107" t="s">
        <v>643</v>
      </c>
      <c r="D3107" t="s">
        <v>92</v>
      </c>
      <c r="E3107" t="s">
        <v>7</v>
      </c>
      <c r="F3107" t="b">
        <v>0</v>
      </c>
      <c r="G3107" t="s">
        <v>70</v>
      </c>
      <c r="H3107" s="15">
        <v>45132.626203703701</v>
      </c>
      <c r="I3107" t="b">
        <v>0</v>
      </c>
      <c r="J3107" t="b">
        <v>0</v>
      </c>
      <c r="K3107" t="s">
        <v>3</v>
      </c>
      <c r="L3107" t="s">
        <v>43</v>
      </c>
      <c r="M3107" s="1">
        <v>75000</v>
      </c>
      <c r="O3107" t="s">
        <v>234</v>
      </c>
      <c r="P3107" t="s">
        <v>6663</v>
      </c>
    </row>
    <row r="3108" spans="1:16" x14ac:dyDescent="0.3">
      <c r="A3108" t="s">
        <v>65</v>
      </c>
      <c r="B3108" t="s">
        <v>6664</v>
      </c>
      <c r="C3108" t="s">
        <v>78</v>
      </c>
      <c r="D3108" t="s">
        <v>49</v>
      </c>
      <c r="E3108" t="s">
        <v>7</v>
      </c>
      <c r="F3108" t="b">
        <v>1</v>
      </c>
      <c r="G3108" t="s">
        <v>70</v>
      </c>
      <c r="H3108" s="15">
        <v>44994.462800925918</v>
      </c>
      <c r="I3108" t="b">
        <v>0</v>
      </c>
      <c r="J3108" t="b">
        <v>1</v>
      </c>
      <c r="K3108" t="s">
        <v>3</v>
      </c>
      <c r="L3108" t="s">
        <v>43</v>
      </c>
      <c r="M3108" s="1">
        <v>140000</v>
      </c>
      <c r="O3108" t="s">
        <v>6665</v>
      </c>
      <c r="P3108" t="s">
        <v>6666</v>
      </c>
    </row>
    <row r="3109" spans="1:16" x14ac:dyDescent="0.3">
      <c r="A3109" t="s">
        <v>46</v>
      </c>
      <c r="B3109" t="s">
        <v>6667</v>
      </c>
      <c r="C3109" t="s">
        <v>78</v>
      </c>
      <c r="D3109" t="s">
        <v>189</v>
      </c>
      <c r="E3109" t="s">
        <v>112</v>
      </c>
      <c r="F3109" t="b">
        <v>1</v>
      </c>
      <c r="G3109" t="s">
        <v>70</v>
      </c>
      <c r="H3109" s="15">
        <v>45190.920428240737</v>
      </c>
      <c r="I3109" t="b">
        <v>1</v>
      </c>
      <c r="J3109" t="b">
        <v>0</v>
      </c>
      <c r="K3109" t="s">
        <v>3</v>
      </c>
      <c r="L3109" t="s">
        <v>71</v>
      </c>
      <c r="N3109" s="16">
        <v>55.5</v>
      </c>
      <c r="O3109" t="s">
        <v>694</v>
      </c>
      <c r="P3109" t="s">
        <v>6668</v>
      </c>
    </row>
    <row r="3110" spans="1:16" x14ac:dyDescent="0.3">
      <c r="A3110" t="s">
        <v>46</v>
      </c>
      <c r="B3110" t="s">
        <v>46</v>
      </c>
      <c r="C3110" t="s">
        <v>4330</v>
      </c>
      <c r="D3110" t="s">
        <v>120</v>
      </c>
      <c r="E3110" t="s">
        <v>7</v>
      </c>
      <c r="F3110" t="b">
        <v>0</v>
      </c>
      <c r="G3110" t="s">
        <v>56</v>
      </c>
      <c r="H3110" s="15">
        <v>44984.378368055557</v>
      </c>
      <c r="I3110" t="b">
        <v>1</v>
      </c>
      <c r="J3110" t="b">
        <v>1</v>
      </c>
      <c r="K3110" t="s">
        <v>3</v>
      </c>
      <c r="L3110" t="s">
        <v>43</v>
      </c>
      <c r="M3110" s="1">
        <v>90000</v>
      </c>
      <c r="O3110" t="s">
        <v>6669</v>
      </c>
      <c r="P3110" t="s">
        <v>6670</v>
      </c>
    </row>
    <row r="3111" spans="1:16" x14ac:dyDescent="0.3">
      <c r="A3111" t="s">
        <v>81</v>
      </c>
      <c r="B3111" t="s">
        <v>1640</v>
      </c>
      <c r="C3111" t="s">
        <v>406</v>
      </c>
      <c r="D3111" t="s">
        <v>68</v>
      </c>
      <c r="E3111" t="s">
        <v>69</v>
      </c>
      <c r="F3111" t="b">
        <v>0</v>
      </c>
      <c r="G3111" t="s">
        <v>113</v>
      </c>
      <c r="H3111" s="15">
        <v>45291.792453703703</v>
      </c>
      <c r="I3111" t="b">
        <v>0</v>
      </c>
      <c r="J3111" t="b">
        <v>0</v>
      </c>
      <c r="K3111" t="s">
        <v>3</v>
      </c>
      <c r="L3111" t="s">
        <v>71</v>
      </c>
      <c r="N3111" s="16">
        <v>44.75</v>
      </c>
      <c r="O3111" t="s">
        <v>6671</v>
      </c>
      <c r="P3111" t="s">
        <v>5239</v>
      </c>
    </row>
    <row r="3112" spans="1:16" x14ac:dyDescent="0.3">
      <c r="A3112" t="s">
        <v>46</v>
      </c>
      <c r="B3112" t="s">
        <v>103</v>
      </c>
      <c r="C3112" t="s">
        <v>6672</v>
      </c>
      <c r="D3112" t="s">
        <v>68</v>
      </c>
      <c r="E3112" t="s">
        <v>7</v>
      </c>
      <c r="F3112" t="b">
        <v>0</v>
      </c>
      <c r="G3112" t="s">
        <v>42</v>
      </c>
      <c r="H3112" s="15">
        <v>45082.961875000001</v>
      </c>
      <c r="I3112" t="b">
        <v>1</v>
      </c>
      <c r="J3112" t="b">
        <v>1</v>
      </c>
      <c r="K3112" t="s">
        <v>42</v>
      </c>
      <c r="L3112" t="s">
        <v>71</v>
      </c>
      <c r="N3112" s="16">
        <v>28.5</v>
      </c>
      <c r="O3112" t="s">
        <v>848</v>
      </c>
    </row>
    <row r="3113" spans="1:16" x14ac:dyDescent="0.3">
      <c r="A3113" t="s">
        <v>81</v>
      </c>
      <c r="B3113" t="s">
        <v>6673</v>
      </c>
      <c r="C3113" t="s">
        <v>78</v>
      </c>
      <c r="D3113" t="s">
        <v>49</v>
      </c>
      <c r="E3113" t="s">
        <v>7</v>
      </c>
      <c r="F3113" t="b">
        <v>1</v>
      </c>
      <c r="G3113" t="s">
        <v>56</v>
      </c>
      <c r="H3113" s="15">
        <v>45160.754976851851</v>
      </c>
      <c r="I3113" t="b">
        <v>1</v>
      </c>
      <c r="J3113" t="b">
        <v>0</v>
      </c>
      <c r="K3113" t="s">
        <v>3</v>
      </c>
      <c r="L3113" t="s">
        <v>71</v>
      </c>
      <c r="N3113" s="16">
        <v>70</v>
      </c>
      <c r="O3113" t="s">
        <v>6674</v>
      </c>
      <c r="P3113" t="s">
        <v>6675</v>
      </c>
    </row>
    <row r="3114" spans="1:16" x14ac:dyDescent="0.3">
      <c r="A3114" t="s">
        <v>46</v>
      </c>
      <c r="B3114" t="s">
        <v>2327</v>
      </c>
      <c r="C3114" t="s">
        <v>78</v>
      </c>
      <c r="D3114" t="s">
        <v>92</v>
      </c>
      <c r="E3114" t="s">
        <v>112</v>
      </c>
      <c r="F3114" t="b">
        <v>1</v>
      </c>
      <c r="G3114" t="s">
        <v>42</v>
      </c>
      <c r="H3114" s="15">
        <v>45012.664236111108</v>
      </c>
      <c r="I3114" t="b">
        <v>1</v>
      </c>
      <c r="J3114" t="b">
        <v>0</v>
      </c>
      <c r="K3114" t="s">
        <v>42</v>
      </c>
      <c r="L3114" t="s">
        <v>71</v>
      </c>
      <c r="N3114" s="16">
        <v>55</v>
      </c>
      <c r="O3114" t="s">
        <v>6676</v>
      </c>
      <c r="P3114" t="s">
        <v>364</v>
      </c>
    </row>
    <row r="3115" spans="1:16" x14ac:dyDescent="0.3">
      <c r="A3115" t="s">
        <v>46</v>
      </c>
      <c r="B3115" t="s">
        <v>301</v>
      </c>
      <c r="C3115" t="s">
        <v>110</v>
      </c>
      <c r="D3115" t="s">
        <v>92</v>
      </c>
      <c r="E3115" t="s">
        <v>7</v>
      </c>
      <c r="F3115" t="b">
        <v>0</v>
      </c>
      <c r="G3115" t="s">
        <v>113</v>
      </c>
      <c r="H3115" s="15">
        <v>45021.71570601852</v>
      </c>
      <c r="I3115" t="b">
        <v>0</v>
      </c>
      <c r="J3115" t="b">
        <v>0</v>
      </c>
      <c r="K3115" t="s">
        <v>3</v>
      </c>
      <c r="L3115" t="s">
        <v>43</v>
      </c>
      <c r="M3115" s="1">
        <v>142000</v>
      </c>
      <c r="O3115" t="s">
        <v>6677</v>
      </c>
      <c r="P3115" t="s">
        <v>6678</v>
      </c>
    </row>
    <row r="3116" spans="1:16" x14ac:dyDescent="0.3">
      <c r="A3116" t="s">
        <v>46</v>
      </c>
      <c r="B3116" t="s">
        <v>46</v>
      </c>
      <c r="C3116" t="s">
        <v>6679</v>
      </c>
      <c r="D3116" t="s">
        <v>6287</v>
      </c>
      <c r="E3116" t="s">
        <v>7</v>
      </c>
      <c r="F3116" t="b">
        <v>0</v>
      </c>
      <c r="G3116" t="s">
        <v>42</v>
      </c>
      <c r="H3116" s="15">
        <v>44934.018726851849</v>
      </c>
      <c r="I3116" t="b">
        <v>0</v>
      </c>
      <c r="J3116" t="b">
        <v>0</v>
      </c>
      <c r="K3116" t="s">
        <v>42</v>
      </c>
      <c r="L3116" t="s">
        <v>43</v>
      </c>
      <c r="M3116" s="1">
        <v>112500</v>
      </c>
      <c r="O3116" t="s">
        <v>287</v>
      </c>
      <c r="P3116" t="s">
        <v>6680</v>
      </c>
    </row>
    <row r="3117" spans="1:16" x14ac:dyDescent="0.3">
      <c r="A3117" t="s">
        <v>46</v>
      </c>
      <c r="B3117" t="s">
        <v>6681</v>
      </c>
      <c r="C3117" t="s">
        <v>78</v>
      </c>
      <c r="D3117" t="s">
        <v>189</v>
      </c>
      <c r="E3117" t="s">
        <v>112</v>
      </c>
      <c r="F3117" t="b">
        <v>1</v>
      </c>
      <c r="G3117" t="s">
        <v>56</v>
      </c>
      <c r="H3117" s="15">
        <v>44935.712962962964</v>
      </c>
      <c r="I3117" t="b">
        <v>0</v>
      </c>
      <c r="J3117" t="b">
        <v>0</v>
      </c>
      <c r="K3117" t="s">
        <v>3</v>
      </c>
      <c r="L3117" t="s">
        <v>43</v>
      </c>
      <c r="M3117" s="1">
        <v>130000</v>
      </c>
      <c r="O3117" t="s">
        <v>2725</v>
      </c>
      <c r="P3117" t="s">
        <v>6682</v>
      </c>
    </row>
    <row r="3118" spans="1:16" x14ac:dyDescent="0.3">
      <c r="A3118" t="s">
        <v>65</v>
      </c>
      <c r="B3118" t="s">
        <v>1345</v>
      </c>
      <c r="C3118" t="s">
        <v>462</v>
      </c>
      <c r="D3118" t="s">
        <v>189</v>
      </c>
      <c r="E3118" t="s">
        <v>112</v>
      </c>
      <c r="F3118" t="b">
        <v>0</v>
      </c>
      <c r="G3118" t="s">
        <v>62</v>
      </c>
      <c r="H3118" s="15">
        <v>45239.836388888893</v>
      </c>
      <c r="I3118" t="b">
        <v>0</v>
      </c>
      <c r="J3118" t="b">
        <v>0</v>
      </c>
      <c r="K3118" t="s">
        <v>3</v>
      </c>
      <c r="L3118" t="s">
        <v>71</v>
      </c>
      <c r="N3118" s="16">
        <v>55</v>
      </c>
      <c r="O3118" t="s">
        <v>6683</v>
      </c>
      <c r="P3118" t="s">
        <v>6684</v>
      </c>
    </row>
    <row r="3119" spans="1:16" x14ac:dyDescent="0.3">
      <c r="A3119" t="s">
        <v>46</v>
      </c>
      <c r="B3119" t="s">
        <v>4754</v>
      </c>
      <c r="C3119" t="s">
        <v>4755</v>
      </c>
      <c r="D3119" t="s">
        <v>68</v>
      </c>
      <c r="E3119" t="s">
        <v>69</v>
      </c>
      <c r="F3119" t="b">
        <v>0</v>
      </c>
      <c r="G3119" t="s">
        <v>56</v>
      </c>
      <c r="H3119" s="15">
        <v>45242.294178240743</v>
      </c>
      <c r="I3119" t="b">
        <v>1</v>
      </c>
      <c r="J3119" t="b">
        <v>0</v>
      </c>
      <c r="K3119" t="s">
        <v>3</v>
      </c>
      <c r="L3119" t="s">
        <v>71</v>
      </c>
      <c r="N3119" s="16">
        <v>66.839996337890625</v>
      </c>
      <c r="O3119" t="s">
        <v>1646</v>
      </c>
      <c r="P3119" t="s">
        <v>4756</v>
      </c>
    </row>
    <row r="3120" spans="1:16" x14ac:dyDescent="0.3">
      <c r="A3120" t="s">
        <v>1</v>
      </c>
      <c r="B3120" t="s">
        <v>6685</v>
      </c>
      <c r="C3120" t="s">
        <v>1534</v>
      </c>
      <c r="D3120" t="s">
        <v>49</v>
      </c>
      <c r="E3120" t="s">
        <v>7</v>
      </c>
      <c r="F3120" t="b">
        <v>0</v>
      </c>
      <c r="G3120" t="s">
        <v>42</v>
      </c>
      <c r="H3120" s="15">
        <v>44930.664826388893</v>
      </c>
      <c r="I3120" t="b">
        <v>0</v>
      </c>
      <c r="J3120" t="b">
        <v>1</v>
      </c>
      <c r="K3120" t="s">
        <v>42</v>
      </c>
      <c r="L3120" t="s">
        <v>43</v>
      </c>
      <c r="M3120" s="1">
        <v>127000</v>
      </c>
      <c r="O3120" t="s">
        <v>6686</v>
      </c>
      <c r="P3120" t="s">
        <v>4888</v>
      </c>
    </row>
    <row r="3121" spans="1:16" x14ac:dyDescent="0.3">
      <c r="A3121" t="s">
        <v>46</v>
      </c>
      <c r="B3121" t="s">
        <v>6687</v>
      </c>
      <c r="C3121" t="s">
        <v>744</v>
      </c>
      <c r="D3121" t="s">
        <v>6688</v>
      </c>
      <c r="E3121" t="s">
        <v>7</v>
      </c>
      <c r="F3121" t="b">
        <v>0</v>
      </c>
      <c r="G3121" t="s">
        <v>42</v>
      </c>
      <c r="H3121" s="15">
        <v>45061.000219907408</v>
      </c>
      <c r="I3121" t="b">
        <v>1</v>
      </c>
      <c r="J3121" t="b">
        <v>0</v>
      </c>
      <c r="K3121" t="s">
        <v>42</v>
      </c>
      <c r="L3121" t="s">
        <v>71</v>
      </c>
      <c r="N3121" s="16">
        <v>24</v>
      </c>
      <c r="O3121" t="s">
        <v>6689</v>
      </c>
      <c r="P3121" t="s">
        <v>6690</v>
      </c>
    </row>
    <row r="3122" spans="1:16" x14ac:dyDescent="0.3">
      <c r="A3122" t="s">
        <v>65</v>
      </c>
      <c r="B3122" t="s">
        <v>6691</v>
      </c>
      <c r="C3122" t="s">
        <v>177</v>
      </c>
      <c r="D3122" t="s">
        <v>272</v>
      </c>
      <c r="E3122" t="s">
        <v>7</v>
      </c>
      <c r="F3122" t="b">
        <v>0</v>
      </c>
      <c r="G3122" t="s">
        <v>56</v>
      </c>
      <c r="H3122" s="15">
        <v>45131.50203703704</v>
      </c>
      <c r="I3122" t="b">
        <v>0</v>
      </c>
      <c r="J3122" t="b">
        <v>0</v>
      </c>
      <c r="K3122" t="s">
        <v>3</v>
      </c>
      <c r="L3122" t="s">
        <v>43</v>
      </c>
      <c r="M3122" s="1">
        <v>162500</v>
      </c>
      <c r="O3122" t="s">
        <v>287</v>
      </c>
      <c r="P3122" t="s">
        <v>6692</v>
      </c>
    </row>
    <row r="3123" spans="1:16" x14ac:dyDescent="0.3">
      <c r="A3123" t="s">
        <v>0</v>
      </c>
      <c r="B3123" t="s">
        <v>6693</v>
      </c>
      <c r="C3123" t="s">
        <v>439</v>
      </c>
      <c r="D3123" t="s">
        <v>2478</v>
      </c>
      <c r="E3123" t="s">
        <v>7</v>
      </c>
      <c r="F3123" t="b">
        <v>0</v>
      </c>
      <c r="G3123" t="s">
        <v>87</v>
      </c>
      <c r="H3123" s="15">
        <v>45086.001909722218</v>
      </c>
      <c r="I3123" t="b">
        <v>0</v>
      </c>
      <c r="J3123" t="b">
        <v>0</v>
      </c>
      <c r="K3123" t="s">
        <v>3</v>
      </c>
      <c r="L3123" t="s">
        <v>43</v>
      </c>
      <c r="M3123" s="1">
        <v>90000</v>
      </c>
      <c r="O3123" t="s">
        <v>1031</v>
      </c>
      <c r="P3123" t="s">
        <v>1032</v>
      </c>
    </row>
    <row r="3124" spans="1:16" x14ac:dyDescent="0.3">
      <c r="A3124" t="s">
        <v>0</v>
      </c>
      <c r="B3124" t="s">
        <v>6694</v>
      </c>
      <c r="C3124" t="s">
        <v>6695</v>
      </c>
      <c r="D3124" t="s">
        <v>1285</v>
      </c>
      <c r="E3124" t="s">
        <v>112</v>
      </c>
      <c r="F3124" t="b">
        <v>0</v>
      </c>
      <c r="G3124" t="s">
        <v>113</v>
      </c>
      <c r="H3124" s="15">
        <v>45037.50204861111</v>
      </c>
      <c r="I3124" t="b">
        <v>0</v>
      </c>
      <c r="J3124" t="b">
        <v>0</v>
      </c>
      <c r="K3124" t="s">
        <v>3</v>
      </c>
      <c r="L3124" t="s">
        <v>43</v>
      </c>
      <c r="M3124" s="1">
        <v>70000</v>
      </c>
      <c r="O3124" t="s">
        <v>303</v>
      </c>
      <c r="P3124" t="s">
        <v>6696</v>
      </c>
    </row>
    <row r="3125" spans="1:16" x14ac:dyDescent="0.3">
      <c r="A3125" t="s">
        <v>46</v>
      </c>
      <c r="B3125" t="s">
        <v>6697</v>
      </c>
      <c r="C3125" t="s">
        <v>78</v>
      </c>
      <c r="D3125" t="s">
        <v>259</v>
      </c>
      <c r="E3125" t="s">
        <v>112</v>
      </c>
      <c r="F3125" t="b">
        <v>1</v>
      </c>
      <c r="G3125" t="s">
        <v>113</v>
      </c>
      <c r="H3125" s="15">
        <v>45132.423935185187</v>
      </c>
      <c r="I3125" t="b">
        <v>1</v>
      </c>
      <c r="J3125" t="b">
        <v>0</v>
      </c>
      <c r="K3125" t="s">
        <v>3</v>
      </c>
      <c r="L3125" t="s">
        <v>71</v>
      </c>
      <c r="N3125" s="16">
        <v>17.5</v>
      </c>
      <c r="O3125" t="s">
        <v>261</v>
      </c>
      <c r="P3125" t="s">
        <v>6698</v>
      </c>
    </row>
    <row r="3126" spans="1:16" x14ac:dyDescent="0.3">
      <c r="A3126" t="s">
        <v>65</v>
      </c>
      <c r="B3126" t="s">
        <v>703</v>
      </c>
      <c r="D3126" t="s">
        <v>92</v>
      </c>
      <c r="E3126" t="s">
        <v>7</v>
      </c>
      <c r="F3126" t="b">
        <v>0</v>
      </c>
      <c r="G3126" t="s">
        <v>56</v>
      </c>
      <c r="H3126" s="15">
        <v>45146.584965277783</v>
      </c>
      <c r="I3126" t="b">
        <v>0</v>
      </c>
      <c r="J3126" t="b">
        <v>1</v>
      </c>
      <c r="K3126" t="s">
        <v>3</v>
      </c>
      <c r="L3126" t="s">
        <v>43</v>
      </c>
      <c r="M3126" s="1">
        <v>165000</v>
      </c>
      <c r="O3126" t="s">
        <v>6699</v>
      </c>
      <c r="P3126" t="s">
        <v>6700</v>
      </c>
    </row>
    <row r="3127" spans="1:16" x14ac:dyDescent="0.3">
      <c r="A3127" t="s">
        <v>65</v>
      </c>
      <c r="B3127" t="s">
        <v>65</v>
      </c>
      <c r="C3127" t="s">
        <v>6701</v>
      </c>
      <c r="D3127" t="s">
        <v>913</v>
      </c>
      <c r="E3127" t="s">
        <v>7</v>
      </c>
      <c r="F3127" t="b">
        <v>0</v>
      </c>
      <c r="G3127" t="s">
        <v>50</v>
      </c>
      <c r="H3127" s="15">
        <v>45202.554722222223</v>
      </c>
      <c r="I3127" t="b">
        <v>0</v>
      </c>
      <c r="J3127" t="b">
        <v>0</v>
      </c>
      <c r="K3127" t="s">
        <v>3</v>
      </c>
      <c r="L3127" t="s">
        <v>43</v>
      </c>
      <c r="M3127" s="1">
        <v>166075</v>
      </c>
      <c r="O3127" t="s">
        <v>1619</v>
      </c>
      <c r="P3127" t="s">
        <v>6702</v>
      </c>
    </row>
    <row r="3128" spans="1:16" x14ac:dyDescent="0.3">
      <c r="A3128" t="s">
        <v>46</v>
      </c>
      <c r="B3128" t="s">
        <v>6703</v>
      </c>
      <c r="C3128" t="s">
        <v>78</v>
      </c>
      <c r="D3128" t="s">
        <v>68</v>
      </c>
      <c r="E3128" t="s">
        <v>69</v>
      </c>
      <c r="F3128" t="b">
        <v>1</v>
      </c>
      <c r="G3128" t="s">
        <v>50</v>
      </c>
      <c r="H3128" s="15">
        <v>45277.146319444437</v>
      </c>
      <c r="I3128" t="b">
        <v>0</v>
      </c>
      <c r="J3128" t="b">
        <v>1</v>
      </c>
      <c r="K3128" t="s">
        <v>3</v>
      </c>
      <c r="L3128" t="s">
        <v>71</v>
      </c>
      <c r="N3128" s="16">
        <v>52.919998168945313</v>
      </c>
      <c r="O3128" t="s">
        <v>6704</v>
      </c>
      <c r="P3128" t="s">
        <v>6705</v>
      </c>
    </row>
    <row r="3129" spans="1:16" x14ac:dyDescent="0.3">
      <c r="A3129" t="s">
        <v>0</v>
      </c>
      <c r="B3129" t="s">
        <v>6706</v>
      </c>
      <c r="C3129" t="s">
        <v>333</v>
      </c>
      <c r="D3129" t="s">
        <v>68</v>
      </c>
      <c r="E3129" t="s">
        <v>7</v>
      </c>
      <c r="F3129" t="b">
        <v>0</v>
      </c>
      <c r="G3129" t="s">
        <v>70</v>
      </c>
      <c r="H3129" s="15">
        <v>45149.459328703713</v>
      </c>
      <c r="I3129" t="b">
        <v>0</v>
      </c>
      <c r="J3129" t="b">
        <v>1</v>
      </c>
      <c r="K3129" t="s">
        <v>3</v>
      </c>
      <c r="L3129" t="s">
        <v>71</v>
      </c>
      <c r="N3129" s="16">
        <v>16.510000228881839</v>
      </c>
      <c r="O3129" t="s">
        <v>6707</v>
      </c>
      <c r="P3129" t="s">
        <v>6708</v>
      </c>
    </row>
    <row r="3130" spans="1:16" x14ac:dyDescent="0.3">
      <c r="A3130" t="s">
        <v>46</v>
      </c>
      <c r="B3130" t="s">
        <v>811</v>
      </c>
      <c r="D3130" t="s">
        <v>92</v>
      </c>
      <c r="E3130" t="s">
        <v>7</v>
      </c>
      <c r="F3130" t="b">
        <v>0</v>
      </c>
      <c r="G3130" t="s">
        <v>50</v>
      </c>
      <c r="H3130" s="15">
        <v>44952.826469907413</v>
      </c>
      <c r="I3130" t="b">
        <v>0</v>
      </c>
      <c r="J3130" t="b">
        <v>0</v>
      </c>
      <c r="K3130" t="s">
        <v>3</v>
      </c>
      <c r="L3130" t="s">
        <v>43</v>
      </c>
      <c r="M3130" s="1">
        <v>155000</v>
      </c>
      <c r="O3130" t="s">
        <v>1781</v>
      </c>
      <c r="P3130" t="s">
        <v>6709</v>
      </c>
    </row>
    <row r="3131" spans="1:16" x14ac:dyDescent="0.3">
      <c r="A3131" t="s">
        <v>46</v>
      </c>
      <c r="B3131" t="s">
        <v>301</v>
      </c>
      <c r="C3131" t="s">
        <v>639</v>
      </c>
      <c r="D3131" t="s">
        <v>92</v>
      </c>
      <c r="E3131" t="s">
        <v>7</v>
      </c>
      <c r="F3131" t="b">
        <v>0</v>
      </c>
      <c r="G3131" t="s">
        <v>50</v>
      </c>
      <c r="H3131" s="15">
        <v>45149.092314814807</v>
      </c>
      <c r="I3131" t="b">
        <v>0</v>
      </c>
      <c r="J3131" t="b">
        <v>1</v>
      </c>
      <c r="K3131" t="s">
        <v>3</v>
      </c>
      <c r="L3131" t="s">
        <v>43</v>
      </c>
      <c r="M3131" s="1">
        <v>100000</v>
      </c>
      <c r="O3131" t="s">
        <v>303</v>
      </c>
      <c r="P3131" t="s">
        <v>6710</v>
      </c>
    </row>
    <row r="3132" spans="1:16" x14ac:dyDescent="0.3">
      <c r="A3132" t="s">
        <v>53</v>
      </c>
      <c r="B3132" t="s">
        <v>6711</v>
      </c>
      <c r="C3132" t="s">
        <v>339</v>
      </c>
      <c r="D3132" t="s">
        <v>120</v>
      </c>
      <c r="E3132" t="s">
        <v>7</v>
      </c>
      <c r="F3132" t="b">
        <v>0</v>
      </c>
      <c r="G3132" t="s">
        <v>56</v>
      </c>
      <c r="H3132" s="15">
        <v>44953.250196759262</v>
      </c>
      <c r="I3132" t="b">
        <v>0</v>
      </c>
      <c r="J3132" t="b">
        <v>0</v>
      </c>
      <c r="K3132" t="s">
        <v>3</v>
      </c>
      <c r="L3132" t="s">
        <v>43</v>
      </c>
      <c r="M3132" s="1">
        <v>90000</v>
      </c>
      <c r="O3132" t="s">
        <v>3610</v>
      </c>
      <c r="P3132" t="s">
        <v>6315</v>
      </c>
    </row>
    <row r="3133" spans="1:16" x14ac:dyDescent="0.3">
      <c r="A3133" t="s">
        <v>65</v>
      </c>
      <c r="B3133" t="s">
        <v>6712</v>
      </c>
      <c r="C3133" t="s">
        <v>78</v>
      </c>
      <c r="D3133" t="s">
        <v>259</v>
      </c>
      <c r="E3133" t="s">
        <v>260</v>
      </c>
      <c r="F3133" t="b">
        <v>1</v>
      </c>
      <c r="G3133" t="s">
        <v>62</v>
      </c>
      <c r="H3133" s="15">
        <v>45199.669606481482</v>
      </c>
      <c r="I3133" t="b">
        <v>1</v>
      </c>
      <c r="J3133" t="b">
        <v>0</v>
      </c>
      <c r="K3133" t="s">
        <v>3</v>
      </c>
      <c r="L3133" t="s">
        <v>71</v>
      </c>
      <c r="N3133" s="16">
        <v>45</v>
      </c>
      <c r="O3133" t="s">
        <v>261</v>
      </c>
      <c r="P3133" t="s">
        <v>6713</v>
      </c>
    </row>
    <row r="3134" spans="1:16" x14ac:dyDescent="0.3">
      <c r="A3134" t="s">
        <v>53</v>
      </c>
      <c r="B3134" t="s">
        <v>6714</v>
      </c>
      <c r="C3134" t="s">
        <v>3514</v>
      </c>
      <c r="D3134" t="s">
        <v>61</v>
      </c>
      <c r="E3134" t="s">
        <v>112</v>
      </c>
      <c r="F3134" t="b">
        <v>0</v>
      </c>
      <c r="G3134" t="s">
        <v>298</v>
      </c>
      <c r="H3134" s="15">
        <v>45040.677465277768</v>
      </c>
      <c r="I3134" t="b">
        <v>0</v>
      </c>
      <c r="J3134" t="b">
        <v>0</v>
      </c>
      <c r="K3134" t="s">
        <v>298</v>
      </c>
      <c r="L3134" t="s">
        <v>43</v>
      </c>
      <c r="M3134" s="1">
        <v>111175</v>
      </c>
      <c r="O3134" t="s">
        <v>2791</v>
      </c>
      <c r="P3134" t="s">
        <v>282</v>
      </c>
    </row>
    <row r="3135" spans="1:16" x14ac:dyDescent="0.3">
      <c r="A3135" t="s">
        <v>46</v>
      </c>
      <c r="B3135" t="s">
        <v>46</v>
      </c>
      <c r="C3135" t="s">
        <v>967</v>
      </c>
      <c r="D3135" t="s">
        <v>49</v>
      </c>
      <c r="E3135" t="s">
        <v>7</v>
      </c>
      <c r="F3135" t="b">
        <v>0</v>
      </c>
      <c r="G3135" t="s">
        <v>113</v>
      </c>
      <c r="H3135" s="15">
        <v>45095.005833333344</v>
      </c>
      <c r="I3135" t="b">
        <v>0</v>
      </c>
      <c r="J3135" t="b">
        <v>1</v>
      </c>
      <c r="K3135" t="s">
        <v>3</v>
      </c>
      <c r="L3135" t="s">
        <v>43</v>
      </c>
      <c r="M3135" s="1">
        <v>75000</v>
      </c>
      <c r="O3135" t="s">
        <v>494</v>
      </c>
      <c r="P3135" t="s">
        <v>6715</v>
      </c>
    </row>
    <row r="3136" spans="1:16" x14ac:dyDescent="0.3">
      <c r="A3136" t="s">
        <v>58</v>
      </c>
      <c r="B3136" t="s">
        <v>6716</v>
      </c>
      <c r="C3136" t="s">
        <v>6717</v>
      </c>
      <c r="D3136" t="s">
        <v>61</v>
      </c>
      <c r="E3136" t="s">
        <v>7</v>
      </c>
      <c r="F3136" t="b">
        <v>0</v>
      </c>
      <c r="G3136" t="s">
        <v>1371</v>
      </c>
      <c r="H3136" s="15">
        <v>44998.36142361111</v>
      </c>
      <c r="I3136" t="b">
        <v>0</v>
      </c>
      <c r="J3136" t="b">
        <v>0</v>
      </c>
      <c r="K3136" t="s">
        <v>1371</v>
      </c>
      <c r="L3136" t="s">
        <v>43</v>
      </c>
      <c r="M3136" s="1">
        <v>72000</v>
      </c>
      <c r="O3136" t="s">
        <v>63</v>
      </c>
      <c r="P3136" t="s">
        <v>2164</v>
      </c>
    </row>
    <row r="3137" spans="1:16" x14ac:dyDescent="0.3">
      <c r="A3137" t="s">
        <v>65</v>
      </c>
      <c r="B3137" t="s">
        <v>3831</v>
      </c>
      <c r="C3137" t="s">
        <v>812</v>
      </c>
      <c r="D3137" t="s">
        <v>1794</v>
      </c>
      <c r="E3137" t="s">
        <v>7</v>
      </c>
      <c r="F3137" t="b">
        <v>0</v>
      </c>
      <c r="G3137" t="s">
        <v>56</v>
      </c>
      <c r="H3137" s="15">
        <v>45152.460856481477</v>
      </c>
      <c r="I3137" t="b">
        <v>0</v>
      </c>
      <c r="J3137" t="b">
        <v>1</v>
      </c>
      <c r="K3137" t="s">
        <v>3</v>
      </c>
      <c r="L3137" t="s">
        <v>43</v>
      </c>
      <c r="M3137" s="1">
        <v>116250</v>
      </c>
      <c r="O3137" t="s">
        <v>3783</v>
      </c>
      <c r="P3137" t="s">
        <v>3833</v>
      </c>
    </row>
    <row r="3138" spans="1:16" x14ac:dyDescent="0.3">
      <c r="A3138" t="s">
        <v>46</v>
      </c>
      <c r="B3138" t="s">
        <v>6718</v>
      </c>
      <c r="C3138" t="s">
        <v>6719</v>
      </c>
      <c r="D3138" t="s">
        <v>61</v>
      </c>
      <c r="E3138" t="s">
        <v>7</v>
      </c>
      <c r="F3138" t="b">
        <v>0</v>
      </c>
      <c r="G3138" t="s">
        <v>4496</v>
      </c>
      <c r="H3138" s="15">
        <v>45086.719965277778</v>
      </c>
      <c r="I3138" t="b">
        <v>1</v>
      </c>
      <c r="J3138" t="b">
        <v>0</v>
      </c>
      <c r="K3138" t="s">
        <v>4496</v>
      </c>
      <c r="L3138" t="s">
        <v>43</v>
      </c>
      <c r="M3138" s="1">
        <v>45000</v>
      </c>
      <c r="O3138" t="s">
        <v>6720</v>
      </c>
      <c r="P3138" t="s">
        <v>6721</v>
      </c>
    </row>
    <row r="3139" spans="1:16" x14ac:dyDescent="0.3">
      <c r="A3139" t="s">
        <v>46</v>
      </c>
      <c r="B3139" t="s">
        <v>6722</v>
      </c>
      <c r="C3139" t="s">
        <v>177</v>
      </c>
      <c r="D3139" t="s">
        <v>68</v>
      </c>
      <c r="E3139" t="s">
        <v>7</v>
      </c>
      <c r="F3139" t="b">
        <v>0</v>
      </c>
      <c r="G3139" t="s">
        <v>62</v>
      </c>
      <c r="H3139" s="15">
        <v>45159.757453703707</v>
      </c>
      <c r="I3139" t="b">
        <v>0</v>
      </c>
      <c r="J3139" t="b">
        <v>0</v>
      </c>
      <c r="K3139" t="s">
        <v>3</v>
      </c>
      <c r="L3139" t="s">
        <v>71</v>
      </c>
      <c r="N3139" s="16">
        <v>54.420001983642578</v>
      </c>
      <c r="O3139" t="s">
        <v>5977</v>
      </c>
      <c r="P3139" t="s">
        <v>6723</v>
      </c>
    </row>
    <row r="3140" spans="1:16" x14ac:dyDescent="0.3">
      <c r="A3140" t="s">
        <v>0</v>
      </c>
      <c r="B3140" t="s">
        <v>6724</v>
      </c>
      <c r="C3140" t="s">
        <v>1857</v>
      </c>
      <c r="D3140" t="s">
        <v>537</v>
      </c>
      <c r="E3140" t="s">
        <v>7</v>
      </c>
      <c r="F3140" t="b">
        <v>0</v>
      </c>
      <c r="G3140" t="s">
        <v>87</v>
      </c>
      <c r="H3140" s="15">
        <v>45038.29215277778</v>
      </c>
      <c r="I3140" t="b">
        <v>0</v>
      </c>
      <c r="J3140" t="b">
        <v>1</v>
      </c>
      <c r="K3140" t="s">
        <v>3</v>
      </c>
      <c r="L3140" t="s">
        <v>71</v>
      </c>
      <c r="N3140" s="16">
        <v>26</v>
      </c>
      <c r="O3140" t="s">
        <v>5236</v>
      </c>
      <c r="P3140" t="s">
        <v>3589</v>
      </c>
    </row>
    <row r="3141" spans="1:16" x14ac:dyDescent="0.3">
      <c r="A3141" t="s">
        <v>65</v>
      </c>
      <c r="B3141" t="s">
        <v>6725</v>
      </c>
      <c r="C3141" t="s">
        <v>1262</v>
      </c>
      <c r="D3141" t="s">
        <v>68</v>
      </c>
      <c r="E3141" t="s">
        <v>7</v>
      </c>
      <c r="F3141" t="b">
        <v>0</v>
      </c>
      <c r="G3141" t="s">
        <v>56</v>
      </c>
      <c r="H3141" s="15">
        <v>45170.930405092593</v>
      </c>
      <c r="I3141" t="b">
        <v>0</v>
      </c>
      <c r="J3141" t="b">
        <v>0</v>
      </c>
      <c r="K3141" t="s">
        <v>3</v>
      </c>
      <c r="L3141" t="s">
        <v>71</v>
      </c>
      <c r="N3141" s="16">
        <v>49.974998474121087</v>
      </c>
      <c r="O3141" t="s">
        <v>1263</v>
      </c>
      <c r="P3141" t="s">
        <v>6726</v>
      </c>
    </row>
    <row r="3142" spans="1:16" x14ac:dyDescent="0.3">
      <c r="A3142" t="s">
        <v>53</v>
      </c>
      <c r="B3142" t="s">
        <v>6727</v>
      </c>
      <c r="C3142" t="s">
        <v>6728</v>
      </c>
      <c r="D3142" t="s">
        <v>61</v>
      </c>
      <c r="E3142" t="s">
        <v>7</v>
      </c>
      <c r="F3142" t="b">
        <v>0</v>
      </c>
      <c r="G3142" t="s">
        <v>4552</v>
      </c>
      <c r="H3142" s="15">
        <v>45232.104398148149</v>
      </c>
      <c r="I3142" t="b">
        <v>0</v>
      </c>
      <c r="J3142" t="b">
        <v>0</v>
      </c>
      <c r="K3142" t="s">
        <v>4552</v>
      </c>
      <c r="L3142" t="s">
        <v>43</v>
      </c>
      <c r="M3142" s="1">
        <v>104550</v>
      </c>
      <c r="O3142" t="s">
        <v>6729</v>
      </c>
      <c r="P3142" t="s">
        <v>6730</v>
      </c>
    </row>
    <row r="3143" spans="1:16" x14ac:dyDescent="0.3">
      <c r="A3143" t="s">
        <v>329</v>
      </c>
      <c r="B3143" t="s">
        <v>6731</v>
      </c>
      <c r="C3143" t="s">
        <v>1262</v>
      </c>
      <c r="D3143" t="s">
        <v>68</v>
      </c>
      <c r="E3143" t="s">
        <v>169</v>
      </c>
      <c r="F3143" t="b">
        <v>0</v>
      </c>
      <c r="G3143" t="s">
        <v>56</v>
      </c>
      <c r="H3143" s="15">
        <v>45198.252430555563</v>
      </c>
      <c r="I3143" t="b">
        <v>0</v>
      </c>
      <c r="J3143" t="b">
        <v>0</v>
      </c>
      <c r="K3143" t="s">
        <v>3</v>
      </c>
      <c r="L3143" t="s">
        <v>71</v>
      </c>
      <c r="N3143" s="16">
        <v>49.974998474121087</v>
      </c>
      <c r="O3143" t="s">
        <v>1263</v>
      </c>
      <c r="P3143" t="s">
        <v>6732</v>
      </c>
    </row>
    <row r="3144" spans="1:16" x14ac:dyDescent="0.3">
      <c r="A3144" t="s">
        <v>65</v>
      </c>
      <c r="B3144" t="s">
        <v>1129</v>
      </c>
      <c r="C3144" t="s">
        <v>1187</v>
      </c>
      <c r="D3144" t="s">
        <v>41</v>
      </c>
      <c r="E3144" t="s">
        <v>7</v>
      </c>
      <c r="F3144" t="b">
        <v>0</v>
      </c>
      <c r="G3144" t="s">
        <v>42</v>
      </c>
      <c r="H3144" s="15">
        <v>45215.284710648149</v>
      </c>
      <c r="I3144" t="b">
        <v>0</v>
      </c>
      <c r="J3144" t="b">
        <v>0</v>
      </c>
      <c r="K3144" t="s">
        <v>42</v>
      </c>
      <c r="L3144" t="s">
        <v>43</v>
      </c>
      <c r="M3144" s="1">
        <v>72037</v>
      </c>
      <c r="O3144" t="s">
        <v>3934</v>
      </c>
      <c r="P3144" t="s">
        <v>3935</v>
      </c>
    </row>
    <row r="3145" spans="1:16" x14ac:dyDescent="0.3">
      <c r="A3145" t="s">
        <v>46</v>
      </c>
      <c r="B3145" t="s">
        <v>6733</v>
      </c>
      <c r="C3145" t="s">
        <v>286</v>
      </c>
      <c r="D3145" t="s">
        <v>727</v>
      </c>
      <c r="E3145" t="s">
        <v>7</v>
      </c>
      <c r="F3145" t="b">
        <v>0</v>
      </c>
      <c r="G3145" t="s">
        <v>42</v>
      </c>
      <c r="H3145" s="15">
        <v>44984.642442129632</v>
      </c>
      <c r="I3145" t="b">
        <v>0</v>
      </c>
      <c r="J3145" t="b">
        <v>0</v>
      </c>
      <c r="K3145" t="s">
        <v>42</v>
      </c>
      <c r="L3145" t="s">
        <v>43</v>
      </c>
      <c r="M3145" s="1">
        <v>88685</v>
      </c>
      <c r="O3145" t="s">
        <v>1106</v>
      </c>
      <c r="P3145" t="s">
        <v>6734</v>
      </c>
    </row>
    <row r="3146" spans="1:16" x14ac:dyDescent="0.3">
      <c r="A3146" t="s">
        <v>329</v>
      </c>
      <c r="B3146" t="s">
        <v>6735</v>
      </c>
      <c r="C3146" t="s">
        <v>462</v>
      </c>
      <c r="D3146" t="s">
        <v>3002</v>
      </c>
      <c r="E3146" t="s">
        <v>7</v>
      </c>
      <c r="F3146" t="b">
        <v>0</v>
      </c>
      <c r="G3146" t="s">
        <v>50</v>
      </c>
      <c r="H3146" s="15">
        <v>45026.620497685188</v>
      </c>
      <c r="I3146" t="b">
        <v>0</v>
      </c>
      <c r="J3146" t="b">
        <v>0</v>
      </c>
      <c r="K3146" t="s">
        <v>3</v>
      </c>
      <c r="L3146" t="s">
        <v>43</v>
      </c>
      <c r="M3146" s="1">
        <v>151950</v>
      </c>
      <c r="O3146" t="s">
        <v>1106</v>
      </c>
      <c r="P3146" t="s">
        <v>2326</v>
      </c>
    </row>
    <row r="3147" spans="1:16" x14ac:dyDescent="0.3">
      <c r="A3147" t="s">
        <v>81</v>
      </c>
      <c r="B3147" t="s">
        <v>81</v>
      </c>
      <c r="C3147" t="s">
        <v>3</v>
      </c>
      <c r="D3147" t="s">
        <v>61</v>
      </c>
      <c r="E3147" t="s">
        <v>7</v>
      </c>
      <c r="F3147" t="b">
        <v>0</v>
      </c>
      <c r="G3147" t="s">
        <v>70</v>
      </c>
      <c r="H3147" s="15">
        <v>45272.888692129629</v>
      </c>
      <c r="I3147" t="b">
        <v>0</v>
      </c>
      <c r="J3147" t="b">
        <v>1</v>
      </c>
      <c r="K3147" t="s">
        <v>3</v>
      </c>
      <c r="L3147" t="s">
        <v>43</v>
      </c>
      <c r="M3147" s="1">
        <v>142200</v>
      </c>
      <c r="O3147" t="s">
        <v>6736</v>
      </c>
      <c r="P3147" t="s">
        <v>6737</v>
      </c>
    </row>
    <row r="3148" spans="1:16" x14ac:dyDescent="0.3">
      <c r="A3148" t="s">
        <v>46</v>
      </c>
      <c r="B3148" t="s">
        <v>46</v>
      </c>
      <c r="C3148" t="s">
        <v>456</v>
      </c>
      <c r="D3148" t="s">
        <v>92</v>
      </c>
      <c r="E3148" t="s">
        <v>7</v>
      </c>
      <c r="F3148" t="b">
        <v>0</v>
      </c>
      <c r="G3148" t="s">
        <v>50</v>
      </c>
      <c r="H3148" s="15">
        <v>45125.972685185188</v>
      </c>
      <c r="I3148" t="b">
        <v>0</v>
      </c>
      <c r="J3148" t="b">
        <v>0</v>
      </c>
      <c r="K3148" t="s">
        <v>3</v>
      </c>
      <c r="L3148" t="s">
        <v>43</v>
      </c>
      <c r="M3148" s="1">
        <v>160000</v>
      </c>
      <c r="O3148" t="s">
        <v>156</v>
      </c>
      <c r="P3148" t="s">
        <v>6738</v>
      </c>
    </row>
    <row r="3149" spans="1:16" x14ac:dyDescent="0.3">
      <c r="A3149" t="s">
        <v>65</v>
      </c>
      <c r="B3149" t="s">
        <v>6739</v>
      </c>
      <c r="C3149" t="s">
        <v>78</v>
      </c>
      <c r="D3149" t="s">
        <v>259</v>
      </c>
      <c r="E3149" t="s">
        <v>112</v>
      </c>
      <c r="F3149" t="b">
        <v>1</v>
      </c>
      <c r="G3149" t="s">
        <v>62</v>
      </c>
      <c r="H3149" s="15">
        <v>44971.711192129631</v>
      </c>
      <c r="I3149" t="b">
        <v>0</v>
      </c>
      <c r="J3149" t="b">
        <v>0</v>
      </c>
      <c r="K3149" t="s">
        <v>3</v>
      </c>
      <c r="L3149" t="s">
        <v>71</v>
      </c>
      <c r="N3149" s="16">
        <v>27.5</v>
      </c>
      <c r="O3149" t="s">
        <v>261</v>
      </c>
    </row>
    <row r="3150" spans="1:16" x14ac:dyDescent="0.3">
      <c r="A3150" t="s">
        <v>65</v>
      </c>
      <c r="B3150" t="s">
        <v>655</v>
      </c>
      <c r="C3150" t="s">
        <v>267</v>
      </c>
      <c r="D3150" t="s">
        <v>68</v>
      </c>
      <c r="E3150" t="s">
        <v>69</v>
      </c>
      <c r="F3150" t="b">
        <v>0</v>
      </c>
      <c r="G3150" t="s">
        <v>56</v>
      </c>
      <c r="H3150" s="15">
        <v>45186.293495370373</v>
      </c>
      <c r="I3150" t="b">
        <v>0</v>
      </c>
      <c r="J3150" t="b">
        <v>1</v>
      </c>
      <c r="K3150" t="s">
        <v>3</v>
      </c>
      <c r="L3150" t="s">
        <v>71</v>
      </c>
      <c r="N3150" s="16">
        <v>47.620002746582031</v>
      </c>
      <c r="O3150" t="s">
        <v>635</v>
      </c>
      <c r="P3150" t="s">
        <v>2383</v>
      </c>
    </row>
    <row r="3151" spans="1:16" x14ac:dyDescent="0.3">
      <c r="A3151" t="s">
        <v>46</v>
      </c>
      <c r="B3151" t="s">
        <v>46</v>
      </c>
      <c r="C3151" t="s">
        <v>78</v>
      </c>
      <c r="D3151" t="s">
        <v>49</v>
      </c>
      <c r="E3151" t="s">
        <v>7</v>
      </c>
      <c r="F3151" t="b">
        <v>1</v>
      </c>
      <c r="G3151" t="s">
        <v>113</v>
      </c>
      <c r="H3151" s="15">
        <v>44985.759722222218</v>
      </c>
      <c r="I3151" t="b">
        <v>0</v>
      </c>
      <c r="J3151" t="b">
        <v>1</v>
      </c>
      <c r="K3151" t="s">
        <v>3</v>
      </c>
      <c r="L3151" t="s">
        <v>43</v>
      </c>
      <c r="M3151" s="1">
        <v>115000</v>
      </c>
      <c r="O3151" t="s">
        <v>6740</v>
      </c>
      <c r="P3151" t="s">
        <v>6741</v>
      </c>
    </row>
    <row r="3152" spans="1:16" x14ac:dyDescent="0.3">
      <c r="A3152" t="s">
        <v>46</v>
      </c>
      <c r="B3152" t="s">
        <v>1974</v>
      </c>
      <c r="C3152" t="s">
        <v>6742</v>
      </c>
      <c r="D3152" t="s">
        <v>68</v>
      </c>
      <c r="E3152" t="s">
        <v>7</v>
      </c>
      <c r="F3152" t="b">
        <v>0</v>
      </c>
      <c r="G3152" t="s">
        <v>62</v>
      </c>
      <c r="H3152" s="15">
        <v>45171.976597222223</v>
      </c>
      <c r="I3152" t="b">
        <v>0</v>
      </c>
      <c r="J3152" t="b">
        <v>1</v>
      </c>
      <c r="K3152" t="s">
        <v>3</v>
      </c>
      <c r="L3152" t="s">
        <v>71</v>
      </c>
      <c r="N3152" s="16">
        <v>50.965000152587891</v>
      </c>
      <c r="O3152" t="s">
        <v>428</v>
      </c>
      <c r="P3152" t="s">
        <v>489</v>
      </c>
    </row>
    <row r="3153" spans="1:16" x14ac:dyDescent="0.3">
      <c r="A3153" t="s">
        <v>46</v>
      </c>
      <c r="B3153" t="s">
        <v>471</v>
      </c>
      <c r="C3153" t="s">
        <v>389</v>
      </c>
      <c r="D3153" t="s">
        <v>120</v>
      </c>
      <c r="E3153" t="s">
        <v>7</v>
      </c>
      <c r="F3153" t="b">
        <v>0</v>
      </c>
      <c r="G3153" t="s">
        <v>62</v>
      </c>
      <c r="H3153" s="15">
        <v>45124.552303240736</v>
      </c>
      <c r="I3153" t="b">
        <v>0</v>
      </c>
      <c r="J3153" t="b">
        <v>1</v>
      </c>
      <c r="K3153" t="s">
        <v>3</v>
      </c>
      <c r="L3153" t="s">
        <v>43</v>
      </c>
      <c r="M3153" s="1">
        <v>159264</v>
      </c>
      <c r="O3153" t="s">
        <v>3851</v>
      </c>
      <c r="P3153" t="s">
        <v>6743</v>
      </c>
    </row>
    <row r="3154" spans="1:16" x14ac:dyDescent="0.3">
      <c r="A3154" t="s">
        <v>46</v>
      </c>
      <c r="B3154" t="s">
        <v>46</v>
      </c>
      <c r="C3154" t="s">
        <v>6744</v>
      </c>
      <c r="D3154" t="s">
        <v>120</v>
      </c>
      <c r="E3154" t="s">
        <v>7</v>
      </c>
      <c r="F3154" t="b">
        <v>0</v>
      </c>
      <c r="G3154" t="s">
        <v>50</v>
      </c>
      <c r="H3154" s="15">
        <v>44957.481770833343</v>
      </c>
      <c r="I3154" t="b">
        <v>0</v>
      </c>
      <c r="J3154" t="b">
        <v>0</v>
      </c>
      <c r="K3154" t="s">
        <v>3</v>
      </c>
      <c r="L3154" t="s">
        <v>43</v>
      </c>
      <c r="M3154" s="1">
        <v>175000</v>
      </c>
      <c r="O3154" t="s">
        <v>6745</v>
      </c>
      <c r="P3154" t="s">
        <v>6746</v>
      </c>
    </row>
    <row r="3155" spans="1:16" x14ac:dyDescent="0.3">
      <c r="A3155" t="s">
        <v>1</v>
      </c>
      <c r="B3155" t="s">
        <v>6747</v>
      </c>
      <c r="C3155" t="s">
        <v>1254</v>
      </c>
      <c r="D3155" t="s">
        <v>120</v>
      </c>
      <c r="E3155" t="s">
        <v>7</v>
      </c>
      <c r="F3155" t="b">
        <v>0</v>
      </c>
      <c r="G3155" t="s">
        <v>56</v>
      </c>
      <c r="H3155" s="15">
        <v>45014.378078703703</v>
      </c>
      <c r="I3155" t="b">
        <v>0</v>
      </c>
      <c r="J3155" t="b">
        <v>1</v>
      </c>
      <c r="K3155" t="s">
        <v>3</v>
      </c>
      <c r="L3155" t="s">
        <v>43</v>
      </c>
      <c r="M3155" s="1">
        <v>150000</v>
      </c>
      <c r="O3155" t="s">
        <v>6748</v>
      </c>
      <c r="P3155" t="s">
        <v>6749</v>
      </c>
    </row>
    <row r="3156" spans="1:16" x14ac:dyDescent="0.3">
      <c r="A3156" t="s">
        <v>65</v>
      </c>
      <c r="B3156" t="s">
        <v>6750</v>
      </c>
      <c r="C3156" t="s">
        <v>78</v>
      </c>
      <c r="D3156" t="s">
        <v>41</v>
      </c>
      <c r="E3156" t="s">
        <v>7</v>
      </c>
      <c r="F3156" t="b">
        <v>1</v>
      </c>
      <c r="G3156" t="s">
        <v>70</v>
      </c>
      <c r="H3156" s="15">
        <v>45214.459166666667</v>
      </c>
      <c r="I3156" t="b">
        <v>0</v>
      </c>
      <c r="J3156" t="b">
        <v>1</v>
      </c>
      <c r="K3156" t="s">
        <v>3</v>
      </c>
      <c r="L3156" t="s">
        <v>43</v>
      </c>
      <c r="M3156" s="1">
        <v>214379.5</v>
      </c>
      <c r="O3156" t="s">
        <v>1624</v>
      </c>
      <c r="P3156" t="s">
        <v>6751</v>
      </c>
    </row>
    <row r="3157" spans="1:16" x14ac:dyDescent="0.3">
      <c r="A3157" t="s">
        <v>329</v>
      </c>
      <c r="B3157" t="s">
        <v>735</v>
      </c>
      <c r="C3157" t="s">
        <v>2133</v>
      </c>
      <c r="D3157" t="s">
        <v>92</v>
      </c>
      <c r="E3157" t="s">
        <v>7</v>
      </c>
      <c r="F3157" t="b">
        <v>0</v>
      </c>
      <c r="G3157" t="s">
        <v>87</v>
      </c>
      <c r="H3157" s="15">
        <v>45054.751608796287</v>
      </c>
      <c r="I3157" t="b">
        <v>0</v>
      </c>
      <c r="J3157" t="b">
        <v>1</v>
      </c>
      <c r="K3157" t="s">
        <v>3</v>
      </c>
      <c r="L3157" t="s">
        <v>43</v>
      </c>
      <c r="M3157" s="1">
        <v>110000</v>
      </c>
      <c r="O3157" t="s">
        <v>6752</v>
      </c>
      <c r="P3157" t="s">
        <v>6753</v>
      </c>
    </row>
    <row r="3158" spans="1:16" x14ac:dyDescent="0.3">
      <c r="A3158" t="s">
        <v>46</v>
      </c>
      <c r="B3158" t="s">
        <v>6754</v>
      </c>
      <c r="C3158" t="s">
        <v>333</v>
      </c>
      <c r="D3158" t="s">
        <v>61</v>
      </c>
      <c r="E3158" t="s">
        <v>7</v>
      </c>
      <c r="F3158" t="b">
        <v>0</v>
      </c>
      <c r="G3158" t="s">
        <v>42</v>
      </c>
      <c r="H3158" s="15">
        <v>44954.723009259258</v>
      </c>
      <c r="I3158" t="b">
        <v>0</v>
      </c>
      <c r="J3158" t="b">
        <v>1</v>
      </c>
      <c r="K3158" t="s">
        <v>42</v>
      </c>
      <c r="L3158" t="s">
        <v>43</v>
      </c>
      <c r="M3158" s="1">
        <v>145000</v>
      </c>
      <c r="O3158" t="s">
        <v>635</v>
      </c>
      <c r="P3158" t="s">
        <v>6755</v>
      </c>
    </row>
    <row r="3159" spans="1:16" x14ac:dyDescent="0.3">
      <c r="A3159" t="s">
        <v>81</v>
      </c>
      <c r="B3159" t="s">
        <v>902</v>
      </c>
      <c r="C3159" t="s">
        <v>903</v>
      </c>
      <c r="D3159" t="s">
        <v>68</v>
      </c>
      <c r="E3159" t="s">
        <v>69</v>
      </c>
      <c r="F3159" t="b">
        <v>0</v>
      </c>
      <c r="G3159" t="s">
        <v>56</v>
      </c>
      <c r="H3159" s="15">
        <v>45242.294270833343</v>
      </c>
      <c r="I3159" t="b">
        <v>0</v>
      </c>
      <c r="J3159" t="b">
        <v>0</v>
      </c>
      <c r="K3159" t="s">
        <v>3</v>
      </c>
      <c r="L3159" t="s">
        <v>71</v>
      </c>
      <c r="N3159" s="16">
        <v>53.384998321533203</v>
      </c>
      <c r="O3159" t="s">
        <v>373</v>
      </c>
      <c r="P3159" t="s">
        <v>904</v>
      </c>
    </row>
    <row r="3160" spans="1:16" x14ac:dyDescent="0.3">
      <c r="A3160" t="s">
        <v>0</v>
      </c>
      <c r="B3160" t="s">
        <v>0</v>
      </c>
      <c r="C3160" t="s">
        <v>439</v>
      </c>
      <c r="D3160" t="s">
        <v>92</v>
      </c>
      <c r="E3160" t="s">
        <v>7</v>
      </c>
      <c r="F3160" t="b">
        <v>0</v>
      </c>
      <c r="G3160" t="s">
        <v>87</v>
      </c>
      <c r="H3160" s="15">
        <v>45162.792962962973</v>
      </c>
      <c r="I3160" t="b">
        <v>0</v>
      </c>
      <c r="J3160" t="b">
        <v>1</v>
      </c>
      <c r="K3160" t="s">
        <v>3</v>
      </c>
      <c r="L3160" t="s">
        <v>43</v>
      </c>
      <c r="M3160" s="1">
        <v>125000</v>
      </c>
      <c r="O3160" t="s">
        <v>6756</v>
      </c>
      <c r="P3160" t="s">
        <v>6757</v>
      </c>
    </row>
    <row r="3161" spans="1:16" x14ac:dyDescent="0.3">
      <c r="A3161" t="s">
        <v>46</v>
      </c>
      <c r="B3161" t="s">
        <v>46</v>
      </c>
      <c r="C3161" t="s">
        <v>78</v>
      </c>
      <c r="D3161" t="s">
        <v>1916</v>
      </c>
      <c r="E3161" t="s">
        <v>7</v>
      </c>
      <c r="F3161" t="b">
        <v>1</v>
      </c>
      <c r="G3161" t="s">
        <v>113</v>
      </c>
      <c r="H3161" s="15">
        <v>45250.297476851847</v>
      </c>
      <c r="I3161" t="b">
        <v>0</v>
      </c>
      <c r="J3161" t="b">
        <v>0</v>
      </c>
      <c r="K3161" t="s">
        <v>3</v>
      </c>
      <c r="L3161" t="s">
        <v>43</v>
      </c>
      <c r="M3161" s="1">
        <v>120000</v>
      </c>
      <c r="O3161" t="s">
        <v>3338</v>
      </c>
      <c r="P3161" t="s">
        <v>3339</v>
      </c>
    </row>
    <row r="3162" spans="1:16" x14ac:dyDescent="0.3">
      <c r="A3162" t="s">
        <v>46</v>
      </c>
      <c r="B3162" t="s">
        <v>6758</v>
      </c>
      <c r="C3162" t="s">
        <v>333</v>
      </c>
      <c r="D3162" t="s">
        <v>68</v>
      </c>
      <c r="E3162" t="s">
        <v>7</v>
      </c>
      <c r="F3162" t="b">
        <v>0</v>
      </c>
      <c r="G3162" t="s">
        <v>50</v>
      </c>
      <c r="H3162" s="15">
        <v>45160.75508101852</v>
      </c>
      <c r="I3162" t="b">
        <v>0</v>
      </c>
      <c r="J3162" t="b">
        <v>1</v>
      </c>
      <c r="K3162" t="s">
        <v>3</v>
      </c>
      <c r="L3162" t="s">
        <v>71</v>
      </c>
      <c r="N3162" s="16">
        <v>67.379997253417969</v>
      </c>
      <c r="O3162" t="s">
        <v>635</v>
      </c>
      <c r="P3162" t="s">
        <v>5235</v>
      </c>
    </row>
    <row r="3163" spans="1:16" x14ac:dyDescent="0.3">
      <c r="A3163" t="s">
        <v>46</v>
      </c>
      <c r="B3163" t="s">
        <v>1243</v>
      </c>
      <c r="C3163" t="s">
        <v>967</v>
      </c>
      <c r="D3163" t="s">
        <v>120</v>
      </c>
      <c r="E3163" t="s">
        <v>7</v>
      </c>
      <c r="F3163" t="b">
        <v>0</v>
      </c>
      <c r="G3163" t="s">
        <v>50</v>
      </c>
      <c r="H3163" s="15">
        <v>45004.369872685187</v>
      </c>
      <c r="I3163" t="b">
        <v>0</v>
      </c>
      <c r="J3163" t="b">
        <v>0</v>
      </c>
      <c r="K3163" t="s">
        <v>3</v>
      </c>
      <c r="L3163" t="s">
        <v>43</v>
      </c>
      <c r="M3163" s="1">
        <v>200000</v>
      </c>
      <c r="O3163" t="s">
        <v>6759</v>
      </c>
      <c r="P3163" t="s">
        <v>6760</v>
      </c>
    </row>
    <row r="3164" spans="1:16" x14ac:dyDescent="0.3">
      <c r="A3164" t="s">
        <v>0</v>
      </c>
      <c r="B3164" t="s">
        <v>6761</v>
      </c>
      <c r="C3164" t="s">
        <v>6762</v>
      </c>
      <c r="D3164" t="s">
        <v>61</v>
      </c>
      <c r="E3164" t="s">
        <v>7</v>
      </c>
      <c r="F3164" t="b">
        <v>0</v>
      </c>
      <c r="G3164" t="s">
        <v>1160</v>
      </c>
      <c r="H3164" s="15">
        <v>44948.927465277768</v>
      </c>
      <c r="I3164" t="b">
        <v>0</v>
      </c>
      <c r="J3164" t="b">
        <v>0</v>
      </c>
      <c r="K3164" t="s">
        <v>1160</v>
      </c>
      <c r="L3164" t="s">
        <v>43</v>
      </c>
      <c r="M3164" s="1">
        <v>51014</v>
      </c>
      <c r="O3164" t="s">
        <v>3288</v>
      </c>
    </row>
    <row r="3165" spans="1:16" x14ac:dyDescent="0.3">
      <c r="A3165" t="s">
        <v>81</v>
      </c>
      <c r="B3165" t="s">
        <v>81</v>
      </c>
      <c r="C3165" t="s">
        <v>695</v>
      </c>
      <c r="D3165" t="s">
        <v>92</v>
      </c>
      <c r="E3165" t="s">
        <v>7</v>
      </c>
      <c r="F3165" t="b">
        <v>0</v>
      </c>
      <c r="G3165" t="s">
        <v>42</v>
      </c>
      <c r="H3165" s="15">
        <v>45217.861516203702</v>
      </c>
      <c r="I3165" t="b">
        <v>0</v>
      </c>
      <c r="J3165" t="b">
        <v>0</v>
      </c>
      <c r="K3165" t="s">
        <v>42</v>
      </c>
      <c r="L3165" t="s">
        <v>43</v>
      </c>
      <c r="M3165" s="1">
        <v>117500</v>
      </c>
      <c r="O3165" t="s">
        <v>6763</v>
      </c>
      <c r="P3165" t="s">
        <v>6764</v>
      </c>
    </row>
    <row r="3166" spans="1:16" x14ac:dyDescent="0.3">
      <c r="A3166" t="s">
        <v>1</v>
      </c>
      <c r="B3166" t="s">
        <v>6765</v>
      </c>
      <c r="C3166" t="s">
        <v>1370</v>
      </c>
      <c r="D3166" t="s">
        <v>61</v>
      </c>
      <c r="E3166" t="s">
        <v>7</v>
      </c>
      <c r="F3166" t="b">
        <v>0</v>
      </c>
      <c r="G3166" t="s">
        <v>1371</v>
      </c>
      <c r="H3166" s="15">
        <v>44930.125486111108</v>
      </c>
      <c r="I3166" t="b">
        <v>1</v>
      </c>
      <c r="J3166" t="b">
        <v>0</v>
      </c>
      <c r="K3166" t="s">
        <v>1371</v>
      </c>
      <c r="L3166" t="s">
        <v>43</v>
      </c>
      <c r="M3166" s="1">
        <v>79200</v>
      </c>
      <c r="O3166" t="s">
        <v>4324</v>
      </c>
      <c r="P3166" t="s">
        <v>6766</v>
      </c>
    </row>
    <row r="3167" spans="1:16" x14ac:dyDescent="0.3">
      <c r="A3167" t="s">
        <v>46</v>
      </c>
      <c r="B3167" t="s">
        <v>4845</v>
      </c>
      <c r="C3167" t="s">
        <v>333</v>
      </c>
      <c r="D3167" t="s">
        <v>189</v>
      </c>
      <c r="E3167" t="s">
        <v>7</v>
      </c>
      <c r="F3167" t="b">
        <v>0</v>
      </c>
      <c r="G3167" t="s">
        <v>56</v>
      </c>
      <c r="H3167" s="15">
        <v>45033.587164351848</v>
      </c>
      <c r="I3167" t="b">
        <v>1</v>
      </c>
      <c r="J3167" t="b">
        <v>0</v>
      </c>
      <c r="K3167" t="s">
        <v>3</v>
      </c>
      <c r="L3167" t="s">
        <v>71</v>
      </c>
      <c r="N3167" s="16">
        <v>70</v>
      </c>
      <c r="O3167" t="s">
        <v>6767</v>
      </c>
      <c r="P3167" t="s">
        <v>6768</v>
      </c>
    </row>
    <row r="3168" spans="1:16" x14ac:dyDescent="0.3">
      <c r="A3168" t="s">
        <v>46</v>
      </c>
      <c r="B3168" t="s">
        <v>6769</v>
      </c>
      <c r="C3168" t="s">
        <v>774</v>
      </c>
      <c r="D3168" t="s">
        <v>120</v>
      </c>
      <c r="E3168" t="s">
        <v>7</v>
      </c>
      <c r="F3168" t="b">
        <v>0</v>
      </c>
      <c r="G3168" t="s">
        <v>62</v>
      </c>
      <c r="H3168" s="15">
        <v>45206.463090277779</v>
      </c>
      <c r="I3168" t="b">
        <v>0</v>
      </c>
      <c r="J3168" t="b">
        <v>0</v>
      </c>
      <c r="K3168" t="s">
        <v>3</v>
      </c>
      <c r="L3168" t="s">
        <v>43</v>
      </c>
      <c r="M3168" s="1">
        <v>134437.5</v>
      </c>
      <c r="O3168" t="s">
        <v>775</v>
      </c>
      <c r="P3168" t="s">
        <v>6770</v>
      </c>
    </row>
    <row r="3169" spans="1:16" x14ac:dyDescent="0.3">
      <c r="A3169" t="s">
        <v>53</v>
      </c>
      <c r="B3169" t="s">
        <v>6771</v>
      </c>
      <c r="C3169" t="s">
        <v>369</v>
      </c>
      <c r="D3169" t="s">
        <v>5783</v>
      </c>
      <c r="E3169" t="s">
        <v>7</v>
      </c>
      <c r="F3169" t="b">
        <v>0</v>
      </c>
      <c r="G3169" t="s">
        <v>62</v>
      </c>
      <c r="H3169" s="15">
        <v>45031.667673611111</v>
      </c>
      <c r="I3169" t="b">
        <v>0</v>
      </c>
      <c r="J3169" t="b">
        <v>1</v>
      </c>
      <c r="K3169" t="s">
        <v>3</v>
      </c>
      <c r="L3169" t="s">
        <v>43</v>
      </c>
      <c r="M3169" s="1">
        <v>100000</v>
      </c>
      <c r="O3169" t="s">
        <v>287</v>
      </c>
      <c r="P3169" t="s">
        <v>5947</v>
      </c>
    </row>
    <row r="3170" spans="1:16" x14ac:dyDescent="0.3">
      <c r="A3170" t="s">
        <v>65</v>
      </c>
      <c r="B3170" t="s">
        <v>6772</v>
      </c>
      <c r="C3170" t="s">
        <v>6773</v>
      </c>
      <c r="D3170" t="s">
        <v>68</v>
      </c>
      <c r="E3170" t="s">
        <v>851</v>
      </c>
      <c r="F3170" t="b">
        <v>0</v>
      </c>
      <c r="G3170" t="s">
        <v>87</v>
      </c>
      <c r="H3170" s="15">
        <v>45195.252754629633</v>
      </c>
      <c r="I3170" t="b">
        <v>0</v>
      </c>
      <c r="J3170" t="b">
        <v>0</v>
      </c>
      <c r="K3170" t="s">
        <v>3</v>
      </c>
      <c r="L3170" t="s">
        <v>71</v>
      </c>
      <c r="N3170" s="16">
        <v>46.659999847412109</v>
      </c>
      <c r="O3170" t="s">
        <v>5916</v>
      </c>
    </row>
    <row r="3171" spans="1:16" x14ac:dyDescent="0.3">
      <c r="A3171" t="s">
        <v>81</v>
      </c>
      <c r="B3171" t="s">
        <v>81</v>
      </c>
      <c r="C3171" t="s">
        <v>840</v>
      </c>
      <c r="D3171" t="s">
        <v>68</v>
      </c>
      <c r="E3171" t="s">
        <v>7</v>
      </c>
      <c r="F3171" t="b">
        <v>0</v>
      </c>
      <c r="G3171" t="s">
        <v>50</v>
      </c>
      <c r="H3171" s="15">
        <v>45173.107256944437</v>
      </c>
      <c r="I3171" t="b">
        <v>0</v>
      </c>
      <c r="J3171" t="b">
        <v>1</v>
      </c>
      <c r="K3171" t="s">
        <v>3</v>
      </c>
      <c r="L3171" t="s">
        <v>71</v>
      </c>
      <c r="N3171" s="16">
        <v>61.159996032714837</v>
      </c>
      <c r="O3171" t="s">
        <v>130</v>
      </c>
      <c r="P3171" t="s">
        <v>2270</v>
      </c>
    </row>
    <row r="3172" spans="1:16" x14ac:dyDescent="0.3">
      <c r="A3172" t="s">
        <v>46</v>
      </c>
      <c r="B3172" t="s">
        <v>811</v>
      </c>
      <c r="C3172" t="s">
        <v>462</v>
      </c>
      <c r="D3172" t="s">
        <v>120</v>
      </c>
      <c r="E3172" t="s">
        <v>7</v>
      </c>
      <c r="F3172" t="b">
        <v>0</v>
      </c>
      <c r="G3172" t="s">
        <v>42</v>
      </c>
      <c r="H3172" s="15">
        <v>45057.494722222233</v>
      </c>
      <c r="I3172" t="b">
        <v>1</v>
      </c>
      <c r="J3172" t="b">
        <v>0</v>
      </c>
      <c r="K3172" t="s">
        <v>42</v>
      </c>
      <c r="L3172" t="s">
        <v>43</v>
      </c>
      <c r="M3172" s="1">
        <v>225000</v>
      </c>
      <c r="O3172" t="s">
        <v>6774</v>
      </c>
      <c r="P3172" t="s">
        <v>6775</v>
      </c>
    </row>
    <row r="3173" spans="1:16" x14ac:dyDescent="0.3">
      <c r="A3173" t="s">
        <v>0</v>
      </c>
      <c r="B3173" t="s">
        <v>6776</v>
      </c>
      <c r="C3173" t="s">
        <v>78</v>
      </c>
      <c r="D3173" t="s">
        <v>1861</v>
      </c>
      <c r="E3173" t="s">
        <v>69</v>
      </c>
      <c r="F3173" t="b">
        <v>1</v>
      </c>
      <c r="G3173" t="s">
        <v>381</v>
      </c>
      <c r="H3173" s="15">
        <v>45181.008668981478</v>
      </c>
      <c r="I3173" t="b">
        <v>0</v>
      </c>
      <c r="J3173" t="b">
        <v>0</v>
      </c>
      <c r="K3173" t="s">
        <v>381</v>
      </c>
      <c r="L3173" t="s">
        <v>71</v>
      </c>
      <c r="N3173" s="16">
        <v>25</v>
      </c>
      <c r="O3173" t="s">
        <v>5605</v>
      </c>
    </row>
    <row r="3174" spans="1:16" x14ac:dyDescent="0.3">
      <c r="A3174" t="s">
        <v>81</v>
      </c>
      <c r="B3174" t="s">
        <v>81</v>
      </c>
      <c r="C3174" t="s">
        <v>422</v>
      </c>
      <c r="D3174" t="s">
        <v>61</v>
      </c>
      <c r="E3174" t="s">
        <v>7</v>
      </c>
      <c r="F3174" t="b">
        <v>0</v>
      </c>
      <c r="G3174" t="s">
        <v>87</v>
      </c>
      <c r="H3174" s="15">
        <v>45071.420671296299</v>
      </c>
      <c r="I3174" t="b">
        <v>0</v>
      </c>
      <c r="J3174" t="b">
        <v>1</v>
      </c>
      <c r="K3174" t="s">
        <v>3</v>
      </c>
      <c r="L3174" t="s">
        <v>43</v>
      </c>
      <c r="M3174" s="1">
        <v>147500</v>
      </c>
      <c r="O3174" t="s">
        <v>6777</v>
      </c>
      <c r="P3174" t="s">
        <v>2326</v>
      </c>
    </row>
    <row r="3175" spans="1:16" x14ac:dyDescent="0.3">
      <c r="A3175" t="s">
        <v>0</v>
      </c>
      <c r="B3175" t="s">
        <v>6778</v>
      </c>
      <c r="C3175" t="s">
        <v>409</v>
      </c>
      <c r="D3175" t="s">
        <v>49</v>
      </c>
      <c r="E3175" t="s">
        <v>7</v>
      </c>
      <c r="F3175" t="b">
        <v>0</v>
      </c>
      <c r="G3175" t="s">
        <v>70</v>
      </c>
      <c r="H3175" s="15">
        <v>44963.62736111111</v>
      </c>
      <c r="I3175" t="b">
        <v>0</v>
      </c>
      <c r="J3175" t="b">
        <v>1</v>
      </c>
      <c r="K3175" t="s">
        <v>3</v>
      </c>
      <c r="L3175" t="s">
        <v>71</v>
      </c>
      <c r="N3175" s="16">
        <v>32.5</v>
      </c>
      <c r="O3175" t="s">
        <v>6279</v>
      </c>
      <c r="P3175" t="s">
        <v>6779</v>
      </c>
    </row>
    <row r="3176" spans="1:16" x14ac:dyDescent="0.3">
      <c r="A3176" t="s">
        <v>46</v>
      </c>
      <c r="B3176" t="s">
        <v>6780</v>
      </c>
      <c r="C3176" t="s">
        <v>6006</v>
      </c>
      <c r="D3176" t="s">
        <v>120</v>
      </c>
      <c r="E3176" t="s">
        <v>7</v>
      </c>
      <c r="F3176" t="b">
        <v>0</v>
      </c>
      <c r="G3176" t="s">
        <v>87</v>
      </c>
      <c r="H3176" s="15">
        <v>45064.334131944437</v>
      </c>
      <c r="I3176" t="b">
        <v>0</v>
      </c>
      <c r="J3176" t="b">
        <v>1</v>
      </c>
      <c r="K3176" t="s">
        <v>3</v>
      </c>
      <c r="L3176" t="s">
        <v>43</v>
      </c>
      <c r="M3176" s="1">
        <v>115000</v>
      </c>
      <c r="O3176" t="s">
        <v>4963</v>
      </c>
      <c r="P3176" t="s">
        <v>489</v>
      </c>
    </row>
    <row r="3177" spans="1:16" x14ac:dyDescent="0.3">
      <c r="A3177" t="s">
        <v>46</v>
      </c>
      <c r="B3177" t="s">
        <v>46</v>
      </c>
      <c r="C3177" t="s">
        <v>110</v>
      </c>
      <c r="D3177" t="s">
        <v>92</v>
      </c>
      <c r="E3177" t="s">
        <v>7</v>
      </c>
      <c r="F3177" t="b">
        <v>0</v>
      </c>
      <c r="G3177" t="s">
        <v>70</v>
      </c>
      <c r="H3177" s="15">
        <v>44965.797291666669</v>
      </c>
      <c r="I3177" t="b">
        <v>1</v>
      </c>
      <c r="J3177" t="b">
        <v>0</v>
      </c>
      <c r="K3177" t="s">
        <v>3</v>
      </c>
      <c r="L3177" t="s">
        <v>43</v>
      </c>
      <c r="M3177" s="1">
        <v>175000</v>
      </c>
      <c r="O3177" t="s">
        <v>303</v>
      </c>
      <c r="P3177" t="s">
        <v>6781</v>
      </c>
    </row>
    <row r="3178" spans="1:16" x14ac:dyDescent="0.3">
      <c r="A3178" t="s">
        <v>46</v>
      </c>
      <c r="B3178" t="s">
        <v>46</v>
      </c>
      <c r="C3178" t="s">
        <v>2288</v>
      </c>
      <c r="D3178" t="s">
        <v>272</v>
      </c>
      <c r="E3178" t="s">
        <v>7</v>
      </c>
      <c r="F3178" t="b">
        <v>0</v>
      </c>
      <c r="G3178" t="s">
        <v>56</v>
      </c>
      <c r="H3178" s="15">
        <v>45273.879560185182</v>
      </c>
      <c r="I3178" t="b">
        <v>0</v>
      </c>
      <c r="J3178" t="b">
        <v>0</v>
      </c>
      <c r="K3178" t="s">
        <v>3</v>
      </c>
      <c r="L3178" t="s">
        <v>43</v>
      </c>
      <c r="M3178" s="1">
        <v>100000</v>
      </c>
      <c r="O3178" t="s">
        <v>6782</v>
      </c>
      <c r="P3178" t="s">
        <v>6783</v>
      </c>
    </row>
    <row r="3179" spans="1:16" x14ac:dyDescent="0.3">
      <c r="A3179" t="s">
        <v>46</v>
      </c>
      <c r="B3179" t="s">
        <v>6784</v>
      </c>
      <c r="C3179" t="s">
        <v>333</v>
      </c>
      <c r="D3179" t="s">
        <v>92</v>
      </c>
      <c r="E3179" t="s">
        <v>7</v>
      </c>
      <c r="F3179" t="b">
        <v>0</v>
      </c>
      <c r="G3179" t="s">
        <v>50</v>
      </c>
      <c r="H3179" s="15">
        <v>45258.738113425927</v>
      </c>
      <c r="I3179" t="b">
        <v>1</v>
      </c>
      <c r="J3179" t="b">
        <v>0</v>
      </c>
      <c r="K3179" t="s">
        <v>3</v>
      </c>
      <c r="L3179" t="s">
        <v>43</v>
      </c>
      <c r="M3179" s="1">
        <v>127500</v>
      </c>
      <c r="O3179" t="s">
        <v>6785</v>
      </c>
      <c r="P3179" t="s">
        <v>6786</v>
      </c>
    </row>
    <row r="3180" spans="1:16" x14ac:dyDescent="0.3">
      <c r="A3180" t="s">
        <v>81</v>
      </c>
      <c r="B3180" t="s">
        <v>81</v>
      </c>
      <c r="C3180" t="s">
        <v>3</v>
      </c>
      <c r="D3180" t="s">
        <v>92</v>
      </c>
      <c r="E3180" t="s">
        <v>7</v>
      </c>
      <c r="F3180" t="b">
        <v>0</v>
      </c>
      <c r="G3180" t="s">
        <v>113</v>
      </c>
      <c r="H3180" s="15">
        <v>44964.591574074067</v>
      </c>
      <c r="I3180" t="b">
        <v>0</v>
      </c>
      <c r="J3180" t="b">
        <v>0</v>
      </c>
      <c r="K3180" t="s">
        <v>3</v>
      </c>
      <c r="L3180" t="s">
        <v>43</v>
      </c>
      <c r="M3180" s="1">
        <v>212500</v>
      </c>
      <c r="O3180" t="s">
        <v>1638</v>
      </c>
      <c r="P3180" t="s">
        <v>6787</v>
      </c>
    </row>
    <row r="3181" spans="1:16" x14ac:dyDescent="0.3">
      <c r="A3181" t="s">
        <v>81</v>
      </c>
      <c r="B3181" t="s">
        <v>805</v>
      </c>
      <c r="C3181" t="s">
        <v>78</v>
      </c>
      <c r="D3181" t="s">
        <v>49</v>
      </c>
      <c r="E3181" t="s">
        <v>7</v>
      </c>
      <c r="F3181" t="b">
        <v>1</v>
      </c>
      <c r="G3181" t="s">
        <v>42</v>
      </c>
      <c r="H3181" s="15">
        <v>45090.484907407408</v>
      </c>
      <c r="I3181" t="b">
        <v>0</v>
      </c>
      <c r="J3181" t="b">
        <v>1</v>
      </c>
      <c r="K3181" t="s">
        <v>42</v>
      </c>
      <c r="L3181" t="s">
        <v>43</v>
      </c>
      <c r="M3181" s="1">
        <v>142500</v>
      </c>
      <c r="O3181" t="s">
        <v>6788</v>
      </c>
      <c r="P3181" t="s">
        <v>6789</v>
      </c>
    </row>
    <row r="3182" spans="1:16" x14ac:dyDescent="0.3">
      <c r="A3182" t="s">
        <v>81</v>
      </c>
      <c r="B3182" t="s">
        <v>81</v>
      </c>
      <c r="C3182" t="s">
        <v>78</v>
      </c>
      <c r="D3182" t="s">
        <v>92</v>
      </c>
      <c r="E3182" t="s">
        <v>7</v>
      </c>
      <c r="F3182" t="b">
        <v>1</v>
      </c>
      <c r="G3182" t="s">
        <v>87</v>
      </c>
      <c r="H3182" s="15">
        <v>45022.836655092593</v>
      </c>
      <c r="I3182" t="b">
        <v>0</v>
      </c>
      <c r="J3182" t="b">
        <v>0</v>
      </c>
      <c r="K3182" t="s">
        <v>3</v>
      </c>
      <c r="L3182" t="s">
        <v>43</v>
      </c>
      <c r="M3182" s="1">
        <v>170000</v>
      </c>
      <c r="O3182" t="s">
        <v>2623</v>
      </c>
      <c r="P3182" t="s">
        <v>6790</v>
      </c>
    </row>
    <row r="3183" spans="1:16" x14ac:dyDescent="0.3">
      <c r="A3183" t="s">
        <v>0</v>
      </c>
      <c r="B3183" t="s">
        <v>0</v>
      </c>
      <c r="C3183" t="s">
        <v>343</v>
      </c>
      <c r="D3183" t="s">
        <v>92</v>
      </c>
      <c r="E3183" t="s">
        <v>7</v>
      </c>
      <c r="F3183" t="b">
        <v>0</v>
      </c>
      <c r="G3183" t="s">
        <v>42</v>
      </c>
      <c r="H3183" s="15">
        <v>45201.611284722218</v>
      </c>
      <c r="I3183" t="b">
        <v>0</v>
      </c>
      <c r="J3183" t="b">
        <v>0</v>
      </c>
      <c r="K3183" t="s">
        <v>42</v>
      </c>
      <c r="L3183" t="s">
        <v>43</v>
      </c>
      <c r="M3183" s="1">
        <v>80000</v>
      </c>
      <c r="O3183" t="s">
        <v>6791</v>
      </c>
      <c r="P3183" t="s">
        <v>6792</v>
      </c>
    </row>
    <row r="3184" spans="1:16" x14ac:dyDescent="0.3">
      <c r="A3184" t="s">
        <v>0</v>
      </c>
      <c r="B3184" t="s">
        <v>6793</v>
      </c>
      <c r="C3184" t="s">
        <v>422</v>
      </c>
      <c r="D3184" t="s">
        <v>68</v>
      </c>
      <c r="E3184" t="s">
        <v>69</v>
      </c>
      <c r="F3184" t="b">
        <v>0</v>
      </c>
      <c r="G3184" t="s">
        <v>56</v>
      </c>
      <c r="H3184" s="15">
        <v>45235.791967592602</v>
      </c>
      <c r="I3184" t="b">
        <v>0</v>
      </c>
      <c r="J3184" t="b">
        <v>1</v>
      </c>
      <c r="K3184" t="s">
        <v>3</v>
      </c>
      <c r="L3184" t="s">
        <v>71</v>
      </c>
      <c r="N3184" s="16">
        <v>47.620002746582031</v>
      </c>
      <c r="O3184" t="s">
        <v>423</v>
      </c>
      <c r="P3184" t="s">
        <v>6794</v>
      </c>
    </row>
    <row r="3185" spans="1:16" x14ac:dyDescent="0.3">
      <c r="A3185" t="s">
        <v>1</v>
      </c>
      <c r="B3185" t="s">
        <v>6795</v>
      </c>
      <c r="C3185" t="s">
        <v>78</v>
      </c>
      <c r="D3185" t="s">
        <v>92</v>
      </c>
      <c r="E3185" t="s">
        <v>7</v>
      </c>
      <c r="F3185" t="b">
        <v>1</v>
      </c>
      <c r="G3185" t="s">
        <v>62</v>
      </c>
      <c r="H3185" s="15">
        <v>45035.337361111109</v>
      </c>
      <c r="I3185" t="b">
        <v>0</v>
      </c>
      <c r="J3185" t="b">
        <v>1</v>
      </c>
      <c r="K3185" t="s">
        <v>3</v>
      </c>
      <c r="L3185" t="s">
        <v>43</v>
      </c>
      <c r="M3185" s="1">
        <v>135000</v>
      </c>
      <c r="O3185" t="s">
        <v>673</v>
      </c>
      <c r="P3185" t="s">
        <v>6796</v>
      </c>
    </row>
    <row r="3186" spans="1:16" x14ac:dyDescent="0.3">
      <c r="A3186" t="s">
        <v>46</v>
      </c>
      <c r="B3186" t="s">
        <v>6797</v>
      </c>
      <c r="D3186" t="s">
        <v>92</v>
      </c>
      <c r="E3186" t="s">
        <v>7</v>
      </c>
      <c r="F3186" t="b">
        <v>0</v>
      </c>
      <c r="G3186" t="s">
        <v>113</v>
      </c>
      <c r="H3186" s="15">
        <v>45021.674016203702</v>
      </c>
      <c r="I3186" t="b">
        <v>0</v>
      </c>
      <c r="J3186" t="b">
        <v>0</v>
      </c>
      <c r="K3186" t="s">
        <v>3</v>
      </c>
      <c r="L3186" t="s">
        <v>43</v>
      </c>
      <c r="M3186" s="1">
        <v>115000</v>
      </c>
      <c r="O3186" t="s">
        <v>6798</v>
      </c>
      <c r="P3186" t="s">
        <v>6799</v>
      </c>
    </row>
    <row r="3187" spans="1:16" x14ac:dyDescent="0.3">
      <c r="A3187" t="s">
        <v>46</v>
      </c>
      <c r="B3187" t="s">
        <v>2327</v>
      </c>
      <c r="C3187" t="s">
        <v>177</v>
      </c>
      <c r="D3187" t="s">
        <v>92</v>
      </c>
      <c r="E3187" t="s">
        <v>7</v>
      </c>
      <c r="F3187" t="b">
        <v>0</v>
      </c>
      <c r="G3187" t="s">
        <v>42</v>
      </c>
      <c r="H3187" s="15">
        <v>45230.120069444441</v>
      </c>
      <c r="I3187" t="b">
        <v>1</v>
      </c>
      <c r="J3187" t="b">
        <v>1</v>
      </c>
      <c r="K3187" t="s">
        <v>42</v>
      </c>
      <c r="L3187" t="s">
        <v>43</v>
      </c>
      <c r="M3187" s="1">
        <v>145000</v>
      </c>
      <c r="O3187" t="s">
        <v>494</v>
      </c>
      <c r="P3187" t="s">
        <v>2548</v>
      </c>
    </row>
    <row r="3188" spans="1:16" x14ac:dyDescent="0.3">
      <c r="A3188" t="s">
        <v>81</v>
      </c>
      <c r="B3188" t="s">
        <v>81</v>
      </c>
      <c r="C3188" t="s">
        <v>78</v>
      </c>
      <c r="D3188" t="s">
        <v>92</v>
      </c>
      <c r="E3188" t="s">
        <v>7</v>
      </c>
      <c r="F3188" t="b">
        <v>1</v>
      </c>
      <c r="G3188" t="s">
        <v>70</v>
      </c>
      <c r="H3188" s="15">
        <v>44949.880578703713</v>
      </c>
      <c r="I3188" t="b">
        <v>1</v>
      </c>
      <c r="J3188" t="b">
        <v>0</v>
      </c>
      <c r="K3188" t="s">
        <v>3</v>
      </c>
      <c r="L3188" t="s">
        <v>43</v>
      </c>
      <c r="M3188" s="1">
        <v>160000</v>
      </c>
      <c r="O3188" t="s">
        <v>5830</v>
      </c>
      <c r="P3188" t="s">
        <v>6800</v>
      </c>
    </row>
    <row r="3189" spans="1:16" x14ac:dyDescent="0.3">
      <c r="A3189" t="s">
        <v>81</v>
      </c>
      <c r="B3189" t="s">
        <v>6801</v>
      </c>
      <c r="C3189" t="s">
        <v>399</v>
      </c>
      <c r="D3189" t="s">
        <v>61</v>
      </c>
      <c r="E3189" t="s">
        <v>7</v>
      </c>
      <c r="F3189" t="b">
        <v>0</v>
      </c>
      <c r="G3189" t="s">
        <v>381</v>
      </c>
      <c r="H3189" s="15">
        <v>44931.19059027778</v>
      </c>
      <c r="I3189" t="b">
        <v>0</v>
      </c>
      <c r="J3189" t="b">
        <v>0</v>
      </c>
      <c r="K3189" t="s">
        <v>381</v>
      </c>
      <c r="L3189" t="s">
        <v>43</v>
      </c>
      <c r="M3189" s="1">
        <v>147500</v>
      </c>
      <c r="O3189" t="s">
        <v>635</v>
      </c>
      <c r="P3189" t="s">
        <v>4572</v>
      </c>
    </row>
    <row r="3190" spans="1:16" x14ac:dyDescent="0.3">
      <c r="A3190" t="s">
        <v>58</v>
      </c>
      <c r="B3190" t="s">
        <v>6802</v>
      </c>
      <c r="C3190" t="s">
        <v>6803</v>
      </c>
      <c r="D3190" t="s">
        <v>61</v>
      </c>
      <c r="E3190" t="s">
        <v>7</v>
      </c>
      <c r="F3190" t="b">
        <v>0</v>
      </c>
      <c r="G3190" t="s">
        <v>138</v>
      </c>
      <c r="H3190" s="15">
        <v>44943.260231481479</v>
      </c>
      <c r="I3190" t="b">
        <v>0</v>
      </c>
      <c r="J3190" t="b">
        <v>0</v>
      </c>
      <c r="K3190" t="s">
        <v>138</v>
      </c>
      <c r="L3190" t="s">
        <v>43</v>
      </c>
      <c r="M3190" s="1">
        <v>106830</v>
      </c>
      <c r="O3190" t="s">
        <v>6804</v>
      </c>
      <c r="P3190" t="s">
        <v>6805</v>
      </c>
    </row>
    <row r="3191" spans="1:16" x14ac:dyDescent="0.3">
      <c r="A3191" t="s">
        <v>58</v>
      </c>
      <c r="B3191" t="s">
        <v>6806</v>
      </c>
      <c r="C3191" t="s">
        <v>5503</v>
      </c>
      <c r="D3191" t="s">
        <v>61</v>
      </c>
      <c r="E3191" t="s">
        <v>7</v>
      </c>
      <c r="F3191" t="b">
        <v>0</v>
      </c>
      <c r="G3191" t="s">
        <v>5503</v>
      </c>
      <c r="H3191" s="15">
        <v>45282.068969907406</v>
      </c>
      <c r="I3191" t="b">
        <v>0</v>
      </c>
      <c r="J3191" t="b">
        <v>0</v>
      </c>
      <c r="K3191" t="s">
        <v>5503</v>
      </c>
      <c r="L3191" t="s">
        <v>43</v>
      </c>
      <c r="M3191" s="1">
        <v>224500</v>
      </c>
      <c r="O3191" t="s">
        <v>6807</v>
      </c>
      <c r="P3191" t="s">
        <v>6808</v>
      </c>
    </row>
    <row r="3192" spans="1:16" x14ac:dyDescent="0.3">
      <c r="A3192" t="s">
        <v>0</v>
      </c>
      <c r="B3192" t="s">
        <v>6809</v>
      </c>
      <c r="C3192" t="s">
        <v>4296</v>
      </c>
      <c r="D3192" t="s">
        <v>49</v>
      </c>
      <c r="E3192" t="s">
        <v>7</v>
      </c>
      <c r="F3192" t="b">
        <v>0</v>
      </c>
      <c r="G3192" t="s">
        <v>87</v>
      </c>
      <c r="H3192" s="15">
        <v>44936.417361111111</v>
      </c>
      <c r="I3192" t="b">
        <v>1</v>
      </c>
      <c r="J3192" t="b">
        <v>0</v>
      </c>
      <c r="K3192" t="s">
        <v>3</v>
      </c>
      <c r="L3192" t="s">
        <v>71</v>
      </c>
      <c r="N3192" s="16">
        <v>40</v>
      </c>
      <c r="O3192" t="s">
        <v>6810</v>
      </c>
    </row>
    <row r="3193" spans="1:16" x14ac:dyDescent="0.3">
      <c r="A3193" t="s">
        <v>1</v>
      </c>
      <c r="B3193" t="s">
        <v>1</v>
      </c>
      <c r="C3193" t="s">
        <v>6377</v>
      </c>
      <c r="D3193" t="s">
        <v>49</v>
      </c>
      <c r="E3193" t="s">
        <v>7</v>
      </c>
      <c r="F3193" t="b">
        <v>0</v>
      </c>
      <c r="G3193" t="s">
        <v>113</v>
      </c>
      <c r="H3193" s="15">
        <v>45276.250868055547</v>
      </c>
      <c r="I3193" t="b">
        <v>0</v>
      </c>
      <c r="J3193" t="b">
        <v>0</v>
      </c>
      <c r="K3193" t="s">
        <v>3</v>
      </c>
      <c r="L3193" t="s">
        <v>43</v>
      </c>
      <c r="M3193" s="1">
        <v>162500.5</v>
      </c>
      <c r="O3193" t="s">
        <v>3610</v>
      </c>
    </row>
    <row r="3194" spans="1:16" x14ac:dyDescent="0.3">
      <c r="A3194" t="s">
        <v>65</v>
      </c>
      <c r="B3194" t="s">
        <v>65</v>
      </c>
      <c r="C3194" t="s">
        <v>1187</v>
      </c>
      <c r="D3194" t="s">
        <v>189</v>
      </c>
      <c r="E3194" t="s">
        <v>7</v>
      </c>
      <c r="F3194" t="b">
        <v>0</v>
      </c>
      <c r="G3194" t="s">
        <v>87</v>
      </c>
      <c r="H3194" s="15">
        <v>45020.586851851847</v>
      </c>
      <c r="I3194" t="b">
        <v>0</v>
      </c>
      <c r="J3194" t="b">
        <v>1</v>
      </c>
      <c r="K3194" t="s">
        <v>3</v>
      </c>
      <c r="L3194" t="s">
        <v>71</v>
      </c>
      <c r="N3194" s="16">
        <v>55</v>
      </c>
      <c r="O3194" t="s">
        <v>4235</v>
      </c>
      <c r="P3194" t="s">
        <v>6811</v>
      </c>
    </row>
    <row r="3195" spans="1:16" x14ac:dyDescent="0.3">
      <c r="A3195" t="s">
        <v>46</v>
      </c>
      <c r="B3195" t="s">
        <v>6812</v>
      </c>
      <c r="C3195" t="s">
        <v>78</v>
      </c>
      <c r="D3195" t="s">
        <v>92</v>
      </c>
      <c r="E3195" t="s">
        <v>7</v>
      </c>
      <c r="F3195" t="b">
        <v>1</v>
      </c>
      <c r="G3195" t="s">
        <v>50</v>
      </c>
      <c r="H3195" s="15">
        <v>44950.707858796297</v>
      </c>
      <c r="I3195" t="b">
        <v>0</v>
      </c>
      <c r="J3195" t="b">
        <v>0</v>
      </c>
      <c r="K3195" t="s">
        <v>3</v>
      </c>
      <c r="L3195" t="s">
        <v>43</v>
      </c>
      <c r="M3195" s="1">
        <v>131000</v>
      </c>
      <c r="O3195" t="s">
        <v>6813</v>
      </c>
    </row>
    <row r="3196" spans="1:16" x14ac:dyDescent="0.3">
      <c r="A3196" t="s">
        <v>81</v>
      </c>
      <c r="B3196" t="s">
        <v>6814</v>
      </c>
      <c r="C3196" t="s">
        <v>78</v>
      </c>
      <c r="D3196" t="s">
        <v>92</v>
      </c>
      <c r="E3196" t="s">
        <v>7</v>
      </c>
      <c r="F3196" t="b">
        <v>1</v>
      </c>
      <c r="G3196" t="s">
        <v>50</v>
      </c>
      <c r="H3196" s="15">
        <v>44977.19085648148</v>
      </c>
      <c r="I3196" t="b">
        <v>0</v>
      </c>
      <c r="J3196" t="b">
        <v>0</v>
      </c>
      <c r="K3196" t="s">
        <v>3</v>
      </c>
      <c r="L3196" t="s">
        <v>43</v>
      </c>
      <c r="M3196" s="1">
        <v>130000</v>
      </c>
      <c r="O3196" t="s">
        <v>494</v>
      </c>
      <c r="P3196" t="s">
        <v>6815</v>
      </c>
    </row>
    <row r="3197" spans="1:16" x14ac:dyDescent="0.3">
      <c r="A3197" t="s">
        <v>0</v>
      </c>
      <c r="B3197" t="s">
        <v>6816</v>
      </c>
      <c r="C3197" t="s">
        <v>246</v>
      </c>
      <c r="D3197" t="s">
        <v>68</v>
      </c>
      <c r="E3197" t="s">
        <v>7</v>
      </c>
      <c r="F3197" t="b">
        <v>0</v>
      </c>
      <c r="G3197" t="s">
        <v>56</v>
      </c>
      <c r="H3197" s="15">
        <v>45161.750243055547</v>
      </c>
      <c r="I3197" t="b">
        <v>0</v>
      </c>
      <c r="J3197" t="b">
        <v>1</v>
      </c>
      <c r="K3197" t="s">
        <v>3</v>
      </c>
      <c r="L3197" t="s">
        <v>71</v>
      </c>
      <c r="N3197" s="16">
        <v>27.979999542236332</v>
      </c>
      <c r="O3197" t="s">
        <v>6817</v>
      </c>
      <c r="P3197" t="s">
        <v>6818</v>
      </c>
    </row>
    <row r="3198" spans="1:16" x14ac:dyDescent="0.3">
      <c r="A3198" t="s">
        <v>65</v>
      </c>
      <c r="B3198" t="s">
        <v>6819</v>
      </c>
      <c r="C3198" t="s">
        <v>78</v>
      </c>
      <c r="D3198" t="s">
        <v>92</v>
      </c>
      <c r="E3198" t="s">
        <v>7</v>
      </c>
      <c r="F3198" t="b">
        <v>1</v>
      </c>
      <c r="G3198" t="s">
        <v>56</v>
      </c>
      <c r="H3198" s="15">
        <v>45215.682708333326</v>
      </c>
      <c r="I3198" t="b">
        <v>0</v>
      </c>
      <c r="J3198" t="b">
        <v>0</v>
      </c>
      <c r="K3198" t="s">
        <v>3</v>
      </c>
      <c r="L3198" t="s">
        <v>43</v>
      </c>
      <c r="M3198" s="1">
        <v>200000</v>
      </c>
      <c r="O3198" t="s">
        <v>6820</v>
      </c>
      <c r="P3198" t="s">
        <v>6821</v>
      </c>
    </row>
    <row r="3199" spans="1:16" x14ac:dyDescent="0.3">
      <c r="A3199" t="s">
        <v>0</v>
      </c>
      <c r="B3199" t="s">
        <v>0</v>
      </c>
      <c r="C3199" t="s">
        <v>6822</v>
      </c>
      <c r="E3199" t="s">
        <v>7</v>
      </c>
      <c r="F3199" t="b">
        <v>0</v>
      </c>
      <c r="G3199" t="s">
        <v>42</v>
      </c>
      <c r="H3199" s="15">
        <v>45143.528055555558</v>
      </c>
      <c r="I3199" t="b">
        <v>0</v>
      </c>
      <c r="J3199" t="b">
        <v>0</v>
      </c>
      <c r="K3199" t="s">
        <v>42</v>
      </c>
      <c r="L3199" t="s">
        <v>71</v>
      </c>
      <c r="N3199" s="16">
        <v>15</v>
      </c>
      <c r="O3199" t="s">
        <v>134</v>
      </c>
      <c r="P3199" t="s">
        <v>135</v>
      </c>
    </row>
    <row r="3200" spans="1:16" x14ac:dyDescent="0.3">
      <c r="A3200" t="s">
        <v>46</v>
      </c>
      <c r="B3200" t="s">
        <v>46</v>
      </c>
      <c r="C3200" t="s">
        <v>339</v>
      </c>
      <c r="D3200" t="s">
        <v>120</v>
      </c>
      <c r="E3200" t="s">
        <v>7</v>
      </c>
      <c r="F3200" t="b">
        <v>0</v>
      </c>
      <c r="G3200" t="s">
        <v>70</v>
      </c>
      <c r="H3200" s="15">
        <v>44938.383032407408</v>
      </c>
      <c r="I3200" t="b">
        <v>0</v>
      </c>
      <c r="J3200" t="b">
        <v>0</v>
      </c>
      <c r="K3200" t="s">
        <v>3</v>
      </c>
      <c r="L3200" t="s">
        <v>43</v>
      </c>
      <c r="M3200" s="1">
        <v>90000</v>
      </c>
      <c r="O3200" t="s">
        <v>6823</v>
      </c>
      <c r="P3200" t="s">
        <v>6824</v>
      </c>
    </row>
    <row r="3201" spans="1:16" x14ac:dyDescent="0.3">
      <c r="A3201" t="s">
        <v>65</v>
      </c>
      <c r="B3201" t="s">
        <v>6825</v>
      </c>
      <c r="C3201" t="s">
        <v>1244</v>
      </c>
      <c r="D3201" t="s">
        <v>537</v>
      </c>
      <c r="E3201" t="s">
        <v>7</v>
      </c>
      <c r="F3201" t="b">
        <v>0</v>
      </c>
      <c r="G3201" t="s">
        <v>56</v>
      </c>
      <c r="H3201" s="15">
        <v>45135.751747685194</v>
      </c>
      <c r="I3201" t="b">
        <v>0</v>
      </c>
      <c r="J3201" t="b">
        <v>0</v>
      </c>
      <c r="K3201" t="s">
        <v>3</v>
      </c>
      <c r="L3201" t="s">
        <v>71</v>
      </c>
      <c r="N3201" s="16">
        <v>45</v>
      </c>
      <c r="O3201" t="s">
        <v>5203</v>
      </c>
      <c r="P3201" t="s">
        <v>466</v>
      </c>
    </row>
    <row r="3202" spans="1:16" x14ac:dyDescent="0.3">
      <c r="A3202" t="s">
        <v>81</v>
      </c>
      <c r="B3202" t="s">
        <v>81</v>
      </c>
      <c r="C3202" t="s">
        <v>574</v>
      </c>
      <c r="D3202" t="s">
        <v>120</v>
      </c>
      <c r="E3202" t="s">
        <v>7</v>
      </c>
      <c r="F3202" t="b">
        <v>0</v>
      </c>
      <c r="G3202" t="s">
        <v>62</v>
      </c>
      <c r="H3202" s="15">
        <v>45183.464282407411</v>
      </c>
      <c r="I3202" t="b">
        <v>0</v>
      </c>
      <c r="J3202" t="b">
        <v>1</v>
      </c>
      <c r="K3202" t="s">
        <v>3</v>
      </c>
      <c r="L3202" t="s">
        <v>43</v>
      </c>
      <c r="M3202" s="1">
        <v>117500</v>
      </c>
      <c r="O3202" t="s">
        <v>6826</v>
      </c>
      <c r="P3202" t="s">
        <v>2226</v>
      </c>
    </row>
    <row r="3203" spans="1:16" x14ac:dyDescent="0.3">
      <c r="A3203" t="s">
        <v>46</v>
      </c>
      <c r="B3203" t="s">
        <v>46</v>
      </c>
      <c r="C3203" t="s">
        <v>78</v>
      </c>
      <c r="D3203" t="s">
        <v>92</v>
      </c>
      <c r="E3203" t="s">
        <v>7</v>
      </c>
      <c r="F3203" t="b">
        <v>1</v>
      </c>
      <c r="G3203" t="s">
        <v>56</v>
      </c>
      <c r="H3203" s="15">
        <v>45271.877962962957</v>
      </c>
      <c r="I3203" t="b">
        <v>1</v>
      </c>
      <c r="J3203" t="b">
        <v>0</v>
      </c>
      <c r="K3203" t="s">
        <v>3</v>
      </c>
      <c r="L3203" t="s">
        <v>43</v>
      </c>
      <c r="M3203" s="1">
        <v>107500</v>
      </c>
      <c r="O3203" t="s">
        <v>6827</v>
      </c>
      <c r="P3203" t="s">
        <v>6828</v>
      </c>
    </row>
    <row r="3204" spans="1:16" x14ac:dyDescent="0.3">
      <c r="A3204" t="s">
        <v>46</v>
      </c>
      <c r="B3204" t="s">
        <v>6829</v>
      </c>
      <c r="C3204" t="s">
        <v>615</v>
      </c>
      <c r="D3204" t="s">
        <v>2250</v>
      </c>
      <c r="E3204" t="s">
        <v>7</v>
      </c>
      <c r="F3204" t="b">
        <v>0</v>
      </c>
      <c r="G3204" t="s">
        <v>87</v>
      </c>
      <c r="H3204" s="15">
        <v>44996.464189814818</v>
      </c>
      <c r="I3204" t="b">
        <v>0</v>
      </c>
      <c r="J3204" t="b">
        <v>1</v>
      </c>
      <c r="K3204" t="s">
        <v>3</v>
      </c>
      <c r="L3204" t="s">
        <v>43</v>
      </c>
      <c r="M3204" s="1">
        <v>147500</v>
      </c>
      <c r="O3204" t="s">
        <v>6142</v>
      </c>
      <c r="P3204" t="s">
        <v>6830</v>
      </c>
    </row>
    <row r="3205" spans="1:16" x14ac:dyDescent="0.3">
      <c r="A3205" t="s">
        <v>46</v>
      </c>
      <c r="B3205" t="s">
        <v>1363</v>
      </c>
      <c r="C3205" t="s">
        <v>280</v>
      </c>
      <c r="D3205" t="s">
        <v>92</v>
      </c>
      <c r="E3205" t="s">
        <v>112</v>
      </c>
      <c r="F3205" t="b">
        <v>0</v>
      </c>
      <c r="G3205" t="s">
        <v>87</v>
      </c>
      <c r="H3205" s="15">
        <v>45048.756701388891</v>
      </c>
      <c r="I3205" t="b">
        <v>0</v>
      </c>
      <c r="J3205" t="b">
        <v>0</v>
      </c>
      <c r="K3205" t="s">
        <v>3</v>
      </c>
      <c r="L3205" t="s">
        <v>71</v>
      </c>
      <c r="N3205" s="16">
        <v>62.5</v>
      </c>
      <c r="O3205" t="s">
        <v>3076</v>
      </c>
      <c r="P3205" t="s">
        <v>3077</v>
      </c>
    </row>
    <row r="3206" spans="1:16" x14ac:dyDescent="0.3">
      <c r="A3206" t="s">
        <v>81</v>
      </c>
      <c r="B3206" t="s">
        <v>6831</v>
      </c>
      <c r="C3206" t="s">
        <v>6832</v>
      </c>
      <c r="D3206" t="s">
        <v>68</v>
      </c>
      <c r="E3206" t="s">
        <v>7</v>
      </c>
      <c r="F3206" t="b">
        <v>0</v>
      </c>
      <c r="G3206" t="s">
        <v>62</v>
      </c>
      <c r="H3206" s="15">
        <v>45145.102349537039</v>
      </c>
      <c r="I3206" t="b">
        <v>0</v>
      </c>
      <c r="J3206" t="b">
        <v>0</v>
      </c>
      <c r="K3206" t="s">
        <v>3</v>
      </c>
      <c r="L3206" t="s">
        <v>71</v>
      </c>
      <c r="N3206" s="16">
        <v>41.880001068115227</v>
      </c>
      <c r="O3206" t="s">
        <v>584</v>
      </c>
      <c r="P3206" t="s">
        <v>6833</v>
      </c>
    </row>
    <row r="3207" spans="1:16" x14ac:dyDescent="0.3">
      <c r="A3207" t="s">
        <v>65</v>
      </c>
      <c r="B3207" t="s">
        <v>6834</v>
      </c>
      <c r="C3207" t="s">
        <v>137</v>
      </c>
      <c r="D3207" t="s">
        <v>61</v>
      </c>
      <c r="E3207" t="s">
        <v>7</v>
      </c>
      <c r="F3207" t="b">
        <v>0</v>
      </c>
      <c r="G3207" t="s">
        <v>138</v>
      </c>
      <c r="H3207" s="15">
        <v>44978.57136574074</v>
      </c>
      <c r="I3207" t="b">
        <v>0</v>
      </c>
      <c r="J3207" t="b">
        <v>0</v>
      </c>
      <c r="K3207" t="s">
        <v>138</v>
      </c>
      <c r="L3207" t="s">
        <v>43</v>
      </c>
      <c r="M3207" s="1">
        <v>88128</v>
      </c>
      <c r="O3207" t="s">
        <v>2565</v>
      </c>
    </row>
    <row r="3208" spans="1:16" x14ac:dyDescent="0.3">
      <c r="A3208" t="s">
        <v>46</v>
      </c>
      <c r="B3208" t="s">
        <v>46</v>
      </c>
      <c r="C3208" t="s">
        <v>78</v>
      </c>
      <c r="D3208" t="s">
        <v>92</v>
      </c>
      <c r="E3208" t="s">
        <v>112</v>
      </c>
      <c r="F3208" t="b">
        <v>1</v>
      </c>
      <c r="G3208" t="s">
        <v>56</v>
      </c>
      <c r="H3208" s="15">
        <v>45014.644259259258</v>
      </c>
      <c r="I3208" t="b">
        <v>0</v>
      </c>
      <c r="J3208" t="b">
        <v>1</v>
      </c>
      <c r="K3208" t="s">
        <v>3</v>
      </c>
      <c r="L3208" t="s">
        <v>71</v>
      </c>
      <c r="N3208" s="16">
        <v>37.5</v>
      </c>
      <c r="O3208" t="s">
        <v>2390</v>
      </c>
      <c r="P3208" t="s">
        <v>6835</v>
      </c>
    </row>
    <row r="3209" spans="1:16" x14ac:dyDescent="0.3">
      <c r="A3209" t="s">
        <v>0</v>
      </c>
      <c r="B3209" t="s">
        <v>6836</v>
      </c>
      <c r="C3209" t="s">
        <v>4163</v>
      </c>
      <c r="D3209" t="s">
        <v>68</v>
      </c>
      <c r="E3209" t="s">
        <v>69</v>
      </c>
      <c r="F3209" t="b">
        <v>0</v>
      </c>
      <c r="G3209" t="s">
        <v>56</v>
      </c>
      <c r="H3209" s="15">
        <v>45196.250104166669</v>
      </c>
      <c r="I3209" t="b">
        <v>0</v>
      </c>
      <c r="J3209" t="b">
        <v>1</v>
      </c>
      <c r="K3209" t="s">
        <v>3</v>
      </c>
      <c r="L3209" t="s">
        <v>71</v>
      </c>
      <c r="N3209" s="16">
        <v>27.979999542236332</v>
      </c>
      <c r="O3209" t="s">
        <v>4165</v>
      </c>
      <c r="P3209" t="s">
        <v>6837</v>
      </c>
    </row>
    <row r="3210" spans="1:16" x14ac:dyDescent="0.3">
      <c r="A3210" t="s">
        <v>65</v>
      </c>
      <c r="B3210" t="s">
        <v>1511</v>
      </c>
      <c r="C3210" t="s">
        <v>78</v>
      </c>
      <c r="D3210" t="s">
        <v>68</v>
      </c>
      <c r="E3210" t="s">
        <v>169</v>
      </c>
      <c r="F3210" t="b">
        <v>1</v>
      </c>
      <c r="G3210" t="s">
        <v>70</v>
      </c>
      <c r="H3210" s="15">
        <v>45214.126562500001</v>
      </c>
      <c r="I3210" t="b">
        <v>0</v>
      </c>
      <c r="J3210" t="b">
        <v>1</v>
      </c>
      <c r="K3210" t="s">
        <v>3</v>
      </c>
      <c r="L3210" t="s">
        <v>71</v>
      </c>
      <c r="N3210" s="16">
        <v>25</v>
      </c>
      <c r="O3210" t="s">
        <v>170</v>
      </c>
      <c r="P3210" t="s">
        <v>4024</v>
      </c>
    </row>
    <row r="3211" spans="1:16" x14ac:dyDescent="0.3">
      <c r="A3211" t="s">
        <v>46</v>
      </c>
      <c r="B3211" t="s">
        <v>1363</v>
      </c>
      <c r="C3211" t="s">
        <v>416</v>
      </c>
      <c r="D3211" t="s">
        <v>49</v>
      </c>
      <c r="E3211" t="s">
        <v>112</v>
      </c>
      <c r="F3211" t="b">
        <v>0</v>
      </c>
      <c r="G3211" t="s">
        <v>87</v>
      </c>
      <c r="H3211" s="15">
        <v>45098.796817129631</v>
      </c>
      <c r="I3211" t="b">
        <v>0</v>
      </c>
      <c r="J3211" t="b">
        <v>0</v>
      </c>
      <c r="K3211" t="s">
        <v>3</v>
      </c>
      <c r="L3211" t="s">
        <v>43</v>
      </c>
      <c r="M3211" s="1">
        <v>137536.3125</v>
      </c>
      <c r="O3211" t="s">
        <v>6838</v>
      </c>
      <c r="P3211" t="s">
        <v>6839</v>
      </c>
    </row>
    <row r="3212" spans="1:16" x14ac:dyDescent="0.3">
      <c r="A3212" t="s">
        <v>65</v>
      </c>
      <c r="B3212" t="s">
        <v>2043</v>
      </c>
      <c r="C3212" t="s">
        <v>2044</v>
      </c>
      <c r="D3212" t="s">
        <v>49</v>
      </c>
      <c r="E3212" t="s">
        <v>2045</v>
      </c>
      <c r="F3212" t="b">
        <v>0</v>
      </c>
      <c r="G3212" t="s">
        <v>62</v>
      </c>
      <c r="H3212" s="15">
        <v>45011.50372685185</v>
      </c>
      <c r="I3212" t="b">
        <v>0</v>
      </c>
      <c r="J3212" t="b">
        <v>0</v>
      </c>
      <c r="K3212" t="s">
        <v>3</v>
      </c>
      <c r="L3212" t="s">
        <v>71</v>
      </c>
      <c r="N3212" s="16">
        <v>18</v>
      </c>
      <c r="O3212" t="s">
        <v>2046</v>
      </c>
      <c r="P3212" t="s">
        <v>1274</v>
      </c>
    </row>
    <row r="3213" spans="1:16" x14ac:dyDescent="0.3">
      <c r="A3213" t="s">
        <v>46</v>
      </c>
      <c r="B3213" t="s">
        <v>1243</v>
      </c>
      <c r="C3213" t="s">
        <v>1187</v>
      </c>
      <c r="D3213" t="s">
        <v>92</v>
      </c>
      <c r="E3213" t="s">
        <v>7</v>
      </c>
      <c r="F3213" t="b">
        <v>0</v>
      </c>
      <c r="G3213" t="s">
        <v>113</v>
      </c>
      <c r="H3213" s="15">
        <v>45164.632141203707</v>
      </c>
      <c r="I3213" t="b">
        <v>0</v>
      </c>
      <c r="J3213" t="b">
        <v>1</v>
      </c>
      <c r="K3213" t="s">
        <v>3</v>
      </c>
      <c r="L3213" t="s">
        <v>43</v>
      </c>
      <c r="M3213" s="1">
        <v>152500</v>
      </c>
      <c r="O3213" t="s">
        <v>6840</v>
      </c>
      <c r="P3213" t="s">
        <v>6841</v>
      </c>
    </row>
    <row r="3214" spans="1:16" x14ac:dyDescent="0.3">
      <c r="A3214" t="s">
        <v>0</v>
      </c>
      <c r="B3214" t="s">
        <v>0</v>
      </c>
      <c r="C3214" t="s">
        <v>78</v>
      </c>
      <c r="D3214" t="s">
        <v>92</v>
      </c>
      <c r="E3214" t="s">
        <v>112</v>
      </c>
      <c r="F3214" t="b">
        <v>1</v>
      </c>
      <c r="G3214" t="s">
        <v>42</v>
      </c>
      <c r="H3214" s="15">
        <v>45126.85832175926</v>
      </c>
      <c r="I3214" t="b">
        <v>1</v>
      </c>
      <c r="J3214" t="b">
        <v>0</v>
      </c>
      <c r="K3214" t="s">
        <v>42</v>
      </c>
      <c r="L3214" t="s">
        <v>71</v>
      </c>
      <c r="N3214" s="16">
        <v>45</v>
      </c>
      <c r="O3214" t="s">
        <v>6842</v>
      </c>
      <c r="P3214" t="s">
        <v>6843</v>
      </c>
    </row>
    <row r="3215" spans="1:16" x14ac:dyDescent="0.3">
      <c r="A3215" t="s">
        <v>46</v>
      </c>
      <c r="B3215" t="s">
        <v>6844</v>
      </c>
      <c r="C3215" t="s">
        <v>4584</v>
      </c>
      <c r="D3215" t="s">
        <v>120</v>
      </c>
      <c r="E3215" t="s">
        <v>7</v>
      </c>
      <c r="F3215" t="b">
        <v>0</v>
      </c>
      <c r="G3215" t="s">
        <v>113</v>
      </c>
      <c r="H3215" s="15">
        <v>45198.339837962973</v>
      </c>
      <c r="I3215" t="b">
        <v>0</v>
      </c>
      <c r="J3215" t="b">
        <v>1</v>
      </c>
      <c r="K3215" t="s">
        <v>3</v>
      </c>
      <c r="L3215" t="s">
        <v>43</v>
      </c>
      <c r="M3215" s="1">
        <v>105000</v>
      </c>
      <c r="O3215" t="s">
        <v>3242</v>
      </c>
      <c r="P3215" t="s">
        <v>6845</v>
      </c>
    </row>
    <row r="3216" spans="1:16" x14ac:dyDescent="0.3">
      <c r="A3216" t="s">
        <v>65</v>
      </c>
      <c r="B3216" t="s">
        <v>65</v>
      </c>
      <c r="C3216" t="s">
        <v>369</v>
      </c>
      <c r="D3216" t="s">
        <v>49</v>
      </c>
      <c r="E3216" t="s">
        <v>69</v>
      </c>
      <c r="F3216" t="b">
        <v>0</v>
      </c>
      <c r="G3216" t="s">
        <v>62</v>
      </c>
      <c r="H3216" s="15">
        <v>45203.002858796302</v>
      </c>
      <c r="I3216" t="b">
        <v>0</v>
      </c>
      <c r="J3216" t="b">
        <v>1</v>
      </c>
      <c r="K3216" t="s">
        <v>3</v>
      </c>
      <c r="L3216" t="s">
        <v>43</v>
      </c>
      <c r="M3216" s="1">
        <v>108000</v>
      </c>
      <c r="O3216" t="s">
        <v>6846</v>
      </c>
      <c r="P3216" t="s">
        <v>2326</v>
      </c>
    </row>
    <row r="3217" spans="1:16" x14ac:dyDescent="0.3">
      <c r="A3217" t="s">
        <v>81</v>
      </c>
      <c r="B3217" t="s">
        <v>81</v>
      </c>
      <c r="C3217" t="s">
        <v>967</v>
      </c>
      <c r="D3217" t="s">
        <v>92</v>
      </c>
      <c r="E3217" t="s">
        <v>112</v>
      </c>
      <c r="F3217" t="b">
        <v>0</v>
      </c>
      <c r="G3217" t="s">
        <v>56</v>
      </c>
      <c r="H3217" s="15">
        <v>45128.962951388887</v>
      </c>
      <c r="I3217" t="b">
        <v>0</v>
      </c>
      <c r="J3217" t="b">
        <v>0</v>
      </c>
      <c r="K3217" t="s">
        <v>3</v>
      </c>
      <c r="L3217" t="s">
        <v>71</v>
      </c>
      <c r="N3217" s="16">
        <v>65</v>
      </c>
      <c r="O3217" t="s">
        <v>1100</v>
      </c>
      <c r="P3217" t="s">
        <v>6847</v>
      </c>
    </row>
    <row r="3218" spans="1:16" x14ac:dyDescent="0.3">
      <c r="A3218" t="s">
        <v>65</v>
      </c>
      <c r="B3218" t="s">
        <v>65</v>
      </c>
      <c r="C3218" t="s">
        <v>6848</v>
      </c>
      <c r="D3218" t="s">
        <v>390</v>
      </c>
      <c r="E3218" t="s">
        <v>7</v>
      </c>
      <c r="F3218" t="b">
        <v>0</v>
      </c>
      <c r="G3218" t="s">
        <v>62</v>
      </c>
      <c r="H3218" s="15">
        <v>45273.462430555563</v>
      </c>
      <c r="I3218" t="b">
        <v>0</v>
      </c>
      <c r="J3218" t="b">
        <v>0</v>
      </c>
      <c r="K3218" t="s">
        <v>3</v>
      </c>
      <c r="L3218" t="s">
        <v>43</v>
      </c>
      <c r="M3218" s="1">
        <v>100000</v>
      </c>
      <c r="O3218" t="s">
        <v>6849</v>
      </c>
      <c r="P3218" t="s">
        <v>6850</v>
      </c>
    </row>
    <row r="3219" spans="1:16" x14ac:dyDescent="0.3">
      <c r="A3219" t="s">
        <v>0</v>
      </c>
      <c r="B3219" t="s">
        <v>0</v>
      </c>
      <c r="C3219" t="s">
        <v>177</v>
      </c>
      <c r="D3219" t="s">
        <v>120</v>
      </c>
      <c r="E3219" t="s">
        <v>7</v>
      </c>
      <c r="F3219" t="b">
        <v>0</v>
      </c>
      <c r="G3219" t="s">
        <v>56</v>
      </c>
      <c r="H3219" s="15">
        <v>45105.416689814818</v>
      </c>
      <c r="I3219" t="b">
        <v>0</v>
      </c>
      <c r="J3219" t="b">
        <v>1</v>
      </c>
      <c r="K3219" t="s">
        <v>3</v>
      </c>
      <c r="L3219" t="s">
        <v>43</v>
      </c>
      <c r="M3219" s="1">
        <v>175000</v>
      </c>
      <c r="O3219" t="s">
        <v>932</v>
      </c>
    </row>
    <row r="3220" spans="1:16" x14ac:dyDescent="0.3">
      <c r="A3220" t="s">
        <v>0</v>
      </c>
      <c r="B3220" t="s">
        <v>0</v>
      </c>
      <c r="C3220" t="s">
        <v>6851</v>
      </c>
      <c r="D3220" t="s">
        <v>49</v>
      </c>
      <c r="E3220" t="s">
        <v>7</v>
      </c>
      <c r="F3220" t="b">
        <v>0</v>
      </c>
      <c r="G3220" t="s">
        <v>87</v>
      </c>
      <c r="H3220" s="15">
        <v>45175.791875000003</v>
      </c>
      <c r="I3220" t="b">
        <v>1</v>
      </c>
      <c r="J3220" t="b">
        <v>1</v>
      </c>
      <c r="K3220" t="s">
        <v>3</v>
      </c>
      <c r="L3220" t="s">
        <v>71</v>
      </c>
      <c r="N3220" s="16">
        <v>30</v>
      </c>
      <c r="O3220" t="s">
        <v>6852</v>
      </c>
      <c r="P3220" t="s">
        <v>6853</v>
      </c>
    </row>
    <row r="3221" spans="1:16" x14ac:dyDescent="0.3">
      <c r="A3221" t="s">
        <v>46</v>
      </c>
      <c r="B3221" t="s">
        <v>712</v>
      </c>
      <c r="C3221" t="s">
        <v>967</v>
      </c>
      <c r="D3221" t="s">
        <v>120</v>
      </c>
      <c r="E3221" t="s">
        <v>7</v>
      </c>
      <c r="F3221" t="b">
        <v>0</v>
      </c>
      <c r="G3221" t="s">
        <v>62</v>
      </c>
      <c r="H3221" s="15">
        <v>45106.298275462963</v>
      </c>
      <c r="I3221" t="b">
        <v>0</v>
      </c>
      <c r="J3221" t="b">
        <v>1</v>
      </c>
      <c r="K3221" t="s">
        <v>3</v>
      </c>
      <c r="L3221" t="s">
        <v>43</v>
      </c>
      <c r="M3221" s="1">
        <v>225000</v>
      </c>
      <c r="O3221" t="s">
        <v>932</v>
      </c>
      <c r="P3221" t="s">
        <v>6854</v>
      </c>
    </row>
    <row r="3222" spans="1:16" x14ac:dyDescent="0.3">
      <c r="A3222" t="s">
        <v>0</v>
      </c>
      <c r="B3222" t="s">
        <v>6855</v>
      </c>
      <c r="C3222" t="s">
        <v>96</v>
      </c>
      <c r="D3222" t="s">
        <v>49</v>
      </c>
      <c r="E3222" t="s">
        <v>7</v>
      </c>
      <c r="F3222" t="b">
        <v>0</v>
      </c>
      <c r="G3222" t="s">
        <v>87</v>
      </c>
      <c r="H3222" s="15">
        <v>45100.084189814806</v>
      </c>
      <c r="I3222" t="b">
        <v>0</v>
      </c>
      <c r="J3222" t="b">
        <v>1</v>
      </c>
      <c r="K3222" t="s">
        <v>3</v>
      </c>
      <c r="L3222" t="s">
        <v>71</v>
      </c>
      <c r="N3222" s="16">
        <v>51.5</v>
      </c>
      <c r="O3222" t="s">
        <v>6856</v>
      </c>
      <c r="P3222" t="s">
        <v>6857</v>
      </c>
    </row>
    <row r="3223" spans="1:16" x14ac:dyDescent="0.3">
      <c r="A3223" t="s">
        <v>1</v>
      </c>
      <c r="B3223" t="s">
        <v>6858</v>
      </c>
      <c r="C3223" t="s">
        <v>747</v>
      </c>
      <c r="D3223" t="s">
        <v>61</v>
      </c>
      <c r="E3223" t="s">
        <v>7</v>
      </c>
      <c r="F3223" t="b">
        <v>0</v>
      </c>
      <c r="G3223" t="s">
        <v>298</v>
      </c>
      <c r="H3223" s="15">
        <v>45008.804537037038</v>
      </c>
      <c r="I3223" t="b">
        <v>0</v>
      </c>
      <c r="J3223" t="b">
        <v>0</v>
      </c>
      <c r="K3223" t="s">
        <v>298</v>
      </c>
      <c r="L3223" t="s">
        <v>43</v>
      </c>
      <c r="M3223" s="1">
        <v>192000</v>
      </c>
      <c r="O3223" t="s">
        <v>635</v>
      </c>
      <c r="P3223" t="s">
        <v>6859</v>
      </c>
    </row>
    <row r="3224" spans="1:16" x14ac:dyDescent="0.3">
      <c r="A3224" t="s">
        <v>46</v>
      </c>
      <c r="B3224" t="s">
        <v>4927</v>
      </c>
      <c r="C3224" t="s">
        <v>6860</v>
      </c>
      <c r="D3224" t="s">
        <v>129</v>
      </c>
      <c r="E3224" t="s">
        <v>69</v>
      </c>
      <c r="F3224" t="b">
        <v>0</v>
      </c>
      <c r="G3224" t="s">
        <v>42</v>
      </c>
      <c r="H3224" s="15">
        <v>45180.429050925923</v>
      </c>
      <c r="I3224" t="b">
        <v>0</v>
      </c>
      <c r="J3224" t="b">
        <v>1</v>
      </c>
      <c r="K3224" t="s">
        <v>42</v>
      </c>
      <c r="L3224" t="s">
        <v>43</v>
      </c>
      <c r="M3224" s="1">
        <v>305500</v>
      </c>
      <c r="O3224" t="s">
        <v>130</v>
      </c>
      <c r="P3224" t="s">
        <v>1627</v>
      </c>
    </row>
    <row r="3225" spans="1:16" x14ac:dyDescent="0.3">
      <c r="A3225" t="s">
        <v>1</v>
      </c>
      <c r="B3225" t="s">
        <v>6861</v>
      </c>
      <c r="C3225" t="s">
        <v>96</v>
      </c>
      <c r="D3225" t="s">
        <v>913</v>
      </c>
      <c r="E3225" t="s">
        <v>7</v>
      </c>
      <c r="F3225" t="b">
        <v>0</v>
      </c>
      <c r="G3225" t="s">
        <v>87</v>
      </c>
      <c r="H3225" s="15">
        <v>45146.460960648154</v>
      </c>
      <c r="I3225" t="b">
        <v>0</v>
      </c>
      <c r="J3225" t="b">
        <v>1</v>
      </c>
      <c r="K3225" t="s">
        <v>3</v>
      </c>
      <c r="L3225" t="s">
        <v>43</v>
      </c>
      <c r="M3225" s="1">
        <v>205000</v>
      </c>
      <c r="O3225" t="s">
        <v>6862</v>
      </c>
      <c r="P3225" t="s">
        <v>794</v>
      </c>
    </row>
    <row r="3226" spans="1:16" x14ac:dyDescent="0.3">
      <c r="A3226" t="s">
        <v>0</v>
      </c>
      <c r="B3226" t="s">
        <v>6863</v>
      </c>
      <c r="C3226" t="s">
        <v>78</v>
      </c>
      <c r="D3226" t="s">
        <v>68</v>
      </c>
      <c r="E3226" t="s">
        <v>69</v>
      </c>
      <c r="F3226" t="b">
        <v>1</v>
      </c>
      <c r="G3226" t="s">
        <v>56</v>
      </c>
      <c r="H3226" s="15">
        <v>45289.291805555556</v>
      </c>
      <c r="I3226" t="b">
        <v>0</v>
      </c>
      <c r="J3226" t="b">
        <v>0</v>
      </c>
      <c r="K3226" t="s">
        <v>3</v>
      </c>
      <c r="L3226" t="s">
        <v>71</v>
      </c>
      <c r="N3226" s="16">
        <v>26.389999389648441</v>
      </c>
      <c r="O3226" t="s">
        <v>605</v>
      </c>
      <c r="P3226" t="s">
        <v>6659</v>
      </c>
    </row>
    <row r="3227" spans="1:16" x14ac:dyDescent="0.3">
      <c r="A3227" t="s">
        <v>0</v>
      </c>
      <c r="B3227" t="s">
        <v>6864</v>
      </c>
      <c r="C3227" t="s">
        <v>78</v>
      </c>
      <c r="D3227" t="s">
        <v>238</v>
      </c>
      <c r="E3227" t="s">
        <v>7</v>
      </c>
      <c r="F3227" t="b">
        <v>1</v>
      </c>
      <c r="G3227" t="s">
        <v>56</v>
      </c>
      <c r="H3227" s="15">
        <v>45159.416979166657</v>
      </c>
      <c r="I3227" t="b">
        <v>0</v>
      </c>
      <c r="J3227" t="b">
        <v>1</v>
      </c>
      <c r="K3227" t="s">
        <v>3</v>
      </c>
      <c r="L3227" t="s">
        <v>71</v>
      </c>
      <c r="N3227" s="16">
        <v>37.5</v>
      </c>
      <c r="O3227" t="s">
        <v>6865</v>
      </c>
      <c r="P3227" t="s">
        <v>6866</v>
      </c>
    </row>
    <row r="3228" spans="1:16" x14ac:dyDescent="0.3">
      <c r="A3228" t="s">
        <v>46</v>
      </c>
      <c r="B3228" t="s">
        <v>46</v>
      </c>
      <c r="C3228" t="s">
        <v>137</v>
      </c>
      <c r="D3228" t="s">
        <v>61</v>
      </c>
      <c r="E3228" t="s">
        <v>7</v>
      </c>
      <c r="F3228" t="b">
        <v>0</v>
      </c>
      <c r="G3228" t="s">
        <v>138</v>
      </c>
      <c r="H3228" s="15">
        <v>45126.47583333333</v>
      </c>
      <c r="I3228" t="b">
        <v>0</v>
      </c>
      <c r="J3228" t="b">
        <v>0</v>
      </c>
      <c r="K3228" t="s">
        <v>138</v>
      </c>
      <c r="L3228" t="s">
        <v>43</v>
      </c>
      <c r="M3228" s="1">
        <v>147500</v>
      </c>
      <c r="O3228" t="s">
        <v>2666</v>
      </c>
      <c r="P3228" t="s">
        <v>6867</v>
      </c>
    </row>
    <row r="3229" spans="1:16" x14ac:dyDescent="0.3">
      <c r="A3229" t="s">
        <v>329</v>
      </c>
      <c r="B3229" t="s">
        <v>735</v>
      </c>
      <c r="C3229" t="s">
        <v>841</v>
      </c>
      <c r="D3229" t="s">
        <v>92</v>
      </c>
      <c r="E3229" t="s">
        <v>7</v>
      </c>
      <c r="F3229" t="b">
        <v>0</v>
      </c>
      <c r="G3229" t="s">
        <v>70</v>
      </c>
      <c r="H3229" s="15">
        <v>45035.834363425929</v>
      </c>
      <c r="I3229" t="b">
        <v>0</v>
      </c>
      <c r="J3229" t="b">
        <v>0</v>
      </c>
      <c r="K3229" t="s">
        <v>3</v>
      </c>
      <c r="L3229" t="s">
        <v>43</v>
      </c>
      <c r="M3229" s="1">
        <v>80000</v>
      </c>
      <c r="O3229" t="s">
        <v>6868</v>
      </c>
      <c r="P3229" t="s">
        <v>6869</v>
      </c>
    </row>
    <row r="3230" spans="1:16" x14ac:dyDescent="0.3">
      <c r="A3230" t="s">
        <v>65</v>
      </c>
      <c r="B3230" t="s">
        <v>6870</v>
      </c>
      <c r="C3230" t="s">
        <v>138</v>
      </c>
      <c r="D3230" t="s">
        <v>61</v>
      </c>
      <c r="E3230" t="s">
        <v>7</v>
      </c>
      <c r="F3230" t="b">
        <v>0</v>
      </c>
      <c r="G3230" t="s">
        <v>138</v>
      </c>
      <c r="H3230" s="15">
        <v>45273.721701388888</v>
      </c>
      <c r="I3230" t="b">
        <v>0</v>
      </c>
      <c r="J3230" t="b">
        <v>0</v>
      </c>
      <c r="K3230" t="s">
        <v>138</v>
      </c>
      <c r="L3230" t="s">
        <v>43</v>
      </c>
      <c r="M3230" s="1">
        <v>90000</v>
      </c>
      <c r="O3230" t="s">
        <v>6871</v>
      </c>
    </row>
    <row r="3231" spans="1:16" x14ac:dyDescent="0.3">
      <c r="A3231" t="s">
        <v>81</v>
      </c>
      <c r="B3231" t="s">
        <v>6872</v>
      </c>
      <c r="C3231" t="s">
        <v>78</v>
      </c>
      <c r="D3231" t="s">
        <v>49</v>
      </c>
      <c r="E3231" t="s">
        <v>112</v>
      </c>
      <c r="F3231" t="b">
        <v>1</v>
      </c>
      <c r="G3231" t="s">
        <v>62</v>
      </c>
      <c r="H3231" s="15">
        <v>45078.690347222233</v>
      </c>
      <c r="I3231" t="b">
        <v>0</v>
      </c>
      <c r="J3231" t="b">
        <v>0</v>
      </c>
      <c r="K3231" t="s">
        <v>3</v>
      </c>
      <c r="L3231" t="s">
        <v>71</v>
      </c>
      <c r="N3231" s="16">
        <v>78.5</v>
      </c>
      <c r="O3231" t="s">
        <v>6873</v>
      </c>
      <c r="P3231" t="s">
        <v>6874</v>
      </c>
    </row>
    <row r="3232" spans="1:16" x14ac:dyDescent="0.3">
      <c r="A3232" t="s">
        <v>0</v>
      </c>
      <c r="B3232" t="s">
        <v>6875</v>
      </c>
      <c r="C3232" t="s">
        <v>6876</v>
      </c>
      <c r="D3232" t="s">
        <v>92</v>
      </c>
      <c r="E3232" t="s">
        <v>112</v>
      </c>
      <c r="F3232" t="b">
        <v>0</v>
      </c>
      <c r="G3232" t="s">
        <v>56</v>
      </c>
      <c r="H3232" s="15">
        <v>45225.708437499998</v>
      </c>
      <c r="I3232" t="b">
        <v>1</v>
      </c>
      <c r="J3232" t="b">
        <v>1</v>
      </c>
      <c r="K3232" t="s">
        <v>3</v>
      </c>
      <c r="L3232" t="s">
        <v>71</v>
      </c>
      <c r="N3232" s="16">
        <v>75</v>
      </c>
      <c r="O3232" t="s">
        <v>356</v>
      </c>
      <c r="P3232" t="s">
        <v>6877</v>
      </c>
    </row>
    <row r="3233" spans="1:16" x14ac:dyDescent="0.3">
      <c r="A3233" t="s">
        <v>46</v>
      </c>
      <c r="B3233" t="s">
        <v>6878</v>
      </c>
      <c r="C3233" t="s">
        <v>78</v>
      </c>
      <c r="D3233" t="s">
        <v>92</v>
      </c>
      <c r="E3233" t="s">
        <v>7</v>
      </c>
      <c r="F3233" t="b">
        <v>1</v>
      </c>
      <c r="G3233" t="s">
        <v>42</v>
      </c>
      <c r="H3233" s="15">
        <v>44957.857835648138</v>
      </c>
      <c r="I3233" t="b">
        <v>0</v>
      </c>
      <c r="J3233" t="b">
        <v>0</v>
      </c>
      <c r="K3233" t="s">
        <v>42</v>
      </c>
      <c r="L3233" t="s">
        <v>43</v>
      </c>
      <c r="M3233" s="1">
        <v>151000</v>
      </c>
      <c r="O3233" t="s">
        <v>6879</v>
      </c>
      <c r="P3233" t="s">
        <v>6880</v>
      </c>
    </row>
    <row r="3234" spans="1:16" x14ac:dyDescent="0.3">
      <c r="A3234" t="s">
        <v>0</v>
      </c>
      <c r="B3234" t="s">
        <v>0</v>
      </c>
      <c r="C3234" t="s">
        <v>6881</v>
      </c>
      <c r="D3234" t="s">
        <v>61</v>
      </c>
      <c r="E3234" t="s">
        <v>7</v>
      </c>
      <c r="F3234" t="b">
        <v>0</v>
      </c>
      <c r="G3234" t="s">
        <v>2024</v>
      </c>
      <c r="H3234" s="15">
        <v>45052.197997685187</v>
      </c>
      <c r="I3234" t="b">
        <v>1</v>
      </c>
      <c r="J3234" t="b">
        <v>0</v>
      </c>
      <c r="K3234" t="s">
        <v>2024</v>
      </c>
      <c r="L3234" t="s">
        <v>43</v>
      </c>
      <c r="M3234" s="1">
        <v>111175</v>
      </c>
      <c r="O3234" t="s">
        <v>400</v>
      </c>
      <c r="P3234" t="s">
        <v>108</v>
      </c>
    </row>
    <row r="3235" spans="1:16" x14ac:dyDescent="0.3">
      <c r="A3235" t="s">
        <v>0</v>
      </c>
      <c r="B3235" t="s">
        <v>0</v>
      </c>
      <c r="C3235" t="s">
        <v>3845</v>
      </c>
      <c r="D3235" t="s">
        <v>92</v>
      </c>
      <c r="E3235" t="s">
        <v>112</v>
      </c>
      <c r="F3235" t="b">
        <v>0</v>
      </c>
      <c r="G3235" t="s">
        <v>56</v>
      </c>
      <c r="H3235" s="15">
        <v>44992.792511574073</v>
      </c>
      <c r="I3235" t="b">
        <v>0</v>
      </c>
      <c r="J3235" t="b">
        <v>0</v>
      </c>
      <c r="K3235" t="s">
        <v>3</v>
      </c>
      <c r="L3235" t="s">
        <v>71</v>
      </c>
      <c r="N3235" s="16">
        <v>27.5</v>
      </c>
      <c r="O3235" t="s">
        <v>6882</v>
      </c>
      <c r="P3235" t="s">
        <v>6883</v>
      </c>
    </row>
    <row r="3236" spans="1:16" x14ac:dyDescent="0.3">
      <c r="A3236" t="s">
        <v>46</v>
      </c>
      <c r="B3236" t="s">
        <v>46</v>
      </c>
      <c r="C3236" t="s">
        <v>446</v>
      </c>
      <c r="D3236" t="s">
        <v>120</v>
      </c>
      <c r="E3236" t="s">
        <v>7</v>
      </c>
      <c r="F3236" t="b">
        <v>0</v>
      </c>
      <c r="G3236" t="s">
        <v>56</v>
      </c>
      <c r="H3236" s="15">
        <v>44961.298310185193</v>
      </c>
      <c r="I3236" t="b">
        <v>0</v>
      </c>
      <c r="J3236" t="b">
        <v>1</v>
      </c>
      <c r="K3236" t="s">
        <v>3</v>
      </c>
      <c r="L3236" t="s">
        <v>43</v>
      </c>
      <c r="M3236" s="1">
        <v>90000</v>
      </c>
      <c r="O3236" t="s">
        <v>6884</v>
      </c>
      <c r="P3236" t="s">
        <v>108</v>
      </c>
    </row>
    <row r="3237" spans="1:16" x14ac:dyDescent="0.3">
      <c r="A3237" t="s">
        <v>46</v>
      </c>
      <c r="B3237" t="s">
        <v>46</v>
      </c>
      <c r="C3237" t="s">
        <v>399</v>
      </c>
      <c r="D3237" t="s">
        <v>61</v>
      </c>
      <c r="E3237" t="s">
        <v>7</v>
      </c>
      <c r="F3237" t="b">
        <v>0</v>
      </c>
      <c r="G3237" t="s">
        <v>381</v>
      </c>
      <c r="H3237" s="15">
        <v>45112.510046296287</v>
      </c>
      <c r="I3237" t="b">
        <v>0</v>
      </c>
      <c r="J3237" t="b">
        <v>0</v>
      </c>
      <c r="K3237" t="s">
        <v>381</v>
      </c>
      <c r="L3237" t="s">
        <v>43</v>
      </c>
      <c r="M3237" s="1">
        <v>134241</v>
      </c>
      <c r="O3237" t="s">
        <v>6885</v>
      </c>
      <c r="P3237" t="s">
        <v>6886</v>
      </c>
    </row>
    <row r="3238" spans="1:16" x14ac:dyDescent="0.3">
      <c r="A3238" t="s">
        <v>65</v>
      </c>
      <c r="B3238" t="s">
        <v>6887</v>
      </c>
      <c r="C3238" t="s">
        <v>6888</v>
      </c>
      <c r="D3238" t="s">
        <v>61</v>
      </c>
      <c r="E3238" t="s">
        <v>7</v>
      </c>
      <c r="F3238" t="b">
        <v>0</v>
      </c>
      <c r="G3238" t="s">
        <v>5116</v>
      </c>
      <c r="H3238" s="15">
        <v>45072.517604166656</v>
      </c>
      <c r="I3238" t="b">
        <v>1</v>
      </c>
      <c r="J3238" t="b">
        <v>0</v>
      </c>
      <c r="K3238" t="s">
        <v>5116</v>
      </c>
      <c r="L3238" t="s">
        <v>43</v>
      </c>
      <c r="M3238" s="1">
        <v>109500</v>
      </c>
      <c r="O3238" t="s">
        <v>6889</v>
      </c>
      <c r="P3238" t="s">
        <v>6890</v>
      </c>
    </row>
    <row r="3239" spans="1:16" x14ac:dyDescent="0.3">
      <c r="A3239" t="s">
        <v>53</v>
      </c>
      <c r="B3239" t="s">
        <v>6891</v>
      </c>
      <c r="C3239" t="s">
        <v>3</v>
      </c>
      <c r="D3239" t="s">
        <v>61</v>
      </c>
      <c r="E3239" t="s">
        <v>7</v>
      </c>
      <c r="F3239" t="b">
        <v>0</v>
      </c>
      <c r="G3239" t="s">
        <v>62</v>
      </c>
      <c r="H3239" s="15">
        <v>45280.835752314822</v>
      </c>
      <c r="I3239" t="b">
        <v>0</v>
      </c>
      <c r="J3239" t="b">
        <v>0</v>
      </c>
      <c r="K3239" t="s">
        <v>3</v>
      </c>
      <c r="L3239" t="s">
        <v>43</v>
      </c>
      <c r="M3239" s="1">
        <v>121500</v>
      </c>
      <c r="O3239" t="s">
        <v>6892</v>
      </c>
      <c r="P3239" t="s">
        <v>499</v>
      </c>
    </row>
    <row r="3240" spans="1:16" x14ac:dyDescent="0.3">
      <c r="A3240" t="s">
        <v>53</v>
      </c>
      <c r="B3240" t="s">
        <v>53</v>
      </c>
      <c r="C3240" t="s">
        <v>399</v>
      </c>
      <c r="D3240" t="s">
        <v>61</v>
      </c>
      <c r="E3240" t="s">
        <v>7</v>
      </c>
      <c r="F3240" t="b">
        <v>0</v>
      </c>
      <c r="G3240" t="s">
        <v>381</v>
      </c>
      <c r="H3240" s="15">
        <v>45173.380868055552</v>
      </c>
      <c r="I3240" t="b">
        <v>0</v>
      </c>
      <c r="J3240" t="b">
        <v>0</v>
      </c>
      <c r="K3240" t="s">
        <v>381</v>
      </c>
      <c r="L3240" t="s">
        <v>43</v>
      </c>
      <c r="M3240" s="1">
        <v>111175</v>
      </c>
      <c r="O3240" t="s">
        <v>6893</v>
      </c>
      <c r="P3240" t="s">
        <v>738</v>
      </c>
    </row>
    <row r="3241" spans="1:16" x14ac:dyDescent="0.3">
      <c r="A3241" t="s">
        <v>65</v>
      </c>
      <c r="B3241" t="s">
        <v>218</v>
      </c>
      <c r="C3241" t="s">
        <v>6894</v>
      </c>
      <c r="D3241" t="s">
        <v>61</v>
      </c>
      <c r="E3241" t="s">
        <v>7</v>
      </c>
      <c r="F3241" t="b">
        <v>0</v>
      </c>
      <c r="G3241" t="s">
        <v>548</v>
      </c>
      <c r="H3241" s="15">
        <v>44973.846655092602</v>
      </c>
      <c r="I3241" t="b">
        <v>0</v>
      </c>
      <c r="J3241" t="b">
        <v>0</v>
      </c>
      <c r="K3241" t="s">
        <v>548</v>
      </c>
      <c r="L3241" t="s">
        <v>43</v>
      </c>
      <c r="M3241" s="1">
        <v>69962.5</v>
      </c>
      <c r="O3241" t="s">
        <v>6895</v>
      </c>
      <c r="P3241" t="s">
        <v>6896</v>
      </c>
    </row>
    <row r="3242" spans="1:16" x14ac:dyDescent="0.3">
      <c r="A3242" t="s">
        <v>65</v>
      </c>
      <c r="B3242" t="s">
        <v>6897</v>
      </c>
      <c r="C3242" t="s">
        <v>67</v>
      </c>
      <c r="D3242" t="s">
        <v>68</v>
      </c>
      <c r="E3242" t="s">
        <v>7</v>
      </c>
      <c r="F3242" t="b">
        <v>0</v>
      </c>
      <c r="G3242" t="s">
        <v>70</v>
      </c>
      <c r="H3242" s="15">
        <v>45166.210925925923</v>
      </c>
      <c r="I3242" t="b">
        <v>0</v>
      </c>
      <c r="J3242" t="b">
        <v>0</v>
      </c>
      <c r="K3242" t="s">
        <v>3</v>
      </c>
      <c r="L3242" t="s">
        <v>71</v>
      </c>
      <c r="N3242" s="16">
        <v>39.795001983642578</v>
      </c>
      <c r="O3242" t="s">
        <v>1106</v>
      </c>
      <c r="P3242" t="s">
        <v>2326</v>
      </c>
    </row>
    <row r="3243" spans="1:16" x14ac:dyDescent="0.3">
      <c r="A3243" t="s">
        <v>65</v>
      </c>
      <c r="B3243" t="s">
        <v>6898</v>
      </c>
      <c r="C3243" t="s">
        <v>497</v>
      </c>
      <c r="D3243" t="s">
        <v>189</v>
      </c>
      <c r="E3243" t="s">
        <v>112</v>
      </c>
      <c r="F3243" t="b">
        <v>0</v>
      </c>
      <c r="G3243" t="s">
        <v>62</v>
      </c>
      <c r="H3243" s="15">
        <v>45077.836527777778</v>
      </c>
      <c r="I3243" t="b">
        <v>0</v>
      </c>
      <c r="J3243" t="b">
        <v>0</v>
      </c>
      <c r="K3243" t="s">
        <v>3</v>
      </c>
      <c r="L3243" t="s">
        <v>71</v>
      </c>
      <c r="N3243" s="16">
        <v>55</v>
      </c>
      <c r="O3243" t="s">
        <v>6899</v>
      </c>
    </row>
    <row r="3244" spans="1:16" x14ac:dyDescent="0.3">
      <c r="A3244" t="s">
        <v>46</v>
      </c>
      <c r="B3244" t="s">
        <v>46</v>
      </c>
      <c r="C3244" t="s">
        <v>1187</v>
      </c>
      <c r="D3244" t="s">
        <v>92</v>
      </c>
      <c r="E3244" t="s">
        <v>7</v>
      </c>
      <c r="F3244" t="b">
        <v>0</v>
      </c>
      <c r="G3244" t="s">
        <v>87</v>
      </c>
      <c r="H3244" s="15">
        <v>45280.753981481481</v>
      </c>
      <c r="I3244" t="b">
        <v>0</v>
      </c>
      <c r="J3244" t="b">
        <v>0</v>
      </c>
      <c r="K3244" t="s">
        <v>3</v>
      </c>
      <c r="L3244" t="s">
        <v>43</v>
      </c>
      <c r="M3244" s="1">
        <v>90000</v>
      </c>
      <c r="O3244" t="s">
        <v>6900</v>
      </c>
      <c r="P3244" t="s">
        <v>6901</v>
      </c>
    </row>
    <row r="3245" spans="1:16" x14ac:dyDescent="0.3">
      <c r="A3245" t="s">
        <v>46</v>
      </c>
      <c r="B3245" t="s">
        <v>6902</v>
      </c>
      <c r="C3245" t="s">
        <v>2842</v>
      </c>
      <c r="D3245" t="s">
        <v>120</v>
      </c>
      <c r="E3245" t="s">
        <v>7</v>
      </c>
      <c r="F3245" t="b">
        <v>0</v>
      </c>
      <c r="G3245" t="s">
        <v>113</v>
      </c>
      <c r="H3245" s="15">
        <v>45144.311331018522</v>
      </c>
      <c r="I3245" t="b">
        <v>0</v>
      </c>
      <c r="J3245" t="b">
        <v>1</v>
      </c>
      <c r="K3245" t="s">
        <v>3</v>
      </c>
      <c r="L3245" t="s">
        <v>43</v>
      </c>
      <c r="M3245" s="1">
        <v>172500</v>
      </c>
      <c r="O3245" t="s">
        <v>673</v>
      </c>
      <c r="P3245" t="s">
        <v>6903</v>
      </c>
    </row>
    <row r="3246" spans="1:16" x14ac:dyDescent="0.3">
      <c r="A3246" t="s">
        <v>46</v>
      </c>
      <c r="B3246" t="s">
        <v>4212</v>
      </c>
      <c r="C3246" t="s">
        <v>392</v>
      </c>
      <c r="D3246" t="s">
        <v>92</v>
      </c>
      <c r="E3246" t="s">
        <v>7</v>
      </c>
      <c r="F3246" t="b">
        <v>0</v>
      </c>
      <c r="G3246" t="s">
        <v>42</v>
      </c>
      <c r="H3246" s="15">
        <v>45083.695648148147</v>
      </c>
      <c r="I3246" t="b">
        <v>0</v>
      </c>
      <c r="J3246" t="b">
        <v>0</v>
      </c>
      <c r="K3246" t="s">
        <v>42</v>
      </c>
      <c r="L3246" t="s">
        <v>43</v>
      </c>
      <c r="M3246" s="1">
        <v>85000</v>
      </c>
      <c r="O3246" t="s">
        <v>393</v>
      </c>
      <c r="P3246" t="s">
        <v>466</v>
      </c>
    </row>
    <row r="3247" spans="1:16" x14ac:dyDescent="0.3">
      <c r="A3247" t="s">
        <v>0</v>
      </c>
      <c r="B3247" t="s">
        <v>6904</v>
      </c>
      <c r="C3247" t="s">
        <v>6905</v>
      </c>
      <c r="D3247" t="s">
        <v>6906</v>
      </c>
      <c r="E3247" t="s">
        <v>7</v>
      </c>
      <c r="F3247" t="b">
        <v>0</v>
      </c>
      <c r="G3247" t="s">
        <v>6905</v>
      </c>
      <c r="H3247" s="15">
        <v>45202.47384259259</v>
      </c>
      <c r="I3247" t="b">
        <v>1</v>
      </c>
      <c r="J3247" t="b">
        <v>0</v>
      </c>
      <c r="K3247" t="s">
        <v>6905</v>
      </c>
      <c r="L3247" t="s">
        <v>43</v>
      </c>
      <c r="M3247" s="1">
        <v>400000</v>
      </c>
      <c r="O3247" t="s">
        <v>6907</v>
      </c>
      <c r="P3247" t="s">
        <v>6908</v>
      </c>
    </row>
    <row r="3248" spans="1:16" x14ac:dyDescent="0.3">
      <c r="A3248" t="s">
        <v>46</v>
      </c>
      <c r="B3248" t="s">
        <v>6909</v>
      </c>
      <c r="C3248" t="s">
        <v>6910</v>
      </c>
      <c r="D3248" t="s">
        <v>483</v>
      </c>
      <c r="E3248" t="s">
        <v>7</v>
      </c>
      <c r="F3248" t="b">
        <v>0</v>
      </c>
      <c r="G3248" t="s">
        <v>62</v>
      </c>
      <c r="H3248" s="15">
        <v>45054.425555555557</v>
      </c>
      <c r="I3248" t="b">
        <v>0</v>
      </c>
      <c r="J3248" t="b">
        <v>1</v>
      </c>
      <c r="K3248" t="s">
        <v>3</v>
      </c>
      <c r="L3248" t="s">
        <v>43</v>
      </c>
      <c r="M3248" s="1">
        <v>109450</v>
      </c>
      <c r="O3248" t="s">
        <v>1550</v>
      </c>
      <c r="P3248" t="s">
        <v>6911</v>
      </c>
    </row>
    <row r="3249" spans="1:16" x14ac:dyDescent="0.3">
      <c r="A3249" t="s">
        <v>46</v>
      </c>
      <c r="B3249" t="s">
        <v>6912</v>
      </c>
      <c r="C3249" t="s">
        <v>6444</v>
      </c>
      <c r="D3249" t="s">
        <v>272</v>
      </c>
      <c r="E3249" t="s">
        <v>7</v>
      </c>
      <c r="F3249" t="b">
        <v>0</v>
      </c>
      <c r="G3249" t="s">
        <v>87</v>
      </c>
      <c r="H3249" s="15">
        <v>45142.92114583333</v>
      </c>
      <c r="I3249" t="b">
        <v>0</v>
      </c>
      <c r="J3249" t="b">
        <v>0</v>
      </c>
      <c r="K3249" t="s">
        <v>3</v>
      </c>
      <c r="L3249" t="s">
        <v>43</v>
      </c>
      <c r="M3249" s="1">
        <v>182500</v>
      </c>
      <c r="O3249" t="s">
        <v>6445</v>
      </c>
      <c r="P3249" t="s">
        <v>6446</v>
      </c>
    </row>
    <row r="3250" spans="1:16" x14ac:dyDescent="0.3">
      <c r="A3250" t="s">
        <v>46</v>
      </c>
      <c r="B3250" t="s">
        <v>6913</v>
      </c>
      <c r="C3250" t="s">
        <v>1187</v>
      </c>
      <c r="D3250" t="s">
        <v>92</v>
      </c>
      <c r="E3250" t="s">
        <v>7</v>
      </c>
      <c r="F3250" t="b">
        <v>0</v>
      </c>
      <c r="G3250" t="s">
        <v>56</v>
      </c>
      <c r="H3250" s="15">
        <v>44944.630983796298</v>
      </c>
      <c r="I3250" t="b">
        <v>0</v>
      </c>
      <c r="J3250" t="b">
        <v>0</v>
      </c>
      <c r="K3250" t="s">
        <v>3</v>
      </c>
      <c r="L3250" t="s">
        <v>43</v>
      </c>
      <c r="M3250" s="1">
        <v>117500</v>
      </c>
      <c r="O3250" t="s">
        <v>1352</v>
      </c>
      <c r="P3250" t="s">
        <v>6914</v>
      </c>
    </row>
    <row r="3251" spans="1:16" x14ac:dyDescent="0.3">
      <c r="A3251" t="s">
        <v>81</v>
      </c>
      <c r="B3251" t="s">
        <v>81</v>
      </c>
      <c r="C3251" t="s">
        <v>6303</v>
      </c>
      <c r="D3251" t="s">
        <v>92</v>
      </c>
      <c r="E3251" t="s">
        <v>7</v>
      </c>
      <c r="F3251" t="b">
        <v>0</v>
      </c>
      <c r="G3251" t="s">
        <v>56</v>
      </c>
      <c r="H3251" s="15">
        <v>45112.713182870371</v>
      </c>
      <c r="I3251" t="b">
        <v>0</v>
      </c>
      <c r="J3251" t="b">
        <v>0</v>
      </c>
      <c r="K3251" t="s">
        <v>3</v>
      </c>
      <c r="L3251" t="s">
        <v>43</v>
      </c>
      <c r="M3251" s="1">
        <v>115000</v>
      </c>
      <c r="O3251" t="s">
        <v>1339</v>
      </c>
      <c r="P3251" t="s">
        <v>6915</v>
      </c>
    </row>
    <row r="3252" spans="1:16" x14ac:dyDescent="0.3">
      <c r="A3252" t="s">
        <v>46</v>
      </c>
      <c r="B3252" t="s">
        <v>46</v>
      </c>
      <c r="C3252" t="s">
        <v>5519</v>
      </c>
      <c r="D3252" t="s">
        <v>120</v>
      </c>
      <c r="E3252" t="s">
        <v>7</v>
      </c>
      <c r="F3252" t="b">
        <v>0</v>
      </c>
      <c r="G3252" t="s">
        <v>62</v>
      </c>
      <c r="H3252" s="15">
        <v>44982.339756944442</v>
      </c>
      <c r="I3252" t="b">
        <v>1</v>
      </c>
      <c r="J3252" t="b">
        <v>0</v>
      </c>
      <c r="K3252" t="s">
        <v>3</v>
      </c>
      <c r="L3252" t="s">
        <v>43</v>
      </c>
      <c r="M3252" s="1">
        <v>90000</v>
      </c>
      <c r="O3252" t="s">
        <v>6606</v>
      </c>
      <c r="P3252" t="s">
        <v>6916</v>
      </c>
    </row>
    <row r="3253" spans="1:16" x14ac:dyDescent="0.3">
      <c r="A3253" t="s">
        <v>81</v>
      </c>
      <c r="B3253" t="s">
        <v>4566</v>
      </c>
      <c r="D3253" t="s">
        <v>61</v>
      </c>
      <c r="E3253" t="s">
        <v>7</v>
      </c>
      <c r="F3253" t="b">
        <v>0</v>
      </c>
      <c r="G3253" t="s">
        <v>2859</v>
      </c>
      <c r="H3253" s="15">
        <v>44992.576377314806</v>
      </c>
      <c r="I3253" t="b">
        <v>1</v>
      </c>
      <c r="J3253" t="b">
        <v>0</v>
      </c>
      <c r="K3253" t="s">
        <v>2859</v>
      </c>
      <c r="L3253" t="s">
        <v>43</v>
      </c>
      <c r="M3253" s="1">
        <v>79200</v>
      </c>
      <c r="O3253" t="s">
        <v>6917</v>
      </c>
      <c r="P3253" t="s">
        <v>6918</v>
      </c>
    </row>
    <row r="3254" spans="1:16" x14ac:dyDescent="0.3">
      <c r="A3254" t="s">
        <v>46</v>
      </c>
      <c r="B3254" t="s">
        <v>6919</v>
      </c>
      <c r="C3254" t="s">
        <v>906</v>
      </c>
      <c r="D3254" t="s">
        <v>68</v>
      </c>
      <c r="E3254" t="s">
        <v>69</v>
      </c>
      <c r="F3254" t="b">
        <v>0</v>
      </c>
      <c r="G3254" t="s">
        <v>50</v>
      </c>
      <c r="H3254" s="15">
        <v>45248.887939814813</v>
      </c>
      <c r="I3254" t="b">
        <v>1</v>
      </c>
      <c r="J3254" t="b">
        <v>0</v>
      </c>
      <c r="K3254" t="s">
        <v>3</v>
      </c>
      <c r="L3254" t="s">
        <v>71</v>
      </c>
      <c r="N3254" s="16">
        <v>41.084999084472663</v>
      </c>
      <c r="O3254" t="s">
        <v>6920</v>
      </c>
      <c r="P3254" t="s">
        <v>6921</v>
      </c>
    </row>
    <row r="3255" spans="1:16" x14ac:dyDescent="0.3">
      <c r="A3255" t="s">
        <v>46</v>
      </c>
      <c r="B3255" t="s">
        <v>6922</v>
      </c>
      <c r="C3255" t="s">
        <v>406</v>
      </c>
      <c r="D3255" t="s">
        <v>120</v>
      </c>
      <c r="E3255" t="s">
        <v>7</v>
      </c>
      <c r="F3255" t="b">
        <v>0</v>
      </c>
      <c r="G3255" t="s">
        <v>70</v>
      </c>
      <c r="H3255" s="15">
        <v>45159.256724537037</v>
      </c>
      <c r="I3255" t="b">
        <v>0</v>
      </c>
      <c r="J3255" t="b">
        <v>0</v>
      </c>
      <c r="K3255" t="s">
        <v>3</v>
      </c>
      <c r="L3255" t="s">
        <v>43</v>
      </c>
      <c r="M3255" s="1">
        <v>125000</v>
      </c>
      <c r="O3255" t="s">
        <v>6923</v>
      </c>
      <c r="P3255" t="s">
        <v>6924</v>
      </c>
    </row>
    <row r="3256" spans="1:16" x14ac:dyDescent="0.3">
      <c r="A3256" t="s">
        <v>46</v>
      </c>
      <c r="B3256" t="s">
        <v>46</v>
      </c>
      <c r="C3256" t="s">
        <v>6925</v>
      </c>
      <c r="D3256" t="s">
        <v>61</v>
      </c>
      <c r="E3256" t="s">
        <v>7</v>
      </c>
      <c r="F3256" t="b">
        <v>0</v>
      </c>
      <c r="G3256" t="s">
        <v>1160</v>
      </c>
      <c r="H3256" s="15">
        <v>45015.165798611109</v>
      </c>
      <c r="I3256" t="b">
        <v>1</v>
      </c>
      <c r="J3256" t="b">
        <v>0</v>
      </c>
      <c r="K3256" t="s">
        <v>1160</v>
      </c>
      <c r="L3256" t="s">
        <v>43</v>
      </c>
      <c r="M3256" s="1">
        <v>96773</v>
      </c>
      <c r="O3256" t="s">
        <v>6926</v>
      </c>
      <c r="P3256" t="s">
        <v>6927</v>
      </c>
    </row>
    <row r="3257" spans="1:16" x14ac:dyDescent="0.3">
      <c r="A3257" t="s">
        <v>205</v>
      </c>
      <c r="B3257" t="s">
        <v>6928</v>
      </c>
      <c r="C3257" t="s">
        <v>150</v>
      </c>
      <c r="D3257" t="s">
        <v>92</v>
      </c>
      <c r="E3257" t="s">
        <v>555</v>
      </c>
      <c r="F3257" t="b">
        <v>0</v>
      </c>
      <c r="G3257" t="s">
        <v>113</v>
      </c>
      <c r="H3257" s="15">
        <v>45283.422824074078</v>
      </c>
      <c r="I3257" t="b">
        <v>0</v>
      </c>
      <c r="J3257" t="b">
        <v>1</v>
      </c>
      <c r="K3257" t="s">
        <v>3</v>
      </c>
      <c r="L3257" t="s">
        <v>71</v>
      </c>
      <c r="N3257" s="16">
        <v>85.5</v>
      </c>
      <c r="O3257" t="s">
        <v>142</v>
      </c>
      <c r="P3257" t="s">
        <v>6929</v>
      </c>
    </row>
    <row r="3258" spans="1:16" x14ac:dyDescent="0.3">
      <c r="A3258" t="s">
        <v>81</v>
      </c>
      <c r="B3258" t="s">
        <v>81</v>
      </c>
      <c r="C3258" t="s">
        <v>177</v>
      </c>
      <c r="D3258" t="s">
        <v>92</v>
      </c>
      <c r="E3258" t="s">
        <v>7</v>
      </c>
      <c r="F3258" t="b">
        <v>0</v>
      </c>
      <c r="G3258" t="s">
        <v>62</v>
      </c>
      <c r="H3258" s="15">
        <v>45279.881874999999</v>
      </c>
      <c r="I3258" t="b">
        <v>0</v>
      </c>
      <c r="J3258" t="b">
        <v>1</v>
      </c>
      <c r="K3258" t="s">
        <v>3</v>
      </c>
      <c r="L3258" t="s">
        <v>43</v>
      </c>
      <c r="M3258" s="1">
        <v>175000</v>
      </c>
      <c r="O3258" t="s">
        <v>6930</v>
      </c>
      <c r="P3258" t="s">
        <v>6931</v>
      </c>
    </row>
    <row r="3259" spans="1:16" x14ac:dyDescent="0.3">
      <c r="A3259" t="s">
        <v>65</v>
      </c>
      <c r="B3259" t="s">
        <v>6932</v>
      </c>
      <c r="C3259" t="s">
        <v>286</v>
      </c>
      <c r="D3259" t="s">
        <v>625</v>
      </c>
      <c r="E3259" t="s">
        <v>7</v>
      </c>
      <c r="F3259" t="b">
        <v>0</v>
      </c>
      <c r="G3259" t="s">
        <v>50</v>
      </c>
      <c r="H3259" s="15">
        <v>45048.631157407413</v>
      </c>
      <c r="I3259" t="b">
        <v>0</v>
      </c>
      <c r="J3259" t="b">
        <v>0</v>
      </c>
      <c r="K3259" t="s">
        <v>3</v>
      </c>
      <c r="L3259" t="s">
        <v>43</v>
      </c>
      <c r="M3259" s="1">
        <v>137500</v>
      </c>
      <c r="O3259" t="s">
        <v>626</v>
      </c>
      <c r="P3259" t="s">
        <v>6933</v>
      </c>
    </row>
    <row r="3260" spans="1:16" x14ac:dyDescent="0.3">
      <c r="A3260" t="s">
        <v>46</v>
      </c>
      <c r="B3260" t="s">
        <v>46</v>
      </c>
      <c r="C3260" t="s">
        <v>6934</v>
      </c>
      <c r="D3260" t="s">
        <v>175</v>
      </c>
      <c r="E3260" t="s">
        <v>7</v>
      </c>
      <c r="F3260" t="b">
        <v>0</v>
      </c>
      <c r="G3260" t="s">
        <v>70</v>
      </c>
      <c r="H3260" s="15">
        <v>45211.310439814813</v>
      </c>
      <c r="I3260" t="b">
        <v>1</v>
      </c>
      <c r="J3260" t="b">
        <v>0</v>
      </c>
      <c r="K3260" t="s">
        <v>3</v>
      </c>
      <c r="L3260" t="s">
        <v>43</v>
      </c>
      <c r="M3260" s="1">
        <v>110000</v>
      </c>
      <c r="O3260" t="s">
        <v>176</v>
      </c>
      <c r="P3260" t="s">
        <v>6935</v>
      </c>
    </row>
    <row r="3261" spans="1:16" x14ac:dyDescent="0.3">
      <c r="A3261" t="s">
        <v>46</v>
      </c>
      <c r="B3261" t="s">
        <v>6936</v>
      </c>
      <c r="C3261" t="s">
        <v>5393</v>
      </c>
      <c r="D3261" t="s">
        <v>61</v>
      </c>
      <c r="E3261" t="s">
        <v>7</v>
      </c>
      <c r="F3261" t="b">
        <v>0</v>
      </c>
      <c r="G3261" t="s">
        <v>50</v>
      </c>
      <c r="H3261" s="15">
        <v>45029.611851851849</v>
      </c>
      <c r="I3261" t="b">
        <v>1</v>
      </c>
      <c r="J3261" t="b">
        <v>1</v>
      </c>
      <c r="K3261" t="s">
        <v>3</v>
      </c>
      <c r="L3261" t="s">
        <v>43</v>
      </c>
      <c r="M3261" s="1">
        <v>218500</v>
      </c>
      <c r="O3261" t="s">
        <v>6937</v>
      </c>
      <c r="P3261" t="s">
        <v>6938</v>
      </c>
    </row>
    <row r="3262" spans="1:16" x14ac:dyDescent="0.3">
      <c r="A3262" t="s">
        <v>0</v>
      </c>
      <c r="B3262" t="s">
        <v>6939</v>
      </c>
      <c r="C3262" t="s">
        <v>67</v>
      </c>
      <c r="D3262" t="s">
        <v>49</v>
      </c>
      <c r="E3262" t="s">
        <v>112</v>
      </c>
      <c r="F3262" t="b">
        <v>0</v>
      </c>
      <c r="G3262" t="s">
        <v>70</v>
      </c>
      <c r="H3262" s="15">
        <v>45114.542893518519</v>
      </c>
      <c r="I3262" t="b">
        <v>0</v>
      </c>
      <c r="J3262" t="b">
        <v>0</v>
      </c>
      <c r="K3262" t="s">
        <v>3</v>
      </c>
      <c r="L3262" t="s">
        <v>71</v>
      </c>
      <c r="N3262" s="16">
        <v>70</v>
      </c>
      <c r="O3262" t="s">
        <v>6940</v>
      </c>
    </row>
    <row r="3263" spans="1:16" x14ac:dyDescent="0.3">
      <c r="A3263" t="s">
        <v>81</v>
      </c>
      <c r="B3263" t="s">
        <v>1023</v>
      </c>
      <c r="C3263" t="s">
        <v>6941</v>
      </c>
      <c r="D3263" t="s">
        <v>3556</v>
      </c>
      <c r="E3263" t="s">
        <v>69</v>
      </c>
      <c r="F3263" t="b">
        <v>0</v>
      </c>
      <c r="G3263" t="s">
        <v>62</v>
      </c>
      <c r="H3263" s="15">
        <v>45265.672175925924</v>
      </c>
      <c r="I3263" t="b">
        <v>0</v>
      </c>
      <c r="J3263" t="b">
        <v>1</v>
      </c>
      <c r="K3263" t="s">
        <v>3</v>
      </c>
      <c r="L3263" t="s">
        <v>43</v>
      </c>
      <c r="M3263" s="1">
        <v>173500</v>
      </c>
      <c r="O3263" t="s">
        <v>130</v>
      </c>
      <c r="P3263" t="s">
        <v>1025</v>
      </c>
    </row>
    <row r="3264" spans="1:16" x14ac:dyDescent="0.3">
      <c r="A3264" t="s">
        <v>46</v>
      </c>
      <c r="B3264" t="s">
        <v>1521</v>
      </c>
      <c r="C3264" t="s">
        <v>6942</v>
      </c>
      <c r="D3264" t="s">
        <v>120</v>
      </c>
      <c r="E3264" t="s">
        <v>7</v>
      </c>
      <c r="F3264" t="b">
        <v>0</v>
      </c>
      <c r="G3264" t="s">
        <v>56</v>
      </c>
      <c r="H3264" s="15">
        <v>45135.378819444442</v>
      </c>
      <c r="I3264" t="b">
        <v>0</v>
      </c>
      <c r="J3264" t="b">
        <v>1</v>
      </c>
      <c r="K3264" t="s">
        <v>3</v>
      </c>
      <c r="L3264" t="s">
        <v>43</v>
      </c>
      <c r="M3264" s="1">
        <v>90000</v>
      </c>
      <c r="O3264" t="s">
        <v>6943</v>
      </c>
      <c r="P3264" t="s">
        <v>6944</v>
      </c>
    </row>
    <row r="3265" spans="1:16" x14ac:dyDescent="0.3">
      <c r="A3265" t="s">
        <v>81</v>
      </c>
      <c r="B3265" t="s">
        <v>81</v>
      </c>
      <c r="C3265" t="s">
        <v>1055</v>
      </c>
      <c r="D3265" t="s">
        <v>49</v>
      </c>
      <c r="E3265" t="s">
        <v>7</v>
      </c>
      <c r="F3265" t="b">
        <v>0</v>
      </c>
      <c r="G3265" t="s">
        <v>42</v>
      </c>
      <c r="H3265" s="15">
        <v>45276.688703703701</v>
      </c>
      <c r="I3265" t="b">
        <v>1</v>
      </c>
      <c r="J3265" t="b">
        <v>0</v>
      </c>
      <c r="K3265" t="s">
        <v>42</v>
      </c>
      <c r="L3265" t="s">
        <v>43</v>
      </c>
      <c r="M3265" s="1">
        <v>106680.5</v>
      </c>
      <c r="O3265" t="s">
        <v>6945</v>
      </c>
      <c r="P3265" t="s">
        <v>6946</v>
      </c>
    </row>
    <row r="3266" spans="1:16" x14ac:dyDescent="0.3">
      <c r="A3266" t="s">
        <v>46</v>
      </c>
      <c r="B3266" t="s">
        <v>301</v>
      </c>
      <c r="C3266" t="s">
        <v>1562</v>
      </c>
      <c r="D3266" t="s">
        <v>61</v>
      </c>
      <c r="E3266" t="s">
        <v>7</v>
      </c>
      <c r="F3266" t="b">
        <v>0</v>
      </c>
      <c r="G3266" t="s">
        <v>2</v>
      </c>
      <c r="H3266" s="15">
        <v>44961.652395833327</v>
      </c>
      <c r="I3266" t="b">
        <v>1</v>
      </c>
      <c r="J3266" t="b">
        <v>0</v>
      </c>
      <c r="K3266" t="s">
        <v>2</v>
      </c>
      <c r="L3266" t="s">
        <v>43</v>
      </c>
      <c r="M3266" s="1">
        <v>45000</v>
      </c>
      <c r="O3266" t="s">
        <v>400</v>
      </c>
      <c r="P3266" t="s">
        <v>6947</v>
      </c>
    </row>
    <row r="3267" spans="1:16" x14ac:dyDescent="0.3">
      <c r="A3267" t="s">
        <v>81</v>
      </c>
      <c r="B3267" t="s">
        <v>81</v>
      </c>
      <c r="C3267" t="s">
        <v>462</v>
      </c>
      <c r="D3267" t="s">
        <v>120</v>
      </c>
      <c r="E3267" t="s">
        <v>7</v>
      </c>
      <c r="F3267" t="b">
        <v>0</v>
      </c>
      <c r="G3267" t="s">
        <v>42</v>
      </c>
      <c r="H3267" s="15">
        <v>45042.401435185187</v>
      </c>
      <c r="I3267" t="b">
        <v>0</v>
      </c>
      <c r="J3267" t="b">
        <v>1</v>
      </c>
      <c r="K3267" t="s">
        <v>42</v>
      </c>
      <c r="L3267" t="s">
        <v>43</v>
      </c>
      <c r="M3267" s="1">
        <v>90000</v>
      </c>
      <c r="O3267" t="s">
        <v>1768</v>
      </c>
      <c r="P3267" t="s">
        <v>6948</v>
      </c>
    </row>
    <row r="3268" spans="1:16" x14ac:dyDescent="0.3">
      <c r="A3268" t="s">
        <v>81</v>
      </c>
      <c r="B3268" t="s">
        <v>81</v>
      </c>
      <c r="C3268" t="s">
        <v>78</v>
      </c>
      <c r="D3268" t="s">
        <v>92</v>
      </c>
      <c r="E3268" t="s">
        <v>7</v>
      </c>
      <c r="F3268" t="b">
        <v>1</v>
      </c>
      <c r="G3268" t="s">
        <v>87</v>
      </c>
      <c r="H3268" s="15">
        <v>45005.71775462963</v>
      </c>
      <c r="I3268" t="b">
        <v>0</v>
      </c>
      <c r="J3268" t="b">
        <v>0</v>
      </c>
      <c r="K3268" t="s">
        <v>3</v>
      </c>
      <c r="L3268" t="s">
        <v>71</v>
      </c>
      <c r="N3268" s="16">
        <v>75</v>
      </c>
      <c r="O3268" t="s">
        <v>156</v>
      </c>
      <c r="P3268" t="s">
        <v>6949</v>
      </c>
    </row>
    <row r="3269" spans="1:16" x14ac:dyDescent="0.3">
      <c r="A3269" t="s">
        <v>0</v>
      </c>
      <c r="B3269" t="s">
        <v>0</v>
      </c>
      <c r="C3269" t="s">
        <v>78</v>
      </c>
      <c r="D3269" t="s">
        <v>49</v>
      </c>
      <c r="E3269" t="s">
        <v>7</v>
      </c>
      <c r="F3269" t="b">
        <v>1</v>
      </c>
      <c r="G3269" t="s">
        <v>113</v>
      </c>
      <c r="H3269" s="15">
        <v>45228.335833333331</v>
      </c>
      <c r="I3269" t="b">
        <v>0</v>
      </c>
      <c r="J3269" t="b">
        <v>0</v>
      </c>
      <c r="K3269" t="s">
        <v>3</v>
      </c>
      <c r="L3269" t="s">
        <v>43</v>
      </c>
      <c r="M3269" s="1">
        <v>70000</v>
      </c>
      <c r="O3269" t="s">
        <v>6950</v>
      </c>
      <c r="P3269" t="s">
        <v>6951</v>
      </c>
    </row>
    <row r="3270" spans="1:16" x14ac:dyDescent="0.3">
      <c r="A3270" t="s">
        <v>46</v>
      </c>
      <c r="B3270" t="s">
        <v>6952</v>
      </c>
      <c r="C3270" t="s">
        <v>1558</v>
      </c>
      <c r="D3270" t="s">
        <v>92</v>
      </c>
      <c r="E3270" t="s">
        <v>260</v>
      </c>
      <c r="F3270" t="b">
        <v>0</v>
      </c>
      <c r="G3270" t="s">
        <v>42</v>
      </c>
      <c r="H3270" s="15">
        <v>45229.786493055559</v>
      </c>
      <c r="I3270" t="b">
        <v>0</v>
      </c>
      <c r="J3270" t="b">
        <v>0</v>
      </c>
      <c r="K3270" t="s">
        <v>42</v>
      </c>
      <c r="L3270" t="s">
        <v>71</v>
      </c>
      <c r="N3270" s="16">
        <v>42.5</v>
      </c>
      <c r="O3270" t="s">
        <v>156</v>
      </c>
      <c r="P3270" t="s">
        <v>6953</v>
      </c>
    </row>
    <row r="3271" spans="1:16" x14ac:dyDescent="0.3">
      <c r="A3271" t="s">
        <v>46</v>
      </c>
      <c r="B3271" t="s">
        <v>1243</v>
      </c>
      <c r="C3271" t="s">
        <v>150</v>
      </c>
      <c r="D3271" t="s">
        <v>92</v>
      </c>
      <c r="E3271" t="s">
        <v>7</v>
      </c>
      <c r="F3271" t="b">
        <v>0</v>
      </c>
      <c r="G3271" t="s">
        <v>62</v>
      </c>
      <c r="H3271" s="15">
        <v>45048.550717592603</v>
      </c>
      <c r="I3271" t="b">
        <v>0</v>
      </c>
      <c r="J3271" t="b">
        <v>1</v>
      </c>
      <c r="K3271" t="s">
        <v>3</v>
      </c>
      <c r="L3271" t="s">
        <v>43</v>
      </c>
      <c r="M3271" s="1">
        <v>218700</v>
      </c>
      <c r="O3271" t="s">
        <v>2860</v>
      </c>
      <c r="P3271" t="s">
        <v>6954</v>
      </c>
    </row>
    <row r="3272" spans="1:16" x14ac:dyDescent="0.3">
      <c r="A3272" t="s">
        <v>46</v>
      </c>
      <c r="B3272" t="s">
        <v>46</v>
      </c>
      <c r="C3272" t="s">
        <v>78</v>
      </c>
      <c r="D3272" t="s">
        <v>92</v>
      </c>
      <c r="E3272" t="s">
        <v>7</v>
      </c>
      <c r="F3272" t="b">
        <v>1</v>
      </c>
      <c r="G3272" t="s">
        <v>42</v>
      </c>
      <c r="H3272" s="15">
        <v>45049.666759259257</v>
      </c>
      <c r="I3272" t="b">
        <v>0</v>
      </c>
      <c r="J3272" t="b">
        <v>1</v>
      </c>
      <c r="K3272" t="s">
        <v>42</v>
      </c>
      <c r="L3272" t="s">
        <v>43</v>
      </c>
      <c r="M3272" s="1">
        <v>137500</v>
      </c>
      <c r="O3272" t="s">
        <v>6955</v>
      </c>
      <c r="P3272" t="s">
        <v>6956</v>
      </c>
    </row>
    <row r="3273" spans="1:16" x14ac:dyDescent="0.3">
      <c r="A3273" t="s">
        <v>0</v>
      </c>
      <c r="B3273" t="s">
        <v>4978</v>
      </c>
      <c r="C3273" t="s">
        <v>74</v>
      </c>
      <c r="D3273" t="s">
        <v>68</v>
      </c>
      <c r="E3273" t="s">
        <v>7</v>
      </c>
      <c r="F3273" t="b">
        <v>0</v>
      </c>
      <c r="G3273" t="s">
        <v>56</v>
      </c>
      <c r="H3273" s="15">
        <v>45166.250428240739</v>
      </c>
      <c r="I3273" t="b">
        <v>0</v>
      </c>
      <c r="J3273" t="b">
        <v>1</v>
      </c>
      <c r="K3273" t="s">
        <v>3</v>
      </c>
      <c r="L3273" t="s">
        <v>71</v>
      </c>
      <c r="N3273" s="16">
        <v>26.389999389648441</v>
      </c>
      <c r="O3273" t="s">
        <v>75</v>
      </c>
      <c r="P3273" t="s">
        <v>6957</v>
      </c>
    </row>
    <row r="3274" spans="1:16" x14ac:dyDescent="0.3">
      <c r="A3274" t="s">
        <v>46</v>
      </c>
      <c r="B3274" t="s">
        <v>46</v>
      </c>
      <c r="C3274" t="s">
        <v>6958</v>
      </c>
      <c r="D3274" t="s">
        <v>92</v>
      </c>
      <c r="E3274" t="s">
        <v>7</v>
      </c>
      <c r="F3274" t="b">
        <v>0</v>
      </c>
      <c r="G3274" t="s">
        <v>62</v>
      </c>
      <c r="H3274" s="15">
        <v>45035.674930555557</v>
      </c>
      <c r="I3274" t="b">
        <v>0</v>
      </c>
      <c r="J3274" t="b">
        <v>0</v>
      </c>
      <c r="K3274" t="s">
        <v>3</v>
      </c>
      <c r="L3274" t="s">
        <v>43</v>
      </c>
      <c r="M3274" s="1">
        <v>125000</v>
      </c>
      <c r="O3274" t="s">
        <v>6959</v>
      </c>
      <c r="P3274" t="s">
        <v>6960</v>
      </c>
    </row>
    <row r="3275" spans="1:16" x14ac:dyDescent="0.3">
      <c r="A3275" t="s">
        <v>81</v>
      </c>
      <c r="B3275" t="s">
        <v>6961</v>
      </c>
      <c r="C3275" t="s">
        <v>4390</v>
      </c>
      <c r="D3275" t="s">
        <v>92</v>
      </c>
      <c r="E3275" t="s">
        <v>7</v>
      </c>
      <c r="F3275" t="b">
        <v>0</v>
      </c>
      <c r="G3275" t="s">
        <v>70</v>
      </c>
      <c r="H3275" s="15">
        <v>45213.670439814807</v>
      </c>
      <c r="I3275" t="b">
        <v>0</v>
      </c>
      <c r="J3275" t="b">
        <v>1</v>
      </c>
      <c r="K3275" t="s">
        <v>3</v>
      </c>
      <c r="L3275" t="s">
        <v>43</v>
      </c>
      <c r="M3275" s="1">
        <v>165000</v>
      </c>
      <c r="O3275" t="s">
        <v>6962</v>
      </c>
      <c r="P3275" t="s">
        <v>6963</v>
      </c>
    </row>
    <row r="3276" spans="1:16" x14ac:dyDescent="0.3">
      <c r="A3276" t="s">
        <v>46</v>
      </c>
      <c r="B3276" t="s">
        <v>6964</v>
      </c>
      <c r="C3276" t="s">
        <v>2561</v>
      </c>
      <c r="D3276" t="s">
        <v>61</v>
      </c>
      <c r="E3276" t="s">
        <v>7</v>
      </c>
      <c r="F3276" t="b">
        <v>0</v>
      </c>
      <c r="G3276" t="s">
        <v>381</v>
      </c>
      <c r="H3276" s="15">
        <v>44979.30296296296</v>
      </c>
      <c r="I3276" t="b">
        <v>0</v>
      </c>
      <c r="J3276" t="b">
        <v>0</v>
      </c>
      <c r="K3276" t="s">
        <v>381</v>
      </c>
      <c r="L3276" t="s">
        <v>43</v>
      </c>
      <c r="M3276" s="1">
        <v>147500</v>
      </c>
      <c r="O3276" t="s">
        <v>2539</v>
      </c>
      <c r="P3276" t="s">
        <v>6965</v>
      </c>
    </row>
    <row r="3277" spans="1:16" x14ac:dyDescent="0.3">
      <c r="A3277" t="s">
        <v>81</v>
      </c>
      <c r="B3277" t="s">
        <v>6966</v>
      </c>
      <c r="C3277" t="s">
        <v>399</v>
      </c>
      <c r="D3277" t="s">
        <v>61</v>
      </c>
      <c r="E3277" t="s">
        <v>7</v>
      </c>
      <c r="F3277" t="b">
        <v>0</v>
      </c>
      <c r="G3277" t="s">
        <v>381</v>
      </c>
      <c r="H3277" s="15">
        <v>44984.923796296287</v>
      </c>
      <c r="I3277" t="b">
        <v>0</v>
      </c>
      <c r="J3277" t="b">
        <v>0</v>
      </c>
      <c r="K3277" t="s">
        <v>381</v>
      </c>
      <c r="L3277" t="s">
        <v>43</v>
      </c>
      <c r="M3277" s="1">
        <v>147500</v>
      </c>
      <c r="O3277" t="s">
        <v>413</v>
      </c>
      <c r="P3277" t="s">
        <v>6967</v>
      </c>
    </row>
    <row r="3278" spans="1:16" x14ac:dyDescent="0.3">
      <c r="A3278" t="s">
        <v>81</v>
      </c>
      <c r="B3278" t="s">
        <v>81</v>
      </c>
      <c r="C3278" t="s">
        <v>267</v>
      </c>
      <c r="D3278" t="s">
        <v>68</v>
      </c>
      <c r="E3278" t="s">
        <v>7</v>
      </c>
      <c r="F3278" t="b">
        <v>0</v>
      </c>
      <c r="G3278" t="s">
        <v>70</v>
      </c>
      <c r="H3278" s="15">
        <v>45150.754861111112</v>
      </c>
      <c r="I3278" t="b">
        <v>0</v>
      </c>
      <c r="J3278" t="b">
        <v>0</v>
      </c>
      <c r="K3278" t="s">
        <v>3</v>
      </c>
      <c r="L3278" t="s">
        <v>71</v>
      </c>
      <c r="N3278" s="16">
        <v>61.159996032714837</v>
      </c>
      <c r="O3278" t="s">
        <v>2352</v>
      </c>
      <c r="P3278" t="s">
        <v>6968</v>
      </c>
    </row>
    <row r="3279" spans="1:16" x14ac:dyDescent="0.3">
      <c r="A3279" t="s">
        <v>65</v>
      </c>
      <c r="B3279" t="s">
        <v>655</v>
      </c>
      <c r="C3279" t="s">
        <v>267</v>
      </c>
      <c r="D3279" t="s">
        <v>68</v>
      </c>
      <c r="E3279" t="s">
        <v>69</v>
      </c>
      <c r="F3279" t="b">
        <v>0</v>
      </c>
      <c r="G3279" t="s">
        <v>56</v>
      </c>
      <c r="H3279" s="15">
        <v>45204.251932870371</v>
      </c>
      <c r="I3279" t="b">
        <v>0</v>
      </c>
      <c r="J3279" t="b">
        <v>1</v>
      </c>
      <c r="K3279" t="s">
        <v>3</v>
      </c>
      <c r="L3279" t="s">
        <v>71</v>
      </c>
      <c r="N3279" s="16">
        <v>47.620002746582031</v>
      </c>
      <c r="O3279" t="s">
        <v>75</v>
      </c>
      <c r="P3279" t="s">
        <v>6969</v>
      </c>
    </row>
    <row r="3280" spans="1:16" x14ac:dyDescent="0.3">
      <c r="A3280" t="s">
        <v>1</v>
      </c>
      <c r="B3280" t="s">
        <v>1</v>
      </c>
      <c r="C3280" t="s">
        <v>482</v>
      </c>
      <c r="D3280" t="s">
        <v>49</v>
      </c>
      <c r="E3280" t="s">
        <v>7</v>
      </c>
      <c r="F3280" t="b">
        <v>0</v>
      </c>
      <c r="G3280" t="s">
        <v>62</v>
      </c>
      <c r="H3280" s="15">
        <v>45080.294293981482</v>
      </c>
      <c r="I3280" t="b">
        <v>0</v>
      </c>
      <c r="J3280" t="b">
        <v>1</v>
      </c>
      <c r="K3280" t="s">
        <v>3</v>
      </c>
      <c r="L3280" t="s">
        <v>43</v>
      </c>
      <c r="M3280" s="1">
        <v>122500</v>
      </c>
      <c r="O3280" t="s">
        <v>6970</v>
      </c>
      <c r="P3280" t="s">
        <v>6971</v>
      </c>
    </row>
    <row r="3281" spans="1:16" x14ac:dyDescent="0.3">
      <c r="A3281" t="s">
        <v>1</v>
      </c>
      <c r="B3281" t="s">
        <v>6972</v>
      </c>
      <c r="C3281" t="s">
        <v>78</v>
      </c>
      <c r="D3281" t="s">
        <v>92</v>
      </c>
      <c r="E3281" t="s">
        <v>112</v>
      </c>
      <c r="F3281" t="b">
        <v>1</v>
      </c>
      <c r="G3281" t="s">
        <v>70</v>
      </c>
      <c r="H3281" s="15">
        <v>45093.97246527778</v>
      </c>
      <c r="I3281" t="b">
        <v>0</v>
      </c>
      <c r="J3281" t="b">
        <v>1</v>
      </c>
      <c r="K3281" t="s">
        <v>3</v>
      </c>
      <c r="L3281" t="s">
        <v>71</v>
      </c>
      <c r="N3281" s="16">
        <v>75</v>
      </c>
      <c r="O3281" t="s">
        <v>234</v>
      </c>
      <c r="P3281" t="s">
        <v>364</v>
      </c>
    </row>
    <row r="3282" spans="1:16" x14ac:dyDescent="0.3">
      <c r="A3282" t="s">
        <v>81</v>
      </c>
      <c r="B3282" t="s">
        <v>6973</v>
      </c>
      <c r="C3282" t="s">
        <v>78</v>
      </c>
      <c r="D3282" t="s">
        <v>41</v>
      </c>
      <c r="E3282" t="s">
        <v>7</v>
      </c>
      <c r="F3282" t="b">
        <v>1</v>
      </c>
      <c r="G3282" t="s">
        <v>42</v>
      </c>
      <c r="H3282" s="15">
        <v>45100.890532407408</v>
      </c>
      <c r="I3282" t="b">
        <v>0</v>
      </c>
      <c r="J3282" t="b">
        <v>1</v>
      </c>
      <c r="K3282" t="s">
        <v>42</v>
      </c>
      <c r="L3282" t="s">
        <v>43</v>
      </c>
      <c r="M3282" s="1">
        <v>125000</v>
      </c>
      <c r="O3282" t="s">
        <v>6974</v>
      </c>
      <c r="P3282" t="s">
        <v>6975</v>
      </c>
    </row>
    <row r="3283" spans="1:16" x14ac:dyDescent="0.3">
      <c r="A3283" t="s">
        <v>81</v>
      </c>
      <c r="B3283" t="s">
        <v>81</v>
      </c>
      <c r="C3283" t="s">
        <v>60</v>
      </c>
      <c r="D3283" t="s">
        <v>189</v>
      </c>
      <c r="E3283" t="s">
        <v>7</v>
      </c>
      <c r="F3283" t="b">
        <v>0</v>
      </c>
      <c r="G3283" t="s">
        <v>50</v>
      </c>
      <c r="H3283" s="15">
        <v>45154.0075462963</v>
      </c>
      <c r="I3283" t="b">
        <v>0</v>
      </c>
      <c r="J3283" t="b">
        <v>1</v>
      </c>
      <c r="K3283" t="s">
        <v>3</v>
      </c>
      <c r="L3283" t="s">
        <v>43</v>
      </c>
      <c r="M3283" s="1">
        <v>125000</v>
      </c>
      <c r="O3283" t="s">
        <v>287</v>
      </c>
      <c r="P3283" t="s">
        <v>6976</v>
      </c>
    </row>
    <row r="3284" spans="1:16" x14ac:dyDescent="0.3">
      <c r="A3284" t="s">
        <v>46</v>
      </c>
      <c r="B3284" t="s">
        <v>6977</v>
      </c>
      <c r="C3284" t="s">
        <v>2943</v>
      </c>
      <c r="D3284" t="s">
        <v>61</v>
      </c>
      <c r="E3284" t="s">
        <v>7</v>
      </c>
      <c r="F3284" t="b">
        <v>0</v>
      </c>
      <c r="G3284" t="s">
        <v>2944</v>
      </c>
      <c r="H3284" s="15">
        <v>44993.597777777781</v>
      </c>
      <c r="I3284" t="b">
        <v>0</v>
      </c>
      <c r="J3284" t="b">
        <v>0</v>
      </c>
      <c r="K3284" t="s">
        <v>2944</v>
      </c>
      <c r="L3284" t="s">
        <v>43</v>
      </c>
      <c r="M3284" s="1">
        <v>69300</v>
      </c>
      <c r="O3284" t="s">
        <v>2945</v>
      </c>
      <c r="P3284" t="s">
        <v>6978</v>
      </c>
    </row>
    <row r="3285" spans="1:16" x14ac:dyDescent="0.3">
      <c r="A3285" t="s">
        <v>0</v>
      </c>
      <c r="B3285" t="s">
        <v>6979</v>
      </c>
      <c r="C3285" t="s">
        <v>908</v>
      </c>
      <c r="D3285" t="s">
        <v>211</v>
      </c>
      <c r="E3285" t="s">
        <v>7</v>
      </c>
      <c r="F3285" t="b">
        <v>0</v>
      </c>
      <c r="G3285" t="s">
        <v>56</v>
      </c>
      <c r="H3285" s="15">
        <v>44963.333356481482</v>
      </c>
      <c r="I3285" t="b">
        <v>0</v>
      </c>
      <c r="J3285" t="b">
        <v>0</v>
      </c>
      <c r="K3285" t="s">
        <v>3</v>
      </c>
      <c r="L3285" t="s">
        <v>43</v>
      </c>
      <c r="M3285" s="1">
        <v>53620</v>
      </c>
      <c r="O3285" t="s">
        <v>1106</v>
      </c>
      <c r="P3285" t="s">
        <v>459</v>
      </c>
    </row>
    <row r="3286" spans="1:16" x14ac:dyDescent="0.3">
      <c r="A3286" t="s">
        <v>65</v>
      </c>
      <c r="B3286" t="s">
        <v>65</v>
      </c>
      <c r="C3286" t="s">
        <v>6980</v>
      </c>
      <c r="D3286" t="s">
        <v>2933</v>
      </c>
      <c r="E3286" t="s">
        <v>7</v>
      </c>
      <c r="F3286" t="b">
        <v>0</v>
      </c>
      <c r="G3286" t="s">
        <v>62</v>
      </c>
      <c r="H3286" s="15">
        <v>45173.419525462959</v>
      </c>
      <c r="I3286" t="b">
        <v>0</v>
      </c>
      <c r="J3286" t="b">
        <v>0</v>
      </c>
      <c r="K3286" t="s">
        <v>3</v>
      </c>
      <c r="L3286" t="s">
        <v>43</v>
      </c>
      <c r="M3286" s="1">
        <v>149946.5</v>
      </c>
      <c r="O3286" t="s">
        <v>3748</v>
      </c>
    </row>
    <row r="3287" spans="1:16" x14ac:dyDescent="0.3">
      <c r="A3287" t="s">
        <v>46</v>
      </c>
      <c r="B3287" t="s">
        <v>1693</v>
      </c>
      <c r="C3287" t="s">
        <v>78</v>
      </c>
      <c r="D3287" t="s">
        <v>92</v>
      </c>
      <c r="E3287" t="s">
        <v>7</v>
      </c>
      <c r="F3287" t="b">
        <v>1</v>
      </c>
      <c r="G3287" t="s">
        <v>62</v>
      </c>
      <c r="H3287" s="15">
        <v>45007.473460648151</v>
      </c>
      <c r="I3287" t="b">
        <v>0</v>
      </c>
      <c r="J3287" t="b">
        <v>1</v>
      </c>
      <c r="K3287" t="s">
        <v>3</v>
      </c>
      <c r="L3287" t="s">
        <v>43</v>
      </c>
      <c r="M3287" s="1">
        <v>92500</v>
      </c>
      <c r="O3287" t="s">
        <v>6981</v>
      </c>
      <c r="P3287" t="s">
        <v>6982</v>
      </c>
    </row>
    <row r="3288" spans="1:16" x14ac:dyDescent="0.3">
      <c r="A3288" t="s">
        <v>46</v>
      </c>
      <c r="B3288" t="s">
        <v>46</v>
      </c>
      <c r="C3288" t="s">
        <v>409</v>
      </c>
      <c r="D3288" t="s">
        <v>238</v>
      </c>
      <c r="E3288" t="s">
        <v>7</v>
      </c>
      <c r="F3288" t="b">
        <v>0</v>
      </c>
      <c r="G3288" t="s">
        <v>62</v>
      </c>
      <c r="H3288" s="15">
        <v>45212.478541666656</v>
      </c>
      <c r="I3288" t="b">
        <v>0</v>
      </c>
      <c r="J3288" t="b">
        <v>1</v>
      </c>
      <c r="K3288" t="s">
        <v>3</v>
      </c>
      <c r="L3288" t="s">
        <v>43</v>
      </c>
      <c r="M3288" s="1">
        <v>78000</v>
      </c>
      <c r="O3288" t="s">
        <v>6983</v>
      </c>
      <c r="P3288" t="s">
        <v>6984</v>
      </c>
    </row>
    <row r="3289" spans="1:16" x14ac:dyDescent="0.3">
      <c r="A3289" t="s">
        <v>46</v>
      </c>
      <c r="B3289" t="s">
        <v>46</v>
      </c>
      <c r="C3289" t="s">
        <v>78</v>
      </c>
      <c r="D3289" t="s">
        <v>92</v>
      </c>
      <c r="E3289" t="s">
        <v>7</v>
      </c>
      <c r="F3289" t="b">
        <v>1</v>
      </c>
      <c r="G3289" t="s">
        <v>42</v>
      </c>
      <c r="H3289" s="15">
        <v>45034.916932870372</v>
      </c>
      <c r="I3289" t="b">
        <v>0</v>
      </c>
      <c r="J3289" t="b">
        <v>1</v>
      </c>
      <c r="K3289" t="s">
        <v>42</v>
      </c>
      <c r="L3289" t="s">
        <v>43</v>
      </c>
      <c r="M3289" s="1">
        <v>100000</v>
      </c>
      <c r="O3289" t="s">
        <v>6985</v>
      </c>
      <c r="P3289" t="s">
        <v>6986</v>
      </c>
    </row>
    <row r="3290" spans="1:16" x14ac:dyDescent="0.3">
      <c r="A3290" t="s">
        <v>46</v>
      </c>
      <c r="B3290" t="s">
        <v>46</v>
      </c>
      <c r="C3290" t="s">
        <v>878</v>
      </c>
      <c r="D3290" t="s">
        <v>92</v>
      </c>
      <c r="E3290" t="s">
        <v>7</v>
      </c>
      <c r="F3290" t="b">
        <v>0</v>
      </c>
      <c r="G3290" t="s">
        <v>50</v>
      </c>
      <c r="H3290" s="15">
        <v>45125.972511574073</v>
      </c>
      <c r="I3290" t="b">
        <v>0</v>
      </c>
      <c r="J3290" t="b">
        <v>1</v>
      </c>
      <c r="K3290" t="s">
        <v>3</v>
      </c>
      <c r="L3290" t="s">
        <v>43</v>
      </c>
      <c r="M3290" s="1">
        <v>155000</v>
      </c>
      <c r="O3290" t="s">
        <v>156</v>
      </c>
      <c r="P3290" t="s">
        <v>6987</v>
      </c>
    </row>
    <row r="3291" spans="1:16" x14ac:dyDescent="0.3">
      <c r="A3291" t="s">
        <v>65</v>
      </c>
      <c r="B3291" t="s">
        <v>6988</v>
      </c>
      <c r="C3291" t="s">
        <v>1720</v>
      </c>
      <c r="D3291" t="s">
        <v>120</v>
      </c>
      <c r="E3291" t="s">
        <v>7</v>
      </c>
      <c r="F3291" t="b">
        <v>0</v>
      </c>
      <c r="G3291" t="s">
        <v>240</v>
      </c>
      <c r="H3291" s="15">
        <v>45166.357789351852</v>
      </c>
      <c r="I3291" t="b">
        <v>1</v>
      </c>
      <c r="J3291" t="b">
        <v>0</v>
      </c>
      <c r="K3291" t="s">
        <v>240</v>
      </c>
      <c r="L3291" t="s">
        <v>43</v>
      </c>
      <c r="M3291" s="1">
        <v>125000</v>
      </c>
      <c r="O3291" t="s">
        <v>6989</v>
      </c>
      <c r="P3291" t="s">
        <v>6990</v>
      </c>
    </row>
    <row r="3292" spans="1:16" x14ac:dyDescent="0.3">
      <c r="A3292" t="s">
        <v>46</v>
      </c>
      <c r="B3292" t="s">
        <v>46</v>
      </c>
      <c r="C3292" t="s">
        <v>286</v>
      </c>
      <c r="D3292" t="s">
        <v>120</v>
      </c>
      <c r="E3292" t="s">
        <v>7</v>
      </c>
      <c r="F3292" t="b">
        <v>0</v>
      </c>
      <c r="G3292" t="s">
        <v>50</v>
      </c>
      <c r="H3292" s="15">
        <v>44980.3046875</v>
      </c>
      <c r="I3292" t="b">
        <v>0</v>
      </c>
      <c r="J3292" t="b">
        <v>0</v>
      </c>
      <c r="K3292" t="s">
        <v>3</v>
      </c>
      <c r="L3292" t="s">
        <v>43</v>
      </c>
      <c r="M3292" s="1">
        <v>125000</v>
      </c>
      <c r="O3292" t="s">
        <v>3610</v>
      </c>
      <c r="P3292" t="s">
        <v>6991</v>
      </c>
    </row>
    <row r="3293" spans="1:16" x14ac:dyDescent="0.3">
      <c r="A3293" t="s">
        <v>0</v>
      </c>
      <c r="B3293" t="s">
        <v>6992</v>
      </c>
      <c r="C3293" t="s">
        <v>6993</v>
      </c>
      <c r="D3293" t="s">
        <v>463</v>
      </c>
      <c r="E3293" t="s">
        <v>7</v>
      </c>
      <c r="F3293" t="b">
        <v>0</v>
      </c>
      <c r="G3293" t="s">
        <v>50</v>
      </c>
      <c r="H3293" s="15">
        <v>45204.987581018519</v>
      </c>
      <c r="I3293" t="b">
        <v>1</v>
      </c>
      <c r="J3293" t="b">
        <v>1</v>
      </c>
      <c r="K3293" t="s">
        <v>3</v>
      </c>
      <c r="L3293" t="s">
        <v>43</v>
      </c>
      <c r="M3293" s="1">
        <v>26444</v>
      </c>
      <c r="O3293" t="s">
        <v>6994</v>
      </c>
    </row>
    <row r="3294" spans="1:16" x14ac:dyDescent="0.3">
      <c r="A3294" t="s">
        <v>46</v>
      </c>
      <c r="B3294" t="s">
        <v>6995</v>
      </c>
      <c r="C3294" t="s">
        <v>1276</v>
      </c>
      <c r="D3294" t="s">
        <v>120</v>
      </c>
      <c r="E3294" t="s">
        <v>7</v>
      </c>
      <c r="F3294" t="b">
        <v>0</v>
      </c>
      <c r="G3294" t="s">
        <v>56</v>
      </c>
      <c r="H3294" s="15">
        <v>45021.462210648147</v>
      </c>
      <c r="I3294" t="b">
        <v>0</v>
      </c>
      <c r="J3294" t="b">
        <v>1</v>
      </c>
      <c r="K3294" t="s">
        <v>3</v>
      </c>
      <c r="L3294" t="s">
        <v>43</v>
      </c>
      <c r="M3294" s="1">
        <v>125000</v>
      </c>
      <c r="O3294" t="s">
        <v>4452</v>
      </c>
      <c r="P3294" t="s">
        <v>6996</v>
      </c>
    </row>
    <row r="3295" spans="1:16" x14ac:dyDescent="0.3">
      <c r="A3295" t="s">
        <v>81</v>
      </c>
      <c r="B3295" t="s">
        <v>81</v>
      </c>
      <c r="C3295" t="s">
        <v>110</v>
      </c>
      <c r="D3295" t="s">
        <v>2250</v>
      </c>
      <c r="E3295" t="s">
        <v>7</v>
      </c>
      <c r="F3295" t="b">
        <v>0</v>
      </c>
      <c r="G3295" t="s">
        <v>42</v>
      </c>
      <c r="H3295" s="15">
        <v>45021.898819444446</v>
      </c>
      <c r="I3295" t="b">
        <v>1</v>
      </c>
      <c r="J3295" t="b">
        <v>0</v>
      </c>
      <c r="K3295" t="s">
        <v>42</v>
      </c>
      <c r="L3295" t="s">
        <v>43</v>
      </c>
      <c r="M3295" s="1">
        <v>210000</v>
      </c>
      <c r="O3295" t="s">
        <v>147</v>
      </c>
      <c r="P3295" t="s">
        <v>6997</v>
      </c>
    </row>
    <row r="3296" spans="1:16" x14ac:dyDescent="0.3">
      <c r="A3296" t="s">
        <v>1</v>
      </c>
      <c r="B3296" t="s">
        <v>1</v>
      </c>
      <c r="C3296" t="s">
        <v>381</v>
      </c>
      <c r="D3296" t="s">
        <v>61</v>
      </c>
      <c r="E3296" t="s">
        <v>7</v>
      </c>
      <c r="F3296" t="b">
        <v>0</v>
      </c>
      <c r="G3296" t="s">
        <v>381</v>
      </c>
      <c r="H3296" s="15">
        <v>45111.550567129627</v>
      </c>
      <c r="I3296" t="b">
        <v>0</v>
      </c>
      <c r="J3296" t="b">
        <v>0</v>
      </c>
      <c r="K3296" t="s">
        <v>381</v>
      </c>
      <c r="L3296" t="s">
        <v>43</v>
      </c>
      <c r="M3296" s="1">
        <v>157500</v>
      </c>
      <c r="O3296" t="s">
        <v>6998</v>
      </c>
      <c r="P3296" t="s">
        <v>499</v>
      </c>
    </row>
    <row r="3297" spans="1:16" x14ac:dyDescent="0.3">
      <c r="A3297" t="s">
        <v>0</v>
      </c>
      <c r="B3297" t="s">
        <v>6999</v>
      </c>
      <c r="C3297" t="s">
        <v>5240</v>
      </c>
      <c r="D3297" t="s">
        <v>92</v>
      </c>
      <c r="E3297" t="s">
        <v>7</v>
      </c>
      <c r="F3297" t="b">
        <v>0</v>
      </c>
      <c r="G3297" t="s">
        <v>62</v>
      </c>
      <c r="H3297" s="15">
        <v>45187.667754629627</v>
      </c>
      <c r="I3297" t="b">
        <v>0</v>
      </c>
      <c r="J3297" t="b">
        <v>0</v>
      </c>
      <c r="K3297" t="s">
        <v>3</v>
      </c>
      <c r="L3297" t="s">
        <v>43</v>
      </c>
      <c r="M3297" s="1">
        <v>120000</v>
      </c>
      <c r="O3297" t="s">
        <v>156</v>
      </c>
      <c r="P3297" t="s">
        <v>7000</v>
      </c>
    </row>
    <row r="3298" spans="1:16" x14ac:dyDescent="0.3">
      <c r="A3298" t="s">
        <v>65</v>
      </c>
      <c r="B3298" t="s">
        <v>7001</v>
      </c>
      <c r="C3298" t="s">
        <v>78</v>
      </c>
      <c r="D3298" t="s">
        <v>259</v>
      </c>
      <c r="E3298" t="s">
        <v>260</v>
      </c>
      <c r="F3298" t="b">
        <v>1</v>
      </c>
      <c r="G3298" t="s">
        <v>70</v>
      </c>
      <c r="H3298" s="15">
        <v>45240.640763888892</v>
      </c>
      <c r="I3298" t="b">
        <v>0</v>
      </c>
      <c r="J3298" t="b">
        <v>0</v>
      </c>
      <c r="K3298" t="s">
        <v>3</v>
      </c>
      <c r="L3298" t="s">
        <v>71</v>
      </c>
      <c r="N3298" s="16">
        <v>40</v>
      </c>
      <c r="O3298" t="s">
        <v>261</v>
      </c>
      <c r="P3298" t="s">
        <v>7002</v>
      </c>
    </row>
    <row r="3299" spans="1:16" x14ac:dyDescent="0.3">
      <c r="A3299" t="s">
        <v>46</v>
      </c>
      <c r="B3299" t="s">
        <v>7003</v>
      </c>
      <c r="C3299" t="s">
        <v>7004</v>
      </c>
      <c r="D3299" t="s">
        <v>766</v>
      </c>
      <c r="E3299" t="s">
        <v>112</v>
      </c>
      <c r="F3299" t="b">
        <v>0</v>
      </c>
      <c r="G3299" t="s">
        <v>56</v>
      </c>
      <c r="H3299" s="15">
        <v>45154.765555555547</v>
      </c>
      <c r="I3299" t="b">
        <v>1</v>
      </c>
      <c r="J3299" t="b">
        <v>0</v>
      </c>
      <c r="K3299" t="s">
        <v>3</v>
      </c>
      <c r="L3299" t="s">
        <v>71</v>
      </c>
      <c r="N3299" s="16">
        <v>65</v>
      </c>
      <c r="O3299" t="s">
        <v>767</v>
      </c>
      <c r="P3299" t="s">
        <v>6390</v>
      </c>
    </row>
    <row r="3300" spans="1:16" x14ac:dyDescent="0.3">
      <c r="A3300" t="s">
        <v>1</v>
      </c>
      <c r="B3300" t="s">
        <v>1</v>
      </c>
      <c r="C3300" t="s">
        <v>497</v>
      </c>
      <c r="D3300" t="s">
        <v>120</v>
      </c>
      <c r="E3300" t="s">
        <v>7</v>
      </c>
      <c r="F3300" t="b">
        <v>0</v>
      </c>
      <c r="G3300" t="s">
        <v>113</v>
      </c>
      <c r="H3300" s="15">
        <v>45098.29582175926</v>
      </c>
      <c r="I3300" t="b">
        <v>0</v>
      </c>
      <c r="J3300" t="b">
        <v>0</v>
      </c>
      <c r="K3300" t="s">
        <v>3</v>
      </c>
      <c r="L3300" t="s">
        <v>43</v>
      </c>
      <c r="M3300" s="1">
        <v>90000</v>
      </c>
      <c r="O3300" t="s">
        <v>7005</v>
      </c>
      <c r="P3300" t="s">
        <v>7006</v>
      </c>
    </row>
    <row r="3301" spans="1:16" x14ac:dyDescent="0.3">
      <c r="A3301" t="s">
        <v>46</v>
      </c>
      <c r="B3301" t="s">
        <v>7007</v>
      </c>
      <c r="C3301" t="s">
        <v>78</v>
      </c>
      <c r="D3301" t="s">
        <v>49</v>
      </c>
      <c r="E3301" t="s">
        <v>7</v>
      </c>
      <c r="F3301" t="b">
        <v>1</v>
      </c>
      <c r="G3301" t="s">
        <v>50</v>
      </c>
      <c r="H3301" s="15">
        <v>45176.613634259258</v>
      </c>
      <c r="I3301" t="b">
        <v>0</v>
      </c>
      <c r="J3301" t="b">
        <v>1</v>
      </c>
      <c r="K3301" t="s">
        <v>3</v>
      </c>
      <c r="L3301" t="s">
        <v>43</v>
      </c>
      <c r="M3301" s="1">
        <v>70000</v>
      </c>
      <c r="O3301" t="s">
        <v>7008</v>
      </c>
      <c r="P3301" t="s">
        <v>7009</v>
      </c>
    </row>
    <row r="3302" spans="1:16" x14ac:dyDescent="0.3">
      <c r="A3302" t="s">
        <v>0</v>
      </c>
      <c r="B3302" t="s">
        <v>7010</v>
      </c>
      <c r="C3302" t="s">
        <v>5487</v>
      </c>
      <c r="D3302" t="s">
        <v>49</v>
      </c>
      <c r="E3302" t="s">
        <v>7</v>
      </c>
      <c r="F3302" t="b">
        <v>0</v>
      </c>
      <c r="G3302" t="s">
        <v>113</v>
      </c>
      <c r="H3302" s="15">
        <v>45044.793310185189</v>
      </c>
      <c r="I3302" t="b">
        <v>1</v>
      </c>
      <c r="J3302" t="b">
        <v>1</v>
      </c>
      <c r="K3302" t="s">
        <v>3</v>
      </c>
      <c r="L3302" t="s">
        <v>71</v>
      </c>
      <c r="N3302" s="16">
        <v>15.5</v>
      </c>
      <c r="O3302" t="s">
        <v>7011</v>
      </c>
      <c r="P3302" t="s">
        <v>499</v>
      </c>
    </row>
    <row r="3303" spans="1:16" x14ac:dyDescent="0.3">
      <c r="A3303" t="s">
        <v>0</v>
      </c>
      <c r="B3303" t="s">
        <v>0</v>
      </c>
      <c r="C3303" t="s">
        <v>7012</v>
      </c>
      <c r="E3303" t="s">
        <v>7</v>
      </c>
      <c r="F3303" t="b">
        <v>0</v>
      </c>
      <c r="G3303" t="s">
        <v>62</v>
      </c>
      <c r="H3303" s="15">
        <v>45111.459849537037</v>
      </c>
      <c r="I3303" t="b">
        <v>0</v>
      </c>
      <c r="J3303" t="b">
        <v>0</v>
      </c>
      <c r="K3303" t="s">
        <v>3</v>
      </c>
      <c r="L3303" t="s">
        <v>71</v>
      </c>
      <c r="N3303" s="16">
        <v>15</v>
      </c>
      <c r="O3303" t="s">
        <v>134</v>
      </c>
      <c r="P3303" t="s">
        <v>135</v>
      </c>
    </row>
    <row r="3304" spans="1:16" x14ac:dyDescent="0.3">
      <c r="A3304" t="s">
        <v>65</v>
      </c>
      <c r="B3304" t="s">
        <v>7013</v>
      </c>
      <c r="C3304" t="s">
        <v>1504</v>
      </c>
      <c r="D3304" t="s">
        <v>189</v>
      </c>
      <c r="E3304" t="s">
        <v>112</v>
      </c>
      <c r="F3304" t="b">
        <v>0</v>
      </c>
      <c r="G3304" t="s">
        <v>113</v>
      </c>
      <c r="H3304" s="15">
        <v>45020.588414351849</v>
      </c>
      <c r="I3304" t="b">
        <v>0</v>
      </c>
      <c r="J3304" t="b">
        <v>0</v>
      </c>
      <c r="K3304" t="s">
        <v>3</v>
      </c>
      <c r="L3304" t="s">
        <v>71</v>
      </c>
      <c r="N3304" s="16">
        <v>50</v>
      </c>
      <c r="O3304" t="s">
        <v>7014</v>
      </c>
      <c r="P3304" t="s">
        <v>7015</v>
      </c>
    </row>
    <row r="3305" spans="1:16" x14ac:dyDescent="0.3">
      <c r="A3305" t="s">
        <v>0</v>
      </c>
      <c r="B3305" t="s">
        <v>7016</v>
      </c>
      <c r="C3305" t="s">
        <v>78</v>
      </c>
      <c r="D3305" t="s">
        <v>1861</v>
      </c>
      <c r="E3305" t="s">
        <v>69</v>
      </c>
      <c r="F3305" t="b">
        <v>1</v>
      </c>
      <c r="G3305" t="s">
        <v>138</v>
      </c>
      <c r="H3305" s="15">
        <v>45212.00267361111</v>
      </c>
      <c r="I3305" t="b">
        <v>1</v>
      </c>
      <c r="J3305" t="b">
        <v>0</v>
      </c>
      <c r="K3305" t="s">
        <v>138</v>
      </c>
      <c r="L3305" t="s">
        <v>71</v>
      </c>
      <c r="N3305" s="16">
        <v>25</v>
      </c>
      <c r="O3305" t="s">
        <v>1862</v>
      </c>
    </row>
    <row r="3306" spans="1:16" x14ac:dyDescent="0.3">
      <c r="A3306" t="s">
        <v>46</v>
      </c>
      <c r="B3306" t="s">
        <v>7017</v>
      </c>
      <c r="C3306" t="s">
        <v>343</v>
      </c>
      <c r="D3306" t="s">
        <v>189</v>
      </c>
      <c r="E3306" t="s">
        <v>112</v>
      </c>
      <c r="F3306" t="b">
        <v>0</v>
      </c>
      <c r="G3306" t="s">
        <v>62</v>
      </c>
      <c r="H3306" s="15">
        <v>44988.840543981481</v>
      </c>
      <c r="I3306" t="b">
        <v>0</v>
      </c>
      <c r="J3306" t="b">
        <v>0</v>
      </c>
      <c r="K3306" t="s">
        <v>3</v>
      </c>
      <c r="L3306" t="s">
        <v>71</v>
      </c>
      <c r="N3306" s="16">
        <v>55</v>
      </c>
      <c r="O3306" t="s">
        <v>7018</v>
      </c>
      <c r="P3306" t="s">
        <v>7019</v>
      </c>
    </row>
    <row r="3307" spans="1:16" x14ac:dyDescent="0.3">
      <c r="A3307" t="s">
        <v>65</v>
      </c>
      <c r="B3307" t="s">
        <v>65</v>
      </c>
      <c r="C3307" t="s">
        <v>78</v>
      </c>
      <c r="D3307" t="s">
        <v>92</v>
      </c>
      <c r="E3307" t="s">
        <v>7</v>
      </c>
      <c r="F3307" t="b">
        <v>1</v>
      </c>
      <c r="G3307" t="s">
        <v>70</v>
      </c>
      <c r="H3307" s="15">
        <v>45226.918958333343</v>
      </c>
      <c r="I3307" t="b">
        <v>0</v>
      </c>
      <c r="J3307" t="b">
        <v>0</v>
      </c>
      <c r="K3307" t="s">
        <v>3</v>
      </c>
      <c r="L3307" t="s">
        <v>43</v>
      </c>
      <c r="M3307" s="1">
        <v>130000</v>
      </c>
      <c r="O3307" t="s">
        <v>7020</v>
      </c>
      <c r="P3307" t="s">
        <v>7021</v>
      </c>
    </row>
    <row r="3308" spans="1:16" x14ac:dyDescent="0.3">
      <c r="A3308" t="s">
        <v>46</v>
      </c>
      <c r="B3308" t="s">
        <v>7022</v>
      </c>
      <c r="C3308" t="s">
        <v>7023</v>
      </c>
      <c r="D3308" t="s">
        <v>61</v>
      </c>
      <c r="E3308" t="s">
        <v>7</v>
      </c>
      <c r="F3308" t="b">
        <v>0</v>
      </c>
      <c r="G3308" t="s">
        <v>2024</v>
      </c>
      <c r="H3308" s="15">
        <v>45170.456018518518</v>
      </c>
      <c r="I3308" t="b">
        <v>0</v>
      </c>
      <c r="J3308" t="b">
        <v>0</v>
      </c>
      <c r="K3308" t="s">
        <v>2024</v>
      </c>
      <c r="L3308" t="s">
        <v>43</v>
      </c>
      <c r="M3308" s="1">
        <v>96773</v>
      </c>
      <c r="O3308" t="s">
        <v>7024</v>
      </c>
      <c r="P3308" t="s">
        <v>7025</v>
      </c>
    </row>
    <row r="3309" spans="1:16" x14ac:dyDescent="0.3">
      <c r="A3309" t="s">
        <v>65</v>
      </c>
      <c r="B3309" t="s">
        <v>655</v>
      </c>
      <c r="C3309" t="s">
        <v>210</v>
      </c>
      <c r="D3309" t="s">
        <v>68</v>
      </c>
      <c r="E3309" t="s">
        <v>69</v>
      </c>
      <c r="F3309" t="b">
        <v>0</v>
      </c>
      <c r="G3309" t="s">
        <v>62</v>
      </c>
      <c r="H3309" s="15">
        <v>45261.793622685182</v>
      </c>
      <c r="I3309" t="b">
        <v>0</v>
      </c>
      <c r="J3309" t="b">
        <v>1</v>
      </c>
      <c r="K3309" t="s">
        <v>3</v>
      </c>
      <c r="L3309" t="s">
        <v>71</v>
      </c>
      <c r="N3309" s="16">
        <v>32.545001983642578</v>
      </c>
      <c r="O3309" t="s">
        <v>423</v>
      </c>
      <c r="P3309" t="s">
        <v>7026</v>
      </c>
    </row>
    <row r="3310" spans="1:16" x14ac:dyDescent="0.3">
      <c r="A3310" t="s">
        <v>0</v>
      </c>
      <c r="B3310" t="s">
        <v>0</v>
      </c>
      <c r="C3310" t="s">
        <v>4672</v>
      </c>
      <c r="D3310" t="s">
        <v>133</v>
      </c>
      <c r="E3310" t="s">
        <v>69</v>
      </c>
      <c r="F3310" t="b">
        <v>0</v>
      </c>
      <c r="G3310" t="s">
        <v>62</v>
      </c>
      <c r="H3310" s="15">
        <v>45291.083761574067</v>
      </c>
      <c r="I3310" t="b">
        <v>0</v>
      </c>
      <c r="J3310" t="b">
        <v>0</v>
      </c>
      <c r="K3310" t="s">
        <v>3</v>
      </c>
      <c r="L3310" t="s">
        <v>71</v>
      </c>
      <c r="N3310" s="16">
        <v>15</v>
      </c>
      <c r="O3310" t="s">
        <v>134</v>
      </c>
      <c r="P3310" t="s">
        <v>135</v>
      </c>
    </row>
    <row r="3311" spans="1:16" x14ac:dyDescent="0.3">
      <c r="A3311" t="s">
        <v>0</v>
      </c>
      <c r="B3311" t="s">
        <v>3681</v>
      </c>
      <c r="C3311" t="s">
        <v>643</v>
      </c>
      <c r="D3311" t="s">
        <v>1744</v>
      </c>
      <c r="E3311" t="s">
        <v>7</v>
      </c>
      <c r="F3311" t="b">
        <v>0</v>
      </c>
      <c r="G3311" t="s">
        <v>42</v>
      </c>
      <c r="H3311" s="15">
        <v>44936.065555555557</v>
      </c>
      <c r="I3311" t="b">
        <v>0</v>
      </c>
      <c r="J3311" t="b">
        <v>0</v>
      </c>
      <c r="K3311" t="s">
        <v>42</v>
      </c>
      <c r="L3311" t="s">
        <v>43</v>
      </c>
      <c r="M3311" s="1">
        <v>138615</v>
      </c>
      <c r="O3311" t="s">
        <v>1106</v>
      </c>
      <c r="P3311" t="s">
        <v>7027</v>
      </c>
    </row>
    <row r="3312" spans="1:16" x14ac:dyDescent="0.3">
      <c r="A3312" t="s">
        <v>81</v>
      </c>
      <c r="B3312" t="s">
        <v>7028</v>
      </c>
      <c r="C3312" t="s">
        <v>7029</v>
      </c>
      <c r="D3312" t="s">
        <v>49</v>
      </c>
      <c r="E3312" t="s">
        <v>7</v>
      </c>
      <c r="F3312" t="b">
        <v>0</v>
      </c>
      <c r="G3312" t="s">
        <v>87</v>
      </c>
      <c r="H3312" s="15">
        <v>45061.765844907408</v>
      </c>
      <c r="I3312" t="b">
        <v>1</v>
      </c>
      <c r="J3312" t="b">
        <v>1</v>
      </c>
      <c r="K3312" t="s">
        <v>3</v>
      </c>
      <c r="L3312" t="s">
        <v>43</v>
      </c>
      <c r="M3312" s="1">
        <v>192500</v>
      </c>
      <c r="O3312" t="s">
        <v>494</v>
      </c>
      <c r="P3312" t="s">
        <v>7030</v>
      </c>
    </row>
    <row r="3313" spans="1:16" x14ac:dyDescent="0.3">
      <c r="A3313" t="s">
        <v>65</v>
      </c>
      <c r="B3313" t="s">
        <v>65</v>
      </c>
      <c r="C3313" t="s">
        <v>78</v>
      </c>
      <c r="D3313" t="s">
        <v>92</v>
      </c>
      <c r="E3313" t="s">
        <v>7</v>
      </c>
      <c r="F3313" t="b">
        <v>1</v>
      </c>
      <c r="G3313" t="s">
        <v>62</v>
      </c>
      <c r="H3313" s="15">
        <v>45021.628194444442</v>
      </c>
      <c r="I3313" t="b">
        <v>0</v>
      </c>
      <c r="J3313" t="b">
        <v>0</v>
      </c>
      <c r="K3313" t="s">
        <v>3</v>
      </c>
      <c r="L3313" t="s">
        <v>71</v>
      </c>
      <c r="N3313" s="16">
        <v>51</v>
      </c>
      <c r="O3313" t="s">
        <v>156</v>
      </c>
      <c r="P3313" t="s">
        <v>7031</v>
      </c>
    </row>
    <row r="3314" spans="1:16" x14ac:dyDescent="0.3">
      <c r="A3314" t="s">
        <v>46</v>
      </c>
      <c r="B3314" t="s">
        <v>1521</v>
      </c>
      <c r="C3314" t="s">
        <v>96</v>
      </c>
      <c r="D3314" t="s">
        <v>1916</v>
      </c>
      <c r="E3314" t="s">
        <v>7</v>
      </c>
      <c r="F3314" t="b">
        <v>0</v>
      </c>
      <c r="G3314" t="s">
        <v>42</v>
      </c>
      <c r="H3314" s="15">
        <v>45258.447523148148</v>
      </c>
      <c r="I3314" t="b">
        <v>0</v>
      </c>
      <c r="J3314" t="b">
        <v>1</v>
      </c>
      <c r="K3314" t="s">
        <v>42</v>
      </c>
      <c r="L3314" t="s">
        <v>43</v>
      </c>
      <c r="M3314" s="1">
        <v>131000</v>
      </c>
      <c r="O3314" t="s">
        <v>6359</v>
      </c>
      <c r="P3314" t="s">
        <v>7032</v>
      </c>
    </row>
    <row r="3315" spans="1:16" x14ac:dyDescent="0.3">
      <c r="A3315" t="s">
        <v>46</v>
      </c>
      <c r="B3315" t="s">
        <v>811</v>
      </c>
      <c r="D3315" t="s">
        <v>92</v>
      </c>
      <c r="E3315" t="s">
        <v>7</v>
      </c>
      <c r="F3315" t="b">
        <v>0</v>
      </c>
      <c r="G3315" t="s">
        <v>113</v>
      </c>
      <c r="H3315" s="15">
        <v>45063.725439814807</v>
      </c>
      <c r="I3315" t="b">
        <v>0</v>
      </c>
      <c r="J3315" t="b">
        <v>0</v>
      </c>
      <c r="K3315" t="s">
        <v>3</v>
      </c>
      <c r="L3315" t="s">
        <v>43</v>
      </c>
      <c r="M3315" s="1">
        <v>160000</v>
      </c>
      <c r="O3315" t="s">
        <v>1638</v>
      </c>
      <c r="P3315" t="s">
        <v>7033</v>
      </c>
    </row>
    <row r="3316" spans="1:16" x14ac:dyDescent="0.3">
      <c r="A3316" t="s">
        <v>46</v>
      </c>
      <c r="B3316" t="s">
        <v>7034</v>
      </c>
      <c r="C3316" t="s">
        <v>7035</v>
      </c>
      <c r="D3316" t="s">
        <v>120</v>
      </c>
      <c r="E3316" t="s">
        <v>7</v>
      </c>
      <c r="F3316" t="b">
        <v>0</v>
      </c>
      <c r="G3316" t="s">
        <v>113</v>
      </c>
      <c r="H3316" s="15">
        <v>45100.352847222217</v>
      </c>
      <c r="I3316" t="b">
        <v>0</v>
      </c>
      <c r="J3316" t="b">
        <v>1</v>
      </c>
      <c r="K3316" t="s">
        <v>3</v>
      </c>
      <c r="L3316" t="s">
        <v>43</v>
      </c>
      <c r="M3316" s="1">
        <v>125000</v>
      </c>
      <c r="O3316" t="s">
        <v>7036</v>
      </c>
      <c r="P3316" t="s">
        <v>7037</v>
      </c>
    </row>
    <row r="3317" spans="1:16" x14ac:dyDescent="0.3">
      <c r="A3317" t="s">
        <v>46</v>
      </c>
      <c r="B3317" t="s">
        <v>46</v>
      </c>
      <c r="C3317" t="s">
        <v>78</v>
      </c>
      <c r="D3317" t="s">
        <v>92</v>
      </c>
      <c r="E3317" t="s">
        <v>112</v>
      </c>
      <c r="F3317" t="b">
        <v>1</v>
      </c>
      <c r="G3317" t="s">
        <v>42</v>
      </c>
      <c r="H3317" s="15">
        <v>44972.389803240738</v>
      </c>
      <c r="I3317" t="b">
        <v>0</v>
      </c>
      <c r="J3317" t="b">
        <v>0</v>
      </c>
      <c r="K3317" t="s">
        <v>42</v>
      </c>
      <c r="L3317" t="s">
        <v>71</v>
      </c>
      <c r="N3317" s="16">
        <v>65.519996643066406</v>
      </c>
      <c r="O3317" t="s">
        <v>4946</v>
      </c>
      <c r="P3317" t="s">
        <v>4947</v>
      </c>
    </row>
    <row r="3318" spans="1:16" x14ac:dyDescent="0.3">
      <c r="A3318" t="s">
        <v>81</v>
      </c>
      <c r="B3318" t="s">
        <v>2925</v>
      </c>
      <c r="C3318" t="s">
        <v>7038</v>
      </c>
      <c r="D3318" t="s">
        <v>120</v>
      </c>
      <c r="E3318" t="s">
        <v>7</v>
      </c>
      <c r="F3318" t="b">
        <v>0</v>
      </c>
      <c r="G3318" t="s">
        <v>70</v>
      </c>
      <c r="H3318" s="15">
        <v>45164.463969907411</v>
      </c>
      <c r="I3318" t="b">
        <v>0</v>
      </c>
      <c r="J3318" t="b">
        <v>0</v>
      </c>
      <c r="K3318" t="s">
        <v>3</v>
      </c>
      <c r="L3318" t="s">
        <v>43</v>
      </c>
      <c r="M3318" s="1">
        <v>125000</v>
      </c>
      <c r="O3318" t="s">
        <v>2927</v>
      </c>
      <c r="P3318" t="s">
        <v>2928</v>
      </c>
    </row>
    <row r="3319" spans="1:16" x14ac:dyDescent="0.3">
      <c r="A3319" t="s">
        <v>0</v>
      </c>
      <c r="B3319" t="s">
        <v>7039</v>
      </c>
      <c r="C3319" t="s">
        <v>78</v>
      </c>
      <c r="D3319" t="s">
        <v>41</v>
      </c>
      <c r="E3319" t="s">
        <v>7</v>
      </c>
      <c r="F3319" t="b">
        <v>1</v>
      </c>
      <c r="G3319" t="s">
        <v>56</v>
      </c>
      <c r="H3319" s="15">
        <v>45020.833344907413</v>
      </c>
      <c r="I3319" t="b">
        <v>1</v>
      </c>
      <c r="J3319" t="b">
        <v>1</v>
      </c>
      <c r="K3319" t="s">
        <v>3</v>
      </c>
      <c r="L3319" t="s">
        <v>43</v>
      </c>
      <c r="M3319" s="1">
        <v>85000</v>
      </c>
      <c r="O3319" t="s">
        <v>7040</v>
      </c>
      <c r="P3319" t="s">
        <v>7041</v>
      </c>
    </row>
    <row r="3320" spans="1:16" x14ac:dyDescent="0.3">
      <c r="A3320" t="s">
        <v>81</v>
      </c>
      <c r="B3320" t="s">
        <v>7042</v>
      </c>
      <c r="C3320" t="s">
        <v>78</v>
      </c>
      <c r="D3320" t="s">
        <v>49</v>
      </c>
      <c r="E3320" t="s">
        <v>7</v>
      </c>
      <c r="F3320" t="b">
        <v>1</v>
      </c>
      <c r="G3320" t="s">
        <v>62</v>
      </c>
      <c r="H3320" s="15">
        <v>45179.3362037037</v>
      </c>
      <c r="I3320" t="b">
        <v>0</v>
      </c>
      <c r="J3320" t="b">
        <v>1</v>
      </c>
      <c r="K3320" t="s">
        <v>3</v>
      </c>
      <c r="L3320" t="s">
        <v>43</v>
      </c>
      <c r="M3320" s="1">
        <v>110000</v>
      </c>
      <c r="O3320" t="s">
        <v>1901</v>
      </c>
      <c r="P3320" t="s">
        <v>7043</v>
      </c>
    </row>
    <row r="3321" spans="1:16" x14ac:dyDescent="0.3">
      <c r="A3321" t="s">
        <v>46</v>
      </c>
      <c r="B3321" t="s">
        <v>1067</v>
      </c>
      <c r="C3321" t="s">
        <v>78</v>
      </c>
      <c r="D3321" t="s">
        <v>49</v>
      </c>
      <c r="E3321" t="s">
        <v>112</v>
      </c>
      <c r="F3321" t="b">
        <v>1</v>
      </c>
      <c r="G3321" t="s">
        <v>113</v>
      </c>
      <c r="H3321" s="15">
        <v>44997.884085648147</v>
      </c>
      <c r="I3321" t="b">
        <v>1</v>
      </c>
      <c r="J3321" t="b">
        <v>0</v>
      </c>
      <c r="K3321" t="s">
        <v>3</v>
      </c>
      <c r="L3321" t="s">
        <v>71</v>
      </c>
      <c r="N3321" s="16">
        <v>62.5</v>
      </c>
      <c r="O3321" t="s">
        <v>7044</v>
      </c>
      <c r="P3321" t="s">
        <v>7045</v>
      </c>
    </row>
    <row r="3322" spans="1:16" x14ac:dyDescent="0.3">
      <c r="A3322" t="s">
        <v>46</v>
      </c>
      <c r="B3322" t="s">
        <v>103</v>
      </c>
      <c r="C3322" t="s">
        <v>7046</v>
      </c>
      <c r="D3322" t="s">
        <v>68</v>
      </c>
      <c r="E3322" t="s">
        <v>69</v>
      </c>
      <c r="F3322" t="b">
        <v>0</v>
      </c>
      <c r="G3322" t="s">
        <v>50</v>
      </c>
      <c r="H3322" s="15">
        <v>45241.388495370367</v>
      </c>
      <c r="I3322" t="b">
        <v>0</v>
      </c>
      <c r="J3322" t="b">
        <v>0</v>
      </c>
      <c r="K3322" t="s">
        <v>3</v>
      </c>
      <c r="L3322" t="s">
        <v>71</v>
      </c>
      <c r="N3322" s="16">
        <v>56.475002288818359</v>
      </c>
      <c r="O3322" t="s">
        <v>7047</v>
      </c>
      <c r="P3322" t="s">
        <v>7048</v>
      </c>
    </row>
    <row r="3323" spans="1:16" x14ac:dyDescent="0.3">
      <c r="A3323" t="s">
        <v>65</v>
      </c>
      <c r="B3323" t="s">
        <v>7049</v>
      </c>
      <c r="C3323" t="s">
        <v>3</v>
      </c>
      <c r="D3323" t="s">
        <v>61</v>
      </c>
      <c r="E3323" t="s">
        <v>7</v>
      </c>
      <c r="F3323" t="b">
        <v>0</v>
      </c>
      <c r="G3323" t="s">
        <v>62</v>
      </c>
      <c r="H3323" s="15">
        <v>44937.014814814807</v>
      </c>
      <c r="I3323" t="b">
        <v>0</v>
      </c>
      <c r="J3323" t="b">
        <v>1</v>
      </c>
      <c r="K3323" t="s">
        <v>3</v>
      </c>
      <c r="L3323" t="s">
        <v>43</v>
      </c>
      <c r="M3323" s="1">
        <v>157500</v>
      </c>
      <c r="O3323" t="s">
        <v>1665</v>
      </c>
      <c r="P3323" t="s">
        <v>7050</v>
      </c>
    </row>
    <row r="3324" spans="1:16" x14ac:dyDescent="0.3">
      <c r="A3324" t="s">
        <v>46</v>
      </c>
      <c r="B3324" t="s">
        <v>811</v>
      </c>
      <c r="D3324" t="s">
        <v>92</v>
      </c>
      <c r="E3324" t="s">
        <v>7</v>
      </c>
      <c r="F3324" t="b">
        <v>0</v>
      </c>
      <c r="G3324" t="s">
        <v>70</v>
      </c>
      <c r="H3324" s="15">
        <v>44993.714305555557</v>
      </c>
      <c r="I3324" t="b">
        <v>0</v>
      </c>
      <c r="J3324" t="b">
        <v>1</v>
      </c>
      <c r="K3324" t="s">
        <v>3</v>
      </c>
      <c r="L3324" t="s">
        <v>43</v>
      </c>
      <c r="M3324" s="1">
        <v>170000</v>
      </c>
      <c r="O3324" t="s">
        <v>147</v>
      </c>
      <c r="P3324" t="s">
        <v>7051</v>
      </c>
    </row>
    <row r="3325" spans="1:16" x14ac:dyDescent="0.3">
      <c r="A3325" t="s">
        <v>65</v>
      </c>
      <c r="B3325" t="s">
        <v>7052</v>
      </c>
      <c r="C3325" t="s">
        <v>283</v>
      </c>
      <c r="D3325" t="s">
        <v>120</v>
      </c>
      <c r="E3325" t="s">
        <v>7</v>
      </c>
      <c r="F3325" t="b">
        <v>0</v>
      </c>
      <c r="G3325" t="s">
        <v>42</v>
      </c>
      <c r="H3325" s="15">
        <v>45247.37773148148</v>
      </c>
      <c r="I3325" t="b">
        <v>0</v>
      </c>
      <c r="J3325" t="b">
        <v>0</v>
      </c>
      <c r="K3325" t="s">
        <v>42</v>
      </c>
      <c r="L3325" t="s">
        <v>43</v>
      </c>
      <c r="M3325" s="1">
        <v>108415.5</v>
      </c>
      <c r="O3325" t="s">
        <v>6092</v>
      </c>
      <c r="P3325" t="s">
        <v>1269</v>
      </c>
    </row>
    <row r="3326" spans="1:16" x14ac:dyDescent="0.3">
      <c r="A3326" t="s">
        <v>65</v>
      </c>
      <c r="B3326" t="s">
        <v>146</v>
      </c>
      <c r="C3326" t="s">
        <v>78</v>
      </c>
      <c r="D3326" t="s">
        <v>92</v>
      </c>
      <c r="E3326" t="s">
        <v>7</v>
      </c>
      <c r="F3326" t="b">
        <v>1</v>
      </c>
      <c r="G3326" t="s">
        <v>62</v>
      </c>
      <c r="H3326" s="15">
        <v>45051.808032407411</v>
      </c>
      <c r="I3326" t="b">
        <v>0</v>
      </c>
      <c r="J3326" t="b">
        <v>1</v>
      </c>
      <c r="K3326" t="s">
        <v>3</v>
      </c>
      <c r="L3326" t="s">
        <v>43</v>
      </c>
      <c r="M3326" s="1">
        <v>130000</v>
      </c>
      <c r="O3326" t="s">
        <v>147</v>
      </c>
      <c r="P3326" t="s">
        <v>704</v>
      </c>
    </row>
    <row r="3327" spans="1:16" x14ac:dyDescent="0.3">
      <c r="A3327" t="s">
        <v>65</v>
      </c>
      <c r="B3327" t="s">
        <v>7053</v>
      </c>
      <c r="C3327" t="s">
        <v>3629</v>
      </c>
      <c r="D3327" t="s">
        <v>68</v>
      </c>
      <c r="E3327" t="s">
        <v>7</v>
      </c>
      <c r="F3327" t="b">
        <v>0</v>
      </c>
      <c r="G3327" t="s">
        <v>62</v>
      </c>
      <c r="H3327" s="15">
        <v>45165.252997685187</v>
      </c>
      <c r="I3327" t="b">
        <v>0</v>
      </c>
      <c r="J3327" t="b">
        <v>1</v>
      </c>
      <c r="K3327" t="s">
        <v>3</v>
      </c>
      <c r="L3327" t="s">
        <v>71</v>
      </c>
      <c r="N3327" s="16">
        <v>40.590000152587891</v>
      </c>
      <c r="O3327" t="s">
        <v>3630</v>
      </c>
      <c r="P3327" t="s">
        <v>7054</v>
      </c>
    </row>
    <row r="3328" spans="1:16" x14ac:dyDescent="0.3">
      <c r="A3328" t="s">
        <v>46</v>
      </c>
      <c r="B3328" t="s">
        <v>1076</v>
      </c>
      <c r="C3328" t="s">
        <v>1762</v>
      </c>
      <c r="D3328" t="s">
        <v>120</v>
      </c>
      <c r="E3328" t="s">
        <v>7</v>
      </c>
      <c r="F3328" t="b">
        <v>0</v>
      </c>
      <c r="G3328" t="s">
        <v>87</v>
      </c>
      <c r="H3328" s="15">
        <v>45073.296643518523</v>
      </c>
      <c r="I3328" t="b">
        <v>0</v>
      </c>
      <c r="J3328" t="b">
        <v>1</v>
      </c>
      <c r="K3328" t="s">
        <v>3</v>
      </c>
      <c r="L3328" t="s">
        <v>43</v>
      </c>
      <c r="M3328" s="1">
        <v>115000</v>
      </c>
      <c r="O3328" t="s">
        <v>673</v>
      </c>
      <c r="P3328" t="s">
        <v>7055</v>
      </c>
    </row>
    <row r="3329" spans="1:16" x14ac:dyDescent="0.3">
      <c r="A3329" t="s">
        <v>65</v>
      </c>
      <c r="B3329" t="s">
        <v>65</v>
      </c>
      <c r="C3329" t="s">
        <v>78</v>
      </c>
      <c r="D3329" t="s">
        <v>92</v>
      </c>
      <c r="E3329" t="s">
        <v>7</v>
      </c>
      <c r="F3329" t="b">
        <v>1</v>
      </c>
      <c r="G3329" t="s">
        <v>87</v>
      </c>
      <c r="H3329" s="15">
        <v>45049.792986111112</v>
      </c>
      <c r="I3329" t="b">
        <v>0</v>
      </c>
      <c r="J3329" t="b">
        <v>0</v>
      </c>
      <c r="K3329" t="s">
        <v>3</v>
      </c>
      <c r="L3329" t="s">
        <v>43</v>
      </c>
      <c r="M3329" s="1">
        <v>152500</v>
      </c>
      <c r="O3329" t="s">
        <v>4629</v>
      </c>
      <c r="P3329" t="s">
        <v>1269</v>
      </c>
    </row>
    <row r="3330" spans="1:16" x14ac:dyDescent="0.3">
      <c r="A3330" t="s">
        <v>0</v>
      </c>
      <c r="B3330" t="s">
        <v>7056</v>
      </c>
      <c r="C3330" t="s">
        <v>286</v>
      </c>
      <c r="D3330" t="s">
        <v>68</v>
      </c>
      <c r="E3330" t="s">
        <v>7</v>
      </c>
      <c r="F3330" t="b">
        <v>0</v>
      </c>
      <c r="G3330" t="s">
        <v>113</v>
      </c>
      <c r="H3330" s="15">
        <v>45152.25204861111</v>
      </c>
      <c r="I3330" t="b">
        <v>0</v>
      </c>
      <c r="J3330" t="b">
        <v>0</v>
      </c>
      <c r="K3330" t="s">
        <v>3</v>
      </c>
      <c r="L3330" t="s">
        <v>71</v>
      </c>
      <c r="N3330" s="16">
        <v>18.795000076293949</v>
      </c>
      <c r="O3330" t="s">
        <v>75</v>
      </c>
      <c r="P3330" t="s">
        <v>7057</v>
      </c>
    </row>
    <row r="3331" spans="1:16" x14ac:dyDescent="0.3">
      <c r="A3331" t="s">
        <v>329</v>
      </c>
      <c r="B3331" t="s">
        <v>7058</v>
      </c>
      <c r="C3331" t="s">
        <v>7059</v>
      </c>
      <c r="D3331" t="s">
        <v>41</v>
      </c>
      <c r="E3331" t="s">
        <v>7</v>
      </c>
      <c r="F3331" t="b">
        <v>0</v>
      </c>
      <c r="G3331" t="s">
        <v>87</v>
      </c>
      <c r="H3331" s="15">
        <v>44988.417650462958</v>
      </c>
      <c r="I3331" t="b">
        <v>0</v>
      </c>
      <c r="J3331" t="b">
        <v>1</v>
      </c>
      <c r="K3331" t="s">
        <v>3</v>
      </c>
      <c r="L3331" t="s">
        <v>43</v>
      </c>
      <c r="M3331" s="1">
        <v>116700</v>
      </c>
      <c r="O3331" t="s">
        <v>44</v>
      </c>
      <c r="P3331" t="s">
        <v>7060</v>
      </c>
    </row>
    <row r="3332" spans="1:16" x14ac:dyDescent="0.3">
      <c r="A3332" t="s">
        <v>65</v>
      </c>
      <c r="B3332" t="s">
        <v>7061</v>
      </c>
      <c r="C3332" t="s">
        <v>78</v>
      </c>
      <c r="D3332" t="s">
        <v>92</v>
      </c>
      <c r="E3332" t="s">
        <v>112</v>
      </c>
      <c r="F3332" t="b">
        <v>1</v>
      </c>
      <c r="G3332" t="s">
        <v>87</v>
      </c>
      <c r="H3332" s="15">
        <v>44937.797673611109</v>
      </c>
      <c r="I3332" t="b">
        <v>1</v>
      </c>
      <c r="J3332" t="b">
        <v>0</v>
      </c>
      <c r="K3332" t="s">
        <v>3</v>
      </c>
      <c r="L3332" t="s">
        <v>71</v>
      </c>
      <c r="N3332" s="16">
        <v>57.5</v>
      </c>
      <c r="O3332" t="s">
        <v>7062</v>
      </c>
      <c r="P3332" t="s">
        <v>7063</v>
      </c>
    </row>
    <row r="3333" spans="1:16" x14ac:dyDescent="0.3">
      <c r="A3333" t="s">
        <v>81</v>
      </c>
      <c r="B3333" t="s">
        <v>805</v>
      </c>
      <c r="C3333" t="s">
        <v>78</v>
      </c>
      <c r="D3333" t="s">
        <v>49</v>
      </c>
      <c r="E3333" t="s">
        <v>7</v>
      </c>
      <c r="F3333" t="b">
        <v>1</v>
      </c>
      <c r="G3333" t="s">
        <v>42</v>
      </c>
      <c r="H3333" s="15">
        <v>45090.485115740739</v>
      </c>
      <c r="I3333" t="b">
        <v>0</v>
      </c>
      <c r="J3333" t="b">
        <v>1</v>
      </c>
      <c r="K3333" t="s">
        <v>42</v>
      </c>
      <c r="L3333" t="s">
        <v>43</v>
      </c>
      <c r="M3333" s="1">
        <v>142500</v>
      </c>
      <c r="O3333" t="s">
        <v>6788</v>
      </c>
      <c r="P3333" t="s">
        <v>6789</v>
      </c>
    </row>
    <row r="3334" spans="1:16" x14ac:dyDescent="0.3">
      <c r="A3334" t="s">
        <v>0</v>
      </c>
      <c r="B3334" t="s">
        <v>7064</v>
      </c>
      <c r="C3334" t="s">
        <v>78</v>
      </c>
      <c r="D3334" t="s">
        <v>238</v>
      </c>
      <c r="E3334" t="s">
        <v>7</v>
      </c>
      <c r="F3334" t="b">
        <v>1</v>
      </c>
      <c r="G3334" t="s">
        <v>62</v>
      </c>
      <c r="H3334" s="15">
        <v>45161.376331018517</v>
      </c>
      <c r="I3334" t="b">
        <v>0</v>
      </c>
      <c r="J3334" t="b">
        <v>1</v>
      </c>
      <c r="K3334" t="s">
        <v>3</v>
      </c>
      <c r="L3334" t="s">
        <v>43</v>
      </c>
      <c r="M3334" s="1">
        <v>83500</v>
      </c>
      <c r="O3334" t="s">
        <v>1279</v>
      </c>
      <c r="P3334" t="s">
        <v>7065</v>
      </c>
    </row>
    <row r="3335" spans="1:16" x14ac:dyDescent="0.3">
      <c r="A3335" t="s">
        <v>81</v>
      </c>
      <c r="B3335" t="s">
        <v>7066</v>
      </c>
      <c r="C3335" t="s">
        <v>5115</v>
      </c>
      <c r="D3335" t="s">
        <v>61</v>
      </c>
      <c r="E3335" t="s">
        <v>7</v>
      </c>
      <c r="F3335" t="b">
        <v>0</v>
      </c>
      <c r="G3335" t="s">
        <v>5116</v>
      </c>
      <c r="H3335" s="15">
        <v>45092.277997685182</v>
      </c>
      <c r="I3335" t="b">
        <v>0</v>
      </c>
      <c r="J3335" t="b">
        <v>0</v>
      </c>
      <c r="K3335" t="s">
        <v>5116</v>
      </c>
      <c r="L3335" t="s">
        <v>43</v>
      </c>
      <c r="M3335" s="1">
        <v>147500</v>
      </c>
      <c r="O3335" t="s">
        <v>7067</v>
      </c>
      <c r="P3335" t="s">
        <v>7068</v>
      </c>
    </row>
    <row r="3336" spans="1:16" x14ac:dyDescent="0.3">
      <c r="A3336" t="s">
        <v>65</v>
      </c>
      <c r="B3336" t="s">
        <v>5270</v>
      </c>
      <c r="C3336" t="s">
        <v>78</v>
      </c>
      <c r="D3336" t="s">
        <v>92</v>
      </c>
      <c r="E3336" t="s">
        <v>112</v>
      </c>
      <c r="F3336" t="b">
        <v>1</v>
      </c>
      <c r="G3336" t="s">
        <v>62</v>
      </c>
      <c r="H3336" s="15">
        <v>44929.940509259257</v>
      </c>
      <c r="I3336" t="b">
        <v>0</v>
      </c>
      <c r="J3336" t="b">
        <v>0</v>
      </c>
      <c r="K3336" t="s">
        <v>3</v>
      </c>
      <c r="L3336" t="s">
        <v>71</v>
      </c>
      <c r="N3336" s="16">
        <v>52.5</v>
      </c>
      <c r="O3336" t="s">
        <v>156</v>
      </c>
      <c r="P3336" t="s">
        <v>108</v>
      </c>
    </row>
    <row r="3337" spans="1:16" x14ac:dyDescent="0.3">
      <c r="A3337" t="s">
        <v>81</v>
      </c>
      <c r="B3337" t="s">
        <v>81</v>
      </c>
      <c r="C3337" t="s">
        <v>3088</v>
      </c>
      <c r="D3337" t="s">
        <v>49</v>
      </c>
      <c r="E3337" t="s">
        <v>7</v>
      </c>
      <c r="F3337" t="b">
        <v>0</v>
      </c>
      <c r="G3337" t="s">
        <v>62</v>
      </c>
      <c r="H3337" s="15">
        <v>45062.298229166663</v>
      </c>
      <c r="I3337" t="b">
        <v>0</v>
      </c>
      <c r="J3337" t="b">
        <v>0</v>
      </c>
      <c r="K3337" t="s">
        <v>3</v>
      </c>
      <c r="L3337" t="s">
        <v>43</v>
      </c>
      <c r="M3337" s="1">
        <v>102500</v>
      </c>
      <c r="O3337" t="s">
        <v>287</v>
      </c>
      <c r="P3337" t="s">
        <v>7069</v>
      </c>
    </row>
    <row r="3338" spans="1:16" x14ac:dyDescent="0.3">
      <c r="A3338" t="s">
        <v>65</v>
      </c>
      <c r="B3338" t="s">
        <v>7070</v>
      </c>
      <c r="C3338" t="s">
        <v>110</v>
      </c>
      <c r="D3338" t="s">
        <v>41</v>
      </c>
      <c r="E3338" t="s">
        <v>7</v>
      </c>
      <c r="F3338" t="b">
        <v>0</v>
      </c>
      <c r="G3338" t="s">
        <v>87</v>
      </c>
      <c r="H3338" s="15">
        <v>45125.045231481483</v>
      </c>
      <c r="I3338" t="b">
        <v>0</v>
      </c>
      <c r="J3338" t="b">
        <v>0</v>
      </c>
      <c r="K3338" t="s">
        <v>3</v>
      </c>
      <c r="L3338" t="s">
        <v>43</v>
      </c>
      <c r="M3338" s="1">
        <v>140000</v>
      </c>
      <c r="O3338" t="s">
        <v>7071</v>
      </c>
      <c r="P3338" t="s">
        <v>7072</v>
      </c>
    </row>
    <row r="3339" spans="1:16" x14ac:dyDescent="0.3">
      <c r="A3339" t="s">
        <v>53</v>
      </c>
      <c r="B3339" t="s">
        <v>7073</v>
      </c>
      <c r="C3339" t="s">
        <v>7074</v>
      </c>
      <c r="D3339" t="s">
        <v>120</v>
      </c>
      <c r="E3339" t="s">
        <v>7</v>
      </c>
      <c r="F3339" t="b">
        <v>0</v>
      </c>
      <c r="G3339" t="s">
        <v>50</v>
      </c>
      <c r="H3339" s="15">
        <v>45291.397048611107</v>
      </c>
      <c r="I3339" t="b">
        <v>0</v>
      </c>
      <c r="J3339" t="b">
        <v>1</v>
      </c>
      <c r="K3339" t="s">
        <v>3</v>
      </c>
      <c r="L3339" t="s">
        <v>43</v>
      </c>
      <c r="M3339" s="1">
        <v>95150</v>
      </c>
      <c r="O3339" t="s">
        <v>673</v>
      </c>
      <c r="P3339" t="s">
        <v>7075</v>
      </c>
    </row>
    <row r="3340" spans="1:16" x14ac:dyDescent="0.3">
      <c r="A3340" t="s">
        <v>81</v>
      </c>
      <c r="B3340" t="s">
        <v>81</v>
      </c>
      <c r="C3340" t="s">
        <v>78</v>
      </c>
      <c r="D3340" t="s">
        <v>41</v>
      </c>
      <c r="E3340" t="s">
        <v>112</v>
      </c>
      <c r="F3340" t="b">
        <v>1</v>
      </c>
      <c r="G3340" t="s">
        <v>70</v>
      </c>
      <c r="H3340" s="15">
        <v>44965.713865740741</v>
      </c>
      <c r="I3340" t="b">
        <v>0</v>
      </c>
      <c r="J3340" t="b">
        <v>1</v>
      </c>
      <c r="K3340" t="s">
        <v>3</v>
      </c>
      <c r="L3340" t="s">
        <v>71</v>
      </c>
      <c r="N3340" s="16">
        <v>80</v>
      </c>
      <c r="O3340" t="s">
        <v>7076</v>
      </c>
      <c r="P3340" t="s">
        <v>7077</v>
      </c>
    </row>
    <row r="3341" spans="1:16" x14ac:dyDescent="0.3">
      <c r="A3341" t="s">
        <v>65</v>
      </c>
      <c r="B3341" t="s">
        <v>65</v>
      </c>
      <c r="C3341" t="s">
        <v>78</v>
      </c>
      <c r="D3341" t="s">
        <v>92</v>
      </c>
      <c r="E3341" t="s">
        <v>112</v>
      </c>
      <c r="F3341" t="b">
        <v>1</v>
      </c>
      <c r="G3341" t="s">
        <v>70</v>
      </c>
      <c r="H3341" s="15">
        <v>45012.88009259259</v>
      </c>
      <c r="I3341" t="b">
        <v>0</v>
      </c>
      <c r="J3341" t="b">
        <v>1</v>
      </c>
      <c r="K3341" t="s">
        <v>3</v>
      </c>
      <c r="L3341" t="s">
        <v>43</v>
      </c>
      <c r="M3341" s="1">
        <v>132500</v>
      </c>
      <c r="O3341" t="s">
        <v>5812</v>
      </c>
      <c r="P3341" t="s">
        <v>7078</v>
      </c>
    </row>
    <row r="3342" spans="1:16" x14ac:dyDescent="0.3">
      <c r="A3342" t="s">
        <v>46</v>
      </c>
      <c r="B3342" t="s">
        <v>811</v>
      </c>
      <c r="C3342" t="s">
        <v>333</v>
      </c>
      <c r="D3342" t="s">
        <v>92</v>
      </c>
      <c r="E3342" t="s">
        <v>7</v>
      </c>
      <c r="F3342" t="b">
        <v>0</v>
      </c>
      <c r="G3342" t="s">
        <v>42</v>
      </c>
      <c r="H3342" s="15">
        <v>45020.580451388887</v>
      </c>
      <c r="I3342" t="b">
        <v>0</v>
      </c>
      <c r="J3342" t="b">
        <v>1</v>
      </c>
      <c r="K3342" t="s">
        <v>42</v>
      </c>
      <c r="L3342" t="s">
        <v>43</v>
      </c>
      <c r="M3342" s="1">
        <v>145000</v>
      </c>
      <c r="O3342" t="s">
        <v>5729</v>
      </c>
      <c r="P3342" t="s">
        <v>7079</v>
      </c>
    </row>
    <row r="3343" spans="1:16" x14ac:dyDescent="0.3">
      <c r="A3343" t="s">
        <v>46</v>
      </c>
      <c r="B3343" t="s">
        <v>7080</v>
      </c>
      <c r="C3343" t="s">
        <v>177</v>
      </c>
      <c r="D3343" t="s">
        <v>68</v>
      </c>
      <c r="E3343" t="s">
        <v>69</v>
      </c>
      <c r="F3343" t="b">
        <v>0</v>
      </c>
      <c r="G3343" t="s">
        <v>87</v>
      </c>
      <c r="H3343" s="15">
        <v>45253.297650462962</v>
      </c>
      <c r="I3343" t="b">
        <v>1</v>
      </c>
      <c r="J3343" t="b">
        <v>1</v>
      </c>
      <c r="K3343" t="s">
        <v>3</v>
      </c>
      <c r="L3343" t="s">
        <v>71</v>
      </c>
      <c r="N3343" s="16">
        <v>54.420001983642578</v>
      </c>
      <c r="O3343" t="s">
        <v>5433</v>
      </c>
      <c r="P3343" t="s">
        <v>5434</v>
      </c>
    </row>
    <row r="3344" spans="1:16" x14ac:dyDescent="0.3">
      <c r="A3344" t="s">
        <v>0</v>
      </c>
      <c r="B3344" t="s">
        <v>5445</v>
      </c>
      <c r="C3344" t="s">
        <v>2914</v>
      </c>
      <c r="D3344" t="s">
        <v>61</v>
      </c>
      <c r="E3344" t="s">
        <v>7</v>
      </c>
      <c r="F3344" t="b">
        <v>0</v>
      </c>
      <c r="G3344" t="s">
        <v>2528</v>
      </c>
      <c r="H3344" s="15">
        <v>45168.56417824074</v>
      </c>
      <c r="I3344" t="b">
        <v>0</v>
      </c>
      <c r="J3344" t="b">
        <v>0</v>
      </c>
      <c r="K3344" t="s">
        <v>2528</v>
      </c>
      <c r="L3344" t="s">
        <v>43</v>
      </c>
      <c r="M3344" s="1">
        <v>111175</v>
      </c>
      <c r="O3344" t="s">
        <v>7081</v>
      </c>
      <c r="P3344" t="s">
        <v>7082</v>
      </c>
    </row>
    <row r="3345" spans="1:16" x14ac:dyDescent="0.3">
      <c r="A3345" t="s">
        <v>65</v>
      </c>
      <c r="B3345" t="s">
        <v>7083</v>
      </c>
      <c r="C3345" t="s">
        <v>736</v>
      </c>
      <c r="D3345" t="s">
        <v>92</v>
      </c>
      <c r="E3345" t="s">
        <v>112</v>
      </c>
      <c r="F3345" t="b">
        <v>0</v>
      </c>
      <c r="G3345" t="s">
        <v>113</v>
      </c>
      <c r="H3345" s="15">
        <v>45128.837175925917</v>
      </c>
      <c r="I3345" t="b">
        <v>1</v>
      </c>
      <c r="J3345" t="b">
        <v>0</v>
      </c>
      <c r="K3345" t="s">
        <v>3</v>
      </c>
      <c r="L3345" t="s">
        <v>43</v>
      </c>
      <c r="M3345" s="1">
        <v>81500</v>
      </c>
      <c r="O3345" t="s">
        <v>156</v>
      </c>
      <c r="P3345" t="s">
        <v>7084</v>
      </c>
    </row>
    <row r="3346" spans="1:16" x14ac:dyDescent="0.3">
      <c r="A3346" t="s">
        <v>81</v>
      </c>
      <c r="B3346" t="s">
        <v>6673</v>
      </c>
      <c r="C3346" t="s">
        <v>422</v>
      </c>
      <c r="D3346" t="s">
        <v>49</v>
      </c>
      <c r="E3346" t="s">
        <v>7</v>
      </c>
      <c r="F3346" t="b">
        <v>0</v>
      </c>
      <c r="G3346" t="s">
        <v>62</v>
      </c>
      <c r="H3346" s="15">
        <v>45170.811840277784</v>
      </c>
      <c r="I3346" t="b">
        <v>1</v>
      </c>
      <c r="J3346" t="b">
        <v>0</v>
      </c>
      <c r="K3346" t="s">
        <v>3</v>
      </c>
      <c r="L3346" t="s">
        <v>71</v>
      </c>
      <c r="N3346" s="16">
        <v>70</v>
      </c>
      <c r="O3346" t="s">
        <v>6674</v>
      </c>
      <c r="P3346" t="s">
        <v>6675</v>
      </c>
    </row>
    <row r="3347" spans="1:16" x14ac:dyDescent="0.3">
      <c r="A3347" t="s">
        <v>81</v>
      </c>
      <c r="B3347" t="s">
        <v>81</v>
      </c>
      <c r="C3347" t="s">
        <v>4439</v>
      </c>
      <c r="D3347" t="s">
        <v>120</v>
      </c>
      <c r="E3347" t="s">
        <v>7</v>
      </c>
      <c r="F3347" t="b">
        <v>0</v>
      </c>
      <c r="G3347" t="s">
        <v>56</v>
      </c>
      <c r="H3347" s="15">
        <v>45126.045740740738</v>
      </c>
      <c r="I3347" t="b">
        <v>0</v>
      </c>
      <c r="J3347" t="b">
        <v>1</v>
      </c>
      <c r="K3347" t="s">
        <v>3</v>
      </c>
      <c r="L3347" t="s">
        <v>43</v>
      </c>
      <c r="M3347" s="1">
        <v>115000</v>
      </c>
      <c r="O3347" t="s">
        <v>1978</v>
      </c>
      <c r="P3347" t="s">
        <v>7085</v>
      </c>
    </row>
    <row r="3348" spans="1:16" x14ac:dyDescent="0.3">
      <c r="A3348" t="s">
        <v>65</v>
      </c>
      <c r="B3348" t="s">
        <v>4689</v>
      </c>
      <c r="C3348" t="s">
        <v>78</v>
      </c>
      <c r="D3348" t="s">
        <v>259</v>
      </c>
      <c r="E3348" t="s">
        <v>112</v>
      </c>
      <c r="F3348" t="b">
        <v>1</v>
      </c>
      <c r="G3348" t="s">
        <v>62</v>
      </c>
      <c r="H3348" s="15">
        <v>45124.422268518523</v>
      </c>
      <c r="I3348" t="b">
        <v>0</v>
      </c>
      <c r="J3348" t="b">
        <v>0</v>
      </c>
      <c r="K3348" t="s">
        <v>3</v>
      </c>
      <c r="L3348" t="s">
        <v>71</v>
      </c>
      <c r="N3348" s="16">
        <v>57.5</v>
      </c>
      <c r="O3348" t="s">
        <v>261</v>
      </c>
    </row>
    <row r="3349" spans="1:16" x14ac:dyDescent="0.3">
      <c r="A3349" t="s">
        <v>65</v>
      </c>
      <c r="B3349" t="s">
        <v>65</v>
      </c>
      <c r="C3349" t="s">
        <v>96</v>
      </c>
      <c r="D3349" t="s">
        <v>92</v>
      </c>
      <c r="E3349" t="s">
        <v>7</v>
      </c>
      <c r="F3349" t="b">
        <v>0</v>
      </c>
      <c r="G3349" t="s">
        <v>87</v>
      </c>
      <c r="H3349" s="15">
        <v>45098.794236111113</v>
      </c>
      <c r="I3349" t="b">
        <v>0</v>
      </c>
      <c r="J3349" t="b">
        <v>0</v>
      </c>
      <c r="K3349" t="s">
        <v>3</v>
      </c>
      <c r="L3349" t="s">
        <v>43</v>
      </c>
      <c r="M3349" s="1">
        <v>112500</v>
      </c>
      <c r="O3349" t="s">
        <v>7086</v>
      </c>
      <c r="P3349" t="s">
        <v>7087</v>
      </c>
    </row>
    <row r="3350" spans="1:16" x14ac:dyDescent="0.3">
      <c r="A3350" t="s">
        <v>65</v>
      </c>
      <c r="B3350" t="s">
        <v>7088</v>
      </c>
      <c r="C3350" t="s">
        <v>78</v>
      </c>
      <c r="D3350" t="s">
        <v>92</v>
      </c>
      <c r="E3350" t="s">
        <v>7</v>
      </c>
      <c r="F3350" t="b">
        <v>1</v>
      </c>
      <c r="G3350" t="s">
        <v>42</v>
      </c>
      <c r="H3350" s="15">
        <v>45153.82707175926</v>
      </c>
      <c r="I3350" t="b">
        <v>0</v>
      </c>
      <c r="J3350" t="b">
        <v>0</v>
      </c>
      <c r="K3350" t="s">
        <v>42</v>
      </c>
      <c r="L3350" t="s">
        <v>43</v>
      </c>
      <c r="M3350" s="1">
        <v>210000</v>
      </c>
      <c r="O3350" t="s">
        <v>250</v>
      </c>
      <c r="P3350" t="s">
        <v>7089</v>
      </c>
    </row>
    <row r="3351" spans="1:16" x14ac:dyDescent="0.3">
      <c r="A3351" t="s">
        <v>0</v>
      </c>
      <c r="B3351" t="s">
        <v>7090</v>
      </c>
      <c r="C3351" t="s">
        <v>78</v>
      </c>
      <c r="D3351" t="s">
        <v>92</v>
      </c>
      <c r="E3351" t="s">
        <v>112</v>
      </c>
      <c r="F3351" t="b">
        <v>1</v>
      </c>
      <c r="G3351" t="s">
        <v>62</v>
      </c>
      <c r="H3351" s="15">
        <v>45098.75141203704</v>
      </c>
      <c r="I3351" t="b">
        <v>1</v>
      </c>
      <c r="J3351" t="b">
        <v>1</v>
      </c>
      <c r="K3351" t="s">
        <v>3</v>
      </c>
      <c r="L3351" t="s">
        <v>71</v>
      </c>
      <c r="N3351" s="16">
        <v>57.5</v>
      </c>
      <c r="O3351" t="s">
        <v>1220</v>
      </c>
    </row>
    <row r="3352" spans="1:16" x14ac:dyDescent="0.3">
      <c r="A3352" t="s">
        <v>81</v>
      </c>
      <c r="B3352" t="s">
        <v>81</v>
      </c>
      <c r="C3352" t="s">
        <v>78</v>
      </c>
      <c r="D3352" t="s">
        <v>92</v>
      </c>
      <c r="E3352" t="s">
        <v>7</v>
      </c>
      <c r="F3352" t="b">
        <v>1</v>
      </c>
      <c r="G3352" t="s">
        <v>113</v>
      </c>
      <c r="H3352" s="15">
        <v>44992.940787037027</v>
      </c>
      <c r="I3352" t="b">
        <v>0</v>
      </c>
      <c r="J3352" t="b">
        <v>0</v>
      </c>
      <c r="K3352" t="s">
        <v>3</v>
      </c>
      <c r="L3352" t="s">
        <v>43</v>
      </c>
      <c r="M3352" s="1">
        <v>145000</v>
      </c>
      <c r="O3352" t="s">
        <v>4629</v>
      </c>
      <c r="P3352" t="s">
        <v>7091</v>
      </c>
    </row>
    <row r="3353" spans="1:16" x14ac:dyDescent="0.3">
      <c r="A3353" t="s">
        <v>65</v>
      </c>
      <c r="B3353" t="s">
        <v>7092</v>
      </c>
      <c r="C3353" t="s">
        <v>78</v>
      </c>
      <c r="D3353" t="s">
        <v>1914</v>
      </c>
      <c r="E3353" t="s">
        <v>69</v>
      </c>
      <c r="F3353" t="b">
        <v>1</v>
      </c>
      <c r="G3353" t="s">
        <v>741</v>
      </c>
      <c r="H3353" s="15">
        <v>45281.015497685177</v>
      </c>
      <c r="I3353" t="b">
        <v>0</v>
      </c>
      <c r="J3353" t="b">
        <v>0</v>
      </c>
      <c r="K3353" t="s">
        <v>741</v>
      </c>
      <c r="L3353" t="s">
        <v>71</v>
      </c>
      <c r="N3353" s="16">
        <v>25</v>
      </c>
      <c r="O3353" t="s">
        <v>2950</v>
      </c>
      <c r="P3353" t="s">
        <v>2374</v>
      </c>
    </row>
    <row r="3354" spans="1:16" x14ac:dyDescent="0.3">
      <c r="A3354" t="s">
        <v>46</v>
      </c>
      <c r="B3354" t="s">
        <v>7093</v>
      </c>
      <c r="C3354" t="s">
        <v>497</v>
      </c>
      <c r="D3354" t="s">
        <v>92</v>
      </c>
      <c r="E3354" t="s">
        <v>7</v>
      </c>
      <c r="F3354" t="b">
        <v>0</v>
      </c>
      <c r="G3354" t="s">
        <v>70</v>
      </c>
      <c r="H3354" s="15">
        <v>45156.423125000001</v>
      </c>
      <c r="I3354" t="b">
        <v>1</v>
      </c>
      <c r="J3354" t="b">
        <v>1</v>
      </c>
      <c r="K3354" t="s">
        <v>3</v>
      </c>
      <c r="L3354" t="s">
        <v>43</v>
      </c>
      <c r="M3354" s="1">
        <v>115000</v>
      </c>
      <c r="O3354" t="s">
        <v>7094</v>
      </c>
      <c r="P3354" t="s">
        <v>7095</v>
      </c>
    </row>
    <row r="3355" spans="1:16" x14ac:dyDescent="0.3">
      <c r="A3355" t="s">
        <v>0</v>
      </c>
      <c r="B3355" t="s">
        <v>0</v>
      </c>
      <c r="C3355" t="s">
        <v>462</v>
      </c>
      <c r="D3355" t="s">
        <v>120</v>
      </c>
      <c r="E3355" t="s">
        <v>7</v>
      </c>
      <c r="F3355" t="b">
        <v>0</v>
      </c>
      <c r="G3355" t="s">
        <v>50</v>
      </c>
      <c r="H3355" s="15">
        <v>45134.496840277781</v>
      </c>
      <c r="I3355" t="b">
        <v>0</v>
      </c>
      <c r="J3355" t="b">
        <v>0</v>
      </c>
      <c r="K3355" t="s">
        <v>3</v>
      </c>
      <c r="L3355" t="s">
        <v>43</v>
      </c>
      <c r="M3355" s="1">
        <v>90000</v>
      </c>
      <c r="O3355" t="s">
        <v>7096</v>
      </c>
      <c r="P3355" t="s">
        <v>7097</v>
      </c>
    </row>
    <row r="3356" spans="1:16" x14ac:dyDescent="0.3">
      <c r="A3356" t="s">
        <v>0</v>
      </c>
      <c r="B3356" t="s">
        <v>0</v>
      </c>
      <c r="C3356" t="s">
        <v>406</v>
      </c>
      <c r="D3356" t="s">
        <v>49</v>
      </c>
      <c r="E3356" t="s">
        <v>4398</v>
      </c>
      <c r="F3356" t="b">
        <v>0</v>
      </c>
      <c r="G3356" t="s">
        <v>113</v>
      </c>
      <c r="H3356" s="15">
        <v>45183.835775462961</v>
      </c>
      <c r="I3356" t="b">
        <v>0</v>
      </c>
      <c r="J3356" t="b">
        <v>0</v>
      </c>
      <c r="K3356" t="s">
        <v>3</v>
      </c>
      <c r="L3356" t="s">
        <v>71</v>
      </c>
      <c r="N3356" s="16">
        <v>19</v>
      </c>
      <c r="O3356" t="s">
        <v>7098</v>
      </c>
    </row>
    <row r="3357" spans="1:16" x14ac:dyDescent="0.3">
      <c r="A3357" t="s">
        <v>46</v>
      </c>
      <c r="B3357" t="s">
        <v>7099</v>
      </c>
      <c r="C3357" t="s">
        <v>399</v>
      </c>
      <c r="D3357" t="s">
        <v>61</v>
      </c>
      <c r="E3357" t="s">
        <v>7</v>
      </c>
      <c r="F3357" t="b">
        <v>0</v>
      </c>
      <c r="G3357" t="s">
        <v>381</v>
      </c>
      <c r="H3357" s="15">
        <v>44931.065636574072</v>
      </c>
      <c r="I3357" t="b">
        <v>1</v>
      </c>
      <c r="J3357" t="b">
        <v>0</v>
      </c>
      <c r="K3357" t="s">
        <v>381</v>
      </c>
      <c r="L3357" t="s">
        <v>43</v>
      </c>
      <c r="M3357" s="1">
        <v>96760.5</v>
      </c>
      <c r="O3357" t="s">
        <v>400</v>
      </c>
      <c r="P3357" t="s">
        <v>7100</v>
      </c>
    </row>
    <row r="3358" spans="1:16" x14ac:dyDescent="0.3">
      <c r="A3358" t="s">
        <v>46</v>
      </c>
      <c r="B3358" t="s">
        <v>46</v>
      </c>
      <c r="C3358" t="s">
        <v>96</v>
      </c>
      <c r="D3358" t="s">
        <v>61</v>
      </c>
      <c r="E3358" t="s">
        <v>7</v>
      </c>
      <c r="F3358" t="b">
        <v>0</v>
      </c>
      <c r="G3358" t="s">
        <v>87</v>
      </c>
      <c r="H3358" s="15">
        <v>45076.462604166663</v>
      </c>
      <c r="I3358" t="b">
        <v>1</v>
      </c>
      <c r="J3358" t="b">
        <v>1</v>
      </c>
      <c r="K3358" t="s">
        <v>3</v>
      </c>
      <c r="L3358" t="s">
        <v>43</v>
      </c>
      <c r="M3358" s="1">
        <v>214500</v>
      </c>
      <c r="O3358" t="s">
        <v>7101</v>
      </c>
      <c r="P3358" t="s">
        <v>7102</v>
      </c>
    </row>
    <row r="3359" spans="1:16" x14ac:dyDescent="0.3">
      <c r="A3359" t="s">
        <v>46</v>
      </c>
      <c r="B3359" t="s">
        <v>46</v>
      </c>
      <c r="C3359" t="s">
        <v>78</v>
      </c>
      <c r="D3359" t="s">
        <v>92</v>
      </c>
      <c r="E3359" t="s">
        <v>7</v>
      </c>
      <c r="F3359" t="b">
        <v>1</v>
      </c>
      <c r="G3359" t="s">
        <v>113</v>
      </c>
      <c r="H3359" s="15">
        <v>44994.676238425927</v>
      </c>
      <c r="I3359" t="b">
        <v>0</v>
      </c>
      <c r="J3359" t="b">
        <v>1</v>
      </c>
      <c r="K3359" t="s">
        <v>3</v>
      </c>
      <c r="L3359" t="s">
        <v>43</v>
      </c>
      <c r="M3359" s="1">
        <v>140000</v>
      </c>
      <c r="O3359" t="s">
        <v>7103</v>
      </c>
      <c r="P3359" t="s">
        <v>7104</v>
      </c>
    </row>
    <row r="3360" spans="1:16" x14ac:dyDescent="0.3">
      <c r="A3360" t="s">
        <v>53</v>
      </c>
      <c r="B3360" t="s">
        <v>7105</v>
      </c>
      <c r="C3360" t="s">
        <v>806</v>
      </c>
      <c r="D3360" t="s">
        <v>68</v>
      </c>
      <c r="E3360" t="s">
        <v>7</v>
      </c>
      <c r="F3360" t="b">
        <v>0</v>
      </c>
      <c r="G3360" t="s">
        <v>56</v>
      </c>
      <c r="H3360" s="15">
        <v>45147.45853009259</v>
      </c>
      <c r="I3360" t="b">
        <v>0</v>
      </c>
      <c r="J3360" t="b">
        <v>0</v>
      </c>
      <c r="K3360" t="s">
        <v>3</v>
      </c>
      <c r="L3360" t="s">
        <v>71</v>
      </c>
      <c r="N3360" s="16">
        <v>24.014999389648441</v>
      </c>
      <c r="O3360" t="s">
        <v>4337</v>
      </c>
      <c r="P3360" t="s">
        <v>7106</v>
      </c>
    </row>
    <row r="3361" spans="1:16" x14ac:dyDescent="0.3">
      <c r="A3361" t="s">
        <v>65</v>
      </c>
      <c r="B3361" t="s">
        <v>7107</v>
      </c>
      <c r="C3361" t="s">
        <v>812</v>
      </c>
      <c r="D3361" t="s">
        <v>68</v>
      </c>
      <c r="E3361" t="s">
        <v>7</v>
      </c>
      <c r="F3361" t="b">
        <v>0</v>
      </c>
      <c r="G3361" t="s">
        <v>50</v>
      </c>
      <c r="H3361" s="15">
        <v>45150.747025462973</v>
      </c>
      <c r="I3361" t="b">
        <v>0</v>
      </c>
      <c r="J3361" t="b">
        <v>0</v>
      </c>
      <c r="K3361" t="s">
        <v>3</v>
      </c>
      <c r="L3361" t="s">
        <v>71</v>
      </c>
      <c r="N3361" s="16">
        <v>47.620002746582031</v>
      </c>
      <c r="O3361" t="s">
        <v>7108</v>
      </c>
      <c r="P3361" t="s">
        <v>1609</v>
      </c>
    </row>
    <row r="3362" spans="1:16" x14ac:dyDescent="0.3">
      <c r="A3362" t="s">
        <v>46</v>
      </c>
      <c r="B3362" t="s">
        <v>2239</v>
      </c>
      <c r="C3362" t="s">
        <v>7109</v>
      </c>
      <c r="D3362" t="s">
        <v>68</v>
      </c>
      <c r="E3362" t="s">
        <v>69</v>
      </c>
      <c r="F3362" t="b">
        <v>0</v>
      </c>
      <c r="G3362" t="s">
        <v>62</v>
      </c>
      <c r="H3362" s="15">
        <v>45228.29650462963</v>
      </c>
      <c r="I3362" t="b">
        <v>1</v>
      </c>
      <c r="J3362" t="b">
        <v>1</v>
      </c>
      <c r="K3362" t="s">
        <v>3</v>
      </c>
      <c r="L3362" t="s">
        <v>71</v>
      </c>
      <c r="N3362" s="16">
        <v>41.880001068115227</v>
      </c>
      <c r="O3362" t="s">
        <v>3630</v>
      </c>
      <c r="P3362" t="s">
        <v>7110</v>
      </c>
    </row>
    <row r="3363" spans="1:16" x14ac:dyDescent="0.3">
      <c r="A3363" t="s">
        <v>65</v>
      </c>
      <c r="B3363" t="s">
        <v>7111</v>
      </c>
      <c r="C3363" t="s">
        <v>7074</v>
      </c>
      <c r="D3363" t="s">
        <v>120</v>
      </c>
      <c r="E3363" t="s">
        <v>7</v>
      </c>
      <c r="F3363" t="b">
        <v>0</v>
      </c>
      <c r="G3363" t="s">
        <v>50</v>
      </c>
      <c r="H3363" s="15">
        <v>45291.355451388888</v>
      </c>
      <c r="I3363" t="b">
        <v>0</v>
      </c>
      <c r="J3363" t="b">
        <v>1</v>
      </c>
      <c r="K3363" t="s">
        <v>3</v>
      </c>
      <c r="L3363" t="s">
        <v>43</v>
      </c>
      <c r="M3363" s="1">
        <v>137500</v>
      </c>
      <c r="O3363" t="s">
        <v>7112</v>
      </c>
      <c r="P3363" t="s">
        <v>7113</v>
      </c>
    </row>
    <row r="3364" spans="1:16" x14ac:dyDescent="0.3">
      <c r="A3364" t="s">
        <v>46</v>
      </c>
      <c r="B3364" t="s">
        <v>7114</v>
      </c>
      <c r="C3364" t="s">
        <v>4496</v>
      </c>
      <c r="D3364" t="s">
        <v>61</v>
      </c>
      <c r="E3364" t="s">
        <v>7</v>
      </c>
      <c r="F3364" t="b">
        <v>0</v>
      </c>
      <c r="G3364" t="s">
        <v>4496</v>
      </c>
      <c r="H3364" s="15">
        <v>45021.382662037038</v>
      </c>
      <c r="I3364" t="b">
        <v>0</v>
      </c>
      <c r="J3364" t="b">
        <v>0</v>
      </c>
      <c r="K3364" t="s">
        <v>4496</v>
      </c>
      <c r="L3364" t="s">
        <v>43</v>
      </c>
      <c r="M3364" s="1">
        <v>45000</v>
      </c>
      <c r="O3364" t="s">
        <v>63</v>
      </c>
      <c r="P3364" t="s">
        <v>7115</v>
      </c>
    </row>
    <row r="3365" spans="1:16" x14ac:dyDescent="0.3">
      <c r="A3365" t="s">
        <v>81</v>
      </c>
      <c r="B3365" t="s">
        <v>1640</v>
      </c>
      <c r="C3365" t="s">
        <v>339</v>
      </c>
      <c r="D3365" t="s">
        <v>68</v>
      </c>
      <c r="E3365" t="s">
        <v>7</v>
      </c>
      <c r="F3365" t="b">
        <v>0</v>
      </c>
      <c r="G3365" t="s">
        <v>62</v>
      </c>
      <c r="H3365" s="15">
        <v>45141.756643518522</v>
      </c>
      <c r="I3365" t="b">
        <v>0</v>
      </c>
      <c r="J3365" t="b">
        <v>0</v>
      </c>
      <c r="K3365" t="s">
        <v>3</v>
      </c>
      <c r="L3365" t="s">
        <v>71</v>
      </c>
      <c r="N3365" s="16">
        <v>61.159996032714837</v>
      </c>
      <c r="O3365" t="s">
        <v>2352</v>
      </c>
      <c r="P3365" t="s">
        <v>7116</v>
      </c>
    </row>
    <row r="3366" spans="1:16" x14ac:dyDescent="0.3">
      <c r="A3366" t="s">
        <v>65</v>
      </c>
      <c r="B3366" t="s">
        <v>7117</v>
      </c>
      <c r="C3366" t="s">
        <v>78</v>
      </c>
      <c r="D3366" t="s">
        <v>41</v>
      </c>
      <c r="E3366" t="s">
        <v>7</v>
      </c>
      <c r="F3366" t="b">
        <v>1</v>
      </c>
      <c r="G3366" t="s">
        <v>56</v>
      </c>
      <c r="H3366" s="15">
        <v>45119.293379629627</v>
      </c>
      <c r="I3366" t="b">
        <v>0</v>
      </c>
      <c r="J3366" t="b">
        <v>1</v>
      </c>
      <c r="K3366" t="s">
        <v>3</v>
      </c>
      <c r="L3366" t="s">
        <v>43</v>
      </c>
      <c r="M3366" s="1">
        <v>148000</v>
      </c>
      <c r="O3366" t="s">
        <v>253</v>
      </c>
      <c r="P3366" t="s">
        <v>148</v>
      </c>
    </row>
    <row r="3367" spans="1:16" x14ac:dyDescent="0.3">
      <c r="A3367" t="s">
        <v>0</v>
      </c>
      <c r="B3367" t="s">
        <v>0</v>
      </c>
      <c r="C3367" t="s">
        <v>1947</v>
      </c>
      <c r="D3367" t="s">
        <v>238</v>
      </c>
      <c r="E3367" t="s">
        <v>7</v>
      </c>
      <c r="F3367" t="b">
        <v>0</v>
      </c>
      <c r="G3367" t="s">
        <v>87</v>
      </c>
      <c r="H3367" s="15">
        <v>45247.542361111111</v>
      </c>
      <c r="I3367" t="b">
        <v>0</v>
      </c>
      <c r="J3367" t="b">
        <v>1</v>
      </c>
      <c r="K3367" t="s">
        <v>3</v>
      </c>
      <c r="L3367" t="s">
        <v>71</v>
      </c>
      <c r="N3367" s="16">
        <v>33</v>
      </c>
      <c r="O3367" t="s">
        <v>7118</v>
      </c>
      <c r="P3367" t="s">
        <v>4891</v>
      </c>
    </row>
    <row r="3368" spans="1:16" x14ac:dyDescent="0.3">
      <c r="A3368" t="s">
        <v>65</v>
      </c>
      <c r="B3368" t="s">
        <v>65</v>
      </c>
      <c r="C3368" t="s">
        <v>78</v>
      </c>
      <c r="D3368" t="s">
        <v>41</v>
      </c>
      <c r="E3368" t="s">
        <v>7</v>
      </c>
      <c r="F3368" t="b">
        <v>1</v>
      </c>
      <c r="G3368" t="s">
        <v>113</v>
      </c>
      <c r="H3368" s="15">
        <v>45013.547986111109</v>
      </c>
      <c r="I3368" t="b">
        <v>0</v>
      </c>
      <c r="J3368" t="b">
        <v>0</v>
      </c>
      <c r="K3368" t="s">
        <v>3</v>
      </c>
      <c r="L3368" t="s">
        <v>43</v>
      </c>
      <c r="M3368" s="1">
        <v>137500</v>
      </c>
      <c r="O3368" t="s">
        <v>6433</v>
      </c>
      <c r="P3368" t="s">
        <v>7119</v>
      </c>
    </row>
    <row r="3369" spans="1:16" x14ac:dyDescent="0.3">
      <c r="A3369" t="s">
        <v>65</v>
      </c>
      <c r="B3369" t="s">
        <v>7120</v>
      </c>
      <c r="C3369" t="s">
        <v>78</v>
      </c>
      <c r="D3369" t="s">
        <v>259</v>
      </c>
      <c r="E3369" t="s">
        <v>112</v>
      </c>
      <c r="F3369" t="b">
        <v>1</v>
      </c>
      <c r="G3369" t="s">
        <v>70</v>
      </c>
      <c r="H3369" s="15">
        <v>45107.587835648148</v>
      </c>
      <c r="I3369" t="b">
        <v>0</v>
      </c>
      <c r="J3369" t="b">
        <v>0</v>
      </c>
      <c r="K3369" t="s">
        <v>3</v>
      </c>
      <c r="L3369" t="s">
        <v>71</v>
      </c>
      <c r="N3369" s="16">
        <v>97.5</v>
      </c>
      <c r="O3369" t="s">
        <v>261</v>
      </c>
    </row>
    <row r="3370" spans="1:16" x14ac:dyDescent="0.3">
      <c r="A3370" t="s">
        <v>46</v>
      </c>
      <c r="B3370" t="s">
        <v>2676</v>
      </c>
      <c r="C3370" t="s">
        <v>7121</v>
      </c>
      <c r="D3370" t="s">
        <v>2716</v>
      </c>
      <c r="E3370" t="s">
        <v>7</v>
      </c>
      <c r="F3370" t="b">
        <v>0</v>
      </c>
      <c r="G3370" t="s">
        <v>50</v>
      </c>
      <c r="H3370" s="15">
        <v>44962.477812500001</v>
      </c>
      <c r="I3370" t="b">
        <v>0</v>
      </c>
      <c r="J3370" t="b">
        <v>1</v>
      </c>
      <c r="K3370" t="s">
        <v>3</v>
      </c>
      <c r="L3370" t="s">
        <v>43</v>
      </c>
      <c r="M3370" s="1">
        <v>208114</v>
      </c>
      <c r="O3370" t="s">
        <v>130</v>
      </c>
      <c r="P3370" t="s">
        <v>317</v>
      </c>
    </row>
    <row r="3371" spans="1:16" x14ac:dyDescent="0.3">
      <c r="A3371" t="s">
        <v>0</v>
      </c>
      <c r="B3371" t="s">
        <v>0</v>
      </c>
      <c r="C3371" t="s">
        <v>770</v>
      </c>
      <c r="E3371" t="s">
        <v>7</v>
      </c>
      <c r="F3371" t="b">
        <v>0</v>
      </c>
      <c r="G3371" t="s">
        <v>62</v>
      </c>
      <c r="H3371" s="15">
        <v>44992.502812500003</v>
      </c>
      <c r="I3371" t="b">
        <v>0</v>
      </c>
      <c r="J3371" t="b">
        <v>0</v>
      </c>
      <c r="K3371" t="s">
        <v>3</v>
      </c>
      <c r="L3371" t="s">
        <v>71</v>
      </c>
      <c r="N3371" s="16">
        <v>15</v>
      </c>
      <c r="O3371" t="s">
        <v>134</v>
      </c>
      <c r="P3371" t="s">
        <v>135</v>
      </c>
    </row>
    <row r="3372" spans="1:16" x14ac:dyDescent="0.3">
      <c r="A3372" t="s">
        <v>53</v>
      </c>
      <c r="B3372" t="s">
        <v>53</v>
      </c>
      <c r="C3372" t="s">
        <v>4562</v>
      </c>
      <c r="D3372" t="s">
        <v>92</v>
      </c>
      <c r="E3372" t="s">
        <v>112</v>
      </c>
      <c r="F3372" t="b">
        <v>0</v>
      </c>
      <c r="G3372" t="s">
        <v>56</v>
      </c>
      <c r="H3372" s="15">
        <v>45091.875092592592</v>
      </c>
      <c r="I3372" t="b">
        <v>1</v>
      </c>
      <c r="J3372" t="b">
        <v>0</v>
      </c>
      <c r="K3372" t="s">
        <v>3</v>
      </c>
      <c r="L3372" t="s">
        <v>71</v>
      </c>
      <c r="N3372" s="16">
        <v>57.5</v>
      </c>
      <c r="O3372" t="s">
        <v>156</v>
      </c>
      <c r="P3372" t="s">
        <v>7122</v>
      </c>
    </row>
    <row r="3373" spans="1:16" x14ac:dyDescent="0.3">
      <c r="A3373" t="s">
        <v>46</v>
      </c>
      <c r="B3373" t="s">
        <v>46</v>
      </c>
      <c r="C3373" t="s">
        <v>78</v>
      </c>
      <c r="D3373" t="s">
        <v>92</v>
      </c>
      <c r="E3373" t="s">
        <v>7</v>
      </c>
      <c r="F3373" t="b">
        <v>1</v>
      </c>
      <c r="G3373" t="s">
        <v>113</v>
      </c>
      <c r="H3373" s="15">
        <v>45027.618356481478</v>
      </c>
      <c r="I3373" t="b">
        <v>1</v>
      </c>
      <c r="J3373" t="b">
        <v>0</v>
      </c>
      <c r="K3373" t="s">
        <v>3</v>
      </c>
      <c r="L3373" t="s">
        <v>43</v>
      </c>
      <c r="M3373" s="1">
        <v>200000</v>
      </c>
      <c r="O3373" t="s">
        <v>7123</v>
      </c>
      <c r="P3373" t="s">
        <v>7124</v>
      </c>
    </row>
    <row r="3374" spans="1:16" x14ac:dyDescent="0.3">
      <c r="A3374" t="s">
        <v>46</v>
      </c>
      <c r="B3374" t="s">
        <v>7125</v>
      </c>
      <c r="C3374" t="s">
        <v>878</v>
      </c>
      <c r="D3374" t="s">
        <v>61</v>
      </c>
      <c r="E3374" t="s">
        <v>7</v>
      </c>
      <c r="F3374" t="b">
        <v>0</v>
      </c>
      <c r="G3374" t="s">
        <v>42</v>
      </c>
      <c r="H3374" s="15">
        <v>45016.589375000003</v>
      </c>
      <c r="I3374" t="b">
        <v>0</v>
      </c>
      <c r="J3374" t="b">
        <v>1</v>
      </c>
      <c r="K3374" t="s">
        <v>42</v>
      </c>
      <c r="L3374" t="s">
        <v>43</v>
      </c>
      <c r="M3374" s="1">
        <v>130000</v>
      </c>
      <c r="O3374" t="s">
        <v>1150</v>
      </c>
      <c r="P3374" t="s">
        <v>7126</v>
      </c>
    </row>
    <row r="3375" spans="1:16" x14ac:dyDescent="0.3">
      <c r="A3375" t="s">
        <v>81</v>
      </c>
      <c r="B3375" t="s">
        <v>81</v>
      </c>
      <c r="C3375" t="s">
        <v>78</v>
      </c>
      <c r="D3375" t="s">
        <v>92</v>
      </c>
      <c r="E3375" t="s">
        <v>7</v>
      </c>
      <c r="F3375" t="b">
        <v>1</v>
      </c>
      <c r="G3375" t="s">
        <v>70</v>
      </c>
      <c r="H3375" s="15">
        <v>45268.379606481481</v>
      </c>
      <c r="I3375" t="b">
        <v>1</v>
      </c>
      <c r="J3375" t="b">
        <v>0</v>
      </c>
      <c r="K3375" t="s">
        <v>3</v>
      </c>
      <c r="L3375" t="s">
        <v>43</v>
      </c>
      <c r="M3375" s="1">
        <v>195000</v>
      </c>
      <c r="O3375" t="s">
        <v>7127</v>
      </c>
      <c r="P3375" t="s">
        <v>7128</v>
      </c>
    </row>
    <row r="3376" spans="1:16" x14ac:dyDescent="0.3">
      <c r="A3376" t="s">
        <v>46</v>
      </c>
      <c r="B3376" t="s">
        <v>4845</v>
      </c>
      <c r="C3376" t="s">
        <v>1055</v>
      </c>
      <c r="D3376" t="s">
        <v>92</v>
      </c>
      <c r="E3376" t="s">
        <v>7</v>
      </c>
      <c r="F3376" t="b">
        <v>0</v>
      </c>
      <c r="G3376" t="s">
        <v>62</v>
      </c>
      <c r="H3376" s="15">
        <v>45189.713958333326</v>
      </c>
      <c r="I3376" t="b">
        <v>1</v>
      </c>
      <c r="J3376" t="b">
        <v>1</v>
      </c>
      <c r="K3376" t="s">
        <v>3</v>
      </c>
      <c r="L3376" t="s">
        <v>43</v>
      </c>
      <c r="M3376" s="1">
        <v>126000</v>
      </c>
      <c r="O3376" t="s">
        <v>7129</v>
      </c>
      <c r="P3376" t="s">
        <v>4241</v>
      </c>
    </row>
    <row r="3377" spans="1:16" x14ac:dyDescent="0.3">
      <c r="A3377" t="s">
        <v>65</v>
      </c>
      <c r="B3377" t="s">
        <v>7130</v>
      </c>
      <c r="C3377" t="s">
        <v>78</v>
      </c>
      <c r="D3377" t="s">
        <v>68</v>
      </c>
      <c r="E3377" t="s">
        <v>169</v>
      </c>
      <c r="F3377" t="b">
        <v>1</v>
      </c>
      <c r="G3377" t="s">
        <v>56</v>
      </c>
      <c r="H3377" s="15">
        <v>45215.849537037036</v>
      </c>
      <c r="I3377" t="b">
        <v>0</v>
      </c>
      <c r="J3377" t="b">
        <v>1</v>
      </c>
      <c r="K3377" t="s">
        <v>3</v>
      </c>
      <c r="L3377" t="s">
        <v>71</v>
      </c>
      <c r="N3377" s="16">
        <v>25</v>
      </c>
      <c r="O3377" t="s">
        <v>170</v>
      </c>
      <c r="P3377" t="s">
        <v>6464</v>
      </c>
    </row>
    <row r="3378" spans="1:16" x14ac:dyDescent="0.3">
      <c r="A3378" t="s">
        <v>329</v>
      </c>
      <c r="B3378" t="s">
        <v>7131</v>
      </c>
      <c r="C3378" t="s">
        <v>78</v>
      </c>
      <c r="D3378" t="s">
        <v>41</v>
      </c>
      <c r="E3378" t="s">
        <v>112</v>
      </c>
      <c r="F3378" t="b">
        <v>1</v>
      </c>
      <c r="G3378" t="s">
        <v>70</v>
      </c>
      <c r="H3378" s="15">
        <v>45257.959502314807</v>
      </c>
      <c r="I3378" t="b">
        <v>0</v>
      </c>
      <c r="J3378" t="b">
        <v>0</v>
      </c>
      <c r="K3378" t="s">
        <v>3</v>
      </c>
      <c r="L3378" t="s">
        <v>71</v>
      </c>
      <c r="N3378" s="16">
        <v>39.5</v>
      </c>
      <c r="O3378" t="s">
        <v>559</v>
      </c>
    </row>
    <row r="3379" spans="1:16" x14ac:dyDescent="0.3">
      <c r="A3379" t="s">
        <v>46</v>
      </c>
      <c r="B3379" t="s">
        <v>46</v>
      </c>
      <c r="C3379" t="s">
        <v>7132</v>
      </c>
      <c r="D3379" t="s">
        <v>92</v>
      </c>
      <c r="E3379" t="s">
        <v>7</v>
      </c>
      <c r="F3379" t="b">
        <v>0</v>
      </c>
      <c r="G3379" t="s">
        <v>50</v>
      </c>
      <c r="H3379" s="15">
        <v>45240.829641203702</v>
      </c>
      <c r="I3379" t="b">
        <v>0</v>
      </c>
      <c r="J3379" t="b">
        <v>1</v>
      </c>
      <c r="K3379" t="s">
        <v>3</v>
      </c>
      <c r="L3379" t="s">
        <v>43</v>
      </c>
      <c r="M3379" s="1">
        <v>80000</v>
      </c>
      <c r="O3379" t="s">
        <v>303</v>
      </c>
      <c r="P3379" t="s">
        <v>7133</v>
      </c>
    </row>
    <row r="3380" spans="1:16" x14ac:dyDescent="0.3">
      <c r="A3380" t="s">
        <v>1</v>
      </c>
      <c r="B3380" t="s">
        <v>7134</v>
      </c>
      <c r="C3380" t="s">
        <v>3</v>
      </c>
      <c r="D3380" t="s">
        <v>6017</v>
      </c>
      <c r="E3380" t="s">
        <v>7</v>
      </c>
      <c r="F3380" t="b">
        <v>0</v>
      </c>
      <c r="G3380" t="s">
        <v>42</v>
      </c>
      <c r="H3380" s="15">
        <v>45229.354537037027</v>
      </c>
      <c r="I3380" t="b">
        <v>0</v>
      </c>
      <c r="J3380" t="b">
        <v>0</v>
      </c>
      <c r="K3380" t="s">
        <v>42</v>
      </c>
      <c r="L3380" t="s">
        <v>43</v>
      </c>
      <c r="M3380" s="1">
        <v>171000</v>
      </c>
      <c r="O3380" t="s">
        <v>7135</v>
      </c>
      <c r="P3380" t="s">
        <v>7136</v>
      </c>
    </row>
    <row r="3381" spans="1:16" x14ac:dyDescent="0.3">
      <c r="A3381" t="s">
        <v>46</v>
      </c>
      <c r="B3381" t="s">
        <v>46</v>
      </c>
      <c r="C3381" t="s">
        <v>7137</v>
      </c>
      <c r="D3381" t="s">
        <v>61</v>
      </c>
      <c r="E3381" t="s">
        <v>7</v>
      </c>
      <c r="F3381" t="b">
        <v>0</v>
      </c>
      <c r="G3381" t="s">
        <v>517</v>
      </c>
      <c r="H3381" s="15">
        <v>45118.112858796303</v>
      </c>
      <c r="I3381" t="b">
        <v>0</v>
      </c>
      <c r="J3381" t="b">
        <v>0</v>
      </c>
      <c r="K3381" t="s">
        <v>517</v>
      </c>
      <c r="L3381" t="s">
        <v>43</v>
      </c>
      <c r="M3381" s="1">
        <v>96773</v>
      </c>
      <c r="O3381" t="s">
        <v>7138</v>
      </c>
      <c r="P3381" t="s">
        <v>7139</v>
      </c>
    </row>
    <row r="3382" spans="1:16" x14ac:dyDescent="0.3">
      <c r="A3382" t="s">
        <v>0</v>
      </c>
      <c r="B3382" t="s">
        <v>7140</v>
      </c>
      <c r="C3382" t="s">
        <v>267</v>
      </c>
      <c r="D3382" t="s">
        <v>625</v>
      </c>
      <c r="E3382" t="s">
        <v>7</v>
      </c>
      <c r="F3382" t="b">
        <v>0</v>
      </c>
      <c r="G3382" t="s">
        <v>56</v>
      </c>
      <c r="H3382" s="15">
        <v>45037.541967592602</v>
      </c>
      <c r="I3382" t="b">
        <v>0</v>
      </c>
      <c r="J3382" t="b">
        <v>0</v>
      </c>
      <c r="K3382" t="s">
        <v>3</v>
      </c>
      <c r="L3382" t="s">
        <v>43</v>
      </c>
      <c r="M3382" s="1">
        <v>137500</v>
      </c>
      <c r="O3382" t="s">
        <v>7141</v>
      </c>
      <c r="P3382" t="s">
        <v>7142</v>
      </c>
    </row>
    <row r="3383" spans="1:16" x14ac:dyDescent="0.3">
      <c r="A3383" t="s">
        <v>46</v>
      </c>
      <c r="B3383" t="s">
        <v>811</v>
      </c>
      <c r="C3383" t="s">
        <v>894</v>
      </c>
      <c r="D3383" t="s">
        <v>879</v>
      </c>
      <c r="E3383" t="s">
        <v>7</v>
      </c>
      <c r="F3383" t="b">
        <v>0</v>
      </c>
      <c r="G3383" t="s">
        <v>70</v>
      </c>
      <c r="H3383" s="15">
        <v>45134.714583333327</v>
      </c>
      <c r="I3383" t="b">
        <v>0</v>
      </c>
      <c r="J3383" t="b">
        <v>1</v>
      </c>
      <c r="K3383" t="s">
        <v>3</v>
      </c>
      <c r="L3383" t="s">
        <v>43</v>
      </c>
      <c r="M3383" s="1">
        <v>174720</v>
      </c>
      <c r="O3383" t="s">
        <v>1080</v>
      </c>
      <c r="P3383" t="s">
        <v>2441</v>
      </c>
    </row>
    <row r="3384" spans="1:16" x14ac:dyDescent="0.3">
      <c r="A3384" t="s">
        <v>46</v>
      </c>
      <c r="B3384" t="s">
        <v>7143</v>
      </c>
      <c r="C3384" t="s">
        <v>78</v>
      </c>
      <c r="D3384" t="s">
        <v>92</v>
      </c>
      <c r="E3384" t="s">
        <v>7</v>
      </c>
      <c r="F3384" t="b">
        <v>1</v>
      </c>
      <c r="G3384" t="s">
        <v>56</v>
      </c>
      <c r="H3384" s="15">
        <v>45013.548993055563</v>
      </c>
      <c r="I3384" t="b">
        <v>0</v>
      </c>
      <c r="J3384" t="b">
        <v>0</v>
      </c>
      <c r="K3384" t="s">
        <v>3</v>
      </c>
      <c r="L3384" t="s">
        <v>43</v>
      </c>
      <c r="M3384" s="1">
        <v>112500</v>
      </c>
      <c r="O3384" t="s">
        <v>6156</v>
      </c>
      <c r="P3384" t="s">
        <v>7144</v>
      </c>
    </row>
    <row r="3385" spans="1:16" x14ac:dyDescent="0.3">
      <c r="A3385" t="s">
        <v>0</v>
      </c>
      <c r="B3385" t="s">
        <v>4569</v>
      </c>
      <c r="C3385" t="s">
        <v>177</v>
      </c>
      <c r="D3385" t="s">
        <v>92</v>
      </c>
      <c r="E3385" t="s">
        <v>7</v>
      </c>
      <c r="F3385" t="b">
        <v>0</v>
      </c>
      <c r="G3385" t="s">
        <v>56</v>
      </c>
      <c r="H3385" s="15">
        <v>44936.833310185182</v>
      </c>
      <c r="I3385" t="b">
        <v>0</v>
      </c>
      <c r="J3385" t="b">
        <v>0</v>
      </c>
      <c r="K3385" t="s">
        <v>3</v>
      </c>
      <c r="L3385" t="s">
        <v>43</v>
      </c>
      <c r="M3385" s="1">
        <v>85000</v>
      </c>
      <c r="O3385" t="s">
        <v>234</v>
      </c>
      <c r="P3385" t="s">
        <v>7145</v>
      </c>
    </row>
    <row r="3386" spans="1:16" x14ac:dyDescent="0.3">
      <c r="A3386" t="s">
        <v>65</v>
      </c>
      <c r="B3386" t="s">
        <v>7146</v>
      </c>
      <c r="C3386" t="s">
        <v>110</v>
      </c>
      <c r="D3386" t="s">
        <v>727</v>
      </c>
      <c r="E3386" t="s">
        <v>7</v>
      </c>
      <c r="F3386" t="b">
        <v>0</v>
      </c>
      <c r="G3386" t="s">
        <v>87</v>
      </c>
      <c r="H3386" s="15">
        <v>44945.639837962961</v>
      </c>
      <c r="I3386" t="b">
        <v>0</v>
      </c>
      <c r="J3386" t="b">
        <v>0</v>
      </c>
      <c r="K3386" t="s">
        <v>3</v>
      </c>
      <c r="L3386" t="s">
        <v>71</v>
      </c>
      <c r="N3386" s="16">
        <v>75</v>
      </c>
      <c r="O3386" t="s">
        <v>147</v>
      </c>
      <c r="P3386" t="s">
        <v>1269</v>
      </c>
    </row>
    <row r="3387" spans="1:16" x14ac:dyDescent="0.3">
      <c r="A3387" t="s">
        <v>65</v>
      </c>
      <c r="B3387" t="s">
        <v>65</v>
      </c>
      <c r="C3387" t="s">
        <v>878</v>
      </c>
      <c r="D3387" t="s">
        <v>913</v>
      </c>
      <c r="E3387" t="s">
        <v>7</v>
      </c>
      <c r="F3387" t="b">
        <v>0</v>
      </c>
      <c r="G3387" t="s">
        <v>70</v>
      </c>
      <c r="H3387" s="15">
        <v>45114.545752314807</v>
      </c>
      <c r="I3387" t="b">
        <v>0</v>
      </c>
      <c r="J3387" t="b">
        <v>0</v>
      </c>
      <c r="K3387" t="s">
        <v>3</v>
      </c>
      <c r="L3387" t="s">
        <v>43</v>
      </c>
      <c r="M3387" s="1">
        <v>99000</v>
      </c>
      <c r="O3387" t="s">
        <v>1619</v>
      </c>
      <c r="P3387" t="s">
        <v>7147</v>
      </c>
    </row>
    <row r="3388" spans="1:16" x14ac:dyDescent="0.3">
      <c r="A3388" t="s">
        <v>65</v>
      </c>
      <c r="B3388" t="s">
        <v>7148</v>
      </c>
      <c r="C3388" t="s">
        <v>78</v>
      </c>
      <c r="D3388" t="s">
        <v>826</v>
      </c>
      <c r="E3388" t="s">
        <v>7</v>
      </c>
      <c r="F3388" t="b">
        <v>1</v>
      </c>
      <c r="G3388" t="s">
        <v>207</v>
      </c>
      <c r="H3388" s="15">
        <v>45217.799166666657</v>
      </c>
      <c r="I3388" t="b">
        <v>1</v>
      </c>
      <c r="J3388" t="b">
        <v>0</v>
      </c>
      <c r="K3388" t="s">
        <v>207</v>
      </c>
      <c r="L3388" t="s">
        <v>43</v>
      </c>
      <c r="M3388" s="1">
        <v>197500</v>
      </c>
      <c r="O3388" t="s">
        <v>7149</v>
      </c>
      <c r="P3388" t="s">
        <v>7150</v>
      </c>
    </row>
    <row r="3389" spans="1:16" x14ac:dyDescent="0.3">
      <c r="A3389" t="s">
        <v>65</v>
      </c>
      <c r="B3389" t="s">
        <v>7151</v>
      </c>
      <c r="C3389" t="s">
        <v>831</v>
      </c>
      <c r="D3389" t="s">
        <v>61</v>
      </c>
      <c r="E3389" t="s">
        <v>7</v>
      </c>
      <c r="F3389" t="b">
        <v>0</v>
      </c>
      <c r="G3389" t="s">
        <v>832</v>
      </c>
      <c r="H3389" s="15">
        <v>44958.958692129629</v>
      </c>
      <c r="I3389" t="b">
        <v>0</v>
      </c>
      <c r="J3389" t="b">
        <v>0</v>
      </c>
      <c r="K3389" t="s">
        <v>832</v>
      </c>
      <c r="L3389" t="s">
        <v>43</v>
      </c>
      <c r="M3389" s="1">
        <v>166419.5</v>
      </c>
      <c r="O3389" t="s">
        <v>3652</v>
      </c>
      <c r="P3389" t="s">
        <v>557</v>
      </c>
    </row>
    <row r="3390" spans="1:16" x14ac:dyDescent="0.3">
      <c r="A3390" t="s">
        <v>46</v>
      </c>
      <c r="B3390" t="s">
        <v>1243</v>
      </c>
      <c r="C3390" t="s">
        <v>177</v>
      </c>
      <c r="D3390" t="s">
        <v>120</v>
      </c>
      <c r="E3390" t="s">
        <v>7</v>
      </c>
      <c r="F3390" t="b">
        <v>0</v>
      </c>
      <c r="G3390" t="s">
        <v>56</v>
      </c>
      <c r="H3390" s="15">
        <v>44972.38071759259</v>
      </c>
      <c r="I3390" t="b">
        <v>1</v>
      </c>
      <c r="J3390" t="b">
        <v>1</v>
      </c>
      <c r="K3390" t="s">
        <v>3</v>
      </c>
      <c r="L3390" t="s">
        <v>43</v>
      </c>
      <c r="M3390" s="1">
        <v>175000</v>
      </c>
      <c r="O3390" t="s">
        <v>7152</v>
      </c>
      <c r="P3390" t="s">
        <v>7153</v>
      </c>
    </row>
    <row r="3391" spans="1:16" x14ac:dyDescent="0.3">
      <c r="A3391" t="s">
        <v>53</v>
      </c>
      <c r="B3391" t="s">
        <v>53</v>
      </c>
      <c r="C3391" t="s">
        <v>333</v>
      </c>
      <c r="D3391" t="s">
        <v>49</v>
      </c>
      <c r="E3391" t="s">
        <v>7</v>
      </c>
      <c r="F3391" t="b">
        <v>0</v>
      </c>
      <c r="G3391" t="s">
        <v>70</v>
      </c>
      <c r="H3391" s="15">
        <v>45058.875949074078</v>
      </c>
      <c r="I3391" t="b">
        <v>0</v>
      </c>
      <c r="J3391" t="b">
        <v>1</v>
      </c>
      <c r="K3391" t="s">
        <v>3</v>
      </c>
      <c r="L3391" t="s">
        <v>43</v>
      </c>
      <c r="M3391" s="1">
        <v>110000</v>
      </c>
      <c r="O3391" t="s">
        <v>7154</v>
      </c>
      <c r="P3391" t="s">
        <v>7155</v>
      </c>
    </row>
    <row r="3392" spans="1:16" x14ac:dyDescent="0.3">
      <c r="A3392" t="s">
        <v>46</v>
      </c>
      <c r="B3392" t="s">
        <v>7156</v>
      </c>
      <c r="C3392" t="s">
        <v>422</v>
      </c>
      <c r="D3392" t="s">
        <v>2716</v>
      </c>
      <c r="E3392" t="s">
        <v>7</v>
      </c>
      <c r="F3392" t="b">
        <v>0</v>
      </c>
      <c r="G3392" t="s">
        <v>42</v>
      </c>
      <c r="H3392" s="15">
        <v>45131.057083333333</v>
      </c>
      <c r="I3392" t="b">
        <v>0</v>
      </c>
      <c r="J3392" t="b">
        <v>1</v>
      </c>
      <c r="K3392" t="s">
        <v>42</v>
      </c>
      <c r="L3392" t="s">
        <v>43</v>
      </c>
      <c r="M3392" s="1">
        <v>152650</v>
      </c>
      <c r="O3392" t="s">
        <v>423</v>
      </c>
      <c r="P3392" t="s">
        <v>982</v>
      </c>
    </row>
    <row r="3393" spans="1:16" x14ac:dyDescent="0.3">
      <c r="A3393" t="s">
        <v>46</v>
      </c>
      <c r="B3393" t="s">
        <v>705</v>
      </c>
      <c r="C3393" t="s">
        <v>7157</v>
      </c>
      <c r="D3393" t="s">
        <v>272</v>
      </c>
      <c r="E3393" t="s">
        <v>112</v>
      </c>
      <c r="F3393" t="b">
        <v>0</v>
      </c>
      <c r="G3393" t="s">
        <v>62</v>
      </c>
      <c r="H3393" s="15">
        <v>45063.599652777782</v>
      </c>
      <c r="I3393" t="b">
        <v>1</v>
      </c>
      <c r="J3393" t="b">
        <v>0</v>
      </c>
      <c r="K3393" t="s">
        <v>3</v>
      </c>
      <c r="L3393" t="s">
        <v>71</v>
      </c>
      <c r="N3393" s="16">
        <v>55</v>
      </c>
      <c r="O3393" t="s">
        <v>7158</v>
      </c>
      <c r="P3393" t="s">
        <v>7159</v>
      </c>
    </row>
    <row r="3394" spans="1:16" x14ac:dyDescent="0.3">
      <c r="A3394" t="s">
        <v>46</v>
      </c>
      <c r="B3394" t="s">
        <v>811</v>
      </c>
      <c r="C3394" t="s">
        <v>1952</v>
      </c>
      <c r="D3394" t="s">
        <v>3556</v>
      </c>
      <c r="E3394" t="s">
        <v>69</v>
      </c>
      <c r="F3394" t="b">
        <v>0</v>
      </c>
      <c r="G3394" t="s">
        <v>70</v>
      </c>
      <c r="H3394" s="15">
        <v>45271.351712962962</v>
      </c>
      <c r="I3394" t="b">
        <v>0</v>
      </c>
      <c r="J3394" t="b">
        <v>1</v>
      </c>
      <c r="K3394" t="s">
        <v>3</v>
      </c>
      <c r="L3394" t="s">
        <v>43</v>
      </c>
      <c r="M3394" s="1">
        <v>211000</v>
      </c>
      <c r="O3394" t="s">
        <v>130</v>
      </c>
      <c r="P3394" t="s">
        <v>317</v>
      </c>
    </row>
    <row r="3395" spans="1:16" x14ac:dyDescent="0.3">
      <c r="A3395" t="s">
        <v>53</v>
      </c>
      <c r="B3395" t="s">
        <v>53</v>
      </c>
      <c r="C3395" t="s">
        <v>369</v>
      </c>
      <c r="D3395" t="s">
        <v>92</v>
      </c>
      <c r="E3395" t="s">
        <v>7</v>
      </c>
      <c r="F3395" t="b">
        <v>0</v>
      </c>
      <c r="G3395" t="s">
        <v>62</v>
      </c>
      <c r="H3395" s="15">
        <v>45114.75167824074</v>
      </c>
      <c r="I3395" t="b">
        <v>0</v>
      </c>
      <c r="J3395" t="b">
        <v>0</v>
      </c>
      <c r="K3395" t="s">
        <v>3</v>
      </c>
      <c r="L3395" t="s">
        <v>43</v>
      </c>
      <c r="M3395" s="1">
        <v>86500</v>
      </c>
      <c r="O3395" t="s">
        <v>7160</v>
      </c>
      <c r="P3395" t="s">
        <v>7161</v>
      </c>
    </row>
    <row r="3396" spans="1:16" x14ac:dyDescent="0.3">
      <c r="A3396" t="s">
        <v>65</v>
      </c>
      <c r="B3396" t="s">
        <v>3230</v>
      </c>
      <c r="C3396" t="s">
        <v>462</v>
      </c>
      <c r="D3396" t="s">
        <v>7162</v>
      </c>
      <c r="E3396" t="s">
        <v>7</v>
      </c>
      <c r="F3396" t="b">
        <v>0</v>
      </c>
      <c r="G3396" t="s">
        <v>50</v>
      </c>
      <c r="H3396" s="15">
        <v>45005.443622685183</v>
      </c>
      <c r="I3396" t="b">
        <v>0</v>
      </c>
      <c r="J3396" t="b">
        <v>0</v>
      </c>
      <c r="K3396" t="s">
        <v>3</v>
      </c>
      <c r="L3396" t="s">
        <v>43</v>
      </c>
      <c r="M3396" s="1">
        <v>115000</v>
      </c>
      <c r="O3396" t="s">
        <v>3917</v>
      </c>
      <c r="P3396" t="s">
        <v>3232</v>
      </c>
    </row>
    <row r="3397" spans="1:16" x14ac:dyDescent="0.3">
      <c r="A3397" t="s">
        <v>53</v>
      </c>
      <c r="B3397" t="s">
        <v>7163</v>
      </c>
      <c r="C3397" t="s">
        <v>422</v>
      </c>
      <c r="D3397" t="s">
        <v>120</v>
      </c>
      <c r="E3397" t="s">
        <v>7</v>
      </c>
      <c r="F3397" t="b">
        <v>0</v>
      </c>
      <c r="G3397" t="s">
        <v>56</v>
      </c>
      <c r="H3397" s="15">
        <v>45089.416759259257</v>
      </c>
      <c r="I3397" t="b">
        <v>0</v>
      </c>
      <c r="J3397" t="b">
        <v>0</v>
      </c>
      <c r="K3397" t="s">
        <v>3</v>
      </c>
      <c r="L3397" t="s">
        <v>43</v>
      </c>
      <c r="M3397" s="1">
        <v>125000</v>
      </c>
      <c r="O3397" t="s">
        <v>7164</v>
      </c>
    </row>
    <row r="3398" spans="1:16" x14ac:dyDescent="0.3">
      <c r="A3398" t="s">
        <v>81</v>
      </c>
      <c r="B3398" t="s">
        <v>127</v>
      </c>
      <c r="C3398" t="s">
        <v>908</v>
      </c>
      <c r="D3398" t="s">
        <v>7165</v>
      </c>
      <c r="E3398" t="s">
        <v>7</v>
      </c>
      <c r="F3398" t="b">
        <v>0</v>
      </c>
      <c r="G3398" t="s">
        <v>50</v>
      </c>
      <c r="H3398" s="15">
        <v>45001.79347222222</v>
      </c>
      <c r="I3398" t="b">
        <v>0</v>
      </c>
      <c r="J3398" t="b">
        <v>1</v>
      </c>
      <c r="K3398" t="s">
        <v>3</v>
      </c>
      <c r="L3398" t="s">
        <v>43</v>
      </c>
      <c r="M3398" s="1">
        <v>173500</v>
      </c>
      <c r="O3398" t="s">
        <v>130</v>
      </c>
      <c r="P3398" t="s">
        <v>7166</v>
      </c>
    </row>
    <row r="3399" spans="1:16" x14ac:dyDescent="0.3">
      <c r="A3399" t="s">
        <v>46</v>
      </c>
      <c r="B3399" t="s">
        <v>46</v>
      </c>
      <c r="C3399" t="s">
        <v>78</v>
      </c>
      <c r="D3399" t="s">
        <v>92</v>
      </c>
      <c r="E3399" t="s">
        <v>7</v>
      </c>
      <c r="F3399" t="b">
        <v>1</v>
      </c>
      <c r="G3399" t="s">
        <v>56</v>
      </c>
      <c r="H3399" s="15">
        <v>44980.808217592603</v>
      </c>
      <c r="I3399" t="b">
        <v>0</v>
      </c>
      <c r="J3399" t="b">
        <v>0</v>
      </c>
      <c r="K3399" t="s">
        <v>3</v>
      </c>
      <c r="L3399" t="s">
        <v>43</v>
      </c>
      <c r="M3399" s="1">
        <v>125000</v>
      </c>
      <c r="O3399" t="s">
        <v>303</v>
      </c>
      <c r="P3399" t="s">
        <v>7167</v>
      </c>
    </row>
    <row r="3400" spans="1:16" x14ac:dyDescent="0.3">
      <c r="A3400" t="s">
        <v>0</v>
      </c>
      <c r="B3400" t="s">
        <v>7168</v>
      </c>
      <c r="C3400" t="s">
        <v>3228</v>
      </c>
      <c r="D3400" t="s">
        <v>68</v>
      </c>
      <c r="E3400" t="s">
        <v>69</v>
      </c>
      <c r="F3400" t="b">
        <v>0</v>
      </c>
      <c r="G3400" t="s">
        <v>62</v>
      </c>
      <c r="H3400" s="15">
        <v>45226.25099537037</v>
      </c>
      <c r="I3400" t="b">
        <v>1</v>
      </c>
      <c r="J3400" t="b">
        <v>1</v>
      </c>
      <c r="K3400" t="s">
        <v>3</v>
      </c>
      <c r="L3400" t="s">
        <v>71</v>
      </c>
      <c r="N3400" s="16">
        <v>23.264999389648441</v>
      </c>
      <c r="O3400" t="s">
        <v>3229</v>
      </c>
      <c r="P3400" t="s">
        <v>1112</v>
      </c>
    </row>
    <row r="3401" spans="1:16" x14ac:dyDescent="0.3">
      <c r="A3401" t="s">
        <v>0</v>
      </c>
      <c r="B3401" t="s">
        <v>7169</v>
      </c>
      <c r="C3401" t="s">
        <v>2455</v>
      </c>
      <c r="D3401" t="s">
        <v>61</v>
      </c>
      <c r="E3401" t="s">
        <v>7</v>
      </c>
      <c r="F3401" t="b">
        <v>0</v>
      </c>
      <c r="G3401" t="s">
        <v>277</v>
      </c>
      <c r="H3401" s="15">
        <v>44971.524745370371</v>
      </c>
      <c r="I3401" t="b">
        <v>0</v>
      </c>
      <c r="J3401" t="b">
        <v>0</v>
      </c>
      <c r="K3401" t="s">
        <v>277</v>
      </c>
      <c r="L3401" t="s">
        <v>43</v>
      </c>
      <c r="M3401" s="1">
        <v>56700</v>
      </c>
      <c r="O3401" t="s">
        <v>7170</v>
      </c>
      <c r="P3401" t="s">
        <v>368</v>
      </c>
    </row>
    <row r="3402" spans="1:16" x14ac:dyDescent="0.3">
      <c r="A3402" t="s">
        <v>65</v>
      </c>
      <c r="B3402" t="s">
        <v>7171</v>
      </c>
      <c r="C3402" t="s">
        <v>369</v>
      </c>
      <c r="D3402" t="s">
        <v>120</v>
      </c>
      <c r="E3402" t="s">
        <v>7</v>
      </c>
      <c r="F3402" t="b">
        <v>0</v>
      </c>
      <c r="G3402" t="s">
        <v>62</v>
      </c>
      <c r="H3402" s="15">
        <v>45160.378993055558</v>
      </c>
      <c r="I3402" t="b">
        <v>0</v>
      </c>
      <c r="J3402" t="b">
        <v>1</v>
      </c>
      <c r="K3402" t="s">
        <v>3</v>
      </c>
      <c r="L3402" t="s">
        <v>43</v>
      </c>
      <c r="M3402" s="1">
        <v>125000</v>
      </c>
      <c r="O3402" t="s">
        <v>7172</v>
      </c>
      <c r="P3402" t="s">
        <v>7173</v>
      </c>
    </row>
    <row r="3403" spans="1:16" x14ac:dyDescent="0.3">
      <c r="A3403" t="s">
        <v>0</v>
      </c>
      <c r="B3403" t="s">
        <v>7174</v>
      </c>
      <c r="C3403" t="s">
        <v>6848</v>
      </c>
      <c r="D3403" t="s">
        <v>436</v>
      </c>
      <c r="E3403" t="s">
        <v>7</v>
      </c>
      <c r="F3403" t="b">
        <v>0</v>
      </c>
      <c r="G3403" t="s">
        <v>62</v>
      </c>
      <c r="H3403" s="15">
        <v>45141.501550925917</v>
      </c>
      <c r="I3403" t="b">
        <v>0</v>
      </c>
      <c r="J3403" t="b">
        <v>0</v>
      </c>
      <c r="K3403" t="s">
        <v>3</v>
      </c>
      <c r="L3403" t="s">
        <v>71</v>
      </c>
      <c r="N3403" s="16">
        <v>22.5</v>
      </c>
      <c r="O3403" t="s">
        <v>7175</v>
      </c>
      <c r="P3403" t="s">
        <v>7176</v>
      </c>
    </row>
    <row r="3404" spans="1:16" x14ac:dyDescent="0.3">
      <c r="A3404" t="s">
        <v>1</v>
      </c>
      <c r="B3404" t="s">
        <v>7177</v>
      </c>
      <c r="C3404" t="s">
        <v>574</v>
      </c>
      <c r="D3404" t="s">
        <v>68</v>
      </c>
      <c r="E3404" t="s">
        <v>7</v>
      </c>
      <c r="F3404" t="b">
        <v>0</v>
      </c>
      <c r="G3404" t="s">
        <v>113</v>
      </c>
      <c r="H3404" s="15">
        <v>45165.253530092603</v>
      </c>
      <c r="I3404" t="b">
        <v>0</v>
      </c>
      <c r="J3404" t="b">
        <v>0</v>
      </c>
      <c r="K3404" t="s">
        <v>3</v>
      </c>
      <c r="L3404" t="s">
        <v>71</v>
      </c>
      <c r="N3404" s="16">
        <v>40.099998474121087</v>
      </c>
      <c r="O3404" t="s">
        <v>575</v>
      </c>
      <c r="P3404" t="s">
        <v>364</v>
      </c>
    </row>
    <row r="3405" spans="1:16" x14ac:dyDescent="0.3">
      <c r="A3405" t="s">
        <v>46</v>
      </c>
      <c r="B3405" t="s">
        <v>7178</v>
      </c>
      <c r="C3405" t="s">
        <v>137</v>
      </c>
      <c r="D3405" t="s">
        <v>61</v>
      </c>
      <c r="E3405" t="s">
        <v>7</v>
      </c>
      <c r="F3405" t="b">
        <v>0</v>
      </c>
      <c r="G3405" t="s">
        <v>138</v>
      </c>
      <c r="H3405" s="15">
        <v>44945.539236111108</v>
      </c>
      <c r="I3405" t="b">
        <v>0</v>
      </c>
      <c r="J3405" t="b">
        <v>0</v>
      </c>
      <c r="K3405" t="s">
        <v>138</v>
      </c>
      <c r="L3405" t="s">
        <v>43</v>
      </c>
      <c r="M3405" s="1">
        <v>98283</v>
      </c>
      <c r="O3405" t="s">
        <v>6492</v>
      </c>
      <c r="P3405" t="s">
        <v>7179</v>
      </c>
    </row>
    <row r="3406" spans="1:16" x14ac:dyDescent="0.3">
      <c r="A3406" t="s">
        <v>81</v>
      </c>
      <c r="B3406" t="s">
        <v>81</v>
      </c>
      <c r="C3406" t="s">
        <v>78</v>
      </c>
      <c r="D3406" t="s">
        <v>92</v>
      </c>
      <c r="E3406" t="s">
        <v>7</v>
      </c>
      <c r="F3406" t="b">
        <v>1</v>
      </c>
      <c r="G3406" t="s">
        <v>87</v>
      </c>
      <c r="H3406" s="15">
        <v>44986.968958333331</v>
      </c>
      <c r="I3406" t="b">
        <v>0</v>
      </c>
      <c r="J3406" t="b">
        <v>0</v>
      </c>
      <c r="K3406" t="s">
        <v>3</v>
      </c>
      <c r="L3406" t="s">
        <v>43</v>
      </c>
      <c r="M3406" s="1">
        <v>142500</v>
      </c>
      <c r="O3406" t="s">
        <v>4629</v>
      </c>
      <c r="P3406" t="s">
        <v>7091</v>
      </c>
    </row>
    <row r="3407" spans="1:16" x14ac:dyDescent="0.3">
      <c r="A3407" t="s">
        <v>46</v>
      </c>
      <c r="B3407" t="s">
        <v>7180</v>
      </c>
      <c r="C3407" t="s">
        <v>462</v>
      </c>
      <c r="D3407" t="s">
        <v>49</v>
      </c>
      <c r="E3407" t="s">
        <v>7</v>
      </c>
      <c r="F3407" t="b">
        <v>0</v>
      </c>
      <c r="G3407" t="s">
        <v>70</v>
      </c>
      <c r="H3407" s="15">
        <v>45246.75476851852</v>
      </c>
      <c r="I3407" t="b">
        <v>0</v>
      </c>
      <c r="J3407" t="b">
        <v>0</v>
      </c>
      <c r="K3407" t="s">
        <v>3</v>
      </c>
      <c r="L3407" t="s">
        <v>71</v>
      </c>
      <c r="N3407" s="16">
        <v>66.529998779296875</v>
      </c>
      <c r="O3407" t="s">
        <v>2311</v>
      </c>
      <c r="P3407" t="s">
        <v>7181</v>
      </c>
    </row>
    <row r="3408" spans="1:16" x14ac:dyDescent="0.3">
      <c r="A3408" t="s">
        <v>65</v>
      </c>
      <c r="B3408" t="s">
        <v>7182</v>
      </c>
      <c r="C3408" t="s">
        <v>110</v>
      </c>
      <c r="D3408" t="s">
        <v>49</v>
      </c>
      <c r="E3408" t="s">
        <v>7</v>
      </c>
      <c r="F3408" t="b">
        <v>0</v>
      </c>
      <c r="G3408" t="s">
        <v>87</v>
      </c>
      <c r="H3408" s="15">
        <v>45122.251759259263</v>
      </c>
      <c r="I3408" t="b">
        <v>0</v>
      </c>
      <c r="J3408" t="b">
        <v>0</v>
      </c>
      <c r="K3408" t="s">
        <v>3</v>
      </c>
      <c r="L3408" t="s">
        <v>43</v>
      </c>
      <c r="M3408" s="1">
        <v>198500</v>
      </c>
      <c r="O3408" t="s">
        <v>6501</v>
      </c>
      <c r="P3408" t="s">
        <v>7183</v>
      </c>
    </row>
    <row r="3409" spans="1:16" x14ac:dyDescent="0.3">
      <c r="A3409" t="s">
        <v>81</v>
      </c>
      <c r="B3409" t="s">
        <v>7184</v>
      </c>
      <c r="C3409" t="s">
        <v>3614</v>
      </c>
      <c r="D3409" t="s">
        <v>189</v>
      </c>
      <c r="E3409" t="s">
        <v>7</v>
      </c>
      <c r="F3409" t="b">
        <v>0</v>
      </c>
      <c r="G3409" t="s">
        <v>50</v>
      </c>
      <c r="H3409" s="15">
        <v>45151.690185185187</v>
      </c>
      <c r="I3409" t="b">
        <v>0</v>
      </c>
      <c r="J3409" t="b">
        <v>1</v>
      </c>
      <c r="K3409" t="s">
        <v>3</v>
      </c>
      <c r="L3409" t="s">
        <v>43</v>
      </c>
      <c r="M3409" s="1">
        <v>132500</v>
      </c>
      <c r="O3409" t="s">
        <v>7185</v>
      </c>
      <c r="P3409" t="s">
        <v>7186</v>
      </c>
    </row>
    <row r="3410" spans="1:16" x14ac:dyDescent="0.3">
      <c r="A3410" t="s">
        <v>0</v>
      </c>
      <c r="B3410" t="s">
        <v>7187</v>
      </c>
      <c r="C3410" t="s">
        <v>2174</v>
      </c>
      <c r="D3410" t="s">
        <v>61</v>
      </c>
      <c r="E3410" t="s">
        <v>7</v>
      </c>
      <c r="F3410" t="b">
        <v>0</v>
      </c>
      <c r="G3410" t="s">
        <v>2175</v>
      </c>
      <c r="H3410" s="15">
        <v>44959.80364583333</v>
      </c>
      <c r="I3410" t="b">
        <v>0</v>
      </c>
      <c r="J3410" t="b">
        <v>0</v>
      </c>
      <c r="K3410" t="s">
        <v>2175</v>
      </c>
      <c r="L3410" t="s">
        <v>43</v>
      </c>
      <c r="M3410" s="1">
        <v>111175</v>
      </c>
      <c r="O3410" t="s">
        <v>6087</v>
      </c>
      <c r="P3410" t="s">
        <v>7188</v>
      </c>
    </row>
    <row r="3411" spans="1:16" x14ac:dyDescent="0.3">
      <c r="A3411" t="s">
        <v>46</v>
      </c>
      <c r="B3411" t="s">
        <v>3272</v>
      </c>
      <c r="C3411" t="s">
        <v>774</v>
      </c>
      <c r="D3411" t="s">
        <v>92</v>
      </c>
      <c r="E3411" t="s">
        <v>7</v>
      </c>
      <c r="F3411" t="b">
        <v>0</v>
      </c>
      <c r="G3411" t="s">
        <v>62</v>
      </c>
      <c r="H3411" s="15">
        <v>45268.630694444437</v>
      </c>
      <c r="I3411" t="b">
        <v>0</v>
      </c>
      <c r="J3411" t="b">
        <v>1</v>
      </c>
      <c r="K3411" t="s">
        <v>3</v>
      </c>
      <c r="L3411" t="s">
        <v>43</v>
      </c>
      <c r="M3411" s="1">
        <v>208000</v>
      </c>
      <c r="O3411" t="s">
        <v>93</v>
      </c>
      <c r="P3411" t="s">
        <v>2503</v>
      </c>
    </row>
    <row r="3412" spans="1:16" x14ac:dyDescent="0.3">
      <c r="A3412" t="s">
        <v>65</v>
      </c>
      <c r="B3412" t="s">
        <v>311</v>
      </c>
      <c r="C3412" t="s">
        <v>78</v>
      </c>
      <c r="D3412" t="s">
        <v>49</v>
      </c>
      <c r="E3412" t="s">
        <v>239</v>
      </c>
      <c r="F3412" t="b">
        <v>1</v>
      </c>
      <c r="G3412" t="s">
        <v>87</v>
      </c>
      <c r="H3412" s="15">
        <v>45201.684004629627</v>
      </c>
      <c r="I3412" t="b">
        <v>0</v>
      </c>
      <c r="J3412" t="b">
        <v>0</v>
      </c>
      <c r="K3412" t="s">
        <v>3</v>
      </c>
      <c r="L3412" t="s">
        <v>43</v>
      </c>
      <c r="M3412" s="1">
        <v>70000</v>
      </c>
      <c r="O3412" t="s">
        <v>7189</v>
      </c>
      <c r="P3412" t="s">
        <v>466</v>
      </c>
    </row>
    <row r="3413" spans="1:16" x14ac:dyDescent="0.3">
      <c r="A3413" t="s">
        <v>46</v>
      </c>
      <c r="B3413" t="s">
        <v>7190</v>
      </c>
      <c r="C3413" t="s">
        <v>333</v>
      </c>
      <c r="D3413" t="s">
        <v>68</v>
      </c>
      <c r="E3413" t="s">
        <v>7</v>
      </c>
      <c r="F3413" t="b">
        <v>0</v>
      </c>
      <c r="G3413" t="s">
        <v>62</v>
      </c>
      <c r="H3413" s="15">
        <v>45141.756782407407</v>
      </c>
      <c r="I3413" t="b">
        <v>0</v>
      </c>
      <c r="J3413" t="b">
        <v>1</v>
      </c>
      <c r="K3413" t="s">
        <v>3</v>
      </c>
      <c r="L3413" t="s">
        <v>71</v>
      </c>
      <c r="N3413" s="16">
        <v>67.379997253417969</v>
      </c>
      <c r="O3413" t="s">
        <v>635</v>
      </c>
      <c r="P3413" t="s">
        <v>7191</v>
      </c>
    </row>
    <row r="3414" spans="1:16" x14ac:dyDescent="0.3">
      <c r="A3414" t="s">
        <v>0</v>
      </c>
      <c r="B3414" t="s">
        <v>7192</v>
      </c>
      <c r="C3414" t="s">
        <v>78</v>
      </c>
      <c r="D3414" t="s">
        <v>92</v>
      </c>
      <c r="E3414" t="s">
        <v>260</v>
      </c>
      <c r="F3414" t="b">
        <v>1</v>
      </c>
      <c r="G3414" t="s">
        <v>56</v>
      </c>
      <c r="H3414" s="15">
        <v>45217.625567129631</v>
      </c>
      <c r="I3414" t="b">
        <v>0</v>
      </c>
      <c r="J3414" t="b">
        <v>0</v>
      </c>
      <c r="K3414" t="s">
        <v>3</v>
      </c>
      <c r="L3414" t="s">
        <v>71</v>
      </c>
      <c r="N3414" s="16">
        <v>41</v>
      </c>
      <c r="O3414" t="s">
        <v>3706</v>
      </c>
      <c r="P3414" t="s">
        <v>282</v>
      </c>
    </row>
    <row r="3415" spans="1:16" x14ac:dyDescent="0.3">
      <c r="A3415" t="s">
        <v>53</v>
      </c>
      <c r="B3415" t="s">
        <v>7193</v>
      </c>
      <c r="C3415" t="s">
        <v>7194</v>
      </c>
      <c r="D3415" t="s">
        <v>436</v>
      </c>
      <c r="E3415" t="s">
        <v>7</v>
      </c>
      <c r="F3415" t="b">
        <v>0</v>
      </c>
      <c r="G3415" t="s">
        <v>56</v>
      </c>
      <c r="H3415" s="15">
        <v>44970.541909722233</v>
      </c>
      <c r="I3415" t="b">
        <v>0</v>
      </c>
      <c r="J3415" t="b">
        <v>1</v>
      </c>
      <c r="K3415" t="s">
        <v>3</v>
      </c>
      <c r="L3415" t="s">
        <v>43</v>
      </c>
      <c r="M3415" s="1">
        <v>87750</v>
      </c>
      <c r="O3415" t="s">
        <v>7195</v>
      </c>
      <c r="P3415" t="s">
        <v>1927</v>
      </c>
    </row>
    <row r="3416" spans="1:16" x14ac:dyDescent="0.3">
      <c r="A3416" t="s">
        <v>46</v>
      </c>
      <c r="B3416" t="s">
        <v>7196</v>
      </c>
      <c r="C3416" t="s">
        <v>369</v>
      </c>
      <c r="D3416" t="s">
        <v>61</v>
      </c>
      <c r="E3416" t="s">
        <v>7</v>
      </c>
      <c r="F3416" t="b">
        <v>0</v>
      </c>
      <c r="G3416" t="s">
        <v>62</v>
      </c>
      <c r="H3416" s="15">
        <v>45048.377013888887</v>
      </c>
      <c r="I3416" t="b">
        <v>0</v>
      </c>
      <c r="J3416" t="b">
        <v>1</v>
      </c>
      <c r="K3416" t="s">
        <v>3</v>
      </c>
      <c r="L3416" t="s">
        <v>43</v>
      </c>
      <c r="M3416" s="1">
        <v>147000</v>
      </c>
      <c r="O3416" t="s">
        <v>4985</v>
      </c>
      <c r="P3416" t="s">
        <v>7197</v>
      </c>
    </row>
    <row r="3417" spans="1:16" x14ac:dyDescent="0.3">
      <c r="A3417" t="s">
        <v>0</v>
      </c>
      <c r="B3417" t="s">
        <v>4679</v>
      </c>
      <c r="C3417" t="s">
        <v>7198</v>
      </c>
      <c r="D3417" t="s">
        <v>913</v>
      </c>
      <c r="E3417" t="s">
        <v>7</v>
      </c>
      <c r="F3417" t="b">
        <v>0</v>
      </c>
      <c r="G3417" t="s">
        <v>113</v>
      </c>
      <c r="H3417" s="15">
        <v>45039.668379629627</v>
      </c>
      <c r="I3417" t="b">
        <v>0</v>
      </c>
      <c r="J3417" t="b">
        <v>1</v>
      </c>
      <c r="K3417" t="s">
        <v>3</v>
      </c>
      <c r="L3417" t="s">
        <v>43</v>
      </c>
      <c r="M3417" s="1">
        <v>79500</v>
      </c>
      <c r="O3417" t="s">
        <v>7199</v>
      </c>
      <c r="P3417" t="s">
        <v>4680</v>
      </c>
    </row>
    <row r="3418" spans="1:16" x14ac:dyDescent="0.3">
      <c r="A3418" t="s">
        <v>46</v>
      </c>
      <c r="B3418" t="s">
        <v>46</v>
      </c>
      <c r="C3418" t="s">
        <v>50</v>
      </c>
      <c r="D3418" t="s">
        <v>92</v>
      </c>
      <c r="E3418" t="s">
        <v>7</v>
      </c>
      <c r="F3418" t="b">
        <v>0</v>
      </c>
      <c r="G3418" t="s">
        <v>42</v>
      </c>
      <c r="H3418" s="15">
        <v>45121.876921296287</v>
      </c>
      <c r="I3418" t="b">
        <v>0</v>
      </c>
      <c r="J3418" t="b">
        <v>0</v>
      </c>
      <c r="K3418" t="s">
        <v>42</v>
      </c>
      <c r="L3418" t="s">
        <v>43</v>
      </c>
      <c r="M3418" s="1">
        <v>120000</v>
      </c>
      <c r="O3418" t="s">
        <v>156</v>
      </c>
      <c r="P3418" t="s">
        <v>7200</v>
      </c>
    </row>
    <row r="3419" spans="1:16" x14ac:dyDescent="0.3">
      <c r="A3419" t="s">
        <v>81</v>
      </c>
      <c r="B3419" t="s">
        <v>81</v>
      </c>
      <c r="C3419" t="s">
        <v>78</v>
      </c>
      <c r="D3419" t="s">
        <v>92</v>
      </c>
      <c r="E3419" t="s">
        <v>7</v>
      </c>
      <c r="F3419" t="b">
        <v>1</v>
      </c>
      <c r="G3419" t="s">
        <v>70</v>
      </c>
      <c r="H3419" s="15">
        <v>44987.882928240739</v>
      </c>
      <c r="I3419" t="b">
        <v>0</v>
      </c>
      <c r="J3419" t="b">
        <v>1</v>
      </c>
      <c r="K3419" t="s">
        <v>3</v>
      </c>
      <c r="L3419" t="s">
        <v>43</v>
      </c>
      <c r="M3419" s="1">
        <v>170000</v>
      </c>
      <c r="O3419" t="s">
        <v>1218</v>
      </c>
      <c r="P3419" t="s">
        <v>7201</v>
      </c>
    </row>
    <row r="3420" spans="1:16" x14ac:dyDescent="0.3">
      <c r="A3420" t="s">
        <v>0</v>
      </c>
      <c r="B3420" t="s">
        <v>7202</v>
      </c>
      <c r="C3420" t="s">
        <v>1055</v>
      </c>
      <c r="D3420" t="s">
        <v>1772</v>
      </c>
      <c r="E3420" t="s">
        <v>7</v>
      </c>
      <c r="F3420" t="b">
        <v>0</v>
      </c>
      <c r="G3420" t="s">
        <v>87</v>
      </c>
      <c r="H3420" s="15">
        <v>45004.084050925929</v>
      </c>
      <c r="I3420" t="b">
        <v>0</v>
      </c>
      <c r="J3420" t="b">
        <v>0</v>
      </c>
      <c r="K3420" t="s">
        <v>3</v>
      </c>
      <c r="L3420" t="s">
        <v>43</v>
      </c>
      <c r="M3420" s="1">
        <v>170500</v>
      </c>
      <c r="O3420" t="s">
        <v>2122</v>
      </c>
      <c r="P3420" t="s">
        <v>674</v>
      </c>
    </row>
    <row r="3421" spans="1:16" x14ac:dyDescent="0.3">
      <c r="A3421" t="s">
        <v>0</v>
      </c>
      <c r="B3421" t="s">
        <v>7203</v>
      </c>
      <c r="C3421" t="s">
        <v>7204</v>
      </c>
      <c r="D3421" t="s">
        <v>7205</v>
      </c>
      <c r="E3421" t="s">
        <v>7</v>
      </c>
      <c r="F3421" t="b">
        <v>0</v>
      </c>
      <c r="G3421" t="s">
        <v>62</v>
      </c>
      <c r="H3421" s="15">
        <v>44949.001516203702</v>
      </c>
      <c r="I3421" t="b">
        <v>1</v>
      </c>
      <c r="J3421" t="b">
        <v>1</v>
      </c>
      <c r="K3421" t="s">
        <v>3</v>
      </c>
      <c r="L3421" t="s">
        <v>71</v>
      </c>
      <c r="N3421" s="16">
        <v>24</v>
      </c>
      <c r="O3421" t="s">
        <v>7206</v>
      </c>
    </row>
    <row r="3422" spans="1:16" x14ac:dyDescent="0.3">
      <c r="A3422" t="s">
        <v>46</v>
      </c>
      <c r="B3422" t="s">
        <v>811</v>
      </c>
      <c r="C3422" t="s">
        <v>2048</v>
      </c>
      <c r="D3422" t="s">
        <v>129</v>
      </c>
      <c r="E3422" t="s">
        <v>69</v>
      </c>
      <c r="F3422" t="b">
        <v>0</v>
      </c>
      <c r="G3422" t="s">
        <v>42</v>
      </c>
      <c r="H3422" s="15">
        <v>45257.43645833333</v>
      </c>
      <c r="I3422" t="b">
        <v>0</v>
      </c>
      <c r="J3422" t="b">
        <v>1</v>
      </c>
      <c r="K3422" t="s">
        <v>42</v>
      </c>
      <c r="L3422" t="s">
        <v>43</v>
      </c>
      <c r="M3422" s="1">
        <v>211000</v>
      </c>
      <c r="O3422" t="s">
        <v>130</v>
      </c>
      <c r="P3422" t="s">
        <v>317</v>
      </c>
    </row>
    <row r="3423" spans="1:16" x14ac:dyDescent="0.3">
      <c r="A3423" t="s">
        <v>46</v>
      </c>
      <c r="B3423" t="s">
        <v>46</v>
      </c>
      <c r="C3423" t="s">
        <v>806</v>
      </c>
      <c r="D3423" t="s">
        <v>120</v>
      </c>
      <c r="E3423" t="s">
        <v>7</v>
      </c>
      <c r="F3423" t="b">
        <v>0</v>
      </c>
      <c r="G3423" t="s">
        <v>62</v>
      </c>
      <c r="H3423" s="15">
        <v>44968.299745370372</v>
      </c>
      <c r="I3423" t="b">
        <v>0</v>
      </c>
      <c r="J3423" t="b">
        <v>1</v>
      </c>
      <c r="K3423" t="s">
        <v>3</v>
      </c>
      <c r="L3423" t="s">
        <v>43</v>
      </c>
      <c r="M3423" s="1">
        <v>90000</v>
      </c>
      <c r="O3423" t="s">
        <v>7207</v>
      </c>
      <c r="P3423" t="s">
        <v>7208</v>
      </c>
    </row>
    <row r="3424" spans="1:16" x14ac:dyDescent="0.3">
      <c r="A3424" t="s">
        <v>46</v>
      </c>
      <c r="B3424" t="s">
        <v>46</v>
      </c>
      <c r="C3424" t="s">
        <v>2199</v>
      </c>
      <c r="D3424" t="s">
        <v>120</v>
      </c>
      <c r="E3424" t="s">
        <v>7</v>
      </c>
      <c r="F3424" t="b">
        <v>0</v>
      </c>
      <c r="G3424" t="s">
        <v>113</v>
      </c>
      <c r="H3424" s="15">
        <v>45105.424027777779</v>
      </c>
      <c r="I3424" t="b">
        <v>0</v>
      </c>
      <c r="J3424" t="b">
        <v>0</v>
      </c>
      <c r="K3424" t="s">
        <v>3</v>
      </c>
      <c r="L3424" t="s">
        <v>43</v>
      </c>
      <c r="M3424" s="1">
        <v>100000</v>
      </c>
      <c r="O3424" t="s">
        <v>2881</v>
      </c>
      <c r="P3424" t="s">
        <v>7209</v>
      </c>
    </row>
    <row r="3425" spans="1:16" x14ac:dyDescent="0.3">
      <c r="A3425" t="s">
        <v>46</v>
      </c>
      <c r="B3425" t="s">
        <v>2116</v>
      </c>
      <c r="C3425" t="s">
        <v>2577</v>
      </c>
      <c r="D3425" t="s">
        <v>7210</v>
      </c>
      <c r="E3425" t="s">
        <v>7</v>
      </c>
      <c r="F3425" t="b">
        <v>0</v>
      </c>
      <c r="G3425" t="s">
        <v>62</v>
      </c>
      <c r="H3425" s="15">
        <v>45187.994814814818</v>
      </c>
      <c r="I3425" t="b">
        <v>0</v>
      </c>
      <c r="J3425" t="b">
        <v>0</v>
      </c>
      <c r="K3425" t="s">
        <v>3</v>
      </c>
      <c r="L3425" t="s">
        <v>71</v>
      </c>
      <c r="N3425" s="16">
        <v>24</v>
      </c>
      <c r="O3425" t="s">
        <v>7211</v>
      </c>
      <c r="P3425" t="s">
        <v>7212</v>
      </c>
    </row>
    <row r="3426" spans="1:16" x14ac:dyDescent="0.3">
      <c r="A3426" t="s">
        <v>0</v>
      </c>
      <c r="B3426" t="s">
        <v>7213</v>
      </c>
      <c r="D3426" t="s">
        <v>61</v>
      </c>
      <c r="E3426" t="s">
        <v>7</v>
      </c>
      <c r="F3426" t="b">
        <v>0</v>
      </c>
      <c r="G3426" t="s">
        <v>2859</v>
      </c>
      <c r="H3426" s="15">
        <v>45071.055451388893</v>
      </c>
      <c r="I3426" t="b">
        <v>0</v>
      </c>
      <c r="J3426" t="b">
        <v>0</v>
      </c>
      <c r="K3426" t="s">
        <v>2859</v>
      </c>
      <c r="L3426" t="s">
        <v>43</v>
      </c>
      <c r="M3426" s="1">
        <v>111175</v>
      </c>
      <c r="O3426" t="s">
        <v>2860</v>
      </c>
      <c r="P3426" t="s">
        <v>7214</v>
      </c>
    </row>
    <row r="3427" spans="1:16" x14ac:dyDescent="0.3">
      <c r="A3427" t="s">
        <v>0</v>
      </c>
      <c r="B3427" t="s">
        <v>687</v>
      </c>
      <c r="D3427" t="s">
        <v>92</v>
      </c>
      <c r="E3427" t="s">
        <v>7</v>
      </c>
      <c r="F3427" t="b">
        <v>0</v>
      </c>
      <c r="G3427" t="s">
        <v>56</v>
      </c>
      <c r="H3427" s="15">
        <v>45058.583321759259</v>
      </c>
      <c r="I3427" t="b">
        <v>0</v>
      </c>
      <c r="J3427" t="b">
        <v>0</v>
      </c>
      <c r="K3427" t="s">
        <v>3</v>
      </c>
      <c r="L3427" t="s">
        <v>71</v>
      </c>
      <c r="N3427" s="16">
        <v>47.5</v>
      </c>
      <c r="O3427" t="s">
        <v>7215</v>
      </c>
      <c r="P3427" t="s">
        <v>7216</v>
      </c>
    </row>
    <row r="3428" spans="1:16" x14ac:dyDescent="0.3">
      <c r="A3428" t="s">
        <v>65</v>
      </c>
      <c r="B3428" t="s">
        <v>3928</v>
      </c>
      <c r="C3428" t="s">
        <v>283</v>
      </c>
      <c r="D3428" t="s">
        <v>913</v>
      </c>
      <c r="E3428" t="s">
        <v>7</v>
      </c>
      <c r="F3428" t="b">
        <v>0</v>
      </c>
      <c r="G3428" t="s">
        <v>70</v>
      </c>
      <c r="H3428" s="15">
        <v>45175.543124999997</v>
      </c>
      <c r="I3428" t="b">
        <v>0</v>
      </c>
      <c r="J3428" t="b">
        <v>0</v>
      </c>
      <c r="K3428" t="s">
        <v>3</v>
      </c>
      <c r="L3428" t="s">
        <v>43</v>
      </c>
      <c r="M3428" s="1">
        <v>281450.5</v>
      </c>
      <c r="O3428" t="s">
        <v>1124</v>
      </c>
      <c r="P3428" t="s">
        <v>1951</v>
      </c>
    </row>
    <row r="3429" spans="1:16" x14ac:dyDescent="0.3">
      <c r="A3429" t="s">
        <v>65</v>
      </c>
      <c r="B3429" t="s">
        <v>65</v>
      </c>
      <c r="C3429" t="s">
        <v>376</v>
      </c>
      <c r="D3429" t="s">
        <v>175</v>
      </c>
      <c r="E3429" t="s">
        <v>7</v>
      </c>
      <c r="F3429" t="b">
        <v>0</v>
      </c>
      <c r="G3429" t="s">
        <v>56</v>
      </c>
      <c r="H3429" s="15">
        <v>45005.295856481483</v>
      </c>
      <c r="I3429" t="b">
        <v>0</v>
      </c>
      <c r="J3429" t="b">
        <v>1</v>
      </c>
      <c r="K3429" t="s">
        <v>3</v>
      </c>
      <c r="L3429" t="s">
        <v>43</v>
      </c>
      <c r="M3429" s="1">
        <v>120000</v>
      </c>
      <c r="O3429" t="s">
        <v>176</v>
      </c>
      <c r="P3429" t="s">
        <v>7217</v>
      </c>
    </row>
    <row r="3430" spans="1:16" x14ac:dyDescent="0.3">
      <c r="A3430" t="s">
        <v>0</v>
      </c>
      <c r="B3430" t="s">
        <v>0</v>
      </c>
      <c r="C3430" t="s">
        <v>7198</v>
      </c>
      <c r="D3430" t="s">
        <v>41</v>
      </c>
      <c r="E3430" t="s">
        <v>7</v>
      </c>
      <c r="F3430" t="b">
        <v>0</v>
      </c>
      <c r="G3430" t="s">
        <v>113</v>
      </c>
      <c r="H3430" s="15">
        <v>45241.417858796303</v>
      </c>
      <c r="I3430" t="b">
        <v>1</v>
      </c>
      <c r="J3430" t="b">
        <v>1</v>
      </c>
      <c r="K3430" t="s">
        <v>3</v>
      </c>
      <c r="L3430" t="s">
        <v>43</v>
      </c>
      <c r="M3430" s="1">
        <v>35000</v>
      </c>
      <c r="O3430" t="s">
        <v>7218</v>
      </c>
      <c r="P3430" t="s">
        <v>7219</v>
      </c>
    </row>
    <row r="3431" spans="1:16" x14ac:dyDescent="0.3">
      <c r="A3431" t="s">
        <v>65</v>
      </c>
      <c r="B3431" t="s">
        <v>6898</v>
      </c>
      <c r="C3431" t="s">
        <v>78</v>
      </c>
      <c r="D3431" t="s">
        <v>175</v>
      </c>
      <c r="E3431" t="s">
        <v>7</v>
      </c>
      <c r="F3431" t="b">
        <v>1</v>
      </c>
      <c r="G3431" t="s">
        <v>56</v>
      </c>
      <c r="H3431" s="15">
        <v>45251.335289351853</v>
      </c>
      <c r="I3431" t="b">
        <v>0</v>
      </c>
      <c r="J3431" t="b">
        <v>1</v>
      </c>
      <c r="K3431" t="s">
        <v>3</v>
      </c>
      <c r="L3431" t="s">
        <v>43</v>
      </c>
      <c r="M3431" s="1">
        <v>105000</v>
      </c>
      <c r="O3431" t="s">
        <v>176</v>
      </c>
      <c r="P3431" t="s">
        <v>7220</v>
      </c>
    </row>
    <row r="3432" spans="1:16" x14ac:dyDescent="0.3">
      <c r="A3432" t="s">
        <v>65</v>
      </c>
      <c r="B3432" t="s">
        <v>7221</v>
      </c>
      <c r="C3432" t="s">
        <v>177</v>
      </c>
      <c r="D3432" t="s">
        <v>68</v>
      </c>
      <c r="E3432" t="s">
        <v>69</v>
      </c>
      <c r="F3432" t="b">
        <v>0</v>
      </c>
      <c r="G3432" t="s">
        <v>56</v>
      </c>
      <c r="H3432" s="15">
        <v>45210.251817129632</v>
      </c>
      <c r="I3432" t="b">
        <v>0</v>
      </c>
      <c r="J3432" t="b">
        <v>0</v>
      </c>
      <c r="K3432" t="s">
        <v>3</v>
      </c>
      <c r="L3432" t="s">
        <v>71</v>
      </c>
      <c r="N3432" s="16">
        <v>49.895000457763672</v>
      </c>
      <c r="O3432" t="s">
        <v>5977</v>
      </c>
    </row>
    <row r="3433" spans="1:16" x14ac:dyDescent="0.3">
      <c r="A3433" t="s">
        <v>46</v>
      </c>
      <c r="B3433" t="s">
        <v>7222</v>
      </c>
      <c r="C3433" t="s">
        <v>78</v>
      </c>
      <c r="D3433" t="s">
        <v>49</v>
      </c>
      <c r="E3433" t="s">
        <v>7</v>
      </c>
      <c r="F3433" t="b">
        <v>1</v>
      </c>
      <c r="G3433" t="s">
        <v>70</v>
      </c>
      <c r="H3433" s="15">
        <v>45260.838912037027</v>
      </c>
      <c r="I3433" t="b">
        <v>1</v>
      </c>
      <c r="J3433" t="b">
        <v>0</v>
      </c>
      <c r="K3433" t="s">
        <v>3</v>
      </c>
      <c r="L3433" t="s">
        <v>43</v>
      </c>
      <c r="M3433" s="1">
        <v>106000</v>
      </c>
      <c r="O3433" t="s">
        <v>7223</v>
      </c>
      <c r="P3433" t="s">
        <v>7224</v>
      </c>
    </row>
    <row r="3434" spans="1:16" x14ac:dyDescent="0.3">
      <c r="A3434" t="s">
        <v>0</v>
      </c>
      <c r="B3434" t="s">
        <v>7225</v>
      </c>
      <c r="C3434" t="s">
        <v>2368</v>
      </c>
      <c r="D3434" t="s">
        <v>92</v>
      </c>
      <c r="E3434" t="s">
        <v>7</v>
      </c>
      <c r="F3434" t="b">
        <v>0</v>
      </c>
      <c r="G3434" t="s">
        <v>50</v>
      </c>
      <c r="H3434" s="15">
        <v>45050.488981481481</v>
      </c>
      <c r="I3434" t="b">
        <v>0</v>
      </c>
      <c r="J3434" t="b">
        <v>1</v>
      </c>
      <c r="K3434" t="s">
        <v>3</v>
      </c>
      <c r="L3434" t="s">
        <v>43</v>
      </c>
      <c r="M3434" s="1">
        <v>70000</v>
      </c>
      <c r="O3434" t="s">
        <v>7226</v>
      </c>
      <c r="P3434" t="s">
        <v>3813</v>
      </c>
    </row>
    <row r="3435" spans="1:16" x14ac:dyDescent="0.3">
      <c r="A3435" t="s">
        <v>65</v>
      </c>
      <c r="B3435" t="s">
        <v>7227</v>
      </c>
      <c r="C3435" t="s">
        <v>6618</v>
      </c>
      <c r="D3435" t="s">
        <v>92</v>
      </c>
      <c r="E3435" t="s">
        <v>7</v>
      </c>
      <c r="F3435" t="b">
        <v>0</v>
      </c>
      <c r="G3435" t="s">
        <v>87</v>
      </c>
      <c r="H3435" s="15">
        <v>45093.430601851847</v>
      </c>
      <c r="I3435" t="b">
        <v>0</v>
      </c>
      <c r="J3435" t="b">
        <v>0</v>
      </c>
      <c r="K3435" t="s">
        <v>3</v>
      </c>
      <c r="L3435" t="s">
        <v>43</v>
      </c>
      <c r="M3435" s="1">
        <v>157500</v>
      </c>
      <c r="O3435" t="s">
        <v>7228</v>
      </c>
      <c r="P3435" t="s">
        <v>2374</v>
      </c>
    </row>
    <row r="3436" spans="1:16" x14ac:dyDescent="0.3">
      <c r="A3436" t="s">
        <v>81</v>
      </c>
      <c r="B3436" t="s">
        <v>7229</v>
      </c>
      <c r="C3436" t="s">
        <v>78</v>
      </c>
      <c r="D3436" t="s">
        <v>92</v>
      </c>
      <c r="E3436" t="s">
        <v>7</v>
      </c>
      <c r="F3436" t="b">
        <v>1</v>
      </c>
      <c r="G3436" t="s">
        <v>87</v>
      </c>
      <c r="H3436" s="15">
        <v>44968.465555555558</v>
      </c>
      <c r="I3436" t="b">
        <v>1</v>
      </c>
      <c r="J3436" t="b">
        <v>0</v>
      </c>
      <c r="K3436" t="s">
        <v>3</v>
      </c>
      <c r="L3436" t="s">
        <v>43</v>
      </c>
      <c r="M3436" s="1">
        <v>150000</v>
      </c>
      <c r="O3436" t="s">
        <v>494</v>
      </c>
      <c r="P3436" t="s">
        <v>7230</v>
      </c>
    </row>
    <row r="3437" spans="1:16" x14ac:dyDescent="0.3">
      <c r="A3437" t="s">
        <v>46</v>
      </c>
      <c r="B3437" t="s">
        <v>46</v>
      </c>
      <c r="C3437" t="s">
        <v>2086</v>
      </c>
      <c r="D3437" t="s">
        <v>49</v>
      </c>
      <c r="E3437" t="s">
        <v>7</v>
      </c>
      <c r="F3437" t="b">
        <v>0</v>
      </c>
      <c r="G3437" t="s">
        <v>70</v>
      </c>
      <c r="H3437" s="15">
        <v>44972.674074074072</v>
      </c>
      <c r="I3437" t="b">
        <v>1</v>
      </c>
      <c r="J3437" t="b">
        <v>0</v>
      </c>
      <c r="K3437" t="s">
        <v>3</v>
      </c>
      <c r="L3437" t="s">
        <v>43</v>
      </c>
      <c r="M3437" s="1">
        <v>124538.171875</v>
      </c>
      <c r="O3437" t="s">
        <v>2087</v>
      </c>
      <c r="P3437" t="s">
        <v>7231</v>
      </c>
    </row>
    <row r="3438" spans="1:16" x14ac:dyDescent="0.3">
      <c r="A3438" t="s">
        <v>65</v>
      </c>
      <c r="B3438" t="s">
        <v>7232</v>
      </c>
      <c r="C3438" t="s">
        <v>78</v>
      </c>
      <c r="D3438" t="s">
        <v>92</v>
      </c>
      <c r="E3438" t="s">
        <v>7</v>
      </c>
      <c r="F3438" t="b">
        <v>1</v>
      </c>
      <c r="G3438" t="s">
        <v>70</v>
      </c>
      <c r="H3438" s="15">
        <v>44988.336539351847</v>
      </c>
      <c r="I3438" t="b">
        <v>0</v>
      </c>
      <c r="J3438" t="b">
        <v>1</v>
      </c>
      <c r="K3438" t="s">
        <v>3</v>
      </c>
      <c r="L3438" t="s">
        <v>43</v>
      </c>
      <c r="M3438" s="1">
        <v>105000</v>
      </c>
      <c r="O3438" t="s">
        <v>673</v>
      </c>
      <c r="P3438" t="s">
        <v>7233</v>
      </c>
    </row>
    <row r="3439" spans="1:16" x14ac:dyDescent="0.3">
      <c r="A3439" t="s">
        <v>0</v>
      </c>
      <c r="B3439" t="s">
        <v>7234</v>
      </c>
      <c r="C3439" t="s">
        <v>806</v>
      </c>
      <c r="D3439" t="s">
        <v>92</v>
      </c>
      <c r="E3439" t="s">
        <v>112</v>
      </c>
      <c r="F3439" t="b">
        <v>0</v>
      </c>
      <c r="G3439" t="s">
        <v>62</v>
      </c>
      <c r="H3439" s="15">
        <v>45169.760625000003</v>
      </c>
      <c r="I3439" t="b">
        <v>0</v>
      </c>
      <c r="J3439" t="b">
        <v>0</v>
      </c>
      <c r="K3439" t="s">
        <v>3</v>
      </c>
      <c r="L3439" t="s">
        <v>71</v>
      </c>
      <c r="N3439" s="16">
        <v>53.5</v>
      </c>
      <c r="O3439" t="s">
        <v>5292</v>
      </c>
      <c r="P3439" t="s">
        <v>7235</v>
      </c>
    </row>
    <row r="3440" spans="1:16" x14ac:dyDescent="0.3">
      <c r="A3440" t="s">
        <v>0</v>
      </c>
      <c r="B3440" t="s">
        <v>7236</v>
      </c>
      <c r="C3440" t="s">
        <v>2614</v>
      </c>
      <c r="D3440" t="s">
        <v>61</v>
      </c>
      <c r="E3440" t="s">
        <v>7</v>
      </c>
      <c r="F3440" t="b">
        <v>0</v>
      </c>
      <c r="G3440" t="s">
        <v>2614</v>
      </c>
      <c r="H3440" s="15">
        <v>45224.503831018519</v>
      </c>
      <c r="I3440" t="b">
        <v>0</v>
      </c>
      <c r="J3440" t="b">
        <v>0</v>
      </c>
      <c r="K3440" t="s">
        <v>2614</v>
      </c>
      <c r="L3440" t="s">
        <v>43</v>
      </c>
      <c r="M3440" s="1">
        <v>64800</v>
      </c>
      <c r="O3440" t="s">
        <v>7237</v>
      </c>
    </row>
    <row r="3441" spans="1:16" x14ac:dyDescent="0.3">
      <c r="A3441" t="s">
        <v>65</v>
      </c>
      <c r="B3441" t="s">
        <v>7238</v>
      </c>
      <c r="C3441" t="s">
        <v>7239</v>
      </c>
      <c r="D3441" t="s">
        <v>61</v>
      </c>
      <c r="E3441" t="s">
        <v>7</v>
      </c>
      <c r="F3441" t="b">
        <v>0</v>
      </c>
      <c r="G3441" t="s">
        <v>827</v>
      </c>
      <c r="H3441" s="15">
        <v>45092.360335648147</v>
      </c>
      <c r="I3441" t="b">
        <v>0</v>
      </c>
      <c r="J3441" t="b">
        <v>0</v>
      </c>
      <c r="K3441" t="s">
        <v>827</v>
      </c>
      <c r="L3441" t="s">
        <v>43</v>
      </c>
      <c r="M3441" s="1">
        <v>109500</v>
      </c>
      <c r="O3441" t="s">
        <v>7240</v>
      </c>
    </row>
    <row r="3442" spans="1:16" x14ac:dyDescent="0.3">
      <c r="A3442" t="s">
        <v>46</v>
      </c>
      <c r="B3442" t="s">
        <v>7241</v>
      </c>
      <c r="C3442" t="s">
        <v>150</v>
      </c>
      <c r="D3442" t="s">
        <v>189</v>
      </c>
      <c r="E3442" t="s">
        <v>112</v>
      </c>
      <c r="F3442" t="b">
        <v>0</v>
      </c>
      <c r="G3442" t="s">
        <v>62</v>
      </c>
      <c r="H3442" s="15">
        <v>45040.964768518519</v>
      </c>
      <c r="I3442" t="b">
        <v>1</v>
      </c>
      <c r="J3442" t="b">
        <v>0</v>
      </c>
      <c r="K3442" t="s">
        <v>3</v>
      </c>
      <c r="L3442" t="s">
        <v>71</v>
      </c>
      <c r="N3442" s="16">
        <v>72.5</v>
      </c>
      <c r="O3442" t="s">
        <v>7242</v>
      </c>
      <c r="P3442" t="s">
        <v>122</v>
      </c>
    </row>
    <row r="3443" spans="1:16" x14ac:dyDescent="0.3">
      <c r="A3443" t="s">
        <v>65</v>
      </c>
      <c r="B3443" t="s">
        <v>65</v>
      </c>
      <c r="C3443" t="s">
        <v>67</v>
      </c>
      <c r="D3443" t="s">
        <v>92</v>
      </c>
      <c r="E3443" t="s">
        <v>7</v>
      </c>
      <c r="F3443" t="b">
        <v>0</v>
      </c>
      <c r="G3443" t="s">
        <v>70</v>
      </c>
      <c r="H3443" s="15">
        <v>44928.667604166672</v>
      </c>
      <c r="I3443" t="b">
        <v>0</v>
      </c>
      <c r="J3443" t="b">
        <v>1</v>
      </c>
      <c r="K3443" t="s">
        <v>3</v>
      </c>
      <c r="L3443" t="s">
        <v>43</v>
      </c>
      <c r="M3443" s="1">
        <v>115000</v>
      </c>
      <c r="O3443" t="s">
        <v>216</v>
      </c>
      <c r="P3443" t="s">
        <v>5465</v>
      </c>
    </row>
    <row r="3444" spans="1:16" x14ac:dyDescent="0.3">
      <c r="A3444" t="s">
        <v>53</v>
      </c>
      <c r="B3444" t="s">
        <v>7243</v>
      </c>
      <c r="C3444" t="s">
        <v>7244</v>
      </c>
      <c r="D3444" t="s">
        <v>41</v>
      </c>
      <c r="E3444" t="s">
        <v>7</v>
      </c>
      <c r="F3444" t="b">
        <v>0</v>
      </c>
      <c r="G3444" t="s">
        <v>50</v>
      </c>
      <c r="H3444" s="15">
        <v>45084.430636574078</v>
      </c>
      <c r="I3444" t="b">
        <v>0</v>
      </c>
      <c r="J3444" t="b">
        <v>1</v>
      </c>
      <c r="K3444" t="s">
        <v>3</v>
      </c>
      <c r="L3444" t="s">
        <v>43</v>
      </c>
      <c r="M3444" s="1">
        <v>96500</v>
      </c>
      <c r="O3444" t="s">
        <v>44</v>
      </c>
      <c r="P3444" t="s">
        <v>7245</v>
      </c>
    </row>
    <row r="3445" spans="1:16" x14ac:dyDescent="0.3">
      <c r="A3445" t="s">
        <v>46</v>
      </c>
      <c r="B3445" t="s">
        <v>46</v>
      </c>
      <c r="C3445" t="s">
        <v>78</v>
      </c>
      <c r="D3445" t="s">
        <v>238</v>
      </c>
      <c r="E3445" t="s">
        <v>7</v>
      </c>
      <c r="F3445" t="b">
        <v>1</v>
      </c>
      <c r="G3445" t="s">
        <v>50</v>
      </c>
      <c r="H3445" s="15">
        <v>45186.354618055557</v>
      </c>
      <c r="I3445" t="b">
        <v>0</v>
      </c>
      <c r="J3445" t="b">
        <v>1</v>
      </c>
      <c r="K3445" t="s">
        <v>3</v>
      </c>
      <c r="L3445" t="s">
        <v>43</v>
      </c>
      <c r="M3445" s="1">
        <v>133500</v>
      </c>
      <c r="O3445" t="s">
        <v>1279</v>
      </c>
      <c r="P3445" t="s">
        <v>7246</v>
      </c>
    </row>
    <row r="3446" spans="1:16" x14ac:dyDescent="0.3">
      <c r="A3446" t="s">
        <v>46</v>
      </c>
      <c r="B3446" t="s">
        <v>7247</v>
      </c>
      <c r="C3446" t="s">
        <v>7248</v>
      </c>
      <c r="D3446" t="s">
        <v>1134</v>
      </c>
      <c r="E3446" t="s">
        <v>7</v>
      </c>
      <c r="F3446" t="b">
        <v>0</v>
      </c>
      <c r="G3446" t="s">
        <v>50</v>
      </c>
      <c r="H3446" s="15">
        <v>44963.459629629629</v>
      </c>
      <c r="I3446" t="b">
        <v>0</v>
      </c>
      <c r="J3446" t="b">
        <v>0</v>
      </c>
      <c r="K3446" t="s">
        <v>3</v>
      </c>
      <c r="L3446" t="s">
        <v>43</v>
      </c>
      <c r="M3446" s="1">
        <v>151950</v>
      </c>
      <c r="O3446" t="s">
        <v>1106</v>
      </c>
      <c r="P3446" t="s">
        <v>7249</v>
      </c>
    </row>
    <row r="3447" spans="1:16" x14ac:dyDescent="0.3">
      <c r="A3447" t="s">
        <v>81</v>
      </c>
      <c r="B3447" t="s">
        <v>3542</v>
      </c>
      <c r="C3447" t="s">
        <v>7250</v>
      </c>
      <c r="D3447" t="s">
        <v>3556</v>
      </c>
      <c r="E3447" t="s">
        <v>69</v>
      </c>
      <c r="F3447" t="b">
        <v>0</v>
      </c>
      <c r="G3447" t="s">
        <v>50</v>
      </c>
      <c r="H3447" s="15">
        <v>45265.694513888891</v>
      </c>
      <c r="I3447" t="b">
        <v>0</v>
      </c>
      <c r="J3447" t="b">
        <v>1</v>
      </c>
      <c r="K3447" t="s">
        <v>3</v>
      </c>
      <c r="L3447" t="s">
        <v>43</v>
      </c>
      <c r="M3447" s="1">
        <v>173500</v>
      </c>
      <c r="O3447" t="s">
        <v>130</v>
      </c>
      <c r="P3447" t="s">
        <v>131</v>
      </c>
    </row>
    <row r="3448" spans="1:16" x14ac:dyDescent="0.3">
      <c r="A3448" t="s">
        <v>65</v>
      </c>
      <c r="B3448" t="s">
        <v>6154</v>
      </c>
      <c r="C3448" t="s">
        <v>422</v>
      </c>
      <c r="D3448" t="s">
        <v>68</v>
      </c>
      <c r="E3448" t="s">
        <v>7</v>
      </c>
      <c r="F3448" t="b">
        <v>0</v>
      </c>
      <c r="G3448" t="s">
        <v>50</v>
      </c>
      <c r="H3448" s="15">
        <v>45166.109652777777</v>
      </c>
      <c r="I3448" t="b">
        <v>0</v>
      </c>
      <c r="J3448" t="b">
        <v>1</v>
      </c>
      <c r="K3448" t="s">
        <v>3</v>
      </c>
      <c r="L3448" t="s">
        <v>71</v>
      </c>
      <c r="N3448" s="16">
        <v>47.620002746582031</v>
      </c>
      <c r="O3448" t="s">
        <v>3783</v>
      </c>
      <c r="P3448" t="s">
        <v>7251</v>
      </c>
    </row>
    <row r="3449" spans="1:16" x14ac:dyDescent="0.3">
      <c r="A3449" t="s">
        <v>46</v>
      </c>
      <c r="B3449" t="s">
        <v>46</v>
      </c>
      <c r="C3449" t="s">
        <v>177</v>
      </c>
      <c r="D3449" t="s">
        <v>92</v>
      </c>
      <c r="E3449" t="s">
        <v>7</v>
      </c>
      <c r="F3449" t="b">
        <v>0</v>
      </c>
      <c r="G3449" t="s">
        <v>42</v>
      </c>
      <c r="H3449" s="15">
        <v>45093.523506944453</v>
      </c>
      <c r="I3449" t="b">
        <v>0</v>
      </c>
      <c r="J3449" t="b">
        <v>0</v>
      </c>
      <c r="K3449" t="s">
        <v>42</v>
      </c>
      <c r="L3449" t="s">
        <v>43</v>
      </c>
      <c r="M3449" s="1">
        <v>125000</v>
      </c>
      <c r="O3449" t="s">
        <v>7252</v>
      </c>
      <c r="P3449" t="s">
        <v>7253</v>
      </c>
    </row>
    <row r="3450" spans="1:16" x14ac:dyDescent="0.3">
      <c r="A3450" t="s">
        <v>205</v>
      </c>
      <c r="B3450" t="s">
        <v>7254</v>
      </c>
      <c r="C3450" t="s">
        <v>7255</v>
      </c>
      <c r="D3450" t="s">
        <v>61</v>
      </c>
      <c r="E3450" t="s">
        <v>7</v>
      </c>
      <c r="F3450" t="b">
        <v>0</v>
      </c>
      <c r="G3450" t="s">
        <v>7255</v>
      </c>
      <c r="H3450" s="15">
        <v>44986.633217592593</v>
      </c>
      <c r="I3450" t="b">
        <v>1</v>
      </c>
      <c r="J3450" t="b">
        <v>0</v>
      </c>
      <c r="K3450" t="s">
        <v>7255</v>
      </c>
      <c r="L3450" t="s">
        <v>43</v>
      </c>
      <c r="M3450" s="1">
        <v>44100</v>
      </c>
      <c r="O3450" t="s">
        <v>7256</v>
      </c>
      <c r="P3450" t="s">
        <v>7257</v>
      </c>
    </row>
    <row r="3451" spans="1:16" x14ac:dyDescent="0.3">
      <c r="A3451" t="s">
        <v>65</v>
      </c>
      <c r="B3451" t="s">
        <v>7258</v>
      </c>
      <c r="C3451" t="s">
        <v>78</v>
      </c>
      <c r="D3451" t="s">
        <v>259</v>
      </c>
      <c r="E3451" t="s">
        <v>112</v>
      </c>
      <c r="F3451" t="b">
        <v>1</v>
      </c>
      <c r="G3451" t="s">
        <v>70</v>
      </c>
      <c r="H3451" s="15">
        <v>45175.127210648148</v>
      </c>
      <c r="I3451" t="b">
        <v>0</v>
      </c>
      <c r="J3451" t="b">
        <v>0</v>
      </c>
      <c r="K3451" t="s">
        <v>3</v>
      </c>
      <c r="L3451" t="s">
        <v>71</v>
      </c>
      <c r="N3451" s="16">
        <v>35</v>
      </c>
      <c r="O3451" t="s">
        <v>261</v>
      </c>
    </row>
    <row r="3452" spans="1:16" x14ac:dyDescent="0.3">
      <c r="A3452" t="s">
        <v>46</v>
      </c>
      <c r="B3452" t="s">
        <v>2058</v>
      </c>
      <c r="C3452" t="s">
        <v>177</v>
      </c>
      <c r="D3452" t="s">
        <v>68</v>
      </c>
      <c r="E3452" t="s">
        <v>69</v>
      </c>
      <c r="F3452" t="b">
        <v>0</v>
      </c>
      <c r="G3452" t="s">
        <v>113</v>
      </c>
      <c r="H3452" s="15">
        <v>45243.31318287037</v>
      </c>
      <c r="I3452" t="b">
        <v>0</v>
      </c>
      <c r="J3452" t="b">
        <v>1</v>
      </c>
      <c r="K3452" t="s">
        <v>3</v>
      </c>
      <c r="L3452" t="s">
        <v>71</v>
      </c>
      <c r="N3452" s="16">
        <v>54.420001983642578</v>
      </c>
      <c r="O3452" t="s">
        <v>1850</v>
      </c>
      <c r="P3452" t="s">
        <v>7259</v>
      </c>
    </row>
    <row r="3453" spans="1:16" x14ac:dyDescent="0.3">
      <c r="A3453" t="s">
        <v>65</v>
      </c>
      <c r="B3453" t="s">
        <v>65</v>
      </c>
      <c r="C3453" t="s">
        <v>7260</v>
      </c>
      <c r="D3453" t="s">
        <v>92</v>
      </c>
      <c r="E3453" t="s">
        <v>112</v>
      </c>
      <c r="F3453" t="b">
        <v>0</v>
      </c>
      <c r="G3453" t="s">
        <v>62</v>
      </c>
      <c r="H3453" s="15">
        <v>44994.921435185177</v>
      </c>
      <c r="I3453" t="b">
        <v>0</v>
      </c>
      <c r="J3453" t="b">
        <v>0</v>
      </c>
      <c r="K3453" t="s">
        <v>3</v>
      </c>
      <c r="L3453" t="s">
        <v>71</v>
      </c>
      <c r="N3453" s="16">
        <v>71.5</v>
      </c>
      <c r="O3453" t="s">
        <v>7261</v>
      </c>
      <c r="P3453" t="s">
        <v>7262</v>
      </c>
    </row>
    <row r="3454" spans="1:16" x14ac:dyDescent="0.3">
      <c r="A3454" t="s">
        <v>81</v>
      </c>
      <c r="B3454" t="s">
        <v>7263</v>
      </c>
      <c r="C3454" t="s">
        <v>369</v>
      </c>
      <c r="D3454" t="s">
        <v>92</v>
      </c>
      <c r="E3454" t="s">
        <v>260</v>
      </c>
      <c r="F3454" t="b">
        <v>0</v>
      </c>
      <c r="G3454" t="s">
        <v>42</v>
      </c>
      <c r="H3454" s="15">
        <v>45257.728055555563</v>
      </c>
      <c r="I3454" t="b">
        <v>1</v>
      </c>
      <c r="J3454" t="b">
        <v>0</v>
      </c>
      <c r="K3454" t="s">
        <v>42</v>
      </c>
      <c r="L3454" t="s">
        <v>71</v>
      </c>
      <c r="N3454" s="16">
        <v>93</v>
      </c>
      <c r="O3454" t="s">
        <v>3706</v>
      </c>
      <c r="P3454" t="s">
        <v>2624</v>
      </c>
    </row>
    <row r="3455" spans="1:16" x14ac:dyDescent="0.3">
      <c r="A3455" t="s">
        <v>65</v>
      </c>
      <c r="B3455" t="s">
        <v>7264</v>
      </c>
      <c r="C3455" t="s">
        <v>78</v>
      </c>
      <c r="D3455" t="s">
        <v>49</v>
      </c>
      <c r="E3455" t="s">
        <v>7</v>
      </c>
      <c r="F3455" t="b">
        <v>1</v>
      </c>
      <c r="G3455" t="s">
        <v>42</v>
      </c>
      <c r="H3455" s="15">
        <v>44965.753622685188</v>
      </c>
      <c r="I3455" t="b">
        <v>0</v>
      </c>
      <c r="J3455" t="b">
        <v>1</v>
      </c>
      <c r="K3455" t="s">
        <v>42</v>
      </c>
      <c r="L3455" t="s">
        <v>43</v>
      </c>
      <c r="M3455" s="1">
        <v>116000</v>
      </c>
      <c r="O3455" t="s">
        <v>7265</v>
      </c>
      <c r="P3455" t="s">
        <v>7266</v>
      </c>
    </row>
    <row r="3456" spans="1:16" x14ac:dyDescent="0.3">
      <c r="A3456" t="s">
        <v>1</v>
      </c>
      <c r="B3456" t="s">
        <v>7267</v>
      </c>
      <c r="C3456" t="s">
        <v>497</v>
      </c>
      <c r="D3456" t="s">
        <v>120</v>
      </c>
      <c r="E3456" t="s">
        <v>7</v>
      </c>
      <c r="F3456" t="b">
        <v>0</v>
      </c>
      <c r="G3456" t="s">
        <v>50</v>
      </c>
      <c r="H3456" s="15">
        <v>44980.387118055558</v>
      </c>
      <c r="I3456" t="b">
        <v>0</v>
      </c>
      <c r="J3456" t="b">
        <v>1</v>
      </c>
      <c r="K3456" t="s">
        <v>3</v>
      </c>
      <c r="L3456" t="s">
        <v>43</v>
      </c>
      <c r="M3456" s="1">
        <v>115000</v>
      </c>
      <c r="O3456" t="s">
        <v>2108</v>
      </c>
      <c r="P3456" t="s">
        <v>7268</v>
      </c>
    </row>
    <row r="3457" spans="1:16" x14ac:dyDescent="0.3">
      <c r="A3457" t="s">
        <v>46</v>
      </c>
      <c r="B3457" t="s">
        <v>46</v>
      </c>
      <c r="C3457" t="s">
        <v>78</v>
      </c>
      <c r="D3457" t="s">
        <v>259</v>
      </c>
      <c r="E3457" t="s">
        <v>112</v>
      </c>
      <c r="F3457" t="b">
        <v>1</v>
      </c>
      <c r="G3457" t="s">
        <v>87</v>
      </c>
      <c r="H3457" s="15">
        <v>45142.254224537042</v>
      </c>
      <c r="I3457" t="b">
        <v>1</v>
      </c>
      <c r="J3457" t="b">
        <v>0</v>
      </c>
      <c r="K3457" t="s">
        <v>3</v>
      </c>
      <c r="L3457" t="s">
        <v>71</v>
      </c>
      <c r="N3457" s="16">
        <v>21.5</v>
      </c>
      <c r="O3457" t="s">
        <v>261</v>
      </c>
      <c r="P3457" t="s">
        <v>7269</v>
      </c>
    </row>
    <row r="3458" spans="1:16" x14ac:dyDescent="0.3">
      <c r="A3458" t="s">
        <v>81</v>
      </c>
      <c r="B3458" t="s">
        <v>81</v>
      </c>
      <c r="C3458" t="s">
        <v>67</v>
      </c>
      <c r="D3458" t="s">
        <v>61</v>
      </c>
      <c r="E3458" t="s">
        <v>7</v>
      </c>
      <c r="F3458" t="b">
        <v>0</v>
      </c>
      <c r="G3458" t="s">
        <v>62</v>
      </c>
      <c r="H3458" s="15">
        <v>45051.935960648138</v>
      </c>
      <c r="I3458" t="b">
        <v>0</v>
      </c>
      <c r="J3458" t="b">
        <v>0</v>
      </c>
      <c r="K3458" t="s">
        <v>3</v>
      </c>
      <c r="L3458" t="s">
        <v>43</v>
      </c>
      <c r="M3458" s="1">
        <v>147500</v>
      </c>
      <c r="O3458" t="s">
        <v>400</v>
      </c>
      <c r="P3458" t="s">
        <v>3191</v>
      </c>
    </row>
    <row r="3459" spans="1:16" x14ac:dyDescent="0.3">
      <c r="A3459" t="s">
        <v>46</v>
      </c>
      <c r="B3459" t="s">
        <v>46</v>
      </c>
      <c r="C3459" t="s">
        <v>2</v>
      </c>
      <c r="D3459" t="s">
        <v>61</v>
      </c>
      <c r="E3459" t="s">
        <v>69</v>
      </c>
      <c r="F3459" t="b">
        <v>0</v>
      </c>
      <c r="G3459" t="s">
        <v>2</v>
      </c>
      <c r="H3459" s="15">
        <v>45238.649212962962</v>
      </c>
      <c r="I3459" t="b">
        <v>1</v>
      </c>
      <c r="J3459" t="b">
        <v>0</v>
      </c>
      <c r="K3459" t="s">
        <v>2</v>
      </c>
      <c r="L3459" t="s">
        <v>43</v>
      </c>
      <c r="M3459" s="1">
        <v>146384.5</v>
      </c>
      <c r="O3459" t="s">
        <v>7270</v>
      </c>
      <c r="P3459" t="s">
        <v>7271</v>
      </c>
    </row>
    <row r="3460" spans="1:16" x14ac:dyDescent="0.3">
      <c r="A3460" t="s">
        <v>0</v>
      </c>
      <c r="B3460" t="s">
        <v>0</v>
      </c>
      <c r="C3460" t="s">
        <v>192</v>
      </c>
      <c r="D3460" t="s">
        <v>92</v>
      </c>
      <c r="E3460" t="s">
        <v>112</v>
      </c>
      <c r="F3460" t="b">
        <v>0</v>
      </c>
      <c r="G3460" t="s">
        <v>87</v>
      </c>
      <c r="H3460" s="15">
        <v>45002.750428240739</v>
      </c>
      <c r="I3460" t="b">
        <v>1</v>
      </c>
      <c r="J3460" t="b">
        <v>0</v>
      </c>
      <c r="K3460" t="s">
        <v>3</v>
      </c>
      <c r="L3460" t="s">
        <v>71</v>
      </c>
      <c r="N3460" s="16">
        <v>75</v>
      </c>
      <c r="O3460" t="s">
        <v>156</v>
      </c>
      <c r="P3460" t="s">
        <v>7272</v>
      </c>
    </row>
    <row r="3461" spans="1:16" x14ac:dyDescent="0.3">
      <c r="A3461" t="s">
        <v>53</v>
      </c>
      <c r="B3461" t="s">
        <v>7273</v>
      </c>
      <c r="C3461" t="s">
        <v>78</v>
      </c>
      <c r="D3461" t="s">
        <v>1453</v>
      </c>
      <c r="E3461" t="s">
        <v>7</v>
      </c>
      <c r="F3461" t="b">
        <v>1</v>
      </c>
      <c r="G3461" t="s">
        <v>87</v>
      </c>
      <c r="H3461" s="15">
        <v>45107.584074074082</v>
      </c>
      <c r="I3461" t="b">
        <v>0</v>
      </c>
      <c r="J3461" t="b">
        <v>1</v>
      </c>
      <c r="K3461" t="s">
        <v>3</v>
      </c>
      <c r="L3461" t="s">
        <v>43</v>
      </c>
      <c r="M3461" s="1">
        <v>140000</v>
      </c>
      <c r="O3461" t="s">
        <v>4478</v>
      </c>
      <c r="P3461" t="s">
        <v>4479</v>
      </c>
    </row>
    <row r="3462" spans="1:16" x14ac:dyDescent="0.3">
      <c r="A3462" t="s">
        <v>81</v>
      </c>
      <c r="B3462" t="s">
        <v>81</v>
      </c>
      <c r="C3462" t="s">
        <v>78</v>
      </c>
      <c r="D3462" t="s">
        <v>92</v>
      </c>
      <c r="E3462" t="s">
        <v>112</v>
      </c>
      <c r="F3462" t="b">
        <v>1</v>
      </c>
      <c r="G3462" t="s">
        <v>62</v>
      </c>
      <c r="H3462" s="15">
        <v>44966.767777777779</v>
      </c>
      <c r="I3462" t="b">
        <v>0</v>
      </c>
      <c r="J3462" t="b">
        <v>0</v>
      </c>
      <c r="K3462" t="s">
        <v>3</v>
      </c>
      <c r="L3462" t="s">
        <v>71</v>
      </c>
      <c r="N3462" s="16">
        <v>65</v>
      </c>
      <c r="O3462" t="s">
        <v>7274</v>
      </c>
      <c r="P3462" t="s">
        <v>7275</v>
      </c>
    </row>
    <row r="3463" spans="1:16" x14ac:dyDescent="0.3">
      <c r="A3463" t="s">
        <v>46</v>
      </c>
      <c r="B3463" t="s">
        <v>7276</v>
      </c>
      <c r="C3463" t="s">
        <v>177</v>
      </c>
      <c r="D3463" t="s">
        <v>7277</v>
      </c>
      <c r="E3463" t="s">
        <v>7</v>
      </c>
      <c r="F3463" t="b">
        <v>0</v>
      </c>
      <c r="G3463" t="s">
        <v>56</v>
      </c>
      <c r="H3463" s="15">
        <v>45243.670127314806</v>
      </c>
      <c r="I3463" t="b">
        <v>0</v>
      </c>
      <c r="J3463" t="b">
        <v>0</v>
      </c>
      <c r="K3463" t="s">
        <v>3</v>
      </c>
      <c r="L3463" t="s">
        <v>43</v>
      </c>
      <c r="M3463" s="1">
        <v>137500</v>
      </c>
      <c r="O3463" t="s">
        <v>7278</v>
      </c>
      <c r="P3463" t="s">
        <v>7279</v>
      </c>
    </row>
    <row r="3464" spans="1:16" x14ac:dyDescent="0.3">
      <c r="A3464" t="s">
        <v>0</v>
      </c>
      <c r="B3464" t="s">
        <v>7280</v>
      </c>
      <c r="C3464" t="s">
        <v>588</v>
      </c>
      <c r="D3464" t="s">
        <v>61</v>
      </c>
      <c r="E3464" t="s">
        <v>7</v>
      </c>
      <c r="F3464" t="b">
        <v>0</v>
      </c>
      <c r="G3464" t="s">
        <v>298</v>
      </c>
      <c r="H3464" s="15">
        <v>45273.930393518523</v>
      </c>
      <c r="I3464" t="b">
        <v>0</v>
      </c>
      <c r="J3464" t="b">
        <v>0</v>
      </c>
      <c r="K3464" t="s">
        <v>298</v>
      </c>
      <c r="L3464" t="s">
        <v>43</v>
      </c>
      <c r="M3464" s="1">
        <v>77017.5</v>
      </c>
      <c r="O3464" t="s">
        <v>7281</v>
      </c>
    </row>
    <row r="3465" spans="1:16" x14ac:dyDescent="0.3">
      <c r="A3465" t="s">
        <v>46</v>
      </c>
      <c r="B3465" t="s">
        <v>7282</v>
      </c>
      <c r="C3465" t="s">
        <v>2020</v>
      </c>
      <c r="D3465" t="s">
        <v>189</v>
      </c>
      <c r="E3465" t="s">
        <v>7</v>
      </c>
      <c r="F3465" t="b">
        <v>0</v>
      </c>
      <c r="G3465" t="s">
        <v>56</v>
      </c>
      <c r="H3465" s="15">
        <v>45084.810127314813</v>
      </c>
      <c r="I3465" t="b">
        <v>1</v>
      </c>
      <c r="J3465" t="b">
        <v>0</v>
      </c>
      <c r="K3465" t="s">
        <v>3</v>
      </c>
      <c r="L3465" t="s">
        <v>71</v>
      </c>
      <c r="N3465" s="16">
        <v>65</v>
      </c>
      <c r="O3465" t="s">
        <v>7283</v>
      </c>
      <c r="P3465" t="s">
        <v>7284</v>
      </c>
    </row>
    <row r="3466" spans="1:16" x14ac:dyDescent="0.3">
      <c r="A3466" t="s">
        <v>65</v>
      </c>
      <c r="B3466" t="s">
        <v>65</v>
      </c>
      <c r="C3466" t="s">
        <v>78</v>
      </c>
      <c r="D3466" t="s">
        <v>49</v>
      </c>
      <c r="E3466" t="s">
        <v>7</v>
      </c>
      <c r="F3466" t="b">
        <v>1</v>
      </c>
      <c r="G3466" t="s">
        <v>42</v>
      </c>
      <c r="H3466" s="15">
        <v>44967.774050925917</v>
      </c>
      <c r="I3466" t="b">
        <v>0</v>
      </c>
      <c r="J3466" t="b">
        <v>0</v>
      </c>
      <c r="K3466" t="s">
        <v>42</v>
      </c>
      <c r="L3466" t="s">
        <v>43</v>
      </c>
      <c r="M3466" s="1">
        <v>93700</v>
      </c>
      <c r="O3466" t="s">
        <v>7285</v>
      </c>
    </row>
    <row r="3467" spans="1:16" x14ac:dyDescent="0.3">
      <c r="A3467" t="s">
        <v>58</v>
      </c>
      <c r="B3467" t="s">
        <v>7286</v>
      </c>
      <c r="C3467" t="s">
        <v>2</v>
      </c>
      <c r="D3467" t="s">
        <v>61</v>
      </c>
      <c r="E3467" t="s">
        <v>7</v>
      </c>
      <c r="F3467" t="b">
        <v>0</v>
      </c>
      <c r="G3467" t="s">
        <v>2</v>
      </c>
      <c r="H3467" s="15">
        <v>45261.762418981481</v>
      </c>
      <c r="I3467" t="b">
        <v>0</v>
      </c>
      <c r="J3467" t="b">
        <v>0</v>
      </c>
      <c r="K3467" t="s">
        <v>2</v>
      </c>
      <c r="L3467" t="s">
        <v>43</v>
      </c>
      <c r="M3467" s="1">
        <v>182325</v>
      </c>
      <c r="O3467" t="s">
        <v>7287</v>
      </c>
      <c r="P3467" t="s">
        <v>7288</v>
      </c>
    </row>
    <row r="3468" spans="1:16" x14ac:dyDescent="0.3">
      <c r="A3468" t="s">
        <v>1</v>
      </c>
      <c r="B3468" t="s">
        <v>7289</v>
      </c>
      <c r="C3468" t="s">
        <v>110</v>
      </c>
      <c r="D3468" t="s">
        <v>49</v>
      </c>
      <c r="E3468" t="s">
        <v>7</v>
      </c>
      <c r="F3468" t="b">
        <v>0</v>
      </c>
      <c r="G3468" t="s">
        <v>87</v>
      </c>
      <c r="H3468" s="15">
        <v>45114.586736111109</v>
      </c>
      <c r="I3468" t="b">
        <v>0</v>
      </c>
      <c r="J3468" t="b">
        <v>1</v>
      </c>
      <c r="K3468" t="s">
        <v>3</v>
      </c>
      <c r="L3468" t="s">
        <v>43</v>
      </c>
      <c r="M3468" s="1">
        <v>181022.5</v>
      </c>
      <c r="O3468" t="s">
        <v>7290</v>
      </c>
      <c r="P3468" t="s">
        <v>148</v>
      </c>
    </row>
    <row r="3469" spans="1:16" x14ac:dyDescent="0.3">
      <c r="A3469" t="s">
        <v>65</v>
      </c>
      <c r="B3469" t="s">
        <v>7291</v>
      </c>
      <c r="D3469" t="s">
        <v>92</v>
      </c>
      <c r="E3469" t="s">
        <v>7</v>
      </c>
      <c r="F3469" t="b">
        <v>0</v>
      </c>
      <c r="G3469" t="s">
        <v>56</v>
      </c>
      <c r="H3469" s="15">
        <v>45027.626527777778</v>
      </c>
      <c r="I3469" t="b">
        <v>0</v>
      </c>
      <c r="J3469" t="b">
        <v>0</v>
      </c>
      <c r="K3469" t="s">
        <v>3</v>
      </c>
      <c r="L3469" t="s">
        <v>43</v>
      </c>
      <c r="M3469" s="1">
        <v>187500</v>
      </c>
      <c r="O3469" t="s">
        <v>7292</v>
      </c>
      <c r="P3469" t="s">
        <v>5762</v>
      </c>
    </row>
    <row r="3470" spans="1:16" x14ac:dyDescent="0.3">
      <c r="A3470" t="s">
        <v>46</v>
      </c>
      <c r="B3470" t="s">
        <v>46</v>
      </c>
      <c r="C3470" t="s">
        <v>78</v>
      </c>
      <c r="D3470" t="s">
        <v>92</v>
      </c>
      <c r="E3470" t="s">
        <v>112</v>
      </c>
      <c r="F3470" t="b">
        <v>1</v>
      </c>
      <c r="G3470" t="s">
        <v>87</v>
      </c>
      <c r="H3470" s="15">
        <v>45048.63140046296</v>
      </c>
      <c r="I3470" t="b">
        <v>1</v>
      </c>
      <c r="J3470" t="b">
        <v>0</v>
      </c>
      <c r="K3470" t="s">
        <v>3</v>
      </c>
      <c r="L3470" t="s">
        <v>71</v>
      </c>
      <c r="N3470" s="16">
        <v>64</v>
      </c>
      <c r="O3470" t="s">
        <v>1000</v>
      </c>
      <c r="P3470" t="s">
        <v>7293</v>
      </c>
    </row>
    <row r="3471" spans="1:16" x14ac:dyDescent="0.3">
      <c r="A3471" t="s">
        <v>1</v>
      </c>
      <c r="B3471" t="s">
        <v>1</v>
      </c>
      <c r="C3471" t="s">
        <v>574</v>
      </c>
      <c r="D3471" t="s">
        <v>7294</v>
      </c>
      <c r="E3471" t="s">
        <v>7</v>
      </c>
      <c r="F3471" t="b">
        <v>0</v>
      </c>
      <c r="G3471" t="s">
        <v>50</v>
      </c>
      <c r="H3471" s="15">
        <v>45187.987673611111</v>
      </c>
      <c r="I3471" t="b">
        <v>0</v>
      </c>
      <c r="J3471" t="b">
        <v>0</v>
      </c>
      <c r="K3471" t="s">
        <v>3</v>
      </c>
      <c r="L3471" t="s">
        <v>71</v>
      </c>
      <c r="N3471" s="16">
        <v>24</v>
      </c>
      <c r="O3471" t="s">
        <v>7295</v>
      </c>
      <c r="P3471" t="s">
        <v>7296</v>
      </c>
    </row>
    <row r="3472" spans="1:16" x14ac:dyDescent="0.3">
      <c r="A3472" t="s">
        <v>46</v>
      </c>
      <c r="B3472" t="s">
        <v>103</v>
      </c>
      <c r="C3472" t="s">
        <v>351</v>
      </c>
      <c r="D3472" t="s">
        <v>68</v>
      </c>
      <c r="E3472" t="s">
        <v>7</v>
      </c>
      <c r="F3472" t="b">
        <v>0</v>
      </c>
      <c r="G3472" t="s">
        <v>50</v>
      </c>
      <c r="H3472" s="15">
        <v>45150.747523148151</v>
      </c>
      <c r="I3472" t="b">
        <v>0</v>
      </c>
      <c r="J3472" t="b">
        <v>1</v>
      </c>
      <c r="K3472" t="s">
        <v>3</v>
      </c>
      <c r="L3472" t="s">
        <v>71</v>
      </c>
      <c r="N3472" s="16">
        <v>61.159996032714837</v>
      </c>
      <c r="O3472" t="s">
        <v>2432</v>
      </c>
      <c r="P3472" t="s">
        <v>7297</v>
      </c>
    </row>
    <row r="3473" spans="1:16" x14ac:dyDescent="0.3">
      <c r="A3473" t="s">
        <v>46</v>
      </c>
      <c r="B3473" t="s">
        <v>46</v>
      </c>
      <c r="C3473" t="s">
        <v>369</v>
      </c>
      <c r="D3473" t="s">
        <v>120</v>
      </c>
      <c r="E3473" t="s">
        <v>7</v>
      </c>
      <c r="F3473" t="b">
        <v>0</v>
      </c>
      <c r="G3473" t="s">
        <v>42</v>
      </c>
      <c r="H3473" s="15">
        <v>44981.327893518523</v>
      </c>
      <c r="I3473" t="b">
        <v>0</v>
      </c>
      <c r="J3473" t="b">
        <v>0</v>
      </c>
      <c r="K3473" t="s">
        <v>42</v>
      </c>
      <c r="L3473" t="s">
        <v>43</v>
      </c>
      <c r="M3473" s="1">
        <v>90000</v>
      </c>
      <c r="O3473" t="s">
        <v>7298</v>
      </c>
      <c r="P3473" t="s">
        <v>7299</v>
      </c>
    </row>
    <row r="3474" spans="1:16" x14ac:dyDescent="0.3">
      <c r="A3474" t="s">
        <v>0</v>
      </c>
      <c r="B3474" t="s">
        <v>7300</v>
      </c>
      <c r="C3474" t="s">
        <v>7301</v>
      </c>
      <c r="D3474" t="s">
        <v>41</v>
      </c>
      <c r="E3474" t="s">
        <v>7</v>
      </c>
      <c r="F3474" t="b">
        <v>0</v>
      </c>
      <c r="G3474" t="s">
        <v>56</v>
      </c>
      <c r="H3474" s="15">
        <v>45114.292245370372</v>
      </c>
      <c r="I3474" t="b">
        <v>1</v>
      </c>
      <c r="J3474" t="b">
        <v>0</v>
      </c>
      <c r="K3474" t="s">
        <v>3</v>
      </c>
      <c r="L3474" t="s">
        <v>43</v>
      </c>
      <c r="M3474" s="1">
        <v>94199</v>
      </c>
      <c r="O3474" t="s">
        <v>7302</v>
      </c>
    </row>
    <row r="3475" spans="1:16" x14ac:dyDescent="0.3">
      <c r="A3475" t="s">
        <v>46</v>
      </c>
      <c r="B3475" t="s">
        <v>7303</v>
      </c>
      <c r="C3475" t="s">
        <v>1558</v>
      </c>
      <c r="D3475" t="s">
        <v>120</v>
      </c>
      <c r="E3475" t="s">
        <v>7</v>
      </c>
      <c r="F3475" t="b">
        <v>0</v>
      </c>
      <c r="G3475" t="s">
        <v>56</v>
      </c>
      <c r="H3475" s="15">
        <v>45214.377754629633</v>
      </c>
      <c r="I3475" t="b">
        <v>0</v>
      </c>
      <c r="J3475" t="b">
        <v>1</v>
      </c>
      <c r="K3475" t="s">
        <v>3</v>
      </c>
      <c r="L3475" t="s">
        <v>43</v>
      </c>
      <c r="M3475" s="1">
        <v>172000</v>
      </c>
      <c r="O3475" t="s">
        <v>1550</v>
      </c>
      <c r="P3475" t="s">
        <v>7304</v>
      </c>
    </row>
    <row r="3476" spans="1:16" x14ac:dyDescent="0.3">
      <c r="A3476" t="s">
        <v>46</v>
      </c>
      <c r="B3476" t="s">
        <v>7305</v>
      </c>
      <c r="C3476" t="s">
        <v>369</v>
      </c>
      <c r="D3476" t="s">
        <v>1236</v>
      </c>
      <c r="E3476" t="s">
        <v>7</v>
      </c>
      <c r="F3476" t="b">
        <v>0</v>
      </c>
      <c r="G3476" t="s">
        <v>50</v>
      </c>
      <c r="H3476" s="15">
        <v>44971.702164351853</v>
      </c>
      <c r="I3476" t="b">
        <v>0</v>
      </c>
      <c r="J3476" t="b">
        <v>0</v>
      </c>
      <c r="K3476" t="s">
        <v>3</v>
      </c>
      <c r="L3476" t="s">
        <v>43</v>
      </c>
      <c r="M3476" s="1">
        <v>192500</v>
      </c>
      <c r="O3476" t="s">
        <v>7306</v>
      </c>
      <c r="P3476" t="s">
        <v>7307</v>
      </c>
    </row>
    <row r="3477" spans="1:16" x14ac:dyDescent="0.3">
      <c r="A3477" t="s">
        <v>46</v>
      </c>
      <c r="B3477" t="s">
        <v>7308</v>
      </c>
      <c r="C3477" t="s">
        <v>78</v>
      </c>
      <c r="D3477" t="s">
        <v>49</v>
      </c>
      <c r="E3477" t="s">
        <v>7</v>
      </c>
      <c r="F3477" t="b">
        <v>1</v>
      </c>
      <c r="G3477" t="s">
        <v>50</v>
      </c>
      <c r="H3477" s="15">
        <v>45286.769699074073</v>
      </c>
      <c r="I3477" t="b">
        <v>0</v>
      </c>
      <c r="J3477" t="b">
        <v>0</v>
      </c>
      <c r="K3477" t="s">
        <v>3</v>
      </c>
      <c r="L3477" t="s">
        <v>43</v>
      </c>
      <c r="M3477" s="1">
        <v>79929</v>
      </c>
      <c r="O3477" t="s">
        <v>7309</v>
      </c>
      <c r="P3477" t="s">
        <v>7310</v>
      </c>
    </row>
    <row r="3478" spans="1:16" x14ac:dyDescent="0.3">
      <c r="A3478" t="s">
        <v>46</v>
      </c>
      <c r="B3478" t="s">
        <v>4182</v>
      </c>
      <c r="C3478" t="s">
        <v>78</v>
      </c>
      <c r="D3478" t="s">
        <v>1453</v>
      </c>
      <c r="E3478" t="s">
        <v>7</v>
      </c>
      <c r="F3478" t="b">
        <v>1</v>
      </c>
      <c r="G3478" t="s">
        <v>70</v>
      </c>
      <c r="H3478" s="15">
        <v>44933.795624999999</v>
      </c>
      <c r="I3478" t="b">
        <v>0</v>
      </c>
      <c r="J3478" t="b">
        <v>0</v>
      </c>
      <c r="K3478" t="s">
        <v>3</v>
      </c>
      <c r="L3478" t="s">
        <v>43</v>
      </c>
      <c r="M3478" s="1">
        <v>193562.5</v>
      </c>
      <c r="O3478" t="s">
        <v>130</v>
      </c>
      <c r="P3478" t="s">
        <v>7311</v>
      </c>
    </row>
    <row r="3479" spans="1:16" x14ac:dyDescent="0.3">
      <c r="A3479" t="s">
        <v>0</v>
      </c>
      <c r="B3479" t="s">
        <v>7312</v>
      </c>
      <c r="C3479" t="s">
        <v>1750</v>
      </c>
      <c r="D3479" t="s">
        <v>92</v>
      </c>
      <c r="E3479" t="s">
        <v>7</v>
      </c>
      <c r="F3479" t="b">
        <v>0</v>
      </c>
      <c r="G3479" t="s">
        <v>56</v>
      </c>
      <c r="H3479" s="15">
        <v>45243.624976851846</v>
      </c>
      <c r="I3479" t="b">
        <v>0</v>
      </c>
      <c r="J3479" t="b">
        <v>0</v>
      </c>
      <c r="K3479" t="s">
        <v>3</v>
      </c>
      <c r="L3479" t="s">
        <v>43</v>
      </c>
      <c r="M3479" s="1">
        <v>112434</v>
      </c>
      <c r="O3479" t="s">
        <v>6082</v>
      </c>
      <c r="P3479" t="s">
        <v>7313</v>
      </c>
    </row>
    <row r="3480" spans="1:16" x14ac:dyDescent="0.3">
      <c r="A3480" t="s">
        <v>81</v>
      </c>
      <c r="B3480" t="s">
        <v>81</v>
      </c>
      <c r="C3480" t="s">
        <v>104</v>
      </c>
      <c r="D3480" t="s">
        <v>120</v>
      </c>
      <c r="E3480" t="s">
        <v>7</v>
      </c>
      <c r="F3480" t="b">
        <v>0</v>
      </c>
      <c r="G3480" t="s">
        <v>70</v>
      </c>
      <c r="H3480" s="15">
        <v>44967.365555555552</v>
      </c>
      <c r="I3480" t="b">
        <v>0</v>
      </c>
      <c r="J3480" t="b">
        <v>0</v>
      </c>
      <c r="K3480" t="s">
        <v>3</v>
      </c>
      <c r="L3480" t="s">
        <v>43</v>
      </c>
      <c r="M3480" s="1">
        <v>90000</v>
      </c>
      <c r="O3480" t="s">
        <v>7314</v>
      </c>
      <c r="P3480" t="s">
        <v>7315</v>
      </c>
    </row>
    <row r="3481" spans="1:16" x14ac:dyDescent="0.3">
      <c r="A3481" t="s">
        <v>46</v>
      </c>
      <c r="B3481" t="s">
        <v>1170</v>
      </c>
      <c r="C3481" t="s">
        <v>7316</v>
      </c>
      <c r="D3481" t="s">
        <v>68</v>
      </c>
      <c r="E3481" t="s">
        <v>7</v>
      </c>
      <c r="F3481" t="b">
        <v>0</v>
      </c>
      <c r="G3481" t="s">
        <v>42</v>
      </c>
      <c r="H3481" s="15">
        <v>45157.62027777778</v>
      </c>
      <c r="I3481" t="b">
        <v>0</v>
      </c>
      <c r="J3481" t="b">
        <v>0</v>
      </c>
      <c r="K3481" t="s">
        <v>42</v>
      </c>
      <c r="L3481" t="s">
        <v>71</v>
      </c>
      <c r="N3481" s="16">
        <v>46.060001373291023</v>
      </c>
      <c r="O3481" t="s">
        <v>7317</v>
      </c>
      <c r="P3481" t="s">
        <v>7318</v>
      </c>
    </row>
    <row r="3482" spans="1:16" x14ac:dyDescent="0.3">
      <c r="A3482" t="s">
        <v>65</v>
      </c>
      <c r="B3482" t="s">
        <v>7319</v>
      </c>
      <c r="C3482" t="s">
        <v>78</v>
      </c>
      <c r="D3482" t="s">
        <v>49</v>
      </c>
      <c r="E3482" t="s">
        <v>7</v>
      </c>
      <c r="F3482" t="b">
        <v>1</v>
      </c>
      <c r="G3482" t="s">
        <v>62</v>
      </c>
      <c r="H3482" s="15">
        <v>45030.794733796298</v>
      </c>
      <c r="I3482" t="b">
        <v>0</v>
      </c>
      <c r="J3482" t="b">
        <v>1</v>
      </c>
      <c r="K3482" t="s">
        <v>3</v>
      </c>
      <c r="L3482" t="s">
        <v>43</v>
      </c>
      <c r="M3482" s="1">
        <v>90542.5</v>
      </c>
      <c r="O3482" t="s">
        <v>7320</v>
      </c>
      <c r="P3482" t="s">
        <v>7321</v>
      </c>
    </row>
    <row r="3483" spans="1:16" x14ac:dyDescent="0.3">
      <c r="A3483" t="s">
        <v>53</v>
      </c>
      <c r="B3483" t="s">
        <v>7322</v>
      </c>
      <c r="C3483" t="s">
        <v>726</v>
      </c>
      <c r="D3483" t="s">
        <v>7323</v>
      </c>
      <c r="E3483" t="s">
        <v>7</v>
      </c>
      <c r="F3483" t="b">
        <v>0</v>
      </c>
      <c r="G3483" t="s">
        <v>42</v>
      </c>
      <c r="H3483" s="15">
        <v>44960.629270833328</v>
      </c>
      <c r="I3483" t="b">
        <v>0</v>
      </c>
      <c r="J3483" t="b">
        <v>1</v>
      </c>
      <c r="K3483" t="s">
        <v>42</v>
      </c>
      <c r="L3483" t="s">
        <v>71</v>
      </c>
      <c r="N3483" s="16">
        <v>36.200000762939453</v>
      </c>
      <c r="O3483" t="s">
        <v>7324</v>
      </c>
      <c r="P3483" t="s">
        <v>7325</v>
      </c>
    </row>
    <row r="3484" spans="1:16" x14ac:dyDescent="0.3">
      <c r="A3484" t="s">
        <v>46</v>
      </c>
      <c r="B3484" t="s">
        <v>46</v>
      </c>
      <c r="C3484" t="s">
        <v>78</v>
      </c>
      <c r="D3484" t="s">
        <v>92</v>
      </c>
      <c r="E3484" t="s">
        <v>112</v>
      </c>
      <c r="F3484" t="b">
        <v>1</v>
      </c>
      <c r="G3484" t="s">
        <v>70</v>
      </c>
      <c r="H3484" s="15">
        <v>44958.658541666657</v>
      </c>
      <c r="I3484" t="b">
        <v>0</v>
      </c>
      <c r="J3484" t="b">
        <v>0</v>
      </c>
      <c r="K3484" t="s">
        <v>3</v>
      </c>
      <c r="L3484" t="s">
        <v>71</v>
      </c>
      <c r="N3484" s="16">
        <v>70</v>
      </c>
      <c r="O3484" t="s">
        <v>1121</v>
      </c>
      <c r="P3484" t="s">
        <v>7326</v>
      </c>
    </row>
    <row r="3485" spans="1:16" x14ac:dyDescent="0.3">
      <c r="A3485" t="s">
        <v>46</v>
      </c>
      <c r="B3485" t="s">
        <v>7327</v>
      </c>
      <c r="C3485" t="s">
        <v>286</v>
      </c>
      <c r="D3485" t="s">
        <v>120</v>
      </c>
      <c r="E3485" t="s">
        <v>7</v>
      </c>
      <c r="F3485" t="b">
        <v>0</v>
      </c>
      <c r="G3485" t="s">
        <v>113</v>
      </c>
      <c r="H3485" s="15">
        <v>44940.507743055547</v>
      </c>
      <c r="I3485" t="b">
        <v>0</v>
      </c>
      <c r="J3485" t="b">
        <v>0</v>
      </c>
      <c r="K3485" t="s">
        <v>3</v>
      </c>
      <c r="L3485" t="s">
        <v>43</v>
      </c>
      <c r="M3485" s="1">
        <v>90000</v>
      </c>
      <c r="O3485" t="s">
        <v>7328</v>
      </c>
      <c r="P3485" t="s">
        <v>7329</v>
      </c>
    </row>
    <row r="3486" spans="1:16" x14ac:dyDescent="0.3">
      <c r="A3486" t="s">
        <v>46</v>
      </c>
      <c r="B3486" t="s">
        <v>46</v>
      </c>
      <c r="C3486" t="s">
        <v>78</v>
      </c>
      <c r="D3486" t="s">
        <v>92</v>
      </c>
      <c r="E3486" t="s">
        <v>112</v>
      </c>
      <c r="F3486" t="b">
        <v>1</v>
      </c>
      <c r="G3486" t="s">
        <v>50</v>
      </c>
      <c r="H3486" s="15">
        <v>44966.936018518521</v>
      </c>
      <c r="I3486" t="b">
        <v>0</v>
      </c>
      <c r="J3486" t="b">
        <v>0</v>
      </c>
      <c r="K3486" t="s">
        <v>3</v>
      </c>
      <c r="L3486" t="s">
        <v>71</v>
      </c>
      <c r="N3486" s="16">
        <v>63.5</v>
      </c>
      <c r="O3486" t="s">
        <v>1589</v>
      </c>
      <c r="P3486" t="s">
        <v>7330</v>
      </c>
    </row>
    <row r="3487" spans="1:16" x14ac:dyDescent="0.3">
      <c r="A3487" t="s">
        <v>46</v>
      </c>
      <c r="B3487" t="s">
        <v>705</v>
      </c>
      <c r="C3487" t="s">
        <v>3</v>
      </c>
      <c r="D3487" t="s">
        <v>813</v>
      </c>
      <c r="E3487" t="s">
        <v>7</v>
      </c>
      <c r="F3487" t="b">
        <v>0</v>
      </c>
      <c r="G3487" t="s">
        <v>42</v>
      </c>
      <c r="H3487" s="15">
        <v>44962.017025462963</v>
      </c>
      <c r="I3487" t="b">
        <v>0</v>
      </c>
      <c r="J3487" t="b">
        <v>1</v>
      </c>
      <c r="K3487" t="s">
        <v>42</v>
      </c>
      <c r="L3487" t="s">
        <v>43</v>
      </c>
      <c r="M3487" s="1">
        <v>189750</v>
      </c>
      <c r="O3487" t="s">
        <v>7331</v>
      </c>
      <c r="P3487" t="s">
        <v>7332</v>
      </c>
    </row>
    <row r="3488" spans="1:16" x14ac:dyDescent="0.3">
      <c r="A3488" t="s">
        <v>0</v>
      </c>
      <c r="B3488" t="s">
        <v>7333</v>
      </c>
      <c r="C3488" t="s">
        <v>806</v>
      </c>
      <c r="D3488" t="s">
        <v>68</v>
      </c>
      <c r="E3488" t="s">
        <v>169</v>
      </c>
      <c r="F3488" t="b">
        <v>0</v>
      </c>
      <c r="G3488" t="s">
        <v>56</v>
      </c>
      <c r="H3488" s="15">
        <v>45286.416990740741</v>
      </c>
      <c r="I3488" t="b">
        <v>0</v>
      </c>
      <c r="J3488" t="b">
        <v>0</v>
      </c>
      <c r="K3488" t="s">
        <v>3</v>
      </c>
      <c r="L3488" t="s">
        <v>71</v>
      </c>
      <c r="N3488" s="16">
        <v>24.014999389648441</v>
      </c>
      <c r="O3488" t="s">
        <v>159</v>
      </c>
      <c r="P3488" t="s">
        <v>4621</v>
      </c>
    </row>
    <row r="3489" spans="1:16" x14ac:dyDescent="0.3">
      <c r="A3489" t="s">
        <v>1</v>
      </c>
      <c r="B3489" t="s">
        <v>7334</v>
      </c>
      <c r="C3489" t="s">
        <v>74</v>
      </c>
      <c r="D3489" t="s">
        <v>68</v>
      </c>
      <c r="E3489" t="s">
        <v>7</v>
      </c>
      <c r="F3489" t="b">
        <v>0</v>
      </c>
      <c r="G3489" t="s">
        <v>56</v>
      </c>
      <c r="H3489" s="15">
        <v>45159.753784722219</v>
      </c>
      <c r="I3489" t="b">
        <v>0</v>
      </c>
      <c r="J3489" t="b">
        <v>0</v>
      </c>
      <c r="K3489" t="s">
        <v>3</v>
      </c>
      <c r="L3489" t="s">
        <v>71</v>
      </c>
      <c r="N3489" s="16">
        <v>47.620002746582031</v>
      </c>
      <c r="O3489" t="s">
        <v>75</v>
      </c>
      <c r="P3489" t="s">
        <v>7335</v>
      </c>
    </row>
    <row r="3490" spans="1:16" x14ac:dyDescent="0.3">
      <c r="A3490" t="s">
        <v>46</v>
      </c>
      <c r="B3490" t="s">
        <v>7336</v>
      </c>
      <c r="C3490" t="s">
        <v>863</v>
      </c>
      <c r="D3490" t="s">
        <v>120</v>
      </c>
      <c r="E3490" t="s">
        <v>7</v>
      </c>
      <c r="F3490" t="b">
        <v>0</v>
      </c>
      <c r="G3490" t="s">
        <v>42</v>
      </c>
      <c r="H3490" s="15">
        <v>45141.538564814808</v>
      </c>
      <c r="I3490" t="b">
        <v>0</v>
      </c>
      <c r="J3490" t="b">
        <v>1</v>
      </c>
      <c r="K3490" t="s">
        <v>42</v>
      </c>
      <c r="L3490" t="s">
        <v>43</v>
      </c>
      <c r="M3490" s="1">
        <v>165000</v>
      </c>
      <c r="O3490" t="s">
        <v>6826</v>
      </c>
      <c r="P3490" t="s">
        <v>7337</v>
      </c>
    </row>
    <row r="3491" spans="1:16" x14ac:dyDescent="0.3">
      <c r="A3491" t="s">
        <v>46</v>
      </c>
      <c r="B3491" t="s">
        <v>301</v>
      </c>
      <c r="C3491" t="s">
        <v>439</v>
      </c>
      <c r="D3491" t="s">
        <v>92</v>
      </c>
      <c r="E3491" t="s">
        <v>7</v>
      </c>
      <c r="F3491" t="b">
        <v>0</v>
      </c>
      <c r="G3491" t="s">
        <v>42</v>
      </c>
      <c r="H3491" s="15">
        <v>44953.078263888892</v>
      </c>
      <c r="I3491" t="b">
        <v>0</v>
      </c>
      <c r="J3491" t="b">
        <v>0</v>
      </c>
      <c r="K3491" t="s">
        <v>42</v>
      </c>
      <c r="L3491" t="s">
        <v>71</v>
      </c>
      <c r="N3491" s="16">
        <v>69.699996948242188</v>
      </c>
      <c r="O3491" t="s">
        <v>303</v>
      </c>
      <c r="P3491" t="s">
        <v>7338</v>
      </c>
    </row>
    <row r="3492" spans="1:16" x14ac:dyDescent="0.3">
      <c r="A3492" t="s">
        <v>81</v>
      </c>
      <c r="B3492" t="s">
        <v>2543</v>
      </c>
      <c r="C3492" t="s">
        <v>3337</v>
      </c>
      <c r="D3492" t="s">
        <v>61</v>
      </c>
      <c r="E3492" t="s">
        <v>7</v>
      </c>
      <c r="F3492" t="b">
        <v>0</v>
      </c>
      <c r="G3492" t="s">
        <v>42</v>
      </c>
      <c r="H3492" s="15">
        <v>45096.497314814813</v>
      </c>
      <c r="I3492" t="b">
        <v>0</v>
      </c>
      <c r="J3492" t="b">
        <v>1</v>
      </c>
      <c r="K3492" t="s">
        <v>42</v>
      </c>
      <c r="L3492" t="s">
        <v>43</v>
      </c>
      <c r="M3492" s="1">
        <v>190000</v>
      </c>
      <c r="O3492" t="s">
        <v>2289</v>
      </c>
      <c r="P3492" t="s">
        <v>2544</v>
      </c>
    </row>
    <row r="3493" spans="1:16" x14ac:dyDescent="0.3">
      <c r="A3493" t="s">
        <v>65</v>
      </c>
      <c r="B3493" t="s">
        <v>65</v>
      </c>
      <c r="C3493" t="s">
        <v>339</v>
      </c>
      <c r="D3493" t="s">
        <v>120</v>
      </c>
      <c r="E3493" t="s">
        <v>7</v>
      </c>
      <c r="F3493" t="b">
        <v>0</v>
      </c>
      <c r="G3493" t="s">
        <v>50</v>
      </c>
      <c r="H3493" s="15">
        <v>44981.420069444437</v>
      </c>
      <c r="I3493" t="b">
        <v>0</v>
      </c>
      <c r="J3493" t="b">
        <v>1</v>
      </c>
      <c r="K3493" t="s">
        <v>3</v>
      </c>
      <c r="L3493" t="s">
        <v>43</v>
      </c>
      <c r="M3493" s="1">
        <v>115000</v>
      </c>
      <c r="O3493" t="s">
        <v>352</v>
      </c>
      <c r="P3493" t="s">
        <v>7339</v>
      </c>
    </row>
    <row r="3494" spans="1:16" x14ac:dyDescent="0.3">
      <c r="A3494" t="s">
        <v>46</v>
      </c>
      <c r="B3494" t="s">
        <v>7340</v>
      </c>
      <c r="C3494" t="s">
        <v>3472</v>
      </c>
      <c r="D3494" t="s">
        <v>61</v>
      </c>
      <c r="E3494" t="s">
        <v>7</v>
      </c>
      <c r="F3494" t="b">
        <v>0</v>
      </c>
      <c r="G3494" t="s">
        <v>381</v>
      </c>
      <c r="H3494" s="15">
        <v>45100.537407407413</v>
      </c>
      <c r="I3494" t="b">
        <v>0</v>
      </c>
      <c r="J3494" t="b">
        <v>0</v>
      </c>
      <c r="K3494" t="s">
        <v>381</v>
      </c>
      <c r="L3494" t="s">
        <v>43</v>
      </c>
      <c r="M3494" s="1">
        <v>96773</v>
      </c>
      <c r="O3494" t="s">
        <v>1421</v>
      </c>
      <c r="P3494" t="s">
        <v>7341</v>
      </c>
    </row>
    <row r="3495" spans="1:16" x14ac:dyDescent="0.3">
      <c r="A3495" t="s">
        <v>46</v>
      </c>
      <c r="B3495" t="s">
        <v>46</v>
      </c>
      <c r="C3495" t="s">
        <v>177</v>
      </c>
      <c r="D3495" t="s">
        <v>92</v>
      </c>
      <c r="E3495" t="s">
        <v>7</v>
      </c>
      <c r="F3495" t="b">
        <v>0</v>
      </c>
      <c r="G3495" t="s">
        <v>50</v>
      </c>
      <c r="H3495" s="15">
        <v>45062.862650462957</v>
      </c>
      <c r="I3495" t="b">
        <v>0</v>
      </c>
      <c r="J3495" t="b">
        <v>0</v>
      </c>
      <c r="K3495" t="s">
        <v>3</v>
      </c>
      <c r="L3495" t="s">
        <v>43</v>
      </c>
      <c r="M3495" s="1">
        <v>120000</v>
      </c>
      <c r="O3495" t="s">
        <v>1781</v>
      </c>
      <c r="P3495" t="s">
        <v>3192</v>
      </c>
    </row>
    <row r="3496" spans="1:16" x14ac:dyDescent="0.3">
      <c r="A3496" t="s">
        <v>46</v>
      </c>
      <c r="B3496" t="s">
        <v>46</v>
      </c>
      <c r="C3496" t="s">
        <v>878</v>
      </c>
      <c r="D3496" t="s">
        <v>92</v>
      </c>
      <c r="E3496" t="s">
        <v>7</v>
      </c>
      <c r="F3496" t="b">
        <v>0</v>
      </c>
      <c r="G3496" t="s">
        <v>113</v>
      </c>
      <c r="H3496" s="15">
        <v>45160.466504629629</v>
      </c>
      <c r="I3496" t="b">
        <v>0</v>
      </c>
      <c r="J3496" t="b">
        <v>0</v>
      </c>
      <c r="K3496" t="s">
        <v>3</v>
      </c>
      <c r="L3496" t="s">
        <v>43</v>
      </c>
      <c r="M3496" s="1">
        <v>100000</v>
      </c>
      <c r="O3496" t="s">
        <v>494</v>
      </c>
      <c r="P3496" t="s">
        <v>7342</v>
      </c>
    </row>
    <row r="3497" spans="1:16" x14ac:dyDescent="0.3">
      <c r="A3497" t="s">
        <v>65</v>
      </c>
      <c r="B3497" t="s">
        <v>7343</v>
      </c>
      <c r="C3497" t="s">
        <v>78</v>
      </c>
      <c r="D3497" t="s">
        <v>259</v>
      </c>
      <c r="E3497" t="s">
        <v>112</v>
      </c>
      <c r="F3497" t="b">
        <v>1</v>
      </c>
      <c r="G3497" t="s">
        <v>62</v>
      </c>
      <c r="H3497" s="15">
        <v>45011.712025462963</v>
      </c>
      <c r="I3497" t="b">
        <v>0</v>
      </c>
      <c r="J3497" t="b">
        <v>0</v>
      </c>
      <c r="K3497" t="s">
        <v>3</v>
      </c>
      <c r="L3497" t="s">
        <v>71</v>
      </c>
      <c r="N3497" s="16">
        <v>25.5</v>
      </c>
      <c r="O3497" t="s">
        <v>261</v>
      </c>
      <c r="P3497" t="s">
        <v>466</v>
      </c>
    </row>
    <row r="3498" spans="1:16" x14ac:dyDescent="0.3">
      <c r="A3498" t="s">
        <v>205</v>
      </c>
      <c r="B3498" t="s">
        <v>7344</v>
      </c>
      <c r="C3498" t="s">
        <v>78</v>
      </c>
      <c r="D3498" t="s">
        <v>4135</v>
      </c>
      <c r="E3498" t="s">
        <v>7</v>
      </c>
      <c r="F3498" t="b">
        <v>1</v>
      </c>
      <c r="G3498" t="s">
        <v>240</v>
      </c>
      <c r="H3498" s="15">
        <v>45222.147997685177</v>
      </c>
      <c r="I3498" t="b">
        <v>0</v>
      </c>
      <c r="J3498" t="b">
        <v>1</v>
      </c>
      <c r="K3498" t="s">
        <v>240</v>
      </c>
      <c r="L3498" t="s">
        <v>43</v>
      </c>
      <c r="M3498" s="1">
        <v>157500</v>
      </c>
      <c r="O3498" t="s">
        <v>7345</v>
      </c>
      <c r="P3498" t="s">
        <v>7346</v>
      </c>
    </row>
    <row r="3499" spans="1:16" x14ac:dyDescent="0.3">
      <c r="A3499" t="s">
        <v>65</v>
      </c>
      <c r="B3499" t="s">
        <v>7347</v>
      </c>
      <c r="C3499" t="s">
        <v>3</v>
      </c>
      <c r="D3499" t="s">
        <v>92</v>
      </c>
      <c r="E3499" t="s">
        <v>7</v>
      </c>
      <c r="F3499" t="b">
        <v>0</v>
      </c>
      <c r="G3499" t="s">
        <v>42</v>
      </c>
      <c r="H3499" s="15">
        <v>44974.70988425926</v>
      </c>
      <c r="I3499" t="b">
        <v>0</v>
      </c>
      <c r="J3499" t="b">
        <v>0</v>
      </c>
      <c r="K3499" t="s">
        <v>42</v>
      </c>
      <c r="L3499" t="s">
        <v>43</v>
      </c>
      <c r="M3499" s="1">
        <v>170000</v>
      </c>
      <c r="O3499" t="s">
        <v>7348</v>
      </c>
      <c r="P3499" t="s">
        <v>2047</v>
      </c>
    </row>
    <row r="3500" spans="1:16" x14ac:dyDescent="0.3">
      <c r="A3500" t="s">
        <v>46</v>
      </c>
      <c r="B3500" t="s">
        <v>46</v>
      </c>
      <c r="C3500" t="s">
        <v>7349</v>
      </c>
      <c r="D3500" t="s">
        <v>49</v>
      </c>
      <c r="E3500" t="s">
        <v>7</v>
      </c>
      <c r="F3500" t="b">
        <v>0</v>
      </c>
      <c r="G3500" t="s">
        <v>50</v>
      </c>
      <c r="H3500" s="15">
        <v>44930.923298611109</v>
      </c>
      <c r="I3500" t="b">
        <v>0</v>
      </c>
      <c r="J3500" t="b">
        <v>1</v>
      </c>
      <c r="K3500" t="s">
        <v>3</v>
      </c>
      <c r="L3500" t="s">
        <v>43</v>
      </c>
      <c r="M3500" s="1">
        <v>105000</v>
      </c>
      <c r="O3500" t="s">
        <v>673</v>
      </c>
      <c r="P3500" t="s">
        <v>4644</v>
      </c>
    </row>
    <row r="3501" spans="1:16" x14ac:dyDescent="0.3">
      <c r="A3501" t="s">
        <v>65</v>
      </c>
      <c r="B3501" t="s">
        <v>7350</v>
      </c>
      <c r="C3501" t="s">
        <v>462</v>
      </c>
      <c r="D3501" t="s">
        <v>1271</v>
      </c>
      <c r="E3501" t="s">
        <v>7</v>
      </c>
      <c r="F3501" t="b">
        <v>0</v>
      </c>
      <c r="G3501" t="s">
        <v>113</v>
      </c>
      <c r="H3501" s="15">
        <v>44933.877974537027</v>
      </c>
      <c r="I3501" t="b">
        <v>0</v>
      </c>
      <c r="J3501" t="b">
        <v>0</v>
      </c>
      <c r="K3501" t="s">
        <v>3</v>
      </c>
      <c r="L3501" t="s">
        <v>43</v>
      </c>
      <c r="M3501" s="1">
        <v>169500</v>
      </c>
      <c r="O3501" t="s">
        <v>7351</v>
      </c>
      <c r="P3501" t="s">
        <v>7352</v>
      </c>
    </row>
    <row r="3502" spans="1:16" x14ac:dyDescent="0.3">
      <c r="A3502" t="s">
        <v>58</v>
      </c>
      <c r="B3502" t="s">
        <v>7353</v>
      </c>
      <c r="C3502" t="s">
        <v>536</v>
      </c>
      <c r="D3502" t="s">
        <v>61</v>
      </c>
      <c r="E3502" t="s">
        <v>7</v>
      </c>
      <c r="F3502" t="b">
        <v>0</v>
      </c>
      <c r="G3502" t="s">
        <v>87</v>
      </c>
      <c r="H3502" s="15">
        <v>44936.0862037037</v>
      </c>
      <c r="I3502" t="b">
        <v>0</v>
      </c>
      <c r="J3502" t="b">
        <v>1</v>
      </c>
      <c r="K3502" t="s">
        <v>3</v>
      </c>
      <c r="L3502" t="s">
        <v>43</v>
      </c>
      <c r="M3502" s="1">
        <v>150000</v>
      </c>
      <c r="O3502" t="s">
        <v>7354</v>
      </c>
      <c r="P3502" t="s">
        <v>4193</v>
      </c>
    </row>
    <row r="3503" spans="1:16" x14ac:dyDescent="0.3">
      <c r="A3503" t="s">
        <v>0</v>
      </c>
      <c r="B3503" t="s">
        <v>7355</v>
      </c>
      <c r="C3503" t="s">
        <v>7198</v>
      </c>
      <c r="D3503" t="s">
        <v>49</v>
      </c>
      <c r="E3503" t="s">
        <v>464</v>
      </c>
      <c r="F3503" t="b">
        <v>0</v>
      </c>
      <c r="G3503" t="s">
        <v>50</v>
      </c>
      <c r="H3503" s="15">
        <v>45181.670474537037</v>
      </c>
      <c r="I3503" t="b">
        <v>0</v>
      </c>
      <c r="J3503" t="b">
        <v>0</v>
      </c>
      <c r="K3503" t="s">
        <v>3</v>
      </c>
      <c r="L3503" t="s">
        <v>71</v>
      </c>
      <c r="N3503" s="16">
        <v>30</v>
      </c>
      <c r="O3503" t="s">
        <v>7356</v>
      </c>
      <c r="P3503" t="s">
        <v>7357</v>
      </c>
    </row>
    <row r="3504" spans="1:16" x14ac:dyDescent="0.3">
      <c r="A3504" t="s">
        <v>0</v>
      </c>
      <c r="B3504" t="s">
        <v>7358</v>
      </c>
      <c r="C3504" t="s">
        <v>6112</v>
      </c>
      <c r="D3504" t="s">
        <v>68</v>
      </c>
      <c r="E3504" t="s">
        <v>7</v>
      </c>
      <c r="F3504" t="b">
        <v>0</v>
      </c>
      <c r="G3504" t="s">
        <v>87</v>
      </c>
      <c r="H3504" s="15">
        <v>45165.25104166667</v>
      </c>
      <c r="I3504" t="b">
        <v>0</v>
      </c>
      <c r="J3504" t="b">
        <v>1</v>
      </c>
      <c r="K3504" t="s">
        <v>3</v>
      </c>
      <c r="L3504" t="s">
        <v>71</v>
      </c>
      <c r="N3504" s="16">
        <v>24.969999313354489</v>
      </c>
      <c r="O3504" t="s">
        <v>7359</v>
      </c>
    </row>
    <row r="3505" spans="1:16" x14ac:dyDescent="0.3">
      <c r="A3505" t="s">
        <v>46</v>
      </c>
      <c r="B3505" t="s">
        <v>7360</v>
      </c>
      <c r="C3505" t="s">
        <v>1187</v>
      </c>
      <c r="D3505" t="s">
        <v>120</v>
      </c>
      <c r="E3505" t="s">
        <v>7</v>
      </c>
      <c r="F3505" t="b">
        <v>0</v>
      </c>
      <c r="G3505" t="s">
        <v>56</v>
      </c>
      <c r="H3505" s="15">
        <v>45162.297395833331</v>
      </c>
      <c r="I3505" t="b">
        <v>0</v>
      </c>
      <c r="J3505" t="b">
        <v>1</v>
      </c>
      <c r="K3505" t="s">
        <v>3</v>
      </c>
      <c r="L3505" t="s">
        <v>43</v>
      </c>
      <c r="M3505" s="1">
        <v>125000</v>
      </c>
      <c r="O3505" t="s">
        <v>1188</v>
      </c>
      <c r="P3505" t="s">
        <v>7361</v>
      </c>
    </row>
    <row r="3506" spans="1:16" x14ac:dyDescent="0.3">
      <c r="A3506" t="s">
        <v>65</v>
      </c>
      <c r="B3506" t="s">
        <v>7362</v>
      </c>
      <c r="C3506" t="s">
        <v>78</v>
      </c>
      <c r="D3506" t="s">
        <v>92</v>
      </c>
      <c r="E3506" t="s">
        <v>7</v>
      </c>
      <c r="F3506" t="b">
        <v>1</v>
      </c>
      <c r="G3506" t="s">
        <v>42</v>
      </c>
      <c r="H3506" s="15">
        <v>44972.722685185188</v>
      </c>
      <c r="I3506" t="b">
        <v>0</v>
      </c>
      <c r="J3506" t="b">
        <v>0</v>
      </c>
      <c r="K3506" t="s">
        <v>42</v>
      </c>
      <c r="L3506" t="s">
        <v>71</v>
      </c>
      <c r="N3506" s="16">
        <v>82.5</v>
      </c>
      <c r="O3506" t="s">
        <v>7363</v>
      </c>
      <c r="P3506" t="s">
        <v>6821</v>
      </c>
    </row>
    <row r="3507" spans="1:16" x14ac:dyDescent="0.3">
      <c r="A3507" t="s">
        <v>46</v>
      </c>
      <c r="B3507" t="s">
        <v>46</v>
      </c>
      <c r="C3507" t="s">
        <v>96</v>
      </c>
      <c r="D3507" t="s">
        <v>92</v>
      </c>
      <c r="E3507" t="s">
        <v>7</v>
      </c>
      <c r="F3507" t="b">
        <v>0</v>
      </c>
      <c r="G3507" t="s">
        <v>70</v>
      </c>
      <c r="H3507" s="15">
        <v>45071.796539351853</v>
      </c>
      <c r="I3507" t="b">
        <v>0</v>
      </c>
      <c r="J3507" t="b">
        <v>0</v>
      </c>
      <c r="K3507" t="s">
        <v>3</v>
      </c>
      <c r="L3507" t="s">
        <v>43</v>
      </c>
      <c r="M3507" s="1">
        <v>125000</v>
      </c>
      <c r="O3507" t="s">
        <v>2988</v>
      </c>
      <c r="P3507" t="s">
        <v>7364</v>
      </c>
    </row>
    <row r="3508" spans="1:16" x14ac:dyDescent="0.3">
      <c r="A3508" t="s">
        <v>46</v>
      </c>
      <c r="B3508" t="s">
        <v>46</v>
      </c>
      <c r="C3508" t="s">
        <v>744</v>
      </c>
      <c r="D3508" t="s">
        <v>92</v>
      </c>
      <c r="E3508" t="s">
        <v>112</v>
      </c>
      <c r="F3508" t="b">
        <v>0</v>
      </c>
      <c r="G3508" t="s">
        <v>113</v>
      </c>
      <c r="H3508" s="15">
        <v>45008.595057870371</v>
      </c>
      <c r="I3508" t="b">
        <v>0</v>
      </c>
      <c r="J3508" t="b">
        <v>0</v>
      </c>
      <c r="K3508" t="s">
        <v>3</v>
      </c>
      <c r="L3508" t="s">
        <v>71</v>
      </c>
      <c r="N3508" s="16">
        <v>55</v>
      </c>
      <c r="O3508" t="s">
        <v>7365</v>
      </c>
      <c r="P3508" t="s">
        <v>7366</v>
      </c>
    </row>
    <row r="3509" spans="1:16" x14ac:dyDescent="0.3">
      <c r="A3509" t="s">
        <v>65</v>
      </c>
      <c r="B3509" t="s">
        <v>65</v>
      </c>
      <c r="C3509" t="s">
        <v>532</v>
      </c>
      <c r="D3509" t="s">
        <v>68</v>
      </c>
      <c r="E3509" t="s">
        <v>7</v>
      </c>
      <c r="F3509" t="b">
        <v>0</v>
      </c>
      <c r="G3509" t="s">
        <v>113</v>
      </c>
      <c r="H3509" s="15">
        <v>45166.086921296293</v>
      </c>
      <c r="I3509" t="b">
        <v>0</v>
      </c>
      <c r="J3509" t="b">
        <v>0</v>
      </c>
      <c r="K3509" t="s">
        <v>3</v>
      </c>
      <c r="L3509" t="s">
        <v>71</v>
      </c>
      <c r="N3509" s="16">
        <v>31.97499847412109</v>
      </c>
      <c r="O3509" t="s">
        <v>7367</v>
      </c>
      <c r="P3509" t="s">
        <v>7368</v>
      </c>
    </row>
    <row r="3510" spans="1:16" x14ac:dyDescent="0.3">
      <c r="A3510" t="s">
        <v>0</v>
      </c>
      <c r="B3510" t="s">
        <v>0</v>
      </c>
      <c r="C3510" t="s">
        <v>7369</v>
      </c>
      <c r="D3510" t="s">
        <v>92</v>
      </c>
      <c r="E3510" t="s">
        <v>7</v>
      </c>
      <c r="F3510" t="b">
        <v>0</v>
      </c>
      <c r="G3510" t="s">
        <v>87</v>
      </c>
      <c r="H3510" s="15">
        <v>45159.45888888889</v>
      </c>
      <c r="I3510" t="b">
        <v>1</v>
      </c>
      <c r="J3510" t="b">
        <v>0</v>
      </c>
      <c r="K3510" t="s">
        <v>3</v>
      </c>
      <c r="L3510" t="s">
        <v>43</v>
      </c>
      <c r="M3510" s="1">
        <v>120000</v>
      </c>
      <c r="O3510" t="s">
        <v>494</v>
      </c>
      <c r="P3510" t="s">
        <v>7370</v>
      </c>
    </row>
    <row r="3511" spans="1:16" x14ac:dyDescent="0.3">
      <c r="A3511" t="s">
        <v>65</v>
      </c>
      <c r="B3511" t="s">
        <v>65</v>
      </c>
      <c r="C3511" t="s">
        <v>110</v>
      </c>
      <c r="D3511" t="s">
        <v>49</v>
      </c>
      <c r="E3511" t="s">
        <v>7</v>
      </c>
      <c r="F3511" t="b">
        <v>0</v>
      </c>
      <c r="G3511" t="s">
        <v>87</v>
      </c>
      <c r="H3511" s="15">
        <v>45046.918680555558</v>
      </c>
      <c r="I3511" t="b">
        <v>0</v>
      </c>
      <c r="J3511" t="b">
        <v>1</v>
      </c>
      <c r="K3511" t="s">
        <v>3</v>
      </c>
      <c r="L3511" t="s">
        <v>43</v>
      </c>
      <c r="M3511" s="1">
        <v>170000</v>
      </c>
      <c r="O3511" t="s">
        <v>494</v>
      </c>
      <c r="P3511" t="s">
        <v>495</v>
      </c>
    </row>
    <row r="3512" spans="1:16" x14ac:dyDescent="0.3">
      <c r="A3512" t="s">
        <v>46</v>
      </c>
      <c r="B3512" t="s">
        <v>7371</v>
      </c>
      <c r="C3512" t="s">
        <v>78</v>
      </c>
      <c r="D3512" t="s">
        <v>259</v>
      </c>
      <c r="E3512" t="s">
        <v>112</v>
      </c>
      <c r="F3512" t="b">
        <v>1</v>
      </c>
      <c r="G3512" t="s">
        <v>70</v>
      </c>
      <c r="H3512" s="15">
        <v>45153.880324074067</v>
      </c>
      <c r="I3512" t="b">
        <v>0</v>
      </c>
      <c r="J3512" t="b">
        <v>0</v>
      </c>
      <c r="K3512" t="s">
        <v>3</v>
      </c>
      <c r="L3512" t="s">
        <v>71</v>
      </c>
      <c r="N3512" s="16">
        <v>55</v>
      </c>
      <c r="O3512" t="s">
        <v>261</v>
      </c>
      <c r="P3512" t="s">
        <v>7372</v>
      </c>
    </row>
    <row r="3513" spans="1:16" x14ac:dyDescent="0.3">
      <c r="A3513" t="s">
        <v>46</v>
      </c>
      <c r="B3513" t="s">
        <v>7373</v>
      </c>
      <c r="C3513" t="s">
        <v>78</v>
      </c>
      <c r="D3513" t="s">
        <v>259</v>
      </c>
      <c r="E3513" t="s">
        <v>112</v>
      </c>
      <c r="F3513" t="b">
        <v>1</v>
      </c>
      <c r="G3513" t="s">
        <v>56</v>
      </c>
      <c r="H3513" s="15">
        <v>45120.253321759257</v>
      </c>
      <c r="I3513" t="b">
        <v>1</v>
      </c>
      <c r="J3513" t="b">
        <v>0</v>
      </c>
      <c r="K3513" t="s">
        <v>3</v>
      </c>
      <c r="L3513" t="s">
        <v>71</v>
      </c>
      <c r="N3513" s="16">
        <v>85</v>
      </c>
      <c r="O3513" t="s">
        <v>261</v>
      </c>
    </row>
    <row r="3514" spans="1:16" x14ac:dyDescent="0.3">
      <c r="A3514" t="s">
        <v>205</v>
      </c>
      <c r="B3514" t="s">
        <v>7374</v>
      </c>
      <c r="C3514" t="s">
        <v>5452</v>
      </c>
      <c r="D3514" t="s">
        <v>61</v>
      </c>
      <c r="E3514" t="s">
        <v>7</v>
      </c>
      <c r="F3514" t="b">
        <v>0</v>
      </c>
      <c r="G3514" t="s">
        <v>741</v>
      </c>
      <c r="H3514" s="15">
        <v>45168.986006944448</v>
      </c>
      <c r="I3514" t="b">
        <v>1</v>
      </c>
      <c r="J3514" t="b">
        <v>0</v>
      </c>
      <c r="K3514" t="s">
        <v>741</v>
      </c>
      <c r="L3514" t="s">
        <v>43</v>
      </c>
      <c r="M3514" s="1">
        <v>89100</v>
      </c>
      <c r="O3514" t="s">
        <v>7375</v>
      </c>
      <c r="P3514" t="s">
        <v>7376</v>
      </c>
    </row>
    <row r="3515" spans="1:16" x14ac:dyDescent="0.3">
      <c r="A3515" t="s">
        <v>81</v>
      </c>
      <c r="B3515" t="s">
        <v>81</v>
      </c>
      <c r="D3515" t="s">
        <v>92</v>
      </c>
      <c r="E3515" t="s">
        <v>7</v>
      </c>
      <c r="F3515" t="b">
        <v>0</v>
      </c>
      <c r="G3515" t="s">
        <v>87</v>
      </c>
      <c r="H3515" s="15">
        <v>45005.926192129627</v>
      </c>
      <c r="I3515" t="b">
        <v>0</v>
      </c>
      <c r="J3515" t="b">
        <v>1</v>
      </c>
      <c r="K3515" t="s">
        <v>3</v>
      </c>
      <c r="L3515" t="s">
        <v>43</v>
      </c>
      <c r="M3515" s="1">
        <v>150000</v>
      </c>
      <c r="O3515" t="s">
        <v>147</v>
      </c>
      <c r="P3515" t="s">
        <v>7051</v>
      </c>
    </row>
    <row r="3516" spans="1:16" x14ac:dyDescent="0.3">
      <c r="A3516" t="s">
        <v>81</v>
      </c>
      <c r="B3516" t="s">
        <v>7377</v>
      </c>
      <c r="C3516" t="s">
        <v>3</v>
      </c>
      <c r="D3516" t="s">
        <v>61</v>
      </c>
      <c r="E3516" t="s">
        <v>7</v>
      </c>
      <c r="F3516" t="b">
        <v>0</v>
      </c>
      <c r="G3516" t="s">
        <v>42</v>
      </c>
      <c r="H3516" s="15">
        <v>45077.762118055558</v>
      </c>
      <c r="I3516" t="b">
        <v>0</v>
      </c>
      <c r="J3516" t="b">
        <v>1</v>
      </c>
      <c r="K3516" t="s">
        <v>42</v>
      </c>
      <c r="L3516" t="s">
        <v>43</v>
      </c>
      <c r="M3516" s="1">
        <v>213500</v>
      </c>
      <c r="O3516" t="s">
        <v>6520</v>
      </c>
      <c r="P3516" t="s">
        <v>7378</v>
      </c>
    </row>
    <row r="3517" spans="1:16" x14ac:dyDescent="0.3">
      <c r="A3517" t="s">
        <v>46</v>
      </c>
      <c r="B3517" t="s">
        <v>46</v>
      </c>
      <c r="C3517" t="s">
        <v>2192</v>
      </c>
      <c r="D3517" t="s">
        <v>92</v>
      </c>
      <c r="E3517" t="s">
        <v>112</v>
      </c>
      <c r="F3517" t="b">
        <v>0</v>
      </c>
      <c r="G3517" t="s">
        <v>87</v>
      </c>
      <c r="H3517" s="15">
        <v>45196.588217592587</v>
      </c>
      <c r="I3517" t="b">
        <v>0</v>
      </c>
      <c r="J3517" t="b">
        <v>1</v>
      </c>
      <c r="K3517" t="s">
        <v>3</v>
      </c>
      <c r="L3517" t="s">
        <v>71</v>
      </c>
      <c r="N3517" s="16">
        <v>67.5</v>
      </c>
      <c r="O3517" t="s">
        <v>713</v>
      </c>
      <c r="P3517" t="s">
        <v>7379</v>
      </c>
    </row>
    <row r="3518" spans="1:16" x14ac:dyDescent="0.3">
      <c r="A3518" t="s">
        <v>0</v>
      </c>
      <c r="B3518" t="s">
        <v>0</v>
      </c>
      <c r="C3518" t="s">
        <v>1676</v>
      </c>
      <c r="D3518" t="s">
        <v>92</v>
      </c>
      <c r="E3518" t="s">
        <v>7</v>
      </c>
      <c r="F3518" t="b">
        <v>0</v>
      </c>
      <c r="G3518" t="s">
        <v>56</v>
      </c>
      <c r="H3518" s="15">
        <v>45082.750428240739</v>
      </c>
      <c r="I3518" t="b">
        <v>0</v>
      </c>
      <c r="J3518" t="b">
        <v>1</v>
      </c>
      <c r="K3518" t="s">
        <v>3</v>
      </c>
      <c r="L3518" t="s">
        <v>71</v>
      </c>
      <c r="N3518" s="16">
        <v>31.5</v>
      </c>
      <c r="O3518" t="s">
        <v>176</v>
      </c>
      <c r="P3518" t="s">
        <v>466</v>
      </c>
    </row>
    <row r="3519" spans="1:16" x14ac:dyDescent="0.3">
      <c r="A3519" t="s">
        <v>65</v>
      </c>
      <c r="B3519" t="s">
        <v>65</v>
      </c>
      <c r="C3519" t="s">
        <v>267</v>
      </c>
      <c r="D3519" t="s">
        <v>92</v>
      </c>
      <c r="E3519" t="s">
        <v>7</v>
      </c>
      <c r="F3519" t="b">
        <v>0</v>
      </c>
      <c r="G3519" t="s">
        <v>56</v>
      </c>
      <c r="H3519" s="15">
        <v>45223.583645833343</v>
      </c>
      <c r="I3519" t="b">
        <v>0</v>
      </c>
      <c r="J3519" t="b">
        <v>0</v>
      </c>
      <c r="K3519" t="s">
        <v>3</v>
      </c>
      <c r="L3519" t="s">
        <v>71</v>
      </c>
      <c r="N3519" s="16">
        <v>85.5</v>
      </c>
      <c r="O3519" t="s">
        <v>715</v>
      </c>
      <c r="P3519" t="s">
        <v>6532</v>
      </c>
    </row>
    <row r="3520" spans="1:16" x14ac:dyDescent="0.3">
      <c r="A3520" t="s">
        <v>65</v>
      </c>
      <c r="B3520" t="s">
        <v>7380</v>
      </c>
      <c r="C3520" t="s">
        <v>78</v>
      </c>
      <c r="D3520" t="s">
        <v>92</v>
      </c>
      <c r="E3520" t="s">
        <v>112</v>
      </c>
      <c r="F3520" t="b">
        <v>1</v>
      </c>
      <c r="G3520" t="s">
        <v>50</v>
      </c>
      <c r="H3520" s="15">
        <v>45246.859629629631</v>
      </c>
      <c r="I3520" t="b">
        <v>0</v>
      </c>
      <c r="J3520" t="b">
        <v>1</v>
      </c>
      <c r="K3520" t="s">
        <v>3</v>
      </c>
      <c r="L3520" t="s">
        <v>71</v>
      </c>
      <c r="N3520" s="16">
        <v>56</v>
      </c>
      <c r="O3520" t="s">
        <v>7381</v>
      </c>
    </row>
    <row r="3521" spans="1:16" x14ac:dyDescent="0.3">
      <c r="A3521" t="s">
        <v>1</v>
      </c>
      <c r="B3521" t="s">
        <v>1</v>
      </c>
      <c r="C3521" t="s">
        <v>903</v>
      </c>
      <c r="D3521" t="s">
        <v>120</v>
      </c>
      <c r="E3521" t="s">
        <v>7</v>
      </c>
      <c r="F3521" t="b">
        <v>0</v>
      </c>
      <c r="G3521" t="s">
        <v>56</v>
      </c>
      <c r="H3521" s="15">
        <v>45078.349872685183</v>
      </c>
      <c r="I3521" t="b">
        <v>0</v>
      </c>
      <c r="J3521" t="b">
        <v>0</v>
      </c>
      <c r="K3521" t="s">
        <v>3</v>
      </c>
      <c r="L3521" t="s">
        <v>43</v>
      </c>
      <c r="M3521" s="1">
        <v>175000</v>
      </c>
      <c r="O3521" t="s">
        <v>7382</v>
      </c>
      <c r="P3521" t="s">
        <v>7383</v>
      </c>
    </row>
    <row r="3522" spans="1:16" x14ac:dyDescent="0.3">
      <c r="A3522" t="s">
        <v>53</v>
      </c>
      <c r="B3522" t="s">
        <v>7384</v>
      </c>
      <c r="C3522" t="s">
        <v>409</v>
      </c>
      <c r="D3522" t="s">
        <v>68</v>
      </c>
      <c r="E3522" t="s">
        <v>69</v>
      </c>
      <c r="F3522" t="b">
        <v>0</v>
      </c>
      <c r="G3522" t="s">
        <v>70</v>
      </c>
      <c r="H3522" s="15">
        <v>45196.251018518517</v>
      </c>
      <c r="I3522" t="b">
        <v>0</v>
      </c>
      <c r="J3522" t="b">
        <v>1</v>
      </c>
      <c r="K3522" t="s">
        <v>3</v>
      </c>
      <c r="L3522" t="s">
        <v>71</v>
      </c>
      <c r="N3522" s="16">
        <v>16.510000228881839</v>
      </c>
      <c r="O3522" t="s">
        <v>4685</v>
      </c>
      <c r="P3522" t="s">
        <v>242</v>
      </c>
    </row>
    <row r="3523" spans="1:16" x14ac:dyDescent="0.3">
      <c r="A3523" t="s">
        <v>65</v>
      </c>
      <c r="B3523" t="s">
        <v>7385</v>
      </c>
      <c r="C3523" t="s">
        <v>78</v>
      </c>
      <c r="D3523" t="s">
        <v>1664</v>
      </c>
      <c r="E3523" t="s">
        <v>7</v>
      </c>
      <c r="F3523" t="b">
        <v>1</v>
      </c>
      <c r="G3523" t="s">
        <v>56</v>
      </c>
      <c r="H3523" s="15">
        <v>45150.130740740737</v>
      </c>
      <c r="I3523" t="b">
        <v>1</v>
      </c>
      <c r="J3523" t="b">
        <v>1</v>
      </c>
      <c r="K3523" t="s">
        <v>3</v>
      </c>
      <c r="L3523" t="s">
        <v>43</v>
      </c>
      <c r="M3523" s="1">
        <v>189000</v>
      </c>
      <c r="O3523" t="s">
        <v>1926</v>
      </c>
      <c r="P3523" t="s">
        <v>7386</v>
      </c>
    </row>
    <row r="3524" spans="1:16" x14ac:dyDescent="0.3">
      <c r="A3524" t="s">
        <v>46</v>
      </c>
      <c r="B3524" t="s">
        <v>46</v>
      </c>
      <c r="C3524" t="s">
        <v>50</v>
      </c>
      <c r="D3524" t="s">
        <v>189</v>
      </c>
      <c r="E3524" t="s">
        <v>7</v>
      </c>
      <c r="F3524" t="b">
        <v>0</v>
      </c>
      <c r="G3524" t="s">
        <v>50</v>
      </c>
      <c r="H3524" s="15">
        <v>45042.903310185182</v>
      </c>
      <c r="I3524" t="b">
        <v>0</v>
      </c>
      <c r="J3524" t="b">
        <v>1</v>
      </c>
      <c r="K3524" t="s">
        <v>3</v>
      </c>
      <c r="L3524" t="s">
        <v>43</v>
      </c>
      <c r="M3524" s="1">
        <v>99000</v>
      </c>
      <c r="O3524" t="s">
        <v>1619</v>
      </c>
      <c r="P3524" t="s">
        <v>7387</v>
      </c>
    </row>
    <row r="3525" spans="1:16" x14ac:dyDescent="0.3">
      <c r="A3525" t="s">
        <v>329</v>
      </c>
      <c r="B3525" t="s">
        <v>7388</v>
      </c>
      <c r="C3525" t="s">
        <v>2522</v>
      </c>
      <c r="D3525" t="s">
        <v>68</v>
      </c>
      <c r="E3525" t="s">
        <v>7</v>
      </c>
      <c r="F3525" t="b">
        <v>0</v>
      </c>
      <c r="G3525" t="s">
        <v>87</v>
      </c>
      <c r="H3525" s="15">
        <v>45149.750821759262</v>
      </c>
      <c r="I3525" t="b">
        <v>0</v>
      </c>
      <c r="J3525" t="b">
        <v>0</v>
      </c>
      <c r="K3525" t="s">
        <v>3</v>
      </c>
      <c r="L3525" t="s">
        <v>71</v>
      </c>
      <c r="N3525" s="16">
        <v>38.43499755859375</v>
      </c>
      <c r="O3525" t="s">
        <v>7389</v>
      </c>
    </row>
    <row r="3526" spans="1:16" x14ac:dyDescent="0.3">
      <c r="A3526" t="s">
        <v>46</v>
      </c>
      <c r="B3526" t="s">
        <v>46</v>
      </c>
      <c r="C3526" t="s">
        <v>1187</v>
      </c>
      <c r="D3526" t="s">
        <v>189</v>
      </c>
      <c r="E3526" t="s">
        <v>112</v>
      </c>
      <c r="F3526" t="b">
        <v>0</v>
      </c>
      <c r="G3526" t="s">
        <v>56</v>
      </c>
      <c r="H3526" s="15">
        <v>45251.712442129632</v>
      </c>
      <c r="I3526" t="b">
        <v>1</v>
      </c>
      <c r="J3526" t="b">
        <v>0</v>
      </c>
      <c r="K3526" t="s">
        <v>3</v>
      </c>
      <c r="L3526" t="s">
        <v>71</v>
      </c>
      <c r="N3526" s="16">
        <v>55</v>
      </c>
      <c r="O3526" t="s">
        <v>7283</v>
      </c>
      <c r="P3526" t="s">
        <v>7390</v>
      </c>
    </row>
    <row r="3527" spans="1:16" x14ac:dyDescent="0.3">
      <c r="A3527" t="s">
        <v>65</v>
      </c>
      <c r="B3527" t="s">
        <v>7391</v>
      </c>
      <c r="C3527" t="s">
        <v>78</v>
      </c>
      <c r="D3527" t="s">
        <v>92</v>
      </c>
      <c r="E3527" t="s">
        <v>112</v>
      </c>
      <c r="F3527" t="b">
        <v>1</v>
      </c>
      <c r="G3527" t="s">
        <v>42</v>
      </c>
      <c r="H3527" s="15">
        <v>45044.580509259264</v>
      </c>
      <c r="I3527" t="b">
        <v>0</v>
      </c>
      <c r="J3527" t="b">
        <v>0</v>
      </c>
      <c r="K3527" t="s">
        <v>42</v>
      </c>
      <c r="L3527" t="s">
        <v>71</v>
      </c>
      <c r="N3527" s="16">
        <v>70</v>
      </c>
      <c r="O3527" t="s">
        <v>156</v>
      </c>
      <c r="P3527" t="s">
        <v>7392</v>
      </c>
    </row>
    <row r="3528" spans="1:16" x14ac:dyDescent="0.3">
      <c r="A3528" t="s">
        <v>46</v>
      </c>
      <c r="B3528" t="s">
        <v>46</v>
      </c>
      <c r="C3528" t="s">
        <v>462</v>
      </c>
      <c r="D3528" t="s">
        <v>120</v>
      </c>
      <c r="E3528" t="s">
        <v>7</v>
      </c>
      <c r="F3528" t="b">
        <v>0</v>
      </c>
      <c r="G3528" t="s">
        <v>42</v>
      </c>
      <c r="H3528" s="15">
        <v>45021.523819444446</v>
      </c>
      <c r="I3528" t="b">
        <v>0</v>
      </c>
      <c r="J3528" t="b">
        <v>0</v>
      </c>
      <c r="K3528" t="s">
        <v>42</v>
      </c>
      <c r="L3528" t="s">
        <v>43</v>
      </c>
      <c r="M3528" s="1">
        <v>125000</v>
      </c>
      <c r="O3528" t="s">
        <v>7393</v>
      </c>
      <c r="P3528" t="s">
        <v>922</v>
      </c>
    </row>
    <row r="3529" spans="1:16" x14ac:dyDescent="0.3">
      <c r="A3529" t="s">
        <v>46</v>
      </c>
      <c r="B3529" t="s">
        <v>7394</v>
      </c>
      <c r="C3529" t="s">
        <v>185</v>
      </c>
      <c r="D3529" t="s">
        <v>68</v>
      </c>
      <c r="E3529" t="s">
        <v>7</v>
      </c>
      <c r="F3529" t="b">
        <v>0</v>
      </c>
      <c r="G3529" t="s">
        <v>50</v>
      </c>
      <c r="H3529" s="15">
        <v>45172.357256944437</v>
      </c>
      <c r="I3529" t="b">
        <v>0</v>
      </c>
      <c r="J3529" t="b">
        <v>0</v>
      </c>
      <c r="K3529" t="s">
        <v>3</v>
      </c>
      <c r="L3529" t="s">
        <v>71</v>
      </c>
      <c r="N3529" s="16">
        <v>45.654998779296882</v>
      </c>
      <c r="O3529" t="s">
        <v>7395</v>
      </c>
      <c r="P3529" t="s">
        <v>7396</v>
      </c>
    </row>
    <row r="3530" spans="1:16" x14ac:dyDescent="0.3">
      <c r="A3530" t="s">
        <v>81</v>
      </c>
      <c r="B3530" t="s">
        <v>7397</v>
      </c>
      <c r="C3530" t="s">
        <v>7398</v>
      </c>
      <c r="D3530" t="s">
        <v>211</v>
      </c>
      <c r="E3530" t="s">
        <v>7</v>
      </c>
      <c r="F3530" t="b">
        <v>0</v>
      </c>
      <c r="G3530" t="s">
        <v>50</v>
      </c>
      <c r="H3530" s="15">
        <v>45129.49596064815</v>
      </c>
      <c r="I3530" t="b">
        <v>0</v>
      </c>
      <c r="J3530" t="b">
        <v>0</v>
      </c>
      <c r="K3530" t="s">
        <v>3</v>
      </c>
      <c r="L3530" t="s">
        <v>43</v>
      </c>
      <c r="M3530" s="1">
        <v>166000</v>
      </c>
      <c r="O3530" t="s">
        <v>814</v>
      </c>
      <c r="P3530" t="s">
        <v>1193</v>
      </c>
    </row>
    <row r="3531" spans="1:16" x14ac:dyDescent="0.3">
      <c r="A3531" t="s">
        <v>0</v>
      </c>
      <c r="B3531" t="s">
        <v>0</v>
      </c>
      <c r="C3531" t="s">
        <v>219</v>
      </c>
      <c r="D3531" t="s">
        <v>41</v>
      </c>
      <c r="E3531" t="s">
        <v>7</v>
      </c>
      <c r="F3531" t="b">
        <v>0</v>
      </c>
      <c r="G3531" t="s">
        <v>62</v>
      </c>
      <c r="H3531" s="15">
        <v>45086.793020833327</v>
      </c>
      <c r="I3531" t="b">
        <v>1</v>
      </c>
      <c r="J3531" t="b">
        <v>0</v>
      </c>
      <c r="K3531" t="s">
        <v>3</v>
      </c>
      <c r="L3531" t="s">
        <v>43</v>
      </c>
      <c r="M3531" s="1">
        <v>70000</v>
      </c>
      <c r="O3531" t="s">
        <v>7399</v>
      </c>
      <c r="P3531" t="s">
        <v>489</v>
      </c>
    </row>
    <row r="3532" spans="1:16" x14ac:dyDescent="0.3">
      <c r="A3532" t="s">
        <v>81</v>
      </c>
      <c r="B3532" t="s">
        <v>7400</v>
      </c>
      <c r="C3532" t="s">
        <v>1187</v>
      </c>
      <c r="D3532" t="s">
        <v>92</v>
      </c>
      <c r="E3532" t="s">
        <v>7</v>
      </c>
      <c r="F3532" t="b">
        <v>0</v>
      </c>
      <c r="G3532" t="s">
        <v>42</v>
      </c>
      <c r="H3532" s="15">
        <v>45169.393043981479</v>
      </c>
      <c r="I3532" t="b">
        <v>0</v>
      </c>
      <c r="J3532" t="b">
        <v>1</v>
      </c>
      <c r="K3532" t="s">
        <v>42</v>
      </c>
      <c r="L3532" t="s">
        <v>43</v>
      </c>
      <c r="M3532" s="1">
        <v>150000</v>
      </c>
      <c r="O3532" t="s">
        <v>1352</v>
      </c>
      <c r="P3532" t="s">
        <v>7401</v>
      </c>
    </row>
    <row r="3533" spans="1:16" x14ac:dyDescent="0.3">
      <c r="A3533" t="s">
        <v>46</v>
      </c>
      <c r="B3533" t="s">
        <v>46</v>
      </c>
      <c r="C3533" t="s">
        <v>116</v>
      </c>
      <c r="D3533" t="s">
        <v>92</v>
      </c>
      <c r="E3533" t="s">
        <v>112</v>
      </c>
      <c r="F3533" t="b">
        <v>0</v>
      </c>
      <c r="G3533" t="s">
        <v>50</v>
      </c>
      <c r="H3533" s="15">
        <v>44963.834733796299</v>
      </c>
      <c r="I3533" t="b">
        <v>0</v>
      </c>
      <c r="J3533" t="b">
        <v>0</v>
      </c>
      <c r="K3533" t="s">
        <v>3</v>
      </c>
      <c r="L3533" t="s">
        <v>71</v>
      </c>
      <c r="N3533" s="16">
        <v>75</v>
      </c>
      <c r="O3533" t="s">
        <v>7402</v>
      </c>
      <c r="P3533" t="s">
        <v>7403</v>
      </c>
    </row>
    <row r="3534" spans="1:16" x14ac:dyDescent="0.3">
      <c r="A3534" t="s">
        <v>65</v>
      </c>
      <c r="B3534" t="s">
        <v>65</v>
      </c>
      <c r="C3534" t="s">
        <v>219</v>
      </c>
      <c r="D3534" t="s">
        <v>92</v>
      </c>
      <c r="E3534" t="s">
        <v>112</v>
      </c>
      <c r="F3534" t="b">
        <v>0</v>
      </c>
      <c r="G3534" t="s">
        <v>50</v>
      </c>
      <c r="H3534" s="15">
        <v>45139.655543981477</v>
      </c>
      <c r="I3534" t="b">
        <v>0</v>
      </c>
      <c r="J3534" t="b">
        <v>0</v>
      </c>
      <c r="K3534" t="s">
        <v>3</v>
      </c>
      <c r="L3534" t="s">
        <v>71</v>
      </c>
      <c r="N3534" s="16">
        <v>34.5</v>
      </c>
      <c r="O3534" t="s">
        <v>234</v>
      </c>
    </row>
    <row r="3535" spans="1:16" x14ac:dyDescent="0.3">
      <c r="A3535" t="s">
        <v>65</v>
      </c>
      <c r="B3535" t="s">
        <v>6296</v>
      </c>
      <c r="C3535" t="s">
        <v>3472</v>
      </c>
      <c r="D3535" t="s">
        <v>61</v>
      </c>
      <c r="E3535" t="s">
        <v>7</v>
      </c>
      <c r="F3535" t="b">
        <v>0</v>
      </c>
      <c r="G3535" t="s">
        <v>381</v>
      </c>
      <c r="H3535" s="15">
        <v>44970.520057870373</v>
      </c>
      <c r="I3535" t="b">
        <v>0</v>
      </c>
      <c r="J3535" t="b">
        <v>0</v>
      </c>
      <c r="K3535" t="s">
        <v>381</v>
      </c>
      <c r="L3535" t="s">
        <v>43</v>
      </c>
      <c r="M3535" s="1">
        <v>79200</v>
      </c>
      <c r="O3535" t="s">
        <v>7404</v>
      </c>
      <c r="P3535" t="s">
        <v>7405</v>
      </c>
    </row>
    <row r="3536" spans="1:16" x14ac:dyDescent="0.3">
      <c r="A3536" t="s">
        <v>46</v>
      </c>
      <c r="B3536" t="s">
        <v>46</v>
      </c>
      <c r="C3536" t="s">
        <v>7406</v>
      </c>
      <c r="D3536" t="s">
        <v>61</v>
      </c>
      <c r="E3536" t="s">
        <v>7</v>
      </c>
      <c r="F3536" t="b">
        <v>0</v>
      </c>
      <c r="G3536" t="s">
        <v>2908</v>
      </c>
      <c r="H3536" s="15">
        <v>45036.720138888893</v>
      </c>
      <c r="I3536" t="b">
        <v>0</v>
      </c>
      <c r="J3536" t="b">
        <v>0</v>
      </c>
      <c r="K3536" t="s">
        <v>2908</v>
      </c>
      <c r="L3536" t="s">
        <v>43</v>
      </c>
      <c r="M3536" s="1">
        <v>147500</v>
      </c>
      <c r="O3536" t="s">
        <v>1172</v>
      </c>
      <c r="P3536" t="s">
        <v>7407</v>
      </c>
    </row>
    <row r="3537" spans="1:16" x14ac:dyDescent="0.3">
      <c r="A3537" t="s">
        <v>65</v>
      </c>
      <c r="B3537" t="s">
        <v>7408</v>
      </c>
      <c r="C3537" t="s">
        <v>659</v>
      </c>
      <c r="D3537" t="s">
        <v>68</v>
      </c>
      <c r="E3537" t="s">
        <v>69</v>
      </c>
      <c r="F3537" t="b">
        <v>0</v>
      </c>
      <c r="G3537" t="s">
        <v>50</v>
      </c>
      <c r="H3537" s="15">
        <v>45174.75105324074</v>
      </c>
      <c r="I3537" t="b">
        <v>0</v>
      </c>
      <c r="J3537" t="b">
        <v>1</v>
      </c>
      <c r="K3537" t="s">
        <v>3</v>
      </c>
      <c r="L3537" t="s">
        <v>71</v>
      </c>
      <c r="N3537" s="16">
        <v>38.630001068115227</v>
      </c>
      <c r="O3537" t="s">
        <v>423</v>
      </c>
      <c r="P3537" t="s">
        <v>7409</v>
      </c>
    </row>
    <row r="3538" spans="1:16" x14ac:dyDescent="0.3">
      <c r="A3538" t="s">
        <v>58</v>
      </c>
      <c r="B3538" t="s">
        <v>7410</v>
      </c>
      <c r="C3538" t="s">
        <v>1477</v>
      </c>
      <c r="D3538" t="s">
        <v>61</v>
      </c>
      <c r="E3538" t="s">
        <v>7</v>
      </c>
      <c r="F3538" t="b">
        <v>0</v>
      </c>
      <c r="G3538" t="s">
        <v>240</v>
      </c>
      <c r="H3538" s="15">
        <v>45093.450983796298</v>
      </c>
      <c r="I3538" t="b">
        <v>0</v>
      </c>
      <c r="J3538" t="b">
        <v>0</v>
      </c>
      <c r="K3538" t="s">
        <v>240</v>
      </c>
      <c r="L3538" t="s">
        <v>43</v>
      </c>
      <c r="M3538" s="1">
        <v>157500</v>
      </c>
      <c r="O3538" t="s">
        <v>7411</v>
      </c>
      <c r="P3538" t="s">
        <v>7412</v>
      </c>
    </row>
    <row r="3539" spans="1:16" x14ac:dyDescent="0.3">
      <c r="A3539" t="s">
        <v>65</v>
      </c>
      <c r="B3539" t="s">
        <v>7413</v>
      </c>
      <c r="C3539" t="s">
        <v>96</v>
      </c>
      <c r="D3539" t="s">
        <v>211</v>
      </c>
      <c r="E3539" t="s">
        <v>7</v>
      </c>
      <c r="F3539" t="b">
        <v>0</v>
      </c>
      <c r="G3539" t="s">
        <v>87</v>
      </c>
      <c r="H3539" s="15">
        <v>45146.460810185177</v>
      </c>
      <c r="I3539" t="b">
        <v>0</v>
      </c>
      <c r="J3539" t="b">
        <v>1</v>
      </c>
      <c r="K3539" t="s">
        <v>3</v>
      </c>
      <c r="L3539" t="s">
        <v>43</v>
      </c>
      <c r="M3539" s="1">
        <v>241000</v>
      </c>
      <c r="O3539" t="s">
        <v>6862</v>
      </c>
      <c r="P3539" t="s">
        <v>794</v>
      </c>
    </row>
    <row r="3540" spans="1:16" x14ac:dyDescent="0.3">
      <c r="A3540" t="s">
        <v>53</v>
      </c>
      <c r="B3540" t="s">
        <v>7414</v>
      </c>
      <c r="C3540" t="s">
        <v>3754</v>
      </c>
      <c r="D3540" t="s">
        <v>68</v>
      </c>
      <c r="E3540" t="s">
        <v>7</v>
      </c>
      <c r="F3540" t="b">
        <v>0</v>
      </c>
      <c r="G3540" t="s">
        <v>87</v>
      </c>
      <c r="H3540" s="15">
        <v>45140.751076388893</v>
      </c>
      <c r="I3540" t="b">
        <v>0</v>
      </c>
      <c r="J3540" t="b">
        <v>0</v>
      </c>
      <c r="K3540" t="s">
        <v>3</v>
      </c>
      <c r="L3540" t="s">
        <v>71</v>
      </c>
      <c r="N3540" s="16">
        <v>21.97500038146973</v>
      </c>
      <c r="O3540" t="s">
        <v>7415</v>
      </c>
      <c r="P3540" t="s">
        <v>738</v>
      </c>
    </row>
    <row r="3541" spans="1:16" x14ac:dyDescent="0.3">
      <c r="A3541" t="s">
        <v>65</v>
      </c>
      <c r="B3541" t="s">
        <v>7416</v>
      </c>
      <c r="C3541" t="s">
        <v>6377</v>
      </c>
      <c r="D3541" t="s">
        <v>92</v>
      </c>
      <c r="E3541" t="s">
        <v>7</v>
      </c>
      <c r="F3541" t="b">
        <v>0</v>
      </c>
      <c r="G3541" t="s">
        <v>113</v>
      </c>
      <c r="H3541" s="15">
        <v>45044.626712962963</v>
      </c>
      <c r="I3541" t="b">
        <v>1</v>
      </c>
      <c r="J3541" t="b">
        <v>0</v>
      </c>
      <c r="K3541" t="s">
        <v>3</v>
      </c>
      <c r="L3541" t="s">
        <v>43</v>
      </c>
      <c r="M3541" s="1">
        <v>112500</v>
      </c>
      <c r="O3541" t="s">
        <v>1412</v>
      </c>
    </row>
    <row r="3542" spans="1:16" x14ac:dyDescent="0.3">
      <c r="A3542" t="s">
        <v>65</v>
      </c>
      <c r="B3542" t="s">
        <v>5180</v>
      </c>
      <c r="C3542" t="s">
        <v>532</v>
      </c>
      <c r="D3542" t="s">
        <v>68</v>
      </c>
      <c r="E3542" t="s">
        <v>69</v>
      </c>
      <c r="F3542" t="b">
        <v>0</v>
      </c>
      <c r="G3542" t="s">
        <v>50</v>
      </c>
      <c r="H3542" s="15">
        <v>45260.788668981477</v>
      </c>
      <c r="I3542" t="b">
        <v>0</v>
      </c>
      <c r="J3542" t="b">
        <v>0</v>
      </c>
      <c r="K3542" t="s">
        <v>3</v>
      </c>
      <c r="L3542" t="s">
        <v>71</v>
      </c>
      <c r="N3542" s="16">
        <v>31.97499847412109</v>
      </c>
      <c r="O3542" t="s">
        <v>373</v>
      </c>
    </row>
    <row r="3543" spans="1:16" x14ac:dyDescent="0.3">
      <c r="A3543" t="s">
        <v>46</v>
      </c>
      <c r="B3543" t="s">
        <v>46</v>
      </c>
      <c r="C3543" t="s">
        <v>283</v>
      </c>
      <c r="D3543" t="s">
        <v>120</v>
      </c>
      <c r="E3543" t="s">
        <v>7</v>
      </c>
      <c r="F3543" t="b">
        <v>0</v>
      </c>
      <c r="G3543" t="s">
        <v>70</v>
      </c>
      <c r="H3543" s="15">
        <v>45024.295127314806</v>
      </c>
      <c r="I3543" t="b">
        <v>0</v>
      </c>
      <c r="J3543" t="b">
        <v>0</v>
      </c>
      <c r="K3543" t="s">
        <v>3</v>
      </c>
      <c r="L3543" t="s">
        <v>43</v>
      </c>
      <c r="M3543" s="1">
        <v>125000</v>
      </c>
      <c r="O3543" t="s">
        <v>7417</v>
      </c>
      <c r="P3543" t="s">
        <v>7418</v>
      </c>
    </row>
    <row r="3544" spans="1:16" x14ac:dyDescent="0.3">
      <c r="A3544" t="s">
        <v>65</v>
      </c>
      <c r="B3544" t="s">
        <v>311</v>
      </c>
      <c r="C3544" t="s">
        <v>975</v>
      </c>
      <c r="D3544" t="s">
        <v>120</v>
      </c>
      <c r="E3544" t="s">
        <v>7</v>
      </c>
      <c r="F3544" t="b">
        <v>0</v>
      </c>
      <c r="G3544" t="s">
        <v>56</v>
      </c>
      <c r="H3544" s="15">
        <v>45169.295104166667</v>
      </c>
      <c r="I3544" t="b">
        <v>0</v>
      </c>
      <c r="J3544" t="b">
        <v>1</v>
      </c>
      <c r="K3544" t="s">
        <v>3</v>
      </c>
      <c r="L3544" t="s">
        <v>43</v>
      </c>
      <c r="M3544" s="1">
        <v>115000</v>
      </c>
      <c r="O3544" t="s">
        <v>1295</v>
      </c>
      <c r="P3544" t="s">
        <v>466</v>
      </c>
    </row>
    <row r="3545" spans="1:16" x14ac:dyDescent="0.3">
      <c r="A3545" t="s">
        <v>46</v>
      </c>
      <c r="B3545" t="s">
        <v>7419</v>
      </c>
      <c r="C3545" t="s">
        <v>841</v>
      </c>
      <c r="D3545" t="s">
        <v>41</v>
      </c>
      <c r="E3545" t="s">
        <v>7</v>
      </c>
      <c r="F3545" t="b">
        <v>0</v>
      </c>
      <c r="G3545" t="s">
        <v>70</v>
      </c>
      <c r="H3545" s="15">
        <v>44933.79378472222</v>
      </c>
      <c r="I3545" t="b">
        <v>0</v>
      </c>
      <c r="J3545" t="b">
        <v>0</v>
      </c>
      <c r="K3545" t="s">
        <v>3</v>
      </c>
      <c r="L3545" t="s">
        <v>43</v>
      </c>
      <c r="M3545" s="1">
        <v>80000</v>
      </c>
      <c r="O3545" t="s">
        <v>7420</v>
      </c>
      <c r="P3545" t="s">
        <v>2326</v>
      </c>
    </row>
    <row r="3546" spans="1:16" x14ac:dyDescent="0.3">
      <c r="A3546" t="s">
        <v>205</v>
      </c>
      <c r="B3546" t="s">
        <v>7421</v>
      </c>
      <c r="C3546" t="s">
        <v>399</v>
      </c>
      <c r="D3546" t="s">
        <v>61</v>
      </c>
      <c r="E3546" t="s">
        <v>7</v>
      </c>
      <c r="F3546" t="b">
        <v>0</v>
      </c>
      <c r="G3546" t="s">
        <v>381</v>
      </c>
      <c r="H3546" s="15">
        <v>44979.553090277783</v>
      </c>
      <c r="I3546" t="b">
        <v>0</v>
      </c>
      <c r="J3546" t="b">
        <v>0</v>
      </c>
      <c r="K3546" t="s">
        <v>381</v>
      </c>
      <c r="L3546" t="s">
        <v>43</v>
      </c>
      <c r="M3546" s="1">
        <v>44418.5</v>
      </c>
      <c r="O3546" t="s">
        <v>2909</v>
      </c>
      <c r="P3546" t="s">
        <v>7422</v>
      </c>
    </row>
    <row r="3547" spans="1:16" x14ac:dyDescent="0.3">
      <c r="A3547" t="s">
        <v>53</v>
      </c>
      <c r="B3547" t="s">
        <v>7423</v>
      </c>
      <c r="C3547" t="s">
        <v>177</v>
      </c>
      <c r="D3547" t="s">
        <v>120</v>
      </c>
      <c r="E3547" t="s">
        <v>7</v>
      </c>
      <c r="F3547" t="b">
        <v>0</v>
      </c>
      <c r="G3547" t="s">
        <v>56</v>
      </c>
      <c r="H3547" s="15">
        <v>45185.166689814818</v>
      </c>
      <c r="I3547" t="b">
        <v>0</v>
      </c>
      <c r="J3547" t="b">
        <v>0</v>
      </c>
      <c r="K3547" t="s">
        <v>3</v>
      </c>
      <c r="L3547" t="s">
        <v>43</v>
      </c>
      <c r="M3547" s="1">
        <v>125000</v>
      </c>
      <c r="O3547" t="s">
        <v>7424</v>
      </c>
      <c r="P3547" t="s">
        <v>282</v>
      </c>
    </row>
    <row r="3548" spans="1:16" x14ac:dyDescent="0.3">
      <c r="A3548" t="s">
        <v>0</v>
      </c>
      <c r="B3548" t="s">
        <v>7425</v>
      </c>
      <c r="C3548" t="s">
        <v>7426</v>
      </c>
      <c r="D3548" t="s">
        <v>5783</v>
      </c>
      <c r="E3548" t="s">
        <v>7</v>
      </c>
      <c r="F3548" t="b">
        <v>0</v>
      </c>
      <c r="G3548" t="s">
        <v>87</v>
      </c>
      <c r="H3548" s="15">
        <v>45021.917442129627</v>
      </c>
      <c r="I3548" t="b">
        <v>0</v>
      </c>
      <c r="J3548" t="b">
        <v>0</v>
      </c>
      <c r="K3548" t="s">
        <v>3</v>
      </c>
      <c r="L3548" t="s">
        <v>71</v>
      </c>
      <c r="N3548" s="16">
        <v>65</v>
      </c>
      <c r="O3548" t="s">
        <v>5350</v>
      </c>
      <c r="P3548" t="s">
        <v>557</v>
      </c>
    </row>
    <row r="3549" spans="1:16" x14ac:dyDescent="0.3">
      <c r="A3549" t="s">
        <v>81</v>
      </c>
      <c r="B3549" t="s">
        <v>7427</v>
      </c>
      <c r="C3549" t="s">
        <v>267</v>
      </c>
      <c r="D3549" t="s">
        <v>49</v>
      </c>
      <c r="E3549" t="s">
        <v>7</v>
      </c>
      <c r="F3549" t="b">
        <v>0</v>
      </c>
      <c r="G3549" t="s">
        <v>42</v>
      </c>
      <c r="H3549" s="15">
        <v>45264.903668981482</v>
      </c>
      <c r="I3549" t="b">
        <v>0</v>
      </c>
      <c r="J3549" t="b">
        <v>1</v>
      </c>
      <c r="K3549" t="s">
        <v>42</v>
      </c>
      <c r="L3549" t="s">
        <v>43</v>
      </c>
      <c r="M3549" s="1">
        <v>115000</v>
      </c>
      <c r="O3549" t="s">
        <v>7428</v>
      </c>
      <c r="P3549" t="s">
        <v>7429</v>
      </c>
    </row>
    <row r="3550" spans="1:16" x14ac:dyDescent="0.3">
      <c r="A3550" t="s">
        <v>1</v>
      </c>
      <c r="B3550" t="s">
        <v>7430</v>
      </c>
      <c r="C3550" t="s">
        <v>4813</v>
      </c>
      <c r="D3550" t="s">
        <v>61</v>
      </c>
      <c r="E3550" t="s">
        <v>7</v>
      </c>
      <c r="F3550" t="b">
        <v>0</v>
      </c>
      <c r="G3550" t="s">
        <v>42</v>
      </c>
      <c r="H3550" s="15">
        <v>45116.275775462957</v>
      </c>
      <c r="I3550" t="b">
        <v>1</v>
      </c>
      <c r="J3550" t="b">
        <v>0</v>
      </c>
      <c r="K3550" t="s">
        <v>42</v>
      </c>
      <c r="L3550" t="s">
        <v>43</v>
      </c>
      <c r="M3550" s="1">
        <v>99150</v>
      </c>
      <c r="O3550" t="s">
        <v>607</v>
      </c>
      <c r="P3550" t="s">
        <v>7431</v>
      </c>
    </row>
    <row r="3551" spans="1:16" x14ac:dyDescent="0.3">
      <c r="A3551" t="s">
        <v>65</v>
      </c>
      <c r="B3551" t="s">
        <v>65</v>
      </c>
      <c r="C3551" t="s">
        <v>409</v>
      </c>
      <c r="D3551" t="s">
        <v>49</v>
      </c>
      <c r="E3551" t="s">
        <v>112</v>
      </c>
      <c r="F3551" t="b">
        <v>0</v>
      </c>
      <c r="G3551" t="s">
        <v>42</v>
      </c>
      <c r="H3551" s="15">
        <v>45280.62259259259</v>
      </c>
      <c r="I3551" t="b">
        <v>0</v>
      </c>
      <c r="J3551" t="b">
        <v>0</v>
      </c>
      <c r="K3551" t="s">
        <v>42</v>
      </c>
      <c r="L3551" t="s">
        <v>71</v>
      </c>
      <c r="N3551" s="16">
        <v>62.5</v>
      </c>
      <c r="O3551" t="s">
        <v>7432</v>
      </c>
      <c r="P3551" t="s">
        <v>364</v>
      </c>
    </row>
    <row r="3552" spans="1:16" x14ac:dyDescent="0.3">
      <c r="A3552" t="s">
        <v>46</v>
      </c>
      <c r="B3552" t="s">
        <v>46</v>
      </c>
      <c r="C3552" t="s">
        <v>878</v>
      </c>
      <c r="D3552" t="s">
        <v>92</v>
      </c>
      <c r="E3552" t="s">
        <v>112</v>
      </c>
      <c r="F3552" t="b">
        <v>0</v>
      </c>
      <c r="G3552" t="s">
        <v>56</v>
      </c>
      <c r="H3552" s="15">
        <v>45019.756458333337</v>
      </c>
      <c r="I3552" t="b">
        <v>0</v>
      </c>
      <c r="J3552" t="b">
        <v>0</v>
      </c>
      <c r="K3552" t="s">
        <v>3</v>
      </c>
      <c r="L3552" t="s">
        <v>71</v>
      </c>
      <c r="N3552" s="16">
        <v>70</v>
      </c>
      <c r="O3552" t="s">
        <v>250</v>
      </c>
      <c r="P3552" t="s">
        <v>7433</v>
      </c>
    </row>
    <row r="3553" spans="1:16" x14ac:dyDescent="0.3">
      <c r="A3553" t="s">
        <v>65</v>
      </c>
      <c r="B3553" t="s">
        <v>7434</v>
      </c>
      <c r="C3553" t="s">
        <v>2199</v>
      </c>
      <c r="D3553" t="s">
        <v>120</v>
      </c>
      <c r="E3553" t="s">
        <v>7</v>
      </c>
      <c r="F3553" t="b">
        <v>0</v>
      </c>
      <c r="G3553" t="s">
        <v>56</v>
      </c>
      <c r="H3553" s="15">
        <v>45119.501979166656</v>
      </c>
      <c r="I3553" t="b">
        <v>0</v>
      </c>
      <c r="J3553" t="b">
        <v>1</v>
      </c>
      <c r="K3553" t="s">
        <v>3</v>
      </c>
      <c r="L3553" t="s">
        <v>43</v>
      </c>
      <c r="M3553" s="1">
        <v>200000</v>
      </c>
      <c r="O3553" t="s">
        <v>1124</v>
      </c>
      <c r="P3553" t="s">
        <v>7435</v>
      </c>
    </row>
    <row r="3554" spans="1:16" x14ac:dyDescent="0.3">
      <c r="A3554" t="s">
        <v>0</v>
      </c>
      <c r="B3554" t="s">
        <v>1585</v>
      </c>
      <c r="C3554" t="s">
        <v>1586</v>
      </c>
      <c r="D3554" t="s">
        <v>49</v>
      </c>
      <c r="E3554" t="s">
        <v>7</v>
      </c>
      <c r="F3554" t="b">
        <v>0</v>
      </c>
      <c r="G3554" t="s">
        <v>62</v>
      </c>
      <c r="H3554" s="15">
        <v>44986.794374999998</v>
      </c>
      <c r="I3554" t="b">
        <v>0</v>
      </c>
      <c r="J3554" t="b">
        <v>0</v>
      </c>
      <c r="K3554" t="s">
        <v>3</v>
      </c>
      <c r="L3554" t="s">
        <v>43</v>
      </c>
      <c r="M3554" s="1">
        <v>49546</v>
      </c>
      <c r="O3554" t="s">
        <v>1587</v>
      </c>
      <c r="P3554" t="s">
        <v>1588</v>
      </c>
    </row>
    <row r="3555" spans="1:16" x14ac:dyDescent="0.3">
      <c r="A3555" t="s">
        <v>65</v>
      </c>
      <c r="B3555" t="s">
        <v>311</v>
      </c>
      <c r="C3555" t="s">
        <v>7436</v>
      </c>
      <c r="D3555" t="s">
        <v>211</v>
      </c>
      <c r="E3555" t="s">
        <v>7</v>
      </c>
      <c r="F3555" t="b">
        <v>0</v>
      </c>
      <c r="G3555" t="s">
        <v>62</v>
      </c>
      <c r="H3555" s="15">
        <v>45156.379074074073</v>
      </c>
      <c r="I3555" t="b">
        <v>0</v>
      </c>
      <c r="J3555" t="b">
        <v>1</v>
      </c>
      <c r="K3555" t="s">
        <v>3</v>
      </c>
      <c r="L3555" t="s">
        <v>43</v>
      </c>
      <c r="M3555" s="1">
        <v>176273.5</v>
      </c>
      <c r="O3555" t="s">
        <v>6170</v>
      </c>
      <c r="P3555" t="s">
        <v>7437</v>
      </c>
    </row>
    <row r="3556" spans="1:16" x14ac:dyDescent="0.3">
      <c r="A3556" t="s">
        <v>0</v>
      </c>
      <c r="B3556" t="s">
        <v>7438</v>
      </c>
      <c r="C3556" t="s">
        <v>369</v>
      </c>
      <c r="D3556" t="s">
        <v>120</v>
      </c>
      <c r="E3556" t="s">
        <v>7</v>
      </c>
      <c r="F3556" t="b">
        <v>0</v>
      </c>
      <c r="G3556" t="s">
        <v>62</v>
      </c>
      <c r="H3556" s="15">
        <v>45118.419791666667</v>
      </c>
      <c r="I3556" t="b">
        <v>0</v>
      </c>
      <c r="J3556" t="b">
        <v>1</v>
      </c>
      <c r="K3556" t="s">
        <v>3</v>
      </c>
      <c r="L3556" t="s">
        <v>43</v>
      </c>
      <c r="M3556" s="1">
        <v>150000</v>
      </c>
      <c r="O3556" t="s">
        <v>3783</v>
      </c>
      <c r="P3556" t="s">
        <v>7439</v>
      </c>
    </row>
    <row r="3557" spans="1:16" x14ac:dyDescent="0.3">
      <c r="A3557" t="s">
        <v>1</v>
      </c>
      <c r="B3557" t="s">
        <v>7440</v>
      </c>
      <c r="C3557" t="s">
        <v>774</v>
      </c>
      <c r="D3557" t="s">
        <v>92</v>
      </c>
      <c r="E3557" t="s">
        <v>7</v>
      </c>
      <c r="F3557" t="b">
        <v>0</v>
      </c>
      <c r="G3557" t="s">
        <v>87</v>
      </c>
      <c r="H3557" s="15">
        <v>45173.419016203698</v>
      </c>
      <c r="I3557" t="b">
        <v>0</v>
      </c>
      <c r="J3557" t="b">
        <v>0</v>
      </c>
      <c r="K3557" t="s">
        <v>3</v>
      </c>
      <c r="L3557" t="s">
        <v>43</v>
      </c>
      <c r="M3557" s="1">
        <v>240000</v>
      </c>
      <c r="O3557" t="s">
        <v>287</v>
      </c>
      <c r="P3557" t="s">
        <v>1951</v>
      </c>
    </row>
    <row r="3558" spans="1:16" x14ac:dyDescent="0.3">
      <c r="A3558" t="s">
        <v>0</v>
      </c>
      <c r="B3558" t="s">
        <v>7441</v>
      </c>
      <c r="C3558" t="s">
        <v>409</v>
      </c>
      <c r="D3558" t="s">
        <v>49</v>
      </c>
      <c r="E3558" t="s">
        <v>555</v>
      </c>
      <c r="F3558" t="b">
        <v>0</v>
      </c>
      <c r="G3558" t="s">
        <v>70</v>
      </c>
      <c r="H3558" s="15">
        <v>45211.000937500001</v>
      </c>
      <c r="I3558" t="b">
        <v>1</v>
      </c>
      <c r="J3558" t="b">
        <v>0</v>
      </c>
      <c r="K3558" t="s">
        <v>3</v>
      </c>
      <c r="L3558" t="s">
        <v>71</v>
      </c>
      <c r="N3558" s="16">
        <v>55</v>
      </c>
      <c r="O3558" t="s">
        <v>7442</v>
      </c>
      <c r="P3558" t="s">
        <v>7443</v>
      </c>
    </row>
    <row r="3559" spans="1:16" x14ac:dyDescent="0.3">
      <c r="A3559" t="s">
        <v>46</v>
      </c>
      <c r="B3559" t="s">
        <v>305</v>
      </c>
      <c r="C3559" t="s">
        <v>78</v>
      </c>
      <c r="D3559" t="s">
        <v>92</v>
      </c>
      <c r="E3559" t="s">
        <v>7</v>
      </c>
      <c r="F3559" t="b">
        <v>1</v>
      </c>
      <c r="G3559" t="s">
        <v>70</v>
      </c>
      <c r="H3559" s="15">
        <v>45154.558819444443</v>
      </c>
      <c r="I3559" t="b">
        <v>0</v>
      </c>
      <c r="J3559" t="b">
        <v>0</v>
      </c>
      <c r="K3559" t="s">
        <v>3</v>
      </c>
      <c r="L3559" t="s">
        <v>43</v>
      </c>
      <c r="M3559" s="1">
        <v>127500</v>
      </c>
      <c r="O3559" t="s">
        <v>7444</v>
      </c>
      <c r="P3559" t="s">
        <v>7445</v>
      </c>
    </row>
    <row r="3560" spans="1:16" x14ac:dyDescent="0.3">
      <c r="A3560" t="s">
        <v>65</v>
      </c>
      <c r="B3560" t="s">
        <v>7446</v>
      </c>
      <c r="C3560" t="s">
        <v>119</v>
      </c>
      <c r="D3560" t="s">
        <v>68</v>
      </c>
      <c r="E3560" t="s">
        <v>7</v>
      </c>
      <c r="F3560" t="b">
        <v>0</v>
      </c>
      <c r="G3560" t="s">
        <v>87</v>
      </c>
      <c r="H3560" s="15">
        <v>45073.25309027778</v>
      </c>
      <c r="I3560" t="b">
        <v>0</v>
      </c>
      <c r="J3560" t="b">
        <v>1</v>
      </c>
      <c r="K3560" t="s">
        <v>3</v>
      </c>
      <c r="L3560" t="s">
        <v>71</v>
      </c>
      <c r="N3560" s="16">
        <v>62.740001678466797</v>
      </c>
      <c r="O3560" t="s">
        <v>1119</v>
      </c>
      <c r="P3560" t="s">
        <v>466</v>
      </c>
    </row>
    <row r="3561" spans="1:16" x14ac:dyDescent="0.3">
      <c r="A3561" t="s">
        <v>81</v>
      </c>
      <c r="B3561" t="s">
        <v>81</v>
      </c>
      <c r="C3561" t="s">
        <v>7447</v>
      </c>
      <c r="D3561" t="s">
        <v>120</v>
      </c>
      <c r="E3561" t="s">
        <v>7</v>
      </c>
      <c r="F3561" t="b">
        <v>0</v>
      </c>
      <c r="G3561" t="s">
        <v>62</v>
      </c>
      <c r="H3561" s="15">
        <v>45058.093229166669</v>
      </c>
      <c r="I3561" t="b">
        <v>0</v>
      </c>
      <c r="J3561" t="b">
        <v>1</v>
      </c>
      <c r="K3561" t="s">
        <v>3</v>
      </c>
      <c r="L3561" t="s">
        <v>43</v>
      </c>
      <c r="M3561" s="1">
        <v>115000</v>
      </c>
      <c r="O3561" t="s">
        <v>673</v>
      </c>
      <c r="P3561" t="s">
        <v>7448</v>
      </c>
    </row>
    <row r="3562" spans="1:16" x14ac:dyDescent="0.3">
      <c r="A3562" t="s">
        <v>46</v>
      </c>
      <c r="B3562" t="s">
        <v>46</v>
      </c>
      <c r="C3562" t="s">
        <v>110</v>
      </c>
      <c r="D3562" t="s">
        <v>120</v>
      </c>
      <c r="E3562" t="s">
        <v>7</v>
      </c>
      <c r="F3562" t="b">
        <v>0</v>
      </c>
      <c r="G3562" t="s">
        <v>62</v>
      </c>
      <c r="H3562" s="15">
        <v>45033.422789351847</v>
      </c>
      <c r="I3562" t="b">
        <v>1</v>
      </c>
      <c r="J3562" t="b">
        <v>0</v>
      </c>
      <c r="K3562" t="s">
        <v>3</v>
      </c>
      <c r="L3562" t="s">
        <v>43</v>
      </c>
      <c r="M3562" s="1">
        <v>90000</v>
      </c>
      <c r="O3562" t="s">
        <v>7449</v>
      </c>
      <c r="P3562" t="s">
        <v>7450</v>
      </c>
    </row>
    <row r="3563" spans="1:16" x14ac:dyDescent="0.3">
      <c r="A3563" t="s">
        <v>81</v>
      </c>
      <c r="B3563" t="s">
        <v>81</v>
      </c>
      <c r="C3563" t="s">
        <v>333</v>
      </c>
      <c r="D3563" t="s">
        <v>49</v>
      </c>
      <c r="E3563" t="s">
        <v>7</v>
      </c>
      <c r="F3563" t="b">
        <v>0</v>
      </c>
      <c r="G3563" t="s">
        <v>87</v>
      </c>
      <c r="H3563" s="15">
        <v>44996.714189814818</v>
      </c>
      <c r="I3563" t="b">
        <v>0</v>
      </c>
      <c r="J3563" t="b">
        <v>1</v>
      </c>
      <c r="K3563" t="s">
        <v>3</v>
      </c>
      <c r="L3563" t="s">
        <v>43</v>
      </c>
      <c r="M3563" s="1">
        <v>122000</v>
      </c>
      <c r="O3563" t="s">
        <v>1568</v>
      </c>
      <c r="P3563" t="s">
        <v>7451</v>
      </c>
    </row>
    <row r="3564" spans="1:16" x14ac:dyDescent="0.3">
      <c r="A3564" t="s">
        <v>65</v>
      </c>
      <c r="B3564" t="s">
        <v>7452</v>
      </c>
      <c r="C3564" t="s">
        <v>1195</v>
      </c>
      <c r="D3564" t="s">
        <v>92</v>
      </c>
      <c r="E3564" t="s">
        <v>112</v>
      </c>
      <c r="F3564" t="b">
        <v>0</v>
      </c>
      <c r="G3564" t="s">
        <v>62</v>
      </c>
      <c r="H3564" s="15">
        <v>45082.670717592591</v>
      </c>
      <c r="I3564" t="b">
        <v>1</v>
      </c>
      <c r="J3564" t="b">
        <v>0</v>
      </c>
      <c r="K3564" t="s">
        <v>3</v>
      </c>
      <c r="L3564" t="s">
        <v>71</v>
      </c>
      <c r="N3564" s="16">
        <v>67.5</v>
      </c>
      <c r="O3564" t="s">
        <v>5381</v>
      </c>
    </row>
    <row r="3565" spans="1:16" x14ac:dyDescent="0.3">
      <c r="A3565" t="s">
        <v>46</v>
      </c>
      <c r="B3565" t="s">
        <v>2058</v>
      </c>
      <c r="C3565" t="s">
        <v>3035</v>
      </c>
      <c r="D3565" t="s">
        <v>120</v>
      </c>
      <c r="E3565" t="s">
        <v>7</v>
      </c>
      <c r="F3565" t="b">
        <v>0</v>
      </c>
      <c r="G3565" t="s">
        <v>70</v>
      </c>
      <c r="H3565" s="15">
        <v>45012.259942129633</v>
      </c>
      <c r="I3565" t="b">
        <v>0</v>
      </c>
      <c r="J3565" t="b">
        <v>1</v>
      </c>
      <c r="K3565" t="s">
        <v>3</v>
      </c>
      <c r="L3565" t="s">
        <v>43</v>
      </c>
      <c r="M3565" s="1">
        <v>115000</v>
      </c>
      <c r="O3565" t="s">
        <v>7453</v>
      </c>
      <c r="P3565" t="s">
        <v>7454</v>
      </c>
    </row>
    <row r="3566" spans="1:16" x14ac:dyDescent="0.3">
      <c r="A3566" t="s">
        <v>46</v>
      </c>
      <c r="B3566" t="s">
        <v>1933</v>
      </c>
      <c r="C3566" t="s">
        <v>267</v>
      </c>
      <c r="D3566" t="s">
        <v>625</v>
      </c>
      <c r="E3566" t="s">
        <v>7</v>
      </c>
      <c r="F3566" t="b">
        <v>0</v>
      </c>
      <c r="G3566" t="s">
        <v>113</v>
      </c>
      <c r="H3566" s="15">
        <v>45189.714247685188</v>
      </c>
      <c r="I3566" t="b">
        <v>1</v>
      </c>
      <c r="J3566" t="b">
        <v>1</v>
      </c>
      <c r="K3566" t="s">
        <v>3</v>
      </c>
      <c r="L3566" t="s">
        <v>43</v>
      </c>
      <c r="M3566" s="1">
        <v>137500</v>
      </c>
      <c r="O3566" t="s">
        <v>7455</v>
      </c>
      <c r="P3566" t="s">
        <v>7456</v>
      </c>
    </row>
    <row r="3567" spans="1:16" x14ac:dyDescent="0.3">
      <c r="A3567" t="s">
        <v>58</v>
      </c>
      <c r="B3567" t="s">
        <v>58</v>
      </c>
      <c r="C3567" t="s">
        <v>831</v>
      </c>
      <c r="D3567" t="s">
        <v>61</v>
      </c>
      <c r="E3567" t="s">
        <v>7</v>
      </c>
      <c r="F3567" t="b">
        <v>0</v>
      </c>
      <c r="G3567" t="s">
        <v>832</v>
      </c>
      <c r="H3567" s="15">
        <v>45126.721215277779</v>
      </c>
      <c r="I3567" t="b">
        <v>0</v>
      </c>
      <c r="J3567" t="b">
        <v>0</v>
      </c>
      <c r="K3567" t="s">
        <v>832</v>
      </c>
      <c r="L3567" t="s">
        <v>43</v>
      </c>
      <c r="M3567" s="1">
        <v>166000</v>
      </c>
      <c r="O3567" t="s">
        <v>7457</v>
      </c>
      <c r="P3567" t="s">
        <v>466</v>
      </c>
    </row>
    <row r="3568" spans="1:16" x14ac:dyDescent="0.3">
      <c r="A3568" t="s">
        <v>65</v>
      </c>
      <c r="B3568" t="s">
        <v>7458</v>
      </c>
      <c r="C3568" t="s">
        <v>110</v>
      </c>
      <c r="D3568" t="s">
        <v>463</v>
      </c>
      <c r="E3568" t="s">
        <v>555</v>
      </c>
      <c r="F3568" t="b">
        <v>0</v>
      </c>
      <c r="G3568" t="s">
        <v>87</v>
      </c>
      <c r="H3568" s="15">
        <v>45202.000810185193</v>
      </c>
      <c r="I3568" t="b">
        <v>0</v>
      </c>
      <c r="J3568" t="b">
        <v>0</v>
      </c>
      <c r="K3568" t="s">
        <v>3</v>
      </c>
      <c r="L3568" t="s">
        <v>71</v>
      </c>
      <c r="N3568" s="16">
        <v>50</v>
      </c>
      <c r="O3568" t="s">
        <v>7459</v>
      </c>
      <c r="P3568" t="s">
        <v>7460</v>
      </c>
    </row>
    <row r="3569" spans="1:16" x14ac:dyDescent="0.3">
      <c r="A3569" t="s">
        <v>53</v>
      </c>
      <c r="B3569" t="s">
        <v>7461</v>
      </c>
      <c r="C3569" t="s">
        <v>747</v>
      </c>
      <c r="D3569" t="s">
        <v>61</v>
      </c>
      <c r="E3569" t="s">
        <v>7</v>
      </c>
      <c r="F3569" t="b">
        <v>0</v>
      </c>
      <c r="G3569" t="s">
        <v>298</v>
      </c>
      <c r="H3569" s="15">
        <v>44959.388784722221</v>
      </c>
      <c r="I3569" t="b">
        <v>1</v>
      </c>
      <c r="J3569" t="b">
        <v>0</v>
      </c>
      <c r="K3569" t="s">
        <v>298</v>
      </c>
      <c r="L3569" t="s">
        <v>43</v>
      </c>
      <c r="M3569" s="1">
        <v>80850</v>
      </c>
      <c r="O3569" t="s">
        <v>400</v>
      </c>
    </row>
    <row r="3570" spans="1:16" x14ac:dyDescent="0.3">
      <c r="A3570" t="s">
        <v>65</v>
      </c>
      <c r="B3570" t="s">
        <v>703</v>
      </c>
      <c r="C3570" t="s">
        <v>3523</v>
      </c>
      <c r="D3570" t="s">
        <v>211</v>
      </c>
      <c r="E3570" t="s">
        <v>7</v>
      </c>
      <c r="F3570" t="b">
        <v>0</v>
      </c>
      <c r="G3570" t="s">
        <v>87</v>
      </c>
      <c r="H3570" s="15">
        <v>45122.960289351853</v>
      </c>
      <c r="I3570" t="b">
        <v>0</v>
      </c>
      <c r="J3570" t="b">
        <v>1</v>
      </c>
      <c r="K3570" t="s">
        <v>3</v>
      </c>
      <c r="L3570" t="s">
        <v>43</v>
      </c>
      <c r="M3570" s="1">
        <v>100000</v>
      </c>
      <c r="O3570" t="s">
        <v>195</v>
      </c>
    </row>
    <row r="3571" spans="1:16" x14ac:dyDescent="0.3">
      <c r="A3571" t="s">
        <v>46</v>
      </c>
      <c r="B3571" t="s">
        <v>1363</v>
      </c>
      <c r="C3571" t="s">
        <v>462</v>
      </c>
      <c r="D3571" t="s">
        <v>92</v>
      </c>
      <c r="E3571" t="s">
        <v>7</v>
      </c>
      <c r="F3571" t="b">
        <v>0</v>
      </c>
      <c r="G3571" t="s">
        <v>42</v>
      </c>
      <c r="H3571" s="15">
        <v>45063.799537037034</v>
      </c>
      <c r="I3571" t="b">
        <v>0</v>
      </c>
      <c r="J3571" t="b">
        <v>0</v>
      </c>
      <c r="K3571" t="s">
        <v>42</v>
      </c>
      <c r="L3571" t="s">
        <v>43</v>
      </c>
      <c r="M3571" s="1">
        <v>155000</v>
      </c>
      <c r="O3571" t="s">
        <v>1725</v>
      </c>
      <c r="P3571" t="s">
        <v>7462</v>
      </c>
    </row>
    <row r="3572" spans="1:16" x14ac:dyDescent="0.3">
      <c r="A3572" t="s">
        <v>46</v>
      </c>
      <c r="B3572" t="s">
        <v>471</v>
      </c>
      <c r="C3572" t="s">
        <v>5885</v>
      </c>
      <c r="D3572" t="s">
        <v>92</v>
      </c>
      <c r="E3572" t="s">
        <v>7</v>
      </c>
      <c r="F3572" t="b">
        <v>0</v>
      </c>
      <c r="G3572" t="s">
        <v>70</v>
      </c>
      <c r="H3572" s="15">
        <v>45153.922233796293</v>
      </c>
      <c r="I3572" t="b">
        <v>0</v>
      </c>
      <c r="J3572" t="b">
        <v>0</v>
      </c>
      <c r="K3572" t="s">
        <v>3</v>
      </c>
      <c r="L3572" t="s">
        <v>43</v>
      </c>
      <c r="M3572" s="1">
        <v>127500</v>
      </c>
      <c r="O3572" t="s">
        <v>287</v>
      </c>
      <c r="P3572" t="s">
        <v>7463</v>
      </c>
    </row>
    <row r="3573" spans="1:16" x14ac:dyDescent="0.3">
      <c r="A3573" t="s">
        <v>46</v>
      </c>
      <c r="B3573" t="s">
        <v>2263</v>
      </c>
      <c r="C3573" t="s">
        <v>1977</v>
      </c>
      <c r="D3573" t="s">
        <v>68</v>
      </c>
      <c r="E3573" t="s">
        <v>7</v>
      </c>
      <c r="F3573" t="b">
        <v>0</v>
      </c>
      <c r="G3573" t="s">
        <v>56</v>
      </c>
      <c r="H3573" s="15">
        <v>45173.253865740742</v>
      </c>
      <c r="I3573" t="b">
        <v>0</v>
      </c>
      <c r="J3573" t="b">
        <v>1</v>
      </c>
      <c r="K3573" t="s">
        <v>3</v>
      </c>
      <c r="L3573" t="s">
        <v>71</v>
      </c>
      <c r="N3573" s="16">
        <v>46.779998779296882</v>
      </c>
      <c r="O3573" t="s">
        <v>201</v>
      </c>
      <c r="P3573" t="s">
        <v>202</v>
      </c>
    </row>
    <row r="3574" spans="1:16" x14ac:dyDescent="0.3">
      <c r="A3574" t="s">
        <v>1</v>
      </c>
      <c r="B3574" t="s">
        <v>7464</v>
      </c>
      <c r="C3574" t="s">
        <v>1027</v>
      </c>
      <c r="D3574" t="s">
        <v>61</v>
      </c>
      <c r="E3574" t="s">
        <v>7</v>
      </c>
      <c r="F3574" t="b">
        <v>0</v>
      </c>
      <c r="G3574" t="s">
        <v>517</v>
      </c>
      <c r="H3574" s="15">
        <v>44952.438483796293</v>
      </c>
      <c r="I3574" t="b">
        <v>0</v>
      </c>
      <c r="J3574" t="b">
        <v>0</v>
      </c>
      <c r="K3574" t="s">
        <v>517</v>
      </c>
      <c r="L3574" t="s">
        <v>43</v>
      </c>
      <c r="M3574" s="1">
        <v>72900</v>
      </c>
      <c r="O3574" t="s">
        <v>5943</v>
      </c>
      <c r="P3574" t="s">
        <v>7465</v>
      </c>
    </row>
    <row r="3575" spans="1:16" x14ac:dyDescent="0.3">
      <c r="A3575" t="s">
        <v>46</v>
      </c>
      <c r="B3575" t="s">
        <v>7466</v>
      </c>
      <c r="C3575" t="s">
        <v>177</v>
      </c>
      <c r="D3575" t="s">
        <v>120</v>
      </c>
      <c r="E3575" t="s">
        <v>7</v>
      </c>
      <c r="F3575" t="b">
        <v>0</v>
      </c>
      <c r="G3575" t="s">
        <v>70</v>
      </c>
      <c r="H3575" s="15">
        <v>45150.504548611112</v>
      </c>
      <c r="I3575" t="b">
        <v>0</v>
      </c>
      <c r="J3575" t="b">
        <v>1</v>
      </c>
      <c r="K3575" t="s">
        <v>3</v>
      </c>
      <c r="L3575" t="s">
        <v>43</v>
      </c>
      <c r="M3575" s="1">
        <v>140000</v>
      </c>
      <c r="O3575" t="s">
        <v>7467</v>
      </c>
      <c r="P3575" t="s">
        <v>7468</v>
      </c>
    </row>
    <row r="3576" spans="1:16" x14ac:dyDescent="0.3">
      <c r="A3576" t="s">
        <v>0</v>
      </c>
      <c r="B3576" t="s">
        <v>7469</v>
      </c>
      <c r="C3576" t="s">
        <v>726</v>
      </c>
      <c r="D3576" t="s">
        <v>49</v>
      </c>
      <c r="E3576" t="s">
        <v>7</v>
      </c>
      <c r="F3576" t="b">
        <v>0</v>
      </c>
      <c r="G3576" t="s">
        <v>42</v>
      </c>
      <c r="H3576" s="15">
        <v>45259.403599537043</v>
      </c>
      <c r="I3576" t="b">
        <v>0</v>
      </c>
      <c r="J3576" t="b">
        <v>1</v>
      </c>
      <c r="K3576" t="s">
        <v>42</v>
      </c>
      <c r="L3576" t="s">
        <v>43</v>
      </c>
      <c r="M3576" s="1">
        <v>134840</v>
      </c>
      <c r="O3576" t="s">
        <v>5928</v>
      </c>
      <c r="P3576" t="s">
        <v>7470</v>
      </c>
    </row>
    <row r="3577" spans="1:16" x14ac:dyDescent="0.3">
      <c r="A3577" t="s">
        <v>46</v>
      </c>
      <c r="B3577" t="s">
        <v>7471</v>
      </c>
      <c r="C3577" t="s">
        <v>78</v>
      </c>
      <c r="D3577" t="s">
        <v>175</v>
      </c>
      <c r="E3577" t="s">
        <v>7</v>
      </c>
      <c r="F3577" t="b">
        <v>1</v>
      </c>
      <c r="G3577" t="s">
        <v>42</v>
      </c>
      <c r="H3577" s="15">
        <v>45120.287615740737</v>
      </c>
      <c r="I3577" t="b">
        <v>1</v>
      </c>
      <c r="J3577" t="b">
        <v>1</v>
      </c>
      <c r="K3577" t="s">
        <v>42</v>
      </c>
      <c r="L3577" t="s">
        <v>43</v>
      </c>
      <c r="M3577" s="1">
        <v>190000</v>
      </c>
      <c r="O3577" t="s">
        <v>176</v>
      </c>
      <c r="P3577" t="s">
        <v>108</v>
      </c>
    </row>
    <row r="3578" spans="1:16" x14ac:dyDescent="0.3">
      <c r="A3578" t="s">
        <v>0</v>
      </c>
      <c r="B3578" t="s">
        <v>0</v>
      </c>
      <c r="C3578" t="s">
        <v>7472</v>
      </c>
      <c r="D3578" t="s">
        <v>913</v>
      </c>
      <c r="E3578" t="s">
        <v>7</v>
      </c>
      <c r="F3578" t="b">
        <v>0</v>
      </c>
      <c r="G3578" t="s">
        <v>62</v>
      </c>
      <c r="H3578" s="15">
        <v>45167.503067129634</v>
      </c>
      <c r="I3578" t="b">
        <v>1</v>
      </c>
      <c r="J3578" t="b">
        <v>0</v>
      </c>
      <c r="K3578" t="s">
        <v>3</v>
      </c>
      <c r="L3578" t="s">
        <v>71</v>
      </c>
      <c r="N3578" s="16">
        <v>59</v>
      </c>
      <c r="O3578" t="s">
        <v>2311</v>
      </c>
      <c r="P3578" t="s">
        <v>6509</v>
      </c>
    </row>
    <row r="3579" spans="1:16" x14ac:dyDescent="0.3">
      <c r="A3579" t="s">
        <v>65</v>
      </c>
      <c r="B3579" t="s">
        <v>7473</v>
      </c>
      <c r="C3579" t="s">
        <v>78</v>
      </c>
      <c r="D3579" t="s">
        <v>259</v>
      </c>
      <c r="E3579" t="s">
        <v>112</v>
      </c>
      <c r="F3579" t="b">
        <v>1</v>
      </c>
      <c r="G3579" t="s">
        <v>70</v>
      </c>
      <c r="H3579" s="15">
        <v>45109.545312499999</v>
      </c>
      <c r="I3579" t="b">
        <v>0</v>
      </c>
      <c r="J3579" t="b">
        <v>0</v>
      </c>
      <c r="K3579" t="s">
        <v>3</v>
      </c>
      <c r="L3579" t="s">
        <v>71</v>
      </c>
      <c r="N3579" s="16">
        <v>35.5</v>
      </c>
      <c r="O3579" t="s">
        <v>261</v>
      </c>
    </row>
    <row r="3580" spans="1:16" x14ac:dyDescent="0.3">
      <c r="A3580" t="s">
        <v>0</v>
      </c>
      <c r="B3580" t="s">
        <v>7474</v>
      </c>
      <c r="C3580" t="s">
        <v>435</v>
      </c>
      <c r="D3580" t="s">
        <v>92</v>
      </c>
      <c r="E3580" t="s">
        <v>7</v>
      </c>
      <c r="F3580" t="b">
        <v>0</v>
      </c>
      <c r="G3580" t="s">
        <v>56</v>
      </c>
      <c r="H3580" s="15">
        <v>45019.708634259259</v>
      </c>
      <c r="I3580" t="b">
        <v>0</v>
      </c>
      <c r="J3580" t="b">
        <v>1</v>
      </c>
      <c r="K3580" t="s">
        <v>3</v>
      </c>
      <c r="L3580" t="s">
        <v>43</v>
      </c>
      <c r="M3580" s="1">
        <v>72500</v>
      </c>
      <c r="O3580" t="s">
        <v>494</v>
      </c>
      <c r="P3580" t="s">
        <v>7475</v>
      </c>
    </row>
    <row r="3581" spans="1:16" x14ac:dyDescent="0.3">
      <c r="A3581" t="s">
        <v>65</v>
      </c>
      <c r="B3581" t="s">
        <v>7476</v>
      </c>
      <c r="C3581" t="s">
        <v>1676</v>
      </c>
      <c r="D3581" t="s">
        <v>92</v>
      </c>
      <c r="E3581" t="s">
        <v>7</v>
      </c>
      <c r="F3581" t="b">
        <v>0</v>
      </c>
      <c r="G3581" t="s">
        <v>56</v>
      </c>
      <c r="H3581" s="15">
        <v>44956.625358796293</v>
      </c>
      <c r="I3581" t="b">
        <v>0</v>
      </c>
      <c r="J3581" t="b">
        <v>0</v>
      </c>
      <c r="K3581" t="s">
        <v>3</v>
      </c>
      <c r="L3581" t="s">
        <v>43</v>
      </c>
      <c r="M3581" s="1">
        <v>72500</v>
      </c>
      <c r="O3581" t="s">
        <v>7477</v>
      </c>
      <c r="P3581" t="s">
        <v>7478</v>
      </c>
    </row>
    <row r="3582" spans="1:16" x14ac:dyDescent="0.3">
      <c r="A3582" t="s">
        <v>46</v>
      </c>
      <c r="B3582" t="s">
        <v>5583</v>
      </c>
      <c r="C3582" t="s">
        <v>78</v>
      </c>
      <c r="D3582" t="s">
        <v>92</v>
      </c>
      <c r="E3582" t="s">
        <v>112</v>
      </c>
      <c r="F3582" t="b">
        <v>1</v>
      </c>
      <c r="G3582" t="s">
        <v>50</v>
      </c>
      <c r="H3582" s="15">
        <v>45128.708414351851</v>
      </c>
      <c r="I3582" t="b">
        <v>0</v>
      </c>
      <c r="J3582" t="b">
        <v>1</v>
      </c>
      <c r="K3582" t="s">
        <v>3</v>
      </c>
      <c r="L3582" t="s">
        <v>71</v>
      </c>
      <c r="N3582" s="16">
        <v>77.5</v>
      </c>
      <c r="O3582" t="s">
        <v>1415</v>
      </c>
      <c r="P3582" t="s">
        <v>7479</v>
      </c>
    </row>
    <row r="3583" spans="1:16" x14ac:dyDescent="0.3">
      <c r="A3583" t="s">
        <v>53</v>
      </c>
      <c r="B3583" t="s">
        <v>7480</v>
      </c>
      <c r="C3583" t="s">
        <v>141</v>
      </c>
      <c r="D3583" t="s">
        <v>7481</v>
      </c>
      <c r="E3583" t="s">
        <v>7</v>
      </c>
      <c r="F3583" t="b">
        <v>0</v>
      </c>
      <c r="G3583" t="s">
        <v>50</v>
      </c>
      <c r="H3583" s="15">
        <v>45096.738726851851</v>
      </c>
      <c r="I3583" t="b">
        <v>0</v>
      </c>
      <c r="J3583" t="b">
        <v>0</v>
      </c>
      <c r="K3583" t="s">
        <v>3</v>
      </c>
      <c r="L3583" t="s">
        <v>43</v>
      </c>
      <c r="M3583" s="1">
        <v>188675</v>
      </c>
      <c r="O3583" t="s">
        <v>1106</v>
      </c>
    </row>
    <row r="3584" spans="1:16" x14ac:dyDescent="0.3">
      <c r="A3584" t="s">
        <v>46</v>
      </c>
      <c r="B3584" t="s">
        <v>7482</v>
      </c>
      <c r="C3584" t="s">
        <v>497</v>
      </c>
      <c r="D3584" t="s">
        <v>120</v>
      </c>
      <c r="E3584" t="s">
        <v>7</v>
      </c>
      <c r="F3584" t="b">
        <v>0</v>
      </c>
      <c r="G3584" t="s">
        <v>70</v>
      </c>
      <c r="H3584" s="15">
        <v>45007.554976851847</v>
      </c>
      <c r="I3584" t="b">
        <v>0</v>
      </c>
      <c r="J3584" t="b">
        <v>1</v>
      </c>
      <c r="K3584" t="s">
        <v>3</v>
      </c>
      <c r="L3584" t="s">
        <v>43</v>
      </c>
      <c r="M3584" s="1">
        <v>115000</v>
      </c>
      <c r="O3584" t="s">
        <v>7483</v>
      </c>
      <c r="P3584" t="s">
        <v>1502</v>
      </c>
    </row>
    <row r="3585" spans="1:16" x14ac:dyDescent="0.3">
      <c r="A3585" t="s">
        <v>46</v>
      </c>
      <c r="B3585" t="s">
        <v>46</v>
      </c>
      <c r="C3585" t="s">
        <v>7484</v>
      </c>
      <c r="D3585" t="s">
        <v>92</v>
      </c>
      <c r="E3585" t="s">
        <v>112</v>
      </c>
      <c r="F3585" t="b">
        <v>0</v>
      </c>
      <c r="G3585" t="s">
        <v>56</v>
      </c>
      <c r="H3585" s="15">
        <v>45040.753935185188</v>
      </c>
      <c r="I3585" t="b">
        <v>0</v>
      </c>
      <c r="J3585" t="b">
        <v>1</v>
      </c>
      <c r="K3585" t="s">
        <v>3</v>
      </c>
      <c r="L3585" t="s">
        <v>71</v>
      </c>
      <c r="N3585" s="16">
        <v>65</v>
      </c>
      <c r="O3585" t="s">
        <v>1415</v>
      </c>
      <c r="P3585" t="s">
        <v>7485</v>
      </c>
    </row>
    <row r="3586" spans="1:16" x14ac:dyDescent="0.3">
      <c r="A3586" t="s">
        <v>0</v>
      </c>
      <c r="B3586" t="s">
        <v>0</v>
      </c>
      <c r="C3586" t="s">
        <v>119</v>
      </c>
      <c r="D3586" t="s">
        <v>7486</v>
      </c>
      <c r="E3586" t="s">
        <v>112</v>
      </c>
      <c r="F3586" t="b">
        <v>0</v>
      </c>
      <c r="G3586" t="s">
        <v>87</v>
      </c>
      <c r="H3586" s="15">
        <v>45125.667337962957</v>
      </c>
      <c r="I3586" t="b">
        <v>1</v>
      </c>
      <c r="J3586" t="b">
        <v>1</v>
      </c>
      <c r="K3586" t="s">
        <v>3</v>
      </c>
      <c r="L3586" t="s">
        <v>71</v>
      </c>
      <c r="N3586" s="16">
        <v>60</v>
      </c>
      <c r="O3586" t="s">
        <v>5096</v>
      </c>
      <c r="P3586" t="s">
        <v>3099</v>
      </c>
    </row>
    <row r="3587" spans="1:16" x14ac:dyDescent="0.3">
      <c r="A3587" t="s">
        <v>329</v>
      </c>
      <c r="B3587" t="s">
        <v>7487</v>
      </c>
      <c r="C3587" t="s">
        <v>1337</v>
      </c>
      <c r="D3587" t="s">
        <v>7488</v>
      </c>
      <c r="E3587" t="s">
        <v>7</v>
      </c>
      <c r="F3587" t="b">
        <v>0</v>
      </c>
      <c r="G3587" t="s">
        <v>87</v>
      </c>
      <c r="H3587" s="15">
        <v>44956.41815972222</v>
      </c>
      <c r="I3587" t="b">
        <v>0</v>
      </c>
      <c r="J3587" t="b">
        <v>0</v>
      </c>
      <c r="K3587" t="s">
        <v>3</v>
      </c>
      <c r="L3587" t="s">
        <v>71</v>
      </c>
      <c r="N3587" s="16">
        <v>30.42499923706055</v>
      </c>
      <c r="O3587" t="s">
        <v>7489</v>
      </c>
      <c r="P3587" t="s">
        <v>7490</v>
      </c>
    </row>
    <row r="3588" spans="1:16" x14ac:dyDescent="0.3">
      <c r="A3588" t="s">
        <v>81</v>
      </c>
      <c r="B3588" t="s">
        <v>81</v>
      </c>
      <c r="C3588" t="s">
        <v>7491</v>
      </c>
      <c r="D3588" t="s">
        <v>92</v>
      </c>
      <c r="E3588" t="s">
        <v>112</v>
      </c>
      <c r="F3588" t="b">
        <v>0</v>
      </c>
      <c r="G3588" t="s">
        <v>50</v>
      </c>
      <c r="H3588" s="15">
        <v>45156.739328703698</v>
      </c>
      <c r="I3588" t="b">
        <v>0</v>
      </c>
      <c r="J3588" t="b">
        <v>0</v>
      </c>
      <c r="K3588" t="s">
        <v>3</v>
      </c>
      <c r="L3588" t="s">
        <v>71</v>
      </c>
      <c r="N3588" s="16">
        <v>70</v>
      </c>
      <c r="O3588" t="s">
        <v>2001</v>
      </c>
      <c r="P3588" t="s">
        <v>7492</v>
      </c>
    </row>
    <row r="3589" spans="1:16" x14ac:dyDescent="0.3">
      <c r="A3589" t="s">
        <v>0</v>
      </c>
      <c r="B3589" t="s">
        <v>5260</v>
      </c>
      <c r="C3589" t="s">
        <v>2368</v>
      </c>
      <c r="D3589" t="s">
        <v>41</v>
      </c>
      <c r="E3589" t="s">
        <v>7</v>
      </c>
      <c r="F3589" t="b">
        <v>0</v>
      </c>
      <c r="G3589" t="s">
        <v>50</v>
      </c>
      <c r="H3589" s="15">
        <v>45063.329097222217</v>
      </c>
      <c r="I3589" t="b">
        <v>0</v>
      </c>
      <c r="J3589" t="b">
        <v>1</v>
      </c>
      <c r="K3589" t="s">
        <v>3</v>
      </c>
      <c r="L3589" t="s">
        <v>71</v>
      </c>
      <c r="N3589" s="16">
        <v>32.375</v>
      </c>
      <c r="O3589" t="s">
        <v>4753</v>
      </c>
      <c r="P3589" t="s">
        <v>7493</v>
      </c>
    </row>
    <row r="3590" spans="1:16" x14ac:dyDescent="0.3">
      <c r="A3590" t="s">
        <v>65</v>
      </c>
      <c r="B3590" t="s">
        <v>7494</v>
      </c>
      <c r="C3590" t="s">
        <v>1021</v>
      </c>
      <c r="D3590" t="s">
        <v>92</v>
      </c>
      <c r="E3590" t="s">
        <v>7</v>
      </c>
      <c r="F3590" t="b">
        <v>0</v>
      </c>
      <c r="G3590" t="s">
        <v>50</v>
      </c>
      <c r="H3590" s="15">
        <v>45125.638831018521</v>
      </c>
      <c r="I3590" t="b">
        <v>0</v>
      </c>
      <c r="J3590" t="b">
        <v>1</v>
      </c>
      <c r="K3590" t="s">
        <v>3</v>
      </c>
      <c r="L3590" t="s">
        <v>43</v>
      </c>
      <c r="M3590" s="1">
        <v>170000</v>
      </c>
      <c r="O3590" t="s">
        <v>2105</v>
      </c>
      <c r="P3590" t="s">
        <v>7495</v>
      </c>
    </row>
    <row r="3591" spans="1:16" x14ac:dyDescent="0.3">
      <c r="A3591" t="s">
        <v>0</v>
      </c>
      <c r="B3591" t="s">
        <v>7496</v>
      </c>
      <c r="C3591" t="s">
        <v>7497</v>
      </c>
      <c r="D3591" t="s">
        <v>61</v>
      </c>
      <c r="E3591" t="s">
        <v>7</v>
      </c>
      <c r="F3591" t="b">
        <v>0</v>
      </c>
      <c r="G3591" t="s">
        <v>2831</v>
      </c>
      <c r="H3591" s="15">
        <v>45020.910775462973</v>
      </c>
      <c r="I3591" t="b">
        <v>0</v>
      </c>
      <c r="J3591" t="b">
        <v>0</v>
      </c>
      <c r="K3591" t="s">
        <v>2831</v>
      </c>
      <c r="L3591" t="s">
        <v>43</v>
      </c>
      <c r="M3591" s="1">
        <v>53014</v>
      </c>
      <c r="O3591" t="s">
        <v>63</v>
      </c>
      <c r="P3591" t="s">
        <v>7498</v>
      </c>
    </row>
    <row r="3592" spans="1:16" x14ac:dyDescent="0.3">
      <c r="A3592" t="s">
        <v>65</v>
      </c>
      <c r="B3592" t="s">
        <v>7499</v>
      </c>
      <c r="C3592" t="s">
        <v>78</v>
      </c>
      <c r="D3592" t="s">
        <v>189</v>
      </c>
      <c r="E3592" t="s">
        <v>112</v>
      </c>
      <c r="F3592" t="b">
        <v>1</v>
      </c>
      <c r="G3592" t="s">
        <v>62</v>
      </c>
      <c r="H3592" s="15">
        <v>45120.711099537039</v>
      </c>
      <c r="I3592" t="b">
        <v>0</v>
      </c>
      <c r="J3592" t="b">
        <v>0</v>
      </c>
      <c r="K3592" t="s">
        <v>3</v>
      </c>
      <c r="L3592" t="s">
        <v>71</v>
      </c>
      <c r="N3592" s="16">
        <v>37.5</v>
      </c>
      <c r="O3592" t="s">
        <v>694</v>
      </c>
      <c r="P3592" t="s">
        <v>364</v>
      </c>
    </row>
    <row r="3593" spans="1:16" x14ac:dyDescent="0.3">
      <c r="A3593" t="s">
        <v>0</v>
      </c>
      <c r="B3593" t="s">
        <v>0</v>
      </c>
      <c r="C3593" t="s">
        <v>774</v>
      </c>
      <c r="D3593" t="s">
        <v>41</v>
      </c>
      <c r="E3593" t="s">
        <v>7</v>
      </c>
      <c r="F3593" t="b">
        <v>0</v>
      </c>
      <c r="G3593" t="s">
        <v>87</v>
      </c>
      <c r="H3593" s="15">
        <v>45059.167361111111</v>
      </c>
      <c r="I3593" t="b">
        <v>0</v>
      </c>
      <c r="J3593" t="b">
        <v>0</v>
      </c>
      <c r="K3593" t="s">
        <v>3</v>
      </c>
      <c r="L3593" t="s">
        <v>71</v>
      </c>
      <c r="N3593" s="16">
        <v>66.900001525878906</v>
      </c>
      <c r="O3593" t="s">
        <v>3234</v>
      </c>
      <c r="P3593" t="s">
        <v>7500</v>
      </c>
    </row>
    <row r="3594" spans="1:16" x14ac:dyDescent="0.3">
      <c r="A3594" t="s">
        <v>0</v>
      </c>
      <c r="B3594" t="s">
        <v>7501</v>
      </c>
      <c r="C3594" t="s">
        <v>7502</v>
      </c>
      <c r="D3594" t="s">
        <v>61</v>
      </c>
      <c r="E3594" t="s">
        <v>7</v>
      </c>
      <c r="F3594" t="b">
        <v>0</v>
      </c>
      <c r="G3594" t="s">
        <v>1698</v>
      </c>
      <c r="H3594" s="15">
        <v>44931.987997685188</v>
      </c>
      <c r="I3594" t="b">
        <v>0</v>
      </c>
      <c r="J3594" t="b">
        <v>0</v>
      </c>
      <c r="K3594" t="s">
        <v>1698</v>
      </c>
      <c r="L3594" t="s">
        <v>43</v>
      </c>
      <c r="M3594" s="1">
        <v>56700</v>
      </c>
      <c r="O3594" t="s">
        <v>3288</v>
      </c>
      <c r="P3594" t="s">
        <v>724</v>
      </c>
    </row>
    <row r="3595" spans="1:16" x14ac:dyDescent="0.3">
      <c r="A3595" t="s">
        <v>0</v>
      </c>
      <c r="B3595" t="s">
        <v>7503</v>
      </c>
      <c r="C3595" t="s">
        <v>369</v>
      </c>
      <c r="D3595" t="s">
        <v>49</v>
      </c>
      <c r="E3595" t="s">
        <v>7</v>
      </c>
      <c r="F3595" t="b">
        <v>0</v>
      </c>
      <c r="G3595" t="s">
        <v>62</v>
      </c>
      <c r="H3595" s="15">
        <v>45230.334537037037</v>
      </c>
      <c r="I3595" t="b">
        <v>0</v>
      </c>
      <c r="J3595" t="b">
        <v>0</v>
      </c>
      <c r="K3595" t="s">
        <v>3</v>
      </c>
      <c r="L3595" t="s">
        <v>43</v>
      </c>
      <c r="M3595" s="1">
        <v>74712</v>
      </c>
      <c r="O3595" t="s">
        <v>7504</v>
      </c>
    </row>
    <row r="3596" spans="1:16" x14ac:dyDescent="0.3">
      <c r="A3596" t="s">
        <v>46</v>
      </c>
      <c r="B3596" t="s">
        <v>7505</v>
      </c>
      <c r="C3596" t="s">
        <v>78</v>
      </c>
      <c r="D3596" t="s">
        <v>92</v>
      </c>
      <c r="E3596" t="s">
        <v>7</v>
      </c>
      <c r="F3596" t="b">
        <v>1</v>
      </c>
      <c r="G3596" t="s">
        <v>70</v>
      </c>
      <c r="H3596" s="15">
        <v>45033.630474537043</v>
      </c>
      <c r="I3596" t="b">
        <v>0</v>
      </c>
      <c r="J3596" t="b">
        <v>0</v>
      </c>
      <c r="K3596" t="s">
        <v>3</v>
      </c>
      <c r="L3596" t="s">
        <v>43</v>
      </c>
      <c r="M3596" s="1">
        <v>120000</v>
      </c>
      <c r="O3596" t="s">
        <v>7506</v>
      </c>
      <c r="P3596" t="s">
        <v>7507</v>
      </c>
    </row>
    <row r="3597" spans="1:16" x14ac:dyDescent="0.3">
      <c r="A3597" t="s">
        <v>81</v>
      </c>
      <c r="B3597" t="s">
        <v>7508</v>
      </c>
      <c r="C3597" t="s">
        <v>78</v>
      </c>
      <c r="D3597" t="s">
        <v>41</v>
      </c>
      <c r="E3597" t="s">
        <v>7</v>
      </c>
      <c r="F3597" t="b">
        <v>1</v>
      </c>
      <c r="G3597" t="s">
        <v>87</v>
      </c>
      <c r="H3597" s="15">
        <v>44960.590092592603</v>
      </c>
      <c r="I3597" t="b">
        <v>0</v>
      </c>
      <c r="J3597" t="b">
        <v>1</v>
      </c>
      <c r="K3597" t="s">
        <v>3</v>
      </c>
      <c r="L3597" t="s">
        <v>43</v>
      </c>
      <c r="M3597" s="1">
        <v>145000</v>
      </c>
      <c r="O3597" t="s">
        <v>7509</v>
      </c>
      <c r="P3597" t="s">
        <v>7510</v>
      </c>
    </row>
    <row r="3598" spans="1:16" x14ac:dyDescent="0.3">
      <c r="A3598" t="s">
        <v>1</v>
      </c>
      <c r="B3598" t="s">
        <v>7511</v>
      </c>
      <c r="C3598" t="s">
        <v>3088</v>
      </c>
      <c r="D3598" t="s">
        <v>120</v>
      </c>
      <c r="E3598" t="s">
        <v>7</v>
      </c>
      <c r="F3598" t="b">
        <v>0</v>
      </c>
      <c r="G3598" t="s">
        <v>113</v>
      </c>
      <c r="H3598" s="15">
        <v>45079.476400462961</v>
      </c>
      <c r="I3598" t="b">
        <v>0</v>
      </c>
      <c r="J3598" t="b">
        <v>1</v>
      </c>
      <c r="K3598" t="s">
        <v>3</v>
      </c>
      <c r="L3598" t="s">
        <v>43</v>
      </c>
      <c r="M3598" s="1">
        <v>150000</v>
      </c>
      <c r="O3598" t="s">
        <v>2711</v>
      </c>
      <c r="P3598" t="s">
        <v>7512</v>
      </c>
    </row>
    <row r="3599" spans="1:16" x14ac:dyDescent="0.3">
      <c r="A3599" t="s">
        <v>81</v>
      </c>
      <c r="B3599" t="s">
        <v>4566</v>
      </c>
      <c r="C3599" t="s">
        <v>78</v>
      </c>
      <c r="D3599" t="s">
        <v>1916</v>
      </c>
      <c r="E3599" t="s">
        <v>7</v>
      </c>
      <c r="F3599" t="b">
        <v>1</v>
      </c>
      <c r="G3599" t="s">
        <v>62</v>
      </c>
      <c r="H3599" s="15">
        <v>45260.673020833332</v>
      </c>
      <c r="I3599" t="b">
        <v>0</v>
      </c>
      <c r="J3599" t="b">
        <v>0</v>
      </c>
      <c r="K3599" t="s">
        <v>3</v>
      </c>
      <c r="L3599" t="s">
        <v>43</v>
      </c>
      <c r="M3599" s="1">
        <v>198500</v>
      </c>
      <c r="O3599" t="s">
        <v>7513</v>
      </c>
      <c r="P3599" t="s">
        <v>7514</v>
      </c>
    </row>
    <row r="3600" spans="1:16" x14ac:dyDescent="0.3">
      <c r="A3600" t="s">
        <v>81</v>
      </c>
      <c r="B3600" t="s">
        <v>81</v>
      </c>
      <c r="C3600" t="s">
        <v>7515</v>
      </c>
      <c r="D3600" t="s">
        <v>120</v>
      </c>
      <c r="E3600" t="s">
        <v>7</v>
      </c>
      <c r="F3600" t="b">
        <v>0</v>
      </c>
      <c r="G3600" t="s">
        <v>87</v>
      </c>
      <c r="H3600" s="15">
        <v>45014.311423611107</v>
      </c>
      <c r="I3600" t="b">
        <v>1</v>
      </c>
      <c r="J3600" t="b">
        <v>0</v>
      </c>
      <c r="K3600" t="s">
        <v>3</v>
      </c>
      <c r="L3600" t="s">
        <v>43</v>
      </c>
      <c r="M3600" s="1">
        <v>90000</v>
      </c>
      <c r="O3600" t="s">
        <v>4855</v>
      </c>
      <c r="P3600" t="s">
        <v>7516</v>
      </c>
    </row>
    <row r="3601" spans="1:16" x14ac:dyDescent="0.3">
      <c r="A3601" t="s">
        <v>46</v>
      </c>
      <c r="B3601" t="s">
        <v>1693</v>
      </c>
      <c r="C3601" t="s">
        <v>462</v>
      </c>
      <c r="D3601" t="s">
        <v>189</v>
      </c>
      <c r="E3601" t="s">
        <v>112</v>
      </c>
      <c r="F3601" t="b">
        <v>0</v>
      </c>
      <c r="G3601" t="s">
        <v>50</v>
      </c>
      <c r="H3601" s="15">
        <v>45245.904699074083</v>
      </c>
      <c r="I3601" t="b">
        <v>1</v>
      </c>
      <c r="J3601" t="b">
        <v>0</v>
      </c>
      <c r="K3601" t="s">
        <v>3</v>
      </c>
      <c r="L3601" t="s">
        <v>43</v>
      </c>
      <c r="M3601" s="1">
        <v>105000</v>
      </c>
      <c r="O3601" t="s">
        <v>7517</v>
      </c>
      <c r="P3601" t="s">
        <v>7518</v>
      </c>
    </row>
    <row r="3602" spans="1:16" x14ac:dyDescent="0.3">
      <c r="A3602" t="s">
        <v>46</v>
      </c>
      <c r="B3602" t="s">
        <v>7519</v>
      </c>
      <c r="C3602" t="s">
        <v>7520</v>
      </c>
      <c r="D3602" t="s">
        <v>68</v>
      </c>
      <c r="E3602" t="s">
        <v>69</v>
      </c>
      <c r="F3602" t="b">
        <v>0</v>
      </c>
      <c r="G3602" t="s">
        <v>70</v>
      </c>
      <c r="H3602" s="15">
        <v>45194.380856481483</v>
      </c>
      <c r="I3602" t="b">
        <v>1</v>
      </c>
      <c r="J3602" t="b">
        <v>0</v>
      </c>
      <c r="K3602" t="s">
        <v>3</v>
      </c>
      <c r="L3602" t="s">
        <v>71</v>
      </c>
      <c r="N3602" s="16">
        <v>51.489997863769531</v>
      </c>
      <c r="O3602" t="s">
        <v>3420</v>
      </c>
      <c r="P3602" t="s">
        <v>3421</v>
      </c>
    </row>
    <row r="3603" spans="1:16" x14ac:dyDescent="0.3">
      <c r="A3603" t="s">
        <v>46</v>
      </c>
      <c r="B3603" t="s">
        <v>46</v>
      </c>
      <c r="C3603" t="s">
        <v>1024</v>
      </c>
      <c r="D3603" t="s">
        <v>120</v>
      </c>
      <c r="E3603" t="s">
        <v>7</v>
      </c>
      <c r="F3603" t="b">
        <v>0</v>
      </c>
      <c r="G3603" t="s">
        <v>87</v>
      </c>
      <c r="H3603" s="15">
        <v>44965.421689814822</v>
      </c>
      <c r="I3603" t="b">
        <v>0</v>
      </c>
      <c r="J3603" t="b">
        <v>1</v>
      </c>
      <c r="K3603" t="s">
        <v>3</v>
      </c>
      <c r="L3603" t="s">
        <v>43</v>
      </c>
      <c r="M3603" s="1">
        <v>115000</v>
      </c>
      <c r="O3603" t="s">
        <v>7521</v>
      </c>
      <c r="P3603" t="s">
        <v>7522</v>
      </c>
    </row>
    <row r="3604" spans="1:16" x14ac:dyDescent="0.3">
      <c r="A3604" t="s">
        <v>53</v>
      </c>
      <c r="B3604" t="s">
        <v>7523</v>
      </c>
      <c r="C3604" t="s">
        <v>462</v>
      </c>
      <c r="D3604" t="s">
        <v>1105</v>
      </c>
      <c r="E3604" t="s">
        <v>7</v>
      </c>
      <c r="F3604" t="b">
        <v>0</v>
      </c>
      <c r="G3604" t="s">
        <v>50</v>
      </c>
      <c r="H3604" s="15">
        <v>44995.833402777767</v>
      </c>
      <c r="I3604" t="b">
        <v>0</v>
      </c>
      <c r="J3604" t="b">
        <v>1</v>
      </c>
      <c r="K3604" t="s">
        <v>3</v>
      </c>
      <c r="L3604" t="s">
        <v>43</v>
      </c>
      <c r="M3604" s="1">
        <v>82200</v>
      </c>
      <c r="O3604" t="s">
        <v>633</v>
      </c>
      <c r="P3604" t="s">
        <v>557</v>
      </c>
    </row>
    <row r="3605" spans="1:16" x14ac:dyDescent="0.3">
      <c r="A3605" t="s">
        <v>46</v>
      </c>
      <c r="B3605" t="s">
        <v>471</v>
      </c>
      <c r="C3605" t="s">
        <v>78</v>
      </c>
      <c r="D3605" t="s">
        <v>92</v>
      </c>
      <c r="E3605" t="s">
        <v>112</v>
      </c>
      <c r="F3605" t="b">
        <v>1</v>
      </c>
      <c r="G3605" t="s">
        <v>70</v>
      </c>
      <c r="H3605" s="15">
        <v>45210.755243055559</v>
      </c>
      <c r="I3605" t="b">
        <v>0</v>
      </c>
      <c r="J3605" t="b">
        <v>0</v>
      </c>
      <c r="K3605" t="s">
        <v>3</v>
      </c>
      <c r="L3605" t="s">
        <v>43</v>
      </c>
      <c r="M3605" s="1">
        <v>142500</v>
      </c>
      <c r="O3605" t="s">
        <v>303</v>
      </c>
      <c r="P3605" t="s">
        <v>7524</v>
      </c>
    </row>
    <row r="3606" spans="1:16" x14ac:dyDescent="0.3">
      <c r="A3606" t="s">
        <v>53</v>
      </c>
      <c r="B3606" t="s">
        <v>4408</v>
      </c>
      <c r="C3606" t="s">
        <v>615</v>
      </c>
      <c r="D3606" t="s">
        <v>120</v>
      </c>
      <c r="E3606" t="s">
        <v>7</v>
      </c>
      <c r="F3606" t="b">
        <v>0</v>
      </c>
      <c r="G3606" t="s">
        <v>56</v>
      </c>
      <c r="H3606" s="15">
        <v>45121.3753125</v>
      </c>
      <c r="I3606" t="b">
        <v>0</v>
      </c>
      <c r="J3606" t="b">
        <v>1</v>
      </c>
      <c r="K3606" t="s">
        <v>3</v>
      </c>
      <c r="L3606" t="s">
        <v>43</v>
      </c>
      <c r="M3606" s="1">
        <v>125000</v>
      </c>
      <c r="O3606" t="s">
        <v>3713</v>
      </c>
      <c r="P3606" t="s">
        <v>4409</v>
      </c>
    </row>
    <row r="3607" spans="1:16" x14ac:dyDescent="0.3">
      <c r="A3607" t="s">
        <v>1</v>
      </c>
      <c r="B3607" t="s">
        <v>7525</v>
      </c>
      <c r="C3607" t="s">
        <v>96</v>
      </c>
      <c r="D3607" t="s">
        <v>61</v>
      </c>
      <c r="E3607" t="s">
        <v>7</v>
      </c>
      <c r="F3607" t="b">
        <v>0</v>
      </c>
      <c r="G3607" t="s">
        <v>87</v>
      </c>
      <c r="H3607" s="15">
        <v>45115.00104166667</v>
      </c>
      <c r="I3607" t="b">
        <v>0</v>
      </c>
      <c r="J3607" t="b">
        <v>1</v>
      </c>
      <c r="K3607" t="s">
        <v>3</v>
      </c>
      <c r="L3607" t="s">
        <v>43</v>
      </c>
      <c r="M3607" s="1">
        <v>161500</v>
      </c>
      <c r="O3607" t="s">
        <v>6399</v>
      </c>
      <c r="P3607" t="s">
        <v>7526</v>
      </c>
    </row>
    <row r="3608" spans="1:16" x14ac:dyDescent="0.3">
      <c r="A3608" t="s">
        <v>46</v>
      </c>
      <c r="B3608" t="s">
        <v>46</v>
      </c>
      <c r="C3608" t="s">
        <v>283</v>
      </c>
      <c r="D3608" t="s">
        <v>49</v>
      </c>
      <c r="E3608" t="s">
        <v>7</v>
      </c>
      <c r="F3608" t="b">
        <v>0</v>
      </c>
      <c r="G3608" t="s">
        <v>70</v>
      </c>
      <c r="H3608" s="15">
        <v>45061.808356481481</v>
      </c>
      <c r="I3608" t="b">
        <v>0</v>
      </c>
      <c r="J3608" t="b">
        <v>1</v>
      </c>
      <c r="K3608" t="s">
        <v>3</v>
      </c>
      <c r="L3608" t="s">
        <v>43</v>
      </c>
      <c r="M3608" s="1">
        <v>123117</v>
      </c>
      <c r="O3608" t="s">
        <v>7527</v>
      </c>
      <c r="P3608" t="s">
        <v>7528</v>
      </c>
    </row>
    <row r="3609" spans="1:16" x14ac:dyDescent="0.3">
      <c r="A3609" t="s">
        <v>46</v>
      </c>
      <c r="B3609" t="s">
        <v>2058</v>
      </c>
      <c r="C3609" t="s">
        <v>4330</v>
      </c>
      <c r="D3609" t="s">
        <v>120</v>
      </c>
      <c r="E3609" t="s">
        <v>7</v>
      </c>
      <c r="F3609" t="b">
        <v>0</v>
      </c>
      <c r="G3609" t="s">
        <v>62</v>
      </c>
      <c r="H3609" s="15">
        <v>45121.464780092603</v>
      </c>
      <c r="I3609" t="b">
        <v>0</v>
      </c>
      <c r="J3609" t="b">
        <v>0</v>
      </c>
      <c r="K3609" t="s">
        <v>3</v>
      </c>
      <c r="L3609" t="s">
        <v>43</v>
      </c>
      <c r="M3609" s="1">
        <v>115000</v>
      </c>
      <c r="O3609" t="s">
        <v>6146</v>
      </c>
      <c r="P3609" t="s">
        <v>6147</v>
      </c>
    </row>
    <row r="3610" spans="1:16" x14ac:dyDescent="0.3">
      <c r="A3610" t="s">
        <v>46</v>
      </c>
      <c r="B3610" t="s">
        <v>2116</v>
      </c>
      <c r="C3610" t="s">
        <v>78</v>
      </c>
      <c r="D3610" t="s">
        <v>92</v>
      </c>
      <c r="E3610" t="s">
        <v>112</v>
      </c>
      <c r="F3610" t="b">
        <v>1</v>
      </c>
      <c r="G3610" t="s">
        <v>56</v>
      </c>
      <c r="H3610" s="15">
        <v>45209.379594907397</v>
      </c>
      <c r="I3610" t="b">
        <v>0</v>
      </c>
      <c r="J3610" t="b">
        <v>0</v>
      </c>
      <c r="K3610" t="s">
        <v>3</v>
      </c>
      <c r="L3610" t="s">
        <v>71</v>
      </c>
      <c r="N3610" s="16">
        <v>60.5</v>
      </c>
      <c r="O3610" t="s">
        <v>7529</v>
      </c>
      <c r="P3610" t="s">
        <v>2761</v>
      </c>
    </row>
    <row r="3611" spans="1:16" x14ac:dyDescent="0.3">
      <c r="A3611" t="s">
        <v>46</v>
      </c>
      <c r="B3611" t="s">
        <v>7530</v>
      </c>
      <c r="C3611" t="s">
        <v>78</v>
      </c>
      <c r="D3611" t="s">
        <v>625</v>
      </c>
      <c r="E3611" t="s">
        <v>7</v>
      </c>
      <c r="F3611" t="b">
        <v>1</v>
      </c>
      <c r="G3611" t="s">
        <v>87</v>
      </c>
      <c r="H3611" s="15">
        <v>45222.752789351849</v>
      </c>
      <c r="I3611" t="b">
        <v>1</v>
      </c>
      <c r="J3611" t="b">
        <v>1</v>
      </c>
      <c r="K3611" t="s">
        <v>3</v>
      </c>
      <c r="L3611" t="s">
        <v>43</v>
      </c>
      <c r="M3611" s="1">
        <v>137500</v>
      </c>
      <c r="O3611" t="s">
        <v>7531</v>
      </c>
      <c r="P3611" t="s">
        <v>7532</v>
      </c>
    </row>
    <row r="3612" spans="1:16" x14ac:dyDescent="0.3">
      <c r="A3612" t="s">
        <v>46</v>
      </c>
      <c r="B3612" t="s">
        <v>705</v>
      </c>
      <c r="C3612" t="s">
        <v>177</v>
      </c>
      <c r="D3612" t="s">
        <v>49</v>
      </c>
      <c r="E3612" t="s">
        <v>7</v>
      </c>
      <c r="F3612" t="b">
        <v>0</v>
      </c>
      <c r="G3612" t="s">
        <v>42</v>
      </c>
      <c r="H3612" s="15">
        <v>45093.523055555554</v>
      </c>
      <c r="I3612" t="b">
        <v>0</v>
      </c>
      <c r="J3612" t="b">
        <v>1</v>
      </c>
      <c r="K3612" t="s">
        <v>42</v>
      </c>
      <c r="L3612" t="s">
        <v>43</v>
      </c>
      <c r="M3612" s="1">
        <v>180000</v>
      </c>
      <c r="O3612" t="s">
        <v>147</v>
      </c>
      <c r="P3612" t="s">
        <v>7533</v>
      </c>
    </row>
    <row r="3613" spans="1:16" x14ac:dyDescent="0.3">
      <c r="A3613" t="s">
        <v>46</v>
      </c>
      <c r="B3613" t="s">
        <v>7534</v>
      </c>
      <c r="C3613" t="s">
        <v>78</v>
      </c>
      <c r="D3613" t="s">
        <v>1285</v>
      </c>
      <c r="E3613" t="s">
        <v>7</v>
      </c>
      <c r="F3613" t="b">
        <v>1</v>
      </c>
      <c r="G3613" t="s">
        <v>62</v>
      </c>
      <c r="H3613" s="15">
        <v>45127.548518518517</v>
      </c>
      <c r="I3613" t="b">
        <v>1</v>
      </c>
      <c r="J3613" t="b">
        <v>0</v>
      </c>
      <c r="K3613" t="s">
        <v>3</v>
      </c>
      <c r="L3613" t="s">
        <v>43</v>
      </c>
      <c r="M3613" s="1">
        <v>110000</v>
      </c>
      <c r="O3613" t="s">
        <v>303</v>
      </c>
      <c r="P3613" t="s">
        <v>7535</v>
      </c>
    </row>
    <row r="3614" spans="1:16" x14ac:dyDescent="0.3">
      <c r="A3614" t="s">
        <v>0</v>
      </c>
      <c r="B3614" t="s">
        <v>7536</v>
      </c>
      <c r="C3614" t="s">
        <v>78</v>
      </c>
      <c r="D3614" t="s">
        <v>68</v>
      </c>
      <c r="E3614" t="s">
        <v>69</v>
      </c>
      <c r="F3614" t="b">
        <v>1</v>
      </c>
      <c r="G3614" t="s">
        <v>87</v>
      </c>
      <c r="H3614" s="15">
        <v>45188.7502662037</v>
      </c>
      <c r="I3614" t="b">
        <v>0</v>
      </c>
      <c r="J3614" t="b">
        <v>1</v>
      </c>
      <c r="K3614" t="s">
        <v>3</v>
      </c>
      <c r="L3614" t="s">
        <v>71</v>
      </c>
      <c r="N3614" s="16">
        <v>24.969999313354489</v>
      </c>
      <c r="O3614" t="s">
        <v>7537</v>
      </c>
      <c r="P3614" t="s">
        <v>7538</v>
      </c>
    </row>
    <row r="3615" spans="1:16" x14ac:dyDescent="0.3">
      <c r="A3615" t="s">
        <v>46</v>
      </c>
      <c r="B3615" t="s">
        <v>1243</v>
      </c>
      <c r="C3615" t="s">
        <v>78</v>
      </c>
      <c r="D3615" t="s">
        <v>49</v>
      </c>
      <c r="E3615" t="s">
        <v>7</v>
      </c>
      <c r="F3615" t="b">
        <v>1</v>
      </c>
      <c r="G3615" t="s">
        <v>56</v>
      </c>
      <c r="H3615" s="15">
        <v>45218.893622685187</v>
      </c>
      <c r="I3615" t="b">
        <v>1</v>
      </c>
      <c r="J3615" t="b">
        <v>1</v>
      </c>
      <c r="K3615" t="s">
        <v>3</v>
      </c>
      <c r="L3615" t="s">
        <v>43</v>
      </c>
      <c r="M3615" s="1">
        <v>211733</v>
      </c>
      <c r="O3615" t="s">
        <v>7539</v>
      </c>
      <c r="P3615" t="s">
        <v>7540</v>
      </c>
    </row>
    <row r="3616" spans="1:16" x14ac:dyDescent="0.3">
      <c r="A3616" t="s">
        <v>1</v>
      </c>
      <c r="B3616" t="s">
        <v>7541</v>
      </c>
      <c r="C3616" t="s">
        <v>3</v>
      </c>
      <c r="D3616" t="s">
        <v>61</v>
      </c>
      <c r="E3616" t="s">
        <v>7</v>
      </c>
      <c r="F3616" t="b">
        <v>0</v>
      </c>
      <c r="G3616" t="s">
        <v>42</v>
      </c>
      <c r="H3616" s="15">
        <v>45057.122789351852</v>
      </c>
      <c r="I3616" t="b">
        <v>0</v>
      </c>
      <c r="J3616" t="b">
        <v>0</v>
      </c>
      <c r="K3616" t="s">
        <v>42</v>
      </c>
      <c r="L3616" t="s">
        <v>43</v>
      </c>
      <c r="M3616" s="1">
        <v>157500</v>
      </c>
      <c r="O3616" t="s">
        <v>635</v>
      </c>
      <c r="P3616" t="s">
        <v>7542</v>
      </c>
    </row>
    <row r="3617" spans="1:16" x14ac:dyDescent="0.3">
      <c r="A3617" t="s">
        <v>65</v>
      </c>
      <c r="B3617" t="s">
        <v>7543</v>
      </c>
      <c r="C3617" t="s">
        <v>177</v>
      </c>
      <c r="D3617" t="s">
        <v>1664</v>
      </c>
      <c r="E3617" t="s">
        <v>7</v>
      </c>
      <c r="F3617" t="b">
        <v>0</v>
      </c>
      <c r="G3617" t="s">
        <v>56</v>
      </c>
      <c r="H3617" s="15">
        <v>45061.459675925929</v>
      </c>
      <c r="I3617" t="b">
        <v>0</v>
      </c>
      <c r="J3617" t="b">
        <v>1</v>
      </c>
      <c r="K3617" t="s">
        <v>3</v>
      </c>
      <c r="L3617" t="s">
        <v>43</v>
      </c>
      <c r="M3617" s="1">
        <v>200000</v>
      </c>
      <c r="O3617" t="s">
        <v>2407</v>
      </c>
      <c r="P3617" t="s">
        <v>7544</v>
      </c>
    </row>
    <row r="3618" spans="1:16" x14ac:dyDescent="0.3">
      <c r="A3618" t="s">
        <v>46</v>
      </c>
      <c r="B3618" t="s">
        <v>811</v>
      </c>
      <c r="C3618" t="s">
        <v>1562</v>
      </c>
      <c r="D3618" t="s">
        <v>61</v>
      </c>
      <c r="E3618" t="s">
        <v>7</v>
      </c>
      <c r="F3618" t="b">
        <v>0</v>
      </c>
      <c r="G3618" t="s">
        <v>2</v>
      </c>
      <c r="H3618" s="15">
        <v>44959.7187962963</v>
      </c>
      <c r="I3618" t="b">
        <v>0</v>
      </c>
      <c r="J3618" t="b">
        <v>0</v>
      </c>
      <c r="K3618" t="s">
        <v>2</v>
      </c>
      <c r="L3618" t="s">
        <v>43</v>
      </c>
      <c r="M3618" s="1">
        <v>131580</v>
      </c>
      <c r="O3618" t="s">
        <v>7545</v>
      </c>
      <c r="P3618" t="s">
        <v>7546</v>
      </c>
    </row>
    <row r="3619" spans="1:16" x14ac:dyDescent="0.3">
      <c r="A3619" t="s">
        <v>46</v>
      </c>
      <c r="B3619" t="s">
        <v>1363</v>
      </c>
      <c r="C3619" t="s">
        <v>67</v>
      </c>
      <c r="D3619" t="s">
        <v>49</v>
      </c>
      <c r="E3619" t="s">
        <v>112</v>
      </c>
      <c r="F3619" t="b">
        <v>0</v>
      </c>
      <c r="G3619" t="s">
        <v>56</v>
      </c>
      <c r="H3619" s="15">
        <v>45160.880254629628</v>
      </c>
      <c r="I3619" t="b">
        <v>0</v>
      </c>
      <c r="J3619" t="b">
        <v>0</v>
      </c>
      <c r="K3619" t="s">
        <v>3</v>
      </c>
      <c r="L3619" t="s">
        <v>71</v>
      </c>
      <c r="N3619" s="16">
        <v>57.5</v>
      </c>
      <c r="O3619" t="s">
        <v>3081</v>
      </c>
      <c r="P3619" t="s">
        <v>7547</v>
      </c>
    </row>
    <row r="3620" spans="1:16" x14ac:dyDescent="0.3">
      <c r="A3620" t="s">
        <v>0</v>
      </c>
      <c r="B3620" t="s">
        <v>5445</v>
      </c>
      <c r="C3620" t="s">
        <v>1796</v>
      </c>
      <c r="D3620" t="s">
        <v>120</v>
      </c>
      <c r="E3620" t="s">
        <v>7</v>
      </c>
      <c r="F3620" t="b">
        <v>0</v>
      </c>
      <c r="G3620" t="s">
        <v>56</v>
      </c>
      <c r="H3620" s="15">
        <v>44962.54173611111</v>
      </c>
      <c r="I3620" t="b">
        <v>0</v>
      </c>
      <c r="J3620" t="b">
        <v>1</v>
      </c>
      <c r="K3620" t="s">
        <v>3</v>
      </c>
      <c r="L3620" t="s">
        <v>43</v>
      </c>
      <c r="M3620" s="1">
        <v>115000</v>
      </c>
      <c r="O3620" t="s">
        <v>7548</v>
      </c>
      <c r="P3620" t="s">
        <v>7549</v>
      </c>
    </row>
    <row r="3621" spans="1:16" x14ac:dyDescent="0.3">
      <c r="A3621" t="s">
        <v>46</v>
      </c>
      <c r="B3621" t="s">
        <v>705</v>
      </c>
      <c r="C3621" t="s">
        <v>6934</v>
      </c>
      <c r="D3621" t="s">
        <v>92</v>
      </c>
      <c r="E3621" t="s">
        <v>7</v>
      </c>
      <c r="F3621" t="b">
        <v>0</v>
      </c>
      <c r="G3621" t="s">
        <v>42</v>
      </c>
      <c r="H3621" s="15">
        <v>45205.803078703713</v>
      </c>
      <c r="I3621" t="b">
        <v>0</v>
      </c>
      <c r="J3621" t="b">
        <v>0</v>
      </c>
      <c r="K3621" t="s">
        <v>42</v>
      </c>
      <c r="L3621" t="s">
        <v>43</v>
      </c>
      <c r="M3621" s="1">
        <v>190000</v>
      </c>
      <c r="O3621" t="s">
        <v>6487</v>
      </c>
      <c r="P3621" t="s">
        <v>7550</v>
      </c>
    </row>
    <row r="3622" spans="1:16" x14ac:dyDescent="0.3">
      <c r="A3622" t="s">
        <v>46</v>
      </c>
      <c r="B3622" t="s">
        <v>7551</v>
      </c>
      <c r="C3622" t="s">
        <v>3472</v>
      </c>
      <c r="D3622" t="s">
        <v>61</v>
      </c>
      <c r="E3622" t="s">
        <v>7</v>
      </c>
      <c r="F3622" t="b">
        <v>0</v>
      </c>
      <c r="G3622" t="s">
        <v>381</v>
      </c>
      <c r="H3622" s="15">
        <v>45082.343287037038</v>
      </c>
      <c r="I3622" t="b">
        <v>0</v>
      </c>
      <c r="J3622" t="b">
        <v>0</v>
      </c>
      <c r="K3622" t="s">
        <v>381</v>
      </c>
      <c r="L3622" t="s">
        <v>43</v>
      </c>
      <c r="M3622" s="1">
        <v>147500</v>
      </c>
      <c r="O3622" t="s">
        <v>1957</v>
      </c>
      <c r="P3622" t="s">
        <v>1958</v>
      </c>
    </row>
    <row r="3623" spans="1:16" x14ac:dyDescent="0.3">
      <c r="A3623" t="s">
        <v>1</v>
      </c>
      <c r="B3623" t="s">
        <v>6189</v>
      </c>
      <c r="C3623" t="s">
        <v>78</v>
      </c>
      <c r="D3623" t="s">
        <v>632</v>
      </c>
      <c r="E3623" t="s">
        <v>7</v>
      </c>
      <c r="F3623" t="b">
        <v>1</v>
      </c>
      <c r="G3623" t="s">
        <v>42</v>
      </c>
      <c r="H3623" s="15">
        <v>45090.272569444453</v>
      </c>
      <c r="I3623" t="b">
        <v>0</v>
      </c>
      <c r="J3623" t="b">
        <v>1</v>
      </c>
      <c r="K3623" t="s">
        <v>42</v>
      </c>
      <c r="L3623" t="s">
        <v>43</v>
      </c>
      <c r="M3623" s="1">
        <v>166500</v>
      </c>
      <c r="O3623" t="s">
        <v>7552</v>
      </c>
      <c r="P3623" t="s">
        <v>7553</v>
      </c>
    </row>
    <row r="3624" spans="1:16" x14ac:dyDescent="0.3">
      <c r="A3624" t="s">
        <v>65</v>
      </c>
      <c r="B3624" t="s">
        <v>7554</v>
      </c>
      <c r="C3624" t="s">
        <v>78</v>
      </c>
      <c r="D3624" t="s">
        <v>49</v>
      </c>
      <c r="E3624" t="s">
        <v>7</v>
      </c>
      <c r="F3624" t="b">
        <v>1</v>
      </c>
      <c r="G3624" t="s">
        <v>87</v>
      </c>
      <c r="H3624" s="15">
        <v>45132.752858796302</v>
      </c>
      <c r="I3624" t="b">
        <v>0</v>
      </c>
      <c r="J3624" t="b">
        <v>1</v>
      </c>
      <c r="K3624" t="s">
        <v>3</v>
      </c>
      <c r="L3624" t="s">
        <v>43</v>
      </c>
      <c r="M3624" s="1">
        <v>180000</v>
      </c>
      <c r="O3624" t="s">
        <v>7555</v>
      </c>
      <c r="P3624" t="s">
        <v>7556</v>
      </c>
    </row>
    <row r="3625" spans="1:16" x14ac:dyDescent="0.3">
      <c r="A3625" t="s">
        <v>46</v>
      </c>
      <c r="B3625" t="s">
        <v>7557</v>
      </c>
      <c r="C3625" t="s">
        <v>177</v>
      </c>
      <c r="D3625" t="s">
        <v>68</v>
      </c>
      <c r="E3625" t="s">
        <v>69</v>
      </c>
      <c r="F3625" t="b">
        <v>0</v>
      </c>
      <c r="G3625" t="s">
        <v>50</v>
      </c>
      <c r="H3625" s="15">
        <v>45221.367430555547</v>
      </c>
      <c r="I3625" t="b">
        <v>0</v>
      </c>
      <c r="J3625" t="b">
        <v>0</v>
      </c>
      <c r="K3625" t="s">
        <v>3</v>
      </c>
      <c r="L3625" t="s">
        <v>71</v>
      </c>
      <c r="N3625" s="16">
        <v>54.420001983642578</v>
      </c>
      <c r="O3625" t="s">
        <v>932</v>
      </c>
      <c r="P3625" t="s">
        <v>7558</v>
      </c>
    </row>
    <row r="3626" spans="1:16" x14ac:dyDescent="0.3">
      <c r="A3626" t="s">
        <v>205</v>
      </c>
      <c r="B3626" t="s">
        <v>7559</v>
      </c>
      <c r="C3626" t="s">
        <v>7560</v>
      </c>
      <c r="D3626" t="s">
        <v>1285</v>
      </c>
      <c r="E3626" t="s">
        <v>7</v>
      </c>
      <c r="F3626" t="b">
        <v>0</v>
      </c>
      <c r="G3626" t="s">
        <v>2621</v>
      </c>
      <c r="H3626" s="15">
        <v>45035.798576388886</v>
      </c>
      <c r="I3626" t="b">
        <v>0</v>
      </c>
      <c r="J3626" t="b">
        <v>0</v>
      </c>
      <c r="K3626" t="s">
        <v>2621</v>
      </c>
      <c r="L3626" t="s">
        <v>43</v>
      </c>
      <c r="M3626" s="1">
        <v>117500</v>
      </c>
      <c r="O3626" t="s">
        <v>303</v>
      </c>
      <c r="P3626" t="s">
        <v>922</v>
      </c>
    </row>
    <row r="3627" spans="1:16" x14ac:dyDescent="0.3">
      <c r="A3627" t="s">
        <v>0</v>
      </c>
      <c r="B3627" t="s">
        <v>7561</v>
      </c>
      <c r="C3627" t="s">
        <v>2017</v>
      </c>
      <c r="D3627" t="s">
        <v>41</v>
      </c>
      <c r="E3627" t="s">
        <v>7</v>
      </c>
      <c r="F3627" t="b">
        <v>0</v>
      </c>
      <c r="G3627" t="s">
        <v>56</v>
      </c>
      <c r="H3627" s="15">
        <v>45105.958796296298</v>
      </c>
      <c r="I3627" t="b">
        <v>0</v>
      </c>
      <c r="J3627" t="b">
        <v>0</v>
      </c>
      <c r="K3627" t="s">
        <v>3</v>
      </c>
      <c r="L3627" t="s">
        <v>43</v>
      </c>
      <c r="M3627" s="1">
        <v>137500</v>
      </c>
      <c r="O3627" t="s">
        <v>2018</v>
      </c>
      <c r="P3627" t="s">
        <v>7562</v>
      </c>
    </row>
    <row r="3628" spans="1:16" x14ac:dyDescent="0.3">
      <c r="A3628" t="s">
        <v>65</v>
      </c>
      <c r="B3628" t="s">
        <v>7563</v>
      </c>
      <c r="C3628" t="s">
        <v>78</v>
      </c>
      <c r="D3628" t="s">
        <v>92</v>
      </c>
      <c r="E3628" t="s">
        <v>7</v>
      </c>
      <c r="F3628" t="b">
        <v>1</v>
      </c>
      <c r="G3628" t="s">
        <v>62</v>
      </c>
      <c r="H3628" s="15">
        <v>45159.879884259259</v>
      </c>
      <c r="I3628" t="b">
        <v>0</v>
      </c>
      <c r="J3628" t="b">
        <v>0</v>
      </c>
      <c r="K3628" t="s">
        <v>3</v>
      </c>
      <c r="L3628" t="s">
        <v>43</v>
      </c>
      <c r="M3628" s="1">
        <v>107500</v>
      </c>
      <c r="O3628" t="s">
        <v>7564</v>
      </c>
      <c r="P3628" t="s">
        <v>7565</v>
      </c>
    </row>
    <row r="3629" spans="1:16" x14ac:dyDescent="0.3">
      <c r="A3629" t="s">
        <v>46</v>
      </c>
      <c r="B3629" t="s">
        <v>7566</v>
      </c>
      <c r="C3629" t="s">
        <v>119</v>
      </c>
      <c r="D3629" t="s">
        <v>92</v>
      </c>
      <c r="E3629" t="s">
        <v>112</v>
      </c>
      <c r="F3629" t="b">
        <v>0</v>
      </c>
      <c r="G3629" t="s">
        <v>62</v>
      </c>
      <c r="H3629" s="15">
        <v>45245.631712962961</v>
      </c>
      <c r="I3629" t="b">
        <v>0</v>
      </c>
      <c r="J3629" t="b">
        <v>0</v>
      </c>
      <c r="K3629" t="s">
        <v>3</v>
      </c>
      <c r="L3629" t="s">
        <v>71</v>
      </c>
      <c r="N3629" s="16">
        <v>80</v>
      </c>
      <c r="O3629" t="s">
        <v>7567</v>
      </c>
      <c r="P3629" t="s">
        <v>7568</v>
      </c>
    </row>
    <row r="3630" spans="1:16" x14ac:dyDescent="0.3">
      <c r="A3630" t="s">
        <v>65</v>
      </c>
      <c r="B3630" t="s">
        <v>65</v>
      </c>
      <c r="C3630" t="s">
        <v>4101</v>
      </c>
      <c r="D3630" t="s">
        <v>2306</v>
      </c>
      <c r="E3630" t="s">
        <v>7</v>
      </c>
      <c r="F3630" t="b">
        <v>0</v>
      </c>
      <c r="G3630" t="s">
        <v>56</v>
      </c>
      <c r="H3630" s="15">
        <v>44949.002442129633</v>
      </c>
      <c r="I3630" t="b">
        <v>0</v>
      </c>
      <c r="J3630" t="b">
        <v>0</v>
      </c>
      <c r="K3630" t="s">
        <v>3</v>
      </c>
      <c r="L3630" t="s">
        <v>43</v>
      </c>
      <c r="M3630" s="1">
        <v>100000</v>
      </c>
      <c r="O3630" t="s">
        <v>7569</v>
      </c>
      <c r="P3630" t="s">
        <v>7570</v>
      </c>
    </row>
    <row r="3631" spans="1:16" x14ac:dyDescent="0.3">
      <c r="A3631" t="s">
        <v>0</v>
      </c>
      <c r="B3631" t="s">
        <v>7571</v>
      </c>
      <c r="C3631" t="s">
        <v>497</v>
      </c>
      <c r="D3631" t="s">
        <v>5883</v>
      </c>
      <c r="E3631" t="s">
        <v>7</v>
      </c>
      <c r="F3631" t="b">
        <v>0</v>
      </c>
      <c r="G3631" t="s">
        <v>50</v>
      </c>
      <c r="H3631" s="15">
        <v>44967.936701388891</v>
      </c>
      <c r="I3631" t="b">
        <v>0</v>
      </c>
      <c r="J3631" t="b">
        <v>0</v>
      </c>
      <c r="K3631" t="s">
        <v>3</v>
      </c>
      <c r="L3631" t="s">
        <v>71</v>
      </c>
      <c r="N3631" s="16">
        <v>27.645000457763668</v>
      </c>
      <c r="O3631" t="s">
        <v>4337</v>
      </c>
      <c r="P3631" t="s">
        <v>7572</v>
      </c>
    </row>
    <row r="3632" spans="1:16" x14ac:dyDescent="0.3">
      <c r="A3632" t="s">
        <v>46</v>
      </c>
      <c r="B3632" t="s">
        <v>46</v>
      </c>
      <c r="C3632" t="s">
        <v>110</v>
      </c>
      <c r="D3632" t="s">
        <v>92</v>
      </c>
      <c r="E3632" t="s">
        <v>112</v>
      </c>
      <c r="F3632" t="b">
        <v>0</v>
      </c>
      <c r="G3632" t="s">
        <v>42</v>
      </c>
      <c r="H3632" s="15">
        <v>45112.673379629632</v>
      </c>
      <c r="I3632" t="b">
        <v>0</v>
      </c>
      <c r="J3632" t="b">
        <v>0</v>
      </c>
      <c r="K3632" t="s">
        <v>42</v>
      </c>
      <c r="L3632" t="s">
        <v>71</v>
      </c>
      <c r="N3632" s="16">
        <v>70</v>
      </c>
      <c r="O3632" t="s">
        <v>176</v>
      </c>
      <c r="P3632" t="s">
        <v>7573</v>
      </c>
    </row>
    <row r="3633" spans="1:16" x14ac:dyDescent="0.3">
      <c r="A3633" t="s">
        <v>81</v>
      </c>
      <c r="B3633" t="s">
        <v>81</v>
      </c>
      <c r="C3633" t="s">
        <v>78</v>
      </c>
      <c r="D3633" t="s">
        <v>1861</v>
      </c>
      <c r="E3633" t="s">
        <v>7</v>
      </c>
      <c r="F3633" t="b">
        <v>1</v>
      </c>
      <c r="G3633" t="s">
        <v>87</v>
      </c>
      <c r="H3633" s="15">
        <v>45156.005636574067</v>
      </c>
      <c r="I3633" t="b">
        <v>0</v>
      </c>
      <c r="J3633" t="b">
        <v>0</v>
      </c>
      <c r="K3633" t="s">
        <v>3</v>
      </c>
      <c r="L3633" t="s">
        <v>71</v>
      </c>
      <c r="N3633" s="16">
        <v>25</v>
      </c>
      <c r="O3633" t="s">
        <v>7574</v>
      </c>
      <c r="P3633" t="s">
        <v>7575</v>
      </c>
    </row>
    <row r="3634" spans="1:16" x14ac:dyDescent="0.3">
      <c r="A3634" t="s">
        <v>65</v>
      </c>
      <c r="B3634" t="s">
        <v>3074</v>
      </c>
      <c r="C3634" t="s">
        <v>267</v>
      </c>
      <c r="D3634" t="s">
        <v>92</v>
      </c>
      <c r="E3634" t="s">
        <v>7</v>
      </c>
      <c r="F3634" t="b">
        <v>0</v>
      </c>
      <c r="G3634" t="s">
        <v>56</v>
      </c>
      <c r="H3634" s="15">
        <v>45113.46025462963</v>
      </c>
      <c r="I3634" t="b">
        <v>0</v>
      </c>
      <c r="J3634" t="b">
        <v>0</v>
      </c>
      <c r="K3634" t="s">
        <v>3</v>
      </c>
      <c r="L3634" t="s">
        <v>43</v>
      </c>
      <c r="M3634" s="1">
        <v>137500</v>
      </c>
      <c r="O3634" t="s">
        <v>932</v>
      </c>
      <c r="P3634" t="s">
        <v>794</v>
      </c>
    </row>
    <row r="3635" spans="1:16" x14ac:dyDescent="0.3">
      <c r="A3635" t="s">
        <v>81</v>
      </c>
      <c r="B3635" t="s">
        <v>5848</v>
      </c>
      <c r="C3635" t="s">
        <v>3035</v>
      </c>
      <c r="D3635" t="s">
        <v>68</v>
      </c>
      <c r="E3635" t="s">
        <v>7</v>
      </c>
      <c r="F3635" t="b">
        <v>0</v>
      </c>
      <c r="G3635" t="s">
        <v>56</v>
      </c>
      <c r="H3635" s="15">
        <v>45147.836886574078</v>
      </c>
      <c r="I3635" t="b">
        <v>0</v>
      </c>
      <c r="J3635" t="b">
        <v>1</v>
      </c>
      <c r="K3635" t="s">
        <v>3</v>
      </c>
      <c r="L3635" t="s">
        <v>71</v>
      </c>
      <c r="N3635" s="16">
        <v>52.919998168945313</v>
      </c>
      <c r="O3635" t="s">
        <v>584</v>
      </c>
      <c r="P3635" t="s">
        <v>5849</v>
      </c>
    </row>
    <row r="3636" spans="1:16" x14ac:dyDescent="0.3">
      <c r="A3636" t="s">
        <v>65</v>
      </c>
      <c r="B3636" t="s">
        <v>7576</v>
      </c>
      <c r="C3636" t="s">
        <v>78</v>
      </c>
      <c r="D3636" t="s">
        <v>1861</v>
      </c>
      <c r="E3636" t="s">
        <v>69</v>
      </c>
      <c r="F3636" t="b">
        <v>1</v>
      </c>
      <c r="G3636" t="s">
        <v>362</v>
      </c>
      <c r="H3636" s="15">
        <v>45198.981493055559</v>
      </c>
      <c r="I3636" t="b">
        <v>0</v>
      </c>
      <c r="J3636" t="b">
        <v>0</v>
      </c>
      <c r="K3636" t="s">
        <v>362</v>
      </c>
      <c r="L3636" t="s">
        <v>71</v>
      </c>
      <c r="N3636" s="16">
        <v>25</v>
      </c>
      <c r="O3636" t="s">
        <v>7577</v>
      </c>
      <c r="P3636" t="s">
        <v>2197</v>
      </c>
    </row>
    <row r="3637" spans="1:16" x14ac:dyDescent="0.3">
      <c r="A3637" t="s">
        <v>81</v>
      </c>
      <c r="B3637" t="s">
        <v>7578</v>
      </c>
      <c r="C3637" t="s">
        <v>2129</v>
      </c>
      <c r="D3637" t="s">
        <v>463</v>
      </c>
      <c r="E3637" t="s">
        <v>7</v>
      </c>
      <c r="F3637" t="b">
        <v>0</v>
      </c>
      <c r="G3637" t="s">
        <v>87</v>
      </c>
      <c r="H3637" s="15">
        <v>45187.993738425917</v>
      </c>
      <c r="I3637" t="b">
        <v>0</v>
      </c>
      <c r="J3637" t="b">
        <v>0</v>
      </c>
      <c r="K3637" t="s">
        <v>3</v>
      </c>
      <c r="L3637" t="s">
        <v>43</v>
      </c>
      <c r="M3637" s="1">
        <v>174350</v>
      </c>
      <c r="O3637" t="s">
        <v>7579</v>
      </c>
      <c r="P3637" t="s">
        <v>7580</v>
      </c>
    </row>
    <row r="3638" spans="1:16" x14ac:dyDescent="0.3">
      <c r="A3638" t="s">
        <v>46</v>
      </c>
      <c r="B3638" t="s">
        <v>46</v>
      </c>
      <c r="C3638" t="s">
        <v>333</v>
      </c>
      <c r="D3638" t="s">
        <v>68</v>
      </c>
      <c r="E3638" t="s">
        <v>7</v>
      </c>
      <c r="F3638" t="b">
        <v>0</v>
      </c>
      <c r="G3638" t="s">
        <v>62</v>
      </c>
      <c r="H3638" s="15">
        <v>45156.25708333333</v>
      </c>
      <c r="I3638" t="b">
        <v>0</v>
      </c>
      <c r="J3638" t="b">
        <v>0</v>
      </c>
      <c r="K3638" t="s">
        <v>3</v>
      </c>
      <c r="L3638" t="s">
        <v>71</v>
      </c>
      <c r="N3638" s="16">
        <v>67.379997253417969</v>
      </c>
      <c r="O3638" t="s">
        <v>1119</v>
      </c>
      <c r="P3638" t="s">
        <v>7581</v>
      </c>
    </row>
    <row r="3639" spans="1:16" x14ac:dyDescent="0.3">
      <c r="A3639" t="s">
        <v>46</v>
      </c>
      <c r="B3639" t="s">
        <v>7582</v>
      </c>
      <c r="C3639" t="s">
        <v>6482</v>
      </c>
      <c r="D3639" t="s">
        <v>1794</v>
      </c>
      <c r="E3639" t="s">
        <v>7</v>
      </c>
      <c r="F3639" t="b">
        <v>0</v>
      </c>
      <c r="G3639" t="s">
        <v>42</v>
      </c>
      <c r="H3639" s="15">
        <v>44980.031307870369</v>
      </c>
      <c r="I3639" t="b">
        <v>0</v>
      </c>
      <c r="J3639" t="b">
        <v>1</v>
      </c>
      <c r="K3639" t="s">
        <v>42</v>
      </c>
      <c r="L3639" t="s">
        <v>43</v>
      </c>
      <c r="M3639" s="1">
        <v>246500</v>
      </c>
      <c r="O3639" t="s">
        <v>130</v>
      </c>
      <c r="P3639" t="s">
        <v>317</v>
      </c>
    </row>
    <row r="3640" spans="1:16" x14ac:dyDescent="0.3">
      <c r="A3640" t="s">
        <v>65</v>
      </c>
      <c r="B3640" t="s">
        <v>3797</v>
      </c>
      <c r="C3640" t="s">
        <v>78</v>
      </c>
      <c r="D3640" t="s">
        <v>49</v>
      </c>
      <c r="E3640" t="s">
        <v>7</v>
      </c>
      <c r="F3640" t="b">
        <v>1</v>
      </c>
      <c r="G3640" t="s">
        <v>70</v>
      </c>
      <c r="H3640" s="15">
        <v>44935.794895833344</v>
      </c>
      <c r="I3640" t="b">
        <v>0</v>
      </c>
      <c r="J3640" t="b">
        <v>0</v>
      </c>
      <c r="K3640" t="s">
        <v>3</v>
      </c>
      <c r="L3640" t="s">
        <v>43</v>
      </c>
      <c r="M3640" s="1">
        <v>90000</v>
      </c>
      <c r="O3640" t="s">
        <v>7583</v>
      </c>
      <c r="P3640" t="s">
        <v>364</v>
      </c>
    </row>
    <row r="3641" spans="1:16" x14ac:dyDescent="0.3">
      <c r="A3641" t="s">
        <v>65</v>
      </c>
      <c r="B3641" t="s">
        <v>3112</v>
      </c>
      <c r="C3641" t="s">
        <v>497</v>
      </c>
      <c r="D3641" t="s">
        <v>41</v>
      </c>
      <c r="E3641" t="s">
        <v>7</v>
      </c>
      <c r="F3641" t="b">
        <v>0</v>
      </c>
      <c r="G3641" t="s">
        <v>56</v>
      </c>
      <c r="H3641" s="15">
        <v>45139.753449074073</v>
      </c>
      <c r="I3641" t="b">
        <v>0</v>
      </c>
      <c r="J3641" t="b">
        <v>1</v>
      </c>
      <c r="K3641" t="s">
        <v>3</v>
      </c>
      <c r="L3641" t="s">
        <v>43</v>
      </c>
      <c r="M3641" s="1">
        <v>145000</v>
      </c>
      <c r="O3641" t="s">
        <v>2108</v>
      </c>
      <c r="P3641" t="s">
        <v>7584</v>
      </c>
    </row>
    <row r="3642" spans="1:16" x14ac:dyDescent="0.3">
      <c r="A3642" t="s">
        <v>65</v>
      </c>
      <c r="B3642" t="s">
        <v>7585</v>
      </c>
      <c r="C3642" t="s">
        <v>267</v>
      </c>
      <c r="D3642" t="s">
        <v>49</v>
      </c>
      <c r="E3642" t="s">
        <v>7</v>
      </c>
      <c r="F3642" t="b">
        <v>0</v>
      </c>
      <c r="G3642" t="s">
        <v>56</v>
      </c>
      <c r="H3642" s="15">
        <v>44946.097650462973</v>
      </c>
      <c r="I3642" t="b">
        <v>0</v>
      </c>
      <c r="J3642" t="b">
        <v>1</v>
      </c>
      <c r="K3642" t="s">
        <v>3</v>
      </c>
      <c r="L3642" t="s">
        <v>43</v>
      </c>
      <c r="M3642" s="1">
        <v>85050</v>
      </c>
      <c r="O3642" t="s">
        <v>423</v>
      </c>
      <c r="P3642" t="s">
        <v>7586</v>
      </c>
    </row>
    <row r="3643" spans="1:16" x14ac:dyDescent="0.3">
      <c r="A3643" t="s">
        <v>46</v>
      </c>
      <c r="B3643" t="s">
        <v>7360</v>
      </c>
      <c r="C3643" t="s">
        <v>2875</v>
      </c>
      <c r="D3643" t="s">
        <v>41</v>
      </c>
      <c r="E3643" t="s">
        <v>7</v>
      </c>
      <c r="F3643" t="b">
        <v>0</v>
      </c>
      <c r="G3643" t="s">
        <v>62</v>
      </c>
      <c r="H3643" s="15">
        <v>45005.677511574067</v>
      </c>
      <c r="I3643" t="b">
        <v>1</v>
      </c>
      <c r="J3643" t="b">
        <v>1</v>
      </c>
      <c r="K3643" t="s">
        <v>3</v>
      </c>
      <c r="L3643" t="s">
        <v>43</v>
      </c>
      <c r="M3643" s="1">
        <v>140000</v>
      </c>
      <c r="O3643" t="s">
        <v>4504</v>
      </c>
      <c r="P3643" t="s">
        <v>52</v>
      </c>
    </row>
    <row r="3644" spans="1:16" x14ac:dyDescent="0.3">
      <c r="A3644" t="s">
        <v>65</v>
      </c>
      <c r="B3644" t="s">
        <v>7587</v>
      </c>
      <c r="C3644" t="s">
        <v>1240</v>
      </c>
      <c r="D3644" t="s">
        <v>175</v>
      </c>
      <c r="E3644" t="s">
        <v>7</v>
      </c>
      <c r="F3644" t="b">
        <v>0</v>
      </c>
      <c r="G3644" t="s">
        <v>70</v>
      </c>
      <c r="H3644" s="15">
        <v>45189.293761574067</v>
      </c>
      <c r="I3644" t="b">
        <v>0</v>
      </c>
      <c r="J3644" t="b">
        <v>0</v>
      </c>
      <c r="K3644" t="s">
        <v>3</v>
      </c>
      <c r="L3644" t="s">
        <v>43</v>
      </c>
      <c r="M3644" s="1">
        <v>170000</v>
      </c>
      <c r="O3644" t="s">
        <v>176</v>
      </c>
      <c r="P3644" t="s">
        <v>7588</v>
      </c>
    </row>
    <row r="3645" spans="1:16" x14ac:dyDescent="0.3">
      <c r="A3645" t="s">
        <v>46</v>
      </c>
      <c r="B3645" t="s">
        <v>7589</v>
      </c>
      <c r="C3645" t="s">
        <v>78</v>
      </c>
      <c r="D3645" t="s">
        <v>49</v>
      </c>
      <c r="E3645" t="s">
        <v>7</v>
      </c>
      <c r="F3645" t="b">
        <v>1</v>
      </c>
      <c r="G3645" t="s">
        <v>113</v>
      </c>
      <c r="H3645" s="15">
        <v>45047.757303240738</v>
      </c>
      <c r="I3645" t="b">
        <v>1</v>
      </c>
      <c r="J3645" t="b">
        <v>0</v>
      </c>
      <c r="K3645" t="s">
        <v>3</v>
      </c>
      <c r="L3645" t="s">
        <v>43</v>
      </c>
      <c r="M3645" s="1">
        <v>115000</v>
      </c>
      <c r="O3645" t="s">
        <v>7590</v>
      </c>
      <c r="P3645" t="s">
        <v>7591</v>
      </c>
    </row>
    <row r="3646" spans="1:16" x14ac:dyDescent="0.3">
      <c r="A3646" t="s">
        <v>1</v>
      </c>
      <c r="B3646" t="s">
        <v>7592</v>
      </c>
      <c r="C3646" t="s">
        <v>774</v>
      </c>
      <c r="D3646" t="s">
        <v>92</v>
      </c>
      <c r="E3646" t="s">
        <v>7</v>
      </c>
      <c r="F3646" t="b">
        <v>0</v>
      </c>
      <c r="G3646" t="s">
        <v>87</v>
      </c>
      <c r="H3646" s="15">
        <v>45265.627025462964</v>
      </c>
      <c r="I3646" t="b">
        <v>0</v>
      </c>
      <c r="J3646" t="b">
        <v>1</v>
      </c>
      <c r="K3646" t="s">
        <v>3</v>
      </c>
      <c r="L3646" t="s">
        <v>43</v>
      </c>
      <c r="M3646" s="1">
        <v>184844.5</v>
      </c>
      <c r="O3646" t="s">
        <v>93</v>
      </c>
      <c r="P3646" t="s">
        <v>148</v>
      </c>
    </row>
    <row r="3647" spans="1:16" x14ac:dyDescent="0.3">
      <c r="A3647" t="s">
        <v>65</v>
      </c>
      <c r="B3647" t="s">
        <v>65</v>
      </c>
      <c r="C3647" t="s">
        <v>7593</v>
      </c>
      <c r="D3647" t="s">
        <v>120</v>
      </c>
      <c r="E3647" t="s">
        <v>7</v>
      </c>
      <c r="F3647" t="b">
        <v>0</v>
      </c>
      <c r="G3647" t="s">
        <v>56</v>
      </c>
      <c r="H3647" s="15">
        <v>45226.334861111107</v>
      </c>
      <c r="I3647" t="b">
        <v>0</v>
      </c>
      <c r="J3647" t="b">
        <v>0</v>
      </c>
      <c r="K3647" t="s">
        <v>3</v>
      </c>
      <c r="L3647" t="s">
        <v>43</v>
      </c>
      <c r="M3647" s="1">
        <v>90000</v>
      </c>
      <c r="O3647" t="s">
        <v>7594</v>
      </c>
      <c r="P3647" t="s">
        <v>7595</v>
      </c>
    </row>
    <row r="3648" spans="1:16" x14ac:dyDescent="0.3">
      <c r="A3648" t="s">
        <v>81</v>
      </c>
      <c r="B3648" t="s">
        <v>81</v>
      </c>
      <c r="C3648" t="s">
        <v>7596</v>
      </c>
      <c r="D3648" t="s">
        <v>120</v>
      </c>
      <c r="E3648" t="s">
        <v>7</v>
      </c>
      <c r="F3648" t="b">
        <v>0</v>
      </c>
      <c r="G3648" t="s">
        <v>50</v>
      </c>
      <c r="H3648" s="15">
        <v>44963.334305555552</v>
      </c>
      <c r="I3648" t="b">
        <v>0</v>
      </c>
      <c r="J3648" t="b">
        <v>0</v>
      </c>
      <c r="K3648" t="s">
        <v>3</v>
      </c>
      <c r="L3648" t="s">
        <v>43</v>
      </c>
      <c r="M3648" s="1">
        <v>115000</v>
      </c>
      <c r="O3648" t="s">
        <v>6558</v>
      </c>
      <c r="P3648" t="s">
        <v>7597</v>
      </c>
    </row>
    <row r="3649" spans="1:16" x14ac:dyDescent="0.3">
      <c r="A3649" t="s">
        <v>0</v>
      </c>
      <c r="B3649" t="s">
        <v>6706</v>
      </c>
      <c r="C3649" t="s">
        <v>1024</v>
      </c>
      <c r="D3649" t="s">
        <v>120</v>
      </c>
      <c r="E3649" t="s">
        <v>7</v>
      </c>
      <c r="F3649" t="b">
        <v>0</v>
      </c>
      <c r="G3649" t="s">
        <v>56</v>
      </c>
      <c r="H3649" s="15">
        <v>44971.541643518518</v>
      </c>
      <c r="I3649" t="b">
        <v>0</v>
      </c>
      <c r="J3649" t="b">
        <v>0</v>
      </c>
      <c r="K3649" t="s">
        <v>3</v>
      </c>
      <c r="L3649" t="s">
        <v>43</v>
      </c>
      <c r="M3649" s="1">
        <v>90000</v>
      </c>
      <c r="O3649" t="s">
        <v>7598</v>
      </c>
      <c r="P3649" t="s">
        <v>7599</v>
      </c>
    </row>
    <row r="3650" spans="1:16" x14ac:dyDescent="0.3">
      <c r="A3650" t="s">
        <v>65</v>
      </c>
      <c r="B3650" t="s">
        <v>65</v>
      </c>
      <c r="C3650" t="s">
        <v>497</v>
      </c>
      <c r="D3650" t="s">
        <v>68</v>
      </c>
      <c r="E3650" t="s">
        <v>7</v>
      </c>
      <c r="F3650" t="b">
        <v>0</v>
      </c>
      <c r="G3650" t="s">
        <v>56</v>
      </c>
      <c r="H3650" s="15">
        <v>45159.253645833327</v>
      </c>
      <c r="I3650" t="b">
        <v>0</v>
      </c>
      <c r="J3650" t="b">
        <v>1</v>
      </c>
      <c r="K3650" t="s">
        <v>3</v>
      </c>
      <c r="L3650" t="s">
        <v>71</v>
      </c>
      <c r="N3650" s="16">
        <v>50.549999237060547</v>
      </c>
      <c r="O3650" t="s">
        <v>852</v>
      </c>
      <c r="P3650" t="s">
        <v>7600</v>
      </c>
    </row>
    <row r="3651" spans="1:16" x14ac:dyDescent="0.3">
      <c r="A3651" t="s">
        <v>53</v>
      </c>
      <c r="B3651" t="s">
        <v>7601</v>
      </c>
      <c r="C3651" t="s">
        <v>1510</v>
      </c>
      <c r="D3651" t="s">
        <v>390</v>
      </c>
      <c r="E3651" t="s">
        <v>7</v>
      </c>
      <c r="F3651" t="b">
        <v>0</v>
      </c>
      <c r="G3651" t="s">
        <v>70</v>
      </c>
      <c r="H3651" s="15">
        <v>45275.709166666667</v>
      </c>
      <c r="I3651" t="b">
        <v>0</v>
      </c>
      <c r="J3651" t="b">
        <v>0</v>
      </c>
      <c r="K3651" t="s">
        <v>3</v>
      </c>
      <c r="L3651" t="s">
        <v>43</v>
      </c>
      <c r="M3651" s="1">
        <v>100000</v>
      </c>
      <c r="O3651" t="s">
        <v>7602</v>
      </c>
      <c r="P3651" t="s">
        <v>7603</v>
      </c>
    </row>
    <row r="3652" spans="1:16" x14ac:dyDescent="0.3">
      <c r="A3652" t="s">
        <v>46</v>
      </c>
      <c r="B3652" t="s">
        <v>1723</v>
      </c>
      <c r="C3652" t="s">
        <v>7604</v>
      </c>
      <c r="D3652" t="s">
        <v>92</v>
      </c>
      <c r="E3652" t="s">
        <v>7</v>
      </c>
      <c r="F3652" t="b">
        <v>0</v>
      </c>
      <c r="G3652" t="s">
        <v>56</v>
      </c>
      <c r="H3652" s="15">
        <v>45258.71266203704</v>
      </c>
      <c r="I3652" t="b">
        <v>0</v>
      </c>
      <c r="J3652" t="b">
        <v>0</v>
      </c>
      <c r="K3652" t="s">
        <v>3</v>
      </c>
      <c r="L3652" t="s">
        <v>43</v>
      </c>
      <c r="M3652" s="1">
        <v>164000</v>
      </c>
      <c r="O3652" t="s">
        <v>932</v>
      </c>
      <c r="P3652" t="s">
        <v>1785</v>
      </c>
    </row>
    <row r="3653" spans="1:16" x14ac:dyDescent="0.3">
      <c r="A3653" t="s">
        <v>46</v>
      </c>
      <c r="B3653" t="s">
        <v>46</v>
      </c>
      <c r="C3653" t="s">
        <v>7605</v>
      </c>
      <c r="D3653" t="s">
        <v>61</v>
      </c>
      <c r="E3653" t="s">
        <v>7</v>
      </c>
      <c r="F3653" t="b">
        <v>0</v>
      </c>
      <c r="G3653" t="s">
        <v>741</v>
      </c>
      <c r="H3653" s="15">
        <v>44929.699664351851</v>
      </c>
      <c r="I3653" t="b">
        <v>0</v>
      </c>
      <c r="J3653" t="b">
        <v>0</v>
      </c>
      <c r="K3653" t="s">
        <v>741</v>
      </c>
      <c r="L3653" t="s">
        <v>43</v>
      </c>
      <c r="M3653" s="1">
        <v>98301.5</v>
      </c>
      <c r="O3653" t="s">
        <v>7606</v>
      </c>
      <c r="P3653" t="s">
        <v>7607</v>
      </c>
    </row>
    <row r="3654" spans="1:16" x14ac:dyDescent="0.3">
      <c r="A3654" t="s">
        <v>329</v>
      </c>
      <c r="B3654" t="s">
        <v>7608</v>
      </c>
      <c r="C3654" t="s">
        <v>2944</v>
      </c>
      <c r="D3654" t="s">
        <v>61</v>
      </c>
      <c r="E3654" t="s">
        <v>7</v>
      </c>
      <c r="F3654" t="b">
        <v>0</v>
      </c>
      <c r="G3654" t="s">
        <v>2944</v>
      </c>
      <c r="H3654" s="15">
        <v>45270.551238425927</v>
      </c>
      <c r="I3654" t="b">
        <v>0</v>
      </c>
      <c r="J3654" t="b">
        <v>0</v>
      </c>
      <c r="K3654" t="s">
        <v>2944</v>
      </c>
      <c r="L3654" t="s">
        <v>43</v>
      </c>
      <c r="M3654" s="1">
        <v>130000</v>
      </c>
      <c r="O3654" t="s">
        <v>7609</v>
      </c>
      <c r="P3654" t="s">
        <v>282</v>
      </c>
    </row>
    <row r="3655" spans="1:16" x14ac:dyDescent="0.3">
      <c r="A3655" t="s">
        <v>65</v>
      </c>
      <c r="B3655" t="s">
        <v>65</v>
      </c>
      <c r="C3655" t="s">
        <v>240</v>
      </c>
      <c r="D3655" t="s">
        <v>61</v>
      </c>
      <c r="E3655" t="s">
        <v>7</v>
      </c>
      <c r="F3655" t="b">
        <v>0</v>
      </c>
      <c r="G3655" t="s">
        <v>240</v>
      </c>
      <c r="H3655" s="15">
        <v>45028.39675925926</v>
      </c>
      <c r="I3655" t="b">
        <v>0</v>
      </c>
      <c r="J3655" t="b">
        <v>0</v>
      </c>
      <c r="K3655" t="s">
        <v>240</v>
      </c>
      <c r="L3655" t="s">
        <v>43</v>
      </c>
      <c r="M3655" s="1">
        <v>180000</v>
      </c>
      <c r="O3655" t="s">
        <v>7610</v>
      </c>
      <c r="P3655" t="s">
        <v>7611</v>
      </c>
    </row>
    <row r="3656" spans="1:16" x14ac:dyDescent="0.3">
      <c r="A3656" t="s">
        <v>0</v>
      </c>
      <c r="B3656" t="s">
        <v>7612</v>
      </c>
      <c r="C3656" t="s">
        <v>333</v>
      </c>
      <c r="D3656" t="s">
        <v>2363</v>
      </c>
      <c r="E3656" t="s">
        <v>7</v>
      </c>
      <c r="F3656" t="b">
        <v>0</v>
      </c>
      <c r="G3656" t="s">
        <v>70</v>
      </c>
      <c r="H3656" s="15">
        <v>45099.001145833332</v>
      </c>
      <c r="I3656" t="b">
        <v>0</v>
      </c>
      <c r="J3656" t="b">
        <v>0</v>
      </c>
      <c r="K3656" t="s">
        <v>3</v>
      </c>
      <c r="L3656" t="s">
        <v>71</v>
      </c>
      <c r="N3656" s="16">
        <v>24</v>
      </c>
      <c r="O3656" t="s">
        <v>7613</v>
      </c>
      <c r="P3656" t="s">
        <v>7614</v>
      </c>
    </row>
    <row r="3657" spans="1:16" x14ac:dyDescent="0.3">
      <c r="A3657" t="s">
        <v>46</v>
      </c>
      <c r="B3657" t="s">
        <v>7615</v>
      </c>
      <c r="C3657" t="s">
        <v>351</v>
      </c>
      <c r="D3657" t="s">
        <v>625</v>
      </c>
      <c r="E3657" t="s">
        <v>112</v>
      </c>
      <c r="F3657" t="b">
        <v>0</v>
      </c>
      <c r="G3657" t="s">
        <v>50</v>
      </c>
      <c r="H3657" s="15">
        <v>45100.547280092593</v>
      </c>
      <c r="I3657" t="b">
        <v>0</v>
      </c>
      <c r="J3657" t="b">
        <v>0</v>
      </c>
      <c r="K3657" t="s">
        <v>3</v>
      </c>
      <c r="L3657" t="s">
        <v>43</v>
      </c>
      <c r="M3657" s="1">
        <v>112500</v>
      </c>
      <c r="O3657" t="s">
        <v>1164</v>
      </c>
      <c r="P3657" t="s">
        <v>7616</v>
      </c>
    </row>
    <row r="3658" spans="1:16" x14ac:dyDescent="0.3">
      <c r="A3658" t="s">
        <v>0</v>
      </c>
      <c r="B3658" t="s">
        <v>0</v>
      </c>
      <c r="C3658" t="s">
        <v>177</v>
      </c>
      <c r="D3658" t="s">
        <v>92</v>
      </c>
      <c r="E3658" t="s">
        <v>7</v>
      </c>
      <c r="F3658" t="b">
        <v>0</v>
      </c>
      <c r="G3658" t="s">
        <v>56</v>
      </c>
      <c r="H3658" s="15">
        <v>44944.666666666657</v>
      </c>
      <c r="I3658" t="b">
        <v>0</v>
      </c>
      <c r="J3658" t="b">
        <v>0</v>
      </c>
      <c r="K3658" t="s">
        <v>3</v>
      </c>
      <c r="L3658" t="s">
        <v>43</v>
      </c>
      <c r="M3658" s="1">
        <v>62500</v>
      </c>
      <c r="O3658" t="s">
        <v>7617</v>
      </c>
      <c r="P3658" t="s">
        <v>7618</v>
      </c>
    </row>
    <row r="3659" spans="1:16" x14ac:dyDescent="0.3">
      <c r="A3659" t="s">
        <v>65</v>
      </c>
      <c r="B3659" t="s">
        <v>7619</v>
      </c>
      <c r="C3659" t="s">
        <v>78</v>
      </c>
      <c r="D3659" t="s">
        <v>92</v>
      </c>
      <c r="E3659" t="s">
        <v>7</v>
      </c>
      <c r="F3659" t="b">
        <v>1</v>
      </c>
      <c r="G3659" t="s">
        <v>62</v>
      </c>
      <c r="H3659" s="15">
        <v>45164.420451388891</v>
      </c>
      <c r="I3659" t="b">
        <v>0</v>
      </c>
      <c r="J3659" t="b">
        <v>0</v>
      </c>
      <c r="K3659" t="s">
        <v>3</v>
      </c>
      <c r="L3659" t="s">
        <v>43</v>
      </c>
      <c r="M3659" s="1">
        <v>288000</v>
      </c>
      <c r="O3659" t="s">
        <v>7620</v>
      </c>
      <c r="P3659" t="s">
        <v>7621</v>
      </c>
    </row>
    <row r="3660" spans="1:16" x14ac:dyDescent="0.3">
      <c r="A3660" t="s">
        <v>65</v>
      </c>
      <c r="B3660" t="s">
        <v>7622</v>
      </c>
      <c r="C3660" t="s">
        <v>343</v>
      </c>
      <c r="D3660" t="s">
        <v>120</v>
      </c>
      <c r="E3660" t="s">
        <v>7</v>
      </c>
      <c r="F3660" t="b">
        <v>0</v>
      </c>
      <c r="G3660" t="s">
        <v>70</v>
      </c>
      <c r="H3660" s="15">
        <v>44942.362372685187</v>
      </c>
      <c r="I3660" t="b">
        <v>0</v>
      </c>
      <c r="J3660" t="b">
        <v>1</v>
      </c>
      <c r="K3660" t="s">
        <v>3</v>
      </c>
      <c r="L3660" t="s">
        <v>43</v>
      </c>
      <c r="M3660" s="1">
        <v>225000</v>
      </c>
      <c r="O3660" t="s">
        <v>1068</v>
      </c>
      <c r="P3660" t="s">
        <v>7623</v>
      </c>
    </row>
    <row r="3661" spans="1:16" x14ac:dyDescent="0.3">
      <c r="A3661" t="s">
        <v>0</v>
      </c>
      <c r="B3661" t="s">
        <v>7624</v>
      </c>
      <c r="C3661" t="s">
        <v>4437</v>
      </c>
      <c r="D3661" t="s">
        <v>68</v>
      </c>
      <c r="E3661" t="s">
        <v>69</v>
      </c>
      <c r="F3661" t="b">
        <v>0</v>
      </c>
      <c r="G3661" t="s">
        <v>62</v>
      </c>
      <c r="H3661" s="15">
        <v>45270.292534722219</v>
      </c>
      <c r="I3661" t="b">
        <v>1</v>
      </c>
      <c r="J3661" t="b">
        <v>0</v>
      </c>
      <c r="K3661" t="s">
        <v>3</v>
      </c>
      <c r="L3661" t="s">
        <v>71</v>
      </c>
      <c r="N3661" s="16">
        <v>25.729999542236332</v>
      </c>
      <c r="O3661" t="s">
        <v>1343</v>
      </c>
      <c r="P3661" t="s">
        <v>7625</v>
      </c>
    </row>
    <row r="3662" spans="1:16" x14ac:dyDescent="0.3">
      <c r="A3662" t="s">
        <v>46</v>
      </c>
      <c r="B3662" t="s">
        <v>46</v>
      </c>
      <c r="C3662" t="s">
        <v>280</v>
      </c>
      <c r="D3662" t="s">
        <v>92</v>
      </c>
      <c r="E3662" t="s">
        <v>7</v>
      </c>
      <c r="F3662" t="b">
        <v>0</v>
      </c>
      <c r="G3662" t="s">
        <v>113</v>
      </c>
      <c r="H3662" s="15">
        <v>44975.340277777781</v>
      </c>
      <c r="I3662" t="b">
        <v>0</v>
      </c>
      <c r="J3662" t="b">
        <v>1</v>
      </c>
      <c r="K3662" t="s">
        <v>3</v>
      </c>
      <c r="L3662" t="s">
        <v>43</v>
      </c>
      <c r="M3662" s="1">
        <v>105000</v>
      </c>
      <c r="O3662" t="s">
        <v>673</v>
      </c>
      <c r="P3662" t="s">
        <v>3077</v>
      </c>
    </row>
    <row r="3663" spans="1:16" x14ac:dyDescent="0.3">
      <c r="A3663" t="s">
        <v>46</v>
      </c>
      <c r="B3663" t="s">
        <v>7626</v>
      </c>
      <c r="C3663" t="s">
        <v>615</v>
      </c>
      <c r="D3663" t="s">
        <v>92</v>
      </c>
      <c r="E3663" t="s">
        <v>112</v>
      </c>
      <c r="F3663" t="b">
        <v>0</v>
      </c>
      <c r="G3663" t="s">
        <v>87</v>
      </c>
      <c r="H3663" s="15">
        <v>45016.922581018523</v>
      </c>
      <c r="I3663" t="b">
        <v>0</v>
      </c>
      <c r="J3663" t="b">
        <v>0</v>
      </c>
      <c r="K3663" t="s">
        <v>3</v>
      </c>
      <c r="L3663" t="s">
        <v>71</v>
      </c>
      <c r="N3663" s="16">
        <v>75</v>
      </c>
      <c r="O3663" t="s">
        <v>3322</v>
      </c>
      <c r="P3663" t="s">
        <v>7627</v>
      </c>
    </row>
    <row r="3664" spans="1:16" x14ac:dyDescent="0.3">
      <c r="A3664" t="s">
        <v>65</v>
      </c>
      <c r="B3664" t="s">
        <v>7628</v>
      </c>
      <c r="C3664" t="s">
        <v>177</v>
      </c>
      <c r="D3664" t="s">
        <v>41</v>
      </c>
      <c r="E3664" t="s">
        <v>7</v>
      </c>
      <c r="F3664" t="b">
        <v>0</v>
      </c>
      <c r="G3664" t="s">
        <v>56</v>
      </c>
      <c r="H3664" s="15">
        <v>45223.668958333343</v>
      </c>
      <c r="I3664" t="b">
        <v>0</v>
      </c>
      <c r="J3664" t="b">
        <v>0</v>
      </c>
      <c r="K3664" t="s">
        <v>3</v>
      </c>
      <c r="L3664" t="s">
        <v>43</v>
      </c>
      <c r="M3664" s="1">
        <v>135000</v>
      </c>
      <c r="O3664" t="s">
        <v>7629</v>
      </c>
      <c r="P3664" t="s">
        <v>7630</v>
      </c>
    </row>
    <row r="3665" spans="1:16" x14ac:dyDescent="0.3">
      <c r="A3665" t="s">
        <v>329</v>
      </c>
      <c r="B3665" t="s">
        <v>7631</v>
      </c>
      <c r="C3665" t="s">
        <v>7632</v>
      </c>
      <c r="D3665" t="s">
        <v>61</v>
      </c>
      <c r="E3665" t="s">
        <v>7</v>
      </c>
      <c r="F3665" t="b">
        <v>0</v>
      </c>
      <c r="G3665" t="s">
        <v>832</v>
      </c>
      <c r="H3665" s="15">
        <v>44959.847638888888</v>
      </c>
      <c r="I3665" t="b">
        <v>0</v>
      </c>
      <c r="J3665" t="b">
        <v>0</v>
      </c>
      <c r="K3665" t="s">
        <v>832</v>
      </c>
      <c r="L3665" t="s">
        <v>43</v>
      </c>
      <c r="M3665" s="1">
        <v>56700</v>
      </c>
      <c r="O3665" t="s">
        <v>63</v>
      </c>
      <c r="P3665" t="s">
        <v>7498</v>
      </c>
    </row>
    <row r="3666" spans="1:16" x14ac:dyDescent="0.3">
      <c r="A3666" t="s">
        <v>65</v>
      </c>
      <c r="B3666" t="s">
        <v>7633</v>
      </c>
      <c r="C3666" t="s">
        <v>409</v>
      </c>
      <c r="D3666" t="s">
        <v>5202</v>
      </c>
      <c r="E3666" t="s">
        <v>7</v>
      </c>
      <c r="F3666" t="b">
        <v>0</v>
      </c>
      <c r="G3666" t="s">
        <v>70</v>
      </c>
      <c r="H3666" s="15">
        <v>45173.502638888887</v>
      </c>
      <c r="I3666" t="b">
        <v>0</v>
      </c>
      <c r="J3666" t="b">
        <v>0</v>
      </c>
      <c r="K3666" t="s">
        <v>3</v>
      </c>
      <c r="L3666" t="s">
        <v>43</v>
      </c>
      <c r="M3666" s="1">
        <v>140062.5</v>
      </c>
      <c r="O3666" t="s">
        <v>3876</v>
      </c>
      <c r="P3666" t="s">
        <v>3877</v>
      </c>
    </row>
    <row r="3667" spans="1:16" x14ac:dyDescent="0.3">
      <c r="A3667" t="s">
        <v>46</v>
      </c>
      <c r="B3667" t="s">
        <v>46</v>
      </c>
      <c r="C3667" t="s">
        <v>3566</v>
      </c>
      <c r="D3667" t="s">
        <v>92</v>
      </c>
      <c r="E3667" t="s">
        <v>7</v>
      </c>
      <c r="F3667" t="b">
        <v>0</v>
      </c>
      <c r="G3667" t="s">
        <v>42</v>
      </c>
      <c r="H3667" s="15">
        <v>45174.872789351852</v>
      </c>
      <c r="I3667" t="b">
        <v>0</v>
      </c>
      <c r="J3667" t="b">
        <v>0</v>
      </c>
      <c r="K3667" t="s">
        <v>42</v>
      </c>
      <c r="L3667" t="s">
        <v>43</v>
      </c>
      <c r="M3667" s="1">
        <v>135000</v>
      </c>
      <c r="O3667" t="s">
        <v>7634</v>
      </c>
      <c r="P3667" t="s">
        <v>7635</v>
      </c>
    </row>
    <row r="3668" spans="1:16" x14ac:dyDescent="0.3">
      <c r="A3668" t="s">
        <v>53</v>
      </c>
      <c r="B3668" t="s">
        <v>7636</v>
      </c>
      <c r="C3668" t="s">
        <v>3583</v>
      </c>
      <c r="D3668" t="s">
        <v>61</v>
      </c>
      <c r="E3668" t="s">
        <v>7</v>
      </c>
      <c r="F3668" t="b">
        <v>0</v>
      </c>
      <c r="G3668" t="s">
        <v>3584</v>
      </c>
      <c r="H3668" s="15">
        <v>45134.819641203707</v>
      </c>
      <c r="I3668" t="b">
        <v>0</v>
      </c>
      <c r="J3668" t="b">
        <v>0</v>
      </c>
      <c r="K3668" t="s">
        <v>3584</v>
      </c>
      <c r="L3668" t="s">
        <v>43</v>
      </c>
      <c r="M3668" s="1">
        <v>79200</v>
      </c>
      <c r="O3668" t="s">
        <v>3585</v>
      </c>
      <c r="P3668" t="s">
        <v>7637</v>
      </c>
    </row>
    <row r="3669" spans="1:16" x14ac:dyDescent="0.3">
      <c r="A3669" t="s">
        <v>0</v>
      </c>
      <c r="B3669" t="s">
        <v>0</v>
      </c>
      <c r="C3669" t="s">
        <v>141</v>
      </c>
      <c r="D3669" t="s">
        <v>41</v>
      </c>
      <c r="E3669" t="s">
        <v>7</v>
      </c>
      <c r="F3669" t="b">
        <v>0</v>
      </c>
      <c r="G3669" t="s">
        <v>50</v>
      </c>
      <c r="H3669" s="15">
        <v>45013.636828703697</v>
      </c>
      <c r="I3669" t="b">
        <v>1</v>
      </c>
      <c r="J3669" t="b">
        <v>0</v>
      </c>
      <c r="K3669" t="s">
        <v>3</v>
      </c>
      <c r="L3669" t="s">
        <v>43</v>
      </c>
      <c r="M3669" s="1">
        <v>67500</v>
      </c>
      <c r="O3669" t="s">
        <v>7638</v>
      </c>
    </row>
    <row r="3670" spans="1:16" x14ac:dyDescent="0.3">
      <c r="A3670" t="s">
        <v>53</v>
      </c>
      <c r="B3670" t="s">
        <v>7639</v>
      </c>
      <c r="C3670" t="s">
        <v>369</v>
      </c>
      <c r="D3670" t="s">
        <v>68</v>
      </c>
      <c r="E3670" t="s">
        <v>7</v>
      </c>
      <c r="F3670" t="b">
        <v>0</v>
      </c>
      <c r="G3670" t="s">
        <v>62</v>
      </c>
      <c r="H3670" s="15">
        <v>45155.751712962963</v>
      </c>
      <c r="I3670" t="b">
        <v>0</v>
      </c>
      <c r="J3670" t="b">
        <v>0</v>
      </c>
      <c r="K3670" t="s">
        <v>3</v>
      </c>
      <c r="L3670" t="s">
        <v>71</v>
      </c>
      <c r="N3670" s="16">
        <v>25.2400016784668</v>
      </c>
      <c r="O3670" t="s">
        <v>7640</v>
      </c>
      <c r="P3670" t="s">
        <v>7641</v>
      </c>
    </row>
    <row r="3671" spans="1:16" x14ac:dyDescent="0.3">
      <c r="A3671" t="s">
        <v>0</v>
      </c>
      <c r="B3671" t="s">
        <v>7642</v>
      </c>
      <c r="C3671" t="s">
        <v>7643</v>
      </c>
      <c r="D3671" t="s">
        <v>68</v>
      </c>
      <c r="E3671" t="s">
        <v>69</v>
      </c>
      <c r="F3671" t="b">
        <v>0</v>
      </c>
      <c r="G3671" t="s">
        <v>56</v>
      </c>
      <c r="H3671" s="15">
        <v>45204.750069444453</v>
      </c>
      <c r="I3671" t="b">
        <v>0</v>
      </c>
      <c r="J3671" t="b">
        <v>1</v>
      </c>
      <c r="K3671" t="s">
        <v>3</v>
      </c>
      <c r="L3671" t="s">
        <v>71</v>
      </c>
      <c r="N3671" s="16">
        <v>27.979999542236332</v>
      </c>
      <c r="O3671" t="s">
        <v>450</v>
      </c>
      <c r="P3671" t="s">
        <v>7644</v>
      </c>
    </row>
    <row r="3672" spans="1:16" x14ac:dyDescent="0.3">
      <c r="A3672" t="s">
        <v>0</v>
      </c>
      <c r="B3672" t="s">
        <v>7645</v>
      </c>
      <c r="C3672" t="s">
        <v>5384</v>
      </c>
      <c r="D3672" t="s">
        <v>61</v>
      </c>
      <c r="E3672" t="s">
        <v>7</v>
      </c>
      <c r="F3672" t="b">
        <v>0</v>
      </c>
      <c r="G3672" t="s">
        <v>1160</v>
      </c>
      <c r="H3672" s="15">
        <v>45013.726747685178</v>
      </c>
      <c r="I3672" t="b">
        <v>0</v>
      </c>
      <c r="J3672" t="b">
        <v>0</v>
      </c>
      <c r="K3672" t="s">
        <v>1160</v>
      </c>
      <c r="L3672" t="s">
        <v>43</v>
      </c>
      <c r="M3672" s="1">
        <v>72000</v>
      </c>
      <c r="O3672" t="s">
        <v>7646</v>
      </c>
      <c r="P3672" t="s">
        <v>7647</v>
      </c>
    </row>
    <row r="3673" spans="1:16" x14ac:dyDescent="0.3">
      <c r="A3673" t="s">
        <v>65</v>
      </c>
      <c r="B3673" t="s">
        <v>703</v>
      </c>
      <c r="C3673" t="s">
        <v>3523</v>
      </c>
      <c r="D3673" t="s">
        <v>807</v>
      </c>
      <c r="E3673" t="s">
        <v>7</v>
      </c>
      <c r="F3673" t="b">
        <v>0</v>
      </c>
      <c r="G3673" t="s">
        <v>87</v>
      </c>
      <c r="H3673" s="15">
        <v>45093.638912037037</v>
      </c>
      <c r="I3673" t="b">
        <v>0</v>
      </c>
      <c r="J3673" t="b">
        <v>1</v>
      </c>
      <c r="K3673" t="s">
        <v>3</v>
      </c>
      <c r="L3673" t="s">
        <v>43</v>
      </c>
      <c r="M3673" s="1">
        <v>124250</v>
      </c>
      <c r="O3673" t="s">
        <v>195</v>
      </c>
      <c r="P3673" t="s">
        <v>2047</v>
      </c>
    </row>
    <row r="3674" spans="1:16" x14ac:dyDescent="0.3">
      <c r="A3674" t="s">
        <v>0</v>
      </c>
      <c r="B3674" t="s">
        <v>7648</v>
      </c>
      <c r="C3674" t="s">
        <v>7649</v>
      </c>
      <c r="D3674" t="s">
        <v>7650</v>
      </c>
      <c r="E3674" t="s">
        <v>7</v>
      </c>
      <c r="F3674" t="b">
        <v>0</v>
      </c>
      <c r="G3674" t="s">
        <v>87</v>
      </c>
      <c r="H3674" s="15">
        <v>45248.708749999998</v>
      </c>
      <c r="I3674" t="b">
        <v>0</v>
      </c>
      <c r="J3674" t="b">
        <v>0</v>
      </c>
      <c r="K3674" t="s">
        <v>3</v>
      </c>
      <c r="L3674" t="s">
        <v>43</v>
      </c>
      <c r="M3674" s="1">
        <v>63651</v>
      </c>
      <c r="O3674" t="s">
        <v>2122</v>
      </c>
      <c r="P3674" t="s">
        <v>7651</v>
      </c>
    </row>
    <row r="3675" spans="1:16" x14ac:dyDescent="0.3">
      <c r="A3675" t="s">
        <v>46</v>
      </c>
      <c r="B3675" t="s">
        <v>7652</v>
      </c>
      <c r="C3675" t="s">
        <v>78</v>
      </c>
      <c r="D3675" t="s">
        <v>1285</v>
      </c>
      <c r="E3675" t="s">
        <v>112</v>
      </c>
      <c r="F3675" t="b">
        <v>1</v>
      </c>
      <c r="G3675" t="s">
        <v>42</v>
      </c>
      <c r="H3675" s="15">
        <v>45035.84269675926</v>
      </c>
      <c r="I3675" t="b">
        <v>0</v>
      </c>
      <c r="J3675" t="b">
        <v>0</v>
      </c>
      <c r="K3675" t="s">
        <v>42</v>
      </c>
      <c r="L3675" t="s">
        <v>71</v>
      </c>
      <c r="N3675" s="16">
        <v>71</v>
      </c>
      <c r="O3675" t="s">
        <v>303</v>
      </c>
      <c r="P3675" t="s">
        <v>7653</v>
      </c>
    </row>
    <row r="3676" spans="1:16" x14ac:dyDescent="0.3">
      <c r="A3676" t="s">
        <v>53</v>
      </c>
      <c r="B3676" t="s">
        <v>7654</v>
      </c>
      <c r="C3676" t="s">
        <v>369</v>
      </c>
      <c r="D3676" t="s">
        <v>92</v>
      </c>
      <c r="E3676" t="s">
        <v>112</v>
      </c>
      <c r="F3676" t="b">
        <v>0</v>
      </c>
      <c r="G3676" t="s">
        <v>62</v>
      </c>
      <c r="H3676" s="15">
        <v>44991.795115740737</v>
      </c>
      <c r="I3676" t="b">
        <v>1</v>
      </c>
      <c r="J3676" t="b">
        <v>0</v>
      </c>
      <c r="K3676" t="s">
        <v>3</v>
      </c>
      <c r="L3676" t="s">
        <v>71</v>
      </c>
      <c r="N3676" s="16">
        <v>85</v>
      </c>
      <c r="O3676" t="s">
        <v>2534</v>
      </c>
      <c r="P3676" t="s">
        <v>5864</v>
      </c>
    </row>
    <row r="3677" spans="1:16" x14ac:dyDescent="0.3">
      <c r="A3677" t="s">
        <v>0</v>
      </c>
      <c r="B3677" t="s">
        <v>0</v>
      </c>
      <c r="C3677" t="s">
        <v>409</v>
      </c>
      <c r="D3677" t="s">
        <v>41</v>
      </c>
      <c r="E3677" t="s">
        <v>4398</v>
      </c>
      <c r="F3677" t="b">
        <v>0</v>
      </c>
      <c r="G3677" t="s">
        <v>70</v>
      </c>
      <c r="H3677" s="15">
        <v>45198.626018518517</v>
      </c>
      <c r="I3677" t="b">
        <v>1</v>
      </c>
      <c r="J3677" t="b">
        <v>0</v>
      </c>
      <c r="K3677" t="s">
        <v>3</v>
      </c>
      <c r="L3677" t="s">
        <v>71</v>
      </c>
      <c r="N3677" s="16">
        <v>20.5</v>
      </c>
      <c r="O3677" t="s">
        <v>303</v>
      </c>
      <c r="P3677" t="s">
        <v>7655</v>
      </c>
    </row>
    <row r="3678" spans="1:16" x14ac:dyDescent="0.3">
      <c r="A3678" t="s">
        <v>81</v>
      </c>
      <c r="B3678" t="s">
        <v>7656</v>
      </c>
      <c r="C3678" t="s">
        <v>7657</v>
      </c>
      <c r="D3678" t="s">
        <v>49</v>
      </c>
      <c r="E3678" t="s">
        <v>112</v>
      </c>
      <c r="F3678" t="b">
        <v>0</v>
      </c>
      <c r="G3678" t="s">
        <v>70</v>
      </c>
      <c r="H3678" s="15">
        <v>45225.922303240739</v>
      </c>
      <c r="I3678" t="b">
        <v>1</v>
      </c>
      <c r="J3678" t="b">
        <v>0</v>
      </c>
      <c r="K3678" t="s">
        <v>3</v>
      </c>
      <c r="L3678" t="s">
        <v>71</v>
      </c>
      <c r="N3678" s="16">
        <v>55.455001831054688</v>
      </c>
      <c r="O3678" t="s">
        <v>7658</v>
      </c>
      <c r="P3678" t="s">
        <v>7659</v>
      </c>
    </row>
    <row r="3679" spans="1:16" x14ac:dyDescent="0.3">
      <c r="A3679" t="s">
        <v>81</v>
      </c>
      <c r="B3679" t="s">
        <v>7660</v>
      </c>
      <c r="C3679" t="s">
        <v>5522</v>
      </c>
      <c r="D3679" t="s">
        <v>61</v>
      </c>
      <c r="E3679" t="s">
        <v>7</v>
      </c>
      <c r="F3679" t="b">
        <v>0</v>
      </c>
      <c r="G3679" t="s">
        <v>207</v>
      </c>
      <c r="H3679" s="15">
        <v>45033.388124999998</v>
      </c>
      <c r="I3679" t="b">
        <v>1</v>
      </c>
      <c r="J3679" t="b">
        <v>0</v>
      </c>
      <c r="K3679" t="s">
        <v>207</v>
      </c>
      <c r="L3679" t="s">
        <v>43</v>
      </c>
      <c r="M3679" s="1">
        <v>147500</v>
      </c>
      <c r="O3679" t="s">
        <v>278</v>
      </c>
      <c r="P3679" t="s">
        <v>7661</v>
      </c>
    </row>
    <row r="3680" spans="1:16" x14ac:dyDescent="0.3">
      <c r="A3680" t="s">
        <v>46</v>
      </c>
      <c r="B3680" t="s">
        <v>471</v>
      </c>
      <c r="C3680" t="s">
        <v>177</v>
      </c>
      <c r="D3680" t="s">
        <v>61</v>
      </c>
      <c r="E3680" t="s">
        <v>7</v>
      </c>
      <c r="F3680" t="b">
        <v>0</v>
      </c>
      <c r="G3680" t="s">
        <v>62</v>
      </c>
      <c r="H3680" s="15">
        <v>45021.298055555562</v>
      </c>
      <c r="I3680" t="b">
        <v>0</v>
      </c>
      <c r="J3680" t="b">
        <v>0</v>
      </c>
      <c r="K3680" t="s">
        <v>3</v>
      </c>
      <c r="L3680" t="s">
        <v>43</v>
      </c>
      <c r="M3680" s="1">
        <v>130000</v>
      </c>
      <c r="O3680" t="s">
        <v>1058</v>
      </c>
      <c r="P3680" t="s">
        <v>7662</v>
      </c>
    </row>
    <row r="3681" spans="1:16" x14ac:dyDescent="0.3">
      <c r="A3681" t="s">
        <v>0</v>
      </c>
      <c r="B3681" t="s">
        <v>7663</v>
      </c>
      <c r="C3681" t="s">
        <v>7664</v>
      </c>
      <c r="D3681" t="s">
        <v>61</v>
      </c>
      <c r="E3681" t="s">
        <v>7</v>
      </c>
      <c r="F3681" t="b">
        <v>0</v>
      </c>
      <c r="G3681" t="s">
        <v>1716</v>
      </c>
      <c r="H3681" s="15">
        <v>45059.450104166674</v>
      </c>
      <c r="I3681" t="b">
        <v>0</v>
      </c>
      <c r="J3681" t="b">
        <v>0</v>
      </c>
      <c r="K3681" t="s">
        <v>1716</v>
      </c>
      <c r="L3681" t="s">
        <v>43</v>
      </c>
      <c r="M3681" s="1">
        <v>102500</v>
      </c>
      <c r="O3681" t="s">
        <v>63</v>
      </c>
      <c r="P3681" t="s">
        <v>7665</v>
      </c>
    </row>
    <row r="3682" spans="1:16" x14ac:dyDescent="0.3">
      <c r="A3682" t="s">
        <v>46</v>
      </c>
      <c r="B3682" t="s">
        <v>7666</v>
      </c>
      <c r="C3682" t="s">
        <v>841</v>
      </c>
      <c r="D3682" t="s">
        <v>766</v>
      </c>
      <c r="E3682" t="s">
        <v>7</v>
      </c>
      <c r="F3682" t="b">
        <v>0</v>
      </c>
      <c r="G3682" t="s">
        <v>113</v>
      </c>
      <c r="H3682" s="15">
        <v>45217.548275462963</v>
      </c>
      <c r="I3682" t="b">
        <v>0</v>
      </c>
      <c r="J3682" t="b">
        <v>0</v>
      </c>
      <c r="K3682" t="s">
        <v>3</v>
      </c>
      <c r="L3682" t="s">
        <v>71</v>
      </c>
      <c r="N3682" s="16">
        <v>55</v>
      </c>
      <c r="O3682" t="s">
        <v>767</v>
      </c>
      <c r="P3682" t="s">
        <v>7667</v>
      </c>
    </row>
    <row r="3683" spans="1:16" x14ac:dyDescent="0.3">
      <c r="A3683" t="s">
        <v>81</v>
      </c>
      <c r="B3683" t="s">
        <v>7668</v>
      </c>
      <c r="C3683" t="s">
        <v>1216</v>
      </c>
      <c r="D3683" t="s">
        <v>390</v>
      </c>
      <c r="E3683" t="s">
        <v>69</v>
      </c>
      <c r="F3683" t="b">
        <v>0</v>
      </c>
      <c r="G3683" t="s">
        <v>87</v>
      </c>
      <c r="H3683" s="15">
        <v>45285.376574074071</v>
      </c>
      <c r="I3683" t="b">
        <v>0</v>
      </c>
      <c r="J3683" t="b">
        <v>1</v>
      </c>
      <c r="K3683" t="s">
        <v>3</v>
      </c>
      <c r="L3683" t="s">
        <v>43</v>
      </c>
      <c r="M3683" s="1">
        <v>150000</v>
      </c>
      <c r="O3683" t="s">
        <v>130</v>
      </c>
      <c r="P3683" t="s">
        <v>3866</v>
      </c>
    </row>
    <row r="3684" spans="1:16" x14ac:dyDescent="0.3">
      <c r="A3684" t="s">
        <v>0</v>
      </c>
      <c r="B3684" t="s">
        <v>1696</v>
      </c>
      <c r="C3684" t="s">
        <v>3372</v>
      </c>
      <c r="D3684" t="s">
        <v>61</v>
      </c>
      <c r="E3684" t="s">
        <v>7</v>
      </c>
      <c r="F3684" t="b">
        <v>0</v>
      </c>
      <c r="G3684" t="s">
        <v>3373</v>
      </c>
      <c r="H3684" s="15">
        <v>45006.446006944447</v>
      </c>
      <c r="I3684" t="b">
        <v>1</v>
      </c>
      <c r="J3684" t="b">
        <v>0</v>
      </c>
      <c r="K3684" t="s">
        <v>3373</v>
      </c>
      <c r="L3684" t="s">
        <v>43</v>
      </c>
      <c r="M3684" s="1">
        <v>163782</v>
      </c>
      <c r="O3684" t="s">
        <v>7669</v>
      </c>
      <c r="P3684" t="s">
        <v>7670</v>
      </c>
    </row>
    <row r="3685" spans="1:16" x14ac:dyDescent="0.3">
      <c r="A3685" t="s">
        <v>46</v>
      </c>
      <c r="B3685" t="s">
        <v>46</v>
      </c>
      <c r="C3685" t="s">
        <v>497</v>
      </c>
      <c r="D3685" t="s">
        <v>92</v>
      </c>
      <c r="E3685" t="s">
        <v>260</v>
      </c>
      <c r="F3685" t="b">
        <v>0</v>
      </c>
      <c r="G3685" t="s">
        <v>70</v>
      </c>
      <c r="H3685" s="15">
        <v>45216.840092592603</v>
      </c>
      <c r="I3685" t="b">
        <v>0</v>
      </c>
      <c r="J3685" t="b">
        <v>0</v>
      </c>
      <c r="K3685" t="s">
        <v>3</v>
      </c>
      <c r="L3685" t="s">
        <v>71</v>
      </c>
      <c r="N3685" s="16">
        <v>87.5</v>
      </c>
      <c r="O3685" t="s">
        <v>852</v>
      </c>
      <c r="P3685" t="s">
        <v>4817</v>
      </c>
    </row>
    <row r="3686" spans="1:16" x14ac:dyDescent="0.3">
      <c r="A3686" t="s">
        <v>46</v>
      </c>
      <c r="B3686" t="s">
        <v>1363</v>
      </c>
      <c r="C3686" t="s">
        <v>2004</v>
      </c>
      <c r="D3686" t="s">
        <v>92</v>
      </c>
      <c r="E3686" t="s">
        <v>7</v>
      </c>
      <c r="F3686" t="b">
        <v>0</v>
      </c>
      <c r="G3686" t="s">
        <v>70</v>
      </c>
      <c r="H3686" s="15">
        <v>45125.588564814818</v>
      </c>
      <c r="I3686" t="b">
        <v>0</v>
      </c>
      <c r="J3686" t="b">
        <v>0</v>
      </c>
      <c r="K3686" t="s">
        <v>3</v>
      </c>
      <c r="L3686" t="s">
        <v>43</v>
      </c>
      <c r="M3686" s="1">
        <v>125000</v>
      </c>
      <c r="O3686" t="s">
        <v>7671</v>
      </c>
      <c r="P3686" t="s">
        <v>7672</v>
      </c>
    </row>
    <row r="3687" spans="1:16" x14ac:dyDescent="0.3">
      <c r="A3687" t="s">
        <v>46</v>
      </c>
      <c r="B3687" t="s">
        <v>7673</v>
      </c>
      <c r="C3687" t="s">
        <v>150</v>
      </c>
      <c r="D3687" t="s">
        <v>49</v>
      </c>
      <c r="E3687" t="s">
        <v>7</v>
      </c>
      <c r="F3687" t="b">
        <v>0</v>
      </c>
      <c r="G3687" t="s">
        <v>62</v>
      </c>
      <c r="H3687" s="15">
        <v>45204.006412037037</v>
      </c>
      <c r="I3687" t="b">
        <v>0</v>
      </c>
      <c r="J3687" t="b">
        <v>1</v>
      </c>
      <c r="K3687" t="s">
        <v>3</v>
      </c>
      <c r="L3687" t="s">
        <v>43</v>
      </c>
      <c r="M3687" s="1">
        <v>117500</v>
      </c>
      <c r="O3687" t="s">
        <v>5741</v>
      </c>
      <c r="P3687" t="s">
        <v>7674</v>
      </c>
    </row>
    <row r="3688" spans="1:16" x14ac:dyDescent="0.3">
      <c r="A3688" t="s">
        <v>1</v>
      </c>
      <c r="B3688" t="s">
        <v>7675</v>
      </c>
      <c r="C3688" t="s">
        <v>3523</v>
      </c>
      <c r="D3688" t="s">
        <v>211</v>
      </c>
      <c r="E3688" t="s">
        <v>7</v>
      </c>
      <c r="F3688" t="b">
        <v>0</v>
      </c>
      <c r="G3688" t="s">
        <v>87</v>
      </c>
      <c r="H3688" s="15">
        <v>45106.627835648149</v>
      </c>
      <c r="I3688" t="b">
        <v>0</v>
      </c>
      <c r="J3688" t="b">
        <v>1</v>
      </c>
      <c r="K3688" t="s">
        <v>3</v>
      </c>
      <c r="L3688" t="s">
        <v>43</v>
      </c>
      <c r="M3688" s="1">
        <v>123000</v>
      </c>
      <c r="O3688" t="s">
        <v>195</v>
      </c>
      <c r="P3688" t="s">
        <v>2047</v>
      </c>
    </row>
    <row r="3689" spans="1:16" x14ac:dyDescent="0.3">
      <c r="A3689" t="s">
        <v>1</v>
      </c>
      <c r="B3689" t="s">
        <v>7676</v>
      </c>
      <c r="C3689" t="s">
        <v>7677</v>
      </c>
      <c r="D3689" t="s">
        <v>68</v>
      </c>
      <c r="E3689" t="s">
        <v>69</v>
      </c>
      <c r="F3689" t="b">
        <v>0</v>
      </c>
      <c r="G3689" t="s">
        <v>62</v>
      </c>
      <c r="H3689" s="15">
        <v>45287.502291666657</v>
      </c>
      <c r="I3689" t="b">
        <v>0</v>
      </c>
      <c r="J3689" t="b">
        <v>1</v>
      </c>
      <c r="K3689" t="s">
        <v>3</v>
      </c>
      <c r="L3689" t="s">
        <v>71</v>
      </c>
      <c r="N3689" s="16">
        <v>28.220001220703121</v>
      </c>
      <c r="O3689" t="s">
        <v>348</v>
      </c>
      <c r="P3689" t="s">
        <v>349</v>
      </c>
    </row>
    <row r="3690" spans="1:16" x14ac:dyDescent="0.3">
      <c r="A3690" t="s">
        <v>0</v>
      </c>
      <c r="B3690" t="s">
        <v>7678</v>
      </c>
      <c r="C3690" t="s">
        <v>497</v>
      </c>
      <c r="D3690" t="s">
        <v>92</v>
      </c>
      <c r="E3690" t="s">
        <v>7</v>
      </c>
      <c r="F3690" t="b">
        <v>0</v>
      </c>
      <c r="G3690" t="s">
        <v>50</v>
      </c>
      <c r="H3690" s="15">
        <v>44956.794039351851</v>
      </c>
      <c r="I3690" t="b">
        <v>0</v>
      </c>
      <c r="J3690" t="b">
        <v>0</v>
      </c>
      <c r="K3690" t="s">
        <v>3</v>
      </c>
      <c r="L3690" t="s">
        <v>43</v>
      </c>
      <c r="M3690" s="1">
        <v>85000</v>
      </c>
      <c r="O3690" t="s">
        <v>7679</v>
      </c>
      <c r="P3690" t="s">
        <v>7680</v>
      </c>
    </row>
    <row r="3691" spans="1:16" x14ac:dyDescent="0.3">
      <c r="A3691" t="s">
        <v>81</v>
      </c>
      <c r="B3691" t="s">
        <v>7578</v>
      </c>
      <c r="C3691" t="s">
        <v>898</v>
      </c>
      <c r="D3691" t="s">
        <v>463</v>
      </c>
      <c r="E3691" t="s">
        <v>7</v>
      </c>
      <c r="F3691" t="b">
        <v>0</v>
      </c>
      <c r="G3691" t="s">
        <v>42</v>
      </c>
      <c r="H3691" s="15">
        <v>45207.985023148147</v>
      </c>
      <c r="I3691" t="b">
        <v>0</v>
      </c>
      <c r="J3691" t="b">
        <v>1</v>
      </c>
      <c r="K3691" t="s">
        <v>42</v>
      </c>
      <c r="L3691" t="s">
        <v>43</v>
      </c>
      <c r="M3691" s="1">
        <v>105000</v>
      </c>
      <c r="O3691" t="s">
        <v>7681</v>
      </c>
      <c r="P3691" t="s">
        <v>7682</v>
      </c>
    </row>
    <row r="3692" spans="1:16" x14ac:dyDescent="0.3">
      <c r="A3692" t="s">
        <v>46</v>
      </c>
      <c r="B3692" t="s">
        <v>3007</v>
      </c>
      <c r="C3692" t="s">
        <v>3</v>
      </c>
      <c r="D3692" t="s">
        <v>845</v>
      </c>
      <c r="E3692" t="s">
        <v>7</v>
      </c>
      <c r="F3692" t="b">
        <v>0</v>
      </c>
      <c r="G3692" t="s">
        <v>56</v>
      </c>
      <c r="H3692" s="15">
        <v>45045.29582175926</v>
      </c>
      <c r="I3692" t="b">
        <v>0</v>
      </c>
      <c r="J3692" t="b">
        <v>1</v>
      </c>
      <c r="K3692" t="s">
        <v>3</v>
      </c>
      <c r="L3692" t="s">
        <v>43</v>
      </c>
      <c r="M3692" s="1">
        <v>134775</v>
      </c>
      <c r="O3692" t="s">
        <v>3008</v>
      </c>
      <c r="P3692" t="s">
        <v>3009</v>
      </c>
    </row>
    <row r="3693" spans="1:16" x14ac:dyDescent="0.3">
      <c r="A3693" t="s">
        <v>1</v>
      </c>
      <c r="B3693" t="s">
        <v>7683</v>
      </c>
      <c r="C3693" t="s">
        <v>78</v>
      </c>
      <c r="D3693" t="s">
        <v>49</v>
      </c>
      <c r="E3693" t="s">
        <v>7</v>
      </c>
      <c r="F3693" t="b">
        <v>1</v>
      </c>
      <c r="G3693" t="s">
        <v>70</v>
      </c>
      <c r="H3693" s="15">
        <v>44999.838472222233</v>
      </c>
      <c r="I3693" t="b">
        <v>0</v>
      </c>
      <c r="J3693" t="b">
        <v>1</v>
      </c>
      <c r="K3693" t="s">
        <v>3</v>
      </c>
      <c r="L3693" t="s">
        <v>43</v>
      </c>
      <c r="M3693" s="1">
        <v>195000</v>
      </c>
      <c r="O3693" t="s">
        <v>7684</v>
      </c>
      <c r="P3693" t="s">
        <v>7685</v>
      </c>
    </row>
    <row r="3694" spans="1:16" x14ac:dyDescent="0.3">
      <c r="A3694" t="s">
        <v>53</v>
      </c>
      <c r="B3694" t="s">
        <v>53</v>
      </c>
      <c r="C3694" t="s">
        <v>7686</v>
      </c>
      <c r="D3694" t="s">
        <v>49</v>
      </c>
      <c r="E3694" t="s">
        <v>7</v>
      </c>
      <c r="F3694" t="b">
        <v>0</v>
      </c>
      <c r="G3694" t="s">
        <v>50</v>
      </c>
      <c r="H3694" s="15">
        <v>45117.57849537037</v>
      </c>
      <c r="I3694" t="b">
        <v>0</v>
      </c>
      <c r="J3694" t="b">
        <v>1</v>
      </c>
      <c r="K3694" t="s">
        <v>3</v>
      </c>
      <c r="L3694" t="s">
        <v>43</v>
      </c>
      <c r="M3694" s="1">
        <v>84039</v>
      </c>
      <c r="O3694" t="s">
        <v>7687</v>
      </c>
      <c r="P3694" t="s">
        <v>7688</v>
      </c>
    </row>
    <row r="3695" spans="1:16" x14ac:dyDescent="0.3">
      <c r="A3695" t="s">
        <v>205</v>
      </c>
      <c r="B3695" t="s">
        <v>1715</v>
      </c>
      <c r="C3695" t="s">
        <v>78</v>
      </c>
      <c r="D3695" t="s">
        <v>92</v>
      </c>
      <c r="E3695" t="s">
        <v>112</v>
      </c>
      <c r="F3695" t="b">
        <v>1</v>
      </c>
      <c r="G3695" t="s">
        <v>50</v>
      </c>
      <c r="H3695" s="15">
        <v>45077.664155092592</v>
      </c>
      <c r="I3695" t="b">
        <v>0</v>
      </c>
      <c r="J3695" t="b">
        <v>0</v>
      </c>
      <c r="K3695" t="s">
        <v>3</v>
      </c>
      <c r="L3695" t="s">
        <v>71</v>
      </c>
      <c r="N3695" s="16">
        <v>74</v>
      </c>
      <c r="O3695" t="s">
        <v>1121</v>
      </c>
      <c r="P3695" t="s">
        <v>7689</v>
      </c>
    </row>
    <row r="3696" spans="1:16" x14ac:dyDescent="0.3">
      <c r="A3696" t="s">
        <v>65</v>
      </c>
      <c r="B3696" t="s">
        <v>7690</v>
      </c>
      <c r="C3696" t="s">
        <v>7691</v>
      </c>
      <c r="D3696" t="s">
        <v>7692</v>
      </c>
      <c r="E3696" t="s">
        <v>7</v>
      </c>
      <c r="F3696" t="b">
        <v>0</v>
      </c>
      <c r="G3696" t="s">
        <v>42</v>
      </c>
      <c r="H3696" s="15">
        <v>45188.001273148147</v>
      </c>
      <c r="I3696" t="b">
        <v>0</v>
      </c>
      <c r="J3696" t="b">
        <v>0</v>
      </c>
      <c r="K3696" t="s">
        <v>42</v>
      </c>
      <c r="L3696" t="s">
        <v>71</v>
      </c>
      <c r="N3696" s="16">
        <v>24</v>
      </c>
      <c r="O3696" t="s">
        <v>1830</v>
      </c>
      <c r="P3696" t="s">
        <v>7693</v>
      </c>
    </row>
    <row r="3697" spans="1:16" x14ac:dyDescent="0.3">
      <c r="A3697" t="s">
        <v>65</v>
      </c>
      <c r="B3697" t="s">
        <v>7694</v>
      </c>
      <c r="C3697" t="s">
        <v>1187</v>
      </c>
      <c r="D3697" t="s">
        <v>7695</v>
      </c>
      <c r="E3697" t="s">
        <v>7</v>
      </c>
      <c r="F3697" t="b">
        <v>0</v>
      </c>
      <c r="G3697" t="s">
        <v>87</v>
      </c>
      <c r="H3697" s="15">
        <v>44953.003993055558</v>
      </c>
      <c r="I3697" t="b">
        <v>0</v>
      </c>
      <c r="J3697" t="b">
        <v>1</v>
      </c>
      <c r="K3697" t="s">
        <v>3</v>
      </c>
      <c r="L3697" t="s">
        <v>71</v>
      </c>
      <c r="N3697" s="16">
        <v>24</v>
      </c>
      <c r="O3697" t="s">
        <v>164</v>
      </c>
      <c r="P3697" t="s">
        <v>7696</v>
      </c>
    </row>
    <row r="3698" spans="1:16" x14ac:dyDescent="0.3">
      <c r="A3698" t="s">
        <v>46</v>
      </c>
      <c r="B3698" t="s">
        <v>1631</v>
      </c>
      <c r="C3698" t="s">
        <v>78</v>
      </c>
      <c r="D3698" t="s">
        <v>68</v>
      </c>
      <c r="E3698" t="s">
        <v>1062</v>
      </c>
      <c r="F3698" t="b">
        <v>1</v>
      </c>
      <c r="G3698" t="s">
        <v>70</v>
      </c>
      <c r="H3698" s="15">
        <v>45225.255752314813</v>
      </c>
      <c r="I3698" t="b">
        <v>0</v>
      </c>
      <c r="J3698" t="b">
        <v>1</v>
      </c>
      <c r="K3698" t="s">
        <v>3</v>
      </c>
      <c r="L3698" t="s">
        <v>71</v>
      </c>
      <c r="N3698" s="16">
        <v>45.654998779296882</v>
      </c>
      <c r="O3698" t="s">
        <v>1063</v>
      </c>
      <c r="P3698" t="s">
        <v>1632</v>
      </c>
    </row>
    <row r="3699" spans="1:16" x14ac:dyDescent="0.3">
      <c r="A3699" t="s">
        <v>65</v>
      </c>
      <c r="B3699" t="s">
        <v>65</v>
      </c>
      <c r="C3699" t="s">
        <v>7697</v>
      </c>
      <c r="D3699" t="s">
        <v>727</v>
      </c>
      <c r="E3699" t="s">
        <v>7</v>
      </c>
      <c r="F3699" t="b">
        <v>0</v>
      </c>
      <c r="G3699" t="s">
        <v>56</v>
      </c>
      <c r="H3699" s="15">
        <v>44940.585787037038</v>
      </c>
      <c r="I3699" t="b">
        <v>0</v>
      </c>
      <c r="J3699" t="b">
        <v>1</v>
      </c>
      <c r="K3699" t="s">
        <v>3</v>
      </c>
      <c r="L3699" t="s">
        <v>43</v>
      </c>
      <c r="M3699" s="1">
        <v>130000</v>
      </c>
      <c r="O3699" t="s">
        <v>7698</v>
      </c>
    </row>
    <row r="3700" spans="1:16" x14ac:dyDescent="0.3">
      <c r="A3700" t="s">
        <v>65</v>
      </c>
      <c r="B3700" t="s">
        <v>7699</v>
      </c>
      <c r="C3700" t="s">
        <v>78</v>
      </c>
      <c r="D3700" t="s">
        <v>238</v>
      </c>
      <c r="E3700" t="s">
        <v>7</v>
      </c>
      <c r="F3700" t="b">
        <v>1</v>
      </c>
      <c r="G3700" t="s">
        <v>56</v>
      </c>
      <c r="H3700" s="15">
        <v>45205.376458333332</v>
      </c>
      <c r="I3700" t="b">
        <v>0</v>
      </c>
      <c r="J3700" t="b">
        <v>1</v>
      </c>
      <c r="K3700" t="s">
        <v>3</v>
      </c>
      <c r="L3700" t="s">
        <v>43</v>
      </c>
      <c r="M3700" s="1">
        <v>122000</v>
      </c>
      <c r="O3700" t="s">
        <v>1279</v>
      </c>
      <c r="P3700" t="s">
        <v>7700</v>
      </c>
    </row>
    <row r="3701" spans="1:16" x14ac:dyDescent="0.3">
      <c r="A3701" t="s">
        <v>46</v>
      </c>
      <c r="B3701" t="s">
        <v>7701</v>
      </c>
      <c r="C3701" t="s">
        <v>439</v>
      </c>
      <c r="D3701" t="s">
        <v>49</v>
      </c>
      <c r="E3701" t="s">
        <v>7</v>
      </c>
      <c r="F3701" t="b">
        <v>0</v>
      </c>
      <c r="G3701" t="s">
        <v>87</v>
      </c>
      <c r="H3701" s="15">
        <v>45203.004143518519</v>
      </c>
      <c r="I3701" t="b">
        <v>0</v>
      </c>
      <c r="J3701" t="b">
        <v>1</v>
      </c>
      <c r="K3701" t="s">
        <v>3</v>
      </c>
      <c r="L3701" t="s">
        <v>43</v>
      </c>
      <c r="M3701" s="1">
        <v>107000.5</v>
      </c>
      <c r="O3701" t="s">
        <v>7702</v>
      </c>
      <c r="P3701" t="s">
        <v>7703</v>
      </c>
    </row>
    <row r="3702" spans="1:16" x14ac:dyDescent="0.3">
      <c r="A3702" t="s">
        <v>1</v>
      </c>
      <c r="B3702" t="s">
        <v>7704</v>
      </c>
      <c r="C3702" t="s">
        <v>2794</v>
      </c>
      <c r="D3702" t="s">
        <v>61</v>
      </c>
      <c r="E3702" t="s">
        <v>7</v>
      </c>
      <c r="F3702" t="b">
        <v>0</v>
      </c>
      <c r="G3702" t="s">
        <v>2794</v>
      </c>
      <c r="H3702" s="15">
        <v>45288.44458333333</v>
      </c>
      <c r="I3702" t="b">
        <v>1</v>
      </c>
      <c r="J3702" t="b">
        <v>0</v>
      </c>
      <c r="K3702" t="s">
        <v>2794</v>
      </c>
      <c r="L3702" t="s">
        <v>43</v>
      </c>
      <c r="M3702" s="1">
        <v>170500</v>
      </c>
      <c r="O3702" t="s">
        <v>7705</v>
      </c>
      <c r="P3702" t="s">
        <v>5285</v>
      </c>
    </row>
    <row r="3703" spans="1:16" x14ac:dyDescent="0.3">
      <c r="A3703" t="s">
        <v>46</v>
      </c>
      <c r="B3703" t="s">
        <v>46</v>
      </c>
      <c r="C3703" t="s">
        <v>7706</v>
      </c>
      <c r="D3703" t="s">
        <v>92</v>
      </c>
      <c r="E3703" t="s">
        <v>112</v>
      </c>
      <c r="F3703" t="b">
        <v>0</v>
      </c>
      <c r="G3703" t="s">
        <v>50</v>
      </c>
      <c r="H3703" s="15">
        <v>45266.848252314812</v>
      </c>
      <c r="I3703" t="b">
        <v>1</v>
      </c>
      <c r="J3703" t="b">
        <v>1</v>
      </c>
      <c r="K3703" t="s">
        <v>3</v>
      </c>
      <c r="L3703" t="s">
        <v>71</v>
      </c>
      <c r="N3703" s="16">
        <v>60</v>
      </c>
      <c r="O3703" t="s">
        <v>303</v>
      </c>
      <c r="P3703" t="s">
        <v>7707</v>
      </c>
    </row>
    <row r="3704" spans="1:16" x14ac:dyDescent="0.3">
      <c r="A3704" t="s">
        <v>0</v>
      </c>
      <c r="B3704" t="s">
        <v>7708</v>
      </c>
      <c r="C3704" t="s">
        <v>369</v>
      </c>
      <c r="D3704" t="s">
        <v>61</v>
      </c>
      <c r="E3704" t="s">
        <v>7</v>
      </c>
      <c r="F3704" t="b">
        <v>0</v>
      </c>
      <c r="G3704" t="s">
        <v>62</v>
      </c>
      <c r="H3704" s="15">
        <v>45135.417847222219</v>
      </c>
      <c r="I3704" t="b">
        <v>1</v>
      </c>
      <c r="J3704" t="b">
        <v>0</v>
      </c>
      <c r="K3704" t="s">
        <v>3</v>
      </c>
      <c r="L3704" t="s">
        <v>43</v>
      </c>
      <c r="M3704" s="1">
        <v>111175</v>
      </c>
      <c r="O3704" t="s">
        <v>4254</v>
      </c>
      <c r="P3704" t="s">
        <v>7709</v>
      </c>
    </row>
    <row r="3705" spans="1:16" x14ac:dyDescent="0.3">
      <c r="A3705" t="s">
        <v>81</v>
      </c>
      <c r="B3705" t="s">
        <v>81</v>
      </c>
      <c r="C3705" t="s">
        <v>3</v>
      </c>
      <c r="D3705" t="s">
        <v>92</v>
      </c>
      <c r="E3705" t="s">
        <v>7</v>
      </c>
      <c r="F3705" t="b">
        <v>0</v>
      </c>
      <c r="G3705" t="s">
        <v>70</v>
      </c>
      <c r="H3705" s="15">
        <v>45053.812013888892</v>
      </c>
      <c r="I3705" t="b">
        <v>1</v>
      </c>
      <c r="J3705" t="b">
        <v>0</v>
      </c>
      <c r="K3705" t="s">
        <v>3</v>
      </c>
      <c r="L3705" t="s">
        <v>43</v>
      </c>
      <c r="M3705" s="1">
        <v>325000</v>
      </c>
      <c r="O3705" t="s">
        <v>1218</v>
      </c>
      <c r="P3705" t="s">
        <v>7710</v>
      </c>
    </row>
    <row r="3706" spans="1:16" x14ac:dyDescent="0.3">
      <c r="A3706" t="s">
        <v>0</v>
      </c>
      <c r="B3706" t="s">
        <v>0</v>
      </c>
      <c r="C3706" t="s">
        <v>67</v>
      </c>
      <c r="D3706" t="s">
        <v>49</v>
      </c>
      <c r="E3706" t="s">
        <v>7</v>
      </c>
      <c r="F3706" t="b">
        <v>0</v>
      </c>
      <c r="G3706" t="s">
        <v>70</v>
      </c>
      <c r="H3706" s="15">
        <v>45027.000474537039</v>
      </c>
      <c r="I3706" t="b">
        <v>1</v>
      </c>
      <c r="J3706" t="b">
        <v>0</v>
      </c>
      <c r="K3706" t="s">
        <v>3</v>
      </c>
      <c r="L3706" t="s">
        <v>43</v>
      </c>
      <c r="M3706" s="1">
        <v>50000</v>
      </c>
      <c r="O3706" t="s">
        <v>4159</v>
      </c>
      <c r="P3706" t="s">
        <v>282</v>
      </c>
    </row>
    <row r="3707" spans="1:16" x14ac:dyDescent="0.3">
      <c r="A3707" t="s">
        <v>1</v>
      </c>
      <c r="B3707" t="s">
        <v>7711</v>
      </c>
      <c r="C3707" t="s">
        <v>643</v>
      </c>
      <c r="D3707" t="s">
        <v>632</v>
      </c>
      <c r="E3707" t="s">
        <v>7</v>
      </c>
      <c r="F3707" t="b">
        <v>0</v>
      </c>
      <c r="G3707" t="s">
        <v>42</v>
      </c>
      <c r="H3707" s="15">
        <v>45019.913819444453</v>
      </c>
      <c r="I3707" t="b">
        <v>0</v>
      </c>
      <c r="J3707" t="b">
        <v>1</v>
      </c>
      <c r="K3707" t="s">
        <v>42</v>
      </c>
      <c r="L3707" t="s">
        <v>43</v>
      </c>
      <c r="M3707" s="1">
        <v>182500</v>
      </c>
      <c r="O3707" t="s">
        <v>2294</v>
      </c>
      <c r="P3707" t="s">
        <v>2295</v>
      </c>
    </row>
    <row r="3708" spans="1:16" x14ac:dyDescent="0.3">
      <c r="A3708" t="s">
        <v>81</v>
      </c>
      <c r="B3708" t="s">
        <v>81</v>
      </c>
      <c r="C3708" t="s">
        <v>78</v>
      </c>
      <c r="D3708" t="s">
        <v>189</v>
      </c>
      <c r="E3708" t="s">
        <v>112</v>
      </c>
      <c r="F3708" t="b">
        <v>1</v>
      </c>
      <c r="G3708" t="s">
        <v>70</v>
      </c>
      <c r="H3708" s="15">
        <v>45149.799155092587</v>
      </c>
      <c r="I3708" t="b">
        <v>0</v>
      </c>
      <c r="J3708" t="b">
        <v>1</v>
      </c>
      <c r="K3708" t="s">
        <v>3</v>
      </c>
      <c r="L3708" t="s">
        <v>71</v>
      </c>
      <c r="N3708" s="16">
        <v>49</v>
      </c>
      <c r="O3708" t="s">
        <v>2725</v>
      </c>
      <c r="P3708" t="s">
        <v>7712</v>
      </c>
    </row>
    <row r="3709" spans="1:16" x14ac:dyDescent="0.3">
      <c r="A3709" t="s">
        <v>0</v>
      </c>
      <c r="B3709" t="s">
        <v>0</v>
      </c>
      <c r="C3709" t="s">
        <v>2</v>
      </c>
      <c r="D3709" t="s">
        <v>61</v>
      </c>
      <c r="E3709" t="s">
        <v>7</v>
      </c>
      <c r="F3709" t="b">
        <v>0</v>
      </c>
      <c r="G3709" t="s">
        <v>2</v>
      </c>
      <c r="H3709" s="15">
        <v>45061.829085648147</v>
      </c>
      <c r="I3709" t="b">
        <v>0</v>
      </c>
      <c r="J3709" t="b">
        <v>0</v>
      </c>
      <c r="K3709" t="s">
        <v>2</v>
      </c>
      <c r="L3709" t="s">
        <v>43</v>
      </c>
      <c r="M3709" s="1">
        <v>53014</v>
      </c>
      <c r="O3709" t="s">
        <v>7713</v>
      </c>
      <c r="P3709" t="s">
        <v>7714</v>
      </c>
    </row>
    <row r="3710" spans="1:16" x14ac:dyDescent="0.3">
      <c r="A3710" t="s">
        <v>65</v>
      </c>
      <c r="B3710" t="s">
        <v>655</v>
      </c>
      <c r="C3710" t="s">
        <v>78</v>
      </c>
      <c r="D3710" t="s">
        <v>68</v>
      </c>
      <c r="E3710" t="s">
        <v>69</v>
      </c>
      <c r="F3710" t="b">
        <v>1</v>
      </c>
      <c r="G3710" t="s">
        <v>50</v>
      </c>
      <c r="H3710" s="15">
        <v>45201.752962962957</v>
      </c>
      <c r="I3710" t="b">
        <v>0</v>
      </c>
      <c r="J3710" t="b">
        <v>0</v>
      </c>
      <c r="K3710" t="s">
        <v>3</v>
      </c>
      <c r="L3710" t="s">
        <v>71</v>
      </c>
      <c r="N3710" s="16">
        <v>32.364997863769531</v>
      </c>
      <c r="O3710" t="s">
        <v>1668</v>
      </c>
    </row>
    <row r="3711" spans="1:16" x14ac:dyDescent="0.3">
      <c r="A3711" t="s">
        <v>46</v>
      </c>
      <c r="B3711" t="s">
        <v>7715</v>
      </c>
      <c r="C3711" t="s">
        <v>369</v>
      </c>
      <c r="D3711" t="s">
        <v>92</v>
      </c>
      <c r="E3711" t="s">
        <v>7</v>
      </c>
      <c r="F3711" t="b">
        <v>0</v>
      </c>
      <c r="G3711" t="s">
        <v>42</v>
      </c>
      <c r="H3711" s="15">
        <v>44954.434814814813</v>
      </c>
      <c r="I3711" t="b">
        <v>1</v>
      </c>
      <c r="J3711" t="b">
        <v>1</v>
      </c>
      <c r="K3711" t="s">
        <v>42</v>
      </c>
      <c r="L3711" t="s">
        <v>43</v>
      </c>
      <c r="M3711" s="1">
        <v>140000</v>
      </c>
      <c r="O3711" t="s">
        <v>494</v>
      </c>
      <c r="P3711" t="s">
        <v>7716</v>
      </c>
    </row>
    <row r="3712" spans="1:16" x14ac:dyDescent="0.3">
      <c r="A3712" t="s">
        <v>46</v>
      </c>
      <c r="B3712" t="s">
        <v>7717</v>
      </c>
      <c r="C3712" t="s">
        <v>91</v>
      </c>
      <c r="D3712" t="s">
        <v>92</v>
      </c>
      <c r="E3712" t="s">
        <v>7</v>
      </c>
      <c r="F3712" t="b">
        <v>0</v>
      </c>
      <c r="G3712" t="s">
        <v>62</v>
      </c>
      <c r="H3712" s="15">
        <v>45266.629641203697</v>
      </c>
      <c r="I3712" t="b">
        <v>0</v>
      </c>
      <c r="J3712" t="b">
        <v>1</v>
      </c>
      <c r="K3712" t="s">
        <v>3</v>
      </c>
      <c r="L3712" t="s">
        <v>43</v>
      </c>
      <c r="M3712" s="1">
        <v>248260</v>
      </c>
      <c r="O3712" t="s">
        <v>93</v>
      </c>
      <c r="P3712" t="s">
        <v>1362</v>
      </c>
    </row>
    <row r="3713" spans="1:16" x14ac:dyDescent="0.3">
      <c r="A3713" t="s">
        <v>65</v>
      </c>
      <c r="B3713" t="s">
        <v>7718</v>
      </c>
      <c r="C3713" t="s">
        <v>2004</v>
      </c>
      <c r="D3713" t="s">
        <v>68</v>
      </c>
      <c r="E3713" t="s">
        <v>69</v>
      </c>
      <c r="F3713" t="b">
        <v>0</v>
      </c>
      <c r="G3713" t="s">
        <v>42</v>
      </c>
      <c r="H3713" s="15">
        <v>45215.118541666663</v>
      </c>
      <c r="I3713" t="b">
        <v>0</v>
      </c>
      <c r="J3713" t="b">
        <v>0</v>
      </c>
      <c r="K3713" t="s">
        <v>42</v>
      </c>
      <c r="L3713" t="s">
        <v>71</v>
      </c>
      <c r="N3713" s="16">
        <v>39.795001983642578</v>
      </c>
      <c r="O3713" t="s">
        <v>1031</v>
      </c>
      <c r="P3713" t="s">
        <v>1749</v>
      </c>
    </row>
    <row r="3714" spans="1:16" x14ac:dyDescent="0.3">
      <c r="A3714" t="s">
        <v>0</v>
      </c>
      <c r="B3714" t="s">
        <v>539</v>
      </c>
      <c r="C3714" t="s">
        <v>409</v>
      </c>
      <c r="D3714" t="s">
        <v>49</v>
      </c>
      <c r="E3714" t="s">
        <v>7</v>
      </c>
      <c r="F3714" t="b">
        <v>0</v>
      </c>
      <c r="G3714" t="s">
        <v>70</v>
      </c>
      <c r="H3714" s="15">
        <v>45113.334386574083</v>
      </c>
      <c r="I3714" t="b">
        <v>1</v>
      </c>
      <c r="J3714" t="b">
        <v>0</v>
      </c>
      <c r="K3714" t="s">
        <v>3</v>
      </c>
      <c r="L3714" t="s">
        <v>43</v>
      </c>
      <c r="M3714" s="1">
        <v>120000</v>
      </c>
      <c r="O3714" t="s">
        <v>494</v>
      </c>
      <c r="P3714" t="s">
        <v>4271</v>
      </c>
    </row>
    <row r="3715" spans="1:16" x14ac:dyDescent="0.3">
      <c r="A3715" t="s">
        <v>46</v>
      </c>
      <c r="B3715" t="s">
        <v>3221</v>
      </c>
      <c r="C3715" t="s">
        <v>2852</v>
      </c>
      <c r="D3715" t="s">
        <v>120</v>
      </c>
      <c r="E3715" t="s">
        <v>69</v>
      </c>
      <c r="F3715" t="b">
        <v>0</v>
      </c>
      <c r="G3715" t="s">
        <v>50</v>
      </c>
      <c r="H3715" s="15">
        <v>45248.346203703702</v>
      </c>
      <c r="I3715" t="b">
        <v>0</v>
      </c>
      <c r="J3715" t="b">
        <v>1</v>
      </c>
      <c r="K3715" t="s">
        <v>3</v>
      </c>
      <c r="L3715" t="s">
        <v>43</v>
      </c>
      <c r="M3715" s="1">
        <v>95700</v>
      </c>
      <c r="O3715" t="s">
        <v>1175</v>
      </c>
      <c r="P3715" t="s">
        <v>7719</v>
      </c>
    </row>
    <row r="3716" spans="1:16" x14ac:dyDescent="0.3">
      <c r="A3716" t="s">
        <v>65</v>
      </c>
      <c r="B3716" t="s">
        <v>7720</v>
      </c>
      <c r="C3716" t="s">
        <v>3</v>
      </c>
      <c r="D3716" t="s">
        <v>49</v>
      </c>
      <c r="E3716" t="s">
        <v>7</v>
      </c>
      <c r="F3716" t="b">
        <v>0</v>
      </c>
      <c r="G3716" t="s">
        <v>42</v>
      </c>
      <c r="H3716" s="15">
        <v>45172.83866898148</v>
      </c>
      <c r="I3716" t="b">
        <v>0</v>
      </c>
      <c r="J3716" t="b">
        <v>0</v>
      </c>
      <c r="K3716" t="s">
        <v>42</v>
      </c>
      <c r="L3716" t="s">
        <v>43</v>
      </c>
      <c r="M3716" s="1">
        <v>115000</v>
      </c>
      <c r="O3716" t="s">
        <v>7721</v>
      </c>
      <c r="P3716" t="s">
        <v>7722</v>
      </c>
    </row>
    <row r="3717" spans="1:16" x14ac:dyDescent="0.3">
      <c r="A3717" t="s">
        <v>205</v>
      </c>
      <c r="B3717" t="s">
        <v>7723</v>
      </c>
      <c r="C3717" t="s">
        <v>207</v>
      </c>
      <c r="D3717" t="s">
        <v>61</v>
      </c>
      <c r="E3717" t="s">
        <v>7</v>
      </c>
      <c r="F3717" t="b">
        <v>0</v>
      </c>
      <c r="G3717" t="s">
        <v>207</v>
      </c>
      <c r="H3717" s="15">
        <v>45155.808819444443</v>
      </c>
      <c r="I3717" t="b">
        <v>0</v>
      </c>
      <c r="J3717" t="b">
        <v>0</v>
      </c>
      <c r="K3717" t="s">
        <v>207</v>
      </c>
      <c r="L3717" t="s">
        <v>43</v>
      </c>
      <c r="M3717" s="1">
        <v>156500</v>
      </c>
      <c r="O3717" t="s">
        <v>7724</v>
      </c>
      <c r="P3717" t="s">
        <v>6911</v>
      </c>
    </row>
    <row r="3718" spans="1:16" x14ac:dyDescent="0.3">
      <c r="A3718" t="s">
        <v>65</v>
      </c>
      <c r="B3718" t="s">
        <v>65</v>
      </c>
      <c r="C3718" t="s">
        <v>1337</v>
      </c>
      <c r="D3718" t="s">
        <v>41</v>
      </c>
      <c r="E3718" t="s">
        <v>7</v>
      </c>
      <c r="F3718" t="b">
        <v>0</v>
      </c>
      <c r="G3718" t="s">
        <v>87</v>
      </c>
      <c r="H3718" s="15">
        <v>45204.293761574067</v>
      </c>
      <c r="I3718" t="b">
        <v>0</v>
      </c>
      <c r="J3718" t="b">
        <v>0</v>
      </c>
      <c r="K3718" t="s">
        <v>3</v>
      </c>
      <c r="L3718" t="s">
        <v>43</v>
      </c>
      <c r="M3718" s="1">
        <v>138328</v>
      </c>
      <c r="O3718" t="s">
        <v>7725</v>
      </c>
      <c r="P3718" t="s">
        <v>1274</v>
      </c>
    </row>
    <row r="3719" spans="1:16" x14ac:dyDescent="0.3">
      <c r="A3719" t="s">
        <v>46</v>
      </c>
      <c r="B3719" t="s">
        <v>7726</v>
      </c>
      <c r="C3719" t="s">
        <v>3625</v>
      </c>
      <c r="D3719" t="s">
        <v>61</v>
      </c>
      <c r="E3719" t="s">
        <v>7</v>
      </c>
      <c r="F3719" t="b">
        <v>0</v>
      </c>
      <c r="G3719" t="s">
        <v>240</v>
      </c>
      <c r="H3719" s="15">
        <v>44947.208032407398</v>
      </c>
      <c r="I3719" t="b">
        <v>0</v>
      </c>
      <c r="J3719" t="b">
        <v>0</v>
      </c>
      <c r="K3719" t="s">
        <v>240</v>
      </c>
      <c r="L3719" t="s">
        <v>43</v>
      </c>
      <c r="M3719" s="1">
        <v>147500</v>
      </c>
      <c r="O3719" t="s">
        <v>7727</v>
      </c>
      <c r="P3719" t="s">
        <v>7728</v>
      </c>
    </row>
    <row r="3720" spans="1:16" x14ac:dyDescent="0.3">
      <c r="A3720" t="s">
        <v>205</v>
      </c>
      <c r="B3720" t="s">
        <v>7729</v>
      </c>
      <c r="C3720" t="s">
        <v>7730</v>
      </c>
      <c r="D3720" t="s">
        <v>826</v>
      </c>
      <c r="E3720" t="s">
        <v>7</v>
      </c>
      <c r="F3720" t="b">
        <v>0</v>
      </c>
      <c r="G3720" t="s">
        <v>3202</v>
      </c>
      <c r="H3720" s="15">
        <v>45266.305983796286</v>
      </c>
      <c r="I3720" t="b">
        <v>1</v>
      </c>
      <c r="J3720" t="b">
        <v>0</v>
      </c>
      <c r="K3720" t="s">
        <v>3202</v>
      </c>
      <c r="L3720" t="s">
        <v>43</v>
      </c>
      <c r="M3720" s="1">
        <v>33455</v>
      </c>
      <c r="O3720" t="s">
        <v>1478</v>
      </c>
      <c r="P3720" t="s">
        <v>7731</v>
      </c>
    </row>
    <row r="3721" spans="1:16" x14ac:dyDescent="0.3">
      <c r="A3721" t="s">
        <v>65</v>
      </c>
      <c r="B3721" t="s">
        <v>2413</v>
      </c>
      <c r="C3721" t="s">
        <v>7732</v>
      </c>
      <c r="D3721" t="s">
        <v>7733</v>
      </c>
      <c r="E3721" t="s">
        <v>7</v>
      </c>
      <c r="F3721" t="b">
        <v>0</v>
      </c>
      <c r="G3721" t="s">
        <v>62</v>
      </c>
      <c r="H3721" s="15">
        <v>45287.585625</v>
      </c>
      <c r="I3721" t="b">
        <v>0</v>
      </c>
      <c r="J3721" t="b">
        <v>1</v>
      </c>
      <c r="K3721" t="s">
        <v>3</v>
      </c>
      <c r="L3721" t="s">
        <v>43</v>
      </c>
      <c r="M3721" s="1">
        <v>125654.5</v>
      </c>
      <c r="O3721" t="s">
        <v>5435</v>
      </c>
      <c r="P3721" t="s">
        <v>349</v>
      </c>
    </row>
    <row r="3722" spans="1:16" x14ac:dyDescent="0.3">
      <c r="A3722" t="s">
        <v>65</v>
      </c>
      <c r="B3722" t="s">
        <v>7734</v>
      </c>
      <c r="C3722" t="s">
        <v>6476</v>
      </c>
      <c r="D3722" t="s">
        <v>68</v>
      </c>
      <c r="E3722" t="s">
        <v>7</v>
      </c>
      <c r="F3722" t="b">
        <v>0</v>
      </c>
      <c r="G3722" t="s">
        <v>113</v>
      </c>
      <c r="H3722" s="15">
        <v>45231.294918981483</v>
      </c>
      <c r="I3722" t="b">
        <v>0</v>
      </c>
      <c r="J3722" t="b">
        <v>0</v>
      </c>
      <c r="K3722" t="s">
        <v>3</v>
      </c>
      <c r="L3722" t="s">
        <v>71</v>
      </c>
      <c r="N3722" s="16">
        <v>24.020000457763668</v>
      </c>
      <c r="O3722" t="s">
        <v>7735</v>
      </c>
      <c r="P3722" t="s">
        <v>7736</v>
      </c>
    </row>
    <row r="3723" spans="1:16" x14ac:dyDescent="0.3">
      <c r="A3723" t="s">
        <v>65</v>
      </c>
      <c r="B3723" t="s">
        <v>7737</v>
      </c>
      <c r="C3723" t="s">
        <v>7738</v>
      </c>
      <c r="D3723" t="s">
        <v>68</v>
      </c>
      <c r="E3723" t="s">
        <v>7</v>
      </c>
      <c r="F3723" t="b">
        <v>0</v>
      </c>
      <c r="G3723" t="s">
        <v>56</v>
      </c>
      <c r="H3723" s="15">
        <v>45157.335312499999</v>
      </c>
      <c r="I3723" t="b">
        <v>0</v>
      </c>
      <c r="J3723" t="b">
        <v>1</v>
      </c>
      <c r="K3723" t="s">
        <v>3</v>
      </c>
      <c r="L3723" t="s">
        <v>71</v>
      </c>
      <c r="N3723" s="16">
        <v>32.110000610351563</v>
      </c>
      <c r="O3723" t="s">
        <v>2911</v>
      </c>
      <c r="P3723" t="s">
        <v>2912</v>
      </c>
    </row>
    <row r="3724" spans="1:16" x14ac:dyDescent="0.3">
      <c r="A3724" t="s">
        <v>46</v>
      </c>
      <c r="B3724" t="s">
        <v>7739</v>
      </c>
      <c r="C3724" t="s">
        <v>283</v>
      </c>
      <c r="D3724" t="s">
        <v>4460</v>
      </c>
      <c r="E3724" t="s">
        <v>7</v>
      </c>
      <c r="F3724" t="b">
        <v>0</v>
      </c>
      <c r="G3724" t="s">
        <v>42</v>
      </c>
      <c r="H3724" s="15">
        <v>45039.396909722222</v>
      </c>
      <c r="I3724" t="b">
        <v>0</v>
      </c>
      <c r="J3724" t="b">
        <v>1</v>
      </c>
      <c r="K3724" t="s">
        <v>42</v>
      </c>
      <c r="L3724" t="s">
        <v>71</v>
      </c>
      <c r="N3724" s="16">
        <v>80</v>
      </c>
      <c r="O3724" t="s">
        <v>7740</v>
      </c>
      <c r="P3724" t="s">
        <v>7741</v>
      </c>
    </row>
    <row r="3725" spans="1:16" x14ac:dyDescent="0.3">
      <c r="A3725" t="s">
        <v>81</v>
      </c>
      <c r="B3725" t="s">
        <v>81</v>
      </c>
      <c r="C3725" t="s">
        <v>7742</v>
      </c>
      <c r="D3725" t="s">
        <v>49</v>
      </c>
      <c r="E3725" t="s">
        <v>7</v>
      </c>
      <c r="F3725" t="b">
        <v>0</v>
      </c>
      <c r="G3725" t="s">
        <v>50</v>
      </c>
      <c r="H3725" s="15">
        <v>45175.996111111112</v>
      </c>
      <c r="I3725" t="b">
        <v>1</v>
      </c>
      <c r="J3725" t="b">
        <v>0</v>
      </c>
      <c r="K3725" t="s">
        <v>3</v>
      </c>
      <c r="L3725" t="s">
        <v>43</v>
      </c>
      <c r="M3725" s="1">
        <v>170500</v>
      </c>
      <c r="O3725" t="s">
        <v>7743</v>
      </c>
      <c r="P3725" t="s">
        <v>7744</v>
      </c>
    </row>
    <row r="3726" spans="1:16" x14ac:dyDescent="0.3">
      <c r="A3726" t="s">
        <v>53</v>
      </c>
      <c r="B3726" t="s">
        <v>7745</v>
      </c>
      <c r="C3726" t="s">
        <v>96</v>
      </c>
      <c r="D3726" t="s">
        <v>92</v>
      </c>
      <c r="E3726" t="s">
        <v>7</v>
      </c>
      <c r="F3726" t="b">
        <v>0</v>
      </c>
      <c r="G3726" t="s">
        <v>87</v>
      </c>
      <c r="H3726" s="15">
        <v>45155.669768518521</v>
      </c>
      <c r="I3726" t="b">
        <v>0</v>
      </c>
      <c r="J3726" t="b">
        <v>0</v>
      </c>
      <c r="K3726" t="s">
        <v>3</v>
      </c>
      <c r="L3726" t="s">
        <v>43</v>
      </c>
      <c r="M3726" s="1">
        <v>170000</v>
      </c>
      <c r="O3726" t="s">
        <v>7746</v>
      </c>
      <c r="P3726" t="s">
        <v>2326</v>
      </c>
    </row>
    <row r="3727" spans="1:16" x14ac:dyDescent="0.3">
      <c r="A3727" t="s">
        <v>65</v>
      </c>
      <c r="B3727" t="s">
        <v>7747</v>
      </c>
      <c r="C3727" t="s">
        <v>7748</v>
      </c>
      <c r="D3727" t="s">
        <v>120</v>
      </c>
      <c r="E3727" t="s">
        <v>7</v>
      </c>
      <c r="F3727" t="b">
        <v>0</v>
      </c>
      <c r="G3727" t="s">
        <v>113</v>
      </c>
      <c r="H3727" s="15">
        <v>44935.504155092603</v>
      </c>
      <c r="I3727" t="b">
        <v>0</v>
      </c>
      <c r="J3727" t="b">
        <v>1</v>
      </c>
      <c r="K3727" t="s">
        <v>3</v>
      </c>
      <c r="L3727" t="s">
        <v>43</v>
      </c>
      <c r="M3727" s="1">
        <v>150000</v>
      </c>
      <c r="O3727" t="s">
        <v>7749</v>
      </c>
      <c r="P3727" t="s">
        <v>7750</v>
      </c>
    </row>
    <row r="3728" spans="1:16" x14ac:dyDescent="0.3">
      <c r="A3728" t="s">
        <v>46</v>
      </c>
      <c r="B3728" t="s">
        <v>811</v>
      </c>
      <c r="C3728" t="s">
        <v>1684</v>
      </c>
      <c r="D3728" t="s">
        <v>813</v>
      </c>
      <c r="E3728" t="s">
        <v>7</v>
      </c>
      <c r="F3728" t="b">
        <v>0</v>
      </c>
      <c r="G3728" t="s">
        <v>42</v>
      </c>
      <c r="H3728" s="15">
        <v>45005.164675925917</v>
      </c>
      <c r="I3728" t="b">
        <v>0</v>
      </c>
      <c r="J3728" t="b">
        <v>0</v>
      </c>
      <c r="K3728" t="s">
        <v>42</v>
      </c>
      <c r="L3728" t="s">
        <v>43</v>
      </c>
      <c r="M3728" s="1">
        <v>174720</v>
      </c>
      <c r="O3728" t="s">
        <v>814</v>
      </c>
      <c r="P3728" t="s">
        <v>815</v>
      </c>
    </row>
    <row r="3729" spans="1:16" x14ac:dyDescent="0.3">
      <c r="A3729" t="s">
        <v>46</v>
      </c>
      <c r="B3729" t="s">
        <v>7482</v>
      </c>
      <c r="C3729" t="s">
        <v>497</v>
      </c>
      <c r="D3729" t="s">
        <v>49</v>
      </c>
      <c r="E3729" t="s">
        <v>7</v>
      </c>
      <c r="F3729" t="b">
        <v>0</v>
      </c>
      <c r="G3729" t="s">
        <v>62</v>
      </c>
      <c r="H3729" s="15">
        <v>45103.922627314823</v>
      </c>
      <c r="I3729" t="b">
        <v>0</v>
      </c>
      <c r="J3729" t="b">
        <v>1</v>
      </c>
      <c r="K3729" t="s">
        <v>3</v>
      </c>
      <c r="L3729" t="s">
        <v>43</v>
      </c>
      <c r="M3729" s="1">
        <v>110000</v>
      </c>
      <c r="O3729" t="s">
        <v>7751</v>
      </c>
      <c r="P3729" t="s">
        <v>1502</v>
      </c>
    </row>
    <row r="3730" spans="1:16" x14ac:dyDescent="0.3">
      <c r="A3730" t="s">
        <v>46</v>
      </c>
      <c r="B3730" t="s">
        <v>46</v>
      </c>
      <c r="C3730" t="s">
        <v>831</v>
      </c>
      <c r="D3730" t="s">
        <v>61</v>
      </c>
      <c r="E3730" t="s">
        <v>7</v>
      </c>
      <c r="F3730" t="b">
        <v>0</v>
      </c>
      <c r="G3730" t="s">
        <v>832</v>
      </c>
      <c r="H3730" s="15">
        <v>45006.609780092593</v>
      </c>
      <c r="I3730" t="b">
        <v>0</v>
      </c>
      <c r="J3730" t="b">
        <v>0</v>
      </c>
      <c r="K3730" t="s">
        <v>832</v>
      </c>
      <c r="L3730" t="s">
        <v>43</v>
      </c>
      <c r="M3730" s="1">
        <v>96773</v>
      </c>
      <c r="O3730" t="s">
        <v>7752</v>
      </c>
      <c r="P3730" t="s">
        <v>7753</v>
      </c>
    </row>
    <row r="3731" spans="1:16" x14ac:dyDescent="0.3">
      <c r="A3731" t="s">
        <v>53</v>
      </c>
      <c r="B3731" t="s">
        <v>7754</v>
      </c>
      <c r="C3731" t="s">
        <v>7755</v>
      </c>
      <c r="D3731" t="s">
        <v>390</v>
      </c>
      <c r="E3731" t="s">
        <v>4398</v>
      </c>
      <c r="F3731" t="b">
        <v>0</v>
      </c>
      <c r="G3731" t="s">
        <v>62</v>
      </c>
      <c r="H3731" s="15">
        <v>45239.334594907406</v>
      </c>
      <c r="I3731" t="b">
        <v>0</v>
      </c>
      <c r="J3731" t="b">
        <v>0</v>
      </c>
      <c r="K3731" t="s">
        <v>3</v>
      </c>
      <c r="L3731" t="s">
        <v>43</v>
      </c>
      <c r="M3731" s="1">
        <v>95000</v>
      </c>
      <c r="O3731" t="s">
        <v>7756</v>
      </c>
      <c r="P3731" t="s">
        <v>965</v>
      </c>
    </row>
    <row r="3732" spans="1:16" x14ac:dyDescent="0.3">
      <c r="A3732" t="s">
        <v>0</v>
      </c>
      <c r="B3732" t="s">
        <v>0</v>
      </c>
      <c r="C3732" t="s">
        <v>863</v>
      </c>
      <c r="D3732" t="s">
        <v>92</v>
      </c>
      <c r="E3732" t="s">
        <v>112</v>
      </c>
      <c r="F3732" t="b">
        <v>0</v>
      </c>
      <c r="G3732" t="s">
        <v>87</v>
      </c>
      <c r="H3732" s="15">
        <v>45218.709016203713</v>
      </c>
      <c r="I3732" t="b">
        <v>1</v>
      </c>
      <c r="J3732" t="b">
        <v>0</v>
      </c>
      <c r="K3732" t="s">
        <v>3</v>
      </c>
      <c r="L3732" t="s">
        <v>71</v>
      </c>
      <c r="N3732" s="16">
        <v>42.5</v>
      </c>
      <c r="O3732" t="s">
        <v>1673</v>
      </c>
      <c r="P3732" t="s">
        <v>7757</v>
      </c>
    </row>
    <row r="3733" spans="1:16" x14ac:dyDescent="0.3">
      <c r="A3733" t="s">
        <v>65</v>
      </c>
      <c r="B3733" t="s">
        <v>7758</v>
      </c>
      <c r="C3733" t="s">
        <v>78</v>
      </c>
      <c r="D3733" t="s">
        <v>1453</v>
      </c>
      <c r="E3733" t="s">
        <v>7</v>
      </c>
      <c r="F3733" t="b">
        <v>1</v>
      </c>
      <c r="G3733" t="s">
        <v>87</v>
      </c>
      <c r="H3733" s="15">
        <v>44930.794363425928</v>
      </c>
      <c r="I3733" t="b">
        <v>0</v>
      </c>
      <c r="J3733" t="b">
        <v>1</v>
      </c>
      <c r="K3733" t="s">
        <v>3</v>
      </c>
      <c r="L3733" t="s">
        <v>43</v>
      </c>
      <c r="M3733" s="1">
        <v>185000</v>
      </c>
      <c r="O3733" t="s">
        <v>7759</v>
      </c>
      <c r="P3733" t="s">
        <v>7760</v>
      </c>
    </row>
    <row r="3734" spans="1:16" x14ac:dyDescent="0.3">
      <c r="A3734" t="s">
        <v>1</v>
      </c>
      <c r="B3734" t="s">
        <v>1</v>
      </c>
      <c r="C3734" t="s">
        <v>643</v>
      </c>
      <c r="D3734" t="s">
        <v>92</v>
      </c>
      <c r="E3734" t="s">
        <v>7</v>
      </c>
      <c r="F3734" t="b">
        <v>0</v>
      </c>
      <c r="G3734" t="s">
        <v>42</v>
      </c>
      <c r="H3734" s="15">
        <v>45034.791446759264</v>
      </c>
      <c r="I3734" t="b">
        <v>0</v>
      </c>
      <c r="J3734" t="b">
        <v>0</v>
      </c>
      <c r="K3734" t="s">
        <v>42</v>
      </c>
      <c r="L3734" t="s">
        <v>43</v>
      </c>
      <c r="M3734" s="1">
        <v>125000</v>
      </c>
      <c r="O3734" t="s">
        <v>7761</v>
      </c>
      <c r="P3734" t="s">
        <v>7762</v>
      </c>
    </row>
    <row r="3735" spans="1:16" x14ac:dyDescent="0.3">
      <c r="A3735" t="s">
        <v>81</v>
      </c>
      <c r="B3735" t="s">
        <v>7763</v>
      </c>
      <c r="C3735" t="s">
        <v>6719</v>
      </c>
      <c r="D3735" t="s">
        <v>61</v>
      </c>
      <c r="E3735" t="s">
        <v>7</v>
      </c>
      <c r="F3735" t="b">
        <v>0</v>
      </c>
      <c r="G3735" t="s">
        <v>4496</v>
      </c>
      <c r="H3735" s="15">
        <v>45146.716863425929</v>
      </c>
      <c r="I3735" t="b">
        <v>0</v>
      </c>
      <c r="J3735" t="b">
        <v>0</v>
      </c>
      <c r="K3735" t="s">
        <v>4496</v>
      </c>
      <c r="L3735" t="s">
        <v>43</v>
      </c>
      <c r="M3735" s="1">
        <v>147500</v>
      </c>
      <c r="O3735" t="s">
        <v>7764</v>
      </c>
      <c r="P3735" t="s">
        <v>7765</v>
      </c>
    </row>
    <row r="3736" spans="1:16" x14ac:dyDescent="0.3">
      <c r="A3736" t="s">
        <v>46</v>
      </c>
      <c r="B3736" t="s">
        <v>46</v>
      </c>
      <c r="C3736" t="s">
        <v>422</v>
      </c>
      <c r="D3736" t="s">
        <v>92</v>
      </c>
      <c r="E3736" t="s">
        <v>7</v>
      </c>
      <c r="F3736" t="b">
        <v>0</v>
      </c>
      <c r="G3736" t="s">
        <v>56</v>
      </c>
      <c r="H3736" s="15">
        <v>45134.504988425928</v>
      </c>
      <c r="I3736" t="b">
        <v>1</v>
      </c>
      <c r="J3736" t="b">
        <v>0</v>
      </c>
      <c r="K3736" t="s">
        <v>3</v>
      </c>
      <c r="L3736" t="s">
        <v>43</v>
      </c>
      <c r="M3736" s="1">
        <v>145000</v>
      </c>
      <c r="O3736" t="s">
        <v>1739</v>
      </c>
      <c r="P3736" t="s">
        <v>7766</v>
      </c>
    </row>
    <row r="3737" spans="1:16" x14ac:dyDescent="0.3">
      <c r="A3737" t="s">
        <v>46</v>
      </c>
      <c r="B3737" t="s">
        <v>7767</v>
      </c>
      <c r="C3737" t="s">
        <v>78</v>
      </c>
      <c r="D3737" t="s">
        <v>92</v>
      </c>
      <c r="E3737" t="s">
        <v>7</v>
      </c>
      <c r="F3737" t="b">
        <v>1</v>
      </c>
      <c r="G3737" t="s">
        <v>56</v>
      </c>
      <c r="H3737" s="15">
        <v>45262.430613425917</v>
      </c>
      <c r="I3737" t="b">
        <v>0</v>
      </c>
      <c r="J3737" t="b">
        <v>0</v>
      </c>
      <c r="K3737" t="s">
        <v>3</v>
      </c>
      <c r="L3737" t="s">
        <v>43</v>
      </c>
      <c r="M3737" s="1">
        <v>155000</v>
      </c>
      <c r="O3737" t="s">
        <v>287</v>
      </c>
      <c r="P3737" t="s">
        <v>2449</v>
      </c>
    </row>
    <row r="3738" spans="1:16" x14ac:dyDescent="0.3">
      <c r="A3738" t="s">
        <v>46</v>
      </c>
      <c r="B3738" t="s">
        <v>46</v>
      </c>
      <c r="C3738" t="s">
        <v>369</v>
      </c>
      <c r="D3738" t="s">
        <v>120</v>
      </c>
      <c r="E3738" t="s">
        <v>7</v>
      </c>
      <c r="F3738" t="b">
        <v>0</v>
      </c>
      <c r="G3738" t="s">
        <v>56</v>
      </c>
      <c r="H3738" s="15">
        <v>45106.421215277784</v>
      </c>
      <c r="I3738" t="b">
        <v>0</v>
      </c>
      <c r="J3738" t="b">
        <v>1</v>
      </c>
      <c r="K3738" t="s">
        <v>3</v>
      </c>
      <c r="L3738" t="s">
        <v>43</v>
      </c>
      <c r="M3738" s="1">
        <v>90000</v>
      </c>
      <c r="O3738" t="s">
        <v>7768</v>
      </c>
      <c r="P3738" t="s">
        <v>2739</v>
      </c>
    </row>
    <row r="3739" spans="1:16" x14ac:dyDescent="0.3">
      <c r="A3739" t="s">
        <v>46</v>
      </c>
      <c r="B3739" t="s">
        <v>46</v>
      </c>
      <c r="C3739" t="s">
        <v>78</v>
      </c>
      <c r="D3739" t="s">
        <v>92</v>
      </c>
      <c r="E3739" t="s">
        <v>112</v>
      </c>
      <c r="F3739" t="b">
        <v>1</v>
      </c>
      <c r="G3739" t="s">
        <v>113</v>
      </c>
      <c r="H3739" s="15">
        <v>45124.887094907397</v>
      </c>
      <c r="I3739" t="b">
        <v>0</v>
      </c>
      <c r="J3739" t="b">
        <v>0</v>
      </c>
      <c r="K3739" t="s">
        <v>3</v>
      </c>
      <c r="L3739" t="s">
        <v>71</v>
      </c>
      <c r="N3739" s="16">
        <v>65</v>
      </c>
      <c r="O3739" t="s">
        <v>4119</v>
      </c>
      <c r="P3739" t="s">
        <v>7769</v>
      </c>
    </row>
    <row r="3740" spans="1:16" x14ac:dyDescent="0.3">
      <c r="A3740" t="s">
        <v>81</v>
      </c>
      <c r="B3740" t="s">
        <v>1023</v>
      </c>
      <c r="C3740" t="s">
        <v>128</v>
      </c>
      <c r="D3740" t="s">
        <v>7770</v>
      </c>
      <c r="E3740" t="s">
        <v>69</v>
      </c>
      <c r="F3740" t="b">
        <v>0</v>
      </c>
      <c r="G3740" t="s">
        <v>87</v>
      </c>
      <c r="H3740" s="15">
        <v>45229.003738425927</v>
      </c>
      <c r="I3740" t="b">
        <v>0</v>
      </c>
      <c r="J3740" t="b">
        <v>1</v>
      </c>
      <c r="K3740" t="s">
        <v>3</v>
      </c>
      <c r="L3740" t="s">
        <v>43</v>
      </c>
      <c r="M3740" s="1">
        <v>173500</v>
      </c>
      <c r="O3740" t="s">
        <v>130</v>
      </c>
      <c r="P3740" t="s">
        <v>7771</v>
      </c>
    </row>
    <row r="3741" spans="1:16" x14ac:dyDescent="0.3">
      <c r="A3741" t="s">
        <v>65</v>
      </c>
      <c r="B3741" t="s">
        <v>7772</v>
      </c>
      <c r="C3741" t="s">
        <v>6630</v>
      </c>
      <c r="D3741" t="s">
        <v>49</v>
      </c>
      <c r="E3741" t="s">
        <v>7</v>
      </c>
      <c r="F3741" t="b">
        <v>0</v>
      </c>
      <c r="G3741" t="s">
        <v>113</v>
      </c>
      <c r="H3741" s="15">
        <v>45224.54583333333</v>
      </c>
      <c r="I3741" t="b">
        <v>0</v>
      </c>
      <c r="J3741" t="b">
        <v>1</v>
      </c>
      <c r="K3741" t="s">
        <v>3</v>
      </c>
      <c r="L3741" t="s">
        <v>43</v>
      </c>
      <c r="M3741" s="1">
        <v>100000</v>
      </c>
      <c r="O3741" t="s">
        <v>7773</v>
      </c>
      <c r="P3741" t="s">
        <v>2326</v>
      </c>
    </row>
    <row r="3742" spans="1:16" x14ac:dyDescent="0.3">
      <c r="A3742" t="s">
        <v>0</v>
      </c>
      <c r="B3742" t="s">
        <v>5609</v>
      </c>
      <c r="C3742" t="s">
        <v>774</v>
      </c>
      <c r="D3742" t="s">
        <v>2686</v>
      </c>
      <c r="E3742" t="s">
        <v>7</v>
      </c>
      <c r="F3742" t="b">
        <v>0</v>
      </c>
      <c r="G3742" t="s">
        <v>87</v>
      </c>
      <c r="H3742" s="15">
        <v>45114.375925925917</v>
      </c>
      <c r="I3742" t="b">
        <v>0</v>
      </c>
      <c r="J3742" t="b">
        <v>1</v>
      </c>
      <c r="K3742" t="s">
        <v>3</v>
      </c>
      <c r="L3742" t="s">
        <v>43</v>
      </c>
      <c r="M3742" s="1">
        <v>170000</v>
      </c>
      <c r="O3742" t="s">
        <v>7774</v>
      </c>
      <c r="P3742" t="s">
        <v>7775</v>
      </c>
    </row>
    <row r="3743" spans="1:16" x14ac:dyDescent="0.3">
      <c r="A3743" t="s">
        <v>0</v>
      </c>
      <c r="B3743" t="s">
        <v>7776</v>
      </c>
      <c r="C3743" t="s">
        <v>462</v>
      </c>
      <c r="D3743" t="s">
        <v>68</v>
      </c>
      <c r="E3743" t="s">
        <v>7</v>
      </c>
      <c r="F3743" t="b">
        <v>0</v>
      </c>
      <c r="G3743" t="s">
        <v>50</v>
      </c>
      <c r="H3743" s="15">
        <v>45166.109212962961</v>
      </c>
      <c r="I3743" t="b">
        <v>0</v>
      </c>
      <c r="J3743" t="b">
        <v>0</v>
      </c>
      <c r="K3743" t="s">
        <v>3</v>
      </c>
      <c r="L3743" t="s">
        <v>71</v>
      </c>
      <c r="N3743" s="16">
        <v>22.694999694824219</v>
      </c>
      <c r="O3743" t="s">
        <v>7777</v>
      </c>
      <c r="P3743" t="s">
        <v>232</v>
      </c>
    </row>
    <row r="3744" spans="1:16" x14ac:dyDescent="0.3">
      <c r="A3744" t="s">
        <v>81</v>
      </c>
      <c r="B3744" t="s">
        <v>81</v>
      </c>
      <c r="C3744" t="s">
        <v>78</v>
      </c>
      <c r="D3744" t="s">
        <v>92</v>
      </c>
      <c r="E3744" t="s">
        <v>7</v>
      </c>
      <c r="F3744" t="b">
        <v>1</v>
      </c>
      <c r="G3744" t="s">
        <v>50</v>
      </c>
      <c r="H3744" s="15">
        <v>44973.691261574073</v>
      </c>
      <c r="I3744" t="b">
        <v>0</v>
      </c>
      <c r="J3744" t="b">
        <v>0</v>
      </c>
      <c r="K3744" t="s">
        <v>3</v>
      </c>
      <c r="L3744" t="s">
        <v>43</v>
      </c>
      <c r="M3744" s="1">
        <v>140000</v>
      </c>
      <c r="O3744" t="s">
        <v>6487</v>
      </c>
      <c r="P3744" t="s">
        <v>7778</v>
      </c>
    </row>
    <row r="3745" spans="1:16" x14ac:dyDescent="0.3">
      <c r="A3745" t="s">
        <v>65</v>
      </c>
      <c r="B3745" t="s">
        <v>65</v>
      </c>
      <c r="C3745" t="s">
        <v>462</v>
      </c>
      <c r="D3745" t="s">
        <v>41</v>
      </c>
      <c r="E3745" t="s">
        <v>7</v>
      </c>
      <c r="F3745" t="b">
        <v>0</v>
      </c>
      <c r="G3745" t="s">
        <v>50</v>
      </c>
      <c r="H3745" s="15">
        <v>45016.84033564815</v>
      </c>
      <c r="I3745" t="b">
        <v>0</v>
      </c>
      <c r="J3745" t="b">
        <v>1</v>
      </c>
      <c r="K3745" t="s">
        <v>3</v>
      </c>
      <c r="L3745" t="s">
        <v>71</v>
      </c>
      <c r="N3745" s="16">
        <v>54</v>
      </c>
      <c r="O3745" t="s">
        <v>7779</v>
      </c>
      <c r="P3745" t="s">
        <v>7780</v>
      </c>
    </row>
    <row r="3746" spans="1:16" x14ac:dyDescent="0.3">
      <c r="A3746" t="s">
        <v>0</v>
      </c>
      <c r="B3746" t="s">
        <v>7781</v>
      </c>
      <c r="C3746" t="s">
        <v>286</v>
      </c>
      <c r="D3746" t="s">
        <v>68</v>
      </c>
      <c r="E3746" t="s">
        <v>7</v>
      </c>
      <c r="F3746" t="b">
        <v>0</v>
      </c>
      <c r="G3746" t="s">
        <v>113</v>
      </c>
      <c r="H3746" s="15">
        <v>45165.251655092587</v>
      </c>
      <c r="I3746" t="b">
        <v>0</v>
      </c>
      <c r="J3746" t="b">
        <v>0</v>
      </c>
      <c r="K3746" t="s">
        <v>3</v>
      </c>
      <c r="L3746" t="s">
        <v>71</v>
      </c>
      <c r="N3746" s="16">
        <v>18.795000076293949</v>
      </c>
      <c r="O3746" t="s">
        <v>75</v>
      </c>
      <c r="P3746" t="s">
        <v>7057</v>
      </c>
    </row>
    <row r="3747" spans="1:16" x14ac:dyDescent="0.3">
      <c r="A3747" t="s">
        <v>46</v>
      </c>
      <c r="B3747" t="s">
        <v>471</v>
      </c>
      <c r="C3747" t="s">
        <v>462</v>
      </c>
      <c r="D3747" t="s">
        <v>92</v>
      </c>
      <c r="E3747" t="s">
        <v>7</v>
      </c>
      <c r="F3747" t="b">
        <v>0</v>
      </c>
      <c r="G3747" t="s">
        <v>42</v>
      </c>
      <c r="H3747" s="15">
        <v>44966.939965277779</v>
      </c>
      <c r="I3747" t="b">
        <v>0</v>
      </c>
      <c r="J3747" t="b">
        <v>1</v>
      </c>
      <c r="K3747" t="s">
        <v>42</v>
      </c>
      <c r="L3747" t="s">
        <v>43</v>
      </c>
      <c r="M3747" s="1">
        <v>120000</v>
      </c>
      <c r="O3747" t="s">
        <v>494</v>
      </c>
      <c r="P3747" t="s">
        <v>7782</v>
      </c>
    </row>
    <row r="3748" spans="1:16" x14ac:dyDescent="0.3">
      <c r="A3748" t="s">
        <v>65</v>
      </c>
      <c r="B3748" t="s">
        <v>7783</v>
      </c>
      <c r="C3748" t="s">
        <v>78</v>
      </c>
      <c r="D3748" t="s">
        <v>632</v>
      </c>
      <c r="E3748" t="s">
        <v>7</v>
      </c>
      <c r="F3748" t="b">
        <v>1</v>
      </c>
      <c r="G3748" t="s">
        <v>87</v>
      </c>
      <c r="H3748" s="15">
        <v>45047.962465277778</v>
      </c>
      <c r="I3748" t="b">
        <v>0</v>
      </c>
      <c r="J3748" t="b">
        <v>1</v>
      </c>
      <c r="K3748" t="s">
        <v>3</v>
      </c>
      <c r="L3748" t="s">
        <v>43</v>
      </c>
      <c r="M3748" s="1">
        <v>208000</v>
      </c>
      <c r="O3748" t="s">
        <v>7784</v>
      </c>
      <c r="P3748" t="s">
        <v>7785</v>
      </c>
    </row>
    <row r="3749" spans="1:16" x14ac:dyDescent="0.3">
      <c r="A3749" t="s">
        <v>65</v>
      </c>
      <c r="B3749" t="s">
        <v>65</v>
      </c>
      <c r="C3749" t="s">
        <v>267</v>
      </c>
      <c r="D3749" t="s">
        <v>49</v>
      </c>
      <c r="E3749" t="s">
        <v>7</v>
      </c>
      <c r="F3749" t="b">
        <v>0</v>
      </c>
      <c r="G3749" t="s">
        <v>56</v>
      </c>
      <c r="H3749" s="15">
        <v>45105.66915509259</v>
      </c>
      <c r="I3749" t="b">
        <v>0</v>
      </c>
      <c r="J3749" t="b">
        <v>1</v>
      </c>
      <c r="K3749" t="s">
        <v>3</v>
      </c>
      <c r="L3749" t="s">
        <v>43</v>
      </c>
      <c r="M3749" s="1">
        <v>97227</v>
      </c>
      <c r="O3749" t="s">
        <v>7786</v>
      </c>
      <c r="P3749" t="s">
        <v>7787</v>
      </c>
    </row>
    <row r="3750" spans="1:16" x14ac:dyDescent="0.3">
      <c r="A3750" t="s">
        <v>0</v>
      </c>
      <c r="B3750" t="s">
        <v>0</v>
      </c>
      <c r="C3750" t="s">
        <v>78</v>
      </c>
      <c r="D3750" t="s">
        <v>92</v>
      </c>
      <c r="E3750" t="s">
        <v>7</v>
      </c>
      <c r="F3750" t="b">
        <v>1</v>
      </c>
      <c r="G3750" t="s">
        <v>70</v>
      </c>
      <c r="H3750" s="15">
        <v>45208.559710648151</v>
      </c>
      <c r="I3750" t="b">
        <v>0</v>
      </c>
      <c r="J3750" t="b">
        <v>0</v>
      </c>
      <c r="K3750" t="s">
        <v>3</v>
      </c>
      <c r="L3750" t="s">
        <v>43</v>
      </c>
      <c r="M3750" s="1">
        <v>77500</v>
      </c>
      <c r="O3750" t="s">
        <v>1007</v>
      </c>
      <c r="P3750" t="s">
        <v>7788</v>
      </c>
    </row>
    <row r="3751" spans="1:16" x14ac:dyDescent="0.3">
      <c r="A3751" t="s">
        <v>65</v>
      </c>
      <c r="B3751" t="s">
        <v>7789</v>
      </c>
      <c r="C3751" t="s">
        <v>78</v>
      </c>
      <c r="D3751" t="s">
        <v>68</v>
      </c>
      <c r="E3751" t="s">
        <v>169</v>
      </c>
      <c r="F3751" t="b">
        <v>1</v>
      </c>
      <c r="G3751" t="s">
        <v>56</v>
      </c>
      <c r="H3751" s="15">
        <v>45214.126192129632</v>
      </c>
      <c r="I3751" t="b">
        <v>0</v>
      </c>
      <c r="J3751" t="b">
        <v>1</v>
      </c>
      <c r="K3751" t="s">
        <v>3</v>
      </c>
      <c r="L3751" t="s">
        <v>71</v>
      </c>
      <c r="N3751" s="16">
        <v>49.895000457763672</v>
      </c>
      <c r="O3751" t="s">
        <v>571</v>
      </c>
      <c r="P3751" t="s">
        <v>2906</v>
      </c>
    </row>
    <row r="3752" spans="1:16" x14ac:dyDescent="0.3">
      <c r="A3752" t="s">
        <v>0</v>
      </c>
      <c r="B3752" t="s">
        <v>0</v>
      </c>
      <c r="C3752" t="s">
        <v>1370</v>
      </c>
      <c r="D3752" t="s">
        <v>61</v>
      </c>
      <c r="E3752" t="s">
        <v>7</v>
      </c>
      <c r="F3752" t="b">
        <v>0</v>
      </c>
      <c r="G3752" t="s">
        <v>1371</v>
      </c>
      <c r="H3752" s="15">
        <v>45006.7028587963</v>
      </c>
      <c r="I3752" t="b">
        <v>0</v>
      </c>
      <c r="J3752" t="b">
        <v>0</v>
      </c>
      <c r="K3752" t="s">
        <v>1371</v>
      </c>
      <c r="L3752" t="s">
        <v>43</v>
      </c>
      <c r="M3752" s="1">
        <v>98500</v>
      </c>
      <c r="O3752" t="s">
        <v>7790</v>
      </c>
      <c r="P3752" t="s">
        <v>7791</v>
      </c>
    </row>
    <row r="3753" spans="1:16" x14ac:dyDescent="0.3">
      <c r="A3753" t="s">
        <v>46</v>
      </c>
      <c r="B3753" t="s">
        <v>46</v>
      </c>
      <c r="D3753" t="s">
        <v>92</v>
      </c>
      <c r="E3753" t="s">
        <v>112</v>
      </c>
      <c r="F3753" t="b">
        <v>0</v>
      </c>
      <c r="G3753" t="s">
        <v>42</v>
      </c>
      <c r="H3753" s="15">
        <v>45121.793634259258</v>
      </c>
      <c r="I3753" t="b">
        <v>0</v>
      </c>
      <c r="J3753" t="b">
        <v>1</v>
      </c>
      <c r="K3753" t="s">
        <v>42</v>
      </c>
      <c r="L3753" t="s">
        <v>71</v>
      </c>
      <c r="N3753" s="16">
        <v>65</v>
      </c>
      <c r="O3753" t="s">
        <v>963</v>
      </c>
      <c r="P3753" t="s">
        <v>489</v>
      </c>
    </row>
    <row r="3754" spans="1:16" x14ac:dyDescent="0.3">
      <c r="A3754" t="s">
        <v>65</v>
      </c>
      <c r="B3754" t="s">
        <v>7792</v>
      </c>
      <c r="C3754" t="s">
        <v>3</v>
      </c>
      <c r="D3754" t="s">
        <v>2607</v>
      </c>
      <c r="E3754" t="s">
        <v>7</v>
      </c>
      <c r="F3754" t="b">
        <v>0</v>
      </c>
      <c r="G3754" t="s">
        <v>42</v>
      </c>
      <c r="H3754" s="15">
        <v>45201.277951388889</v>
      </c>
      <c r="I3754" t="b">
        <v>0</v>
      </c>
      <c r="J3754" t="b">
        <v>1</v>
      </c>
      <c r="K3754" t="s">
        <v>42</v>
      </c>
      <c r="L3754" t="s">
        <v>43</v>
      </c>
      <c r="M3754" s="1">
        <v>204500</v>
      </c>
      <c r="O3754" t="s">
        <v>7793</v>
      </c>
      <c r="P3754" t="s">
        <v>7794</v>
      </c>
    </row>
    <row r="3755" spans="1:16" x14ac:dyDescent="0.3">
      <c r="A3755" t="s">
        <v>329</v>
      </c>
      <c r="B3755" t="s">
        <v>7795</v>
      </c>
      <c r="C3755" t="s">
        <v>1092</v>
      </c>
      <c r="D3755" t="s">
        <v>120</v>
      </c>
      <c r="E3755" t="s">
        <v>7</v>
      </c>
      <c r="F3755" t="b">
        <v>0</v>
      </c>
      <c r="G3755" t="s">
        <v>62</v>
      </c>
      <c r="H3755" s="15">
        <v>44967.501655092587</v>
      </c>
      <c r="I3755" t="b">
        <v>0</v>
      </c>
      <c r="J3755" t="b">
        <v>1</v>
      </c>
      <c r="K3755" t="s">
        <v>3</v>
      </c>
      <c r="L3755" t="s">
        <v>43</v>
      </c>
      <c r="M3755" s="1">
        <v>90000</v>
      </c>
      <c r="O3755" t="s">
        <v>2519</v>
      </c>
      <c r="P3755" t="s">
        <v>7796</v>
      </c>
    </row>
    <row r="3756" spans="1:16" x14ac:dyDescent="0.3">
      <c r="A3756" t="s">
        <v>46</v>
      </c>
      <c r="B3756" t="s">
        <v>705</v>
      </c>
      <c r="C3756" t="s">
        <v>536</v>
      </c>
      <c r="D3756" t="s">
        <v>1794</v>
      </c>
      <c r="E3756" t="s">
        <v>7</v>
      </c>
      <c r="F3756" t="b">
        <v>0</v>
      </c>
      <c r="G3756" t="s">
        <v>42</v>
      </c>
      <c r="H3756" s="15">
        <v>44969.516145833331</v>
      </c>
      <c r="I3756" t="b">
        <v>0</v>
      </c>
      <c r="J3756" t="b">
        <v>1</v>
      </c>
      <c r="K3756" t="s">
        <v>42</v>
      </c>
      <c r="L3756" t="s">
        <v>43</v>
      </c>
      <c r="M3756" s="1">
        <v>131000</v>
      </c>
      <c r="O3756" t="s">
        <v>195</v>
      </c>
      <c r="P3756" t="s">
        <v>538</v>
      </c>
    </row>
    <row r="3757" spans="1:16" x14ac:dyDescent="0.3">
      <c r="A3757" t="s">
        <v>0</v>
      </c>
      <c r="B3757" t="s">
        <v>7797</v>
      </c>
      <c r="C3757" t="s">
        <v>78</v>
      </c>
      <c r="D3757" t="s">
        <v>92</v>
      </c>
      <c r="E3757" t="s">
        <v>7</v>
      </c>
      <c r="F3757" t="b">
        <v>1</v>
      </c>
      <c r="G3757" t="s">
        <v>62</v>
      </c>
      <c r="H3757" s="15">
        <v>45096.709456018521</v>
      </c>
      <c r="I3757" t="b">
        <v>0</v>
      </c>
      <c r="J3757" t="b">
        <v>1</v>
      </c>
      <c r="K3757" t="s">
        <v>3</v>
      </c>
      <c r="L3757" t="s">
        <v>43</v>
      </c>
      <c r="M3757" s="1">
        <v>122500</v>
      </c>
      <c r="O3757" t="s">
        <v>963</v>
      </c>
      <c r="P3757" t="s">
        <v>7798</v>
      </c>
    </row>
    <row r="3758" spans="1:16" x14ac:dyDescent="0.3">
      <c r="A3758" t="s">
        <v>46</v>
      </c>
      <c r="B3758" t="s">
        <v>7799</v>
      </c>
      <c r="C3758" t="s">
        <v>91</v>
      </c>
      <c r="D3758" t="s">
        <v>92</v>
      </c>
      <c r="E3758" t="s">
        <v>7</v>
      </c>
      <c r="F3758" t="b">
        <v>0</v>
      </c>
      <c r="G3758" t="s">
        <v>62</v>
      </c>
      <c r="H3758" s="15">
        <v>45254.588958333326</v>
      </c>
      <c r="I3758" t="b">
        <v>0</v>
      </c>
      <c r="J3758" t="b">
        <v>1</v>
      </c>
      <c r="K3758" t="s">
        <v>3</v>
      </c>
      <c r="L3758" t="s">
        <v>43</v>
      </c>
      <c r="M3758" s="1">
        <v>198000</v>
      </c>
      <c r="O3758" t="s">
        <v>93</v>
      </c>
      <c r="P3758" t="s">
        <v>7800</v>
      </c>
    </row>
    <row r="3759" spans="1:16" x14ac:dyDescent="0.3">
      <c r="A3759" t="s">
        <v>46</v>
      </c>
      <c r="B3759" t="s">
        <v>46</v>
      </c>
      <c r="C3759" t="s">
        <v>200</v>
      </c>
      <c r="D3759" t="s">
        <v>49</v>
      </c>
      <c r="E3759" t="s">
        <v>7</v>
      </c>
      <c r="F3759" t="b">
        <v>0</v>
      </c>
      <c r="G3759" t="s">
        <v>62</v>
      </c>
      <c r="H3759" s="15">
        <v>45177.005983796298</v>
      </c>
      <c r="I3759" t="b">
        <v>1</v>
      </c>
      <c r="J3759" t="b">
        <v>1</v>
      </c>
      <c r="K3759" t="s">
        <v>3</v>
      </c>
      <c r="L3759" t="s">
        <v>43</v>
      </c>
      <c r="M3759" s="1">
        <v>85000</v>
      </c>
      <c r="O3759" t="s">
        <v>6487</v>
      </c>
      <c r="P3759" t="s">
        <v>7801</v>
      </c>
    </row>
    <row r="3760" spans="1:16" x14ac:dyDescent="0.3">
      <c r="A3760" t="s">
        <v>46</v>
      </c>
      <c r="B3760" t="s">
        <v>471</v>
      </c>
      <c r="C3760" t="s">
        <v>78</v>
      </c>
      <c r="D3760" t="s">
        <v>49</v>
      </c>
      <c r="E3760" t="s">
        <v>7</v>
      </c>
      <c r="F3760" t="b">
        <v>1</v>
      </c>
      <c r="G3760" t="s">
        <v>42</v>
      </c>
      <c r="H3760" s="15">
        <v>45282.624236111107</v>
      </c>
      <c r="I3760" t="b">
        <v>0</v>
      </c>
      <c r="J3760" t="b">
        <v>1</v>
      </c>
      <c r="K3760" t="s">
        <v>42</v>
      </c>
      <c r="L3760" t="s">
        <v>43</v>
      </c>
      <c r="M3760" s="1">
        <v>129373</v>
      </c>
      <c r="O3760" t="s">
        <v>7802</v>
      </c>
      <c r="P3760" t="s">
        <v>7803</v>
      </c>
    </row>
    <row r="3761" spans="1:16" x14ac:dyDescent="0.3">
      <c r="A3761" t="s">
        <v>0</v>
      </c>
      <c r="B3761" t="s">
        <v>7804</v>
      </c>
      <c r="C3761" t="s">
        <v>1562</v>
      </c>
      <c r="D3761" t="s">
        <v>61</v>
      </c>
      <c r="E3761" t="s">
        <v>7</v>
      </c>
      <c r="F3761" t="b">
        <v>0</v>
      </c>
      <c r="G3761" t="s">
        <v>2</v>
      </c>
      <c r="H3761" s="15">
        <v>44966.179305555554</v>
      </c>
      <c r="I3761" t="b">
        <v>0</v>
      </c>
      <c r="J3761" t="b">
        <v>0</v>
      </c>
      <c r="K3761" t="s">
        <v>2</v>
      </c>
      <c r="L3761" t="s">
        <v>43</v>
      </c>
      <c r="M3761" s="1">
        <v>51014</v>
      </c>
      <c r="O3761" t="s">
        <v>7805</v>
      </c>
      <c r="P3761" t="s">
        <v>499</v>
      </c>
    </row>
    <row r="3762" spans="1:16" x14ac:dyDescent="0.3">
      <c r="A3762" t="s">
        <v>81</v>
      </c>
      <c r="B3762" t="s">
        <v>7806</v>
      </c>
      <c r="D3762" t="s">
        <v>92</v>
      </c>
      <c r="E3762" t="s">
        <v>7</v>
      </c>
      <c r="F3762" t="b">
        <v>0</v>
      </c>
      <c r="G3762" t="s">
        <v>50</v>
      </c>
      <c r="H3762" s="15">
        <v>45212.678379629629</v>
      </c>
      <c r="I3762" t="b">
        <v>0</v>
      </c>
      <c r="J3762" t="b">
        <v>0</v>
      </c>
      <c r="K3762" t="s">
        <v>3</v>
      </c>
      <c r="L3762" t="s">
        <v>43</v>
      </c>
      <c r="M3762" s="1">
        <v>240000</v>
      </c>
      <c r="O3762" t="s">
        <v>4873</v>
      </c>
      <c r="P3762" t="s">
        <v>4874</v>
      </c>
    </row>
    <row r="3763" spans="1:16" x14ac:dyDescent="0.3">
      <c r="A3763" t="s">
        <v>65</v>
      </c>
      <c r="B3763" t="s">
        <v>65</v>
      </c>
      <c r="C3763" t="s">
        <v>283</v>
      </c>
      <c r="D3763" t="s">
        <v>41</v>
      </c>
      <c r="E3763" t="s">
        <v>7</v>
      </c>
      <c r="F3763" t="b">
        <v>0</v>
      </c>
      <c r="G3763" t="s">
        <v>70</v>
      </c>
      <c r="H3763" s="15">
        <v>45071.752268518518</v>
      </c>
      <c r="I3763" t="b">
        <v>0</v>
      </c>
      <c r="J3763" t="b">
        <v>0</v>
      </c>
      <c r="K3763" t="s">
        <v>3</v>
      </c>
      <c r="L3763" t="s">
        <v>43</v>
      </c>
      <c r="M3763" s="1">
        <v>108500</v>
      </c>
      <c r="O3763" t="s">
        <v>7807</v>
      </c>
    </row>
    <row r="3764" spans="1:16" x14ac:dyDescent="0.3">
      <c r="A3764" t="s">
        <v>46</v>
      </c>
      <c r="B3764" t="s">
        <v>7808</v>
      </c>
      <c r="C3764" t="s">
        <v>7809</v>
      </c>
      <c r="D3764" t="s">
        <v>92</v>
      </c>
      <c r="E3764" t="s">
        <v>7</v>
      </c>
      <c r="F3764" t="b">
        <v>0</v>
      </c>
      <c r="G3764" t="s">
        <v>986</v>
      </c>
      <c r="H3764" s="15">
        <v>45211.133738425917</v>
      </c>
      <c r="I3764" t="b">
        <v>0</v>
      </c>
      <c r="J3764" t="b">
        <v>0</v>
      </c>
      <c r="K3764" t="s">
        <v>986</v>
      </c>
      <c r="L3764" t="s">
        <v>43</v>
      </c>
      <c r="M3764" s="1">
        <v>102425</v>
      </c>
      <c r="O3764" t="s">
        <v>7810</v>
      </c>
      <c r="P3764" t="s">
        <v>7811</v>
      </c>
    </row>
    <row r="3765" spans="1:16" x14ac:dyDescent="0.3">
      <c r="A3765" t="s">
        <v>65</v>
      </c>
      <c r="B3765" t="s">
        <v>7812</v>
      </c>
      <c r="C3765" t="s">
        <v>2852</v>
      </c>
      <c r="D3765" t="s">
        <v>632</v>
      </c>
      <c r="E3765" t="s">
        <v>7</v>
      </c>
      <c r="F3765" t="b">
        <v>0</v>
      </c>
      <c r="G3765" t="s">
        <v>56</v>
      </c>
      <c r="H3765" s="15">
        <v>44951.210844907408</v>
      </c>
      <c r="I3765" t="b">
        <v>0</v>
      </c>
      <c r="J3765" t="b">
        <v>1</v>
      </c>
      <c r="K3765" t="s">
        <v>3</v>
      </c>
      <c r="L3765" t="s">
        <v>43</v>
      </c>
      <c r="M3765" s="1">
        <v>168018.5</v>
      </c>
      <c r="O3765" t="s">
        <v>2432</v>
      </c>
      <c r="P3765" t="s">
        <v>7813</v>
      </c>
    </row>
    <row r="3766" spans="1:16" x14ac:dyDescent="0.3">
      <c r="A3766" t="s">
        <v>0</v>
      </c>
      <c r="B3766" t="s">
        <v>2474</v>
      </c>
      <c r="C3766" t="s">
        <v>219</v>
      </c>
      <c r="D3766" t="s">
        <v>68</v>
      </c>
      <c r="E3766" t="s">
        <v>69</v>
      </c>
      <c r="F3766" t="b">
        <v>0</v>
      </c>
      <c r="G3766" t="s">
        <v>62</v>
      </c>
      <c r="H3766" s="15">
        <v>45255.375613425917</v>
      </c>
      <c r="I3766" t="b">
        <v>1</v>
      </c>
      <c r="J3766" t="b">
        <v>0</v>
      </c>
      <c r="K3766" t="s">
        <v>3</v>
      </c>
      <c r="L3766" t="s">
        <v>71</v>
      </c>
      <c r="N3766" s="16">
        <v>17.95999908447266</v>
      </c>
      <c r="O3766" t="s">
        <v>7814</v>
      </c>
      <c r="P3766" t="s">
        <v>282</v>
      </c>
    </row>
    <row r="3767" spans="1:16" x14ac:dyDescent="0.3">
      <c r="A3767" t="s">
        <v>1</v>
      </c>
      <c r="B3767" t="s">
        <v>7815</v>
      </c>
      <c r="C3767" t="s">
        <v>7816</v>
      </c>
      <c r="D3767" t="s">
        <v>1271</v>
      </c>
      <c r="E3767" t="s">
        <v>7</v>
      </c>
      <c r="F3767" t="b">
        <v>0</v>
      </c>
      <c r="G3767" t="s">
        <v>87</v>
      </c>
      <c r="H3767" s="15">
        <v>44973.420439814807</v>
      </c>
      <c r="I3767" t="b">
        <v>0</v>
      </c>
      <c r="J3767" t="b">
        <v>0</v>
      </c>
      <c r="K3767" t="s">
        <v>3</v>
      </c>
      <c r="L3767" t="s">
        <v>43</v>
      </c>
      <c r="M3767" s="1">
        <v>160000</v>
      </c>
      <c r="O3767" t="s">
        <v>7817</v>
      </c>
      <c r="P3767" t="s">
        <v>7818</v>
      </c>
    </row>
    <row r="3768" spans="1:16" x14ac:dyDescent="0.3">
      <c r="A3768" t="s">
        <v>53</v>
      </c>
      <c r="B3768" t="s">
        <v>7819</v>
      </c>
      <c r="C3768" t="s">
        <v>7820</v>
      </c>
      <c r="D3768" t="s">
        <v>61</v>
      </c>
      <c r="E3768" t="s">
        <v>7</v>
      </c>
      <c r="F3768" t="b">
        <v>0</v>
      </c>
      <c r="G3768" t="s">
        <v>2944</v>
      </c>
      <c r="H3768" s="15">
        <v>45045.641400462962</v>
      </c>
      <c r="I3768" t="b">
        <v>0</v>
      </c>
      <c r="J3768" t="b">
        <v>0</v>
      </c>
      <c r="K3768" t="s">
        <v>2944</v>
      </c>
      <c r="L3768" t="s">
        <v>43</v>
      </c>
      <c r="M3768" s="1">
        <v>69300</v>
      </c>
      <c r="O3768" t="s">
        <v>775</v>
      </c>
      <c r="P3768" t="s">
        <v>7821</v>
      </c>
    </row>
    <row r="3769" spans="1:16" x14ac:dyDescent="0.3">
      <c r="A3769" t="s">
        <v>81</v>
      </c>
      <c r="B3769" t="s">
        <v>81</v>
      </c>
      <c r="C3769" t="s">
        <v>50</v>
      </c>
      <c r="D3769" t="s">
        <v>92</v>
      </c>
      <c r="E3769" t="s">
        <v>7</v>
      </c>
      <c r="F3769" t="b">
        <v>0</v>
      </c>
      <c r="G3769" t="s">
        <v>50</v>
      </c>
      <c r="H3769" s="15">
        <v>45217.573275462957</v>
      </c>
      <c r="I3769" t="b">
        <v>0</v>
      </c>
      <c r="J3769" t="b">
        <v>0</v>
      </c>
      <c r="K3769" t="s">
        <v>3</v>
      </c>
      <c r="L3769" t="s">
        <v>43</v>
      </c>
      <c r="M3769" s="1">
        <v>170000</v>
      </c>
      <c r="O3769" t="s">
        <v>7822</v>
      </c>
      <c r="P3769" t="s">
        <v>7823</v>
      </c>
    </row>
    <row r="3770" spans="1:16" x14ac:dyDescent="0.3">
      <c r="A3770" t="s">
        <v>46</v>
      </c>
      <c r="B3770" t="s">
        <v>1076</v>
      </c>
      <c r="C3770" t="s">
        <v>78</v>
      </c>
      <c r="D3770" t="s">
        <v>92</v>
      </c>
      <c r="E3770" t="s">
        <v>7</v>
      </c>
      <c r="F3770" t="b">
        <v>1</v>
      </c>
      <c r="G3770" t="s">
        <v>87</v>
      </c>
      <c r="H3770" s="15">
        <v>45093.613611111112</v>
      </c>
      <c r="I3770" t="b">
        <v>0</v>
      </c>
      <c r="J3770" t="b">
        <v>0</v>
      </c>
      <c r="K3770" t="s">
        <v>3</v>
      </c>
      <c r="L3770" t="s">
        <v>43</v>
      </c>
      <c r="M3770" s="1">
        <v>115000</v>
      </c>
      <c r="O3770" t="s">
        <v>7824</v>
      </c>
      <c r="P3770" t="s">
        <v>7825</v>
      </c>
    </row>
    <row r="3771" spans="1:16" x14ac:dyDescent="0.3">
      <c r="A3771" t="s">
        <v>53</v>
      </c>
      <c r="B3771" t="s">
        <v>7826</v>
      </c>
      <c r="C3771" t="s">
        <v>7827</v>
      </c>
      <c r="D3771" t="s">
        <v>49</v>
      </c>
      <c r="E3771" t="s">
        <v>7</v>
      </c>
      <c r="F3771" t="b">
        <v>0</v>
      </c>
      <c r="G3771" t="s">
        <v>87</v>
      </c>
      <c r="H3771" s="15">
        <v>45237.793900462973</v>
      </c>
      <c r="I3771" t="b">
        <v>0</v>
      </c>
      <c r="J3771" t="b">
        <v>1</v>
      </c>
      <c r="K3771" t="s">
        <v>3</v>
      </c>
      <c r="L3771" t="s">
        <v>43</v>
      </c>
      <c r="M3771" s="1">
        <v>142428</v>
      </c>
      <c r="O3771" t="s">
        <v>7828</v>
      </c>
      <c r="P3771" t="s">
        <v>7829</v>
      </c>
    </row>
    <row r="3772" spans="1:16" x14ac:dyDescent="0.3">
      <c r="A3772" t="s">
        <v>46</v>
      </c>
      <c r="B3772" t="s">
        <v>7830</v>
      </c>
      <c r="C3772" t="s">
        <v>150</v>
      </c>
      <c r="D3772" t="s">
        <v>68</v>
      </c>
      <c r="E3772" t="s">
        <v>7</v>
      </c>
      <c r="F3772" t="b">
        <v>0</v>
      </c>
      <c r="G3772" t="s">
        <v>113</v>
      </c>
      <c r="H3772" s="15">
        <v>45052.853761574072</v>
      </c>
      <c r="I3772" t="b">
        <v>1</v>
      </c>
      <c r="J3772" t="b">
        <v>1</v>
      </c>
      <c r="K3772" t="s">
        <v>3</v>
      </c>
      <c r="L3772" t="s">
        <v>71</v>
      </c>
      <c r="N3772" s="16">
        <v>73</v>
      </c>
      <c r="O3772" t="s">
        <v>7831</v>
      </c>
      <c r="P3772" t="s">
        <v>7832</v>
      </c>
    </row>
    <row r="3773" spans="1:16" x14ac:dyDescent="0.3">
      <c r="A3773" t="s">
        <v>81</v>
      </c>
      <c r="B3773" t="s">
        <v>81</v>
      </c>
      <c r="C3773" t="s">
        <v>615</v>
      </c>
      <c r="D3773" t="s">
        <v>120</v>
      </c>
      <c r="E3773" t="s">
        <v>7</v>
      </c>
      <c r="F3773" t="b">
        <v>0</v>
      </c>
      <c r="G3773" t="s">
        <v>113</v>
      </c>
      <c r="H3773" s="15">
        <v>45105.299050925933</v>
      </c>
      <c r="I3773" t="b">
        <v>0</v>
      </c>
      <c r="J3773" t="b">
        <v>1</v>
      </c>
      <c r="K3773" t="s">
        <v>3</v>
      </c>
      <c r="L3773" t="s">
        <v>43</v>
      </c>
      <c r="M3773" s="1">
        <v>125000</v>
      </c>
      <c r="O3773" t="s">
        <v>7833</v>
      </c>
      <c r="P3773" t="s">
        <v>7834</v>
      </c>
    </row>
    <row r="3774" spans="1:16" x14ac:dyDescent="0.3">
      <c r="A3774" t="s">
        <v>0</v>
      </c>
      <c r="B3774" t="s">
        <v>0</v>
      </c>
      <c r="C3774" t="s">
        <v>7835</v>
      </c>
      <c r="D3774" t="s">
        <v>92</v>
      </c>
      <c r="E3774" t="s">
        <v>7</v>
      </c>
      <c r="F3774" t="b">
        <v>0</v>
      </c>
      <c r="G3774" t="s">
        <v>62</v>
      </c>
      <c r="H3774" s="15">
        <v>45071.834398148138</v>
      </c>
      <c r="I3774" t="b">
        <v>0</v>
      </c>
      <c r="J3774" t="b">
        <v>0</v>
      </c>
      <c r="K3774" t="s">
        <v>3</v>
      </c>
      <c r="L3774" t="s">
        <v>43</v>
      </c>
      <c r="M3774" s="1">
        <v>69500</v>
      </c>
      <c r="O3774" t="s">
        <v>7836</v>
      </c>
      <c r="P3774" t="s">
        <v>7837</v>
      </c>
    </row>
    <row r="3775" spans="1:16" x14ac:dyDescent="0.3">
      <c r="A3775" t="s">
        <v>46</v>
      </c>
      <c r="B3775" t="s">
        <v>46</v>
      </c>
      <c r="C3775" t="s">
        <v>1558</v>
      </c>
      <c r="D3775" t="s">
        <v>189</v>
      </c>
      <c r="E3775" t="s">
        <v>112</v>
      </c>
      <c r="F3775" t="b">
        <v>0</v>
      </c>
      <c r="G3775" t="s">
        <v>70</v>
      </c>
      <c r="H3775" s="15">
        <v>45028.517384259263</v>
      </c>
      <c r="I3775" t="b">
        <v>1</v>
      </c>
      <c r="J3775" t="b">
        <v>1</v>
      </c>
      <c r="K3775" t="s">
        <v>3</v>
      </c>
      <c r="L3775" t="s">
        <v>71</v>
      </c>
      <c r="N3775" s="16">
        <v>68.5</v>
      </c>
      <c r="O3775" t="s">
        <v>4814</v>
      </c>
      <c r="P3775" t="s">
        <v>7838</v>
      </c>
    </row>
    <row r="3776" spans="1:16" x14ac:dyDescent="0.3">
      <c r="A3776" t="s">
        <v>65</v>
      </c>
      <c r="B3776" t="s">
        <v>65</v>
      </c>
      <c r="C3776" t="s">
        <v>422</v>
      </c>
      <c r="D3776" t="s">
        <v>390</v>
      </c>
      <c r="E3776" t="s">
        <v>7</v>
      </c>
      <c r="F3776" t="b">
        <v>0</v>
      </c>
      <c r="G3776" t="s">
        <v>50</v>
      </c>
      <c r="H3776" s="15">
        <v>45280.896620370368</v>
      </c>
      <c r="I3776" t="b">
        <v>0</v>
      </c>
      <c r="J3776" t="b">
        <v>0</v>
      </c>
      <c r="K3776" t="s">
        <v>3</v>
      </c>
      <c r="L3776" t="s">
        <v>43</v>
      </c>
      <c r="M3776" s="1">
        <v>75000</v>
      </c>
      <c r="O3776" t="s">
        <v>7839</v>
      </c>
      <c r="P3776" t="s">
        <v>7840</v>
      </c>
    </row>
    <row r="3777" spans="1:16" x14ac:dyDescent="0.3">
      <c r="A3777" t="s">
        <v>46</v>
      </c>
      <c r="B3777" t="s">
        <v>7841</v>
      </c>
      <c r="C3777" t="s">
        <v>177</v>
      </c>
      <c r="D3777" t="s">
        <v>68</v>
      </c>
      <c r="E3777" t="s">
        <v>7</v>
      </c>
      <c r="F3777" t="b">
        <v>0</v>
      </c>
      <c r="G3777" t="s">
        <v>56</v>
      </c>
      <c r="H3777" s="15">
        <v>45154.765451388892</v>
      </c>
      <c r="I3777" t="b">
        <v>0</v>
      </c>
      <c r="J3777" t="b">
        <v>0</v>
      </c>
      <c r="K3777" t="s">
        <v>3</v>
      </c>
      <c r="L3777" t="s">
        <v>71</v>
      </c>
      <c r="N3777" s="16">
        <v>54.420001983642578</v>
      </c>
      <c r="O3777" t="s">
        <v>5977</v>
      </c>
      <c r="P3777" t="s">
        <v>6723</v>
      </c>
    </row>
    <row r="3778" spans="1:16" x14ac:dyDescent="0.3">
      <c r="A3778" t="s">
        <v>65</v>
      </c>
      <c r="B3778" t="s">
        <v>7842</v>
      </c>
      <c r="C3778" t="s">
        <v>6634</v>
      </c>
      <c r="D3778" t="s">
        <v>7843</v>
      </c>
      <c r="E3778" t="s">
        <v>7</v>
      </c>
      <c r="F3778" t="b">
        <v>0</v>
      </c>
      <c r="G3778" t="s">
        <v>70</v>
      </c>
      <c r="H3778" s="15">
        <v>45004.476122685177</v>
      </c>
      <c r="I3778" t="b">
        <v>0</v>
      </c>
      <c r="J3778" t="b">
        <v>0</v>
      </c>
      <c r="K3778" t="s">
        <v>3</v>
      </c>
      <c r="L3778" t="s">
        <v>43</v>
      </c>
      <c r="M3778" s="1">
        <v>175500</v>
      </c>
      <c r="O3778" t="s">
        <v>6635</v>
      </c>
      <c r="P3778" t="s">
        <v>2532</v>
      </c>
    </row>
    <row r="3779" spans="1:16" x14ac:dyDescent="0.3">
      <c r="A3779" t="s">
        <v>46</v>
      </c>
      <c r="B3779" t="s">
        <v>7844</v>
      </c>
      <c r="C3779" t="s">
        <v>832</v>
      </c>
      <c r="D3779" t="s">
        <v>61</v>
      </c>
      <c r="E3779" t="s">
        <v>7</v>
      </c>
      <c r="F3779" t="b">
        <v>0</v>
      </c>
      <c r="G3779" t="s">
        <v>832</v>
      </c>
      <c r="H3779" s="15">
        <v>45280.726435185177</v>
      </c>
      <c r="I3779" t="b">
        <v>0</v>
      </c>
      <c r="J3779" t="b">
        <v>0</v>
      </c>
      <c r="K3779" t="s">
        <v>832</v>
      </c>
      <c r="L3779" t="s">
        <v>43</v>
      </c>
      <c r="M3779" s="1">
        <v>120000</v>
      </c>
      <c r="O3779" t="s">
        <v>4433</v>
      </c>
      <c r="P3779" t="s">
        <v>7845</v>
      </c>
    </row>
    <row r="3780" spans="1:16" x14ac:dyDescent="0.3">
      <c r="A3780" t="s">
        <v>1</v>
      </c>
      <c r="B3780" t="s">
        <v>7846</v>
      </c>
      <c r="C3780" t="s">
        <v>339</v>
      </c>
      <c r="D3780" t="s">
        <v>92</v>
      </c>
      <c r="E3780" t="s">
        <v>7</v>
      </c>
      <c r="F3780" t="b">
        <v>0</v>
      </c>
      <c r="G3780" t="s">
        <v>56</v>
      </c>
      <c r="H3780" s="15">
        <v>45092.388287037043</v>
      </c>
      <c r="I3780" t="b">
        <v>0</v>
      </c>
      <c r="J3780" t="b">
        <v>1</v>
      </c>
      <c r="K3780" t="s">
        <v>3</v>
      </c>
      <c r="L3780" t="s">
        <v>43</v>
      </c>
      <c r="M3780" s="1">
        <v>227500</v>
      </c>
      <c r="O3780" t="s">
        <v>142</v>
      </c>
      <c r="P3780" t="s">
        <v>1927</v>
      </c>
    </row>
    <row r="3781" spans="1:16" x14ac:dyDescent="0.3">
      <c r="A3781" t="s">
        <v>46</v>
      </c>
      <c r="B3781" t="s">
        <v>46</v>
      </c>
      <c r="C3781" t="s">
        <v>2577</v>
      </c>
      <c r="D3781" t="s">
        <v>92</v>
      </c>
      <c r="E3781" t="s">
        <v>260</v>
      </c>
      <c r="F3781" t="b">
        <v>0</v>
      </c>
      <c r="G3781" t="s">
        <v>50</v>
      </c>
      <c r="H3781" s="15">
        <v>45247.627384259264</v>
      </c>
      <c r="I3781" t="b">
        <v>0</v>
      </c>
      <c r="J3781" t="b">
        <v>0</v>
      </c>
      <c r="K3781" t="s">
        <v>3</v>
      </c>
      <c r="L3781" t="s">
        <v>71</v>
      </c>
      <c r="N3781" s="16">
        <v>70</v>
      </c>
      <c r="O3781" t="s">
        <v>176</v>
      </c>
      <c r="P3781" t="s">
        <v>7847</v>
      </c>
    </row>
    <row r="3782" spans="1:16" x14ac:dyDescent="0.3">
      <c r="A3782" t="s">
        <v>46</v>
      </c>
      <c r="B3782" t="s">
        <v>5318</v>
      </c>
      <c r="C3782" t="s">
        <v>3786</v>
      </c>
      <c r="D3782" t="s">
        <v>61</v>
      </c>
      <c r="E3782" t="s">
        <v>7</v>
      </c>
      <c r="F3782" t="b">
        <v>0</v>
      </c>
      <c r="G3782" t="s">
        <v>3158</v>
      </c>
      <c r="H3782" s="15">
        <v>45042.614999999998</v>
      </c>
      <c r="I3782" t="b">
        <v>0</v>
      </c>
      <c r="J3782" t="b">
        <v>0</v>
      </c>
      <c r="K3782" t="s">
        <v>3158</v>
      </c>
      <c r="L3782" t="s">
        <v>43</v>
      </c>
      <c r="M3782" s="1">
        <v>96773</v>
      </c>
      <c r="O3782" t="s">
        <v>7848</v>
      </c>
      <c r="P3782" t="s">
        <v>7849</v>
      </c>
    </row>
    <row r="3783" spans="1:16" x14ac:dyDescent="0.3">
      <c r="A3783" t="s">
        <v>53</v>
      </c>
      <c r="B3783" t="s">
        <v>7850</v>
      </c>
      <c r="C3783" t="s">
        <v>7851</v>
      </c>
      <c r="D3783" t="s">
        <v>5815</v>
      </c>
      <c r="E3783" t="s">
        <v>7</v>
      </c>
      <c r="F3783" t="b">
        <v>0</v>
      </c>
      <c r="G3783" t="s">
        <v>87</v>
      </c>
      <c r="H3783" s="15">
        <v>45035.91715277778</v>
      </c>
      <c r="I3783" t="b">
        <v>0</v>
      </c>
      <c r="J3783" t="b">
        <v>1</v>
      </c>
      <c r="K3783" t="s">
        <v>3</v>
      </c>
      <c r="L3783" t="s">
        <v>43</v>
      </c>
      <c r="M3783" s="1">
        <v>100000</v>
      </c>
      <c r="O3783" t="s">
        <v>7852</v>
      </c>
    </row>
    <row r="3784" spans="1:16" x14ac:dyDescent="0.3">
      <c r="A3784" t="s">
        <v>46</v>
      </c>
      <c r="B3784" t="s">
        <v>7853</v>
      </c>
      <c r="C3784" t="s">
        <v>975</v>
      </c>
      <c r="D3784" t="s">
        <v>120</v>
      </c>
      <c r="E3784" t="s">
        <v>7</v>
      </c>
      <c r="F3784" t="b">
        <v>0</v>
      </c>
      <c r="G3784" t="s">
        <v>50</v>
      </c>
      <c r="H3784" s="15">
        <v>45093.461284722223</v>
      </c>
      <c r="I3784" t="b">
        <v>0</v>
      </c>
      <c r="J3784" t="b">
        <v>0</v>
      </c>
      <c r="K3784" t="s">
        <v>3</v>
      </c>
      <c r="L3784" t="s">
        <v>43</v>
      </c>
      <c r="M3784" s="1">
        <v>115000</v>
      </c>
      <c r="O3784" t="s">
        <v>775</v>
      </c>
      <c r="P3784" t="s">
        <v>7854</v>
      </c>
    </row>
    <row r="3785" spans="1:16" x14ac:dyDescent="0.3">
      <c r="A3785" t="s">
        <v>46</v>
      </c>
      <c r="B3785" t="s">
        <v>46</v>
      </c>
      <c r="C3785" t="s">
        <v>78</v>
      </c>
      <c r="D3785" t="s">
        <v>92</v>
      </c>
      <c r="E3785" t="s">
        <v>7</v>
      </c>
      <c r="F3785" t="b">
        <v>1</v>
      </c>
      <c r="G3785" t="s">
        <v>87</v>
      </c>
      <c r="H3785" s="15">
        <v>45174.629594907397</v>
      </c>
      <c r="I3785" t="b">
        <v>0</v>
      </c>
      <c r="J3785" t="b">
        <v>0</v>
      </c>
      <c r="K3785" t="s">
        <v>3</v>
      </c>
      <c r="L3785" t="s">
        <v>43</v>
      </c>
      <c r="M3785" s="1">
        <v>165000</v>
      </c>
      <c r="O3785" t="s">
        <v>1781</v>
      </c>
      <c r="P3785" t="s">
        <v>7855</v>
      </c>
    </row>
    <row r="3786" spans="1:16" x14ac:dyDescent="0.3">
      <c r="A3786" t="s">
        <v>46</v>
      </c>
      <c r="B3786" t="s">
        <v>7856</v>
      </c>
      <c r="C3786" t="s">
        <v>7857</v>
      </c>
      <c r="D3786" t="s">
        <v>61</v>
      </c>
      <c r="E3786" t="s">
        <v>7</v>
      </c>
      <c r="F3786" t="b">
        <v>0</v>
      </c>
      <c r="G3786" t="s">
        <v>986</v>
      </c>
      <c r="H3786" s="15">
        <v>45126.97457175926</v>
      </c>
      <c r="I3786" t="b">
        <v>0</v>
      </c>
      <c r="J3786" t="b">
        <v>0</v>
      </c>
      <c r="K3786" t="s">
        <v>986</v>
      </c>
      <c r="L3786" t="s">
        <v>43</v>
      </c>
      <c r="M3786" s="1">
        <v>97444</v>
      </c>
      <c r="O3786" t="s">
        <v>7858</v>
      </c>
      <c r="P3786" t="s">
        <v>7859</v>
      </c>
    </row>
    <row r="3787" spans="1:16" x14ac:dyDescent="0.3">
      <c r="A3787" t="s">
        <v>65</v>
      </c>
      <c r="B3787" t="s">
        <v>412</v>
      </c>
      <c r="C3787" t="s">
        <v>3</v>
      </c>
      <c r="D3787" t="s">
        <v>92</v>
      </c>
      <c r="E3787" t="s">
        <v>7</v>
      </c>
      <c r="F3787" t="b">
        <v>0</v>
      </c>
      <c r="G3787" t="s">
        <v>62</v>
      </c>
      <c r="H3787" s="15">
        <v>44973.879421296297</v>
      </c>
      <c r="I3787" t="b">
        <v>0</v>
      </c>
      <c r="J3787" t="b">
        <v>0</v>
      </c>
      <c r="K3787" t="s">
        <v>3</v>
      </c>
      <c r="L3787" t="s">
        <v>43</v>
      </c>
      <c r="M3787" s="1">
        <v>170000</v>
      </c>
      <c r="O3787" t="s">
        <v>147</v>
      </c>
      <c r="P3787" t="s">
        <v>7860</v>
      </c>
    </row>
    <row r="3788" spans="1:16" x14ac:dyDescent="0.3">
      <c r="A3788" t="s">
        <v>46</v>
      </c>
      <c r="B3788" t="s">
        <v>46</v>
      </c>
      <c r="C3788" t="s">
        <v>416</v>
      </c>
      <c r="D3788" t="s">
        <v>92</v>
      </c>
      <c r="E3788" t="s">
        <v>112</v>
      </c>
      <c r="F3788" t="b">
        <v>0</v>
      </c>
      <c r="G3788" t="s">
        <v>87</v>
      </c>
      <c r="H3788" s="15">
        <v>45210.71292824074</v>
      </c>
      <c r="I3788" t="b">
        <v>1</v>
      </c>
      <c r="J3788" t="b">
        <v>1</v>
      </c>
      <c r="K3788" t="s">
        <v>3</v>
      </c>
      <c r="L3788" t="s">
        <v>71</v>
      </c>
      <c r="N3788" s="16">
        <v>65.5</v>
      </c>
      <c r="O3788" t="s">
        <v>303</v>
      </c>
      <c r="P3788" t="s">
        <v>7861</v>
      </c>
    </row>
    <row r="3789" spans="1:16" x14ac:dyDescent="0.3">
      <c r="A3789" t="s">
        <v>329</v>
      </c>
      <c r="B3789" t="s">
        <v>7862</v>
      </c>
      <c r="C3789" t="s">
        <v>2</v>
      </c>
      <c r="D3789" t="s">
        <v>92</v>
      </c>
      <c r="E3789" t="s">
        <v>7</v>
      </c>
      <c r="F3789" t="b">
        <v>0</v>
      </c>
      <c r="G3789" t="s">
        <v>2</v>
      </c>
      <c r="H3789" s="15">
        <v>45216.637118055558</v>
      </c>
      <c r="I3789" t="b">
        <v>1</v>
      </c>
      <c r="J3789" t="b">
        <v>0</v>
      </c>
      <c r="K3789" t="s">
        <v>2</v>
      </c>
      <c r="L3789" t="s">
        <v>43</v>
      </c>
      <c r="M3789" s="1">
        <v>30000</v>
      </c>
      <c r="O3789" t="s">
        <v>5388</v>
      </c>
    </row>
    <row r="3790" spans="1:16" x14ac:dyDescent="0.3">
      <c r="A3790" t="s">
        <v>329</v>
      </c>
      <c r="B3790" t="s">
        <v>7863</v>
      </c>
      <c r="C3790" t="s">
        <v>4046</v>
      </c>
      <c r="D3790" t="s">
        <v>61</v>
      </c>
      <c r="E3790" t="s">
        <v>7</v>
      </c>
      <c r="F3790" t="b">
        <v>0</v>
      </c>
      <c r="G3790" t="s">
        <v>1698</v>
      </c>
      <c r="H3790" s="15">
        <v>45107.874120370368</v>
      </c>
      <c r="I3790" t="b">
        <v>0</v>
      </c>
      <c r="J3790" t="b">
        <v>0</v>
      </c>
      <c r="K3790" t="s">
        <v>1698</v>
      </c>
      <c r="L3790" t="s">
        <v>43</v>
      </c>
      <c r="M3790" s="1">
        <v>72900</v>
      </c>
      <c r="O3790" t="s">
        <v>7864</v>
      </c>
      <c r="P3790" t="s">
        <v>7865</v>
      </c>
    </row>
    <row r="3791" spans="1:16" x14ac:dyDescent="0.3">
      <c r="A3791" t="s">
        <v>0</v>
      </c>
      <c r="B3791" t="s">
        <v>7866</v>
      </c>
      <c r="C3791" t="s">
        <v>389</v>
      </c>
      <c r="D3791" t="s">
        <v>49</v>
      </c>
      <c r="E3791" t="s">
        <v>112</v>
      </c>
      <c r="F3791" t="b">
        <v>0</v>
      </c>
      <c r="G3791" t="s">
        <v>113</v>
      </c>
      <c r="H3791" s="15">
        <v>45087.667754629627</v>
      </c>
      <c r="I3791" t="b">
        <v>1</v>
      </c>
      <c r="J3791" t="b">
        <v>0</v>
      </c>
      <c r="K3791" t="s">
        <v>3</v>
      </c>
      <c r="L3791" t="s">
        <v>71</v>
      </c>
      <c r="N3791" s="16">
        <v>34.5</v>
      </c>
      <c r="O3791" t="s">
        <v>7867</v>
      </c>
    </row>
    <row r="3792" spans="1:16" x14ac:dyDescent="0.3">
      <c r="A3792" t="s">
        <v>53</v>
      </c>
      <c r="B3792" t="s">
        <v>7868</v>
      </c>
      <c r="C3792" t="s">
        <v>1534</v>
      </c>
      <c r="D3792" t="s">
        <v>120</v>
      </c>
      <c r="E3792" t="s">
        <v>7</v>
      </c>
      <c r="F3792" t="b">
        <v>0</v>
      </c>
      <c r="G3792" t="s">
        <v>70</v>
      </c>
      <c r="H3792" s="15">
        <v>44986.502337962957</v>
      </c>
      <c r="I3792" t="b">
        <v>0</v>
      </c>
      <c r="J3792" t="b">
        <v>0</v>
      </c>
      <c r="K3792" t="s">
        <v>3</v>
      </c>
      <c r="L3792" t="s">
        <v>43</v>
      </c>
      <c r="M3792" s="1">
        <v>175000</v>
      </c>
      <c r="O3792" t="s">
        <v>7869</v>
      </c>
      <c r="P3792" t="s">
        <v>7870</v>
      </c>
    </row>
    <row r="3793" spans="1:16" x14ac:dyDescent="0.3">
      <c r="A3793" t="s">
        <v>46</v>
      </c>
      <c r="B3793" t="s">
        <v>1693</v>
      </c>
      <c r="C3793" t="s">
        <v>3287</v>
      </c>
      <c r="D3793" t="s">
        <v>61</v>
      </c>
      <c r="E3793" t="s">
        <v>7</v>
      </c>
      <c r="F3793" t="b">
        <v>0</v>
      </c>
      <c r="G3793" t="s">
        <v>362</v>
      </c>
      <c r="H3793" s="15">
        <v>44957.410567129627</v>
      </c>
      <c r="I3793" t="b">
        <v>0</v>
      </c>
      <c r="J3793" t="b">
        <v>0</v>
      </c>
      <c r="K3793" t="s">
        <v>362</v>
      </c>
      <c r="L3793" t="s">
        <v>43</v>
      </c>
      <c r="M3793" s="1">
        <v>89100</v>
      </c>
      <c r="O3793" t="s">
        <v>2184</v>
      </c>
      <c r="P3793" t="s">
        <v>7871</v>
      </c>
    </row>
    <row r="3794" spans="1:16" x14ac:dyDescent="0.3">
      <c r="A3794" t="s">
        <v>81</v>
      </c>
      <c r="B3794" t="s">
        <v>81</v>
      </c>
      <c r="C3794" t="s">
        <v>3472</v>
      </c>
      <c r="D3794" t="s">
        <v>61</v>
      </c>
      <c r="E3794" t="s">
        <v>7</v>
      </c>
      <c r="F3794" t="b">
        <v>0</v>
      </c>
      <c r="G3794" t="s">
        <v>381</v>
      </c>
      <c r="H3794" s="15">
        <v>45164.05060185185</v>
      </c>
      <c r="I3794" t="b">
        <v>1</v>
      </c>
      <c r="J3794" t="b">
        <v>0</v>
      </c>
      <c r="K3794" t="s">
        <v>381</v>
      </c>
      <c r="L3794" t="s">
        <v>43</v>
      </c>
      <c r="M3794" s="1">
        <v>147500</v>
      </c>
      <c r="O3794" t="s">
        <v>7872</v>
      </c>
      <c r="P3794" t="s">
        <v>7873</v>
      </c>
    </row>
    <row r="3795" spans="1:16" x14ac:dyDescent="0.3">
      <c r="A3795" t="s">
        <v>0</v>
      </c>
      <c r="B3795" t="s">
        <v>7874</v>
      </c>
      <c r="C3795" t="s">
        <v>3372</v>
      </c>
      <c r="D3795" t="s">
        <v>61</v>
      </c>
      <c r="E3795" t="s">
        <v>7</v>
      </c>
      <c r="F3795" t="b">
        <v>0</v>
      </c>
      <c r="G3795" t="s">
        <v>3373</v>
      </c>
      <c r="H3795" s="15">
        <v>45135.267928240741</v>
      </c>
      <c r="I3795" t="b">
        <v>1</v>
      </c>
      <c r="J3795" t="b">
        <v>0</v>
      </c>
      <c r="K3795" t="s">
        <v>3373</v>
      </c>
      <c r="L3795" t="s">
        <v>43</v>
      </c>
      <c r="M3795" s="1">
        <v>80850</v>
      </c>
      <c r="O3795" t="s">
        <v>7875</v>
      </c>
      <c r="P3795" t="s">
        <v>7876</v>
      </c>
    </row>
    <row r="3796" spans="1:16" x14ac:dyDescent="0.3">
      <c r="A3796" t="s">
        <v>65</v>
      </c>
      <c r="B3796" t="s">
        <v>7877</v>
      </c>
      <c r="C3796" t="s">
        <v>7878</v>
      </c>
      <c r="D3796" t="s">
        <v>189</v>
      </c>
      <c r="E3796" t="s">
        <v>7</v>
      </c>
      <c r="F3796" t="b">
        <v>0</v>
      </c>
      <c r="G3796" t="s">
        <v>113</v>
      </c>
      <c r="H3796" s="15">
        <v>44946.01666666667</v>
      </c>
      <c r="I3796" t="b">
        <v>0</v>
      </c>
      <c r="J3796" t="b">
        <v>0</v>
      </c>
      <c r="K3796" t="s">
        <v>3</v>
      </c>
      <c r="L3796" t="s">
        <v>71</v>
      </c>
      <c r="N3796" s="16">
        <v>8</v>
      </c>
      <c r="O3796" t="s">
        <v>7879</v>
      </c>
      <c r="P3796" t="s">
        <v>7880</v>
      </c>
    </row>
    <row r="3797" spans="1:16" x14ac:dyDescent="0.3">
      <c r="A3797" t="s">
        <v>46</v>
      </c>
      <c r="B3797" t="s">
        <v>7881</v>
      </c>
      <c r="C3797" t="s">
        <v>462</v>
      </c>
      <c r="D3797" t="s">
        <v>61</v>
      </c>
      <c r="E3797" t="s">
        <v>7</v>
      </c>
      <c r="F3797" t="b">
        <v>0</v>
      </c>
      <c r="G3797" t="s">
        <v>56</v>
      </c>
      <c r="H3797" s="15">
        <v>45056.296805555547</v>
      </c>
      <c r="I3797" t="b">
        <v>0</v>
      </c>
      <c r="J3797" t="b">
        <v>1</v>
      </c>
      <c r="K3797" t="s">
        <v>3</v>
      </c>
      <c r="L3797" t="s">
        <v>43</v>
      </c>
      <c r="M3797" s="1">
        <v>157500</v>
      </c>
      <c r="O3797" t="s">
        <v>2586</v>
      </c>
      <c r="P3797" t="s">
        <v>7882</v>
      </c>
    </row>
    <row r="3798" spans="1:16" x14ac:dyDescent="0.3">
      <c r="A3798" t="s">
        <v>46</v>
      </c>
      <c r="B3798" t="s">
        <v>7883</v>
      </c>
      <c r="C3798" t="s">
        <v>381</v>
      </c>
      <c r="D3798" t="s">
        <v>61</v>
      </c>
      <c r="E3798" t="s">
        <v>7</v>
      </c>
      <c r="F3798" t="b">
        <v>0</v>
      </c>
      <c r="G3798" t="s">
        <v>381</v>
      </c>
      <c r="H3798" s="15">
        <v>44987.098981481482</v>
      </c>
      <c r="I3798" t="b">
        <v>1</v>
      </c>
      <c r="J3798" t="b">
        <v>0</v>
      </c>
      <c r="K3798" t="s">
        <v>381</v>
      </c>
      <c r="L3798" t="s">
        <v>43</v>
      </c>
      <c r="M3798" s="1">
        <v>147500</v>
      </c>
      <c r="O3798" t="s">
        <v>7884</v>
      </c>
      <c r="P3798" t="s">
        <v>7885</v>
      </c>
    </row>
    <row r="3799" spans="1:16" x14ac:dyDescent="0.3">
      <c r="A3799" t="s">
        <v>329</v>
      </c>
      <c r="B3799" t="s">
        <v>735</v>
      </c>
      <c r="C3799" t="s">
        <v>643</v>
      </c>
      <c r="D3799" t="s">
        <v>7162</v>
      </c>
      <c r="E3799" t="s">
        <v>7</v>
      </c>
      <c r="F3799" t="b">
        <v>0</v>
      </c>
      <c r="G3799" t="s">
        <v>70</v>
      </c>
      <c r="H3799" s="15">
        <v>45036.250567129631</v>
      </c>
      <c r="I3799" t="b">
        <v>0</v>
      </c>
      <c r="J3799" t="b">
        <v>0</v>
      </c>
      <c r="K3799" t="s">
        <v>3</v>
      </c>
      <c r="L3799" t="s">
        <v>43</v>
      </c>
      <c r="M3799" s="1">
        <v>127000</v>
      </c>
      <c r="O3799" t="s">
        <v>7886</v>
      </c>
      <c r="P3799" t="s">
        <v>7887</v>
      </c>
    </row>
    <row r="3800" spans="1:16" x14ac:dyDescent="0.3">
      <c r="A3800" t="s">
        <v>46</v>
      </c>
      <c r="B3800" t="s">
        <v>7888</v>
      </c>
      <c r="C3800" t="s">
        <v>7889</v>
      </c>
      <c r="D3800" t="s">
        <v>92</v>
      </c>
      <c r="E3800" t="s">
        <v>112</v>
      </c>
      <c r="F3800" t="b">
        <v>0</v>
      </c>
      <c r="G3800" t="s">
        <v>70</v>
      </c>
      <c r="H3800" s="15">
        <v>45184.713807870372</v>
      </c>
      <c r="I3800" t="b">
        <v>0</v>
      </c>
      <c r="J3800" t="b">
        <v>0</v>
      </c>
      <c r="K3800" t="s">
        <v>3</v>
      </c>
      <c r="L3800" t="s">
        <v>71</v>
      </c>
      <c r="N3800" s="16">
        <v>75</v>
      </c>
      <c r="O3800" t="s">
        <v>1673</v>
      </c>
      <c r="P3800" t="s">
        <v>7890</v>
      </c>
    </row>
    <row r="3801" spans="1:16" x14ac:dyDescent="0.3">
      <c r="A3801" t="s">
        <v>81</v>
      </c>
      <c r="B3801" t="s">
        <v>7891</v>
      </c>
      <c r="C3801" t="s">
        <v>351</v>
      </c>
      <c r="D3801" t="s">
        <v>120</v>
      </c>
      <c r="E3801" t="s">
        <v>7</v>
      </c>
      <c r="F3801" t="b">
        <v>0</v>
      </c>
      <c r="G3801" t="s">
        <v>113</v>
      </c>
      <c r="H3801" s="15">
        <v>45049.441342592603</v>
      </c>
      <c r="I3801" t="b">
        <v>0</v>
      </c>
      <c r="J3801" t="b">
        <v>1</v>
      </c>
      <c r="K3801" t="s">
        <v>3</v>
      </c>
      <c r="L3801" t="s">
        <v>43</v>
      </c>
      <c r="M3801" s="1">
        <v>125000</v>
      </c>
      <c r="O3801" t="s">
        <v>2432</v>
      </c>
      <c r="P3801" t="s">
        <v>7892</v>
      </c>
    </row>
    <row r="3802" spans="1:16" x14ac:dyDescent="0.3">
      <c r="A3802" t="s">
        <v>65</v>
      </c>
      <c r="B3802" t="s">
        <v>2707</v>
      </c>
      <c r="C3802" t="s">
        <v>536</v>
      </c>
      <c r="D3802" t="s">
        <v>49</v>
      </c>
      <c r="E3802" t="s">
        <v>239</v>
      </c>
      <c r="F3802" t="b">
        <v>0</v>
      </c>
      <c r="G3802" t="s">
        <v>87</v>
      </c>
      <c r="H3802" s="15">
        <v>45097.710520833331</v>
      </c>
      <c r="I3802" t="b">
        <v>0</v>
      </c>
      <c r="J3802" t="b">
        <v>0</v>
      </c>
      <c r="K3802" t="s">
        <v>3</v>
      </c>
      <c r="L3802" t="s">
        <v>71</v>
      </c>
      <c r="N3802" s="16">
        <v>21</v>
      </c>
      <c r="O3802" t="s">
        <v>7893</v>
      </c>
      <c r="P3802" t="s">
        <v>7894</v>
      </c>
    </row>
    <row r="3803" spans="1:16" x14ac:dyDescent="0.3">
      <c r="A3803" t="s">
        <v>46</v>
      </c>
      <c r="B3803" t="s">
        <v>7895</v>
      </c>
      <c r="C3803" t="s">
        <v>1003</v>
      </c>
      <c r="D3803" t="s">
        <v>49</v>
      </c>
      <c r="E3803" t="s">
        <v>112</v>
      </c>
      <c r="F3803" t="b">
        <v>0</v>
      </c>
      <c r="G3803" t="s">
        <v>50</v>
      </c>
      <c r="H3803" s="15">
        <v>45182.564641203702</v>
      </c>
      <c r="I3803" t="b">
        <v>1</v>
      </c>
      <c r="J3803" t="b">
        <v>0</v>
      </c>
      <c r="K3803" t="s">
        <v>3</v>
      </c>
      <c r="L3803" t="s">
        <v>43</v>
      </c>
      <c r="M3803" s="1">
        <v>125000</v>
      </c>
      <c r="O3803" t="s">
        <v>431</v>
      </c>
      <c r="P3803" t="s">
        <v>7896</v>
      </c>
    </row>
    <row r="3804" spans="1:16" x14ac:dyDescent="0.3">
      <c r="A3804" t="s">
        <v>53</v>
      </c>
      <c r="B3804" t="s">
        <v>53</v>
      </c>
      <c r="C3804" t="s">
        <v>286</v>
      </c>
      <c r="D3804" t="s">
        <v>189</v>
      </c>
      <c r="E3804" t="s">
        <v>7</v>
      </c>
      <c r="F3804" t="b">
        <v>0</v>
      </c>
      <c r="G3804" t="s">
        <v>113</v>
      </c>
      <c r="H3804" s="15">
        <v>45150.501250000001</v>
      </c>
      <c r="I3804" t="b">
        <v>1</v>
      </c>
      <c r="J3804" t="b">
        <v>0</v>
      </c>
      <c r="K3804" t="s">
        <v>3</v>
      </c>
      <c r="L3804" t="s">
        <v>43</v>
      </c>
      <c r="M3804" s="1">
        <v>110000</v>
      </c>
      <c r="O3804" t="s">
        <v>287</v>
      </c>
      <c r="P3804" t="s">
        <v>2817</v>
      </c>
    </row>
    <row r="3805" spans="1:16" x14ac:dyDescent="0.3">
      <c r="A3805" t="s">
        <v>0</v>
      </c>
      <c r="B3805" t="s">
        <v>665</v>
      </c>
      <c r="C3805" t="s">
        <v>497</v>
      </c>
      <c r="D3805" t="s">
        <v>92</v>
      </c>
      <c r="E3805" t="s">
        <v>112</v>
      </c>
      <c r="F3805" t="b">
        <v>0</v>
      </c>
      <c r="G3805" t="s">
        <v>50</v>
      </c>
      <c r="H3805" s="15">
        <v>45022.623124999998</v>
      </c>
      <c r="I3805" t="b">
        <v>0</v>
      </c>
      <c r="J3805" t="b">
        <v>1</v>
      </c>
      <c r="K3805" t="s">
        <v>3</v>
      </c>
      <c r="L3805" t="s">
        <v>43</v>
      </c>
      <c r="M3805" s="1">
        <v>73500</v>
      </c>
      <c r="O3805" t="s">
        <v>172</v>
      </c>
      <c r="P3805" t="s">
        <v>7897</v>
      </c>
    </row>
    <row r="3806" spans="1:16" x14ac:dyDescent="0.3">
      <c r="A3806" t="s">
        <v>81</v>
      </c>
      <c r="B3806" t="s">
        <v>81</v>
      </c>
      <c r="C3806" t="s">
        <v>3069</v>
      </c>
      <c r="D3806" t="s">
        <v>120</v>
      </c>
      <c r="E3806" t="s">
        <v>7</v>
      </c>
      <c r="F3806" t="b">
        <v>0</v>
      </c>
      <c r="G3806" t="s">
        <v>56</v>
      </c>
      <c r="H3806" s="15">
        <v>44931.254618055558</v>
      </c>
      <c r="I3806" t="b">
        <v>0</v>
      </c>
      <c r="J3806" t="b">
        <v>0</v>
      </c>
      <c r="K3806" t="s">
        <v>3</v>
      </c>
      <c r="L3806" t="s">
        <v>43</v>
      </c>
      <c r="M3806" s="1">
        <v>90000</v>
      </c>
      <c r="O3806" t="s">
        <v>7898</v>
      </c>
      <c r="P3806" t="s">
        <v>7899</v>
      </c>
    </row>
    <row r="3807" spans="1:16" x14ac:dyDescent="0.3">
      <c r="A3807" t="s">
        <v>46</v>
      </c>
      <c r="B3807" t="s">
        <v>7900</v>
      </c>
      <c r="C3807" t="s">
        <v>78</v>
      </c>
      <c r="D3807" t="s">
        <v>259</v>
      </c>
      <c r="E3807" t="s">
        <v>112</v>
      </c>
      <c r="F3807" t="b">
        <v>1</v>
      </c>
      <c r="G3807" t="s">
        <v>42</v>
      </c>
      <c r="H3807" s="15">
        <v>45116.366956018523</v>
      </c>
      <c r="I3807" t="b">
        <v>1</v>
      </c>
      <c r="J3807" t="b">
        <v>0</v>
      </c>
      <c r="K3807" t="s">
        <v>42</v>
      </c>
      <c r="L3807" t="s">
        <v>71</v>
      </c>
      <c r="N3807" s="16">
        <v>32.5</v>
      </c>
      <c r="O3807" t="s">
        <v>261</v>
      </c>
      <c r="P3807" t="s">
        <v>7901</v>
      </c>
    </row>
    <row r="3808" spans="1:16" x14ac:dyDescent="0.3">
      <c r="A3808" t="s">
        <v>53</v>
      </c>
      <c r="B3808" t="s">
        <v>7902</v>
      </c>
      <c r="C3808" t="s">
        <v>293</v>
      </c>
      <c r="D3808" t="s">
        <v>913</v>
      </c>
      <c r="E3808" t="s">
        <v>7</v>
      </c>
      <c r="F3808" t="b">
        <v>0</v>
      </c>
      <c r="G3808" t="s">
        <v>50</v>
      </c>
      <c r="H3808" s="15">
        <v>45039.689236111109</v>
      </c>
      <c r="I3808" t="b">
        <v>0</v>
      </c>
      <c r="J3808" t="b">
        <v>1</v>
      </c>
      <c r="K3808" t="s">
        <v>3</v>
      </c>
      <c r="L3808" t="s">
        <v>43</v>
      </c>
      <c r="M3808" s="1">
        <v>96500</v>
      </c>
      <c r="O3808" t="s">
        <v>7199</v>
      </c>
      <c r="P3808" t="s">
        <v>2402</v>
      </c>
    </row>
    <row r="3809" spans="1:16" x14ac:dyDescent="0.3">
      <c r="A3809" t="s">
        <v>46</v>
      </c>
      <c r="B3809" t="s">
        <v>7903</v>
      </c>
      <c r="C3809" t="s">
        <v>78</v>
      </c>
      <c r="D3809" t="s">
        <v>41</v>
      </c>
      <c r="E3809" t="s">
        <v>112</v>
      </c>
      <c r="F3809" t="b">
        <v>1</v>
      </c>
      <c r="G3809" t="s">
        <v>42</v>
      </c>
      <c r="H3809" s="15">
        <v>45125.682164351849</v>
      </c>
      <c r="I3809" t="b">
        <v>1</v>
      </c>
      <c r="J3809" t="b">
        <v>0</v>
      </c>
      <c r="K3809" t="s">
        <v>42</v>
      </c>
      <c r="L3809" t="s">
        <v>71</v>
      </c>
      <c r="N3809" s="16">
        <v>62.5</v>
      </c>
      <c r="O3809" t="s">
        <v>3477</v>
      </c>
      <c r="P3809" t="s">
        <v>7904</v>
      </c>
    </row>
    <row r="3810" spans="1:16" x14ac:dyDescent="0.3">
      <c r="A3810" t="s">
        <v>65</v>
      </c>
      <c r="B3810" t="s">
        <v>65</v>
      </c>
      <c r="C3810" t="s">
        <v>67</v>
      </c>
      <c r="D3810" t="s">
        <v>41</v>
      </c>
      <c r="E3810" t="s">
        <v>112</v>
      </c>
      <c r="F3810" t="b">
        <v>0</v>
      </c>
      <c r="G3810" t="s">
        <v>70</v>
      </c>
      <c r="H3810" s="15">
        <v>45049.71130787037</v>
      </c>
      <c r="I3810" t="b">
        <v>0</v>
      </c>
      <c r="J3810" t="b">
        <v>0</v>
      </c>
      <c r="K3810" t="s">
        <v>3</v>
      </c>
      <c r="L3810" t="s">
        <v>43</v>
      </c>
      <c r="M3810" s="1">
        <v>110000</v>
      </c>
      <c r="O3810" t="s">
        <v>7905</v>
      </c>
      <c r="P3810" t="s">
        <v>7906</v>
      </c>
    </row>
    <row r="3811" spans="1:16" x14ac:dyDescent="0.3">
      <c r="A3811" t="s">
        <v>46</v>
      </c>
      <c r="B3811" t="s">
        <v>1363</v>
      </c>
      <c r="C3811" t="s">
        <v>78</v>
      </c>
      <c r="D3811" t="s">
        <v>92</v>
      </c>
      <c r="E3811" t="s">
        <v>7</v>
      </c>
      <c r="F3811" t="b">
        <v>1</v>
      </c>
      <c r="G3811" t="s">
        <v>70</v>
      </c>
      <c r="H3811" s="15">
        <v>45189.713067129633</v>
      </c>
      <c r="I3811" t="b">
        <v>0</v>
      </c>
      <c r="J3811" t="b">
        <v>0</v>
      </c>
      <c r="K3811" t="s">
        <v>3</v>
      </c>
      <c r="L3811" t="s">
        <v>43</v>
      </c>
      <c r="M3811" s="1">
        <v>145000</v>
      </c>
      <c r="O3811" t="s">
        <v>1725</v>
      </c>
      <c r="P3811" t="s">
        <v>7907</v>
      </c>
    </row>
    <row r="3812" spans="1:16" x14ac:dyDescent="0.3">
      <c r="A3812" t="s">
        <v>46</v>
      </c>
      <c r="B3812" t="s">
        <v>7908</v>
      </c>
      <c r="C3812" t="s">
        <v>2224</v>
      </c>
      <c r="D3812" t="s">
        <v>92</v>
      </c>
      <c r="E3812" t="s">
        <v>7</v>
      </c>
      <c r="F3812" t="b">
        <v>0</v>
      </c>
      <c r="G3812" t="s">
        <v>113</v>
      </c>
      <c r="H3812" s="15">
        <v>45211.006354166668</v>
      </c>
      <c r="I3812" t="b">
        <v>0</v>
      </c>
      <c r="J3812" t="b">
        <v>0</v>
      </c>
      <c r="K3812" t="s">
        <v>3</v>
      </c>
      <c r="L3812" t="s">
        <v>43</v>
      </c>
      <c r="M3812" s="1">
        <v>77850</v>
      </c>
      <c r="O3812" t="s">
        <v>208</v>
      </c>
      <c r="P3812" t="s">
        <v>7909</v>
      </c>
    </row>
    <row r="3813" spans="1:16" x14ac:dyDescent="0.3">
      <c r="A3813" t="s">
        <v>0</v>
      </c>
      <c r="B3813" t="s">
        <v>0</v>
      </c>
      <c r="C3813" t="s">
        <v>726</v>
      </c>
      <c r="D3813" t="s">
        <v>5353</v>
      </c>
      <c r="E3813" t="s">
        <v>7</v>
      </c>
      <c r="F3813" t="b">
        <v>0</v>
      </c>
      <c r="G3813" t="s">
        <v>42</v>
      </c>
      <c r="H3813" s="15">
        <v>44942</v>
      </c>
      <c r="I3813" t="b">
        <v>1</v>
      </c>
      <c r="J3813" t="b">
        <v>0</v>
      </c>
      <c r="K3813" t="s">
        <v>42</v>
      </c>
      <c r="L3813" t="s">
        <v>71</v>
      </c>
      <c r="N3813" s="16">
        <v>24</v>
      </c>
      <c r="O3813" t="s">
        <v>7910</v>
      </c>
    </row>
    <row r="3814" spans="1:16" x14ac:dyDescent="0.3">
      <c r="A3814" t="s">
        <v>65</v>
      </c>
      <c r="B3814" t="s">
        <v>65</v>
      </c>
      <c r="C3814" t="s">
        <v>78</v>
      </c>
      <c r="D3814" t="s">
        <v>49</v>
      </c>
      <c r="E3814" t="s">
        <v>112</v>
      </c>
      <c r="F3814" t="b">
        <v>1</v>
      </c>
      <c r="G3814" t="s">
        <v>62</v>
      </c>
      <c r="H3814" s="15">
        <v>45013.589224537027</v>
      </c>
      <c r="I3814" t="b">
        <v>0</v>
      </c>
      <c r="J3814" t="b">
        <v>0</v>
      </c>
      <c r="K3814" t="s">
        <v>3</v>
      </c>
      <c r="L3814" t="s">
        <v>71</v>
      </c>
      <c r="N3814" s="16">
        <v>42.5</v>
      </c>
      <c r="O3814" t="s">
        <v>7911</v>
      </c>
      <c r="P3814" t="s">
        <v>7912</v>
      </c>
    </row>
    <row r="3815" spans="1:16" x14ac:dyDescent="0.3">
      <c r="A3815" t="s">
        <v>46</v>
      </c>
      <c r="B3815" t="s">
        <v>7913</v>
      </c>
      <c r="C3815" t="s">
        <v>497</v>
      </c>
      <c r="D3815" t="s">
        <v>120</v>
      </c>
      <c r="E3815" t="s">
        <v>7</v>
      </c>
      <c r="F3815" t="b">
        <v>0</v>
      </c>
      <c r="G3815" t="s">
        <v>42</v>
      </c>
      <c r="H3815" s="15">
        <v>45161.317870370367</v>
      </c>
      <c r="I3815" t="b">
        <v>0</v>
      </c>
      <c r="J3815" t="b">
        <v>1</v>
      </c>
      <c r="K3815" t="s">
        <v>42</v>
      </c>
      <c r="L3815" t="s">
        <v>43</v>
      </c>
      <c r="M3815" s="1">
        <v>90000</v>
      </c>
      <c r="O3815" t="s">
        <v>1758</v>
      </c>
      <c r="P3815" t="s">
        <v>282</v>
      </c>
    </row>
    <row r="3816" spans="1:16" x14ac:dyDescent="0.3">
      <c r="A3816" t="s">
        <v>46</v>
      </c>
      <c r="B3816" t="s">
        <v>7914</v>
      </c>
      <c r="C3816" t="s">
        <v>177</v>
      </c>
      <c r="D3816" t="s">
        <v>120</v>
      </c>
      <c r="E3816" t="s">
        <v>7</v>
      </c>
      <c r="F3816" t="b">
        <v>0</v>
      </c>
      <c r="G3816" t="s">
        <v>62</v>
      </c>
      <c r="H3816" s="15">
        <v>45104.521284722221</v>
      </c>
      <c r="I3816" t="b">
        <v>1</v>
      </c>
      <c r="J3816" t="b">
        <v>1</v>
      </c>
      <c r="K3816" t="s">
        <v>3</v>
      </c>
      <c r="L3816" t="s">
        <v>43</v>
      </c>
      <c r="M3816" s="1">
        <v>150000</v>
      </c>
      <c r="O3816" t="s">
        <v>4786</v>
      </c>
      <c r="P3816" t="s">
        <v>7915</v>
      </c>
    </row>
    <row r="3817" spans="1:16" x14ac:dyDescent="0.3">
      <c r="A3817" t="s">
        <v>0</v>
      </c>
      <c r="B3817" t="s">
        <v>0</v>
      </c>
      <c r="C3817" t="s">
        <v>615</v>
      </c>
      <c r="D3817" t="s">
        <v>68</v>
      </c>
      <c r="E3817" t="s">
        <v>7</v>
      </c>
      <c r="F3817" t="b">
        <v>0</v>
      </c>
      <c r="G3817" t="s">
        <v>56</v>
      </c>
      <c r="H3817" s="15">
        <v>45173.750486111108</v>
      </c>
      <c r="I3817" t="b">
        <v>0</v>
      </c>
      <c r="J3817" t="b">
        <v>1</v>
      </c>
      <c r="K3817" t="s">
        <v>3</v>
      </c>
      <c r="L3817" t="s">
        <v>71</v>
      </c>
      <c r="N3817" s="16">
        <v>27.435001373291019</v>
      </c>
      <c r="O3817" t="s">
        <v>2639</v>
      </c>
      <c r="P3817" t="s">
        <v>7916</v>
      </c>
    </row>
    <row r="3818" spans="1:16" x14ac:dyDescent="0.3">
      <c r="A3818" t="s">
        <v>46</v>
      </c>
      <c r="B3818" t="s">
        <v>7917</v>
      </c>
      <c r="C3818" t="s">
        <v>6444</v>
      </c>
      <c r="D3818" t="s">
        <v>189</v>
      </c>
      <c r="E3818" t="s">
        <v>7</v>
      </c>
      <c r="F3818" t="b">
        <v>0</v>
      </c>
      <c r="G3818" t="s">
        <v>113</v>
      </c>
      <c r="H3818" s="15">
        <v>45077.633472222216</v>
      </c>
      <c r="I3818" t="b">
        <v>0</v>
      </c>
      <c r="J3818" t="b">
        <v>0</v>
      </c>
      <c r="K3818" t="s">
        <v>3</v>
      </c>
      <c r="L3818" t="s">
        <v>43</v>
      </c>
      <c r="M3818" s="1">
        <v>182500</v>
      </c>
      <c r="O3818" t="s">
        <v>6445</v>
      </c>
      <c r="P3818" t="s">
        <v>6446</v>
      </c>
    </row>
    <row r="3819" spans="1:16" x14ac:dyDescent="0.3">
      <c r="A3819" t="s">
        <v>0</v>
      </c>
      <c r="B3819" t="s">
        <v>7918</v>
      </c>
      <c r="C3819" t="s">
        <v>5749</v>
      </c>
      <c r="D3819" t="s">
        <v>61</v>
      </c>
      <c r="E3819" t="s">
        <v>7</v>
      </c>
      <c r="F3819" t="b">
        <v>0</v>
      </c>
      <c r="G3819" t="s">
        <v>5750</v>
      </c>
      <c r="H3819" s="15">
        <v>44940.079768518517</v>
      </c>
      <c r="I3819" t="b">
        <v>0</v>
      </c>
      <c r="J3819" t="b">
        <v>0</v>
      </c>
      <c r="K3819" t="s">
        <v>5750</v>
      </c>
      <c r="L3819" t="s">
        <v>43</v>
      </c>
      <c r="M3819" s="1">
        <v>45000</v>
      </c>
      <c r="O3819" t="s">
        <v>6588</v>
      </c>
      <c r="P3819" t="s">
        <v>7919</v>
      </c>
    </row>
    <row r="3820" spans="1:16" x14ac:dyDescent="0.3">
      <c r="A3820" t="s">
        <v>58</v>
      </c>
      <c r="B3820" t="s">
        <v>7920</v>
      </c>
      <c r="C3820" t="s">
        <v>774</v>
      </c>
      <c r="D3820" t="s">
        <v>92</v>
      </c>
      <c r="E3820" t="s">
        <v>7</v>
      </c>
      <c r="F3820" t="b">
        <v>0</v>
      </c>
      <c r="G3820" t="s">
        <v>87</v>
      </c>
      <c r="H3820" s="15">
        <v>45156.169699074067</v>
      </c>
      <c r="I3820" t="b">
        <v>0</v>
      </c>
      <c r="J3820" t="b">
        <v>1</v>
      </c>
      <c r="K3820" t="s">
        <v>3</v>
      </c>
      <c r="L3820" t="s">
        <v>43</v>
      </c>
      <c r="M3820" s="1">
        <v>222000</v>
      </c>
      <c r="O3820" t="s">
        <v>93</v>
      </c>
      <c r="P3820" t="s">
        <v>7921</v>
      </c>
    </row>
    <row r="3821" spans="1:16" x14ac:dyDescent="0.3">
      <c r="A3821" t="s">
        <v>46</v>
      </c>
      <c r="B3821" t="s">
        <v>7922</v>
      </c>
      <c r="C3821" t="s">
        <v>91</v>
      </c>
      <c r="D3821" t="s">
        <v>92</v>
      </c>
      <c r="E3821" t="s">
        <v>7</v>
      </c>
      <c r="F3821" t="b">
        <v>0</v>
      </c>
      <c r="G3821" t="s">
        <v>42</v>
      </c>
      <c r="H3821" s="15">
        <v>45013.812060185177</v>
      </c>
      <c r="I3821" t="b">
        <v>0</v>
      </c>
      <c r="J3821" t="b">
        <v>1</v>
      </c>
      <c r="K3821" t="s">
        <v>42</v>
      </c>
      <c r="L3821" t="s">
        <v>43</v>
      </c>
      <c r="M3821" s="1">
        <v>162080</v>
      </c>
      <c r="O3821" t="s">
        <v>93</v>
      </c>
      <c r="P3821" t="s">
        <v>7923</v>
      </c>
    </row>
    <row r="3822" spans="1:16" x14ac:dyDescent="0.3">
      <c r="A3822" t="s">
        <v>46</v>
      </c>
      <c r="B3822" t="s">
        <v>7924</v>
      </c>
      <c r="C3822" t="s">
        <v>78</v>
      </c>
      <c r="D3822" t="s">
        <v>49</v>
      </c>
      <c r="E3822" t="s">
        <v>112</v>
      </c>
      <c r="F3822" t="b">
        <v>1</v>
      </c>
      <c r="G3822" t="s">
        <v>50</v>
      </c>
      <c r="H3822" s="15">
        <v>45163.866770833331</v>
      </c>
      <c r="I3822" t="b">
        <v>1</v>
      </c>
      <c r="J3822" t="b">
        <v>0</v>
      </c>
      <c r="K3822" t="s">
        <v>3</v>
      </c>
      <c r="L3822" t="s">
        <v>71</v>
      </c>
      <c r="N3822" s="16">
        <v>61</v>
      </c>
      <c r="O3822" t="s">
        <v>7925</v>
      </c>
      <c r="P3822" t="s">
        <v>7926</v>
      </c>
    </row>
    <row r="3823" spans="1:16" x14ac:dyDescent="0.3">
      <c r="A3823" t="s">
        <v>46</v>
      </c>
      <c r="B3823" t="s">
        <v>811</v>
      </c>
      <c r="C3823" t="s">
        <v>422</v>
      </c>
      <c r="D3823" t="s">
        <v>49</v>
      </c>
      <c r="E3823" t="s">
        <v>7</v>
      </c>
      <c r="F3823" t="b">
        <v>0</v>
      </c>
      <c r="G3823" t="s">
        <v>62</v>
      </c>
      <c r="H3823" s="15">
        <v>45071.755393518521</v>
      </c>
      <c r="I3823" t="b">
        <v>0</v>
      </c>
      <c r="J3823" t="b">
        <v>0</v>
      </c>
      <c r="K3823" t="s">
        <v>3</v>
      </c>
      <c r="L3823" t="s">
        <v>43</v>
      </c>
      <c r="M3823" s="1">
        <v>150000</v>
      </c>
      <c r="O3823" t="s">
        <v>494</v>
      </c>
      <c r="P3823" t="s">
        <v>7927</v>
      </c>
    </row>
    <row r="3824" spans="1:16" x14ac:dyDescent="0.3">
      <c r="A3824" t="s">
        <v>65</v>
      </c>
      <c r="B3824" t="s">
        <v>7928</v>
      </c>
      <c r="C3824" t="s">
        <v>286</v>
      </c>
      <c r="D3824" t="s">
        <v>49</v>
      </c>
      <c r="E3824" t="s">
        <v>7</v>
      </c>
      <c r="F3824" t="b">
        <v>0</v>
      </c>
      <c r="G3824" t="s">
        <v>50</v>
      </c>
      <c r="H3824" s="15">
        <v>45119.741851851853</v>
      </c>
      <c r="I3824" t="b">
        <v>0</v>
      </c>
      <c r="J3824" t="b">
        <v>0</v>
      </c>
      <c r="K3824" t="s">
        <v>3</v>
      </c>
      <c r="L3824" t="s">
        <v>43</v>
      </c>
      <c r="M3824" s="1">
        <v>115653.984375</v>
      </c>
      <c r="O3824" t="s">
        <v>7658</v>
      </c>
      <c r="P3824" t="s">
        <v>108</v>
      </c>
    </row>
    <row r="3825" spans="1:16" x14ac:dyDescent="0.3">
      <c r="A3825" t="s">
        <v>65</v>
      </c>
      <c r="B3825" t="s">
        <v>7929</v>
      </c>
      <c r="C3825" t="s">
        <v>536</v>
      </c>
      <c r="D3825" t="s">
        <v>49</v>
      </c>
      <c r="E3825" t="s">
        <v>112</v>
      </c>
      <c r="F3825" t="b">
        <v>0</v>
      </c>
      <c r="G3825" t="s">
        <v>87</v>
      </c>
      <c r="H3825" s="15">
        <v>45218.26667824074</v>
      </c>
      <c r="I3825" t="b">
        <v>0</v>
      </c>
      <c r="J3825" t="b">
        <v>0</v>
      </c>
      <c r="K3825" t="s">
        <v>3</v>
      </c>
      <c r="L3825" t="s">
        <v>43</v>
      </c>
      <c r="M3825" s="1">
        <v>127503.6953125</v>
      </c>
      <c r="O3825" t="s">
        <v>5916</v>
      </c>
      <c r="P3825" t="s">
        <v>7930</v>
      </c>
    </row>
    <row r="3826" spans="1:16" x14ac:dyDescent="0.3">
      <c r="A3826" t="s">
        <v>205</v>
      </c>
      <c r="B3826" t="s">
        <v>7931</v>
      </c>
      <c r="C3826" t="s">
        <v>774</v>
      </c>
      <c r="D3826" t="s">
        <v>61</v>
      </c>
      <c r="E3826" t="s">
        <v>7</v>
      </c>
      <c r="F3826" t="b">
        <v>0</v>
      </c>
      <c r="G3826" t="s">
        <v>87</v>
      </c>
      <c r="H3826" s="15">
        <v>45148.584050925929</v>
      </c>
      <c r="I3826" t="b">
        <v>1</v>
      </c>
      <c r="J3826" t="b">
        <v>1</v>
      </c>
      <c r="K3826" t="s">
        <v>3</v>
      </c>
      <c r="L3826" t="s">
        <v>43</v>
      </c>
      <c r="M3826" s="1">
        <v>166500</v>
      </c>
      <c r="O3826" t="s">
        <v>2959</v>
      </c>
      <c r="P3826" t="s">
        <v>7932</v>
      </c>
    </row>
    <row r="3827" spans="1:16" x14ac:dyDescent="0.3">
      <c r="A3827" t="s">
        <v>81</v>
      </c>
      <c r="B3827" t="s">
        <v>81</v>
      </c>
      <c r="C3827" t="s">
        <v>2199</v>
      </c>
      <c r="D3827" t="s">
        <v>120</v>
      </c>
      <c r="E3827" t="s">
        <v>7</v>
      </c>
      <c r="F3827" t="b">
        <v>0</v>
      </c>
      <c r="G3827" t="s">
        <v>56</v>
      </c>
      <c r="H3827" s="15">
        <v>45104.435624999998</v>
      </c>
      <c r="I3827" t="b">
        <v>0</v>
      </c>
      <c r="J3827" t="b">
        <v>0</v>
      </c>
      <c r="K3827" t="s">
        <v>3</v>
      </c>
      <c r="L3827" t="s">
        <v>43</v>
      </c>
      <c r="M3827" s="1">
        <v>125000</v>
      </c>
      <c r="O3827" t="s">
        <v>2881</v>
      </c>
      <c r="P3827" t="s">
        <v>7933</v>
      </c>
    </row>
    <row r="3828" spans="1:16" x14ac:dyDescent="0.3">
      <c r="A3828" t="s">
        <v>46</v>
      </c>
      <c r="B3828" t="s">
        <v>46</v>
      </c>
      <c r="C3828" t="s">
        <v>78</v>
      </c>
      <c r="D3828" t="s">
        <v>41</v>
      </c>
      <c r="E3828" t="s">
        <v>7</v>
      </c>
      <c r="F3828" t="b">
        <v>1</v>
      </c>
      <c r="G3828" t="s">
        <v>87</v>
      </c>
      <c r="H3828" s="15">
        <v>45100.60050925926</v>
      </c>
      <c r="I3828" t="b">
        <v>0</v>
      </c>
      <c r="J3828" t="b">
        <v>0</v>
      </c>
      <c r="K3828" t="s">
        <v>3</v>
      </c>
      <c r="L3828" t="s">
        <v>43</v>
      </c>
      <c r="M3828" s="1">
        <v>132000</v>
      </c>
      <c r="O3828" t="s">
        <v>7934</v>
      </c>
      <c r="P3828" t="s">
        <v>7935</v>
      </c>
    </row>
    <row r="3829" spans="1:16" x14ac:dyDescent="0.3">
      <c r="A3829" t="s">
        <v>46</v>
      </c>
      <c r="B3829" t="s">
        <v>7936</v>
      </c>
      <c r="C3829" t="s">
        <v>91</v>
      </c>
      <c r="D3829" t="s">
        <v>92</v>
      </c>
      <c r="E3829" t="s">
        <v>112</v>
      </c>
      <c r="F3829" t="b">
        <v>0</v>
      </c>
      <c r="G3829" t="s">
        <v>87</v>
      </c>
      <c r="H3829" s="15">
        <v>45272.803726851853</v>
      </c>
      <c r="I3829" t="b">
        <v>1</v>
      </c>
      <c r="J3829" t="b">
        <v>0</v>
      </c>
      <c r="K3829" t="s">
        <v>3</v>
      </c>
      <c r="L3829" t="s">
        <v>71</v>
      </c>
      <c r="N3829" s="16">
        <v>84.5</v>
      </c>
      <c r="O3829" t="s">
        <v>7937</v>
      </c>
      <c r="P3829" t="s">
        <v>557</v>
      </c>
    </row>
    <row r="3830" spans="1:16" x14ac:dyDescent="0.3">
      <c r="A3830" t="s">
        <v>65</v>
      </c>
      <c r="B3830" t="s">
        <v>65</v>
      </c>
      <c r="D3830" t="s">
        <v>92</v>
      </c>
      <c r="E3830" t="s">
        <v>7</v>
      </c>
      <c r="F3830" t="b">
        <v>0</v>
      </c>
      <c r="G3830" t="s">
        <v>56</v>
      </c>
      <c r="H3830" s="15">
        <v>45159.458796296298</v>
      </c>
      <c r="I3830" t="b">
        <v>0</v>
      </c>
      <c r="J3830" t="b">
        <v>0</v>
      </c>
      <c r="K3830" t="s">
        <v>3</v>
      </c>
      <c r="L3830" t="s">
        <v>43</v>
      </c>
      <c r="M3830" s="1">
        <v>100000</v>
      </c>
      <c r="O3830" t="s">
        <v>7938</v>
      </c>
      <c r="P3830" t="s">
        <v>7939</v>
      </c>
    </row>
    <row r="3831" spans="1:16" x14ac:dyDescent="0.3">
      <c r="A3831" t="s">
        <v>65</v>
      </c>
      <c r="B3831" t="s">
        <v>7940</v>
      </c>
      <c r="C3831" t="s">
        <v>422</v>
      </c>
      <c r="D3831" t="s">
        <v>120</v>
      </c>
      <c r="E3831" t="s">
        <v>7</v>
      </c>
      <c r="F3831" t="b">
        <v>0</v>
      </c>
      <c r="G3831" t="s">
        <v>50</v>
      </c>
      <c r="H3831" s="15">
        <v>45002.503761574073</v>
      </c>
      <c r="I3831" t="b">
        <v>0</v>
      </c>
      <c r="J3831" t="b">
        <v>0</v>
      </c>
      <c r="K3831" t="s">
        <v>3</v>
      </c>
      <c r="L3831" t="s">
        <v>43</v>
      </c>
      <c r="M3831" s="1">
        <v>90000</v>
      </c>
      <c r="O3831" t="s">
        <v>775</v>
      </c>
      <c r="P3831" t="s">
        <v>7941</v>
      </c>
    </row>
    <row r="3832" spans="1:16" x14ac:dyDescent="0.3">
      <c r="A3832" t="s">
        <v>46</v>
      </c>
      <c r="B3832" t="s">
        <v>46</v>
      </c>
      <c r="C3832" t="s">
        <v>283</v>
      </c>
      <c r="D3832" t="s">
        <v>41</v>
      </c>
      <c r="E3832" t="s">
        <v>7</v>
      </c>
      <c r="F3832" t="b">
        <v>0</v>
      </c>
      <c r="G3832" t="s">
        <v>56</v>
      </c>
      <c r="H3832" s="15">
        <v>45063.878101851849</v>
      </c>
      <c r="I3832" t="b">
        <v>1</v>
      </c>
      <c r="J3832" t="b">
        <v>0</v>
      </c>
      <c r="K3832" t="s">
        <v>3</v>
      </c>
      <c r="L3832" t="s">
        <v>71</v>
      </c>
      <c r="N3832" s="16">
        <v>60</v>
      </c>
      <c r="O3832" t="s">
        <v>7942</v>
      </c>
      <c r="P3832" t="s">
        <v>7943</v>
      </c>
    </row>
    <row r="3833" spans="1:16" x14ac:dyDescent="0.3">
      <c r="A3833" t="s">
        <v>65</v>
      </c>
      <c r="B3833" t="s">
        <v>7944</v>
      </c>
      <c r="C3833" t="s">
        <v>96</v>
      </c>
      <c r="D3833" t="s">
        <v>61</v>
      </c>
      <c r="E3833" t="s">
        <v>7</v>
      </c>
      <c r="F3833" t="b">
        <v>0</v>
      </c>
      <c r="G3833" t="s">
        <v>87</v>
      </c>
      <c r="H3833" s="15">
        <v>45072.79415509259</v>
      </c>
      <c r="I3833" t="b">
        <v>0</v>
      </c>
      <c r="J3833" t="b">
        <v>1</v>
      </c>
      <c r="K3833" t="s">
        <v>3</v>
      </c>
      <c r="L3833" t="s">
        <v>43</v>
      </c>
      <c r="M3833" s="1">
        <v>149000</v>
      </c>
      <c r="O3833" t="s">
        <v>2586</v>
      </c>
      <c r="P3833" t="s">
        <v>7945</v>
      </c>
    </row>
    <row r="3834" spans="1:16" x14ac:dyDescent="0.3">
      <c r="A3834" t="s">
        <v>81</v>
      </c>
      <c r="B3834" t="s">
        <v>1023</v>
      </c>
      <c r="C3834" t="s">
        <v>1073</v>
      </c>
      <c r="D3834" t="s">
        <v>272</v>
      </c>
      <c r="E3834" t="s">
        <v>69</v>
      </c>
      <c r="F3834" t="b">
        <v>0</v>
      </c>
      <c r="G3834" t="s">
        <v>87</v>
      </c>
      <c r="H3834" s="15">
        <v>45208.520104166673</v>
      </c>
      <c r="I3834" t="b">
        <v>0</v>
      </c>
      <c r="J3834" t="b">
        <v>1</v>
      </c>
      <c r="K3834" t="s">
        <v>3</v>
      </c>
      <c r="L3834" t="s">
        <v>43</v>
      </c>
      <c r="M3834" s="1">
        <v>185000</v>
      </c>
      <c r="O3834" t="s">
        <v>130</v>
      </c>
      <c r="P3834" t="s">
        <v>1025</v>
      </c>
    </row>
    <row r="3835" spans="1:16" x14ac:dyDescent="0.3">
      <c r="A3835" t="s">
        <v>46</v>
      </c>
      <c r="B3835" t="s">
        <v>7946</v>
      </c>
      <c r="C3835" t="s">
        <v>177</v>
      </c>
      <c r="D3835" t="s">
        <v>807</v>
      </c>
      <c r="E3835" t="s">
        <v>7</v>
      </c>
      <c r="F3835" t="b">
        <v>0</v>
      </c>
      <c r="G3835" t="s">
        <v>87</v>
      </c>
      <c r="H3835" s="15">
        <v>45161.588229166657</v>
      </c>
      <c r="I3835" t="b">
        <v>0</v>
      </c>
      <c r="J3835" t="b">
        <v>1</v>
      </c>
      <c r="K3835" t="s">
        <v>3</v>
      </c>
      <c r="L3835" t="s">
        <v>43</v>
      </c>
      <c r="M3835" s="1">
        <v>244500</v>
      </c>
      <c r="O3835" t="s">
        <v>130</v>
      </c>
      <c r="P3835" t="s">
        <v>7947</v>
      </c>
    </row>
    <row r="3836" spans="1:16" x14ac:dyDescent="0.3">
      <c r="A3836" t="s">
        <v>65</v>
      </c>
      <c r="B3836" t="s">
        <v>65</v>
      </c>
      <c r="C3836" t="s">
        <v>889</v>
      </c>
      <c r="D3836" t="s">
        <v>120</v>
      </c>
      <c r="E3836" t="s">
        <v>7</v>
      </c>
      <c r="F3836" t="b">
        <v>0</v>
      </c>
      <c r="G3836" t="s">
        <v>50</v>
      </c>
      <c r="H3836" s="15">
        <v>45055.443483796298</v>
      </c>
      <c r="I3836" t="b">
        <v>0</v>
      </c>
      <c r="J3836" t="b">
        <v>1</v>
      </c>
      <c r="K3836" t="s">
        <v>3</v>
      </c>
      <c r="L3836" t="s">
        <v>43</v>
      </c>
      <c r="M3836" s="1">
        <v>115000</v>
      </c>
      <c r="O3836" t="s">
        <v>423</v>
      </c>
      <c r="P3836" t="s">
        <v>7948</v>
      </c>
    </row>
    <row r="3837" spans="1:16" x14ac:dyDescent="0.3">
      <c r="A3837" t="s">
        <v>65</v>
      </c>
      <c r="B3837" t="s">
        <v>65</v>
      </c>
      <c r="C3837" t="s">
        <v>7949</v>
      </c>
      <c r="D3837" t="s">
        <v>189</v>
      </c>
      <c r="E3837" t="s">
        <v>7</v>
      </c>
      <c r="F3837" t="b">
        <v>0</v>
      </c>
      <c r="G3837" t="s">
        <v>42</v>
      </c>
      <c r="H3837" s="15">
        <v>45163.61178240741</v>
      </c>
      <c r="I3837" t="b">
        <v>0</v>
      </c>
      <c r="J3837" t="b">
        <v>0</v>
      </c>
      <c r="K3837" t="s">
        <v>42</v>
      </c>
      <c r="L3837" t="s">
        <v>43</v>
      </c>
      <c r="M3837" s="1">
        <v>117500</v>
      </c>
      <c r="O3837" t="s">
        <v>7950</v>
      </c>
      <c r="P3837" t="s">
        <v>7951</v>
      </c>
    </row>
    <row r="3838" spans="1:16" x14ac:dyDescent="0.3">
      <c r="A3838" t="s">
        <v>81</v>
      </c>
      <c r="B3838" t="s">
        <v>81</v>
      </c>
      <c r="C3838" t="s">
        <v>78</v>
      </c>
      <c r="D3838" t="s">
        <v>92</v>
      </c>
      <c r="E3838" t="s">
        <v>7</v>
      </c>
      <c r="F3838" t="b">
        <v>1</v>
      </c>
      <c r="G3838" t="s">
        <v>50</v>
      </c>
      <c r="H3838" s="15">
        <v>45051.475127314807</v>
      </c>
      <c r="I3838" t="b">
        <v>0</v>
      </c>
      <c r="J3838" t="b">
        <v>1</v>
      </c>
      <c r="K3838" t="s">
        <v>3</v>
      </c>
      <c r="L3838" t="s">
        <v>43</v>
      </c>
      <c r="M3838" s="1">
        <v>165000</v>
      </c>
      <c r="O3838" t="s">
        <v>723</v>
      </c>
      <c r="P3838" t="s">
        <v>7952</v>
      </c>
    </row>
    <row r="3839" spans="1:16" x14ac:dyDescent="0.3">
      <c r="A3839" t="s">
        <v>0</v>
      </c>
      <c r="B3839" t="s">
        <v>7953</v>
      </c>
      <c r="C3839" t="s">
        <v>7954</v>
      </c>
      <c r="D3839" t="s">
        <v>49</v>
      </c>
      <c r="E3839" t="s">
        <v>7</v>
      </c>
      <c r="F3839" t="b">
        <v>0</v>
      </c>
      <c r="G3839" t="s">
        <v>50</v>
      </c>
      <c r="H3839" s="15">
        <v>45044.915046296293</v>
      </c>
      <c r="I3839" t="b">
        <v>0</v>
      </c>
      <c r="J3839" t="b">
        <v>0</v>
      </c>
      <c r="K3839" t="s">
        <v>3</v>
      </c>
      <c r="L3839" t="s">
        <v>43</v>
      </c>
      <c r="M3839" s="1">
        <v>65000</v>
      </c>
      <c r="O3839" t="s">
        <v>7955</v>
      </c>
      <c r="P3839" t="s">
        <v>7956</v>
      </c>
    </row>
    <row r="3840" spans="1:16" x14ac:dyDescent="0.3">
      <c r="A3840" t="s">
        <v>65</v>
      </c>
      <c r="B3840" t="s">
        <v>7957</v>
      </c>
      <c r="C3840" t="s">
        <v>4610</v>
      </c>
      <c r="D3840" t="s">
        <v>68</v>
      </c>
      <c r="E3840" t="s">
        <v>69</v>
      </c>
      <c r="F3840" t="b">
        <v>0</v>
      </c>
      <c r="G3840" t="s">
        <v>56</v>
      </c>
      <c r="H3840" s="15">
        <v>45212.751921296287</v>
      </c>
      <c r="I3840" t="b">
        <v>0</v>
      </c>
      <c r="J3840" t="b">
        <v>0</v>
      </c>
      <c r="K3840" t="s">
        <v>3</v>
      </c>
      <c r="L3840" t="s">
        <v>71</v>
      </c>
      <c r="N3840" s="16">
        <v>34.034999847412109</v>
      </c>
      <c r="O3840" t="s">
        <v>4611</v>
      </c>
    </row>
    <row r="3841" spans="1:16" x14ac:dyDescent="0.3">
      <c r="A3841" t="s">
        <v>65</v>
      </c>
      <c r="B3841" t="s">
        <v>5270</v>
      </c>
      <c r="C3841" t="s">
        <v>78</v>
      </c>
      <c r="D3841" t="s">
        <v>92</v>
      </c>
      <c r="E3841" t="s">
        <v>7</v>
      </c>
      <c r="F3841" t="b">
        <v>1</v>
      </c>
      <c r="G3841" t="s">
        <v>42</v>
      </c>
      <c r="H3841" s="15">
        <v>45072.902881944443</v>
      </c>
      <c r="I3841" t="b">
        <v>0</v>
      </c>
      <c r="J3841" t="b">
        <v>0</v>
      </c>
      <c r="K3841" t="s">
        <v>42</v>
      </c>
      <c r="L3841" t="s">
        <v>43</v>
      </c>
      <c r="M3841" s="1">
        <v>107500</v>
      </c>
      <c r="O3841" t="s">
        <v>156</v>
      </c>
      <c r="P3841" t="s">
        <v>7958</v>
      </c>
    </row>
    <row r="3842" spans="1:16" x14ac:dyDescent="0.3">
      <c r="A3842" t="s">
        <v>1</v>
      </c>
      <c r="B3842" t="s">
        <v>7959</v>
      </c>
      <c r="C3842" t="s">
        <v>774</v>
      </c>
      <c r="D3842" t="s">
        <v>120</v>
      </c>
      <c r="E3842" t="s">
        <v>7</v>
      </c>
      <c r="F3842" t="b">
        <v>0</v>
      </c>
      <c r="G3842" t="s">
        <v>87</v>
      </c>
      <c r="H3842" s="15">
        <v>45125.252395833333</v>
      </c>
      <c r="I3842" t="b">
        <v>0</v>
      </c>
      <c r="J3842" t="b">
        <v>1</v>
      </c>
      <c r="K3842" t="s">
        <v>3</v>
      </c>
      <c r="L3842" t="s">
        <v>43</v>
      </c>
      <c r="M3842" s="1">
        <v>115000</v>
      </c>
      <c r="O3842" t="s">
        <v>2167</v>
      </c>
      <c r="P3842" t="s">
        <v>794</v>
      </c>
    </row>
    <row r="3843" spans="1:16" x14ac:dyDescent="0.3">
      <c r="A3843" t="s">
        <v>46</v>
      </c>
      <c r="B3843" t="s">
        <v>3657</v>
      </c>
      <c r="C3843" t="s">
        <v>78</v>
      </c>
      <c r="D3843" t="s">
        <v>92</v>
      </c>
      <c r="E3843" t="s">
        <v>7</v>
      </c>
      <c r="F3843" t="b">
        <v>1</v>
      </c>
      <c r="G3843" t="s">
        <v>87</v>
      </c>
      <c r="H3843" s="15">
        <v>44939.506412037037</v>
      </c>
      <c r="I3843" t="b">
        <v>1</v>
      </c>
      <c r="J3843" t="b">
        <v>1</v>
      </c>
      <c r="K3843" t="s">
        <v>3</v>
      </c>
      <c r="L3843" t="s">
        <v>43</v>
      </c>
      <c r="M3843" s="1">
        <v>122500</v>
      </c>
      <c r="O3843" t="s">
        <v>3658</v>
      </c>
      <c r="P3843" t="s">
        <v>3659</v>
      </c>
    </row>
    <row r="3844" spans="1:16" x14ac:dyDescent="0.3">
      <c r="A3844" t="s">
        <v>46</v>
      </c>
      <c r="B3844" t="s">
        <v>46</v>
      </c>
      <c r="C3844" t="s">
        <v>78</v>
      </c>
      <c r="D3844" t="s">
        <v>92</v>
      </c>
      <c r="E3844" t="s">
        <v>7</v>
      </c>
      <c r="F3844" t="b">
        <v>1</v>
      </c>
      <c r="G3844" t="s">
        <v>56</v>
      </c>
      <c r="H3844" s="15">
        <v>44971.629027777781</v>
      </c>
      <c r="I3844" t="b">
        <v>1</v>
      </c>
      <c r="J3844" t="b">
        <v>0</v>
      </c>
      <c r="K3844" t="s">
        <v>3</v>
      </c>
      <c r="L3844" t="s">
        <v>43</v>
      </c>
      <c r="M3844" s="1">
        <v>125000</v>
      </c>
      <c r="O3844" t="s">
        <v>7960</v>
      </c>
      <c r="P3844" t="s">
        <v>3662</v>
      </c>
    </row>
    <row r="3845" spans="1:16" x14ac:dyDescent="0.3">
      <c r="A3845" t="s">
        <v>1</v>
      </c>
      <c r="B3845" t="s">
        <v>7961</v>
      </c>
      <c r="C3845" t="s">
        <v>78</v>
      </c>
      <c r="D3845" t="s">
        <v>68</v>
      </c>
      <c r="E3845" t="s">
        <v>7</v>
      </c>
      <c r="F3845" t="b">
        <v>1</v>
      </c>
      <c r="G3845" t="s">
        <v>87</v>
      </c>
      <c r="H3845" s="15">
        <v>45203.961168981477</v>
      </c>
      <c r="I3845" t="b">
        <v>0</v>
      </c>
      <c r="J3845" t="b">
        <v>1</v>
      </c>
      <c r="K3845" t="s">
        <v>3</v>
      </c>
      <c r="L3845" t="s">
        <v>71</v>
      </c>
      <c r="N3845" s="16">
        <v>53.385002136230469</v>
      </c>
      <c r="O3845" t="s">
        <v>1277</v>
      </c>
      <c r="P3845" t="s">
        <v>5104</v>
      </c>
    </row>
    <row r="3846" spans="1:16" x14ac:dyDescent="0.3">
      <c r="A3846" t="s">
        <v>81</v>
      </c>
      <c r="B3846" t="s">
        <v>7962</v>
      </c>
      <c r="C3846" t="s">
        <v>119</v>
      </c>
      <c r="D3846" t="s">
        <v>68</v>
      </c>
      <c r="E3846" t="s">
        <v>7</v>
      </c>
      <c r="F3846" t="b">
        <v>0</v>
      </c>
      <c r="G3846" t="s">
        <v>62</v>
      </c>
      <c r="H3846" s="15">
        <v>45170.895092592589</v>
      </c>
      <c r="I3846" t="b">
        <v>0</v>
      </c>
      <c r="J3846" t="b">
        <v>1</v>
      </c>
      <c r="K3846" t="s">
        <v>3</v>
      </c>
      <c r="L3846" t="s">
        <v>71</v>
      </c>
      <c r="N3846" s="16">
        <v>68.2449951171875</v>
      </c>
      <c r="O3846" t="s">
        <v>1119</v>
      </c>
      <c r="P3846" t="s">
        <v>7963</v>
      </c>
    </row>
    <row r="3847" spans="1:16" x14ac:dyDescent="0.3">
      <c r="A3847" t="s">
        <v>0</v>
      </c>
      <c r="B3847" t="s">
        <v>7964</v>
      </c>
      <c r="C3847" t="s">
        <v>177</v>
      </c>
      <c r="D3847" t="s">
        <v>92</v>
      </c>
      <c r="E3847" t="s">
        <v>112</v>
      </c>
      <c r="F3847" t="b">
        <v>0</v>
      </c>
      <c r="G3847" t="s">
        <v>56</v>
      </c>
      <c r="H3847" s="15">
        <v>45223.001168981478</v>
      </c>
      <c r="I3847" t="b">
        <v>1</v>
      </c>
      <c r="J3847" t="b">
        <v>0</v>
      </c>
      <c r="K3847" t="s">
        <v>3</v>
      </c>
      <c r="L3847" t="s">
        <v>71</v>
      </c>
      <c r="N3847" s="16">
        <v>65</v>
      </c>
      <c r="O3847" t="s">
        <v>156</v>
      </c>
      <c r="P3847" t="s">
        <v>7965</v>
      </c>
    </row>
    <row r="3848" spans="1:16" x14ac:dyDescent="0.3">
      <c r="A3848" t="s">
        <v>53</v>
      </c>
      <c r="B3848" t="s">
        <v>53</v>
      </c>
      <c r="C3848" t="s">
        <v>298</v>
      </c>
      <c r="D3848" t="s">
        <v>61</v>
      </c>
      <c r="E3848" t="s">
        <v>7</v>
      </c>
      <c r="F3848" t="b">
        <v>0</v>
      </c>
      <c r="G3848" t="s">
        <v>298</v>
      </c>
      <c r="H3848" s="15">
        <v>45238.777129629627</v>
      </c>
      <c r="I3848" t="b">
        <v>0</v>
      </c>
      <c r="J3848" t="b">
        <v>0</v>
      </c>
      <c r="K3848" t="s">
        <v>298</v>
      </c>
      <c r="L3848" t="s">
        <v>43</v>
      </c>
      <c r="M3848" s="1">
        <v>119400</v>
      </c>
      <c r="O3848" t="s">
        <v>7966</v>
      </c>
      <c r="P3848" t="s">
        <v>7967</v>
      </c>
    </row>
    <row r="3849" spans="1:16" x14ac:dyDescent="0.3">
      <c r="A3849" t="s">
        <v>65</v>
      </c>
      <c r="B3849" t="s">
        <v>233</v>
      </c>
      <c r="C3849" t="s">
        <v>219</v>
      </c>
      <c r="D3849" t="s">
        <v>189</v>
      </c>
      <c r="E3849" t="s">
        <v>112</v>
      </c>
      <c r="F3849" t="b">
        <v>0</v>
      </c>
      <c r="G3849" t="s">
        <v>62</v>
      </c>
      <c r="H3849" s="15">
        <v>45203.751516203702</v>
      </c>
      <c r="I3849" t="b">
        <v>0</v>
      </c>
      <c r="J3849" t="b">
        <v>0</v>
      </c>
      <c r="K3849" t="s">
        <v>3</v>
      </c>
      <c r="L3849" t="s">
        <v>71</v>
      </c>
      <c r="N3849" s="16">
        <v>35.215000152587891</v>
      </c>
      <c r="O3849" t="s">
        <v>234</v>
      </c>
      <c r="P3849" t="s">
        <v>7968</v>
      </c>
    </row>
    <row r="3850" spans="1:16" x14ac:dyDescent="0.3">
      <c r="A3850" t="s">
        <v>46</v>
      </c>
      <c r="B3850" t="s">
        <v>811</v>
      </c>
      <c r="C3850" t="s">
        <v>7969</v>
      </c>
      <c r="D3850" t="s">
        <v>1134</v>
      </c>
      <c r="E3850" t="s">
        <v>7</v>
      </c>
      <c r="F3850" t="b">
        <v>0</v>
      </c>
      <c r="G3850" t="s">
        <v>42</v>
      </c>
      <c r="H3850" s="15">
        <v>44974.543483796297</v>
      </c>
      <c r="I3850" t="b">
        <v>0</v>
      </c>
      <c r="J3850" t="b">
        <v>0</v>
      </c>
      <c r="K3850" t="s">
        <v>42</v>
      </c>
      <c r="L3850" t="s">
        <v>43</v>
      </c>
      <c r="M3850" s="1">
        <v>174720</v>
      </c>
      <c r="O3850" t="s">
        <v>814</v>
      </c>
      <c r="P3850" t="s">
        <v>815</v>
      </c>
    </row>
    <row r="3851" spans="1:16" x14ac:dyDescent="0.3">
      <c r="A3851" t="s">
        <v>0</v>
      </c>
      <c r="B3851" t="s">
        <v>0</v>
      </c>
      <c r="C3851" t="s">
        <v>177</v>
      </c>
      <c r="D3851" t="s">
        <v>92</v>
      </c>
      <c r="E3851" t="s">
        <v>7</v>
      </c>
      <c r="F3851" t="b">
        <v>0</v>
      </c>
      <c r="G3851" t="s">
        <v>56</v>
      </c>
      <c r="H3851" s="15">
        <v>45174.708356481482</v>
      </c>
      <c r="I3851" t="b">
        <v>0</v>
      </c>
      <c r="J3851" t="b">
        <v>0</v>
      </c>
      <c r="K3851" t="s">
        <v>3</v>
      </c>
      <c r="L3851" t="s">
        <v>43</v>
      </c>
      <c r="M3851" s="1">
        <v>80000</v>
      </c>
      <c r="O3851" t="s">
        <v>7970</v>
      </c>
      <c r="P3851" t="s">
        <v>7971</v>
      </c>
    </row>
    <row r="3852" spans="1:16" x14ac:dyDescent="0.3">
      <c r="A3852" t="s">
        <v>46</v>
      </c>
      <c r="B3852" t="s">
        <v>46</v>
      </c>
      <c r="C3852" t="s">
        <v>78</v>
      </c>
      <c r="D3852" t="s">
        <v>7972</v>
      </c>
      <c r="E3852" t="s">
        <v>7</v>
      </c>
      <c r="F3852" t="b">
        <v>1</v>
      </c>
      <c r="G3852" t="s">
        <v>70</v>
      </c>
      <c r="H3852" s="15">
        <v>44951.173726851863</v>
      </c>
      <c r="I3852" t="b">
        <v>0</v>
      </c>
      <c r="J3852" t="b">
        <v>1</v>
      </c>
      <c r="K3852" t="s">
        <v>3</v>
      </c>
      <c r="L3852" t="s">
        <v>43</v>
      </c>
      <c r="M3852" s="1">
        <v>110000</v>
      </c>
      <c r="O3852" t="s">
        <v>7973</v>
      </c>
      <c r="P3852" t="s">
        <v>7974</v>
      </c>
    </row>
    <row r="3853" spans="1:16" x14ac:dyDescent="0.3">
      <c r="A3853" t="s">
        <v>0</v>
      </c>
      <c r="B3853" t="s">
        <v>6278</v>
      </c>
      <c r="C3853" t="s">
        <v>2987</v>
      </c>
      <c r="D3853" t="s">
        <v>49</v>
      </c>
      <c r="E3853" t="s">
        <v>7</v>
      </c>
      <c r="F3853" t="b">
        <v>0</v>
      </c>
      <c r="G3853" t="s">
        <v>56</v>
      </c>
      <c r="H3853" s="15">
        <v>45121.791770833333</v>
      </c>
      <c r="I3853" t="b">
        <v>0</v>
      </c>
      <c r="J3853" t="b">
        <v>1</v>
      </c>
      <c r="K3853" t="s">
        <v>3</v>
      </c>
      <c r="L3853" t="s">
        <v>71</v>
      </c>
      <c r="N3853" s="16">
        <v>31.5</v>
      </c>
      <c r="O3853" t="s">
        <v>6279</v>
      </c>
      <c r="P3853" t="s">
        <v>6280</v>
      </c>
    </row>
    <row r="3854" spans="1:16" x14ac:dyDescent="0.3">
      <c r="A3854" t="s">
        <v>0</v>
      </c>
      <c r="B3854" t="s">
        <v>0</v>
      </c>
      <c r="C3854" t="s">
        <v>453</v>
      </c>
      <c r="D3854" t="s">
        <v>1118</v>
      </c>
      <c r="E3854" t="s">
        <v>7</v>
      </c>
      <c r="F3854" t="b">
        <v>0</v>
      </c>
      <c r="G3854" t="s">
        <v>62</v>
      </c>
      <c r="H3854" s="15">
        <v>45020.418900462973</v>
      </c>
      <c r="I3854" t="b">
        <v>1</v>
      </c>
      <c r="J3854" t="b">
        <v>1</v>
      </c>
      <c r="K3854" t="s">
        <v>3</v>
      </c>
      <c r="L3854" t="s">
        <v>71</v>
      </c>
      <c r="N3854" s="16">
        <v>23.5</v>
      </c>
      <c r="O3854" t="s">
        <v>5236</v>
      </c>
      <c r="P3854" t="s">
        <v>7975</v>
      </c>
    </row>
    <row r="3855" spans="1:16" x14ac:dyDescent="0.3">
      <c r="A3855" t="s">
        <v>0</v>
      </c>
      <c r="B3855" t="s">
        <v>7976</v>
      </c>
      <c r="C3855" t="s">
        <v>7977</v>
      </c>
      <c r="D3855" t="s">
        <v>5417</v>
      </c>
      <c r="E3855" t="s">
        <v>7</v>
      </c>
      <c r="F3855" t="b">
        <v>0</v>
      </c>
      <c r="G3855" t="s">
        <v>50</v>
      </c>
      <c r="H3855" s="15">
        <v>44954.019062500003</v>
      </c>
      <c r="I3855" t="b">
        <v>0</v>
      </c>
      <c r="J3855" t="b">
        <v>0</v>
      </c>
      <c r="K3855" t="s">
        <v>3</v>
      </c>
      <c r="L3855" t="s">
        <v>43</v>
      </c>
      <c r="M3855" s="1">
        <v>155000</v>
      </c>
      <c r="O3855" t="s">
        <v>7978</v>
      </c>
      <c r="P3855" t="s">
        <v>7979</v>
      </c>
    </row>
    <row r="3856" spans="1:16" x14ac:dyDescent="0.3">
      <c r="A3856" t="s">
        <v>46</v>
      </c>
      <c r="B3856" t="s">
        <v>7980</v>
      </c>
      <c r="C3856" t="s">
        <v>1187</v>
      </c>
      <c r="D3856" t="s">
        <v>68</v>
      </c>
      <c r="E3856" t="s">
        <v>69</v>
      </c>
      <c r="F3856" t="b">
        <v>0</v>
      </c>
      <c r="G3856" t="s">
        <v>56</v>
      </c>
      <c r="H3856" s="15">
        <v>45179.253761574073</v>
      </c>
      <c r="I3856" t="b">
        <v>0</v>
      </c>
      <c r="J3856" t="b">
        <v>1</v>
      </c>
      <c r="K3856" t="s">
        <v>3</v>
      </c>
      <c r="L3856" t="s">
        <v>71</v>
      </c>
      <c r="N3856" s="16">
        <v>41.880001068115227</v>
      </c>
      <c r="O3856" t="s">
        <v>151</v>
      </c>
      <c r="P3856" t="s">
        <v>152</v>
      </c>
    </row>
    <row r="3857" spans="1:16" x14ac:dyDescent="0.3">
      <c r="A3857" t="s">
        <v>65</v>
      </c>
      <c r="B3857" t="s">
        <v>7981</v>
      </c>
      <c r="C3857" t="s">
        <v>78</v>
      </c>
      <c r="D3857" t="s">
        <v>92</v>
      </c>
      <c r="E3857" t="s">
        <v>7</v>
      </c>
      <c r="F3857" t="b">
        <v>1</v>
      </c>
      <c r="G3857" t="s">
        <v>70</v>
      </c>
      <c r="H3857" s="15">
        <v>45197.919537037043</v>
      </c>
      <c r="I3857" t="b">
        <v>0</v>
      </c>
      <c r="J3857" t="b">
        <v>0</v>
      </c>
      <c r="K3857" t="s">
        <v>3</v>
      </c>
      <c r="L3857" t="s">
        <v>43</v>
      </c>
      <c r="M3857" s="1">
        <v>195000</v>
      </c>
      <c r="O3857" t="s">
        <v>147</v>
      </c>
      <c r="P3857" t="s">
        <v>122</v>
      </c>
    </row>
    <row r="3858" spans="1:16" x14ac:dyDescent="0.3">
      <c r="A3858" t="s">
        <v>65</v>
      </c>
      <c r="B3858" t="s">
        <v>7982</v>
      </c>
      <c r="C3858" t="s">
        <v>78</v>
      </c>
      <c r="D3858" t="s">
        <v>259</v>
      </c>
      <c r="E3858" t="s">
        <v>112</v>
      </c>
      <c r="F3858" t="b">
        <v>1</v>
      </c>
      <c r="G3858" t="s">
        <v>70</v>
      </c>
      <c r="H3858" s="15">
        <v>44964.502974537027</v>
      </c>
      <c r="I3858" t="b">
        <v>0</v>
      </c>
      <c r="J3858" t="b">
        <v>0</v>
      </c>
      <c r="K3858" t="s">
        <v>3</v>
      </c>
      <c r="L3858" t="s">
        <v>71</v>
      </c>
      <c r="N3858" s="16">
        <v>62.5</v>
      </c>
      <c r="O3858" t="s">
        <v>261</v>
      </c>
      <c r="P3858" t="s">
        <v>7983</v>
      </c>
    </row>
    <row r="3859" spans="1:16" x14ac:dyDescent="0.3">
      <c r="A3859" t="s">
        <v>81</v>
      </c>
      <c r="B3859" t="s">
        <v>7984</v>
      </c>
      <c r="C3859" t="s">
        <v>78</v>
      </c>
      <c r="D3859" t="s">
        <v>92</v>
      </c>
      <c r="E3859" t="s">
        <v>112</v>
      </c>
      <c r="F3859" t="b">
        <v>1</v>
      </c>
      <c r="G3859" t="s">
        <v>56</v>
      </c>
      <c r="H3859" s="15">
        <v>44929.733460648153</v>
      </c>
      <c r="I3859" t="b">
        <v>1</v>
      </c>
      <c r="J3859" t="b">
        <v>1</v>
      </c>
      <c r="K3859" t="s">
        <v>3</v>
      </c>
      <c r="L3859" t="s">
        <v>71</v>
      </c>
      <c r="N3859" s="16">
        <v>72.5</v>
      </c>
      <c r="O3859" t="s">
        <v>3930</v>
      </c>
      <c r="P3859" t="s">
        <v>5453</v>
      </c>
    </row>
    <row r="3860" spans="1:16" x14ac:dyDescent="0.3">
      <c r="A3860" t="s">
        <v>46</v>
      </c>
      <c r="B3860" t="s">
        <v>46</v>
      </c>
      <c r="C3860" t="s">
        <v>78</v>
      </c>
      <c r="D3860" t="s">
        <v>1285</v>
      </c>
      <c r="E3860" t="s">
        <v>112</v>
      </c>
      <c r="F3860" t="b">
        <v>1</v>
      </c>
      <c r="G3860" t="s">
        <v>56</v>
      </c>
      <c r="H3860" s="15">
        <v>45033.753657407397</v>
      </c>
      <c r="I3860" t="b">
        <v>1</v>
      </c>
      <c r="J3860" t="b">
        <v>0</v>
      </c>
      <c r="K3860" t="s">
        <v>3</v>
      </c>
      <c r="L3860" t="s">
        <v>71</v>
      </c>
      <c r="N3860" s="16">
        <v>65.5</v>
      </c>
      <c r="O3860" t="s">
        <v>303</v>
      </c>
      <c r="P3860" t="s">
        <v>7985</v>
      </c>
    </row>
    <row r="3861" spans="1:16" x14ac:dyDescent="0.3">
      <c r="A3861" t="s">
        <v>81</v>
      </c>
      <c r="B3861" t="s">
        <v>81</v>
      </c>
      <c r="C3861" t="s">
        <v>280</v>
      </c>
      <c r="D3861" t="s">
        <v>92</v>
      </c>
      <c r="E3861" t="s">
        <v>7</v>
      </c>
      <c r="F3861" t="b">
        <v>0</v>
      </c>
      <c r="G3861" t="s">
        <v>56</v>
      </c>
      <c r="H3861" s="15">
        <v>44988.338067129633</v>
      </c>
      <c r="I3861" t="b">
        <v>0</v>
      </c>
      <c r="J3861" t="b">
        <v>1</v>
      </c>
      <c r="K3861" t="s">
        <v>3</v>
      </c>
      <c r="L3861" t="s">
        <v>43</v>
      </c>
      <c r="M3861" s="1">
        <v>135000</v>
      </c>
      <c r="O3861" t="s">
        <v>673</v>
      </c>
      <c r="P3861" t="s">
        <v>7448</v>
      </c>
    </row>
    <row r="3862" spans="1:16" x14ac:dyDescent="0.3">
      <c r="A3862" t="s">
        <v>65</v>
      </c>
      <c r="B3862" t="s">
        <v>6898</v>
      </c>
      <c r="C3862" t="s">
        <v>7986</v>
      </c>
      <c r="D3862" t="s">
        <v>436</v>
      </c>
      <c r="E3862" t="s">
        <v>7</v>
      </c>
      <c r="F3862" t="b">
        <v>0</v>
      </c>
      <c r="G3862" t="s">
        <v>50</v>
      </c>
      <c r="H3862" s="15">
        <v>45092.572280092587</v>
      </c>
      <c r="I3862" t="b">
        <v>0</v>
      </c>
      <c r="J3862" t="b">
        <v>0</v>
      </c>
      <c r="K3862" t="s">
        <v>3</v>
      </c>
      <c r="L3862" t="s">
        <v>43</v>
      </c>
      <c r="M3862" s="1">
        <v>120000</v>
      </c>
      <c r="O3862" t="s">
        <v>7987</v>
      </c>
      <c r="P3862" t="s">
        <v>7988</v>
      </c>
    </row>
    <row r="3863" spans="1:16" x14ac:dyDescent="0.3">
      <c r="A3863" t="s">
        <v>0</v>
      </c>
      <c r="B3863" t="s">
        <v>7989</v>
      </c>
      <c r="C3863" t="s">
        <v>78</v>
      </c>
      <c r="D3863" t="s">
        <v>92</v>
      </c>
      <c r="E3863" t="s">
        <v>112</v>
      </c>
      <c r="F3863" t="b">
        <v>1</v>
      </c>
      <c r="G3863" t="s">
        <v>42</v>
      </c>
      <c r="H3863" s="15">
        <v>45154.633414351847</v>
      </c>
      <c r="I3863" t="b">
        <v>0</v>
      </c>
      <c r="J3863" t="b">
        <v>1</v>
      </c>
      <c r="K3863" t="s">
        <v>42</v>
      </c>
      <c r="L3863" t="s">
        <v>71</v>
      </c>
      <c r="N3863" s="16">
        <v>42.5</v>
      </c>
      <c r="O3863" t="s">
        <v>222</v>
      </c>
      <c r="P3863" t="s">
        <v>7990</v>
      </c>
    </row>
    <row r="3864" spans="1:16" x14ac:dyDescent="0.3">
      <c r="A3864" t="s">
        <v>46</v>
      </c>
      <c r="B3864" t="s">
        <v>1933</v>
      </c>
      <c r="C3864" t="s">
        <v>2577</v>
      </c>
      <c r="D3864" t="s">
        <v>625</v>
      </c>
      <c r="E3864" t="s">
        <v>7</v>
      </c>
      <c r="F3864" t="b">
        <v>0</v>
      </c>
      <c r="G3864" t="s">
        <v>113</v>
      </c>
      <c r="H3864" s="15">
        <v>45198.798356481479</v>
      </c>
      <c r="I3864" t="b">
        <v>1</v>
      </c>
      <c r="J3864" t="b">
        <v>0</v>
      </c>
      <c r="K3864" t="s">
        <v>3</v>
      </c>
      <c r="L3864" t="s">
        <v>43</v>
      </c>
      <c r="M3864" s="1">
        <v>137500</v>
      </c>
      <c r="O3864" t="s">
        <v>1283</v>
      </c>
      <c r="P3864" t="s">
        <v>7991</v>
      </c>
    </row>
    <row r="3865" spans="1:16" x14ac:dyDescent="0.3">
      <c r="A3865" t="s">
        <v>46</v>
      </c>
      <c r="B3865" t="s">
        <v>7992</v>
      </c>
      <c r="C3865" t="s">
        <v>1964</v>
      </c>
      <c r="D3865" t="s">
        <v>68</v>
      </c>
      <c r="E3865" t="s">
        <v>69</v>
      </c>
      <c r="F3865" t="b">
        <v>0</v>
      </c>
      <c r="G3865" t="s">
        <v>56</v>
      </c>
      <c r="H3865" s="15">
        <v>45178.294120370367</v>
      </c>
      <c r="I3865" t="b">
        <v>0</v>
      </c>
      <c r="J3865" t="b">
        <v>0</v>
      </c>
      <c r="K3865" t="s">
        <v>3</v>
      </c>
      <c r="L3865" t="s">
        <v>71</v>
      </c>
      <c r="N3865" s="16">
        <v>45.879997253417969</v>
      </c>
      <c r="O3865" t="s">
        <v>72</v>
      </c>
      <c r="P3865" t="s">
        <v>7993</v>
      </c>
    </row>
    <row r="3866" spans="1:16" x14ac:dyDescent="0.3">
      <c r="A3866" t="s">
        <v>0</v>
      </c>
      <c r="B3866" t="s">
        <v>7994</v>
      </c>
      <c r="C3866" t="s">
        <v>7995</v>
      </c>
      <c r="D3866" t="s">
        <v>92</v>
      </c>
      <c r="E3866" t="s">
        <v>7</v>
      </c>
      <c r="F3866" t="b">
        <v>0</v>
      </c>
      <c r="G3866" t="s">
        <v>56</v>
      </c>
      <c r="H3866" s="15">
        <v>45043.668391203697</v>
      </c>
      <c r="I3866" t="b">
        <v>0</v>
      </c>
      <c r="J3866" t="b">
        <v>0</v>
      </c>
      <c r="K3866" t="s">
        <v>3</v>
      </c>
      <c r="L3866" t="s">
        <v>43</v>
      </c>
      <c r="M3866" s="1">
        <v>60000</v>
      </c>
      <c r="O3866" t="s">
        <v>7996</v>
      </c>
      <c r="P3866" t="s">
        <v>282</v>
      </c>
    </row>
    <row r="3867" spans="1:16" x14ac:dyDescent="0.3">
      <c r="A3867" t="s">
        <v>0</v>
      </c>
      <c r="B3867" t="s">
        <v>7997</v>
      </c>
      <c r="C3867" t="s">
        <v>497</v>
      </c>
      <c r="D3867" t="s">
        <v>189</v>
      </c>
      <c r="E3867" t="s">
        <v>112</v>
      </c>
      <c r="F3867" t="b">
        <v>0</v>
      </c>
      <c r="G3867" t="s">
        <v>50</v>
      </c>
      <c r="H3867" s="15">
        <v>44970.675532407397</v>
      </c>
      <c r="I3867" t="b">
        <v>1</v>
      </c>
      <c r="J3867" t="b">
        <v>0</v>
      </c>
      <c r="K3867" t="s">
        <v>3</v>
      </c>
      <c r="L3867" t="s">
        <v>71</v>
      </c>
      <c r="N3867" s="16">
        <v>57.5</v>
      </c>
      <c r="O3867" t="s">
        <v>7998</v>
      </c>
      <c r="P3867" t="s">
        <v>7999</v>
      </c>
    </row>
    <row r="3868" spans="1:16" x14ac:dyDescent="0.3">
      <c r="A3868" t="s">
        <v>0</v>
      </c>
      <c r="B3868" t="s">
        <v>8000</v>
      </c>
      <c r="C3868" t="s">
        <v>351</v>
      </c>
      <c r="D3868" t="s">
        <v>1134</v>
      </c>
      <c r="E3868" t="s">
        <v>7</v>
      </c>
      <c r="F3868" t="b">
        <v>0</v>
      </c>
      <c r="G3868" t="s">
        <v>56</v>
      </c>
      <c r="H3868" s="15">
        <v>44942.678171296298</v>
      </c>
      <c r="I3868" t="b">
        <v>0</v>
      </c>
      <c r="J3868" t="b">
        <v>0</v>
      </c>
      <c r="K3868" t="s">
        <v>3</v>
      </c>
      <c r="L3868" t="s">
        <v>43</v>
      </c>
      <c r="M3868" s="1">
        <v>57500</v>
      </c>
      <c r="O3868" t="s">
        <v>533</v>
      </c>
      <c r="P3868" t="s">
        <v>8001</v>
      </c>
    </row>
    <row r="3869" spans="1:16" x14ac:dyDescent="0.3">
      <c r="A3869" t="s">
        <v>65</v>
      </c>
      <c r="B3869" t="s">
        <v>8002</v>
      </c>
      <c r="C3869" t="s">
        <v>78</v>
      </c>
      <c r="D3869" t="s">
        <v>2773</v>
      </c>
      <c r="E3869" t="s">
        <v>112</v>
      </c>
      <c r="F3869" t="b">
        <v>1</v>
      </c>
      <c r="G3869" t="s">
        <v>1371</v>
      </c>
      <c r="H3869" s="15">
        <v>45001.995358796303</v>
      </c>
      <c r="I3869" t="b">
        <v>1</v>
      </c>
      <c r="J3869" t="b">
        <v>0</v>
      </c>
      <c r="K3869" t="s">
        <v>1371</v>
      </c>
      <c r="L3869" t="s">
        <v>43</v>
      </c>
      <c r="M3869" s="1">
        <v>65000</v>
      </c>
      <c r="O3869" t="s">
        <v>8003</v>
      </c>
    </row>
    <row r="3870" spans="1:16" x14ac:dyDescent="0.3">
      <c r="A3870" t="s">
        <v>65</v>
      </c>
      <c r="B3870" t="s">
        <v>8004</v>
      </c>
      <c r="C3870" t="s">
        <v>78</v>
      </c>
      <c r="D3870" t="s">
        <v>259</v>
      </c>
      <c r="E3870" t="s">
        <v>260</v>
      </c>
      <c r="F3870" t="b">
        <v>1</v>
      </c>
      <c r="G3870" t="s">
        <v>62</v>
      </c>
      <c r="H3870" s="15">
        <v>45291.792326388888</v>
      </c>
      <c r="I3870" t="b">
        <v>0</v>
      </c>
      <c r="J3870" t="b">
        <v>0</v>
      </c>
      <c r="K3870" t="s">
        <v>3</v>
      </c>
      <c r="L3870" t="s">
        <v>71</v>
      </c>
      <c r="N3870" s="16">
        <v>10</v>
      </c>
      <c r="O3870" t="s">
        <v>261</v>
      </c>
      <c r="P3870" t="s">
        <v>5024</v>
      </c>
    </row>
    <row r="3871" spans="1:16" x14ac:dyDescent="0.3">
      <c r="A3871" t="s">
        <v>1</v>
      </c>
      <c r="B3871" t="s">
        <v>8005</v>
      </c>
      <c r="C3871" t="s">
        <v>78</v>
      </c>
      <c r="D3871" t="s">
        <v>49</v>
      </c>
      <c r="E3871" t="s">
        <v>7</v>
      </c>
      <c r="F3871" t="b">
        <v>1</v>
      </c>
      <c r="G3871" t="s">
        <v>87</v>
      </c>
      <c r="H3871" s="15">
        <v>45098.836111111108</v>
      </c>
      <c r="I3871" t="b">
        <v>0</v>
      </c>
      <c r="J3871" t="b">
        <v>0</v>
      </c>
      <c r="K3871" t="s">
        <v>3</v>
      </c>
      <c r="L3871" t="s">
        <v>43</v>
      </c>
      <c r="M3871" s="1">
        <v>140000</v>
      </c>
      <c r="O3871" t="s">
        <v>494</v>
      </c>
      <c r="P3871" t="s">
        <v>8006</v>
      </c>
    </row>
    <row r="3872" spans="1:16" x14ac:dyDescent="0.3">
      <c r="A3872" t="s">
        <v>65</v>
      </c>
      <c r="B3872" t="s">
        <v>8007</v>
      </c>
      <c r="C3872" t="s">
        <v>267</v>
      </c>
      <c r="D3872" t="s">
        <v>68</v>
      </c>
      <c r="E3872" t="s">
        <v>7</v>
      </c>
      <c r="F3872" t="b">
        <v>0</v>
      </c>
      <c r="G3872" t="s">
        <v>56</v>
      </c>
      <c r="H3872" s="15">
        <v>45141.752442129633</v>
      </c>
      <c r="I3872" t="b">
        <v>0</v>
      </c>
      <c r="J3872" t="b">
        <v>1</v>
      </c>
      <c r="K3872" t="s">
        <v>3</v>
      </c>
      <c r="L3872" t="s">
        <v>71</v>
      </c>
      <c r="N3872" s="16">
        <v>47.620002746582031</v>
      </c>
      <c r="O3872" t="s">
        <v>75</v>
      </c>
      <c r="P3872" t="s">
        <v>8008</v>
      </c>
    </row>
    <row r="3873" spans="1:16" x14ac:dyDescent="0.3">
      <c r="A3873" t="s">
        <v>65</v>
      </c>
      <c r="B3873" t="s">
        <v>8009</v>
      </c>
      <c r="C3873" t="s">
        <v>7664</v>
      </c>
      <c r="D3873" t="s">
        <v>61</v>
      </c>
      <c r="E3873" t="s">
        <v>7</v>
      </c>
      <c r="F3873" t="b">
        <v>0</v>
      </c>
      <c r="G3873" t="s">
        <v>1716</v>
      </c>
      <c r="H3873" s="15">
        <v>44945.336770833332</v>
      </c>
      <c r="I3873" t="b">
        <v>0</v>
      </c>
      <c r="J3873" t="b">
        <v>0</v>
      </c>
      <c r="K3873" t="s">
        <v>1716</v>
      </c>
      <c r="L3873" t="s">
        <v>43</v>
      </c>
      <c r="M3873" s="1">
        <v>109500</v>
      </c>
      <c r="O3873" t="s">
        <v>1317</v>
      </c>
      <c r="P3873" t="s">
        <v>3099</v>
      </c>
    </row>
    <row r="3874" spans="1:16" x14ac:dyDescent="0.3">
      <c r="A3874" t="s">
        <v>0</v>
      </c>
      <c r="B3874" t="s">
        <v>6495</v>
      </c>
      <c r="C3874" t="s">
        <v>2567</v>
      </c>
      <c r="D3874" t="s">
        <v>49</v>
      </c>
      <c r="E3874" t="s">
        <v>7</v>
      </c>
      <c r="F3874" t="b">
        <v>0</v>
      </c>
      <c r="G3874" t="s">
        <v>62</v>
      </c>
      <c r="H3874" s="15">
        <v>44967.918182870373</v>
      </c>
      <c r="I3874" t="b">
        <v>0</v>
      </c>
      <c r="J3874" t="b">
        <v>1</v>
      </c>
      <c r="K3874" t="s">
        <v>3</v>
      </c>
      <c r="L3874" t="s">
        <v>43</v>
      </c>
      <c r="M3874" s="1">
        <v>65000</v>
      </c>
      <c r="O3874" t="s">
        <v>8010</v>
      </c>
      <c r="P3874" t="s">
        <v>6497</v>
      </c>
    </row>
    <row r="3875" spans="1:16" x14ac:dyDescent="0.3">
      <c r="A3875" t="s">
        <v>81</v>
      </c>
      <c r="B3875" t="s">
        <v>8011</v>
      </c>
      <c r="C3875" t="s">
        <v>78</v>
      </c>
      <c r="D3875" t="s">
        <v>92</v>
      </c>
      <c r="E3875" t="s">
        <v>7</v>
      </c>
      <c r="F3875" t="b">
        <v>1</v>
      </c>
      <c r="G3875" t="s">
        <v>56</v>
      </c>
      <c r="H3875" s="15">
        <v>45232.63071759259</v>
      </c>
      <c r="I3875" t="b">
        <v>0</v>
      </c>
      <c r="J3875" t="b">
        <v>0</v>
      </c>
      <c r="K3875" t="s">
        <v>3</v>
      </c>
      <c r="L3875" t="s">
        <v>43</v>
      </c>
      <c r="M3875" s="1">
        <v>155000</v>
      </c>
      <c r="O3875" t="s">
        <v>8012</v>
      </c>
      <c r="P3875" t="s">
        <v>8013</v>
      </c>
    </row>
    <row r="3876" spans="1:16" x14ac:dyDescent="0.3">
      <c r="A3876" t="s">
        <v>0</v>
      </c>
      <c r="B3876" t="s">
        <v>8014</v>
      </c>
      <c r="C3876" t="s">
        <v>3761</v>
      </c>
      <c r="D3876" t="s">
        <v>49</v>
      </c>
      <c r="E3876" t="s">
        <v>7</v>
      </c>
      <c r="F3876" t="b">
        <v>0</v>
      </c>
      <c r="G3876" t="s">
        <v>87</v>
      </c>
      <c r="H3876" s="15">
        <v>45185.750532407408</v>
      </c>
      <c r="I3876" t="b">
        <v>0</v>
      </c>
      <c r="J3876" t="b">
        <v>1</v>
      </c>
      <c r="K3876" t="s">
        <v>3</v>
      </c>
      <c r="L3876" t="s">
        <v>71</v>
      </c>
      <c r="N3876" s="16">
        <v>43.534999847412109</v>
      </c>
      <c r="O3876" t="s">
        <v>3762</v>
      </c>
      <c r="P3876" t="s">
        <v>145</v>
      </c>
    </row>
    <row r="3877" spans="1:16" x14ac:dyDescent="0.3">
      <c r="A3877" t="s">
        <v>65</v>
      </c>
      <c r="B3877" t="s">
        <v>8015</v>
      </c>
      <c r="C3877" t="s">
        <v>8016</v>
      </c>
      <c r="D3877" t="s">
        <v>61</v>
      </c>
      <c r="E3877" t="s">
        <v>7</v>
      </c>
      <c r="F3877" t="b">
        <v>0</v>
      </c>
      <c r="G3877" t="s">
        <v>2908</v>
      </c>
      <c r="H3877" s="15">
        <v>44980.408807870372</v>
      </c>
      <c r="I3877" t="b">
        <v>0</v>
      </c>
      <c r="J3877" t="b">
        <v>0</v>
      </c>
      <c r="K3877" t="s">
        <v>2908</v>
      </c>
      <c r="L3877" t="s">
        <v>43</v>
      </c>
      <c r="M3877" s="1">
        <v>166419.5</v>
      </c>
      <c r="O3877" t="s">
        <v>1889</v>
      </c>
    </row>
    <row r="3878" spans="1:16" x14ac:dyDescent="0.3">
      <c r="A3878" t="s">
        <v>46</v>
      </c>
      <c r="B3878" t="s">
        <v>8017</v>
      </c>
      <c r="C3878" t="s">
        <v>137</v>
      </c>
      <c r="D3878" t="s">
        <v>61</v>
      </c>
      <c r="E3878" t="s">
        <v>7</v>
      </c>
      <c r="F3878" t="b">
        <v>0</v>
      </c>
      <c r="G3878" t="s">
        <v>138</v>
      </c>
      <c r="H3878" s="15">
        <v>45119.351365740738</v>
      </c>
      <c r="I3878" t="b">
        <v>0</v>
      </c>
      <c r="J3878" t="b">
        <v>0</v>
      </c>
      <c r="K3878" t="s">
        <v>138</v>
      </c>
      <c r="L3878" t="s">
        <v>43</v>
      </c>
      <c r="M3878" s="1">
        <v>147500</v>
      </c>
      <c r="O3878" t="s">
        <v>8018</v>
      </c>
      <c r="P3878" t="s">
        <v>8019</v>
      </c>
    </row>
    <row r="3879" spans="1:16" x14ac:dyDescent="0.3">
      <c r="A3879" t="s">
        <v>81</v>
      </c>
      <c r="B3879" t="s">
        <v>81</v>
      </c>
      <c r="C3879" t="s">
        <v>78</v>
      </c>
      <c r="D3879" t="s">
        <v>49</v>
      </c>
      <c r="E3879" t="s">
        <v>112</v>
      </c>
      <c r="F3879" t="b">
        <v>1</v>
      </c>
      <c r="G3879" t="s">
        <v>70</v>
      </c>
      <c r="H3879" s="15">
        <v>45093.864085648151</v>
      </c>
      <c r="I3879" t="b">
        <v>0</v>
      </c>
      <c r="J3879" t="b">
        <v>0</v>
      </c>
      <c r="K3879" t="s">
        <v>3</v>
      </c>
      <c r="L3879" t="s">
        <v>71</v>
      </c>
      <c r="N3879" s="16">
        <v>75</v>
      </c>
      <c r="O3879" t="s">
        <v>147</v>
      </c>
      <c r="P3879" t="s">
        <v>8020</v>
      </c>
    </row>
    <row r="3880" spans="1:16" x14ac:dyDescent="0.3">
      <c r="A3880" t="s">
        <v>0</v>
      </c>
      <c r="B3880" t="s">
        <v>8021</v>
      </c>
      <c r="D3880" t="s">
        <v>61</v>
      </c>
      <c r="E3880" t="s">
        <v>7</v>
      </c>
      <c r="F3880" t="b">
        <v>0</v>
      </c>
      <c r="G3880" t="s">
        <v>2859</v>
      </c>
      <c r="H3880" s="15">
        <v>44943.052060185182</v>
      </c>
      <c r="I3880" t="b">
        <v>0</v>
      </c>
      <c r="J3880" t="b">
        <v>0</v>
      </c>
      <c r="K3880" t="s">
        <v>2859</v>
      </c>
      <c r="L3880" t="s">
        <v>43</v>
      </c>
      <c r="M3880" s="1">
        <v>111175</v>
      </c>
      <c r="O3880" t="s">
        <v>2860</v>
      </c>
      <c r="P3880" t="s">
        <v>8022</v>
      </c>
    </row>
    <row r="3881" spans="1:16" x14ac:dyDescent="0.3">
      <c r="A3881" t="s">
        <v>65</v>
      </c>
      <c r="B3881" t="s">
        <v>8023</v>
      </c>
      <c r="C3881" t="s">
        <v>177</v>
      </c>
      <c r="D3881" t="s">
        <v>49</v>
      </c>
      <c r="E3881" t="s">
        <v>7</v>
      </c>
      <c r="F3881" t="b">
        <v>0</v>
      </c>
      <c r="G3881" t="s">
        <v>56</v>
      </c>
      <c r="H3881" s="15">
        <v>45189.793252314812</v>
      </c>
      <c r="I3881" t="b">
        <v>0</v>
      </c>
      <c r="J3881" t="b">
        <v>1</v>
      </c>
      <c r="K3881" t="s">
        <v>3</v>
      </c>
      <c r="L3881" t="s">
        <v>43</v>
      </c>
      <c r="M3881" s="1">
        <v>137825</v>
      </c>
      <c r="O3881" t="s">
        <v>7290</v>
      </c>
      <c r="P3881" t="s">
        <v>862</v>
      </c>
    </row>
    <row r="3882" spans="1:16" x14ac:dyDescent="0.3">
      <c r="A3882" t="s">
        <v>65</v>
      </c>
      <c r="B3882" t="s">
        <v>8024</v>
      </c>
      <c r="C3882" t="s">
        <v>177</v>
      </c>
      <c r="D3882" t="s">
        <v>120</v>
      </c>
      <c r="E3882" t="s">
        <v>7</v>
      </c>
      <c r="F3882" t="b">
        <v>0</v>
      </c>
      <c r="G3882" t="s">
        <v>56</v>
      </c>
      <c r="H3882" s="15">
        <v>44939.336724537039</v>
      </c>
      <c r="I3882" t="b">
        <v>0</v>
      </c>
      <c r="J3882" t="b">
        <v>1</v>
      </c>
      <c r="K3882" t="s">
        <v>3</v>
      </c>
      <c r="L3882" t="s">
        <v>43</v>
      </c>
      <c r="M3882" s="1">
        <v>150000</v>
      </c>
      <c r="O3882" t="s">
        <v>8025</v>
      </c>
      <c r="P3882" t="s">
        <v>8026</v>
      </c>
    </row>
    <row r="3883" spans="1:16" x14ac:dyDescent="0.3">
      <c r="A3883" t="s">
        <v>65</v>
      </c>
      <c r="B3883" t="s">
        <v>8027</v>
      </c>
      <c r="C3883" t="s">
        <v>878</v>
      </c>
      <c r="D3883" t="s">
        <v>68</v>
      </c>
      <c r="E3883" t="s">
        <v>7</v>
      </c>
      <c r="F3883" t="b">
        <v>0</v>
      </c>
      <c r="G3883" t="s">
        <v>70</v>
      </c>
      <c r="H3883" s="15">
        <v>45145.514722222222</v>
      </c>
      <c r="I3883" t="b">
        <v>0</v>
      </c>
      <c r="J3883" t="b">
        <v>0</v>
      </c>
      <c r="K3883" t="s">
        <v>3</v>
      </c>
      <c r="L3883" t="s">
        <v>71</v>
      </c>
      <c r="N3883" s="16">
        <v>43.069999694824219</v>
      </c>
      <c r="O3883" t="s">
        <v>8028</v>
      </c>
      <c r="P3883" t="s">
        <v>8029</v>
      </c>
    </row>
    <row r="3884" spans="1:16" x14ac:dyDescent="0.3">
      <c r="A3884" t="s">
        <v>0</v>
      </c>
      <c r="B3884" t="s">
        <v>8030</v>
      </c>
      <c r="C3884" t="s">
        <v>422</v>
      </c>
      <c r="D3884" t="s">
        <v>68</v>
      </c>
      <c r="E3884" t="s">
        <v>69</v>
      </c>
      <c r="F3884" t="b">
        <v>0</v>
      </c>
      <c r="G3884" t="s">
        <v>56</v>
      </c>
      <c r="H3884" s="15">
        <v>45217.750462962962</v>
      </c>
      <c r="I3884" t="b">
        <v>0</v>
      </c>
      <c r="J3884" t="b">
        <v>1</v>
      </c>
      <c r="K3884" t="s">
        <v>3</v>
      </c>
      <c r="L3884" t="s">
        <v>71</v>
      </c>
      <c r="N3884" s="16">
        <v>26.389999389648441</v>
      </c>
      <c r="O3884" t="s">
        <v>8031</v>
      </c>
      <c r="P3884" t="s">
        <v>8032</v>
      </c>
    </row>
    <row r="3885" spans="1:16" x14ac:dyDescent="0.3">
      <c r="A3885" t="s">
        <v>205</v>
      </c>
      <c r="B3885" t="s">
        <v>8033</v>
      </c>
      <c r="C3885" t="s">
        <v>8034</v>
      </c>
      <c r="D3885" t="s">
        <v>826</v>
      </c>
      <c r="E3885" t="s">
        <v>7</v>
      </c>
      <c r="F3885" t="b">
        <v>0</v>
      </c>
      <c r="G3885" t="s">
        <v>3158</v>
      </c>
      <c r="H3885" s="15">
        <v>45251.462418981479</v>
      </c>
      <c r="I3885" t="b">
        <v>1</v>
      </c>
      <c r="J3885" t="b">
        <v>0</v>
      </c>
      <c r="K3885" t="s">
        <v>3158</v>
      </c>
      <c r="L3885" t="s">
        <v>43</v>
      </c>
      <c r="M3885" s="1">
        <v>33455</v>
      </c>
      <c r="O3885" t="s">
        <v>1478</v>
      </c>
      <c r="P3885" t="s">
        <v>8035</v>
      </c>
    </row>
    <row r="3886" spans="1:16" x14ac:dyDescent="0.3">
      <c r="A3886" t="s">
        <v>329</v>
      </c>
      <c r="B3886" t="s">
        <v>8036</v>
      </c>
      <c r="C3886" t="s">
        <v>8037</v>
      </c>
      <c r="D3886" t="s">
        <v>61</v>
      </c>
      <c r="E3886" t="s">
        <v>7</v>
      </c>
      <c r="F3886" t="b">
        <v>0</v>
      </c>
      <c r="G3886" t="s">
        <v>2850</v>
      </c>
      <c r="H3886" s="15">
        <v>45086.305081018523</v>
      </c>
      <c r="I3886" t="b">
        <v>0</v>
      </c>
      <c r="J3886" t="b">
        <v>0</v>
      </c>
      <c r="K3886" t="s">
        <v>2850</v>
      </c>
      <c r="L3886" t="s">
        <v>43</v>
      </c>
      <c r="M3886" s="1">
        <v>79200</v>
      </c>
      <c r="O3886" t="s">
        <v>3915</v>
      </c>
      <c r="P3886" t="s">
        <v>282</v>
      </c>
    </row>
    <row r="3887" spans="1:16" x14ac:dyDescent="0.3">
      <c r="A3887" t="s">
        <v>46</v>
      </c>
      <c r="B3887" t="s">
        <v>8038</v>
      </c>
      <c r="C3887" t="s">
        <v>78</v>
      </c>
      <c r="D3887" t="s">
        <v>92</v>
      </c>
      <c r="E3887" t="s">
        <v>260</v>
      </c>
      <c r="F3887" t="b">
        <v>1</v>
      </c>
      <c r="G3887" t="s">
        <v>70</v>
      </c>
      <c r="H3887" s="15">
        <v>45210.63003472222</v>
      </c>
      <c r="I3887" t="b">
        <v>0</v>
      </c>
      <c r="J3887" t="b">
        <v>1</v>
      </c>
      <c r="K3887" t="s">
        <v>3</v>
      </c>
      <c r="L3887" t="s">
        <v>71</v>
      </c>
      <c r="N3887" s="16">
        <v>67.5</v>
      </c>
      <c r="O3887" t="s">
        <v>1415</v>
      </c>
      <c r="P3887" t="s">
        <v>8039</v>
      </c>
    </row>
    <row r="3888" spans="1:16" x14ac:dyDescent="0.3">
      <c r="A3888" t="s">
        <v>46</v>
      </c>
      <c r="B3888" t="s">
        <v>1849</v>
      </c>
      <c r="C3888" t="s">
        <v>177</v>
      </c>
      <c r="D3888" t="s">
        <v>68</v>
      </c>
      <c r="E3888" t="s">
        <v>7</v>
      </c>
      <c r="F3888" t="b">
        <v>0</v>
      </c>
      <c r="G3888" t="s">
        <v>113</v>
      </c>
      <c r="H3888" s="15">
        <v>45171.769120370373</v>
      </c>
      <c r="I3888" t="b">
        <v>0</v>
      </c>
      <c r="J3888" t="b">
        <v>1</v>
      </c>
      <c r="K3888" t="s">
        <v>3</v>
      </c>
      <c r="L3888" t="s">
        <v>71</v>
      </c>
      <c r="N3888" s="16">
        <v>54.420001983642578</v>
      </c>
      <c r="O3888" t="s">
        <v>1850</v>
      </c>
      <c r="P3888" t="s">
        <v>1851</v>
      </c>
    </row>
    <row r="3889" spans="1:16" x14ac:dyDescent="0.3">
      <c r="A3889" t="s">
        <v>1</v>
      </c>
      <c r="B3889" t="s">
        <v>8040</v>
      </c>
      <c r="C3889" t="s">
        <v>1562</v>
      </c>
      <c r="D3889" t="s">
        <v>61</v>
      </c>
      <c r="E3889" t="s">
        <v>7</v>
      </c>
      <c r="F3889" t="b">
        <v>0</v>
      </c>
      <c r="G3889" t="s">
        <v>2</v>
      </c>
      <c r="H3889" s="15">
        <v>44996.763692129629</v>
      </c>
      <c r="I3889" t="b">
        <v>0</v>
      </c>
      <c r="J3889" t="b">
        <v>0</v>
      </c>
      <c r="K3889" t="s">
        <v>2</v>
      </c>
      <c r="L3889" t="s">
        <v>43</v>
      </c>
      <c r="M3889" s="1">
        <v>157000</v>
      </c>
      <c r="O3889" t="s">
        <v>8041</v>
      </c>
      <c r="P3889" t="s">
        <v>5285</v>
      </c>
    </row>
    <row r="3890" spans="1:16" x14ac:dyDescent="0.3">
      <c r="A3890" t="s">
        <v>1</v>
      </c>
      <c r="B3890" t="s">
        <v>8042</v>
      </c>
      <c r="C3890" t="s">
        <v>4984</v>
      </c>
      <c r="D3890" t="s">
        <v>61</v>
      </c>
      <c r="E3890" t="s">
        <v>7</v>
      </c>
      <c r="F3890" t="b">
        <v>0</v>
      </c>
      <c r="G3890" t="s">
        <v>207</v>
      </c>
      <c r="H3890" s="15">
        <v>45010.43886574074</v>
      </c>
      <c r="I3890" t="b">
        <v>0</v>
      </c>
      <c r="J3890" t="b">
        <v>0</v>
      </c>
      <c r="K3890" t="s">
        <v>207</v>
      </c>
      <c r="L3890" t="s">
        <v>43</v>
      </c>
      <c r="M3890" s="1">
        <v>157500</v>
      </c>
      <c r="O3890" t="s">
        <v>2539</v>
      </c>
      <c r="P3890" t="s">
        <v>364</v>
      </c>
    </row>
    <row r="3891" spans="1:16" x14ac:dyDescent="0.3">
      <c r="A3891" t="s">
        <v>46</v>
      </c>
      <c r="B3891" t="s">
        <v>301</v>
      </c>
      <c r="C3891" t="s">
        <v>1644</v>
      </c>
      <c r="D3891" t="s">
        <v>41</v>
      </c>
      <c r="E3891" t="s">
        <v>7</v>
      </c>
      <c r="F3891" t="b">
        <v>0</v>
      </c>
      <c r="G3891" t="s">
        <v>62</v>
      </c>
      <c r="H3891" s="15">
        <v>45087.754791666674</v>
      </c>
      <c r="I3891" t="b">
        <v>1</v>
      </c>
      <c r="J3891" t="b">
        <v>0</v>
      </c>
      <c r="K3891" t="s">
        <v>3</v>
      </c>
      <c r="L3891" t="s">
        <v>43</v>
      </c>
      <c r="M3891" s="1">
        <v>125000</v>
      </c>
      <c r="O3891" t="s">
        <v>303</v>
      </c>
      <c r="P3891" t="s">
        <v>8043</v>
      </c>
    </row>
    <row r="3892" spans="1:16" x14ac:dyDescent="0.3">
      <c r="A3892" t="s">
        <v>65</v>
      </c>
      <c r="B3892" t="s">
        <v>703</v>
      </c>
      <c r="C3892" t="s">
        <v>1375</v>
      </c>
      <c r="D3892" t="s">
        <v>120</v>
      </c>
      <c r="E3892" t="s">
        <v>7</v>
      </c>
      <c r="F3892" t="b">
        <v>0</v>
      </c>
      <c r="G3892" t="s">
        <v>50</v>
      </c>
      <c r="H3892" s="15">
        <v>45233.456423611111</v>
      </c>
      <c r="I3892" t="b">
        <v>0</v>
      </c>
      <c r="J3892" t="b">
        <v>0</v>
      </c>
      <c r="K3892" t="s">
        <v>3</v>
      </c>
      <c r="L3892" t="s">
        <v>43</v>
      </c>
      <c r="M3892" s="1">
        <v>141420</v>
      </c>
      <c r="O3892" t="s">
        <v>1263</v>
      </c>
      <c r="P3892" t="s">
        <v>4799</v>
      </c>
    </row>
    <row r="3893" spans="1:16" x14ac:dyDescent="0.3">
      <c r="A3893" t="s">
        <v>46</v>
      </c>
      <c r="B3893" t="s">
        <v>46</v>
      </c>
      <c r="C3893" t="s">
        <v>8044</v>
      </c>
      <c r="D3893" t="s">
        <v>49</v>
      </c>
      <c r="E3893" t="s">
        <v>7</v>
      </c>
      <c r="F3893" t="b">
        <v>0</v>
      </c>
      <c r="G3893" t="s">
        <v>113</v>
      </c>
      <c r="H3893" s="15">
        <v>44985.80164351852</v>
      </c>
      <c r="I3893" t="b">
        <v>0</v>
      </c>
      <c r="J3893" t="b">
        <v>1</v>
      </c>
      <c r="K3893" t="s">
        <v>3</v>
      </c>
      <c r="L3893" t="s">
        <v>43</v>
      </c>
      <c r="M3893" s="1">
        <v>113000</v>
      </c>
      <c r="O3893" t="s">
        <v>8045</v>
      </c>
      <c r="P3893" t="s">
        <v>8046</v>
      </c>
    </row>
    <row r="3894" spans="1:16" x14ac:dyDescent="0.3">
      <c r="A3894" t="s">
        <v>81</v>
      </c>
      <c r="B3894" t="s">
        <v>81</v>
      </c>
      <c r="C3894" t="s">
        <v>1633</v>
      </c>
      <c r="D3894" t="s">
        <v>189</v>
      </c>
      <c r="E3894" t="s">
        <v>112</v>
      </c>
      <c r="F3894" t="b">
        <v>0</v>
      </c>
      <c r="G3894" t="s">
        <v>62</v>
      </c>
      <c r="H3894" s="15">
        <v>45070.713692129633</v>
      </c>
      <c r="I3894" t="b">
        <v>1</v>
      </c>
      <c r="J3894" t="b">
        <v>1</v>
      </c>
      <c r="K3894" t="s">
        <v>3</v>
      </c>
      <c r="L3894" t="s">
        <v>71</v>
      </c>
      <c r="N3894" s="16">
        <v>95</v>
      </c>
      <c r="O3894" t="s">
        <v>926</v>
      </c>
      <c r="P3894" t="s">
        <v>8047</v>
      </c>
    </row>
    <row r="3895" spans="1:16" x14ac:dyDescent="0.3">
      <c r="A3895" t="s">
        <v>65</v>
      </c>
      <c r="B3895" t="s">
        <v>8048</v>
      </c>
      <c r="C3895" t="s">
        <v>806</v>
      </c>
      <c r="D3895" t="s">
        <v>68</v>
      </c>
      <c r="E3895" t="s">
        <v>7</v>
      </c>
      <c r="F3895" t="b">
        <v>0</v>
      </c>
      <c r="G3895" t="s">
        <v>56</v>
      </c>
      <c r="H3895" s="15">
        <v>45164.752118055563</v>
      </c>
      <c r="I3895" t="b">
        <v>0</v>
      </c>
      <c r="J3895" t="b">
        <v>1</v>
      </c>
      <c r="K3895" t="s">
        <v>3</v>
      </c>
      <c r="L3895" t="s">
        <v>71</v>
      </c>
      <c r="N3895" s="16">
        <v>41.505001068115227</v>
      </c>
      <c r="O3895" t="s">
        <v>8049</v>
      </c>
    </row>
    <row r="3896" spans="1:16" x14ac:dyDescent="0.3">
      <c r="A3896" t="s">
        <v>46</v>
      </c>
      <c r="B3896" t="s">
        <v>46</v>
      </c>
      <c r="C3896" t="s">
        <v>456</v>
      </c>
      <c r="D3896" t="s">
        <v>189</v>
      </c>
      <c r="E3896" t="s">
        <v>112</v>
      </c>
      <c r="F3896" t="b">
        <v>0</v>
      </c>
      <c r="G3896" t="s">
        <v>56</v>
      </c>
      <c r="H3896" s="15">
        <v>45226.544930555552</v>
      </c>
      <c r="I3896" t="b">
        <v>1</v>
      </c>
      <c r="J3896" t="b">
        <v>0</v>
      </c>
      <c r="K3896" t="s">
        <v>3</v>
      </c>
      <c r="L3896" t="s">
        <v>71</v>
      </c>
      <c r="N3896" s="16">
        <v>62.5</v>
      </c>
      <c r="O3896" t="s">
        <v>8050</v>
      </c>
      <c r="P3896" t="s">
        <v>8051</v>
      </c>
    </row>
    <row r="3897" spans="1:16" x14ac:dyDescent="0.3">
      <c r="A3897" t="s">
        <v>46</v>
      </c>
      <c r="B3897" t="s">
        <v>8052</v>
      </c>
      <c r="C3897" t="s">
        <v>5494</v>
      </c>
      <c r="D3897" t="s">
        <v>61</v>
      </c>
      <c r="E3897" t="s">
        <v>7</v>
      </c>
      <c r="F3897" t="b">
        <v>0</v>
      </c>
      <c r="G3897" t="s">
        <v>1872</v>
      </c>
      <c r="H3897" s="15">
        <v>45115.305358796293</v>
      </c>
      <c r="I3897" t="b">
        <v>0</v>
      </c>
      <c r="J3897" t="b">
        <v>0</v>
      </c>
      <c r="K3897" t="s">
        <v>1872</v>
      </c>
      <c r="L3897" t="s">
        <v>43</v>
      </c>
      <c r="M3897" s="1">
        <v>89100</v>
      </c>
      <c r="O3897" t="s">
        <v>5794</v>
      </c>
      <c r="P3897" t="s">
        <v>8053</v>
      </c>
    </row>
    <row r="3898" spans="1:16" x14ac:dyDescent="0.3">
      <c r="A3898" t="s">
        <v>46</v>
      </c>
      <c r="B3898" t="s">
        <v>811</v>
      </c>
      <c r="C3898" t="s">
        <v>840</v>
      </c>
      <c r="D3898" t="s">
        <v>92</v>
      </c>
      <c r="E3898" t="s">
        <v>7</v>
      </c>
      <c r="F3898" t="b">
        <v>0</v>
      </c>
      <c r="G3898" t="s">
        <v>56</v>
      </c>
      <c r="H3898" s="15">
        <v>45020.547500000001</v>
      </c>
      <c r="I3898" t="b">
        <v>0</v>
      </c>
      <c r="J3898" t="b">
        <v>0</v>
      </c>
      <c r="K3898" t="s">
        <v>3</v>
      </c>
      <c r="L3898" t="s">
        <v>43</v>
      </c>
      <c r="M3898" s="1">
        <v>147500</v>
      </c>
      <c r="O3898" t="s">
        <v>1513</v>
      </c>
      <c r="P3898" t="s">
        <v>1951</v>
      </c>
    </row>
    <row r="3899" spans="1:16" x14ac:dyDescent="0.3">
      <c r="A3899" t="s">
        <v>81</v>
      </c>
      <c r="B3899" t="s">
        <v>81</v>
      </c>
      <c r="C3899" t="s">
        <v>78</v>
      </c>
      <c r="D3899" t="s">
        <v>238</v>
      </c>
      <c r="E3899" t="s">
        <v>7</v>
      </c>
      <c r="F3899" t="b">
        <v>1</v>
      </c>
      <c r="G3899" t="s">
        <v>70</v>
      </c>
      <c r="H3899" s="15">
        <v>45291.376655092587</v>
      </c>
      <c r="I3899" t="b">
        <v>0</v>
      </c>
      <c r="J3899" t="b">
        <v>1</v>
      </c>
      <c r="K3899" t="s">
        <v>3</v>
      </c>
      <c r="L3899" t="s">
        <v>43</v>
      </c>
      <c r="M3899" s="1">
        <v>135000</v>
      </c>
      <c r="O3899" t="s">
        <v>1279</v>
      </c>
      <c r="P3899" t="s">
        <v>8054</v>
      </c>
    </row>
    <row r="3900" spans="1:16" x14ac:dyDescent="0.3">
      <c r="A3900" t="s">
        <v>46</v>
      </c>
      <c r="B3900" t="s">
        <v>2239</v>
      </c>
      <c r="C3900" t="s">
        <v>574</v>
      </c>
      <c r="D3900" t="s">
        <v>68</v>
      </c>
      <c r="E3900" t="s">
        <v>69</v>
      </c>
      <c r="F3900" t="b">
        <v>0</v>
      </c>
      <c r="G3900" t="s">
        <v>56</v>
      </c>
      <c r="H3900" s="15">
        <v>45198.254004629627</v>
      </c>
      <c r="I3900" t="b">
        <v>0</v>
      </c>
      <c r="J3900" t="b">
        <v>0</v>
      </c>
      <c r="K3900" t="s">
        <v>3</v>
      </c>
      <c r="L3900" t="s">
        <v>71</v>
      </c>
      <c r="N3900" s="16">
        <v>52.409999847412109</v>
      </c>
      <c r="O3900" t="s">
        <v>575</v>
      </c>
      <c r="P3900" t="s">
        <v>2169</v>
      </c>
    </row>
    <row r="3901" spans="1:16" x14ac:dyDescent="0.3">
      <c r="A3901" t="s">
        <v>65</v>
      </c>
      <c r="B3901" t="s">
        <v>8055</v>
      </c>
      <c r="C3901" t="s">
        <v>3</v>
      </c>
      <c r="D3901" t="s">
        <v>1134</v>
      </c>
      <c r="E3901" t="s">
        <v>7</v>
      </c>
      <c r="F3901" t="b">
        <v>0</v>
      </c>
      <c r="G3901" t="s">
        <v>42</v>
      </c>
      <c r="H3901" s="15">
        <v>44937.659259259257</v>
      </c>
      <c r="I3901" t="b">
        <v>0</v>
      </c>
      <c r="J3901" t="b">
        <v>1</v>
      </c>
      <c r="K3901" t="s">
        <v>42</v>
      </c>
      <c r="L3901" t="s">
        <v>43</v>
      </c>
      <c r="M3901" s="1">
        <v>145000</v>
      </c>
      <c r="O3901" t="s">
        <v>147</v>
      </c>
      <c r="P3901" t="s">
        <v>4739</v>
      </c>
    </row>
    <row r="3902" spans="1:16" x14ac:dyDescent="0.3">
      <c r="A3902" t="s">
        <v>81</v>
      </c>
      <c r="B3902" t="s">
        <v>81</v>
      </c>
      <c r="C3902" t="s">
        <v>78</v>
      </c>
      <c r="D3902" t="s">
        <v>259</v>
      </c>
      <c r="E3902" t="s">
        <v>112</v>
      </c>
      <c r="F3902" t="b">
        <v>1</v>
      </c>
      <c r="G3902" t="s">
        <v>113</v>
      </c>
      <c r="H3902" s="15">
        <v>45120.589282407411</v>
      </c>
      <c r="I3902" t="b">
        <v>0</v>
      </c>
      <c r="J3902" t="b">
        <v>0</v>
      </c>
      <c r="K3902" t="s">
        <v>3</v>
      </c>
      <c r="L3902" t="s">
        <v>71</v>
      </c>
      <c r="N3902" s="16">
        <v>15</v>
      </c>
      <c r="O3902" t="s">
        <v>261</v>
      </c>
      <c r="P3902" t="s">
        <v>1841</v>
      </c>
    </row>
    <row r="3903" spans="1:16" x14ac:dyDescent="0.3">
      <c r="A3903" t="s">
        <v>46</v>
      </c>
      <c r="B3903" t="s">
        <v>1243</v>
      </c>
      <c r="D3903" t="s">
        <v>92</v>
      </c>
      <c r="E3903" t="s">
        <v>7</v>
      </c>
      <c r="F3903" t="b">
        <v>0</v>
      </c>
      <c r="G3903" t="s">
        <v>50</v>
      </c>
      <c r="H3903" s="15">
        <v>45140.834085648137</v>
      </c>
      <c r="I3903" t="b">
        <v>0</v>
      </c>
      <c r="J3903" t="b">
        <v>1</v>
      </c>
      <c r="K3903" t="s">
        <v>3</v>
      </c>
      <c r="L3903" t="s">
        <v>43</v>
      </c>
      <c r="M3903" s="1">
        <v>171000</v>
      </c>
      <c r="O3903" t="s">
        <v>8056</v>
      </c>
      <c r="P3903" t="s">
        <v>8057</v>
      </c>
    </row>
    <row r="3904" spans="1:16" x14ac:dyDescent="0.3">
      <c r="A3904" t="s">
        <v>0</v>
      </c>
      <c r="B3904" t="s">
        <v>6495</v>
      </c>
      <c r="C3904" t="s">
        <v>389</v>
      </c>
      <c r="D3904" t="s">
        <v>49</v>
      </c>
      <c r="E3904" t="s">
        <v>7</v>
      </c>
      <c r="F3904" t="b">
        <v>0</v>
      </c>
      <c r="G3904" t="s">
        <v>113</v>
      </c>
      <c r="H3904" s="15">
        <v>44995.919282407413</v>
      </c>
      <c r="I3904" t="b">
        <v>0</v>
      </c>
      <c r="J3904" t="b">
        <v>1</v>
      </c>
      <c r="K3904" t="s">
        <v>3</v>
      </c>
      <c r="L3904" t="s">
        <v>43</v>
      </c>
      <c r="M3904" s="1">
        <v>65000</v>
      </c>
      <c r="O3904" t="s">
        <v>8058</v>
      </c>
      <c r="P3904" t="s">
        <v>6497</v>
      </c>
    </row>
    <row r="3905" spans="1:16" x14ac:dyDescent="0.3">
      <c r="A3905" t="s">
        <v>46</v>
      </c>
      <c r="B3905" t="s">
        <v>46</v>
      </c>
      <c r="C3905" t="s">
        <v>162</v>
      </c>
      <c r="D3905" t="s">
        <v>92</v>
      </c>
      <c r="E3905" t="s">
        <v>112</v>
      </c>
      <c r="F3905" t="b">
        <v>0</v>
      </c>
      <c r="G3905" t="s">
        <v>42</v>
      </c>
      <c r="H3905" s="15">
        <v>45177.85796296296</v>
      </c>
      <c r="I3905" t="b">
        <v>0</v>
      </c>
      <c r="J3905" t="b">
        <v>1</v>
      </c>
      <c r="K3905" t="s">
        <v>42</v>
      </c>
      <c r="L3905" t="s">
        <v>71</v>
      </c>
      <c r="N3905" s="16">
        <v>44.409999847412109</v>
      </c>
      <c r="O3905" t="s">
        <v>303</v>
      </c>
      <c r="P3905" t="s">
        <v>8059</v>
      </c>
    </row>
    <row r="3906" spans="1:16" x14ac:dyDescent="0.3">
      <c r="A3906" t="s">
        <v>0</v>
      </c>
      <c r="B3906" t="s">
        <v>8060</v>
      </c>
      <c r="C3906" t="s">
        <v>78</v>
      </c>
      <c r="D3906" t="s">
        <v>41</v>
      </c>
      <c r="E3906" t="s">
        <v>7</v>
      </c>
      <c r="F3906" t="b">
        <v>1</v>
      </c>
      <c r="G3906" t="s">
        <v>56</v>
      </c>
      <c r="H3906" s="15">
        <v>45178.33357638889</v>
      </c>
      <c r="I3906" t="b">
        <v>0</v>
      </c>
      <c r="J3906" t="b">
        <v>0</v>
      </c>
      <c r="K3906" t="s">
        <v>3</v>
      </c>
      <c r="L3906" t="s">
        <v>43</v>
      </c>
      <c r="M3906" s="1">
        <v>82500</v>
      </c>
      <c r="O3906" t="s">
        <v>8061</v>
      </c>
      <c r="P3906" t="s">
        <v>282</v>
      </c>
    </row>
    <row r="3907" spans="1:16" x14ac:dyDescent="0.3">
      <c r="A3907" t="s">
        <v>0</v>
      </c>
      <c r="B3907" t="s">
        <v>8062</v>
      </c>
      <c r="C3907" t="s">
        <v>1510</v>
      </c>
      <c r="D3907" t="s">
        <v>2250</v>
      </c>
      <c r="E3907" t="s">
        <v>7</v>
      </c>
      <c r="F3907" t="b">
        <v>0</v>
      </c>
      <c r="G3907" t="s">
        <v>70</v>
      </c>
      <c r="H3907" s="15">
        <v>44936.251192129632</v>
      </c>
      <c r="I3907" t="b">
        <v>0</v>
      </c>
      <c r="J3907" t="b">
        <v>0</v>
      </c>
      <c r="K3907" t="s">
        <v>3</v>
      </c>
      <c r="L3907" t="s">
        <v>43</v>
      </c>
      <c r="M3907" s="1">
        <v>117200</v>
      </c>
      <c r="O3907" t="s">
        <v>1106</v>
      </c>
      <c r="P3907" t="s">
        <v>8063</v>
      </c>
    </row>
    <row r="3908" spans="1:16" x14ac:dyDescent="0.3">
      <c r="A3908" t="s">
        <v>53</v>
      </c>
      <c r="B3908" t="s">
        <v>4740</v>
      </c>
      <c r="C3908" t="s">
        <v>4610</v>
      </c>
      <c r="D3908" t="s">
        <v>68</v>
      </c>
      <c r="E3908" t="s">
        <v>7</v>
      </c>
      <c r="F3908" t="b">
        <v>0</v>
      </c>
      <c r="G3908" t="s">
        <v>56</v>
      </c>
      <c r="H3908" s="15">
        <v>45165.750613425917</v>
      </c>
      <c r="I3908" t="b">
        <v>0</v>
      </c>
      <c r="J3908" t="b">
        <v>1</v>
      </c>
      <c r="K3908" t="s">
        <v>3</v>
      </c>
      <c r="L3908" t="s">
        <v>71</v>
      </c>
      <c r="N3908" s="16">
        <v>27.29000091552734</v>
      </c>
      <c r="O3908" t="s">
        <v>4611</v>
      </c>
      <c r="P3908" t="s">
        <v>1274</v>
      </c>
    </row>
    <row r="3909" spans="1:16" x14ac:dyDescent="0.3">
      <c r="A3909" t="s">
        <v>205</v>
      </c>
      <c r="B3909" t="s">
        <v>205</v>
      </c>
      <c r="C3909" t="s">
        <v>78</v>
      </c>
      <c r="D3909" t="s">
        <v>92</v>
      </c>
      <c r="E3909" t="s">
        <v>7</v>
      </c>
      <c r="F3909" t="b">
        <v>1</v>
      </c>
      <c r="G3909" t="s">
        <v>2859</v>
      </c>
      <c r="H3909" s="15">
        <v>45223.331724537027</v>
      </c>
      <c r="I3909" t="b">
        <v>1</v>
      </c>
      <c r="J3909" t="b">
        <v>0</v>
      </c>
      <c r="K3909" t="s">
        <v>2859</v>
      </c>
      <c r="L3909" t="s">
        <v>43</v>
      </c>
      <c r="M3909" s="1">
        <v>72000</v>
      </c>
      <c r="O3909" t="s">
        <v>8064</v>
      </c>
      <c r="P3909" t="s">
        <v>8065</v>
      </c>
    </row>
    <row r="3910" spans="1:16" x14ac:dyDescent="0.3">
      <c r="A3910" t="s">
        <v>65</v>
      </c>
      <c r="B3910" t="s">
        <v>8066</v>
      </c>
      <c r="C3910" t="s">
        <v>1262</v>
      </c>
      <c r="D3910" t="s">
        <v>4657</v>
      </c>
      <c r="E3910" t="s">
        <v>7</v>
      </c>
      <c r="F3910" t="b">
        <v>0</v>
      </c>
      <c r="G3910" t="s">
        <v>62</v>
      </c>
      <c r="H3910" s="15">
        <v>45051.599583333344</v>
      </c>
      <c r="I3910" t="b">
        <v>0</v>
      </c>
      <c r="J3910" t="b">
        <v>0</v>
      </c>
      <c r="K3910" t="s">
        <v>3</v>
      </c>
      <c r="L3910" t="s">
        <v>43</v>
      </c>
      <c r="M3910" s="1">
        <v>133250</v>
      </c>
      <c r="O3910" t="s">
        <v>1263</v>
      </c>
      <c r="P3910" t="s">
        <v>8067</v>
      </c>
    </row>
    <row r="3911" spans="1:16" x14ac:dyDescent="0.3">
      <c r="A3911" t="s">
        <v>46</v>
      </c>
      <c r="B3911" t="s">
        <v>46</v>
      </c>
      <c r="C3911" t="s">
        <v>6491</v>
      </c>
      <c r="D3911" t="s">
        <v>61</v>
      </c>
      <c r="E3911" t="s">
        <v>7</v>
      </c>
      <c r="F3911" t="b">
        <v>0</v>
      </c>
      <c r="G3911" t="s">
        <v>3391</v>
      </c>
      <c r="H3911" s="15">
        <v>45036.300312500003</v>
      </c>
      <c r="I3911" t="b">
        <v>0</v>
      </c>
      <c r="J3911" t="b">
        <v>0</v>
      </c>
      <c r="K3911" t="s">
        <v>3391</v>
      </c>
      <c r="L3911" t="s">
        <v>43</v>
      </c>
      <c r="M3911" s="1">
        <v>97444</v>
      </c>
      <c r="O3911" t="s">
        <v>8068</v>
      </c>
      <c r="P3911" t="s">
        <v>8069</v>
      </c>
    </row>
    <row r="3912" spans="1:16" x14ac:dyDescent="0.3">
      <c r="A3912" t="s">
        <v>46</v>
      </c>
      <c r="B3912" t="s">
        <v>8070</v>
      </c>
      <c r="C3912" t="s">
        <v>78</v>
      </c>
      <c r="D3912" t="s">
        <v>1916</v>
      </c>
      <c r="E3912" t="s">
        <v>7</v>
      </c>
      <c r="F3912" t="b">
        <v>1</v>
      </c>
      <c r="G3912" t="s">
        <v>986</v>
      </c>
      <c r="H3912" s="15">
        <v>45114.347754629627</v>
      </c>
      <c r="I3912" t="b">
        <v>0</v>
      </c>
      <c r="J3912" t="b">
        <v>0</v>
      </c>
      <c r="K3912" t="s">
        <v>986</v>
      </c>
      <c r="L3912" t="s">
        <v>43</v>
      </c>
      <c r="M3912" s="1">
        <v>20000</v>
      </c>
      <c r="O3912" t="s">
        <v>8071</v>
      </c>
      <c r="P3912" t="s">
        <v>8072</v>
      </c>
    </row>
    <row r="3913" spans="1:16" x14ac:dyDescent="0.3">
      <c r="A3913" t="s">
        <v>0</v>
      </c>
      <c r="B3913" t="s">
        <v>8073</v>
      </c>
      <c r="C3913" t="s">
        <v>110</v>
      </c>
      <c r="D3913" t="s">
        <v>49</v>
      </c>
      <c r="E3913" t="s">
        <v>7</v>
      </c>
      <c r="F3913" t="b">
        <v>0</v>
      </c>
      <c r="G3913" t="s">
        <v>87</v>
      </c>
      <c r="H3913" s="15">
        <v>44940.875787037039</v>
      </c>
      <c r="I3913" t="b">
        <v>1</v>
      </c>
      <c r="J3913" t="b">
        <v>0</v>
      </c>
      <c r="K3913" t="s">
        <v>3</v>
      </c>
      <c r="L3913" t="s">
        <v>71</v>
      </c>
      <c r="N3913" s="16">
        <v>46.694999694824219</v>
      </c>
      <c r="O3913" t="s">
        <v>8074</v>
      </c>
      <c r="P3913" t="s">
        <v>8075</v>
      </c>
    </row>
    <row r="3914" spans="1:16" x14ac:dyDescent="0.3">
      <c r="A3914" t="s">
        <v>81</v>
      </c>
      <c r="B3914" t="s">
        <v>8076</v>
      </c>
      <c r="C3914" t="s">
        <v>3372</v>
      </c>
      <c r="D3914" t="s">
        <v>61</v>
      </c>
      <c r="E3914" t="s">
        <v>7</v>
      </c>
      <c r="F3914" t="b">
        <v>0</v>
      </c>
      <c r="G3914" t="s">
        <v>3373</v>
      </c>
      <c r="H3914" s="15">
        <v>45077.1018287037</v>
      </c>
      <c r="I3914" t="b">
        <v>0</v>
      </c>
      <c r="J3914" t="b">
        <v>0</v>
      </c>
      <c r="K3914" t="s">
        <v>3373</v>
      </c>
      <c r="L3914" t="s">
        <v>43</v>
      </c>
      <c r="M3914" s="1">
        <v>147500</v>
      </c>
      <c r="O3914" t="s">
        <v>5971</v>
      </c>
      <c r="P3914" t="s">
        <v>8077</v>
      </c>
    </row>
    <row r="3915" spans="1:16" x14ac:dyDescent="0.3">
      <c r="A3915" t="s">
        <v>0</v>
      </c>
      <c r="B3915" t="s">
        <v>2474</v>
      </c>
      <c r="C3915" t="s">
        <v>210</v>
      </c>
      <c r="D3915" t="s">
        <v>68</v>
      </c>
      <c r="E3915" t="s">
        <v>69</v>
      </c>
      <c r="F3915" t="b">
        <v>0</v>
      </c>
      <c r="G3915" t="s">
        <v>62</v>
      </c>
      <c r="H3915" s="15">
        <v>45270.125752314823</v>
      </c>
      <c r="I3915" t="b">
        <v>0</v>
      </c>
      <c r="J3915" t="b">
        <v>1</v>
      </c>
      <c r="K3915" t="s">
        <v>3</v>
      </c>
      <c r="L3915" t="s">
        <v>71</v>
      </c>
      <c r="N3915" s="16">
        <v>25.1150016784668</v>
      </c>
      <c r="O3915" t="s">
        <v>8078</v>
      </c>
      <c r="P3915" t="s">
        <v>8079</v>
      </c>
    </row>
    <row r="3916" spans="1:16" x14ac:dyDescent="0.3">
      <c r="A3916" t="s">
        <v>46</v>
      </c>
      <c r="B3916" t="s">
        <v>8080</v>
      </c>
      <c r="C3916" t="s">
        <v>78</v>
      </c>
      <c r="D3916" t="s">
        <v>49</v>
      </c>
      <c r="E3916" t="s">
        <v>7</v>
      </c>
      <c r="F3916" t="b">
        <v>1</v>
      </c>
      <c r="G3916" t="s">
        <v>50</v>
      </c>
      <c r="H3916" s="15">
        <v>44933.049398148149</v>
      </c>
      <c r="I3916" t="b">
        <v>1</v>
      </c>
      <c r="J3916" t="b">
        <v>1</v>
      </c>
      <c r="K3916" t="s">
        <v>3</v>
      </c>
      <c r="L3916" t="s">
        <v>43</v>
      </c>
      <c r="M3916" s="1">
        <v>105000</v>
      </c>
      <c r="O3916" t="s">
        <v>8081</v>
      </c>
      <c r="P3916" t="s">
        <v>8082</v>
      </c>
    </row>
    <row r="3917" spans="1:16" x14ac:dyDescent="0.3">
      <c r="A3917" t="s">
        <v>46</v>
      </c>
      <c r="B3917" t="s">
        <v>8083</v>
      </c>
      <c r="C3917" t="s">
        <v>267</v>
      </c>
      <c r="D3917" t="s">
        <v>189</v>
      </c>
      <c r="E3917" t="s">
        <v>7</v>
      </c>
      <c r="F3917" t="b">
        <v>0</v>
      </c>
      <c r="G3917" t="s">
        <v>87</v>
      </c>
      <c r="H3917" s="15">
        <v>45093.654918981483</v>
      </c>
      <c r="I3917" t="b">
        <v>1</v>
      </c>
      <c r="J3917" t="b">
        <v>0</v>
      </c>
      <c r="K3917" t="s">
        <v>3</v>
      </c>
      <c r="L3917" t="s">
        <v>43</v>
      </c>
      <c r="M3917" s="1">
        <v>120000</v>
      </c>
      <c r="O3917" t="s">
        <v>1283</v>
      </c>
      <c r="P3917" t="s">
        <v>8084</v>
      </c>
    </row>
    <row r="3918" spans="1:16" x14ac:dyDescent="0.3">
      <c r="A3918" t="s">
        <v>329</v>
      </c>
      <c r="B3918" t="s">
        <v>8085</v>
      </c>
      <c r="C3918" t="s">
        <v>439</v>
      </c>
      <c r="D3918" t="s">
        <v>92</v>
      </c>
      <c r="E3918" t="s">
        <v>7</v>
      </c>
      <c r="F3918" t="b">
        <v>0</v>
      </c>
      <c r="G3918" t="s">
        <v>87</v>
      </c>
      <c r="H3918" s="15">
        <v>45239.70888888889</v>
      </c>
      <c r="I3918" t="b">
        <v>0</v>
      </c>
      <c r="J3918" t="b">
        <v>0</v>
      </c>
      <c r="K3918" t="s">
        <v>3</v>
      </c>
      <c r="L3918" t="s">
        <v>43</v>
      </c>
      <c r="M3918" s="1">
        <v>125000</v>
      </c>
      <c r="O3918" t="s">
        <v>8086</v>
      </c>
      <c r="P3918" t="s">
        <v>1927</v>
      </c>
    </row>
    <row r="3919" spans="1:16" x14ac:dyDescent="0.3">
      <c r="A3919" t="s">
        <v>65</v>
      </c>
      <c r="B3919" t="s">
        <v>4597</v>
      </c>
      <c r="C3919" t="s">
        <v>908</v>
      </c>
      <c r="D3919" t="s">
        <v>92</v>
      </c>
      <c r="E3919" t="s">
        <v>112</v>
      </c>
      <c r="F3919" t="b">
        <v>0</v>
      </c>
      <c r="G3919" t="s">
        <v>56</v>
      </c>
      <c r="H3919" s="15">
        <v>45161.833726851852</v>
      </c>
      <c r="I3919" t="b">
        <v>1</v>
      </c>
      <c r="J3919" t="b">
        <v>0</v>
      </c>
      <c r="K3919" t="s">
        <v>3</v>
      </c>
      <c r="L3919" t="s">
        <v>71</v>
      </c>
      <c r="N3919" s="16">
        <v>27.5</v>
      </c>
      <c r="O3919" t="s">
        <v>8087</v>
      </c>
      <c r="P3919" t="s">
        <v>724</v>
      </c>
    </row>
    <row r="3920" spans="1:16" x14ac:dyDescent="0.3">
      <c r="A3920" t="s">
        <v>0</v>
      </c>
      <c r="B3920" t="s">
        <v>8088</v>
      </c>
      <c r="C3920" t="s">
        <v>78</v>
      </c>
      <c r="D3920" t="s">
        <v>41</v>
      </c>
      <c r="E3920" t="s">
        <v>7</v>
      </c>
      <c r="F3920" t="b">
        <v>1</v>
      </c>
      <c r="G3920" t="s">
        <v>50</v>
      </c>
      <c r="H3920" s="15">
        <v>45096.988680555558</v>
      </c>
      <c r="I3920" t="b">
        <v>1</v>
      </c>
      <c r="J3920" t="b">
        <v>1</v>
      </c>
      <c r="K3920" t="s">
        <v>3</v>
      </c>
      <c r="L3920" t="s">
        <v>43</v>
      </c>
      <c r="M3920" s="1">
        <v>80000</v>
      </c>
      <c r="O3920" t="s">
        <v>8089</v>
      </c>
      <c r="P3920" t="s">
        <v>8090</v>
      </c>
    </row>
    <row r="3921" spans="1:16" x14ac:dyDescent="0.3">
      <c r="A3921" t="s">
        <v>58</v>
      </c>
      <c r="B3921" t="s">
        <v>58</v>
      </c>
      <c r="C3921" t="s">
        <v>1371</v>
      </c>
      <c r="D3921" t="s">
        <v>61</v>
      </c>
      <c r="E3921" t="s">
        <v>7</v>
      </c>
      <c r="F3921" t="b">
        <v>0</v>
      </c>
      <c r="G3921" t="s">
        <v>1371</v>
      </c>
      <c r="H3921" s="15">
        <v>45033.857916666668</v>
      </c>
      <c r="I3921" t="b">
        <v>0</v>
      </c>
      <c r="J3921" t="b">
        <v>0</v>
      </c>
      <c r="K3921" t="s">
        <v>1371</v>
      </c>
      <c r="L3921" t="s">
        <v>43</v>
      </c>
      <c r="M3921" s="1">
        <v>166000</v>
      </c>
      <c r="O3921" t="s">
        <v>8091</v>
      </c>
      <c r="P3921" t="s">
        <v>8092</v>
      </c>
    </row>
    <row r="3922" spans="1:16" x14ac:dyDescent="0.3">
      <c r="A3922" t="s">
        <v>65</v>
      </c>
      <c r="B3922" t="s">
        <v>1002</v>
      </c>
      <c r="C3922" t="s">
        <v>1003</v>
      </c>
      <c r="D3922" t="s">
        <v>120</v>
      </c>
      <c r="E3922" t="s">
        <v>7</v>
      </c>
      <c r="F3922" t="b">
        <v>0</v>
      </c>
      <c r="G3922" t="s">
        <v>56</v>
      </c>
      <c r="H3922" s="15">
        <v>45071.29346064815</v>
      </c>
      <c r="I3922" t="b">
        <v>0</v>
      </c>
      <c r="J3922" t="b">
        <v>0</v>
      </c>
      <c r="K3922" t="s">
        <v>3</v>
      </c>
      <c r="L3922" t="s">
        <v>43</v>
      </c>
      <c r="M3922" s="1">
        <v>115000</v>
      </c>
      <c r="O3922" t="s">
        <v>167</v>
      </c>
      <c r="P3922" t="s">
        <v>1005</v>
      </c>
    </row>
    <row r="3923" spans="1:16" x14ac:dyDescent="0.3">
      <c r="A3923" t="s">
        <v>53</v>
      </c>
      <c r="B3923" t="s">
        <v>53</v>
      </c>
      <c r="C3923" t="s">
        <v>361</v>
      </c>
      <c r="D3923" t="s">
        <v>61</v>
      </c>
      <c r="E3923" t="s">
        <v>7</v>
      </c>
      <c r="F3923" t="b">
        <v>0</v>
      </c>
      <c r="G3923" t="s">
        <v>362</v>
      </c>
      <c r="H3923" s="15">
        <v>44984.844108796293</v>
      </c>
      <c r="I3923" t="b">
        <v>0</v>
      </c>
      <c r="J3923" t="b">
        <v>0</v>
      </c>
      <c r="K3923" t="s">
        <v>362</v>
      </c>
      <c r="L3923" t="s">
        <v>43</v>
      </c>
      <c r="M3923" s="1">
        <v>111175</v>
      </c>
      <c r="O3923" t="s">
        <v>5178</v>
      </c>
      <c r="P3923" t="s">
        <v>8093</v>
      </c>
    </row>
    <row r="3924" spans="1:16" x14ac:dyDescent="0.3">
      <c r="A3924" t="s">
        <v>0</v>
      </c>
      <c r="B3924" t="s">
        <v>8094</v>
      </c>
      <c r="C3924" t="s">
        <v>2</v>
      </c>
      <c r="D3924" t="s">
        <v>61</v>
      </c>
      <c r="E3924" t="s">
        <v>7</v>
      </c>
      <c r="F3924" t="b">
        <v>0</v>
      </c>
      <c r="G3924" t="s">
        <v>2</v>
      </c>
      <c r="H3924" s="15">
        <v>45271.532881944448</v>
      </c>
      <c r="I3924" t="b">
        <v>0</v>
      </c>
      <c r="J3924" t="b">
        <v>0</v>
      </c>
      <c r="K3924" t="s">
        <v>2</v>
      </c>
      <c r="L3924" t="s">
        <v>43</v>
      </c>
      <c r="M3924" s="1">
        <v>43200</v>
      </c>
      <c r="O3924" t="s">
        <v>8095</v>
      </c>
      <c r="P3924" t="s">
        <v>282</v>
      </c>
    </row>
    <row r="3925" spans="1:16" x14ac:dyDescent="0.3">
      <c r="A3925" t="s">
        <v>46</v>
      </c>
      <c r="B3925" t="s">
        <v>8096</v>
      </c>
      <c r="C3925" t="s">
        <v>3287</v>
      </c>
      <c r="D3925" t="s">
        <v>61</v>
      </c>
      <c r="E3925" t="s">
        <v>7</v>
      </c>
      <c r="F3925" t="b">
        <v>0</v>
      </c>
      <c r="G3925" t="s">
        <v>362</v>
      </c>
      <c r="H3925" s="15">
        <v>45045.677662037036</v>
      </c>
      <c r="I3925" t="b">
        <v>0</v>
      </c>
      <c r="J3925" t="b">
        <v>0</v>
      </c>
      <c r="K3925" t="s">
        <v>362</v>
      </c>
      <c r="L3925" t="s">
        <v>43</v>
      </c>
      <c r="M3925" s="1">
        <v>133500</v>
      </c>
      <c r="O3925" t="s">
        <v>1699</v>
      </c>
      <c r="P3925" t="s">
        <v>8097</v>
      </c>
    </row>
    <row r="3926" spans="1:16" x14ac:dyDescent="0.3">
      <c r="A3926" t="s">
        <v>65</v>
      </c>
      <c r="B3926" t="s">
        <v>8098</v>
      </c>
      <c r="C3926" t="s">
        <v>3636</v>
      </c>
      <c r="D3926" t="s">
        <v>8099</v>
      </c>
      <c r="E3926" t="s">
        <v>69</v>
      </c>
      <c r="F3926" t="b">
        <v>0</v>
      </c>
      <c r="G3926" t="s">
        <v>56</v>
      </c>
      <c r="H3926" s="15">
        <v>45221.543078703697</v>
      </c>
      <c r="I3926" t="b">
        <v>0</v>
      </c>
      <c r="J3926" t="b">
        <v>1</v>
      </c>
      <c r="K3926" t="s">
        <v>3</v>
      </c>
      <c r="L3926" t="s">
        <v>43</v>
      </c>
      <c r="M3926" s="1">
        <v>100000</v>
      </c>
      <c r="O3926" t="s">
        <v>1711</v>
      </c>
      <c r="P3926" t="s">
        <v>1712</v>
      </c>
    </row>
    <row r="3927" spans="1:16" x14ac:dyDescent="0.3">
      <c r="A3927" t="s">
        <v>65</v>
      </c>
      <c r="B3927" t="s">
        <v>8100</v>
      </c>
      <c r="C3927" t="s">
        <v>78</v>
      </c>
      <c r="D3927" t="s">
        <v>68</v>
      </c>
      <c r="E3927" t="s">
        <v>69</v>
      </c>
      <c r="F3927" t="b">
        <v>1</v>
      </c>
      <c r="G3927" t="s">
        <v>56</v>
      </c>
      <c r="H3927" s="15">
        <v>45196.751574074071</v>
      </c>
      <c r="I3927" t="b">
        <v>0</v>
      </c>
      <c r="J3927" t="b">
        <v>1</v>
      </c>
      <c r="K3927" t="s">
        <v>3</v>
      </c>
      <c r="L3927" t="s">
        <v>71</v>
      </c>
      <c r="N3927" s="16">
        <v>49.895000457763672</v>
      </c>
      <c r="O3927" t="s">
        <v>8101</v>
      </c>
      <c r="P3927" t="s">
        <v>8102</v>
      </c>
    </row>
    <row r="3928" spans="1:16" x14ac:dyDescent="0.3">
      <c r="A3928" t="s">
        <v>0</v>
      </c>
      <c r="B3928" t="s">
        <v>0</v>
      </c>
      <c r="C3928" t="s">
        <v>286</v>
      </c>
      <c r="D3928" t="s">
        <v>49</v>
      </c>
      <c r="E3928" t="s">
        <v>7</v>
      </c>
      <c r="F3928" t="b">
        <v>0</v>
      </c>
      <c r="G3928" t="s">
        <v>113</v>
      </c>
      <c r="H3928" s="15">
        <v>45121.584988425922</v>
      </c>
      <c r="I3928" t="b">
        <v>0</v>
      </c>
      <c r="J3928" t="b">
        <v>1</v>
      </c>
      <c r="K3928" t="s">
        <v>3</v>
      </c>
      <c r="L3928" t="s">
        <v>43</v>
      </c>
      <c r="M3928" s="1">
        <v>65000</v>
      </c>
      <c r="O3928" t="s">
        <v>8103</v>
      </c>
      <c r="P3928" t="s">
        <v>738</v>
      </c>
    </row>
    <row r="3929" spans="1:16" x14ac:dyDescent="0.3">
      <c r="A3929" t="s">
        <v>46</v>
      </c>
      <c r="B3929" t="s">
        <v>46</v>
      </c>
      <c r="C3929" t="s">
        <v>78</v>
      </c>
      <c r="D3929" t="s">
        <v>92</v>
      </c>
      <c r="E3929" t="s">
        <v>7</v>
      </c>
      <c r="F3929" t="b">
        <v>1</v>
      </c>
      <c r="G3929" t="s">
        <v>62</v>
      </c>
      <c r="H3929" s="15">
        <v>45211.728148148148</v>
      </c>
      <c r="I3929" t="b">
        <v>0</v>
      </c>
      <c r="J3929" t="b">
        <v>1</v>
      </c>
      <c r="K3929" t="s">
        <v>3</v>
      </c>
      <c r="L3929" t="s">
        <v>43</v>
      </c>
      <c r="M3929" s="1">
        <v>100000</v>
      </c>
      <c r="O3929" t="s">
        <v>2555</v>
      </c>
      <c r="P3929" t="s">
        <v>8104</v>
      </c>
    </row>
    <row r="3930" spans="1:16" x14ac:dyDescent="0.3">
      <c r="A3930" t="s">
        <v>0</v>
      </c>
      <c r="B3930" t="s">
        <v>8105</v>
      </c>
      <c r="C3930" t="s">
        <v>8106</v>
      </c>
      <c r="D3930" t="s">
        <v>1285</v>
      </c>
      <c r="E3930" t="s">
        <v>4398</v>
      </c>
      <c r="F3930" t="b">
        <v>0</v>
      </c>
      <c r="G3930" t="s">
        <v>113</v>
      </c>
      <c r="H3930" s="15">
        <v>45205.792847222219</v>
      </c>
      <c r="I3930" t="b">
        <v>1</v>
      </c>
      <c r="J3930" t="b">
        <v>0</v>
      </c>
      <c r="K3930" t="s">
        <v>3</v>
      </c>
      <c r="L3930" t="s">
        <v>71</v>
      </c>
      <c r="N3930" s="16">
        <v>35.875</v>
      </c>
      <c r="O3930" t="s">
        <v>303</v>
      </c>
    </row>
    <row r="3931" spans="1:16" x14ac:dyDescent="0.3">
      <c r="A3931" t="s">
        <v>46</v>
      </c>
      <c r="B3931" t="s">
        <v>8107</v>
      </c>
      <c r="C3931" t="s">
        <v>110</v>
      </c>
      <c r="D3931" t="s">
        <v>189</v>
      </c>
      <c r="E3931" t="s">
        <v>112</v>
      </c>
      <c r="F3931" t="b">
        <v>0</v>
      </c>
      <c r="G3931" t="s">
        <v>62</v>
      </c>
      <c r="H3931" s="15">
        <v>45218.728993055563</v>
      </c>
      <c r="I3931" t="b">
        <v>0</v>
      </c>
      <c r="J3931" t="b">
        <v>0</v>
      </c>
      <c r="K3931" t="s">
        <v>3</v>
      </c>
      <c r="L3931" t="s">
        <v>71</v>
      </c>
      <c r="N3931" s="16">
        <v>55</v>
      </c>
      <c r="O3931" t="s">
        <v>6204</v>
      </c>
      <c r="P3931" t="s">
        <v>5787</v>
      </c>
    </row>
    <row r="3932" spans="1:16" x14ac:dyDescent="0.3">
      <c r="A3932" t="s">
        <v>81</v>
      </c>
      <c r="B3932" t="s">
        <v>81</v>
      </c>
      <c r="C3932" t="s">
        <v>78</v>
      </c>
      <c r="D3932" t="s">
        <v>92</v>
      </c>
      <c r="E3932" t="s">
        <v>7</v>
      </c>
      <c r="F3932" t="b">
        <v>1</v>
      </c>
      <c r="G3932" t="s">
        <v>113</v>
      </c>
      <c r="H3932" s="15">
        <v>45002.630787037036</v>
      </c>
      <c r="I3932" t="b">
        <v>0</v>
      </c>
      <c r="J3932" t="b">
        <v>0</v>
      </c>
      <c r="K3932" t="s">
        <v>3</v>
      </c>
      <c r="L3932" t="s">
        <v>43</v>
      </c>
      <c r="M3932" s="1">
        <v>100000</v>
      </c>
      <c r="O3932" t="s">
        <v>8108</v>
      </c>
      <c r="P3932" t="s">
        <v>8109</v>
      </c>
    </row>
    <row r="3933" spans="1:16" x14ac:dyDescent="0.3">
      <c r="A3933" t="s">
        <v>53</v>
      </c>
      <c r="B3933" t="s">
        <v>53</v>
      </c>
      <c r="C3933" t="s">
        <v>78</v>
      </c>
      <c r="D3933" t="s">
        <v>49</v>
      </c>
      <c r="F3933" t="b">
        <v>1</v>
      </c>
      <c r="G3933" t="s">
        <v>87</v>
      </c>
      <c r="H3933" s="15">
        <v>44946.959351851852</v>
      </c>
      <c r="I3933" t="b">
        <v>0</v>
      </c>
      <c r="J3933" t="b">
        <v>0</v>
      </c>
      <c r="K3933" t="s">
        <v>3</v>
      </c>
      <c r="L3933" t="s">
        <v>71</v>
      </c>
      <c r="N3933" s="16">
        <v>60</v>
      </c>
      <c r="O3933" t="s">
        <v>8110</v>
      </c>
      <c r="P3933" t="s">
        <v>8111</v>
      </c>
    </row>
    <row r="3934" spans="1:16" x14ac:dyDescent="0.3">
      <c r="A3934" t="s">
        <v>81</v>
      </c>
      <c r="B3934" t="s">
        <v>8112</v>
      </c>
      <c r="C3934" t="s">
        <v>840</v>
      </c>
      <c r="D3934" t="s">
        <v>211</v>
      </c>
      <c r="E3934" t="s">
        <v>7</v>
      </c>
      <c r="F3934" t="b">
        <v>0</v>
      </c>
      <c r="G3934" t="s">
        <v>70</v>
      </c>
      <c r="H3934" s="15">
        <v>45131.422719907408</v>
      </c>
      <c r="I3934" t="b">
        <v>0</v>
      </c>
      <c r="J3934" t="b">
        <v>1</v>
      </c>
      <c r="K3934" t="s">
        <v>3</v>
      </c>
      <c r="L3934" t="s">
        <v>43</v>
      </c>
      <c r="M3934" s="1">
        <v>173500</v>
      </c>
      <c r="O3934" t="s">
        <v>130</v>
      </c>
      <c r="P3934" t="s">
        <v>629</v>
      </c>
    </row>
    <row r="3935" spans="1:16" x14ac:dyDescent="0.3">
      <c r="A3935" t="s">
        <v>0</v>
      </c>
      <c r="B3935" t="s">
        <v>8113</v>
      </c>
      <c r="C3935" t="s">
        <v>91</v>
      </c>
      <c r="D3935" t="s">
        <v>92</v>
      </c>
      <c r="E3935" t="s">
        <v>7</v>
      </c>
      <c r="F3935" t="b">
        <v>0</v>
      </c>
      <c r="G3935" t="s">
        <v>87</v>
      </c>
      <c r="H3935" s="15">
        <v>45035.584050925929</v>
      </c>
      <c r="I3935" t="b">
        <v>0</v>
      </c>
      <c r="J3935" t="b">
        <v>1</v>
      </c>
      <c r="K3935" t="s">
        <v>3</v>
      </c>
      <c r="L3935" t="s">
        <v>43</v>
      </c>
      <c r="M3935" s="1">
        <v>169311</v>
      </c>
      <c r="O3935" t="s">
        <v>93</v>
      </c>
      <c r="P3935" t="s">
        <v>1910</v>
      </c>
    </row>
    <row r="3936" spans="1:16" x14ac:dyDescent="0.3">
      <c r="A3936" t="s">
        <v>65</v>
      </c>
      <c r="B3936" t="s">
        <v>8114</v>
      </c>
      <c r="C3936" t="s">
        <v>409</v>
      </c>
      <c r="D3936" t="s">
        <v>92</v>
      </c>
      <c r="E3936" t="s">
        <v>7</v>
      </c>
      <c r="F3936" t="b">
        <v>0</v>
      </c>
      <c r="G3936" t="s">
        <v>70</v>
      </c>
      <c r="H3936" s="15">
        <v>44944.003530092603</v>
      </c>
      <c r="I3936" t="b">
        <v>0</v>
      </c>
      <c r="J3936" t="b">
        <v>1</v>
      </c>
      <c r="K3936" t="s">
        <v>3</v>
      </c>
      <c r="L3936" t="s">
        <v>43</v>
      </c>
      <c r="M3936" s="1">
        <v>250000</v>
      </c>
      <c r="O3936" t="s">
        <v>393</v>
      </c>
      <c r="P3936" t="s">
        <v>8115</v>
      </c>
    </row>
    <row r="3937" spans="1:16" x14ac:dyDescent="0.3">
      <c r="A3937" t="s">
        <v>46</v>
      </c>
      <c r="B3937" t="s">
        <v>8116</v>
      </c>
      <c r="C3937" t="s">
        <v>1932</v>
      </c>
      <c r="D3937" t="s">
        <v>92</v>
      </c>
      <c r="E3937" t="s">
        <v>112</v>
      </c>
      <c r="F3937" t="b">
        <v>0</v>
      </c>
      <c r="G3937" t="s">
        <v>113</v>
      </c>
      <c r="H3937" s="15">
        <v>45113.673298611109</v>
      </c>
      <c r="I3937" t="b">
        <v>0</v>
      </c>
      <c r="J3937" t="b">
        <v>0</v>
      </c>
      <c r="K3937" t="s">
        <v>3</v>
      </c>
      <c r="L3937" t="s">
        <v>71</v>
      </c>
      <c r="N3937" s="16">
        <v>67.5</v>
      </c>
      <c r="O3937" t="s">
        <v>8117</v>
      </c>
      <c r="P3937" t="s">
        <v>8118</v>
      </c>
    </row>
    <row r="3938" spans="1:16" x14ac:dyDescent="0.3">
      <c r="A3938" t="s">
        <v>0</v>
      </c>
      <c r="B3938" t="s">
        <v>0</v>
      </c>
      <c r="C3938" t="s">
        <v>78</v>
      </c>
      <c r="D3938" t="s">
        <v>238</v>
      </c>
      <c r="E3938" t="s">
        <v>7</v>
      </c>
      <c r="F3938" t="b">
        <v>1</v>
      </c>
      <c r="G3938" t="s">
        <v>70</v>
      </c>
      <c r="H3938" s="15">
        <v>45209.834236111114</v>
      </c>
      <c r="I3938" t="b">
        <v>0</v>
      </c>
      <c r="J3938" t="b">
        <v>1</v>
      </c>
      <c r="K3938" t="s">
        <v>3</v>
      </c>
      <c r="L3938" t="s">
        <v>43</v>
      </c>
      <c r="M3938" s="1">
        <v>90000</v>
      </c>
      <c r="O3938" t="s">
        <v>3685</v>
      </c>
      <c r="P3938" t="s">
        <v>364</v>
      </c>
    </row>
    <row r="3939" spans="1:16" x14ac:dyDescent="0.3">
      <c r="A3939" t="s">
        <v>65</v>
      </c>
      <c r="B3939" t="s">
        <v>8119</v>
      </c>
      <c r="C3939" t="s">
        <v>78</v>
      </c>
      <c r="D3939" t="s">
        <v>259</v>
      </c>
      <c r="E3939" t="s">
        <v>112</v>
      </c>
      <c r="F3939" t="b">
        <v>1</v>
      </c>
      <c r="G3939" t="s">
        <v>62</v>
      </c>
      <c r="H3939" s="15">
        <v>45097.544340277767</v>
      </c>
      <c r="I3939" t="b">
        <v>0</v>
      </c>
      <c r="J3939" t="b">
        <v>0</v>
      </c>
      <c r="K3939" t="s">
        <v>3</v>
      </c>
      <c r="L3939" t="s">
        <v>71</v>
      </c>
      <c r="N3939" s="16">
        <v>24</v>
      </c>
      <c r="O3939" t="s">
        <v>261</v>
      </c>
    </row>
    <row r="3940" spans="1:16" x14ac:dyDescent="0.3">
      <c r="A3940" t="s">
        <v>81</v>
      </c>
      <c r="B3940" t="s">
        <v>3280</v>
      </c>
      <c r="C3940" t="s">
        <v>96</v>
      </c>
      <c r="D3940" t="s">
        <v>68</v>
      </c>
      <c r="E3940" t="s">
        <v>69</v>
      </c>
      <c r="F3940" t="b">
        <v>0</v>
      </c>
      <c r="G3940" t="s">
        <v>62</v>
      </c>
      <c r="H3940" s="15">
        <v>45235.796446759261</v>
      </c>
      <c r="I3940" t="b">
        <v>0</v>
      </c>
      <c r="J3940" t="b">
        <v>1</v>
      </c>
      <c r="K3940" t="s">
        <v>3</v>
      </c>
      <c r="L3940" t="s">
        <v>71</v>
      </c>
      <c r="N3940" s="16">
        <v>62.560001373291023</v>
      </c>
      <c r="O3940" t="s">
        <v>1355</v>
      </c>
      <c r="P3940" t="s">
        <v>1356</v>
      </c>
    </row>
    <row r="3941" spans="1:16" x14ac:dyDescent="0.3">
      <c r="A3941" t="s">
        <v>81</v>
      </c>
      <c r="B3941" t="s">
        <v>8120</v>
      </c>
      <c r="C3941" t="s">
        <v>615</v>
      </c>
      <c r="D3941" t="s">
        <v>92</v>
      </c>
      <c r="E3941" t="s">
        <v>7</v>
      </c>
      <c r="F3941" t="b">
        <v>0</v>
      </c>
      <c r="G3941" t="s">
        <v>50</v>
      </c>
      <c r="H3941" s="15">
        <v>45142.917939814812</v>
      </c>
      <c r="I3941" t="b">
        <v>0</v>
      </c>
      <c r="J3941" t="b">
        <v>0</v>
      </c>
      <c r="K3941" t="s">
        <v>3</v>
      </c>
      <c r="L3941" t="s">
        <v>43</v>
      </c>
      <c r="M3941" s="1">
        <v>150000</v>
      </c>
      <c r="O3941" t="s">
        <v>1218</v>
      </c>
      <c r="P3941" t="s">
        <v>8121</v>
      </c>
    </row>
    <row r="3942" spans="1:16" x14ac:dyDescent="0.3">
      <c r="A3942" t="s">
        <v>329</v>
      </c>
      <c r="B3942" t="s">
        <v>8122</v>
      </c>
      <c r="C3942" t="s">
        <v>2963</v>
      </c>
      <c r="D3942" t="s">
        <v>92</v>
      </c>
      <c r="E3942" t="s">
        <v>112</v>
      </c>
      <c r="F3942" t="b">
        <v>0</v>
      </c>
      <c r="G3942" t="s">
        <v>62</v>
      </c>
      <c r="H3942" s="15">
        <v>45013.836469907408</v>
      </c>
      <c r="I3942" t="b">
        <v>0</v>
      </c>
      <c r="J3942" t="b">
        <v>0</v>
      </c>
      <c r="K3942" t="s">
        <v>3</v>
      </c>
      <c r="L3942" t="s">
        <v>71</v>
      </c>
      <c r="N3942" s="16">
        <v>45.5</v>
      </c>
      <c r="O3942" t="s">
        <v>5672</v>
      </c>
      <c r="P3942" t="s">
        <v>8123</v>
      </c>
    </row>
    <row r="3943" spans="1:16" x14ac:dyDescent="0.3">
      <c r="A3943" t="s">
        <v>58</v>
      </c>
      <c r="B3943" t="s">
        <v>3611</v>
      </c>
      <c r="C3943" t="s">
        <v>8124</v>
      </c>
      <c r="D3943" t="s">
        <v>6274</v>
      </c>
      <c r="E3943" t="s">
        <v>7</v>
      </c>
      <c r="F3943" t="b">
        <v>0</v>
      </c>
      <c r="G3943" t="s">
        <v>986</v>
      </c>
      <c r="H3943" s="15">
        <v>44986.016134259262</v>
      </c>
      <c r="I3943" t="b">
        <v>0</v>
      </c>
      <c r="J3943" t="b">
        <v>0</v>
      </c>
      <c r="K3943" t="s">
        <v>986</v>
      </c>
      <c r="L3943" t="s">
        <v>71</v>
      </c>
      <c r="N3943" s="16">
        <v>20</v>
      </c>
      <c r="O3943" t="s">
        <v>8125</v>
      </c>
      <c r="P3943" t="s">
        <v>8126</v>
      </c>
    </row>
    <row r="3944" spans="1:16" x14ac:dyDescent="0.3">
      <c r="A3944" t="s">
        <v>65</v>
      </c>
      <c r="B3944" t="s">
        <v>65</v>
      </c>
      <c r="C3944" t="s">
        <v>8127</v>
      </c>
      <c r="D3944" t="s">
        <v>49</v>
      </c>
      <c r="E3944" t="s">
        <v>112</v>
      </c>
      <c r="F3944" t="b">
        <v>0</v>
      </c>
      <c r="G3944" t="s">
        <v>50</v>
      </c>
      <c r="H3944" s="15">
        <v>44984.609988425917</v>
      </c>
      <c r="I3944" t="b">
        <v>0</v>
      </c>
      <c r="J3944" t="b">
        <v>0</v>
      </c>
      <c r="K3944" t="s">
        <v>3</v>
      </c>
      <c r="L3944" t="s">
        <v>71</v>
      </c>
      <c r="N3944" s="16">
        <v>61</v>
      </c>
      <c r="O3944" t="s">
        <v>8128</v>
      </c>
      <c r="P3944" t="s">
        <v>8129</v>
      </c>
    </row>
    <row r="3945" spans="1:16" x14ac:dyDescent="0.3">
      <c r="A3945" t="s">
        <v>81</v>
      </c>
      <c r="B3945" t="s">
        <v>1640</v>
      </c>
      <c r="C3945" t="s">
        <v>1934</v>
      </c>
      <c r="D3945" t="s">
        <v>68</v>
      </c>
      <c r="E3945" t="s">
        <v>69</v>
      </c>
      <c r="F3945" t="b">
        <v>0</v>
      </c>
      <c r="G3945" t="s">
        <v>113</v>
      </c>
      <c r="H3945" s="15">
        <v>45244.297164351847</v>
      </c>
      <c r="I3945" t="b">
        <v>0</v>
      </c>
      <c r="J3945" t="b">
        <v>0</v>
      </c>
      <c r="K3945" t="s">
        <v>3</v>
      </c>
      <c r="L3945" t="s">
        <v>71</v>
      </c>
      <c r="N3945" s="16">
        <v>61.159996032714837</v>
      </c>
      <c r="O3945" t="s">
        <v>75</v>
      </c>
      <c r="P3945" t="s">
        <v>8130</v>
      </c>
    </row>
    <row r="3946" spans="1:16" x14ac:dyDescent="0.3">
      <c r="A3946" t="s">
        <v>65</v>
      </c>
      <c r="B3946" t="s">
        <v>3112</v>
      </c>
      <c r="C3946" t="s">
        <v>333</v>
      </c>
      <c r="D3946" t="s">
        <v>68</v>
      </c>
      <c r="E3946" t="s">
        <v>69</v>
      </c>
      <c r="F3946" t="b">
        <v>0</v>
      </c>
      <c r="G3946" t="s">
        <v>42</v>
      </c>
      <c r="H3946" s="15">
        <v>45240.913437499999</v>
      </c>
      <c r="I3946" t="b">
        <v>0</v>
      </c>
      <c r="J3946" t="b">
        <v>0</v>
      </c>
      <c r="K3946" t="s">
        <v>42</v>
      </c>
      <c r="L3946" t="s">
        <v>71</v>
      </c>
      <c r="N3946" s="16">
        <v>40.779998779296882</v>
      </c>
      <c r="O3946" t="s">
        <v>8131</v>
      </c>
      <c r="P3946" t="s">
        <v>2326</v>
      </c>
    </row>
    <row r="3947" spans="1:16" x14ac:dyDescent="0.3">
      <c r="A3947" t="s">
        <v>46</v>
      </c>
      <c r="B3947" t="s">
        <v>46</v>
      </c>
      <c r="C3947" t="s">
        <v>8132</v>
      </c>
      <c r="D3947" t="s">
        <v>189</v>
      </c>
      <c r="E3947" t="s">
        <v>7</v>
      </c>
      <c r="F3947" t="b">
        <v>0</v>
      </c>
      <c r="G3947" t="s">
        <v>56</v>
      </c>
      <c r="H3947" s="15">
        <v>45070.961805555547</v>
      </c>
      <c r="I3947" t="b">
        <v>0</v>
      </c>
      <c r="J3947" t="b">
        <v>0</v>
      </c>
      <c r="K3947" t="s">
        <v>3</v>
      </c>
      <c r="L3947" t="s">
        <v>43</v>
      </c>
      <c r="M3947" s="1">
        <v>130000</v>
      </c>
      <c r="O3947" t="s">
        <v>8133</v>
      </c>
      <c r="P3947" t="s">
        <v>8134</v>
      </c>
    </row>
    <row r="3948" spans="1:16" x14ac:dyDescent="0.3">
      <c r="A3948" t="s">
        <v>65</v>
      </c>
      <c r="B3948" t="s">
        <v>8135</v>
      </c>
      <c r="C3948" t="s">
        <v>110</v>
      </c>
      <c r="D3948" t="s">
        <v>92</v>
      </c>
      <c r="E3948" t="s">
        <v>7</v>
      </c>
      <c r="F3948" t="b">
        <v>0</v>
      </c>
      <c r="G3948" t="s">
        <v>87</v>
      </c>
      <c r="H3948" s="15">
        <v>45233.543692129628</v>
      </c>
      <c r="I3948" t="b">
        <v>0</v>
      </c>
      <c r="J3948" t="b">
        <v>1</v>
      </c>
      <c r="K3948" t="s">
        <v>3</v>
      </c>
      <c r="L3948" t="s">
        <v>43</v>
      </c>
      <c r="M3948" s="1">
        <v>168000</v>
      </c>
      <c r="O3948" t="s">
        <v>93</v>
      </c>
      <c r="P3948" t="s">
        <v>1910</v>
      </c>
    </row>
    <row r="3949" spans="1:16" x14ac:dyDescent="0.3">
      <c r="A3949" t="s">
        <v>0</v>
      </c>
      <c r="B3949" t="s">
        <v>8136</v>
      </c>
      <c r="C3949" t="s">
        <v>137</v>
      </c>
      <c r="D3949" t="s">
        <v>61</v>
      </c>
      <c r="E3949" t="s">
        <v>7</v>
      </c>
      <c r="F3949" t="b">
        <v>0</v>
      </c>
      <c r="G3949" t="s">
        <v>138</v>
      </c>
      <c r="H3949" s="15">
        <v>44974.887060185189</v>
      </c>
      <c r="I3949" t="b">
        <v>0</v>
      </c>
      <c r="J3949" t="b">
        <v>0</v>
      </c>
      <c r="K3949" t="s">
        <v>138</v>
      </c>
      <c r="L3949" t="s">
        <v>43</v>
      </c>
      <c r="M3949" s="1">
        <v>80850</v>
      </c>
      <c r="O3949" t="s">
        <v>8137</v>
      </c>
      <c r="P3949" t="s">
        <v>499</v>
      </c>
    </row>
    <row r="3950" spans="1:16" x14ac:dyDescent="0.3">
      <c r="A3950" t="s">
        <v>65</v>
      </c>
      <c r="B3950" t="s">
        <v>65</v>
      </c>
      <c r="C3950" t="s">
        <v>78</v>
      </c>
      <c r="D3950" t="s">
        <v>238</v>
      </c>
      <c r="E3950" t="s">
        <v>7</v>
      </c>
      <c r="F3950" t="b">
        <v>1</v>
      </c>
      <c r="G3950" t="s">
        <v>56</v>
      </c>
      <c r="H3950" s="15">
        <v>45263.750879629632</v>
      </c>
      <c r="I3950" t="b">
        <v>0</v>
      </c>
      <c r="J3950" t="b">
        <v>1</v>
      </c>
      <c r="K3950" t="s">
        <v>3</v>
      </c>
      <c r="L3950" t="s">
        <v>43</v>
      </c>
      <c r="M3950" s="1">
        <v>124505</v>
      </c>
      <c r="O3950" t="s">
        <v>3587</v>
      </c>
      <c r="P3950" t="s">
        <v>8138</v>
      </c>
    </row>
    <row r="3951" spans="1:16" x14ac:dyDescent="0.3">
      <c r="A3951" t="s">
        <v>46</v>
      </c>
      <c r="B3951" t="s">
        <v>8139</v>
      </c>
      <c r="C3951" t="s">
        <v>1558</v>
      </c>
      <c r="D3951" t="s">
        <v>1549</v>
      </c>
      <c r="E3951" t="s">
        <v>7</v>
      </c>
      <c r="F3951" t="b">
        <v>0</v>
      </c>
      <c r="G3951" t="s">
        <v>56</v>
      </c>
      <c r="H3951" s="15">
        <v>44944.672476851847</v>
      </c>
      <c r="I3951" t="b">
        <v>0</v>
      </c>
      <c r="J3951" t="b">
        <v>1</v>
      </c>
      <c r="K3951" t="s">
        <v>3</v>
      </c>
      <c r="L3951" t="s">
        <v>43</v>
      </c>
      <c r="M3951" s="1">
        <v>99800</v>
      </c>
      <c r="O3951" t="s">
        <v>264</v>
      </c>
      <c r="P3951" t="s">
        <v>8140</v>
      </c>
    </row>
    <row r="3952" spans="1:16" x14ac:dyDescent="0.3">
      <c r="A3952" t="s">
        <v>65</v>
      </c>
      <c r="B3952" t="s">
        <v>65</v>
      </c>
      <c r="C3952" t="s">
        <v>333</v>
      </c>
      <c r="D3952" t="s">
        <v>41</v>
      </c>
      <c r="E3952" t="s">
        <v>7</v>
      </c>
      <c r="F3952" t="b">
        <v>0</v>
      </c>
      <c r="G3952" t="s">
        <v>70</v>
      </c>
      <c r="H3952" s="15">
        <v>45083.294259259259</v>
      </c>
      <c r="I3952" t="b">
        <v>0</v>
      </c>
      <c r="J3952" t="b">
        <v>0</v>
      </c>
      <c r="K3952" t="s">
        <v>3</v>
      </c>
      <c r="L3952" t="s">
        <v>43</v>
      </c>
      <c r="M3952" s="1">
        <v>47858</v>
      </c>
      <c r="O3952" t="s">
        <v>8141</v>
      </c>
    </row>
    <row r="3953" spans="1:16" x14ac:dyDescent="0.3">
      <c r="A3953" t="s">
        <v>58</v>
      </c>
      <c r="B3953" t="s">
        <v>3611</v>
      </c>
      <c r="C3953" t="s">
        <v>1370</v>
      </c>
      <c r="D3953" t="s">
        <v>61</v>
      </c>
      <c r="E3953" t="s">
        <v>7</v>
      </c>
      <c r="F3953" t="b">
        <v>0</v>
      </c>
      <c r="G3953" t="s">
        <v>1371</v>
      </c>
      <c r="H3953" s="15">
        <v>45140.692754629628</v>
      </c>
      <c r="I3953" t="b">
        <v>0</v>
      </c>
      <c r="J3953" t="b">
        <v>0</v>
      </c>
      <c r="K3953" t="s">
        <v>1371</v>
      </c>
      <c r="L3953" t="s">
        <v>43</v>
      </c>
      <c r="M3953" s="1">
        <v>166000</v>
      </c>
      <c r="O3953" t="s">
        <v>8142</v>
      </c>
      <c r="P3953" t="s">
        <v>8143</v>
      </c>
    </row>
    <row r="3954" spans="1:16" x14ac:dyDescent="0.3">
      <c r="A3954" t="s">
        <v>0</v>
      </c>
      <c r="B3954" t="s">
        <v>8144</v>
      </c>
      <c r="C3954" t="s">
        <v>8145</v>
      </c>
      <c r="D3954" t="s">
        <v>61</v>
      </c>
      <c r="E3954" t="s">
        <v>7</v>
      </c>
      <c r="F3954" t="b">
        <v>0</v>
      </c>
      <c r="G3954" t="s">
        <v>298</v>
      </c>
      <c r="H3954" s="15">
        <v>45043.302418981482</v>
      </c>
      <c r="I3954" t="b">
        <v>0</v>
      </c>
      <c r="J3954" t="b">
        <v>0</v>
      </c>
      <c r="K3954" t="s">
        <v>298</v>
      </c>
      <c r="L3954" t="s">
        <v>43</v>
      </c>
      <c r="M3954" s="1">
        <v>53014</v>
      </c>
      <c r="O3954" t="s">
        <v>63</v>
      </c>
    </row>
    <row r="3955" spans="1:16" x14ac:dyDescent="0.3">
      <c r="A3955" t="s">
        <v>329</v>
      </c>
      <c r="B3955" t="s">
        <v>8146</v>
      </c>
      <c r="C3955" t="s">
        <v>8147</v>
      </c>
      <c r="D3955" t="s">
        <v>61</v>
      </c>
      <c r="E3955" t="s">
        <v>7</v>
      </c>
      <c r="F3955" t="b">
        <v>0</v>
      </c>
      <c r="G3955" t="s">
        <v>1160</v>
      </c>
      <c r="H3955" s="15">
        <v>45112.556041666663</v>
      </c>
      <c r="I3955" t="b">
        <v>0</v>
      </c>
      <c r="J3955" t="b">
        <v>0</v>
      </c>
      <c r="K3955" t="s">
        <v>1160</v>
      </c>
      <c r="L3955" t="s">
        <v>43</v>
      </c>
      <c r="M3955" s="1">
        <v>63000</v>
      </c>
      <c r="O3955" t="s">
        <v>8148</v>
      </c>
      <c r="P3955" t="s">
        <v>8149</v>
      </c>
    </row>
    <row r="3956" spans="1:16" x14ac:dyDescent="0.3">
      <c r="A3956" t="s">
        <v>81</v>
      </c>
      <c r="B3956" t="s">
        <v>81</v>
      </c>
      <c r="C3956" t="s">
        <v>177</v>
      </c>
      <c r="D3956" t="s">
        <v>92</v>
      </c>
      <c r="E3956" t="s">
        <v>7</v>
      </c>
      <c r="F3956" t="b">
        <v>0</v>
      </c>
      <c r="G3956" t="s">
        <v>87</v>
      </c>
      <c r="H3956" s="15">
        <v>45272.807500000003</v>
      </c>
      <c r="I3956" t="b">
        <v>0</v>
      </c>
      <c r="J3956" t="b">
        <v>0</v>
      </c>
      <c r="K3956" t="s">
        <v>3</v>
      </c>
      <c r="L3956" t="s">
        <v>43</v>
      </c>
      <c r="M3956" s="1">
        <v>182500</v>
      </c>
      <c r="O3956" t="s">
        <v>8150</v>
      </c>
      <c r="P3956" t="s">
        <v>8151</v>
      </c>
    </row>
    <row r="3957" spans="1:16" x14ac:dyDescent="0.3">
      <c r="A3957" t="s">
        <v>46</v>
      </c>
      <c r="B3957" t="s">
        <v>8152</v>
      </c>
      <c r="C3957" t="s">
        <v>389</v>
      </c>
      <c r="D3957" t="s">
        <v>68</v>
      </c>
      <c r="E3957" t="s">
        <v>69</v>
      </c>
      <c r="F3957" t="b">
        <v>0</v>
      </c>
      <c r="G3957" t="s">
        <v>113</v>
      </c>
      <c r="H3957" s="15">
        <v>45211.770104166673</v>
      </c>
      <c r="I3957" t="b">
        <v>0</v>
      </c>
      <c r="J3957" t="b">
        <v>1</v>
      </c>
      <c r="K3957" t="s">
        <v>3</v>
      </c>
      <c r="L3957" t="s">
        <v>71</v>
      </c>
      <c r="N3957" s="16">
        <v>51</v>
      </c>
      <c r="O3957" t="s">
        <v>3485</v>
      </c>
      <c r="P3957" t="s">
        <v>3486</v>
      </c>
    </row>
    <row r="3958" spans="1:16" x14ac:dyDescent="0.3">
      <c r="A3958" t="s">
        <v>53</v>
      </c>
      <c r="B3958" t="s">
        <v>53</v>
      </c>
      <c r="C3958" t="s">
        <v>1149</v>
      </c>
      <c r="D3958" t="s">
        <v>61</v>
      </c>
      <c r="E3958" t="s">
        <v>7</v>
      </c>
      <c r="F3958" t="b">
        <v>0</v>
      </c>
      <c r="G3958" t="s">
        <v>2</v>
      </c>
      <c r="H3958" s="15">
        <v>45096.438680555562</v>
      </c>
      <c r="I3958" t="b">
        <v>0</v>
      </c>
      <c r="J3958" t="b">
        <v>0</v>
      </c>
      <c r="K3958" t="s">
        <v>2</v>
      </c>
      <c r="L3958" t="s">
        <v>43</v>
      </c>
      <c r="M3958" s="1">
        <v>111175</v>
      </c>
      <c r="O3958" t="s">
        <v>3520</v>
      </c>
      <c r="P3958" t="s">
        <v>8153</v>
      </c>
    </row>
    <row r="3959" spans="1:16" x14ac:dyDescent="0.3">
      <c r="A3959" t="s">
        <v>53</v>
      </c>
      <c r="B3959" t="s">
        <v>8154</v>
      </c>
      <c r="C3959" t="s">
        <v>369</v>
      </c>
      <c r="D3959" t="s">
        <v>120</v>
      </c>
      <c r="E3959" t="s">
        <v>7</v>
      </c>
      <c r="F3959" t="b">
        <v>0</v>
      </c>
      <c r="G3959" t="s">
        <v>62</v>
      </c>
      <c r="H3959" s="15">
        <v>45022.292523148149</v>
      </c>
      <c r="I3959" t="b">
        <v>0</v>
      </c>
      <c r="J3959" t="b">
        <v>1</v>
      </c>
      <c r="K3959" t="s">
        <v>3</v>
      </c>
      <c r="L3959" t="s">
        <v>43</v>
      </c>
      <c r="M3959" s="1">
        <v>150000</v>
      </c>
      <c r="O3959" t="s">
        <v>1624</v>
      </c>
      <c r="P3959" t="s">
        <v>8155</v>
      </c>
    </row>
    <row r="3960" spans="1:16" x14ac:dyDescent="0.3">
      <c r="A3960" t="s">
        <v>81</v>
      </c>
      <c r="B3960" t="s">
        <v>8156</v>
      </c>
      <c r="C3960" t="s">
        <v>150</v>
      </c>
      <c r="D3960" t="s">
        <v>6213</v>
      </c>
      <c r="E3960" t="s">
        <v>7</v>
      </c>
      <c r="F3960" t="b">
        <v>0</v>
      </c>
      <c r="G3960" t="s">
        <v>62</v>
      </c>
      <c r="H3960" s="15">
        <v>44953.299629629633</v>
      </c>
      <c r="I3960" t="b">
        <v>1</v>
      </c>
      <c r="J3960" t="b">
        <v>1</v>
      </c>
      <c r="K3960" t="s">
        <v>3</v>
      </c>
      <c r="L3960" t="s">
        <v>43</v>
      </c>
      <c r="M3960" s="1">
        <v>182000</v>
      </c>
      <c r="O3960" t="s">
        <v>8157</v>
      </c>
      <c r="P3960" t="s">
        <v>8158</v>
      </c>
    </row>
    <row r="3961" spans="1:16" x14ac:dyDescent="0.3">
      <c r="A3961" t="s">
        <v>0</v>
      </c>
      <c r="B3961" t="s">
        <v>8159</v>
      </c>
      <c r="C3961" t="s">
        <v>574</v>
      </c>
      <c r="D3961" t="s">
        <v>7294</v>
      </c>
      <c r="E3961" t="s">
        <v>7</v>
      </c>
      <c r="F3961" t="b">
        <v>0</v>
      </c>
      <c r="G3961" t="s">
        <v>113</v>
      </c>
      <c r="H3961" s="15">
        <v>44966.001539351862</v>
      </c>
      <c r="I3961" t="b">
        <v>0</v>
      </c>
      <c r="J3961" t="b">
        <v>1</v>
      </c>
      <c r="K3961" t="s">
        <v>3</v>
      </c>
      <c r="L3961" t="s">
        <v>71</v>
      </c>
      <c r="N3961" s="16">
        <v>24</v>
      </c>
      <c r="O3961" t="s">
        <v>164</v>
      </c>
      <c r="P3961" t="s">
        <v>8160</v>
      </c>
    </row>
    <row r="3962" spans="1:16" x14ac:dyDescent="0.3">
      <c r="A3962" t="s">
        <v>0</v>
      </c>
      <c r="B3962" t="s">
        <v>8161</v>
      </c>
      <c r="C3962" t="s">
        <v>267</v>
      </c>
      <c r="D3962" t="s">
        <v>92</v>
      </c>
      <c r="E3962" t="s">
        <v>7</v>
      </c>
      <c r="F3962" t="b">
        <v>0</v>
      </c>
      <c r="G3962" t="s">
        <v>56</v>
      </c>
      <c r="H3962" s="15">
        <v>44961.583553240736</v>
      </c>
      <c r="I3962" t="b">
        <v>1</v>
      </c>
      <c r="J3962" t="b">
        <v>0</v>
      </c>
      <c r="K3962" t="s">
        <v>3</v>
      </c>
      <c r="L3962" t="s">
        <v>43</v>
      </c>
      <c r="M3962" s="1">
        <v>84000</v>
      </c>
      <c r="O3962" t="s">
        <v>8162</v>
      </c>
    </row>
    <row r="3963" spans="1:16" x14ac:dyDescent="0.3">
      <c r="A3963" t="s">
        <v>0</v>
      </c>
      <c r="B3963" t="s">
        <v>2921</v>
      </c>
      <c r="C3963" t="s">
        <v>8163</v>
      </c>
      <c r="D3963" t="s">
        <v>41</v>
      </c>
      <c r="E3963" t="s">
        <v>7</v>
      </c>
      <c r="F3963" t="b">
        <v>0</v>
      </c>
      <c r="G3963" t="s">
        <v>87</v>
      </c>
      <c r="H3963" s="15">
        <v>45251.334189814806</v>
      </c>
      <c r="I3963" t="b">
        <v>1</v>
      </c>
      <c r="J3963" t="b">
        <v>0</v>
      </c>
      <c r="K3963" t="s">
        <v>3</v>
      </c>
      <c r="L3963" t="s">
        <v>71</v>
      </c>
      <c r="N3963" s="16">
        <v>23.154998779296879</v>
      </c>
      <c r="O3963" t="s">
        <v>2922</v>
      </c>
    </row>
    <row r="3964" spans="1:16" x14ac:dyDescent="0.3">
      <c r="A3964" t="s">
        <v>65</v>
      </c>
      <c r="B3964" t="s">
        <v>8164</v>
      </c>
      <c r="C3964" t="s">
        <v>78</v>
      </c>
      <c r="D3964" t="s">
        <v>1914</v>
      </c>
      <c r="E3964" t="s">
        <v>69</v>
      </c>
      <c r="F3964" t="b">
        <v>1</v>
      </c>
      <c r="G3964" t="s">
        <v>298</v>
      </c>
      <c r="H3964" s="15">
        <v>45242.980740740742</v>
      </c>
      <c r="I3964" t="b">
        <v>0</v>
      </c>
      <c r="J3964" t="b">
        <v>0</v>
      </c>
      <c r="K3964" t="s">
        <v>298</v>
      </c>
      <c r="L3964" t="s">
        <v>71</v>
      </c>
      <c r="N3964" s="16">
        <v>25</v>
      </c>
      <c r="O3964" t="s">
        <v>1862</v>
      </c>
      <c r="P3964" t="s">
        <v>8165</v>
      </c>
    </row>
    <row r="3965" spans="1:16" x14ac:dyDescent="0.3">
      <c r="A3965" t="s">
        <v>1</v>
      </c>
      <c r="B3965" t="s">
        <v>8166</v>
      </c>
      <c r="C3965" t="s">
        <v>7949</v>
      </c>
      <c r="D3965" t="s">
        <v>92</v>
      </c>
      <c r="E3965" t="s">
        <v>7</v>
      </c>
      <c r="F3965" t="b">
        <v>0</v>
      </c>
      <c r="G3965" t="s">
        <v>42</v>
      </c>
      <c r="H3965" s="15">
        <v>44999.370844907397</v>
      </c>
      <c r="I3965" t="b">
        <v>0</v>
      </c>
      <c r="J3965" t="b">
        <v>1</v>
      </c>
      <c r="K3965" t="s">
        <v>42</v>
      </c>
      <c r="L3965" t="s">
        <v>43</v>
      </c>
      <c r="M3965" s="1">
        <v>117782.5</v>
      </c>
      <c r="O3965" t="s">
        <v>8167</v>
      </c>
      <c r="P3965" t="s">
        <v>8168</v>
      </c>
    </row>
    <row r="3966" spans="1:16" x14ac:dyDescent="0.3">
      <c r="A3966" t="s">
        <v>0</v>
      </c>
      <c r="B3966" t="s">
        <v>8169</v>
      </c>
      <c r="C3966" t="s">
        <v>5116</v>
      </c>
      <c r="D3966" t="s">
        <v>985</v>
      </c>
      <c r="E3966" t="s">
        <v>7</v>
      </c>
      <c r="F3966" t="b">
        <v>0</v>
      </c>
      <c r="G3966" t="s">
        <v>5116</v>
      </c>
      <c r="H3966" s="15">
        <v>45101.009236111109</v>
      </c>
      <c r="I3966" t="b">
        <v>1</v>
      </c>
      <c r="J3966" t="b">
        <v>0</v>
      </c>
      <c r="K3966" t="s">
        <v>5116</v>
      </c>
      <c r="L3966" t="s">
        <v>71</v>
      </c>
      <c r="N3966" s="16">
        <v>20</v>
      </c>
      <c r="O3966" t="s">
        <v>8170</v>
      </c>
      <c r="P3966" t="s">
        <v>8171</v>
      </c>
    </row>
    <row r="3967" spans="1:16" x14ac:dyDescent="0.3">
      <c r="A3967" t="s">
        <v>205</v>
      </c>
      <c r="B3967" t="s">
        <v>8172</v>
      </c>
      <c r="C3967" t="s">
        <v>2614</v>
      </c>
      <c r="D3967" t="s">
        <v>61</v>
      </c>
      <c r="E3967" t="s">
        <v>7</v>
      </c>
      <c r="F3967" t="b">
        <v>0</v>
      </c>
      <c r="G3967" t="s">
        <v>2614</v>
      </c>
      <c r="H3967" s="15">
        <v>45075.972986111112</v>
      </c>
      <c r="I3967" t="b">
        <v>0</v>
      </c>
      <c r="J3967" t="b">
        <v>0</v>
      </c>
      <c r="K3967" t="s">
        <v>2614</v>
      </c>
      <c r="L3967" t="s">
        <v>43</v>
      </c>
      <c r="M3967" s="1">
        <v>79200</v>
      </c>
      <c r="O3967" t="s">
        <v>8173</v>
      </c>
      <c r="P3967" t="s">
        <v>8174</v>
      </c>
    </row>
    <row r="3968" spans="1:16" x14ac:dyDescent="0.3">
      <c r="A3968" t="s">
        <v>46</v>
      </c>
      <c r="B3968" t="s">
        <v>8175</v>
      </c>
      <c r="C3968" t="s">
        <v>283</v>
      </c>
      <c r="D3968" t="s">
        <v>61</v>
      </c>
      <c r="E3968" t="s">
        <v>7</v>
      </c>
      <c r="F3968" t="b">
        <v>0</v>
      </c>
      <c r="G3968" t="s">
        <v>70</v>
      </c>
      <c r="H3968" s="15">
        <v>44999.505115740743</v>
      </c>
      <c r="I3968" t="b">
        <v>0</v>
      </c>
      <c r="J3968" t="b">
        <v>0</v>
      </c>
      <c r="K3968" t="s">
        <v>3</v>
      </c>
      <c r="L3968" t="s">
        <v>43</v>
      </c>
      <c r="M3968" s="1">
        <v>132500</v>
      </c>
      <c r="O3968" t="s">
        <v>400</v>
      </c>
      <c r="P3968" t="s">
        <v>8176</v>
      </c>
    </row>
    <row r="3969" spans="1:16" x14ac:dyDescent="0.3">
      <c r="A3969" t="s">
        <v>1</v>
      </c>
      <c r="B3969" t="s">
        <v>8177</v>
      </c>
      <c r="C3969" t="s">
        <v>5473</v>
      </c>
      <c r="D3969" t="s">
        <v>68</v>
      </c>
      <c r="E3969" t="s">
        <v>851</v>
      </c>
      <c r="F3969" t="b">
        <v>0</v>
      </c>
      <c r="G3969" t="s">
        <v>50</v>
      </c>
      <c r="H3969" s="15">
        <v>45194.101689814823</v>
      </c>
      <c r="I3969" t="b">
        <v>0</v>
      </c>
      <c r="J3969" t="b">
        <v>0</v>
      </c>
      <c r="K3969" t="s">
        <v>3</v>
      </c>
      <c r="L3969" t="s">
        <v>71</v>
      </c>
      <c r="N3969" s="16">
        <v>37.854999542236328</v>
      </c>
      <c r="O3969" t="s">
        <v>8178</v>
      </c>
      <c r="P3969" t="s">
        <v>6957</v>
      </c>
    </row>
    <row r="3970" spans="1:16" x14ac:dyDescent="0.3">
      <c r="A3970" t="s">
        <v>65</v>
      </c>
      <c r="B3970" t="s">
        <v>65</v>
      </c>
      <c r="C3970" t="s">
        <v>78</v>
      </c>
      <c r="D3970" t="s">
        <v>92</v>
      </c>
      <c r="E3970" t="s">
        <v>7</v>
      </c>
      <c r="F3970" t="b">
        <v>1</v>
      </c>
      <c r="G3970" t="s">
        <v>62</v>
      </c>
      <c r="H3970" s="15">
        <v>44939.63009259259</v>
      </c>
      <c r="I3970" t="b">
        <v>0</v>
      </c>
      <c r="J3970" t="b">
        <v>0</v>
      </c>
      <c r="K3970" t="s">
        <v>3</v>
      </c>
      <c r="L3970" t="s">
        <v>43</v>
      </c>
      <c r="M3970" s="1">
        <v>146383</v>
      </c>
      <c r="O3970" t="s">
        <v>8179</v>
      </c>
      <c r="P3970" t="s">
        <v>2326</v>
      </c>
    </row>
    <row r="3971" spans="1:16" x14ac:dyDescent="0.3">
      <c r="A3971" t="s">
        <v>46</v>
      </c>
      <c r="B3971" t="s">
        <v>8180</v>
      </c>
      <c r="C3971" t="s">
        <v>6934</v>
      </c>
      <c r="D3971" t="s">
        <v>8181</v>
      </c>
      <c r="E3971" t="s">
        <v>112</v>
      </c>
      <c r="F3971" t="b">
        <v>0</v>
      </c>
      <c r="G3971" t="s">
        <v>62</v>
      </c>
      <c r="H3971" s="15">
        <v>45082.466284722221</v>
      </c>
      <c r="I3971" t="b">
        <v>0</v>
      </c>
      <c r="J3971" t="b">
        <v>0</v>
      </c>
      <c r="K3971" t="s">
        <v>3</v>
      </c>
      <c r="L3971" t="s">
        <v>71</v>
      </c>
      <c r="N3971" s="16">
        <v>34</v>
      </c>
      <c r="O3971" t="s">
        <v>8182</v>
      </c>
      <c r="P3971" t="s">
        <v>8183</v>
      </c>
    </row>
    <row r="3972" spans="1:16" x14ac:dyDescent="0.3">
      <c r="A3972" t="s">
        <v>46</v>
      </c>
      <c r="B3972" t="s">
        <v>8184</v>
      </c>
      <c r="C3972" t="s">
        <v>1934</v>
      </c>
      <c r="D3972" t="s">
        <v>68</v>
      </c>
      <c r="E3972" t="s">
        <v>69</v>
      </c>
      <c r="F3972" t="b">
        <v>0</v>
      </c>
      <c r="G3972" t="s">
        <v>62</v>
      </c>
      <c r="H3972" s="15">
        <v>45286.296458333331</v>
      </c>
      <c r="I3972" t="b">
        <v>0</v>
      </c>
      <c r="J3972" t="b">
        <v>0</v>
      </c>
      <c r="K3972" t="s">
        <v>3</v>
      </c>
      <c r="L3972" t="s">
        <v>71</v>
      </c>
      <c r="N3972" s="16">
        <v>61.159996032714837</v>
      </c>
      <c r="O3972" t="s">
        <v>75</v>
      </c>
    </row>
    <row r="3973" spans="1:16" x14ac:dyDescent="0.3">
      <c r="A3973" t="s">
        <v>46</v>
      </c>
      <c r="B3973" t="s">
        <v>46</v>
      </c>
      <c r="C3973" t="s">
        <v>78</v>
      </c>
      <c r="D3973" t="s">
        <v>92</v>
      </c>
      <c r="E3973" t="s">
        <v>112</v>
      </c>
      <c r="F3973" t="b">
        <v>1</v>
      </c>
      <c r="G3973" t="s">
        <v>42</v>
      </c>
      <c r="H3973" s="15">
        <v>45101.277291666673</v>
      </c>
      <c r="I3973" t="b">
        <v>0</v>
      </c>
      <c r="J3973" t="b">
        <v>0</v>
      </c>
      <c r="K3973" t="s">
        <v>42</v>
      </c>
      <c r="L3973" t="s">
        <v>71</v>
      </c>
      <c r="N3973" s="16">
        <v>65</v>
      </c>
      <c r="O3973" t="s">
        <v>8185</v>
      </c>
      <c r="P3973" t="s">
        <v>8186</v>
      </c>
    </row>
    <row r="3974" spans="1:16" x14ac:dyDescent="0.3">
      <c r="A3974" t="s">
        <v>46</v>
      </c>
      <c r="B3974" t="s">
        <v>46</v>
      </c>
      <c r="C3974" t="s">
        <v>381</v>
      </c>
      <c r="D3974" t="s">
        <v>61</v>
      </c>
      <c r="E3974" t="s">
        <v>7</v>
      </c>
      <c r="F3974" t="b">
        <v>0</v>
      </c>
      <c r="G3974" t="s">
        <v>381</v>
      </c>
      <c r="H3974" s="15">
        <v>45275.048634259263</v>
      </c>
      <c r="I3974" t="b">
        <v>0</v>
      </c>
      <c r="J3974" t="b">
        <v>0</v>
      </c>
      <c r="K3974" t="s">
        <v>381</v>
      </c>
      <c r="L3974" t="s">
        <v>43</v>
      </c>
      <c r="M3974" s="1">
        <v>155000</v>
      </c>
      <c r="O3974" t="s">
        <v>8187</v>
      </c>
      <c r="P3974" t="s">
        <v>8188</v>
      </c>
    </row>
    <row r="3975" spans="1:16" x14ac:dyDescent="0.3">
      <c r="A3975" t="s">
        <v>53</v>
      </c>
      <c r="B3975" t="s">
        <v>53</v>
      </c>
      <c r="C3975" t="s">
        <v>8189</v>
      </c>
      <c r="D3975" t="s">
        <v>120</v>
      </c>
      <c r="E3975" t="s">
        <v>7</v>
      </c>
      <c r="F3975" t="b">
        <v>0</v>
      </c>
      <c r="G3975" t="s">
        <v>56</v>
      </c>
      <c r="H3975" s="15">
        <v>44984.249988425923</v>
      </c>
      <c r="I3975" t="b">
        <v>0</v>
      </c>
      <c r="J3975" t="b">
        <v>0</v>
      </c>
      <c r="K3975" t="s">
        <v>3</v>
      </c>
      <c r="L3975" t="s">
        <v>43</v>
      </c>
      <c r="M3975" s="1">
        <v>115000</v>
      </c>
      <c r="O3975" t="s">
        <v>6945</v>
      </c>
      <c r="P3975" t="s">
        <v>8190</v>
      </c>
    </row>
    <row r="3976" spans="1:16" x14ac:dyDescent="0.3">
      <c r="A3976" t="s">
        <v>65</v>
      </c>
      <c r="B3976" t="s">
        <v>412</v>
      </c>
      <c r="D3976" t="s">
        <v>92</v>
      </c>
      <c r="E3976" t="s">
        <v>7</v>
      </c>
      <c r="F3976" t="b">
        <v>0</v>
      </c>
      <c r="G3976" t="s">
        <v>56</v>
      </c>
      <c r="H3976" s="15">
        <v>45077.710578703707</v>
      </c>
      <c r="I3976" t="b">
        <v>0</v>
      </c>
      <c r="J3976" t="b">
        <v>1</v>
      </c>
      <c r="K3976" t="s">
        <v>3</v>
      </c>
      <c r="L3976" t="s">
        <v>43</v>
      </c>
      <c r="M3976" s="1">
        <v>171000</v>
      </c>
      <c r="O3976" t="s">
        <v>8056</v>
      </c>
      <c r="P3976" t="s">
        <v>8191</v>
      </c>
    </row>
    <row r="3977" spans="1:16" x14ac:dyDescent="0.3">
      <c r="A3977" t="s">
        <v>81</v>
      </c>
      <c r="B3977" t="s">
        <v>81</v>
      </c>
      <c r="C3977" t="s">
        <v>177</v>
      </c>
      <c r="D3977" t="s">
        <v>120</v>
      </c>
      <c r="E3977" t="s">
        <v>7</v>
      </c>
      <c r="F3977" t="b">
        <v>0</v>
      </c>
      <c r="G3977" t="s">
        <v>87</v>
      </c>
      <c r="H3977" s="15">
        <v>45152.546296296299</v>
      </c>
      <c r="I3977" t="b">
        <v>1</v>
      </c>
      <c r="J3977" t="b">
        <v>1</v>
      </c>
      <c r="K3977" t="s">
        <v>3</v>
      </c>
      <c r="L3977" t="s">
        <v>43</v>
      </c>
      <c r="M3977" s="1">
        <v>200000</v>
      </c>
      <c r="O3977" t="s">
        <v>8192</v>
      </c>
      <c r="P3977" t="s">
        <v>8193</v>
      </c>
    </row>
    <row r="3978" spans="1:16" x14ac:dyDescent="0.3">
      <c r="A3978" t="s">
        <v>46</v>
      </c>
      <c r="B3978" t="s">
        <v>2179</v>
      </c>
      <c r="C3978" t="s">
        <v>78</v>
      </c>
      <c r="D3978" t="s">
        <v>92</v>
      </c>
      <c r="E3978" t="s">
        <v>112</v>
      </c>
      <c r="F3978" t="b">
        <v>1</v>
      </c>
      <c r="G3978" t="s">
        <v>87</v>
      </c>
      <c r="H3978" s="15">
        <v>44944.923055555562</v>
      </c>
      <c r="I3978" t="b">
        <v>0</v>
      </c>
      <c r="J3978" t="b">
        <v>0</v>
      </c>
      <c r="K3978" t="s">
        <v>3</v>
      </c>
      <c r="L3978" t="s">
        <v>71</v>
      </c>
      <c r="N3978" s="16">
        <v>52.5</v>
      </c>
      <c r="O3978" t="s">
        <v>156</v>
      </c>
      <c r="P3978" t="s">
        <v>8194</v>
      </c>
    </row>
    <row r="3979" spans="1:16" x14ac:dyDescent="0.3">
      <c r="A3979" t="s">
        <v>46</v>
      </c>
      <c r="B3979" t="s">
        <v>46</v>
      </c>
      <c r="C3979" t="s">
        <v>78</v>
      </c>
      <c r="D3979" t="s">
        <v>92</v>
      </c>
      <c r="E3979" t="s">
        <v>7</v>
      </c>
      <c r="F3979" t="b">
        <v>1</v>
      </c>
      <c r="G3979" t="s">
        <v>50</v>
      </c>
      <c r="H3979" s="15">
        <v>45129.495810185188</v>
      </c>
      <c r="I3979" t="b">
        <v>0</v>
      </c>
      <c r="J3979" t="b">
        <v>0</v>
      </c>
      <c r="K3979" t="s">
        <v>3</v>
      </c>
      <c r="L3979" t="s">
        <v>43</v>
      </c>
      <c r="M3979" s="1">
        <v>112500</v>
      </c>
      <c r="O3979" t="s">
        <v>6156</v>
      </c>
      <c r="P3979" t="s">
        <v>8195</v>
      </c>
    </row>
    <row r="3980" spans="1:16" x14ac:dyDescent="0.3">
      <c r="A3980" t="s">
        <v>0</v>
      </c>
      <c r="B3980" t="s">
        <v>8196</v>
      </c>
      <c r="C3980" t="s">
        <v>369</v>
      </c>
      <c r="D3980" t="s">
        <v>41</v>
      </c>
      <c r="E3980" t="s">
        <v>7</v>
      </c>
      <c r="F3980" t="b">
        <v>0</v>
      </c>
      <c r="G3980" t="s">
        <v>62</v>
      </c>
      <c r="H3980" s="15">
        <v>45228.292569444442</v>
      </c>
      <c r="I3980" t="b">
        <v>0</v>
      </c>
      <c r="J3980" t="b">
        <v>1</v>
      </c>
      <c r="K3980" t="s">
        <v>3</v>
      </c>
      <c r="L3980" t="s">
        <v>43</v>
      </c>
      <c r="M3980" s="1">
        <v>50000</v>
      </c>
      <c r="O3980" t="s">
        <v>8197</v>
      </c>
    </row>
    <row r="3981" spans="1:16" x14ac:dyDescent="0.3">
      <c r="A3981" t="s">
        <v>46</v>
      </c>
      <c r="B3981" t="s">
        <v>1152</v>
      </c>
      <c r="C3981" t="s">
        <v>150</v>
      </c>
      <c r="D3981" t="s">
        <v>68</v>
      </c>
      <c r="E3981" t="s">
        <v>7</v>
      </c>
      <c r="F3981" t="b">
        <v>0</v>
      </c>
      <c r="G3981" t="s">
        <v>87</v>
      </c>
      <c r="H3981" s="15">
        <v>45147.254027777781</v>
      </c>
      <c r="I3981" t="b">
        <v>0</v>
      </c>
      <c r="J3981" t="b">
        <v>1</v>
      </c>
      <c r="K3981" t="s">
        <v>3</v>
      </c>
      <c r="L3981" t="s">
        <v>71</v>
      </c>
      <c r="N3981" s="16">
        <v>64.44000244140625</v>
      </c>
      <c r="O3981" t="s">
        <v>8198</v>
      </c>
      <c r="P3981" t="s">
        <v>8199</v>
      </c>
    </row>
    <row r="3982" spans="1:16" x14ac:dyDescent="0.3">
      <c r="A3982" t="s">
        <v>205</v>
      </c>
      <c r="B3982" t="s">
        <v>8200</v>
      </c>
      <c r="C3982" t="s">
        <v>1262</v>
      </c>
      <c r="D3982" t="s">
        <v>68</v>
      </c>
      <c r="E3982" t="s">
        <v>169</v>
      </c>
      <c r="F3982" t="b">
        <v>0</v>
      </c>
      <c r="G3982" t="s">
        <v>62</v>
      </c>
      <c r="H3982" s="15">
        <v>45228.252395833333</v>
      </c>
      <c r="I3982" t="b">
        <v>0</v>
      </c>
      <c r="J3982" t="b">
        <v>0</v>
      </c>
      <c r="K3982" t="s">
        <v>3</v>
      </c>
      <c r="L3982" t="s">
        <v>71</v>
      </c>
      <c r="N3982" s="16">
        <v>49.974998474121087</v>
      </c>
      <c r="O3982" t="s">
        <v>1263</v>
      </c>
      <c r="P3982" t="s">
        <v>8201</v>
      </c>
    </row>
    <row r="3983" spans="1:16" x14ac:dyDescent="0.3">
      <c r="A3983" t="s">
        <v>46</v>
      </c>
      <c r="B3983" t="s">
        <v>46</v>
      </c>
      <c r="C3983" t="s">
        <v>369</v>
      </c>
      <c r="D3983" t="s">
        <v>61</v>
      </c>
      <c r="E3983" t="s">
        <v>7</v>
      </c>
      <c r="F3983" t="b">
        <v>0</v>
      </c>
      <c r="G3983" t="s">
        <v>42</v>
      </c>
      <c r="H3983" s="15">
        <v>45093.68959490741</v>
      </c>
      <c r="I3983" t="b">
        <v>0</v>
      </c>
      <c r="J3983" t="b">
        <v>0</v>
      </c>
      <c r="K3983" t="s">
        <v>42</v>
      </c>
      <c r="L3983" t="s">
        <v>43</v>
      </c>
      <c r="M3983" s="1">
        <v>134241</v>
      </c>
      <c r="O3983" t="s">
        <v>400</v>
      </c>
      <c r="P3983" t="s">
        <v>8202</v>
      </c>
    </row>
    <row r="3984" spans="1:16" x14ac:dyDescent="0.3">
      <c r="A3984" t="s">
        <v>0</v>
      </c>
      <c r="B3984" t="s">
        <v>8203</v>
      </c>
      <c r="C3984" t="s">
        <v>643</v>
      </c>
      <c r="D3984" t="s">
        <v>49</v>
      </c>
      <c r="E3984" t="s">
        <v>7</v>
      </c>
      <c r="F3984" t="b">
        <v>0</v>
      </c>
      <c r="G3984" t="s">
        <v>42</v>
      </c>
      <c r="H3984" s="15">
        <v>45258.905277777783</v>
      </c>
      <c r="I3984" t="b">
        <v>0</v>
      </c>
      <c r="J3984" t="b">
        <v>1</v>
      </c>
      <c r="K3984" t="s">
        <v>42</v>
      </c>
      <c r="L3984" t="s">
        <v>43</v>
      </c>
      <c r="M3984" s="1">
        <v>112500</v>
      </c>
      <c r="O3984" t="s">
        <v>6487</v>
      </c>
      <c r="P3984" t="s">
        <v>8204</v>
      </c>
    </row>
    <row r="3985" spans="1:16" x14ac:dyDescent="0.3">
      <c r="A3985" t="s">
        <v>46</v>
      </c>
      <c r="B3985" t="s">
        <v>8205</v>
      </c>
      <c r="C3985" t="s">
        <v>8206</v>
      </c>
      <c r="D3985" t="s">
        <v>49</v>
      </c>
      <c r="E3985" t="s">
        <v>7</v>
      </c>
      <c r="F3985" t="b">
        <v>0</v>
      </c>
      <c r="G3985" t="s">
        <v>87</v>
      </c>
      <c r="H3985" s="15">
        <v>45171.630381944437</v>
      </c>
      <c r="I3985" t="b">
        <v>0</v>
      </c>
      <c r="J3985" t="b">
        <v>1</v>
      </c>
      <c r="K3985" t="s">
        <v>3</v>
      </c>
      <c r="L3985" t="s">
        <v>71</v>
      </c>
      <c r="N3985" s="16">
        <v>45.75</v>
      </c>
      <c r="O3985" t="s">
        <v>8207</v>
      </c>
      <c r="P3985" t="s">
        <v>8208</v>
      </c>
    </row>
    <row r="3986" spans="1:16" x14ac:dyDescent="0.3">
      <c r="A3986" t="s">
        <v>0</v>
      </c>
      <c r="B3986" t="s">
        <v>5671</v>
      </c>
      <c r="C3986" t="s">
        <v>1096</v>
      </c>
      <c r="D3986" t="s">
        <v>41</v>
      </c>
      <c r="E3986" t="s">
        <v>112</v>
      </c>
      <c r="F3986" t="b">
        <v>0</v>
      </c>
      <c r="G3986" t="s">
        <v>62</v>
      </c>
      <c r="H3986" s="15">
        <v>45008.794212962966</v>
      </c>
      <c r="I3986" t="b">
        <v>0</v>
      </c>
      <c r="J3986" t="b">
        <v>0</v>
      </c>
      <c r="K3986" t="s">
        <v>3</v>
      </c>
      <c r="L3986" t="s">
        <v>71</v>
      </c>
      <c r="N3986" s="16">
        <v>26.629999160766602</v>
      </c>
      <c r="O3986" t="s">
        <v>3477</v>
      </c>
    </row>
    <row r="3987" spans="1:16" x14ac:dyDescent="0.3">
      <c r="A3987" t="s">
        <v>46</v>
      </c>
      <c r="B3987" t="s">
        <v>7717</v>
      </c>
      <c r="C3987" t="s">
        <v>110</v>
      </c>
      <c r="D3987" t="s">
        <v>92</v>
      </c>
      <c r="E3987" t="s">
        <v>7</v>
      </c>
      <c r="F3987" t="b">
        <v>0</v>
      </c>
      <c r="G3987" t="s">
        <v>70</v>
      </c>
      <c r="H3987" s="15">
        <v>45290.585578703707</v>
      </c>
      <c r="I3987" t="b">
        <v>0</v>
      </c>
      <c r="J3987" t="b">
        <v>1</v>
      </c>
      <c r="K3987" t="s">
        <v>3</v>
      </c>
      <c r="L3987" t="s">
        <v>43</v>
      </c>
      <c r="M3987" s="1">
        <v>235847</v>
      </c>
      <c r="O3987" t="s">
        <v>93</v>
      </c>
      <c r="P3987" t="s">
        <v>1362</v>
      </c>
    </row>
    <row r="3988" spans="1:16" x14ac:dyDescent="0.3">
      <c r="A3988" t="s">
        <v>46</v>
      </c>
      <c r="B3988" t="s">
        <v>8209</v>
      </c>
      <c r="C3988" t="s">
        <v>8210</v>
      </c>
      <c r="D3988" t="s">
        <v>120</v>
      </c>
      <c r="E3988" t="s">
        <v>7</v>
      </c>
      <c r="F3988" t="b">
        <v>0</v>
      </c>
      <c r="G3988" t="s">
        <v>87</v>
      </c>
      <c r="H3988" s="15">
        <v>44953.423344907409</v>
      </c>
      <c r="I3988" t="b">
        <v>0</v>
      </c>
      <c r="J3988" t="b">
        <v>1</v>
      </c>
      <c r="K3988" t="s">
        <v>3</v>
      </c>
      <c r="L3988" t="s">
        <v>43</v>
      </c>
      <c r="M3988" s="1">
        <v>200000</v>
      </c>
      <c r="O3988" t="s">
        <v>3680</v>
      </c>
      <c r="P3988" t="s">
        <v>8211</v>
      </c>
    </row>
    <row r="3989" spans="1:16" x14ac:dyDescent="0.3">
      <c r="A3989" t="s">
        <v>65</v>
      </c>
      <c r="B3989" t="s">
        <v>65</v>
      </c>
      <c r="C3989" t="s">
        <v>219</v>
      </c>
      <c r="D3989" t="s">
        <v>92</v>
      </c>
      <c r="E3989" t="s">
        <v>112</v>
      </c>
      <c r="F3989" t="b">
        <v>0</v>
      </c>
      <c r="G3989" t="s">
        <v>50</v>
      </c>
      <c r="H3989" s="15">
        <v>45002.753807870373</v>
      </c>
      <c r="I3989" t="b">
        <v>0</v>
      </c>
      <c r="J3989" t="b">
        <v>0</v>
      </c>
      <c r="K3989" t="s">
        <v>3</v>
      </c>
      <c r="L3989" t="s">
        <v>43</v>
      </c>
      <c r="M3989" s="1">
        <v>135000</v>
      </c>
      <c r="O3989" t="s">
        <v>156</v>
      </c>
      <c r="P3989" t="s">
        <v>2326</v>
      </c>
    </row>
    <row r="3990" spans="1:16" x14ac:dyDescent="0.3">
      <c r="A3990" t="s">
        <v>46</v>
      </c>
      <c r="B3990" t="s">
        <v>8212</v>
      </c>
      <c r="C3990" t="s">
        <v>78</v>
      </c>
      <c r="D3990" t="s">
        <v>4135</v>
      </c>
      <c r="E3990" t="s">
        <v>7</v>
      </c>
      <c r="F3990" t="b">
        <v>1</v>
      </c>
      <c r="G3990" t="s">
        <v>50</v>
      </c>
      <c r="H3990" s="15">
        <v>45193.768506944441</v>
      </c>
      <c r="I3990" t="b">
        <v>1</v>
      </c>
      <c r="J3990" t="b">
        <v>0</v>
      </c>
      <c r="K3990" t="s">
        <v>3</v>
      </c>
      <c r="L3990" t="s">
        <v>43</v>
      </c>
      <c r="M3990" s="1">
        <v>210000</v>
      </c>
      <c r="O3990" t="s">
        <v>8213</v>
      </c>
      <c r="P3990" t="s">
        <v>8214</v>
      </c>
    </row>
    <row r="3991" spans="1:16" x14ac:dyDescent="0.3">
      <c r="A3991" t="s">
        <v>0</v>
      </c>
      <c r="B3991" t="s">
        <v>8215</v>
      </c>
      <c r="C3991" t="s">
        <v>894</v>
      </c>
      <c r="D3991" t="s">
        <v>41</v>
      </c>
      <c r="E3991" t="s">
        <v>2045</v>
      </c>
      <c r="F3991" t="b">
        <v>0</v>
      </c>
      <c r="G3991" t="s">
        <v>87</v>
      </c>
      <c r="H3991" s="15">
        <v>44958.334120370368</v>
      </c>
      <c r="I3991" t="b">
        <v>0</v>
      </c>
      <c r="J3991" t="b">
        <v>1</v>
      </c>
      <c r="K3991" t="s">
        <v>3</v>
      </c>
      <c r="L3991" t="s">
        <v>71</v>
      </c>
      <c r="N3991" s="16">
        <v>40</v>
      </c>
      <c r="O3991" t="s">
        <v>8025</v>
      </c>
      <c r="P3991" t="s">
        <v>8216</v>
      </c>
    </row>
    <row r="3992" spans="1:16" x14ac:dyDescent="0.3">
      <c r="A3992" t="s">
        <v>0</v>
      </c>
      <c r="B3992" t="s">
        <v>8217</v>
      </c>
      <c r="C3992" t="s">
        <v>240</v>
      </c>
      <c r="D3992" t="s">
        <v>61</v>
      </c>
      <c r="E3992" t="s">
        <v>7</v>
      </c>
      <c r="F3992" t="b">
        <v>0</v>
      </c>
      <c r="G3992" t="s">
        <v>240</v>
      </c>
      <c r="H3992" s="15">
        <v>45113.049907407411</v>
      </c>
      <c r="I3992" t="b">
        <v>1</v>
      </c>
      <c r="J3992" t="b">
        <v>0</v>
      </c>
      <c r="K3992" t="s">
        <v>240</v>
      </c>
      <c r="L3992" t="s">
        <v>43</v>
      </c>
      <c r="M3992" s="1">
        <v>100500</v>
      </c>
      <c r="O3992" t="s">
        <v>8218</v>
      </c>
      <c r="P3992" t="s">
        <v>8219</v>
      </c>
    </row>
    <row r="3993" spans="1:16" x14ac:dyDescent="0.3">
      <c r="A3993" t="s">
        <v>46</v>
      </c>
      <c r="B3993" t="s">
        <v>305</v>
      </c>
      <c r="C3993" t="s">
        <v>78</v>
      </c>
      <c r="D3993" t="s">
        <v>92</v>
      </c>
      <c r="E3993" t="s">
        <v>7</v>
      </c>
      <c r="F3993" t="b">
        <v>1</v>
      </c>
      <c r="G3993" t="s">
        <v>70</v>
      </c>
      <c r="H3993" s="15">
        <v>45061.683761574073</v>
      </c>
      <c r="I3993" t="b">
        <v>0</v>
      </c>
      <c r="J3993" t="b">
        <v>1</v>
      </c>
      <c r="K3993" t="s">
        <v>3</v>
      </c>
      <c r="L3993" t="s">
        <v>43</v>
      </c>
      <c r="M3993" s="1">
        <v>140000</v>
      </c>
      <c r="O3993" t="s">
        <v>963</v>
      </c>
      <c r="P3993" t="s">
        <v>8220</v>
      </c>
    </row>
    <row r="3994" spans="1:16" x14ac:dyDescent="0.3">
      <c r="A3994" t="s">
        <v>46</v>
      </c>
      <c r="B3994" t="s">
        <v>8221</v>
      </c>
      <c r="C3994" t="s">
        <v>78</v>
      </c>
      <c r="D3994" t="s">
        <v>259</v>
      </c>
      <c r="E3994" t="s">
        <v>112</v>
      </c>
      <c r="F3994" t="b">
        <v>1</v>
      </c>
      <c r="G3994" t="s">
        <v>50</v>
      </c>
      <c r="H3994" s="15">
        <v>45103.456319444442</v>
      </c>
      <c r="I3994" t="b">
        <v>1</v>
      </c>
      <c r="J3994" t="b">
        <v>0</v>
      </c>
      <c r="K3994" t="s">
        <v>3</v>
      </c>
      <c r="L3994" t="s">
        <v>71</v>
      </c>
      <c r="N3994" s="16">
        <v>13</v>
      </c>
      <c r="O3994" t="s">
        <v>261</v>
      </c>
      <c r="P3994" t="s">
        <v>8222</v>
      </c>
    </row>
    <row r="3995" spans="1:16" x14ac:dyDescent="0.3">
      <c r="A3995" t="s">
        <v>0</v>
      </c>
      <c r="B3995" t="s">
        <v>0</v>
      </c>
      <c r="C3995" t="s">
        <v>2842</v>
      </c>
      <c r="D3995" t="s">
        <v>92</v>
      </c>
      <c r="E3995" t="s">
        <v>260</v>
      </c>
      <c r="F3995" t="b">
        <v>0</v>
      </c>
      <c r="G3995" t="s">
        <v>87</v>
      </c>
      <c r="H3995" s="15">
        <v>45197.585775462961</v>
      </c>
      <c r="I3995" t="b">
        <v>1</v>
      </c>
      <c r="J3995" t="b">
        <v>0</v>
      </c>
      <c r="K3995" t="s">
        <v>3</v>
      </c>
      <c r="L3995" t="s">
        <v>71</v>
      </c>
      <c r="N3995" s="16">
        <v>42.5</v>
      </c>
      <c r="O3995" t="s">
        <v>1121</v>
      </c>
      <c r="P3995" t="s">
        <v>8223</v>
      </c>
    </row>
    <row r="3996" spans="1:16" x14ac:dyDescent="0.3">
      <c r="A3996" t="s">
        <v>65</v>
      </c>
      <c r="B3996" t="s">
        <v>8224</v>
      </c>
      <c r="C3996" t="s">
        <v>497</v>
      </c>
      <c r="D3996" t="s">
        <v>49</v>
      </c>
      <c r="E3996" t="s">
        <v>7</v>
      </c>
      <c r="F3996" t="b">
        <v>0</v>
      </c>
      <c r="G3996" t="s">
        <v>113</v>
      </c>
      <c r="H3996" s="15">
        <v>45103.58697916667</v>
      </c>
      <c r="I3996" t="b">
        <v>0</v>
      </c>
      <c r="J3996" t="b">
        <v>1</v>
      </c>
      <c r="K3996" t="s">
        <v>3</v>
      </c>
      <c r="L3996" t="s">
        <v>43</v>
      </c>
      <c r="M3996" s="1">
        <v>135000</v>
      </c>
      <c r="O3996" t="s">
        <v>8225</v>
      </c>
    </row>
    <row r="3997" spans="1:16" x14ac:dyDescent="0.3">
      <c r="A3997" t="s">
        <v>65</v>
      </c>
      <c r="B3997" t="s">
        <v>65</v>
      </c>
      <c r="C3997" t="s">
        <v>8226</v>
      </c>
      <c r="D3997" t="s">
        <v>68</v>
      </c>
      <c r="E3997" t="s">
        <v>7</v>
      </c>
      <c r="F3997" t="b">
        <v>0</v>
      </c>
      <c r="G3997" t="s">
        <v>56</v>
      </c>
      <c r="H3997" s="15">
        <v>45140.5856712963</v>
      </c>
      <c r="I3997" t="b">
        <v>0</v>
      </c>
      <c r="J3997" t="b">
        <v>1</v>
      </c>
      <c r="K3997" t="s">
        <v>3</v>
      </c>
      <c r="L3997" t="s">
        <v>71</v>
      </c>
      <c r="N3997" s="16">
        <v>45.370002746582031</v>
      </c>
      <c r="O3997" t="s">
        <v>2911</v>
      </c>
      <c r="P3997" t="s">
        <v>2912</v>
      </c>
    </row>
    <row r="3998" spans="1:16" x14ac:dyDescent="0.3">
      <c r="A3998" t="s">
        <v>1</v>
      </c>
      <c r="B3998" t="s">
        <v>1</v>
      </c>
      <c r="C3998" t="s">
        <v>8227</v>
      </c>
      <c r="D3998" t="s">
        <v>92</v>
      </c>
      <c r="E3998" t="s">
        <v>112</v>
      </c>
      <c r="F3998" t="b">
        <v>0</v>
      </c>
      <c r="G3998" t="s">
        <v>56</v>
      </c>
      <c r="H3998" s="15">
        <v>45142.668657407397</v>
      </c>
      <c r="I3998" t="b">
        <v>0</v>
      </c>
      <c r="J3998" t="b">
        <v>0</v>
      </c>
      <c r="K3998" t="s">
        <v>3</v>
      </c>
      <c r="L3998" t="s">
        <v>71</v>
      </c>
      <c r="N3998" s="16">
        <v>75</v>
      </c>
      <c r="O3998" t="s">
        <v>156</v>
      </c>
      <c r="P3998" t="s">
        <v>8228</v>
      </c>
    </row>
    <row r="3999" spans="1:16" x14ac:dyDescent="0.3">
      <c r="A3999" t="s">
        <v>65</v>
      </c>
      <c r="B3999" t="s">
        <v>8229</v>
      </c>
      <c r="C3999" t="s">
        <v>240</v>
      </c>
      <c r="D3999" t="s">
        <v>61</v>
      </c>
      <c r="E3999" t="s">
        <v>7</v>
      </c>
      <c r="F3999" t="b">
        <v>0</v>
      </c>
      <c r="G3999" t="s">
        <v>240</v>
      </c>
      <c r="H3999" s="15">
        <v>45055.315138888887</v>
      </c>
      <c r="I3999" t="b">
        <v>0</v>
      </c>
      <c r="J3999" t="b">
        <v>0</v>
      </c>
      <c r="K3999" t="s">
        <v>240</v>
      </c>
      <c r="L3999" t="s">
        <v>43</v>
      </c>
      <c r="M3999" s="1">
        <v>131193</v>
      </c>
      <c r="O3999" t="s">
        <v>8230</v>
      </c>
      <c r="P3999" t="s">
        <v>8231</v>
      </c>
    </row>
    <row r="4000" spans="1:16" x14ac:dyDescent="0.3">
      <c r="A4000" t="s">
        <v>0</v>
      </c>
      <c r="B4000" t="s">
        <v>8232</v>
      </c>
      <c r="C4000" t="s">
        <v>78</v>
      </c>
      <c r="D4000" t="s">
        <v>238</v>
      </c>
      <c r="E4000" t="s">
        <v>7</v>
      </c>
      <c r="F4000" t="b">
        <v>1</v>
      </c>
      <c r="G4000" t="s">
        <v>70</v>
      </c>
      <c r="H4000" s="15">
        <v>45287.459340277783</v>
      </c>
      <c r="I4000" t="b">
        <v>0</v>
      </c>
      <c r="J4000" t="b">
        <v>1</v>
      </c>
      <c r="K4000" t="s">
        <v>3</v>
      </c>
      <c r="L4000" t="s">
        <v>71</v>
      </c>
      <c r="N4000" s="16">
        <v>28</v>
      </c>
      <c r="O4000" t="s">
        <v>8233</v>
      </c>
      <c r="P4000" t="s">
        <v>282</v>
      </c>
    </row>
    <row r="4001" spans="1:16" x14ac:dyDescent="0.3">
      <c r="A4001" t="s">
        <v>46</v>
      </c>
      <c r="B4001" t="s">
        <v>301</v>
      </c>
      <c r="C4001" t="s">
        <v>369</v>
      </c>
      <c r="D4001" t="s">
        <v>61</v>
      </c>
      <c r="E4001" t="s">
        <v>7</v>
      </c>
      <c r="F4001" t="b">
        <v>0</v>
      </c>
      <c r="G4001" t="s">
        <v>56</v>
      </c>
      <c r="H4001" s="15">
        <v>45104.893993055557</v>
      </c>
      <c r="I4001" t="b">
        <v>0</v>
      </c>
      <c r="J4001" t="b">
        <v>0</v>
      </c>
      <c r="K4001" t="s">
        <v>3</v>
      </c>
      <c r="L4001" t="s">
        <v>43</v>
      </c>
      <c r="M4001" s="1">
        <v>45000</v>
      </c>
      <c r="O4001" t="s">
        <v>400</v>
      </c>
      <c r="P4001" t="s">
        <v>8234</v>
      </c>
    </row>
    <row r="4002" spans="1:16" x14ac:dyDescent="0.3">
      <c r="A4002" t="s">
        <v>81</v>
      </c>
      <c r="B4002" t="s">
        <v>8235</v>
      </c>
      <c r="C4002" t="s">
        <v>78</v>
      </c>
      <c r="D4002" t="s">
        <v>92</v>
      </c>
      <c r="E4002" t="s">
        <v>7</v>
      </c>
      <c r="F4002" t="b">
        <v>1</v>
      </c>
      <c r="G4002" t="s">
        <v>56</v>
      </c>
      <c r="H4002" s="15">
        <v>45048.75608796296</v>
      </c>
      <c r="I4002" t="b">
        <v>0</v>
      </c>
      <c r="J4002" t="b">
        <v>1</v>
      </c>
      <c r="K4002" t="s">
        <v>3</v>
      </c>
      <c r="L4002" t="s">
        <v>43</v>
      </c>
      <c r="M4002" s="1">
        <v>150000</v>
      </c>
      <c r="O4002" t="s">
        <v>8236</v>
      </c>
      <c r="P4002" t="s">
        <v>8237</v>
      </c>
    </row>
    <row r="4003" spans="1:16" x14ac:dyDescent="0.3">
      <c r="A4003" t="s">
        <v>46</v>
      </c>
      <c r="B4003" t="s">
        <v>8238</v>
      </c>
      <c r="C4003" t="s">
        <v>55</v>
      </c>
      <c r="D4003" t="s">
        <v>68</v>
      </c>
      <c r="E4003" t="s">
        <v>7</v>
      </c>
      <c r="F4003" t="b">
        <v>0</v>
      </c>
      <c r="G4003" t="s">
        <v>113</v>
      </c>
      <c r="H4003" s="15">
        <v>45174.256921296299</v>
      </c>
      <c r="I4003" t="b">
        <v>0</v>
      </c>
      <c r="J4003" t="b">
        <v>1</v>
      </c>
      <c r="K4003" t="s">
        <v>3</v>
      </c>
      <c r="L4003" t="s">
        <v>71</v>
      </c>
      <c r="N4003" s="16">
        <v>61.159996032714837</v>
      </c>
      <c r="O4003" t="s">
        <v>423</v>
      </c>
      <c r="P4003" t="s">
        <v>8239</v>
      </c>
    </row>
    <row r="4004" spans="1:16" x14ac:dyDescent="0.3">
      <c r="A4004" t="s">
        <v>46</v>
      </c>
      <c r="B4004" t="s">
        <v>1243</v>
      </c>
      <c r="C4004" t="s">
        <v>96</v>
      </c>
      <c r="D4004" t="s">
        <v>100</v>
      </c>
      <c r="E4004" t="s">
        <v>7</v>
      </c>
      <c r="F4004" t="b">
        <v>0</v>
      </c>
      <c r="G4004" t="s">
        <v>62</v>
      </c>
      <c r="H4004" s="15">
        <v>45029.300381944442</v>
      </c>
      <c r="I4004" t="b">
        <v>0</v>
      </c>
      <c r="J4004" t="b">
        <v>1</v>
      </c>
      <c r="K4004" t="s">
        <v>3</v>
      </c>
      <c r="L4004" t="s">
        <v>43</v>
      </c>
      <c r="M4004" s="1">
        <v>173190</v>
      </c>
      <c r="O4004" t="s">
        <v>895</v>
      </c>
      <c r="P4004" t="s">
        <v>8240</v>
      </c>
    </row>
    <row r="4005" spans="1:16" x14ac:dyDescent="0.3">
      <c r="A4005" t="s">
        <v>46</v>
      </c>
      <c r="B4005" t="s">
        <v>8241</v>
      </c>
      <c r="C4005" t="s">
        <v>975</v>
      </c>
      <c r="D4005" t="s">
        <v>68</v>
      </c>
      <c r="E4005" t="s">
        <v>69</v>
      </c>
      <c r="F4005" t="b">
        <v>0</v>
      </c>
      <c r="G4005" t="s">
        <v>50</v>
      </c>
      <c r="H4005" s="15">
        <v>45260.664305555547</v>
      </c>
      <c r="I4005" t="b">
        <v>0</v>
      </c>
      <c r="J4005" t="b">
        <v>1</v>
      </c>
      <c r="K4005" t="s">
        <v>3</v>
      </c>
      <c r="L4005" t="s">
        <v>71</v>
      </c>
      <c r="N4005" s="16">
        <v>51.229999542236328</v>
      </c>
      <c r="O4005" t="s">
        <v>130</v>
      </c>
      <c r="P4005" t="s">
        <v>8242</v>
      </c>
    </row>
    <row r="4006" spans="1:16" x14ac:dyDescent="0.3">
      <c r="A4006" t="s">
        <v>65</v>
      </c>
      <c r="B4006" t="s">
        <v>478</v>
      </c>
      <c r="C4006" t="s">
        <v>333</v>
      </c>
      <c r="D4006" t="s">
        <v>92</v>
      </c>
      <c r="E4006" t="s">
        <v>7</v>
      </c>
      <c r="F4006" t="b">
        <v>0</v>
      </c>
      <c r="G4006" t="s">
        <v>42</v>
      </c>
      <c r="H4006" s="15">
        <v>44937.701064814813</v>
      </c>
      <c r="I4006" t="b">
        <v>0</v>
      </c>
      <c r="J4006" t="b">
        <v>0</v>
      </c>
      <c r="K4006" t="s">
        <v>42</v>
      </c>
      <c r="L4006" t="s">
        <v>43</v>
      </c>
      <c r="M4006" s="1">
        <v>200000</v>
      </c>
      <c r="O4006" t="s">
        <v>3581</v>
      </c>
    </row>
    <row r="4007" spans="1:16" x14ac:dyDescent="0.3">
      <c r="A4007" t="s">
        <v>46</v>
      </c>
      <c r="B4007" t="s">
        <v>46</v>
      </c>
      <c r="C4007" t="s">
        <v>3088</v>
      </c>
      <c r="D4007" t="s">
        <v>92</v>
      </c>
      <c r="E4007" t="s">
        <v>7</v>
      </c>
      <c r="F4007" t="b">
        <v>0</v>
      </c>
      <c r="G4007" t="s">
        <v>87</v>
      </c>
      <c r="H4007" s="15">
        <v>45095.420590277783</v>
      </c>
      <c r="I4007" t="b">
        <v>0</v>
      </c>
      <c r="J4007" t="b">
        <v>1</v>
      </c>
      <c r="K4007" t="s">
        <v>3</v>
      </c>
      <c r="L4007" t="s">
        <v>43</v>
      </c>
      <c r="M4007" s="1">
        <v>112500</v>
      </c>
      <c r="O4007" t="s">
        <v>287</v>
      </c>
      <c r="P4007" t="s">
        <v>288</v>
      </c>
    </row>
    <row r="4008" spans="1:16" x14ac:dyDescent="0.3">
      <c r="A4008" t="s">
        <v>65</v>
      </c>
      <c r="B4008" t="s">
        <v>6477</v>
      </c>
      <c r="C4008" t="s">
        <v>339</v>
      </c>
      <c r="D4008" t="s">
        <v>1192</v>
      </c>
      <c r="E4008" t="s">
        <v>7</v>
      </c>
      <c r="F4008" t="b">
        <v>0</v>
      </c>
      <c r="G4008" t="s">
        <v>50</v>
      </c>
      <c r="H4008" s="15">
        <v>45051.93074074074</v>
      </c>
      <c r="I4008" t="b">
        <v>0</v>
      </c>
      <c r="J4008" t="b">
        <v>0</v>
      </c>
      <c r="K4008" t="s">
        <v>3</v>
      </c>
      <c r="L4008" t="s">
        <v>43</v>
      </c>
      <c r="M4008" s="1">
        <v>190000</v>
      </c>
      <c r="O4008" t="s">
        <v>533</v>
      </c>
      <c r="P4008" t="s">
        <v>5762</v>
      </c>
    </row>
    <row r="4009" spans="1:16" x14ac:dyDescent="0.3">
      <c r="A4009" t="s">
        <v>81</v>
      </c>
      <c r="B4009" t="s">
        <v>3269</v>
      </c>
      <c r="C4009" t="s">
        <v>3640</v>
      </c>
      <c r="D4009" t="s">
        <v>1794</v>
      </c>
      <c r="E4009" t="s">
        <v>7</v>
      </c>
      <c r="F4009" t="b">
        <v>0</v>
      </c>
      <c r="G4009" t="s">
        <v>70</v>
      </c>
      <c r="H4009" s="15">
        <v>44936.005844907413</v>
      </c>
      <c r="I4009" t="b">
        <v>0</v>
      </c>
      <c r="J4009" t="b">
        <v>0</v>
      </c>
      <c r="K4009" t="s">
        <v>3</v>
      </c>
      <c r="L4009" t="s">
        <v>43</v>
      </c>
      <c r="M4009" s="1">
        <v>156596</v>
      </c>
      <c r="O4009" t="s">
        <v>130</v>
      </c>
      <c r="P4009" t="s">
        <v>8243</v>
      </c>
    </row>
    <row r="4010" spans="1:16" x14ac:dyDescent="0.3">
      <c r="A4010" t="s">
        <v>53</v>
      </c>
      <c r="B4010" t="s">
        <v>8244</v>
      </c>
      <c r="C4010" t="s">
        <v>372</v>
      </c>
      <c r="D4010" t="s">
        <v>390</v>
      </c>
      <c r="E4010" t="s">
        <v>69</v>
      </c>
      <c r="F4010" t="b">
        <v>0</v>
      </c>
      <c r="G4010" t="s">
        <v>56</v>
      </c>
      <c r="H4010" s="15">
        <v>45267.333807870367</v>
      </c>
      <c r="I4010" t="b">
        <v>0</v>
      </c>
      <c r="J4010" t="b">
        <v>1</v>
      </c>
      <c r="K4010" t="s">
        <v>3</v>
      </c>
      <c r="L4010" t="s">
        <v>43</v>
      </c>
      <c r="M4010" s="1">
        <v>100000</v>
      </c>
      <c r="O4010" t="s">
        <v>423</v>
      </c>
      <c r="P4010" t="s">
        <v>8245</v>
      </c>
    </row>
    <row r="4011" spans="1:16" x14ac:dyDescent="0.3">
      <c r="A4011" t="s">
        <v>65</v>
      </c>
      <c r="B4011" t="s">
        <v>8246</v>
      </c>
      <c r="C4011" t="s">
        <v>78</v>
      </c>
      <c r="D4011" t="s">
        <v>259</v>
      </c>
      <c r="E4011" t="s">
        <v>112</v>
      </c>
      <c r="F4011" t="b">
        <v>1</v>
      </c>
      <c r="G4011" t="s">
        <v>62</v>
      </c>
      <c r="H4011" s="15">
        <v>45015.461504629631</v>
      </c>
      <c r="I4011" t="b">
        <v>0</v>
      </c>
      <c r="J4011" t="b">
        <v>0</v>
      </c>
      <c r="K4011" t="s">
        <v>3</v>
      </c>
      <c r="L4011" t="s">
        <v>71</v>
      </c>
      <c r="N4011" s="16">
        <v>22.5</v>
      </c>
      <c r="O4011" t="s">
        <v>261</v>
      </c>
    </row>
    <row r="4012" spans="1:16" x14ac:dyDescent="0.3">
      <c r="A4012" t="s">
        <v>46</v>
      </c>
      <c r="B4012" t="s">
        <v>46</v>
      </c>
      <c r="C4012" t="s">
        <v>2192</v>
      </c>
      <c r="D4012" t="s">
        <v>92</v>
      </c>
      <c r="E4012" t="s">
        <v>7</v>
      </c>
      <c r="F4012" t="b">
        <v>0</v>
      </c>
      <c r="G4012" t="s">
        <v>87</v>
      </c>
      <c r="H4012" s="15">
        <v>45195.797256944446</v>
      </c>
      <c r="I4012" t="b">
        <v>0</v>
      </c>
      <c r="J4012" t="b">
        <v>1</v>
      </c>
      <c r="K4012" t="s">
        <v>3</v>
      </c>
      <c r="L4012" t="s">
        <v>43</v>
      </c>
      <c r="M4012" s="1">
        <v>125000</v>
      </c>
      <c r="O4012" t="s">
        <v>785</v>
      </c>
      <c r="P4012" t="s">
        <v>8247</v>
      </c>
    </row>
    <row r="4013" spans="1:16" x14ac:dyDescent="0.3">
      <c r="A4013" t="s">
        <v>0</v>
      </c>
      <c r="B4013" t="s">
        <v>5671</v>
      </c>
      <c r="C4013" t="s">
        <v>3712</v>
      </c>
      <c r="D4013" t="s">
        <v>41</v>
      </c>
      <c r="E4013" t="s">
        <v>7</v>
      </c>
      <c r="F4013" t="b">
        <v>0</v>
      </c>
      <c r="G4013" t="s">
        <v>62</v>
      </c>
      <c r="H4013" s="15">
        <v>45110.917731481481</v>
      </c>
      <c r="I4013" t="b">
        <v>1</v>
      </c>
      <c r="J4013" t="b">
        <v>1</v>
      </c>
      <c r="K4013" t="s">
        <v>3</v>
      </c>
      <c r="L4013" t="s">
        <v>71</v>
      </c>
      <c r="N4013" s="16">
        <v>36</v>
      </c>
      <c r="O4013" t="s">
        <v>8248</v>
      </c>
      <c r="P4013" t="s">
        <v>8249</v>
      </c>
    </row>
    <row r="4014" spans="1:16" x14ac:dyDescent="0.3">
      <c r="A4014" t="s">
        <v>46</v>
      </c>
      <c r="B4014" t="s">
        <v>46</v>
      </c>
      <c r="C4014" t="s">
        <v>177</v>
      </c>
      <c r="D4014" t="s">
        <v>189</v>
      </c>
      <c r="E4014" t="s">
        <v>7</v>
      </c>
      <c r="F4014" t="b">
        <v>0</v>
      </c>
      <c r="G4014" t="s">
        <v>50</v>
      </c>
      <c r="H4014" s="15">
        <v>45198.529675925929</v>
      </c>
      <c r="I4014" t="b">
        <v>0</v>
      </c>
      <c r="J4014" t="b">
        <v>0</v>
      </c>
      <c r="K4014" t="s">
        <v>3</v>
      </c>
      <c r="L4014" t="s">
        <v>43</v>
      </c>
      <c r="M4014" s="1">
        <v>200000</v>
      </c>
      <c r="O4014" t="s">
        <v>287</v>
      </c>
      <c r="P4014" t="s">
        <v>8250</v>
      </c>
    </row>
    <row r="4015" spans="1:16" x14ac:dyDescent="0.3">
      <c r="A4015" t="s">
        <v>46</v>
      </c>
      <c r="B4015" t="s">
        <v>46</v>
      </c>
      <c r="C4015" t="s">
        <v>3088</v>
      </c>
      <c r="D4015" t="s">
        <v>49</v>
      </c>
      <c r="E4015" t="s">
        <v>7</v>
      </c>
      <c r="F4015" t="b">
        <v>0</v>
      </c>
      <c r="G4015" t="s">
        <v>56</v>
      </c>
      <c r="H4015" s="15">
        <v>45092.848391203697</v>
      </c>
      <c r="I4015" t="b">
        <v>0</v>
      </c>
      <c r="J4015" t="b">
        <v>0</v>
      </c>
      <c r="K4015" t="s">
        <v>3</v>
      </c>
      <c r="L4015" t="s">
        <v>43</v>
      </c>
      <c r="M4015" s="1">
        <v>100000</v>
      </c>
      <c r="O4015" t="s">
        <v>8251</v>
      </c>
      <c r="P4015" t="s">
        <v>8252</v>
      </c>
    </row>
    <row r="4016" spans="1:16" x14ac:dyDescent="0.3">
      <c r="A4016" t="s">
        <v>65</v>
      </c>
      <c r="B4016" t="s">
        <v>8253</v>
      </c>
      <c r="C4016" t="s">
        <v>787</v>
      </c>
      <c r="D4016" t="s">
        <v>92</v>
      </c>
      <c r="E4016" t="s">
        <v>112</v>
      </c>
      <c r="F4016" t="b">
        <v>0</v>
      </c>
      <c r="G4016" t="s">
        <v>56</v>
      </c>
      <c r="H4016" s="15">
        <v>45035.627418981479</v>
      </c>
      <c r="I4016" t="b">
        <v>0</v>
      </c>
      <c r="J4016" t="b">
        <v>0</v>
      </c>
      <c r="K4016" t="s">
        <v>3</v>
      </c>
      <c r="L4016" t="s">
        <v>71</v>
      </c>
      <c r="N4016" s="16">
        <v>90</v>
      </c>
      <c r="O4016" t="s">
        <v>788</v>
      </c>
      <c r="P4016" t="s">
        <v>8254</v>
      </c>
    </row>
    <row r="4017" spans="1:16" x14ac:dyDescent="0.3">
      <c r="A4017" t="s">
        <v>0</v>
      </c>
      <c r="B4017" t="s">
        <v>8255</v>
      </c>
      <c r="C4017" t="s">
        <v>369</v>
      </c>
      <c r="D4017" t="s">
        <v>92</v>
      </c>
      <c r="E4017" t="s">
        <v>7</v>
      </c>
      <c r="F4017" t="b">
        <v>0</v>
      </c>
      <c r="G4017" t="s">
        <v>62</v>
      </c>
      <c r="H4017" s="15">
        <v>44952.877326388887</v>
      </c>
      <c r="I4017" t="b">
        <v>0</v>
      </c>
      <c r="J4017" t="b">
        <v>0</v>
      </c>
      <c r="K4017" t="s">
        <v>3</v>
      </c>
      <c r="L4017" t="s">
        <v>43</v>
      </c>
      <c r="M4017" s="1">
        <v>95000</v>
      </c>
      <c r="O4017" t="s">
        <v>3706</v>
      </c>
      <c r="P4017" t="s">
        <v>108</v>
      </c>
    </row>
    <row r="4018" spans="1:16" x14ac:dyDescent="0.3">
      <c r="A4018" t="s">
        <v>329</v>
      </c>
      <c r="B4018" t="s">
        <v>8256</v>
      </c>
      <c r="C4018" t="s">
        <v>177</v>
      </c>
      <c r="D4018" t="s">
        <v>92</v>
      </c>
      <c r="E4018" t="s">
        <v>112</v>
      </c>
      <c r="F4018" t="b">
        <v>0</v>
      </c>
      <c r="G4018" t="s">
        <v>56</v>
      </c>
      <c r="H4018" s="15">
        <v>45260.083460648151</v>
      </c>
      <c r="I4018" t="b">
        <v>1</v>
      </c>
      <c r="J4018" t="b">
        <v>1</v>
      </c>
      <c r="K4018" t="s">
        <v>3</v>
      </c>
      <c r="L4018" t="s">
        <v>71</v>
      </c>
      <c r="N4018" s="16">
        <v>41</v>
      </c>
      <c r="O4018" t="s">
        <v>303</v>
      </c>
      <c r="P4018" t="s">
        <v>8257</v>
      </c>
    </row>
    <row r="4019" spans="1:16" x14ac:dyDescent="0.3">
      <c r="A4019" t="s">
        <v>46</v>
      </c>
      <c r="B4019" t="s">
        <v>5596</v>
      </c>
      <c r="C4019" t="s">
        <v>6719</v>
      </c>
      <c r="D4019" t="s">
        <v>61</v>
      </c>
      <c r="E4019" t="s">
        <v>7</v>
      </c>
      <c r="F4019" t="b">
        <v>0</v>
      </c>
      <c r="G4019" t="s">
        <v>4496</v>
      </c>
      <c r="H4019" s="15">
        <v>45050.4765625</v>
      </c>
      <c r="I4019" t="b">
        <v>0</v>
      </c>
      <c r="J4019" t="b">
        <v>0</v>
      </c>
      <c r="K4019" t="s">
        <v>4496</v>
      </c>
      <c r="L4019" t="s">
        <v>43</v>
      </c>
      <c r="M4019" s="1">
        <v>96773</v>
      </c>
      <c r="O4019" t="s">
        <v>8258</v>
      </c>
      <c r="P4019" t="s">
        <v>8259</v>
      </c>
    </row>
    <row r="4020" spans="1:16" x14ac:dyDescent="0.3">
      <c r="A4020" t="s">
        <v>0</v>
      </c>
      <c r="B4020" t="s">
        <v>8260</v>
      </c>
      <c r="C4020" t="s">
        <v>78</v>
      </c>
      <c r="D4020" t="s">
        <v>68</v>
      </c>
      <c r="E4020" t="s">
        <v>69</v>
      </c>
      <c r="F4020" t="b">
        <v>1</v>
      </c>
      <c r="G4020" t="s">
        <v>56</v>
      </c>
      <c r="H4020" s="15">
        <v>45225.833692129629</v>
      </c>
      <c r="I4020" t="b">
        <v>0</v>
      </c>
      <c r="J4020" t="b">
        <v>1</v>
      </c>
      <c r="K4020" t="s">
        <v>3</v>
      </c>
      <c r="L4020" t="s">
        <v>71</v>
      </c>
      <c r="N4020" s="16">
        <v>26.389999389648441</v>
      </c>
      <c r="O4020" t="s">
        <v>8261</v>
      </c>
      <c r="P4020" t="s">
        <v>2248</v>
      </c>
    </row>
    <row r="4021" spans="1:16" x14ac:dyDescent="0.3">
      <c r="A4021" t="s">
        <v>0</v>
      </c>
      <c r="B4021" t="s">
        <v>8262</v>
      </c>
      <c r="C4021" t="s">
        <v>78</v>
      </c>
      <c r="D4021" t="s">
        <v>41</v>
      </c>
      <c r="E4021" t="s">
        <v>7</v>
      </c>
      <c r="F4021" t="b">
        <v>1</v>
      </c>
      <c r="G4021" t="s">
        <v>56</v>
      </c>
      <c r="H4021" s="15">
        <v>45193.708449074067</v>
      </c>
      <c r="I4021" t="b">
        <v>0</v>
      </c>
      <c r="J4021" t="b">
        <v>1</v>
      </c>
      <c r="K4021" t="s">
        <v>3</v>
      </c>
      <c r="L4021" t="s">
        <v>43</v>
      </c>
      <c r="M4021" s="1">
        <v>105000</v>
      </c>
      <c r="O4021" t="s">
        <v>1575</v>
      </c>
    </row>
    <row r="4022" spans="1:16" x14ac:dyDescent="0.3">
      <c r="A4022" t="s">
        <v>0</v>
      </c>
      <c r="B4022" t="s">
        <v>8263</v>
      </c>
      <c r="C4022" t="s">
        <v>1140</v>
      </c>
      <c r="D4022" t="s">
        <v>68</v>
      </c>
      <c r="E4022" t="s">
        <v>69</v>
      </c>
      <c r="F4022" t="b">
        <v>0</v>
      </c>
      <c r="G4022" t="s">
        <v>62</v>
      </c>
      <c r="H4022" s="15">
        <v>45266.292696759258</v>
      </c>
      <c r="I4022" t="b">
        <v>0</v>
      </c>
      <c r="J4022" t="b">
        <v>1</v>
      </c>
      <c r="K4022" t="s">
        <v>3</v>
      </c>
      <c r="L4022" t="s">
        <v>71</v>
      </c>
      <c r="N4022" s="16">
        <v>25.1150016784668</v>
      </c>
      <c r="O4022" t="s">
        <v>8264</v>
      </c>
      <c r="P4022" t="s">
        <v>5864</v>
      </c>
    </row>
    <row r="4023" spans="1:16" x14ac:dyDescent="0.3">
      <c r="A4023" t="s">
        <v>1</v>
      </c>
      <c r="B4023" t="s">
        <v>8265</v>
      </c>
      <c r="C4023" t="s">
        <v>6491</v>
      </c>
      <c r="D4023" t="s">
        <v>61</v>
      </c>
      <c r="E4023" t="s">
        <v>7</v>
      </c>
      <c r="F4023" t="b">
        <v>0</v>
      </c>
      <c r="G4023" t="s">
        <v>3391</v>
      </c>
      <c r="H4023" s="15">
        <v>45120.717986111107</v>
      </c>
      <c r="I4023" t="b">
        <v>0</v>
      </c>
      <c r="J4023" t="b">
        <v>0</v>
      </c>
      <c r="K4023" t="s">
        <v>3391</v>
      </c>
      <c r="L4023" t="s">
        <v>43</v>
      </c>
      <c r="M4023" s="1">
        <v>105300</v>
      </c>
      <c r="O4023" t="s">
        <v>4333</v>
      </c>
      <c r="P4023" t="s">
        <v>6957</v>
      </c>
    </row>
    <row r="4024" spans="1:16" x14ac:dyDescent="0.3">
      <c r="A4024" t="s">
        <v>65</v>
      </c>
      <c r="B4024" t="s">
        <v>8266</v>
      </c>
      <c r="C4024" t="s">
        <v>110</v>
      </c>
      <c r="D4024" t="s">
        <v>100</v>
      </c>
      <c r="E4024" t="s">
        <v>7</v>
      </c>
      <c r="F4024" t="b">
        <v>0</v>
      </c>
      <c r="G4024" t="s">
        <v>87</v>
      </c>
      <c r="H4024" s="15">
        <v>45041.334108796298</v>
      </c>
      <c r="I4024" t="b">
        <v>0</v>
      </c>
      <c r="J4024" t="b">
        <v>1</v>
      </c>
      <c r="K4024" t="s">
        <v>3</v>
      </c>
      <c r="L4024" t="s">
        <v>43</v>
      </c>
      <c r="M4024" s="1">
        <v>265000</v>
      </c>
      <c r="O4024" t="s">
        <v>101</v>
      </c>
      <c r="P4024" t="s">
        <v>8267</v>
      </c>
    </row>
    <row r="4025" spans="1:16" x14ac:dyDescent="0.3">
      <c r="A4025" t="s">
        <v>81</v>
      </c>
      <c r="B4025" t="s">
        <v>8268</v>
      </c>
      <c r="C4025" t="s">
        <v>110</v>
      </c>
      <c r="D4025" t="s">
        <v>175</v>
      </c>
      <c r="E4025" t="s">
        <v>7</v>
      </c>
      <c r="F4025" t="b">
        <v>0</v>
      </c>
      <c r="G4025" t="s">
        <v>113</v>
      </c>
      <c r="H4025" s="15">
        <v>45272.350821759261</v>
      </c>
      <c r="I4025" t="b">
        <v>0</v>
      </c>
      <c r="J4025" t="b">
        <v>1</v>
      </c>
      <c r="K4025" t="s">
        <v>3</v>
      </c>
      <c r="L4025" t="s">
        <v>43</v>
      </c>
      <c r="M4025" s="1">
        <v>162500</v>
      </c>
      <c r="O4025" t="s">
        <v>176</v>
      </c>
      <c r="P4025" t="s">
        <v>8269</v>
      </c>
    </row>
    <row r="4026" spans="1:16" x14ac:dyDescent="0.3">
      <c r="A4026" t="s">
        <v>65</v>
      </c>
      <c r="B4026" t="s">
        <v>8270</v>
      </c>
      <c r="C4026" t="s">
        <v>5970</v>
      </c>
      <c r="D4026" t="s">
        <v>61</v>
      </c>
      <c r="E4026" t="s">
        <v>7</v>
      </c>
      <c r="F4026" t="b">
        <v>0</v>
      </c>
      <c r="G4026" t="s">
        <v>87</v>
      </c>
      <c r="H4026" s="15">
        <v>45050.002638888887</v>
      </c>
      <c r="I4026" t="b">
        <v>0</v>
      </c>
      <c r="J4026" t="b">
        <v>0</v>
      </c>
      <c r="K4026" t="s">
        <v>3</v>
      </c>
      <c r="L4026" t="s">
        <v>43</v>
      </c>
      <c r="M4026" s="1">
        <v>157500</v>
      </c>
      <c r="O4026" t="s">
        <v>5971</v>
      </c>
      <c r="P4026" t="s">
        <v>5972</v>
      </c>
    </row>
    <row r="4027" spans="1:16" x14ac:dyDescent="0.3">
      <c r="A4027" t="s">
        <v>65</v>
      </c>
      <c r="B4027" t="s">
        <v>65</v>
      </c>
      <c r="C4027" t="s">
        <v>430</v>
      </c>
      <c r="D4027" t="s">
        <v>49</v>
      </c>
      <c r="E4027" t="s">
        <v>7</v>
      </c>
      <c r="F4027" t="b">
        <v>0</v>
      </c>
      <c r="G4027" t="s">
        <v>70</v>
      </c>
      <c r="H4027" s="15">
        <v>45000.919756944437</v>
      </c>
      <c r="I4027" t="b">
        <v>0</v>
      </c>
      <c r="J4027" t="b">
        <v>0</v>
      </c>
      <c r="K4027" t="s">
        <v>3</v>
      </c>
      <c r="L4027" t="s">
        <v>43</v>
      </c>
      <c r="M4027" s="1">
        <v>95000</v>
      </c>
      <c r="O4027" t="s">
        <v>8271</v>
      </c>
      <c r="P4027" t="s">
        <v>8272</v>
      </c>
    </row>
    <row r="4028" spans="1:16" x14ac:dyDescent="0.3">
      <c r="A4028" t="s">
        <v>0</v>
      </c>
      <c r="B4028" t="s">
        <v>0</v>
      </c>
      <c r="C4028" t="s">
        <v>806</v>
      </c>
      <c r="D4028" t="s">
        <v>49</v>
      </c>
      <c r="E4028" t="s">
        <v>555</v>
      </c>
      <c r="F4028" t="b">
        <v>0</v>
      </c>
      <c r="G4028" t="s">
        <v>56</v>
      </c>
      <c r="H4028" s="15">
        <v>45203.877280092587</v>
      </c>
      <c r="I4028" t="b">
        <v>0</v>
      </c>
      <c r="J4028" t="b">
        <v>0</v>
      </c>
      <c r="K4028" t="s">
        <v>3</v>
      </c>
      <c r="L4028" t="s">
        <v>71</v>
      </c>
      <c r="N4028" s="16">
        <v>75</v>
      </c>
      <c r="O4028" t="s">
        <v>8273</v>
      </c>
      <c r="P4028" t="s">
        <v>8274</v>
      </c>
    </row>
    <row r="4029" spans="1:16" x14ac:dyDescent="0.3">
      <c r="A4029" t="s">
        <v>0</v>
      </c>
      <c r="B4029" t="s">
        <v>8275</v>
      </c>
      <c r="C4029" t="s">
        <v>2875</v>
      </c>
      <c r="D4029" t="s">
        <v>68</v>
      </c>
      <c r="E4029" t="s">
        <v>7</v>
      </c>
      <c r="F4029" t="b">
        <v>0</v>
      </c>
      <c r="G4029" t="s">
        <v>87</v>
      </c>
      <c r="H4029" s="15">
        <v>45153.250532407408</v>
      </c>
      <c r="I4029" t="b">
        <v>0</v>
      </c>
      <c r="J4029" t="b">
        <v>1</v>
      </c>
      <c r="K4029" t="s">
        <v>3</v>
      </c>
      <c r="L4029" t="s">
        <v>71</v>
      </c>
      <c r="N4029" s="16">
        <v>24.969999313354489</v>
      </c>
      <c r="O4029" t="s">
        <v>4616</v>
      </c>
      <c r="P4029" t="s">
        <v>8276</v>
      </c>
    </row>
    <row r="4030" spans="1:16" x14ac:dyDescent="0.3">
      <c r="A4030" t="s">
        <v>0</v>
      </c>
      <c r="B4030" t="s">
        <v>0</v>
      </c>
      <c r="C4030" t="s">
        <v>497</v>
      </c>
      <c r="D4030" t="s">
        <v>49</v>
      </c>
      <c r="E4030" t="s">
        <v>7</v>
      </c>
      <c r="F4030" t="b">
        <v>0</v>
      </c>
      <c r="G4030" t="s">
        <v>50</v>
      </c>
      <c r="H4030" s="15">
        <v>45246.984525462962</v>
      </c>
      <c r="I4030" t="b">
        <v>1</v>
      </c>
      <c r="J4030" t="b">
        <v>1</v>
      </c>
      <c r="K4030" t="s">
        <v>3</v>
      </c>
      <c r="L4030" t="s">
        <v>43</v>
      </c>
      <c r="M4030" s="1">
        <v>110000</v>
      </c>
      <c r="O4030" t="s">
        <v>8277</v>
      </c>
      <c r="P4030" t="s">
        <v>364</v>
      </c>
    </row>
    <row r="4031" spans="1:16" x14ac:dyDescent="0.3">
      <c r="A4031" t="s">
        <v>46</v>
      </c>
      <c r="B4031" t="s">
        <v>8278</v>
      </c>
      <c r="C4031" t="s">
        <v>283</v>
      </c>
      <c r="D4031" t="s">
        <v>120</v>
      </c>
      <c r="E4031" t="s">
        <v>7</v>
      </c>
      <c r="F4031" t="b">
        <v>0</v>
      </c>
      <c r="G4031" t="s">
        <v>42</v>
      </c>
      <c r="H4031" s="15">
        <v>45228.351840277777</v>
      </c>
      <c r="I4031" t="b">
        <v>1</v>
      </c>
      <c r="J4031" t="b">
        <v>1</v>
      </c>
      <c r="K4031" t="s">
        <v>42</v>
      </c>
      <c r="L4031" t="s">
        <v>43</v>
      </c>
      <c r="M4031" s="1">
        <v>135000</v>
      </c>
      <c r="O4031" t="s">
        <v>8279</v>
      </c>
      <c r="P4031" t="s">
        <v>8280</v>
      </c>
    </row>
    <row r="4032" spans="1:16" x14ac:dyDescent="0.3">
      <c r="A4032" t="s">
        <v>46</v>
      </c>
      <c r="B4032" t="s">
        <v>8281</v>
      </c>
      <c r="C4032" t="s">
        <v>78</v>
      </c>
      <c r="D4032" t="s">
        <v>92</v>
      </c>
      <c r="E4032" t="s">
        <v>112</v>
      </c>
      <c r="F4032" t="b">
        <v>1</v>
      </c>
      <c r="G4032" t="s">
        <v>50</v>
      </c>
      <c r="H4032" s="15">
        <v>45127.665289351848</v>
      </c>
      <c r="I4032" t="b">
        <v>0</v>
      </c>
      <c r="J4032" t="b">
        <v>1</v>
      </c>
      <c r="K4032" t="s">
        <v>3</v>
      </c>
      <c r="L4032" t="s">
        <v>71</v>
      </c>
      <c r="N4032" s="16">
        <v>63.5</v>
      </c>
      <c r="O4032" t="s">
        <v>1415</v>
      </c>
      <c r="P4032" t="s">
        <v>8282</v>
      </c>
    </row>
    <row r="4033" spans="1:16" x14ac:dyDescent="0.3">
      <c r="A4033" t="s">
        <v>0</v>
      </c>
      <c r="B4033" t="s">
        <v>8283</v>
      </c>
      <c r="C4033" t="s">
        <v>110</v>
      </c>
      <c r="D4033" t="s">
        <v>68</v>
      </c>
      <c r="E4033" t="s">
        <v>69</v>
      </c>
      <c r="F4033" t="b">
        <v>0</v>
      </c>
      <c r="G4033" t="s">
        <v>87</v>
      </c>
      <c r="H4033" s="15">
        <v>45192.264699074083</v>
      </c>
      <c r="I4033" t="b">
        <v>1</v>
      </c>
      <c r="J4033" t="b">
        <v>0</v>
      </c>
      <c r="K4033" t="s">
        <v>3</v>
      </c>
      <c r="L4033" t="s">
        <v>71</v>
      </c>
      <c r="N4033" s="16">
        <v>24.33499908447266</v>
      </c>
      <c r="O4033" t="s">
        <v>8284</v>
      </c>
    </row>
    <row r="4034" spans="1:16" x14ac:dyDescent="0.3">
      <c r="A4034" t="s">
        <v>0</v>
      </c>
      <c r="B4034" t="s">
        <v>8285</v>
      </c>
      <c r="C4034" t="s">
        <v>78</v>
      </c>
      <c r="D4034" t="s">
        <v>238</v>
      </c>
      <c r="E4034" t="s">
        <v>7</v>
      </c>
      <c r="F4034" t="b">
        <v>1</v>
      </c>
      <c r="G4034" t="s">
        <v>113</v>
      </c>
      <c r="H4034" s="15">
        <v>45260.334930555553</v>
      </c>
      <c r="I4034" t="b">
        <v>0</v>
      </c>
      <c r="J4034" t="b">
        <v>1</v>
      </c>
      <c r="K4034" t="s">
        <v>3</v>
      </c>
      <c r="L4034" t="s">
        <v>43</v>
      </c>
      <c r="M4034" s="1">
        <v>98000</v>
      </c>
      <c r="O4034" t="s">
        <v>1279</v>
      </c>
    </row>
    <row r="4035" spans="1:16" x14ac:dyDescent="0.3">
      <c r="A4035" t="s">
        <v>0</v>
      </c>
      <c r="B4035" t="s">
        <v>0</v>
      </c>
      <c r="C4035" t="s">
        <v>8286</v>
      </c>
      <c r="D4035" t="s">
        <v>92</v>
      </c>
      <c r="E4035" t="s">
        <v>7</v>
      </c>
      <c r="F4035" t="b">
        <v>0</v>
      </c>
      <c r="G4035" t="s">
        <v>56</v>
      </c>
      <c r="H4035" s="15">
        <v>45033.625138888892</v>
      </c>
      <c r="I4035" t="b">
        <v>0</v>
      </c>
      <c r="J4035" t="b">
        <v>0</v>
      </c>
      <c r="K4035" t="s">
        <v>3</v>
      </c>
      <c r="L4035" t="s">
        <v>43</v>
      </c>
      <c r="M4035" s="1">
        <v>53500</v>
      </c>
      <c r="O4035" t="s">
        <v>6962</v>
      </c>
      <c r="P4035" t="s">
        <v>856</v>
      </c>
    </row>
    <row r="4036" spans="1:16" x14ac:dyDescent="0.3">
      <c r="A4036" t="s">
        <v>81</v>
      </c>
      <c r="B4036" t="s">
        <v>81</v>
      </c>
      <c r="C4036" t="s">
        <v>78</v>
      </c>
      <c r="D4036" t="s">
        <v>92</v>
      </c>
      <c r="E4036" t="s">
        <v>7</v>
      </c>
      <c r="F4036" t="b">
        <v>1</v>
      </c>
      <c r="G4036" t="s">
        <v>50</v>
      </c>
      <c r="H4036" s="15">
        <v>45072.64570601852</v>
      </c>
      <c r="I4036" t="b">
        <v>0</v>
      </c>
      <c r="J4036" t="b">
        <v>1</v>
      </c>
      <c r="K4036" t="s">
        <v>3</v>
      </c>
      <c r="L4036" t="s">
        <v>43</v>
      </c>
      <c r="M4036" s="1">
        <v>145000</v>
      </c>
      <c r="O4036" t="s">
        <v>8287</v>
      </c>
      <c r="P4036" t="s">
        <v>8288</v>
      </c>
    </row>
    <row r="4037" spans="1:16" x14ac:dyDescent="0.3">
      <c r="A4037" t="s">
        <v>81</v>
      </c>
      <c r="B4037" t="s">
        <v>81</v>
      </c>
      <c r="C4037" t="s">
        <v>177</v>
      </c>
      <c r="D4037" t="s">
        <v>92</v>
      </c>
      <c r="E4037" t="s">
        <v>7</v>
      </c>
      <c r="F4037" t="b">
        <v>0</v>
      </c>
      <c r="G4037" t="s">
        <v>113</v>
      </c>
      <c r="H4037" s="15">
        <v>45180.507337962961</v>
      </c>
      <c r="I4037" t="b">
        <v>0</v>
      </c>
      <c r="J4037" t="b">
        <v>0</v>
      </c>
      <c r="K4037" t="s">
        <v>3</v>
      </c>
      <c r="L4037" t="s">
        <v>43</v>
      </c>
      <c r="M4037" s="1">
        <v>170000</v>
      </c>
      <c r="O4037" t="s">
        <v>8012</v>
      </c>
      <c r="P4037" t="s">
        <v>8289</v>
      </c>
    </row>
    <row r="4038" spans="1:16" x14ac:dyDescent="0.3">
      <c r="A4038" t="s">
        <v>53</v>
      </c>
      <c r="B4038" t="s">
        <v>8290</v>
      </c>
      <c r="C4038" t="s">
        <v>1943</v>
      </c>
      <c r="D4038" t="s">
        <v>61</v>
      </c>
      <c r="E4038" t="s">
        <v>7</v>
      </c>
      <c r="F4038" t="b">
        <v>0</v>
      </c>
      <c r="G4038" t="s">
        <v>1943</v>
      </c>
      <c r="H4038" s="15">
        <v>45026.266203703701</v>
      </c>
      <c r="I4038" t="b">
        <v>0</v>
      </c>
      <c r="J4038" t="b">
        <v>0</v>
      </c>
      <c r="K4038" t="s">
        <v>1943</v>
      </c>
      <c r="L4038" t="s">
        <v>43</v>
      </c>
      <c r="M4038" s="1">
        <v>79200</v>
      </c>
      <c r="O4038" t="s">
        <v>3564</v>
      </c>
      <c r="P4038" t="s">
        <v>8291</v>
      </c>
    </row>
    <row r="4039" spans="1:16" x14ac:dyDescent="0.3">
      <c r="A4039" t="s">
        <v>65</v>
      </c>
      <c r="B4039" t="s">
        <v>8292</v>
      </c>
      <c r="C4039" t="s">
        <v>240</v>
      </c>
      <c r="D4039" t="s">
        <v>61</v>
      </c>
      <c r="E4039" t="s">
        <v>7</v>
      </c>
      <c r="F4039" t="b">
        <v>0</v>
      </c>
      <c r="G4039" t="s">
        <v>240</v>
      </c>
      <c r="H4039" s="15">
        <v>45093.784143518518</v>
      </c>
      <c r="I4039" t="b">
        <v>0</v>
      </c>
      <c r="J4039" t="b">
        <v>0</v>
      </c>
      <c r="K4039" t="s">
        <v>240</v>
      </c>
      <c r="L4039" t="s">
        <v>43</v>
      </c>
      <c r="M4039" s="1">
        <v>157500</v>
      </c>
      <c r="O4039" t="s">
        <v>1124</v>
      </c>
      <c r="P4039" t="s">
        <v>1714</v>
      </c>
    </row>
    <row r="4040" spans="1:16" x14ac:dyDescent="0.3">
      <c r="A4040" t="s">
        <v>53</v>
      </c>
      <c r="B4040" t="s">
        <v>8293</v>
      </c>
      <c r="D4040" t="s">
        <v>92</v>
      </c>
      <c r="E4040" t="s">
        <v>7</v>
      </c>
      <c r="F4040" t="b">
        <v>0</v>
      </c>
      <c r="G4040" t="s">
        <v>56</v>
      </c>
      <c r="H4040" s="15">
        <v>45274.583402777767</v>
      </c>
      <c r="I4040" t="b">
        <v>0</v>
      </c>
      <c r="J4040" t="b">
        <v>0</v>
      </c>
      <c r="K4040" t="s">
        <v>3</v>
      </c>
      <c r="L4040" t="s">
        <v>43</v>
      </c>
      <c r="M4040" s="1">
        <v>120000</v>
      </c>
      <c r="O4040" t="s">
        <v>8294</v>
      </c>
      <c r="P4040" t="s">
        <v>8295</v>
      </c>
    </row>
    <row r="4041" spans="1:16" x14ac:dyDescent="0.3">
      <c r="A4041" t="s">
        <v>46</v>
      </c>
      <c r="B4041" t="s">
        <v>2676</v>
      </c>
      <c r="C4041" t="s">
        <v>1244</v>
      </c>
      <c r="D4041" t="s">
        <v>120</v>
      </c>
      <c r="E4041" t="s">
        <v>7</v>
      </c>
      <c r="F4041" t="b">
        <v>0</v>
      </c>
      <c r="G4041" t="s">
        <v>70</v>
      </c>
      <c r="H4041" s="15">
        <v>44953.423900462964</v>
      </c>
      <c r="I4041" t="b">
        <v>0</v>
      </c>
      <c r="J4041" t="b">
        <v>1</v>
      </c>
      <c r="K4041" t="s">
        <v>3</v>
      </c>
      <c r="L4041" t="s">
        <v>43</v>
      </c>
      <c r="M4041" s="1">
        <v>200000</v>
      </c>
      <c r="O4041" t="s">
        <v>3680</v>
      </c>
      <c r="P4041" t="s">
        <v>8296</v>
      </c>
    </row>
    <row r="4042" spans="1:16" x14ac:dyDescent="0.3">
      <c r="A4042" t="s">
        <v>0</v>
      </c>
      <c r="B4042" t="s">
        <v>8297</v>
      </c>
      <c r="C4042" t="s">
        <v>78</v>
      </c>
      <c r="D4042" t="s">
        <v>238</v>
      </c>
      <c r="E4042" t="s">
        <v>7</v>
      </c>
      <c r="F4042" t="b">
        <v>1</v>
      </c>
      <c r="G4042" t="s">
        <v>87</v>
      </c>
      <c r="H4042" s="15">
        <v>45086.334074074082</v>
      </c>
      <c r="I4042" t="b">
        <v>0</v>
      </c>
      <c r="J4042" t="b">
        <v>1</v>
      </c>
      <c r="K4042" t="s">
        <v>3</v>
      </c>
      <c r="L4042" t="s">
        <v>43</v>
      </c>
      <c r="M4042" s="1">
        <v>184000</v>
      </c>
      <c r="O4042" t="s">
        <v>1279</v>
      </c>
      <c r="P4042" t="s">
        <v>794</v>
      </c>
    </row>
    <row r="4043" spans="1:16" x14ac:dyDescent="0.3">
      <c r="A4043" t="s">
        <v>46</v>
      </c>
      <c r="B4043" t="s">
        <v>8298</v>
      </c>
      <c r="C4043" t="s">
        <v>177</v>
      </c>
      <c r="D4043" t="s">
        <v>211</v>
      </c>
      <c r="E4043" t="s">
        <v>7</v>
      </c>
      <c r="F4043" t="b">
        <v>0</v>
      </c>
      <c r="G4043" t="s">
        <v>70</v>
      </c>
      <c r="H4043" s="15">
        <v>45001.298761574071</v>
      </c>
      <c r="I4043" t="b">
        <v>0</v>
      </c>
      <c r="J4043" t="b">
        <v>0</v>
      </c>
      <c r="K4043" t="s">
        <v>3</v>
      </c>
      <c r="L4043" t="s">
        <v>43</v>
      </c>
      <c r="M4043" s="1">
        <v>110860</v>
      </c>
      <c r="O4043" t="s">
        <v>1106</v>
      </c>
      <c r="P4043" t="s">
        <v>6734</v>
      </c>
    </row>
    <row r="4044" spans="1:16" x14ac:dyDescent="0.3">
      <c r="A4044" t="s">
        <v>65</v>
      </c>
      <c r="B4044" t="s">
        <v>65</v>
      </c>
      <c r="C4044" t="s">
        <v>1676</v>
      </c>
      <c r="D4044" t="s">
        <v>189</v>
      </c>
      <c r="E4044" t="s">
        <v>7</v>
      </c>
      <c r="F4044" t="b">
        <v>0</v>
      </c>
      <c r="G4044" t="s">
        <v>56</v>
      </c>
      <c r="H4044" s="15">
        <v>45072.918599537043</v>
      </c>
      <c r="I4044" t="b">
        <v>0</v>
      </c>
      <c r="J4044" t="b">
        <v>0</v>
      </c>
      <c r="K4044" t="s">
        <v>3</v>
      </c>
      <c r="L4044" t="s">
        <v>43</v>
      </c>
      <c r="M4044" s="1">
        <v>150000</v>
      </c>
      <c r="O4044" t="s">
        <v>1619</v>
      </c>
      <c r="P4044" t="s">
        <v>8299</v>
      </c>
    </row>
    <row r="4045" spans="1:16" x14ac:dyDescent="0.3">
      <c r="A4045" t="s">
        <v>46</v>
      </c>
      <c r="B4045" t="s">
        <v>8300</v>
      </c>
      <c r="C4045" t="s">
        <v>870</v>
      </c>
      <c r="D4045" t="s">
        <v>68</v>
      </c>
      <c r="E4045" t="s">
        <v>69</v>
      </c>
      <c r="F4045" t="b">
        <v>0</v>
      </c>
      <c r="G4045" t="s">
        <v>70</v>
      </c>
      <c r="H4045" s="15">
        <v>45202.754999999997</v>
      </c>
      <c r="I4045" t="b">
        <v>0</v>
      </c>
      <c r="J4045" t="b">
        <v>0</v>
      </c>
      <c r="K4045" t="s">
        <v>3</v>
      </c>
      <c r="L4045" t="s">
        <v>71</v>
      </c>
      <c r="N4045" s="16">
        <v>37.555000305175781</v>
      </c>
      <c r="O4045" t="s">
        <v>1444</v>
      </c>
      <c r="P4045" t="s">
        <v>1445</v>
      </c>
    </row>
    <row r="4046" spans="1:16" x14ac:dyDescent="0.3">
      <c r="A4046" t="s">
        <v>1</v>
      </c>
      <c r="B4046" t="s">
        <v>8301</v>
      </c>
      <c r="C4046" t="s">
        <v>78</v>
      </c>
      <c r="D4046" t="s">
        <v>2306</v>
      </c>
      <c r="E4046" t="s">
        <v>7</v>
      </c>
      <c r="F4046" t="b">
        <v>1</v>
      </c>
      <c r="G4046" t="s">
        <v>56</v>
      </c>
      <c r="H4046" s="15">
        <v>44965.001932870371</v>
      </c>
      <c r="I4046" t="b">
        <v>0</v>
      </c>
      <c r="J4046" t="b">
        <v>1</v>
      </c>
      <c r="K4046" t="s">
        <v>3</v>
      </c>
      <c r="L4046" t="s">
        <v>43</v>
      </c>
      <c r="M4046" s="1">
        <v>138500</v>
      </c>
      <c r="O4046" t="s">
        <v>8302</v>
      </c>
    </row>
    <row r="4047" spans="1:16" x14ac:dyDescent="0.3">
      <c r="A4047" t="s">
        <v>81</v>
      </c>
      <c r="B4047" t="s">
        <v>2893</v>
      </c>
      <c r="C4047" t="s">
        <v>78</v>
      </c>
      <c r="D4047" t="s">
        <v>259</v>
      </c>
      <c r="E4047" t="s">
        <v>112</v>
      </c>
      <c r="F4047" t="b">
        <v>1</v>
      </c>
      <c r="G4047" t="s">
        <v>50</v>
      </c>
      <c r="H4047" s="15">
        <v>45045.495428240742</v>
      </c>
      <c r="I4047" t="b">
        <v>1</v>
      </c>
      <c r="J4047" t="b">
        <v>0</v>
      </c>
      <c r="K4047" t="s">
        <v>3</v>
      </c>
      <c r="L4047" t="s">
        <v>71</v>
      </c>
      <c r="N4047" s="16">
        <v>14</v>
      </c>
      <c r="O4047" t="s">
        <v>261</v>
      </c>
      <c r="P4047" t="s">
        <v>5571</v>
      </c>
    </row>
    <row r="4048" spans="1:16" x14ac:dyDescent="0.3">
      <c r="A4048" t="s">
        <v>0</v>
      </c>
      <c r="B4048" t="s">
        <v>8303</v>
      </c>
      <c r="C4048" t="s">
        <v>1534</v>
      </c>
      <c r="D4048" t="s">
        <v>8304</v>
      </c>
      <c r="E4048" t="s">
        <v>7</v>
      </c>
      <c r="F4048" t="b">
        <v>0</v>
      </c>
      <c r="G4048" t="s">
        <v>70</v>
      </c>
      <c r="H4048" s="15">
        <v>44950.001377314817</v>
      </c>
      <c r="I4048" t="b">
        <v>0</v>
      </c>
      <c r="J4048" t="b">
        <v>1</v>
      </c>
      <c r="K4048" t="s">
        <v>3</v>
      </c>
      <c r="L4048" t="s">
        <v>71</v>
      </c>
      <c r="N4048" s="16">
        <v>24</v>
      </c>
      <c r="O4048" t="s">
        <v>8305</v>
      </c>
      <c r="P4048" t="s">
        <v>8306</v>
      </c>
    </row>
    <row r="4049" spans="1:16" x14ac:dyDescent="0.3">
      <c r="A4049" t="s">
        <v>53</v>
      </c>
      <c r="B4049" t="s">
        <v>8307</v>
      </c>
      <c r="C4049" t="s">
        <v>177</v>
      </c>
      <c r="D4049" t="s">
        <v>92</v>
      </c>
      <c r="E4049" t="s">
        <v>7</v>
      </c>
      <c r="F4049" t="b">
        <v>0</v>
      </c>
      <c r="G4049" t="s">
        <v>56</v>
      </c>
      <c r="H4049" s="15">
        <v>45247.458356481482</v>
      </c>
      <c r="I4049" t="b">
        <v>0</v>
      </c>
      <c r="J4049" t="b">
        <v>1</v>
      </c>
      <c r="K4049" t="s">
        <v>3</v>
      </c>
      <c r="L4049" t="s">
        <v>43</v>
      </c>
      <c r="M4049" s="1">
        <v>172118.5</v>
      </c>
      <c r="O4049" t="s">
        <v>93</v>
      </c>
      <c r="P4049" t="s">
        <v>8308</v>
      </c>
    </row>
    <row r="4050" spans="1:16" x14ac:dyDescent="0.3">
      <c r="A4050" t="s">
        <v>46</v>
      </c>
      <c r="B4050" t="s">
        <v>8309</v>
      </c>
      <c r="C4050" t="s">
        <v>8310</v>
      </c>
      <c r="D4050" t="s">
        <v>632</v>
      </c>
      <c r="E4050" t="s">
        <v>7</v>
      </c>
      <c r="F4050" t="b">
        <v>0</v>
      </c>
      <c r="G4050" t="s">
        <v>62</v>
      </c>
      <c r="H4050" s="15">
        <v>44987.549861111111</v>
      </c>
      <c r="I4050" t="b">
        <v>0</v>
      </c>
      <c r="J4050" t="b">
        <v>0</v>
      </c>
      <c r="K4050" t="s">
        <v>3</v>
      </c>
      <c r="L4050" t="s">
        <v>43</v>
      </c>
      <c r="M4050" s="1">
        <v>83283</v>
      </c>
      <c r="O4050" t="s">
        <v>8311</v>
      </c>
      <c r="P4050" t="s">
        <v>282</v>
      </c>
    </row>
    <row r="4051" spans="1:16" x14ac:dyDescent="0.3">
      <c r="A4051" t="s">
        <v>65</v>
      </c>
      <c r="B4051" t="s">
        <v>8312</v>
      </c>
      <c r="C4051" t="s">
        <v>6803</v>
      </c>
      <c r="D4051" t="s">
        <v>61</v>
      </c>
      <c r="E4051" t="s">
        <v>7</v>
      </c>
      <c r="F4051" t="b">
        <v>0</v>
      </c>
      <c r="G4051" t="s">
        <v>138</v>
      </c>
      <c r="H4051" s="15">
        <v>45034.655289351853</v>
      </c>
      <c r="I4051" t="b">
        <v>0</v>
      </c>
      <c r="J4051" t="b">
        <v>0</v>
      </c>
      <c r="K4051" t="s">
        <v>138</v>
      </c>
      <c r="L4051" t="s">
        <v>43</v>
      </c>
      <c r="M4051" s="1">
        <v>109500</v>
      </c>
      <c r="O4051" t="s">
        <v>8313</v>
      </c>
      <c r="P4051" t="s">
        <v>8314</v>
      </c>
    </row>
    <row r="4052" spans="1:16" x14ac:dyDescent="0.3">
      <c r="A4052" t="s">
        <v>81</v>
      </c>
      <c r="B4052" t="s">
        <v>8315</v>
      </c>
      <c r="C4052" t="s">
        <v>1244</v>
      </c>
      <c r="D4052" t="s">
        <v>120</v>
      </c>
      <c r="E4052" t="s">
        <v>7</v>
      </c>
      <c r="F4052" t="b">
        <v>0</v>
      </c>
      <c r="G4052" t="s">
        <v>56</v>
      </c>
      <c r="H4052" s="15">
        <v>45163.463634259257</v>
      </c>
      <c r="I4052" t="b">
        <v>0</v>
      </c>
      <c r="J4052" t="b">
        <v>0</v>
      </c>
      <c r="K4052" t="s">
        <v>3</v>
      </c>
      <c r="L4052" t="s">
        <v>43</v>
      </c>
      <c r="M4052" s="1">
        <v>90000</v>
      </c>
      <c r="O4052" t="s">
        <v>6585</v>
      </c>
      <c r="P4052" t="s">
        <v>8316</v>
      </c>
    </row>
    <row r="4053" spans="1:16" x14ac:dyDescent="0.3">
      <c r="A4053" t="s">
        <v>46</v>
      </c>
      <c r="B4053" t="s">
        <v>705</v>
      </c>
      <c r="C4053" t="s">
        <v>1534</v>
      </c>
      <c r="D4053" t="s">
        <v>537</v>
      </c>
      <c r="E4053" t="s">
        <v>7</v>
      </c>
      <c r="F4053" t="b">
        <v>0</v>
      </c>
      <c r="G4053" t="s">
        <v>50</v>
      </c>
      <c r="H4053" s="15">
        <v>45097.605682870373</v>
      </c>
      <c r="I4053" t="b">
        <v>1</v>
      </c>
      <c r="J4053" t="b">
        <v>1</v>
      </c>
      <c r="K4053" t="s">
        <v>3</v>
      </c>
      <c r="L4053" t="s">
        <v>43</v>
      </c>
      <c r="M4053" s="1">
        <v>180000</v>
      </c>
      <c r="O4053" t="s">
        <v>3295</v>
      </c>
      <c r="P4053" t="s">
        <v>8317</v>
      </c>
    </row>
    <row r="4054" spans="1:16" x14ac:dyDescent="0.3">
      <c r="A4054" t="s">
        <v>0</v>
      </c>
      <c r="B4054" t="s">
        <v>0</v>
      </c>
      <c r="C4054" t="s">
        <v>267</v>
      </c>
      <c r="D4054" t="s">
        <v>49</v>
      </c>
      <c r="E4054" t="s">
        <v>7</v>
      </c>
      <c r="F4054" t="b">
        <v>0</v>
      </c>
      <c r="G4054" t="s">
        <v>56</v>
      </c>
      <c r="H4054" s="15">
        <v>45201.583622685182</v>
      </c>
      <c r="I4054" t="b">
        <v>1</v>
      </c>
      <c r="J4054" t="b">
        <v>1</v>
      </c>
      <c r="K4054" t="s">
        <v>3</v>
      </c>
      <c r="L4054" t="s">
        <v>43</v>
      </c>
      <c r="M4054" s="1">
        <v>140000</v>
      </c>
      <c r="O4054" t="s">
        <v>8318</v>
      </c>
      <c r="P4054" t="s">
        <v>8319</v>
      </c>
    </row>
    <row r="4055" spans="1:16" x14ac:dyDescent="0.3">
      <c r="A4055" t="s">
        <v>329</v>
      </c>
      <c r="B4055" t="s">
        <v>8320</v>
      </c>
      <c r="C4055" t="s">
        <v>726</v>
      </c>
      <c r="D4055" t="s">
        <v>390</v>
      </c>
      <c r="E4055" t="s">
        <v>7</v>
      </c>
      <c r="F4055" t="b">
        <v>0</v>
      </c>
      <c r="G4055" t="s">
        <v>42</v>
      </c>
      <c r="H4055" s="15">
        <v>45258.227546296293</v>
      </c>
      <c r="I4055" t="b">
        <v>1</v>
      </c>
      <c r="J4055" t="b">
        <v>0</v>
      </c>
      <c r="K4055" t="s">
        <v>42</v>
      </c>
      <c r="L4055" t="s">
        <v>43</v>
      </c>
      <c r="M4055" s="1">
        <v>82500</v>
      </c>
      <c r="O4055" t="s">
        <v>8321</v>
      </c>
      <c r="P4055" t="s">
        <v>8322</v>
      </c>
    </row>
    <row r="4056" spans="1:16" x14ac:dyDescent="0.3">
      <c r="A4056" t="s">
        <v>46</v>
      </c>
      <c r="B4056" t="s">
        <v>115</v>
      </c>
      <c r="C4056" t="s">
        <v>116</v>
      </c>
      <c r="D4056" t="s">
        <v>92</v>
      </c>
      <c r="E4056" t="s">
        <v>7</v>
      </c>
      <c r="F4056" t="b">
        <v>0</v>
      </c>
      <c r="G4056" t="s">
        <v>87</v>
      </c>
      <c r="H4056" s="15">
        <v>44930.150821759264</v>
      </c>
      <c r="I4056" t="b">
        <v>0</v>
      </c>
      <c r="J4056" t="b">
        <v>0</v>
      </c>
      <c r="K4056" t="s">
        <v>3</v>
      </c>
      <c r="L4056" t="s">
        <v>43</v>
      </c>
      <c r="M4056" s="1">
        <v>105000</v>
      </c>
      <c r="O4056" t="s">
        <v>117</v>
      </c>
      <c r="P4056" t="s">
        <v>118</v>
      </c>
    </row>
    <row r="4057" spans="1:16" x14ac:dyDescent="0.3">
      <c r="A4057" t="s">
        <v>46</v>
      </c>
      <c r="B4057" t="s">
        <v>46</v>
      </c>
      <c r="C4057" t="s">
        <v>78</v>
      </c>
      <c r="D4057" t="s">
        <v>49</v>
      </c>
      <c r="E4057" t="s">
        <v>260</v>
      </c>
      <c r="F4057" t="b">
        <v>1</v>
      </c>
      <c r="G4057" t="s">
        <v>62</v>
      </c>
      <c r="H4057" s="15">
        <v>45194.797881944447</v>
      </c>
      <c r="I4057" t="b">
        <v>0</v>
      </c>
      <c r="J4057" t="b">
        <v>0</v>
      </c>
      <c r="K4057" t="s">
        <v>3</v>
      </c>
      <c r="L4057" t="s">
        <v>71</v>
      </c>
      <c r="N4057" s="16">
        <v>75</v>
      </c>
      <c r="O4057" t="s">
        <v>320</v>
      </c>
      <c r="P4057" t="s">
        <v>8323</v>
      </c>
    </row>
    <row r="4058" spans="1:16" x14ac:dyDescent="0.3">
      <c r="A4058" t="s">
        <v>0</v>
      </c>
      <c r="B4058" t="s">
        <v>0</v>
      </c>
      <c r="C4058" t="s">
        <v>2952</v>
      </c>
      <c r="D4058" t="s">
        <v>211</v>
      </c>
      <c r="E4058" t="s">
        <v>7</v>
      </c>
      <c r="F4058" t="b">
        <v>0</v>
      </c>
      <c r="G4058" t="s">
        <v>87</v>
      </c>
      <c r="H4058" s="15">
        <v>45167.500821759262</v>
      </c>
      <c r="I4058" t="b">
        <v>0</v>
      </c>
      <c r="J4058" t="b">
        <v>0</v>
      </c>
      <c r="K4058" t="s">
        <v>3</v>
      </c>
      <c r="L4058" t="s">
        <v>71</v>
      </c>
      <c r="N4058" s="16">
        <v>31</v>
      </c>
      <c r="O4058" t="s">
        <v>8324</v>
      </c>
      <c r="P4058" t="s">
        <v>8325</v>
      </c>
    </row>
    <row r="4059" spans="1:16" x14ac:dyDescent="0.3">
      <c r="A4059" t="s">
        <v>46</v>
      </c>
      <c r="B4059" t="s">
        <v>811</v>
      </c>
      <c r="C4059" t="s">
        <v>91</v>
      </c>
      <c r="D4059" t="s">
        <v>211</v>
      </c>
      <c r="E4059" t="s">
        <v>7</v>
      </c>
      <c r="F4059" t="b">
        <v>0</v>
      </c>
      <c r="G4059" t="s">
        <v>70</v>
      </c>
      <c r="H4059" s="15">
        <v>44969.423101851848</v>
      </c>
      <c r="I4059" t="b">
        <v>0</v>
      </c>
      <c r="J4059" t="b">
        <v>0</v>
      </c>
      <c r="K4059" t="s">
        <v>3</v>
      </c>
      <c r="L4059" t="s">
        <v>43</v>
      </c>
      <c r="M4059" s="1">
        <v>174720</v>
      </c>
      <c r="O4059" t="s">
        <v>814</v>
      </c>
      <c r="P4059" t="s">
        <v>815</v>
      </c>
    </row>
    <row r="4060" spans="1:16" x14ac:dyDescent="0.3">
      <c r="A4060" t="s">
        <v>0</v>
      </c>
      <c r="B4060" t="s">
        <v>5445</v>
      </c>
      <c r="C4060" t="s">
        <v>78</v>
      </c>
      <c r="D4060" t="s">
        <v>41</v>
      </c>
      <c r="E4060" t="s">
        <v>7</v>
      </c>
      <c r="F4060" t="b">
        <v>1</v>
      </c>
      <c r="G4060" t="s">
        <v>70</v>
      </c>
      <c r="H4060" s="15">
        <v>45240.431516203702</v>
      </c>
      <c r="I4060" t="b">
        <v>0</v>
      </c>
      <c r="J4060" t="b">
        <v>1</v>
      </c>
      <c r="K4060" t="s">
        <v>3</v>
      </c>
      <c r="L4060" t="s">
        <v>43</v>
      </c>
      <c r="M4060" s="1">
        <v>74547.203125</v>
      </c>
      <c r="O4060" t="s">
        <v>8326</v>
      </c>
      <c r="P4060" t="s">
        <v>282</v>
      </c>
    </row>
    <row r="4061" spans="1:16" x14ac:dyDescent="0.3">
      <c r="A4061" t="s">
        <v>1</v>
      </c>
      <c r="B4061" t="s">
        <v>1</v>
      </c>
      <c r="C4061" t="s">
        <v>7596</v>
      </c>
      <c r="D4061" t="s">
        <v>120</v>
      </c>
      <c r="E4061" t="s">
        <v>7</v>
      </c>
      <c r="F4061" t="b">
        <v>0</v>
      </c>
      <c r="G4061" t="s">
        <v>50</v>
      </c>
      <c r="H4061" s="15">
        <v>45133.546018518522</v>
      </c>
      <c r="I4061" t="b">
        <v>0</v>
      </c>
      <c r="J4061" t="b">
        <v>1</v>
      </c>
      <c r="K4061" t="s">
        <v>3</v>
      </c>
      <c r="L4061" t="s">
        <v>43</v>
      </c>
      <c r="M4061" s="1">
        <v>125000</v>
      </c>
      <c r="O4061" t="s">
        <v>8327</v>
      </c>
      <c r="P4061" t="s">
        <v>8328</v>
      </c>
    </row>
    <row r="4062" spans="1:16" x14ac:dyDescent="0.3">
      <c r="A4062" t="s">
        <v>65</v>
      </c>
      <c r="B4062" t="s">
        <v>570</v>
      </c>
      <c r="C4062" t="s">
        <v>78</v>
      </c>
      <c r="D4062" t="s">
        <v>68</v>
      </c>
      <c r="E4062" t="s">
        <v>169</v>
      </c>
      <c r="F4062" t="b">
        <v>1</v>
      </c>
      <c r="G4062" t="s">
        <v>56</v>
      </c>
      <c r="H4062" s="15">
        <v>45190.251458333332</v>
      </c>
      <c r="I4062" t="b">
        <v>0</v>
      </c>
      <c r="J4062" t="b">
        <v>1</v>
      </c>
      <c r="K4062" t="s">
        <v>3</v>
      </c>
      <c r="L4062" t="s">
        <v>71</v>
      </c>
      <c r="N4062" s="16">
        <v>50</v>
      </c>
      <c r="O4062" t="s">
        <v>8101</v>
      </c>
      <c r="P4062" t="s">
        <v>8329</v>
      </c>
    </row>
    <row r="4063" spans="1:16" x14ac:dyDescent="0.3">
      <c r="A4063" t="s">
        <v>81</v>
      </c>
      <c r="B4063" t="s">
        <v>81</v>
      </c>
      <c r="D4063" t="s">
        <v>92</v>
      </c>
      <c r="E4063" t="s">
        <v>112</v>
      </c>
      <c r="F4063" t="b">
        <v>0</v>
      </c>
      <c r="G4063" t="s">
        <v>87</v>
      </c>
      <c r="H4063" s="15">
        <v>44981.879560185182</v>
      </c>
      <c r="I4063" t="b">
        <v>0</v>
      </c>
      <c r="J4063" t="b">
        <v>0</v>
      </c>
      <c r="K4063" t="s">
        <v>3</v>
      </c>
      <c r="L4063" t="s">
        <v>71</v>
      </c>
      <c r="N4063" s="16">
        <v>77.5</v>
      </c>
      <c r="O4063" t="s">
        <v>156</v>
      </c>
      <c r="P4063" t="s">
        <v>8330</v>
      </c>
    </row>
    <row r="4064" spans="1:16" x14ac:dyDescent="0.3">
      <c r="A4064" t="s">
        <v>46</v>
      </c>
      <c r="B4064" t="s">
        <v>8331</v>
      </c>
      <c r="C4064" t="s">
        <v>78</v>
      </c>
      <c r="D4064" t="s">
        <v>259</v>
      </c>
      <c r="E4064" t="s">
        <v>112</v>
      </c>
      <c r="F4064" t="b">
        <v>1</v>
      </c>
      <c r="G4064" t="s">
        <v>113</v>
      </c>
      <c r="H4064" s="15">
        <v>45111.631631944438</v>
      </c>
      <c r="I4064" t="b">
        <v>1</v>
      </c>
      <c r="J4064" t="b">
        <v>0</v>
      </c>
      <c r="K4064" t="s">
        <v>3</v>
      </c>
      <c r="L4064" t="s">
        <v>71</v>
      </c>
      <c r="N4064" s="16">
        <v>35</v>
      </c>
      <c r="O4064" t="s">
        <v>261</v>
      </c>
      <c r="P4064" t="s">
        <v>8332</v>
      </c>
    </row>
    <row r="4065" spans="1:16" x14ac:dyDescent="0.3">
      <c r="A4065" t="s">
        <v>65</v>
      </c>
      <c r="B4065" t="s">
        <v>3804</v>
      </c>
      <c r="C4065" t="s">
        <v>8333</v>
      </c>
      <c r="D4065" t="s">
        <v>61</v>
      </c>
      <c r="E4065" t="s">
        <v>7</v>
      </c>
      <c r="F4065" t="b">
        <v>0</v>
      </c>
      <c r="G4065" t="s">
        <v>3202</v>
      </c>
      <c r="H4065" s="15">
        <v>44953.985462962963</v>
      </c>
      <c r="I4065" t="b">
        <v>0</v>
      </c>
      <c r="J4065" t="b">
        <v>0</v>
      </c>
      <c r="K4065" t="s">
        <v>3202</v>
      </c>
      <c r="L4065" t="s">
        <v>43</v>
      </c>
      <c r="M4065" s="1">
        <v>88128</v>
      </c>
      <c r="O4065" t="s">
        <v>8334</v>
      </c>
    </row>
    <row r="4066" spans="1:16" x14ac:dyDescent="0.3">
      <c r="A4066" t="s">
        <v>53</v>
      </c>
      <c r="B4066" t="s">
        <v>8335</v>
      </c>
      <c r="C4066" t="s">
        <v>8336</v>
      </c>
      <c r="D4066" t="s">
        <v>1528</v>
      </c>
      <c r="E4066" t="s">
        <v>7</v>
      </c>
      <c r="F4066" t="b">
        <v>0</v>
      </c>
      <c r="G4066" t="s">
        <v>70</v>
      </c>
      <c r="H4066" s="15">
        <v>44929.209317129629</v>
      </c>
      <c r="I4066" t="b">
        <v>0</v>
      </c>
      <c r="J4066" t="b">
        <v>0</v>
      </c>
      <c r="K4066" t="s">
        <v>3</v>
      </c>
      <c r="L4066" t="s">
        <v>43</v>
      </c>
      <c r="M4066" s="1">
        <v>112025</v>
      </c>
      <c r="O4066" t="s">
        <v>1106</v>
      </c>
      <c r="P4066" t="s">
        <v>8337</v>
      </c>
    </row>
    <row r="4067" spans="1:16" x14ac:dyDescent="0.3">
      <c r="A4067" t="s">
        <v>0</v>
      </c>
      <c r="B4067" t="s">
        <v>8338</v>
      </c>
      <c r="C4067" t="s">
        <v>177</v>
      </c>
      <c r="D4067" t="s">
        <v>49</v>
      </c>
      <c r="E4067" t="s">
        <v>7</v>
      </c>
      <c r="F4067" t="b">
        <v>0</v>
      </c>
      <c r="G4067" t="s">
        <v>56</v>
      </c>
      <c r="H4067" s="15">
        <v>45047.708275462966</v>
      </c>
      <c r="I4067" t="b">
        <v>0</v>
      </c>
      <c r="J4067" t="b">
        <v>1</v>
      </c>
      <c r="K4067" t="s">
        <v>3</v>
      </c>
      <c r="L4067" t="s">
        <v>43</v>
      </c>
      <c r="M4067" s="1">
        <v>117500</v>
      </c>
      <c r="O4067" t="s">
        <v>8339</v>
      </c>
      <c r="P4067" t="s">
        <v>8340</v>
      </c>
    </row>
    <row r="4068" spans="1:16" x14ac:dyDescent="0.3">
      <c r="A4068" t="s">
        <v>46</v>
      </c>
      <c r="B4068" t="s">
        <v>199</v>
      </c>
      <c r="C4068" t="s">
        <v>333</v>
      </c>
      <c r="D4068" t="s">
        <v>120</v>
      </c>
      <c r="E4068" t="s">
        <v>7</v>
      </c>
      <c r="F4068" t="b">
        <v>0</v>
      </c>
      <c r="G4068" t="s">
        <v>113</v>
      </c>
      <c r="H4068" s="15">
        <v>45173.380208333343</v>
      </c>
      <c r="I4068" t="b">
        <v>0</v>
      </c>
      <c r="J4068" t="b">
        <v>1</v>
      </c>
      <c r="K4068" t="s">
        <v>3</v>
      </c>
      <c r="L4068" t="s">
        <v>43</v>
      </c>
      <c r="M4068" s="1">
        <v>115000</v>
      </c>
      <c r="O4068" t="s">
        <v>201</v>
      </c>
      <c r="P4068" t="s">
        <v>202</v>
      </c>
    </row>
    <row r="4069" spans="1:16" x14ac:dyDescent="0.3">
      <c r="A4069" t="s">
        <v>46</v>
      </c>
      <c r="B4069" t="s">
        <v>8341</v>
      </c>
      <c r="C4069" t="s">
        <v>774</v>
      </c>
      <c r="D4069" t="s">
        <v>189</v>
      </c>
      <c r="E4069" t="s">
        <v>112</v>
      </c>
      <c r="F4069" t="b">
        <v>0</v>
      </c>
      <c r="G4069" t="s">
        <v>56</v>
      </c>
      <c r="H4069" s="15">
        <v>45191.754421296297</v>
      </c>
      <c r="I4069" t="b">
        <v>0</v>
      </c>
      <c r="J4069" t="b">
        <v>0</v>
      </c>
      <c r="K4069" t="s">
        <v>3</v>
      </c>
      <c r="L4069" t="s">
        <v>71</v>
      </c>
      <c r="N4069" s="16">
        <v>57.5</v>
      </c>
      <c r="O4069" t="s">
        <v>8342</v>
      </c>
      <c r="P4069" t="s">
        <v>8343</v>
      </c>
    </row>
    <row r="4070" spans="1:16" x14ac:dyDescent="0.3">
      <c r="A4070" t="s">
        <v>65</v>
      </c>
      <c r="B4070" t="s">
        <v>65</v>
      </c>
      <c r="C4070" t="s">
        <v>78</v>
      </c>
      <c r="D4070" t="s">
        <v>49</v>
      </c>
      <c r="E4070" t="s">
        <v>7</v>
      </c>
      <c r="F4070" t="b">
        <v>1</v>
      </c>
      <c r="G4070" t="s">
        <v>56</v>
      </c>
      <c r="H4070" s="15">
        <v>45045.418935185182</v>
      </c>
      <c r="I4070" t="b">
        <v>0</v>
      </c>
      <c r="J4070" t="b">
        <v>1</v>
      </c>
      <c r="K4070" t="s">
        <v>3</v>
      </c>
      <c r="L4070" t="s">
        <v>43</v>
      </c>
      <c r="M4070" s="1">
        <v>100000</v>
      </c>
      <c r="O4070" t="s">
        <v>8344</v>
      </c>
      <c r="P4070" t="s">
        <v>2638</v>
      </c>
    </row>
    <row r="4071" spans="1:16" x14ac:dyDescent="0.3">
      <c r="A4071" t="s">
        <v>65</v>
      </c>
      <c r="B4071" t="s">
        <v>1345</v>
      </c>
      <c r="C4071" t="s">
        <v>333</v>
      </c>
      <c r="D4071" t="s">
        <v>120</v>
      </c>
      <c r="E4071" t="s">
        <v>7</v>
      </c>
      <c r="F4071" t="b">
        <v>0</v>
      </c>
      <c r="G4071" t="s">
        <v>42</v>
      </c>
      <c r="H4071" s="15">
        <v>45224.520729166667</v>
      </c>
      <c r="I4071" t="b">
        <v>0</v>
      </c>
      <c r="J4071" t="b">
        <v>0</v>
      </c>
      <c r="K4071" t="s">
        <v>42</v>
      </c>
      <c r="L4071" t="s">
        <v>43</v>
      </c>
      <c r="M4071" s="1">
        <v>135519</v>
      </c>
      <c r="O4071" t="s">
        <v>5537</v>
      </c>
      <c r="P4071" t="s">
        <v>8345</v>
      </c>
    </row>
    <row r="4072" spans="1:16" x14ac:dyDescent="0.3">
      <c r="A4072" t="s">
        <v>46</v>
      </c>
      <c r="B4072" t="s">
        <v>8346</v>
      </c>
      <c r="C4072" t="s">
        <v>462</v>
      </c>
      <c r="D4072" t="s">
        <v>68</v>
      </c>
      <c r="E4072" t="s">
        <v>69</v>
      </c>
      <c r="F4072" t="b">
        <v>0</v>
      </c>
      <c r="G4072" t="s">
        <v>70</v>
      </c>
      <c r="H4072" s="15">
        <v>45183.255486111113</v>
      </c>
      <c r="I4072" t="b">
        <v>0</v>
      </c>
      <c r="J4072" t="b">
        <v>0</v>
      </c>
      <c r="K4072" t="s">
        <v>3</v>
      </c>
      <c r="L4072" t="s">
        <v>71</v>
      </c>
      <c r="N4072" s="16">
        <v>54.130001068115227</v>
      </c>
      <c r="O4072" t="s">
        <v>8347</v>
      </c>
      <c r="P4072" t="s">
        <v>8348</v>
      </c>
    </row>
    <row r="4073" spans="1:16" x14ac:dyDescent="0.3">
      <c r="A4073" t="s">
        <v>0</v>
      </c>
      <c r="B4073" t="s">
        <v>8349</v>
      </c>
      <c r="C4073" t="s">
        <v>78</v>
      </c>
      <c r="D4073" t="s">
        <v>68</v>
      </c>
      <c r="E4073" t="s">
        <v>69</v>
      </c>
      <c r="F4073" t="b">
        <v>1</v>
      </c>
      <c r="G4073" t="s">
        <v>70</v>
      </c>
      <c r="H4073" s="15">
        <v>45277.125509259262</v>
      </c>
      <c r="I4073" t="b">
        <v>0</v>
      </c>
      <c r="J4073" t="b">
        <v>1</v>
      </c>
      <c r="K4073" t="s">
        <v>3</v>
      </c>
      <c r="L4073" t="s">
        <v>71</v>
      </c>
      <c r="N4073" s="16">
        <v>16.510000228881839</v>
      </c>
      <c r="O4073" t="s">
        <v>8350</v>
      </c>
    </row>
    <row r="4074" spans="1:16" x14ac:dyDescent="0.3">
      <c r="A4074" t="s">
        <v>65</v>
      </c>
      <c r="B4074" t="s">
        <v>8351</v>
      </c>
      <c r="C4074" t="s">
        <v>1187</v>
      </c>
      <c r="D4074" t="s">
        <v>120</v>
      </c>
      <c r="E4074" t="s">
        <v>7</v>
      </c>
      <c r="F4074" t="b">
        <v>0</v>
      </c>
      <c r="G4074" t="s">
        <v>87</v>
      </c>
      <c r="H4074" s="15">
        <v>45097.460590277777</v>
      </c>
      <c r="I4074" t="b">
        <v>0</v>
      </c>
      <c r="J4074" t="b">
        <v>1</v>
      </c>
      <c r="K4074" t="s">
        <v>3</v>
      </c>
      <c r="L4074" t="s">
        <v>43</v>
      </c>
      <c r="M4074" s="1">
        <v>125000</v>
      </c>
      <c r="O4074" t="s">
        <v>8352</v>
      </c>
      <c r="P4074" t="s">
        <v>8353</v>
      </c>
    </row>
    <row r="4075" spans="1:16" x14ac:dyDescent="0.3">
      <c r="A4075" t="s">
        <v>81</v>
      </c>
      <c r="B4075" t="s">
        <v>8354</v>
      </c>
      <c r="C4075" t="s">
        <v>78</v>
      </c>
      <c r="D4075" t="s">
        <v>92</v>
      </c>
      <c r="E4075" t="s">
        <v>7</v>
      </c>
      <c r="F4075" t="b">
        <v>1</v>
      </c>
      <c r="G4075" t="s">
        <v>42</v>
      </c>
      <c r="H4075" s="15">
        <v>45033.942546296297</v>
      </c>
      <c r="I4075" t="b">
        <v>0</v>
      </c>
      <c r="J4075" t="b">
        <v>0</v>
      </c>
      <c r="K4075" t="s">
        <v>42</v>
      </c>
      <c r="L4075" t="s">
        <v>43</v>
      </c>
      <c r="M4075" s="1">
        <v>152500</v>
      </c>
      <c r="O4075" t="s">
        <v>8355</v>
      </c>
      <c r="P4075" t="s">
        <v>8356</v>
      </c>
    </row>
    <row r="4076" spans="1:16" x14ac:dyDescent="0.3">
      <c r="A4076" t="s">
        <v>0</v>
      </c>
      <c r="B4076" t="s">
        <v>5445</v>
      </c>
      <c r="C4076" t="s">
        <v>369</v>
      </c>
      <c r="D4076" t="s">
        <v>120</v>
      </c>
      <c r="E4076" t="s">
        <v>7</v>
      </c>
      <c r="F4076" t="b">
        <v>0</v>
      </c>
      <c r="G4076" t="s">
        <v>62</v>
      </c>
      <c r="H4076" s="15">
        <v>44977.251192129632</v>
      </c>
      <c r="I4076" t="b">
        <v>0</v>
      </c>
      <c r="J4076" t="b">
        <v>1</v>
      </c>
      <c r="K4076" t="s">
        <v>3</v>
      </c>
      <c r="L4076" t="s">
        <v>43</v>
      </c>
      <c r="M4076" s="1">
        <v>90000</v>
      </c>
      <c r="O4076" t="s">
        <v>8357</v>
      </c>
      <c r="P4076" t="s">
        <v>3622</v>
      </c>
    </row>
    <row r="4077" spans="1:16" x14ac:dyDescent="0.3">
      <c r="A4077" t="s">
        <v>0</v>
      </c>
      <c r="B4077" t="s">
        <v>8358</v>
      </c>
      <c r="C4077" t="s">
        <v>497</v>
      </c>
      <c r="D4077" t="s">
        <v>41</v>
      </c>
      <c r="E4077" t="s">
        <v>7</v>
      </c>
      <c r="F4077" t="b">
        <v>0</v>
      </c>
      <c r="G4077" t="s">
        <v>50</v>
      </c>
      <c r="H4077" s="15">
        <v>45169.812592592592</v>
      </c>
      <c r="I4077" t="b">
        <v>0</v>
      </c>
      <c r="J4077" t="b">
        <v>1</v>
      </c>
      <c r="K4077" t="s">
        <v>3</v>
      </c>
      <c r="L4077" t="s">
        <v>43</v>
      </c>
      <c r="M4077" s="1">
        <v>130250</v>
      </c>
      <c r="O4077" t="s">
        <v>2108</v>
      </c>
      <c r="P4077" t="s">
        <v>7268</v>
      </c>
    </row>
    <row r="4078" spans="1:16" x14ac:dyDescent="0.3">
      <c r="A4078" t="s">
        <v>46</v>
      </c>
      <c r="B4078" t="s">
        <v>641</v>
      </c>
      <c r="C4078" t="s">
        <v>3391</v>
      </c>
      <c r="D4078" t="s">
        <v>61</v>
      </c>
      <c r="E4078" t="s">
        <v>7</v>
      </c>
      <c r="F4078" t="b">
        <v>0</v>
      </c>
      <c r="G4078" t="s">
        <v>3391</v>
      </c>
      <c r="H4078" s="15">
        <v>44979.651365740741</v>
      </c>
      <c r="I4078" t="b">
        <v>0</v>
      </c>
      <c r="J4078" t="b">
        <v>0</v>
      </c>
      <c r="K4078" t="s">
        <v>3391</v>
      </c>
      <c r="L4078" t="s">
        <v>43</v>
      </c>
      <c r="M4078" s="1">
        <v>89100</v>
      </c>
      <c r="O4078" t="s">
        <v>6018</v>
      </c>
      <c r="P4078" t="s">
        <v>6019</v>
      </c>
    </row>
    <row r="4079" spans="1:16" x14ac:dyDescent="0.3">
      <c r="A4079" t="s">
        <v>65</v>
      </c>
      <c r="B4079" t="s">
        <v>3171</v>
      </c>
      <c r="C4079" t="s">
        <v>78</v>
      </c>
      <c r="D4079" t="s">
        <v>41</v>
      </c>
      <c r="E4079" t="s">
        <v>7</v>
      </c>
      <c r="F4079" t="b">
        <v>1</v>
      </c>
      <c r="G4079" t="s">
        <v>42</v>
      </c>
      <c r="H4079" s="15">
        <v>45021.606712962966</v>
      </c>
      <c r="I4079" t="b">
        <v>0</v>
      </c>
      <c r="J4079" t="b">
        <v>0</v>
      </c>
      <c r="K4079" t="s">
        <v>42</v>
      </c>
      <c r="L4079" t="s">
        <v>43</v>
      </c>
      <c r="M4079" s="1">
        <v>122500</v>
      </c>
      <c r="O4079" t="s">
        <v>3172</v>
      </c>
      <c r="P4079" t="s">
        <v>3173</v>
      </c>
    </row>
    <row r="4080" spans="1:16" x14ac:dyDescent="0.3">
      <c r="A4080" t="s">
        <v>46</v>
      </c>
      <c r="B4080" t="s">
        <v>46</v>
      </c>
      <c r="C4080" t="s">
        <v>806</v>
      </c>
      <c r="D4080" t="s">
        <v>211</v>
      </c>
      <c r="E4080" t="s">
        <v>7</v>
      </c>
      <c r="F4080" t="b">
        <v>0</v>
      </c>
      <c r="G4080" t="s">
        <v>56</v>
      </c>
      <c r="H4080" s="15">
        <v>45146.420682870368</v>
      </c>
      <c r="I4080" t="b">
        <v>0</v>
      </c>
      <c r="J4080" t="b">
        <v>1</v>
      </c>
      <c r="K4080" t="s">
        <v>3</v>
      </c>
      <c r="L4080" t="s">
        <v>71</v>
      </c>
      <c r="N4080" s="16">
        <v>59</v>
      </c>
      <c r="O4080" t="s">
        <v>8359</v>
      </c>
      <c r="P4080" t="s">
        <v>8360</v>
      </c>
    </row>
    <row r="4081" spans="1:16" x14ac:dyDescent="0.3">
      <c r="A4081" t="s">
        <v>46</v>
      </c>
      <c r="B4081" t="s">
        <v>46</v>
      </c>
      <c r="C4081" t="s">
        <v>5021</v>
      </c>
      <c r="D4081" t="s">
        <v>92</v>
      </c>
      <c r="E4081" t="s">
        <v>7</v>
      </c>
      <c r="F4081" t="b">
        <v>0</v>
      </c>
      <c r="G4081" t="s">
        <v>87</v>
      </c>
      <c r="H4081" s="15">
        <v>44959.922638888893</v>
      </c>
      <c r="I4081" t="b">
        <v>0</v>
      </c>
      <c r="J4081" t="b">
        <v>0</v>
      </c>
      <c r="K4081" t="s">
        <v>3</v>
      </c>
      <c r="L4081" t="s">
        <v>43</v>
      </c>
      <c r="M4081" s="1">
        <v>122500</v>
      </c>
      <c r="O4081" t="s">
        <v>156</v>
      </c>
      <c r="P4081" t="s">
        <v>8361</v>
      </c>
    </row>
    <row r="4082" spans="1:16" x14ac:dyDescent="0.3">
      <c r="A4082" t="s">
        <v>46</v>
      </c>
      <c r="B4082" t="s">
        <v>8362</v>
      </c>
      <c r="C4082" t="s">
        <v>78</v>
      </c>
      <c r="D4082" t="s">
        <v>436</v>
      </c>
      <c r="E4082" t="s">
        <v>7</v>
      </c>
      <c r="F4082" t="b">
        <v>1</v>
      </c>
      <c r="G4082" t="s">
        <v>42</v>
      </c>
      <c r="H4082" s="15">
        <v>44968.7969212963</v>
      </c>
      <c r="I4082" t="b">
        <v>0</v>
      </c>
      <c r="J4082" t="b">
        <v>1</v>
      </c>
      <c r="K4082" t="s">
        <v>42</v>
      </c>
      <c r="L4082" t="s">
        <v>43</v>
      </c>
      <c r="M4082" s="1">
        <v>106380</v>
      </c>
      <c r="O4082" t="s">
        <v>8363</v>
      </c>
      <c r="P4082" t="s">
        <v>8364</v>
      </c>
    </row>
    <row r="4083" spans="1:16" x14ac:dyDescent="0.3">
      <c r="A4083" t="s">
        <v>46</v>
      </c>
      <c r="B4083" t="s">
        <v>597</v>
      </c>
      <c r="C4083" t="s">
        <v>339</v>
      </c>
      <c r="D4083" t="s">
        <v>61</v>
      </c>
      <c r="E4083" t="s">
        <v>7</v>
      </c>
      <c r="F4083" t="b">
        <v>0</v>
      </c>
      <c r="G4083" t="s">
        <v>70</v>
      </c>
      <c r="H4083" s="15">
        <v>45002.838043981479</v>
      </c>
      <c r="I4083" t="b">
        <v>0</v>
      </c>
      <c r="J4083" t="b">
        <v>0</v>
      </c>
      <c r="K4083" t="s">
        <v>3</v>
      </c>
      <c r="L4083" t="s">
        <v>43</v>
      </c>
      <c r="M4083" s="1">
        <v>147500</v>
      </c>
      <c r="O4083" t="s">
        <v>8365</v>
      </c>
      <c r="P4083" t="s">
        <v>8366</v>
      </c>
    </row>
    <row r="4084" spans="1:16" x14ac:dyDescent="0.3">
      <c r="A4084" t="s">
        <v>81</v>
      </c>
      <c r="B4084" t="s">
        <v>81</v>
      </c>
      <c r="C4084" t="s">
        <v>8367</v>
      </c>
      <c r="D4084" t="s">
        <v>120</v>
      </c>
      <c r="E4084" t="s">
        <v>7</v>
      </c>
      <c r="F4084" t="b">
        <v>0</v>
      </c>
      <c r="G4084" t="s">
        <v>62</v>
      </c>
      <c r="H4084" s="15">
        <v>45119.255810185183</v>
      </c>
      <c r="I4084" t="b">
        <v>0</v>
      </c>
      <c r="J4084" t="b">
        <v>0</v>
      </c>
      <c r="K4084" t="s">
        <v>3</v>
      </c>
      <c r="L4084" t="s">
        <v>43</v>
      </c>
      <c r="M4084" s="1">
        <v>175000</v>
      </c>
      <c r="O4084" t="s">
        <v>8368</v>
      </c>
    </row>
    <row r="4085" spans="1:16" x14ac:dyDescent="0.3">
      <c r="A4085" t="s">
        <v>65</v>
      </c>
      <c r="B4085" t="s">
        <v>8369</v>
      </c>
      <c r="C4085" t="s">
        <v>78</v>
      </c>
      <c r="D4085" t="s">
        <v>259</v>
      </c>
      <c r="E4085" t="s">
        <v>112</v>
      </c>
      <c r="F4085" t="b">
        <v>1</v>
      </c>
      <c r="G4085" t="s">
        <v>42</v>
      </c>
      <c r="H4085" s="15">
        <v>45133.548587962963</v>
      </c>
      <c r="I4085" t="b">
        <v>0</v>
      </c>
      <c r="J4085" t="b">
        <v>0</v>
      </c>
      <c r="K4085" t="s">
        <v>42</v>
      </c>
      <c r="L4085" t="s">
        <v>71</v>
      </c>
      <c r="N4085" s="16">
        <v>55</v>
      </c>
      <c r="O4085" t="s">
        <v>261</v>
      </c>
      <c r="P4085" t="s">
        <v>8370</v>
      </c>
    </row>
    <row r="4086" spans="1:16" x14ac:dyDescent="0.3">
      <c r="A4086" t="s">
        <v>0</v>
      </c>
      <c r="B4086" t="s">
        <v>8371</v>
      </c>
      <c r="C4086" t="s">
        <v>8372</v>
      </c>
      <c r="D4086" t="s">
        <v>49</v>
      </c>
      <c r="E4086" t="s">
        <v>7</v>
      </c>
      <c r="F4086" t="b">
        <v>0</v>
      </c>
      <c r="G4086" t="s">
        <v>62</v>
      </c>
      <c r="H4086" s="15">
        <v>45250.709224537037</v>
      </c>
      <c r="I4086" t="b">
        <v>0</v>
      </c>
      <c r="J4086" t="b">
        <v>0</v>
      </c>
      <c r="K4086" t="s">
        <v>3</v>
      </c>
      <c r="L4086" t="s">
        <v>71</v>
      </c>
      <c r="N4086" s="16">
        <v>41</v>
      </c>
      <c r="O4086" t="s">
        <v>8373</v>
      </c>
      <c r="P4086" t="s">
        <v>8374</v>
      </c>
    </row>
    <row r="4087" spans="1:16" x14ac:dyDescent="0.3">
      <c r="A4087" t="s">
        <v>205</v>
      </c>
      <c r="B4087" t="s">
        <v>8375</v>
      </c>
      <c r="C4087" t="s">
        <v>8376</v>
      </c>
      <c r="D4087" t="s">
        <v>8377</v>
      </c>
      <c r="E4087" t="s">
        <v>7</v>
      </c>
      <c r="F4087" t="b">
        <v>0</v>
      </c>
      <c r="G4087" t="s">
        <v>5503</v>
      </c>
      <c r="H4087" s="15">
        <v>45170.003263888888</v>
      </c>
      <c r="I4087" t="b">
        <v>1</v>
      </c>
      <c r="J4087" t="b">
        <v>0</v>
      </c>
      <c r="K4087" t="s">
        <v>5503</v>
      </c>
      <c r="L4087" t="s">
        <v>71</v>
      </c>
      <c r="N4087" s="16">
        <v>50</v>
      </c>
      <c r="O4087" t="s">
        <v>8378</v>
      </c>
      <c r="P4087" t="s">
        <v>8379</v>
      </c>
    </row>
    <row r="4088" spans="1:16" x14ac:dyDescent="0.3">
      <c r="A4088" t="s">
        <v>46</v>
      </c>
      <c r="B4088" t="s">
        <v>8380</v>
      </c>
      <c r="C4088" t="s">
        <v>422</v>
      </c>
      <c r="D4088" t="s">
        <v>120</v>
      </c>
      <c r="E4088" t="s">
        <v>7</v>
      </c>
      <c r="F4088" t="b">
        <v>0</v>
      </c>
      <c r="G4088" t="s">
        <v>50</v>
      </c>
      <c r="H4088" s="15">
        <v>45028.376597222217</v>
      </c>
      <c r="I4088" t="b">
        <v>0</v>
      </c>
      <c r="J4088" t="b">
        <v>0</v>
      </c>
      <c r="K4088" t="s">
        <v>3</v>
      </c>
      <c r="L4088" t="s">
        <v>43</v>
      </c>
      <c r="M4088" s="1">
        <v>125000</v>
      </c>
      <c r="O4088" t="s">
        <v>8381</v>
      </c>
      <c r="P4088" t="s">
        <v>108</v>
      </c>
    </row>
    <row r="4089" spans="1:16" x14ac:dyDescent="0.3">
      <c r="A4089" t="s">
        <v>0</v>
      </c>
      <c r="B4089" t="s">
        <v>8382</v>
      </c>
      <c r="C4089" t="s">
        <v>369</v>
      </c>
      <c r="D4089" t="s">
        <v>49</v>
      </c>
      <c r="E4089" t="s">
        <v>239</v>
      </c>
      <c r="F4089" t="b">
        <v>0</v>
      </c>
      <c r="G4089" t="s">
        <v>62</v>
      </c>
      <c r="H4089" s="15">
        <v>45229.792210648149</v>
      </c>
      <c r="I4089" t="b">
        <v>0</v>
      </c>
      <c r="J4089" t="b">
        <v>0</v>
      </c>
      <c r="K4089" t="s">
        <v>3</v>
      </c>
      <c r="L4089" t="s">
        <v>43</v>
      </c>
      <c r="M4089" s="1">
        <v>67000</v>
      </c>
      <c r="O4089" t="s">
        <v>8383</v>
      </c>
      <c r="P4089" t="s">
        <v>8384</v>
      </c>
    </row>
    <row r="4090" spans="1:16" x14ac:dyDescent="0.3">
      <c r="A4090" t="s">
        <v>46</v>
      </c>
      <c r="B4090" t="s">
        <v>46</v>
      </c>
      <c r="C4090" t="s">
        <v>78</v>
      </c>
      <c r="D4090" t="s">
        <v>68</v>
      </c>
      <c r="E4090" t="s">
        <v>69</v>
      </c>
      <c r="F4090" t="b">
        <v>1</v>
      </c>
      <c r="G4090" t="s">
        <v>70</v>
      </c>
      <c r="H4090" s="15">
        <v>45190.087997685187</v>
      </c>
      <c r="I4090" t="b">
        <v>0</v>
      </c>
      <c r="J4090" t="b">
        <v>0</v>
      </c>
      <c r="K4090" t="s">
        <v>3</v>
      </c>
      <c r="L4090" t="s">
        <v>71</v>
      </c>
      <c r="N4090" s="16">
        <v>64.44000244140625</v>
      </c>
      <c r="O4090" t="s">
        <v>5644</v>
      </c>
      <c r="P4090" t="s">
        <v>8385</v>
      </c>
    </row>
    <row r="4091" spans="1:16" x14ac:dyDescent="0.3">
      <c r="A4091" t="s">
        <v>46</v>
      </c>
      <c r="B4091" t="s">
        <v>1974</v>
      </c>
      <c r="C4091" t="s">
        <v>8386</v>
      </c>
      <c r="D4091" t="s">
        <v>68</v>
      </c>
      <c r="E4091" t="s">
        <v>7</v>
      </c>
      <c r="F4091" t="b">
        <v>0</v>
      </c>
      <c r="G4091" t="s">
        <v>50</v>
      </c>
      <c r="H4091" s="15">
        <v>45185.480127314811</v>
      </c>
      <c r="I4091" t="b">
        <v>0</v>
      </c>
      <c r="J4091" t="b">
        <v>1</v>
      </c>
      <c r="K4091" t="s">
        <v>3</v>
      </c>
      <c r="L4091" t="s">
        <v>71</v>
      </c>
      <c r="N4091" s="16">
        <v>50.965000152587891</v>
      </c>
      <c r="O4091" t="s">
        <v>428</v>
      </c>
      <c r="P4091" t="s">
        <v>489</v>
      </c>
    </row>
    <row r="4092" spans="1:16" x14ac:dyDescent="0.3">
      <c r="A4092" t="s">
        <v>65</v>
      </c>
      <c r="B4092" t="s">
        <v>65</v>
      </c>
      <c r="C4092" t="s">
        <v>271</v>
      </c>
      <c r="D4092" t="s">
        <v>5825</v>
      </c>
      <c r="E4092" t="s">
        <v>7</v>
      </c>
      <c r="F4092" t="b">
        <v>0</v>
      </c>
      <c r="G4092" t="s">
        <v>113</v>
      </c>
      <c r="H4092" s="15">
        <v>45092.30641203704</v>
      </c>
      <c r="I4092" t="b">
        <v>0</v>
      </c>
      <c r="J4092" t="b">
        <v>0</v>
      </c>
      <c r="K4092" t="s">
        <v>3</v>
      </c>
      <c r="L4092" t="s">
        <v>43</v>
      </c>
      <c r="M4092" s="1">
        <v>80500</v>
      </c>
      <c r="O4092" t="s">
        <v>3610</v>
      </c>
      <c r="P4092" t="s">
        <v>108</v>
      </c>
    </row>
    <row r="4093" spans="1:16" x14ac:dyDescent="0.3">
      <c r="A4093" t="s">
        <v>46</v>
      </c>
      <c r="B4093" t="s">
        <v>8387</v>
      </c>
      <c r="C4093" t="s">
        <v>3997</v>
      </c>
      <c r="D4093" t="s">
        <v>92</v>
      </c>
      <c r="E4093" t="s">
        <v>112</v>
      </c>
      <c r="F4093" t="b">
        <v>0</v>
      </c>
      <c r="G4093" t="s">
        <v>87</v>
      </c>
      <c r="H4093" s="15">
        <v>45001.631851851853</v>
      </c>
      <c r="I4093" t="b">
        <v>0</v>
      </c>
      <c r="J4093" t="b">
        <v>0</v>
      </c>
      <c r="K4093" t="s">
        <v>3</v>
      </c>
      <c r="L4093" t="s">
        <v>71</v>
      </c>
      <c r="N4093" s="16">
        <v>75</v>
      </c>
      <c r="O4093" t="s">
        <v>3322</v>
      </c>
      <c r="P4093" t="s">
        <v>8388</v>
      </c>
    </row>
    <row r="4094" spans="1:16" x14ac:dyDescent="0.3">
      <c r="A4094" t="s">
        <v>46</v>
      </c>
      <c r="B4094" t="s">
        <v>8389</v>
      </c>
      <c r="C4094" t="s">
        <v>104</v>
      </c>
      <c r="D4094" t="s">
        <v>92</v>
      </c>
      <c r="E4094" t="s">
        <v>7</v>
      </c>
      <c r="F4094" t="b">
        <v>0</v>
      </c>
      <c r="G4094" t="s">
        <v>56</v>
      </c>
      <c r="H4094" s="15">
        <v>45142.795532407406</v>
      </c>
      <c r="I4094" t="b">
        <v>1</v>
      </c>
      <c r="J4094" t="b">
        <v>0</v>
      </c>
      <c r="K4094" t="s">
        <v>3</v>
      </c>
      <c r="L4094" t="s">
        <v>71</v>
      </c>
      <c r="N4094" s="16">
        <v>38</v>
      </c>
      <c r="O4094" t="s">
        <v>8390</v>
      </c>
      <c r="P4094" t="s">
        <v>8391</v>
      </c>
    </row>
    <row r="4095" spans="1:16" x14ac:dyDescent="0.3">
      <c r="A4095" t="s">
        <v>46</v>
      </c>
      <c r="B4095" t="s">
        <v>8392</v>
      </c>
      <c r="C4095" t="s">
        <v>4813</v>
      </c>
      <c r="D4095" t="s">
        <v>49</v>
      </c>
      <c r="E4095" t="s">
        <v>7</v>
      </c>
      <c r="F4095" t="b">
        <v>0</v>
      </c>
      <c r="G4095" t="s">
        <v>62</v>
      </c>
      <c r="H4095" s="15">
        <v>44930.688356481478</v>
      </c>
      <c r="I4095" t="b">
        <v>1</v>
      </c>
      <c r="J4095" t="b">
        <v>0</v>
      </c>
      <c r="K4095" t="s">
        <v>3</v>
      </c>
      <c r="L4095" t="s">
        <v>43</v>
      </c>
      <c r="M4095" s="1">
        <v>106256.8984375</v>
      </c>
      <c r="O4095" t="s">
        <v>607</v>
      </c>
      <c r="P4095" t="s">
        <v>274</v>
      </c>
    </row>
    <row r="4096" spans="1:16" x14ac:dyDescent="0.3">
      <c r="A4096" t="s">
        <v>46</v>
      </c>
      <c r="B4096" t="s">
        <v>8393</v>
      </c>
      <c r="C4096" t="s">
        <v>78</v>
      </c>
      <c r="D4096" t="s">
        <v>272</v>
      </c>
      <c r="E4096" t="s">
        <v>7</v>
      </c>
      <c r="F4096" t="b">
        <v>1</v>
      </c>
      <c r="G4096" t="s">
        <v>87</v>
      </c>
      <c r="H4096" s="15">
        <v>45186.003171296303</v>
      </c>
      <c r="I4096" t="b">
        <v>1</v>
      </c>
      <c r="J4096" t="b">
        <v>1</v>
      </c>
      <c r="K4096" t="s">
        <v>3</v>
      </c>
      <c r="L4096" t="s">
        <v>43</v>
      </c>
      <c r="M4096" s="1">
        <v>175000</v>
      </c>
      <c r="O4096" t="s">
        <v>303</v>
      </c>
      <c r="P4096" t="s">
        <v>8394</v>
      </c>
    </row>
    <row r="4097" spans="1:16" x14ac:dyDescent="0.3">
      <c r="A4097" t="s">
        <v>329</v>
      </c>
      <c r="B4097" t="s">
        <v>8395</v>
      </c>
      <c r="C4097" t="s">
        <v>141</v>
      </c>
      <c r="D4097" t="s">
        <v>92</v>
      </c>
      <c r="E4097" t="s">
        <v>7</v>
      </c>
      <c r="F4097" t="b">
        <v>0</v>
      </c>
      <c r="G4097" t="s">
        <v>50</v>
      </c>
      <c r="H4097" s="15">
        <v>45100.379571759258</v>
      </c>
      <c r="I4097" t="b">
        <v>0</v>
      </c>
      <c r="J4097" t="b">
        <v>1</v>
      </c>
      <c r="K4097" t="s">
        <v>3</v>
      </c>
      <c r="L4097" t="s">
        <v>43</v>
      </c>
      <c r="M4097" s="1">
        <v>152000</v>
      </c>
      <c r="O4097" t="s">
        <v>142</v>
      </c>
      <c r="P4097" t="s">
        <v>8396</v>
      </c>
    </row>
    <row r="4098" spans="1:16" x14ac:dyDescent="0.3">
      <c r="A4098" t="s">
        <v>81</v>
      </c>
      <c r="B4098" t="s">
        <v>81</v>
      </c>
      <c r="C4098" t="s">
        <v>78</v>
      </c>
      <c r="D4098" t="s">
        <v>41</v>
      </c>
      <c r="E4098" t="s">
        <v>7</v>
      </c>
      <c r="F4098" t="b">
        <v>1</v>
      </c>
      <c r="G4098" t="s">
        <v>87</v>
      </c>
      <c r="H4098" s="15">
        <v>45080.837141203701</v>
      </c>
      <c r="I4098" t="b">
        <v>0</v>
      </c>
      <c r="J4098" t="b">
        <v>0</v>
      </c>
      <c r="K4098" t="s">
        <v>3</v>
      </c>
      <c r="L4098" t="s">
        <v>43</v>
      </c>
      <c r="M4098" s="1">
        <v>135000</v>
      </c>
      <c r="O4098" t="s">
        <v>2018</v>
      </c>
      <c r="P4098" t="s">
        <v>8397</v>
      </c>
    </row>
    <row r="4099" spans="1:16" x14ac:dyDescent="0.3">
      <c r="A4099" t="s">
        <v>0</v>
      </c>
      <c r="B4099" t="s">
        <v>0</v>
      </c>
      <c r="C4099" t="s">
        <v>8398</v>
      </c>
      <c r="D4099" t="s">
        <v>49</v>
      </c>
      <c r="E4099" t="s">
        <v>7</v>
      </c>
      <c r="F4099" t="b">
        <v>0</v>
      </c>
      <c r="G4099" t="s">
        <v>56</v>
      </c>
      <c r="H4099" s="15">
        <v>45248.3749537037</v>
      </c>
      <c r="I4099" t="b">
        <v>0</v>
      </c>
      <c r="J4099" t="b">
        <v>0</v>
      </c>
      <c r="K4099" t="s">
        <v>3</v>
      </c>
      <c r="L4099" t="s">
        <v>43</v>
      </c>
      <c r="M4099" s="1">
        <v>63000</v>
      </c>
      <c r="O4099" t="s">
        <v>8399</v>
      </c>
      <c r="P4099" t="s">
        <v>499</v>
      </c>
    </row>
    <row r="4100" spans="1:16" x14ac:dyDescent="0.3">
      <c r="A4100" t="s">
        <v>0</v>
      </c>
      <c r="B4100" t="s">
        <v>0</v>
      </c>
      <c r="C4100" t="s">
        <v>369</v>
      </c>
      <c r="D4100" t="s">
        <v>120</v>
      </c>
      <c r="E4100" t="s">
        <v>7</v>
      </c>
      <c r="F4100" t="b">
        <v>0</v>
      </c>
      <c r="G4100" t="s">
        <v>62</v>
      </c>
      <c r="H4100" s="15">
        <v>45016.084837962961</v>
      </c>
      <c r="I4100" t="b">
        <v>0</v>
      </c>
      <c r="J4100" t="b">
        <v>1</v>
      </c>
      <c r="K4100" t="s">
        <v>3</v>
      </c>
      <c r="L4100" t="s">
        <v>43</v>
      </c>
      <c r="M4100" s="1">
        <v>115000</v>
      </c>
      <c r="O4100" t="s">
        <v>8400</v>
      </c>
      <c r="P4100" t="s">
        <v>8401</v>
      </c>
    </row>
    <row r="4101" spans="1:16" x14ac:dyDescent="0.3">
      <c r="A4101" t="s">
        <v>0</v>
      </c>
      <c r="B4101" t="s">
        <v>8402</v>
      </c>
      <c r="C4101" t="s">
        <v>435</v>
      </c>
      <c r="D4101" t="s">
        <v>68</v>
      </c>
      <c r="E4101" t="s">
        <v>7</v>
      </c>
      <c r="F4101" t="b">
        <v>0</v>
      </c>
      <c r="G4101" t="s">
        <v>56</v>
      </c>
      <c r="H4101" s="15">
        <v>45214.25037037037</v>
      </c>
      <c r="I4101" t="b">
        <v>0</v>
      </c>
      <c r="J4101" t="b">
        <v>1</v>
      </c>
      <c r="K4101" t="s">
        <v>3</v>
      </c>
      <c r="L4101" t="s">
        <v>71</v>
      </c>
      <c r="N4101" s="16">
        <v>23.694999694824219</v>
      </c>
      <c r="O4101" t="s">
        <v>5952</v>
      </c>
      <c r="P4101" t="s">
        <v>8403</v>
      </c>
    </row>
    <row r="4102" spans="1:16" x14ac:dyDescent="0.3">
      <c r="A4102" t="s">
        <v>0</v>
      </c>
      <c r="B4102" t="s">
        <v>8404</v>
      </c>
      <c r="C4102" t="s">
        <v>155</v>
      </c>
      <c r="D4102" t="s">
        <v>49</v>
      </c>
      <c r="E4102" t="s">
        <v>7</v>
      </c>
      <c r="F4102" t="b">
        <v>0</v>
      </c>
      <c r="G4102" t="s">
        <v>50</v>
      </c>
      <c r="H4102" s="15">
        <v>45009.605081018519</v>
      </c>
      <c r="I4102" t="b">
        <v>1</v>
      </c>
      <c r="J4102" t="b">
        <v>0</v>
      </c>
      <c r="K4102" t="s">
        <v>3</v>
      </c>
      <c r="L4102" t="s">
        <v>71</v>
      </c>
      <c r="N4102" s="16">
        <v>70</v>
      </c>
      <c r="O4102" t="s">
        <v>8405</v>
      </c>
      <c r="P4102" t="s">
        <v>8406</v>
      </c>
    </row>
    <row r="4103" spans="1:16" x14ac:dyDescent="0.3">
      <c r="A4103" t="s">
        <v>205</v>
      </c>
      <c r="B4103" t="s">
        <v>8407</v>
      </c>
      <c r="C4103" t="s">
        <v>8408</v>
      </c>
      <c r="D4103" t="s">
        <v>92</v>
      </c>
      <c r="E4103" t="s">
        <v>7</v>
      </c>
      <c r="F4103" t="b">
        <v>0</v>
      </c>
      <c r="G4103" t="s">
        <v>87</v>
      </c>
      <c r="H4103" s="15">
        <v>45247.963796296302</v>
      </c>
      <c r="I4103" t="b">
        <v>0</v>
      </c>
      <c r="J4103" t="b">
        <v>0</v>
      </c>
      <c r="K4103" t="s">
        <v>3</v>
      </c>
      <c r="L4103" t="s">
        <v>43</v>
      </c>
      <c r="M4103" s="1">
        <v>140000</v>
      </c>
      <c r="O4103" t="s">
        <v>8409</v>
      </c>
      <c r="P4103" t="s">
        <v>8410</v>
      </c>
    </row>
    <row r="4104" spans="1:16" x14ac:dyDescent="0.3">
      <c r="A4104" t="s">
        <v>1</v>
      </c>
      <c r="B4104" t="s">
        <v>1</v>
      </c>
      <c r="C4104" t="s">
        <v>78</v>
      </c>
      <c r="D4104" t="s">
        <v>92</v>
      </c>
      <c r="E4104" t="s">
        <v>7</v>
      </c>
      <c r="F4104" t="b">
        <v>1</v>
      </c>
      <c r="G4104" t="s">
        <v>70</v>
      </c>
      <c r="H4104" s="15">
        <v>45145.847905092603</v>
      </c>
      <c r="I4104" t="b">
        <v>0</v>
      </c>
      <c r="J4104" t="b">
        <v>1</v>
      </c>
      <c r="K4104" t="s">
        <v>3</v>
      </c>
      <c r="L4104" t="s">
        <v>43</v>
      </c>
      <c r="M4104" s="1">
        <v>170000</v>
      </c>
      <c r="O4104" t="s">
        <v>8411</v>
      </c>
      <c r="P4104" t="s">
        <v>8412</v>
      </c>
    </row>
    <row r="4105" spans="1:16" x14ac:dyDescent="0.3">
      <c r="A4105" t="s">
        <v>0</v>
      </c>
      <c r="B4105" t="s">
        <v>8413</v>
      </c>
      <c r="C4105" t="s">
        <v>78</v>
      </c>
      <c r="D4105" t="s">
        <v>92</v>
      </c>
      <c r="E4105" t="s">
        <v>7</v>
      </c>
      <c r="F4105" t="b">
        <v>1</v>
      </c>
      <c r="G4105" t="s">
        <v>62</v>
      </c>
      <c r="H4105" s="15">
        <v>45100.599224537043</v>
      </c>
      <c r="I4105" t="b">
        <v>0</v>
      </c>
      <c r="J4105" t="b">
        <v>0</v>
      </c>
      <c r="K4105" t="s">
        <v>3</v>
      </c>
      <c r="L4105" t="s">
        <v>43</v>
      </c>
      <c r="M4105" s="1">
        <v>100000</v>
      </c>
      <c r="O4105" t="s">
        <v>156</v>
      </c>
      <c r="P4105" t="s">
        <v>8414</v>
      </c>
    </row>
    <row r="4106" spans="1:16" x14ac:dyDescent="0.3">
      <c r="A4106" t="s">
        <v>1</v>
      </c>
      <c r="B4106" t="s">
        <v>8415</v>
      </c>
      <c r="C4106" t="s">
        <v>177</v>
      </c>
      <c r="D4106" t="s">
        <v>49</v>
      </c>
      <c r="E4106" t="s">
        <v>7</v>
      </c>
      <c r="F4106" t="b">
        <v>0</v>
      </c>
      <c r="G4106" t="s">
        <v>56</v>
      </c>
      <c r="H4106" s="15">
        <v>45160.335613425923</v>
      </c>
      <c r="I4106" t="b">
        <v>0</v>
      </c>
      <c r="J4106" t="b">
        <v>1</v>
      </c>
      <c r="K4106" t="s">
        <v>3</v>
      </c>
      <c r="L4106" t="s">
        <v>43</v>
      </c>
      <c r="M4106" s="1">
        <v>203000</v>
      </c>
      <c r="O4106" t="s">
        <v>3029</v>
      </c>
      <c r="P4106" t="s">
        <v>8416</v>
      </c>
    </row>
    <row r="4107" spans="1:16" x14ac:dyDescent="0.3">
      <c r="A4107" t="s">
        <v>46</v>
      </c>
      <c r="B4107" t="s">
        <v>46</v>
      </c>
      <c r="C4107" t="s">
        <v>975</v>
      </c>
      <c r="D4107" t="s">
        <v>390</v>
      </c>
      <c r="E4107" t="s">
        <v>7</v>
      </c>
      <c r="F4107" t="b">
        <v>0</v>
      </c>
      <c r="G4107" t="s">
        <v>70</v>
      </c>
      <c r="H4107" s="15">
        <v>45254.379803240743</v>
      </c>
      <c r="I4107" t="b">
        <v>1</v>
      </c>
      <c r="J4107" t="b">
        <v>0</v>
      </c>
      <c r="K4107" t="s">
        <v>3</v>
      </c>
      <c r="L4107" t="s">
        <v>43</v>
      </c>
      <c r="M4107" s="1">
        <v>100000</v>
      </c>
      <c r="O4107" t="s">
        <v>156</v>
      </c>
      <c r="P4107" t="s">
        <v>8417</v>
      </c>
    </row>
    <row r="4108" spans="1:16" x14ac:dyDescent="0.3">
      <c r="A4108" t="s">
        <v>1</v>
      </c>
      <c r="B4108" t="s">
        <v>1</v>
      </c>
      <c r="C4108" t="s">
        <v>1370</v>
      </c>
      <c r="D4108" t="s">
        <v>61</v>
      </c>
      <c r="E4108" t="s">
        <v>7</v>
      </c>
      <c r="F4108" t="b">
        <v>0</v>
      </c>
      <c r="G4108" t="s">
        <v>1371</v>
      </c>
      <c r="H4108" s="15">
        <v>45138.374618055554</v>
      </c>
      <c r="I4108" t="b">
        <v>0</v>
      </c>
      <c r="J4108" t="b">
        <v>0</v>
      </c>
      <c r="K4108" t="s">
        <v>1371</v>
      </c>
      <c r="L4108" t="s">
        <v>43</v>
      </c>
      <c r="M4108" s="1">
        <v>157500</v>
      </c>
      <c r="O4108" t="s">
        <v>5182</v>
      </c>
      <c r="P4108" t="s">
        <v>8418</v>
      </c>
    </row>
    <row r="4109" spans="1:16" x14ac:dyDescent="0.3">
      <c r="A4109" t="s">
        <v>0</v>
      </c>
      <c r="B4109" t="s">
        <v>8419</v>
      </c>
      <c r="C4109" t="s">
        <v>286</v>
      </c>
      <c r="D4109" t="s">
        <v>120</v>
      </c>
      <c r="E4109" t="s">
        <v>7</v>
      </c>
      <c r="F4109" t="b">
        <v>0</v>
      </c>
      <c r="G4109" t="s">
        <v>113</v>
      </c>
      <c r="H4109" s="15">
        <v>45107.418749999997</v>
      </c>
      <c r="I4109" t="b">
        <v>0</v>
      </c>
      <c r="J4109" t="b">
        <v>0</v>
      </c>
      <c r="K4109" t="s">
        <v>3</v>
      </c>
      <c r="L4109" t="s">
        <v>43</v>
      </c>
      <c r="M4109" s="1">
        <v>90000</v>
      </c>
      <c r="O4109" t="s">
        <v>1543</v>
      </c>
      <c r="P4109" t="s">
        <v>2248</v>
      </c>
    </row>
    <row r="4110" spans="1:16" x14ac:dyDescent="0.3">
      <c r="A4110" t="s">
        <v>46</v>
      </c>
      <c r="B4110" t="s">
        <v>8420</v>
      </c>
      <c r="C4110" t="s">
        <v>1977</v>
      </c>
      <c r="D4110" t="s">
        <v>41</v>
      </c>
      <c r="E4110" t="s">
        <v>7</v>
      </c>
      <c r="F4110" t="b">
        <v>0</v>
      </c>
      <c r="G4110" t="s">
        <v>56</v>
      </c>
      <c r="H4110" s="15">
        <v>45005.675069444442</v>
      </c>
      <c r="I4110" t="b">
        <v>1</v>
      </c>
      <c r="J4110" t="b">
        <v>1</v>
      </c>
      <c r="K4110" t="s">
        <v>3</v>
      </c>
      <c r="L4110" t="s">
        <v>43</v>
      </c>
      <c r="M4110" s="1">
        <v>140000</v>
      </c>
      <c r="O4110" t="s">
        <v>4504</v>
      </c>
      <c r="P4110" t="s">
        <v>52</v>
      </c>
    </row>
    <row r="4111" spans="1:16" x14ac:dyDescent="0.3">
      <c r="A4111" t="s">
        <v>46</v>
      </c>
      <c r="B4111" t="s">
        <v>811</v>
      </c>
      <c r="C4111" t="s">
        <v>1244</v>
      </c>
      <c r="D4111" t="s">
        <v>436</v>
      </c>
      <c r="E4111" t="s">
        <v>7</v>
      </c>
      <c r="F4111" t="b">
        <v>0</v>
      </c>
      <c r="G4111" t="s">
        <v>62</v>
      </c>
      <c r="H4111" s="15">
        <v>44948.715138888889</v>
      </c>
      <c r="I4111" t="b">
        <v>0</v>
      </c>
      <c r="J4111" t="b">
        <v>1</v>
      </c>
      <c r="K4111" t="s">
        <v>3</v>
      </c>
      <c r="L4111" t="s">
        <v>43</v>
      </c>
      <c r="M4111" s="1">
        <v>58926</v>
      </c>
      <c r="O4111" t="s">
        <v>130</v>
      </c>
      <c r="P4111" t="s">
        <v>8296</v>
      </c>
    </row>
    <row r="4112" spans="1:16" x14ac:dyDescent="0.3">
      <c r="A4112" t="s">
        <v>46</v>
      </c>
      <c r="B4112" t="s">
        <v>8421</v>
      </c>
      <c r="C4112" t="s">
        <v>8422</v>
      </c>
      <c r="D4112" t="s">
        <v>68</v>
      </c>
      <c r="E4112" t="s">
        <v>7</v>
      </c>
      <c r="F4112" t="b">
        <v>0</v>
      </c>
      <c r="G4112" t="s">
        <v>70</v>
      </c>
      <c r="H4112" s="15">
        <v>45148.504918981482</v>
      </c>
      <c r="I4112" t="b">
        <v>0</v>
      </c>
      <c r="J4112" t="b">
        <v>1</v>
      </c>
      <c r="K4112" t="s">
        <v>3</v>
      </c>
      <c r="L4112" t="s">
        <v>71</v>
      </c>
      <c r="N4112" s="16">
        <v>50.965000152587891</v>
      </c>
      <c r="O4112" t="s">
        <v>428</v>
      </c>
      <c r="P4112" t="s">
        <v>429</v>
      </c>
    </row>
    <row r="4113" spans="1:16" x14ac:dyDescent="0.3">
      <c r="A4113" t="s">
        <v>65</v>
      </c>
      <c r="B4113" t="s">
        <v>655</v>
      </c>
      <c r="C4113" t="s">
        <v>267</v>
      </c>
      <c r="D4113" t="s">
        <v>68</v>
      </c>
      <c r="E4113" t="s">
        <v>7</v>
      </c>
      <c r="F4113" t="b">
        <v>0</v>
      </c>
      <c r="G4113" t="s">
        <v>50</v>
      </c>
      <c r="H4113" s="15">
        <v>45287.902800925927</v>
      </c>
      <c r="I4113" t="b">
        <v>0</v>
      </c>
      <c r="J4113" t="b">
        <v>0</v>
      </c>
      <c r="K4113" t="s">
        <v>3</v>
      </c>
      <c r="L4113" t="s">
        <v>71</v>
      </c>
      <c r="N4113" s="16">
        <v>47.620002746582031</v>
      </c>
      <c r="O4113" t="s">
        <v>1619</v>
      </c>
      <c r="P4113" t="s">
        <v>8423</v>
      </c>
    </row>
    <row r="4114" spans="1:16" x14ac:dyDescent="0.3">
      <c r="A4114" t="s">
        <v>0</v>
      </c>
      <c r="B4114" t="s">
        <v>8424</v>
      </c>
      <c r="C4114" t="s">
        <v>574</v>
      </c>
      <c r="D4114" t="s">
        <v>436</v>
      </c>
      <c r="E4114" t="s">
        <v>7</v>
      </c>
      <c r="F4114" t="b">
        <v>0</v>
      </c>
      <c r="G4114" t="s">
        <v>113</v>
      </c>
      <c r="H4114" s="15">
        <v>45088.626354166663</v>
      </c>
      <c r="I4114" t="b">
        <v>0</v>
      </c>
      <c r="J4114" t="b">
        <v>1</v>
      </c>
      <c r="K4114" t="s">
        <v>3</v>
      </c>
      <c r="L4114" t="s">
        <v>43</v>
      </c>
      <c r="M4114" s="1">
        <v>150000</v>
      </c>
      <c r="O4114" t="s">
        <v>2827</v>
      </c>
      <c r="P4114" t="s">
        <v>8425</v>
      </c>
    </row>
    <row r="4115" spans="1:16" x14ac:dyDescent="0.3">
      <c r="A4115" t="s">
        <v>46</v>
      </c>
      <c r="B4115" t="s">
        <v>8426</v>
      </c>
      <c r="C4115" t="s">
        <v>3</v>
      </c>
      <c r="D4115" t="s">
        <v>92</v>
      </c>
      <c r="E4115" t="s">
        <v>7</v>
      </c>
      <c r="F4115" t="b">
        <v>0</v>
      </c>
      <c r="G4115" t="s">
        <v>62</v>
      </c>
      <c r="H4115" s="15">
        <v>44951.934108796297</v>
      </c>
      <c r="I4115" t="b">
        <v>0</v>
      </c>
      <c r="J4115" t="b">
        <v>0</v>
      </c>
      <c r="K4115" t="s">
        <v>3</v>
      </c>
      <c r="L4115" t="s">
        <v>43</v>
      </c>
      <c r="M4115" s="1">
        <v>105000</v>
      </c>
      <c r="O4115" t="s">
        <v>8427</v>
      </c>
      <c r="P4115" t="s">
        <v>8428</v>
      </c>
    </row>
    <row r="4116" spans="1:16" x14ac:dyDescent="0.3">
      <c r="A4116" t="s">
        <v>81</v>
      </c>
      <c r="B4116" t="s">
        <v>81</v>
      </c>
      <c r="C4116" t="s">
        <v>1534</v>
      </c>
      <c r="D4116" t="s">
        <v>189</v>
      </c>
      <c r="E4116" t="s">
        <v>7</v>
      </c>
      <c r="F4116" t="b">
        <v>0</v>
      </c>
      <c r="G4116" t="s">
        <v>56</v>
      </c>
      <c r="H4116" s="15">
        <v>45121.796030092592</v>
      </c>
      <c r="I4116" t="b">
        <v>0</v>
      </c>
      <c r="J4116" t="b">
        <v>0</v>
      </c>
      <c r="K4116" t="s">
        <v>3</v>
      </c>
      <c r="L4116" t="s">
        <v>43</v>
      </c>
      <c r="M4116" s="1">
        <v>113500</v>
      </c>
      <c r="O4116" t="s">
        <v>4544</v>
      </c>
      <c r="P4116" t="s">
        <v>8429</v>
      </c>
    </row>
    <row r="4117" spans="1:16" x14ac:dyDescent="0.3">
      <c r="A4117" t="s">
        <v>65</v>
      </c>
      <c r="B4117" t="s">
        <v>2149</v>
      </c>
      <c r="C4117" t="s">
        <v>2199</v>
      </c>
      <c r="D4117" t="s">
        <v>120</v>
      </c>
      <c r="E4117" t="s">
        <v>7</v>
      </c>
      <c r="F4117" t="b">
        <v>0</v>
      </c>
      <c r="G4117" t="s">
        <v>56</v>
      </c>
      <c r="H4117" s="15">
        <v>45191.294398148151</v>
      </c>
      <c r="I4117" t="b">
        <v>0</v>
      </c>
      <c r="J4117" t="b">
        <v>1</v>
      </c>
      <c r="K4117" t="s">
        <v>3</v>
      </c>
      <c r="L4117" t="s">
        <v>43</v>
      </c>
      <c r="M4117" s="1">
        <v>108415.5</v>
      </c>
      <c r="O4117" t="s">
        <v>2881</v>
      </c>
      <c r="P4117" t="s">
        <v>8430</v>
      </c>
    </row>
    <row r="4118" spans="1:16" x14ac:dyDescent="0.3">
      <c r="A4118" t="s">
        <v>46</v>
      </c>
      <c r="B4118" t="s">
        <v>426</v>
      </c>
      <c r="C4118" t="s">
        <v>8422</v>
      </c>
      <c r="D4118" t="s">
        <v>68</v>
      </c>
      <c r="E4118" t="s">
        <v>7</v>
      </c>
      <c r="F4118" t="b">
        <v>0</v>
      </c>
      <c r="G4118" t="s">
        <v>70</v>
      </c>
      <c r="H4118" s="15">
        <v>45147.796446759261</v>
      </c>
      <c r="I4118" t="b">
        <v>0</v>
      </c>
      <c r="J4118" t="b">
        <v>1</v>
      </c>
      <c r="K4118" t="s">
        <v>3</v>
      </c>
      <c r="L4118" t="s">
        <v>71</v>
      </c>
      <c r="N4118" s="16">
        <v>50.965000152587891</v>
      </c>
      <c r="O4118" t="s">
        <v>428</v>
      </c>
      <c r="P4118" t="s">
        <v>429</v>
      </c>
    </row>
    <row r="4119" spans="1:16" x14ac:dyDescent="0.3">
      <c r="A4119" t="s">
        <v>46</v>
      </c>
      <c r="B4119" t="s">
        <v>1067</v>
      </c>
      <c r="C4119" t="s">
        <v>2129</v>
      </c>
      <c r="D4119" t="s">
        <v>120</v>
      </c>
      <c r="E4119" t="s">
        <v>7</v>
      </c>
      <c r="F4119" t="b">
        <v>0</v>
      </c>
      <c r="G4119" t="s">
        <v>50</v>
      </c>
      <c r="H4119" s="15">
        <v>44987.409988425927</v>
      </c>
      <c r="I4119" t="b">
        <v>1</v>
      </c>
      <c r="J4119" t="b">
        <v>0</v>
      </c>
      <c r="K4119" t="s">
        <v>3</v>
      </c>
      <c r="L4119" t="s">
        <v>43</v>
      </c>
      <c r="M4119" s="1">
        <v>90000</v>
      </c>
      <c r="O4119" t="s">
        <v>8431</v>
      </c>
      <c r="P4119" t="s">
        <v>3642</v>
      </c>
    </row>
    <row r="4120" spans="1:16" x14ac:dyDescent="0.3">
      <c r="A4120" t="s">
        <v>1</v>
      </c>
      <c r="B4120" t="s">
        <v>8432</v>
      </c>
      <c r="C4120" t="s">
        <v>78</v>
      </c>
      <c r="D4120" t="s">
        <v>92</v>
      </c>
      <c r="E4120" t="s">
        <v>7</v>
      </c>
      <c r="F4120" t="b">
        <v>1</v>
      </c>
      <c r="G4120" t="s">
        <v>42</v>
      </c>
      <c r="H4120" s="15">
        <v>45162.623518518521</v>
      </c>
      <c r="I4120" t="b">
        <v>0</v>
      </c>
      <c r="J4120" t="b">
        <v>1</v>
      </c>
      <c r="K4120" t="s">
        <v>42</v>
      </c>
      <c r="L4120" t="s">
        <v>43</v>
      </c>
      <c r="M4120" s="1">
        <v>106500</v>
      </c>
      <c r="O4120" t="s">
        <v>8433</v>
      </c>
      <c r="P4120" t="s">
        <v>148</v>
      </c>
    </row>
    <row r="4121" spans="1:16" x14ac:dyDescent="0.3">
      <c r="A4121" t="s">
        <v>81</v>
      </c>
      <c r="B4121" t="s">
        <v>81</v>
      </c>
      <c r="C4121" t="s">
        <v>1003</v>
      </c>
      <c r="D4121" t="s">
        <v>120</v>
      </c>
      <c r="E4121" t="s">
        <v>7</v>
      </c>
      <c r="F4121" t="b">
        <v>0</v>
      </c>
      <c r="G4121" t="s">
        <v>70</v>
      </c>
      <c r="H4121" s="15">
        <v>45157.296759259261</v>
      </c>
      <c r="I4121" t="b">
        <v>0</v>
      </c>
      <c r="J4121" t="b">
        <v>1</v>
      </c>
      <c r="K4121" t="s">
        <v>3</v>
      </c>
      <c r="L4121" t="s">
        <v>43</v>
      </c>
      <c r="M4121" s="1">
        <v>173500</v>
      </c>
      <c r="O4121" t="s">
        <v>3680</v>
      </c>
      <c r="P4121" t="s">
        <v>317</v>
      </c>
    </row>
    <row r="4122" spans="1:16" x14ac:dyDescent="0.3">
      <c r="A4122" t="s">
        <v>0</v>
      </c>
      <c r="B4122" t="s">
        <v>8434</v>
      </c>
      <c r="C4122" t="s">
        <v>3</v>
      </c>
      <c r="D4122" t="s">
        <v>61</v>
      </c>
      <c r="E4122" t="s">
        <v>7</v>
      </c>
      <c r="F4122" t="b">
        <v>0</v>
      </c>
      <c r="G4122" t="s">
        <v>70</v>
      </c>
      <c r="H4122" s="15">
        <v>45276.585046296299</v>
      </c>
      <c r="I4122" t="b">
        <v>0</v>
      </c>
      <c r="J4122" t="b">
        <v>0</v>
      </c>
      <c r="K4122" t="s">
        <v>3</v>
      </c>
      <c r="L4122" t="s">
        <v>43</v>
      </c>
      <c r="M4122" s="1">
        <v>107800</v>
      </c>
      <c r="O4122" t="s">
        <v>2261</v>
      </c>
      <c r="P4122" t="s">
        <v>8435</v>
      </c>
    </row>
    <row r="4123" spans="1:16" x14ac:dyDescent="0.3">
      <c r="A4123" t="s">
        <v>65</v>
      </c>
      <c r="B4123" t="s">
        <v>65</v>
      </c>
      <c r="C4123" t="s">
        <v>78</v>
      </c>
      <c r="D4123" t="s">
        <v>92</v>
      </c>
      <c r="E4123" t="s">
        <v>112</v>
      </c>
      <c r="F4123" t="b">
        <v>1</v>
      </c>
      <c r="G4123" t="s">
        <v>240</v>
      </c>
      <c r="H4123" s="15">
        <v>44987.600451388891</v>
      </c>
      <c r="I4123" t="b">
        <v>0</v>
      </c>
      <c r="J4123" t="b">
        <v>0</v>
      </c>
      <c r="K4123" t="s">
        <v>240</v>
      </c>
      <c r="L4123" t="s">
        <v>43</v>
      </c>
      <c r="M4123" s="1">
        <v>156107</v>
      </c>
      <c r="O4123" t="s">
        <v>8436</v>
      </c>
      <c r="P4123" t="s">
        <v>8437</v>
      </c>
    </row>
    <row r="4124" spans="1:16" x14ac:dyDescent="0.3">
      <c r="A4124" t="s">
        <v>46</v>
      </c>
      <c r="B4124" t="s">
        <v>705</v>
      </c>
      <c r="C4124" t="s">
        <v>369</v>
      </c>
      <c r="D4124" t="s">
        <v>92</v>
      </c>
      <c r="E4124" t="s">
        <v>7</v>
      </c>
      <c r="F4124" t="b">
        <v>0</v>
      </c>
      <c r="G4124" t="s">
        <v>62</v>
      </c>
      <c r="H4124" s="15">
        <v>45211.561041666668</v>
      </c>
      <c r="I4124" t="b">
        <v>0</v>
      </c>
      <c r="J4124" t="b">
        <v>0</v>
      </c>
      <c r="K4124" t="s">
        <v>3</v>
      </c>
      <c r="L4124" t="s">
        <v>43</v>
      </c>
      <c r="M4124" s="1">
        <v>180000</v>
      </c>
      <c r="O4124" t="s">
        <v>147</v>
      </c>
      <c r="P4124" t="s">
        <v>249</v>
      </c>
    </row>
    <row r="4125" spans="1:16" x14ac:dyDescent="0.3">
      <c r="A4125" t="s">
        <v>46</v>
      </c>
      <c r="B4125" t="s">
        <v>46</v>
      </c>
      <c r="C4125" t="s">
        <v>96</v>
      </c>
      <c r="D4125" t="s">
        <v>92</v>
      </c>
      <c r="E4125" t="s">
        <v>7</v>
      </c>
      <c r="F4125" t="b">
        <v>0</v>
      </c>
      <c r="G4125" t="s">
        <v>42</v>
      </c>
      <c r="H4125" s="15">
        <v>45117.667442129627</v>
      </c>
      <c r="I4125" t="b">
        <v>1</v>
      </c>
      <c r="J4125" t="b">
        <v>0</v>
      </c>
      <c r="K4125" t="s">
        <v>42</v>
      </c>
      <c r="L4125" t="s">
        <v>71</v>
      </c>
      <c r="N4125" s="16">
        <v>59</v>
      </c>
      <c r="O4125" t="s">
        <v>8438</v>
      </c>
      <c r="P4125" t="s">
        <v>8439</v>
      </c>
    </row>
    <row r="4126" spans="1:16" x14ac:dyDescent="0.3">
      <c r="A4126" t="s">
        <v>46</v>
      </c>
      <c r="B4126" t="s">
        <v>46</v>
      </c>
      <c r="D4126" t="s">
        <v>92</v>
      </c>
      <c r="E4126" t="s">
        <v>7</v>
      </c>
      <c r="F4126" t="b">
        <v>0</v>
      </c>
      <c r="G4126" t="s">
        <v>87</v>
      </c>
      <c r="H4126" s="15">
        <v>44978.811377314807</v>
      </c>
      <c r="I4126" t="b">
        <v>0</v>
      </c>
      <c r="J4126" t="b">
        <v>1</v>
      </c>
      <c r="K4126" t="s">
        <v>3</v>
      </c>
      <c r="L4126" t="s">
        <v>43</v>
      </c>
      <c r="M4126" s="1">
        <v>140000</v>
      </c>
      <c r="O4126" t="s">
        <v>6882</v>
      </c>
      <c r="P4126" t="s">
        <v>8440</v>
      </c>
    </row>
    <row r="4127" spans="1:16" x14ac:dyDescent="0.3">
      <c r="A4127" t="s">
        <v>46</v>
      </c>
      <c r="B4127" t="s">
        <v>8441</v>
      </c>
      <c r="C4127" t="s">
        <v>8442</v>
      </c>
      <c r="D4127" t="s">
        <v>49</v>
      </c>
      <c r="E4127" t="s">
        <v>7</v>
      </c>
      <c r="F4127" t="b">
        <v>0</v>
      </c>
      <c r="G4127" t="s">
        <v>87</v>
      </c>
      <c r="H4127" s="15">
        <v>45078.088831018518</v>
      </c>
      <c r="I4127" t="b">
        <v>0</v>
      </c>
      <c r="J4127" t="b">
        <v>1</v>
      </c>
      <c r="K4127" t="s">
        <v>3</v>
      </c>
      <c r="L4127" t="s">
        <v>43</v>
      </c>
      <c r="M4127" s="1">
        <v>100000</v>
      </c>
      <c r="O4127" t="s">
        <v>8443</v>
      </c>
      <c r="P4127" t="s">
        <v>8444</v>
      </c>
    </row>
    <row r="4128" spans="1:16" x14ac:dyDescent="0.3">
      <c r="A4128" t="s">
        <v>65</v>
      </c>
      <c r="B4128" t="s">
        <v>8445</v>
      </c>
      <c r="C4128" t="s">
        <v>286</v>
      </c>
      <c r="D4128" t="s">
        <v>49</v>
      </c>
      <c r="E4128" t="s">
        <v>7</v>
      </c>
      <c r="F4128" t="b">
        <v>0</v>
      </c>
      <c r="G4128" t="s">
        <v>113</v>
      </c>
      <c r="H4128" s="15">
        <v>45192.044189814813</v>
      </c>
      <c r="I4128" t="b">
        <v>0</v>
      </c>
      <c r="J4128" t="b">
        <v>0</v>
      </c>
      <c r="K4128" t="s">
        <v>3</v>
      </c>
      <c r="L4128" t="s">
        <v>43</v>
      </c>
      <c r="M4128" s="1">
        <v>112502</v>
      </c>
      <c r="O4128" t="s">
        <v>8446</v>
      </c>
      <c r="P4128" t="s">
        <v>1269</v>
      </c>
    </row>
    <row r="4129" spans="1:16" x14ac:dyDescent="0.3">
      <c r="A4129" t="s">
        <v>46</v>
      </c>
      <c r="B4129" t="s">
        <v>46</v>
      </c>
      <c r="C4129" t="s">
        <v>456</v>
      </c>
      <c r="D4129" t="s">
        <v>92</v>
      </c>
      <c r="E4129" t="s">
        <v>7</v>
      </c>
      <c r="F4129" t="b">
        <v>0</v>
      </c>
      <c r="G4129" t="s">
        <v>62</v>
      </c>
      <c r="H4129" s="15">
        <v>45126.548796296287</v>
      </c>
      <c r="I4129" t="b">
        <v>1</v>
      </c>
      <c r="J4129" t="b">
        <v>0</v>
      </c>
      <c r="K4129" t="s">
        <v>3</v>
      </c>
      <c r="L4129" t="s">
        <v>43</v>
      </c>
      <c r="M4129" s="1">
        <v>145000</v>
      </c>
      <c r="O4129" t="s">
        <v>156</v>
      </c>
      <c r="P4129" t="s">
        <v>8447</v>
      </c>
    </row>
    <row r="4130" spans="1:16" x14ac:dyDescent="0.3">
      <c r="A4130" t="s">
        <v>81</v>
      </c>
      <c r="B4130" t="s">
        <v>442</v>
      </c>
      <c r="C4130" t="s">
        <v>1187</v>
      </c>
      <c r="D4130" t="s">
        <v>68</v>
      </c>
      <c r="E4130" t="s">
        <v>7</v>
      </c>
      <c r="F4130" t="b">
        <v>0</v>
      </c>
      <c r="G4130" t="s">
        <v>62</v>
      </c>
      <c r="H4130" s="15">
        <v>45158.771990740737</v>
      </c>
      <c r="I4130" t="b">
        <v>0</v>
      </c>
      <c r="J4130" t="b">
        <v>0</v>
      </c>
      <c r="K4130" t="s">
        <v>3</v>
      </c>
      <c r="L4130" t="s">
        <v>71</v>
      </c>
      <c r="N4130" s="16">
        <v>41.880001068115227</v>
      </c>
      <c r="O4130" t="s">
        <v>5109</v>
      </c>
      <c r="P4130" t="s">
        <v>5110</v>
      </c>
    </row>
    <row r="4131" spans="1:16" x14ac:dyDescent="0.3">
      <c r="A4131" t="s">
        <v>0</v>
      </c>
      <c r="B4131" t="s">
        <v>1212</v>
      </c>
      <c r="C4131" t="s">
        <v>177</v>
      </c>
      <c r="D4131" t="s">
        <v>211</v>
      </c>
      <c r="E4131" t="s">
        <v>7</v>
      </c>
      <c r="F4131" t="b">
        <v>0</v>
      </c>
      <c r="G4131" t="s">
        <v>56</v>
      </c>
      <c r="H4131" s="15">
        <v>45151.541689814818</v>
      </c>
      <c r="I4131" t="b">
        <v>0</v>
      </c>
      <c r="J4131" t="b">
        <v>0</v>
      </c>
      <c r="K4131" t="s">
        <v>3</v>
      </c>
      <c r="L4131" t="s">
        <v>43</v>
      </c>
      <c r="M4131" s="1">
        <v>83000</v>
      </c>
      <c r="O4131" t="s">
        <v>8448</v>
      </c>
      <c r="P4131" t="s">
        <v>8449</v>
      </c>
    </row>
    <row r="4132" spans="1:16" x14ac:dyDescent="0.3">
      <c r="A4132" t="s">
        <v>65</v>
      </c>
      <c r="B4132" t="s">
        <v>65</v>
      </c>
      <c r="C4132" t="s">
        <v>1276</v>
      </c>
      <c r="D4132" t="s">
        <v>272</v>
      </c>
      <c r="E4132" t="s">
        <v>555</v>
      </c>
      <c r="F4132" t="b">
        <v>0</v>
      </c>
      <c r="G4132" t="s">
        <v>56</v>
      </c>
      <c r="H4132" s="15">
        <v>45209.793541666673</v>
      </c>
      <c r="I4132" t="b">
        <v>0</v>
      </c>
      <c r="J4132" t="b">
        <v>0</v>
      </c>
      <c r="K4132" t="s">
        <v>3</v>
      </c>
      <c r="L4132" t="s">
        <v>71</v>
      </c>
      <c r="N4132" s="16">
        <v>55</v>
      </c>
      <c r="O4132" t="s">
        <v>2371</v>
      </c>
      <c r="P4132" t="s">
        <v>8450</v>
      </c>
    </row>
    <row r="4133" spans="1:16" x14ac:dyDescent="0.3">
      <c r="A4133" t="s">
        <v>53</v>
      </c>
      <c r="B4133" t="s">
        <v>8451</v>
      </c>
      <c r="D4133" t="s">
        <v>61</v>
      </c>
      <c r="E4133" t="s">
        <v>7</v>
      </c>
      <c r="F4133" t="b">
        <v>0</v>
      </c>
      <c r="G4133" t="s">
        <v>2859</v>
      </c>
      <c r="H4133" s="15">
        <v>45090.806180555563</v>
      </c>
      <c r="I4133" t="b">
        <v>0</v>
      </c>
      <c r="J4133" t="b">
        <v>0</v>
      </c>
      <c r="K4133" t="s">
        <v>2859</v>
      </c>
      <c r="L4133" t="s">
        <v>43</v>
      </c>
      <c r="M4133" s="1">
        <v>111175</v>
      </c>
      <c r="O4133" t="s">
        <v>2860</v>
      </c>
      <c r="P4133" t="s">
        <v>3142</v>
      </c>
    </row>
    <row r="4134" spans="1:16" x14ac:dyDescent="0.3">
      <c r="A4134" t="s">
        <v>81</v>
      </c>
      <c r="B4134" t="s">
        <v>8452</v>
      </c>
      <c r="C4134" t="s">
        <v>7029</v>
      </c>
      <c r="D4134" t="s">
        <v>92</v>
      </c>
      <c r="E4134" t="s">
        <v>7</v>
      </c>
      <c r="F4134" t="b">
        <v>0</v>
      </c>
      <c r="G4134" t="s">
        <v>56</v>
      </c>
      <c r="H4134" s="15">
        <v>45139.382071759261</v>
      </c>
      <c r="I4134" t="b">
        <v>0</v>
      </c>
      <c r="J4134" t="b">
        <v>1</v>
      </c>
      <c r="K4134" t="s">
        <v>3</v>
      </c>
      <c r="L4134" t="s">
        <v>43</v>
      </c>
      <c r="M4134" s="1">
        <v>179400</v>
      </c>
      <c r="O4134" t="s">
        <v>8453</v>
      </c>
      <c r="P4134" t="s">
        <v>8454</v>
      </c>
    </row>
    <row r="4135" spans="1:16" x14ac:dyDescent="0.3">
      <c r="A4135" t="s">
        <v>58</v>
      </c>
      <c r="B4135" t="s">
        <v>8455</v>
      </c>
      <c r="C4135" t="s">
        <v>6484</v>
      </c>
      <c r="D4135" t="s">
        <v>61</v>
      </c>
      <c r="E4135" t="s">
        <v>7</v>
      </c>
      <c r="F4135" t="b">
        <v>0</v>
      </c>
      <c r="G4135" t="s">
        <v>138</v>
      </c>
      <c r="H4135" s="15">
        <v>45120.641655092593</v>
      </c>
      <c r="I4135" t="b">
        <v>0</v>
      </c>
      <c r="J4135" t="b">
        <v>0</v>
      </c>
      <c r="K4135" t="s">
        <v>138</v>
      </c>
      <c r="L4135" t="s">
        <v>43</v>
      </c>
      <c r="M4135" s="1">
        <v>72900</v>
      </c>
      <c r="O4135" t="s">
        <v>6485</v>
      </c>
      <c r="P4135" t="s">
        <v>8456</v>
      </c>
    </row>
    <row r="4136" spans="1:16" x14ac:dyDescent="0.3">
      <c r="A4136" t="s">
        <v>329</v>
      </c>
      <c r="B4136" t="s">
        <v>8457</v>
      </c>
      <c r="C4136" t="s">
        <v>8458</v>
      </c>
      <c r="D4136" t="s">
        <v>68</v>
      </c>
      <c r="E4136" t="s">
        <v>7</v>
      </c>
      <c r="F4136" t="b">
        <v>0</v>
      </c>
      <c r="G4136" t="s">
        <v>50</v>
      </c>
      <c r="H4136" s="15">
        <v>45205.02921296296</v>
      </c>
      <c r="I4136" t="b">
        <v>0</v>
      </c>
      <c r="J4136" t="b">
        <v>0</v>
      </c>
      <c r="K4136" t="s">
        <v>3</v>
      </c>
      <c r="L4136" t="s">
        <v>71</v>
      </c>
      <c r="N4136" s="16">
        <v>33.520000457763672</v>
      </c>
      <c r="O4136" t="s">
        <v>8459</v>
      </c>
      <c r="P4136" t="s">
        <v>8460</v>
      </c>
    </row>
    <row r="4137" spans="1:16" x14ac:dyDescent="0.3">
      <c r="A4137" t="s">
        <v>65</v>
      </c>
      <c r="B4137" t="s">
        <v>65</v>
      </c>
      <c r="C4137" t="s">
        <v>78</v>
      </c>
      <c r="D4137" t="s">
        <v>68</v>
      </c>
      <c r="E4137" t="s">
        <v>69</v>
      </c>
      <c r="F4137" t="b">
        <v>1</v>
      </c>
      <c r="G4137" t="s">
        <v>56</v>
      </c>
      <c r="H4137" s="15">
        <v>45234.251574074071</v>
      </c>
      <c r="I4137" t="b">
        <v>0</v>
      </c>
      <c r="J4137" t="b">
        <v>0</v>
      </c>
      <c r="K4137" t="s">
        <v>3</v>
      </c>
      <c r="L4137" t="s">
        <v>71</v>
      </c>
      <c r="N4137" s="16">
        <v>49.895000457763672</v>
      </c>
      <c r="O4137" t="s">
        <v>4443</v>
      </c>
      <c r="P4137" t="s">
        <v>8461</v>
      </c>
    </row>
    <row r="4138" spans="1:16" x14ac:dyDescent="0.3">
      <c r="A4138" t="s">
        <v>0</v>
      </c>
      <c r="B4138" t="s">
        <v>8462</v>
      </c>
      <c r="C4138" t="s">
        <v>8463</v>
      </c>
      <c r="D4138" t="s">
        <v>68</v>
      </c>
      <c r="E4138" t="s">
        <v>7</v>
      </c>
      <c r="F4138" t="b">
        <v>0</v>
      </c>
      <c r="G4138" t="s">
        <v>56</v>
      </c>
      <c r="H4138" s="15">
        <v>45145.542303240742</v>
      </c>
      <c r="I4138" t="b">
        <v>0</v>
      </c>
      <c r="J4138" t="b">
        <v>1</v>
      </c>
      <c r="K4138" t="s">
        <v>3</v>
      </c>
      <c r="L4138" t="s">
        <v>71</v>
      </c>
      <c r="N4138" s="16">
        <v>24.014999389648441</v>
      </c>
      <c r="O4138" t="s">
        <v>8464</v>
      </c>
      <c r="P4138" t="s">
        <v>8465</v>
      </c>
    </row>
    <row r="4139" spans="1:16" x14ac:dyDescent="0.3">
      <c r="A4139" t="s">
        <v>53</v>
      </c>
      <c r="B4139" t="s">
        <v>7654</v>
      </c>
      <c r="C4139" t="s">
        <v>78</v>
      </c>
      <c r="D4139" t="s">
        <v>238</v>
      </c>
      <c r="E4139" t="s">
        <v>7</v>
      </c>
      <c r="F4139" t="b">
        <v>1</v>
      </c>
      <c r="G4139" t="s">
        <v>113</v>
      </c>
      <c r="H4139" s="15">
        <v>45059.63853009259</v>
      </c>
      <c r="I4139" t="b">
        <v>0</v>
      </c>
      <c r="J4139" t="b">
        <v>1</v>
      </c>
      <c r="K4139" t="s">
        <v>3</v>
      </c>
      <c r="L4139" t="s">
        <v>43</v>
      </c>
      <c r="M4139" s="1">
        <v>81000</v>
      </c>
      <c r="O4139" t="s">
        <v>1279</v>
      </c>
      <c r="P4139" t="s">
        <v>143</v>
      </c>
    </row>
    <row r="4140" spans="1:16" x14ac:dyDescent="0.3">
      <c r="A4140" t="s">
        <v>46</v>
      </c>
      <c r="B4140" t="s">
        <v>8466</v>
      </c>
      <c r="C4140" t="s">
        <v>128</v>
      </c>
      <c r="D4140" t="s">
        <v>68</v>
      </c>
      <c r="E4140" t="s">
        <v>7</v>
      </c>
      <c r="F4140" t="b">
        <v>0</v>
      </c>
      <c r="G4140" t="s">
        <v>50</v>
      </c>
      <c r="H4140" s="15">
        <v>45188.612118055556</v>
      </c>
      <c r="I4140" t="b">
        <v>0</v>
      </c>
      <c r="J4140" t="b">
        <v>0</v>
      </c>
      <c r="K4140" t="s">
        <v>3</v>
      </c>
      <c r="L4140" t="s">
        <v>71</v>
      </c>
      <c r="N4140" s="16">
        <v>44.735000610351563</v>
      </c>
      <c r="O4140" t="s">
        <v>619</v>
      </c>
      <c r="P4140" t="s">
        <v>620</v>
      </c>
    </row>
    <row r="4141" spans="1:16" x14ac:dyDescent="0.3">
      <c r="A4141" t="s">
        <v>46</v>
      </c>
      <c r="B4141" t="s">
        <v>8467</v>
      </c>
      <c r="C4141" t="s">
        <v>78</v>
      </c>
      <c r="D4141" t="s">
        <v>68</v>
      </c>
      <c r="E4141" t="s">
        <v>69</v>
      </c>
      <c r="F4141" t="b">
        <v>1</v>
      </c>
      <c r="G4141" t="s">
        <v>113</v>
      </c>
      <c r="H4141" s="15">
        <v>45222.100324074083</v>
      </c>
      <c r="I4141" t="b">
        <v>0</v>
      </c>
      <c r="J4141" t="b">
        <v>1</v>
      </c>
      <c r="K4141" t="s">
        <v>3</v>
      </c>
      <c r="L4141" t="s">
        <v>71</v>
      </c>
      <c r="N4141" s="16">
        <v>40.805000305175781</v>
      </c>
      <c r="O4141" t="s">
        <v>423</v>
      </c>
      <c r="P4141" t="s">
        <v>6263</v>
      </c>
    </row>
    <row r="4142" spans="1:16" x14ac:dyDescent="0.3">
      <c r="A4142" t="s">
        <v>0</v>
      </c>
      <c r="B4142" t="s">
        <v>8468</v>
      </c>
      <c r="C4142" t="s">
        <v>192</v>
      </c>
      <c r="D4142" t="s">
        <v>92</v>
      </c>
      <c r="E4142" t="s">
        <v>7</v>
      </c>
      <c r="F4142" t="b">
        <v>0</v>
      </c>
      <c r="G4142" t="s">
        <v>87</v>
      </c>
      <c r="H4142" s="15">
        <v>45247.208865740737</v>
      </c>
      <c r="I4142" t="b">
        <v>0</v>
      </c>
      <c r="J4142" t="b">
        <v>1</v>
      </c>
      <c r="K4142" t="s">
        <v>3</v>
      </c>
      <c r="L4142" t="s">
        <v>43</v>
      </c>
      <c r="M4142" s="1">
        <v>170000</v>
      </c>
      <c r="O4142" t="s">
        <v>8469</v>
      </c>
      <c r="P4142" t="s">
        <v>8470</v>
      </c>
    </row>
    <row r="4143" spans="1:16" x14ac:dyDescent="0.3">
      <c r="A4143" t="s">
        <v>0</v>
      </c>
      <c r="B4143" t="s">
        <v>8471</v>
      </c>
      <c r="C4143" t="s">
        <v>615</v>
      </c>
      <c r="D4143" t="s">
        <v>68</v>
      </c>
      <c r="E4143" t="s">
        <v>7</v>
      </c>
      <c r="F4143" t="b">
        <v>0</v>
      </c>
      <c r="G4143" t="s">
        <v>56</v>
      </c>
      <c r="H4143" s="15">
        <v>45163.250636574077</v>
      </c>
      <c r="I4143" t="b">
        <v>0</v>
      </c>
      <c r="J4143" t="b">
        <v>1</v>
      </c>
      <c r="K4143" t="s">
        <v>3</v>
      </c>
      <c r="L4143" t="s">
        <v>71</v>
      </c>
      <c r="N4143" s="16">
        <v>27.435001373291019</v>
      </c>
      <c r="O4143" t="s">
        <v>991</v>
      </c>
      <c r="P4143" t="s">
        <v>8472</v>
      </c>
    </row>
    <row r="4144" spans="1:16" x14ac:dyDescent="0.3">
      <c r="A4144" t="s">
        <v>65</v>
      </c>
      <c r="B4144" t="s">
        <v>8473</v>
      </c>
      <c r="C4144" t="s">
        <v>177</v>
      </c>
      <c r="D4144" t="s">
        <v>189</v>
      </c>
      <c r="E4144" t="s">
        <v>7</v>
      </c>
      <c r="F4144" t="b">
        <v>0</v>
      </c>
      <c r="G4144" t="s">
        <v>56</v>
      </c>
      <c r="H4144" s="15">
        <v>45100.805486111109</v>
      </c>
      <c r="I4144" t="b">
        <v>0</v>
      </c>
      <c r="J4144" t="b">
        <v>1</v>
      </c>
      <c r="K4144" t="s">
        <v>3</v>
      </c>
      <c r="L4144" t="s">
        <v>43</v>
      </c>
      <c r="M4144" s="1">
        <v>160000</v>
      </c>
      <c r="O4144" t="s">
        <v>8474</v>
      </c>
      <c r="P4144" t="s">
        <v>8475</v>
      </c>
    </row>
    <row r="4145" spans="1:16" x14ac:dyDescent="0.3">
      <c r="A4145" t="s">
        <v>1</v>
      </c>
      <c r="B4145" t="s">
        <v>1</v>
      </c>
      <c r="C4145" t="s">
        <v>422</v>
      </c>
      <c r="D4145" t="s">
        <v>120</v>
      </c>
      <c r="E4145" t="s">
        <v>7</v>
      </c>
      <c r="F4145" t="b">
        <v>0</v>
      </c>
      <c r="G4145" t="s">
        <v>50</v>
      </c>
      <c r="H4145" s="15">
        <v>45019.374189814807</v>
      </c>
      <c r="I4145" t="b">
        <v>0</v>
      </c>
      <c r="J4145" t="b">
        <v>0</v>
      </c>
      <c r="K4145" t="s">
        <v>3</v>
      </c>
      <c r="L4145" t="s">
        <v>43</v>
      </c>
      <c r="M4145" s="1">
        <v>90000</v>
      </c>
      <c r="O4145" t="s">
        <v>775</v>
      </c>
      <c r="P4145" t="s">
        <v>8476</v>
      </c>
    </row>
    <row r="4146" spans="1:16" x14ac:dyDescent="0.3">
      <c r="A4146" t="s">
        <v>65</v>
      </c>
      <c r="B4146" t="s">
        <v>8477</v>
      </c>
      <c r="C4146" t="s">
        <v>78</v>
      </c>
      <c r="D4146" t="s">
        <v>238</v>
      </c>
      <c r="E4146" t="s">
        <v>7</v>
      </c>
      <c r="F4146" t="b">
        <v>1</v>
      </c>
      <c r="G4146" t="s">
        <v>50</v>
      </c>
      <c r="H4146" s="15">
        <v>45136.314212962963</v>
      </c>
      <c r="I4146" t="b">
        <v>0</v>
      </c>
      <c r="J4146" t="b">
        <v>1</v>
      </c>
      <c r="K4146" t="s">
        <v>3</v>
      </c>
      <c r="L4146" t="s">
        <v>43</v>
      </c>
      <c r="M4146" s="1">
        <v>133000</v>
      </c>
      <c r="O4146" t="s">
        <v>8478</v>
      </c>
      <c r="P4146" t="s">
        <v>8479</v>
      </c>
    </row>
    <row r="4147" spans="1:16" x14ac:dyDescent="0.3">
      <c r="A4147" t="s">
        <v>65</v>
      </c>
      <c r="B4147" t="s">
        <v>8480</v>
      </c>
      <c r="C4147" t="s">
        <v>3</v>
      </c>
      <c r="D4147" t="s">
        <v>92</v>
      </c>
      <c r="E4147" t="s">
        <v>7</v>
      </c>
      <c r="F4147" t="b">
        <v>0</v>
      </c>
      <c r="G4147" t="s">
        <v>62</v>
      </c>
      <c r="H4147" s="15">
        <v>45126.670520833337</v>
      </c>
      <c r="I4147" t="b">
        <v>0</v>
      </c>
      <c r="J4147" t="b">
        <v>0</v>
      </c>
      <c r="K4147" t="s">
        <v>3</v>
      </c>
      <c r="L4147" t="s">
        <v>43</v>
      </c>
      <c r="M4147" s="1">
        <v>122500</v>
      </c>
      <c r="O4147" t="s">
        <v>8481</v>
      </c>
      <c r="P4147" t="s">
        <v>8482</v>
      </c>
    </row>
    <row r="4148" spans="1:16" x14ac:dyDescent="0.3">
      <c r="A4148" t="s">
        <v>65</v>
      </c>
      <c r="B4148" t="s">
        <v>65</v>
      </c>
      <c r="C4148" t="s">
        <v>78</v>
      </c>
      <c r="D4148" t="s">
        <v>49</v>
      </c>
      <c r="E4148" t="s">
        <v>555</v>
      </c>
      <c r="F4148" t="b">
        <v>1</v>
      </c>
      <c r="G4148" t="s">
        <v>87</v>
      </c>
      <c r="H4148" s="15">
        <v>45245.711504629631</v>
      </c>
      <c r="I4148" t="b">
        <v>0</v>
      </c>
      <c r="J4148" t="b">
        <v>0</v>
      </c>
      <c r="K4148" t="s">
        <v>3</v>
      </c>
      <c r="L4148" t="s">
        <v>71</v>
      </c>
      <c r="N4148" s="16">
        <v>60</v>
      </c>
      <c r="O4148" t="s">
        <v>8483</v>
      </c>
      <c r="P4148" t="s">
        <v>8484</v>
      </c>
    </row>
    <row r="4149" spans="1:16" x14ac:dyDescent="0.3">
      <c r="A4149" t="s">
        <v>81</v>
      </c>
      <c r="B4149" t="s">
        <v>8485</v>
      </c>
      <c r="C4149" t="s">
        <v>78</v>
      </c>
      <c r="D4149" t="s">
        <v>92</v>
      </c>
      <c r="E4149" t="s">
        <v>112</v>
      </c>
      <c r="F4149" t="b">
        <v>1</v>
      </c>
      <c r="G4149" t="s">
        <v>87</v>
      </c>
      <c r="H4149" s="15">
        <v>45037.935729166667</v>
      </c>
      <c r="I4149" t="b">
        <v>0</v>
      </c>
      <c r="J4149" t="b">
        <v>0</v>
      </c>
      <c r="K4149" t="s">
        <v>3</v>
      </c>
      <c r="L4149" t="s">
        <v>71</v>
      </c>
      <c r="N4149" s="16">
        <v>100</v>
      </c>
      <c r="O4149" t="s">
        <v>2072</v>
      </c>
      <c r="P4149" t="s">
        <v>8486</v>
      </c>
    </row>
    <row r="4150" spans="1:16" x14ac:dyDescent="0.3">
      <c r="A4150" t="s">
        <v>0</v>
      </c>
      <c r="B4150" t="s">
        <v>1212</v>
      </c>
      <c r="C4150" t="s">
        <v>141</v>
      </c>
      <c r="D4150" t="s">
        <v>537</v>
      </c>
      <c r="E4150" t="s">
        <v>7</v>
      </c>
      <c r="F4150" t="b">
        <v>0</v>
      </c>
      <c r="G4150" t="s">
        <v>50</v>
      </c>
      <c r="H4150" s="15">
        <v>45058.438611111109</v>
      </c>
      <c r="I4150" t="b">
        <v>0</v>
      </c>
      <c r="J4150" t="b">
        <v>0</v>
      </c>
      <c r="K4150" t="s">
        <v>3</v>
      </c>
      <c r="L4150" t="s">
        <v>43</v>
      </c>
      <c r="M4150" s="1">
        <v>66400</v>
      </c>
      <c r="O4150" t="s">
        <v>8487</v>
      </c>
      <c r="P4150" t="s">
        <v>8488</v>
      </c>
    </row>
    <row r="4151" spans="1:16" x14ac:dyDescent="0.3">
      <c r="A4151" t="s">
        <v>46</v>
      </c>
      <c r="B4151" t="s">
        <v>8489</v>
      </c>
      <c r="C4151" t="s">
        <v>78</v>
      </c>
      <c r="D4151" t="s">
        <v>272</v>
      </c>
      <c r="E4151" t="s">
        <v>112</v>
      </c>
      <c r="F4151" t="b">
        <v>1</v>
      </c>
      <c r="G4151" t="s">
        <v>87</v>
      </c>
      <c r="H4151" s="15">
        <v>45186.003136574072</v>
      </c>
      <c r="I4151" t="b">
        <v>0</v>
      </c>
      <c r="J4151" t="b">
        <v>1</v>
      </c>
      <c r="K4151" t="s">
        <v>3</v>
      </c>
      <c r="L4151" t="s">
        <v>71</v>
      </c>
      <c r="N4151" s="16">
        <v>47</v>
      </c>
      <c r="O4151" t="s">
        <v>303</v>
      </c>
      <c r="P4151" t="s">
        <v>586</v>
      </c>
    </row>
    <row r="4152" spans="1:16" x14ac:dyDescent="0.3">
      <c r="A4152" t="s">
        <v>0</v>
      </c>
      <c r="B4152" t="s">
        <v>8490</v>
      </c>
      <c r="C4152" t="s">
        <v>4488</v>
      </c>
      <c r="D4152" t="s">
        <v>211</v>
      </c>
      <c r="E4152" t="s">
        <v>7</v>
      </c>
      <c r="F4152" t="b">
        <v>0</v>
      </c>
      <c r="G4152" t="s">
        <v>62</v>
      </c>
      <c r="H4152" s="15">
        <v>45104.501504629632</v>
      </c>
      <c r="I4152" t="b">
        <v>0</v>
      </c>
      <c r="J4152" t="b">
        <v>0</v>
      </c>
      <c r="K4152" t="s">
        <v>3</v>
      </c>
      <c r="L4152" t="s">
        <v>43</v>
      </c>
      <c r="M4152" s="1">
        <v>138615</v>
      </c>
      <c r="O4152" t="s">
        <v>1106</v>
      </c>
      <c r="P4152" t="s">
        <v>8491</v>
      </c>
    </row>
    <row r="4153" spans="1:16" x14ac:dyDescent="0.3">
      <c r="A4153" t="s">
        <v>46</v>
      </c>
      <c r="B4153" t="s">
        <v>8492</v>
      </c>
      <c r="C4153" t="s">
        <v>8493</v>
      </c>
      <c r="D4153" t="s">
        <v>61</v>
      </c>
      <c r="E4153" t="s">
        <v>7</v>
      </c>
      <c r="F4153" t="b">
        <v>0</v>
      </c>
      <c r="G4153" t="s">
        <v>4496</v>
      </c>
      <c r="H4153" s="15">
        <v>45043.966747685183</v>
      </c>
      <c r="I4153" t="b">
        <v>0</v>
      </c>
      <c r="J4153" t="b">
        <v>0</v>
      </c>
      <c r="K4153" t="s">
        <v>4496</v>
      </c>
      <c r="L4153" t="s">
        <v>43</v>
      </c>
      <c r="M4153" s="1">
        <v>165000</v>
      </c>
      <c r="O4153" t="s">
        <v>7764</v>
      </c>
      <c r="P4153" t="s">
        <v>1335</v>
      </c>
    </row>
    <row r="4154" spans="1:16" x14ac:dyDescent="0.3">
      <c r="A4154" t="s">
        <v>46</v>
      </c>
      <c r="B4154" t="s">
        <v>8494</v>
      </c>
      <c r="C4154" t="s">
        <v>78</v>
      </c>
      <c r="D4154" t="s">
        <v>92</v>
      </c>
      <c r="E4154" t="s">
        <v>7</v>
      </c>
      <c r="F4154" t="b">
        <v>1</v>
      </c>
      <c r="G4154" t="s">
        <v>50</v>
      </c>
      <c r="H4154" s="15">
        <v>45091.699062500003</v>
      </c>
      <c r="I4154" t="b">
        <v>0</v>
      </c>
      <c r="J4154" t="b">
        <v>0</v>
      </c>
      <c r="K4154" t="s">
        <v>3</v>
      </c>
      <c r="L4154" t="s">
        <v>43</v>
      </c>
      <c r="M4154" s="1">
        <v>122500</v>
      </c>
      <c r="O4154" t="s">
        <v>6487</v>
      </c>
      <c r="P4154" t="s">
        <v>8495</v>
      </c>
    </row>
    <row r="4155" spans="1:16" x14ac:dyDescent="0.3">
      <c r="A4155" t="s">
        <v>1</v>
      </c>
      <c r="B4155" t="s">
        <v>1</v>
      </c>
      <c r="C4155" t="s">
        <v>1254</v>
      </c>
      <c r="D4155" t="s">
        <v>49</v>
      </c>
      <c r="E4155" t="s">
        <v>7</v>
      </c>
      <c r="F4155" t="b">
        <v>0</v>
      </c>
      <c r="G4155" t="s">
        <v>56</v>
      </c>
      <c r="H4155" s="15">
        <v>44985.961736111109</v>
      </c>
      <c r="I4155" t="b">
        <v>0</v>
      </c>
      <c r="J4155" t="b">
        <v>1</v>
      </c>
      <c r="K4155" t="s">
        <v>3</v>
      </c>
      <c r="L4155" t="s">
        <v>43</v>
      </c>
      <c r="M4155" s="1">
        <v>152000</v>
      </c>
      <c r="O4155" t="s">
        <v>1255</v>
      </c>
      <c r="P4155" t="s">
        <v>6749</v>
      </c>
    </row>
    <row r="4156" spans="1:16" x14ac:dyDescent="0.3">
      <c r="A4156" t="s">
        <v>81</v>
      </c>
      <c r="B4156" t="s">
        <v>805</v>
      </c>
      <c r="C4156" t="s">
        <v>3865</v>
      </c>
      <c r="D4156" t="s">
        <v>727</v>
      </c>
      <c r="E4156" t="s">
        <v>7</v>
      </c>
      <c r="F4156" t="b">
        <v>0</v>
      </c>
      <c r="G4156" t="s">
        <v>42</v>
      </c>
      <c r="H4156" s="15">
        <v>44969.00576388889</v>
      </c>
      <c r="I4156" t="b">
        <v>0</v>
      </c>
      <c r="J4156" t="b">
        <v>1</v>
      </c>
      <c r="K4156" t="s">
        <v>42</v>
      </c>
      <c r="L4156" t="s">
        <v>43</v>
      </c>
      <c r="M4156" s="1">
        <v>246500</v>
      </c>
      <c r="O4156" t="s">
        <v>130</v>
      </c>
      <c r="P4156" t="s">
        <v>317</v>
      </c>
    </row>
    <row r="4157" spans="1:16" x14ac:dyDescent="0.3">
      <c r="A4157" t="s">
        <v>65</v>
      </c>
      <c r="B4157" t="s">
        <v>8496</v>
      </c>
      <c r="C4157" t="s">
        <v>574</v>
      </c>
      <c r="D4157" t="s">
        <v>49</v>
      </c>
      <c r="E4157" t="s">
        <v>7</v>
      </c>
      <c r="F4157" t="b">
        <v>0</v>
      </c>
      <c r="G4157" t="s">
        <v>113</v>
      </c>
      <c r="H4157" s="15">
        <v>45089.627743055556</v>
      </c>
      <c r="I4157" t="b">
        <v>0</v>
      </c>
      <c r="J4157" t="b">
        <v>1</v>
      </c>
      <c r="K4157" t="s">
        <v>3</v>
      </c>
      <c r="L4157" t="s">
        <v>43</v>
      </c>
      <c r="M4157" s="1">
        <v>100000</v>
      </c>
      <c r="O4157" t="s">
        <v>8497</v>
      </c>
      <c r="P4157" t="s">
        <v>8498</v>
      </c>
    </row>
    <row r="4158" spans="1:16" x14ac:dyDescent="0.3">
      <c r="A4158" t="s">
        <v>46</v>
      </c>
      <c r="B4158" t="s">
        <v>8499</v>
      </c>
      <c r="C4158" t="s">
        <v>78</v>
      </c>
      <c r="D4158" t="s">
        <v>92</v>
      </c>
      <c r="E4158" t="s">
        <v>7</v>
      </c>
      <c r="F4158" t="b">
        <v>1</v>
      </c>
      <c r="G4158" t="s">
        <v>87</v>
      </c>
      <c r="H4158" s="15">
        <v>45026.669814814813</v>
      </c>
      <c r="I4158" t="b">
        <v>0</v>
      </c>
      <c r="J4158" t="b">
        <v>1</v>
      </c>
      <c r="K4158" t="s">
        <v>3</v>
      </c>
      <c r="L4158" t="s">
        <v>43</v>
      </c>
      <c r="M4158" s="1">
        <v>83950</v>
      </c>
      <c r="O4158" t="s">
        <v>8500</v>
      </c>
      <c r="P4158" t="s">
        <v>8501</v>
      </c>
    </row>
    <row r="4159" spans="1:16" x14ac:dyDescent="0.3">
      <c r="A4159" t="s">
        <v>460</v>
      </c>
      <c r="B4159" t="s">
        <v>8502</v>
      </c>
      <c r="C4159" t="s">
        <v>150</v>
      </c>
      <c r="D4159" t="s">
        <v>92</v>
      </c>
      <c r="E4159" t="s">
        <v>7</v>
      </c>
      <c r="F4159" t="b">
        <v>0</v>
      </c>
      <c r="G4159" t="s">
        <v>56</v>
      </c>
      <c r="H4159" s="15">
        <v>45288.642743055563</v>
      </c>
      <c r="I4159" t="b">
        <v>0</v>
      </c>
      <c r="J4159" t="b">
        <v>1</v>
      </c>
      <c r="K4159" t="s">
        <v>3</v>
      </c>
      <c r="L4159" t="s">
        <v>43</v>
      </c>
      <c r="M4159" s="1">
        <v>221844</v>
      </c>
      <c r="O4159" t="s">
        <v>93</v>
      </c>
      <c r="P4159" t="s">
        <v>8503</v>
      </c>
    </row>
    <row r="4160" spans="1:16" x14ac:dyDescent="0.3">
      <c r="A4160" t="s">
        <v>1</v>
      </c>
      <c r="B4160" t="s">
        <v>8504</v>
      </c>
      <c r="C4160" t="s">
        <v>141</v>
      </c>
      <c r="D4160" t="s">
        <v>92</v>
      </c>
      <c r="E4160" t="s">
        <v>7</v>
      </c>
      <c r="F4160" t="b">
        <v>0</v>
      </c>
      <c r="G4160" t="s">
        <v>50</v>
      </c>
      <c r="H4160" s="15">
        <v>45233.747974537036</v>
      </c>
      <c r="I4160" t="b">
        <v>0</v>
      </c>
      <c r="J4160" t="b">
        <v>1</v>
      </c>
      <c r="K4160" t="s">
        <v>3</v>
      </c>
      <c r="L4160" t="s">
        <v>43</v>
      </c>
      <c r="M4160" s="1">
        <v>227500</v>
      </c>
      <c r="O4160" t="s">
        <v>142</v>
      </c>
      <c r="P4160" t="s">
        <v>108</v>
      </c>
    </row>
    <row r="4161" spans="1:16" x14ac:dyDescent="0.3">
      <c r="A4161" t="s">
        <v>1</v>
      </c>
      <c r="B4161" t="s">
        <v>1</v>
      </c>
      <c r="C4161" t="s">
        <v>3</v>
      </c>
      <c r="D4161" t="s">
        <v>92</v>
      </c>
      <c r="E4161" t="s">
        <v>7</v>
      </c>
      <c r="F4161" t="b">
        <v>0</v>
      </c>
      <c r="G4161" t="s">
        <v>42</v>
      </c>
      <c r="H4161" s="15">
        <v>45173.563425925917</v>
      </c>
      <c r="I4161" t="b">
        <v>0</v>
      </c>
      <c r="J4161" t="b">
        <v>0</v>
      </c>
      <c r="K4161" t="s">
        <v>42</v>
      </c>
      <c r="L4161" t="s">
        <v>43</v>
      </c>
      <c r="M4161" s="1">
        <v>200000</v>
      </c>
      <c r="O4161" t="s">
        <v>8505</v>
      </c>
      <c r="P4161" t="s">
        <v>8506</v>
      </c>
    </row>
    <row r="4162" spans="1:16" x14ac:dyDescent="0.3">
      <c r="A4162" t="s">
        <v>205</v>
      </c>
      <c r="B4162" t="s">
        <v>8507</v>
      </c>
      <c r="C4162" t="s">
        <v>1337</v>
      </c>
      <c r="D4162" t="s">
        <v>68</v>
      </c>
      <c r="E4162" t="s">
        <v>7</v>
      </c>
      <c r="F4162" t="b">
        <v>0</v>
      </c>
      <c r="G4162" t="s">
        <v>87</v>
      </c>
      <c r="H4162" s="15">
        <v>45160.751030092593</v>
      </c>
      <c r="I4162" t="b">
        <v>0</v>
      </c>
      <c r="J4162" t="b">
        <v>1</v>
      </c>
      <c r="K4162" t="s">
        <v>3</v>
      </c>
      <c r="L4162" t="s">
        <v>71</v>
      </c>
      <c r="N4162" s="16">
        <v>24.33499908447266</v>
      </c>
      <c r="O4162" t="s">
        <v>2432</v>
      </c>
      <c r="P4162" t="s">
        <v>6263</v>
      </c>
    </row>
    <row r="4163" spans="1:16" x14ac:dyDescent="0.3">
      <c r="A4163" t="s">
        <v>81</v>
      </c>
      <c r="B4163" t="s">
        <v>81</v>
      </c>
      <c r="C4163" t="s">
        <v>177</v>
      </c>
      <c r="D4163" t="s">
        <v>92</v>
      </c>
      <c r="E4163" t="s">
        <v>7</v>
      </c>
      <c r="F4163" t="b">
        <v>0</v>
      </c>
      <c r="G4163" t="s">
        <v>87</v>
      </c>
      <c r="H4163" s="15">
        <v>45100.434363425928</v>
      </c>
      <c r="I4163" t="b">
        <v>0</v>
      </c>
      <c r="J4163" t="b">
        <v>0</v>
      </c>
      <c r="K4163" t="s">
        <v>3</v>
      </c>
      <c r="L4163" t="s">
        <v>43</v>
      </c>
      <c r="M4163" s="1">
        <v>134000</v>
      </c>
      <c r="O4163" t="s">
        <v>871</v>
      </c>
      <c r="P4163" t="s">
        <v>8508</v>
      </c>
    </row>
    <row r="4164" spans="1:16" x14ac:dyDescent="0.3">
      <c r="A4164" t="s">
        <v>0</v>
      </c>
      <c r="B4164" t="s">
        <v>8509</v>
      </c>
      <c r="C4164" t="s">
        <v>497</v>
      </c>
      <c r="D4164" t="s">
        <v>92</v>
      </c>
      <c r="E4164" t="s">
        <v>7</v>
      </c>
      <c r="F4164" t="b">
        <v>0</v>
      </c>
      <c r="G4164" t="s">
        <v>50</v>
      </c>
      <c r="H4164" s="15">
        <v>45216.653807870367</v>
      </c>
      <c r="I4164" t="b">
        <v>0</v>
      </c>
      <c r="J4164" t="b">
        <v>1</v>
      </c>
      <c r="K4164" t="s">
        <v>3</v>
      </c>
      <c r="L4164" t="s">
        <v>43</v>
      </c>
      <c r="M4164" s="1">
        <v>87500</v>
      </c>
      <c r="O4164" t="s">
        <v>1991</v>
      </c>
      <c r="P4164" t="s">
        <v>1992</v>
      </c>
    </row>
    <row r="4165" spans="1:16" x14ac:dyDescent="0.3">
      <c r="A4165" t="s">
        <v>81</v>
      </c>
      <c r="B4165" t="s">
        <v>8510</v>
      </c>
      <c r="C4165" t="s">
        <v>588</v>
      </c>
      <c r="D4165" t="s">
        <v>61</v>
      </c>
      <c r="E4165" t="s">
        <v>7</v>
      </c>
      <c r="F4165" t="b">
        <v>0</v>
      </c>
      <c r="G4165" t="s">
        <v>298</v>
      </c>
      <c r="H4165" s="15">
        <v>45273.681423611109</v>
      </c>
      <c r="I4165" t="b">
        <v>1</v>
      </c>
      <c r="J4165" t="b">
        <v>0</v>
      </c>
      <c r="K4165" t="s">
        <v>298</v>
      </c>
      <c r="L4165" t="s">
        <v>43</v>
      </c>
      <c r="M4165" s="1">
        <v>155000</v>
      </c>
      <c r="O4165" t="s">
        <v>400</v>
      </c>
      <c r="P4165" t="s">
        <v>8511</v>
      </c>
    </row>
    <row r="4166" spans="1:16" x14ac:dyDescent="0.3">
      <c r="A4166" t="s">
        <v>0</v>
      </c>
      <c r="B4166" t="s">
        <v>8512</v>
      </c>
      <c r="C4166" t="s">
        <v>3069</v>
      </c>
      <c r="D4166" t="s">
        <v>120</v>
      </c>
      <c r="E4166" t="s">
        <v>7</v>
      </c>
      <c r="F4166" t="b">
        <v>0</v>
      </c>
      <c r="G4166" t="s">
        <v>62</v>
      </c>
      <c r="H4166" s="15">
        <v>44930.293182870373</v>
      </c>
      <c r="I4166" t="b">
        <v>0</v>
      </c>
      <c r="J4166" t="b">
        <v>1</v>
      </c>
      <c r="K4166" t="s">
        <v>3</v>
      </c>
      <c r="L4166" t="s">
        <v>43</v>
      </c>
      <c r="M4166" s="1">
        <v>115000</v>
      </c>
      <c r="O4166" t="s">
        <v>195</v>
      </c>
      <c r="P4166" t="s">
        <v>8513</v>
      </c>
    </row>
    <row r="4167" spans="1:16" x14ac:dyDescent="0.3">
      <c r="A4167" t="s">
        <v>46</v>
      </c>
      <c r="B4167" t="s">
        <v>8514</v>
      </c>
      <c r="C4167" t="s">
        <v>2129</v>
      </c>
      <c r="D4167" t="s">
        <v>189</v>
      </c>
      <c r="E4167" t="s">
        <v>7</v>
      </c>
      <c r="F4167" t="b">
        <v>0</v>
      </c>
      <c r="G4167" t="s">
        <v>70</v>
      </c>
      <c r="H4167" s="15">
        <v>45041.671689814822</v>
      </c>
      <c r="I4167" t="b">
        <v>1</v>
      </c>
      <c r="J4167" t="b">
        <v>0</v>
      </c>
      <c r="K4167" t="s">
        <v>3</v>
      </c>
      <c r="L4167" t="s">
        <v>43</v>
      </c>
      <c r="M4167" s="1">
        <v>100000</v>
      </c>
      <c r="O4167" t="s">
        <v>1555</v>
      </c>
      <c r="P4167" t="s">
        <v>8515</v>
      </c>
    </row>
    <row r="4168" spans="1:16" x14ac:dyDescent="0.3">
      <c r="A4168" t="s">
        <v>81</v>
      </c>
      <c r="B4168" t="s">
        <v>81</v>
      </c>
      <c r="C4168" t="s">
        <v>177</v>
      </c>
      <c r="D4168" t="s">
        <v>92</v>
      </c>
      <c r="E4168" t="s">
        <v>7</v>
      </c>
      <c r="F4168" t="b">
        <v>0</v>
      </c>
      <c r="G4168" t="s">
        <v>87</v>
      </c>
      <c r="H4168" s="15">
        <v>45026.62804398148</v>
      </c>
      <c r="I4168" t="b">
        <v>0</v>
      </c>
      <c r="J4168" t="b">
        <v>0</v>
      </c>
      <c r="K4168" t="s">
        <v>3</v>
      </c>
      <c r="L4168" t="s">
        <v>43</v>
      </c>
      <c r="M4168" s="1">
        <v>180000</v>
      </c>
      <c r="O4168" t="s">
        <v>2788</v>
      </c>
      <c r="P4168" t="s">
        <v>2789</v>
      </c>
    </row>
    <row r="4169" spans="1:16" x14ac:dyDescent="0.3">
      <c r="A4169" t="s">
        <v>46</v>
      </c>
      <c r="B4169" t="s">
        <v>8516</v>
      </c>
      <c r="C4169" t="s">
        <v>1003</v>
      </c>
      <c r="D4169" t="s">
        <v>189</v>
      </c>
      <c r="E4169" t="s">
        <v>7</v>
      </c>
      <c r="F4169" t="b">
        <v>0</v>
      </c>
      <c r="G4169" t="s">
        <v>50</v>
      </c>
      <c r="H4169" s="15">
        <v>45153.632476851853</v>
      </c>
      <c r="I4169" t="b">
        <v>1</v>
      </c>
      <c r="J4169" t="b">
        <v>0</v>
      </c>
      <c r="K4169" t="s">
        <v>3</v>
      </c>
      <c r="L4169" t="s">
        <v>43</v>
      </c>
      <c r="M4169" s="1">
        <v>130000</v>
      </c>
      <c r="O4169" t="s">
        <v>8517</v>
      </c>
      <c r="P4169" t="s">
        <v>5700</v>
      </c>
    </row>
    <row r="4170" spans="1:16" x14ac:dyDescent="0.3">
      <c r="A4170" t="s">
        <v>0</v>
      </c>
      <c r="B4170" t="s">
        <v>8518</v>
      </c>
      <c r="C4170" t="s">
        <v>774</v>
      </c>
      <c r="D4170" t="s">
        <v>120</v>
      </c>
      <c r="E4170" t="s">
        <v>7</v>
      </c>
      <c r="F4170" t="b">
        <v>0</v>
      </c>
      <c r="G4170" t="s">
        <v>87</v>
      </c>
      <c r="H4170" s="15">
        <v>45189.292175925933</v>
      </c>
      <c r="I4170" t="b">
        <v>0</v>
      </c>
      <c r="J4170" t="b">
        <v>1</v>
      </c>
      <c r="K4170" t="s">
        <v>3</v>
      </c>
      <c r="L4170" t="s">
        <v>43</v>
      </c>
      <c r="M4170" s="1">
        <v>173000</v>
      </c>
      <c r="O4170" t="s">
        <v>3942</v>
      </c>
      <c r="P4170" t="s">
        <v>8519</v>
      </c>
    </row>
    <row r="4171" spans="1:16" x14ac:dyDescent="0.3">
      <c r="A4171" t="s">
        <v>81</v>
      </c>
      <c r="B4171" t="s">
        <v>8520</v>
      </c>
      <c r="C4171" t="s">
        <v>298</v>
      </c>
      <c r="D4171" t="s">
        <v>61</v>
      </c>
      <c r="E4171" t="s">
        <v>7</v>
      </c>
      <c r="F4171" t="b">
        <v>0</v>
      </c>
      <c r="G4171" t="s">
        <v>298</v>
      </c>
      <c r="H4171" s="15">
        <v>44950.179780092592</v>
      </c>
      <c r="I4171" t="b">
        <v>1</v>
      </c>
      <c r="J4171" t="b">
        <v>0</v>
      </c>
      <c r="K4171" t="s">
        <v>298</v>
      </c>
      <c r="L4171" t="s">
        <v>43</v>
      </c>
      <c r="M4171" s="1">
        <v>147500</v>
      </c>
      <c r="O4171" t="s">
        <v>63</v>
      </c>
      <c r="P4171" t="s">
        <v>8521</v>
      </c>
    </row>
    <row r="4172" spans="1:16" x14ac:dyDescent="0.3">
      <c r="A4172" t="s">
        <v>0</v>
      </c>
      <c r="B4172" t="s">
        <v>8522</v>
      </c>
      <c r="C4172" t="s">
        <v>511</v>
      </c>
      <c r="D4172" t="s">
        <v>61</v>
      </c>
      <c r="E4172" t="s">
        <v>7</v>
      </c>
      <c r="F4172" t="b">
        <v>0</v>
      </c>
      <c r="G4172" t="s">
        <v>512</v>
      </c>
      <c r="H4172" s="15">
        <v>45084.536597222221</v>
      </c>
      <c r="I4172" t="b">
        <v>0</v>
      </c>
      <c r="J4172" t="b">
        <v>0</v>
      </c>
      <c r="K4172" t="s">
        <v>512</v>
      </c>
      <c r="L4172" t="s">
        <v>43</v>
      </c>
      <c r="M4172" s="1">
        <v>56700</v>
      </c>
      <c r="O4172" t="s">
        <v>4368</v>
      </c>
    </row>
    <row r="4173" spans="1:16" x14ac:dyDescent="0.3">
      <c r="A4173" t="s">
        <v>1</v>
      </c>
      <c r="B4173" t="s">
        <v>1</v>
      </c>
      <c r="C4173" t="s">
        <v>1762</v>
      </c>
      <c r="D4173" t="s">
        <v>120</v>
      </c>
      <c r="E4173" t="s">
        <v>7</v>
      </c>
      <c r="F4173" t="b">
        <v>0</v>
      </c>
      <c r="G4173" t="s">
        <v>56</v>
      </c>
      <c r="H4173" s="15">
        <v>45073.29414351852</v>
      </c>
      <c r="I4173" t="b">
        <v>0</v>
      </c>
      <c r="J4173" t="b">
        <v>1</v>
      </c>
      <c r="K4173" t="s">
        <v>3</v>
      </c>
      <c r="L4173" t="s">
        <v>43</v>
      </c>
      <c r="M4173" s="1">
        <v>115000</v>
      </c>
      <c r="O4173" t="s">
        <v>673</v>
      </c>
      <c r="P4173" t="s">
        <v>8523</v>
      </c>
    </row>
    <row r="4174" spans="1:16" x14ac:dyDescent="0.3">
      <c r="A4174" t="s">
        <v>46</v>
      </c>
      <c r="B4174" t="s">
        <v>8524</v>
      </c>
      <c r="C4174" t="s">
        <v>380</v>
      </c>
      <c r="D4174" t="s">
        <v>61</v>
      </c>
      <c r="E4174" t="s">
        <v>7</v>
      </c>
      <c r="F4174" t="b">
        <v>0</v>
      </c>
      <c r="G4174" t="s">
        <v>381</v>
      </c>
      <c r="H4174" s="15">
        <v>45013.764166666668</v>
      </c>
      <c r="I4174" t="b">
        <v>0</v>
      </c>
      <c r="J4174" t="b">
        <v>0</v>
      </c>
      <c r="K4174" t="s">
        <v>381</v>
      </c>
      <c r="L4174" t="s">
        <v>43</v>
      </c>
      <c r="M4174" s="1">
        <v>72000</v>
      </c>
      <c r="O4174" t="s">
        <v>8525</v>
      </c>
      <c r="P4174" t="s">
        <v>8526</v>
      </c>
    </row>
    <row r="4175" spans="1:16" x14ac:dyDescent="0.3">
      <c r="A4175" t="s">
        <v>65</v>
      </c>
      <c r="B4175" t="s">
        <v>570</v>
      </c>
      <c r="C4175" t="s">
        <v>78</v>
      </c>
      <c r="D4175" t="s">
        <v>68</v>
      </c>
      <c r="E4175" t="s">
        <v>169</v>
      </c>
      <c r="F4175" t="b">
        <v>1</v>
      </c>
      <c r="G4175" t="s">
        <v>42</v>
      </c>
      <c r="H4175" s="15">
        <v>45219.092951388891</v>
      </c>
      <c r="I4175" t="b">
        <v>0</v>
      </c>
      <c r="J4175" t="b">
        <v>1</v>
      </c>
      <c r="K4175" t="s">
        <v>42</v>
      </c>
      <c r="L4175" t="s">
        <v>71</v>
      </c>
      <c r="N4175" s="16">
        <v>40.779998779296882</v>
      </c>
      <c r="O4175" t="s">
        <v>571</v>
      </c>
      <c r="P4175" t="s">
        <v>2708</v>
      </c>
    </row>
    <row r="4176" spans="1:16" x14ac:dyDescent="0.3">
      <c r="A4176" t="s">
        <v>46</v>
      </c>
      <c r="B4176" t="s">
        <v>8527</v>
      </c>
      <c r="C4176" t="s">
        <v>78</v>
      </c>
      <c r="D4176" t="s">
        <v>92</v>
      </c>
      <c r="E4176" t="s">
        <v>7</v>
      </c>
      <c r="F4176" t="b">
        <v>1</v>
      </c>
      <c r="G4176" t="s">
        <v>50</v>
      </c>
      <c r="H4176" s="15">
        <v>45238.710150462961</v>
      </c>
      <c r="I4176" t="b">
        <v>1</v>
      </c>
      <c r="J4176" t="b">
        <v>0</v>
      </c>
      <c r="K4176" t="s">
        <v>3</v>
      </c>
      <c r="L4176" t="s">
        <v>43</v>
      </c>
      <c r="M4176" s="1">
        <v>135000</v>
      </c>
      <c r="O4176" t="s">
        <v>5705</v>
      </c>
      <c r="P4176" t="s">
        <v>8528</v>
      </c>
    </row>
    <row r="4177" spans="1:16" x14ac:dyDescent="0.3">
      <c r="A4177" t="s">
        <v>46</v>
      </c>
      <c r="B4177" t="s">
        <v>46</v>
      </c>
      <c r="C4177" t="s">
        <v>3</v>
      </c>
      <c r="D4177" t="s">
        <v>92</v>
      </c>
      <c r="E4177" t="s">
        <v>7</v>
      </c>
      <c r="F4177" t="b">
        <v>0</v>
      </c>
      <c r="G4177" t="s">
        <v>113</v>
      </c>
      <c r="H4177" s="15">
        <v>44946.357546296298</v>
      </c>
      <c r="I4177" t="b">
        <v>0</v>
      </c>
      <c r="J4177" t="b">
        <v>1</v>
      </c>
      <c r="K4177" t="s">
        <v>3</v>
      </c>
      <c r="L4177" t="s">
        <v>43</v>
      </c>
      <c r="M4177" s="1">
        <v>105000</v>
      </c>
      <c r="O4177" t="s">
        <v>673</v>
      </c>
      <c r="P4177" t="s">
        <v>8529</v>
      </c>
    </row>
    <row r="4178" spans="1:16" x14ac:dyDescent="0.3">
      <c r="A4178" t="s">
        <v>46</v>
      </c>
      <c r="B4178" t="s">
        <v>8530</v>
      </c>
      <c r="D4178" t="s">
        <v>92</v>
      </c>
      <c r="E4178" t="s">
        <v>112</v>
      </c>
      <c r="F4178" t="b">
        <v>0</v>
      </c>
      <c r="G4178" t="s">
        <v>56</v>
      </c>
      <c r="H4178" s="15">
        <v>45240.891261574077</v>
      </c>
      <c r="I4178" t="b">
        <v>0</v>
      </c>
      <c r="J4178" t="b">
        <v>0</v>
      </c>
      <c r="K4178" t="s">
        <v>3</v>
      </c>
      <c r="L4178" t="s">
        <v>71</v>
      </c>
      <c r="N4178" s="16">
        <v>94</v>
      </c>
      <c r="O4178" t="s">
        <v>6856</v>
      </c>
      <c r="P4178" t="s">
        <v>8531</v>
      </c>
    </row>
    <row r="4179" spans="1:16" x14ac:dyDescent="0.3">
      <c r="A4179" t="s">
        <v>46</v>
      </c>
      <c r="B4179" t="s">
        <v>8532</v>
      </c>
      <c r="C4179" t="s">
        <v>615</v>
      </c>
      <c r="D4179" t="s">
        <v>120</v>
      </c>
      <c r="E4179" t="s">
        <v>7</v>
      </c>
      <c r="F4179" t="b">
        <v>0</v>
      </c>
      <c r="G4179" t="s">
        <v>113</v>
      </c>
      <c r="H4179" s="15">
        <v>45174.339768518519</v>
      </c>
      <c r="I4179" t="b">
        <v>0</v>
      </c>
      <c r="J4179" t="b">
        <v>0</v>
      </c>
      <c r="K4179" t="s">
        <v>3</v>
      </c>
      <c r="L4179" t="s">
        <v>43</v>
      </c>
      <c r="M4179" s="1">
        <v>90000</v>
      </c>
      <c r="O4179" t="s">
        <v>8533</v>
      </c>
      <c r="P4179" t="s">
        <v>282</v>
      </c>
    </row>
    <row r="4180" spans="1:16" x14ac:dyDescent="0.3">
      <c r="A4180" t="s">
        <v>46</v>
      </c>
      <c r="B4180" t="s">
        <v>46</v>
      </c>
      <c r="C4180" t="s">
        <v>185</v>
      </c>
      <c r="D4180" t="s">
        <v>189</v>
      </c>
      <c r="E4180" t="s">
        <v>112</v>
      </c>
      <c r="F4180" t="b">
        <v>0</v>
      </c>
      <c r="G4180" t="s">
        <v>50</v>
      </c>
      <c r="H4180" s="15">
        <v>44988.782268518517</v>
      </c>
      <c r="I4180" t="b">
        <v>1</v>
      </c>
      <c r="J4180" t="b">
        <v>0</v>
      </c>
      <c r="K4180" t="s">
        <v>3</v>
      </c>
      <c r="L4180" t="s">
        <v>71</v>
      </c>
      <c r="N4180" s="16">
        <v>60</v>
      </c>
      <c r="O4180" t="s">
        <v>8534</v>
      </c>
      <c r="P4180" t="s">
        <v>8535</v>
      </c>
    </row>
    <row r="4181" spans="1:16" x14ac:dyDescent="0.3">
      <c r="A4181" t="s">
        <v>46</v>
      </c>
      <c r="B4181" t="s">
        <v>8536</v>
      </c>
      <c r="C4181" t="s">
        <v>453</v>
      </c>
      <c r="D4181" t="s">
        <v>68</v>
      </c>
      <c r="E4181" t="s">
        <v>7</v>
      </c>
      <c r="F4181" t="b">
        <v>0</v>
      </c>
      <c r="G4181" t="s">
        <v>62</v>
      </c>
      <c r="H4181" s="15">
        <v>45154.767800925933</v>
      </c>
      <c r="I4181" t="b">
        <v>0</v>
      </c>
      <c r="J4181" t="b">
        <v>0</v>
      </c>
      <c r="K4181" t="s">
        <v>3</v>
      </c>
      <c r="L4181" t="s">
        <v>71</v>
      </c>
      <c r="N4181" s="16">
        <v>50.669998168945313</v>
      </c>
      <c r="O4181" t="s">
        <v>454</v>
      </c>
      <c r="P4181" t="s">
        <v>8537</v>
      </c>
    </row>
    <row r="4182" spans="1:16" x14ac:dyDescent="0.3">
      <c r="A4182" t="s">
        <v>81</v>
      </c>
      <c r="B4182" t="s">
        <v>81</v>
      </c>
      <c r="C4182" t="s">
        <v>267</v>
      </c>
      <c r="D4182" t="s">
        <v>49</v>
      </c>
      <c r="E4182" t="s">
        <v>7</v>
      </c>
      <c r="F4182" t="b">
        <v>0</v>
      </c>
      <c r="G4182" t="s">
        <v>42</v>
      </c>
      <c r="H4182" s="15">
        <v>45037.746111111112</v>
      </c>
      <c r="I4182" t="b">
        <v>1</v>
      </c>
      <c r="J4182" t="b">
        <v>1</v>
      </c>
      <c r="K4182" t="s">
        <v>42</v>
      </c>
      <c r="L4182" t="s">
        <v>43</v>
      </c>
      <c r="M4182" s="1">
        <v>175000</v>
      </c>
      <c r="O4182" t="s">
        <v>494</v>
      </c>
      <c r="P4182" t="s">
        <v>4579</v>
      </c>
    </row>
    <row r="4183" spans="1:16" x14ac:dyDescent="0.3">
      <c r="A4183" t="s">
        <v>0</v>
      </c>
      <c r="B4183" t="s">
        <v>0</v>
      </c>
      <c r="C4183" t="s">
        <v>5955</v>
      </c>
      <c r="D4183" t="s">
        <v>41</v>
      </c>
      <c r="E4183" t="s">
        <v>7</v>
      </c>
      <c r="F4183" t="b">
        <v>0</v>
      </c>
      <c r="G4183" t="s">
        <v>87</v>
      </c>
      <c r="H4183" s="15">
        <v>45212.750578703701</v>
      </c>
      <c r="I4183" t="b">
        <v>0</v>
      </c>
      <c r="J4183" t="b">
        <v>1</v>
      </c>
      <c r="K4183" t="s">
        <v>3</v>
      </c>
      <c r="L4183" t="s">
        <v>43</v>
      </c>
      <c r="M4183" s="1">
        <v>70000</v>
      </c>
      <c r="O4183" t="s">
        <v>8538</v>
      </c>
    </row>
    <row r="4184" spans="1:16" x14ac:dyDescent="0.3">
      <c r="A4184" t="s">
        <v>0</v>
      </c>
      <c r="B4184" t="s">
        <v>1703</v>
      </c>
      <c r="C4184" t="s">
        <v>389</v>
      </c>
      <c r="D4184" t="s">
        <v>68</v>
      </c>
      <c r="E4184" t="s">
        <v>69</v>
      </c>
      <c r="F4184" t="b">
        <v>0</v>
      </c>
      <c r="G4184" t="s">
        <v>113</v>
      </c>
      <c r="H4184" s="15">
        <v>45225.835034722222</v>
      </c>
      <c r="I4184" t="b">
        <v>0</v>
      </c>
      <c r="J4184" t="b">
        <v>0</v>
      </c>
      <c r="K4184" t="s">
        <v>3</v>
      </c>
      <c r="L4184" t="s">
        <v>71</v>
      </c>
      <c r="N4184" s="16">
        <v>21.430000305175781</v>
      </c>
      <c r="O4184" t="s">
        <v>8539</v>
      </c>
      <c r="P4184" t="s">
        <v>8540</v>
      </c>
    </row>
    <row r="4185" spans="1:16" x14ac:dyDescent="0.3">
      <c r="A4185" t="s">
        <v>46</v>
      </c>
      <c r="B4185" t="s">
        <v>8541</v>
      </c>
      <c r="C4185" t="s">
        <v>2870</v>
      </c>
      <c r="D4185" t="s">
        <v>1453</v>
      </c>
      <c r="E4185" t="s">
        <v>7</v>
      </c>
      <c r="F4185" t="b">
        <v>0</v>
      </c>
      <c r="G4185" t="s">
        <v>62</v>
      </c>
      <c r="H4185" s="15">
        <v>45048.96665509259</v>
      </c>
      <c r="I4185" t="b">
        <v>0</v>
      </c>
      <c r="J4185" t="b">
        <v>1</v>
      </c>
      <c r="K4185" t="s">
        <v>3</v>
      </c>
      <c r="L4185" t="s">
        <v>43</v>
      </c>
      <c r="M4185" s="1">
        <v>210000</v>
      </c>
      <c r="O4185" t="s">
        <v>8542</v>
      </c>
      <c r="P4185" t="s">
        <v>8543</v>
      </c>
    </row>
    <row r="4186" spans="1:16" x14ac:dyDescent="0.3">
      <c r="A4186" t="s">
        <v>65</v>
      </c>
      <c r="B4186" t="s">
        <v>8544</v>
      </c>
      <c r="C4186" t="s">
        <v>996</v>
      </c>
      <c r="D4186" t="s">
        <v>49</v>
      </c>
      <c r="E4186" t="s">
        <v>7</v>
      </c>
      <c r="F4186" t="b">
        <v>0</v>
      </c>
      <c r="G4186" t="s">
        <v>42</v>
      </c>
      <c r="H4186" s="15">
        <v>45145.644907407397</v>
      </c>
      <c r="I4186" t="b">
        <v>1</v>
      </c>
      <c r="J4186" t="b">
        <v>1</v>
      </c>
      <c r="K4186" t="s">
        <v>42</v>
      </c>
      <c r="L4186" t="s">
        <v>43</v>
      </c>
      <c r="M4186" s="1">
        <v>60000</v>
      </c>
      <c r="O4186" t="s">
        <v>8545</v>
      </c>
      <c r="P4186" t="s">
        <v>8546</v>
      </c>
    </row>
    <row r="4187" spans="1:16" x14ac:dyDescent="0.3">
      <c r="A4187" t="s">
        <v>0</v>
      </c>
      <c r="B4187" t="s">
        <v>0</v>
      </c>
      <c r="C4187" t="s">
        <v>841</v>
      </c>
      <c r="D4187" t="s">
        <v>8547</v>
      </c>
      <c r="E4187" t="s">
        <v>7</v>
      </c>
      <c r="F4187" t="b">
        <v>0</v>
      </c>
      <c r="G4187" t="s">
        <v>70</v>
      </c>
      <c r="H4187" s="15">
        <v>45166.667905092603</v>
      </c>
      <c r="I4187" t="b">
        <v>0</v>
      </c>
      <c r="J4187" t="b">
        <v>0</v>
      </c>
      <c r="K4187" t="s">
        <v>3</v>
      </c>
      <c r="L4187" t="s">
        <v>43</v>
      </c>
      <c r="M4187" s="1">
        <v>55602</v>
      </c>
      <c r="O4187" t="s">
        <v>8548</v>
      </c>
      <c r="P4187" t="s">
        <v>8549</v>
      </c>
    </row>
    <row r="4188" spans="1:16" x14ac:dyDescent="0.3">
      <c r="A4188" t="s">
        <v>65</v>
      </c>
      <c r="B4188" t="s">
        <v>8550</v>
      </c>
      <c r="C4188" t="s">
        <v>1160</v>
      </c>
      <c r="D4188" t="s">
        <v>61</v>
      </c>
      <c r="E4188" t="s">
        <v>7</v>
      </c>
      <c r="F4188" t="b">
        <v>0</v>
      </c>
      <c r="G4188" t="s">
        <v>1160</v>
      </c>
      <c r="H4188" s="15">
        <v>45237.881863425922</v>
      </c>
      <c r="I4188" t="b">
        <v>0</v>
      </c>
      <c r="J4188" t="b">
        <v>0</v>
      </c>
      <c r="K4188" t="s">
        <v>1160</v>
      </c>
      <c r="L4188" t="s">
        <v>43</v>
      </c>
      <c r="M4188" s="1">
        <v>99179.5</v>
      </c>
      <c r="O4188" t="s">
        <v>4098</v>
      </c>
      <c r="P4188" t="s">
        <v>282</v>
      </c>
    </row>
    <row r="4189" spans="1:16" x14ac:dyDescent="0.3">
      <c r="A4189" t="s">
        <v>65</v>
      </c>
      <c r="B4189" t="s">
        <v>8551</v>
      </c>
      <c r="C4189" t="s">
        <v>78</v>
      </c>
      <c r="D4189" t="s">
        <v>259</v>
      </c>
      <c r="E4189" t="s">
        <v>260</v>
      </c>
      <c r="F4189" t="b">
        <v>1</v>
      </c>
      <c r="G4189" t="s">
        <v>70</v>
      </c>
      <c r="H4189" s="15">
        <v>45212.335972222223</v>
      </c>
      <c r="I4189" t="b">
        <v>0</v>
      </c>
      <c r="J4189" t="b">
        <v>0</v>
      </c>
      <c r="K4189" t="s">
        <v>3</v>
      </c>
      <c r="L4189" t="s">
        <v>71</v>
      </c>
      <c r="N4189" s="16">
        <v>40</v>
      </c>
      <c r="O4189" t="s">
        <v>261</v>
      </c>
      <c r="P4189" t="s">
        <v>1269</v>
      </c>
    </row>
    <row r="4190" spans="1:16" x14ac:dyDescent="0.3">
      <c r="A4190" t="s">
        <v>1</v>
      </c>
      <c r="B4190" t="s">
        <v>8552</v>
      </c>
      <c r="C4190" t="s">
        <v>3</v>
      </c>
      <c r="D4190" t="s">
        <v>61</v>
      </c>
      <c r="E4190" t="s">
        <v>7</v>
      </c>
      <c r="F4190" t="b">
        <v>0</v>
      </c>
      <c r="G4190" t="s">
        <v>62</v>
      </c>
      <c r="H4190" s="15">
        <v>45245.462118055562</v>
      </c>
      <c r="I4190" t="b">
        <v>0</v>
      </c>
      <c r="J4190" t="b">
        <v>1</v>
      </c>
      <c r="K4190" t="s">
        <v>3</v>
      </c>
      <c r="L4190" t="s">
        <v>43</v>
      </c>
      <c r="M4190" s="1">
        <v>175500</v>
      </c>
      <c r="O4190" t="s">
        <v>8553</v>
      </c>
      <c r="P4190" t="s">
        <v>466</v>
      </c>
    </row>
    <row r="4191" spans="1:16" x14ac:dyDescent="0.3">
      <c r="A4191" t="s">
        <v>58</v>
      </c>
      <c r="B4191" t="s">
        <v>58</v>
      </c>
      <c r="C4191" t="s">
        <v>536</v>
      </c>
      <c r="D4191" t="s">
        <v>92</v>
      </c>
      <c r="E4191" t="s">
        <v>7</v>
      </c>
      <c r="F4191" t="b">
        <v>0</v>
      </c>
      <c r="G4191" t="s">
        <v>87</v>
      </c>
      <c r="H4191" s="15">
        <v>45288.64130787037</v>
      </c>
      <c r="I4191" t="b">
        <v>0</v>
      </c>
      <c r="J4191" t="b">
        <v>0</v>
      </c>
      <c r="K4191" t="s">
        <v>3</v>
      </c>
      <c r="L4191" t="s">
        <v>43</v>
      </c>
      <c r="M4191" s="1">
        <v>180000</v>
      </c>
      <c r="O4191" t="s">
        <v>1114</v>
      </c>
      <c r="P4191" t="s">
        <v>8554</v>
      </c>
    </row>
    <row r="4192" spans="1:16" x14ac:dyDescent="0.3">
      <c r="A4192" t="s">
        <v>0</v>
      </c>
      <c r="B4192" t="s">
        <v>8555</v>
      </c>
      <c r="C4192" t="s">
        <v>78</v>
      </c>
      <c r="D4192" t="s">
        <v>92</v>
      </c>
      <c r="E4192" t="s">
        <v>112</v>
      </c>
      <c r="F4192" t="b">
        <v>1</v>
      </c>
      <c r="G4192" t="s">
        <v>70</v>
      </c>
      <c r="H4192" s="15">
        <v>45126.961678240739</v>
      </c>
      <c r="I4192" t="b">
        <v>1</v>
      </c>
      <c r="J4192" t="b">
        <v>1</v>
      </c>
      <c r="K4192" t="s">
        <v>3</v>
      </c>
      <c r="L4192" t="s">
        <v>71</v>
      </c>
      <c r="N4192" s="16">
        <v>32.5</v>
      </c>
      <c r="O4192" t="s">
        <v>3706</v>
      </c>
      <c r="P4192" t="s">
        <v>4476</v>
      </c>
    </row>
    <row r="4193" spans="1:16" x14ac:dyDescent="0.3">
      <c r="A4193" t="s">
        <v>0</v>
      </c>
      <c r="B4193" t="s">
        <v>8556</v>
      </c>
      <c r="C4193" t="s">
        <v>78</v>
      </c>
      <c r="D4193" t="s">
        <v>92</v>
      </c>
      <c r="E4193" t="s">
        <v>112</v>
      </c>
      <c r="F4193" t="b">
        <v>1</v>
      </c>
      <c r="G4193" t="s">
        <v>62</v>
      </c>
      <c r="H4193" s="15">
        <v>44944.960694444453</v>
      </c>
      <c r="I4193" t="b">
        <v>0</v>
      </c>
      <c r="J4193" t="b">
        <v>0</v>
      </c>
      <c r="K4193" t="s">
        <v>3</v>
      </c>
      <c r="L4193" t="s">
        <v>71</v>
      </c>
      <c r="N4193" s="16">
        <v>52</v>
      </c>
      <c r="O4193" t="s">
        <v>6152</v>
      </c>
      <c r="P4193" t="s">
        <v>8557</v>
      </c>
    </row>
    <row r="4194" spans="1:16" x14ac:dyDescent="0.3">
      <c r="A4194" t="s">
        <v>65</v>
      </c>
      <c r="B4194" t="s">
        <v>8558</v>
      </c>
      <c r="C4194" t="s">
        <v>8559</v>
      </c>
      <c r="D4194" t="s">
        <v>120</v>
      </c>
      <c r="E4194" t="s">
        <v>7</v>
      </c>
      <c r="F4194" t="b">
        <v>0</v>
      </c>
      <c r="G4194" t="s">
        <v>113</v>
      </c>
      <c r="H4194" s="15">
        <v>45126.25172453704</v>
      </c>
      <c r="I4194" t="b">
        <v>0</v>
      </c>
      <c r="J4194" t="b">
        <v>0</v>
      </c>
      <c r="K4194" t="s">
        <v>3</v>
      </c>
      <c r="L4194" t="s">
        <v>43</v>
      </c>
      <c r="M4194" s="1">
        <v>153500</v>
      </c>
      <c r="O4194" t="s">
        <v>968</v>
      </c>
      <c r="P4194" t="s">
        <v>1211</v>
      </c>
    </row>
    <row r="4195" spans="1:16" x14ac:dyDescent="0.3">
      <c r="A4195" t="s">
        <v>0</v>
      </c>
      <c r="B4195" t="s">
        <v>8560</v>
      </c>
      <c r="C4195" t="s">
        <v>2272</v>
      </c>
      <c r="D4195" t="s">
        <v>41</v>
      </c>
      <c r="E4195" t="s">
        <v>112</v>
      </c>
      <c r="F4195" t="b">
        <v>0</v>
      </c>
      <c r="G4195" t="s">
        <v>87</v>
      </c>
      <c r="H4195" s="15">
        <v>45176.292511574073</v>
      </c>
      <c r="I4195" t="b">
        <v>0</v>
      </c>
      <c r="J4195" t="b">
        <v>0</v>
      </c>
      <c r="K4195" t="s">
        <v>3</v>
      </c>
      <c r="L4195" t="s">
        <v>71</v>
      </c>
      <c r="N4195" s="16">
        <v>50</v>
      </c>
      <c r="O4195" t="s">
        <v>8561</v>
      </c>
      <c r="P4195" t="s">
        <v>8562</v>
      </c>
    </row>
    <row r="4196" spans="1:16" x14ac:dyDescent="0.3">
      <c r="A4196" t="s">
        <v>65</v>
      </c>
      <c r="B4196" t="s">
        <v>8563</v>
      </c>
      <c r="C4196" t="s">
        <v>210</v>
      </c>
      <c r="D4196" t="s">
        <v>68</v>
      </c>
      <c r="E4196" t="s">
        <v>7</v>
      </c>
      <c r="F4196" t="b">
        <v>0</v>
      </c>
      <c r="G4196" t="s">
        <v>50</v>
      </c>
      <c r="H4196" s="15">
        <v>45201.87777777778</v>
      </c>
      <c r="I4196" t="b">
        <v>0</v>
      </c>
      <c r="J4196" t="b">
        <v>1</v>
      </c>
      <c r="K4196" t="s">
        <v>3</v>
      </c>
      <c r="L4196" t="s">
        <v>71</v>
      </c>
      <c r="N4196" s="16">
        <v>32.545001983642578</v>
      </c>
      <c r="O4196" t="s">
        <v>4824</v>
      </c>
      <c r="P4196" t="s">
        <v>8564</v>
      </c>
    </row>
    <row r="4197" spans="1:16" x14ac:dyDescent="0.3">
      <c r="A4197" t="s">
        <v>65</v>
      </c>
      <c r="B4197" t="s">
        <v>3021</v>
      </c>
      <c r="C4197" t="s">
        <v>369</v>
      </c>
      <c r="D4197" t="s">
        <v>68</v>
      </c>
      <c r="E4197" t="s">
        <v>7</v>
      </c>
      <c r="F4197" t="b">
        <v>0</v>
      </c>
      <c r="G4197" t="s">
        <v>62</v>
      </c>
      <c r="H4197" s="15">
        <v>45145.348252314812</v>
      </c>
      <c r="I4197" t="b">
        <v>0</v>
      </c>
      <c r="J4197" t="b">
        <v>0</v>
      </c>
      <c r="K4197" t="s">
        <v>3</v>
      </c>
      <c r="L4197" t="s">
        <v>71</v>
      </c>
      <c r="N4197" s="16">
        <v>40.81500244140625</v>
      </c>
      <c r="O4197" t="s">
        <v>8565</v>
      </c>
    </row>
    <row r="4198" spans="1:16" x14ac:dyDescent="0.3">
      <c r="A4198" t="s">
        <v>46</v>
      </c>
      <c r="B4198" t="s">
        <v>8566</v>
      </c>
      <c r="C4198" t="s">
        <v>78</v>
      </c>
      <c r="D4198" t="s">
        <v>259</v>
      </c>
      <c r="E4198" t="s">
        <v>112</v>
      </c>
      <c r="F4198" t="b">
        <v>1</v>
      </c>
      <c r="G4198" t="s">
        <v>50</v>
      </c>
      <c r="H4198" s="15">
        <v>45152.826307870368</v>
      </c>
      <c r="I4198" t="b">
        <v>1</v>
      </c>
      <c r="J4198" t="b">
        <v>0</v>
      </c>
      <c r="K4198" t="s">
        <v>3</v>
      </c>
      <c r="L4198" t="s">
        <v>71</v>
      </c>
      <c r="N4198" s="16">
        <v>17.5</v>
      </c>
      <c r="O4198" t="s">
        <v>261</v>
      </c>
      <c r="P4198" t="s">
        <v>8567</v>
      </c>
    </row>
    <row r="4199" spans="1:16" x14ac:dyDescent="0.3">
      <c r="A4199" t="s">
        <v>46</v>
      </c>
      <c r="B4199" t="s">
        <v>1152</v>
      </c>
      <c r="C4199" t="s">
        <v>2963</v>
      </c>
      <c r="D4199" t="s">
        <v>68</v>
      </c>
      <c r="E4199" t="s">
        <v>69</v>
      </c>
      <c r="F4199" t="b">
        <v>0</v>
      </c>
      <c r="G4199" t="s">
        <v>56</v>
      </c>
      <c r="H4199" s="15">
        <v>45285.418090277781</v>
      </c>
      <c r="I4199" t="b">
        <v>0</v>
      </c>
      <c r="J4199" t="b">
        <v>1</v>
      </c>
      <c r="K4199" t="s">
        <v>3</v>
      </c>
      <c r="L4199" t="s">
        <v>71</v>
      </c>
      <c r="N4199" s="16">
        <v>50.669998168945313</v>
      </c>
      <c r="O4199" t="s">
        <v>8568</v>
      </c>
      <c r="P4199" t="s">
        <v>8569</v>
      </c>
    </row>
    <row r="4200" spans="1:16" x14ac:dyDescent="0.3">
      <c r="A4200" t="s">
        <v>46</v>
      </c>
      <c r="B4200" t="s">
        <v>2058</v>
      </c>
      <c r="C4200" t="s">
        <v>78</v>
      </c>
      <c r="D4200" t="s">
        <v>49</v>
      </c>
      <c r="E4200" t="s">
        <v>7</v>
      </c>
      <c r="F4200" t="b">
        <v>1</v>
      </c>
      <c r="G4200" t="s">
        <v>56</v>
      </c>
      <c r="H4200" s="15">
        <v>44996.379918981482</v>
      </c>
      <c r="I4200" t="b">
        <v>1</v>
      </c>
      <c r="J4200" t="b">
        <v>1</v>
      </c>
      <c r="K4200" t="s">
        <v>3</v>
      </c>
      <c r="L4200" t="s">
        <v>43</v>
      </c>
      <c r="M4200" s="1">
        <v>115000</v>
      </c>
      <c r="O4200" t="s">
        <v>8570</v>
      </c>
      <c r="P4200" t="s">
        <v>282</v>
      </c>
    </row>
    <row r="4201" spans="1:16" x14ac:dyDescent="0.3">
      <c r="A4201" t="s">
        <v>329</v>
      </c>
      <c r="B4201" t="s">
        <v>8571</v>
      </c>
      <c r="C4201" t="s">
        <v>78</v>
      </c>
      <c r="D4201" t="s">
        <v>49</v>
      </c>
      <c r="E4201" t="s">
        <v>555</v>
      </c>
      <c r="F4201" t="b">
        <v>1</v>
      </c>
      <c r="G4201" t="s">
        <v>70</v>
      </c>
      <c r="H4201" s="15">
        <v>45226.792268518519</v>
      </c>
      <c r="I4201" t="b">
        <v>0</v>
      </c>
      <c r="J4201" t="b">
        <v>0</v>
      </c>
      <c r="K4201" t="s">
        <v>3</v>
      </c>
      <c r="L4201" t="s">
        <v>71</v>
      </c>
      <c r="N4201" s="16">
        <v>75</v>
      </c>
      <c r="O4201" t="s">
        <v>8572</v>
      </c>
      <c r="P4201" t="s">
        <v>922</v>
      </c>
    </row>
    <row r="4202" spans="1:16" x14ac:dyDescent="0.3">
      <c r="A4202" t="s">
        <v>53</v>
      </c>
      <c r="B4202" t="s">
        <v>8573</v>
      </c>
      <c r="C4202" t="s">
        <v>177</v>
      </c>
      <c r="D4202" t="s">
        <v>120</v>
      </c>
      <c r="E4202" t="s">
        <v>7</v>
      </c>
      <c r="F4202" t="b">
        <v>0</v>
      </c>
      <c r="G4202" t="s">
        <v>56</v>
      </c>
      <c r="H4202" s="15">
        <v>45138.291701388887</v>
      </c>
      <c r="I4202" t="b">
        <v>1</v>
      </c>
      <c r="J4202" t="b">
        <v>0</v>
      </c>
      <c r="K4202" t="s">
        <v>3</v>
      </c>
      <c r="L4202" t="s">
        <v>43</v>
      </c>
      <c r="M4202" s="1">
        <v>100000</v>
      </c>
      <c r="O4202" t="s">
        <v>7149</v>
      </c>
      <c r="P4202" t="s">
        <v>8574</v>
      </c>
    </row>
    <row r="4203" spans="1:16" x14ac:dyDescent="0.3">
      <c r="A4203" t="s">
        <v>0</v>
      </c>
      <c r="B4203" t="s">
        <v>8575</v>
      </c>
      <c r="C4203" t="s">
        <v>8576</v>
      </c>
      <c r="D4203" t="s">
        <v>8577</v>
      </c>
      <c r="E4203" t="s">
        <v>3449</v>
      </c>
      <c r="F4203" t="b">
        <v>0</v>
      </c>
      <c r="G4203" t="s">
        <v>62</v>
      </c>
      <c r="H4203" s="15">
        <v>45239.376296296286</v>
      </c>
      <c r="I4203" t="b">
        <v>1</v>
      </c>
      <c r="J4203" t="b">
        <v>0</v>
      </c>
      <c r="K4203" t="s">
        <v>3</v>
      </c>
      <c r="L4203" t="s">
        <v>43</v>
      </c>
      <c r="M4203" s="1">
        <v>60734</v>
      </c>
      <c r="O4203" t="s">
        <v>8578</v>
      </c>
      <c r="P4203" t="s">
        <v>724</v>
      </c>
    </row>
    <row r="4204" spans="1:16" x14ac:dyDescent="0.3">
      <c r="A4204" t="s">
        <v>329</v>
      </c>
      <c r="B4204" t="s">
        <v>8579</v>
      </c>
      <c r="C4204" t="s">
        <v>1027</v>
      </c>
      <c r="D4204" t="s">
        <v>61</v>
      </c>
      <c r="E4204" t="s">
        <v>7</v>
      </c>
      <c r="F4204" t="b">
        <v>0</v>
      </c>
      <c r="G4204" t="s">
        <v>517</v>
      </c>
      <c r="H4204" s="15">
        <v>45111.138726851852</v>
      </c>
      <c r="I4204" t="b">
        <v>0</v>
      </c>
      <c r="J4204" t="b">
        <v>0</v>
      </c>
      <c r="K4204" t="s">
        <v>517</v>
      </c>
      <c r="L4204" t="s">
        <v>43</v>
      </c>
      <c r="M4204" s="1">
        <v>63000</v>
      </c>
      <c r="O4204" t="s">
        <v>5943</v>
      </c>
    </row>
    <row r="4205" spans="1:16" x14ac:dyDescent="0.3">
      <c r="A4205" t="s">
        <v>0</v>
      </c>
      <c r="B4205" t="s">
        <v>0</v>
      </c>
      <c r="C4205" t="s">
        <v>6112</v>
      </c>
      <c r="D4205" t="s">
        <v>68</v>
      </c>
      <c r="E4205" t="s">
        <v>7</v>
      </c>
      <c r="F4205" t="b">
        <v>0</v>
      </c>
      <c r="G4205" t="s">
        <v>87</v>
      </c>
      <c r="H4205" s="15">
        <v>45156.750613425917</v>
      </c>
      <c r="I4205" t="b">
        <v>0</v>
      </c>
      <c r="J4205" t="b">
        <v>0</v>
      </c>
      <c r="K4205" t="s">
        <v>3</v>
      </c>
      <c r="L4205" t="s">
        <v>71</v>
      </c>
      <c r="N4205" s="16">
        <v>24.969999313354489</v>
      </c>
      <c r="O4205" t="s">
        <v>8580</v>
      </c>
      <c r="P4205" t="s">
        <v>8581</v>
      </c>
    </row>
    <row r="4206" spans="1:16" x14ac:dyDescent="0.3">
      <c r="A4206" t="s">
        <v>65</v>
      </c>
      <c r="B4206" t="s">
        <v>1345</v>
      </c>
      <c r="C4206" t="s">
        <v>462</v>
      </c>
      <c r="D4206" t="s">
        <v>49</v>
      </c>
      <c r="E4206" t="s">
        <v>7</v>
      </c>
      <c r="F4206" t="b">
        <v>0</v>
      </c>
      <c r="G4206" t="s">
        <v>62</v>
      </c>
      <c r="H4206" s="15">
        <v>44971.004224537042</v>
      </c>
      <c r="I4206" t="b">
        <v>0</v>
      </c>
      <c r="J4206" t="b">
        <v>0</v>
      </c>
      <c r="K4206" t="s">
        <v>3</v>
      </c>
      <c r="L4206" t="s">
        <v>43</v>
      </c>
      <c r="M4206" s="1">
        <v>117500</v>
      </c>
      <c r="O4206" t="s">
        <v>8582</v>
      </c>
      <c r="P4206" t="s">
        <v>8583</v>
      </c>
    </row>
    <row r="4207" spans="1:16" x14ac:dyDescent="0.3">
      <c r="A4207" t="s">
        <v>0</v>
      </c>
      <c r="B4207" t="s">
        <v>0</v>
      </c>
      <c r="D4207" t="s">
        <v>92</v>
      </c>
      <c r="E4207" t="s">
        <v>112</v>
      </c>
      <c r="F4207" t="b">
        <v>0</v>
      </c>
      <c r="G4207" t="s">
        <v>56</v>
      </c>
      <c r="H4207" s="15">
        <v>45198.500254629631</v>
      </c>
      <c r="I4207" t="b">
        <v>0</v>
      </c>
      <c r="J4207" t="b">
        <v>0</v>
      </c>
      <c r="K4207" t="s">
        <v>3</v>
      </c>
      <c r="L4207" t="s">
        <v>71</v>
      </c>
      <c r="N4207" s="16">
        <v>37</v>
      </c>
      <c r="O4207" t="s">
        <v>156</v>
      </c>
      <c r="P4207" t="s">
        <v>738</v>
      </c>
    </row>
    <row r="4208" spans="1:16" x14ac:dyDescent="0.3">
      <c r="A4208" t="s">
        <v>65</v>
      </c>
      <c r="B4208" t="s">
        <v>65</v>
      </c>
      <c r="C4208" t="s">
        <v>343</v>
      </c>
      <c r="D4208" t="s">
        <v>49</v>
      </c>
      <c r="E4208" t="s">
        <v>112</v>
      </c>
      <c r="F4208" t="b">
        <v>0</v>
      </c>
      <c r="G4208" t="s">
        <v>70</v>
      </c>
      <c r="H4208" s="15">
        <v>45098.961458333331</v>
      </c>
      <c r="I4208" t="b">
        <v>0</v>
      </c>
      <c r="J4208" t="b">
        <v>0</v>
      </c>
      <c r="K4208" t="s">
        <v>3</v>
      </c>
      <c r="L4208" t="s">
        <v>71</v>
      </c>
      <c r="N4208" s="16">
        <v>72.5</v>
      </c>
      <c r="O4208" t="s">
        <v>7879</v>
      </c>
      <c r="P4208" t="s">
        <v>8584</v>
      </c>
    </row>
    <row r="4209" spans="1:16" x14ac:dyDescent="0.3">
      <c r="A4209" t="s">
        <v>46</v>
      </c>
      <c r="B4209" t="s">
        <v>8585</v>
      </c>
      <c r="C4209" t="s">
        <v>283</v>
      </c>
      <c r="D4209" t="s">
        <v>4870</v>
      </c>
      <c r="E4209" t="s">
        <v>7</v>
      </c>
      <c r="F4209" t="b">
        <v>0</v>
      </c>
      <c r="G4209" t="s">
        <v>62</v>
      </c>
      <c r="H4209" s="15">
        <v>45026.920254629629</v>
      </c>
      <c r="I4209" t="b">
        <v>0</v>
      </c>
      <c r="J4209" t="b">
        <v>0</v>
      </c>
      <c r="K4209" t="s">
        <v>3</v>
      </c>
      <c r="L4209" t="s">
        <v>43</v>
      </c>
      <c r="M4209" s="1">
        <v>162500</v>
      </c>
      <c r="O4209" t="s">
        <v>484</v>
      </c>
      <c r="P4209" t="s">
        <v>8586</v>
      </c>
    </row>
    <row r="4210" spans="1:16" x14ac:dyDescent="0.3">
      <c r="A4210" t="s">
        <v>65</v>
      </c>
      <c r="B4210" t="s">
        <v>65</v>
      </c>
      <c r="C4210" t="s">
        <v>422</v>
      </c>
      <c r="D4210" t="s">
        <v>124</v>
      </c>
      <c r="E4210" t="s">
        <v>7</v>
      </c>
      <c r="F4210" t="b">
        <v>0</v>
      </c>
      <c r="G4210" t="s">
        <v>50</v>
      </c>
      <c r="H4210" s="15">
        <v>45278.008819444447</v>
      </c>
      <c r="I4210" t="b">
        <v>0</v>
      </c>
      <c r="J4210" t="b">
        <v>0</v>
      </c>
      <c r="K4210" t="s">
        <v>3</v>
      </c>
      <c r="L4210" t="s">
        <v>43</v>
      </c>
      <c r="M4210" s="1">
        <v>132884</v>
      </c>
      <c r="O4210" t="s">
        <v>8587</v>
      </c>
    </row>
    <row r="4211" spans="1:16" x14ac:dyDescent="0.3">
      <c r="A4211" t="s">
        <v>0</v>
      </c>
      <c r="B4211" t="s">
        <v>8588</v>
      </c>
      <c r="C4211" t="s">
        <v>333</v>
      </c>
      <c r="D4211" t="s">
        <v>92</v>
      </c>
      <c r="E4211" t="s">
        <v>7</v>
      </c>
      <c r="F4211" t="b">
        <v>0</v>
      </c>
      <c r="G4211" t="s">
        <v>70</v>
      </c>
      <c r="H4211" s="15">
        <v>45000.667939814812</v>
      </c>
      <c r="I4211" t="b">
        <v>0</v>
      </c>
      <c r="J4211" t="b">
        <v>0</v>
      </c>
      <c r="K4211" t="s">
        <v>3</v>
      </c>
      <c r="L4211" t="s">
        <v>71</v>
      </c>
      <c r="N4211" s="16">
        <v>30</v>
      </c>
      <c r="O4211" t="s">
        <v>7215</v>
      </c>
      <c r="P4211" t="s">
        <v>8589</v>
      </c>
    </row>
    <row r="4212" spans="1:16" x14ac:dyDescent="0.3">
      <c r="A4212" t="s">
        <v>0</v>
      </c>
      <c r="B4212" t="s">
        <v>8590</v>
      </c>
      <c r="C4212" t="s">
        <v>8591</v>
      </c>
      <c r="D4212" t="s">
        <v>120</v>
      </c>
      <c r="E4212" t="s">
        <v>7</v>
      </c>
      <c r="F4212" t="b">
        <v>0</v>
      </c>
      <c r="G4212" t="s">
        <v>42</v>
      </c>
      <c r="H4212" s="15">
        <v>44933.087199074071</v>
      </c>
      <c r="I4212" t="b">
        <v>0</v>
      </c>
      <c r="J4212" t="b">
        <v>1</v>
      </c>
      <c r="K4212" t="s">
        <v>42</v>
      </c>
      <c r="L4212" t="s">
        <v>43</v>
      </c>
      <c r="M4212" s="1">
        <v>115000</v>
      </c>
      <c r="O4212" t="s">
        <v>2983</v>
      </c>
    </row>
    <row r="4213" spans="1:16" x14ac:dyDescent="0.3">
      <c r="A4213" t="s">
        <v>46</v>
      </c>
      <c r="B4213" t="s">
        <v>4980</v>
      </c>
      <c r="C4213" t="s">
        <v>3075</v>
      </c>
      <c r="D4213" t="s">
        <v>189</v>
      </c>
      <c r="E4213" t="s">
        <v>7</v>
      </c>
      <c r="F4213" t="b">
        <v>0</v>
      </c>
      <c r="G4213" t="s">
        <v>62</v>
      </c>
      <c r="H4213" s="15">
        <v>45286.338055555563</v>
      </c>
      <c r="I4213" t="b">
        <v>0</v>
      </c>
      <c r="J4213" t="b">
        <v>1</v>
      </c>
      <c r="K4213" t="s">
        <v>3</v>
      </c>
      <c r="L4213" t="s">
        <v>43</v>
      </c>
      <c r="M4213" s="1">
        <v>191180</v>
      </c>
      <c r="O4213" t="s">
        <v>8592</v>
      </c>
      <c r="P4213" t="s">
        <v>8593</v>
      </c>
    </row>
    <row r="4214" spans="1:16" x14ac:dyDescent="0.3">
      <c r="A4214" t="s">
        <v>0</v>
      </c>
      <c r="B4214" t="s">
        <v>8594</v>
      </c>
      <c r="C4214" t="s">
        <v>177</v>
      </c>
      <c r="D4214" t="s">
        <v>92</v>
      </c>
      <c r="E4214" t="s">
        <v>7</v>
      </c>
      <c r="F4214" t="b">
        <v>0</v>
      </c>
      <c r="G4214" t="s">
        <v>56</v>
      </c>
      <c r="H4214" s="15">
        <v>45147.875081018523</v>
      </c>
      <c r="I4214" t="b">
        <v>0</v>
      </c>
      <c r="J4214" t="b">
        <v>0</v>
      </c>
      <c r="K4214" t="s">
        <v>3</v>
      </c>
      <c r="L4214" t="s">
        <v>43</v>
      </c>
      <c r="M4214" s="1">
        <v>49801</v>
      </c>
      <c r="O4214" t="s">
        <v>8595</v>
      </c>
      <c r="P4214" t="s">
        <v>1804</v>
      </c>
    </row>
    <row r="4215" spans="1:16" x14ac:dyDescent="0.3">
      <c r="A4215" t="s">
        <v>205</v>
      </c>
      <c r="B4215" t="s">
        <v>8596</v>
      </c>
      <c r="C4215" t="s">
        <v>91</v>
      </c>
      <c r="D4215" t="s">
        <v>120</v>
      </c>
      <c r="E4215" t="s">
        <v>7</v>
      </c>
      <c r="F4215" t="b">
        <v>0</v>
      </c>
      <c r="G4215" t="s">
        <v>87</v>
      </c>
      <c r="H4215" s="15">
        <v>45007.549328703702</v>
      </c>
      <c r="I4215" t="b">
        <v>0</v>
      </c>
      <c r="J4215" t="b">
        <v>1</v>
      </c>
      <c r="K4215" t="s">
        <v>3</v>
      </c>
      <c r="L4215" t="s">
        <v>43</v>
      </c>
      <c r="M4215" s="1">
        <v>200000</v>
      </c>
      <c r="O4215" t="s">
        <v>6451</v>
      </c>
      <c r="P4215" t="s">
        <v>8597</v>
      </c>
    </row>
    <row r="4216" spans="1:16" x14ac:dyDescent="0.3">
      <c r="A4216" t="s">
        <v>46</v>
      </c>
      <c r="B4216" t="s">
        <v>8598</v>
      </c>
      <c r="C4216" t="s">
        <v>78</v>
      </c>
      <c r="D4216" t="s">
        <v>92</v>
      </c>
      <c r="E4216" t="s">
        <v>260</v>
      </c>
      <c r="F4216" t="b">
        <v>1</v>
      </c>
      <c r="G4216" t="s">
        <v>87</v>
      </c>
      <c r="H4216" s="15">
        <v>45189.712222222217</v>
      </c>
      <c r="I4216" t="b">
        <v>1</v>
      </c>
      <c r="J4216" t="b">
        <v>0</v>
      </c>
      <c r="K4216" t="s">
        <v>3</v>
      </c>
      <c r="L4216" t="s">
        <v>71</v>
      </c>
      <c r="N4216" s="16">
        <v>89.5</v>
      </c>
      <c r="O4216" t="s">
        <v>7937</v>
      </c>
      <c r="P4216" t="s">
        <v>3598</v>
      </c>
    </row>
    <row r="4217" spans="1:16" x14ac:dyDescent="0.3">
      <c r="A4217" t="s">
        <v>46</v>
      </c>
      <c r="B4217" t="s">
        <v>46</v>
      </c>
      <c r="C4217" t="s">
        <v>78</v>
      </c>
      <c r="D4217" t="s">
        <v>49</v>
      </c>
      <c r="E4217" t="s">
        <v>7</v>
      </c>
      <c r="F4217" t="b">
        <v>1</v>
      </c>
      <c r="G4217" t="s">
        <v>42</v>
      </c>
      <c r="H4217" s="15">
        <v>45163.820706018523</v>
      </c>
      <c r="I4217" t="b">
        <v>0</v>
      </c>
      <c r="J4217" t="b">
        <v>1</v>
      </c>
      <c r="K4217" t="s">
        <v>42</v>
      </c>
      <c r="L4217" t="s">
        <v>43</v>
      </c>
      <c r="M4217" s="1">
        <v>92500</v>
      </c>
      <c r="O4217" t="s">
        <v>8599</v>
      </c>
      <c r="P4217" t="s">
        <v>8043</v>
      </c>
    </row>
    <row r="4218" spans="1:16" x14ac:dyDescent="0.3">
      <c r="A4218" t="s">
        <v>58</v>
      </c>
      <c r="B4218" t="s">
        <v>58</v>
      </c>
      <c r="C4218" t="s">
        <v>409</v>
      </c>
      <c r="D4218" t="s">
        <v>61</v>
      </c>
      <c r="E4218" t="s">
        <v>7</v>
      </c>
      <c r="F4218" t="b">
        <v>0</v>
      </c>
      <c r="G4218" t="s">
        <v>42</v>
      </c>
      <c r="H4218" s="15">
        <v>45121.834479166668</v>
      </c>
      <c r="I4218" t="b">
        <v>0</v>
      </c>
      <c r="J4218" t="b">
        <v>0</v>
      </c>
      <c r="K4218" t="s">
        <v>42</v>
      </c>
      <c r="L4218" t="s">
        <v>43</v>
      </c>
      <c r="M4218" s="1">
        <v>101029</v>
      </c>
      <c r="O4218" t="s">
        <v>3333</v>
      </c>
      <c r="P4218" t="s">
        <v>8600</v>
      </c>
    </row>
    <row r="4219" spans="1:16" x14ac:dyDescent="0.3">
      <c r="A4219" t="s">
        <v>46</v>
      </c>
      <c r="B4219" t="s">
        <v>3318</v>
      </c>
      <c r="C4219" t="s">
        <v>283</v>
      </c>
      <c r="D4219" t="s">
        <v>92</v>
      </c>
      <c r="E4219" t="s">
        <v>7</v>
      </c>
      <c r="F4219" t="b">
        <v>0</v>
      </c>
      <c r="G4219" t="s">
        <v>56</v>
      </c>
      <c r="H4219" s="15">
        <v>44979.588263888887</v>
      </c>
      <c r="I4219" t="b">
        <v>0</v>
      </c>
      <c r="J4219" t="b">
        <v>0</v>
      </c>
      <c r="K4219" t="s">
        <v>3</v>
      </c>
      <c r="L4219" t="s">
        <v>71</v>
      </c>
      <c r="N4219" s="16">
        <v>62.5</v>
      </c>
      <c r="O4219" t="s">
        <v>8601</v>
      </c>
      <c r="P4219" t="s">
        <v>8602</v>
      </c>
    </row>
    <row r="4220" spans="1:16" x14ac:dyDescent="0.3">
      <c r="A4220" t="s">
        <v>81</v>
      </c>
      <c r="B4220" t="s">
        <v>81</v>
      </c>
      <c r="C4220" t="s">
        <v>3166</v>
      </c>
      <c r="D4220" t="s">
        <v>49</v>
      </c>
      <c r="E4220" t="s">
        <v>7</v>
      </c>
      <c r="F4220" t="b">
        <v>0</v>
      </c>
      <c r="G4220" t="s">
        <v>62</v>
      </c>
      <c r="H4220" s="15">
        <v>45079.728865740741</v>
      </c>
      <c r="I4220" t="b">
        <v>0</v>
      </c>
      <c r="J4220" t="b">
        <v>0</v>
      </c>
      <c r="K4220" t="s">
        <v>3</v>
      </c>
      <c r="L4220" t="s">
        <v>43</v>
      </c>
      <c r="M4220" s="1">
        <v>117500</v>
      </c>
      <c r="O4220" t="s">
        <v>8603</v>
      </c>
      <c r="P4220" t="s">
        <v>8604</v>
      </c>
    </row>
    <row r="4221" spans="1:16" x14ac:dyDescent="0.3">
      <c r="A4221" t="s">
        <v>46</v>
      </c>
      <c r="B4221" t="s">
        <v>8605</v>
      </c>
      <c r="C4221" t="s">
        <v>3186</v>
      </c>
      <c r="D4221" t="s">
        <v>61</v>
      </c>
      <c r="E4221" t="s">
        <v>7</v>
      </c>
      <c r="F4221" t="b">
        <v>0</v>
      </c>
      <c r="G4221" t="s">
        <v>3186</v>
      </c>
      <c r="H4221" s="15">
        <v>44956.523541666669</v>
      </c>
      <c r="I4221" t="b">
        <v>0</v>
      </c>
      <c r="J4221" t="b">
        <v>0</v>
      </c>
      <c r="K4221" t="s">
        <v>3186</v>
      </c>
      <c r="L4221" t="s">
        <v>43</v>
      </c>
      <c r="M4221" s="1">
        <v>64800</v>
      </c>
      <c r="O4221" t="s">
        <v>8606</v>
      </c>
      <c r="P4221" t="s">
        <v>242</v>
      </c>
    </row>
    <row r="4222" spans="1:16" x14ac:dyDescent="0.3">
      <c r="A4222" t="s">
        <v>46</v>
      </c>
      <c r="B4222" t="s">
        <v>705</v>
      </c>
      <c r="C4222" t="s">
        <v>2963</v>
      </c>
      <c r="D4222" t="s">
        <v>120</v>
      </c>
      <c r="E4222" t="s">
        <v>7</v>
      </c>
      <c r="F4222" t="b">
        <v>0</v>
      </c>
      <c r="G4222" t="s">
        <v>50</v>
      </c>
      <c r="H4222" s="15">
        <v>45092.281273148154</v>
      </c>
      <c r="I4222" t="b">
        <v>0</v>
      </c>
      <c r="J4222" t="b">
        <v>1</v>
      </c>
      <c r="K4222" t="s">
        <v>3</v>
      </c>
      <c r="L4222" t="s">
        <v>43</v>
      </c>
      <c r="M4222" s="1">
        <v>150000</v>
      </c>
      <c r="O4222" t="s">
        <v>8352</v>
      </c>
      <c r="P4222" t="s">
        <v>8607</v>
      </c>
    </row>
    <row r="4223" spans="1:16" x14ac:dyDescent="0.3">
      <c r="A4223" t="s">
        <v>46</v>
      </c>
      <c r="B4223" t="s">
        <v>8608</v>
      </c>
      <c r="C4223" t="s">
        <v>96</v>
      </c>
      <c r="D4223" t="s">
        <v>49</v>
      </c>
      <c r="E4223" t="s">
        <v>112</v>
      </c>
      <c r="F4223" t="b">
        <v>0</v>
      </c>
      <c r="G4223" t="s">
        <v>42</v>
      </c>
      <c r="H4223" s="15">
        <v>45139.653356481482</v>
      </c>
      <c r="I4223" t="b">
        <v>1</v>
      </c>
      <c r="J4223" t="b">
        <v>0</v>
      </c>
      <c r="K4223" t="s">
        <v>42</v>
      </c>
      <c r="L4223" t="s">
        <v>71</v>
      </c>
      <c r="N4223" s="16">
        <v>75</v>
      </c>
      <c r="O4223" t="s">
        <v>320</v>
      </c>
      <c r="P4223" t="s">
        <v>8609</v>
      </c>
    </row>
    <row r="4224" spans="1:16" x14ac:dyDescent="0.3">
      <c r="A4224" t="s">
        <v>46</v>
      </c>
      <c r="B4224" t="s">
        <v>46</v>
      </c>
      <c r="C4224" t="s">
        <v>333</v>
      </c>
      <c r="D4224" t="s">
        <v>120</v>
      </c>
      <c r="E4224" t="s">
        <v>7</v>
      </c>
      <c r="F4224" t="b">
        <v>0</v>
      </c>
      <c r="G4224" t="s">
        <v>87</v>
      </c>
      <c r="H4224" s="15">
        <v>45042.466458333343</v>
      </c>
      <c r="I4224" t="b">
        <v>0</v>
      </c>
      <c r="J4224" t="b">
        <v>1</v>
      </c>
      <c r="K4224" t="s">
        <v>3</v>
      </c>
      <c r="L4224" t="s">
        <v>43</v>
      </c>
      <c r="M4224" s="1">
        <v>90000</v>
      </c>
      <c r="O4224" t="s">
        <v>7910</v>
      </c>
      <c r="P4224" t="s">
        <v>8610</v>
      </c>
    </row>
    <row r="4225" spans="1:16" x14ac:dyDescent="0.3">
      <c r="A4225" t="s">
        <v>0</v>
      </c>
      <c r="B4225" t="s">
        <v>8611</v>
      </c>
      <c r="C4225" t="s">
        <v>78</v>
      </c>
      <c r="D4225" t="s">
        <v>41</v>
      </c>
      <c r="E4225" t="s">
        <v>7</v>
      </c>
      <c r="F4225" t="b">
        <v>1</v>
      </c>
      <c r="G4225" t="s">
        <v>87</v>
      </c>
      <c r="H4225" s="15">
        <v>45270.625474537039</v>
      </c>
      <c r="I4225" t="b">
        <v>1</v>
      </c>
      <c r="J4225" t="b">
        <v>0</v>
      </c>
      <c r="K4225" t="s">
        <v>3</v>
      </c>
      <c r="L4225" t="s">
        <v>71</v>
      </c>
      <c r="N4225" s="16">
        <v>15</v>
      </c>
      <c r="O4225" t="s">
        <v>8612</v>
      </c>
      <c r="P4225" t="s">
        <v>8613</v>
      </c>
    </row>
    <row r="4226" spans="1:16" x14ac:dyDescent="0.3">
      <c r="A4226" t="s">
        <v>0</v>
      </c>
      <c r="B4226" t="s">
        <v>0</v>
      </c>
      <c r="C4226" t="s">
        <v>406</v>
      </c>
      <c r="D4226" t="s">
        <v>92</v>
      </c>
      <c r="E4226" t="s">
        <v>112</v>
      </c>
      <c r="F4226" t="b">
        <v>0</v>
      </c>
      <c r="G4226" t="s">
        <v>50</v>
      </c>
      <c r="H4226" s="15">
        <v>45231.654143518521</v>
      </c>
      <c r="I4226" t="b">
        <v>0</v>
      </c>
      <c r="J4226" t="b">
        <v>0</v>
      </c>
      <c r="K4226" t="s">
        <v>3</v>
      </c>
      <c r="L4226" t="s">
        <v>71</v>
      </c>
      <c r="N4226" s="16">
        <v>71.5</v>
      </c>
      <c r="O4226" t="s">
        <v>8614</v>
      </c>
      <c r="P4226" t="s">
        <v>8615</v>
      </c>
    </row>
    <row r="4227" spans="1:16" x14ac:dyDescent="0.3">
      <c r="A4227" t="s">
        <v>46</v>
      </c>
      <c r="B4227" t="s">
        <v>46</v>
      </c>
      <c r="C4227" t="s">
        <v>78</v>
      </c>
      <c r="D4227" t="s">
        <v>68</v>
      </c>
      <c r="E4227" t="s">
        <v>69</v>
      </c>
      <c r="F4227" t="b">
        <v>1</v>
      </c>
      <c r="G4227" t="s">
        <v>113</v>
      </c>
      <c r="H4227" s="15">
        <v>45200.089502314811</v>
      </c>
      <c r="I4227" t="b">
        <v>1</v>
      </c>
      <c r="J4227" t="b">
        <v>0</v>
      </c>
      <c r="K4227" t="s">
        <v>3</v>
      </c>
      <c r="L4227" t="s">
        <v>71</v>
      </c>
      <c r="N4227" s="16">
        <v>62.560001373291023</v>
      </c>
      <c r="O4227" t="s">
        <v>5455</v>
      </c>
      <c r="P4227" t="s">
        <v>8616</v>
      </c>
    </row>
    <row r="4228" spans="1:16" x14ac:dyDescent="0.3">
      <c r="A4228" t="s">
        <v>46</v>
      </c>
      <c r="B4228" t="s">
        <v>46</v>
      </c>
      <c r="C4228" t="s">
        <v>78</v>
      </c>
      <c r="D4228" t="s">
        <v>92</v>
      </c>
      <c r="E4228" t="s">
        <v>112</v>
      </c>
      <c r="F4228" t="b">
        <v>1</v>
      </c>
      <c r="G4228" t="s">
        <v>87</v>
      </c>
      <c r="H4228" s="15">
        <v>45051.851203703707</v>
      </c>
      <c r="I4228" t="b">
        <v>0</v>
      </c>
      <c r="J4228" t="b">
        <v>0</v>
      </c>
      <c r="K4228" t="s">
        <v>3</v>
      </c>
      <c r="L4228" t="s">
        <v>71</v>
      </c>
      <c r="N4228" s="16">
        <v>72.5</v>
      </c>
      <c r="O4228" t="s">
        <v>8117</v>
      </c>
      <c r="P4228" t="s">
        <v>8617</v>
      </c>
    </row>
    <row r="4229" spans="1:16" x14ac:dyDescent="0.3">
      <c r="A4229" t="s">
        <v>46</v>
      </c>
      <c r="B4229" t="s">
        <v>8618</v>
      </c>
      <c r="C4229" t="s">
        <v>380</v>
      </c>
      <c r="D4229" t="s">
        <v>61</v>
      </c>
      <c r="E4229" t="s">
        <v>7</v>
      </c>
      <c r="F4229" t="b">
        <v>0</v>
      </c>
      <c r="G4229" t="s">
        <v>381</v>
      </c>
      <c r="H4229" s="15">
        <v>45107.302499999998</v>
      </c>
      <c r="I4229" t="b">
        <v>0</v>
      </c>
      <c r="J4229" t="b">
        <v>0</v>
      </c>
      <c r="K4229" t="s">
        <v>381</v>
      </c>
      <c r="L4229" t="s">
        <v>43</v>
      </c>
      <c r="M4229" s="1">
        <v>147500</v>
      </c>
      <c r="O4229" t="s">
        <v>8619</v>
      </c>
      <c r="P4229" t="s">
        <v>8620</v>
      </c>
    </row>
    <row r="4230" spans="1:16" x14ac:dyDescent="0.3">
      <c r="A4230" t="s">
        <v>65</v>
      </c>
      <c r="B4230" t="s">
        <v>8621</v>
      </c>
      <c r="C4230" t="s">
        <v>372</v>
      </c>
      <c r="D4230" t="s">
        <v>68</v>
      </c>
      <c r="E4230" t="s">
        <v>69</v>
      </c>
      <c r="F4230" t="b">
        <v>0</v>
      </c>
      <c r="G4230" t="s">
        <v>50</v>
      </c>
      <c r="H4230" s="15">
        <v>45252.298622685194</v>
      </c>
      <c r="I4230" t="b">
        <v>0</v>
      </c>
      <c r="J4230" t="b">
        <v>0</v>
      </c>
      <c r="K4230" t="s">
        <v>3</v>
      </c>
      <c r="L4230" t="s">
        <v>71</v>
      </c>
      <c r="N4230" s="16">
        <v>44.735000610351563</v>
      </c>
      <c r="O4230" t="s">
        <v>373</v>
      </c>
    </row>
    <row r="4231" spans="1:16" x14ac:dyDescent="0.3">
      <c r="A4231" t="s">
        <v>65</v>
      </c>
      <c r="B4231" t="s">
        <v>8622</v>
      </c>
      <c r="C4231" t="s">
        <v>78</v>
      </c>
      <c r="D4231" t="s">
        <v>92</v>
      </c>
      <c r="E4231" t="s">
        <v>7</v>
      </c>
      <c r="F4231" t="b">
        <v>1</v>
      </c>
      <c r="G4231" t="s">
        <v>42</v>
      </c>
      <c r="H4231" s="15">
        <v>45090.734525462962</v>
      </c>
      <c r="I4231" t="b">
        <v>0</v>
      </c>
      <c r="J4231" t="b">
        <v>0</v>
      </c>
      <c r="K4231" t="s">
        <v>42</v>
      </c>
      <c r="L4231" t="s">
        <v>43</v>
      </c>
      <c r="M4231" s="1">
        <v>145000</v>
      </c>
      <c r="O4231" t="s">
        <v>6297</v>
      </c>
      <c r="P4231" t="s">
        <v>8623</v>
      </c>
    </row>
    <row r="4232" spans="1:16" x14ac:dyDescent="0.3">
      <c r="A4232" t="s">
        <v>0</v>
      </c>
      <c r="B4232" t="s">
        <v>8624</v>
      </c>
      <c r="C4232" t="s">
        <v>78</v>
      </c>
      <c r="D4232" t="s">
        <v>68</v>
      </c>
      <c r="E4232" t="s">
        <v>7</v>
      </c>
      <c r="F4232" t="b">
        <v>1</v>
      </c>
      <c r="G4232" t="s">
        <v>50</v>
      </c>
      <c r="H4232" s="15">
        <v>45263.239444444444</v>
      </c>
      <c r="I4232" t="b">
        <v>0</v>
      </c>
      <c r="J4232" t="b">
        <v>1</v>
      </c>
      <c r="K4232" t="s">
        <v>3</v>
      </c>
      <c r="L4232" t="s">
        <v>71</v>
      </c>
      <c r="N4232" s="16">
        <v>22.694999694824219</v>
      </c>
      <c r="O4232" t="s">
        <v>2051</v>
      </c>
      <c r="P4232" t="s">
        <v>8625</v>
      </c>
    </row>
    <row r="4233" spans="1:16" x14ac:dyDescent="0.3">
      <c r="A4233" t="s">
        <v>81</v>
      </c>
      <c r="B4233" t="s">
        <v>8626</v>
      </c>
      <c r="C4233" t="s">
        <v>8627</v>
      </c>
      <c r="D4233" t="s">
        <v>92</v>
      </c>
      <c r="E4233" t="s">
        <v>7</v>
      </c>
      <c r="F4233" t="b">
        <v>0</v>
      </c>
      <c r="G4233" t="s">
        <v>42</v>
      </c>
      <c r="H4233" s="15">
        <v>45154.467604166668</v>
      </c>
      <c r="I4233" t="b">
        <v>0</v>
      </c>
      <c r="J4233" t="b">
        <v>1</v>
      </c>
      <c r="K4233" t="s">
        <v>42</v>
      </c>
      <c r="L4233" t="s">
        <v>43</v>
      </c>
      <c r="M4233" s="1">
        <v>202000</v>
      </c>
      <c r="O4233" t="s">
        <v>1568</v>
      </c>
      <c r="P4233" t="s">
        <v>8628</v>
      </c>
    </row>
    <row r="4234" spans="1:16" x14ac:dyDescent="0.3">
      <c r="A4234" t="s">
        <v>65</v>
      </c>
      <c r="B4234" t="s">
        <v>3021</v>
      </c>
      <c r="C4234" t="s">
        <v>210</v>
      </c>
      <c r="D4234" t="s">
        <v>68</v>
      </c>
      <c r="E4234" t="s">
        <v>7</v>
      </c>
      <c r="F4234" t="b">
        <v>0</v>
      </c>
      <c r="G4234" t="s">
        <v>50</v>
      </c>
      <c r="H4234" s="15">
        <v>45165.292430555557</v>
      </c>
      <c r="I4234" t="b">
        <v>0</v>
      </c>
      <c r="J4234" t="b">
        <v>1</v>
      </c>
      <c r="K4234" t="s">
        <v>3</v>
      </c>
      <c r="L4234" t="s">
        <v>71</v>
      </c>
      <c r="N4234" s="16">
        <v>32.545001983642578</v>
      </c>
      <c r="O4234" t="s">
        <v>8629</v>
      </c>
      <c r="P4234" t="s">
        <v>8630</v>
      </c>
    </row>
    <row r="4235" spans="1:16" x14ac:dyDescent="0.3">
      <c r="A4235" t="s">
        <v>65</v>
      </c>
      <c r="B4235" t="s">
        <v>6460</v>
      </c>
      <c r="C4235" t="s">
        <v>91</v>
      </c>
      <c r="D4235" t="s">
        <v>92</v>
      </c>
      <c r="E4235" t="s">
        <v>7</v>
      </c>
      <c r="F4235" t="b">
        <v>0</v>
      </c>
      <c r="G4235" t="s">
        <v>87</v>
      </c>
      <c r="H4235" s="15">
        <v>44937.264247685183</v>
      </c>
      <c r="I4235" t="b">
        <v>0</v>
      </c>
      <c r="J4235" t="b">
        <v>1</v>
      </c>
      <c r="K4235" t="s">
        <v>3</v>
      </c>
      <c r="L4235" t="s">
        <v>43</v>
      </c>
      <c r="M4235" s="1">
        <v>224500</v>
      </c>
      <c r="O4235" t="s">
        <v>4587</v>
      </c>
    </row>
    <row r="4236" spans="1:16" x14ac:dyDescent="0.3">
      <c r="A4236" t="s">
        <v>65</v>
      </c>
      <c r="B4236" t="s">
        <v>8631</v>
      </c>
      <c r="C4236" t="s">
        <v>78</v>
      </c>
      <c r="D4236" t="s">
        <v>68</v>
      </c>
      <c r="E4236" t="s">
        <v>7</v>
      </c>
      <c r="F4236" t="b">
        <v>1</v>
      </c>
      <c r="G4236" t="s">
        <v>70</v>
      </c>
      <c r="H4236" s="15">
        <v>45156.753564814811</v>
      </c>
      <c r="I4236" t="b">
        <v>0</v>
      </c>
      <c r="J4236" t="b">
        <v>0</v>
      </c>
      <c r="K4236" t="s">
        <v>3</v>
      </c>
      <c r="L4236" t="s">
        <v>71</v>
      </c>
      <c r="N4236" s="16">
        <v>35.875</v>
      </c>
      <c r="O4236" t="s">
        <v>8632</v>
      </c>
      <c r="P4236" t="s">
        <v>7268</v>
      </c>
    </row>
    <row r="4237" spans="1:16" x14ac:dyDescent="0.3">
      <c r="A4237" t="s">
        <v>46</v>
      </c>
      <c r="B4237" t="s">
        <v>8633</v>
      </c>
      <c r="C4237" t="s">
        <v>4130</v>
      </c>
      <c r="D4237" t="s">
        <v>272</v>
      </c>
      <c r="E4237" t="s">
        <v>112</v>
      </c>
      <c r="F4237" t="b">
        <v>0</v>
      </c>
      <c r="G4237" t="s">
        <v>70</v>
      </c>
      <c r="H4237" s="15">
        <v>45230.628831018519</v>
      </c>
      <c r="I4237" t="b">
        <v>1</v>
      </c>
      <c r="J4237" t="b">
        <v>0</v>
      </c>
      <c r="K4237" t="s">
        <v>3</v>
      </c>
      <c r="L4237" t="s">
        <v>71</v>
      </c>
      <c r="N4237" s="16">
        <v>55</v>
      </c>
      <c r="O4237" t="s">
        <v>4131</v>
      </c>
      <c r="P4237" t="s">
        <v>8634</v>
      </c>
    </row>
    <row r="4238" spans="1:16" x14ac:dyDescent="0.3">
      <c r="A4238" t="s">
        <v>46</v>
      </c>
      <c r="B4238" t="s">
        <v>8635</v>
      </c>
      <c r="C4238" t="s">
        <v>78</v>
      </c>
      <c r="D4238" t="s">
        <v>189</v>
      </c>
      <c r="E4238" t="s">
        <v>112</v>
      </c>
      <c r="F4238" t="b">
        <v>1</v>
      </c>
      <c r="G4238" t="s">
        <v>113</v>
      </c>
      <c r="H4238" s="15">
        <v>45244.963680555556</v>
      </c>
      <c r="I4238" t="b">
        <v>0</v>
      </c>
      <c r="J4238" t="b">
        <v>0</v>
      </c>
      <c r="K4238" t="s">
        <v>3</v>
      </c>
      <c r="L4238" t="s">
        <v>71</v>
      </c>
      <c r="N4238" s="16">
        <v>77.5</v>
      </c>
      <c r="O4238" t="s">
        <v>8636</v>
      </c>
      <c r="P4238" t="s">
        <v>8637</v>
      </c>
    </row>
    <row r="4239" spans="1:16" x14ac:dyDescent="0.3">
      <c r="A4239" t="s">
        <v>0</v>
      </c>
      <c r="B4239" t="s">
        <v>8638</v>
      </c>
      <c r="C4239" t="s">
        <v>8639</v>
      </c>
      <c r="D4239" t="s">
        <v>41</v>
      </c>
      <c r="E4239" t="s">
        <v>7</v>
      </c>
      <c r="F4239" t="b">
        <v>0</v>
      </c>
      <c r="G4239" t="s">
        <v>87</v>
      </c>
      <c r="H4239" s="15">
        <v>45242.875289351847</v>
      </c>
      <c r="I4239" t="b">
        <v>0</v>
      </c>
      <c r="J4239" t="b">
        <v>0</v>
      </c>
      <c r="K4239" t="s">
        <v>3</v>
      </c>
      <c r="L4239" t="s">
        <v>71</v>
      </c>
      <c r="N4239" s="16">
        <v>30</v>
      </c>
      <c r="O4239" t="s">
        <v>4833</v>
      </c>
      <c r="P4239" t="s">
        <v>8640</v>
      </c>
    </row>
    <row r="4240" spans="1:16" x14ac:dyDescent="0.3">
      <c r="A4240" t="s">
        <v>46</v>
      </c>
      <c r="B4240" t="s">
        <v>2058</v>
      </c>
      <c r="C4240" t="s">
        <v>3742</v>
      </c>
      <c r="D4240" t="s">
        <v>61</v>
      </c>
      <c r="E4240" t="s">
        <v>7</v>
      </c>
      <c r="F4240" t="b">
        <v>0</v>
      </c>
      <c r="G4240" t="s">
        <v>56</v>
      </c>
      <c r="H4240" s="15">
        <v>44986.046840277777</v>
      </c>
      <c r="I4240" t="b">
        <v>0</v>
      </c>
      <c r="J4240" t="b">
        <v>0</v>
      </c>
      <c r="K4240" t="s">
        <v>3</v>
      </c>
      <c r="L4240" t="s">
        <v>43</v>
      </c>
      <c r="M4240" s="1">
        <v>130000</v>
      </c>
      <c r="O4240" t="s">
        <v>8641</v>
      </c>
      <c r="P4240" t="s">
        <v>8642</v>
      </c>
    </row>
    <row r="4241" spans="1:16" x14ac:dyDescent="0.3">
      <c r="A4241" t="s">
        <v>81</v>
      </c>
      <c r="B4241" t="s">
        <v>81</v>
      </c>
      <c r="C4241" t="s">
        <v>6377</v>
      </c>
      <c r="D4241" t="s">
        <v>189</v>
      </c>
      <c r="E4241" t="s">
        <v>112</v>
      </c>
      <c r="F4241" t="b">
        <v>0</v>
      </c>
      <c r="G4241" t="s">
        <v>50</v>
      </c>
      <c r="H4241" s="15">
        <v>45092.489606481482</v>
      </c>
      <c r="I4241" t="b">
        <v>0</v>
      </c>
      <c r="J4241" t="b">
        <v>0</v>
      </c>
      <c r="K4241" t="s">
        <v>3</v>
      </c>
      <c r="L4241" t="s">
        <v>71</v>
      </c>
      <c r="N4241" s="16">
        <v>72.5</v>
      </c>
      <c r="O4241" t="s">
        <v>8643</v>
      </c>
      <c r="P4241" t="s">
        <v>8644</v>
      </c>
    </row>
    <row r="4242" spans="1:16" x14ac:dyDescent="0.3">
      <c r="A4242" t="s">
        <v>53</v>
      </c>
      <c r="B4242" t="s">
        <v>53</v>
      </c>
      <c r="C4242" t="s">
        <v>409</v>
      </c>
      <c r="D4242" t="s">
        <v>61</v>
      </c>
      <c r="E4242" t="s">
        <v>7</v>
      </c>
      <c r="F4242" t="b">
        <v>0</v>
      </c>
      <c r="G4242" t="s">
        <v>42</v>
      </c>
      <c r="H4242" s="15">
        <v>45010.751388888893</v>
      </c>
      <c r="I4242" t="b">
        <v>1</v>
      </c>
      <c r="J4242" t="b">
        <v>1</v>
      </c>
      <c r="K4242" t="s">
        <v>42</v>
      </c>
      <c r="L4242" t="s">
        <v>43</v>
      </c>
      <c r="M4242" s="1">
        <v>130000</v>
      </c>
      <c r="O4242" t="s">
        <v>2959</v>
      </c>
    </row>
    <row r="4243" spans="1:16" x14ac:dyDescent="0.3">
      <c r="A4243" t="s">
        <v>65</v>
      </c>
      <c r="B4243" t="s">
        <v>8645</v>
      </c>
      <c r="C4243" t="s">
        <v>8646</v>
      </c>
      <c r="D4243" t="s">
        <v>92</v>
      </c>
      <c r="E4243" t="s">
        <v>7</v>
      </c>
      <c r="F4243" t="b">
        <v>0</v>
      </c>
      <c r="G4243" t="s">
        <v>2</v>
      </c>
      <c r="H4243" s="15">
        <v>45037.360335648147</v>
      </c>
      <c r="I4243" t="b">
        <v>0</v>
      </c>
      <c r="J4243" t="b">
        <v>0</v>
      </c>
      <c r="K4243" t="s">
        <v>2</v>
      </c>
      <c r="L4243" t="s">
        <v>43</v>
      </c>
      <c r="M4243" s="1">
        <v>33488.5</v>
      </c>
      <c r="O4243" t="s">
        <v>7725</v>
      </c>
    </row>
    <row r="4244" spans="1:16" x14ac:dyDescent="0.3">
      <c r="A4244" t="s">
        <v>0</v>
      </c>
      <c r="B4244" t="s">
        <v>8647</v>
      </c>
      <c r="C4244" t="s">
        <v>110</v>
      </c>
      <c r="D4244" t="s">
        <v>68</v>
      </c>
      <c r="E4244" t="s">
        <v>69</v>
      </c>
      <c r="F4244" t="b">
        <v>0</v>
      </c>
      <c r="G4244" t="s">
        <v>87</v>
      </c>
      <c r="H4244" s="15">
        <v>45195.292523148149</v>
      </c>
      <c r="I4244" t="b">
        <v>0</v>
      </c>
      <c r="J4244" t="b">
        <v>0</v>
      </c>
      <c r="K4244" t="s">
        <v>3</v>
      </c>
      <c r="L4244" t="s">
        <v>71</v>
      </c>
      <c r="N4244" s="16">
        <v>24.33499908447266</v>
      </c>
      <c r="O4244" t="s">
        <v>8284</v>
      </c>
    </row>
    <row r="4245" spans="1:16" x14ac:dyDescent="0.3">
      <c r="A4245" t="s">
        <v>65</v>
      </c>
      <c r="B4245" t="s">
        <v>5015</v>
      </c>
      <c r="C4245" t="s">
        <v>8648</v>
      </c>
      <c r="D4245" t="s">
        <v>92</v>
      </c>
      <c r="E4245" t="s">
        <v>7</v>
      </c>
      <c r="F4245" t="b">
        <v>0</v>
      </c>
      <c r="G4245" t="s">
        <v>113</v>
      </c>
      <c r="H4245" s="15">
        <v>45153.545185185183</v>
      </c>
      <c r="I4245" t="b">
        <v>0</v>
      </c>
      <c r="J4245" t="b">
        <v>0</v>
      </c>
      <c r="K4245" t="s">
        <v>3</v>
      </c>
      <c r="L4245" t="s">
        <v>43</v>
      </c>
      <c r="M4245" s="1">
        <v>165000</v>
      </c>
      <c r="O4245" t="s">
        <v>156</v>
      </c>
      <c r="P4245" t="s">
        <v>7231</v>
      </c>
    </row>
    <row r="4246" spans="1:16" x14ac:dyDescent="0.3">
      <c r="A4246" t="s">
        <v>81</v>
      </c>
      <c r="B4246" t="s">
        <v>1640</v>
      </c>
      <c r="C4246" t="s">
        <v>889</v>
      </c>
      <c r="D4246" t="s">
        <v>68</v>
      </c>
      <c r="E4246" t="s">
        <v>7</v>
      </c>
      <c r="F4246" t="b">
        <v>0</v>
      </c>
      <c r="G4246" t="s">
        <v>113</v>
      </c>
      <c r="H4246" s="15">
        <v>45173.255243055559</v>
      </c>
      <c r="I4246" t="b">
        <v>1</v>
      </c>
      <c r="J4246" t="b">
        <v>0</v>
      </c>
      <c r="K4246" t="s">
        <v>3</v>
      </c>
      <c r="L4246" t="s">
        <v>71</v>
      </c>
      <c r="N4246" s="16">
        <v>61.159996032714837</v>
      </c>
      <c r="O4246" t="s">
        <v>1065</v>
      </c>
      <c r="P4246" t="s">
        <v>8649</v>
      </c>
    </row>
    <row r="4247" spans="1:16" x14ac:dyDescent="0.3">
      <c r="A4247" t="s">
        <v>46</v>
      </c>
      <c r="B4247" t="s">
        <v>46</v>
      </c>
      <c r="C4247" t="s">
        <v>898</v>
      </c>
      <c r="D4247" t="s">
        <v>92</v>
      </c>
      <c r="E4247" t="s">
        <v>7</v>
      </c>
      <c r="F4247" t="b">
        <v>0</v>
      </c>
      <c r="G4247" t="s">
        <v>87</v>
      </c>
      <c r="H4247" s="15">
        <v>45210.879502314812</v>
      </c>
      <c r="I4247" t="b">
        <v>0</v>
      </c>
      <c r="J4247" t="b">
        <v>1</v>
      </c>
      <c r="K4247" t="s">
        <v>3</v>
      </c>
      <c r="L4247" t="s">
        <v>43</v>
      </c>
      <c r="M4247" s="1">
        <v>140000</v>
      </c>
      <c r="O4247" t="s">
        <v>8650</v>
      </c>
      <c r="P4247" t="s">
        <v>8651</v>
      </c>
    </row>
    <row r="4248" spans="1:16" x14ac:dyDescent="0.3">
      <c r="A4248" t="s">
        <v>46</v>
      </c>
      <c r="B4248" t="s">
        <v>8652</v>
      </c>
      <c r="C4248" t="s">
        <v>78</v>
      </c>
      <c r="D4248" t="s">
        <v>259</v>
      </c>
      <c r="E4248" t="s">
        <v>7</v>
      </c>
      <c r="F4248" t="b">
        <v>1</v>
      </c>
      <c r="G4248" t="s">
        <v>113</v>
      </c>
      <c r="H4248" s="15">
        <v>45105.340671296297</v>
      </c>
      <c r="I4248" t="b">
        <v>0</v>
      </c>
      <c r="J4248" t="b">
        <v>0</v>
      </c>
      <c r="K4248" t="s">
        <v>3</v>
      </c>
      <c r="L4248" t="s">
        <v>71</v>
      </c>
      <c r="N4248" s="16">
        <v>11</v>
      </c>
      <c r="O4248" t="s">
        <v>261</v>
      </c>
      <c r="P4248" t="s">
        <v>1272</v>
      </c>
    </row>
    <row r="4249" spans="1:16" x14ac:dyDescent="0.3">
      <c r="A4249" t="s">
        <v>1</v>
      </c>
      <c r="B4249" t="s">
        <v>1</v>
      </c>
      <c r="C4249" t="s">
        <v>78</v>
      </c>
      <c r="D4249" t="s">
        <v>49</v>
      </c>
      <c r="E4249" t="s">
        <v>7</v>
      </c>
      <c r="F4249" t="b">
        <v>1</v>
      </c>
      <c r="G4249" t="s">
        <v>87</v>
      </c>
      <c r="H4249" s="15">
        <v>45113.627615740741</v>
      </c>
      <c r="I4249" t="b">
        <v>0</v>
      </c>
      <c r="J4249" t="b">
        <v>1</v>
      </c>
      <c r="K4249" t="s">
        <v>3</v>
      </c>
      <c r="L4249" t="s">
        <v>43</v>
      </c>
      <c r="M4249" s="1">
        <v>155000</v>
      </c>
      <c r="O4249" t="s">
        <v>8653</v>
      </c>
      <c r="P4249" t="s">
        <v>8654</v>
      </c>
    </row>
    <row r="4250" spans="1:16" x14ac:dyDescent="0.3">
      <c r="A4250" t="s">
        <v>460</v>
      </c>
      <c r="B4250" t="s">
        <v>8655</v>
      </c>
      <c r="C4250" t="s">
        <v>8656</v>
      </c>
      <c r="D4250" t="s">
        <v>826</v>
      </c>
      <c r="E4250" t="s">
        <v>7</v>
      </c>
      <c r="F4250" t="b">
        <v>0</v>
      </c>
      <c r="G4250" t="s">
        <v>362</v>
      </c>
      <c r="H4250" s="15">
        <v>45198.606944444437</v>
      </c>
      <c r="I4250" t="b">
        <v>1</v>
      </c>
      <c r="J4250" t="b">
        <v>0</v>
      </c>
      <c r="K4250" t="s">
        <v>362</v>
      </c>
      <c r="L4250" t="s">
        <v>43</v>
      </c>
      <c r="M4250" s="1">
        <v>105968</v>
      </c>
      <c r="O4250" t="s">
        <v>6520</v>
      </c>
      <c r="P4250" t="s">
        <v>8657</v>
      </c>
    </row>
    <row r="4251" spans="1:16" x14ac:dyDescent="0.3">
      <c r="A4251" t="s">
        <v>0</v>
      </c>
      <c r="B4251" t="s">
        <v>0</v>
      </c>
      <c r="C4251" t="s">
        <v>2175</v>
      </c>
      <c r="D4251" t="s">
        <v>61</v>
      </c>
      <c r="E4251" t="s">
        <v>7</v>
      </c>
      <c r="F4251" t="b">
        <v>0</v>
      </c>
      <c r="G4251" t="s">
        <v>2175</v>
      </c>
      <c r="H4251" s="15">
        <v>44957.510925925933</v>
      </c>
      <c r="I4251" t="b">
        <v>1</v>
      </c>
      <c r="J4251" t="b">
        <v>0</v>
      </c>
      <c r="K4251" t="s">
        <v>2175</v>
      </c>
      <c r="L4251" t="s">
        <v>43</v>
      </c>
      <c r="M4251" s="1">
        <v>102500</v>
      </c>
      <c r="O4251" t="s">
        <v>2909</v>
      </c>
      <c r="P4251" t="s">
        <v>8658</v>
      </c>
    </row>
    <row r="4252" spans="1:16" x14ac:dyDescent="0.3">
      <c r="A4252" t="s">
        <v>0</v>
      </c>
      <c r="B4252" t="s">
        <v>687</v>
      </c>
      <c r="C4252" t="s">
        <v>78</v>
      </c>
      <c r="D4252" t="s">
        <v>1285</v>
      </c>
      <c r="E4252" t="s">
        <v>7</v>
      </c>
      <c r="F4252" t="b">
        <v>1</v>
      </c>
      <c r="G4252" t="s">
        <v>56</v>
      </c>
      <c r="H4252" s="15">
        <v>44943.91679398148</v>
      </c>
      <c r="I4252" t="b">
        <v>0</v>
      </c>
      <c r="J4252" t="b">
        <v>0</v>
      </c>
      <c r="K4252" t="s">
        <v>3</v>
      </c>
      <c r="L4252" t="s">
        <v>71</v>
      </c>
      <c r="N4252" s="16">
        <v>18.5</v>
      </c>
      <c r="O4252" t="s">
        <v>303</v>
      </c>
      <c r="P4252" t="s">
        <v>3240</v>
      </c>
    </row>
    <row r="4253" spans="1:16" x14ac:dyDescent="0.3">
      <c r="A4253" t="s">
        <v>53</v>
      </c>
      <c r="B4253" t="s">
        <v>8659</v>
      </c>
      <c r="C4253" t="s">
        <v>55</v>
      </c>
      <c r="D4253" t="s">
        <v>68</v>
      </c>
      <c r="E4253" t="s">
        <v>69</v>
      </c>
      <c r="F4253" t="b">
        <v>0</v>
      </c>
      <c r="G4253" t="s">
        <v>56</v>
      </c>
      <c r="H4253" s="15">
        <v>45244.291689814818</v>
      </c>
      <c r="I4253" t="b">
        <v>0</v>
      </c>
      <c r="J4253" t="b">
        <v>1</v>
      </c>
      <c r="K4253" t="s">
        <v>3</v>
      </c>
      <c r="L4253" t="s">
        <v>71</v>
      </c>
      <c r="N4253" s="16">
        <v>26.389999389648441</v>
      </c>
      <c r="O4253" t="s">
        <v>8660</v>
      </c>
      <c r="P4253" t="s">
        <v>8661</v>
      </c>
    </row>
    <row r="4254" spans="1:16" x14ac:dyDescent="0.3">
      <c r="A4254" t="s">
        <v>58</v>
      </c>
      <c r="B4254" t="s">
        <v>58</v>
      </c>
      <c r="C4254" t="s">
        <v>4249</v>
      </c>
      <c r="D4254" t="s">
        <v>61</v>
      </c>
      <c r="E4254" t="s">
        <v>112</v>
      </c>
      <c r="F4254" t="b">
        <v>0</v>
      </c>
      <c r="G4254" t="s">
        <v>2175</v>
      </c>
      <c r="H4254" s="15">
        <v>45112.183217592603</v>
      </c>
      <c r="I4254" t="b">
        <v>0</v>
      </c>
      <c r="J4254" t="b">
        <v>0</v>
      </c>
      <c r="K4254" t="s">
        <v>2175</v>
      </c>
      <c r="L4254" t="s">
        <v>43</v>
      </c>
      <c r="M4254" s="1">
        <v>141000</v>
      </c>
      <c r="O4254" t="s">
        <v>8662</v>
      </c>
      <c r="P4254" t="s">
        <v>8663</v>
      </c>
    </row>
    <row r="4255" spans="1:16" x14ac:dyDescent="0.3">
      <c r="A4255" t="s">
        <v>65</v>
      </c>
      <c r="B4255" t="s">
        <v>2719</v>
      </c>
      <c r="C4255" t="s">
        <v>4008</v>
      </c>
      <c r="D4255" t="s">
        <v>61</v>
      </c>
      <c r="E4255" t="s">
        <v>7</v>
      </c>
      <c r="F4255" t="b">
        <v>0</v>
      </c>
      <c r="G4255" t="s">
        <v>207</v>
      </c>
      <c r="H4255" s="15">
        <v>45155.767002314817</v>
      </c>
      <c r="I4255" t="b">
        <v>0</v>
      </c>
      <c r="J4255" t="b">
        <v>0</v>
      </c>
      <c r="K4255" t="s">
        <v>207</v>
      </c>
      <c r="L4255" t="s">
        <v>43</v>
      </c>
      <c r="M4255" s="1">
        <v>99150</v>
      </c>
      <c r="O4255" t="s">
        <v>63</v>
      </c>
      <c r="P4255" t="s">
        <v>4009</v>
      </c>
    </row>
    <row r="4256" spans="1:16" x14ac:dyDescent="0.3">
      <c r="A4256" t="s">
        <v>46</v>
      </c>
      <c r="B4256" t="s">
        <v>46</v>
      </c>
      <c r="C4256" t="s">
        <v>8664</v>
      </c>
      <c r="D4256" t="s">
        <v>49</v>
      </c>
      <c r="E4256" t="s">
        <v>7</v>
      </c>
      <c r="F4256" t="b">
        <v>0</v>
      </c>
      <c r="G4256" t="s">
        <v>56</v>
      </c>
      <c r="H4256" s="15">
        <v>44936.807592592602</v>
      </c>
      <c r="I4256" t="b">
        <v>0</v>
      </c>
      <c r="J4256" t="b">
        <v>0</v>
      </c>
      <c r="K4256" t="s">
        <v>3</v>
      </c>
      <c r="L4256" t="s">
        <v>71</v>
      </c>
      <c r="N4256" s="16">
        <v>60</v>
      </c>
      <c r="O4256" t="s">
        <v>8665</v>
      </c>
      <c r="P4256" t="s">
        <v>8666</v>
      </c>
    </row>
    <row r="4257" spans="1:16" x14ac:dyDescent="0.3">
      <c r="A4257" t="s">
        <v>46</v>
      </c>
      <c r="B4257" t="s">
        <v>2056</v>
      </c>
      <c r="C4257" t="s">
        <v>5452</v>
      </c>
      <c r="D4257" t="s">
        <v>61</v>
      </c>
      <c r="E4257" t="s">
        <v>7</v>
      </c>
      <c r="F4257" t="b">
        <v>0</v>
      </c>
      <c r="G4257" t="s">
        <v>741</v>
      </c>
      <c r="H4257" s="15">
        <v>45114.515127314808</v>
      </c>
      <c r="I4257" t="b">
        <v>0</v>
      </c>
      <c r="J4257" t="b">
        <v>0</v>
      </c>
      <c r="K4257" t="s">
        <v>741</v>
      </c>
      <c r="L4257" t="s">
        <v>43</v>
      </c>
      <c r="M4257" s="1">
        <v>89100</v>
      </c>
      <c r="O4257" t="s">
        <v>1699</v>
      </c>
      <c r="P4257" t="s">
        <v>8667</v>
      </c>
    </row>
    <row r="4258" spans="1:16" x14ac:dyDescent="0.3">
      <c r="A4258" t="s">
        <v>46</v>
      </c>
      <c r="B4258" t="s">
        <v>46</v>
      </c>
      <c r="C4258" t="s">
        <v>110</v>
      </c>
      <c r="D4258" t="s">
        <v>537</v>
      </c>
      <c r="E4258" t="s">
        <v>7</v>
      </c>
      <c r="F4258" t="b">
        <v>0</v>
      </c>
      <c r="G4258" t="s">
        <v>113</v>
      </c>
      <c r="H4258" s="15">
        <v>45040.757650462961</v>
      </c>
      <c r="I4258" t="b">
        <v>0</v>
      </c>
      <c r="J4258" t="b">
        <v>1</v>
      </c>
      <c r="K4258" t="s">
        <v>3</v>
      </c>
      <c r="L4258" t="s">
        <v>43</v>
      </c>
      <c r="M4258" s="1">
        <v>142500</v>
      </c>
      <c r="O4258" t="s">
        <v>287</v>
      </c>
      <c r="P4258" t="s">
        <v>8668</v>
      </c>
    </row>
    <row r="4259" spans="1:16" x14ac:dyDescent="0.3">
      <c r="A4259" t="s">
        <v>53</v>
      </c>
      <c r="B4259" t="s">
        <v>8669</v>
      </c>
      <c r="C4259" t="s">
        <v>78</v>
      </c>
      <c r="D4259" t="s">
        <v>92</v>
      </c>
      <c r="E4259" t="s">
        <v>112</v>
      </c>
      <c r="F4259" t="b">
        <v>1</v>
      </c>
      <c r="G4259" t="s">
        <v>113</v>
      </c>
      <c r="H4259" s="15">
        <v>45097.793182870373</v>
      </c>
      <c r="I4259" t="b">
        <v>0</v>
      </c>
      <c r="J4259" t="b">
        <v>0</v>
      </c>
      <c r="K4259" t="s">
        <v>3</v>
      </c>
      <c r="L4259" t="s">
        <v>71</v>
      </c>
      <c r="N4259" s="16">
        <v>33</v>
      </c>
      <c r="O4259" t="s">
        <v>8670</v>
      </c>
      <c r="P4259" t="s">
        <v>8671</v>
      </c>
    </row>
    <row r="4260" spans="1:16" x14ac:dyDescent="0.3">
      <c r="A4260" t="s">
        <v>46</v>
      </c>
      <c r="B4260" t="s">
        <v>8672</v>
      </c>
      <c r="C4260" t="s">
        <v>8673</v>
      </c>
      <c r="D4260" t="s">
        <v>68</v>
      </c>
      <c r="E4260" t="s">
        <v>7</v>
      </c>
      <c r="F4260" t="b">
        <v>0</v>
      </c>
      <c r="G4260" t="s">
        <v>56</v>
      </c>
      <c r="H4260" s="15">
        <v>45157.254166666673</v>
      </c>
      <c r="I4260" t="b">
        <v>0</v>
      </c>
      <c r="J4260" t="b">
        <v>0</v>
      </c>
      <c r="K4260" t="s">
        <v>3</v>
      </c>
      <c r="L4260" t="s">
        <v>71</v>
      </c>
      <c r="N4260" s="16">
        <v>58.680000305175781</v>
      </c>
      <c r="O4260" t="s">
        <v>8674</v>
      </c>
      <c r="P4260" t="s">
        <v>8675</v>
      </c>
    </row>
    <row r="4261" spans="1:16" x14ac:dyDescent="0.3">
      <c r="A4261" t="s">
        <v>46</v>
      </c>
      <c r="B4261" t="s">
        <v>2239</v>
      </c>
      <c r="C4261" t="s">
        <v>409</v>
      </c>
      <c r="D4261" t="s">
        <v>68</v>
      </c>
      <c r="E4261" t="s">
        <v>7</v>
      </c>
      <c r="F4261" t="b">
        <v>0</v>
      </c>
      <c r="G4261" t="s">
        <v>42</v>
      </c>
      <c r="H4261" s="15">
        <v>45145.270370370366</v>
      </c>
      <c r="I4261" t="b">
        <v>0</v>
      </c>
      <c r="J4261" t="b">
        <v>0</v>
      </c>
      <c r="K4261" t="s">
        <v>42</v>
      </c>
      <c r="L4261" t="s">
        <v>71</v>
      </c>
      <c r="N4261" s="16">
        <v>57.060001373291023</v>
      </c>
      <c r="O4261" t="s">
        <v>8676</v>
      </c>
      <c r="P4261" t="s">
        <v>8677</v>
      </c>
    </row>
    <row r="4262" spans="1:16" x14ac:dyDescent="0.3">
      <c r="A4262" t="s">
        <v>46</v>
      </c>
      <c r="B4262" t="s">
        <v>2715</v>
      </c>
      <c r="C4262" t="s">
        <v>840</v>
      </c>
      <c r="D4262" t="s">
        <v>727</v>
      </c>
      <c r="E4262" t="s">
        <v>7</v>
      </c>
      <c r="F4262" t="b">
        <v>0</v>
      </c>
      <c r="G4262" t="s">
        <v>70</v>
      </c>
      <c r="H4262" s="15">
        <v>44939.340231481481</v>
      </c>
      <c r="I4262" t="b">
        <v>0</v>
      </c>
      <c r="J4262" t="b">
        <v>0</v>
      </c>
      <c r="K4262" t="s">
        <v>3</v>
      </c>
      <c r="L4262" t="s">
        <v>43</v>
      </c>
      <c r="M4262" s="1">
        <v>190950</v>
      </c>
      <c r="O4262" t="s">
        <v>130</v>
      </c>
      <c r="P4262" t="s">
        <v>437</v>
      </c>
    </row>
    <row r="4263" spans="1:16" x14ac:dyDescent="0.3">
      <c r="A4263" t="s">
        <v>46</v>
      </c>
      <c r="B4263" t="s">
        <v>5596</v>
      </c>
      <c r="C4263" t="s">
        <v>3</v>
      </c>
      <c r="D4263" t="s">
        <v>61</v>
      </c>
      <c r="E4263" t="s">
        <v>7</v>
      </c>
      <c r="F4263" t="b">
        <v>0</v>
      </c>
      <c r="G4263" t="s">
        <v>113</v>
      </c>
      <c r="H4263" s="15">
        <v>44984.422083333331</v>
      </c>
      <c r="I4263" t="b">
        <v>0</v>
      </c>
      <c r="J4263" t="b">
        <v>1</v>
      </c>
      <c r="K4263" t="s">
        <v>3</v>
      </c>
      <c r="L4263" t="s">
        <v>43</v>
      </c>
      <c r="M4263" s="1">
        <v>217500</v>
      </c>
      <c r="O4263" t="s">
        <v>8678</v>
      </c>
      <c r="P4263" t="s">
        <v>8679</v>
      </c>
    </row>
    <row r="4264" spans="1:16" x14ac:dyDescent="0.3">
      <c r="A4264" t="s">
        <v>58</v>
      </c>
      <c r="B4264" t="s">
        <v>58</v>
      </c>
      <c r="C4264" t="s">
        <v>2620</v>
      </c>
      <c r="D4264" t="s">
        <v>61</v>
      </c>
      <c r="E4264" t="s">
        <v>7</v>
      </c>
      <c r="F4264" t="b">
        <v>0</v>
      </c>
      <c r="G4264" t="s">
        <v>2621</v>
      </c>
      <c r="H4264" s="15">
        <v>45238.700219907398</v>
      </c>
      <c r="I4264" t="b">
        <v>0</v>
      </c>
      <c r="J4264" t="b">
        <v>0</v>
      </c>
      <c r="K4264" t="s">
        <v>2621</v>
      </c>
      <c r="L4264" t="s">
        <v>43</v>
      </c>
      <c r="M4264" s="1">
        <v>190000</v>
      </c>
      <c r="O4264" t="s">
        <v>8680</v>
      </c>
      <c r="P4264" t="s">
        <v>8681</v>
      </c>
    </row>
    <row r="4265" spans="1:16" x14ac:dyDescent="0.3">
      <c r="A4265" t="s">
        <v>46</v>
      </c>
      <c r="B4265" t="s">
        <v>8682</v>
      </c>
      <c r="C4265" t="s">
        <v>3141</v>
      </c>
      <c r="D4265" t="s">
        <v>61</v>
      </c>
      <c r="E4265" t="s">
        <v>7</v>
      </c>
      <c r="F4265" t="b">
        <v>0</v>
      </c>
      <c r="G4265" t="s">
        <v>2859</v>
      </c>
      <c r="H4265" s="15">
        <v>45173.97923611111</v>
      </c>
      <c r="I4265" t="b">
        <v>0</v>
      </c>
      <c r="J4265" t="b">
        <v>0</v>
      </c>
      <c r="K4265" t="s">
        <v>2859</v>
      </c>
      <c r="L4265" t="s">
        <v>43</v>
      </c>
      <c r="M4265" s="1">
        <v>147500</v>
      </c>
      <c r="O4265" t="s">
        <v>2860</v>
      </c>
      <c r="P4265" t="s">
        <v>8683</v>
      </c>
    </row>
    <row r="4266" spans="1:16" x14ac:dyDescent="0.3">
      <c r="A4266" t="s">
        <v>0</v>
      </c>
      <c r="B4266" t="s">
        <v>8684</v>
      </c>
      <c r="C4266" t="s">
        <v>4911</v>
      </c>
      <c r="D4266" t="s">
        <v>49</v>
      </c>
      <c r="E4266" t="s">
        <v>7</v>
      </c>
      <c r="F4266" t="b">
        <v>0</v>
      </c>
      <c r="G4266" t="s">
        <v>56</v>
      </c>
      <c r="H4266" s="15">
        <v>45273.041979166657</v>
      </c>
      <c r="I4266" t="b">
        <v>0</v>
      </c>
      <c r="J4266" t="b">
        <v>0</v>
      </c>
      <c r="K4266" t="s">
        <v>3</v>
      </c>
      <c r="L4266" t="s">
        <v>43</v>
      </c>
      <c r="M4266" s="1">
        <v>58568</v>
      </c>
      <c r="O4266" t="s">
        <v>8685</v>
      </c>
      <c r="P4266" t="s">
        <v>282</v>
      </c>
    </row>
    <row r="4267" spans="1:16" x14ac:dyDescent="0.3">
      <c r="A4267" t="s">
        <v>65</v>
      </c>
      <c r="B4267" t="s">
        <v>65</v>
      </c>
      <c r="C4267" t="s">
        <v>841</v>
      </c>
      <c r="D4267" t="s">
        <v>436</v>
      </c>
      <c r="E4267" t="s">
        <v>7</v>
      </c>
      <c r="F4267" t="b">
        <v>0</v>
      </c>
      <c r="G4267" t="s">
        <v>42</v>
      </c>
      <c r="H4267" s="15">
        <v>44969.80740740741</v>
      </c>
      <c r="I4267" t="b">
        <v>0</v>
      </c>
      <c r="J4267" t="b">
        <v>1</v>
      </c>
      <c r="K4267" t="s">
        <v>42</v>
      </c>
      <c r="L4267" t="s">
        <v>43</v>
      </c>
      <c r="M4267" s="1">
        <v>137150</v>
      </c>
      <c r="O4267" t="s">
        <v>164</v>
      </c>
      <c r="P4267" t="s">
        <v>8686</v>
      </c>
    </row>
    <row r="4268" spans="1:16" x14ac:dyDescent="0.3">
      <c r="A4268" t="s">
        <v>81</v>
      </c>
      <c r="B4268" t="s">
        <v>7397</v>
      </c>
      <c r="C4268" t="s">
        <v>8687</v>
      </c>
      <c r="D4268" t="s">
        <v>211</v>
      </c>
      <c r="E4268" t="s">
        <v>7</v>
      </c>
      <c r="F4268" t="b">
        <v>0</v>
      </c>
      <c r="G4268" t="s">
        <v>50</v>
      </c>
      <c r="H4268" s="15">
        <v>45129.49596064815</v>
      </c>
      <c r="I4268" t="b">
        <v>0</v>
      </c>
      <c r="J4268" t="b">
        <v>0</v>
      </c>
      <c r="K4268" t="s">
        <v>3</v>
      </c>
      <c r="L4268" t="s">
        <v>43</v>
      </c>
      <c r="M4268" s="1">
        <v>166000</v>
      </c>
      <c r="O4268" t="s">
        <v>814</v>
      </c>
      <c r="P4268" t="s">
        <v>1193</v>
      </c>
    </row>
    <row r="4269" spans="1:16" x14ac:dyDescent="0.3">
      <c r="A4269" t="s">
        <v>46</v>
      </c>
      <c r="B4269" t="s">
        <v>46</v>
      </c>
      <c r="C4269" t="s">
        <v>774</v>
      </c>
      <c r="D4269" t="s">
        <v>92</v>
      </c>
      <c r="E4269" t="s">
        <v>112</v>
      </c>
      <c r="F4269" t="b">
        <v>0</v>
      </c>
      <c r="G4269" t="s">
        <v>56</v>
      </c>
      <c r="H4269" s="15">
        <v>45223.962129629632</v>
      </c>
      <c r="I4269" t="b">
        <v>0</v>
      </c>
      <c r="J4269" t="b">
        <v>0</v>
      </c>
      <c r="K4269" t="s">
        <v>3</v>
      </c>
      <c r="L4269" t="s">
        <v>71</v>
      </c>
      <c r="N4269" s="16">
        <v>55</v>
      </c>
      <c r="O4269" t="s">
        <v>1248</v>
      </c>
      <c r="P4269" t="s">
        <v>6631</v>
      </c>
    </row>
    <row r="4270" spans="1:16" x14ac:dyDescent="0.3">
      <c r="A4270" t="s">
        <v>46</v>
      </c>
      <c r="B4270" t="s">
        <v>46</v>
      </c>
      <c r="C4270" t="s">
        <v>4184</v>
      </c>
      <c r="D4270" t="s">
        <v>92</v>
      </c>
      <c r="E4270" t="s">
        <v>7</v>
      </c>
      <c r="F4270" t="b">
        <v>0</v>
      </c>
      <c r="G4270" t="s">
        <v>42</v>
      </c>
      <c r="H4270" s="15">
        <v>44974.585520833331</v>
      </c>
      <c r="I4270" t="b">
        <v>0</v>
      </c>
      <c r="J4270" t="b">
        <v>1</v>
      </c>
      <c r="K4270" t="s">
        <v>42</v>
      </c>
      <c r="L4270" t="s">
        <v>43</v>
      </c>
      <c r="M4270" s="1">
        <v>100000</v>
      </c>
      <c r="O4270" t="s">
        <v>2390</v>
      </c>
      <c r="P4270" t="s">
        <v>3191</v>
      </c>
    </row>
    <row r="4271" spans="1:16" x14ac:dyDescent="0.3">
      <c r="A4271" t="s">
        <v>81</v>
      </c>
      <c r="B4271" t="s">
        <v>8688</v>
      </c>
      <c r="C4271" t="s">
        <v>177</v>
      </c>
      <c r="D4271" t="s">
        <v>92</v>
      </c>
      <c r="E4271" t="s">
        <v>7</v>
      </c>
      <c r="F4271" t="b">
        <v>0</v>
      </c>
      <c r="G4271" t="s">
        <v>56</v>
      </c>
      <c r="H4271" s="15">
        <v>45127.796053240738</v>
      </c>
      <c r="I4271" t="b">
        <v>0</v>
      </c>
      <c r="J4271" t="b">
        <v>1</v>
      </c>
      <c r="K4271" t="s">
        <v>3</v>
      </c>
      <c r="L4271" t="s">
        <v>43</v>
      </c>
      <c r="M4271" s="1">
        <v>187500</v>
      </c>
      <c r="O4271" t="s">
        <v>8689</v>
      </c>
      <c r="P4271" t="s">
        <v>8690</v>
      </c>
    </row>
    <row r="4272" spans="1:16" x14ac:dyDescent="0.3">
      <c r="A4272" t="s">
        <v>65</v>
      </c>
      <c r="B4272" t="s">
        <v>703</v>
      </c>
      <c r="C4272" t="s">
        <v>141</v>
      </c>
      <c r="D4272" t="s">
        <v>61</v>
      </c>
      <c r="E4272" t="s">
        <v>7</v>
      </c>
      <c r="F4272" t="b">
        <v>0</v>
      </c>
      <c r="G4272" t="s">
        <v>113</v>
      </c>
      <c r="H4272" s="15">
        <v>45042.794120370367</v>
      </c>
      <c r="I4272" t="b">
        <v>0</v>
      </c>
      <c r="J4272" t="b">
        <v>1</v>
      </c>
      <c r="K4272" t="s">
        <v>3</v>
      </c>
      <c r="L4272" t="s">
        <v>43</v>
      </c>
      <c r="M4272" s="1">
        <v>195249.5</v>
      </c>
      <c r="O4272" t="s">
        <v>1421</v>
      </c>
      <c r="P4272" t="s">
        <v>8691</v>
      </c>
    </row>
    <row r="4273" spans="1:16" x14ac:dyDescent="0.3">
      <c r="A4273" t="s">
        <v>58</v>
      </c>
      <c r="B4273" t="s">
        <v>8692</v>
      </c>
      <c r="C4273" t="s">
        <v>5452</v>
      </c>
      <c r="D4273" t="s">
        <v>61</v>
      </c>
      <c r="E4273" t="s">
        <v>7</v>
      </c>
      <c r="F4273" t="b">
        <v>0</v>
      </c>
      <c r="G4273" t="s">
        <v>741</v>
      </c>
      <c r="H4273" s="15">
        <v>44936.488333333327</v>
      </c>
      <c r="I4273" t="b">
        <v>0</v>
      </c>
      <c r="J4273" t="b">
        <v>0</v>
      </c>
      <c r="K4273" t="s">
        <v>741</v>
      </c>
      <c r="L4273" t="s">
        <v>43</v>
      </c>
      <c r="M4273" s="1">
        <v>166000</v>
      </c>
      <c r="O4273" t="s">
        <v>8693</v>
      </c>
      <c r="P4273" t="s">
        <v>6997</v>
      </c>
    </row>
    <row r="4274" spans="1:16" x14ac:dyDescent="0.3">
      <c r="A4274" t="s">
        <v>81</v>
      </c>
      <c r="B4274" t="s">
        <v>8694</v>
      </c>
      <c r="C4274" t="s">
        <v>78</v>
      </c>
      <c r="D4274" t="s">
        <v>41</v>
      </c>
      <c r="E4274" t="s">
        <v>112</v>
      </c>
      <c r="F4274" t="b">
        <v>1</v>
      </c>
      <c r="G4274" t="s">
        <v>50</v>
      </c>
      <c r="H4274" s="15">
        <v>45016.757928240739</v>
      </c>
      <c r="I4274" t="b">
        <v>0</v>
      </c>
      <c r="J4274" t="b">
        <v>0</v>
      </c>
      <c r="K4274" t="s">
        <v>3</v>
      </c>
      <c r="L4274" t="s">
        <v>71</v>
      </c>
      <c r="N4274" s="16">
        <v>87.5</v>
      </c>
      <c r="O4274" t="s">
        <v>8695</v>
      </c>
      <c r="P4274" t="s">
        <v>8696</v>
      </c>
    </row>
    <row r="4275" spans="1:16" x14ac:dyDescent="0.3">
      <c r="A4275" t="s">
        <v>46</v>
      </c>
      <c r="B4275" t="s">
        <v>811</v>
      </c>
      <c r="C4275" t="s">
        <v>78</v>
      </c>
      <c r="D4275" t="s">
        <v>49</v>
      </c>
      <c r="E4275" t="s">
        <v>7</v>
      </c>
      <c r="F4275" t="b">
        <v>1</v>
      </c>
      <c r="G4275" t="s">
        <v>70</v>
      </c>
      <c r="H4275" s="15">
        <v>45138.922824074078</v>
      </c>
      <c r="I4275" t="b">
        <v>0</v>
      </c>
      <c r="J4275" t="b">
        <v>1</v>
      </c>
      <c r="K4275" t="s">
        <v>3</v>
      </c>
      <c r="L4275" t="s">
        <v>43</v>
      </c>
      <c r="M4275" s="1">
        <v>155000</v>
      </c>
      <c r="O4275" t="s">
        <v>8697</v>
      </c>
      <c r="P4275" t="s">
        <v>8698</v>
      </c>
    </row>
    <row r="4276" spans="1:16" x14ac:dyDescent="0.3">
      <c r="A4276" t="s">
        <v>65</v>
      </c>
      <c r="B4276" t="s">
        <v>8699</v>
      </c>
      <c r="C4276" t="s">
        <v>78</v>
      </c>
      <c r="D4276" t="s">
        <v>92</v>
      </c>
      <c r="E4276" t="s">
        <v>112</v>
      </c>
      <c r="F4276" t="b">
        <v>1</v>
      </c>
      <c r="G4276" t="s">
        <v>42</v>
      </c>
      <c r="H4276" s="15">
        <v>45086.860717592594</v>
      </c>
      <c r="I4276" t="b">
        <v>0</v>
      </c>
      <c r="J4276" t="b">
        <v>0</v>
      </c>
      <c r="K4276" t="s">
        <v>42</v>
      </c>
      <c r="L4276" t="s">
        <v>71</v>
      </c>
      <c r="N4276" s="16">
        <v>80</v>
      </c>
      <c r="O4276" t="s">
        <v>8700</v>
      </c>
      <c r="P4276" t="s">
        <v>8701</v>
      </c>
    </row>
    <row r="4277" spans="1:16" x14ac:dyDescent="0.3">
      <c r="A4277" t="s">
        <v>46</v>
      </c>
      <c r="B4277" t="s">
        <v>8702</v>
      </c>
      <c r="C4277" t="s">
        <v>497</v>
      </c>
      <c r="D4277" t="s">
        <v>49</v>
      </c>
      <c r="E4277" t="s">
        <v>112</v>
      </c>
      <c r="F4277" t="b">
        <v>0</v>
      </c>
      <c r="G4277" t="s">
        <v>56</v>
      </c>
      <c r="H4277" s="15">
        <v>45097.836944444447</v>
      </c>
      <c r="I4277" t="b">
        <v>1</v>
      </c>
      <c r="J4277" t="b">
        <v>1</v>
      </c>
      <c r="K4277" t="s">
        <v>3</v>
      </c>
      <c r="L4277" t="s">
        <v>71</v>
      </c>
      <c r="N4277" s="16">
        <v>65.05999755859375</v>
      </c>
      <c r="O4277" t="s">
        <v>4814</v>
      </c>
      <c r="P4277" t="s">
        <v>8703</v>
      </c>
    </row>
    <row r="4278" spans="1:16" x14ac:dyDescent="0.3">
      <c r="A4278" t="s">
        <v>46</v>
      </c>
      <c r="B4278" t="s">
        <v>1723</v>
      </c>
      <c r="C4278" t="s">
        <v>150</v>
      </c>
      <c r="D4278" t="s">
        <v>92</v>
      </c>
      <c r="E4278" t="s">
        <v>7</v>
      </c>
      <c r="F4278" t="b">
        <v>0</v>
      </c>
      <c r="G4278" t="s">
        <v>42</v>
      </c>
      <c r="H4278" s="15">
        <v>45158.412743055553</v>
      </c>
      <c r="I4278" t="b">
        <v>0</v>
      </c>
      <c r="J4278" t="b">
        <v>0</v>
      </c>
      <c r="K4278" t="s">
        <v>42</v>
      </c>
      <c r="L4278" t="s">
        <v>43</v>
      </c>
      <c r="M4278" s="1">
        <v>198500</v>
      </c>
      <c r="O4278" t="s">
        <v>932</v>
      </c>
      <c r="P4278" t="s">
        <v>282</v>
      </c>
    </row>
    <row r="4279" spans="1:16" x14ac:dyDescent="0.3">
      <c r="A4279" t="s">
        <v>0</v>
      </c>
      <c r="B4279" t="s">
        <v>8704</v>
      </c>
      <c r="D4279" t="s">
        <v>92</v>
      </c>
      <c r="E4279" t="s">
        <v>7</v>
      </c>
      <c r="F4279" t="b">
        <v>0</v>
      </c>
      <c r="G4279" t="s">
        <v>50</v>
      </c>
      <c r="H4279" s="15">
        <v>45170.545624999999</v>
      </c>
      <c r="I4279" t="b">
        <v>1</v>
      </c>
      <c r="J4279" t="b">
        <v>1</v>
      </c>
      <c r="K4279" t="s">
        <v>3</v>
      </c>
      <c r="L4279" t="s">
        <v>71</v>
      </c>
      <c r="N4279" s="16">
        <v>64.5</v>
      </c>
      <c r="O4279" t="s">
        <v>156</v>
      </c>
      <c r="P4279" t="s">
        <v>8705</v>
      </c>
    </row>
    <row r="4280" spans="1:16" x14ac:dyDescent="0.3">
      <c r="A4280" t="s">
        <v>46</v>
      </c>
      <c r="B4280" t="s">
        <v>8706</v>
      </c>
      <c r="C4280" t="s">
        <v>78</v>
      </c>
      <c r="D4280" t="s">
        <v>49</v>
      </c>
      <c r="E4280" t="s">
        <v>7</v>
      </c>
      <c r="F4280" t="b">
        <v>1</v>
      </c>
      <c r="G4280" t="s">
        <v>56</v>
      </c>
      <c r="H4280" s="15">
        <v>45078.395729166667</v>
      </c>
      <c r="I4280" t="b">
        <v>1</v>
      </c>
      <c r="J4280" t="b">
        <v>1</v>
      </c>
      <c r="K4280" t="s">
        <v>3</v>
      </c>
      <c r="L4280" t="s">
        <v>43</v>
      </c>
      <c r="M4280" s="1">
        <v>110000</v>
      </c>
      <c r="O4280" t="s">
        <v>8570</v>
      </c>
      <c r="P4280" t="s">
        <v>8707</v>
      </c>
    </row>
    <row r="4281" spans="1:16" x14ac:dyDescent="0.3">
      <c r="A4281" t="s">
        <v>46</v>
      </c>
      <c r="B4281" t="s">
        <v>8708</v>
      </c>
      <c r="C4281" t="s">
        <v>3</v>
      </c>
      <c r="D4281" t="s">
        <v>61</v>
      </c>
      <c r="E4281" t="s">
        <v>7</v>
      </c>
      <c r="F4281" t="b">
        <v>0</v>
      </c>
      <c r="G4281" t="s">
        <v>70</v>
      </c>
      <c r="H4281" s="15">
        <v>45233.671203703707</v>
      </c>
      <c r="I4281" t="b">
        <v>0</v>
      </c>
      <c r="J4281" t="b">
        <v>0</v>
      </c>
      <c r="K4281" t="s">
        <v>3</v>
      </c>
      <c r="L4281" t="s">
        <v>43</v>
      </c>
      <c r="M4281" s="1">
        <v>156500</v>
      </c>
      <c r="O4281" t="s">
        <v>6643</v>
      </c>
      <c r="P4281" t="s">
        <v>8709</v>
      </c>
    </row>
    <row r="4282" spans="1:16" x14ac:dyDescent="0.3">
      <c r="A4282" t="s">
        <v>1</v>
      </c>
      <c r="B4282" t="s">
        <v>8710</v>
      </c>
      <c r="C4282" t="s">
        <v>96</v>
      </c>
      <c r="D4282" t="s">
        <v>92</v>
      </c>
      <c r="E4282" t="s">
        <v>7</v>
      </c>
      <c r="F4282" t="b">
        <v>0</v>
      </c>
      <c r="G4282" t="s">
        <v>87</v>
      </c>
      <c r="H4282" s="15">
        <v>45156.79483796296</v>
      </c>
      <c r="I4282" t="b">
        <v>0</v>
      </c>
      <c r="J4282" t="b">
        <v>0</v>
      </c>
      <c r="K4282" t="s">
        <v>3</v>
      </c>
      <c r="L4282" t="s">
        <v>43</v>
      </c>
      <c r="M4282" s="1">
        <v>165000</v>
      </c>
      <c r="O4282" t="s">
        <v>2623</v>
      </c>
      <c r="P4282" t="s">
        <v>8711</v>
      </c>
    </row>
    <row r="4283" spans="1:16" x14ac:dyDescent="0.3">
      <c r="A4283" t="s">
        <v>53</v>
      </c>
      <c r="B4283" t="s">
        <v>53</v>
      </c>
      <c r="C4283" t="s">
        <v>78</v>
      </c>
      <c r="D4283" t="s">
        <v>92</v>
      </c>
      <c r="E4283" t="s">
        <v>112</v>
      </c>
      <c r="F4283" t="b">
        <v>1</v>
      </c>
      <c r="G4283" t="s">
        <v>56</v>
      </c>
      <c r="H4283" s="15">
        <v>45012.792013888888</v>
      </c>
      <c r="I4283" t="b">
        <v>0</v>
      </c>
      <c r="J4283" t="b">
        <v>1</v>
      </c>
      <c r="K4283" t="s">
        <v>3</v>
      </c>
      <c r="L4283" t="s">
        <v>71</v>
      </c>
      <c r="N4283" s="16">
        <v>55</v>
      </c>
      <c r="O4283" t="s">
        <v>1121</v>
      </c>
    </row>
    <row r="4284" spans="1:16" x14ac:dyDescent="0.3">
      <c r="A4284" t="s">
        <v>65</v>
      </c>
      <c r="B4284" t="s">
        <v>65</v>
      </c>
      <c r="C4284" t="s">
        <v>1178</v>
      </c>
      <c r="D4284" t="s">
        <v>49</v>
      </c>
      <c r="E4284" t="s">
        <v>7</v>
      </c>
      <c r="F4284" t="b">
        <v>0</v>
      </c>
      <c r="G4284" t="s">
        <v>56</v>
      </c>
      <c r="H4284" s="15">
        <v>44966.668726851851</v>
      </c>
      <c r="I4284" t="b">
        <v>0</v>
      </c>
      <c r="J4284" t="b">
        <v>1</v>
      </c>
      <c r="K4284" t="s">
        <v>3</v>
      </c>
      <c r="L4284" t="s">
        <v>43</v>
      </c>
      <c r="M4284" s="1">
        <v>112104.5</v>
      </c>
      <c r="O4284" t="s">
        <v>8712</v>
      </c>
      <c r="P4284" t="s">
        <v>8713</v>
      </c>
    </row>
    <row r="4285" spans="1:16" x14ac:dyDescent="0.3">
      <c r="A4285" t="s">
        <v>65</v>
      </c>
      <c r="B4285" t="s">
        <v>8714</v>
      </c>
      <c r="C4285" t="s">
        <v>1011</v>
      </c>
      <c r="D4285" t="s">
        <v>68</v>
      </c>
      <c r="E4285" t="s">
        <v>7</v>
      </c>
      <c r="F4285" t="b">
        <v>0</v>
      </c>
      <c r="G4285" t="s">
        <v>50</v>
      </c>
      <c r="H4285" s="15">
        <v>45145.522083333337</v>
      </c>
      <c r="I4285" t="b">
        <v>0</v>
      </c>
      <c r="J4285" t="b">
        <v>1</v>
      </c>
      <c r="K4285" t="s">
        <v>3</v>
      </c>
      <c r="L4285" t="s">
        <v>71</v>
      </c>
      <c r="N4285" s="16">
        <v>44.735000610351563</v>
      </c>
      <c r="O4285" t="s">
        <v>1012</v>
      </c>
      <c r="P4285" t="s">
        <v>8715</v>
      </c>
    </row>
    <row r="4286" spans="1:16" x14ac:dyDescent="0.3">
      <c r="A4286" t="s">
        <v>46</v>
      </c>
      <c r="B4286" t="s">
        <v>471</v>
      </c>
      <c r="C4286" t="s">
        <v>8716</v>
      </c>
      <c r="D4286" t="s">
        <v>120</v>
      </c>
      <c r="E4286" t="s">
        <v>7</v>
      </c>
      <c r="F4286" t="b">
        <v>0</v>
      </c>
      <c r="G4286" t="s">
        <v>87</v>
      </c>
      <c r="H4286" s="15">
        <v>45178.378009259257</v>
      </c>
      <c r="I4286" t="b">
        <v>0</v>
      </c>
      <c r="J4286" t="b">
        <v>0</v>
      </c>
      <c r="K4286" t="s">
        <v>3</v>
      </c>
      <c r="L4286" t="s">
        <v>43</v>
      </c>
      <c r="M4286" s="1">
        <v>150000</v>
      </c>
      <c r="O4286" t="s">
        <v>8717</v>
      </c>
      <c r="P4286" t="s">
        <v>8718</v>
      </c>
    </row>
    <row r="4287" spans="1:16" x14ac:dyDescent="0.3">
      <c r="A4287" t="s">
        <v>46</v>
      </c>
      <c r="B4287" t="s">
        <v>46</v>
      </c>
      <c r="C4287" t="s">
        <v>96</v>
      </c>
      <c r="D4287" t="s">
        <v>92</v>
      </c>
      <c r="E4287" t="s">
        <v>464</v>
      </c>
      <c r="F4287" t="b">
        <v>0</v>
      </c>
      <c r="G4287" t="s">
        <v>56</v>
      </c>
      <c r="H4287" s="15">
        <v>45279.169791666667</v>
      </c>
      <c r="I4287" t="b">
        <v>1</v>
      </c>
      <c r="J4287" t="b">
        <v>0</v>
      </c>
      <c r="K4287" t="s">
        <v>3</v>
      </c>
      <c r="L4287" t="s">
        <v>43</v>
      </c>
      <c r="M4287" s="1">
        <v>120000</v>
      </c>
      <c r="O4287" t="s">
        <v>685</v>
      </c>
      <c r="P4287" t="s">
        <v>8719</v>
      </c>
    </row>
    <row r="4288" spans="1:16" x14ac:dyDescent="0.3">
      <c r="A4288" t="s">
        <v>0</v>
      </c>
      <c r="B4288" t="s">
        <v>4978</v>
      </c>
      <c r="C4288" t="s">
        <v>267</v>
      </c>
      <c r="D4288" t="s">
        <v>68</v>
      </c>
      <c r="E4288" t="s">
        <v>69</v>
      </c>
      <c r="F4288" t="b">
        <v>0</v>
      </c>
      <c r="G4288" t="s">
        <v>56</v>
      </c>
      <c r="H4288" s="15">
        <v>45228.250277777777</v>
      </c>
      <c r="I4288" t="b">
        <v>0</v>
      </c>
      <c r="J4288" t="b">
        <v>0</v>
      </c>
      <c r="K4288" t="s">
        <v>3</v>
      </c>
      <c r="L4288" t="s">
        <v>71</v>
      </c>
      <c r="N4288" s="16">
        <v>26.389999389648441</v>
      </c>
      <c r="O4288" t="s">
        <v>75</v>
      </c>
      <c r="P4288" t="s">
        <v>6957</v>
      </c>
    </row>
    <row r="4289" spans="1:16" x14ac:dyDescent="0.3">
      <c r="A4289" t="s">
        <v>0</v>
      </c>
      <c r="B4289" t="s">
        <v>8720</v>
      </c>
      <c r="C4289" t="s">
        <v>1077</v>
      </c>
      <c r="D4289" t="s">
        <v>120</v>
      </c>
      <c r="E4289" t="s">
        <v>7</v>
      </c>
      <c r="F4289" t="b">
        <v>0</v>
      </c>
      <c r="G4289" t="s">
        <v>50</v>
      </c>
      <c r="H4289" s="15">
        <v>45015.519745370373</v>
      </c>
      <c r="I4289" t="b">
        <v>0</v>
      </c>
      <c r="J4289" t="b">
        <v>0</v>
      </c>
      <c r="K4289" t="s">
        <v>3</v>
      </c>
      <c r="L4289" t="s">
        <v>43</v>
      </c>
      <c r="M4289" s="1">
        <v>90000</v>
      </c>
      <c r="O4289" t="s">
        <v>8721</v>
      </c>
      <c r="P4289" t="s">
        <v>8722</v>
      </c>
    </row>
    <row r="4290" spans="1:16" x14ac:dyDescent="0.3">
      <c r="A4290" t="s">
        <v>46</v>
      </c>
      <c r="B4290" t="s">
        <v>46</v>
      </c>
      <c r="C4290" t="s">
        <v>422</v>
      </c>
      <c r="D4290" t="s">
        <v>49</v>
      </c>
      <c r="E4290" t="s">
        <v>7</v>
      </c>
      <c r="F4290" t="b">
        <v>0</v>
      </c>
      <c r="G4290" t="s">
        <v>56</v>
      </c>
      <c r="H4290" s="15">
        <v>45163.713680555556</v>
      </c>
      <c r="I4290" t="b">
        <v>0</v>
      </c>
      <c r="J4290" t="b">
        <v>1</v>
      </c>
      <c r="K4290" t="s">
        <v>3</v>
      </c>
      <c r="L4290" t="s">
        <v>43</v>
      </c>
      <c r="M4290" s="1">
        <v>134132.5</v>
      </c>
      <c r="O4290" t="s">
        <v>8723</v>
      </c>
      <c r="P4290" t="s">
        <v>8724</v>
      </c>
    </row>
    <row r="4291" spans="1:16" x14ac:dyDescent="0.3">
      <c r="A4291" t="s">
        <v>65</v>
      </c>
      <c r="B4291" t="s">
        <v>65</v>
      </c>
      <c r="C4291" t="s">
        <v>841</v>
      </c>
      <c r="D4291" t="s">
        <v>41</v>
      </c>
      <c r="E4291" t="s">
        <v>112</v>
      </c>
      <c r="F4291" t="b">
        <v>0</v>
      </c>
      <c r="G4291" t="s">
        <v>70</v>
      </c>
      <c r="H4291" s="15">
        <v>45142.335914351846</v>
      </c>
      <c r="I4291" t="b">
        <v>0</v>
      </c>
      <c r="J4291" t="b">
        <v>0</v>
      </c>
      <c r="K4291" t="s">
        <v>3</v>
      </c>
      <c r="L4291" t="s">
        <v>71</v>
      </c>
      <c r="N4291" s="16">
        <v>65</v>
      </c>
      <c r="O4291" t="s">
        <v>8725</v>
      </c>
      <c r="P4291" t="s">
        <v>8726</v>
      </c>
    </row>
    <row r="4292" spans="1:16" x14ac:dyDescent="0.3">
      <c r="A4292" t="s">
        <v>46</v>
      </c>
      <c r="B4292" t="s">
        <v>46</v>
      </c>
      <c r="C4292" t="s">
        <v>150</v>
      </c>
      <c r="D4292" t="s">
        <v>92</v>
      </c>
      <c r="E4292" t="s">
        <v>112</v>
      </c>
      <c r="F4292" t="b">
        <v>0</v>
      </c>
      <c r="G4292" t="s">
        <v>50</v>
      </c>
      <c r="H4292" s="15">
        <v>45128.708541666667</v>
      </c>
      <c r="I4292" t="b">
        <v>0</v>
      </c>
      <c r="J4292" t="b">
        <v>1</v>
      </c>
      <c r="K4292" t="s">
        <v>3</v>
      </c>
      <c r="L4292" t="s">
        <v>71</v>
      </c>
      <c r="N4292" s="16">
        <v>53.5</v>
      </c>
      <c r="O4292" t="s">
        <v>835</v>
      </c>
      <c r="P4292" t="s">
        <v>122</v>
      </c>
    </row>
    <row r="4293" spans="1:16" x14ac:dyDescent="0.3">
      <c r="A4293" t="s">
        <v>0</v>
      </c>
      <c r="B4293" t="s">
        <v>8727</v>
      </c>
      <c r="C4293" t="s">
        <v>8728</v>
      </c>
      <c r="D4293" t="s">
        <v>68</v>
      </c>
      <c r="E4293" t="s">
        <v>7</v>
      </c>
      <c r="F4293" t="b">
        <v>0</v>
      </c>
      <c r="G4293" t="s">
        <v>56</v>
      </c>
      <c r="H4293" s="15">
        <v>45155.917372685188</v>
      </c>
      <c r="I4293" t="b">
        <v>0</v>
      </c>
      <c r="J4293" t="b">
        <v>1</v>
      </c>
      <c r="K4293" t="s">
        <v>3</v>
      </c>
      <c r="L4293" t="s">
        <v>71</v>
      </c>
      <c r="N4293" s="16">
        <v>27.435001373291019</v>
      </c>
      <c r="O4293" t="s">
        <v>667</v>
      </c>
      <c r="P4293" t="s">
        <v>668</v>
      </c>
    </row>
    <row r="4294" spans="1:16" x14ac:dyDescent="0.3">
      <c r="A4294" t="s">
        <v>65</v>
      </c>
      <c r="B4294" t="s">
        <v>8729</v>
      </c>
      <c r="C4294" t="s">
        <v>975</v>
      </c>
      <c r="D4294" t="s">
        <v>49</v>
      </c>
      <c r="E4294" t="s">
        <v>7</v>
      </c>
      <c r="F4294" t="b">
        <v>0</v>
      </c>
      <c r="G4294" t="s">
        <v>50</v>
      </c>
      <c r="H4294" s="15">
        <v>45058.814363425918</v>
      </c>
      <c r="I4294" t="b">
        <v>0</v>
      </c>
      <c r="J4294" t="b">
        <v>1</v>
      </c>
      <c r="K4294" t="s">
        <v>3</v>
      </c>
      <c r="L4294" t="s">
        <v>43</v>
      </c>
      <c r="M4294" s="1">
        <v>55000</v>
      </c>
      <c r="O4294" t="s">
        <v>8730</v>
      </c>
      <c r="P4294" t="s">
        <v>8731</v>
      </c>
    </row>
    <row r="4295" spans="1:16" x14ac:dyDescent="0.3">
      <c r="A4295" t="s">
        <v>65</v>
      </c>
      <c r="B4295" t="s">
        <v>970</v>
      </c>
      <c r="C4295" t="s">
        <v>615</v>
      </c>
      <c r="D4295" t="s">
        <v>68</v>
      </c>
      <c r="E4295" t="s">
        <v>169</v>
      </c>
      <c r="F4295" t="b">
        <v>0</v>
      </c>
      <c r="G4295" t="s">
        <v>56</v>
      </c>
      <c r="H4295" s="15">
        <v>45187.251793981479</v>
      </c>
      <c r="I4295" t="b">
        <v>0</v>
      </c>
      <c r="J4295" t="b">
        <v>1</v>
      </c>
      <c r="K4295" t="s">
        <v>3</v>
      </c>
      <c r="L4295" t="s">
        <v>71</v>
      </c>
      <c r="N4295" s="16">
        <v>46.050003051757813</v>
      </c>
      <c r="O4295" t="s">
        <v>971</v>
      </c>
      <c r="P4295" t="s">
        <v>466</v>
      </c>
    </row>
    <row r="4296" spans="1:16" x14ac:dyDescent="0.3">
      <c r="A4296" t="s">
        <v>46</v>
      </c>
      <c r="B4296" t="s">
        <v>8732</v>
      </c>
      <c r="C4296" t="s">
        <v>78</v>
      </c>
      <c r="D4296" t="s">
        <v>92</v>
      </c>
      <c r="E4296" t="s">
        <v>112</v>
      </c>
      <c r="F4296" t="b">
        <v>1</v>
      </c>
      <c r="G4296" t="s">
        <v>42</v>
      </c>
      <c r="H4296" s="15">
        <v>44931.705439814818</v>
      </c>
      <c r="I4296" t="b">
        <v>0</v>
      </c>
      <c r="J4296" t="b">
        <v>0</v>
      </c>
      <c r="K4296" t="s">
        <v>42</v>
      </c>
      <c r="L4296" t="s">
        <v>43</v>
      </c>
      <c r="M4296" s="1">
        <v>122500</v>
      </c>
      <c r="O4296" t="s">
        <v>8733</v>
      </c>
      <c r="P4296" t="s">
        <v>4201</v>
      </c>
    </row>
    <row r="4297" spans="1:16" x14ac:dyDescent="0.3">
      <c r="A4297" t="s">
        <v>46</v>
      </c>
      <c r="B4297" t="s">
        <v>2239</v>
      </c>
      <c r="C4297" t="s">
        <v>351</v>
      </c>
      <c r="D4297" t="s">
        <v>68</v>
      </c>
      <c r="E4297" t="s">
        <v>7</v>
      </c>
      <c r="F4297" t="b">
        <v>0</v>
      </c>
      <c r="G4297" t="s">
        <v>50</v>
      </c>
      <c r="H4297" s="15">
        <v>45149.30060185185</v>
      </c>
      <c r="I4297" t="b">
        <v>0</v>
      </c>
      <c r="J4297" t="b">
        <v>1</v>
      </c>
      <c r="K4297" t="s">
        <v>3</v>
      </c>
      <c r="L4297" t="s">
        <v>71</v>
      </c>
      <c r="N4297" s="16">
        <v>61.159996032714837</v>
      </c>
      <c r="O4297" t="s">
        <v>2432</v>
      </c>
      <c r="P4297" t="s">
        <v>7297</v>
      </c>
    </row>
    <row r="4298" spans="1:16" x14ac:dyDescent="0.3">
      <c r="A4298" t="s">
        <v>65</v>
      </c>
      <c r="B4298" t="s">
        <v>65</v>
      </c>
      <c r="C4298" t="s">
        <v>78</v>
      </c>
      <c r="D4298" t="s">
        <v>92</v>
      </c>
      <c r="E4298" t="s">
        <v>7</v>
      </c>
      <c r="F4298" t="b">
        <v>1</v>
      </c>
      <c r="G4298" t="s">
        <v>62</v>
      </c>
      <c r="H4298" s="15">
        <v>45105.795486111107</v>
      </c>
      <c r="I4298" t="b">
        <v>0</v>
      </c>
      <c r="J4298" t="b">
        <v>0</v>
      </c>
      <c r="K4298" t="s">
        <v>3</v>
      </c>
      <c r="L4298" t="s">
        <v>43</v>
      </c>
      <c r="M4298" s="1">
        <v>80000</v>
      </c>
      <c r="O4298" t="s">
        <v>8734</v>
      </c>
      <c r="P4298" t="s">
        <v>2326</v>
      </c>
    </row>
    <row r="4299" spans="1:16" x14ac:dyDescent="0.3">
      <c r="A4299" t="s">
        <v>81</v>
      </c>
      <c r="B4299" t="s">
        <v>81</v>
      </c>
      <c r="C4299" t="s">
        <v>78</v>
      </c>
      <c r="D4299" t="s">
        <v>175</v>
      </c>
      <c r="E4299" t="s">
        <v>7</v>
      </c>
      <c r="F4299" t="b">
        <v>1</v>
      </c>
      <c r="G4299" t="s">
        <v>50</v>
      </c>
      <c r="H4299" s="15">
        <v>45176.280370370368</v>
      </c>
      <c r="I4299" t="b">
        <v>0</v>
      </c>
      <c r="J4299" t="b">
        <v>0</v>
      </c>
      <c r="K4299" t="s">
        <v>3</v>
      </c>
      <c r="L4299" t="s">
        <v>43</v>
      </c>
      <c r="M4299" s="1">
        <v>147500</v>
      </c>
      <c r="O4299" t="s">
        <v>176</v>
      </c>
      <c r="P4299" t="s">
        <v>8735</v>
      </c>
    </row>
    <row r="4300" spans="1:16" x14ac:dyDescent="0.3">
      <c r="A4300" t="s">
        <v>205</v>
      </c>
      <c r="B4300" t="s">
        <v>8736</v>
      </c>
      <c r="C4300" t="s">
        <v>3</v>
      </c>
      <c r="D4300" t="s">
        <v>61</v>
      </c>
      <c r="E4300" t="s">
        <v>7</v>
      </c>
      <c r="F4300" t="b">
        <v>0</v>
      </c>
      <c r="G4300" t="s">
        <v>42</v>
      </c>
      <c r="H4300" s="15">
        <v>45132.531469907408</v>
      </c>
      <c r="I4300" t="b">
        <v>1</v>
      </c>
      <c r="J4300" t="b">
        <v>1</v>
      </c>
      <c r="K4300" t="s">
        <v>42</v>
      </c>
      <c r="L4300" t="s">
        <v>43</v>
      </c>
      <c r="M4300" s="1">
        <v>184500</v>
      </c>
      <c r="O4300" t="s">
        <v>7784</v>
      </c>
    </row>
    <row r="4301" spans="1:16" x14ac:dyDescent="0.3">
      <c r="A4301" t="s">
        <v>46</v>
      </c>
      <c r="B4301" t="s">
        <v>8737</v>
      </c>
      <c r="C4301" t="s">
        <v>78</v>
      </c>
      <c r="D4301" t="s">
        <v>175</v>
      </c>
      <c r="E4301" t="s">
        <v>112</v>
      </c>
      <c r="F4301" t="b">
        <v>1</v>
      </c>
      <c r="G4301" t="s">
        <v>50</v>
      </c>
      <c r="H4301" s="15">
        <v>45240.329155092593</v>
      </c>
      <c r="I4301" t="b">
        <v>1</v>
      </c>
      <c r="J4301" t="b">
        <v>1</v>
      </c>
      <c r="K4301" t="s">
        <v>3</v>
      </c>
      <c r="L4301" t="s">
        <v>71</v>
      </c>
      <c r="N4301" s="16">
        <v>70</v>
      </c>
      <c r="O4301" t="s">
        <v>176</v>
      </c>
      <c r="P4301" t="s">
        <v>8738</v>
      </c>
    </row>
    <row r="4302" spans="1:16" x14ac:dyDescent="0.3">
      <c r="A4302" t="s">
        <v>81</v>
      </c>
      <c r="B4302" t="s">
        <v>1374</v>
      </c>
      <c r="C4302" t="s">
        <v>5240</v>
      </c>
      <c r="D4302" t="s">
        <v>41</v>
      </c>
      <c r="E4302" t="s">
        <v>7</v>
      </c>
      <c r="F4302" t="b">
        <v>0</v>
      </c>
      <c r="G4302" t="s">
        <v>50</v>
      </c>
      <c r="H4302" s="15">
        <v>45048.632638888892</v>
      </c>
      <c r="I4302" t="b">
        <v>0</v>
      </c>
      <c r="J4302" t="b">
        <v>0</v>
      </c>
      <c r="K4302" t="s">
        <v>3</v>
      </c>
      <c r="L4302" t="s">
        <v>43</v>
      </c>
      <c r="M4302" s="1">
        <v>125000</v>
      </c>
      <c r="O4302" t="s">
        <v>5358</v>
      </c>
      <c r="P4302" t="s">
        <v>8739</v>
      </c>
    </row>
    <row r="4303" spans="1:16" x14ac:dyDescent="0.3">
      <c r="A4303" t="s">
        <v>1</v>
      </c>
      <c r="B4303" t="s">
        <v>1</v>
      </c>
      <c r="C4303" t="s">
        <v>2567</v>
      </c>
      <c r="D4303" t="s">
        <v>120</v>
      </c>
      <c r="E4303" t="s">
        <v>7</v>
      </c>
      <c r="F4303" t="b">
        <v>0</v>
      </c>
      <c r="G4303" t="s">
        <v>62</v>
      </c>
      <c r="H4303" s="15">
        <v>44950.295729166668</v>
      </c>
      <c r="I4303" t="b">
        <v>0</v>
      </c>
      <c r="J4303" t="b">
        <v>1</v>
      </c>
      <c r="K4303" t="s">
        <v>3</v>
      </c>
      <c r="L4303" t="s">
        <v>43</v>
      </c>
      <c r="M4303" s="1">
        <v>125000</v>
      </c>
      <c r="O4303" t="s">
        <v>545</v>
      </c>
      <c r="P4303" t="s">
        <v>8740</v>
      </c>
    </row>
    <row r="4304" spans="1:16" x14ac:dyDescent="0.3">
      <c r="A4304" t="s">
        <v>65</v>
      </c>
      <c r="B4304" t="s">
        <v>8741</v>
      </c>
      <c r="C4304" t="s">
        <v>840</v>
      </c>
      <c r="D4304" t="s">
        <v>41</v>
      </c>
      <c r="E4304" t="s">
        <v>112</v>
      </c>
      <c r="F4304" t="b">
        <v>0</v>
      </c>
      <c r="G4304" t="s">
        <v>56</v>
      </c>
      <c r="H4304" s="15">
        <v>45020.875104166669</v>
      </c>
      <c r="I4304" t="b">
        <v>1</v>
      </c>
      <c r="J4304" t="b">
        <v>1</v>
      </c>
      <c r="K4304" t="s">
        <v>3</v>
      </c>
      <c r="L4304" t="s">
        <v>71</v>
      </c>
      <c r="N4304" s="16">
        <v>57.5</v>
      </c>
      <c r="O4304" t="s">
        <v>8742</v>
      </c>
      <c r="P4304" t="s">
        <v>8743</v>
      </c>
    </row>
    <row r="4305" spans="1:16" x14ac:dyDescent="0.3">
      <c r="A4305" t="s">
        <v>46</v>
      </c>
      <c r="B4305" t="s">
        <v>1190</v>
      </c>
      <c r="C4305" t="s">
        <v>8744</v>
      </c>
      <c r="D4305" t="s">
        <v>3002</v>
      </c>
      <c r="E4305" t="s">
        <v>7</v>
      </c>
      <c r="F4305" t="b">
        <v>0</v>
      </c>
      <c r="G4305" t="s">
        <v>50</v>
      </c>
      <c r="H4305" s="15">
        <v>45079.656504629631</v>
      </c>
      <c r="I4305" t="b">
        <v>0</v>
      </c>
      <c r="J4305" t="b">
        <v>0</v>
      </c>
      <c r="K4305" t="s">
        <v>3</v>
      </c>
      <c r="L4305" t="s">
        <v>43</v>
      </c>
      <c r="M4305" s="1">
        <v>174720</v>
      </c>
      <c r="O4305" t="s">
        <v>814</v>
      </c>
      <c r="P4305" t="s">
        <v>1193</v>
      </c>
    </row>
    <row r="4306" spans="1:16" x14ac:dyDescent="0.3">
      <c r="A4306" t="s">
        <v>0</v>
      </c>
      <c r="B4306" t="s">
        <v>8624</v>
      </c>
      <c r="C4306" t="s">
        <v>78</v>
      </c>
      <c r="D4306" t="s">
        <v>68</v>
      </c>
      <c r="E4306" t="s">
        <v>7</v>
      </c>
      <c r="F4306" t="b">
        <v>1</v>
      </c>
      <c r="G4306" t="s">
        <v>50</v>
      </c>
      <c r="H4306" s="15">
        <v>45271.882361111107</v>
      </c>
      <c r="I4306" t="b">
        <v>0</v>
      </c>
      <c r="J4306" t="b">
        <v>1</v>
      </c>
      <c r="K4306" t="s">
        <v>3</v>
      </c>
      <c r="L4306" t="s">
        <v>71</v>
      </c>
      <c r="N4306" s="16">
        <v>22.694999694824219</v>
      </c>
      <c r="O4306" t="s">
        <v>2051</v>
      </c>
      <c r="P4306" t="s">
        <v>8625</v>
      </c>
    </row>
    <row r="4307" spans="1:16" x14ac:dyDescent="0.3">
      <c r="A4307" t="s">
        <v>46</v>
      </c>
      <c r="B4307" t="s">
        <v>2671</v>
      </c>
      <c r="C4307" t="s">
        <v>78</v>
      </c>
      <c r="D4307" t="s">
        <v>41</v>
      </c>
      <c r="E4307" t="s">
        <v>260</v>
      </c>
      <c r="F4307" t="b">
        <v>1</v>
      </c>
      <c r="G4307" t="s">
        <v>113</v>
      </c>
      <c r="H4307" s="15">
        <v>45256.646053240736</v>
      </c>
      <c r="I4307" t="b">
        <v>1</v>
      </c>
      <c r="J4307" t="b">
        <v>0</v>
      </c>
      <c r="K4307" t="s">
        <v>3</v>
      </c>
      <c r="L4307" t="s">
        <v>71</v>
      </c>
      <c r="N4307" s="16">
        <v>65.5</v>
      </c>
      <c r="O4307" t="s">
        <v>1787</v>
      </c>
      <c r="P4307" t="s">
        <v>2672</v>
      </c>
    </row>
    <row r="4308" spans="1:16" x14ac:dyDescent="0.3">
      <c r="A4308" t="s">
        <v>81</v>
      </c>
      <c r="B4308" t="s">
        <v>8745</v>
      </c>
      <c r="C4308" t="s">
        <v>6554</v>
      </c>
      <c r="D4308" t="s">
        <v>8746</v>
      </c>
      <c r="E4308" t="s">
        <v>7</v>
      </c>
      <c r="F4308" t="b">
        <v>0</v>
      </c>
      <c r="G4308" t="s">
        <v>50</v>
      </c>
      <c r="H4308" s="15">
        <v>44947.028946759259</v>
      </c>
      <c r="I4308" t="b">
        <v>0</v>
      </c>
      <c r="J4308" t="b">
        <v>1</v>
      </c>
      <c r="K4308" t="s">
        <v>3</v>
      </c>
      <c r="L4308" t="s">
        <v>43</v>
      </c>
      <c r="M4308" s="1">
        <v>150000</v>
      </c>
      <c r="O4308" t="s">
        <v>1352</v>
      </c>
      <c r="P4308" t="s">
        <v>8747</v>
      </c>
    </row>
    <row r="4309" spans="1:16" x14ac:dyDescent="0.3">
      <c r="A4309" t="s">
        <v>46</v>
      </c>
      <c r="B4309" t="s">
        <v>305</v>
      </c>
      <c r="C4309" t="s">
        <v>1750</v>
      </c>
      <c r="D4309" t="s">
        <v>189</v>
      </c>
      <c r="E4309" t="s">
        <v>112</v>
      </c>
      <c r="F4309" t="b">
        <v>0</v>
      </c>
      <c r="G4309" t="s">
        <v>42</v>
      </c>
      <c r="H4309" s="15">
        <v>45133.882465277777</v>
      </c>
      <c r="I4309" t="b">
        <v>1</v>
      </c>
      <c r="J4309" t="b">
        <v>0</v>
      </c>
      <c r="K4309" t="s">
        <v>42</v>
      </c>
      <c r="L4309" t="s">
        <v>71</v>
      </c>
      <c r="N4309" s="16">
        <v>65</v>
      </c>
      <c r="O4309" t="s">
        <v>8748</v>
      </c>
      <c r="P4309" t="s">
        <v>8749</v>
      </c>
    </row>
    <row r="4310" spans="1:16" x14ac:dyDescent="0.3">
      <c r="A4310" t="s">
        <v>0</v>
      </c>
      <c r="B4310" t="s">
        <v>0</v>
      </c>
      <c r="C4310" t="s">
        <v>7369</v>
      </c>
      <c r="D4310" t="s">
        <v>49</v>
      </c>
      <c r="E4310" t="s">
        <v>7</v>
      </c>
      <c r="F4310" t="b">
        <v>0</v>
      </c>
      <c r="G4310" t="s">
        <v>87</v>
      </c>
      <c r="H4310" s="15">
        <v>44978.723217592589</v>
      </c>
      <c r="I4310" t="b">
        <v>0</v>
      </c>
      <c r="J4310" t="b">
        <v>1</v>
      </c>
      <c r="K4310" t="s">
        <v>3</v>
      </c>
      <c r="L4310" t="s">
        <v>43</v>
      </c>
      <c r="M4310" s="1">
        <v>80000</v>
      </c>
      <c r="O4310" t="s">
        <v>8750</v>
      </c>
      <c r="P4310" t="s">
        <v>738</v>
      </c>
    </row>
    <row r="4311" spans="1:16" x14ac:dyDescent="0.3">
      <c r="A4311" t="s">
        <v>46</v>
      </c>
      <c r="B4311" t="s">
        <v>46</v>
      </c>
      <c r="C4311" t="s">
        <v>3</v>
      </c>
      <c r="D4311" t="s">
        <v>92</v>
      </c>
      <c r="E4311" t="s">
        <v>7</v>
      </c>
      <c r="F4311" t="b">
        <v>0</v>
      </c>
      <c r="G4311" t="s">
        <v>70</v>
      </c>
      <c r="H4311" s="15">
        <v>45100.809652777767</v>
      </c>
      <c r="I4311" t="b">
        <v>0</v>
      </c>
      <c r="J4311" t="b">
        <v>1</v>
      </c>
      <c r="K4311" t="s">
        <v>3</v>
      </c>
      <c r="L4311" t="s">
        <v>43</v>
      </c>
      <c r="M4311" s="1">
        <v>110000</v>
      </c>
      <c r="O4311" t="s">
        <v>1764</v>
      </c>
      <c r="P4311" t="s">
        <v>8751</v>
      </c>
    </row>
    <row r="4312" spans="1:16" x14ac:dyDescent="0.3">
      <c r="A4312" t="s">
        <v>46</v>
      </c>
      <c r="B4312" t="s">
        <v>8752</v>
      </c>
      <c r="C4312" t="s">
        <v>96</v>
      </c>
      <c r="D4312" t="s">
        <v>1453</v>
      </c>
      <c r="E4312" t="s">
        <v>7</v>
      </c>
      <c r="F4312" t="b">
        <v>0</v>
      </c>
      <c r="G4312" t="s">
        <v>56</v>
      </c>
      <c r="H4312" s="15">
        <v>45198.962129629632</v>
      </c>
      <c r="I4312" t="b">
        <v>1</v>
      </c>
      <c r="J4312" t="b">
        <v>1</v>
      </c>
      <c r="K4312" t="s">
        <v>3</v>
      </c>
      <c r="L4312" t="s">
        <v>43</v>
      </c>
      <c r="M4312" s="1">
        <v>232500</v>
      </c>
      <c r="O4312" t="s">
        <v>8753</v>
      </c>
      <c r="P4312" t="s">
        <v>8754</v>
      </c>
    </row>
    <row r="4313" spans="1:16" x14ac:dyDescent="0.3">
      <c r="A4313" t="s">
        <v>81</v>
      </c>
      <c r="B4313" t="s">
        <v>8755</v>
      </c>
      <c r="C4313" t="s">
        <v>78</v>
      </c>
      <c r="D4313" t="s">
        <v>49</v>
      </c>
      <c r="E4313" t="s">
        <v>7</v>
      </c>
      <c r="F4313" t="b">
        <v>1</v>
      </c>
      <c r="G4313" t="s">
        <v>42</v>
      </c>
      <c r="H4313" s="15">
        <v>45057.786273148151</v>
      </c>
      <c r="I4313" t="b">
        <v>1</v>
      </c>
      <c r="J4313" t="b">
        <v>0</v>
      </c>
      <c r="K4313" t="s">
        <v>42</v>
      </c>
      <c r="L4313" t="s">
        <v>43</v>
      </c>
      <c r="M4313" s="1">
        <v>112500</v>
      </c>
      <c r="O4313" t="s">
        <v>8756</v>
      </c>
      <c r="P4313" t="s">
        <v>8757</v>
      </c>
    </row>
    <row r="4314" spans="1:16" x14ac:dyDescent="0.3">
      <c r="A4314" t="s">
        <v>53</v>
      </c>
      <c r="B4314" t="s">
        <v>8758</v>
      </c>
      <c r="C4314" t="s">
        <v>78</v>
      </c>
      <c r="D4314" t="s">
        <v>68</v>
      </c>
      <c r="E4314" t="s">
        <v>7</v>
      </c>
      <c r="F4314" t="b">
        <v>1</v>
      </c>
      <c r="G4314" t="s">
        <v>56</v>
      </c>
      <c r="H4314" s="15">
        <v>45149.250520833331</v>
      </c>
      <c r="I4314" t="b">
        <v>0</v>
      </c>
      <c r="J4314" t="b">
        <v>1</v>
      </c>
      <c r="K4314" t="s">
        <v>3</v>
      </c>
      <c r="L4314" t="s">
        <v>71</v>
      </c>
      <c r="N4314" s="16">
        <v>27.29000091552734</v>
      </c>
      <c r="O4314" t="s">
        <v>1380</v>
      </c>
      <c r="P4314" t="s">
        <v>6449</v>
      </c>
    </row>
    <row r="4315" spans="1:16" x14ac:dyDescent="0.3">
      <c r="A4315" t="s">
        <v>0</v>
      </c>
      <c r="B4315" t="s">
        <v>8759</v>
      </c>
      <c r="C4315" t="s">
        <v>78</v>
      </c>
      <c r="D4315" t="s">
        <v>259</v>
      </c>
      <c r="E4315" t="s">
        <v>260</v>
      </c>
      <c r="F4315" t="b">
        <v>1</v>
      </c>
      <c r="G4315" t="s">
        <v>42</v>
      </c>
      <c r="H4315" s="15">
        <v>45232.401990740742</v>
      </c>
      <c r="I4315" t="b">
        <v>0</v>
      </c>
      <c r="J4315" t="b">
        <v>0</v>
      </c>
      <c r="K4315" t="s">
        <v>42</v>
      </c>
      <c r="L4315" t="s">
        <v>71</v>
      </c>
      <c r="N4315" s="16">
        <v>60</v>
      </c>
      <c r="O4315" t="s">
        <v>261</v>
      </c>
      <c r="P4315" t="s">
        <v>8760</v>
      </c>
    </row>
    <row r="4316" spans="1:16" x14ac:dyDescent="0.3">
      <c r="A4316" t="s">
        <v>81</v>
      </c>
      <c r="B4316" t="s">
        <v>5541</v>
      </c>
      <c r="C4316" t="s">
        <v>78</v>
      </c>
      <c r="D4316" t="s">
        <v>49</v>
      </c>
      <c r="E4316" t="s">
        <v>112</v>
      </c>
      <c r="F4316" t="b">
        <v>1</v>
      </c>
      <c r="G4316" t="s">
        <v>62</v>
      </c>
      <c r="H4316" s="15">
        <v>45041.006550925929</v>
      </c>
      <c r="I4316" t="b">
        <v>1</v>
      </c>
      <c r="J4316" t="b">
        <v>0</v>
      </c>
      <c r="K4316" t="s">
        <v>3</v>
      </c>
      <c r="L4316" t="s">
        <v>71</v>
      </c>
      <c r="N4316" s="16">
        <v>90</v>
      </c>
      <c r="O4316" t="s">
        <v>147</v>
      </c>
      <c r="P4316" t="s">
        <v>836</v>
      </c>
    </row>
    <row r="4317" spans="1:16" x14ac:dyDescent="0.3">
      <c r="A4317" t="s">
        <v>81</v>
      </c>
      <c r="B4317" t="s">
        <v>81</v>
      </c>
      <c r="C4317" t="s">
        <v>8761</v>
      </c>
      <c r="D4317" t="s">
        <v>61</v>
      </c>
      <c r="E4317" t="s">
        <v>7</v>
      </c>
      <c r="F4317" t="b">
        <v>0</v>
      </c>
      <c r="G4317" t="s">
        <v>8762</v>
      </c>
      <c r="H4317" s="15">
        <v>45168.569687499999</v>
      </c>
      <c r="I4317" t="b">
        <v>0</v>
      </c>
      <c r="J4317" t="b">
        <v>0</v>
      </c>
      <c r="K4317" t="s">
        <v>8762</v>
      </c>
      <c r="L4317" t="s">
        <v>43</v>
      </c>
      <c r="M4317" s="1">
        <v>147500</v>
      </c>
      <c r="O4317" t="s">
        <v>8763</v>
      </c>
      <c r="P4317" t="s">
        <v>8764</v>
      </c>
    </row>
    <row r="4318" spans="1:16" x14ac:dyDescent="0.3">
      <c r="A4318" t="s">
        <v>81</v>
      </c>
      <c r="B4318" t="s">
        <v>81</v>
      </c>
      <c r="C4318" t="s">
        <v>8765</v>
      </c>
      <c r="D4318" t="s">
        <v>92</v>
      </c>
      <c r="E4318" t="s">
        <v>7</v>
      </c>
      <c r="F4318" t="b">
        <v>0</v>
      </c>
      <c r="G4318" t="s">
        <v>113</v>
      </c>
      <c r="H4318" s="15">
        <v>44936.97693287037</v>
      </c>
      <c r="I4318" t="b">
        <v>0</v>
      </c>
      <c r="J4318" t="b">
        <v>1</v>
      </c>
      <c r="K4318" t="s">
        <v>3</v>
      </c>
      <c r="L4318" t="s">
        <v>43</v>
      </c>
      <c r="M4318" s="1">
        <v>190000</v>
      </c>
      <c r="O4318" t="s">
        <v>8766</v>
      </c>
      <c r="P4318" t="s">
        <v>8767</v>
      </c>
    </row>
    <row r="4319" spans="1:16" x14ac:dyDescent="0.3">
      <c r="A4319" t="s">
        <v>0</v>
      </c>
      <c r="B4319" t="s">
        <v>8768</v>
      </c>
      <c r="C4319" t="s">
        <v>1055</v>
      </c>
      <c r="D4319" t="s">
        <v>92</v>
      </c>
      <c r="E4319" t="s">
        <v>7</v>
      </c>
      <c r="F4319" t="b">
        <v>0</v>
      </c>
      <c r="G4319" t="s">
        <v>87</v>
      </c>
      <c r="H4319" s="15">
        <v>44964.834120370368</v>
      </c>
      <c r="I4319" t="b">
        <v>0</v>
      </c>
      <c r="J4319" t="b">
        <v>0</v>
      </c>
      <c r="K4319" t="s">
        <v>3</v>
      </c>
      <c r="L4319" t="s">
        <v>71</v>
      </c>
      <c r="N4319" s="16">
        <v>21.5</v>
      </c>
      <c r="O4319" t="s">
        <v>8769</v>
      </c>
      <c r="P4319" t="s">
        <v>499</v>
      </c>
    </row>
    <row r="4320" spans="1:16" x14ac:dyDescent="0.3">
      <c r="A4320" t="s">
        <v>53</v>
      </c>
      <c r="B4320" t="s">
        <v>8770</v>
      </c>
      <c r="C4320" t="s">
        <v>8771</v>
      </c>
      <c r="D4320" t="s">
        <v>92</v>
      </c>
      <c r="E4320" t="s">
        <v>7</v>
      </c>
      <c r="F4320" t="b">
        <v>0</v>
      </c>
      <c r="G4320" t="s">
        <v>56</v>
      </c>
      <c r="H4320" s="15">
        <v>45007.999976851846</v>
      </c>
      <c r="I4320" t="b">
        <v>0</v>
      </c>
      <c r="J4320" t="b">
        <v>0</v>
      </c>
      <c r="K4320" t="s">
        <v>3</v>
      </c>
      <c r="L4320" t="s">
        <v>43</v>
      </c>
      <c r="M4320" s="1">
        <v>110000</v>
      </c>
      <c r="O4320" t="s">
        <v>8772</v>
      </c>
      <c r="P4320" t="s">
        <v>8773</v>
      </c>
    </row>
    <row r="4321" spans="1:16" x14ac:dyDescent="0.3">
      <c r="A4321" t="s">
        <v>46</v>
      </c>
      <c r="B4321" t="s">
        <v>8774</v>
      </c>
      <c r="C4321" t="s">
        <v>78</v>
      </c>
      <c r="D4321" t="s">
        <v>1236</v>
      </c>
      <c r="E4321" t="s">
        <v>7</v>
      </c>
      <c r="F4321" t="b">
        <v>1</v>
      </c>
      <c r="G4321" t="s">
        <v>70</v>
      </c>
      <c r="H4321" s="15">
        <v>45071.629537037043</v>
      </c>
      <c r="I4321" t="b">
        <v>0</v>
      </c>
      <c r="J4321" t="b">
        <v>1</v>
      </c>
      <c r="K4321" t="s">
        <v>3</v>
      </c>
      <c r="L4321" t="s">
        <v>43</v>
      </c>
      <c r="M4321" s="1">
        <v>245000</v>
      </c>
      <c r="O4321" t="s">
        <v>8775</v>
      </c>
      <c r="P4321" t="s">
        <v>8776</v>
      </c>
    </row>
    <row r="4322" spans="1:16" x14ac:dyDescent="0.3">
      <c r="A4322" t="s">
        <v>81</v>
      </c>
      <c r="B4322" t="s">
        <v>8777</v>
      </c>
      <c r="C4322" t="s">
        <v>192</v>
      </c>
      <c r="D4322" t="s">
        <v>1334</v>
      </c>
      <c r="E4322" t="s">
        <v>7</v>
      </c>
      <c r="F4322" t="b">
        <v>0</v>
      </c>
      <c r="G4322" t="s">
        <v>113</v>
      </c>
      <c r="H4322" s="15">
        <v>45052.270520833343</v>
      </c>
      <c r="I4322" t="b">
        <v>0</v>
      </c>
      <c r="J4322" t="b">
        <v>0</v>
      </c>
      <c r="K4322" t="s">
        <v>3</v>
      </c>
      <c r="L4322" t="s">
        <v>43</v>
      </c>
      <c r="M4322" s="1">
        <v>180000</v>
      </c>
      <c r="O4322" t="s">
        <v>484</v>
      </c>
      <c r="P4322" t="s">
        <v>8778</v>
      </c>
    </row>
    <row r="4323" spans="1:16" x14ac:dyDescent="0.3">
      <c r="A4323" t="s">
        <v>0</v>
      </c>
      <c r="B4323" t="s">
        <v>236</v>
      </c>
      <c r="C4323" t="s">
        <v>8779</v>
      </c>
      <c r="D4323" t="s">
        <v>49</v>
      </c>
      <c r="E4323" t="s">
        <v>7</v>
      </c>
      <c r="F4323" t="b">
        <v>0</v>
      </c>
      <c r="G4323" t="s">
        <v>56</v>
      </c>
      <c r="H4323" s="15">
        <v>45072.583472222221</v>
      </c>
      <c r="I4323" t="b">
        <v>0</v>
      </c>
      <c r="J4323" t="b">
        <v>1</v>
      </c>
      <c r="K4323" t="s">
        <v>3</v>
      </c>
      <c r="L4323" t="s">
        <v>71</v>
      </c>
      <c r="N4323" s="16">
        <v>23.5</v>
      </c>
      <c r="O4323" t="s">
        <v>8780</v>
      </c>
      <c r="P4323" t="s">
        <v>8781</v>
      </c>
    </row>
    <row r="4324" spans="1:16" x14ac:dyDescent="0.3">
      <c r="A4324" t="s">
        <v>46</v>
      </c>
      <c r="B4324" t="s">
        <v>46</v>
      </c>
      <c r="C4324" t="s">
        <v>78</v>
      </c>
      <c r="D4324" t="s">
        <v>92</v>
      </c>
      <c r="E4324" t="s">
        <v>7</v>
      </c>
      <c r="F4324" t="b">
        <v>1</v>
      </c>
      <c r="G4324" t="s">
        <v>87</v>
      </c>
      <c r="H4324" s="15">
        <v>45145.891828703701</v>
      </c>
      <c r="I4324" t="b">
        <v>1</v>
      </c>
      <c r="J4324" t="b">
        <v>1</v>
      </c>
      <c r="K4324" t="s">
        <v>3</v>
      </c>
      <c r="L4324" t="s">
        <v>43</v>
      </c>
      <c r="M4324" s="1">
        <v>112500</v>
      </c>
      <c r="O4324" t="s">
        <v>8782</v>
      </c>
      <c r="P4324" t="s">
        <v>8783</v>
      </c>
    </row>
    <row r="4325" spans="1:16" x14ac:dyDescent="0.3">
      <c r="A4325" t="s">
        <v>46</v>
      </c>
      <c r="B4325" t="s">
        <v>8784</v>
      </c>
      <c r="C4325" t="s">
        <v>4366</v>
      </c>
      <c r="D4325" t="s">
        <v>61</v>
      </c>
      <c r="E4325" t="s">
        <v>7</v>
      </c>
      <c r="F4325" t="b">
        <v>0</v>
      </c>
      <c r="G4325" t="s">
        <v>4367</v>
      </c>
      <c r="H4325" s="15">
        <v>45121.976574074077</v>
      </c>
      <c r="I4325" t="b">
        <v>1</v>
      </c>
      <c r="J4325" t="b">
        <v>0</v>
      </c>
      <c r="K4325" t="s">
        <v>4367</v>
      </c>
      <c r="L4325" t="s">
        <v>43</v>
      </c>
      <c r="M4325" s="1">
        <v>165000</v>
      </c>
      <c r="O4325" t="s">
        <v>2909</v>
      </c>
      <c r="P4325" t="s">
        <v>5313</v>
      </c>
    </row>
    <row r="4326" spans="1:16" x14ac:dyDescent="0.3">
      <c r="A4326" t="s">
        <v>46</v>
      </c>
      <c r="B4326" t="s">
        <v>8785</v>
      </c>
      <c r="C4326" t="s">
        <v>177</v>
      </c>
      <c r="D4326" t="s">
        <v>766</v>
      </c>
      <c r="E4326" t="s">
        <v>7</v>
      </c>
      <c r="F4326" t="b">
        <v>0</v>
      </c>
      <c r="G4326" t="s">
        <v>113</v>
      </c>
      <c r="H4326" s="15">
        <v>44995.844444444447</v>
      </c>
      <c r="I4326" t="b">
        <v>0</v>
      </c>
      <c r="J4326" t="b">
        <v>0</v>
      </c>
      <c r="K4326" t="s">
        <v>3</v>
      </c>
      <c r="L4326" t="s">
        <v>43</v>
      </c>
      <c r="M4326" s="1">
        <v>120000</v>
      </c>
      <c r="O4326" t="s">
        <v>767</v>
      </c>
      <c r="P4326" t="s">
        <v>3808</v>
      </c>
    </row>
    <row r="4327" spans="1:16" x14ac:dyDescent="0.3">
      <c r="A4327" t="s">
        <v>46</v>
      </c>
      <c r="B4327" t="s">
        <v>46</v>
      </c>
      <c r="C4327" t="s">
        <v>119</v>
      </c>
      <c r="D4327" t="s">
        <v>92</v>
      </c>
      <c r="E4327" t="s">
        <v>112</v>
      </c>
      <c r="F4327" t="b">
        <v>0</v>
      </c>
      <c r="G4327" t="s">
        <v>70</v>
      </c>
      <c r="H4327" s="15">
        <v>45132.547800925917</v>
      </c>
      <c r="I4327" t="b">
        <v>0</v>
      </c>
      <c r="J4327" t="b">
        <v>0</v>
      </c>
      <c r="K4327" t="s">
        <v>3</v>
      </c>
      <c r="L4327" t="s">
        <v>71</v>
      </c>
      <c r="N4327" s="16">
        <v>55</v>
      </c>
      <c r="O4327" t="s">
        <v>1364</v>
      </c>
      <c r="P4327" t="s">
        <v>122</v>
      </c>
    </row>
    <row r="4328" spans="1:16" x14ac:dyDescent="0.3">
      <c r="A4328" t="s">
        <v>0</v>
      </c>
      <c r="B4328" t="s">
        <v>0</v>
      </c>
      <c r="C4328" t="s">
        <v>8786</v>
      </c>
      <c r="D4328" t="s">
        <v>92</v>
      </c>
      <c r="E4328" t="s">
        <v>112</v>
      </c>
      <c r="F4328" t="b">
        <v>0</v>
      </c>
      <c r="G4328" t="s">
        <v>62</v>
      </c>
      <c r="H4328" s="15">
        <v>45043.584444444437</v>
      </c>
      <c r="I4328" t="b">
        <v>1</v>
      </c>
      <c r="J4328" t="b">
        <v>1</v>
      </c>
      <c r="K4328" t="s">
        <v>3</v>
      </c>
      <c r="L4328" t="s">
        <v>71</v>
      </c>
      <c r="N4328" s="16">
        <v>29</v>
      </c>
      <c r="O4328" t="s">
        <v>222</v>
      </c>
      <c r="P4328" t="s">
        <v>8787</v>
      </c>
    </row>
    <row r="4329" spans="1:16" x14ac:dyDescent="0.3">
      <c r="A4329" t="s">
        <v>65</v>
      </c>
      <c r="B4329" t="s">
        <v>65</v>
      </c>
      <c r="C4329" t="s">
        <v>78</v>
      </c>
      <c r="D4329" t="s">
        <v>49</v>
      </c>
      <c r="E4329" t="s">
        <v>7</v>
      </c>
      <c r="F4329" t="b">
        <v>1</v>
      </c>
      <c r="G4329" t="s">
        <v>87</v>
      </c>
      <c r="H4329" s="15">
        <v>45216.960613425923</v>
      </c>
      <c r="I4329" t="b">
        <v>0</v>
      </c>
      <c r="J4329" t="b">
        <v>1</v>
      </c>
      <c r="K4329" t="s">
        <v>3</v>
      </c>
      <c r="L4329" t="s">
        <v>43</v>
      </c>
      <c r="M4329" s="1">
        <v>112000</v>
      </c>
      <c r="O4329" t="s">
        <v>8788</v>
      </c>
    </row>
    <row r="4330" spans="1:16" x14ac:dyDescent="0.3">
      <c r="A4330" t="s">
        <v>46</v>
      </c>
      <c r="B4330" t="s">
        <v>4360</v>
      </c>
      <c r="C4330" t="s">
        <v>3</v>
      </c>
      <c r="D4330" t="s">
        <v>61</v>
      </c>
      <c r="E4330" t="s">
        <v>7</v>
      </c>
      <c r="F4330" t="b">
        <v>0</v>
      </c>
      <c r="G4330" t="s">
        <v>62</v>
      </c>
      <c r="H4330" s="15">
        <v>45252.295138888891</v>
      </c>
      <c r="I4330" t="b">
        <v>0</v>
      </c>
      <c r="J4330" t="b">
        <v>0</v>
      </c>
      <c r="K4330" t="s">
        <v>3</v>
      </c>
      <c r="L4330" t="s">
        <v>43</v>
      </c>
      <c r="M4330" s="1">
        <v>92500</v>
      </c>
      <c r="O4330" t="s">
        <v>8789</v>
      </c>
      <c r="P4330" t="s">
        <v>8790</v>
      </c>
    </row>
    <row r="4331" spans="1:16" x14ac:dyDescent="0.3">
      <c r="A4331" t="s">
        <v>81</v>
      </c>
      <c r="B4331" t="s">
        <v>8791</v>
      </c>
      <c r="C4331" t="s">
        <v>78</v>
      </c>
      <c r="D4331" t="s">
        <v>92</v>
      </c>
      <c r="E4331" t="s">
        <v>7</v>
      </c>
      <c r="F4331" t="b">
        <v>1</v>
      </c>
      <c r="G4331" t="s">
        <v>87</v>
      </c>
      <c r="H4331" s="15">
        <v>44959.797858796293</v>
      </c>
      <c r="I4331" t="b">
        <v>0</v>
      </c>
      <c r="J4331" t="b">
        <v>1</v>
      </c>
      <c r="K4331" t="s">
        <v>3</v>
      </c>
      <c r="L4331" t="s">
        <v>43</v>
      </c>
      <c r="M4331" s="1">
        <v>150000</v>
      </c>
      <c r="O4331" t="s">
        <v>8792</v>
      </c>
      <c r="P4331" t="s">
        <v>8793</v>
      </c>
    </row>
    <row r="4332" spans="1:16" x14ac:dyDescent="0.3">
      <c r="A4332" t="s">
        <v>58</v>
      </c>
      <c r="B4332" t="s">
        <v>8794</v>
      </c>
      <c r="C4332" t="s">
        <v>744</v>
      </c>
      <c r="D4332" t="s">
        <v>390</v>
      </c>
      <c r="E4332" t="s">
        <v>7</v>
      </c>
      <c r="F4332" t="b">
        <v>0</v>
      </c>
      <c r="G4332" t="s">
        <v>87</v>
      </c>
      <c r="H4332" s="15">
        <v>45273.461493055547</v>
      </c>
      <c r="I4332" t="b">
        <v>0</v>
      </c>
      <c r="J4332" t="b">
        <v>1</v>
      </c>
      <c r="K4332" t="s">
        <v>3</v>
      </c>
      <c r="L4332" t="s">
        <v>43</v>
      </c>
      <c r="M4332" s="1">
        <v>125000</v>
      </c>
      <c r="O4332" t="s">
        <v>8795</v>
      </c>
      <c r="P4332" t="s">
        <v>8796</v>
      </c>
    </row>
    <row r="4333" spans="1:16" x14ac:dyDescent="0.3">
      <c r="A4333" t="s">
        <v>81</v>
      </c>
      <c r="B4333" t="s">
        <v>8797</v>
      </c>
      <c r="C4333" t="s">
        <v>3595</v>
      </c>
      <c r="D4333" t="s">
        <v>537</v>
      </c>
      <c r="E4333" t="s">
        <v>7</v>
      </c>
      <c r="F4333" t="b">
        <v>0</v>
      </c>
      <c r="G4333" t="s">
        <v>42</v>
      </c>
      <c r="H4333" s="15">
        <v>45113.006423611107</v>
      </c>
      <c r="I4333" t="b">
        <v>0</v>
      </c>
      <c r="J4333" t="b">
        <v>1</v>
      </c>
      <c r="K4333" t="s">
        <v>42</v>
      </c>
      <c r="L4333" t="s">
        <v>43</v>
      </c>
      <c r="M4333" s="1">
        <v>173500</v>
      </c>
      <c r="O4333" t="s">
        <v>130</v>
      </c>
      <c r="P4333" t="s">
        <v>8798</v>
      </c>
    </row>
    <row r="4334" spans="1:16" x14ac:dyDescent="0.3">
      <c r="A4334" t="s">
        <v>81</v>
      </c>
      <c r="B4334" t="s">
        <v>8799</v>
      </c>
      <c r="C4334" t="s">
        <v>137</v>
      </c>
      <c r="D4334" t="s">
        <v>61</v>
      </c>
      <c r="E4334" t="s">
        <v>7</v>
      </c>
      <c r="F4334" t="b">
        <v>0</v>
      </c>
      <c r="G4334" t="s">
        <v>138</v>
      </c>
      <c r="H4334" s="15">
        <v>45103.908865740741</v>
      </c>
      <c r="I4334" t="b">
        <v>0</v>
      </c>
      <c r="J4334" t="b">
        <v>0</v>
      </c>
      <c r="K4334" t="s">
        <v>138</v>
      </c>
      <c r="L4334" t="s">
        <v>43</v>
      </c>
      <c r="M4334" s="1">
        <v>147500</v>
      </c>
      <c r="O4334" t="s">
        <v>400</v>
      </c>
      <c r="P4334" t="s">
        <v>8800</v>
      </c>
    </row>
    <row r="4335" spans="1:16" x14ac:dyDescent="0.3">
      <c r="A4335" t="s">
        <v>65</v>
      </c>
      <c r="B4335" t="s">
        <v>65</v>
      </c>
      <c r="C4335" t="s">
        <v>78</v>
      </c>
      <c r="D4335" t="s">
        <v>49</v>
      </c>
      <c r="E4335" t="s">
        <v>7</v>
      </c>
      <c r="F4335" t="b">
        <v>1</v>
      </c>
      <c r="G4335" t="s">
        <v>70</v>
      </c>
      <c r="H4335" s="15">
        <v>45021.75273148148</v>
      </c>
      <c r="I4335" t="b">
        <v>0</v>
      </c>
      <c r="J4335" t="b">
        <v>0</v>
      </c>
      <c r="K4335" t="s">
        <v>3</v>
      </c>
      <c r="L4335" t="s">
        <v>71</v>
      </c>
      <c r="N4335" s="16">
        <v>72.5</v>
      </c>
      <c r="O4335" t="s">
        <v>8801</v>
      </c>
      <c r="P4335" t="s">
        <v>8802</v>
      </c>
    </row>
    <row r="4336" spans="1:16" x14ac:dyDescent="0.3">
      <c r="A4336" t="s">
        <v>65</v>
      </c>
      <c r="B4336" t="s">
        <v>65</v>
      </c>
      <c r="C4336" t="s">
        <v>267</v>
      </c>
      <c r="D4336" t="s">
        <v>49</v>
      </c>
      <c r="E4336" t="s">
        <v>7</v>
      </c>
      <c r="F4336" t="b">
        <v>0</v>
      </c>
      <c r="G4336" t="s">
        <v>50</v>
      </c>
      <c r="H4336" s="15">
        <v>45247.626574074071</v>
      </c>
      <c r="I4336" t="b">
        <v>0</v>
      </c>
      <c r="J4336" t="b">
        <v>1</v>
      </c>
      <c r="K4336" t="s">
        <v>3</v>
      </c>
      <c r="L4336" t="s">
        <v>43</v>
      </c>
      <c r="M4336" s="1">
        <v>100525.5</v>
      </c>
      <c r="O4336" t="s">
        <v>8803</v>
      </c>
    </row>
    <row r="4337" spans="1:16" x14ac:dyDescent="0.3">
      <c r="A4337" t="s">
        <v>46</v>
      </c>
      <c r="B4337" t="s">
        <v>8804</v>
      </c>
      <c r="C4337" t="s">
        <v>280</v>
      </c>
      <c r="D4337" t="s">
        <v>68</v>
      </c>
      <c r="E4337" t="s">
        <v>7</v>
      </c>
      <c r="F4337" t="b">
        <v>0</v>
      </c>
      <c r="G4337" t="s">
        <v>87</v>
      </c>
      <c r="H4337" s="15">
        <v>45160.089548611111</v>
      </c>
      <c r="I4337" t="b">
        <v>0</v>
      </c>
      <c r="J4337" t="b">
        <v>1</v>
      </c>
      <c r="K4337" t="s">
        <v>3</v>
      </c>
      <c r="L4337" t="s">
        <v>71</v>
      </c>
      <c r="N4337" s="16">
        <v>48.400001525878913</v>
      </c>
      <c r="O4337" t="s">
        <v>1705</v>
      </c>
      <c r="P4337" t="s">
        <v>2309</v>
      </c>
    </row>
    <row r="4338" spans="1:16" x14ac:dyDescent="0.3">
      <c r="A4338" t="s">
        <v>46</v>
      </c>
      <c r="B4338" t="s">
        <v>2662</v>
      </c>
      <c r="C4338" t="s">
        <v>78</v>
      </c>
      <c r="D4338" t="s">
        <v>92</v>
      </c>
      <c r="E4338" t="s">
        <v>7</v>
      </c>
      <c r="F4338" t="b">
        <v>1</v>
      </c>
      <c r="G4338" t="s">
        <v>50</v>
      </c>
      <c r="H4338" s="15">
        <v>45098.704305555562</v>
      </c>
      <c r="I4338" t="b">
        <v>1</v>
      </c>
      <c r="J4338" t="b">
        <v>1</v>
      </c>
      <c r="K4338" t="s">
        <v>3</v>
      </c>
      <c r="L4338" t="s">
        <v>43</v>
      </c>
      <c r="M4338" s="1">
        <v>125000</v>
      </c>
      <c r="O4338" t="s">
        <v>8805</v>
      </c>
      <c r="P4338" t="s">
        <v>2664</v>
      </c>
    </row>
    <row r="4339" spans="1:16" x14ac:dyDescent="0.3">
      <c r="A4339" t="s">
        <v>0</v>
      </c>
      <c r="B4339" t="s">
        <v>8806</v>
      </c>
      <c r="C4339" t="s">
        <v>177</v>
      </c>
      <c r="D4339" t="s">
        <v>120</v>
      </c>
      <c r="E4339" t="s">
        <v>7</v>
      </c>
      <c r="F4339" t="b">
        <v>0</v>
      </c>
      <c r="G4339" t="s">
        <v>56</v>
      </c>
      <c r="H4339" s="15">
        <v>45135.499976851846</v>
      </c>
      <c r="I4339" t="b">
        <v>1</v>
      </c>
      <c r="J4339" t="b">
        <v>1</v>
      </c>
      <c r="K4339" t="s">
        <v>3</v>
      </c>
      <c r="L4339" t="s">
        <v>43</v>
      </c>
      <c r="M4339" s="1">
        <v>125000</v>
      </c>
      <c r="O4339" t="s">
        <v>8807</v>
      </c>
      <c r="P4339" t="s">
        <v>6475</v>
      </c>
    </row>
    <row r="4340" spans="1:16" x14ac:dyDescent="0.3">
      <c r="A4340" t="s">
        <v>329</v>
      </c>
      <c r="B4340" t="s">
        <v>8808</v>
      </c>
      <c r="C4340" t="s">
        <v>177</v>
      </c>
      <c r="D4340" t="s">
        <v>92</v>
      </c>
      <c r="E4340" t="s">
        <v>7</v>
      </c>
      <c r="F4340" t="b">
        <v>0</v>
      </c>
      <c r="G4340" t="s">
        <v>56</v>
      </c>
      <c r="H4340" s="15">
        <v>45220.416666666657</v>
      </c>
      <c r="I4340" t="b">
        <v>0</v>
      </c>
      <c r="J4340" t="b">
        <v>1</v>
      </c>
      <c r="K4340" t="s">
        <v>3</v>
      </c>
      <c r="L4340" t="s">
        <v>43</v>
      </c>
      <c r="M4340" s="1">
        <v>90000</v>
      </c>
      <c r="O4340" t="s">
        <v>287</v>
      </c>
      <c r="P4340" t="s">
        <v>965</v>
      </c>
    </row>
    <row r="4341" spans="1:16" x14ac:dyDescent="0.3">
      <c r="A4341" t="s">
        <v>0</v>
      </c>
      <c r="B4341" t="s">
        <v>8809</v>
      </c>
      <c r="C4341" t="s">
        <v>177</v>
      </c>
      <c r="D4341" t="s">
        <v>49</v>
      </c>
      <c r="E4341" t="s">
        <v>112</v>
      </c>
      <c r="F4341" t="b">
        <v>0</v>
      </c>
      <c r="G4341" t="s">
        <v>56</v>
      </c>
      <c r="H4341" s="15">
        <v>45093.249918981477</v>
      </c>
      <c r="I4341" t="b">
        <v>0</v>
      </c>
      <c r="J4341" t="b">
        <v>0</v>
      </c>
      <c r="K4341" t="s">
        <v>3</v>
      </c>
      <c r="L4341" t="s">
        <v>71</v>
      </c>
      <c r="N4341" s="16">
        <v>26</v>
      </c>
      <c r="O4341" t="s">
        <v>8810</v>
      </c>
      <c r="P4341" t="s">
        <v>8811</v>
      </c>
    </row>
    <row r="4342" spans="1:16" x14ac:dyDescent="0.3">
      <c r="A4342" t="s">
        <v>65</v>
      </c>
      <c r="B4342" t="s">
        <v>8812</v>
      </c>
      <c r="C4342" t="s">
        <v>406</v>
      </c>
      <c r="D4342" t="s">
        <v>68</v>
      </c>
      <c r="E4342" t="s">
        <v>7</v>
      </c>
      <c r="F4342" t="b">
        <v>0</v>
      </c>
      <c r="G4342" t="s">
        <v>50</v>
      </c>
      <c r="H4342" s="15">
        <v>45141.749756944453</v>
      </c>
      <c r="I4342" t="b">
        <v>0</v>
      </c>
      <c r="J4342" t="b">
        <v>0</v>
      </c>
      <c r="K4342" t="s">
        <v>3</v>
      </c>
      <c r="L4342" t="s">
        <v>71</v>
      </c>
      <c r="N4342" s="16">
        <v>43.709999084472663</v>
      </c>
      <c r="O4342" t="s">
        <v>1019</v>
      </c>
      <c r="P4342" t="s">
        <v>8813</v>
      </c>
    </row>
    <row r="4343" spans="1:16" x14ac:dyDescent="0.3">
      <c r="A4343" t="s">
        <v>65</v>
      </c>
      <c r="B4343" t="s">
        <v>8814</v>
      </c>
      <c r="C4343" t="s">
        <v>8815</v>
      </c>
      <c r="D4343" t="s">
        <v>68</v>
      </c>
      <c r="E4343" t="s">
        <v>69</v>
      </c>
      <c r="F4343" t="b">
        <v>0</v>
      </c>
      <c r="G4343" t="s">
        <v>70</v>
      </c>
      <c r="H4343" s="15">
        <v>45230.335393518522</v>
      </c>
      <c r="I4343" t="b">
        <v>0</v>
      </c>
      <c r="J4343" t="b">
        <v>0</v>
      </c>
      <c r="K4343" t="s">
        <v>3</v>
      </c>
      <c r="L4343" t="s">
        <v>71</v>
      </c>
      <c r="N4343" s="16">
        <v>35.875</v>
      </c>
      <c r="O4343" t="s">
        <v>1031</v>
      </c>
      <c r="P4343" t="s">
        <v>1749</v>
      </c>
    </row>
    <row r="4344" spans="1:16" x14ac:dyDescent="0.3">
      <c r="A4344" t="s">
        <v>0</v>
      </c>
      <c r="B4344" t="s">
        <v>8816</v>
      </c>
      <c r="C4344" t="s">
        <v>50</v>
      </c>
      <c r="D4344" t="s">
        <v>49</v>
      </c>
      <c r="E4344" t="s">
        <v>239</v>
      </c>
      <c r="F4344" t="b">
        <v>0</v>
      </c>
      <c r="G4344" t="s">
        <v>50</v>
      </c>
      <c r="H4344" s="15">
        <v>45233.872800925928</v>
      </c>
      <c r="I4344" t="b">
        <v>0</v>
      </c>
      <c r="J4344" t="b">
        <v>1</v>
      </c>
      <c r="K4344" t="s">
        <v>3</v>
      </c>
      <c r="L4344" t="s">
        <v>71</v>
      </c>
      <c r="N4344" s="16">
        <v>27.270000457763668</v>
      </c>
      <c r="O4344" t="s">
        <v>8817</v>
      </c>
    </row>
    <row r="4345" spans="1:16" x14ac:dyDescent="0.3">
      <c r="A4345" t="s">
        <v>81</v>
      </c>
      <c r="B4345" t="s">
        <v>8818</v>
      </c>
      <c r="C4345" t="s">
        <v>3472</v>
      </c>
      <c r="D4345" t="s">
        <v>61</v>
      </c>
      <c r="E4345" t="s">
        <v>7</v>
      </c>
      <c r="F4345" t="b">
        <v>0</v>
      </c>
      <c r="G4345" t="s">
        <v>381</v>
      </c>
      <c r="H4345" s="15">
        <v>45124.390185185177</v>
      </c>
      <c r="I4345" t="b">
        <v>0</v>
      </c>
      <c r="J4345" t="b">
        <v>0</v>
      </c>
      <c r="K4345" t="s">
        <v>381</v>
      </c>
      <c r="L4345" t="s">
        <v>43</v>
      </c>
      <c r="M4345" s="1">
        <v>147500</v>
      </c>
      <c r="O4345" t="s">
        <v>7411</v>
      </c>
      <c r="P4345" t="s">
        <v>2281</v>
      </c>
    </row>
    <row r="4346" spans="1:16" x14ac:dyDescent="0.3">
      <c r="A4346" t="s">
        <v>0</v>
      </c>
      <c r="B4346" t="s">
        <v>8819</v>
      </c>
      <c r="C4346" t="s">
        <v>7038</v>
      </c>
      <c r="D4346" t="s">
        <v>41</v>
      </c>
      <c r="E4346" t="s">
        <v>7</v>
      </c>
      <c r="F4346" t="b">
        <v>0</v>
      </c>
      <c r="G4346" t="s">
        <v>70</v>
      </c>
      <c r="H4346" s="15">
        <v>45063.79210648148</v>
      </c>
      <c r="I4346" t="b">
        <v>0</v>
      </c>
      <c r="J4346" t="b">
        <v>0</v>
      </c>
      <c r="K4346" t="s">
        <v>3</v>
      </c>
      <c r="L4346" t="s">
        <v>71</v>
      </c>
      <c r="N4346" s="16">
        <v>24.5</v>
      </c>
      <c r="O4346" t="s">
        <v>2856</v>
      </c>
      <c r="P4346" t="s">
        <v>8820</v>
      </c>
    </row>
    <row r="4347" spans="1:16" x14ac:dyDescent="0.3">
      <c r="A4347" t="s">
        <v>65</v>
      </c>
      <c r="B4347" t="s">
        <v>65</v>
      </c>
      <c r="C4347" t="s">
        <v>78</v>
      </c>
      <c r="D4347" t="s">
        <v>259</v>
      </c>
      <c r="E4347" t="s">
        <v>112</v>
      </c>
      <c r="F4347" t="b">
        <v>1</v>
      </c>
      <c r="G4347" t="s">
        <v>42</v>
      </c>
      <c r="H4347" s="15">
        <v>45030.641724537039</v>
      </c>
      <c r="I4347" t="b">
        <v>0</v>
      </c>
      <c r="J4347" t="b">
        <v>0</v>
      </c>
      <c r="K4347" t="s">
        <v>42</v>
      </c>
      <c r="L4347" t="s">
        <v>71</v>
      </c>
      <c r="N4347" s="16">
        <v>25</v>
      </c>
      <c r="O4347" t="s">
        <v>261</v>
      </c>
      <c r="P4347" t="s">
        <v>8821</v>
      </c>
    </row>
    <row r="4348" spans="1:16" x14ac:dyDescent="0.3">
      <c r="A4348" t="s">
        <v>46</v>
      </c>
      <c r="B4348" t="s">
        <v>46</v>
      </c>
      <c r="C4348" t="s">
        <v>150</v>
      </c>
      <c r="D4348" t="s">
        <v>120</v>
      </c>
      <c r="E4348" t="s">
        <v>7</v>
      </c>
      <c r="F4348" t="b">
        <v>0</v>
      </c>
      <c r="G4348" t="s">
        <v>42</v>
      </c>
      <c r="H4348" s="15">
        <v>45164.539236111108</v>
      </c>
      <c r="I4348" t="b">
        <v>1</v>
      </c>
      <c r="J4348" t="b">
        <v>0</v>
      </c>
      <c r="K4348" t="s">
        <v>42</v>
      </c>
      <c r="L4348" t="s">
        <v>43</v>
      </c>
      <c r="M4348" s="1">
        <v>137112.5</v>
      </c>
      <c r="O4348" t="s">
        <v>2741</v>
      </c>
      <c r="P4348" t="s">
        <v>8822</v>
      </c>
    </row>
    <row r="4349" spans="1:16" x14ac:dyDescent="0.3">
      <c r="A4349" t="s">
        <v>46</v>
      </c>
      <c r="B4349" t="s">
        <v>811</v>
      </c>
      <c r="C4349" t="s">
        <v>975</v>
      </c>
      <c r="D4349" t="s">
        <v>211</v>
      </c>
      <c r="E4349" t="s">
        <v>7</v>
      </c>
      <c r="F4349" t="b">
        <v>0</v>
      </c>
      <c r="G4349" t="s">
        <v>70</v>
      </c>
      <c r="H4349" s="15">
        <v>45105.339456018519</v>
      </c>
      <c r="I4349" t="b">
        <v>0</v>
      </c>
      <c r="J4349" t="b">
        <v>1</v>
      </c>
      <c r="K4349" t="s">
        <v>3</v>
      </c>
      <c r="L4349" t="s">
        <v>43</v>
      </c>
      <c r="M4349" s="1">
        <v>211000</v>
      </c>
      <c r="O4349" t="s">
        <v>130</v>
      </c>
      <c r="P4349" t="s">
        <v>6324</v>
      </c>
    </row>
    <row r="4350" spans="1:16" x14ac:dyDescent="0.3">
      <c r="A4350" t="s">
        <v>81</v>
      </c>
      <c r="B4350" t="s">
        <v>8823</v>
      </c>
      <c r="C4350" t="s">
        <v>736</v>
      </c>
      <c r="D4350" t="s">
        <v>3057</v>
      </c>
      <c r="E4350" t="s">
        <v>7</v>
      </c>
      <c r="F4350" t="b">
        <v>0</v>
      </c>
      <c r="G4350" t="s">
        <v>70</v>
      </c>
      <c r="H4350" s="15">
        <v>45130.598576388889</v>
      </c>
      <c r="I4350" t="b">
        <v>0</v>
      </c>
      <c r="J4350" t="b">
        <v>1</v>
      </c>
      <c r="K4350" t="s">
        <v>3</v>
      </c>
      <c r="L4350" t="s">
        <v>43</v>
      </c>
      <c r="M4350" s="1">
        <v>101804.5</v>
      </c>
      <c r="O4350" t="s">
        <v>8824</v>
      </c>
      <c r="P4350" t="s">
        <v>8825</v>
      </c>
    </row>
    <row r="4351" spans="1:16" x14ac:dyDescent="0.3">
      <c r="A4351" t="s">
        <v>65</v>
      </c>
      <c r="B4351" t="s">
        <v>65</v>
      </c>
      <c r="C4351" t="s">
        <v>369</v>
      </c>
      <c r="D4351" t="s">
        <v>120</v>
      </c>
      <c r="E4351" t="s">
        <v>7</v>
      </c>
      <c r="F4351" t="b">
        <v>0</v>
      </c>
      <c r="G4351" t="s">
        <v>62</v>
      </c>
      <c r="H4351" s="15">
        <v>45156.29550925926</v>
      </c>
      <c r="I4351" t="b">
        <v>0</v>
      </c>
      <c r="J4351" t="b">
        <v>1</v>
      </c>
      <c r="K4351" t="s">
        <v>3</v>
      </c>
      <c r="L4351" t="s">
        <v>43</v>
      </c>
      <c r="M4351" s="1">
        <v>115000</v>
      </c>
      <c r="O4351" t="s">
        <v>2167</v>
      </c>
    </row>
    <row r="4352" spans="1:16" x14ac:dyDescent="0.3">
      <c r="A4352" t="s">
        <v>81</v>
      </c>
      <c r="B4352" t="s">
        <v>81</v>
      </c>
      <c r="C4352" t="s">
        <v>78</v>
      </c>
      <c r="D4352" t="s">
        <v>92</v>
      </c>
      <c r="E4352" t="s">
        <v>7</v>
      </c>
      <c r="F4352" t="b">
        <v>1</v>
      </c>
      <c r="G4352" t="s">
        <v>50</v>
      </c>
      <c r="H4352" s="15">
        <v>44985.620428240742</v>
      </c>
      <c r="I4352" t="b">
        <v>0</v>
      </c>
      <c r="J4352" t="b">
        <v>1</v>
      </c>
      <c r="K4352" t="s">
        <v>3</v>
      </c>
      <c r="L4352" t="s">
        <v>43</v>
      </c>
      <c r="M4352" s="1">
        <v>180000</v>
      </c>
      <c r="O4352" t="s">
        <v>723</v>
      </c>
      <c r="P4352" t="s">
        <v>8826</v>
      </c>
    </row>
    <row r="4353" spans="1:16" x14ac:dyDescent="0.3">
      <c r="A4353" t="s">
        <v>81</v>
      </c>
      <c r="B4353" t="s">
        <v>81</v>
      </c>
      <c r="C4353" t="s">
        <v>1534</v>
      </c>
      <c r="D4353" t="s">
        <v>68</v>
      </c>
      <c r="E4353" t="s">
        <v>7</v>
      </c>
      <c r="F4353" t="b">
        <v>0</v>
      </c>
      <c r="G4353" t="s">
        <v>62</v>
      </c>
      <c r="H4353" s="15">
        <v>45159.105416666673</v>
      </c>
      <c r="I4353" t="b">
        <v>0</v>
      </c>
      <c r="J4353" t="b">
        <v>1</v>
      </c>
      <c r="K4353" t="s">
        <v>3</v>
      </c>
      <c r="L4353" t="s">
        <v>71</v>
      </c>
      <c r="N4353" s="16">
        <v>57.060001373291023</v>
      </c>
      <c r="O4353" t="s">
        <v>130</v>
      </c>
      <c r="P4353" t="s">
        <v>317</v>
      </c>
    </row>
    <row r="4354" spans="1:16" x14ac:dyDescent="0.3">
      <c r="A4354" t="s">
        <v>58</v>
      </c>
      <c r="B4354" t="s">
        <v>8827</v>
      </c>
      <c r="C4354" t="s">
        <v>832</v>
      </c>
      <c r="D4354" t="s">
        <v>61</v>
      </c>
      <c r="E4354" t="s">
        <v>7</v>
      </c>
      <c r="F4354" t="b">
        <v>0</v>
      </c>
      <c r="G4354" t="s">
        <v>832</v>
      </c>
      <c r="H4354" s="15">
        <v>45268.849305555559</v>
      </c>
      <c r="I4354" t="b">
        <v>0</v>
      </c>
      <c r="J4354" t="b">
        <v>0</v>
      </c>
      <c r="K4354" t="s">
        <v>832</v>
      </c>
      <c r="L4354" t="s">
        <v>43</v>
      </c>
      <c r="M4354" s="1">
        <v>177699</v>
      </c>
      <c r="O4354" t="s">
        <v>8828</v>
      </c>
      <c r="P4354" t="s">
        <v>8829</v>
      </c>
    </row>
    <row r="4355" spans="1:16" x14ac:dyDescent="0.3">
      <c r="A4355" t="s">
        <v>46</v>
      </c>
      <c r="B4355" t="s">
        <v>8830</v>
      </c>
      <c r="C4355" t="s">
        <v>150</v>
      </c>
      <c r="D4355" t="s">
        <v>92</v>
      </c>
      <c r="E4355" t="s">
        <v>7</v>
      </c>
      <c r="F4355" t="b">
        <v>0</v>
      </c>
      <c r="G4355" t="s">
        <v>42</v>
      </c>
      <c r="H4355" s="15">
        <v>45285.582951388889</v>
      </c>
      <c r="I4355" t="b">
        <v>0</v>
      </c>
      <c r="J4355" t="b">
        <v>1</v>
      </c>
      <c r="K4355" t="s">
        <v>42</v>
      </c>
      <c r="L4355" t="s">
        <v>43</v>
      </c>
      <c r="M4355" s="1">
        <v>129500</v>
      </c>
      <c r="O4355" t="s">
        <v>4587</v>
      </c>
      <c r="P4355" t="s">
        <v>8831</v>
      </c>
    </row>
    <row r="4356" spans="1:16" x14ac:dyDescent="0.3">
      <c r="A4356" t="s">
        <v>46</v>
      </c>
      <c r="B4356" t="s">
        <v>8832</v>
      </c>
      <c r="C4356" t="s">
        <v>2004</v>
      </c>
      <c r="D4356" t="s">
        <v>189</v>
      </c>
      <c r="E4356" t="s">
        <v>112</v>
      </c>
      <c r="F4356" t="b">
        <v>0</v>
      </c>
      <c r="G4356" t="s">
        <v>62</v>
      </c>
      <c r="H4356" s="15">
        <v>45072.590138888889</v>
      </c>
      <c r="I4356" t="b">
        <v>1</v>
      </c>
      <c r="J4356" t="b">
        <v>0</v>
      </c>
      <c r="K4356" t="s">
        <v>3</v>
      </c>
      <c r="L4356" t="s">
        <v>71</v>
      </c>
      <c r="N4356" s="16">
        <v>47.5</v>
      </c>
      <c r="O4356" t="s">
        <v>4860</v>
      </c>
      <c r="P4356" t="s">
        <v>8833</v>
      </c>
    </row>
    <row r="4357" spans="1:16" x14ac:dyDescent="0.3">
      <c r="A4357" t="s">
        <v>46</v>
      </c>
      <c r="B4357" t="s">
        <v>8830</v>
      </c>
      <c r="C4357" t="s">
        <v>150</v>
      </c>
      <c r="D4357" t="s">
        <v>92</v>
      </c>
      <c r="E4357" t="s">
        <v>7</v>
      </c>
      <c r="F4357" t="b">
        <v>0</v>
      </c>
      <c r="G4357" t="s">
        <v>50</v>
      </c>
      <c r="H4357" s="15">
        <v>45156.489386574067</v>
      </c>
      <c r="I4357" t="b">
        <v>0</v>
      </c>
      <c r="J4357" t="b">
        <v>1</v>
      </c>
      <c r="K4357" t="s">
        <v>3</v>
      </c>
      <c r="L4357" t="s">
        <v>43</v>
      </c>
      <c r="M4357" s="1">
        <v>129500</v>
      </c>
      <c r="O4357" t="s">
        <v>4587</v>
      </c>
      <c r="P4357" t="s">
        <v>8831</v>
      </c>
    </row>
    <row r="4358" spans="1:16" x14ac:dyDescent="0.3">
      <c r="A4358" t="s">
        <v>0</v>
      </c>
      <c r="B4358" t="s">
        <v>8834</v>
      </c>
      <c r="C4358" t="s">
        <v>267</v>
      </c>
      <c r="D4358" t="s">
        <v>92</v>
      </c>
      <c r="E4358" t="s">
        <v>112</v>
      </c>
      <c r="F4358" t="b">
        <v>0</v>
      </c>
      <c r="G4358" t="s">
        <v>56</v>
      </c>
      <c r="H4358" s="15">
        <v>45161.667083333326</v>
      </c>
      <c r="I4358" t="b">
        <v>0</v>
      </c>
      <c r="J4358" t="b">
        <v>0</v>
      </c>
      <c r="K4358" t="s">
        <v>3</v>
      </c>
      <c r="L4358" t="s">
        <v>43</v>
      </c>
      <c r="M4358" s="1">
        <v>80500</v>
      </c>
      <c r="O4358" t="s">
        <v>156</v>
      </c>
    </row>
    <row r="4359" spans="1:16" x14ac:dyDescent="0.3">
      <c r="A4359" t="s">
        <v>46</v>
      </c>
      <c r="B4359" t="s">
        <v>1243</v>
      </c>
      <c r="C4359" t="s">
        <v>78</v>
      </c>
      <c r="D4359" t="s">
        <v>2607</v>
      </c>
      <c r="E4359" t="s">
        <v>7</v>
      </c>
      <c r="F4359" t="b">
        <v>1</v>
      </c>
      <c r="G4359" t="s">
        <v>56</v>
      </c>
      <c r="H4359" s="15">
        <v>44934.628321759257</v>
      </c>
      <c r="I4359" t="b">
        <v>1</v>
      </c>
      <c r="J4359" t="b">
        <v>1</v>
      </c>
      <c r="K4359" t="s">
        <v>3</v>
      </c>
      <c r="L4359" t="s">
        <v>43</v>
      </c>
      <c r="M4359" s="1">
        <v>245000</v>
      </c>
      <c r="O4359" t="s">
        <v>8835</v>
      </c>
      <c r="P4359" t="s">
        <v>724</v>
      </c>
    </row>
    <row r="4360" spans="1:16" x14ac:dyDescent="0.3">
      <c r="A4360" t="s">
        <v>65</v>
      </c>
      <c r="B4360" t="s">
        <v>8836</v>
      </c>
      <c r="C4360" t="s">
        <v>497</v>
      </c>
      <c r="D4360" t="s">
        <v>41</v>
      </c>
      <c r="E4360" t="s">
        <v>7</v>
      </c>
      <c r="F4360" t="b">
        <v>0</v>
      </c>
      <c r="G4360" t="s">
        <v>56</v>
      </c>
      <c r="H4360" s="15">
        <v>45035.752511574072</v>
      </c>
      <c r="I4360" t="b">
        <v>0</v>
      </c>
      <c r="J4360" t="b">
        <v>0</v>
      </c>
      <c r="K4360" t="s">
        <v>3</v>
      </c>
      <c r="L4360" t="s">
        <v>71</v>
      </c>
      <c r="N4360" s="16">
        <v>82.324996948242188</v>
      </c>
      <c r="O4360" t="s">
        <v>2108</v>
      </c>
      <c r="P4360" t="s">
        <v>8837</v>
      </c>
    </row>
    <row r="4361" spans="1:16" x14ac:dyDescent="0.3">
      <c r="A4361" t="s">
        <v>58</v>
      </c>
      <c r="B4361" t="s">
        <v>8838</v>
      </c>
      <c r="C4361" t="s">
        <v>78</v>
      </c>
      <c r="D4361" t="s">
        <v>92</v>
      </c>
      <c r="E4361" t="s">
        <v>7</v>
      </c>
      <c r="F4361" t="b">
        <v>1</v>
      </c>
      <c r="G4361" t="s">
        <v>240</v>
      </c>
      <c r="H4361" s="15">
        <v>45005.558252314811</v>
      </c>
      <c r="I4361" t="b">
        <v>0</v>
      </c>
      <c r="J4361" t="b">
        <v>0</v>
      </c>
      <c r="K4361" t="s">
        <v>240</v>
      </c>
      <c r="L4361" t="s">
        <v>43</v>
      </c>
      <c r="M4361" s="1">
        <v>237500</v>
      </c>
      <c r="O4361" t="s">
        <v>1437</v>
      </c>
      <c r="P4361" t="s">
        <v>5285</v>
      </c>
    </row>
    <row r="4362" spans="1:16" x14ac:dyDescent="0.3">
      <c r="A4362" t="s">
        <v>65</v>
      </c>
      <c r="B4362" t="s">
        <v>8839</v>
      </c>
      <c r="C4362" t="s">
        <v>78</v>
      </c>
      <c r="D4362" t="s">
        <v>259</v>
      </c>
      <c r="E4362" t="s">
        <v>112</v>
      </c>
      <c r="F4362" t="b">
        <v>1</v>
      </c>
      <c r="G4362" t="s">
        <v>70</v>
      </c>
      <c r="H4362" s="15">
        <v>45088.91883101852</v>
      </c>
      <c r="I4362" t="b">
        <v>0</v>
      </c>
      <c r="J4362" t="b">
        <v>0</v>
      </c>
      <c r="K4362" t="s">
        <v>3</v>
      </c>
      <c r="L4362" t="s">
        <v>71</v>
      </c>
      <c r="N4362" s="16">
        <v>30</v>
      </c>
      <c r="O4362" t="s">
        <v>261</v>
      </c>
      <c r="P4362" t="s">
        <v>8840</v>
      </c>
    </row>
    <row r="4363" spans="1:16" x14ac:dyDescent="0.3">
      <c r="A4363" t="s">
        <v>0</v>
      </c>
      <c r="B4363" t="s">
        <v>8841</v>
      </c>
      <c r="C4363" t="s">
        <v>2</v>
      </c>
      <c r="D4363" t="s">
        <v>61</v>
      </c>
      <c r="E4363" t="s">
        <v>7</v>
      </c>
      <c r="F4363" t="b">
        <v>0</v>
      </c>
      <c r="G4363" t="s">
        <v>2</v>
      </c>
      <c r="H4363" s="15">
        <v>45231.382731481477</v>
      </c>
      <c r="I4363" t="b">
        <v>1</v>
      </c>
      <c r="J4363" t="b">
        <v>0</v>
      </c>
      <c r="K4363" t="s">
        <v>2</v>
      </c>
      <c r="L4363" t="s">
        <v>43</v>
      </c>
      <c r="M4363" s="1">
        <v>66169</v>
      </c>
      <c r="O4363" t="s">
        <v>8842</v>
      </c>
      <c r="P4363" t="s">
        <v>8843</v>
      </c>
    </row>
    <row r="4364" spans="1:16" x14ac:dyDescent="0.3">
      <c r="A4364" t="s">
        <v>65</v>
      </c>
      <c r="B4364" t="s">
        <v>655</v>
      </c>
      <c r="C4364" t="s">
        <v>78</v>
      </c>
      <c r="D4364" t="s">
        <v>68</v>
      </c>
      <c r="E4364" t="s">
        <v>69</v>
      </c>
      <c r="F4364" t="b">
        <v>1</v>
      </c>
      <c r="G4364" t="s">
        <v>56</v>
      </c>
      <c r="H4364" s="15">
        <v>45207.75104166667</v>
      </c>
      <c r="I4364" t="b">
        <v>0</v>
      </c>
      <c r="J4364" t="b">
        <v>0</v>
      </c>
      <c r="K4364" t="s">
        <v>3</v>
      </c>
      <c r="L4364" t="s">
        <v>71</v>
      </c>
      <c r="N4364" s="16">
        <v>33.775001525878913</v>
      </c>
      <c r="O4364" t="s">
        <v>8844</v>
      </c>
      <c r="P4364" t="s">
        <v>8845</v>
      </c>
    </row>
    <row r="4365" spans="1:16" x14ac:dyDescent="0.3">
      <c r="A4365" t="s">
        <v>0</v>
      </c>
      <c r="B4365" t="s">
        <v>1696</v>
      </c>
      <c r="C4365" t="s">
        <v>2094</v>
      </c>
      <c r="D4365" t="s">
        <v>61</v>
      </c>
      <c r="E4365" t="s">
        <v>7</v>
      </c>
      <c r="F4365" t="b">
        <v>0</v>
      </c>
      <c r="G4365" t="s">
        <v>2095</v>
      </c>
      <c r="H4365" s="15">
        <v>45276.427465277768</v>
      </c>
      <c r="I4365" t="b">
        <v>1</v>
      </c>
      <c r="J4365" t="b">
        <v>0</v>
      </c>
      <c r="K4365" t="s">
        <v>2095</v>
      </c>
      <c r="L4365" t="s">
        <v>43</v>
      </c>
      <c r="M4365" s="1">
        <v>154000</v>
      </c>
      <c r="O4365" t="s">
        <v>8846</v>
      </c>
    </row>
    <row r="4366" spans="1:16" x14ac:dyDescent="0.3">
      <c r="A4366" t="s">
        <v>1</v>
      </c>
      <c r="B4366" t="s">
        <v>8847</v>
      </c>
      <c r="C4366" t="s">
        <v>78</v>
      </c>
      <c r="D4366" t="s">
        <v>1549</v>
      </c>
      <c r="E4366" t="s">
        <v>7</v>
      </c>
      <c r="F4366" t="b">
        <v>1</v>
      </c>
      <c r="G4366" t="s">
        <v>70</v>
      </c>
      <c r="H4366" s="15">
        <v>45192.128437500003</v>
      </c>
      <c r="I4366" t="b">
        <v>0</v>
      </c>
      <c r="J4366" t="b">
        <v>1</v>
      </c>
      <c r="K4366" t="s">
        <v>3</v>
      </c>
      <c r="L4366" t="s">
        <v>43</v>
      </c>
      <c r="M4366" s="1">
        <v>157500</v>
      </c>
      <c r="O4366" t="s">
        <v>2586</v>
      </c>
      <c r="P4366" t="s">
        <v>8848</v>
      </c>
    </row>
    <row r="4367" spans="1:16" x14ac:dyDescent="0.3">
      <c r="A4367" t="s">
        <v>65</v>
      </c>
      <c r="B4367" t="s">
        <v>8849</v>
      </c>
      <c r="C4367" t="s">
        <v>2</v>
      </c>
      <c r="D4367" t="s">
        <v>61</v>
      </c>
      <c r="E4367" t="s">
        <v>7</v>
      </c>
      <c r="F4367" t="b">
        <v>0</v>
      </c>
      <c r="G4367" t="s">
        <v>2</v>
      </c>
      <c r="H4367" s="15">
        <v>44966.439895833333</v>
      </c>
      <c r="I4367" t="b">
        <v>0</v>
      </c>
      <c r="J4367" t="b">
        <v>0</v>
      </c>
      <c r="K4367" t="s">
        <v>2</v>
      </c>
      <c r="L4367" t="s">
        <v>43</v>
      </c>
      <c r="M4367" s="1">
        <v>80850</v>
      </c>
      <c r="O4367" t="s">
        <v>1889</v>
      </c>
      <c r="P4367" t="s">
        <v>8850</v>
      </c>
    </row>
    <row r="4368" spans="1:16" x14ac:dyDescent="0.3">
      <c r="A4368" t="s">
        <v>0</v>
      </c>
      <c r="B4368" t="s">
        <v>0</v>
      </c>
      <c r="C4368" t="s">
        <v>78</v>
      </c>
      <c r="D4368" t="s">
        <v>238</v>
      </c>
      <c r="E4368" t="s">
        <v>7</v>
      </c>
      <c r="F4368" t="b">
        <v>1</v>
      </c>
      <c r="G4368" t="s">
        <v>56</v>
      </c>
      <c r="H4368" s="15">
        <v>45229.333333333343</v>
      </c>
      <c r="I4368" t="b">
        <v>0</v>
      </c>
      <c r="J4368" t="b">
        <v>1</v>
      </c>
      <c r="K4368" t="s">
        <v>3</v>
      </c>
      <c r="L4368" t="s">
        <v>43</v>
      </c>
      <c r="M4368" s="1">
        <v>84500</v>
      </c>
      <c r="O4368" t="s">
        <v>1279</v>
      </c>
      <c r="P4368" t="s">
        <v>8851</v>
      </c>
    </row>
    <row r="4369" spans="1:16" x14ac:dyDescent="0.3">
      <c r="A4369" t="s">
        <v>0</v>
      </c>
      <c r="B4369" t="s">
        <v>0</v>
      </c>
      <c r="C4369" t="s">
        <v>78</v>
      </c>
      <c r="D4369" t="s">
        <v>49</v>
      </c>
      <c r="E4369" t="s">
        <v>260</v>
      </c>
      <c r="F4369" t="b">
        <v>1</v>
      </c>
      <c r="G4369" t="s">
        <v>62</v>
      </c>
      <c r="H4369" s="15">
        <v>45205.834432870368</v>
      </c>
      <c r="I4369" t="b">
        <v>0</v>
      </c>
      <c r="J4369" t="b">
        <v>0</v>
      </c>
      <c r="K4369" t="s">
        <v>3</v>
      </c>
      <c r="L4369" t="s">
        <v>71</v>
      </c>
      <c r="N4369" s="16">
        <v>38</v>
      </c>
      <c r="O4369" t="s">
        <v>8852</v>
      </c>
      <c r="P4369" t="s">
        <v>8853</v>
      </c>
    </row>
    <row r="4370" spans="1:16" x14ac:dyDescent="0.3">
      <c r="A4370" t="s">
        <v>65</v>
      </c>
      <c r="B4370" t="s">
        <v>65</v>
      </c>
      <c r="C4370" t="s">
        <v>267</v>
      </c>
      <c r="D4370" t="s">
        <v>49</v>
      </c>
      <c r="E4370" t="s">
        <v>69</v>
      </c>
      <c r="F4370" t="b">
        <v>0</v>
      </c>
      <c r="G4370" t="s">
        <v>50</v>
      </c>
      <c r="H4370" s="15">
        <v>45189.191099537027</v>
      </c>
      <c r="I4370" t="b">
        <v>0</v>
      </c>
      <c r="J4370" t="b">
        <v>1</v>
      </c>
      <c r="K4370" t="s">
        <v>3</v>
      </c>
      <c r="L4370" t="s">
        <v>43</v>
      </c>
      <c r="M4370" s="1">
        <v>152221.5</v>
      </c>
      <c r="O4370" t="s">
        <v>8854</v>
      </c>
      <c r="P4370" t="s">
        <v>8855</v>
      </c>
    </row>
    <row r="4371" spans="1:16" x14ac:dyDescent="0.3">
      <c r="A4371" t="s">
        <v>46</v>
      </c>
      <c r="B4371" t="s">
        <v>46</v>
      </c>
      <c r="C4371" t="s">
        <v>422</v>
      </c>
      <c r="D4371" t="s">
        <v>120</v>
      </c>
      <c r="E4371" t="s">
        <v>7</v>
      </c>
      <c r="F4371" t="b">
        <v>0</v>
      </c>
      <c r="G4371" t="s">
        <v>50</v>
      </c>
      <c r="H4371" s="15">
        <v>44992.305069444446</v>
      </c>
      <c r="I4371" t="b">
        <v>0</v>
      </c>
      <c r="J4371" t="b">
        <v>1</v>
      </c>
      <c r="K4371" t="s">
        <v>3</v>
      </c>
      <c r="L4371" t="s">
        <v>43</v>
      </c>
      <c r="M4371" s="1">
        <v>115000</v>
      </c>
      <c r="O4371" t="s">
        <v>423</v>
      </c>
      <c r="P4371" t="s">
        <v>8856</v>
      </c>
    </row>
    <row r="4372" spans="1:16" x14ac:dyDescent="0.3">
      <c r="A4372" t="s">
        <v>65</v>
      </c>
      <c r="B4372" t="s">
        <v>65</v>
      </c>
      <c r="C4372" t="s">
        <v>8857</v>
      </c>
      <c r="D4372" t="s">
        <v>61</v>
      </c>
      <c r="E4372" t="s">
        <v>7</v>
      </c>
      <c r="F4372" t="b">
        <v>0</v>
      </c>
      <c r="G4372" t="s">
        <v>362</v>
      </c>
      <c r="H4372" s="15">
        <v>45044.845277777778</v>
      </c>
      <c r="I4372" t="b">
        <v>0</v>
      </c>
      <c r="J4372" t="b">
        <v>0</v>
      </c>
      <c r="K4372" t="s">
        <v>362</v>
      </c>
      <c r="L4372" t="s">
        <v>43</v>
      </c>
      <c r="M4372" s="1">
        <v>69962.5</v>
      </c>
      <c r="O4372" t="s">
        <v>4333</v>
      </c>
      <c r="P4372" t="s">
        <v>108</v>
      </c>
    </row>
    <row r="4373" spans="1:16" x14ac:dyDescent="0.3">
      <c r="A4373" t="s">
        <v>0</v>
      </c>
      <c r="B4373" t="s">
        <v>8858</v>
      </c>
      <c r="C4373" t="s">
        <v>462</v>
      </c>
      <c r="D4373" t="s">
        <v>3937</v>
      </c>
      <c r="E4373" t="s">
        <v>7</v>
      </c>
      <c r="F4373" t="b">
        <v>0</v>
      </c>
      <c r="G4373" t="s">
        <v>50</v>
      </c>
      <c r="H4373" s="15">
        <v>45200.000011574077</v>
      </c>
      <c r="I4373" t="b">
        <v>0</v>
      </c>
      <c r="J4373" t="b">
        <v>0</v>
      </c>
      <c r="K4373" t="s">
        <v>3</v>
      </c>
      <c r="L4373" t="s">
        <v>71</v>
      </c>
      <c r="N4373" s="16">
        <v>24</v>
      </c>
      <c r="O4373" t="s">
        <v>8859</v>
      </c>
      <c r="P4373" t="s">
        <v>8860</v>
      </c>
    </row>
    <row r="4374" spans="1:16" x14ac:dyDescent="0.3">
      <c r="A4374" t="s">
        <v>1</v>
      </c>
      <c r="B4374" t="s">
        <v>1</v>
      </c>
      <c r="C4374" t="s">
        <v>78</v>
      </c>
      <c r="D4374" t="s">
        <v>92</v>
      </c>
      <c r="E4374" t="s">
        <v>7</v>
      </c>
      <c r="F4374" t="b">
        <v>1</v>
      </c>
      <c r="G4374" t="s">
        <v>62</v>
      </c>
      <c r="H4374" s="15">
        <v>45071.54451388889</v>
      </c>
      <c r="I4374" t="b">
        <v>0</v>
      </c>
      <c r="J4374" t="b">
        <v>0</v>
      </c>
      <c r="K4374" t="s">
        <v>3</v>
      </c>
      <c r="L4374" t="s">
        <v>43</v>
      </c>
      <c r="M4374" s="1">
        <v>150000</v>
      </c>
      <c r="O4374" t="s">
        <v>5729</v>
      </c>
      <c r="P4374" t="s">
        <v>3671</v>
      </c>
    </row>
    <row r="4375" spans="1:16" x14ac:dyDescent="0.3">
      <c r="A4375" t="s">
        <v>1</v>
      </c>
      <c r="B4375" t="s">
        <v>1</v>
      </c>
      <c r="C4375" t="s">
        <v>1943</v>
      </c>
      <c r="D4375" t="s">
        <v>61</v>
      </c>
      <c r="E4375" t="s">
        <v>7</v>
      </c>
      <c r="F4375" t="b">
        <v>0</v>
      </c>
      <c r="G4375" t="s">
        <v>1943</v>
      </c>
      <c r="H4375" s="15">
        <v>45007.285671296297</v>
      </c>
      <c r="I4375" t="b">
        <v>0</v>
      </c>
      <c r="J4375" t="b">
        <v>0</v>
      </c>
      <c r="K4375" t="s">
        <v>1943</v>
      </c>
      <c r="L4375" t="s">
        <v>43</v>
      </c>
      <c r="M4375" s="1">
        <v>157500</v>
      </c>
      <c r="O4375" t="s">
        <v>2800</v>
      </c>
      <c r="P4375" t="s">
        <v>8861</v>
      </c>
    </row>
    <row r="4376" spans="1:16" x14ac:dyDescent="0.3">
      <c r="A4376" t="s">
        <v>65</v>
      </c>
      <c r="B4376" t="s">
        <v>8862</v>
      </c>
      <c r="C4376" t="s">
        <v>78</v>
      </c>
      <c r="D4376" t="s">
        <v>3134</v>
      </c>
      <c r="E4376" t="s">
        <v>7</v>
      </c>
      <c r="F4376" t="b">
        <v>1</v>
      </c>
      <c r="G4376" t="s">
        <v>87</v>
      </c>
      <c r="H4376" s="15">
        <v>45112.127604166657</v>
      </c>
      <c r="I4376" t="b">
        <v>0</v>
      </c>
      <c r="J4376" t="b">
        <v>1</v>
      </c>
      <c r="K4376" t="s">
        <v>3</v>
      </c>
      <c r="L4376" t="s">
        <v>43</v>
      </c>
      <c r="M4376" s="1">
        <v>190500</v>
      </c>
      <c r="O4376" t="s">
        <v>5801</v>
      </c>
      <c r="P4376" t="s">
        <v>2587</v>
      </c>
    </row>
    <row r="4377" spans="1:16" x14ac:dyDescent="0.3">
      <c r="A4377" t="s">
        <v>46</v>
      </c>
      <c r="B4377" t="s">
        <v>471</v>
      </c>
      <c r="D4377" t="s">
        <v>92</v>
      </c>
      <c r="E4377" t="s">
        <v>7</v>
      </c>
      <c r="F4377" t="b">
        <v>0</v>
      </c>
      <c r="G4377" t="s">
        <v>87</v>
      </c>
      <c r="H4377" s="15">
        <v>45161.047476851847</v>
      </c>
      <c r="I4377" t="b">
        <v>0</v>
      </c>
      <c r="J4377" t="b">
        <v>0</v>
      </c>
      <c r="K4377" t="s">
        <v>3</v>
      </c>
      <c r="L4377" t="s">
        <v>43</v>
      </c>
      <c r="M4377" s="1">
        <v>175000</v>
      </c>
      <c r="O4377" t="s">
        <v>4719</v>
      </c>
      <c r="P4377" t="s">
        <v>8863</v>
      </c>
    </row>
    <row r="4378" spans="1:16" x14ac:dyDescent="0.3">
      <c r="A4378" t="s">
        <v>53</v>
      </c>
      <c r="B4378" t="s">
        <v>8864</v>
      </c>
      <c r="C4378" t="s">
        <v>4514</v>
      </c>
      <c r="D4378" t="s">
        <v>49</v>
      </c>
      <c r="E4378" t="s">
        <v>7</v>
      </c>
      <c r="F4378" t="b">
        <v>0</v>
      </c>
      <c r="G4378" t="s">
        <v>56</v>
      </c>
      <c r="H4378" s="15">
        <v>45192.001539351862</v>
      </c>
      <c r="I4378" t="b">
        <v>1</v>
      </c>
      <c r="J4378" t="b">
        <v>1</v>
      </c>
      <c r="K4378" t="s">
        <v>3</v>
      </c>
      <c r="L4378" t="s">
        <v>43</v>
      </c>
      <c r="M4378" s="1">
        <v>107407.953125</v>
      </c>
      <c r="O4378" t="s">
        <v>8865</v>
      </c>
      <c r="P4378" t="s">
        <v>8866</v>
      </c>
    </row>
    <row r="4379" spans="1:16" x14ac:dyDescent="0.3">
      <c r="A4379" t="s">
        <v>46</v>
      </c>
      <c r="B4379" t="s">
        <v>8867</v>
      </c>
      <c r="C4379" t="s">
        <v>2174</v>
      </c>
      <c r="D4379" t="s">
        <v>61</v>
      </c>
      <c r="E4379" t="s">
        <v>7</v>
      </c>
      <c r="F4379" t="b">
        <v>0</v>
      </c>
      <c r="G4379" t="s">
        <v>2175</v>
      </c>
      <c r="H4379" s="15">
        <v>45010.405034722222</v>
      </c>
      <c r="I4379" t="b">
        <v>1</v>
      </c>
      <c r="J4379" t="b">
        <v>0</v>
      </c>
      <c r="K4379" t="s">
        <v>2175</v>
      </c>
      <c r="L4379" t="s">
        <v>43</v>
      </c>
      <c r="M4379" s="1">
        <v>147500</v>
      </c>
      <c r="O4379" t="s">
        <v>2666</v>
      </c>
      <c r="P4379" t="s">
        <v>8868</v>
      </c>
    </row>
    <row r="4380" spans="1:16" x14ac:dyDescent="0.3">
      <c r="A4380" t="s">
        <v>65</v>
      </c>
      <c r="B4380" t="s">
        <v>8869</v>
      </c>
      <c r="C4380" t="s">
        <v>372</v>
      </c>
      <c r="D4380" t="s">
        <v>92</v>
      </c>
      <c r="E4380" t="s">
        <v>7</v>
      </c>
      <c r="F4380" t="b">
        <v>0</v>
      </c>
      <c r="G4380" t="s">
        <v>56</v>
      </c>
      <c r="H4380" s="15">
        <v>44963.670219907413</v>
      </c>
      <c r="I4380" t="b">
        <v>0</v>
      </c>
      <c r="J4380" t="b">
        <v>0</v>
      </c>
      <c r="K4380" t="s">
        <v>3</v>
      </c>
      <c r="L4380" t="s">
        <v>43</v>
      </c>
      <c r="M4380" s="1">
        <v>210000</v>
      </c>
      <c r="O4380" t="s">
        <v>8870</v>
      </c>
      <c r="P4380" t="s">
        <v>8871</v>
      </c>
    </row>
    <row r="4381" spans="1:16" x14ac:dyDescent="0.3">
      <c r="A4381" t="s">
        <v>65</v>
      </c>
      <c r="B4381" t="s">
        <v>8872</v>
      </c>
      <c r="C4381" t="s">
        <v>78</v>
      </c>
      <c r="D4381" t="s">
        <v>68</v>
      </c>
      <c r="E4381" t="s">
        <v>69</v>
      </c>
      <c r="F4381" t="b">
        <v>1</v>
      </c>
      <c r="G4381" t="s">
        <v>113</v>
      </c>
      <c r="H4381" s="15">
        <v>45188.284247685187</v>
      </c>
      <c r="I4381" t="b">
        <v>0</v>
      </c>
      <c r="J4381" t="b">
        <v>0</v>
      </c>
      <c r="K4381" t="s">
        <v>3</v>
      </c>
      <c r="L4381" t="s">
        <v>71</v>
      </c>
      <c r="N4381" s="16">
        <v>36.239997863769531</v>
      </c>
      <c r="O4381" t="s">
        <v>8873</v>
      </c>
      <c r="P4381" t="s">
        <v>8874</v>
      </c>
    </row>
    <row r="4382" spans="1:16" x14ac:dyDescent="0.3">
      <c r="A4382" t="s">
        <v>0</v>
      </c>
      <c r="B4382" t="s">
        <v>292</v>
      </c>
      <c r="C4382" t="s">
        <v>293</v>
      </c>
      <c r="D4382" t="s">
        <v>41</v>
      </c>
      <c r="E4382" t="s">
        <v>7</v>
      </c>
      <c r="F4382" t="b">
        <v>0</v>
      </c>
      <c r="G4382" t="s">
        <v>50</v>
      </c>
      <c r="H4382" s="15">
        <v>45133.587465277778</v>
      </c>
      <c r="I4382" t="b">
        <v>1</v>
      </c>
      <c r="J4382" t="b">
        <v>0</v>
      </c>
      <c r="K4382" t="s">
        <v>3</v>
      </c>
      <c r="L4382" t="s">
        <v>71</v>
      </c>
      <c r="N4382" s="16">
        <v>18.5</v>
      </c>
      <c r="O4382" t="s">
        <v>8875</v>
      </c>
      <c r="P4382" t="s">
        <v>295</v>
      </c>
    </row>
    <row r="4383" spans="1:16" x14ac:dyDescent="0.3">
      <c r="A4383" t="s">
        <v>65</v>
      </c>
      <c r="B4383" t="s">
        <v>8876</v>
      </c>
      <c r="C4383" t="s">
        <v>78</v>
      </c>
      <c r="D4383" t="s">
        <v>49</v>
      </c>
      <c r="E4383" t="s">
        <v>7</v>
      </c>
      <c r="F4383" t="b">
        <v>1</v>
      </c>
      <c r="G4383" t="s">
        <v>113</v>
      </c>
      <c r="H4383" s="15">
        <v>45118.506284722222</v>
      </c>
      <c r="I4383" t="b">
        <v>0</v>
      </c>
      <c r="J4383" t="b">
        <v>1</v>
      </c>
      <c r="K4383" t="s">
        <v>3</v>
      </c>
      <c r="L4383" t="s">
        <v>43</v>
      </c>
      <c r="M4383" s="1">
        <v>240000</v>
      </c>
      <c r="O4383" t="s">
        <v>4794</v>
      </c>
      <c r="P4383" t="s">
        <v>3918</v>
      </c>
    </row>
    <row r="4384" spans="1:16" x14ac:dyDescent="0.3">
      <c r="A4384" t="s">
        <v>0</v>
      </c>
      <c r="B4384" t="s">
        <v>8877</v>
      </c>
      <c r="C4384" t="s">
        <v>96</v>
      </c>
      <c r="D4384" t="s">
        <v>61</v>
      </c>
      <c r="E4384" t="s">
        <v>7</v>
      </c>
      <c r="F4384" t="b">
        <v>0</v>
      </c>
      <c r="G4384" t="s">
        <v>87</v>
      </c>
      <c r="H4384" s="15">
        <v>45161.627592592587</v>
      </c>
      <c r="I4384" t="b">
        <v>1</v>
      </c>
      <c r="J4384" t="b">
        <v>1</v>
      </c>
      <c r="K4384" t="s">
        <v>3</v>
      </c>
      <c r="L4384" t="s">
        <v>43</v>
      </c>
      <c r="M4384" s="1">
        <v>135000</v>
      </c>
      <c r="O4384" t="s">
        <v>5495</v>
      </c>
      <c r="P4384" t="s">
        <v>282</v>
      </c>
    </row>
    <row r="4385" spans="1:16" x14ac:dyDescent="0.3">
      <c r="A4385" t="s">
        <v>46</v>
      </c>
      <c r="B4385" t="s">
        <v>705</v>
      </c>
      <c r="C4385" t="s">
        <v>806</v>
      </c>
      <c r="D4385" t="s">
        <v>390</v>
      </c>
      <c r="E4385" t="s">
        <v>69</v>
      </c>
      <c r="F4385" t="b">
        <v>0</v>
      </c>
      <c r="G4385" t="s">
        <v>70</v>
      </c>
      <c r="H4385" s="15">
        <v>45285.377118055563</v>
      </c>
      <c r="I4385" t="b">
        <v>0</v>
      </c>
      <c r="J4385" t="b">
        <v>1</v>
      </c>
      <c r="K4385" t="s">
        <v>3</v>
      </c>
      <c r="L4385" t="s">
        <v>43</v>
      </c>
      <c r="M4385" s="1">
        <v>150000</v>
      </c>
      <c r="O4385" t="s">
        <v>130</v>
      </c>
      <c r="P4385" t="s">
        <v>317</v>
      </c>
    </row>
    <row r="4386" spans="1:16" x14ac:dyDescent="0.3">
      <c r="A4386" t="s">
        <v>65</v>
      </c>
      <c r="B4386" t="s">
        <v>6530</v>
      </c>
      <c r="C4386" t="s">
        <v>3</v>
      </c>
      <c r="D4386" t="s">
        <v>390</v>
      </c>
      <c r="E4386" t="s">
        <v>7</v>
      </c>
      <c r="F4386" t="b">
        <v>0</v>
      </c>
      <c r="G4386" t="s">
        <v>42</v>
      </c>
      <c r="H4386" s="15">
        <v>45275.887557870366</v>
      </c>
      <c r="I4386" t="b">
        <v>0</v>
      </c>
      <c r="J4386" t="b">
        <v>0</v>
      </c>
      <c r="K4386" t="s">
        <v>42</v>
      </c>
      <c r="L4386" t="s">
        <v>43</v>
      </c>
      <c r="M4386" s="1">
        <v>100000</v>
      </c>
      <c r="O4386" t="s">
        <v>8878</v>
      </c>
      <c r="P4386" t="s">
        <v>8879</v>
      </c>
    </row>
    <row r="4387" spans="1:16" x14ac:dyDescent="0.3">
      <c r="A4387" t="s">
        <v>205</v>
      </c>
      <c r="B4387" t="s">
        <v>205</v>
      </c>
      <c r="C4387" t="s">
        <v>1477</v>
      </c>
      <c r="D4387" t="s">
        <v>1916</v>
      </c>
      <c r="E4387" t="s">
        <v>7</v>
      </c>
      <c r="F4387" t="b">
        <v>0</v>
      </c>
      <c r="G4387" t="s">
        <v>240</v>
      </c>
      <c r="H4387" s="15">
        <v>45230.859375</v>
      </c>
      <c r="I4387" t="b">
        <v>1</v>
      </c>
      <c r="J4387" t="b">
        <v>0</v>
      </c>
      <c r="K4387" t="s">
        <v>240</v>
      </c>
      <c r="L4387" t="s">
        <v>43</v>
      </c>
      <c r="M4387" s="1">
        <v>156000</v>
      </c>
      <c r="O4387" t="s">
        <v>8880</v>
      </c>
      <c r="P4387" t="s">
        <v>466</v>
      </c>
    </row>
    <row r="4388" spans="1:16" x14ac:dyDescent="0.3">
      <c r="A4388" t="s">
        <v>0</v>
      </c>
      <c r="B4388" t="s">
        <v>8881</v>
      </c>
      <c r="C4388" t="s">
        <v>8882</v>
      </c>
      <c r="D4388" t="s">
        <v>807</v>
      </c>
      <c r="E4388" t="s">
        <v>7</v>
      </c>
      <c r="F4388" t="b">
        <v>0</v>
      </c>
      <c r="G4388" t="s">
        <v>62</v>
      </c>
      <c r="H4388" s="15">
        <v>44965.584490740737</v>
      </c>
      <c r="I4388" t="b">
        <v>1</v>
      </c>
      <c r="J4388" t="b">
        <v>1</v>
      </c>
      <c r="K4388" t="s">
        <v>3</v>
      </c>
      <c r="L4388" t="s">
        <v>43</v>
      </c>
      <c r="M4388" s="1">
        <v>61353</v>
      </c>
      <c r="O4388" t="s">
        <v>8883</v>
      </c>
      <c r="P4388" t="s">
        <v>8884</v>
      </c>
    </row>
    <row r="4389" spans="1:16" x14ac:dyDescent="0.3">
      <c r="A4389" t="s">
        <v>0</v>
      </c>
      <c r="B4389" t="s">
        <v>8885</v>
      </c>
      <c r="C4389" t="s">
        <v>78</v>
      </c>
      <c r="D4389" t="s">
        <v>92</v>
      </c>
      <c r="E4389" t="s">
        <v>112</v>
      </c>
      <c r="F4389" t="b">
        <v>1</v>
      </c>
      <c r="G4389" t="s">
        <v>42</v>
      </c>
      <c r="H4389" s="15">
        <v>45204.679247685177</v>
      </c>
      <c r="I4389" t="b">
        <v>1</v>
      </c>
      <c r="J4389" t="b">
        <v>0</v>
      </c>
      <c r="K4389" t="s">
        <v>42</v>
      </c>
      <c r="L4389" t="s">
        <v>71</v>
      </c>
      <c r="N4389" s="16">
        <v>46</v>
      </c>
      <c r="O4389" t="s">
        <v>156</v>
      </c>
    </row>
    <row r="4390" spans="1:16" x14ac:dyDescent="0.3">
      <c r="A4390" t="s">
        <v>0</v>
      </c>
      <c r="B4390" t="s">
        <v>8886</v>
      </c>
      <c r="C4390" t="s">
        <v>91</v>
      </c>
      <c r="D4390" t="s">
        <v>92</v>
      </c>
      <c r="E4390" t="s">
        <v>7</v>
      </c>
      <c r="F4390" t="b">
        <v>0</v>
      </c>
      <c r="G4390" t="s">
        <v>87</v>
      </c>
      <c r="H4390" s="15">
        <v>44966.875671296293</v>
      </c>
      <c r="I4390" t="b">
        <v>1</v>
      </c>
      <c r="J4390" t="b">
        <v>0</v>
      </c>
      <c r="K4390" t="s">
        <v>3</v>
      </c>
      <c r="L4390" t="s">
        <v>71</v>
      </c>
      <c r="N4390" s="16">
        <v>46</v>
      </c>
      <c r="O4390" t="s">
        <v>4816</v>
      </c>
      <c r="P4390" t="s">
        <v>282</v>
      </c>
    </row>
    <row r="4391" spans="1:16" x14ac:dyDescent="0.3">
      <c r="A4391" t="s">
        <v>46</v>
      </c>
      <c r="B4391" t="s">
        <v>426</v>
      </c>
      <c r="C4391" t="s">
        <v>8887</v>
      </c>
      <c r="D4391" t="s">
        <v>68</v>
      </c>
      <c r="E4391" t="s">
        <v>7</v>
      </c>
      <c r="F4391" t="b">
        <v>0</v>
      </c>
      <c r="G4391" t="s">
        <v>42</v>
      </c>
      <c r="H4391" s="15">
        <v>45186.718356481477</v>
      </c>
      <c r="I4391" t="b">
        <v>0</v>
      </c>
      <c r="J4391" t="b">
        <v>1</v>
      </c>
      <c r="K4391" t="s">
        <v>42</v>
      </c>
      <c r="L4391" t="s">
        <v>71</v>
      </c>
      <c r="N4391" s="16">
        <v>50.965000152587891</v>
      </c>
      <c r="O4391" t="s">
        <v>428</v>
      </c>
      <c r="P4391" t="s">
        <v>429</v>
      </c>
    </row>
    <row r="4392" spans="1:16" x14ac:dyDescent="0.3">
      <c r="A4392" t="s">
        <v>46</v>
      </c>
      <c r="B4392" t="s">
        <v>46</v>
      </c>
      <c r="C4392" t="s">
        <v>1276</v>
      </c>
      <c r="D4392" t="s">
        <v>49</v>
      </c>
      <c r="E4392" t="s">
        <v>112</v>
      </c>
      <c r="F4392" t="b">
        <v>0</v>
      </c>
      <c r="G4392" t="s">
        <v>113</v>
      </c>
      <c r="H4392" s="15">
        <v>44927.603090277778</v>
      </c>
      <c r="I4392" t="b">
        <v>0</v>
      </c>
      <c r="J4392" t="b">
        <v>0</v>
      </c>
      <c r="K4392" t="s">
        <v>3</v>
      </c>
      <c r="L4392" t="s">
        <v>43</v>
      </c>
      <c r="M4392" s="1">
        <v>165000</v>
      </c>
      <c r="O4392" t="s">
        <v>8888</v>
      </c>
      <c r="P4392" t="s">
        <v>8889</v>
      </c>
    </row>
    <row r="4393" spans="1:16" x14ac:dyDescent="0.3">
      <c r="A4393" t="s">
        <v>65</v>
      </c>
      <c r="B4393" t="s">
        <v>65</v>
      </c>
      <c r="C4393" t="s">
        <v>123</v>
      </c>
      <c r="D4393" t="s">
        <v>8890</v>
      </c>
      <c r="E4393" t="s">
        <v>7</v>
      </c>
      <c r="F4393" t="b">
        <v>0</v>
      </c>
      <c r="G4393" t="s">
        <v>50</v>
      </c>
      <c r="H4393" s="15">
        <v>45187.987337962957</v>
      </c>
      <c r="I4393" t="b">
        <v>0</v>
      </c>
      <c r="J4393" t="b">
        <v>0</v>
      </c>
      <c r="K4393" t="s">
        <v>3</v>
      </c>
      <c r="L4393" t="s">
        <v>71</v>
      </c>
      <c r="N4393" s="16">
        <v>24</v>
      </c>
      <c r="O4393" t="s">
        <v>8891</v>
      </c>
      <c r="P4393" t="s">
        <v>8892</v>
      </c>
    </row>
    <row r="4394" spans="1:16" x14ac:dyDescent="0.3">
      <c r="A4394" t="s">
        <v>0</v>
      </c>
      <c r="B4394" t="s">
        <v>687</v>
      </c>
      <c r="C4394" t="s">
        <v>336</v>
      </c>
      <c r="D4394" t="s">
        <v>49</v>
      </c>
      <c r="E4394" t="s">
        <v>112</v>
      </c>
      <c r="F4394" t="b">
        <v>0</v>
      </c>
      <c r="G4394" t="s">
        <v>56</v>
      </c>
      <c r="H4394" s="15">
        <v>44964.875208333331</v>
      </c>
      <c r="I4394" t="b">
        <v>0</v>
      </c>
      <c r="J4394" t="b">
        <v>0</v>
      </c>
      <c r="K4394" t="s">
        <v>3</v>
      </c>
      <c r="L4394" t="s">
        <v>71</v>
      </c>
      <c r="N4394" s="16">
        <v>32.5</v>
      </c>
      <c r="O4394" t="s">
        <v>8893</v>
      </c>
      <c r="P4394" t="s">
        <v>8894</v>
      </c>
    </row>
    <row r="4395" spans="1:16" x14ac:dyDescent="0.3">
      <c r="A4395" t="s">
        <v>205</v>
      </c>
      <c r="B4395" t="s">
        <v>8895</v>
      </c>
      <c r="C4395" t="s">
        <v>8896</v>
      </c>
      <c r="D4395" t="s">
        <v>61</v>
      </c>
      <c r="E4395" t="s">
        <v>7</v>
      </c>
      <c r="F4395" t="b">
        <v>0</v>
      </c>
      <c r="G4395" t="s">
        <v>8897</v>
      </c>
      <c r="H4395" s="15">
        <v>45153.803576388891</v>
      </c>
      <c r="I4395" t="b">
        <v>0</v>
      </c>
      <c r="J4395" t="b">
        <v>0</v>
      </c>
      <c r="K4395" t="s">
        <v>8897</v>
      </c>
      <c r="L4395" t="s">
        <v>43</v>
      </c>
      <c r="M4395" s="1">
        <v>80850</v>
      </c>
      <c r="O4395" t="s">
        <v>8898</v>
      </c>
      <c r="P4395" t="s">
        <v>8899</v>
      </c>
    </row>
    <row r="4396" spans="1:16" x14ac:dyDescent="0.3">
      <c r="A4396" t="s">
        <v>65</v>
      </c>
      <c r="B4396" t="s">
        <v>8900</v>
      </c>
      <c r="C4396" t="s">
        <v>5927</v>
      </c>
      <c r="D4396" t="s">
        <v>49</v>
      </c>
      <c r="E4396" t="s">
        <v>239</v>
      </c>
      <c r="F4396" t="b">
        <v>0</v>
      </c>
      <c r="G4396" t="s">
        <v>87</v>
      </c>
      <c r="H4396" s="15">
        <v>45088.668668981481</v>
      </c>
      <c r="I4396" t="b">
        <v>1</v>
      </c>
      <c r="J4396" t="b">
        <v>0</v>
      </c>
      <c r="K4396" t="s">
        <v>3</v>
      </c>
      <c r="L4396" t="s">
        <v>71</v>
      </c>
      <c r="N4396" s="16">
        <v>45</v>
      </c>
      <c r="O4396" t="s">
        <v>4835</v>
      </c>
    </row>
    <row r="4397" spans="1:16" x14ac:dyDescent="0.3">
      <c r="A4397" t="s">
        <v>81</v>
      </c>
      <c r="B4397" t="s">
        <v>81</v>
      </c>
      <c r="C4397" t="s">
        <v>3088</v>
      </c>
      <c r="D4397" t="s">
        <v>92</v>
      </c>
      <c r="E4397" t="s">
        <v>7</v>
      </c>
      <c r="F4397" t="b">
        <v>0</v>
      </c>
      <c r="G4397" t="s">
        <v>62</v>
      </c>
      <c r="H4397" s="15">
        <v>45091.590243055558</v>
      </c>
      <c r="I4397" t="b">
        <v>0</v>
      </c>
      <c r="J4397" t="b">
        <v>1</v>
      </c>
      <c r="K4397" t="s">
        <v>3</v>
      </c>
      <c r="L4397" t="s">
        <v>43</v>
      </c>
      <c r="M4397" s="1">
        <v>106500</v>
      </c>
      <c r="O4397" t="s">
        <v>1415</v>
      </c>
      <c r="P4397" t="s">
        <v>8901</v>
      </c>
    </row>
    <row r="4398" spans="1:16" x14ac:dyDescent="0.3">
      <c r="A4398" t="s">
        <v>53</v>
      </c>
      <c r="B4398" t="s">
        <v>8902</v>
      </c>
      <c r="C4398" t="s">
        <v>219</v>
      </c>
      <c r="D4398" t="s">
        <v>92</v>
      </c>
      <c r="E4398" t="s">
        <v>7</v>
      </c>
      <c r="F4398" t="b">
        <v>0</v>
      </c>
      <c r="G4398" t="s">
        <v>62</v>
      </c>
      <c r="H4398" s="15">
        <v>44967.626817129632</v>
      </c>
      <c r="I4398" t="b">
        <v>1</v>
      </c>
      <c r="J4398" t="b">
        <v>1</v>
      </c>
      <c r="K4398" t="s">
        <v>3</v>
      </c>
      <c r="L4398" t="s">
        <v>43</v>
      </c>
      <c r="M4398" s="1">
        <v>61880</v>
      </c>
      <c r="O4398" t="s">
        <v>8903</v>
      </c>
    </row>
    <row r="4399" spans="1:16" x14ac:dyDescent="0.3">
      <c r="A4399" t="s">
        <v>65</v>
      </c>
      <c r="B4399" t="s">
        <v>8904</v>
      </c>
      <c r="C4399" t="s">
        <v>280</v>
      </c>
      <c r="D4399" t="s">
        <v>845</v>
      </c>
      <c r="E4399" t="s">
        <v>7</v>
      </c>
      <c r="F4399" t="b">
        <v>0</v>
      </c>
      <c r="G4399" t="s">
        <v>56</v>
      </c>
      <c r="H4399" s="15">
        <v>45110.293356481481</v>
      </c>
      <c r="I4399" t="b">
        <v>0</v>
      </c>
      <c r="J4399" t="b">
        <v>1</v>
      </c>
      <c r="K4399" t="s">
        <v>3</v>
      </c>
      <c r="L4399" t="s">
        <v>43</v>
      </c>
      <c r="M4399" s="1">
        <v>192000</v>
      </c>
      <c r="O4399" t="s">
        <v>8905</v>
      </c>
    </row>
    <row r="4400" spans="1:16" x14ac:dyDescent="0.3">
      <c r="A4400" t="s">
        <v>46</v>
      </c>
      <c r="B4400" t="s">
        <v>8906</v>
      </c>
      <c r="C4400" t="s">
        <v>280</v>
      </c>
      <c r="D4400" t="s">
        <v>129</v>
      </c>
      <c r="E4400" t="s">
        <v>7</v>
      </c>
      <c r="F4400" t="b">
        <v>0</v>
      </c>
      <c r="G4400" t="s">
        <v>42</v>
      </c>
      <c r="H4400" s="15">
        <v>45273.811157407406</v>
      </c>
      <c r="I4400" t="b">
        <v>0</v>
      </c>
      <c r="J4400" t="b">
        <v>0</v>
      </c>
      <c r="K4400" t="s">
        <v>42</v>
      </c>
      <c r="L4400" t="s">
        <v>43</v>
      </c>
      <c r="M4400" s="1">
        <v>90000</v>
      </c>
      <c r="O4400" t="s">
        <v>3146</v>
      </c>
      <c r="P4400" t="s">
        <v>8907</v>
      </c>
    </row>
    <row r="4401" spans="1:16" x14ac:dyDescent="0.3">
      <c r="A4401" t="s">
        <v>65</v>
      </c>
      <c r="B4401" t="s">
        <v>8908</v>
      </c>
      <c r="C4401" t="s">
        <v>422</v>
      </c>
      <c r="D4401" t="s">
        <v>49</v>
      </c>
      <c r="E4401" t="s">
        <v>7</v>
      </c>
      <c r="F4401" t="b">
        <v>0</v>
      </c>
      <c r="G4401" t="s">
        <v>56</v>
      </c>
      <c r="H4401" s="15">
        <v>45196.335069444453</v>
      </c>
      <c r="I4401" t="b">
        <v>0</v>
      </c>
      <c r="J4401" t="b">
        <v>0</v>
      </c>
      <c r="K4401" t="s">
        <v>3</v>
      </c>
      <c r="L4401" t="s">
        <v>43</v>
      </c>
      <c r="M4401" s="1">
        <v>105151.5</v>
      </c>
      <c r="O4401" t="s">
        <v>2369</v>
      </c>
      <c r="P4401" t="s">
        <v>8909</v>
      </c>
    </row>
    <row r="4402" spans="1:16" x14ac:dyDescent="0.3">
      <c r="A4402" t="s">
        <v>46</v>
      </c>
      <c r="B4402" t="s">
        <v>46</v>
      </c>
      <c r="C4402" t="s">
        <v>8910</v>
      </c>
      <c r="D4402" t="s">
        <v>92</v>
      </c>
      <c r="E4402" t="s">
        <v>7</v>
      </c>
      <c r="F4402" t="b">
        <v>0</v>
      </c>
      <c r="G4402" t="s">
        <v>87</v>
      </c>
      <c r="H4402" s="15">
        <v>44999.674618055556</v>
      </c>
      <c r="I4402" t="b">
        <v>1</v>
      </c>
      <c r="J4402" t="b">
        <v>0</v>
      </c>
      <c r="K4402" t="s">
        <v>3</v>
      </c>
      <c r="L4402" t="s">
        <v>43</v>
      </c>
      <c r="M4402" s="1">
        <v>130000</v>
      </c>
      <c r="O4402" t="s">
        <v>156</v>
      </c>
      <c r="P4402" t="s">
        <v>6356</v>
      </c>
    </row>
    <row r="4403" spans="1:16" x14ac:dyDescent="0.3">
      <c r="A4403" t="s">
        <v>329</v>
      </c>
      <c r="B4403" t="s">
        <v>8911</v>
      </c>
      <c r="C4403" t="s">
        <v>78</v>
      </c>
      <c r="D4403" t="s">
        <v>41</v>
      </c>
      <c r="E4403" t="s">
        <v>7</v>
      </c>
      <c r="F4403" t="b">
        <v>1</v>
      </c>
      <c r="G4403" t="s">
        <v>70</v>
      </c>
      <c r="H4403" s="15">
        <v>45044.876273148147</v>
      </c>
      <c r="I4403" t="b">
        <v>0</v>
      </c>
      <c r="J4403" t="b">
        <v>0</v>
      </c>
      <c r="K4403" t="s">
        <v>3</v>
      </c>
      <c r="L4403" t="s">
        <v>43</v>
      </c>
      <c r="M4403" s="1">
        <v>90000</v>
      </c>
      <c r="O4403" t="s">
        <v>8912</v>
      </c>
    </row>
    <row r="4404" spans="1:16" x14ac:dyDescent="0.3">
      <c r="A4404" t="s">
        <v>46</v>
      </c>
      <c r="B4404" t="s">
        <v>8913</v>
      </c>
      <c r="D4404" t="s">
        <v>92</v>
      </c>
      <c r="E4404" t="s">
        <v>7</v>
      </c>
      <c r="F4404" t="b">
        <v>0</v>
      </c>
      <c r="G4404" t="s">
        <v>50</v>
      </c>
      <c r="H4404" s="15">
        <v>45079.86478009259</v>
      </c>
      <c r="I4404" t="b">
        <v>0</v>
      </c>
      <c r="J4404" t="b">
        <v>0</v>
      </c>
      <c r="K4404" t="s">
        <v>3</v>
      </c>
      <c r="L4404" t="s">
        <v>43</v>
      </c>
      <c r="M4404" s="1">
        <v>160000</v>
      </c>
      <c r="O4404" t="s">
        <v>803</v>
      </c>
      <c r="P4404" t="s">
        <v>8914</v>
      </c>
    </row>
    <row r="4405" spans="1:16" x14ac:dyDescent="0.3">
      <c r="A4405" t="s">
        <v>81</v>
      </c>
      <c r="B4405" t="s">
        <v>8915</v>
      </c>
      <c r="C4405" t="s">
        <v>806</v>
      </c>
      <c r="D4405" t="s">
        <v>189</v>
      </c>
      <c r="E4405" t="s">
        <v>7</v>
      </c>
      <c r="F4405" t="b">
        <v>0</v>
      </c>
      <c r="G4405" t="s">
        <v>56</v>
      </c>
      <c r="H4405" s="15">
        <v>44977.754224537042</v>
      </c>
      <c r="I4405" t="b">
        <v>1</v>
      </c>
      <c r="J4405" t="b">
        <v>0</v>
      </c>
      <c r="K4405" t="s">
        <v>3</v>
      </c>
      <c r="L4405" t="s">
        <v>43</v>
      </c>
      <c r="M4405" s="1">
        <v>100000</v>
      </c>
      <c r="O4405" t="s">
        <v>8916</v>
      </c>
      <c r="P4405" t="s">
        <v>8917</v>
      </c>
    </row>
    <row r="4406" spans="1:16" x14ac:dyDescent="0.3">
      <c r="A4406" t="s">
        <v>1</v>
      </c>
      <c r="B4406" t="s">
        <v>1</v>
      </c>
      <c r="C4406" t="s">
        <v>78</v>
      </c>
      <c r="D4406" t="s">
        <v>92</v>
      </c>
      <c r="E4406" t="s">
        <v>7</v>
      </c>
      <c r="F4406" t="b">
        <v>1</v>
      </c>
      <c r="G4406" t="s">
        <v>70</v>
      </c>
      <c r="H4406" s="15">
        <v>45168.420717592591</v>
      </c>
      <c r="I4406" t="b">
        <v>0</v>
      </c>
      <c r="J4406" t="b">
        <v>0</v>
      </c>
      <c r="K4406" t="s">
        <v>3</v>
      </c>
      <c r="L4406" t="s">
        <v>43</v>
      </c>
      <c r="M4406" s="1">
        <v>375000</v>
      </c>
      <c r="O4406" t="s">
        <v>1972</v>
      </c>
      <c r="P4406" t="s">
        <v>8918</v>
      </c>
    </row>
    <row r="4407" spans="1:16" x14ac:dyDescent="0.3">
      <c r="A4407" t="s">
        <v>65</v>
      </c>
      <c r="B4407" t="s">
        <v>8919</v>
      </c>
      <c r="C4407" t="s">
        <v>78</v>
      </c>
      <c r="D4407" t="s">
        <v>259</v>
      </c>
      <c r="E4407" t="s">
        <v>112</v>
      </c>
      <c r="F4407" t="b">
        <v>1</v>
      </c>
      <c r="G4407" t="s">
        <v>62</v>
      </c>
      <c r="H4407" s="15">
        <v>45174.585717592592</v>
      </c>
      <c r="I4407" t="b">
        <v>0</v>
      </c>
      <c r="J4407" t="b">
        <v>0</v>
      </c>
      <c r="K4407" t="s">
        <v>3</v>
      </c>
      <c r="L4407" t="s">
        <v>71</v>
      </c>
      <c r="N4407" s="16">
        <v>25</v>
      </c>
      <c r="O4407" t="s">
        <v>261</v>
      </c>
    </row>
    <row r="4408" spans="1:16" x14ac:dyDescent="0.3">
      <c r="A4408" t="s">
        <v>46</v>
      </c>
      <c r="B4408" t="s">
        <v>275</v>
      </c>
      <c r="C4408" t="s">
        <v>78</v>
      </c>
      <c r="D4408" t="s">
        <v>92</v>
      </c>
      <c r="E4408" t="s">
        <v>7</v>
      </c>
      <c r="F4408" t="b">
        <v>1</v>
      </c>
      <c r="G4408" t="s">
        <v>42</v>
      </c>
      <c r="H4408" s="15">
        <v>45164.029328703713</v>
      </c>
      <c r="I4408" t="b">
        <v>0</v>
      </c>
      <c r="J4408" t="b">
        <v>0</v>
      </c>
      <c r="K4408" t="s">
        <v>42</v>
      </c>
      <c r="L4408" t="s">
        <v>43</v>
      </c>
      <c r="M4408" s="1">
        <v>145000</v>
      </c>
      <c r="O4408" t="s">
        <v>8920</v>
      </c>
      <c r="P4408" t="s">
        <v>8921</v>
      </c>
    </row>
    <row r="4409" spans="1:16" x14ac:dyDescent="0.3">
      <c r="A4409" t="s">
        <v>46</v>
      </c>
      <c r="B4409" t="s">
        <v>8922</v>
      </c>
      <c r="C4409" t="s">
        <v>1346</v>
      </c>
      <c r="D4409" t="s">
        <v>61</v>
      </c>
      <c r="E4409" t="s">
        <v>7</v>
      </c>
      <c r="F4409" t="b">
        <v>0</v>
      </c>
      <c r="G4409" t="s">
        <v>56</v>
      </c>
      <c r="H4409" s="15">
        <v>44938.422696759262</v>
      </c>
      <c r="I4409" t="b">
        <v>0</v>
      </c>
      <c r="J4409" t="b">
        <v>1</v>
      </c>
      <c r="K4409" t="s">
        <v>3</v>
      </c>
      <c r="L4409" t="s">
        <v>43</v>
      </c>
      <c r="M4409" s="1">
        <v>133000</v>
      </c>
      <c r="O4409" t="s">
        <v>8923</v>
      </c>
      <c r="P4409" t="s">
        <v>8924</v>
      </c>
    </row>
    <row r="4410" spans="1:16" x14ac:dyDescent="0.3">
      <c r="A4410" t="s">
        <v>65</v>
      </c>
      <c r="B4410" t="s">
        <v>8925</v>
      </c>
      <c r="C4410" t="s">
        <v>8926</v>
      </c>
      <c r="D4410" t="s">
        <v>813</v>
      </c>
      <c r="E4410" t="s">
        <v>7</v>
      </c>
      <c r="F4410" t="b">
        <v>0</v>
      </c>
      <c r="G4410" t="s">
        <v>56</v>
      </c>
      <c r="H4410" s="15">
        <v>45070.918310185189</v>
      </c>
      <c r="I4410" t="b">
        <v>0</v>
      </c>
      <c r="J4410" t="b">
        <v>1</v>
      </c>
      <c r="K4410" t="s">
        <v>3</v>
      </c>
      <c r="L4410" t="s">
        <v>43</v>
      </c>
      <c r="M4410" s="1">
        <v>120000</v>
      </c>
      <c r="O4410" t="s">
        <v>6487</v>
      </c>
      <c r="P4410" t="s">
        <v>8927</v>
      </c>
    </row>
    <row r="4411" spans="1:16" x14ac:dyDescent="0.3">
      <c r="A4411" t="s">
        <v>1</v>
      </c>
      <c r="B4411" t="s">
        <v>4442</v>
      </c>
      <c r="C4411" t="s">
        <v>91</v>
      </c>
      <c r="D4411" t="s">
        <v>68</v>
      </c>
      <c r="E4411" t="s">
        <v>69</v>
      </c>
      <c r="F4411" t="b">
        <v>0</v>
      </c>
      <c r="G4411" t="s">
        <v>87</v>
      </c>
      <c r="H4411" s="15">
        <v>45181.753912037027</v>
      </c>
      <c r="I4411" t="b">
        <v>0</v>
      </c>
      <c r="J4411" t="b">
        <v>1</v>
      </c>
      <c r="K4411" t="s">
        <v>3</v>
      </c>
      <c r="L4411" t="s">
        <v>71</v>
      </c>
      <c r="N4411" s="16">
        <v>78.544998168945313</v>
      </c>
      <c r="O4411" t="s">
        <v>1242</v>
      </c>
    </row>
    <row r="4412" spans="1:16" x14ac:dyDescent="0.3">
      <c r="A4412" t="s">
        <v>0</v>
      </c>
      <c r="B4412" t="s">
        <v>8490</v>
      </c>
      <c r="C4412" t="s">
        <v>67</v>
      </c>
      <c r="D4412" t="s">
        <v>537</v>
      </c>
      <c r="E4412" t="s">
        <v>7</v>
      </c>
      <c r="F4412" t="b">
        <v>0</v>
      </c>
      <c r="G4412" t="s">
        <v>70</v>
      </c>
      <c r="H4412" s="15">
        <v>45098.667615740742</v>
      </c>
      <c r="I4412" t="b">
        <v>0</v>
      </c>
      <c r="J4412" t="b">
        <v>0</v>
      </c>
      <c r="K4412" t="s">
        <v>3</v>
      </c>
      <c r="L4412" t="s">
        <v>43</v>
      </c>
      <c r="M4412" s="1">
        <v>138615</v>
      </c>
      <c r="O4412" t="s">
        <v>1106</v>
      </c>
      <c r="P4412" t="s">
        <v>8491</v>
      </c>
    </row>
    <row r="4413" spans="1:16" x14ac:dyDescent="0.3">
      <c r="A4413" t="s">
        <v>46</v>
      </c>
      <c r="B4413" t="s">
        <v>46</v>
      </c>
      <c r="C4413" t="s">
        <v>110</v>
      </c>
      <c r="D4413" t="s">
        <v>49</v>
      </c>
      <c r="E4413" t="s">
        <v>7</v>
      </c>
      <c r="F4413" t="b">
        <v>0</v>
      </c>
      <c r="G4413" t="s">
        <v>70</v>
      </c>
      <c r="H4413" s="15">
        <v>45174.838136574072</v>
      </c>
      <c r="I4413" t="b">
        <v>0</v>
      </c>
      <c r="J4413" t="b">
        <v>1</v>
      </c>
      <c r="K4413" t="s">
        <v>3</v>
      </c>
      <c r="L4413" t="s">
        <v>43</v>
      </c>
      <c r="M4413" s="1">
        <v>168000</v>
      </c>
      <c r="O4413" t="s">
        <v>8928</v>
      </c>
      <c r="P4413" t="s">
        <v>8929</v>
      </c>
    </row>
    <row r="4414" spans="1:16" x14ac:dyDescent="0.3">
      <c r="A4414" t="s">
        <v>1</v>
      </c>
      <c r="B4414" t="s">
        <v>6450</v>
      </c>
      <c r="C4414" t="s">
        <v>435</v>
      </c>
      <c r="D4414" t="s">
        <v>68</v>
      </c>
      <c r="E4414" t="s">
        <v>7</v>
      </c>
      <c r="F4414" t="b">
        <v>0</v>
      </c>
      <c r="G4414" t="s">
        <v>50</v>
      </c>
      <c r="H4414" s="15">
        <v>45280.980023148149</v>
      </c>
      <c r="I4414" t="b">
        <v>0</v>
      </c>
      <c r="J4414" t="b">
        <v>0</v>
      </c>
      <c r="K4414" t="s">
        <v>3</v>
      </c>
      <c r="L4414" t="s">
        <v>71</v>
      </c>
      <c r="N4414" s="16">
        <v>44.735000610351563</v>
      </c>
      <c r="O4414" t="s">
        <v>1619</v>
      </c>
      <c r="P4414" t="s">
        <v>8930</v>
      </c>
    </row>
    <row r="4415" spans="1:16" x14ac:dyDescent="0.3">
      <c r="A4415" t="s">
        <v>65</v>
      </c>
      <c r="B4415" t="s">
        <v>65</v>
      </c>
      <c r="C4415" t="s">
        <v>1404</v>
      </c>
      <c r="D4415" t="s">
        <v>49</v>
      </c>
      <c r="E4415" t="s">
        <v>169</v>
      </c>
      <c r="F4415" t="b">
        <v>0</v>
      </c>
      <c r="G4415" t="s">
        <v>56</v>
      </c>
      <c r="H4415" s="15">
        <v>45180.668530092589</v>
      </c>
      <c r="I4415" t="b">
        <v>0</v>
      </c>
      <c r="J4415" t="b">
        <v>1</v>
      </c>
      <c r="K4415" t="s">
        <v>3</v>
      </c>
      <c r="L4415" t="s">
        <v>43</v>
      </c>
      <c r="M4415" s="1">
        <v>152221.5</v>
      </c>
      <c r="O4415" t="s">
        <v>8931</v>
      </c>
      <c r="P4415" t="s">
        <v>8932</v>
      </c>
    </row>
    <row r="4416" spans="1:16" x14ac:dyDescent="0.3">
      <c r="A4416" t="s">
        <v>0</v>
      </c>
      <c r="B4416" t="s">
        <v>8933</v>
      </c>
      <c r="C4416" t="s">
        <v>781</v>
      </c>
      <c r="D4416" t="s">
        <v>61</v>
      </c>
      <c r="E4416" t="s">
        <v>7</v>
      </c>
      <c r="F4416" t="b">
        <v>0</v>
      </c>
      <c r="G4416" t="s">
        <v>781</v>
      </c>
      <c r="H4416" s="15">
        <v>45189.727870370371</v>
      </c>
      <c r="I4416" t="b">
        <v>0</v>
      </c>
      <c r="J4416" t="b">
        <v>0</v>
      </c>
      <c r="K4416" t="s">
        <v>781</v>
      </c>
      <c r="L4416" t="s">
        <v>43</v>
      </c>
      <c r="M4416" s="1">
        <v>101750</v>
      </c>
      <c r="O4416" t="s">
        <v>2407</v>
      </c>
    </row>
    <row r="4417" spans="1:16" x14ac:dyDescent="0.3">
      <c r="A4417" t="s">
        <v>53</v>
      </c>
      <c r="B4417" t="s">
        <v>53</v>
      </c>
      <c r="C4417" t="s">
        <v>3640</v>
      </c>
      <c r="D4417" t="s">
        <v>68</v>
      </c>
      <c r="E4417" t="s">
        <v>7</v>
      </c>
      <c r="F4417" t="b">
        <v>0</v>
      </c>
      <c r="G4417" t="s">
        <v>56</v>
      </c>
      <c r="H4417" s="15">
        <v>45152.250219907408</v>
      </c>
      <c r="I4417" t="b">
        <v>1</v>
      </c>
      <c r="J4417" t="b">
        <v>0</v>
      </c>
      <c r="K4417" t="s">
        <v>3</v>
      </c>
      <c r="L4417" t="s">
        <v>71</v>
      </c>
      <c r="N4417" s="16">
        <v>27.979999542236332</v>
      </c>
      <c r="O4417" t="s">
        <v>8934</v>
      </c>
      <c r="P4417" t="s">
        <v>8935</v>
      </c>
    </row>
    <row r="4418" spans="1:16" x14ac:dyDescent="0.3">
      <c r="A4418" t="s">
        <v>329</v>
      </c>
      <c r="B4418" t="s">
        <v>8936</v>
      </c>
      <c r="C4418" t="s">
        <v>333</v>
      </c>
      <c r="D4418" t="s">
        <v>49</v>
      </c>
      <c r="E4418" t="s">
        <v>7</v>
      </c>
      <c r="F4418" t="b">
        <v>0</v>
      </c>
      <c r="G4418" t="s">
        <v>70</v>
      </c>
      <c r="H4418" s="15">
        <v>45185.250833333332</v>
      </c>
      <c r="I4418" t="b">
        <v>0</v>
      </c>
      <c r="J4418" t="b">
        <v>0</v>
      </c>
      <c r="K4418" t="s">
        <v>3</v>
      </c>
      <c r="L4418" t="s">
        <v>43</v>
      </c>
      <c r="M4418" s="1">
        <v>138500</v>
      </c>
      <c r="O4418" t="s">
        <v>932</v>
      </c>
      <c r="P4418" t="s">
        <v>8937</v>
      </c>
    </row>
    <row r="4419" spans="1:16" x14ac:dyDescent="0.3">
      <c r="A4419" t="s">
        <v>0</v>
      </c>
      <c r="B4419" t="s">
        <v>8938</v>
      </c>
      <c r="C4419" t="s">
        <v>267</v>
      </c>
      <c r="D4419" t="s">
        <v>92</v>
      </c>
      <c r="E4419" t="s">
        <v>7</v>
      </c>
      <c r="F4419" t="b">
        <v>0</v>
      </c>
      <c r="G4419" t="s">
        <v>56</v>
      </c>
      <c r="H4419" s="15">
        <v>45079.458622685182</v>
      </c>
      <c r="I4419" t="b">
        <v>0</v>
      </c>
      <c r="J4419" t="b">
        <v>0</v>
      </c>
      <c r="K4419" t="s">
        <v>3</v>
      </c>
      <c r="L4419" t="s">
        <v>43</v>
      </c>
      <c r="M4419" s="1">
        <v>145000</v>
      </c>
      <c r="O4419" t="s">
        <v>2962</v>
      </c>
      <c r="P4419" t="s">
        <v>242</v>
      </c>
    </row>
    <row r="4420" spans="1:16" x14ac:dyDescent="0.3">
      <c r="A4420" t="s">
        <v>65</v>
      </c>
      <c r="B4420" t="s">
        <v>8939</v>
      </c>
      <c r="C4420" t="s">
        <v>78</v>
      </c>
      <c r="D4420" t="s">
        <v>92</v>
      </c>
      <c r="E4420" t="s">
        <v>7</v>
      </c>
      <c r="F4420" t="b">
        <v>1</v>
      </c>
      <c r="G4420" t="s">
        <v>42</v>
      </c>
      <c r="H4420" s="15">
        <v>45163.861851851849</v>
      </c>
      <c r="I4420" t="b">
        <v>0</v>
      </c>
      <c r="J4420" t="b">
        <v>1</v>
      </c>
      <c r="K4420" t="s">
        <v>42</v>
      </c>
      <c r="L4420" t="s">
        <v>43</v>
      </c>
      <c r="M4420" s="1">
        <v>135000</v>
      </c>
      <c r="O4420" t="s">
        <v>147</v>
      </c>
      <c r="P4420" t="s">
        <v>8940</v>
      </c>
    </row>
    <row r="4421" spans="1:16" x14ac:dyDescent="0.3">
      <c r="A4421" t="s">
        <v>65</v>
      </c>
      <c r="B4421" t="s">
        <v>3916</v>
      </c>
      <c r="C4421" t="s">
        <v>462</v>
      </c>
      <c r="D4421" t="s">
        <v>1192</v>
      </c>
      <c r="E4421" t="s">
        <v>7</v>
      </c>
      <c r="F4421" t="b">
        <v>0</v>
      </c>
      <c r="G4421" t="s">
        <v>50</v>
      </c>
      <c r="H4421" s="15">
        <v>45019.143090277779</v>
      </c>
      <c r="I4421" t="b">
        <v>0</v>
      </c>
      <c r="J4421" t="b">
        <v>0</v>
      </c>
      <c r="K4421" t="s">
        <v>3</v>
      </c>
      <c r="L4421" t="s">
        <v>43</v>
      </c>
      <c r="M4421" s="1">
        <v>180000</v>
      </c>
      <c r="O4421" t="s">
        <v>3917</v>
      </c>
      <c r="P4421" t="s">
        <v>3918</v>
      </c>
    </row>
    <row r="4422" spans="1:16" x14ac:dyDescent="0.3">
      <c r="A4422" t="s">
        <v>65</v>
      </c>
      <c r="B4422" t="s">
        <v>698</v>
      </c>
      <c r="C4422" t="s">
        <v>699</v>
      </c>
      <c r="D4422" t="s">
        <v>68</v>
      </c>
      <c r="E4422" t="s">
        <v>7</v>
      </c>
      <c r="F4422" t="b">
        <v>0</v>
      </c>
      <c r="G4422" t="s">
        <v>42</v>
      </c>
      <c r="H4422" s="15">
        <v>45154.758356481478</v>
      </c>
      <c r="I4422" t="b">
        <v>0</v>
      </c>
      <c r="J4422" t="b">
        <v>0</v>
      </c>
      <c r="K4422" t="s">
        <v>42</v>
      </c>
      <c r="L4422" t="s">
        <v>71</v>
      </c>
      <c r="N4422" s="16">
        <v>43.069999694824219</v>
      </c>
      <c r="O4422" t="s">
        <v>700</v>
      </c>
    </row>
    <row r="4423" spans="1:16" x14ac:dyDescent="0.3">
      <c r="A4423" t="s">
        <v>46</v>
      </c>
      <c r="B4423" t="s">
        <v>8941</v>
      </c>
      <c r="C4423" t="s">
        <v>78</v>
      </c>
      <c r="D4423" t="s">
        <v>92</v>
      </c>
      <c r="E4423" t="s">
        <v>7</v>
      </c>
      <c r="F4423" t="b">
        <v>1</v>
      </c>
      <c r="G4423" t="s">
        <v>70</v>
      </c>
      <c r="H4423" s="15">
        <v>45128.630902777782</v>
      </c>
      <c r="I4423" t="b">
        <v>0</v>
      </c>
      <c r="J4423" t="b">
        <v>0</v>
      </c>
      <c r="K4423" t="s">
        <v>3</v>
      </c>
      <c r="L4423" t="s">
        <v>43</v>
      </c>
      <c r="M4423" s="1">
        <v>140000</v>
      </c>
      <c r="O4423" t="s">
        <v>156</v>
      </c>
      <c r="P4423" t="s">
        <v>8942</v>
      </c>
    </row>
    <row r="4424" spans="1:16" x14ac:dyDescent="0.3">
      <c r="A4424" t="s">
        <v>1</v>
      </c>
      <c r="B4424" t="s">
        <v>1</v>
      </c>
      <c r="C4424" t="s">
        <v>78</v>
      </c>
      <c r="D4424" t="s">
        <v>92</v>
      </c>
      <c r="E4424" t="s">
        <v>7</v>
      </c>
      <c r="F4424" t="b">
        <v>1</v>
      </c>
      <c r="G4424" t="s">
        <v>56</v>
      </c>
      <c r="H4424" s="15">
        <v>45150.668206018519</v>
      </c>
      <c r="I4424" t="b">
        <v>0</v>
      </c>
      <c r="J4424" t="b">
        <v>0</v>
      </c>
      <c r="K4424" t="s">
        <v>3</v>
      </c>
      <c r="L4424" t="s">
        <v>43</v>
      </c>
      <c r="M4424" s="1">
        <v>135000</v>
      </c>
      <c r="O4424" t="s">
        <v>8943</v>
      </c>
      <c r="P4424" t="s">
        <v>108</v>
      </c>
    </row>
    <row r="4425" spans="1:16" x14ac:dyDescent="0.3">
      <c r="A4425" t="s">
        <v>46</v>
      </c>
      <c r="B4425" t="s">
        <v>8944</v>
      </c>
      <c r="C4425" t="s">
        <v>8945</v>
      </c>
      <c r="D4425" t="s">
        <v>61</v>
      </c>
      <c r="E4425" t="s">
        <v>7</v>
      </c>
      <c r="F4425" t="b">
        <v>0</v>
      </c>
      <c r="G4425" t="s">
        <v>8945</v>
      </c>
      <c r="H4425" s="15">
        <v>45281.618425925917</v>
      </c>
      <c r="I4425" t="b">
        <v>0</v>
      </c>
      <c r="J4425" t="b">
        <v>0</v>
      </c>
      <c r="K4425" t="s">
        <v>8945</v>
      </c>
      <c r="L4425" t="s">
        <v>43</v>
      </c>
      <c r="M4425" s="1">
        <v>154000</v>
      </c>
      <c r="O4425" t="s">
        <v>8946</v>
      </c>
      <c r="P4425" t="s">
        <v>8947</v>
      </c>
    </row>
    <row r="4426" spans="1:16" x14ac:dyDescent="0.3">
      <c r="A4426" t="s">
        <v>46</v>
      </c>
      <c r="B4426" t="s">
        <v>8948</v>
      </c>
      <c r="C4426" t="s">
        <v>6440</v>
      </c>
      <c r="D4426" t="s">
        <v>61</v>
      </c>
      <c r="E4426" t="s">
        <v>7</v>
      </c>
      <c r="F4426" t="b">
        <v>0</v>
      </c>
      <c r="G4426" t="s">
        <v>381</v>
      </c>
      <c r="H4426" s="15">
        <v>45079.813587962963</v>
      </c>
      <c r="I4426" t="b">
        <v>0</v>
      </c>
      <c r="J4426" t="b">
        <v>0</v>
      </c>
      <c r="K4426" t="s">
        <v>381</v>
      </c>
      <c r="L4426" t="s">
        <v>43</v>
      </c>
      <c r="M4426" s="1">
        <v>96773</v>
      </c>
      <c r="O4426" t="s">
        <v>6441</v>
      </c>
      <c r="P4426" t="s">
        <v>8949</v>
      </c>
    </row>
    <row r="4427" spans="1:16" x14ac:dyDescent="0.3">
      <c r="A4427" t="s">
        <v>0</v>
      </c>
      <c r="B4427" t="s">
        <v>8950</v>
      </c>
      <c r="C4427" t="s">
        <v>615</v>
      </c>
      <c r="D4427" t="s">
        <v>1916</v>
      </c>
      <c r="E4427" t="s">
        <v>7</v>
      </c>
      <c r="F4427" t="b">
        <v>0</v>
      </c>
      <c r="G4427" t="s">
        <v>56</v>
      </c>
      <c r="H4427" s="15">
        <v>45235.542743055557</v>
      </c>
      <c r="I4427" t="b">
        <v>0</v>
      </c>
      <c r="J4427" t="b">
        <v>1</v>
      </c>
      <c r="K4427" t="s">
        <v>3</v>
      </c>
      <c r="L4427" t="s">
        <v>43</v>
      </c>
      <c r="M4427" s="1">
        <v>175000</v>
      </c>
      <c r="O4427" t="s">
        <v>8951</v>
      </c>
      <c r="P4427" t="s">
        <v>8952</v>
      </c>
    </row>
    <row r="4428" spans="1:16" x14ac:dyDescent="0.3">
      <c r="A4428" t="s">
        <v>81</v>
      </c>
      <c r="B4428" t="s">
        <v>81</v>
      </c>
      <c r="C4428" t="s">
        <v>409</v>
      </c>
      <c r="D4428" t="s">
        <v>189</v>
      </c>
      <c r="E4428" t="s">
        <v>7</v>
      </c>
      <c r="F4428" t="b">
        <v>0</v>
      </c>
      <c r="G4428" t="s">
        <v>56</v>
      </c>
      <c r="H4428" s="15">
        <v>44971.628750000003</v>
      </c>
      <c r="I4428" t="b">
        <v>1</v>
      </c>
      <c r="J4428" t="b">
        <v>0</v>
      </c>
      <c r="K4428" t="s">
        <v>3</v>
      </c>
      <c r="L4428" t="s">
        <v>43</v>
      </c>
      <c r="M4428" s="1">
        <v>90000</v>
      </c>
      <c r="O4428" t="s">
        <v>8953</v>
      </c>
      <c r="P4428" t="s">
        <v>8954</v>
      </c>
    </row>
    <row r="4429" spans="1:16" x14ac:dyDescent="0.3">
      <c r="A4429" t="s">
        <v>0</v>
      </c>
      <c r="B4429" t="s">
        <v>687</v>
      </c>
      <c r="C4429" t="s">
        <v>1055</v>
      </c>
      <c r="D4429" t="s">
        <v>41</v>
      </c>
      <c r="E4429" t="s">
        <v>7</v>
      </c>
      <c r="F4429" t="b">
        <v>0</v>
      </c>
      <c r="G4429" t="s">
        <v>87</v>
      </c>
      <c r="H4429" s="15">
        <v>45035.875543981478</v>
      </c>
      <c r="I4429" t="b">
        <v>0</v>
      </c>
      <c r="J4429" t="b">
        <v>0</v>
      </c>
      <c r="K4429" t="s">
        <v>3</v>
      </c>
      <c r="L4429" t="s">
        <v>43</v>
      </c>
      <c r="M4429" s="1">
        <v>97500</v>
      </c>
      <c r="O4429" t="s">
        <v>8955</v>
      </c>
      <c r="P4429" t="s">
        <v>8956</v>
      </c>
    </row>
    <row r="4430" spans="1:16" x14ac:dyDescent="0.3">
      <c r="A4430" t="s">
        <v>46</v>
      </c>
      <c r="B4430" t="s">
        <v>471</v>
      </c>
      <c r="C4430" t="s">
        <v>96</v>
      </c>
      <c r="D4430" t="s">
        <v>189</v>
      </c>
      <c r="E4430" t="s">
        <v>112</v>
      </c>
      <c r="F4430" t="b">
        <v>0</v>
      </c>
      <c r="G4430" t="s">
        <v>50</v>
      </c>
      <c r="H4430" s="15">
        <v>45077.705277777779</v>
      </c>
      <c r="I4430" t="b">
        <v>0</v>
      </c>
      <c r="J4430" t="b">
        <v>0</v>
      </c>
      <c r="K4430" t="s">
        <v>3</v>
      </c>
      <c r="L4430" t="s">
        <v>71</v>
      </c>
      <c r="N4430" s="16">
        <v>105</v>
      </c>
      <c r="O4430" t="s">
        <v>6007</v>
      </c>
      <c r="P4430" t="s">
        <v>8957</v>
      </c>
    </row>
    <row r="4431" spans="1:16" x14ac:dyDescent="0.3">
      <c r="A4431" t="s">
        <v>65</v>
      </c>
      <c r="B4431" t="s">
        <v>8958</v>
      </c>
      <c r="C4431" t="s">
        <v>8959</v>
      </c>
      <c r="D4431" t="s">
        <v>61</v>
      </c>
      <c r="E4431" t="s">
        <v>7</v>
      </c>
      <c r="F4431" t="b">
        <v>0</v>
      </c>
      <c r="G4431" t="s">
        <v>741</v>
      </c>
      <c r="H4431" s="15">
        <v>44936.321400462963</v>
      </c>
      <c r="I4431" t="b">
        <v>0</v>
      </c>
      <c r="J4431" t="b">
        <v>0</v>
      </c>
      <c r="K4431" t="s">
        <v>741</v>
      </c>
      <c r="L4431" t="s">
        <v>43</v>
      </c>
      <c r="M4431" s="1">
        <v>157500</v>
      </c>
      <c r="O4431" t="s">
        <v>1889</v>
      </c>
      <c r="P4431" t="s">
        <v>8960</v>
      </c>
    </row>
    <row r="4432" spans="1:16" x14ac:dyDescent="0.3">
      <c r="A4432" t="s">
        <v>65</v>
      </c>
      <c r="B4432" t="s">
        <v>8961</v>
      </c>
      <c r="C4432" t="s">
        <v>78</v>
      </c>
      <c r="D4432" t="s">
        <v>4135</v>
      </c>
      <c r="E4432" t="s">
        <v>7</v>
      </c>
      <c r="F4432" t="b">
        <v>1</v>
      </c>
      <c r="G4432" t="s">
        <v>56</v>
      </c>
      <c r="H4432" s="15">
        <v>45173.710173611107</v>
      </c>
      <c r="I4432" t="b">
        <v>0</v>
      </c>
      <c r="J4432" t="b">
        <v>1</v>
      </c>
      <c r="K4432" t="s">
        <v>3</v>
      </c>
      <c r="L4432" t="s">
        <v>43</v>
      </c>
      <c r="M4432" s="1">
        <v>122934</v>
      </c>
      <c r="O4432" t="s">
        <v>8962</v>
      </c>
      <c r="P4432" t="s">
        <v>2374</v>
      </c>
    </row>
    <row r="4433" spans="1:16" x14ac:dyDescent="0.3">
      <c r="A4433" t="s">
        <v>65</v>
      </c>
      <c r="B4433" t="s">
        <v>8963</v>
      </c>
      <c r="C4433" t="s">
        <v>5452</v>
      </c>
      <c r="D4433" t="s">
        <v>61</v>
      </c>
      <c r="E4433" t="s">
        <v>7</v>
      </c>
      <c r="F4433" t="b">
        <v>0</v>
      </c>
      <c r="G4433" t="s">
        <v>741</v>
      </c>
      <c r="H4433" s="15">
        <v>45014.72388888889</v>
      </c>
      <c r="I4433" t="b">
        <v>0</v>
      </c>
      <c r="J4433" t="b">
        <v>0</v>
      </c>
      <c r="K4433" t="s">
        <v>741</v>
      </c>
      <c r="L4433" t="s">
        <v>43</v>
      </c>
      <c r="M4433" s="1">
        <v>157500</v>
      </c>
      <c r="O4433" t="s">
        <v>299</v>
      </c>
      <c r="P4433" t="s">
        <v>8964</v>
      </c>
    </row>
    <row r="4434" spans="1:16" x14ac:dyDescent="0.3">
      <c r="A4434" t="s">
        <v>46</v>
      </c>
      <c r="B4434" t="s">
        <v>1693</v>
      </c>
      <c r="C4434" t="s">
        <v>78</v>
      </c>
      <c r="D4434" t="s">
        <v>49</v>
      </c>
      <c r="E4434" t="s">
        <v>7</v>
      </c>
      <c r="F4434" t="b">
        <v>1</v>
      </c>
      <c r="G4434" t="s">
        <v>42</v>
      </c>
      <c r="H4434" s="15">
        <v>44981.786400462966</v>
      </c>
      <c r="I4434" t="b">
        <v>0</v>
      </c>
      <c r="J4434" t="b">
        <v>1</v>
      </c>
      <c r="K4434" t="s">
        <v>42</v>
      </c>
      <c r="L4434" t="s">
        <v>43</v>
      </c>
      <c r="M4434" s="1">
        <v>115000</v>
      </c>
      <c r="O4434" t="s">
        <v>8965</v>
      </c>
      <c r="P4434" t="s">
        <v>8966</v>
      </c>
    </row>
    <row r="4435" spans="1:16" x14ac:dyDescent="0.3">
      <c r="A4435" t="s">
        <v>329</v>
      </c>
      <c r="B4435" t="s">
        <v>8967</v>
      </c>
      <c r="C4435" t="s">
        <v>774</v>
      </c>
      <c r="D4435" t="s">
        <v>92</v>
      </c>
      <c r="E4435" t="s">
        <v>7</v>
      </c>
      <c r="F4435" t="b">
        <v>0</v>
      </c>
      <c r="G4435" t="s">
        <v>87</v>
      </c>
      <c r="H4435" s="15">
        <v>44964.667430555557</v>
      </c>
      <c r="I4435" t="b">
        <v>0</v>
      </c>
      <c r="J4435" t="b">
        <v>0</v>
      </c>
      <c r="K4435" t="s">
        <v>3</v>
      </c>
      <c r="L4435" t="s">
        <v>43</v>
      </c>
      <c r="M4435" s="1">
        <v>126000</v>
      </c>
      <c r="O4435" t="s">
        <v>8968</v>
      </c>
      <c r="P4435" t="s">
        <v>8969</v>
      </c>
    </row>
    <row r="4436" spans="1:16" x14ac:dyDescent="0.3">
      <c r="A4436" t="s">
        <v>46</v>
      </c>
      <c r="B4436" t="s">
        <v>8970</v>
      </c>
      <c r="C4436" t="s">
        <v>343</v>
      </c>
      <c r="D4436" t="s">
        <v>7770</v>
      </c>
      <c r="E4436" t="s">
        <v>69</v>
      </c>
      <c r="F4436" t="b">
        <v>0</v>
      </c>
      <c r="G4436" t="s">
        <v>50</v>
      </c>
      <c r="H4436" s="15">
        <v>45270.996712962973</v>
      </c>
      <c r="I4436" t="b">
        <v>0</v>
      </c>
      <c r="J4436" t="b">
        <v>1</v>
      </c>
      <c r="K4436" t="s">
        <v>3</v>
      </c>
      <c r="L4436" t="s">
        <v>43</v>
      </c>
      <c r="M4436" s="1">
        <v>173500</v>
      </c>
      <c r="O4436" t="s">
        <v>130</v>
      </c>
      <c r="P4436" t="s">
        <v>8971</v>
      </c>
    </row>
    <row r="4437" spans="1:16" x14ac:dyDescent="0.3">
      <c r="A4437" t="s">
        <v>46</v>
      </c>
      <c r="B4437" t="s">
        <v>8972</v>
      </c>
      <c r="C4437" t="s">
        <v>78</v>
      </c>
      <c r="D4437" t="s">
        <v>1914</v>
      </c>
      <c r="E4437" t="s">
        <v>69</v>
      </c>
      <c r="F4437" t="b">
        <v>1</v>
      </c>
      <c r="G4437" t="s">
        <v>4367</v>
      </c>
      <c r="H4437" s="15">
        <v>45256.010208333333</v>
      </c>
      <c r="I4437" t="b">
        <v>0</v>
      </c>
      <c r="J4437" t="b">
        <v>0</v>
      </c>
      <c r="K4437" t="s">
        <v>4367</v>
      </c>
      <c r="L4437" t="s">
        <v>71</v>
      </c>
      <c r="N4437" s="16">
        <v>25</v>
      </c>
      <c r="O4437" t="s">
        <v>4963</v>
      </c>
      <c r="P4437" t="s">
        <v>8973</v>
      </c>
    </row>
    <row r="4438" spans="1:16" x14ac:dyDescent="0.3">
      <c r="A4438" t="s">
        <v>65</v>
      </c>
      <c r="B4438" t="s">
        <v>8974</v>
      </c>
      <c r="C4438" t="s">
        <v>2870</v>
      </c>
      <c r="D4438" t="s">
        <v>68</v>
      </c>
      <c r="E4438" t="s">
        <v>7</v>
      </c>
      <c r="F4438" t="b">
        <v>0</v>
      </c>
      <c r="G4438" t="s">
        <v>87</v>
      </c>
      <c r="H4438" s="15">
        <v>45157.752291666657</v>
      </c>
      <c r="I4438" t="b">
        <v>0</v>
      </c>
      <c r="J4438" t="b">
        <v>0</v>
      </c>
      <c r="K4438" t="s">
        <v>3</v>
      </c>
      <c r="L4438" t="s">
        <v>71</v>
      </c>
      <c r="N4438" s="16">
        <v>78.544998168945313</v>
      </c>
      <c r="O4438" t="s">
        <v>97</v>
      </c>
    </row>
    <row r="4439" spans="1:16" x14ac:dyDescent="0.3">
      <c r="A4439" t="s">
        <v>65</v>
      </c>
      <c r="B4439" t="s">
        <v>4704</v>
      </c>
      <c r="C4439" t="s">
        <v>78</v>
      </c>
      <c r="D4439" t="s">
        <v>49</v>
      </c>
      <c r="E4439" t="s">
        <v>7</v>
      </c>
      <c r="F4439" t="b">
        <v>1</v>
      </c>
      <c r="G4439" t="s">
        <v>42</v>
      </c>
      <c r="H4439" s="15">
        <v>44932.038136574083</v>
      </c>
      <c r="I4439" t="b">
        <v>0</v>
      </c>
      <c r="J4439" t="b">
        <v>1</v>
      </c>
      <c r="K4439" t="s">
        <v>42</v>
      </c>
      <c r="L4439" t="s">
        <v>43</v>
      </c>
      <c r="M4439" s="1">
        <v>100000</v>
      </c>
      <c r="O4439" t="s">
        <v>4705</v>
      </c>
      <c r="P4439" t="s">
        <v>466</v>
      </c>
    </row>
    <row r="4440" spans="1:16" x14ac:dyDescent="0.3">
      <c r="A4440" t="s">
        <v>0</v>
      </c>
      <c r="B4440" t="s">
        <v>5418</v>
      </c>
      <c r="C4440" t="s">
        <v>7835</v>
      </c>
      <c r="D4440" t="s">
        <v>92</v>
      </c>
      <c r="E4440" t="s">
        <v>112</v>
      </c>
      <c r="F4440" t="b">
        <v>0</v>
      </c>
      <c r="G4440" t="s">
        <v>62</v>
      </c>
      <c r="H4440" s="15">
        <v>44945.637858796297</v>
      </c>
      <c r="I4440" t="b">
        <v>1</v>
      </c>
      <c r="J4440" t="b">
        <v>0</v>
      </c>
      <c r="K4440" t="s">
        <v>3</v>
      </c>
      <c r="L4440" t="s">
        <v>71</v>
      </c>
      <c r="N4440" s="16">
        <v>34.5</v>
      </c>
      <c r="O4440" t="s">
        <v>8975</v>
      </c>
      <c r="P4440" t="s">
        <v>3813</v>
      </c>
    </row>
    <row r="4441" spans="1:16" x14ac:dyDescent="0.3">
      <c r="A4441" t="s">
        <v>46</v>
      </c>
      <c r="B4441" t="s">
        <v>46</v>
      </c>
      <c r="C4441" t="s">
        <v>2987</v>
      </c>
      <c r="D4441" t="s">
        <v>61</v>
      </c>
      <c r="E4441" t="s">
        <v>7</v>
      </c>
      <c r="F4441" t="b">
        <v>0</v>
      </c>
      <c r="G4441" t="s">
        <v>56</v>
      </c>
      <c r="H4441" s="15">
        <v>45096.588414351849</v>
      </c>
      <c r="I4441" t="b">
        <v>0</v>
      </c>
      <c r="J4441" t="b">
        <v>1</v>
      </c>
      <c r="K4441" t="s">
        <v>3</v>
      </c>
      <c r="L4441" t="s">
        <v>43</v>
      </c>
      <c r="M4441" s="1">
        <v>96773</v>
      </c>
      <c r="O4441" t="s">
        <v>8976</v>
      </c>
      <c r="P4441" t="s">
        <v>2326</v>
      </c>
    </row>
    <row r="4442" spans="1:16" x14ac:dyDescent="0.3">
      <c r="A4442" t="s">
        <v>329</v>
      </c>
      <c r="B4442" t="s">
        <v>8977</v>
      </c>
      <c r="C4442" t="s">
        <v>2987</v>
      </c>
      <c r="D4442" t="s">
        <v>189</v>
      </c>
      <c r="E4442" t="s">
        <v>7</v>
      </c>
      <c r="F4442" t="b">
        <v>0</v>
      </c>
      <c r="G4442" t="s">
        <v>56</v>
      </c>
      <c r="H4442" s="15">
        <v>44999.583495370367</v>
      </c>
      <c r="I4442" t="b">
        <v>0</v>
      </c>
      <c r="J4442" t="b">
        <v>0</v>
      </c>
      <c r="K4442" t="s">
        <v>3</v>
      </c>
      <c r="L4442" t="s">
        <v>43</v>
      </c>
      <c r="M4442" s="1">
        <v>62500</v>
      </c>
      <c r="O4442" t="s">
        <v>2238</v>
      </c>
    </row>
    <row r="4443" spans="1:16" x14ac:dyDescent="0.3">
      <c r="A4443" t="s">
        <v>65</v>
      </c>
      <c r="B4443" t="s">
        <v>8978</v>
      </c>
      <c r="C4443" t="s">
        <v>422</v>
      </c>
      <c r="D4443" t="s">
        <v>120</v>
      </c>
      <c r="E4443" t="s">
        <v>7</v>
      </c>
      <c r="F4443" t="b">
        <v>0</v>
      </c>
      <c r="G4443" t="s">
        <v>56</v>
      </c>
      <c r="H4443" s="15">
        <v>44991.352407407408</v>
      </c>
      <c r="I4443" t="b">
        <v>0</v>
      </c>
      <c r="J4443" t="b">
        <v>1</v>
      </c>
      <c r="K4443" t="s">
        <v>3</v>
      </c>
      <c r="L4443" t="s">
        <v>43</v>
      </c>
      <c r="M4443" s="1">
        <v>115000</v>
      </c>
      <c r="O4443" t="s">
        <v>533</v>
      </c>
      <c r="P4443" t="s">
        <v>466</v>
      </c>
    </row>
    <row r="4444" spans="1:16" x14ac:dyDescent="0.3">
      <c r="A4444" t="s">
        <v>65</v>
      </c>
      <c r="B4444" t="s">
        <v>65</v>
      </c>
      <c r="C4444" t="s">
        <v>975</v>
      </c>
      <c r="D4444" t="s">
        <v>49</v>
      </c>
      <c r="E4444" t="s">
        <v>7</v>
      </c>
      <c r="F4444" t="b">
        <v>0</v>
      </c>
      <c r="G4444" t="s">
        <v>56</v>
      </c>
      <c r="H4444" s="15">
        <v>45083.08556712963</v>
      </c>
      <c r="I4444" t="b">
        <v>0</v>
      </c>
      <c r="J4444" t="b">
        <v>1</v>
      </c>
      <c r="K4444" t="s">
        <v>3</v>
      </c>
      <c r="L4444" t="s">
        <v>43</v>
      </c>
      <c r="M4444" s="1">
        <v>135000</v>
      </c>
      <c r="O4444" t="s">
        <v>8979</v>
      </c>
      <c r="P4444" t="s">
        <v>8980</v>
      </c>
    </row>
    <row r="4445" spans="1:16" x14ac:dyDescent="0.3">
      <c r="A4445" t="s">
        <v>46</v>
      </c>
      <c r="B4445" t="s">
        <v>8981</v>
      </c>
      <c r="C4445" t="s">
        <v>863</v>
      </c>
      <c r="D4445" t="s">
        <v>68</v>
      </c>
      <c r="E4445" t="s">
        <v>7</v>
      </c>
      <c r="F4445" t="b">
        <v>0</v>
      </c>
      <c r="G4445" t="s">
        <v>56</v>
      </c>
      <c r="H4445" s="15">
        <v>45099.587743055563</v>
      </c>
      <c r="I4445" t="b">
        <v>0</v>
      </c>
      <c r="J4445" t="b">
        <v>0</v>
      </c>
      <c r="K4445" t="s">
        <v>3</v>
      </c>
      <c r="L4445" t="s">
        <v>71</v>
      </c>
      <c r="N4445" s="16">
        <v>60</v>
      </c>
      <c r="O4445" t="s">
        <v>6882</v>
      </c>
      <c r="P4445" t="s">
        <v>8982</v>
      </c>
    </row>
    <row r="4446" spans="1:16" x14ac:dyDescent="0.3">
      <c r="A4446" t="s">
        <v>53</v>
      </c>
      <c r="B4446" t="s">
        <v>8983</v>
      </c>
      <c r="C4446" t="s">
        <v>774</v>
      </c>
      <c r="D4446" t="s">
        <v>120</v>
      </c>
      <c r="E4446" t="s">
        <v>7</v>
      </c>
      <c r="F4446" t="b">
        <v>0</v>
      </c>
      <c r="G4446" t="s">
        <v>87</v>
      </c>
      <c r="H4446" s="15">
        <v>45077.083958333344</v>
      </c>
      <c r="I4446" t="b">
        <v>0</v>
      </c>
      <c r="J4446" t="b">
        <v>1</v>
      </c>
      <c r="K4446" t="s">
        <v>3</v>
      </c>
      <c r="L4446" t="s">
        <v>43</v>
      </c>
      <c r="M4446" s="1">
        <v>90000</v>
      </c>
      <c r="O4446" t="s">
        <v>1807</v>
      </c>
      <c r="P4446" t="s">
        <v>8984</v>
      </c>
    </row>
    <row r="4447" spans="1:16" x14ac:dyDescent="0.3">
      <c r="A4447" t="s">
        <v>65</v>
      </c>
      <c r="B4447" t="s">
        <v>8985</v>
      </c>
      <c r="C4447" t="s">
        <v>1483</v>
      </c>
      <c r="D4447" t="s">
        <v>68</v>
      </c>
      <c r="E4447" t="s">
        <v>69</v>
      </c>
      <c r="F4447" t="b">
        <v>0</v>
      </c>
      <c r="G4447" t="s">
        <v>87</v>
      </c>
      <c r="H4447" s="15">
        <v>45218.766585648147</v>
      </c>
      <c r="I4447" t="b">
        <v>0</v>
      </c>
      <c r="J4447" t="b">
        <v>0</v>
      </c>
      <c r="K4447" t="s">
        <v>3</v>
      </c>
      <c r="L4447" t="s">
        <v>71</v>
      </c>
      <c r="N4447" s="16">
        <v>53.385002136230469</v>
      </c>
      <c r="O4447" t="s">
        <v>2645</v>
      </c>
      <c r="P4447" t="s">
        <v>2646</v>
      </c>
    </row>
    <row r="4448" spans="1:16" x14ac:dyDescent="0.3">
      <c r="A4448" t="s">
        <v>46</v>
      </c>
      <c r="B4448" t="s">
        <v>46</v>
      </c>
      <c r="C4448" t="s">
        <v>8986</v>
      </c>
      <c r="D4448" t="s">
        <v>61</v>
      </c>
      <c r="E4448" t="s">
        <v>7</v>
      </c>
      <c r="F4448" t="b">
        <v>0</v>
      </c>
      <c r="G4448" t="s">
        <v>986</v>
      </c>
      <c r="H4448" s="15">
        <v>44943.353842592587</v>
      </c>
      <c r="I4448" t="b">
        <v>1</v>
      </c>
      <c r="J4448" t="b">
        <v>0</v>
      </c>
      <c r="K4448" t="s">
        <v>986</v>
      </c>
      <c r="L4448" t="s">
        <v>43</v>
      </c>
      <c r="M4448" s="1">
        <v>98283</v>
      </c>
      <c r="O4448" t="s">
        <v>8987</v>
      </c>
      <c r="P4448" t="s">
        <v>8988</v>
      </c>
    </row>
    <row r="4449" spans="1:16" x14ac:dyDescent="0.3">
      <c r="A4449" t="s">
        <v>46</v>
      </c>
      <c r="B4449" t="s">
        <v>8989</v>
      </c>
      <c r="C4449" t="s">
        <v>787</v>
      </c>
      <c r="D4449" t="s">
        <v>211</v>
      </c>
      <c r="E4449" t="s">
        <v>7</v>
      </c>
      <c r="F4449" t="b">
        <v>0</v>
      </c>
      <c r="G4449" t="s">
        <v>70</v>
      </c>
      <c r="H4449" s="15">
        <v>45151.379363425927</v>
      </c>
      <c r="I4449" t="b">
        <v>0</v>
      </c>
      <c r="J4449" t="b">
        <v>1</v>
      </c>
      <c r="K4449" t="s">
        <v>3</v>
      </c>
      <c r="L4449" t="s">
        <v>43</v>
      </c>
      <c r="M4449" s="1">
        <v>98522.5</v>
      </c>
      <c r="O4449" t="s">
        <v>8990</v>
      </c>
      <c r="P4449" t="s">
        <v>8991</v>
      </c>
    </row>
    <row r="4450" spans="1:16" x14ac:dyDescent="0.3">
      <c r="A4450" t="s">
        <v>1</v>
      </c>
      <c r="B4450" t="s">
        <v>8992</v>
      </c>
      <c r="C4450" t="s">
        <v>155</v>
      </c>
      <c r="D4450" t="s">
        <v>68</v>
      </c>
      <c r="E4450" t="s">
        <v>7</v>
      </c>
      <c r="F4450" t="b">
        <v>0</v>
      </c>
      <c r="G4450" t="s">
        <v>50</v>
      </c>
      <c r="H4450" s="15">
        <v>45151.39806712963</v>
      </c>
      <c r="I4450" t="b">
        <v>0</v>
      </c>
      <c r="J4450" t="b">
        <v>0</v>
      </c>
      <c r="K4450" t="s">
        <v>3</v>
      </c>
      <c r="L4450" t="s">
        <v>71</v>
      </c>
      <c r="N4450" s="16">
        <v>41.884998321533203</v>
      </c>
      <c r="O4450" t="s">
        <v>8993</v>
      </c>
    </row>
    <row r="4451" spans="1:16" x14ac:dyDescent="0.3">
      <c r="A4451" t="s">
        <v>65</v>
      </c>
      <c r="B4451" t="s">
        <v>4689</v>
      </c>
      <c r="C4451" t="s">
        <v>806</v>
      </c>
      <c r="D4451" t="s">
        <v>49</v>
      </c>
      <c r="E4451" t="s">
        <v>260</v>
      </c>
      <c r="F4451" t="b">
        <v>0</v>
      </c>
      <c r="G4451" t="s">
        <v>56</v>
      </c>
      <c r="H4451" s="15">
        <v>45264.71</v>
      </c>
      <c r="I4451" t="b">
        <v>0</v>
      </c>
      <c r="J4451" t="b">
        <v>0</v>
      </c>
      <c r="K4451" t="s">
        <v>3</v>
      </c>
      <c r="L4451" t="s">
        <v>71</v>
      </c>
      <c r="N4451" s="16">
        <v>62.5</v>
      </c>
      <c r="O4451" t="s">
        <v>3081</v>
      </c>
      <c r="P4451" t="s">
        <v>466</v>
      </c>
    </row>
    <row r="4452" spans="1:16" x14ac:dyDescent="0.3">
      <c r="A4452" t="s">
        <v>65</v>
      </c>
      <c r="B4452" t="s">
        <v>8994</v>
      </c>
      <c r="C4452" t="s">
        <v>8995</v>
      </c>
      <c r="D4452" t="s">
        <v>61</v>
      </c>
      <c r="E4452" t="s">
        <v>239</v>
      </c>
      <c r="F4452" t="b">
        <v>0</v>
      </c>
      <c r="G4452" t="s">
        <v>2908</v>
      </c>
      <c r="H4452" s="15">
        <v>45023.276296296302</v>
      </c>
      <c r="I4452" t="b">
        <v>0</v>
      </c>
      <c r="J4452" t="b">
        <v>0</v>
      </c>
      <c r="K4452" t="s">
        <v>2908</v>
      </c>
      <c r="L4452" t="s">
        <v>43</v>
      </c>
      <c r="M4452" s="1">
        <v>109500</v>
      </c>
      <c r="O4452" t="s">
        <v>63</v>
      </c>
      <c r="P4452" t="s">
        <v>3160</v>
      </c>
    </row>
    <row r="4453" spans="1:16" x14ac:dyDescent="0.3">
      <c r="A4453" t="s">
        <v>1</v>
      </c>
      <c r="B4453" t="s">
        <v>8996</v>
      </c>
      <c r="C4453" t="s">
        <v>67</v>
      </c>
      <c r="D4453" t="s">
        <v>1528</v>
      </c>
      <c r="E4453" t="s">
        <v>7</v>
      </c>
      <c r="F4453" t="b">
        <v>0</v>
      </c>
      <c r="G4453" t="s">
        <v>42</v>
      </c>
      <c r="H4453" s="15">
        <v>45026.619988425933</v>
      </c>
      <c r="I4453" t="b">
        <v>0</v>
      </c>
      <c r="J4453" t="b">
        <v>0</v>
      </c>
      <c r="K4453" t="s">
        <v>42</v>
      </c>
      <c r="L4453" t="s">
        <v>43</v>
      </c>
      <c r="M4453" s="1">
        <v>131890</v>
      </c>
      <c r="O4453" t="s">
        <v>1106</v>
      </c>
      <c r="P4453" t="s">
        <v>295</v>
      </c>
    </row>
    <row r="4454" spans="1:16" x14ac:dyDescent="0.3">
      <c r="A4454" t="s">
        <v>0</v>
      </c>
      <c r="B4454" t="s">
        <v>8997</v>
      </c>
      <c r="C4454" t="s">
        <v>1370</v>
      </c>
      <c r="D4454" t="s">
        <v>61</v>
      </c>
      <c r="E4454" t="s">
        <v>7</v>
      </c>
      <c r="F4454" t="b">
        <v>0</v>
      </c>
      <c r="G4454" t="s">
        <v>1371</v>
      </c>
      <c r="H4454" s="15">
        <v>45111.729027777779</v>
      </c>
      <c r="I4454" t="b">
        <v>0</v>
      </c>
      <c r="J4454" t="b">
        <v>0</v>
      </c>
      <c r="K4454" t="s">
        <v>1371</v>
      </c>
      <c r="L4454" t="s">
        <v>43</v>
      </c>
      <c r="M4454" s="1">
        <v>105000</v>
      </c>
      <c r="O4454" t="s">
        <v>5182</v>
      </c>
      <c r="P4454" t="s">
        <v>8998</v>
      </c>
    </row>
    <row r="4455" spans="1:16" x14ac:dyDescent="0.3">
      <c r="A4455" t="s">
        <v>46</v>
      </c>
      <c r="B4455" t="s">
        <v>8999</v>
      </c>
      <c r="C4455" t="s">
        <v>497</v>
      </c>
      <c r="D4455" t="s">
        <v>92</v>
      </c>
      <c r="E4455" t="s">
        <v>112</v>
      </c>
      <c r="F4455" t="b">
        <v>0</v>
      </c>
      <c r="G4455" t="s">
        <v>50</v>
      </c>
      <c r="H4455" s="15">
        <v>45052.056215277778</v>
      </c>
      <c r="I4455" t="b">
        <v>0</v>
      </c>
      <c r="J4455" t="b">
        <v>1</v>
      </c>
      <c r="K4455" t="s">
        <v>3</v>
      </c>
      <c r="L4455" t="s">
        <v>71</v>
      </c>
      <c r="N4455" s="16">
        <v>66</v>
      </c>
      <c r="O4455" t="s">
        <v>303</v>
      </c>
      <c r="P4455" t="s">
        <v>9000</v>
      </c>
    </row>
    <row r="4456" spans="1:16" x14ac:dyDescent="0.3">
      <c r="A4456" t="s">
        <v>46</v>
      </c>
      <c r="B4456" t="s">
        <v>46</v>
      </c>
      <c r="C4456" t="s">
        <v>177</v>
      </c>
      <c r="D4456" t="s">
        <v>92</v>
      </c>
      <c r="E4456" t="s">
        <v>112</v>
      </c>
      <c r="F4456" t="b">
        <v>0</v>
      </c>
      <c r="G4456" t="s">
        <v>62</v>
      </c>
      <c r="H4456" s="15">
        <v>44957.048495370371</v>
      </c>
      <c r="I4456" t="b">
        <v>0</v>
      </c>
      <c r="J4456" t="b">
        <v>0</v>
      </c>
      <c r="K4456" t="s">
        <v>3</v>
      </c>
      <c r="L4456" t="s">
        <v>71</v>
      </c>
      <c r="N4456" s="16">
        <v>100</v>
      </c>
      <c r="O4456" t="s">
        <v>9001</v>
      </c>
      <c r="P4456" t="s">
        <v>9002</v>
      </c>
    </row>
    <row r="4457" spans="1:16" x14ac:dyDescent="0.3">
      <c r="A4457" t="s">
        <v>46</v>
      </c>
      <c r="B4457" t="s">
        <v>46</v>
      </c>
      <c r="C4457" t="s">
        <v>132</v>
      </c>
      <c r="D4457" t="s">
        <v>189</v>
      </c>
      <c r="E4457" t="s">
        <v>555</v>
      </c>
      <c r="F4457" t="b">
        <v>0</v>
      </c>
      <c r="G4457" t="s">
        <v>62</v>
      </c>
      <c r="H4457" s="15">
        <v>45229.795995370368</v>
      </c>
      <c r="I4457" t="b">
        <v>1</v>
      </c>
      <c r="J4457" t="b">
        <v>1</v>
      </c>
      <c r="K4457" t="s">
        <v>3</v>
      </c>
      <c r="L4457" t="s">
        <v>43</v>
      </c>
      <c r="M4457" s="1">
        <v>120000</v>
      </c>
      <c r="O4457" t="s">
        <v>5150</v>
      </c>
      <c r="P4457" t="s">
        <v>9003</v>
      </c>
    </row>
    <row r="4458" spans="1:16" x14ac:dyDescent="0.3">
      <c r="A4458" t="s">
        <v>65</v>
      </c>
      <c r="B4458" t="s">
        <v>9004</v>
      </c>
      <c r="C4458" t="s">
        <v>78</v>
      </c>
      <c r="D4458" t="s">
        <v>49</v>
      </c>
      <c r="E4458" t="s">
        <v>7</v>
      </c>
      <c r="F4458" t="b">
        <v>1</v>
      </c>
      <c r="G4458" t="s">
        <v>70</v>
      </c>
      <c r="H4458" s="15">
        <v>45042.837905092587</v>
      </c>
      <c r="I4458" t="b">
        <v>0</v>
      </c>
      <c r="J4458" t="b">
        <v>0</v>
      </c>
      <c r="K4458" t="s">
        <v>3</v>
      </c>
      <c r="L4458" t="s">
        <v>43</v>
      </c>
      <c r="M4458" s="1">
        <v>107000</v>
      </c>
      <c r="O4458" t="s">
        <v>3526</v>
      </c>
      <c r="P4458" t="s">
        <v>9005</v>
      </c>
    </row>
    <row r="4459" spans="1:16" x14ac:dyDescent="0.3">
      <c r="A4459" t="s">
        <v>58</v>
      </c>
      <c r="B4459" t="s">
        <v>9006</v>
      </c>
      <c r="C4459" t="s">
        <v>240</v>
      </c>
      <c r="D4459" t="s">
        <v>61</v>
      </c>
      <c r="E4459" t="s">
        <v>7</v>
      </c>
      <c r="F4459" t="b">
        <v>0</v>
      </c>
      <c r="G4459" t="s">
        <v>240</v>
      </c>
      <c r="H4459" s="15">
        <v>44946.832916666674</v>
      </c>
      <c r="I4459" t="b">
        <v>0</v>
      </c>
      <c r="J4459" t="b">
        <v>0</v>
      </c>
      <c r="K4459" t="s">
        <v>240</v>
      </c>
      <c r="L4459" t="s">
        <v>43</v>
      </c>
      <c r="M4459" s="1">
        <v>99150</v>
      </c>
      <c r="O4459" t="s">
        <v>9007</v>
      </c>
      <c r="P4459" t="s">
        <v>9008</v>
      </c>
    </row>
    <row r="4460" spans="1:16" x14ac:dyDescent="0.3">
      <c r="A4460" t="s">
        <v>65</v>
      </c>
      <c r="B4460" t="s">
        <v>9009</v>
      </c>
      <c r="C4460" t="s">
        <v>78</v>
      </c>
      <c r="D4460" t="s">
        <v>259</v>
      </c>
      <c r="E4460" t="s">
        <v>9010</v>
      </c>
      <c r="F4460" t="b">
        <v>1</v>
      </c>
      <c r="G4460" t="s">
        <v>42</v>
      </c>
      <c r="H4460" s="15">
        <v>45236.883761574078</v>
      </c>
      <c r="I4460" t="b">
        <v>0</v>
      </c>
      <c r="J4460" t="b">
        <v>0</v>
      </c>
      <c r="K4460" t="s">
        <v>42</v>
      </c>
      <c r="L4460" t="s">
        <v>71</v>
      </c>
      <c r="N4460" s="16">
        <v>55</v>
      </c>
      <c r="O4460" t="s">
        <v>261</v>
      </c>
      <c r="P4460" t="s">
        <v>9011</v>
      </c>
    </row>
    <row r="4461" spans="1:16" x14ac:dyDescent="0.3">
      <c r="A4461" t="s">
        <v>46</v>
      </c>
      <c r="B4461" t="s">
        <v>46</v>
      </c>
      <c r="C4461" t="s">
        <v>369</v>
      </c>
      <c r="D4461" t="s">
        <v>92</v>
      </c>
      <c r="E4461" t="s">
        <v>7</v>
      </c>
      <c r="F4461" t="b">
        <v>0</v>
      </c>
      <c r="G4461" t="s">
        <v>62</v>
      </c>
      <c r="H4461" s="15">
        <v>45229.504270833328</v>
      </c>
      <c r="I4461" t="b">
        <v>1</v>
      </c>
      <c r="J4461" t="b">
        <v>0</v>
      </c>
      <c r="K4461" t="s">
        <v>3</v>
      </c>
      <c r="L4461" t="s">
        <v>43</v>
      </c>
      <c r="M4461" s="1">
        <v>140000</v>
      </c>
      <c r="O4461" t="s">
        <v>5959</v>
      </c>
      <c r="P4461" t="s">
        <v>9012</v>
      </c>
    </row>
    <row r="4462" spans="1:16" x14ac:dyDescent="0.3">
      <c r="A4462" t="s">
        <v>46</v>
      </c>
      <c r="B4462" t="s">
        <v>2116</v>
      </c>
      <c r="C4462" t="s">
        <v>78</v>
      </c>
      <c r="D4462" t="s">
        <v>632</v>
      </c>
      <c r="E4462" t="s">
        <v>7</v>
      </c>
      <c r="F4462" t="b">
        <v>1</v>
      </c>
      <c r="G4462" t="s">
        <v>56</v>
      </c>
      <c r="H4462" s="15">
        <v>45238.309421296297</v>
      </c>
      <c r="I4462" t="b">
        <v>1</v>
      </c>
      <c r="J4462" t="b">
        <v>1</v>
      </c>
      <c r="K4462" t="s">
        <v>3</v>
      </c>
      <c r="L4462" t="s">
        <v>43</v>
      </c>
      <c r="M4462" s="1">
        <v>140000</v>
      </c>
      <c r="O4462" t="s">
        <v>9013</v>
      </c>
      <c r="P4462" t="s">
        <v>9014</v>
      </c>
    </row>
    <row r="4463" spans="1:16" x14ac:dyDescent="0.3">
      <c r="A4463" t="s">
        <v>1</v>
      </c>
      <c r="B4463" t="s">
        <v>1</v>
      </c>
      <c r="C4463" t="s">
        <v>2133</v>
      </c>
      <c r="D4463" t="s">
        <v>727</v>
      </c>
      <c r="E4463" t="s">
        <v>7</v>
      </c>
      <c r="F4463" t="b">
        <v>0</v>
      </c>
      <c r="G4463" t="s">
        <v>87</v>
      </c>
      <c r="H4463" s="15">
        <v>44973.587071759262</v>
      </c>
      <c r="I4463" t="b">
        <v>0</v>
      </c>
      <c r="J4463" t="b">
        <v>0</v>
      </c>
      <c r="K4463" t="s">
        <v>3</v>
      </c>
      <c r="L4463" t="s">
        <v>43</v>
      </c>
      <c r="M4463" s="1">
        <v>160000</v>
      </c>
      <c r="O4463" t="s">
        <v>7817</v>
      </c>
      <c r="P4463" t="s">
        <v>7818</v>
      </c>
    </row>
    <row r="4464" spans="1:16" x14ac:dyDescent="0.3">
      <c r="A4464" t="s">
        <v>58</v>
      </c>
      <c r="B4464" t="s">
        <v>9015</v>
      </c>
      <c r="C4464" t="s">
        <v>2175</v>
      </c>
      <c r="D4464" t="s">
        <v>61</v>
      </c>
      <c r="E4464" t="s">
        <v>7</v>
      </c>
      <c r="F4464" t="b">
        <v>0</v>
      </c>
      <c r="G4464" t="s">
        <v>2175</v>
      </c>
      <c r="H4464" s="15">
        <v>45023.441747685189</v>
      </c>
      <c r="I4464" t="b">
        <v>0</v>
      </c>
      <c r="J4464" t="b">
        <v>0</v>
      </c>
      <c r="K4464" t="s">
        <v>2175</v>
      </c>
      <c r="L4464" t="s">
        <v>43</v>
      </c>
      <c r="M4464" s="1">
        <v>89100</v>
      </c>
      <c r="O4464" t="s">
        <v>6087</v>
      </c>
      <c r="P4464" t="s">
        <v>9016</v>
      </c>
    </row>
    <row r="4465" spans="1:16" x14ac:dyDescent="0.3">
      <c r="A4465" t="s">
        <v>65</v>
      </c>
      <c r="B4465" t="s">
        <v>65</v>
      </c>
      <c r="C4465" t="s">
        <v>462</v>
      </c>
      <c r="D4465" t="s">
        <v>92</v>
      </c>
      <c r="E4465" t="s">
        <v>112</v>
      </c>
      <c r="F4465" t="b">
        <v>0</v>
      </c>
      <c r="G4465" t="s">
        <v>50</v>
      </c>
      <c r="H4465" s="15">
        <v>44971.78466435185</v>
      </c>
      <c r="I4465" t="b">
        <v>0</v>
      </c>
      <c r="J4465" t="b">
        <v>0</v>
      </c>
      <c r="K4465" t="s">
        <v>3</v>
      </c>
      <c r="L4465" t="s">
        <v>71</v>
      </c>
      <c r="N4465" s="16">
        <v>37.5</v>
      </c>
      <c r="O4465" t="s">
        <v>1121</v>
      </c>
      <c r="P4465" t="s">
        <v>9017</v>
      </c>
    </row>
    <row r="4466" spans="1:16" x14ac:dyDescent="0.3">
      <c r="A4466" t="s">
        <v>58</v>
      </c>
      <c r="B4466" t="s">
        <v>9018</v>
      </c>
      <c r="C4466" t="s">
        <v>1254</v>
      </c>
      <c r="D4466" t="s">
        <v>175</v>
      </c>
      <c r="E4466" t="s">
        <v>7</v>
      </c>
      <c r="F4466" t="b">
        <v>0</v>
      </c>
      <c r="G4466" t="s">
        <v>56</v>
      </c>
      <c r="H4466" s="15">
        <v>45246.33489583333</v>
      </c>
      <c r="I4466" t="b">
        <v>0</v>
      </c>
      <c r="J4466" t="b">
        <v>1</v>
      </c>
      <c r="K4466" t="s">
        <v>3</v>
      </c>
      <c r="L4466" t="s">
        <v>43</v>
      </c>
      <c r="M4466" s="1">
        <v>152500</v>
      </c>
      <c r="O4466" t="s">
        <v>176</v>
      </c>
      <c r="P4466" t="s">
        <v>4579</v>
      </c>
    </row>
    <row r="4467" spans="1:16" x14ac:dyDescent="0.3">
      <c r="A4467" t="s">
        <v>1</v>
      </c>
      <c r="B4467" t="s">
        <v>1</v>
      </c>
      <c r="C4467" t="s">
        <v>351</v>
      </c>
      <c r="D4467" t="s">
        <v>390</v>
      </c>
      <c r="E4467" t="s">
        <v>7</v>
      </c>
      <c r="F4467" t="b">
        <v>0</v>
      </c>
      <c r="G4467" t="s">
        <v>56</v>
      </c>
      <c r="H4467" s="15">
        <v>45289.292824074073</v>
      </c>
      <c r="I4467" t="b">
        <v>0</v>
      </c>
      <c r="J4467" t="b">
        <v>0</v>
      </c>
      <c r="K4467" t="s">
        <v>3</v>
      </c>
      <c r="L4467" t="s">
        <v>43</v>
      </c>
      <c r="M4467" s="1">
        <v>125000</v>
      </c>
      <c r="O4467" t="s">
        <v>4455</v>
      </c>
      <c r="P4467" t="s">
        <v>9019</v>
      </c>
    </row>
    <row r="4468" spans="1:16" x14ac:dyDescent="0.3">
      <c r="A4468" t="s">
        <v>0</v>
      </c>
      <c r="B4468" t="s">
        <v>9020</v>
      </c>
      <c r="C4468" t="s">
        <v>78</v>
      </c>
      <c r="D4468" t="s">
        <v>49</v>
      </c>
      <c r="E4468" t="s">
        <v>7</v>
      </c>
      <c r="F4468" t="b">
        <v>1</v>
      </c>
      <c r="G4468" t="s">
        <v>56</v>
      </c>
      <c r="H4468" s="15">
        <v>45147.500057870369</v>
      </c>
      <c r="I4468" t="b">
        <v>0</v>
      </c>
      <c r="J4468" t="b">
        <v>0</v>
      </c>
      <c r="K4468" t="s">
        <v>3</v>
      </c>
      <c r="L4468" t="s">
        <v>71</v>
      </c>
      <c r="N4468" s="16">
        <v>25</v>
      </c>
      <c r="O4468" t="s">
        <v>9021</v>
      </c>
      <c r="P4468" t="s">
        <v>9022</v>
      </c>
    </row>
    <row r="4469" spans="1:16" x14ac:dyDescent="0.3">
      <c r="A4469" t="s">
        <v>0</v>
      </c>
      <c r="B4469" t="s">
        <v>9023</v>
      </c>
      <c r="C4469" t="s">
        <v>91</v>
      </c>
      <c r="D4469" t="s">
        <v>92</v>
      </c>
      <c r="E4469" t="s">
        <v>7</v>
      </c>
      <c r="F4469" t="b">
        <v>0</v>
      </c>
      <c r="G4469" t="s">
        <v>87</v>
      </c>
      <c r="H4469" s="15">
        <v>44937.251875000002</v>
      </c>
      <c r="I4469" t="b">
        <v>0</v>
      </c>
      <c r="J4469" t="b">
        <v>1</v>
      </c>
      <c r="K4469" t="s">
        <v>3</v>
      </c>
      <c r="L4469" t="s">
        <v>43</v>
      </c>
      <c r="M4469" s="1">
        <v>215500</v>
      </c>
      <c r="O4469" t="s">
        <v>93</v>
      </c>
      <c r="P4469" t="s">
        <v>6911</v>
      </c>
    </row>
    <row r="4470" spans="1:16" x14ac:dyDescent="0.3">
      <c r="A4470" t="s">
        <v>65</v>
      </c>
      <c r="B4470" t="s">
        <v>9024</v>
      </c>
      <c r="C4470" t="s">
        <v>9025</v>
      </c>
      <c r="D4470" t="s">
        <v>189</v>
      </c>
      <c r="E4470" t="s">
        <v>112</v>
      </c>
      <c r="F4470" t="b">
        <v>0</v>
      </c>
      <c r="G4470" t="s">
        <v>113</v>
      </c>
      <c r="H4470" s="15">
        <v>45083.628344907411</v>
      </c>
      <c r="I4470" t="b">
        <v>0</v>
      </c>
      <c r="J4470" t="b">
        <v>0</v>
      </c>
      <c r="K4470" t="s">
        <v>3</v>
      </c>
      <c r="L4470" t="s">
        <v>71</v>
      </c>
      <c r="N4470" s="16">
        <v>65</v>
      </c>
      <c r="O4470" t="s">
        <v>1555</v>
      </c>
      <c r="P4470" t="s">
        <v>9026</v>
      </c>
    </row>
    <row r="4471" spans="1:16" x14ac:dyDescent="0.3">
      <c r="A4471" t="s">
        <v>46</v>
      </c>
      <c r="B4471" t="s">
        <v>9027</v>
      </c>
      <c r="C4471" t="s">
        <v>1178</v>
      </c>
      <c r="D4471" t="s">
        <v>41</v>
      </c>
      <c r="E4471" t="s">
        <v>112</v>
      </c>
      <c r="F4471" t="b">
        <v>0</v>
      </c>
      <c r="G4471" t="s">
        <v>56</v>
      </c>
      <c r="H4471" s="15">
        <v>45091.713182870371</v>
      </c>
      <c r="I4471" t="b">
        <v>0</v>
      </c>
      <c r="J4471" t="b">
        <v>0</v>
      </c>
      <c r="K4471" t="s">
        <v>3</v>
      </c>
      <c r="L4471" t="s">
        <v>71</v>
      </c>
      <c r="N4471" s="16">
        <v>42.5</v>
      </c>
      <c r="O4471" t="s">
        <v>1179</v>
      </c>
      <c r="P4471" t="s">
        <v>1180</v>
      </c>
    </row>
    <row r="4472" spans="1:16" x14ac:dyDescent="0.3">
      <c r="A4472" t="s">
        <v>46</v>
      </c>
      <c r="B4472" t="s">
        <v>9028</v>
      </c>
      <c r="C4472" t="s">
        <v>369</v>
      </c>
      <c r="D4472" t="s">
        <v>41</v>
      </c>
      <c r="E4472" t="s">
        <v>7</v>
      </c>
      <c r="F4472" t="b">
        <v>0</v>
      </c>
      <c r="G4472" t="s">
        <v>87</v>
      </c>
      <c r="H4472" s="15">
        <v>44928.546041666668</v>
      </c>
      <c r="I4472" t="b">
        <v>0</v>
      </c>
      <c r="J4472" t="b">
        <v>0</v>
      </c>
      <c r="K4472" t="s">
        <v>3</v>
      </c>
      <c r="L4472" t="s">
        <v>71</v>
      </c>
      <c r="N4472" s="16">
        <v>25.5</v>
      </c>
      <c r="O4472" t="s">
        <v>9029</v>
      </c>
      <c r="P4472" t="s">
        <v>9030</v>
      </c>
    </row>
    <row r="4473" spans="1:16" x14ac:dyDescent="0.3">
      <c r="A4473" t="s">
        <v>46</v>
      </c>
      <c r="B4473" t="s">
        <v>9031</v>
      </c>
      <c r="C4473" t="s">
        <v>1240</v>
      </c>
      <c r="D4473" t="s">
        <v>1549</v>
      </c>
      <c r="E4473" t="s">
        <v>7</v>
      </c>
      <c r="F4473" t="b">
        <v>0</v>
      </c>
      <c r="G4473" t="s">
        <v>62</v>
      </c>
      <c r="H4473" s="15">
        <v>45041.547511574077</v>
      </c>
      <c r="I4473" t="b">
        <v>0</v>
      </c>
      <c r="J4473" t="b">
        <v>1</v>
      </c>
      <c r="K4473" t="s">
        <v>3</v>
      </c>
      <c r="L4473" t="s">
        <v>43</v>
      </c>
      <c r="M4473" s="1">
        <v>144820</v>
      </c>
      <c r="O4473" t="s">
        <v>9032</v>
      </c>
      <c r="P4473" t="s">
        <v>6946</v>
      </c>
    </row>
    <row r="4474" spans="1:16" x14ac:dyDescent="0.3">
      <c r="A4474" t="s">
        <v>81</v>
      </c>
      <c r="B4474" t="s">
        <v>9033</v>
      </c>
      <c r="C4474" t="s">
        <v>50</v>
      </c>
      <c r="D4474" t="s">
        <v>92</v>
      </c>
      <c r="E4474" t="s">
        <v>7</v>
      </c>
      <c r="F4474" t="b">
        <v>0</v>
      </c>
      <c r="G4474" t="s">
        <v>50</v>
      </c>
      <c r="H4474" s="15">
        <v>45041.5700462963</v>
      </c>
      <c r="I4474" t="b">
        <v>0</v>
      </c>
      <c r="J4474" t="b">
        <v>0</v>
      </c>
      <c r="K4474" t="s">
        <v>3</v>
      </c>
      <c r="L4474" t="s">
        <v>43</v>
      </c>
      <c r="M4474" s="1">
        <v>140000</v>
      </c>
      <c r="O4474" t="s">
        <v>156</v>
      </c>
      <c r="P4474" t="s">
        <v>9034</v>
      </c>
    </row>
    <row r="4475" spans="1:16" x14ac:dyDescent="0.3">
      <c r="A4475" t="s">
        <v>329</v>
      </c>
      <c r="B4475" t="s">
        <v>735</v>
      </c>
      <c r="C4475" t="s">
        <v>3088</v>
      </c>
      <c r="D4475" t="s">
        <v>92</v>
      </c>
      <c r="E4475" t="s">
        <v>7</v>
      </c>
      <c r="F4475" t="b">
        <v>0</v>
      </c>
      <c r="G4475" t="s">
        <v>113</v>
      </c>
      <c r="H4475" s="15">
        <v>45124.79420138889</v>
      </c>
      <c r="I4475" t="b">
        <v>1</v>
      </c>
      <c r="J4475" t="b">
        <v>1</v>
      </c>
      <c r="K4475" t="s">
        <v>3</v>
      </c>
      <c r="L4475" t="s">
        <v>43</v>
      </c>
      <c r="M4475" s="1">
        <v>57500</v>
      </c>
      <c r="O4475" t="s">
        <v>9035</v>
      </c>
      <c r="P4475" t="s">
        <v>3099</v>
      </c>
    </row>
    <row r="4476" spans="1:16" x14ac:dyDescent="0.3">
      <c r="A4476" t="s">
        <v>46</v>
      </c>
      <c r="B4476" t="s">
        <v>46</v>
      </c>
      <c r="C4476" t="s">
        <v>3</v>
      </c>
      <c r="D4476" t="s">
        <v>92</v>
      </c>
      <c r="E4476" t="s">
        <v>7</v>
      </c>
      <c r="F4476" t="b">
        <v>0</v>
      </c>
      <c r="G4476" t="s">
        <v>62</v>
      </c>
      <c r="H4476" s="15">
        <v>45202.672199074077</v>
      </c>
      <c r="I4476" t="b">
        <v>1</v>
      </c>
      <c r="J4476" t="b">
        <v>0</v>
      </c>
      <c r="K4476" t="s">
        <v>3</v>
      </c>
      <c r="L4476" t="s">
        <v>43</v>
      </c>
      <c r="M4476" s="1">
        <v>130000</v>
      </c>
      <c r="O4476" t="s">
        <v>1781</v>
      </c>
      <c r="P4476" t="s">
        <v>9036</v>
      </c>
    </row>
    <row r="4477" spans="1:16" x14ac:dyDescent="0.3">
      <c r="A4477" t="s">
        <v>46</v>
      </c>
      <c r="B4477" t="s">
        <v>46</v>
      </c>
      <c r="C4477" t="s">
        <v>774</v>
      </c>
      <c r="D4477" t="s">
        <v>120</v>
      </c>
      <c r="E4477" t="s">
        <v>7</v>
      </c>
      <c r="F4477" t="b">
        <v>0</v>
      </c>
      <c r="G4477" t="s">
        <v>113</v>
      </c>
      <c r="H4477" s="15">
        <v>45020.341828703713</v>
      </c>
      <c r="I4477" t="b">
        <v>0</v>
      </c>
      <c r="J4477" t="b">
        <v>1</v>
      </c>
      <c r="K4477" t="s">
        <v>3</v>
      </c>
      <c r="L4477" t="s">
        <v>43</v>
      </c>
      <c r="M4477" s="1">
        <v>115000</v>
      </c>
      <c r="O4477" t="s">
        <v>9037</v>
      </c>
      <c r="P4477" t="s">
        <v>9038</v>
      </c>
    </row>
    <row r="4478" spans="1:16" x14ac:dyDescent="0.3">
      <c r="A4478" t="s">
        <v>81</v>
      </c>
      <c r="B4478" t="s">
        <v>81</v>
      </c>
      <c r="C4478" t="s">
        <v>9039</v>
      </c>
      <c r="D4478" t="s">
        <v>120</v>
      </c>
      <c r="E4478" t="s">
        <v>7</v>
      </c>
      <c r="F4478" t="b">
        <v>0</v>
      </c>
      <c r="G4478" t="s">
        <v>113</v>
      </c>
      <c r="H4478" s="15">
        <v>45010.468576388892</v>
      </c>
      <c r="I4478" t="b">
        <v>0</v>
      </c>
      <c r="J4478" t="b">
        <v>1</v>
      </c>
      <c r="K4478" t="s">
        <v>3</v>
      </c>
      <c r="L4478" t="s">
        <v>43</v>
      </c>
      <c r="M4478" s="1">
        <v>115000</v>
      </c>
      <c r="O4478" t="s">
        <v>9040</v>
      </c>
      <c r="P4478" t="s">
        <v>9041</v>
      </c>
    </row>
    <row r="4479" spans="1:16" x14ac:dyDescent="0.3">
      <c r="A4479" t="s">
        <v>46</v>
      </c>
      <c r="B4479" t="s">
        <v>46</v>
      </c>
      <c r="C4479" t="s">
        <v>2044</v>
      </c>
      <c r="D4479" t="s">
        <v>1794</v>
      </c>
      <c r="E4479" t="s">
        <v>7</v>
      </c>
      <c r="F4479" t="b">
        <v>0</v>
      </c>
      <c r="G4479" t="s">
        <v>87</v>
      </c>
      <c r="H4479" s="15">
        <v>44955.672164351847</v>
      </c>
      <c r="I4479" t="b">
        <v>0</v>
      </c>
      <c r="J4479" t="b">
        <v>0</v>
      </c>
      <c r="K4479" t="s">
        <v>3</v>
      </c>
      <c r="L4479" t="s">
        <v>43</v>
      </c>
      <c r="M4479" s="1">
        <v>147500</v>
      </c>
      <c r="O4479" t="s">
        <v>9042</v>
      </c>
      <c r="P4479" t="s">
        <v>9043</v>
      </c>
    </row>
    <row r="4480" spans="1:16" x14ac:dyDescent="0.3">
      <c r="A4480" t="s">
        <v>329</v>
      </c>
      <c r="B4480" t="s">
        <v>9044</v>
      </c>
      <c r="C4480" t="s">
        <v>78</v>
      </c>
      <c r="D4480" t="s">
        <v>41</v>
      </c>
      <c r="E4480" t="s">
        <v>4398</v>
      </c>
      <c r="F4480" t="b">
        <v>1</v>
      </c>
      <c r="G4480" t="s">
        <v>87</v>
      </c>
      <c r="H4480" s="15">
        <v>45182.625486111108</v>
      </c>
      <c r="I4480" t="b">
        <v>0</v>
      </c>
      <c r="J4480" t="b">
        <v>0</v>
      </c>
      <c r="K4480" t="s">
        <v>3</v>
      </c>
      <c r="L4480" t="s">
        <v>71</v>
      </c>
      <c r="N4480" s="16">
        <v>26</v>
      </c>
      <c r="O4480" t="s">
        <v>303</v>
      </c>
      <c r="P4480" t="s">
        <v>922</v>
      </c>
    </row>
    <row r="4481" spans="1:16" x14ac:dyDescent="0.3">
      <c r="A4481" t="s">
        <v>65</v>
      </c>
      <c r="B4481" t="s">
        <v>9045</v>
      </c>
      <c r="C4481" t="s">
        <v>96</v>
      </c>
      <c r="D4481" t="s">
        <v>120</v>
      </c>
      <c r="E4481" t="s">
        <v>7</v>
      </c>
      <c r="F4481" t="b">
        <v>0</v>
      </c>
      <c r="G4481" t="s">
        <v>87</v>
      </c>
      <c r="H4481" s="15">
        <v>44983.335393518522</v>
      </c>
      <c r="I4481" t="b">
        <v>0</v>
      </c>
      <c r="J4481" t="b">
        <v>1</v>
      </c>
      <c r="K4481" t="s">
        <v>3</v>
      </c>
      <c r="L4481" t="s">
        <v>43</v>
      </c>
      <c r="M4481" s="1">
        <v>175000</v>
      </c>
      <c r="O4481" t="s">
        <v>9046</v>
      </c>
      <c r="P4481" t="s">
        <v>9047</v>
      </c>
    </row>
    <row r="4482" spans="1:16" x14ac:dyDescent="0.3">
      <c r="A4482" t="s">
        <v>65</v>
      </c>
      <c r="B4482" t="s">
        <v>9048</v>
      </c>
      <c r="C4482" t="s">
        <v>9049</v>
      </c>
      <c r="D4482" t="s">
        <v>9050</v>
      </c>
      <c r="E4482" t="s">
        <v>7</v>
      </c>
      <c r="F4482" t="b">
        <v>0</v>
      </c>
      <c r="G4482" t="s">
        <v>50</v>
      </c>
      <c r="H4482" s="15">
        <v>45187.987673611111</v>
      </c>
      <c r="I4482" t="b">
        <v>1</v>
      </c>
      <c r="J4482" t="b">
        <v>0</v>
      </c>
      <c r="K4482" t="s">
        <v>3</v>
      </c>
      <c r="L4482" t="s">
        <v>71</v>
      </c>
      <c r="N4482" s="16">
        <v>24</v>
      </c>
      <c r="O4482" t="s">
        <v>4909</v>
      </c>
      <c r="P4482" t="s">
        <v>922</v>
      </c>
    </row>
    <row r="4483" spans="1:16" x14ac:dyDescent="0.3">
      <c r="A4483" t="s">
        <v>65</v>
      </c>
      <c r="B4483" t="s">
        <v>9051</v>
      </c>
      <c r="C4483" t="s">
        <v>967</v>
      </c>
      <c r="D4483" t="s">
        <v>92</v>
      </c>
      <c r="E4483" t="s">
        <v>7</v>
      </c>
      <c r="F4483" t="b">
        <v>0</v>
      </c>
      <c r="G4483" t="s">
        <v>87</v>
      </c>
      <c r="H4483" s="15">
        <v>45092.63853009259</v>
      </c>
      <c r="I4483" t="b">
        <v>0</v>
      </c>
      <c r="J4483" t="b">
        <v>0</v>
      </c>
      <c r="K4483" t="s">
        <v>3</v>
      </c>
      <c r="L4483" t="s">
        <v>43</v>
      </c>
      <c r="M4483" s="1">
        <v>277500</v>
      </c>
      <c r="O4483" t="s">
        <v>932</v>
      </c>
    </row>
    <row r="4484" spans="1:16" x14ac:dyDescent="0.3">
      <c r="A4484" t="s">
        <v>81</v>
      </c>
      <c r="B4484" t="s">
        <v>81</v>
      </c>
      <c r="C4484" t="s">
        <v>78</v>
      </c>
      <c r="D4484" t="s">
        <v>92</v>
      </c>
      <c r="E4484" t="s">
        <v>7</v>
      </c>
      <c r="F4484" t="b">
        <v>1</v>
      </c>
      <c r="G4484" t="s">
        <v>87</v>
      </c>
      <c r="H4484" s="15">
        <v>45048.673148148147</v>
      </c>
      <c r="I4484" t="b">
        <v>0</v>
      </c>
      <c r="J4484" t="b">
        <v>0</v>
      </c>
      <c r="K4484" t="s">
        <v>3</v>
      </c>
      <c r="L4484" t="s">
        <v>43</v>
      </c>
      <c r="M4484" s="1">
        <v>110000</v>
      </c>
      <c r="O4484" t="s">
        <v>5758</v>
      </c>
      <c r="P4484" t="s">
        <v>9052</v>
      </c>
    </row>
    <row r="4485" spans="1:16" x14ac:dyDescent="0.3">
      <c r="A4485" t="s">
        <v>0</v>
      </c>
      <c r="B4485" t="s">
        <v>9053</v>
      </c>
      <c r="C4485" t="s">
        <v>3584</v>
      </c>
      <c r="D4485" t="s">
        <v>61</v>
      </c>
      <c r="E4485" t="s">
        <v>7</v>
      </c>
      <c r="F4485" t="b">
        <v>0</v>
      </c>
      <c r="G4485" t="s">
        <v>3584</v>
      </c>
      <c r="H4485" s="15">
        <v>45072.431504629632</v>
      </c>
      <c r="I4485" t="b">
        <v>1</v>
      </c>
      <c r="J4485" t="b">
        <v>0</v>
      </c>
      <c r="K4485" t="s">
        <v>3584</v>
      </c>
      <c r="L4485" t="s">
        <v>43</v>
      </c>
      <c r="M4485" s="1">
        <v>165000</v>
      </c>
      <c r="O4485" t="s">
        <v>9054</v>
      </c>
      <c r="P4485" t="s">
        <v>9055</v>
      </c>
    </row>
    <row r="4486" spans="1:16" x14ac:dyDescent="0.3">
      <c r="A4486" t="s">
        <v>65</v>
      </c>
      <c r="B4486" t="s">
        <v>9056</v>
      </c>
      <c r="C4486" t="s">
        <v>78</v>
      </c>
      <c r="D4486" t="s">
        <v>1664</v>
      </c>
      <c r="E4486" t="s">
        <v>7</v>
      </c>
      <c r="F4486" t="b">
        <v>1</v>
      </c>
      <c r="G4486" t="s">
        <v>56</v>
      </c>
      <c r="H4486" s="15">
        <v>45107.752615740741</v>
      </c>
      <c r="I4486" t="b">
        <v>0</v>
      </c>
      <c r="J4486" t="b">
        <v>1</v>
      </c>
      <c r="K4486" t="s">
        <v>3</v>
      </c>
      <c r="L4486" t="s">
        <v>43</v>
      </c>
      <c r="M4486" s="1">
        <v>190500</v>
      </c>
      <c r="O4486" t="s">
        <v>2586</v>
      </c>
      <c r="P4486" t="s">
        <v>9057</v>
      </c>
    </row>
    <row r="4487" spans="1:16" x14ac:dyDescent="0.3">
      <c r="A4487" t="s">
        <v>58</v>
      </c>
      <c r="B4487" t="s">
        <v>9058</v>
      </c>
      <c r="C4487" t="s">
        <v>9059</v>
      </c>
      <c r="D4487" t="s">
        <v>61</v>
      </c>
      <c r="E4487" t="s">
        <v>7</v>
      </c>
      <c r="F4487" t="b">
        <v>0</v>
      </c>
      <c r="G4487" t="s">
        <v>298</v>
      </c>
      <c r="H4487" s="15">
        <v>45022.594652777778</v>
      </c>
      <c r="I4487" t="b">
        <v>0</v>
      </c>
      <c r="J4487" t="b">
        <v>0</v>
      </c>
      <c r="K4487" t="s">
        <v>298</v>
      </c>
      <c r="L4487" t="s">
        <v>43</v>
      </c>
      <c r="M4487" s="1">
        <v>56700</v>
      </c>
      <c r="O4487" t="s">
        <v>63</v>
      </c>
      <c r="P4487" t="s">
        <v>2164</v>
      </c>
    </row>
    <row r="4488" spans="1:16" x14ac:dyDescent="0.3">
      <c r="A4488" t="s">
        <v>1</v>
      </c>
      <c r="B4488" t="s">
        <v>1</v>
      </c>
      <c r="C4488" t="s">
        <v>78</v>
      </c>
      <c r="D4488" t="s">
        <v>9060</v>
      </c>
      <c r="E4488" t="s">
        <v>7</v>
      </c>
      <c r="F4488" t="b">
        <v>1</v>
      </c>
      <c r="G4488" t="s">
        <v>56</v>
      </c>
      <c r="H4488" s="15">
        <v>45033.585162037038</v>
      </c>
      <c r="I4488" t="b">
        <v>0</v>
      </c>
      <c r="J4488" t="b">
        <v>1</v>
      </c>
      <c r="K4488" t="s">
        <v>3</v>
      </c>
      <c r="L4488" t="s">
        <v>43</v>
      </c>
      <c r="M4488" s="1">
        <v>110000</v>
      </c>
      <c r="O4488" t="s">
        <v>9061</v>
      </c>
      <c r="P4488" t="s">
        <v>9062</v>
      </c>
    </row>
    <row r="4489" spans="1:16" x14ac:dyDescent="0.3">
      <c r="A4489" t="s">
        <v>1</v>
      </c>
      <c r="B4489" t="s">
        <v>9063</v>
      </c>
      <c r="C4489" t="s">
        <v>78</v>
      </c>
      <c r="D4489" t="s">
        <v>68</v>
      </c>
      <c r="E4489" t="s">
        <v>69</v>
      </c>
      <c r="F4489" t="b">
        <v>1</v>
      </c>
      <c r="G4489" t="s">
        <v>56</v>
      </c>
      <c r="H4489" s="15">
        <v>45194.293587962973</v>
      </c>
      <c r="I4489" t="b">
        <v>0</v>
      </c>
      <c r="J4489" t="b">
        <v>1</v>
      </c>
      <c r="K4489" t="s">
        <v>3</v>
      </c>
      <c r="L4489" t="s">
        <v>71</v>
      </c>
      <c r="N4489" s="16">
        <v>49.895000457763672</v>
      </c>
      <c r="O4489" t="s">
        <v>1063</v>
      </c>
      <c r="P4489" t="s">
        <v>9064</v>
      </c>
    </row>
    <row r="4490" spans="1:16" x14ac:dyDescent="0.3">
      <c r="A4490" t="s">
        <v>46</v>
      </c>
      <c r="B4490" t="s">
        <v>9065</v>
      </c>
      <c r="C4490" t="s">
        <v>376</v>
      </c>
      <c r="D4490" t="s">
        <v>120</v>
      </c>
      <c r="E4490" t="s">
        <v>7</v>
      </c>
      <c r="F4490" t="b">
        <v>0</v>
      </c>
      <c r="G4490" t="s">
        <v>56</v>
      </c>
      <c r="H4490" s="15">
        <v>45061.265208333331</v>
      </c>
      <c r="I4490" t="b">
        <v>0</v>
      </c>
      <c r="J4490" t="b">
        <v>0</v>
      </c>
      <c r="K4490" t="s">
        <v>3</v>
      </c>
      <c r="L4490" t="s">
        <v>43</v>
      </c>
      <c r="M4490" s="1">
        <v>125000</v>
      </c>
      <c r="O4490" t="s">
        <v>4855</v>
      </c>
      <c r="P4490" t="s">
        <v>9066</v>
      </c>
    </row>
    <row r="4491" spans="1:16" x14ac:dyDescent="0.3">
      <c r="A4491" t="s">
        <v>46</v>
      </c>
      <c r="B4491" t="s">
        <v>9067</v>
      </c>
      <c r="C4491" t="s">
        <v>9068</v>
      </c>
      <c r="D4491" t="s">
        <v>41</v>
      </c>
      <c r="E4491" t="s">
        <v>7</v>
      </c>
      <c r="F4491" t="b">
        <v>0</v>
      </c>
      <c r="G4491" t="s">
        <v>87</v>
      </c>
      <c r="H4491" s="15">
        <v>44957.962673611109</v>
      </c>
      <c r="I4491" t="b">
        <v>0</v>
      </c>
      <c r="J4491" t="b">
        <v>1</v>
      </c>
      <c r="K4491" t="s">
        <v>3</v>
      </c>
      <c r="L4491" t="s">
        <v>71</v>
      </c>
      <c r="N4491" s="16">
        <v>84.209999084472656</v>
      </c>
      <c r="O4491" t="s">
        <v>222</v>
      </c>
      <c r="P4491" t="s">
        <v>2526</v>
      </c>
    </row>
    <row r="4492" spans="1:16" x14ac:dyDescent="0.3">
      <c r="A4492" t="s">
        <v>0</v>
      </c>
      <c r="B4492" t="s">
        <v>0</v>
      </c>
      <c r="C4492" t="s">
        <v>9069</v>
      </c>
      <c r="D4492" t="s">
        <v>49</v>
      </c>
      <c r="E4492" t="s">
        <v>112</v>
      </c>
      <c r="F4492" t="b">
        <v>0</v>
      </c>
      <c r="G4492" t="s">
        <v>62</v>
      </c>
      <c r="H4492" s="15">
        <v>45021.87636574074</v>
      </c>
      <c r="I4492" t="b">
        <v>1</v>
      </c>
      <c r="J4492" t="b">
        <v>0</v>
      </c>
      <c r="K4492" t="s">
        <v>3</v>
      </c>
      <c r="L4492" t="s">
        <v>71</v>
      </c>
      <c r="N4492" s="16">
        <v>31.5</v>
      </c>
      <c r="O4492" t="s">
        <v>9070</v>
      </c>
      <c r="P4492" t="s">
        <v>9071</v>
      </c>
    </row>
    <row r="4493" spans="1:16" x14ac:dyDescent="0.3">
      <c r="A4493" t="s">
        <v>0</v>
      </c>
      <c r="B4493" t="s">
        <v>665</v>
      </c>
      <c r="C4493" t="s">
        <v>574</v>
      </c>
      <c r="D4493" t="s">
        <v>49</v>
      </c>
      <c r="E4493" t="s">
        <v>7</v>
      </c>
      <c r="F4493" t="b">
        <v>0</v>
      </c>
      <c r="G4493" t="s">
        <v>113</v>
      </c>
      <c r="H4493" s="15">
        <v>44953.710868055547</v>
      </c>
      <c r="I4493" t="b">
        <v>0</v>
      </c>
      <c r="J4493" t="b">
        <v>1</v>
      </c>
      <c r="K4493" t="s">
        <v>3</v>
      </c>
      <c r="L4493" t="s">
        <v>43</v>
      </c>
      <c r="M4493" s="1">
        <v>70000</v>
      </c>
      <c r="O4493" t="s">
        <v>9072</v>
      </c>
      <c r="P4493" t="s">
        <v>499</v>
      </c>
    </row>
    <row r="4494" spans="1:16" x14ac:dyDescent="0.3">
      <c r="A4494" t="s">
        <v>81</v>
      </c>
      <c r="B4494" t="s">
        <v>9073</v>
      </c>
      <c r="C4494" t="s">
        <v>2315</v>
      </c>
      <c r="D4494" t="s">
        <v>537</v>
      </c>
      <c r="E4494" t="s">
        <v>7</v>
      </c>
      <c r="F4494" t="b">
        <v>0</v>
      </c>
      <c r="G4494" t="s">
        <v>113</v>
      </c>
      <c r="H4494" s="15">
        <v>44931.022337962961</v>
      </c>
      <c r="I4494" t="b">
        <v>0</v>
      </c>
      <c r="J4494" t="b">
        <v>0</v>
      </c>
      <c r="K4494" t="s">
        <v>3</v>
      </c>
      <c r="L4494" t="s">
        <v>43</v>
      </c>
      <c r="M4494" s="1">
        <v>170672</v>
      </c>
      <c r="O4494" t="s">
        <v>130</v>
      </c>
      <c r="P4494" t="s">
        <v>9074</v>
      </c>
    </row>
    <row r="4495" spans="1:16" x14ac:dyDescent="0.3">
      <c r="A4495" t="s">
        <v>65</v>
      </c>
      <c r="B4495" t="s">
        <v>65</v>
      </c>
      <c r="C4495" t="s">
        <v>286</v>
      </c>
      <c r="D4495" t="s">
        <v>61</v>
      </c>
      <c r="E4495" t="s">
        <v>7</v>
      </c>
      <c r="F4495" t="b">
        <v>0</v>
      </c>
      <c r="G4495" t="s">
        <v>50</v>
      </c>
      <c r="H4495" s="15">
        <v>45010.703622685192</v>
      </c>
      <c r="I4495" t="b">
        <v>0</v>
      </c>
      <c r="J4495" t="b">
        <v>1</v>
      </c>
      <c r="K4495" t="s">
        <v>3</v>
      </c>
      <c r="L4495" t="s">
        <v>43</v>
      </c>
      <c r="M4495" s="1">
        <v>69962.5</v>
      </c>
      <c r="O4495" t="s">
        <v>9075</v>
      </c>
      <c r="P4495" t="s">
        <v>9076</v>
      </c>
    </row>
    <row r="4496" spans="1:16" x14ac:dyDescent="0.3">
      <c r="A4496" t="s">
        <v>0</v>
      </c>
      <c r="B4496" t="s">
        <v>9077</v>
      </c>
      <c r="C4496" t="s">
        <v>7198</v>
      </c>
      <c r="D4496" t="s">
        <v>49</v>
      </c>
      <c r="E4496" t="s">
        <v>7</v>
      </c>
      <c r="F4496" t="b">
        <v>0</v>
      </c>
      <c r="G4496" t="s">
        <v>113</v>
      </c>
      <c r="H4496" s="15">
        <v>45076.668020833327</v>
      </c>
      <c r="I4496" t="b">
        <v>0</v>
      </c>
      <c r="J4496" t="b">
        <v>0</v>
      </c>
      <c r="K4496" t="s">
        <v>3</v>
      </c>
      <c r="L4496" t="s">
        <v>43</v>
      </c>
      <c r="M4496" s="1">
        <v>64000</v>
      </c>
      <c r="O4496" t="s">
        <v>7356</v>
      </c>
      <c r="P4496" t="s">
        <v>9078</v>
      </c>
    </row>
    <row r="4497" spans="1:16" x14ac:dyDescent="0.3">
      <c r="A4497" t="s">
        <v>65</v>
      </c>
      <c r="B4497" t="s">
        <v>65</v>
      </c>
      <c r="C4497" t="s">
        <v>643</v>
      </c>
      <c r="D4497" t="s">
        <v>189</v>
      </c>
      <c r="E4497" t="s">
        <v>7</v>
      </c>
      <c r="F4497" t="b">
        <v>0</v>
      </c>
      <c r="G4497" t="s">
        <v>70</v>
      </c>
      <c r="H4497" s="15">
        <v>45015.502696759257</v>
      </c>
      <c r="I4497" t="b">
        <v>0</v>
      </c>
      <c r="J4497" t="b">
        <v>0</v>
      </c>
      <c r="K4497" t="s">
        <v>3</v>
      </c>
      <c r="L4497" t="s">
        <v>43</v>
      </c>
      <c r="M4497" s="1">
        <v>95000</v>
      </c>
      <c r="O4497" t="s">
        <v>9079</v>
      </c>
      <c r="P4497" t="s">
        <v>9080</v>
      </c>
    </row>
    <row r="4498" spans="1:16" x14ac:dyDescent="0.3">
      <c r="A4498" t="s">
        <v>46</v>
      </c>
      <c r="B4498" t="s">
        <v>9081</v>
      </c>
      <c r="D4498" t="s">
        <v>61</v>
      </c>
      <c r="E4498" t="s">
        <v>7</v>
      </c>
      <c r="F4498" t="b">
        <v>0</v>
      </c>
      <c r="G4498" t="s">
        <v>2859</v>
      </c>
      <c r="H4498" s="15">
        <v>45078.669432870367</v>
      </c>
      <c r="I4498" t="b">
        <v>0</v>
      </c>
      <c r="J4498" t="b">
        <v>0</v>
      </c>
      <c r="K4498" t="s">
        <v>2859</v>
      </c>
      <c r="L4498" t="s">
        <v>43</v>
      </c>
      <c r="M4498" s="1">
        <v>72000</v>
      </c>
      <c r="O4498" t="s">
        <v>2860</v>
      </c>
      <c r="P4498" t="s">
        <v>9082</v>
      </c>
    </row>
    <row r="4499" spans="1:16" x14ac:dyDescent="0.3">
      <c r="A4499" t="s">
        <v>205</v>
      </c>
      <c r="B4499" t="s">
        <v>9083</v>
      </c>
      <c r="C4499" t="s">
        <v>78</v>
      </c>
      <c r="D4499" t="s">
        <v>92</v>
      </c>
      <c r="E4499" t="s">
        <v>7</v>
      </c>
      <c r="F4499" t="b">
        <v>1</v>
      </c>
      <c r="G4499" t="s">
        <v>113</v>
      </c>
      <c r="H4499" s="15">
        <v>45205.880914351852</v>
      </c>
      <c r="I4499" t="b">
        <v>0</v>
      </c>
      <c r="J4499" t="b">
        <v>0</v>
      </c>
      <c r="K4499" t="s">
        <v>3</v>
      </c>
      <c r="L4499" t="s">
        <v>43</v>
      </c>
      <c r="M4499" s="1">
        <v>135000</v>
      </c>
      <c r="O4499" t="s">
        <v>303</v>
      </c>
      <c r="P4499" t="s">
        <v>108</v>
      </c>
    </row>
    <row r="4500" spans="1:16" x14ac:dyDescent="0.3">
      <c r="A4500" t="s">
        <v>46</v>
      </c>
      <c r="B4500" t="s">
        <v>46</v>
      </c>
      <c r="C4500" t="s">
        <v>78</v>
      </c>
      <c r="D4500" t="s">
        <v>49</v>
      </c>
      <c r="E4500" t="s">
        <v>7</v>
      </c>
      <c r="F4500" t="b">
        <v>1</v>
      </c>
      <c r="G4500" t="s">
        <v>42</v>
      </c>
      <c r="H4500" s="15">
        <v>44928.781446759262</v>
      </c>
      <c r="I4500" t="b">
        <v>1</v>
      </c>
      <c r="J4500" t="b">
        <v>1</v>
      </c>
      <c r="K4500" t="s">
        <v>42</v>
      </c>
      <c r="L4500" t="s">
        <v>43</v>
      </c>
      <c r="M4500" s="1">
        <v>137320.3125</v>
      </c>
      <c r="O4500" t="s">
        <v>9084</v>
      </c>
      <c r="P4500" t="s">
        <v>9085</v>
      </c>
    </row>
    <row r="4501" spans="1:16" x14ac:dyDescent="0.3">
      <c r="A4501" t="s">
        <v>65</v>
      </c>
      <c r="B4501" t="s">
        <v>9086</v>
      </c>
      <c r="C4501" t="s">
        <v>4123</v>
      </c>
      <c r="D4501" t="s">
        <v>68</v>
      </c>
      <c r="E4501" t="s">
        <v>7</v>
      </c>
      <c r="F4501" t="b">
        <v>0</v>
      </c>
      <c r="G4501" t="s">
        <v>70</v>
      </c>
      <c r="H4501" s="15">
        <v>45146.752858796302</v>
      </c>
      <c r="I4501" t="b">
        <v>0</v>
      </c>
      <c r="J4501" t="b">
        <v>0</v>
      </c>
      <c r="K4501" t="s">
        <v>3</v>
      </c>
      <c r="L4501" t="s">
        <v>71</v>
      </c>
      <c r="N4501" s="16">
        <v>39.795001983642578</v>
      </c>
      <c r="O4501" t="s">
        <v>8464</v>
      </c>
      <c r="P4501" t="s">
        <v>9087</v>
      </c>
    </row>
    <row r="4502" spans="1:16" x14ac:dyDescent="0.3">
      <c r="A4502" t="s">
        <v>81</v>
      </c>
      <c r="B4502" t="s">
        <v>9088</v>
      </c>
      <c r="C4502" t="s">
        <v>177</v>
      </c>
      <c r="D4502" t="s">
        <v>92</v>
      </c>
      <c r="E4502" t="s">
        <v>7</v>
      </c>
      <c r="F4502" t="b">
        <v>0</v>
      </c>
      <c r="G4502" t="s">
        <v>70</v>
      </c>
      <c r="H4502" s="15">
        <v>45143.572488425933</v>
      </c>
      <c r="I4502" t="b">
        <v>0</v>
      </c>
      <c r="J4502" t="b">
        <v>1</v>
      </c>
      <c r="K4502" t="s">
        <v>3</v>
      </c>
      <c r="L4502" t="s">
        <v>43</v>
      </c>
      <c r="M4502" s="1">
        <v>169311</v>
      </c>
      <c r="O4502" t="s">
        <v>93</v>
      </c>
      <c r="P4502" t="s">
        <v>198</v>
      </c>
    </row>
    <row r="4503" spans="1:16" x14ac:dyDescent="0.3">
      <c r="A4503" t="s">
        <v>65</v>
      </c>
      <c r="B4503" t="s">
        <v>65</v>
      </c>
      <c r="C4503" t="s">
        <v>78</v>
      </c>
      <c r="D4503" t="s">
        <v>92</v>
      </c>
      <c r="E4503" t="s">
        <v>112</v>
      </c>
      <c r="F4503" t="b">
        <v>1</v>
      </c>
      <c r="G4503" t="s">
        <v>240</v>
      </c>
      <c r="H4503" s="15">
        <v>45231.639155092591</v>
      </c>
      <c r="I4503" t="b">
        <v>0</v>
      </c>
      <c r="J4503" t="b">
        <v>0</v>
      </c>
      <c r="K4503" t="s">
        <v>240</v>
      </c>
      <c r="L4503" t="s">
        <v>43</v>
      </c>
      <c r="M4503" s="1">
        <v>85000</v>
      </c>
      <c r="O4503" t="s">
        <v>9089</v>
      </c>
      <c r="P4503" t="s">
        <v>9090</v>
      </c>
    </row>
    <row r="4504" spans="1:16" x14ac:dyDescent="0.3">
      <c r="A4504" t="s">
        <v>0</v>
      </c>
      <c r="B4504" t="s">
        <v>9091</v>
      </c>
      <c r="C4504" t="s">
        <v>435</v>
      </c>
      <c r="D4504" t="s">
        <v>189</v>
      </c>
      <c r="E4504" t="s">
        <v>112</v>
      </c>
      <c r="F4504" t="b">
        <v>0</v>
      </c>
      <c r="G4504" t="s">
        <v>56</v>
      </c>
      <c r="H4504" s="15">
        <v>44984.6252662037</v>
      </c>
      <c r="I4504" t="b">
        <v>0</v>
      </c>
      <c r="J4504" t="b">
        <v>0</v>
      </c>
      <c r="K4504" t="s">
        <v>3</v>
      </c>
      <c r="L4504" t="s">
        <v>71</v>
      </c>
      <c r="N4504" s="16">
        <v>26.5</v>
      </c>
      <c r="O4504" t="s">
        <v>9092</v>
      </c>
      <c r="P4504" t="s">
        <v>738</v>
      </c>
    </row>
    <row r="4505" spans="1:16" x14ac:dyDescent="0.3">
      <c r="A4505" t="s">
        <v>65</v>
      </c>
      <c r="B4505" t="s">
        <v>9093</v>
      </c>
      <c r="C4505" t="s">
        <v>2192</v>
      </c>
      <c r="D4505" t="s">
        <v>120</v>
      </c>
      <c r="E4505" t="s">
        <v>7</v>
      </c>
      <c r="F4505" t="b">
        <v>0</v>
      </c>
      <c r="G4505" t="s">
        <v>62</v>
      </c>
      <c r="H4505" s="15">
        <v>45013.505995370368</v>
      </c>
      <c r="I4505" t="b">
        <v>0</v>
      </c>
      <c r="J4505" t="b">
        <v>1</v>
      </c>
      <c r="K4505" t="s">
        <v>3</v>
      </c>
      <c r="L4505" t="s">
        <v>43</v>
      </c>
      <c r="M4505" s="1">
        <v>200000</v>
      </c>
      <c r="O4505" t="s">
        <v>5481</v>
      </c>
      <c r="P4505" t="s">
        <v>9094</v>
      </c>
    </row>
    <row r="4506" spans="1:16" x14ac:dyDescent="0.3">
      <c r="A4506" t="s">
        <v>46</v>
      </c>
      <c r="B4506" t="s">
        <v>9095</v>
      </c>
      <c r="C4506" t="s">
        <v>280</v>
      </c>
      <c r="D4506" t="s">
        <v>120</v>
      </c>
      <c r="E4506" t="s">
        <v>7</v>
      </c>
      <c r="F4506" t="b">
        <v>0</v>
      </c>
      <c r="G4506" t="s">
        <v>113</v>
      </c>
      <c r="H4506" s="15">
        <v>45111.381863425922</v>
      </c>
      <c r="I4506" t="b">
        <v>0</v>
      </c>
      <c r="J4506" t="b">
        <v>1</v>
      </c>
      <c r="K4506" t="s">
        <v>3</v>
      </c>
      <c r="L4506" t="s">
        <v>43</v>
      </c>
      <c r="M4506" s="1">
        <v>136000</v>
      </c>
      <c r="O4506" t="s">
        <v>2063</v>
      </c>
    </row>
    <row r="4507" spans="1:16" x14ac:dyDescent="0.3">
      <c r="A4507" t="s">
        <v>1</v>
      </c>
      <c r="B4507" t="s">
        <v>3546</v>
      </c>
      <c r="C4507" t="s">
        <v>863</v>
      </c>
      <c r="D4507" t="s">
        <v>68</v>
      </c>
      <c r="E4507" t="s">
        <v>69</v>
      </c>
      <c r="F4507" t="b">
        <v>0</v>
      </c>
      <c r="G4507" t="s">
        <v>87</v>
      </c>
      <c r="H4507" s="15">
        <v>45213.751296296286</v>
      </c>
      <c r="I4507" t="b">
        <v>0</v>
      </c>
      <c r="J4507" t="b">
        <v>1</v>
      </c>
      <c r="K4507" t="s">
        <v>3</v>
      </c>
      <c r="L4507" t="s">
        <v>71</v>
      </c>
      <c r="N4507" s="16">
        <v>78.544998168945313</v>
      </c>
      <c r="O4507" t="s">
        <v>2470</v>
      </c>
      <c r="P4507" t="s">
        <v>3547</v>
      </c>
    </row>
    <row r="4508" spans="1:16" x14ac:dyDescent="0.3">
      <c r="A4508" t="s">
        <v>46</v>
      </c>
      <c r="B4508" t="s">
        <v>4913</v>
      </c>
      <c r="C4508" t="s">
        <v>889</v>
      </c>
      <c r="D4508" t="s">
        <v>120</v>
      </c>
      <c r="E4508" t="s">
        <v>7</v>
      </c>
      <c r="F4508" t="b">
        <v>0</v>
      </c>
      <c r="G4508" t="s">
        <v>70</v>
      </c>
      <c r="H4508" s="15">
        <v>45183.505486111113</v>
      </c>
      <c r="I4508" t="b">
        <v>1</v>
      </c>
      <c r="J4508" t="b">
        <v>0</v>
      </c>
      <c r="K4508" t="s">
        <v>3</v>
      </c>
      <c r="L4508" t="s">
        <v>43</v>
      </c>
      <c r="M4508" s="1">
        <v>108415.5</v>
      </c>
      <c r="O4508" t="s">
        <v>1568</v>
      </c>
      <c r="P4508" t="s">
        <v>9096</v>
      </c>
    </row>
    <row r="4509" spans="1:16" x14ac:dyDescent="0.3">
      <c r="A4509" t="s">
        <v>0</v>
      </c>
      <c r="B4509" t="s">
        <v>4569</v>
      </c>
      <c r="C4509" t="s">
        <v>399</v>
      </c>
      <c r="D4509" t="s">
        <v>61</v>
      </c>
      <c r="E4509" t="s">
        <v>7</v>
      </c>
      <c r="F4509" t="b">
        <v>0</v>
      </c>
      <c r="G4509" t="s">
        <v>381</v>
      </c>
      <c r="H4509" s="15">
        <v>45087.297638888893</v>
      </c>
      <c r="I4509" t="b">
        <v>0</v>
      </c>
      <c r="J4509" t="b">
        <v>0</v>
      </c>
      <c r="K4509" t="s">
        <v>381</v>
      </c>
      <c r="L4509" t="s">
        <v>43</v>
      </c>
      <c r="M4509" s="1">
        <v>79200</v>
      </c>
      <c r="O4509" t="s">
        <v>400</v>
      </c>
      <c r="P4509" t="s">
        <v>9097</v>
      </c>
    </row>
    <row r="4510" spans="1:16" x14ac:dyDescent="0.3">
      <c r="A4510" t="s">
        <v>46</v>
      </c>
      <c r="B4510" t="s">
        <v>9098</v>
      </c>
      <c r="C4510" t="s">
        <v>78</v>
      </c>
      <c r="D4510" t="s">
        <v>1664</v>
      </c>
      <c r="E4510" t="s">
        <v>7</v>
      </c>
      <c r="F4510" t="b">
        <v>1</v>
      </c>
      <c r="G4510" t="s">
        <v>50</v>
      </c>
      <c r="H4510" s="15">
        <v>45076.977673611109</v>
      </c>
      <c r="I4510" t="b">
        <v>0</v>
      </c>
      <c r="J4510" t="b">
        <v>1</v>
      </c>
      <c r="K4510" t="s">
        <v>3</v>
      </c>
      <c r="L4510" t="s">
        <v>43</v>
      </c>
      <c r="M4510" s="1">
        <v>170000</v>
      </c>
      <c r="O4510" t="s">
        <v>5302</v>
      </c>
      <c r="P4510" t="s">
        <v>9099</v>
      </c>
    </row>
    <row r="4511" spans="1:16" x14ac:dyDescent="0.3">
      <c r="A4511" t="s">
        <v>46</v>
      </c>
      <c r="B4511" t="s">
        <v>46</v>
      </c>
      <c r="C4511" t="s">
        <v>78</v>
      </c>
      <c r="D4511" t="s">
        <v>175</v>
      </c>
      <c r="E4511" t="s">
        <v>7</v>
      </c>
      <c r="F4511" t="b">
        <v>1</v>
      </c>
      <c r="G4511" t="s">
        <v>62</v>
      </c>
      <c r="H4511" s="15">
        <v>45022.297615740739</v>
      </c>
      <c r="I4511" t="b">
        <v>1</v>
      </c>
      <c r="J4511" t="b">
        <v>0</v>
      </c>
      <c r="K4511" t="s">
        <v>3</v>
      </c>
      <c r="L4511" t="s">
        <v>71</v>
      </c>
      <c r="N4511" s="16">
        <v>56</v>
      </c>
      <c r="O4511" t="s">
        <v>176</v>
      </c>
      <c r="P4511" t="s">
        <v>9100</v>
      </c>
    </row>
    <row r="4512" spans="1:16" x14ac:dyDescent="0.3">
      <c r="A4512" t="s">
        <v>1</v>
      </c>
      <c r="B4512" t="s">
        <v>1</v>
      </c>
      <c r="C4512" t="s">
        <v>78</v>
      </c>
      <c r="D4512" t="s">
        <v>92</v>
      </c>
      <c r="E4512" t="s">
        <v>7</v>
      </c>
      <c r="F4512" t="b">
        <v>1</v>
      </c>
      <c r="G4512" t="s">
        <v>70</v>
      </c>
      <c r="H4512" s="15">
        <v>45055.507696759261</v>
      </c>
      <c r="I4512" t="b">
        <v>0</v>
      </c>
      <c r="J4512" t="b">
        <v>1</v>
      </c>
      <c r="K4512" t="s">
        <v>3</v>
      </c>
      <c r="L4512" t="s">
        <v>43</v>
      </c>
      <c r="M4512" s="1">
        <v>130000</v>
      </c>
      <c r="O4512" t="s">
        <v>147</v>
      </c>
      <c r="P4512" t="s">
        <v>704</v>
      </c>
    </row>
    <row r="4513" spans="1:16" x14ac:dyDescent="0.3">
      <c r="A4513" t="s">
        <v>0</v>
      </c>
      <c r="B4513" t="s">
        <v>9101</v>
      </c>
      <c r="C4513" t="s">
        <v>615</v>
      </c>
      <c r="D4513" t="s">
        <v>68</v>
      </c>
      <c r="E4513" t="s">
        <v>7</v>
      </c>
      <c r="F4513" t="b">
        <v>0</v>
      </c>
      <c r="G4513" t="s">
        <v>56</v>
      </c>
      <c r="H4513" s="15">
        <v>45149.750520833331</v>
      </c>
      <c r="I4513" t="b">
        <v>1</v>
      </c>
      <c r="J4513" t="b">
        <v>1</v>
      </c>
      <c r="K4513" t="s">
        <v>3</v>
      </c>
      <c r="L4513" t="s">
        <v>71</v>
      </c>
      <c r="N4513" s="16">
        <v>27.29000091552734</v>
      </c>
      <c r="O4513" t="s">
        <v>450</v>
      </c>
      <c r="P4513" t="s">
        <v>9102</v>
      </c>
    </row>
    <row r="4514" spans="1:16" x14ac:dyDescent="0.3">
      <c r="A4514" t="s">
        <v>0</v>
      </c>
      <c r="B4514" t="s">
        <v>4179</v>
      </c>
      <c r="C4514" t="s">
        <v>286</v>
      </c>
      <c r="D4514" t="s">
        <v>1492</v>
      </c>
      <c r="E4514" t="s">
        <v>7</v>
      </c>
      <c r="F4514" t="b">
        <v>0</v>
      </c>
      <c r="G4514" t="s">
        <v>113</v>
      </c>
      <c r="H4514" s="15">
        <v>44943.627395833333</v>
      </c>
      <c r="I4514" t="b">
        <v>1</v>
      </c>
      <c r="J4514" t="b">
        <v>1</v>
      </c>
      <c r="K4514" t="s">
        <v>3</v>
      </c>
      <c r="L4514" t="s">
        <v>71</v>
      </c>
      <c r="N4514" s="16">
        <v>19</v>
      </c>
      <c r="O4514" t="s">
        <v>760</v>
      </c>
      <c r="P4514" t="s">
        <v>282</v>
      </c>
    </row>
    <row r="4515" spans="1:16" x14ac:dyDescent="0.3">
      <c r="A4515" t="s">
        <v>205</v>
      </c>
      <c r="B4515" t="s">
        <v>9103</v>
      </c>
      <c r="C4515" t="s">
        <v>240</v>
      </c>
      <c r="D4515" t="s">
        <v>61</v>
      </c>
      <c r="E4515" t="s">
        <v>7</v>
      </c>
      <c r="F4515" t="b">
        <v>0</v>
      </c>
      <c r="G4515" t="s">
        <v>240</v>
      </c>
      <c r="H4515" s="15">
        <v>45026.341192129628</v>
      </c>
      <c r="I4515" t="b">
        <v>0</v>
      </c>
      <c r="J4515" t="b">
        <v>0</v>
      </c>
      <c r="K4515" t="s">
        <v>240</v>
      </c>
      <c r="L4515" t="s">
        <v>43</v>
      </c>
      <c r="M4515" s="1">
        <v>147500</v>
      </c>
      <c r="O4515" t="s">
        <v>1124</v>
      </c>
      <c r="P4515" t="s">
        <v>9104</v>
      </c>
    </row>
    <row r="4516" spans="1:16" x14ac:dyDescent="0.3">
      <c r="A4516" t="s">
        <v>46</v>
      </c>
      <c r="B4516" t="s">
        <v>46</v>
      </c>
      <c r="C4516" t="s">
        <v>1558</v>
      </c>
      <c r="D4516" t="s">
        <v>92</v>
      </c>
      <c r="E4516" t="s">
        <v>112</v>
      </c>
      <c r="F4516" t="b">
        <v>0</v>
      </c>
      <c r="G4516" t="s">
        <v>42</v>
      </c>
      <c r="H4516" s="15">
        <v>45093.648275462961</v>
      </c>
      <c r="I4516" t="b">
        <v>0</v>
      </c>
      <c r="J4516" t="b">
        <v>0</v>
      </c>
      <c r="K4516" t="s">
        <v>42</v>
      </c>
      <c r="L4516" t="s">
        <v>71</v>
      </c>
      <c r="N4516" s="16">
        <v>65</v>
      </c>
      <c r="O4516" t="s">
        <v>156</v>
      </c>
      <c r="P4516" t="s">
        <v>9105</v>
      </c>
    </row>
    <row r="4517" spans="1:16" x14ac:dyDescent="0.3">
      <c r="A4517" t="s">
        <v>65</v>
      </c>
      <c r="B4517" t="s">
        <v>9106</v>
      </c>
      <c r="C4517" t="s">
        <v>177</v>
      </c>
      <c r="D4517" t="s">
        <v>92</v>
      </c>
      <c r="E4517" t="s">
        <v>7</v>
      </c>
      <c r="F4517" t="b">
        <v>0</v>
      </c>
      <c r="G4517" t="s">
        <v>56</v>
      </c>
      <c r="H4517" s="15">
        <v>45093.471516203703</v>
      </c>
      <c r="I4517" t="b">
        <v>0</v>
      </c>
      <c r="J4517" t="b">
        <v>0</v>
      </c>
      <c r="K4517" t="s">
        <v>3</v>
      </c>
      <c r="L4517" t="s">
        <v>43</v>
      </c>
      <c r="M4517" s="1">
        <v>157500</v>
      </c>
      <c r="O4517" t="s">
        <v>9107</v>
      </c>
      <c r="P4517" t="s">
        <v>108</v>
      </c>
    </row>
    <row r="4518" spans="1:16" x14ac:dyDescent="0.3">
      <c r="A4518" t="s">
        <v>0</v>
      </c>
      <c r="B4518" t="s">
        <v>9108</v>
      </c>
      <c r="C4518" t="s">
        <v>9109</v>
      </c>
      <c r="D4518" t="s">
        <v>41</v>
      </c>
      <c r="E4518" t="s">
        <v>7</v>
      </c>
      <c r="F4518" t="b">
        <v>0</v>
      </c>
      <c r="G4518" t="s">
        <v>87</v>
      </c>
      <c r="H4518" s="15">
        <v>44946.875972222217</v>
      </c>
      <c r="I4518" t="b">
        <v>1</v>
      </c>
      <c r="J4518" t="b">
        <v>0</v>
      </c>
      <c r="K4518" t="s">
        <v>3</v>
      </c>
      <c r="L4518" t="s">
        <v>43</v>
      </c>
      <c r="M4518" s="1">
        <v>80000</v>
      </c>
      <c r="O4518" t="s">
        <v>9110</v>
      </c>
      <c r="P4518" t="s">
        <v>5762</v>
      </c>
    </row>
    <row r="4519" spans="1:16" x14ac:dyDescent="0.3">
      <c r="A4519" t="s">
        <v>65</v>
      </c>
      <c r="B4519" t="s">
        <v>9111</v>
      </c>
      <c r="C4519" t="s">
        <v>96</v>
      </c>
      <c r="D4519" t="s">
        <v>49</v>
      </c>
      <c r="E4519" t="s">
        <v>7</v>
      </c>
      <c r="F4519" t="b">
        <v>0</v>
      </c>
      <c r="G4519" t="s">
        <v>87</v>
      </c>
      <c r="H4519" s="15">
        <v>45280.044398148151</v>
      </c>
      <c r="I4519" t="b">
        <v>0</v>
      </c>
      <c r="J4519" t="b">
        <v>1</v>
      </c>
      <c r="K4519" t="s">
        <v>3</v>
      </c>
      <c r="L4519" t="s">
        <v>43</v>
      </c>
      <c r="M4519" s="1">
        <v>186500</v>
      </c>
      <c r="O4519" t="s">
        <v>6774</v>
      </c>
      <c r="P4519" t="s">
        <v>9112</v>
      </c>
    </row>
    <row r="4520" spans="1:16" x14ac:dyDescent="0.3">
      <c r="A4520" t="s">
        <v>0</v>
      </c>
      <c r="B4520" t="s">
        <v>0</v>
      </c>
      <c r="C4520" t="s">
        <v>1452</v>
      </c>
      <c r="D4520" t="s">
        <v>68</v>
      </c>
      <c r="E4520" t="s">
        <v>7</v>
      </c>
      <c r="F4520" t="b">
        <v>0</v>
      </c>
      <c r="G4520" t="s">
        <v>87</v>
      </c>
      <c r="H4520" s="15">
        <v>45075.583680555559</v>
      </c>
      <c r="I4520" t="b">
        <v>1</v>
      </c>
      <c r="J4520" t="b">
        <v>0</v>
      </c>
      <c r="K4520" t="s">
        <v>3</v>
      </c>
      <c r="L4520" t="s">
        <v>71</v>
      </c>
      <c r="N4520" s="16">
        <v>23.064998626708981</v>
      </c>
      <c r="O4520" t="s">
        <v>303</v>
      </c>
    </row>
    <row r="4521" spans="1:16" x14ac:dyDescent="0.3">
      <c r="A4521" t="s">
        <v>46</v>
      </c>
      <c r="B4521" t="s">
        <v>46</v>
      </c>
      <c r="C4521" t="s">
        <v>78</v>
      </c>
      <c r="D4521" t="s">
        <v>92</v>
      </c>
      <c r="E4521" t="s">
        <v>7</v>
      </c>
      <c r="F4521" t="b">
        <v>1</v>
      </c>
      <c r="G4521" t="s">
        <v>87</v>
      </c>
      <c r="H4521" s="15">
        <v>45000.504687499997</v>
      </c>
      <c r="I4521" t="b">
        <v>0</v>
      </c>
      <c r="J4521" t="b">
        <v>0</v>
      </c>
      <c r="K4521" t="s">
        <v>3</v>
      </c>
      <c r="L4521" t="s">
        <v>43</v>
      </c>
      <c r="M4521" s="1">
        <v>90000</v>
      </c>
      <c r="O4521" t="s">
        <v>9113</v>
      </c>
      <c r="P4521" t="s">
        <v>9114</v>
      </c>
    </row>
    <row r="4522" spans="1:16" x14ac:dyDescent="0.3">
      <c r="A4522" t="s">
        <v>46</v>
      </c>
      <c r="B4522" t="s">
        <v>448</v>
      </c>
      <c r="C4522" t="s">
        <v>110</v>
      </c>
      <c r="D4522" t="s">
        <v>68</v>
      </c>
      <c r="E4522" t="s">
        <v>69</v>
      </c>
      <c r="F4522" t="b">
        <v>0</v>
      </c>
      <c r="G4522" t="s">
        <v>50</v>
      </c>
      <c r="H4522" s="15">
        <v>45205.27652777778</v>
      </c>
      <c r="I4522" t="b">
        <v>0</v>
      </c>
      <c r="J4522" t="b">
        <v>0</v>
      </c>
      <c r="K4522" t="s">
        <v>3</v>
      </c>
      <c r="L4522" t="s">
        <v>71</v>
      </c>
      <c r="N4522" s="16">
        <v>52.779998779296882</v>
      </c>
      <c r="O4522" t="s">
        <v>9115</v>
      </c>
      <c r="P4522" t="s">
        <v>9116</v>
      </c>
    </row>
    <row r="4523" spans="1:16" x14ac:dyDescent="0.3">
      <c r="A4523" t="s">
        <v>1</v>
      </c>
      <c r="B4523" t="s">
        <v>9117</v>
      </c>
      <c r="C4523" t="s">
        <v>3201</v>
      </c>
      <c r="D4523" t="s">
        <v>61</v>
      </c>
      <c r="E4523" t="s">
        <v>7</v>
      </c>
      <c r="F4523" t="b">
        <v>0</v>
      </c>
      <c r="G4523" t="s">
        <v>3202</v>
      </c>
      <c r="H4523" s="15">
        <v>45056.037766203714</v>
      </c>
      <c r="I4523" t="b">
        <v>0</v>
      </c>
      <c r="J4523" t="b">
        <v>0</v>
      </c>
      <c r="K4523" t="s">
        <v>3202</v>
      </c>
      <c r="L4523" t="s">
        <v>43</v>
      </c>
      <c r="M4523" s="1">
        <v>64800</v>
      </c>
      <c r="O4523" t="s">
        <v>9118</v>
      </c>
      <c r="P4523" t="s">
        <v>9119</v>
      </c>
    </row>
    <row r="4524" spans="1:16" x14ac:dyDescent="0.3">
      <c r="A4524" t="s">
        <v>65</v>
      </c>
      <c r="B4524" t="s">
        <v>9120</v>
      </c>
      <c r="C4524" t="s">
        <v>283</v>
      </c>
      <c r="D4524" t="s">
        <v>92</v>
      </c>
      <c r="E4524" t="s">
        <v>7</v>
      </c>
      <c r="F4524" t="b">
        <v>0</v>
      </c>
      <c r="G4524" t="s">
        <v>42</v>
      </c>
      <c r="H4524" s="15">
        <v>45080.482048611113</v>
      </c>
      <c r="I4524" t="b">
        <v>0</v>
      </c>
      <c r="J4524" t="b">
        <v>0</v>
      </c>
      <c r="K4524" t="s">
        <v>42</v>
      </c>
      <c r="L4524" t="s">
        <v>43</v>
      </c>
      <c r="M4524" s="1">
        <v>100000</v>
      </c>
      <c r="O4524" t="s">
        <v>9121</v>
      </c>
    </row>
    <row r="4525" spans="1:16" x14ac:dyDescent="0.3">
      <c r="A4525" t="s">
        <v>46</v>
      </c>
      <c r="B4525" t="s">
        <v>9122</v>
      </c>
      <c r="C4525" t="s">
        <v>1024</v>
      </c>
      <c r="D4525" t="s">
        <v>120</v>
      </c>
      <c r="E4525" t="s">
        <v>7</v>
      </c>
      <c r="F4525" t="b">
        <v>0</v>
      </c>
      <c r="G4525" t="s">
        <v>50</v>
      </c>
      <c r="H4525" s="15">
        <v>45189.286712962959</v>
      </c>
      <c r="I4525" t="b">
        <v>1</v>
      </c>
      <c r="J4525" t="b">
        <v>1</v>
      </c>
      <c r="K4525" t="s">
        <v>3</v>
      </c>
      <c r="L4525" t="s">
        <v>43</v>
      </c>
      <c r="M4525" s="1">
        <v>75890.5</v>
      </c>
      <c r="O4525" t="s">
        <v>1068</v>
      </c>
      <c r="P4525" t="s">
        <v>9123</v>
      </c>
    </row>
    <row r="4526" spans="1:16" x14ac:dyDescent="0.3">
      <c r="A4526" t="s">
        <v>65</v>
      </c>
      <c r="B4526" t="s">
        <v>9124</v>
      </c>
      <c r="C4526" t="s">
        <v>8016</v>
      </c>
      <c r="D4526" t="s">
        <v>61</v>
      </c>
      <c r="E4526" t="s">
        <v>7</v>
      </c>
      <c r="F4526" t="b">
        <v>0</v>
      </c>
      <c r="G4526" t="s">
        <v>2908</v>
      </c>
      <c r="H4526" s="15">
        <v>45007.651562500003</v>
      </c>
      <c r="I4526" t="b">
        <v>0</v>
      </c>
      <c r="J4526" t="b">
        <v>0</v>
      </c>
      <c r="K4526" t="s">
        <v>2908</v>
      </c>
      <c r="L4526" t="s">
        <v>43</v>
      </c>
      <c r="M4526" s="1">
        <v>89100</v>
      </c>
      <c r="O4526" t="s">
        <v>1889</v>
      </c>
      <c r="P4526" t="s">
        <v>9125</v>
      </c>
    </row>
    <row r="4527" spans="1:16" x14ac:dyDescent="0.3">
      <c r="A4527" t="s">
        <v>65</v>
      </c>
      <c r="B4527" t="s">
        <v>65</v>
      </c>
      <c r="C4527" t="s">
        <v>137</v>
      </c>
      <c r="D4527" t="s">
        <v>61</v>
      </c>
      <c r="E4527" t="s">
        <v>7</v>
      </c>
      <c r="F4527" t="b">
        <v>0</v>
      </c>
      <c r="G4527" t="s">
        <v>138</v>
      </c>
      <c r="H4527" s="15">
        <v>45037.944837962961</v>
      </c>
      <c r="I4527" t="b">
        <v>0</v>
      </c>
      <c r="J4527" t="b">
        <v>0</v>
      </c>
      <c r="K4527" t="s">
        <v>138</v>
      </c>
      <c r="L4527" t="s">
        <v>43</v>
      </c>
      <c r="M4527" s="1">
        <v>69962.5</v>
      </c>
      <c r="O4527" t="s">
        <v>5589</v>
      </c>
      <c r="P4527" t="s">
        <v>9126</v>
      </c>
    </row>
    <row r="4528" spans="1:16" x14ac:dyDescent="0.3">
      <c r="A4528" t="s">
        <v>81</v>
      </c>
      <c r="B4528" t="s">
        <v>81</v>
      </c>
      <c r="C4528" t="s">
        <v>78</v>
      </c>
      <c r="D4528" t="s">
        <v>92</v>
      </c>
      <c r="E4528" t="s">
        <v>7</v>
      </c>
      <c r="F4528" t="b">
        <v>1</v>
      </c>
      <c r="G4528" t="s">
        <v>87</v>
      </c>
      <c r="H4528" s="15">
        <v>45048.673611111109</v>
      </c>
      <c r="I4528" t="b">
        <v>0</v>
      </c>
      <c r="J4528" t="b">
        <v>1</v>
      </c>
      <c r="K4528" t="s">
        <v>3</v>
      </c>
      <c r="L4528" t="s">
        <v>43</v>
      </c>
      <c r="M4528" s="1">
        <v>162500</v>
      </c>
      <c r="O4528" t="s">
        <v>723</v>
      </c>
      <c r="P4528" t="s">
        <v>9127</v>
      </c>
    </row>
    <row r="4529" spans="1:16" x14ac:dyDescent="0.3">
      <c r="A4529" t="s">
        <v>65</v>
      </c>
      <c r="B4529" t="s">
        <v>9128</v>
      </c>
      <c r="C4529" t="s">
        <v>78</v>
      </c>
      <c r="D4529" t="s">
        <v>92</v>
      </c>
      <c r="E4529" t="s">
        <v>7</v>
      </c>
      <c r="F4529" t="b">
        <v>1</v>
      </c>
      <c r="G4529" t="s">
        <v>42</v>
      </c>
      <c r="H4529" s="15">
        <v>45239.443379629629</v>
      </c>
      <c r="I4529" t="b">
        <v>0</v>
      </c>
      <c r="J4529" t="b">
        <v>0</v>
      </c>
      <c r="K4529" t="s">
        <v>42</v>
      </c>
      <c r="L4529" t="s">
        <v>43</v>
      </c>
      <c r="M4529" s="1">
        <v>243500</v>
      </c>
      <c r="O4529" t="s">
        <v>7620</v>
      </c>
      <c r="P4529" t="s">
        <v>9129</v>
      </c>
    </row>
    <row r="4530" spans="1:16" x14ac:dyDescent="0.3">
      <c r="A4530" t="s">
        <v>46</v>
      </c>
      <c r="B4530" t="s">
        <v>6581</v>
      </c>
      <c r="C4530" t="s">
        <v>177</v>
      </c>
      <c r="D4530" t="s">
        <v>68</v>
      </c>
      <c r="E4530" t="s">
        <v>69</v>
      </c>
      <c r="F4530" t="b">
        <v>0</v>
      </c>
      <c r="G4530" t="s">
        <v>56</v>
      </c>
      <c r="H4530" s="15">
        <v>45202.336759259262</v>
      </c>
      <c r="I4530" t="b">
        <v>0</v>
      </c>
      <c r="J4530" t="b">
        <v>0</v>
      </c>
      <c r="K4530" t="s">
        <v>3</v>
      </c>
      <c r="L4530" t="s">
        <v>71</v>
      </c>
      <c r="N4530" s="16">
        <v>54.420001983642578</v>
      </c>
      <c r="O4530" t="s">
        <v>6582</v>
      </c>
      <c r="P4530" t="s">
        <v>6583</v>
      </c>
    </row>
    <row r="4531" spans="1:16" x14ac:dyDescent="0.3">
      <c r="A4531" t="s">
        <v>65</v>
      </c>
      <c r="B4531" t="s">
        <v>9130</v>
      </c>
      <c r="C4531" t="s">
        <v>78</v>
      </c>
      <c r="D4531" t="s">
        <v>41</v>
      </c>
      <c r="E4531" t="s">
        <v>7</v>
      </c>
      <c r="F4531" t="b">
        <v>1</v>
      </c>
      <c r="G4531" t="s">
        <v>87</v>
      </c>
      <c r="H4531" s="15">
        <v>45251.5859837963</v>
      </c>
      <c r="I4531" t="b">
        <v>0</v>
      </c>
      <c r="J4531" t="b">
        <v>0</v>
      </c>
      <c r="K4531" t="s">
        <v>3</v>
      </c>
      <c r="L4531" t="s">
        <v>43</v>
      </c>
      <c r="M4531" s="1">
        <v>189276</v>
      </c>
      <c r="O4531" t="s">
        <v>9131</v>
      </c>
      <c r="P4531" t="s">
        <v>9132</v>
      </c>
    </row>
    <row r="4532" spans="1:16" x14ac:dyDescent="0.3">
      <c r="A4532" t="s">
        <v>205</v>
      </c>
      <c r="B4532" t="s">
        <v>9133</v>
      </c>
      <c r="C4532" t="s">
        <v>615</v>
      </c>
      <c r="D4532" t="s">
        <v>9134</v>
      </c>
      <c r="E4532" t="s">
        <v>7</v>
      </c>
      <c r="F4532" t="b">
        <v>0</v>
      </c>
      <c r="G4532" t="s">
        <v>113</v>
      </c>
      <c r="H4532" s="15">
        <v>44997.425925925927</v>
      </c>
      <c r="I4532" t="b">
        <v>0</v>
      </c>
      <c r="J4532" t="b">
        <v>1</v>
      </c>
      <c r="K4532" t="s">
        <v>3</v>
      </c>
      <c r="L4532" t="s">
        <v>43</v>
      </c>
      <c r="M4532" s="1">
        <v>87500</v>
      </c>
      <c r="O4532" t="s">
        <v>9135</v>
      </c>
      <c r="P4532" t="s">
        <v>9136</v>
      </c>
    </row>
    <row r="4533" spans="1:16" x14ac:dyDescent="0.3">
      <c r="A4533" t="s">
        <v>65</v>
      </c>
      <c r="B4533" t="s">
        <v>9137</v>
      </c>
      <c r="C4533" t="s">
        <v>141</v>
      </c>
      <c r="D4533" t="s">
        <v>68</v>
      </c>
      <c r="E4533" t="s">
        <v>7</v>
      </c>
      <c r="F4533" t="b">
        <v>0</v>
      </c>
      <c r="G4533" t="s">
        <v>50</v>
      </c>
      <c r="H4533" s="15">
        <v>45170.337511574071</v>
      </c>
      <c r="I4533" t="b">
        <v>0</v>
      </c>
      <c r="J4533" t="b">
        <v>0</v>
      </c>
      <c r="K4533" t="s">
        <v>3</v>
      </c>
      <c r="L4533" t="s">
        <v>71</v>
      </c>
      <c r="N4533" s="16">
        <v>35.900001525878913</v>
      </c>
      <c r="O4533" t="s">
        <v>1031</v>
      </c>
      <c r="P4533" t="s">
        <v>9138</v>
      </c>
    </row>
    <row r="4534" spans="1:16" x14ac:dyDescent="0.3">
      <c r="A4534" t="s">
        <v>53</v>
      </c>
      <c r="B4534" t="s">
        <v>9139</v>
      </c>
      <c r="C4534" t="s">
        <v>3</v>
      </c>
      <c r="D4534" t="s">
        <v>61</v>
      </c>
      <c r="E4534" t="s">
        <v>7</v>
      </c>
      <c r="F4534" t="b">
        <v>0</v>
      </c>
      <c r="G4534" t="s">
        <v>70</v>
      </c>
      <c r="H4534" s="15">
        <v>45271.585439814808</v>
      </c>
      <c r="I4534" t="b">
        <v>0</v>
      </c>
      <c r="J4534" t="b">
        <v>0</v>
      </c>
      <c r="K4534" t="s">
        <v>3</v>
      </c>
      <c r="L4534" t="s">
        <v>43</v>
      </c>
      <c r="M4534" s="1">
        <v>107800</v>
      </c>
      <c r="O4534" t="s">
        <v>4819</v>
      </c>
      <c r="P4534" t="s">
        <v>9140</v>
      </c>
    </row>
    <row r="4535" spans="1:16" x14ac:dyDescent="0.3">
      <c r="A4535" t="s">
        <v>46</v>
      </c>
      <c r="B4535" t="s">
        <v>301</v>
      </c>
      <c r="C4535" t="s">
        <v>2267</v>
      </c>
      <c r="D4535" t="s">
        <v>1285</v>
      </c>
      <c r="E4535" t="s">
        <v>464</v>
      </c>
      <c r="F4535" t="b">
        <v>0</v>
      </c>
      <c r="G4535" t="s">
        <v>56</v>
      </c>
      <c r="H4535" s="15">
        <v>45265.586805555547</v>
      </c>
      <c r="I4535" t="b">
        <v>1</v>
      </c>
      <c r="J4535" t="b">
        <v>0</v>
      </c>
      <c r="K4535" t="s">
        <v>3</v>
      </c>
      <c r="L4535" t="s">
        <v>71</v>
      </c>
      <c r="N4535" s="16">
        <v>61.5</v>
      </c>
      <c r="O4535" t="s">
        <v>303</v>
      </c>
      <c r="P4535" t="s">
        <v>9141</v>
      </c>
    </row>
    <row r="4536" spans="1:16" x14ac:dyDescent="0.3">
      <c r="A4536" t="s">
        <v>81</v>
      </c>
      <c r="B4536" t="s">
        <v>81</v>
      </c>
      <c r="C4536" t="s">
        <v>78</v>
      </c>
      <c r="D4536" t="s">
        <v>92</v>
      </c>
      <c r="E4536" t="s">
        <v>7</v>
      </c>
      <c r="F4536" t="b">
        <v>1</v>
      </c>
      <c r="G4536" t="s">
        <v>56</v>
      </c>
      <c r="H4536" s="15">
        <v>45083.962546296287</v>
      </c>
      <c r="I4536" t="b">
        <v>0</v>
      </c>
      <c r="J4536" t="b">
        <v>0</v>
      </c>
      <c r="K4536" t="s">
        <v>3</v>
      </c>
      <c r="L4536" t="s">
        <v>71</v>
      </c>
      <c r="N4536" s="16">
        <v>70</v>
      </c>
      <c r="O4536" t="s">
        <v>2847</v>
      </c>
      <c r="P4536" t="s">
        <v>9142</v>
      </c>
    </row>
    <row r="4537" spans="1:16" x14ac:dyDescent="0.3">
      <c r="A4537" t="s">
        <v>46</v>
      </c>
      <c r="B4537" t="s">
        <v>9143</v>
      </c>
      <c r="C4537" t="s">
        <v>60</v>
      </c>
      <c r="D4537" t="s">
        <v>92</v>
      </c>
      <c r="E4537" t="s">
        <v>260</v>
      </c>
      <c r="F4537" t="b">
        <v>0</v>
      </c>
      <c r="G4537" t="s">
        <v>56</v>
      </c>
      <c r="H4537" s="15">
        <v>45183.752870370372</v>
      </c>
      <c r="I4537" t="b">
        <v>0</v>
      </c>
      <c r="J4537" t="b">
        <v>0</v>
      </c>
      <c r="K4537" t="s">
        <v>3</v>
      </c>
      <c r="L4537" t="s">
        <v>71</v>
      </c>
      <c r="N4537" s="16">
        <v>47.5</v>
      </c>
      <c r="O4537" t="s">
        <v>9144</v>
      </c>
      <c r="P4537" t="s">
        <v>9145</v>
      </c>
    </row>
    <row r="4538" spans="1:16" x14ac:dyDescent="0.3">
      <c r="A4538" t="s">
        <v>81</v>
      </c>
      <c r="B4538" t="s">
        <v>9146</v>
      </c>
      <c r="C4538" t="s">
        <v>376</v>
      </c>
      <c r="D4538" t="s">
        <v>632</v>
      </c>
      <c r="E4538" t="s">
        <v>7</v>
      </c>
      <c r="F4538" t="b">
        <v>0</v>
      </c>
      <c r="G4538" t="s">
        <v>87</v>
      </c>
      <c r="H4538" s="15">
        <v>45280.337106481478</v>
      </c>
      <c r="I4538" t="b">
        <v>0</v>
      </c>
      <c r="J4538" t="b">
        <v>1</v>
      </c>
      <c r="K4538" t="s">
        <v>3</v>
      </c>
      <c r="L4538" t="s">
        <v>43</v>
      </c>
      <c r="M4538" s="1">
        <v>158500</v>
      </c>
      <c r="O4538" t="s">
        <v>9147</v>
      </c>
      <c r="P4538" t="s">
        <v>9148</v>
      </c>
    </row>
    <row r="4539" spans="1:16" x14ac:dyDescent="0.3">
      <c r="A4539" t="s">
        <v>0</v>
      </c>
      <c r="B4539" t="s">
        <v>8522</v>
      </c>
      <c r="C4539" t="s">
        <v>511</v>
      </c>
      <c r="D4539" t="s">
        <v>61</v>
      </c>
      <c r="E4539" t="s">
        <v>7</v>
      </c>
      <c r="F4539" t="b">
        <v>0</v>
      </c>
      <c r="G4539" t="s">
        <v>512</v>
      </c>
      <c r="H4539" s="15">
        <v>44998.994814814818</v>
      </c>
      <c r="I4539" t="b">
        <v>0</v>
      </c>
      <c r="J4539" t="b">
        <v>0</v>
      </c>
      <c r="K4539" t="s">
        <v>512</v>
      </c>
      <c r="L4539" t="s">
        <v>43</v>
      </c>
      <c r="M4539" s="1">
        <v>56700</v>
      </c>
      <c r="O4539" t="s">
        <v>4368</v>
      </c>
    </row>
    <row r="4540" spans="1:16" x14ac:dyDescent="0.3">
      <c r="A4540" t="s">
        <v>46</v>
      </c>
      <c r="B4540" t="s">
        <v>46</v>
      </c>
      <c r="C4540" t="s">
        <v>219</v>
      </c>
      <c r="D4540" t="s">
        <v>211</v>
      </c>
      <c r="E4540" t="s">
        <v>7</v>
      </c>
      <c r="F4540" t="b">
        <v>0</v>
      </c>
      <c r="G4540" t="s">
        <v>113</v>
      </c>
      <c r="H4540" s="15">
        <v>45149.508645833332</v>
      </c>
      <c r="I4540" t="b">
        <v>0</v>
      </c>
      <c r="J4540" t="b">
        <v>1</v>
      </c>
      <c r="K4540" t="s">
        <v>3</v>
      </c>
      <c r="L4540" t="s">
        <v>43</v>
      </c>
      <c r="M4540" s="1">
        <v>76520</v>
      </c>
      <c r="O4540" t="s">
        <v>9149</v>
      </c>
      <c r="P4540" t="s">
        <v>9150</v>
      </c>
    </row>
    <row r="4541" spans="1:16" x14ac:dyDescent="0.3">
      <c r="A4541" t="s">
        <v>65</v>
      </c>
      <c r="B4541" t="s">
        <v>6483</v>
      </c>
      <c r="C4541" t="s">
        <v>110</v>
      </c>
      <c r="D4541" t="s">
        <v>120</v>
      </c>
      <c r="E4541" t="s">
        <v>7</v>
      </c>
      <c r="F4541" t="b">
        <v>0</v>
      </c>
      <c r="G4541" t="s">
        <v>87</v>
      </c>
      <c r="H4541" s="15">
        <v>44944.086550925917</v>
      </c>
      <c r="I4541" t="b">
        <v>0</v>
      </c>
      <c r="J4541" t="b">
        <v>1</v>
      </c>
      <c r="K4541" t="s">
        <v>3</v>
      </c>
      <c r="L4541" t="s">
        <v>43</v>
      </c>
      <c r="M4541" s="1">
        <v>115000</v>
      </c>
      <c r="O4541" t="s">
        <v>2167</v>
      </c>
      <c r="P4541" t="s">
        <v>794</v>
      </c>
    </row>
    <row r="4542" spans="1:16" x14ac:dyDescent="0.3">
      <c r="A4542" t="s">
        <v>0</v>
      </c>
      <c r="B4542" t="s">
        <v>9151</v>
      </c>
      <c r="C4542" t="s">
        <v>78</v>
      </c>
      <c r="D4542" t="s">
        <v>49</v>
      </c>
      <c r="E4542" t="s">
        <v>7</v>
      </c>
      <c r="F4542" t="b">
        <v>1</v>
      </c>
      <c r="G4542" t="s">
        <v>56</v>
      </c>
      <c r="H4542" s="15">
        <v>45096.583437499998</v>
      </c>
      <c r="I4542" t="b">
        <v>0</v>
      </c>
      <c r="J4542" t="b">
        <v>1</v>
      </c>
      <c r="K4542" t="s">
        <v>3</v>
      </c>
      <c r="L4542" t="s">
        <v>43</v>
      </c>
      <c r="M4542" s="1">
        <v>58000</v>
      </c>
      <c r="O4542" t="s">
        <v>9152</v>
      </c>
      <c r="P4542" t="s">
        <v>738</v>
      </c>
    </row>
    <row r="4543" spans="1:16" x14ac:dyDescent="0.3">
      <c r="A4543" t="s">
        <v>0</v>
      </c>
      <c r="B4543" t="s">
        <v>9153</v>
      </c>
      <c r="D4543" t="s">
        <v>92</v>
      </c>
      <c r="E4543" t="s">
        <v>555</v>
      </c>
      <c r="F4543" t="b">
        <v>0</v>
      </c>
      <c r="G4543" t="s">
        <v>56</v>
      </c>
      <c r="H4543" s="15">
        <v>45224.000023148154</v>
      </c>
      <c r="I4543" t="b">
        <v>0</v>
      </c>
      <c r="J4543" t="b">
        <v>1</v>
      </c>
      <c r="K4543" t="s">
        <v>3</v>
      </c>
      <c r="L4543" t="s">
        <v>43</v>
      </c>
      <c r="M4543" s="1">
        <v>50000</v>
      </c>
      <c r="O4543" t="s">
        <v>9154</v>
      </c>
      <c r="P4543" t="s">
        <v>9155</v>
      </c>
    </row>
    <row r="4544" spans="1:16" x14ac:dyDescent="0.3">
      <c r="A4544" t="s">
        <v>65</v>
      </c>
      <c r="B4544" t="s">
        <v>65</v>
      </c>
      <c r="C4544" t="s">
        <v>78</v>
      </c>
      <c r="D4544" t="s">
        <v>92</v>
      </c>
      <c r="E4544" t="s">
        <v>7</v>
      </c>
      <c r="F4544" t="b">
        <v>1</v>
      </c>
      <c r="G4544" t="s">
        <v>42</v>
      </c>
      <c r="H4544" s="15">
        <v>45035.759201388893</v>
      </c>
      <c r="I4544" t="b">
        <v>0</v>
      </c>
      <c r="J4544" t="b">
        <v>0</v>
      </c>
      <c r="K4544" t="s">
        <v>42</v>
      </c>
      <c r="L4544" t="s">
        <v>43</v>
      </c>
      <c r="M4544" s="1">
        <v>145000</v>
      </c>
      <c r="O4544" t="s">
        <v>147</v>
      </c>
      <c r="P4544" t="s">
        <v>9156</v>
      </c>
    </row>
    <row r="4545" spans="1:16" x14ac:dyDescent="0.3">
      <c r="A4545" t="s">
        <v>46</v>
      </c>
      <c r="B4545" t="s">
        <v>9157</v>
      </c>
      <c r="C4545" t="s">
        <v>78</v>
      </c>
      <c r="D4545" t="s">
        <v>632</v>
      </c>
      <c r="E4545" t="s">
        <v>7</v>
      </c>
      <c r="F4545" t="b">
        <v>1</v>
      </c>
      <c r="G4545" t="s">
        <v>87</v>
      </c>
      <c r="H4545" s="15">
        <v>44976.338842592602</v>
      </c>
      <c r="I4545" t="b">
        <v>1</v>
      </c>
      <c r="J4545" t="b">
        <v>0</v>
      </c>
      <c r="K4545" t="s">
        <v>3</v>
      </c>
      <c r="L4545" t="s">
        <v>43</v>
      </c>
      <c r="M4545" s="1">
        <v>152500</v>
      </c>
      <c r="O4545" t="s">
        <v>685</v>
      </c>
      <c r="P4545" t="s">
        <v>9158</v>
      </c>
    </row>
    <row r="4546" spans="1:16" x14ac:dyDescent="0.3">
      <c r="A4546" t="s">
        <v>65</v>
      </c>
      <c r="B4546" t="s">
        <v>9159</v>
      </c>
      <c r="C4546" t="s">
        <v>91</v>
      </c>
      <c r="D4546" t="s">
        <v>92</v>
      </c>
      <c r="E4546" t="s">
        <v>7</v>
      </c>
      <c r="F4546" t="b">
        <v>0</v>
      </c>
      <c r="G4546" t="s">
        <v>87</v>
      </c>
      <c r="H4546" s="15">
        <v>45267.669525462959</v>
      </c>
      <c r="I4546" t="b">
        <v>0</v>
      </c>
      <c r="J4546" t="b">
        <v>1</v>
      </c>
      <c r="K4546" t="s">
        <v>3</v>
      </c>
      <c r="L4546" t="s">
        <v>43</v>
      </c>
      <c r="M4546" s="1">
        <v>224500</v>
      </c>
      <c r="O4546" t="s">
        <v>93</v>
      </c>
      <c r="P4546" t="s">
        <v>9160</v>
      </c>
    </row>
    <row r="4547" spans="1:16" x14ac:dyDescent="0.3">
      <c r="A4547" t="s">
        <v>53</v>
      </c>
      <c r="B4547" t="s">
        <v>53</v>
      </c>
      <c r="C4547" t="s">
        <v>177</v>
      </c>
      <c r="D4547" t="s">
        <v>2868</v>
      </c>
      <c r="E4547" t="s">
        <v>7</v>
      </c>
      <c r="F4547" t="b">
        <v>0</v>
      </c>
      <c r="G4547" t="s">
        <v>56</v>
      </c>
      <c r="H4547" s="15">
        <v>44949.541631944441</v>
      </c>
      <c r="I4547" t="b">
        <v>0</v>
      </c>
      <c r="J4547" t="b">
        <v>0</v>
      </c>
      <c r="K4547" t="s">
        <v>3</v>
      </c>
      <c r="L4547" t="s">
        <v>43</v>
      </c>
      <c r="M4547" s="1">
        <v>155000</v>
      </c>
      <c r="O4547" t="s">
        <v>147</v>
      </c>
      <c r="P4547" t="s">
        <v>9161</v>
      </c>
    </row>
    <row r="4548" spans="1:16" x14ac:dyDescent="0.3">
      <c r="A4548" t="s">
        <v>46</v>
      </c>
      <c r="B4548" t="s">
        <v>103</v>
      </c>
      <c r="C4548" t="s">
        <v>2963</v>
      </c>
      <c r="D4548" t="s">
        <v>68</v>
      </c>
      <c r="E4548" t="s">
        <v>69</v>
      </c>
      <c r="F4548" t="b">
        <v>0</v>
      </c>
      <c r="G4548" t="s">
        <v>42</v>
      </c>
      <c r="H4548" s="15">
        <v>45188.761747685188</v>
      </c>
      <c r="I4548" t="b">
        <v>0</v>
      </c>
      <c r="J4548" t="b">
        <v>0</v>
      </c>
      <c r="K4548" t="s">
        <v>42</v>
      </c>
      <c r="L4548" t="s">
        <v>71</v>
      </c>
      <c r="N4548" s="16">
        <v>50.669998168945313</v>
      </c>
      <c r="O4548" t="s">
        <v>9162</v>
      </c>
      <c r="P4548" t="s">
        <v>9163</v>
      </c>
    </row>
    <row r="4549" spans="1:16" x14ac:dyDescent="0.3">
      <c r="A4549" t="s">
        <v>46</v>
      </c>
      <c r="B4549" t="s">
        <v>9164</v>
      </c>
      <c r="C4549" t="s">
        <v>78</v>
      </c>
      <c r="D4549" t="s">
        <v>68</v>
      </c>
      <c r="E4549" t="s">
        <v>7</v>
      </c>
      <c r="F4549" t="b">
        <v>1</v>
      </c>
      <c r="G4549" t="s">
        <v>70</v>
      </c>
      <c r="H4549" s="15">
        <v>45150.379664351851</v>
      </c>
      <c r="I4549" t="b">
        <v>0</v>
      </c>
      <c r="J4549" t="b">
        <v>1</v>
      </c>
      <c r="K4549" t="s">
        <v>3</v>
      </c>
      <c r="L4549" t="s">
        <v>71</v>
      </c>
      <c r="N4549" s="16">
        <v>56.740001678466797</v>
      </c>
      <c r="O4549" t="s">
        <v>9165</v>
      </c>
      <c r="P4549" t="s">
        <v>9166</v>
      </c>
    </row>
    <row r="4550" spans="1:16" x14ac:dyDescent="0.3">
      <c r="A4550" t="s">
        <v>46</v>
      </c>
      <c r="B4550" t="s">
        <v>9167</v>
      </c>
      <c r="C4550" t="s">
        <v>2907</v>
      </c>
      <c r="D4550" t="s">
        <v>61</v>
      </c>
      <c r="E4550" t="s">
        <v>7</v>
      </c>
      <c r="F4550" t="b">
        <v>0</v>
      </c>
      <c r="G4550" t="s">
        <v>2908</v>
      </c>
      <c r="H4550" s="15">
        <v>44986.653680555559</v>
      </c>
      <c r="I4550" t="b">
        <v>1</v>
      </c>
      <c r="J4550" t="b">
        <v>0</v>
      </c>
      <c r="K4550" t="s">
        <v>2908</v>
      </c>
      <c r="L4550" t="s">
        <v>43</v>
      </c>
      <c r="M4550" s="1">
        <v>147500</v>
      </c>
      <c r="O4550" t="s">
        <v>6108</v>
      </c>
      <c r="P4550" t="s">
        <v>9168</v>
      </c>
    </row>
    <row r="4551" spans="1:16" x14ac:dyDescent="0.3">
      <c r="A4551" t="s">
        <v>0</v>
      </c>
      <c r="B4551" t="s">
        <v>3681</v>
      </c>
      <c r="C4551" t="s">
        <v>1812</v>
      </c>
      <c r="D4551" t="s">
        <v>3199</v>
      </c>
      <c r="E4551" t="s">
        <v>7</v>
      </c>
      <c r="F4551" t="b">
        <v>0</v>
      </c>
      <c r="G4551" t="s">
        <v>62</v>
      </c>
      <c r="H4551" s="15">
        <v>44935.293310185189</v>
      </c>
      <c r="I4551" t="b">
        <v>0</v>
      </c>
      <c r="J4551" t="b">
        <v>0</v>
      </c>
      <c r="K4551" t="s">
        <v>3</v>
      </c>
      <c r="L4551" t="s">
        <v>43</v>
      </c>
      <c r="M4551" s="1">
        <v>133285</v>
      </c>
      <c r="O4551" t="s">
        <v>1106</v>
      </c>
      <c r="P4551" t="s">
        <v>3683</v>
      </c>
    </row>
    <row r="4552" spans="1:16" x14ac:dyDescent="0.3">
      <c r="A4552" t="s">
        <v>81</v>
      </c>
      <c r="B4552" t="s">
        <v>81</v>
      </c>
      <c r="C4552" t="s">
        <v>78</v>
      </c>
      <c r="D4552" t="s">
        <v>92</v>
      </c>
      <c r="E4552" t="s">
        <v>7</v>
      </c>
      <c r="F4552" t="b">
        <v>1</v>
      </c>
      <c r="G4552" t="s">
        <v>56</v>
      </c>
      <c r="H4552" s="15">
        <v>45155.296782407408</v>
      </c>
      <c r="I4552" t="b">
        <v>0</v>
      </c>
      <c r="J4552" t="b">
        <v>0</v>
      </c>
      <c r="K4552" t="s">
        <v>3</v>
      </c>
      <c r="L4552" t="s">
        <v>43</v>
      </c>
      <c r="M4552" s="1">
        <v>190000</v>
      </c>
      <c r="O4552" t="s">
        <v>303</v>
      </c>
      <c r="P4552" t="s">
        <v>9169</v>
      </c>
    </row>
    <row r="4553" spans="1:16" x14ac:dyDescent="0.3">
      <c r="A4553" t="s">
        <v>46</v>
      </c>
      <c r="B4553" t="s">
        <v>9170</v>
      </c>
      <c r="C4553" t="s">
        <v>78</v>
      </c>
      <c r="D4553" t="s">
        <v>238</v>
      </c>
      <c r="E4553" t="s">
        <v>7</v>
      </c>
      <c r="F4553" t="b">
        <v>1</v>
      </c>
      <c r="G4553" t="s">
        <v>113</v>
      </c>
      <c r="H4553" s="15">
        <v>45270.298043981478</v>
      </c>
      <c r="I4553" t="b">
        <v>0</v>
      </c>
      <c r="J4553" t="b">
        <v>1</v>
      </c>
      <c r="K4553" t="s">
        <v>3</v>
      </c>
      <c r="L4553" t="s">
        <v>43</v>
      </c>
      <c r="M4553" s="1">
        <v>140000</v>
      </c>
      <c r="O4553" t="s">
        <v>1279</v>
      </c>
      <c r="P4553" t="s">
        <v>5229</v>
      </c>
    </row>
    <row r="4554" spans="1:16" x14ac:dyDescent="0.3">
      <c r="A4554" t="s">
        <v>0</v>
      </c>
      <c r="B4554" t="s">
        <v>0</v>
      </c>
      <c r="C4554" t="s">
        <v>177</v>
      </c>
      <c r="D4554" t="s">
        <v>92</v>
      </c>
      <c r="E4554" t="s">
        <v>7</v>
      </c>
      <c r="F4554" t="b">
        <v>0</v>
      </c>
      <c r="G4554" t="s">
        <v>56</v>
      </c>
      <c r="H4554" s="15">
        <v>45174.875023148154</v>
      </c>
      <c r="I4554" t="b">
        <v>1</v>
      </c>
      <c r="J4554" t="b">
        <v>0</v>
      </c>
      <c r="K4554" t="s">
        <v>3</v>
      </c>
      <c r="L4554" t="s">
        <v>43</v>
      </c>
      <c r="M4554" s="1">
        <v>115000</v>
      </c>
      <c r="O4554" t="s">
        <v>2583</v>
      </c>
      <c r="P4554" t="s">
        <v>499</v>
      </c>
    </row>
    <row r="4555" spans="1:16" x14ac:dyDescent="0.3">
      <c r="A4555" t="s">
        <v>0</v>
      </c>
      <c r="B4555" t="s">
        <v>5505</v>
      </c>
      <c r="C4555" t="s">
        <v>219</v>
      </c>
      <c r="D4555" t="s">
        <v>189</v>
      </c>
      <c r="E4555" t="s">
        <v>7</v>
      </c>
      <c r="F4555" t="b">
        <v>0</v>
      </c>
      <c r="G4555" t="s">
        <v>62</v>
      </c>
      <c r="H4555" s="15">
        <v>44958.501666666663</v>
      </c>
      <c r="I4555" t="b">
        <v>0</v>
      </c>
      <c r="J4555" t="b">
        <v>0</v>
      </c>
      <c r="K4555" t="s">
        <v>3</v>
      </c>
      <c r="L4555" t="s">
        <v>43</v>
      </c>
      <c r="M4555" s="1">
        <v>80000</v>
      </c>
      <c r="O4555" t="s">
        <v>9171</v>
      </c>
      <c r="P4555" t="s">
        <v>9172</v>
      </c>
    </row>
    <row r="4556" spans="1:16" x14ac:dyDescent="0.3">
      <c r="A4556" t="s">
        <v>46</v>
      </c>
      <c r="B4556" t="s">
        <v>46</v>
      </c>
      <c r="C4556" t="s">
        <v>1802</v>
      </c>
      <c r="D4556" t="s">
        <v>120</v>
      </c>
      <c r="E4556" t="s">
        <v>7</v>
      </c>
      <c r="F4556" t="b">
        <v>0</v>
      </c>
      <c r="G4556" t="s">
        <v>70</v>
      </c>
      <c r="H4556" s="15">
        <v>45036.253587962958</v>
      </c>
      <c r="I4556" t="b">
        <v>0</v>
      </c>
      <c r="J4556" t="b">
        <v>1</v>
      </c>
      <c r="K4556" t="s">
        <v>3</v>
      </c>
      <c r="L4556" t="s">
        <v>43</v>
      </c>
      <c r="M4556" s="1">
        <v>150000</v>
      </c>
      <c r="O4556" t="s">
        <v>9173</v>
      </c>
      <c r="P4556" t="s">
        <v>9174</v>
      </c>
    </row>
    <row r="4557" spans="1:16" x14ac:dyDescent="0.3">
      <c r="A4557" t="s">
        <v>65</v>
      </c>
      <c r="B4557" t="s">
        <v>65</v>
      </c>
      <c r="C4557" t="s">
        <v>462</v>
      </c>
      <c r="D4557" t="s">
        <v>49</v>
      </c>
      <c r="E4557" t="s">
        <v>7</v>
      </c>
      <c r="F4557" t="b">
        <v>0</v>
      </c>
      <c r="G4557" t="s">
        <v>113</v>
      </c>
      <c r="H4557" s="15">
        <v>45001.921388888892</v>
      </c>
      <c r="I4557" t="b">
        <v>0</v>
      </c>
      <c r="J4557" t="b">
        <v>0</v>
      </c>
      <c r="K4557" t="s">
        <v>3</v>
      </c>
      <c r="L4557" t="s">
        <v>71</v>
      </c>
      <c r="N4557" s="16">
        <v>45</v>
      </c>
      <c r="O4557" t="s">
        <v>9175</v>
      </c>
      <c r="P4557" t="s">
        <v>9176</v>
      </c>
    </row>
    <row r="4558" spans="1:16" x14ac:dyDescent="0.3">
      <c r="A4558" t="s">
        <v>53</v>
      </c>
      <c r="B4558" t="s">
        <v>9177</v>
      </c>
      <c r="C4558" t="s">
        <v>4584</v>
      </c>
      <c r="D4558" t="s">
        <v>120</v>
      </c>
      <c r="E4558" t="s">
        <v>7</v>
      </c>
      <c r="F4558" t="b">
        <v>0</v>
      </c>
      <c r="G4558" t="s">
        <v>87</v>
      </c>
      <c r="H4558" s="15">
        <v>45071.417187500003</v>
      </c>
      <c r="I4558" t="b">
        <v>0</v>
      </c>
      <c r="J4558" t="b">
        <v>1</v>
      </c>
      <c r="K4558" t="s">
        <v>3</v>
      </c>
      <c r="L4558" t="s">
        <v>43</v>
      </c>
      <c r="M4558" s="1">
        <v>90000</v>
      </c>
      <c r="O4558" t="s">
        <v>6826</v>
      </c>
      <c r="P4558" t="s">
        <v>9178</v>
      </c>
    </row>
    <row r="4559" spans="1:16" x14ac:dyDescent="0.3">
      <c r="A4559" t="s">
        <v>46</v>
      </c>
      <c r="B4559" t="s">
        <v>9179</v>
      </c>
      <c r="C4559" t="s">
        <v>453</v>
      </c>
      <c r="D4559" t="s">
        <v>68</v>
      </c>
      <c r="E4559" t="s">
        <v>69</v>
      </c>
      <c r="F4559" t="b">
        <v>0</v>
      </c>
      <c r="G4559" t="s">
        <v>113</v>
      </c>
      <c r="H4559" s="15">
        <v>45180.756747685176</v>
      </c>
      <c r="I4559" t="b">
        <v>0</v>
      </c>
      <c r="J4559" t="b">
        <v>0</v>
      </c>
      <c r="K4559" t="s">
        <v>3</v>
      </c>
      <c r="L4559" t="s">
        <v>71</v>
      </c>
      <c r="N4559" s="16">
        <v>50.669998168945313</v>
      </c>
      <c r="O4559" t="s">
        <v>454</v>
      </c>
      <c r="P4559" t="s">
        <v>455</v>
      </c>
    </row>
    <row r="4560" spans="1:16" x14ac:dyDescent="0.3">
      <c r="A4560" t="s">
        <v>0</v>
      </c>
      <c r="B4560" t="s">
        <v>0</v>
      </c>
      <c r="C4560" t="s">
        <v>9180</v>
      </c>
      <c r="E4560" t="s">
        <v>7</v>
      </c>
      <c r="F4560" t="b">
        <v>0</v>
      </c>
      <c r="G4560" t="s">
        <v>62</v>
      </c>
      <c r="H4560" s="15">
        <v>45136.292951388888</v>
      </c>
      <c r="I4560" t="b">
        <v>0</v>
      </c>
      <c r="J4560" t="b">
        <v>0</v>
      </c>
      <c r="K4560" t="s">
        <v>3</v>
      </c>
      <c r="L4560" t="s">
        <v>71</v>
      </c>
      <c r="N4560" s="16">
        <v>15</v>
      </c>
      <c r="O4560" t="s">
        <v>134</v>
      </c>
      <c r="P4560" t="s">
        <v>135</v>
      </c>
    </row>
    <row r="4561" spans="1:16" x14ac:dyDescent="0.3">
      <c r="A4561" t="s">
        <v>65</v>
      </c>
      <c r="B4561" t="s">
        <v>3747</v>
      </c>
      <c r="C4561" t="s">
        <v>4256</v>
      </c>
      <c r="D4561" t="s">
        <v>2933</v>
      </c>
      <c r="E4561" t="s">
        <v>7</v>
      </c>
      <c r="F4561" t="b">
        <v>0</v>
      </c>
      <c r="G4561" t="s">
        <v>50</v>
      </c>
      <c r="H4561" s="15">
        <v>45238.542442129627</v>
      </c>
      <c r="I4561" t="b">
        <v>0</v>
      </c>
      <c r="J4561" t="b">
        <v>0</v>
      </c>
      <c r="K4561" t="s">
        <v>3</v>
      </c>
      <c r="L4561" t="s">
        <v>43</v>
      </c>
      <c r="M4561" s="1">
        <v>140998</v>
      </c>
      <c r="O4561" t="s">
        <v>3748</v>
      </c>
      <c r="P4561" t="s">
        <v>3749</v>
      </c>
    </row>
    <row r="4562" spans="1:16" x14ac:dyDescent="0.3">
      <c r="A4562" t="s">
        <v>46</v>
      </c>
      <c r="B4562" t="s">
        <v>983</v>
      </c>
      <c r="C4562" t="s">
        <v>1027</v>
      </c>
      <c r="D4562" t="s">
        <v>61</v>
      </c>
      <c r="E4562" t="s">
        <v>7</v>
      </c>
      <c r="F4562" t="b">
        <v>0</v>
      </c>
      <c r="G4562" t="s">
        <v>517</v>
      </c>
      <c r="H4562" s="15">
        <v>45057.406354166669</v>
      </c>
      <c r="I4562" t="b">
        <v>0</v>
      </c>
      <c r="J4562" t="b">
        <v>0</v>
      </c>
      <c r="K4562" t="s">
        <v>517</v>
      </c>
      <c r="L4562" t="s">
        <v>43</v>
      </c>
      <c r="M4562" s="1">
        <v>97444</v>
      </c>
      <c r="O4562" t="s">
        <v>9181</v>
      </c>
      <c r="P4562" t="s">
        <v>9182</v>
      </c>
    </row>
    <row r="4563" spans="1:16" x14ac:dyDescent="0.3">
      <c r="A4563" t="s">
        <v>81</v>
      </c>
      <c r="B4563" t="s">
        <v>9183</v>
      </c>
      <c r="C4563" t="s">
        <v>399</v>
      </c>
      <c r="D4563" t="s">
        <v>61</v>
      </c>
      <c r="E4563" t="s">
        <v>7</v>
      </c>
      <c r="F4563" t="b">
        <v>0</v>
      </c>
      <c r="G4563" t="s">
        <v>381</v>
      </c>
      <c r="H4563" s="15">
        <v>45121.091527777768</v>
      </c>
      <c r="I4563" t="b">
        <v>0</v>
      </c>
      <c r="J4563" t="b">
        <v>0</v>
      </c>
      <c r="K4563" t="s">
        <v>381</v>
      </c>
      <c r="L4563" t="s">
        <v>43</v>
      </c>
      <c r="M4563" s="1">
        <v>79200</v>
      </c>
      <c r="O4563" t="s">
        <v>413</v>
      </c>
      <c r="P4563" t="s">
        <v>5898</v>
      </c>
    </row>
    <row r="4564" spans="1:16" x14ac:dyDescent="0.3">
      <c r="A4564" t="s">
        <v>46</v>
      </c>
      <c r="B4564" t="s">
        <v>46</v>
      </c>
      <c r="C4564" t="s">
        <v>78</v>
      </c>
      <c r="D4564" t="s">
        <v>49</v>
      </c>
      <c r="E4564" t="s">
        <v>7</v>
      </c>
      <c r="F4564" t="b">
        <v>1</v>
      </c>
      <c r="G4564" t="s">
        <v>70</v>
      </c>
      <c r="H4564" s="15">
        <v>45160.631666666668</v>
      </c>
      <c r="I4564" t="b">
        <v>0</v>
      </c>
      <c r="J4564" t="b">
        <v>1</v>
      </c>
      <c r="K4564" t="s">
        <v>3</v>
      </c>
      <c r="L4564" t="s">
        <v>43</v>
      </c>
      <c r="M4564" s="1">
        <v>107341</v>
      </c>
      <c r="O4564" t="s">
        <v>9184</v>
      </c>
      <c r="P4564" t="s">
        <v>9185</v>
      </c>
    </row>
    <row r="4565" spans="1:16" x14ac:dyDescent="0.3">
      <c r="A4565" t="s">
        <v>1</v>
      </c>
      <c r="B4565" t="s">
        <v>1</v>
      </c>
      <c r="C4565" t="s">
        <v>5805</v>
      </c>
      <c r="D4565" t="s">
        <v>92</v>
      </c>
      <c r="E4565" t="s">
        <v>7</v>
      </c>
      <c r="F4565" t="b">
        <v>0</v>
      </c>
      <c r="G4565" t="s">
        <v>87</v>
      </c>
      <c r="H4565" s="15">
        <v>45110.668738425928</v>
      </c>
      <c r="I4565" t="b">
        <v>0</v>
      </c>
      <c r="J4565" t="b">
        <v>1</v>
      </c>
      <c r="K4565" t="s">
        <v>3</v>
      </c>
      <c r="L4565" t="s">
        <v>43</v>
      </c>
      <c r="M4565" s="1">
        <v>152500</v>
      </c>
      <c r="O4565" t="s">
        <v>5806</v>
      </c>
      <c r="P4565" t="s">
        <v>5807</v>
      </c>
    </row>
    <row r="4566" spans="1:16" x14ac:dyDescent="0.3">
      <c r="A4566" t="s">
        <v>46</v>
      </c>
      <c r="B4566" t="s">
        <v>9186</v>
      </c>
      <c r="C4566" t="s">
        <v>78</v>
      </c>
      <c r="D4566" t="s">
        <v>259</v>
      </c>
      <c r="E4566" t="s">
        <v>112</v>
      </c>
      <c r="F4566" t="b">
        <v>1</v>
      </c>
      <c r="G4566" t="s">
        <v>56</v>
      </c>
      <c r="H4566" s="15">
        <v>45079.935069444437</v>
      </c>
      <c r="I4566" t="b">
        <v>0</v>
      </c>
      <c r="J4566" t="b">
        <v>0</v>
      </c>
      <c r="K4566" t="s">
        <v>3</v>
      </c>
      <c r="L4566" t="s">
        <v>71</v>
      </c>
      <c r="N4566" s="16">
        <v>45</v>
      </c>
      <c r="O4566" t="s">
        <v>261</v>
      </c>
      <c r="P4566" t="s">
        <v>9187</v>
      </c>
    </row>
    <row r="4567" spans="1:16" x14ac:dyDescent="0.3">
      <c r="A4567" t="s">
        <v>205</v>
      </c>
      <c r="B4567" t="s">
        <v>7254</v>
      </c>
      <c r="C4567" t="s">
        <v>2094</v>
      </c>
      <c r="D4567" t="s">
        <v>61</v>
      </c>
      <c r="E4567" t="s">
        <v>7</v>
      </c>
      <c r="F4567" t="b">
        <v>0</v>
      </c>
      <c r="G4567" t="s">
        <v>2095</v>
      </c>
      <c r="H4567" s="15">
        <v>45152.782233796293</v>
      </c>
      <c r="I4567" t="b">
        <v>1</v>
      </c>
      <c r="J4567" t="b">
        <v>0</v>
      </c>
      <c r="K4567" t="s">
        <v>2095</v>
      </c>
      <c r="L4567" t="s">
        <v>43</v>
      </c>
      <c r="M4567" s="1">
        <v>56700</v>
      </c>
      <c r="O4567" t="s">
        <v>9188</v>
      </c>
      <c r="P4567" t="s">
        <v>9189</v>
      </c>
    </row>
    <row r="4568" spans="1:16" x14ac:dyDescent="0.3">
      <c r="A4568" t="s">
        <v>65</v>
      </c>
      <c r="B4568" t="s">
        <v>9190</v>
      </c>
      <c r="C4568" t="s">
        <v>967</v>
      </c>
      <c r="D4568" t="s">
        <v>92</v>
      </c>
      <c r="E4568" t="s">
        <v>7</v>
      </c>
      <c r="F4568" t="b">
        <v>0</v>
      </c>
      <c r="G4568" t="s">
        <v>87</v>
      </c>
      <c r="H4568" s="15">
        <v>45037.711145833331</v>
      </c>
      <c r="I4568" t="b">
        <v>0</v>
      </c>
      <c r="J4568" t="b">
        <v>0</v>
      </c>
      <c r="K4568" t="s">
        <v>3</v>
      </c>
      <c r="L4568" t="s">
        <v>71</v>
      </c>
      <c r="N4568" s="16">
        <v>75</v>
      </c>
      <c r="O4568" t="s">
        <v>5455</v>
      </c>
      <c r="P4568" t="s">
        <v>2354</v>
      </c>
    </row>
    <row r="4569" spans="1:16" x14ac:dyDescent="0.3">
      <c r="A4569" t="s">
        <v>81</v>
      </c>
      <c r="B4569" t="s">
        <v>1663</v>
      </c>
      <c r="C4569" t="s">
        <v>177</v>
      </c>
      <c r="D4569" t="s">
        <v>1664</v>
      </c>
      <c r="E4569" t="s">
        <v>7</v>
      </c>
      <c r="F4569" t="b">
        <v>0</v>
      </c>
      <c r="G4569" t="s">
        <v>42</v>
      </c>
      <c r="H4569" s="15">
        <v>45110.985497685193</v>
      </c>
      <c r="I4569" t="b">
        <v>0</v>
      </c>
      <c r="J4569" t="b">
        <v>1</v>
      </c>
      <c r="K4569" t="s">
        <v>42</v>
      </c>
      <c r="L4569" t="s">
        <v>43</v>
      </c>
      <c r="M4569" s="1">
        <v>182500</v>
      </c>
      <c r="O4569" t="s">
        <v>9191</v>
      </c>
      <c r="P4569" t="s">
        <v>9192</v>
      </c>
    </row>
    <row r="4570" spans="1:16" x14ac:dyDescent="0.3">
      <c r="A4570" t="s">
        <v>0</v>
      </c>
      <c r="B4570" t="s">
        <v>9193</v>
      </c>
      <c r="C4570" t="s">
        <v>78</v>
      </c>
      <c r="D4570" t="s">
        <v>238</v>
      </c>
      <c r="E4570" t="s">
        <v>7</v>
      </c>
      <c r="F4570" t="b">
        <v>1</v>
      </c>
      <c r="G4570" t="s">
        <v>50</v>
      </c>
      <c r="H4570" s="15">
        <v>45146.453009259261</v>
      </c>
      <c r="I4570" t="b">
        <v>0</v>
      </c>
      <c r="J4570" t="b">
        <v>1</v>
      </c>
      <c r="K4570" t="s">
        <v>3</v>
      </c>
      <c r="L4570" t="s">
        <v>43</v>
      </c>
      <c r="M4570" s="1">
        <v>103049.5</v>
      </c>
      <c r="O4570" t="s">
        <v>3685</v>
      </c>
    </row>
    <row r="4571" spans="1:16" x14ac:dyDescent="0.3">
      <c r="A4571" t="s">
        <v>0</v>
      </c>
      <c r="B4571" t="s">
        <v>9194</v>
      </c>
      <c r="C4571" t="s">
        <v>162</v>
      </c>
      <c r="D4571" t="s">
        <v>189</v>
      </c>
      <c r="E4571" t="s">
        <v>7</v>
      </c>
      <c r="F4571" t="b">
        <v>0</v>
      </c>
      <c r="G4571" t="s">
        <v>87</v>
      </c>
      <c r="H4571" s="15">
        <v>45023.667025462957</v>
      </c>
      <c r="I4571" t="b">
        <v>0</v>
      </c>
      <c r="J4571" t="b">
        <v>0</v>
      </c>
      <c r="K4571" t="s">
        <v>3</v>
      </c>
      <c r="L4571" t="s">
        <v>43</v>
      </c>
      <c r="M4571" s="1">
        <v>90000</v>
      </c>
      <c r="O4571" t="s">
        <v>4054</v>
      </c>
      <c r="P4571" t="s">
        <v>2439</v>
      </c>
    </row>
    <row r="4572" spans="1:16" x14ac:dyDescent="0.3">
      <c r="A4572" t="s">
        <v>46</v>
      </c>
      <c r="B4572" t="s">
        <v>46</v>
      </c>
      <c r="C4572" t="s">
        <v>3</v>
      </c>
      <c r="D4572" t="s">
        <v>61</v>
      </c>
      <c r="E4572" t="s">
        <v>7</v>
      </c>
      <c r="F4572" t="b">
        <v>0</v>
      </c>
      <c r="G4572" t="s">
        <v>70</v>
      </c>
      <c r="H4572" s="15">
        <v>45057.546064814807</v>
      </c>
      <c r="I4572" t="b">
        <v>0</v>
      </c>
      <c r="J4572" t="b">
        <v>0</v>
      </c>
      <c r="K4572" t="s">
        <v>3</v>
      </c>
      <c r="L4572" t="s">
        <v>43</v>
      </c>
      <c r="M4572" s="1">
        <v>133500</v>
      </c>
      <c r="O4572" t="s">
        <v>9195</v>
      </c>
      <c r="P4572" t="s">
        <v>9196</v>
      </c>
    </row>
    <row r="4573" spans="1:16" x14ac:dyDescent="0.3">
      <c r="A4573" t="s">
        <v>0</v>
      </c>
      <c r="B4573" t="s">
        <v>9197</v>
      </c>
      <c r="C4573" t="s">
        <v>1024</v>
      </c>
      <c r="D4573" t="s">
        <v>189</v>
      </c>
      <c r="E4573" t="s">
        <v>112</v>
      </c>
      <c r="F4573" t="b">
        <v>0</v>
      </c>
      <c r="G4573" t="s">
        <v>56</v>
      </c>
      <c r="H4573" s="15">
        <v>45081.750011574077</v>
      </c>
      <c r="I4573" t="b">
        <v>1</v>
      </c>
      <c r="J4573" t="b">
        <v>0</v>
      </c>
      <c r="K4573" t="s">
        <v>3</v>
      </c>
      <c r="L4573" t="s">
        <v>71</v>
      </c>
      <c r="N4573" s="16">
        <v>48.5</v>
      </c>
      <c r="O4573" t="s">
        <v>3618</v>
      </c>
      <c r="P4573" t="s">
        <v>282</v>
      </c>
    </row>
    <row r="4574" spans="1:16" x14ac:dyDescent="0.3">
      <c r="A4574" t="s">
        <v>0</v>
      </c>
      <c r="B4574" t="s">
        <v>0</v>
      </c>
      <c r="C4574" t="s">
        <v>9198</v>
      </c>
      <c r="D4574" t="s">
        <v>92</v>
      </c>
      <c r="E4574" t="s">
        <v>7</v>
      </c>
      <c r="F4574" t="b">
        <v>0</v>
      </c>
      <c r="G4574" t="s">
        <v>113</v>
      </c>
      <c r="H4574" s="15">
        <v>45201.766504629632</v>
      </c>
      <c r="I4574" t="b">
        <v>0</v>
      </c>
      <c r="J4574" t="b">
        <v>0</v>
      </c>
      <c r="K4574" t="s">
        <v>3</v>
      </c>
      <c r="L4574" t="s">
        <v>43</v>
      </c>
      <c r="M4574" s="1">
        <v>95000</v>
      </c>
      <c r="O4574" t="s">
        <v>9199</v>
      </c>
      <c r="P4574" t="s">
        <v>9200</v>
      </c>
    </row>
    <row r="4575" spans="1:16" x14ac:dyDescent="0.3">
      <c r="A4575" t="s">
        <v>65</v>
      </c>
      <c r="B4575" t="s">
        <v>9201</v>
      </c>
      <c r="C4575" t="s">
        <v>1932</v>
      </c>
      <c r="D4575" t="s">
        <v>68</v>
      </c>
      <c r="E4575" t="s">
        <v>69</v>
      </c>
      <c r="F4575" t="b">
        <v>0</v>
      </c>
      <c r="G4575" t="s">
        <v>56</v>
      </c>
      <c r="H4575" s="15">
        <v>45290.792256944442</v>
      </c>
      <c r="I4575" t="b">
        <v>0</v>
      </c>
      <c r="J4575" t="b">
        <v>1</v>
      </c>
      <c r="K4575" t="s">
        <v>3</v>
      </c>
      <c r="L4575" t="s">
        <v>71</v>
      </c>
      <c r="N4575" s="16">
        <v>49.895000457763672</v>
      </c>
      <c r="O4575" t="s">
        <v>9202</v>
      </c>
      <c r="P4575" t="s">
        <v>1269</v>
      </c>
    </row>
    <row r="4576" spans="1:16" x14ac:dyDescent="0.3">
      <c r="A4576" t="s">
        <v>46</v>
      </c>
      <c r="B4576" t="s">
        <v>9203</v>
      </c>
      <c r="C4576" t="s">
        <v>2192</v>
      </c>
      <c r="D4576" t="s">
        <v>68</v>
      </c>
      <c r="E4576" t="s">
        <v>69</v>
      </c>
      <c r="F4576" t="b">
        <v>0</v>
      </c>
      <c r="G4576" t="s">
        <v>50</v>
      </c>
      <c r="H4576" s="15">
        <v>45229.10361111111</v>
      </c>
      <c r="I4576" t="b">
        <v>1</v>
      </c>
      <c r="J4576" t="b">
        <v>0</v>
      </c>
      <c r="K4576" t="s">
        <v>3</v>
      </c>
      <c r="L4576" t="s">
        <v>71</v>
      </c>
      <c r="N4576" s="16">
        <v>45.634998321533203</v>
      </c>
      <c r="O4576" t="s">
        <v>3259</v>
      </c>
      <c r="P4576" t="s">
        <v>3260</v>
      </c>
    </row>
    <row r="4577" spans="1:16" x14ac:dyDescent="0.3">
      <c r="A4577" t="s">
        <v>65</v>
      </c>
      <c r="B4577" t="s">
        <v>5015</v>
      </c>
      <c r="C4577" t="s">
        <v>2875</v>
      </c>
      <c r="D4577" t="s">
        <v>92</v>
      </c>
      <c r="E4577" t="s">
        <v>7</v>
      </c>
      <c r="F4577" t="b">
        <v>0</v>
      </c>
      <c r="G4577" t="s">
        <v>87</v>
      </c>
      <c r="H4577" s="15">
        <v>44964.045787037037</v>
      </c>
      <c r="I4577" t="b">
        <v>0</v>
      </c>
      <c r="J4577" t="b">
        <v>0</v>
      </c>
      <c r="K4577" t="s">
        <v>3</v>
      </c>
      <c r="L4577" t="s">
        <v>43</v>
      </c>
      <c r="M4577" s="1">
        <v>240000</v>
      </c>
      <c r="O4577" t="s">
        <v>147</v>
      </c>
    </row>
    <row r="4578" spans="1:16" x14ac:dyDescent="0.3">
      <c r="A4578" t="s">
        <v>65</v>
      </c>
      <c r="B4578" t="s">
        <v>9204</v>
      </c>
      <c r="C4578" t="s">
        <v>726</v>
      </c>
      <c r="D4578" t="s">
        <v>5417</v>
      </c>
      <c r="E4578" t="s">
        <v>7</v>
      </c>
      <c r="F4578" t="b">
        <v>0</v>
      </c>
      <c r="G4578" t="s">
        <v>70</v>
      </c>
      <c r="H4578" s="15">
        <v>45162.002962962957</v>
      </c>
      <c r="I4578" t="b">
        <v>0</v>
      </c>
      <c r="J4578" t="b">
        <v>1</v>
      </c>
      <c r="K4578" t="s">
        <v>3</v>
      </c>
      <c r="L4578" t="s">
        <v>43</v>
      </c>
      <c r="M4578" s="1">
        <v>132410</v>
      </c>
      <c r="O4578" t="s">
        <v>9205</v>
      </c>
    </row>
    <row r="4579" spans="1:16" x14ac:dyDescent="0.3">
      <c r="A4579" t="s">
        <v>46</v>
      </c>
      <c r="B4579" t="s">
        <v>9206</v>
      </c>
      <c r="C4579" t="s">
        <v>177</v>
      </c>
      <c r="D4579" t="s">
        <v>9207</v>
      </c>
      <c r="E4579" t="s">
        <v>7</v>
      </c>
      <c r="F4579" t="b">
        <v>0</v>
      </c>
      <c r="G4579" t="s">
        <v>87</v>
      </c>
      <c r="H4579" s="15">
        <v>45070.837523148148</v>
      </c>
      <c r="I4579" t="b">
        <v>0</v>
      </c>
      <c r="J4579" t="b">
        <v>0</v>
      </c>
      <c r="K4579" t="s">
        <v>3</v>
      </c>
      <c r="L4579" t="s">
        <v>43</v>
      </c>
      <c r="M4579" s="1">
        <v>287500</v>
      </c>
      <c r="O4579" t="s">
        <v>9208</v>
      </c>
      <c r="P4579" t="s">
        <v>9209</v>
      </c>
    </row>
    <row r="4580" spans="1:16" x14ac:dyDescent="0.3">
      <c r="A4580" t="s">
        <v>65</v>
      </c>
      <c r="B4580" t="s">
        <v>65</v>
      </c>
      <c r="C4580" t="s">
        <v>3</v>
      </c>
      <c r="D4580" t="s">
        <v>61</v>
      </c>
      <c r="E4580" t="s">
        <v>7</v>
      </c>
      <c r="F4580" t="b">
        <v>0</v>
      </c>
      <c r="G4580" t="s">
        <v>42</v>
      </c>
      <c r="H4580" s="15">
        <v>45239.568206018521</v>
      </c>
      <c r="I4580" t="b">
        <v>0</v>
      </c>
      <c r="J4580" t="b">
        <v>1</v>
      </c>
      <c r="K4580" t="s">
        <v>42</v>
      </c>
      <c r="L4580" t="s">
        <v>43</v>
      </c>
      <c r="M4580" s="1">
        <v>175000</v>
      </c>
      <c r="O4580" t="s">
        <v>9210</v>
      </c>
      <c r="P4580" t="s">
        <v>6911</v>
      </c>
    </row>
    <row r="4581" spans="1:16" x14ac:dyDescent="0.3">
      <c r="A4581" t="s">
        <v>65</v>
      </c>
      <c r="B4581" t="s">
        <v>354</v>
      </c>
      <c r="C4581" t="s">
        <v>9211</v>
      </c>
      <c r="D4581" t="s">
        <v>3556</v>
      </c>
      <c r="E4581" t="s">
        <v>7</v>
      </c>
      <c r="F4581" t="b">
        <v>0</v>
      </c>
      <c r="G4581" t="s">
        <v>62</v>
      </c>
      <c r="H4581" s="15">
        <v>45279.336828703701</v>
      </c>
      <c r="I4581" t="b">
        <v>0</v>
      </c>
      <c r="J4581" t="b">
        <v>1</v>
      </c>
      <c r="K4581" t="s">
        <v>3</v>
      </c>
      <c r="L4581" t="s">
        <v>43</v>
      </c>
      <c r="M4581" s="1">
        <v>166500</v>
      </c>
      <c r="O4581" t="s">
        <v>9212</v>
      </c>
      <c r="P4581" t="s">
        <v>9213</v>
      </c>
    </row>
    <row r="4582" spans="1:16" x14ac:dyDescent="0.3">
      <c r="A4582" t="s">
        <v>65</v>
      </c>
      <c r="B4582" t="s">
        <v>65</v>
      </c>
      <c r="C4582" t="s">
        <v>422</v>
      </c>
      <c r="D4582" t="s">
        <v>175</v>
      </c>
      <c r="E4582" t="s">
        <v>7</v>
      </c>
      <c r="F4582" t="b">
        <v>0</v>
      </c>
      <c r="G4582" t="s">
        <v>56</v>
      </c>
      <c r="H4582" s="15">
        <v>44987.336238425924</v>
      </c>
      <c r="I4582" t="b">
        <v>0</v>
      </c>
      <c r="J4582" t="b">
        <v>0</v>
      </c>
      <c r="K4582" t="s">
        <v>3</v>
      </c>
      <c r="L4582" t="s">
        <v>43</v>
      </c>
      <c r="M4582" s="1">
        <v>133000</v>
      </c>
      <c r="O4582" t="s">
        <v>176</v>
      </c>
      <c r="P4582" t="s">
        <v>1274</v>
      </c>
    </row>
    <row r="4583" spans="1:16" x14ac:dyDescent="0.3">
      <c r="A4583" t="s">
        <v>46</v>
      </c>
      <c r="B4583" t="s">
        <v>9214</v>
      </c>
      <c r="C4583" t="s">
        <v>439</v>
      </c>
      <c r="D4583" t="s">
        <v>120</v>
      </c>
      <c r="E4583" t="s">
        <v>7</v>
      </c>
      <c r="F4583" t="b">
        <v>0</v>
      </c>
      <c r="G4583" t="s">
        <v>56</v>
      </c>
      <c r="H4583" s="15">
        <v>45055.047488425917</v>
      </c>
      <c r="I4583" t="b">
        <v>0</v>
      </c>
      <c r="J4583" t="b">
        <v>1</v>
      </c>
      <c r="K4583" t="s">
        <v>3</v>
      </c>
      <c r="L4583" t="s">
        <v>43</v>
      </c>
      <c r="M4583" s="1">
        <v>150000</v>
      </c>
      <c r="O4583" t="s">
        <v>9215</v>
      </c>
      <c r="P4583" t="s">
        <v>2624</v>
      </c>
    </row>
    <row r="4584" spans="1:16" x14ac:dyDescent="0.3">
      <c r="A4584" t="s">
        <v>46</v>
      </c>
      <c r="B4584" t="s">
        <v>9216</v>
      </c>
      <c r="C4584" t="s">
        <v>9217</v>
      </c>
      <c r="D4584" t="s">
        <v>92</v>
      </c>
      <c r="E4584" t="s">
        <v>7</v>
      </c>
      <c r="F4584" t="b">
        <v>0</v>
      </c>
      <c r="G4584" t="s">
        <v>42</v>
      </c>
      <c r="H4584" s="15">
        <v>44937.784861111111</v>
      </c>
      <c r="I4584" t="b">
        <v>0</v>
      </c>
      <c r="J4584" t="b">
        <v>0</v>
      </c>
      <c r="K4584" t="s">
        <v>42</v>
      </c>
      <c r="L4584" t="s">
        <v>43</v>
      </c>
      <c r="M4584" s="1">
        <v>98275.5</v>
      </c>
      <c r="O4584" t="s">
        <v>9218</v>
      </c>
      <c r="P4584" t="s">
        <v>9219</v>
      </c>
    </row>
    <row r="4585" spans="1:16" x14ac:dyDescent="0.3">
      <c r="A4585" t="s">
        <v>0</v>
      </c>
      <c r="B4585" t="s">
        <v>0</v>
      </c>
      <c r="C4585" t="s">
        <v>3287</v>
      </c>
      <c r="D4585" t="s">
        <v>8377</v>
      </c>
      <c r="E4585" t="s">
        <v>555</v>
      </c>
      <c r="F4585" t="b">
        <v>0</v>
      </c>
      <c r="G4585" t="s">
        <v>362</v>
      </c>
      <c r="H4585" s="15">
        <v>45199.994641203702</v>
      </c>
      <c r="I4585" t="b">
        <v>1</v>
      </c>
      <c r="J4585" t="b">
        <v>0</v>
      </c>
      <c r="K4585" t="s">
        <v>362</v>
      </c>
      <c r="L4585" t="s">
        <v>71</v>
      </c>
      <c r="N4585" s="16">
        <v>15</v>
      </c>
      <c r="O4585" t="s">
        <v>8378</v>
      </c>
      <c r="P4585" t="s">
        <v>2556</v>
      </c>
    </row>
    <row r="4586" spans="1:16" x14ac:dyDescent="0.3">
      <c r="A4586" t="s">
        <v>46</v>
      </c>
      <c r="B4586" t="s">
        <v>2116</v>
      </c>
      <c r="C4586" t="s">
        <v>78</v>
      </c>
      <c r="D4586" t="s">
        <v>632</v>
      </c>
      <c r="E4586" t="s">
        <v>7</v>
      </c>
      <c r="F4586" t="b">
        <v>1</v>
      </c>
      <c r="G4586" t="s">
        <v>62</v>
      </c>
      <c r="H4586" s="15">
        <v>45269.046932870369</v>
      </c>
      <c r="I4586" t="b">
        <v>1</v>
      </c>
      <c r="J4586" t="b">
        <v>1</v>
      </c>
      <c r="K4586" t="s">
        <v>3</v>
      </c>
      <c r="L4586" t="s">
        <v>43</v>
      </c>
      <c r="M4586" s="1">
        <v>133600</v>
      </c>
      <c r="O4586" t="s">
        <v>9220</v>
      </c>
      <c r="P4586" t="s">
        <v>9221</v>
      </c>
    </row>
    <row r="4587" spans="1:16" x14ac:dyDescent="0.3">
      <c r="A4587" t="s">
        <v>65</v>
      </c>
      <c r="B4587" t="s">
        <v>9222</v>
      </c>
      <c r="C4587" t="s">
        <v>903</v>
      </c>
      <c r="D4587" t="s">
        <v>61</v>
      </c>
      <c r="E4587" t="s">
        <v>7</v>
      </c>
      <c r="F4587" t="b">
        <v>0</v>
      </c>
      <c r="G4587" t="s">
        <v>56</v>
      </c>
      <c r="H4587" s="15">
        <v>44999.670034722221</v>
      </c>
      <c r="I4587" t="b">
        <v>0</v>
      </c>
      <c r="J4587" t="b">
        <v>1</v>
      </c>
      <c r="K4587" t="s">
        <v>3</v>
      </c>
      <c r="L4587" t="s">
        <v>43</v>
      </c>
      <c r="M4587" s="1">
        <v>122500</v>
      </c>
      <c r="O4587" t="s">
        <v>1150</v>
      </c>
      <c r="P4587" t="s">
        <v>9223</v>
      </c>
    </row>
    <row r="4588" spans="1:16" x14ac:dyDescent="0.3">
      <c r="A4588" t="s">
        <v>46</v>
      </c>
      <c r="B4588" t="s">
        <v>811</v>
      </c>
      <c r="C4588" t="s">
        <v>615</v>
      </c>
      <c r="D4588" t="s">
        <v>92</v>
      </c>
      <c r="E4588" t="s">
        <v>7</v>
      </c>
      <c r="F4588" t="b">
        <v>0</v>
      </c>
      <c r="G4588" t="s">
        <v>87</v>
      </c>
      <c r="H4588" s="15">
        <v>44998.8828125</v>
      </c>
      <c r="I4588" t="b">
        <v>0</v>
      </c>
      <c r="J4588" t="b">
        <v>0</v>
      </c>
      <c r="K4588" t="s">
        <v>3</v>
      </c>
      <c r="L4588" t="s">
        <v>43</v>
      </c>
      <c r="M4588" s="1">
        <v>150000</v>
      </c>
      <c r="O4588" t="s">
        <v>147</v>
      </c>
      <c r="P4588" t="s">
        <v>9224</v>
      </c>
    </row>
    <row r="4589" spans="1:16" x14ac:dyDescent="0.3">
      <c r="A4589" t="s">
        <v>81</v>
      </c>
      <c r="B4589" t="s">
        <v>81</v>
      </c>
      <c r="C4589" t="s">
        <v>878</v>
      </c>
      <c r="D4589" t="s">
        <v>92</v>
      </c>
      <c r="E4589" t="s">
        <v>7</v>
      </c>
      <c r="F4589" t="b">
        <v>0</v>
      </c>
      <c r="G4589" t="s">
        <v>62</v>
      </c>
      <c r="H4589" s="15">
        <v>45169.677129629628</v>
      </c>
      <c r="I4589" t="b">
        <v>0</v>
      </c>
      <c r="J4589" t="b">
        <v>1</v>
      </c>
      <c r="K4589" t="s">
        <v>3</v>
      </c>
      <c r="L4589" t="s">
        <v>43</v>
      </c>
      <c r="M4589" s="1">
        <v>157500</v>
      </c>
      <c r="O4589" t="s">
        <v>156</v>
      </c>
      <c r="P4589" t="s">
        <v>6987</v>
      </c>
    </row>
    <row r="4590" spans="1:16" x14ac:dyDescent="0.3">
      <c r="A4590" t="s">
        <v>65</v>
      </c>
      <c r="B4590" t="s">
        <v>9225</v>
      </c>
      <c r="C4590" t="s">
        <v>78</v>
      </c>
      <c r="D4590" t="s">
        <v>259</v>
      </c>
      <c r="E4590" t="s">
        <v>260</v>
      </c>
      <c r="F4590" t="b">
        <v>1</v>
      </c>
      <c r="G4590" t="s">
        <v>70</v>
      </c>
      <c r="H4590" s="15">
        <v>45272.680358796293</v>
      </c>
      <c r="I4590" t="b">
        <v>0</v>
      </c>
      <c r="J4590" t="b">
        <v>0</v>
      </c>
      <c r="K4590" t="s">
        <v>3</v>
      </c>
      <c r="L4590" t="s">
        <v>71</v>
      </c>
      <c r="N4590" s="16">
        <v>110</v>
      </c>
      <c r="O4590" t="s">
        <v>261</v>
      </c>
      <c r="P4590" t="s">
        <v>546</v>
      </c>
    </row>
    <row r="4591" spans="1:16" x14ac:dyDescent="0.3">
      <c r="A4591" t="s">
        <v>1</v>
      </c>
      <c r="B4591" t="s">
        <v>1</v>
      </c>
      <c r="C4591" t="s">
        <v>1562</v>
      </c>
      <c r="D4591" t="s">
        <v>61</v>
      </c>
      <c r="E4591" t="s">
        <v>7</v>
      </c>
      <c r="F4591" t="b">
        <v>0</v>
      </c>
      <c r="G4591" t="s">
        <v>2</v>
      </c>
      <c r="H4591" s="15">
        <v>45013.392546296287</v>
      </c>
      <c r="I4591" t="b">
        <v>0</v>
      </c>
      <c r="J4591" t="b">
        <v>0</v>
      </c>
      <c r="K4591" t="s">
        <v>2</v>
      </c>
      <c r="L4591" t="s">
        <v>43</v>
      </c>
      <c r="M4591" s="1">
        <v>88128</v>
      </c>
      <c r="O4591" t="s">
        <v>9226</v>
      </c>
      <c r="P4591" t="s">
        <v>9227</v>
      </c>
    </row>
    <row r="4592" spans="1:16" x14ac:dyDescent="0.3">
      <c r="A4592" t="s">
        <v>46</v>
      </c>
      <c r="B4592" t="s">
        <v>46</v>
      </c>
      <c r="C4592" t="s">
        <v>443</v>
      </c>
      <c r="D4592" t="s">
        <v>766</v>
      </c>
      <c r="E4592" t="s">
        <v>7</v>
      </c>
      <c r="F4592" t="b">
        <v>0</v>
      </c>
      <c r="G4592" t="s">
        <v>70</v>
      </c>
      <c r="H4592" s="15">
        <v>45001.757094907407</v>
      </c>
      <c r="I4592" t="b">
        <v>0</v>
      </c>
      <c r="J4592" t="b">
        <v>1</v>
      </c>
      <c r="K4592" t="s">
        <v>3</v>
      </c>
      <c r="L4592" t="s">
        <v>43</v>
      </c>
      <c r="M4592" s="1">
        <v>140000</v>
      </c>
      <c r="O4592" t="s">
        <v>767</v>
      </c>
      <c r="P4592" t="s">
        <v>122</v>
      </c>
    </row>
    <row r="4593" spans="1:16" x14ac:dyDescent="0.3">
      <c r="A4593" t="s">
        <v>81</v>
      </c>
      <c r="B4593" t="s">
        <v>9228</v>
      </c>
      <c r="C4593" t="s">
        <v>9229</v>
      </c>
      <c r="D4593" t="s">
        <v>61</v>
      </c>
      <c r="E4593" t="s">
        <v>7</v>
      </c>
      <c r="F4593" t="b">
        <v>0</v>
      </c>
      <c r="G4593" t="s">
        <v>9229</v>
      </c>
      <c r="H4593" s="15">
        <v>45119.324270833327</v>
      </c>
      <c r="I4593" t="b">
        <v>0</v>
      </c>
      <c r="J4593" t="b">
        <v>0</v>
      </c>
      <c r="K4593" t="s">
        <v>9229</v>
      </c>
      <c r="L4593" t="s">
        <v>43</v>
      </c>
      <c r="M4593" s="1">
        <v>89100</v>
      </c>
      <c r="O4593" t="s">
        <v>9230</v>
      </c>
      <c r="P4593" t="s">
        <v>9231</v>
      </c>
    </row>
    <row r="4594" spans="1:16" x14ac:dyDescent="0.3">
      <c r="A4594" t="s">
        <v>65</v>
      </c>
      <c r="B4594" t="s">
        <v>9232</v>
      </c>
      <c r="C4594" t="s">
        <v>78</v>
      </c>
      <c r="D4594" t="s">
        <v>1488</v>
      </c>
      <c r="E4594" t="s">
        <v>7</v>
      </c>
      <c r="F4594" t="b">
        <v>1</v>
      </c>
      <c r="G4594" t="s">
        <v>56</v>
      </c>
      <c r="H4594" s="15">
        <v>45157.127175925933</v>
      </c>
      <c r="I4594" t="b">
        <v>0</v>
      </c>
      <c r="J4594" t="b">
        <v>1</v>
      </c>
      <c r="K4594" t="s">
        <v>3</v>
      </c>
      <c r="L4594" t="s">
        <v>43</v>
      </c>
      <c r="M4594" s="1">
        <v>102450</v>
      </c>
      <c r="O4594" t="s">
        <v>2586</v>
      </c>
      <c r="P4594" t="s">
        <v>9233</v>
      </c>
    </row>
    <row r="4595" spans="1:16" x14ac:dyDescent="0.3">
      <c r="A4595" t="s">
        <v>46</v>
      </c>
      <c r="B4595" t="s">
        <v>1974</v>
      </c>
      <c r="C4595" t="s">
        <v>3349</v>
      </c>
      <c r="D4595" t="s">
        <v>68</v>
      </c>
      <c r="E4595" t="s">
        <v>7</v>
      </c>
      <c r="F4595" t="b">
        <v>0</v>
      </c>
      <c r="G4595" t="s">
        <v>50</v>
      </c>
      <c r="H4595" s="15">
        <v>45199.501284722217</v>
      </c>
      <c r="I4595" t="b">
        <v>0</v>
      </c>
      <c r="J4595" t="b">
        <v>1</v>
      </c>
      <c r="K4595" t="s">
        <v>3</v>
      </c>
      <c r="L4595" t="s">
        <v>71</v>
      </c>
      <c r="N4595" s="16">
        <v>50.965000152587891</v>
      </c>
      <c r="O4595" t="s">
        <v>428</v>
      </c>
      <c r="P4595" t="s">
        <v>489</v>
      </c>
    </row>
    <row r="4596" spans="1:16" x14ac:dyDescent="0.3">
      <c r="A4596" t="s">
        <v>81</v>
      </c>
      <c r="B4596" t="s">
        <v>81</v>
      </c>
      <c r="C4596" t="s">
        <v>177</v>
      </c>
      <c r="D4596" t="s">
        <v>92</v>
      </c>
      <c r="E4596" t="s">
        <v>7</v>
      </c>
      <c r="F4596" t="b">
        <v>0</v>
      </c>
      <c r="G4596" t="s">
        <v>113</v>
      </c>
      <c r="H4596" s="15">
        <v>45091.466296296298</v>
      </c>
      <c r="I4596" t="b">
        <v>0</v>
      </c>
      <c r="J4596" t="b">
        <v>1</v>
      </c>
      <c r="K4596" t="s">
        <v>3</v>
      </c>
      <c r="L4596" t="s">
        <v>43</v>
      </c>
      <c r="M4596" s="1">
        <v>99350</v>
      </c>
      <c r="O4596" t="s">
        <v>9234</v>
      </c>
      <c r="P4596" t="s">
        <v>9235</v>
      </c>
    </row>
    <row r="4597" spans="1:16" x14ac:dyDescent="0.3">
      <c r="A4597" t="s">
        <v>53</v>
      </c>
      <c r="B4597" t="s">
        <v>9236</v>
      </c>
      <c r="C4597" t="s">
        <v>78</v>
      </c>
      <c r="D4597" t="s">
        <v>92</v>
      </c>
      <c r="E4597" t="s">
        <v>7</v>
      </c>
      <c r="F4597" t="b">
        <v>1</v>
      </c>
      <c r="G4597" t="s">
        <v>70</v>
      </c>
      <c r="H4597" s="15">
        <v>45051.637349537043</v>
      </c>
      <c r="I4597" t="b">
        <v>1</v>
      </c>
      <c r="J4597" t="b">
        <v>0</v>
      </c>
      <c r="K4597" t="s">
        <v>3</v>
      </c>
      <c r="L4597" t="s">
        <v>71</v>
      </c>
      <c r="N4597" s="16">
        <v>65</v>
      </c>
      <c r="O4597" t="s">
        <v>156</v>
      </c>
      <c r="P4597" t="s">
        <v>282</v>
      </c>
    </row>
    <row r="4598" spans="1:16" x14ac:dyDescent="0.3">
      <c r="A4598" t="s">
        <v>46</v>
      </c>
      <c r="B4598" t="s">
        <v>9237</v>
      </c>
      <c r="C4598" t="s">
        <v>78</v>
      </c>
      <c r="D4598" t="s">
        <v>92</v>
      </c>
      <c r="E4598" t="s">
        <v>7</v>
      </c>
      <c r="F4598" t="b">
        <v>1</v>
      </c>
      <c r="G4598" t="s">
        <v>42</v>
      </c>
      <c r="H4598" s="15">
        <v>45019.664942129632</v>
      </c>
      <c r="I4598" t="b">
        <v>0</v>
      </c>
      <c r="J4598" t="b">
        <v>1</v>
      </c>
      <c r="K4598" t="s">
        <v>42</v>
      </c>
      <c r="L4598" t="s">
        <v>43</v>
      </c>
      <c r="M4598" s="1">
        <v>65752.5</v>
      </c>
      <c r="O4598" t="s">
        <v>9238</v>
      </c>
      <c r="P4598" t="s">
        <v>9239</v>
      </c>
    </row>
    <row r="4599" spans="1:16" x14ac:dyDescent="0.3">
      <c r="A4599" t="s">
        <v>0</v>
      </c>
      <c r="B4599" t="s">
        <v>0</v>
      </c>
      <c r="C4599" t="s">
        <v>351</v>
      </c>
      <c r="D4599" t="s">
        <v>92</v>
      </c>
      <c r="E4599" t="s">
        <v>7</v>
      </c>
      <c r="F4599" t="b">
        <v>0</v>
      </c>
      <c r="G4599" t="s">
        <v>56</v>
      </c>
      <c r="H4599" s="15">
        <v>44987.833553240736</v>
      </c>
      <c r="I4599" t="b">
        <v>0</v>
      </c>
      <c r="J4599" t="b">
        <v>1</v>
      </c>
      <c r="K4599" t="s">
        <v>3</v>
      </c>
      <c r="L4599" t="s">
        <v>43</v>
      </c>
      <c r="M4599" s="1">
        <v>166100</v>
      </c>
      <c r="O4599" t="s">
        <v>352</v>
      </c>
      <c r="P4599" t="s">
        <v>9240</v>
      </c>
    </row>
    <row r="4600" spans="1:16" x14ac:dyDescent="0.3">
      <c r="A4600" t="s">
        <v>65</v>
      </c>
      <c r="B4600" t="s">
        <v>9241</v>
      </c>
      <c r="C4600" t="s">
        <v>889</v>
      </c>
      <c r="D4600" t="s">
        <v>120</v>
      </c>
      <c r="E4600" t="s">
        <v>69</v>
      </c>
      <c r="F4600" t="b">
        <v>0</v>
      </c>
      <c r="G4600" t="s">
        <v>50</v>
      </c>
      <c r="H4600" s="15">
        <v>45197.386354166672</v>
      </c>
      <c r="I4600" t="b">
        <v>0</v>
      </c>
      <c r="J4600" t="b">
        <v>1</v>
      </c>
      <c r="K4600" t="s">
        <v>3</v>
      </c>
      <c r="L4600" t="s">
        <v>43</v>
      </c>
      <c r="M4600" s="1">
        <v>115000</v>
      </c>
      <c r="O4600" t="s">
        <v>423</v>
      </c>
      <c r="P4600" t="s">
        <v>9242</v>
      </c>
    </row>
    <row r="4601" spans="1:16" x14ac:dyDescent="0.3">
      <c r="A4601" t="s">
        <v>65</v>
      </c>
      <c r="B4601" t="s">
        <v>9243</v>
      </c>
      <c r="C4601" t="s">
        <v>9244</v>
      </c>
      <c r="D4601" t="s">
        <v>9245</v>
      </c>
      <c r="E4601" t="s">
        <v>2045</v>
      </c>
      <c r="F4601" t="b">
        <v>0</v>
      </c>
      <c r="G4601" t="s">
        <v>87</v>
      </c>
      <c r="H4601" s="15">
        <v>45270.794930555552</v>
      </c>
      <c r="I4601" t="b">
        <v>0</v>
      </c>
      <c r="J4601" t="b">
        <v>0</v>
      </c>
      <c r="K4601" t="s">
        <v>3</v>
      </c>
      <c r="L4601" t="s">
        <v>71</v>
      </c>
      <c r="N4601" s="16">
        <v>34.5</v>
      </c>
      <c r="O4601" t="s">
        <v>413</v>
      </c>
      <c r="P4601" t="s">
        <v>9246</v>
      </c>
    </row>
    <row r="4602" spans="1:16" x14ac:dyDescent="0.3">
      <c r="A4602" t="s">
        <v>46</v>
      </c>
      <c r="B4602" t="s">
        <v>9247</v>
      </c>
      <c r="C4602" t="s">
        <v>78</v>
      </c>
      <c r="D4602" t="s">
        <v>41</v>
      </c>
      <c r="E4602" t="s">
        <v>7</v>
      </c>
      <c r="F4602" t="b">
        <v>1</v>
      </c>
      <c r="G4602" t="s">
        <v>50</v>
      </c>
      <c r="H4602" s="15">
        <v>45245.321655092594</v>
      </c>
      <c r="I4602" t="b">
        <v>0</v>
      </c>
      <c r="J4602" t="b">
        <v>1</v>
      </c>
      <c r="K4602" t="s">
        <v>3</v>
      </c>
      <c r="L4602" t="s">
        <v>43</v>
      </c>
      <c r="M4602" s="1">
        <v>207230.21875</v>
      </c>
      <c r="O4602" t="s">
        <v>932</v>
      </c>
      <c r="P4602" t="s">
        <v>108</v>
      </c>
    </row>
    <row r="4603" spans="1:16" x14ac:dyDescent="0.3">
      <c r="A4603" t="s">
        <v>81</v>
      </c>
      <c r="B4603" t="s">
        <v>9248</v>
      </c>
      <c r="C4603" t="s">
        <v>150</v>
      </c>
      <c r="D4603" t="s">
        <v>68</v>
      </c>
      <c r="E4603" t="s">
        <v>69</v>
      </c>
      <c r="F4603" t="b">
        <v>0</v>
      </c>
      <c r="G4603" t="s">
        <v>62</v>
      </c>
      <c r="H4603" s="15">
        <v>45199.25577546296</v>
      </c>
      <c r="I4603" t="b">
        <v>0</v>
      </c>
      <c r="J4603" t="b">
        <v>1</v>
      </c>
      <c r="K4603" t="s">
        <v>3</v>
      </c>
      <c r="L4603" t="s">
        <v>71</v>
      </c>
      <c r="N4603" s="16">
        <v>64.44000244140625</v>
      </c>
      <c r="O4603" t="s">
        <v>763</v>
      </c>
      <c r="P4603" t="s">
        <v>764</v>
      </c>
    </row>
    <row r="4604" spans="1:16" x14ac:dyDescent="0.3">
      <c r="A4604" t="s">
        <v>65</v>
      </c>
      <c r="B4604" t="s">
        <v>65</v>
      </c>
      <c r="C4604" t="s">
        <v>9249</v>
      </c>
      <c r="D4604" t="s">
        <v>68</v>
      </c>
      <c r="E4604" t="s">
        <v>7</v>
      </c>
      <c r="F4604" t="b">
        <v>0</v>
      </c>
      <c r="G4604" t="s">
        <v>70</v>
      </c>
      <c r="H4604" s="15">
        <v>45148.252789351849</v>
      </c>
      <c r="I4604" t="b">
        <v>0</v>
      </c>
      <c r="J4604" t="b">
        <v>1</v>
      </c>
      <c r="K4604" t="s">
        <v>3</v>
      </c>
      <c r="L4604" t="s">
        <v>71</v>
      </c>
      <c r="N4604" s="16">
        <v>43.069999694824219</v>
      </c>
      <c r="O4604" t="s">
        <v>635</v>
      </c>
      <c r="P4604" t="s">
        <v>2383</v>
      </c>
    </row>
    <row r="4605" spans="1:16" x14ac:dyDescent="0.3">
      <c r="A4605" t="s">
        <v>46</v>
      </c>
      <c r="B4605" t="s">
        <v>46</v>
      </c>
      <c r="C4605" t="s">
        <v>9250</v>
      </c>
      <c r="D4605" t="s">
        <v>61</v>
      </c>
      <c r="E4605" t="s">
        <v>7</v>
      </c>
      <c r="F4605" t="b">
        <v>0</v>
      </c>
      <c r="G4605" t="s">
        <v>2</v>
      </c>
      <c r="H4605" s="15">
        <v>44958.412951388891</v>
      </c>
      <c r="I4605" t="b">
        <v>0</v>
      </c>
      <c r="J4605" t="b">
        <v>0</v>
      </c>
      <c r="K4605" t="s">
        <v>2</v>
      </c>
      <c r="L4605" t="s">
        <v>43</v>
      </c>
      <c r="M4605" s="1">
        <v>147500</v>
      </c>
      <c r="O4605" t="s">
        <v>9251</v>
      </c>
      <c r="P4605" t="s">
        <v>9252</v>
      </c>
    </row>
    <row r="4606" spans="1:16" x14ac:dyDescent="0.3">
      <c r="A4606" t="s">
        <v>46</v>
      </c>
      <c r="B4606" t="s">
        <v>46</v>
      </c>
      <c r="C4606" t="s">
        <v>280</v>
      </c>
      <c r="D4606" t="s">
        <v>129</v>
      </c>
      <c r="E4606" t="s">
        <v>7</v>
      </c>
      <c r="F4606" t="b">
        <v>0</v>
      </c>
      <c r="G4606" t="s">
        <v>87</v>
      </c>
      <c r="H4606" s="15">
        <v>45273.797048611108</v>
      </c>
      <c r="I4606" t="b">
        <v>0</v>
      </c>
      <c r="J4606" t="b">
        <v>0</v>
      </c>
      <c r="K4606" t="s">
        <v>3</v>
      </c>
      <c r="L4606" t="s">
        <v>43</v>
      </c>
      <c r="M4606" s="1">
        <v>121500</v>
      </c>
      <c r="O4606" t="s">
        <v>3146</v>
      </c>
      <c r="P4606" t="s">
        <v>9253</v>
      </c>
    </row>
    <row r="4607" spans="1:16" x14ac:dyDescent="0.3">
      <c r="A4607" t="s">
        <v>58</v>
      </c>
      <c r="B4607" t="s">
        <v>9254</v>
      </c>
      <c r="C4607" t="s">
        <v>7664</v>
      </c>
      <c r="D4607" t="s">
        <v>61</v>
      </c>
      <c r="E4607" t="s">
        <v>7</v>
      </c>
      <c r="F4607" t="b">
        <v>0</v>
      </c>
      <c r="G4607" t="s">
        <v>1716</v>
      </c>
      <c r="H4607" s="15">
        <v>44970.68712962963</v>
      </c>
      <c r="I4607" t="b">
        <v>0</v>
      </c>
      <c r="J4607" t="b">
        <v>0</v>
      </c>
      <c r="K4607" t="s">
        <v>1716</v>
      </c>
      <c r="L4607" t="s">
        <v>43</v>
      </c>
      <c r="M4607" s="1">
        <v>89100</v>
      </c>
      <c r="O4607" t="s">
        <v>9255</v>
      </c>
      <c r="P4607" t="s">
        <v>2624</v>
      </c>
    </row>
    <row r="4608" spans="1:16" x14ac:dyDescent="0.3">
      <c r="A4608" t="s">
        <v>1</v>
      </c>
      <c r="B4608" t="s">
        <v>9256</v>
      </c>
      <c r="C4608" t="s">
        <v>1003</v>
      </c>
      <c r="D4608" t="s">
        <v>68</v>
      </c>
      <c r="E4608" t="s">
        <v>69</v>
      </c>
      <c r="F4608" t="b">
        <v>0</v>
      </c>
      <c r="G4608" t="s">
        <v>56</v>
      </c>
      <c r="H4608" s="15">
        <v>45193.251296296286</v>
      </c>
      <c r="I4608" t="b">
        <v>0</v>
      </c>
      <c r="J4608" t="b">
        <v>0</v>
      </c>
      <c r="K4608" t="s">
        <v>3</v>
      </c>
      <c r="L4608" t="s">
        <v>71</v>
      </c>
      <c r="N4608" s="16">
        <v>41.505001068115227</v>
      </c>
      <c r="O4608" t="s">
        <v>1321</v>
      </c>
      <c r="P4608" t="s">
        <v>9257</v>
      </c>
    </row>
    <row r="4609" spans="1:16" x14ac:dyDescent="0.3">
      <c r="A4609" t="s">
        <v>46</v>
      </c>
      <c r="B4609" t="s">
        <v>46</v>
      </c>
      <c r="C4609" t="s">
        <v>1195</v>
      </c>
      <c r="D4609" t="s">
        <v>120</v>
      </c>
      <c r="E4609" t="s">
        <v>7</v>
      </c>
      <c r="F4609" t="b">
        <v>0</v>
      </c>
      <c r="G4609" t="s">
        <v>70</v>
      </c>
      <c r="H4609" s="15">
        <v>45235.295266203713</v>
      </c>
      <c r="I4609" t="b">
        <v>0</v>
      </c>
      <c r="J4609" t="b">
        <v>1</v>
      </c>
      <c r="K4609" t="s">
        <v>3</v>
      </c>
      <c r="L4609" t="s">
        <v>43</v>
      </c>
      <c r="M4609" s="1">
        <v>120000</v>
      </c>
      <c r="O4609" t="s">
        <v>1277</v>
      </c>
      <c r="P4609" t="s">
        <v>9258</v>
      </c>
    </row>
    <row r="4610" spans="1:16" x14ac:dyDescent="0.3">
      <c r="A4610" t="s">
        <v>46</v>
      </c>
      <c r="B4610" t="s">
        <v>46</v>
      </c>
      <c r="C4610" t="s">
        <v>462</v>
      </c>
      <c r="D4610" t="s">
        <v>92</v>
      </c>
      <c r="E4610" t="s">
        <v>7</v>
      </c>
      <c r="F4610" t="b">
        <v>0</v>
      </c>
      <c r="G4610" t="s">
        <v>70</v>
      </c>
      <c r="H4610" s="15">
        <v>45272.349745370368</v>
      </c>
      <c r="I4610" t="b">
        <v>0</v>
      </c>
      <c r="J4610" t="b">
        <v>1</v>
      </c>
      <c r="K4610" t="s">
        <v>3</v>
      </c>
      <c r="L4610" t="s">
        <v>43</v>
      </c>
      <c r="M4610" s="1">
        <v>105000</v>
      </c>
      <c r="O4610" t="s">
        <v>673</v>
      </c>
    </row>
    <row r="4611" spans="1:16" x14ac:dyDescent="0.3">
      <c r="A4611" t="s">
        <v>65</v>
      </c>
      <c r="B4611" t="s">
        <v>1345</v>
      </c>
      <c r="C4611" t="s">
        <v>1320</v>
      </c>
      <c r="D4611" t="s">
        <v>68</v>
      </c>
      <c r="E4611" t="s">
        <v>69</v>
      </c>
      <c r="F4611" t="b">
        <v>0</v>
      </c>
      <c r="G4611" t="s">
        <v>56</v>
      </c>
      <c r="H4611" s="15">
        <v>45242.292708333327</v>
      </c>
      <c r="I4611" t="b">
        <v>0</v>
      </c>
      <c r="J4611" t="b">
        <v>1</v>
      </c>
      <c r="K4611" t="s">
        <v>3</v>
      </c>
      <c r="L4611" t="s">
        <v>71</v>
      </c>
      <c r="N4611" s="16">
        <v>49.895000457763672</v>
      </c>
      <c r="O4611" t="s">
        <v>1321</v>
      </c>
      <c r="P4611" t="s">
        <v>1706</v>
      </c>
    </row>
    <row r="4612" spans="1:16" x14ac:dyDescent="0.3">
      <c r="A4612" t="s">
        <v>46</v>
      </c>
      <c r="B4612" t="s">
        <v>9259</v>
      </c>
      <c r="C4612" t="s">
        <v>78</v>
      </c>
      <c r="D4612" t="s">
        <v>41</v>
      </c>
      <c r="E4612" t="s">
        <v>7</v>
      </c>
      <c r="F4612" t="b">
        <v>1</v>
      </c>
      <c r="G4612" t="s">
        <v>42</v>
      </c>
      <c r="H4612" s="15">
        <v>45126.567407407398</v>
      </c>
      <c r="I4612" t="b">
        <v>1</v>
      </c>
      <c r="J4612" t="b">
        <v>0</v>
      </c>
      <c r="K4612" t="s">
        <v>42</v>
      </c>
      <c r="L4612" t="s">
        <v>43</v>
      </c>
      <c r="M4612" s="1">
        <v>150000</v>
      </c>
      <c r="O4612" t="s">
        <v>9260</v>
      </c>
      <c r="P4612" t="s">
        <v>9261</v>
      </c>
    </row>
    <row r="4613" spans="1:16" x14ac:dyDescent="0.3">
      <c r="A4613" t="s">
        <v>53</v>
      </c>
      <c r="B4613" t="s">
        <v>6711</v>
      </c>
      <c r="C4613" t="s">
        <v>280</v>
      </c>
      <c r="D4613" t="s">
        <v>120</v>
      </c>
      <c r="E4613" t="s">
        <v>7</v>
      </c>
      <c r="F4613" t="b">
        <v>0</v>
      </c>
      <c r="G4613" t="s">
        <v>56</v>
      </c>
      <c r="H4613" s="15">
        <v>45076.541747685187</v>
      </c>
      <c r="I4613" t="b">
        <v>0</v>
      </c>
      <c r="J4613" t="b">
        <v>0</v>
      </c>
      <c r="K4613" t="s">
        <v>3</v>
      </c>
      <c r="L4613" t="s">
        <v>43</v>
      </c>
      <c r="M4613" s="1">
        <v>115000</v>
      </c>
      <c r="O4613" t="s">
        <v>502</v>
      </c>
      <c r="P4613" t="s">
        <v>9262</v>
      </c>
    </row>
    <row r="4614" spans="1:16" x14ac:dyDescent="0.3">
      <c r="A4614" t="s">
        <v>81</v>
      </c>
      <c r="B4614" t="s">
        <v>5541</v>
      </c>
      <c r="C4614" t="s">
        <v>2657</v>
      </c>
      <c r="D4614" t="s">
        <v>61</v>
      </c>
      <c r="E4614" t="s">
        <v>7</v>
      </c>
      <c r="F4614" t="b">
        <v>0</v>
      </c>
      <c r="G4614" t="s">
        <v>87</v>
      </c>
      <c r="H4614" s="15">
        <v>44938.08666666667</v>
      </c>
      <c r="I4614" t="b">
        <v>0</v>
      </c>
      <c r="J4614" t="b">
        <v>1</v>
      </c>
      <c r="K4614" t="s">
        <v>3</v>
      </c>
      <c r="L4614" t="s">
        <v>43</v>
      </c>
      <c r="M4614" s="1">
        <v>45000</v>
      </c>
      <c r="O4614" t="s">
        <v>571</v>
      </c>
      <c r="P4614" t="s">
        <v>9263</v>
      </c>
    </row>
    <row r="4615" spans="1:16" x14ac:dyDescent="0.3">
      <c r="A4615" t="s">
        <v>46</v>
      </c>
      <c r="B4615" t="s">
        <v>9264</v>
      </c>
      <c r="C4615" t="s">
        <v>6063</v>
      </c>
      <c r="D4615" t="s">
        <v>68</v>
      </c>
      <c r="E4615" t="s">
        <v>169</v>
      </c>
      <c r="F4615" t="b">
        <v>0</v>
      </c>
      <c r="G4615" t="s">
        <v>42</v>
      </c>
      <c r="H4615" s="15">
        <v>45180.595960648148</v>
      </c>
      <c r="I4615" t="b">
        <v>0</v>
      </c>
      <c r="J4615" t="b">
        <v>0</v>
      </c>
      <c r="K4615" t="s">
        <v>42</v>
      </c>
      <c r="L4615" t="s">
        <v>71</v>
      </c>
      <c r="N4615" s="16">
        <v>49.610000610351563</v>
      </c>
      <c r="O4615" t="s">
        <v>1263</v>
      </c>
      <c r="P4615" t="s">
        <v>9265</v>
      </c>
    </row>
    <row r="4616" spans="1:16" x14ac:dyDescent="0.3">
      <c r="A4616" t="s">
        <v>46</v>
      </c>
      <c r="B4616" t="s">
        <v>8467</v>
      </c>
      <c r="C4616" t="s">
        <v>889</v>
      </c>
      <c r="D4616" t="s">
        <v>68</v>
      </c>
      <c r="E4616" t="s">
        <v>7</v>
      </c>
      <c r="F4616" t="b">
        <v>0</v>
      </c>
      <c r="G4616" t="s">
        <v>113</v>
      </c>
      <c r="H4616" s="15">
        <v>45172.755706018521</v>
      </c>
      <c r="I4616" t="b">
        <v>0</v>
      </c>
      <c r="J4616" t="b">
        <v>1</v>
      </c>
      <c r="K4616" t="s">
        <v>3</v>
      </c>
      <c r="L4616" t="s">
        <v>71</v>
      </c>
      <c r="N4616" s="16">
        <v>61.159996032714837</v>
      </c>
      <c r="O4616" t="s">
        <v>423</v>
      </c>
      <c r="P4616" t="s">
        <v>9266</v>
      </c>
    </row>
    <row r="4617" spans="1:16" x14ac:dyDescent="0.3">
      <c r="A4617" t="s">
        <v>46</v>
      </c>
      <c r="B4617" t="s">
        <v>46</v>
      </c>
      <c r="C4617" t="s">
        <v>333</v>
      </c>
      <c r="D4617" t="s">
        <v>120</v>
      </c>
      <c r="E4617" t="s">
        <v>7</v>
      </c>
      <c r="F4617" t="b">
        <v>0</v>
      </c>
      <c r="G4617" t="s">
        <v>42</v>
      </c>
      <c r="H4617" s="15">
        <v>45093.481157407397</v>
      </c>
      <c r="I4617" t="b">
        <v>0</v>
      </c>
      <c r="J4617" t="b">
        <v>0</v>
      </c>
      <c r="K4617" t="s">
        <v>42</v>
      </c>
      <c r="L4617" t="s">
        <v>43</v>
      </c>
      <c r="M4617" s="1">
        <v>125000</v>
      </c>
      <c r="O4617" t="s">
        <v>775</v>
      </c>
      <c r="P4617" t="s">
        <v>6770</v>
      </c>
    </row>
    <row r="4618" spans="1:16" x14ac:dyDescent="0.3">
      <c r="A4618" t="s">
        <v>65</v>
      </c>
      <c r="B4618" t="s">
        <v>65</v>
      </c>
      <c r="C4618" t="s">
        <v>2597</v>
      </c>
      <c r="D4618" t="s">
        <v>390</v>
      </c>
      <c r="E4618" t="s">
        <v>464</v>
      </c>
      <c r="F4618" t="b">
        <v>0</v>
      </c>
      <c r="G4618" t="s">
        <v>87</v>
      </c>
      <c r="H4618" s="15">
        <v>45254.543425925927</v>
      </c>
      <c r="I4618" t="b">
        <v>0</v>
      </c>
      <c r="J4618" t="b">
        <v>0</v>
      </c>
      <c r="K4618" t="s">
        <v>3</v>
      </c>
      <c r="L4618" t="s">
        <v>43</v>
      </c>
      <c r="M4618" s="1">
        <v>75000</v>
      </c>
      <c r="O4618" t="s">
        <v>9267</v>
      </c>
    </row>
    <row r="4619" spans="1:16" x14ac:dyDescent="0.3">
      <c r="A4619" t="s">
        <v>46</v>
      </c>
      <c r="B4619" t="s">
        <v>301</v>
      </c>
      <c r="C4619" t="s">
        <v>343</v>
      </c>
      <c r="D4619" t="s">
        <v>189</v>
      </c>
      <c r="E4619" t="s">
        <v>112</v>
      </c>
      <c r="F4619" t="b">
        <v>0</v>
      </c>
      <c r="G4619" t="s">
        <v>62</v>
      </c>
      <c r="H4619" s="15">
        <v>45195.589895833327</v>
      </c>
      <c r="I4619" t="b">
        <v>0</v>
      </c>
      <c r="J4619" t="b">
        <v>0</v>
      </c>
      <c r="K4619" t="s">
        <v>3</v>
      </c>
      <c r="L4619" t="s">
        <v>71</v>
      </c>
      <c r="N4619" s="16">
        <v>50</v>
      </c>
      <c r="O4619" t="s">
        <v>9268</v>
      </c>
      <c r="P4619" t="s">
        <v>9269</v>
      </c>
    </row>
    <row r="4620" spans="1:16" x14ac:dyDescent="0.3">
      <c r="A4620" t="s">
        <v>81</v>
      </c>
      <c r="B4620" t="s">
        <v>81</v>
      </c>
      <c r="C4620" t="s">
        <v>9270</v>
      </c>
      <c r="D4620" t="s">
        <v>120</v>
      </c>
      <c r="E4620" t="s">
        <v>7</v>
      </c>
      <c r="F4620" t="b">
        <v>0</v>
      </c>
      <c r="G4620" t="s">
        <v>50</v>
      </c>
      <c r="H4620" s="15">
        <v>45061.477083333331</v>
      </c>
      <c r="I4620" t="b">
        <v>0</v>
      </c>
      <c r="J4620" t="b">
        <v>0</v>
      </c>
      <c r="K4620" t="s">
        <v>3</v>
      </c>
      <c r="L4620" t="s">
        <v>43</v>
      </c>
      <c r="M4620" s="1">
        <v>115000</v>
      </c>
      <c r="O4620" t="s">
        <v>159</v>
      </c>
      <c r="P4620" t="s">
        <v>160</v>
      </c>
    </row>
    <row r="4621" spans="1:16" x14ac:dyDescent="0.3">
      <c r="A4621" t="s">
        <v>65</v>
      </c>
      <c r="B4621" t="s">
        <v>2673</v>
      </c>
      <c r="C4621" t="s">
        <v>177</v>
      </c>
      <c r="D4621" t="s">
        <v>92</v>
      </c>
      <c r="E4621" t="s">
        <v>7</v>
      </c>
      <c r="F4621" t="b">
        <v>0</v>
      </c>
      <c r="G4621" t="s">
        <v>56</v>
      </c>
      <c r="H4621" s="15">
        <v>45148.45994212963</v>
      </c>
      <c r="I4621" t="b">
        <v>0</v>
      </c>
      <c r="J4621" t="b">
        <v>0</v>
      </c>
      <c r="K4621" t="s">
        <v>3</v>
      </c>
      <c r="L4621" t="s">
        <v>43</v>
      </c>
      <c r="M4621" s="1">
        <v>164000</v>
      </c>
      <c r="O4621" t="s">
        <v>932</v>
      </c>
      <c r="P4621" t="s">
        <v>794</v>
      </c>
    </row>
    <row r="4622" spans="1:16" x14ac:dyDescent="0.3">
      <c r="A4622" t="s">
        <v>53</v>
      </c>
      <c r="B4622" t="s">
        <v>9271</v>
      </c>
      <c r="C4622" t="s">
        <v>1294</v>
      </c>
      <c r="D4622" t="s">
        <v>68</v>
      </c>
      <c r="E4622" t="s">
        <v>69</v>
      </c>
      <c r="F4622" t="b">
        <v>0</v>
      </c>
      <c r="G4622" t="s">
        <v>56</v>
      </c>
      <c r="H4622" s="15">
        <v>45235.791759259257</v>
      </c>
      <c r="I4622" t="b">
        <v>0</v>
      </c>
      <c r="J4622" t="b">
        <v>0</v>
      </c>
      <c r="K4622" t="s">
        <v>3</v>
      </c>
      <c r="L4622" t="s">
        <v>71</v>
      </c>
      <c r="N4622" s="16">
        <v>30.264999389648441</v>
      </c>
      <c r="O4622" t="s">
        <v>9272</v>
      </c>
      <c r="P4622" t="s">
        <v>4271</v>
      </c>
    </row>
    <row r="4623" spans="1:16" x14ac:dyDescent="0.3">
      <c r="A4623" t="s">
        <v>46</v>
      </c>
      <c r="B4623" t="s">
        <v>46</v>
      </c>
      <c r="C4623" t="s">
        <v>1276</v>
      </c>
      <c r="D4623" t="s">
        <v>120</v>
      </c>
      <c r="E4623" t="s">
        <v>7</v>
      </c>
      <c r="F4623" t="b">
        <v>0</v>
      </c>
      <c r="G4623" t="s">
        <v>62</v>
      </c>
      <c r="H4623" s="15">
        <v>45014.272893518522</v>
      </c>
      <c r="I4623" t="b">
        <v>0</v>
      </c>
      <c r="J4623" t="b">
        <v>1</v>
      </c>
      <c r="K4623" t="s">
        <v>3</v>
      </c>
      <c r="L4623" t="s">
        <v>43</v>
      </c>
      <c r="M4623" s="1">
        <v>90000</v>
      </c>
      <c r="O4623" t="s">
        <v>6164</v>
      </c>
      <c r="P4623" t="s">
        <v>9273</v>
      </c>
    </row>
    <row r="4624" spans="1:16" x14ac:dyDescent="0.3">
      <c r="A4624" t="s">
        <v>46</v>
      </c>
      <c r="B4624" t="s">
        <v>705</v>
      </c>
      <c r="C4624" t="s">
        <v>536</v>
      </c>
      <c r="D4624" t="s">
        <v>1134</v>
      </c>
      <c r="E4624" t="s">
        <v>7</v>
      </c>
      <c r="F4624" t="b">
        <v>0</v>
      </c>
      <c r="G4624" t="s">
        <v>87</v>
      </c>
      <c r="H4624" s="15">
        <v>44963.673252314817</v>
      </c>
      <c r="I4624" t="b">
        <v>0</v>
      </c>
      <c r="J4624" t="b">
        <v>1</v>
      </c>
      <c r="K4624" t="s">
        <v>3</v>
      </c>
      <c r="L4624" t="s">
        <v>43</v>
      </c>
      <c r="M4624" s="1">
        <v>131000</v>
      </c>
      <c r="O4624" t="s">
        <v>195</v>
      </c>
      <c r="P4624" t="s">
        <v>538</v>
      </c>
    </row>
    <row r="4625" spans="1:16" x14ac:dyDescent="0.3">
      <c r="A4625" t="s">
        <v>46</v>
      </c>
      <c r="B4625" t="s">
        <v>9274</v>
      </c>
      <c r="C4625" t="s">
        <v>343</v>
      </c>
      <c r="D4625" t="s">
        <v>92</v>
      </c>
      <c r="E4625" t="s">
        <v>7</v>
      </c>
      <c r="F4625" t="b">
        <v>0</v>
      </c>
      <c r="G4625" t="s">
        <v>87</v>
      </c>
      <c r="H4625" s="15">
        <v>45054.757800925923</v>
      </c>
      <c r="I4625" t="b">
        <v>0</v>
      </c>
      <c r="J4625" t="b">
        <v>1</v>
      </c>
      <c r="K4625" t="s">
        <v>3</v>
      </c>
      <c r="L4625" t="s">
        <v>43</v>
      </c>
      <c r="M4625" s="1">
        <v>135000</v>
      </c>
      <c r="O4625" t="s">
        <v>9275</v>
      </c>
    </row>
    <row r="4626" spans="1:16" x14ac:dyDescent="0.3">
      <c r="A4626" t="s">
        <v>65</v>
      </c>
      <c r="B4626" t="s">
        <v>9276</v>
      </c>
      <c r="C4626" t="s">
        <v>3157</v>
      </c>
      <c r="D4626" t="s">
        <v>61</v>
      </c>
      <c r="E4626" t="s">
        <v>7</v>
      </c>
      <c r="F4626" t="b">
        <v>0</v>
      </c>
      <c r="G4626" t="s">
        <v>3158</v>
      </c>
      <c r="H4626" s="15">
        <v>45129.514999999999</v>
      </c>
      <c r="I4626" t="b">
        <v>0</v>
      </c>
      <c r="J4626" t="b">
        <v>0</v>
      </c>
      <c r="K4626" t="s">
        <v>3158</v>
      </c>
      <c r="L4626" t="s">
        <v>43</v>
      </c>
      <c r="M4626" s="1">
        <v>72000</v>
      </c>
      <c r="O4626" t="s">
        <v>4429</v>
      </c>
      <c r="P4626" t="s">
        <v>9277</v>
      </c>
    </row>
    <row r="4627" spans="1:16" x14ac:dyDescent="0.3">
      <c r="A4627" t="s">
        <v>46</v>
      </c>
      <c r="B4627" t="s">
        <v>9278</v>
      </c>
      <c r="C4627" t="s">
        <v>2436</v>
      </c>
      <c r="D4627" t="s">
        <v>92</v>
      </c>
      <c r="E4627" t="s">
        <v>7</v>
      </c>
      <c r="F4627" t="b">
        <v>0</v>
      </c>
      <c r="G4627" t="s">
        <v>87</v>
      </c>
      <c r="H4627" s="15">
        <v>45260.463587962957</v>
      </c>
      <c r="I4627" t="b">
        <v>1</v>
      </c>
      <c r="J4627" t="b">
        <v>1</v>
      </c>
      <c r="K4627" t="s">
        <v>3</v>
      </c>
      <c r="L4627" t="s">
        <v>43</v>
      </c>
      <c r="M4627" s="1">
        <v>97500</v>
      </c>
      <c r="O4627" t="s">
        <v>287</v>
      </c>
      <c r="P4627" t="s">
        <v>9279</v>
      </c>
    </row>
    <row r="4628" spans="1:16" x14ac:dyDescent="0.3">
      <c r="A4628" t="s">
        <v>0</v>
      </c>
      <c r="B4628" t="s">
        <v>4569</v>
      </c>
      <c r="C4628" t="s">
        <v>78</v>
      </c>
      <c r="D4628" t="s">
        <v>272</v>
      </c>
      <c r="E4628" t="s">
        <v>7</v>
      </c>
      <c r="F4628" t="b">
        <v>1</v>
      </c>
      <c r="G4628" t="s">
        <v>56</v>
      </c>
      <c r="H4628" s="15">
        <v>45049.958518518521</v>
      </c>
      <c r="I4628" t="b">
        <v>1</v>
      </c>
      <c r="J4628" t="b">
        <v>1</v>
      </c>
      <c r="K4628" t="s">
        <v>3</v>
      </c>
      <c r="L4628" t="s">
        <v>43</v>
      </c>
      <c r="M4628" s="1">
        <v>130000</v>
      </c>
      <c r="O4628" t="s">
        <v>2725</v>
      </c>
      <c r="P4628" t="s">
        <v>9280</v>
      </c>
    </row>
    <row r="4629" spans="1:16" x14ac:dyDescent="0.3">
      <c r="A4629" t="s">
        <v>65</v>
      </c>
      <c r="B4629" t="s">
        <v>1345</v>
      </c>
      <c r="C4629" t="s">
        <v>339</v>
      </c>
      <c r="D4629" t="s">
        <v>189</v>
      </c>
      <c r="E4629" t="s">
        <v>112</v>
      </c>
      <c r="F4629" t="b">
        <v>0</v>
      </c>
      <c r="G4629" t="s">
        <v>50</v>
      </c>
      <c r="H4629" s="15">
        <v>45260.747106481482</v>
      </c>
      <c r="I4629" t="b">
        <v>0</v>
      </c>
      <c r="J4629" t="b">
        <v>0</v>
      </c>
      <c r="K4629" t="s">
        <v>3</v>
      </c>
      <c r="L4629" t="s">
        <v>71</v>
      </c>
      <c r="N4629" s="16">
        <v>62.5</v>
      </c>
      <c r="O4629" t="s">
        <v>9281</v>
      </c>
      <c r="P4629" t="s">
        <v>9282</v>
      </c>
    </row>
    <row r="4630" spans="1:16" x14ac:dyDescent="0.3">
      <c r="A4630" t="s">
        <v>0</v>
      </c>
      <c r="B4630" t="s">
        <v>9283</v>
      </c>
      <c r="C4630" t="s">
        <v>3</v>
      </c>
      <c r="D4630" t="s">
        <v>61</v>
      </c>
      <c r="E4630" t="s">
        <v>7</v>
      </c>
      <c r="F4630" t="b">
        <v>0</v>
      </c>
      <c r="G4630" t="s">
        <v>70</v>
      </c>
      <c r="H4630" s="15">
        <v>45042.421423611107</v>
      </c>
      <c r="I4630" t="b">
        <v>0</v>
      </c>
      <c r="J4630" t="b">
        <v>1</v>
      </c>
      <c r="K4630" t="s">
        <v>3</v>
      </c>
      <c r="L4630" t="s">
        <v>43</v>
      </c>
      <c r="M4630" s="1">
        <v>147500</v>
      </c>
      <c r="O4630" t="s">
        <v>3770</v>
      </c>
      <c r="P4630" t="s">
        <v>9284</v>
      </c>
    </row>
    <row r="4631" spans="1:16" x14ac:dyDescent="0.3">
      <c r="A4631" t="s">
        <v>46</v>
      </c>
      <c r="B4631" t="s">
        <v>2058</v>
      </c>
      <c r="C4631" t="s">
        <v>162</v>
      </c>
      <c r="D4631" t="s">
        <v>120</v>
      </c>
      <c r="E4631" t="s">
        <v>7</v>
      </c>
      <c r="F4631" t="b">
        <v>0</v>
      </c>
      <c r="G4631" t="s">
        <v>56</v>
      </c>
      <c r="H4631" s="15">
        <v>45005.383356481478</v>
      </c>
      <c r="I4631" t="b">
        <v>1</v>
      </c>
      <c r="J4631" t="b">
        <v>1</v>
      </c>
      <c r="K4631" t="s">
        <v>3</v>
      </c>
      <c r="L4631" t="s">
        <v>43</v>
      </c>
      <c r="M4631" s="1">
        <v>115000</v>
      </c>
      <c r="O4631" t="s">
        <v>9285</v>
      </c>
      <c r="P4631" t="s">
        <v>9286</v>
      </c>
    </row>
    <row r="4632" spans="1:16" x14ac:dyDescent="0.3">
      <c r="A4632" t="s">
        <v>46</v>
      </c>
      <c r="B4632" t="s">
        <v>2772</v>
      </c>
      <c r="C4632" t="s">
        <v>774</v>
      </c>
      <c r="D4632" t="s">
        <v>463</v>
      </c>
      <c r="E4632" t="s">
        <v>7</v>
      </c>
      <c r="F4632" t="b">
        <v>0</v>
      </c>
      <c r="G4632" t="s">
        <v>113</v>
      </c>
      <c r="H4632" s="15">
        <v>45212.97929398148</v>
      </c>
      <c r="I4632" t="b">
        <v>0</v>
      </c>
      <c r="J4632" t="b">
        <v>0</v>
      </c>
      <c r="K4632" t="s">
        <v>3</v>
      </c>
      <c r="L4632" t="s">
        <v>71</v>
      </c>
      <c r="N4632" s="16">
        <v>60</v>
      </c>
      <c r="O4632" t="s">
        <v>767</v>
      </c>
      <c r="P4632" t="s">
        <v>8343</v>
      </c>
    </row>
    <row r="4633" spans="1:16" x14ac:dyDescent="0.3">
      <c r="A4633" t="s">
        <v>46</v>
      </c>
      <c r="B4633" t="s">
        <v>705</v>
      </c>
      <c r="C4633" t="s">
        <v>369</v>
      </c>
      <c r="D4633" t="s">
        <v>92</v>
      </c>
      <c r="E4633" t="s">
        <v>112</v>
      </c>
      <c r="F4633" t="b">
        <v>0</v>
      </c>
      <c r="G4633" t="s">
        <v>70</v>
      </c>
      <c r="H4633" s="15">
        <v>45231.712233796286</v>
      </c>
      <c r="I4633" t="b">
        <v>0</v>
      </c>
      <c r="J4633" t="b">
        <v>0</v>
      </c>
      <c r="K4633" t="s">
        <v>3</v>
      </c>
      <c r="L4633" t="s">
        <v>71</v>
      </c>
      <c r="N4633" s="16">
        <v>75</v>
      </c>
      <c r="O4633" t="s">
        <v>9287</v>
      </c>
      <c r="P4633" t="s">
        <v>9288</v>
      </c>
    </row>
    <row r="4634" spans="1:16" x14ac:dyDescent="0.3">
      <c r="A4634" t="s">
        <v>329</v>
      </c>
      <c r="B4634" t="s">
        <v>329</v>
      </c>
      <c r="C4634" t="s">
        <v>1055</v>
      </c>
      <c r="D4634" t="s">
        <v>41</v>
      </c>
      <c r="E4634" t="s">
        <v>7</v>
      </c>
      <c r="F4634" t="b">
        <v>0</v>
      </c>
      <c r="G4634" t="s">
        <v>87</v>
      </c>
      <c r="H4634" s="15">
        <v>45029.917395833327</v>
      </c>
      <c r="I4634" t="b">
        <v>0</v>
      </c>
      <c r="J4634" t="b">
        <v>0</v>
      </c>
      <c r="K4634" t="s">
        <v>3</v>
      </c>
      <c r="L4634" t="s">
        <v>43</v>
      </c>
      <c r="M4634" s="1">
        <v>80000</v>
      </c>
      <c r="O4634" t="s">
        <v>9289</v>
      </c>
    </row>
    <row r="4635" spans="1:16" x14ac:dyDescent="0.3">
      <c r="A4635" t="s">
        <v>46</v>
      </c>
      <c r="B4635" t="s">
        <v>46</v>
      </c>
      <c r="C4635" t="s">
        <v>78</v>
      </c>
      <c r="D4635" t="s">
        <v>49</v>
      </c>
      <c r="E4635" t="s">
        <v>7</v>
      </c>
      <c r="F4635" t="b">
        <v>1</v>
      </c>
      <c r="G4635" t="s">
        <v>70</v>
      </c>
      <c r="H4635" s="15">
        <v>44998.841863425929</v>
      </c>
      <c r="I4635" t="b">
        <v>0</v>
      </c>
      <c r="J4635" t="b">
        <v>0</v>
      </c>
      <c r="K4635" t="s">
        <v>3</v>
      </c>
      <c r="L4635" t="s">
        <v>71</v>
      </c>
      <c r="N4635" s="16">
        <v>46</v>
      </c>
      <c r="O4635" t="s">
        <v>9290</v>
      </c>
      <c r="P4635" t="s">
        <v>9291</v>
      </c>
    </row>
    <row r="4636" spans="1:16" x14ac:dyDescent="0.3">
      <c r="A4636" t="s">
        <v>65</v>
      </c>
      <c r="B4636" t="s">
        <v>65</v>
      </c>
      <c r="C4636" t="s">
        <v>1534</v>
      </c>
      <c r="D4636" t="s">
        <v>189</v>
      </c>
      <c r="E4636" t="s">
        <v>7</v>
      </c>
      <c r="F4636" t="b">
        <v>0</v>
      </c>
      <c r="G4636" t="s">
        <v>70</v>
      </c>
      <c r="H4636" s="15">
        <v>44994.879328703697</v>
      </c>
      <c r="I4636" t="b">
        <v>0</v>
      </c>
      <c r="J4636" t="b">
        <v>0</v>
      </c>
      <c r="K4636" t="s">
        <v>3</v>
      </c>
      <c r="L4636" t="s">
        <v>43</v>
      </c>
      <c r="M4636" s="1">
        <v>70000</v>
      </c>
      <c r="O4636" t="s">
        <v>220</v>
      </c>
      <c r="P4636" t="s">
        <v>9292</v>
      </c>
    </row>
    <row r="4637" spans="1:16" x14ac:dyDescent="0.3">
      <c r="A4637" t="s">
        <v>0</v>
      </c>
      <c r="B4637" t="s">
        <v>0</v>
      </c>
      <c r="C4637" t="s">
        <v>3</v>
      </c>
      <c r="D4637" t="s">
        <v>92</v>
      </c>
      <c r="E4637" t="s">
        <v>112</v>
      </c>
      <c r="F4637" t="b">
        <v>0</v>
      </c>
      <c r="G4637" t="s">
        <v>70</v>
      </c>
      <c r="H4637" s="15">
        <v>45036.793298611112</v>
      </c>
      <c r="I4637" t="b">
        <v>0</v>
      </c>
      <c r="J4637" t="b">
        <v>1</v>
      </c>
      <c r="K4637" t="s">
        <v>3</v>
      </c>
      <c r="L4637" t="s">
        <v>43</v>
      </c>
      <c r="M4637" s="1">
        <v>105000</v>
      </c>
      <c r="O4637" t="s">
        <v>172</v>
      </c>
      <c r="P4637" t="s">
        <v>9293</v>
      </c>
    </row>
    <row r="4638" spans="1:16" x14ac:dyDescent="0.3">
      <c r="A4638" t="s">
        <v>65</v>
      </c>
      <c r="B4638" t="s">
        <v>9294</v>
      </c>
      <c r="C4638" t="s">
        <v>9295</v>
      </c>
      <c r="D4638" t="s">
        <v>49</v>
      </c>
      <c r="E4638" t="s">
        <v>7</v>
      </c>
      <c r="F4638" t="b">
        <v>0</v>
      </c>
      <c r="G4638" t="s">
        <v>70</v>
      </c>
      <c r="H4638" s="15">
        <v>45119.669583333343</v>
      </c>
      <c r="I4638" t="b">
        <v>0</v>
      </c>
      <c r="J4638" t="b">
        <v>0</v>
      </c>
      <c r="K4638" t="s">
        <v>3</v>
      </c>
      <c r="L4638" t="s">
        <v>71</v>
      </c>
      <c r="N4638" s="16">
        <v>35</v>
      </c>
      <c r="O4638" t="s">
        <v>7751</v>
      </c>
      <c r="P4638" t="s">
        <v>9296</v>
      </c>
    </row>
    <row r="4639" spans="1:16" x14ac:dyDescent="0.3">
      <c r="A4639" t="s">
        <v>81</v>
      </c>
      <c r="B4639" t="s">
        <v>6042</v>
      </c>
      <c r="C4639" t="s">
        <v>78</v>
      </c>
      <c r="D4639" t="s">
        <v>189</v>
      </c>
      <c r="E4639" t="s">
        <v>7</v>
      </c>
      <c r="F4639" t="b">
        <v>1</v>
      </c>
      <c r="G4639" t="s">
        <v>70</v>
      </c>
      <c r="H4639" s="15">
        <v>45207.504664351851</v>
      </c>
      <c r="I4639" t="b">
        <v>0</v>
      </c>
      <c r="J4639" t="b">
        <v>1</v>
      </c>
      <c r="K4639" t="s">
        <v>3</v>
      </c>
      <c r="L4639" t="s">
        <v>43</v>
      </c>
      <c r="M4639" s="1">
        <v>150000</v>
      </c>
      <c r="O4639" t="s">
        <v>287</v>
      </c>
      <c r="P4639" t="s">
        <v>6043</v>
      </c>
    </row>
    <row r="4640" spans="1:16" x14ac:dyDescent="0.3">
      <c r="A4640" t="s">
        <v>65</v>
      </c>
      <c r="B4640" t="s">
        <v>5103</v>
      </c>
      <c r="C4640" t="s">
        <v>286</v>
      </c>
      <c r="D4640" t="s">
        <v>189</v>
      </c>
      <c r="E4640" t="s">
        <v>7</v>
      </c>
      <c r="F4640" t="b">
        <v>0</v>
      </c>
      <c r="G4640" t="s">
        <v>50</v>
      </c>
      <c r="H4640" s="15">
        <v>45120.646377314813</v>
      </c>
      <c r="I4640" t="b">
        <v>0</v>
      </c>
      <c r="J4640" t="b">
        <v>0</v>
      </c>
      <c r="K4640" t="s">
        <v>3</v>
      </c>
      <c r="L4640" t="s">
        <v>43</v>
      </c>
      <c r="M4640" s="1">
        <v>120000</v>
      </c>
      <c r="O4640" t="s">
        <v>9297</v>
      </c>
      <c r="P4640" t="s">
        <v>282</v>
      </c>
    </row>
    <row r="4641" spans="1:16" x14ac:dyDescent="0.3">
      <c r="A4641" t="s">
        <v>46</v>
      </c>
      <c r="B4641" t="s">
        <v>983</v>
      </c>
      <c r="C4641" t="s">
        <v>3</v>
      </c>
      <c r="D4641" t="s">
        <v>61</v>
      </c>
      <c r="E4641" t="s">
        <v>7</v>
      </c>
      <c r="F4641" t="b">
        <v>0</v>
      </c>
      <c r="G4641" t="s">
        <v>70</v>
      </c>
      <c r="H4641" s="15">
        <v>45240.432430555556</v>
      </c>
      <c r="I4641" t="b">
        <v>0</v>
      </c>
      <c r="J4641" t="b">
        <v>0</v>
      </c>
      <c r="K4641" t="s">
        <v>3</v>
      </c>
      <c r="L4641" t="s">
        <v>43</v>
      </c>
      <c r="M4641" s="1">
        <v>92500</v>
      </c>
      <c r="O4641" t="s">
        <v>6643</v>
      </c>
      <c r="P4641" t="s">
        <v>282</v>
      </c>
    </row>
    <row r="4642" spans="1:16" x14ac:dyDescent="0.3">
      <c r="A4642" t="s">
        <v>65</v>
      </c>
      <c r="B4642" t="s">
        <v>65</v>
      </c>
      <c r="C4642" t="s">
        <v>5749</v>
      </c>
      <c r="D4642" t="s">
        <v>61</v>
      </c>
      <c r="E4642" t="s">
        <v>7</v>
      </c>
      <c r="F4642" t="b">
        <v>0</v>
      </c>
      <c r="G4642" t="s">
        <v>5750</v>
      </c>
      <c r="H4642" s="15">
        <v>45070.464560185188</v>
      </c>
      <c r="I4642" t="b">
        <v>0</v>
      </c>
      <c r="J4642" t="b">
        <v>0</v>
      </c>
      <c r="K4642" t="s">
        <v>5750</v>
      </c>
      <c r="L4642" t="s">
        <v>43</v>
      </c>
      <c r="M4642" s="1">
        <v>90670</v>
      </c>
      <c r="O4642" t="s">
        <v>5751</v>
      </c>
      <c r="P4642" t="s">
        <v>9298</v>
      </c>
    </row>
    <row r="4643" spans="1:16" x14ac:dyDescent="0.3">
      <c r="A4643" t="s">
        <v>65</v>
      </c>
      <c r="B4643" t="s">
        <v>9299</v>
      </c>
      <c r="C4643" t="s">
        <v>78</v>
      </c>
      <c r="D4643" t="s">
        <v>92</v>
      </c>
      <c r="E4643" t="s">
        <v>7</v>
      </c>
      <c r="F4643" t="b">
        <v>1</v>
      </c>
      <c r="G4643" t="s">
        <v>70</v>
      </c>
      <c r="H4643" s="15">
        <v>44950.837222222217</v>
      </c>
      <c r="I4643" t="b">
        <v>0</v>
      </c>
      <c r="J4643" t="b">
        <v>1</v>
      </c>
      <c r="K4643" t="s">
        <v>3</v>
      </c>
      <c r="L4643" t="s">
        <v>43</v>
      </c>
      <c r="M4643" s="1">
        <v>140000</v>
      </c>
      <c r="O4643" t="s">
        <v>713</v>
      </c>
      <c r="P4643" t="s">
        <v>9300</v>
      </c>
    </row>
    <row r="4644" spans="1:16" x14ac:dyDescent="0.3">
      <c r="A4644" t="s">
        <v>0</v>
      </c>
      <c r="B4644" t="s">
        <v>9301</v>
      </c>
      <c r="C4644" t="s">
        <v>110</v>
      </c>
      <c r="D4644" t="s">
        <v>120</v>
      </c>
      <c r="E4644" t="s">
        <v>7</v>
      </c>
      <c r="F4644" t="b">
        <v>0</v>
      </c>
      <c r="G4644" t="s">
        <v>87</v>
      </c>
      <c r="H4644" s="15">
        <v>44945.303668981483</v>
      </c>
      <c r="I4644" t="b">
        <v>0</v>
      </c>
      <c r="J4644" t="b">
        <v>0</v>
      </c>
      <c r="K4644" t="s">
        <v>3</v>
      </c>
      <c r="L4644" t="s">
        <v>43</v>
      </c>
      <c r="M4644" s="1">
        <v>115000</v>
      </c>
      <c r="O4644" t="s">
        <v>921</v>
      </c>
      <c r="P4644" t="s">
        <v>499</v>
      </c>
    </row>
    <row r="4645" spans="1:16" x14ac:dyDescent="0.3">
      <c r="A4645" t="s">
        <v>65</v>
      </c>
      <c r="B4645" t="s">
        <v>9302</v>
      </c>
      <c r="C4645" t="s">
        <v>5519</v>
      </c>
      <c r="D4645" t="s">
        <v>92</v>
      </c>
      <c r="E4645" t="s">
        <v>7</v>
      </c>
      <c r="F4645" t="b">
        <v>0</v>
      </c>
      <c r="G4645" t="s">
        <v>50</v>
      </c>
      <c r="H4645" s="15">
        <v>45180.823310185187</v>
      </c>
      <c r="I4645" t="b">
        <v>1</v>
      </c>
      <c r="J4645" t="b">
        <v>0</v>
      </c>
      <c r="K4645" t="s">
        <v>3</v>
      </c>
      <c r="L4645" t="s">
        <v>43</v>
      </c>
      <c r="M4645" s="1">
        <v>185000</v>
      </c>
      <c r="O4645" t="s">
        <v>785</v>
      </c>
      <c r="P4645" t="s">
        <v>794</v>
      </c>
    </row>
    <row r="4646" spans="1:16" x14ac:dyDescent="0.3">
      <c r="A4646" t="s">
        <v>46</v>
      </c>
      <c r="B4646" t="s">
        <v>9303</v>
      </c>
      <c r="C4646" t="s">
        <v>2509</v>
      </c>
      <c r="D4646" t="s">
        <v>120</v>
      </c>
      <c r="E4646" t="s">
        <v>7</v>
      </c>
      <c r="F4646" t="b">
        <v>0</v>
      </c>
      <c r="G4646" t="s">
        <v>70</v>
      </c>
      <c r="H4646" s="15">
        <v>45007.263240740736</v>
      </c>
      <c r="I4646" t="b">
        <v>0</v>
      </c>
      <c r="J4646" t="b">
        <v>1</v>
      </c>
      <c r="K4646" t="s">
        <v>3</v>
      </c>
      <c r="L4646" t="s">
        <v>43</v>
      </c>
      <c r="M4646" s="1">
        <v>90000</v>
      </c>
      <c r="O4646" t="s">
        <v>2510</v>
      </c>
      <c r="P4646" t="s">
        <v>2511</v>
      </c>
    </row>
    <row r="4647" spans="1:16" x14ac:dyDescent="0.3">
      <c r="A4647" t="s">
        <v>53</v>
      </c>
      <c r="B4647" t="s">
        <v>53</v>
      </c>
      <c r="C4647" t="s">
        <v>4955</v>
      </c>
      <c r="D4647" t="s">
        <v>92</v>
      </c>
      <c r="E4647" t="s">
        <v>7</v>
      </c>
      <c r="F4647" t="b">
        <v>0</v>
      </c>
      <c r="G4647" t="s">
        <v>113</v>
      </c>
      <c r="H4647" s="15">
        <v>45212.918206018519</v>
      </c>
      <c r="I4647" t="b">
        <v>0</v>
      </c>
      <c r="J4647" t="b">
        <v>0</v>
      </c>
      <c r="K4647" t="s">
        <v>3</v>
      </c>
      <c r="L4647" t="s">
        <v>43</v>
      </c>
      <c r="M4647" s="1">
        <v>100000</v>
      </c>
      <c r="O4647" t="s">
        <v>1347</v>
      </c>
    </row>
    <row r="4648" spans="1:16" x14ac:dyDescent="0.3">
      <c r="A4648" t="s">
        <v>205</v>
      </c>
      <c r="B4648" t="s">
        <v>9304</v>
      </c>
      <c r="C4648" t="s">
        <v>137</v>
      </c>
      <c r="D4648" t="s">
        <v>61</v>
      </c>
      <c r="E4648" t="s">
        <v>7</v>
      </c>
      <c r="F4648" t="b">
        <v>0</v>
      </c>
      <c r="G4648" t="s">
        <v>138</v>
      </c>
      <c r="H4648" s="15">
        <v>45050.514548611107</v>
      </c>
      <c r="I4648" t="b">
        <v>0</v>
      </c>
      <c r="J4648" t="b">
        <v>0</v>
      </c>
      <c r="K4648" t="s">
        <v>138</v>
      </c>
      <c r="L4648" t="s">
        <v>43</v>
      </c>
      <c r="M4648" s="1">
        <v>89100</v>
      </c>
      <c r="O4648" t="s">
        <v>9305</v>
      </c>
      <c r="P4648" t="s">
        <v>9306</v>
      </c>
    </row>
    <row r="4649" spans="1:16" x14ac:dyDescent="0.3">
      <c r="A4649" t="s">
        <v>1</v>
      </c>
      <c r="B4649" t="s">
        <v>9307</v>
      </c>
      <c r="C4649" t="s">
        <v>2175</v>
      </c>
      <c r="D4649" t="s">
        <v>61</v>
      </c>
      <c r="E4649" t="s">
        <v>7</v>
      </c>
      <c r="F4649" t="b">
        <v>0</v>
      </c>
      <c r="G4649" t="s">
        <v>2175</v>
      </c>
      <c r="H4649" s="15">
        <v>45283.715428240743</v>
      </c>
      <c r="I4649" t="b">
        <v>0</v>
      </c>
      <c r="J4649" t="b">
        <v>0</v>
      </c>
      <c r="K4649" t="s">
        <v>2175</v>
      </c>
      <c r="L4649" t="s">
        <v>43</v>
      </c>
      <c r="M4649" s="1">
        <v>91750</v>
      </c>
      <c r="O4649" t="s">
        <v>7705</v>
      </c>
      <c r="P4649" t="s">
        <v>9308</v>
      </c>
    </row>
    <row r="4650" spans="1:16" x14ac:dyDescent="0.3">
      <c r="A4650" t="s">
        <v>65</v>
      </c>
      <c r="B4650" t="s">
        <v>311</v>
      </c>
      <c r="D4650" t="s">
        <v>92</v>
      </c>
      <c r="E4650" t="s">
        <v>7</v>
      </c>
      <c r="F4650" t="b">
        <v>0</v>
      </c>
      <c r="G4650" t="s">
        <v>56</v>
      </c>
      <c r="H4650" s="15">
        <v>45034.543796296297</v>
      </c>
      <c r="I4650" t="b">
        <v>0</v>
      </c>
      <c r="J4650" t="b">
        <v>1</v>
      </c>
      <c r="K4650" t="s">
        <v>3</v>
      </c>
      <c r="L4650" t="s">
        <v>43</v>
      </c>
      <c r="M4650" s="1">
        <v>190000</v>
      </c>
      <c r="O4650" t="s">
        <v>1437</v>
      </c>
      <c r="P4650" t="s">
        <v>64</v>
      </c>
    </row>
    <row r="4651" spans="1:16" x14ac:dyDescent="0.3">
      <c r="A4651" t="s">
        <v>65</v>
      </c>
      <c r="B4651" t="s">
        <v>4726</v>
      </c>
      <c r="C4651" t="s">
        <v>6063</v>
      </c>
      <c r="D4651" t="s">
        <v>727</v>
      </c>
      <c r="E4651" t="s">
        <v>7</v>
      </c>
      <c r="F4651" t="b">
        <v>0</v>
      </c>
      <c r="G4651" t="s">
        <v>50</v>
      </c>
      <c r="H4651" s="15">
        <v>44969.538576388892</v>
      </c>
      <c r="I4651" t="b">
        <v>0</v>
      </c>
      <c r="J4651" t="b">
        <v>0</v>
      </c>
      <c r="K4651" t="s">
        <v>3</v>
      </c>
      <c r="L4651" t="s">
        <v>43</v>
      </c>
      <c r="M4651" s="1">
        <v>136400</v>
      </c>
      <c r="O4651" t="s">
        <v>1263</v>
      </c>
      <c r="P4651" t="s">
        <v>2890</v>
      </c>
    </row>
    <row r="4652" spans="1:16" x14ac:dyDescent="0.3">
      <c r="A4652" t="s">
        <v>46</v>
      </c>
      <c r="B4652" t="s">
        <v>46</v>
      </c>
      <c r="C4652" t="s">
        <v>177</v>
      </c>
      <c r="D4652" t="s">
        <v>120</v>
      </c>
      <c r="E4652" t="s">
        <v>7</v>
      </c>
      <c r="F4652" t="b">
        <v>0</v>
      </c>
      <c r="G4652" t="s">
        <v>70</v>
      </c>
      <c r="H4652" s="15">
        <v>45185.462071759262</v>
      </c>
      <c r="I4652" t="b">
        <v>0</v>
      </c>
      <c r="J4652" t="b">
        <v>1</v>
      </c>
      <c r="K4652" t="s">
        <v>3</v>
      </c>
      <c r="L4652" t="s">
        <v>43</v>
      </c>
      <c r="M4652" s="1">
        <v>122500</v>
      </c>
      <c r="O4652" t="s">
        <v>9309</v>
      </c>
      <c r="P4652" t="s">
        <v>9310</v>
      </c>
    </row>
    <row r="4653" spans="1:16" x14ac:dyDescent="0.3">
      <c r="A4653" t="s">
        <v>65</v>
      </c>
      <c r="B4653" t="s">
        <v>9311</v>
      </c>
      <c r="C4653" t="s">
        <v>1420</v>
      </c>
      <c r="D4653" t="s">
        <v>61</v>
      </c>
      <c r="E4653" t="s">
        <v>7</v>
      </c>
      <c r="F4653" t="b">
        <v>0</v>
      </c>
      <c r="G4653" t="s">
        <v>56</v>
      </c>
      <c r="H4653" s="15">
        <v>45282.126273148147</v>
      </c>
      <c r="I4653" t="b">
        <v>0</v>
      </c>
      <c r="J4653" t="b">
        <v>1</v>
      </c>
      <c r="K4653" t="s">
        <v>3</v>
      </c>
      <c r="L4653" t="s">
        <v>43</v>
      </c>
      <c r="M4653" s="1">
        <v>123064</v>
      </c>
      <c r="O4653" t="s">
        <v>1421</v>
      </c>
      <c r="P4653" t="s">
        <v>4924</v>
      </c>
    </row>
    <row r="4654" spans="1:16" x14ac:dyDescent="0.3">
      <c r="A4654" t="s">
        <v>46</v>
      </c>
      <c r="B4654" t="s">
        <v>9312</v>
      </c>
      <c r="C4654" t="s">
        <v>7406</v>
      </c>
      <c r="D4654" t="s">
        <v>61</v>
      </c>
      <c r="E4654" t="s">
        <v>7</v>
      </c>
      <c r="F4654" t="b">
        <v>0</v>
      </c>
      <c r="G4654" t="s">
        <v>2908</v>
      </c>
      <c r="H4654" s="15">
        <v>44965.75136574074</v>
      </c>
      <c r="I4654" t="b">
        <v>0</v>
      </c>
      <c r="J4654" t="b">
        <v>0</v>
      </c>
      <c r="K4654" t="s">
        <v>2908</v>
      </c>
      <c r="L4654" t="s">
        <v>43</v>
      </c>
      <c r="M4654" s="1">
        <v>96773</v>
      </c>
      <c r="O4654" t="s">
        <v>9313</v>
      </c>
      <c r="P4654" t="s">
        <v>9314</v>
      </c>
    </row>
    <row r="4655" spans="1:16" x14ac:dyDescent="0.3">
      <c r="A4655" t="s">
        <v>46</v>
      </c>
      <c r="B4655" t="s">
        <v>9315</v>
      </c>
      <c r="C4655" t="s">
        <v>78</v>
      </c>
      <c r="D4655" t="s">
        <v>92</v>
      </c>
      <c r="E4655" t="s">
        <v>112</v>
      </c>
      <c r="F4655" t="b">
        <v>1</v>
      </c>
      <c r="G4655" t="s">
        <v>87</v>
      </c>
      <c r="H4655" s="15">
        <v>45035.922314814823</v>
      </c>
      <c r="I4655" t="b">
        <v>0</v>
      </c>
      <c r="J4655" t="b">
        <v>0</v>
      </c>
      <c r="K4655" t="s">
        <v>3</v>
      </c>
      <c r="L4655" t="s">
        <v>71</v>
      </c>
      <c r="N4655" s="16">
        <v>89</v>
      </c>
      <c r="O4655" t="s">
        <v>1220</v>
      </c>
      <c r="P4655" t="s">
        <v>9316</v>
      </c>
    </row>
    <row r="4656" spans="1:16" x14ac:dyDescent="0.3">
      <c r="A4656" t="s">
        <v>81</v>
      </c>
      <c r="B4656" t="s">
        <v>1640</v>
      </c>
      <c r="C4656" t="s">
        <v>177</v>
      </c>
      <c r="D4656" t="s">
        <v>68</v>
      </c>
      <c r="E4656" t="s">
        <v>7</v>
      </c>
      <c r="F4656" t="b">
        <v>0</v>
      </c>
      <c r="G4656" t="s">
        <v>50</v>
      </c>
      <c r="H4656" s="15">
        <v>45171.348321759258</v>
      </c>
      <c r="I4656" t="b">
        <v>0</v>
      </c>
      <c r="J4656" t="b">
        <v>1</v>
      </c>
      <c r="K4656" t="s">
        <v>3</v>
      </c>
      <c r="L4656" t="s">
        <v>71</v>
      </c>
      <c r="N4656" s="16">
        <v>54.420001983642578</v>
      </c>
      <c r="O4656" t="s">
        <v>6582</v>
      </c>
      <c r="P4656" t="s">
        <v>9317</v>
      </c>
    </row>
    <row r="4657" spans="1:16" x14ac:dyDescent="0.3">
      <c r="A4657" t="s">
        <v>329</v>
      </c>
      <c r="B4657" t="s">
        <v>9318</v>
      </c>
      <c r="C4657" t="s">
        <v>267</v>
      </c>
      <c r="D4657" t="s">
        <v>41</v>
      </c>
      <c r="E4657" t="s">
        <v>3973</v>
      </c>
      <c r="F4657" t="b">
        <v>0</v>
      </c>
      <c r="G4657" t="s">
        <v>56</v>
      </c>
      <c r="H4657" s="15">
        <v>45275.375347222223</v>
      </c>
      <c r="I4657" t="b">
        <v>0</v>
      </c>
      <c r="J4657" t="b">
        <v>0</v>
      </c>
      <c r="K4657" t="s">
        <v>3</v>
      </c>
      <c r="L4657" t="s">
        <v>71</v>
      </c>
      <c r="N4657" s="16">
        <v>20</v>
      </c>
      <c r="O4657" t="s">
        <v>3974</v>
      </c>
    </row>
    <row r="4658" spans="1:16" x14ac:dyDescent="0.3">
      <c r="A4658" t="s">
        <v>1</v>
      </c>
      <c r="B4658" t="s">
        <v>9319</v>
      </c>
      <c r="C4658" t="s">
        <v>3</v>
      </c>
      <c r="D4658" t="s">
        <v>9320</v>
      </c>
      <c r="E4658" t="s">
        <v>7</v>
      </c>
      <c r="F4658" t="b">
        <v>0</v>
      </c>
      <c r="G4658" t="s">
        <v>62</v>
      </c>
      <c r="H4658" s="15">
        <v>45121.753576388888</v>
      </c>
      <c r="I4658" t="b">
        <v>0</v>
      </c>
      <c r="J4658" t="b">
        <v>0</v>
      </c>
      <c r="K4658" t="s">
        <v>3</v>
      </c>
      <c r="L4658" t="s">
        <v>43</v>
      </c>
      <c r="M4658" s="1">
        <v>140000</v>
      </c>
      <c r="O4658" t="s">
        <v>9321</v>
      </c>
    </row>
    <row r="4659" spans="1:16" x14ac:dyDescent="0.3">
      <c r="A4659" t="s">
        <v>0</v>
      </c>
      <c r="B4659" t="s">
        <v>9322</v>
      </c>
      <c r="C4659" t="s">
        <v>1932</v>
      </c>
      <c r="D4659" t="s">
        <v>68</v>
      </c>
      <c r="E4659" t="s">
        <v>69</v>
      </c>
      <c r="F4659" t="b">
        <v>0</v>
      </c>
      <c r="G4659" t="s">
        <v>56</v>
      </c>
      <c r="H4659" s="15">
        <v>45234.250057870369</v>
      </c>
      <c r="I4659" t="b">
        <v>0</v>
      </c>
      <c r="J4659" t="b">
        <v>1</v>
      </c>
      <c r="K4659" t="s">
        <v>3</v>
      </c>
      <c r="L4659" t="s">
        <v>71</v>
      </c>
      <c r="N4659" s="16">
        <v>27.979999542236332</v>
      </c>
      <c r="O4659" t="s">
        <v>1321</v>
      </c>
      <c r="P4659" t="s">
        <v>9323</v>
      </c>
    </row>
    <row r="4660" spans="1:16" x14ac:dyDescent="0.3">
      <c r="A4660" t="s">
        <v>46</v>
      </c>
      <c r="B4660" t="s">
        <v>9324</v>
      </c>
      <c r="C4660" t="s">
        <v>9325</v>
      </c>
      <c r="D4660" t="s">
        <v>813</v>
      </c>
      <c r="E4660" t="s">
        <v>7</v>
      </c>
      <c r="F4660" t="b">
        <v>0</v>
      </c>
      <c r="G4660" t="s">
        <v>70</v>
      </c>
      <c r="H4660" s="15">
        <v>44928.546435185177</v>
      </c>
      <c r="I4660" t="b">
        <v>0</v>
      </c>
      <c r="J4660" t="b">
        <v>1</v>
      </c>
      <c r="K4660" t="s">
        <v>3</v>
      </c>
      <c r="L4660" t="s">
        <v>43</v>
      </c>
      <c r="M4660" s="1">
        <v>122470.5</v>
      </c>
      <c r="O4660" t="s">
        <v>348</v>
      </c>
      <c r="P4660" t="s">
        <v>9326</v>
      </c>
    </row>
    <row r="4661" spans="1:16" x14ac:dyDescent="0.3">
      <c r="A4661" t="s">
        <v>1</v>
      </c>
      <c r="B4661" t="s">
        <v>9327</v>
      </c>
      <c r="C4661" t="s">
        <v>78</v>
      </c>
      <c r="D4661" t="s">
        <v>92</v>
      </c>
      <c r="E4661" t="s">
        <v>7</v>
      </c>
      <c r="F4661" t="b">
        <v>1</v>
      </c>
      <c r="G4661" t="s">
        <v>70</v>
      </c>
      <c r="H4661" s="15">
        <v>45015.669618055559</v>
      </c>
      <c r="I4661" t="b">
        <v>0</v>
      </c>
      <c r="J4661" t="b">
        <v>1</v>
      </c>
      <c r="K4661" t="s">
        <v>3</v>
      </c>
      <c r="L4661" t="s">
        <v>43</v>
      </c>
      <c r="M4661" s="1">
        <v>169805.5</v>
      </c>
      <c r="O4661" t="s">
        <v>9328</v>
      </c>
      <c r="P4661" t="s">
        <v>9329</v>
      </c>
    </row>
    <row r="4662" spans="1:16" x14ac:dyDescent="0.3">
      <c r="A4662" t="s">
        <v>46</v>
      </c>
      <c r="B4662" t="s">
        <v>3272</v>
      </c>
      <c r="C4662" t="s">
        <v>774</v>
      </c>
      <c r="D4662" t="s">
        <v>92</v>
      </c>
      <c r="E4662" t="s">
        <v>7</v>
      </c>
      <c r="F4662" t="b">
        <v>0</v>
      </c>
      <c r="G4662" t="s">
        <v>50</v>
      </c>
      <c r="H4662" s="15">
        <v>44992.72215277778</v>
      </c>
      <c r="I4662" t="b">
        <v>0</v>
      </c>
      <c r="J4662" t="b">
        <v>1</v>
      </c>
      <c r="K4662" t="s">
        <v>3</v>
      </c>
      <c r="L4662" t="s">
        <v>43</v>
      </c>
      <c r="M4662" s="1">
        <v>208000</v>
      </c>
      <c r="O4662" t="s">
        <v>93</v>
      </c>
      <c r="P4662" t="s">
        <v>2503</v>
      </c>
    </row>
    <row r="4663" spans="1:16" x14ac:dyDescent="0.3">
      <c r="A4663" t="s">
        <v>58</v>
      </c>
      <c r="B4663" t="s">
        <v>3611</v>
      </c>
      <c r="C4663" t="s">
        <v>3786</v>
      </c>
      <c r="D4663" t="s">
        <v>61</v>
      </c>
      <c r="E4663" t="s">
        <v>7</v>
      </c>
      <c r="F4663" t="b">
        <v>0</v>
      </c>
      <c r="G4663" t="s">
        <v>3158</v>
      </c>
      <c r="H4663" s="15">
        <v>44946.754328703697</v>
      </c>
      <c r="I4663" t="b">
        <v>0</v>
      </c>
      <c r="J4663" t="b">
        <v>0</v>
      </c>
      <c r="K4663" t="s">
        <v>3158</v>
      </c>
      <c r="L4663" t="s">
        <v>43</v>
      </c>
      <c r="M4663" s="1">
        <v>166000</v>
      </c>
      <c r="O4663" t="s">
        <v>9330</v>
      </c>
      <c r="P4663" t="s">
        <v>9331</v>
      </c>
    </row>
    <row r="4664" spans="1:16" x14ac:dyDescent="0.3">
      <c r="A4664" t="s">
        <v>1</v>
      </c>
      <c r="B4664" t="s">
        <v>1</v>
      </c>
      <c r="C4664" t="s">
        <v>78</v>
      </c>
      <c r="D4664" t="s">
        <v>92</v>
      </c>
      <c r="E4664" t="s">
        <v>7</v>
      </c>
      <c r="F4664" t="b">
        <v>1</v>
      </c>
      <c r="G4664" t="s">
        <v>87</v>
      </c>
      <c r="H4664" s="15">
        <v>45044.711041666669</v>
      </c>
      <c r="I4664" t="b">
        <v>0</v>
      </c>
      <c r="J4664" t="b">
        <v>1</v>
      </c>
      <c r="K4664" t="s">
        <v>3</v>
      </c>
      <c r="L4664" t="s">
        <v>43</v>
      </c>
      <c r="M4664" s="1">
        <v>165000</v>
      </c>
      <c r="O4664" t="s">
        <v>147</v>
      </c>
      <c r="P4664" t="s">
        <v>364</v>
      </c>
    </row>
    <row r="4665" spans="1:16" x14ac:dyDescent="0.3">
      <c r="A4665" t="s">
        <v>46</v>
      </c>
      <c r="B4665" t="s">
        <v>46</v>
      </c>
      <c r="C4665" t="s">
        <v>5503</v>
      </c>
      <c r="D4665" t="s">
        <v>61</v>
      </c>
      <c r="E4665" t="s">
        <v>7</v>
      </c>
      <c r="F4665" t="b">
        <v>0</v>
      </c>
      <c r="G4665" t="s">
        <v>5503</v>
      </c>
      <c r="H4665" s="15">
        <v>45145.472349537027</v>
      </c>
      <c r="I4665" t="b">
        <v>1</v>
      </c>
      <c r="J4665" t="b">
        <v>0</v>
      </c>
      <c r="K4665" t="s">
        <v>5503</v>
      </c>
      <c r="L4665" t="s">
        <v>43</v>
      </c>
      <c r="M4665" s="1">
        <v>96773</v>
      </c>
      <c r="O4665" t="s">
        <v>9332</v>
      </c>
      <c r="P4665" t="s">
        <v>9333</v>
      </c>
    </row>
    <row r="4666" spans="1:16" x14ac:dyDescent="0.3">
      <c r="A4666" t="s">
        <v>1</v>
      </c>
      <c r="B4666" t="s">
        <v>1</v>
      </c>
      <c r="C4666" t="s">
        <v>96</v>
      </c>
      <c r="D4666" t="s">
        <v>92</v>
      </c>
      <c r="E4666" t="s">
        <v>7</v>
      </c>
      <c r="F4666" t="b">
        <v>0</v>
      </c>
      <c r="G4666" t="s">
        <v>87</v>
      </c>
      <c r="H4666" s="15">
        <v>45054.836701388893</v>
      </c>
      <c r="I4666" t="b">
        <v>0</v>
      </c>
      <c r="J4666" t="b">
        <v>0</v>
      </c>
      <c r="K4666" t="s">
        <v>3</v>
      </c>
      <c r="L4666" t="s">
        <v>43</v>
      </c>
      <c r="M4666" s="1">
        <v>225000</v>
      </c>
      <c r="O4666" t="s">
        <v>1513</v>
      </c>
      <c r="P4666" t="s">
        <v>9334</v>
      </c>
    </row>
    <row r="4667" spans="1:16" x14ac:dyDescent="0.3">
      <c r="A4667" t="s">
        <v>46</v>
      </c>
      <c r="B4667" t="s">
        <v>9335</v>
      </c>
      <c r="C4667" t="s">
        <v>2041</v>
      </c>
      <c r="D4667" t="s">
        <v>41</v>
      </c>
      <c r="E4667" t="s">
        <v>7</v>
      </c>
      <c r="F4667" t="b">
        <v>0</v>
      </c>
      <c r="G4667" t="s">
        <v>70</v>
      </c>
      <c r="H4667" s="15">
        <v>45005.593773148154</v>
      </c>
      <c r="I4667" t="b">
        <v>0</v>
      </c>
      <c r="J4667" t="b">
        <v>0</v>
      </c>
      <c r="K4667" t="s">
        <v>3</v>
      </c>
      <c r="L4667" t="s">
        <v>43</v>
      </c>
      <c r="M4667" s="1">
        <v>175000</v>
      </c>
      <c r="O4667" t="s">
        <v>5051</v>
      </c>
      <c r="P4667" t="s">
        <v>9336</v>
      </c>
    </row>
    <row r="4668" spans="1:16" x14ac:dyDescent="0.3">
      <c r="A4668" t="s">
        <v>46</v>
      </c>
      <c r="B4668" t="s">
        <v>3223</v>
      </c>
      <c r="C4668" t="s">
        <v>78</v>
      </c>
      <c r="D4668" t="s">
        <v>259</v>
      </c>
      <c r="E4668" t="s">
        <v>260</v>
      </c>
      <c r="F4668" t="b">
        <v>1</v>
      </c>
      <c r="G4668" t="s">
        <v>50</v>
      </c>
      <c r="H4668" s="15">
        <v>45194.060173611113</v>
      </c>
      <c r="I4668" t="b">
        <v>1</v>
      </c>
      <c r="J4668" t="b">
        <v>0</v>
      </c>
      <c r="K4668" t="s">
        <v>3</v>
      </c>
      <c r="L4668" t="s">
        <v>71</v>
      </c>
      <c r="N4668" s="16">
        <v>32.5</v>
      </c>
      <c r="O4668" t="s">
        <v>261</v>
      </c>
      <c r="P4668" t="s">
        <v>9337</v>
      </c>
    </row>
    <row r="4669" spans="1:16" x14ac:dyDescent="0.3">
      <c r="A4669" t="s">
        <v>65</v>
      </c>
      <c r="B4669" t="s">
        <v>9338</v>
      </c>
      <c r="C4669" t="s">
        <v>78</v>
      </c>
      <c r="D4669" t="s">
        <v>259</v>
      </c>
      <c r="E4669" t="s">
        <v>260</v>
      </c>
      <c r="F4669" t="b">
        <v>1</v>
      </c>
      <c r="G4669" t="s">
        <v>70</v>
      </c>
      <c r="H4669" s="15">
        <v>45280.293634259258</v>
      </c>
      <c r="I4669" t="b">
        <v>0</v>
      </c>
      <c r="J4669" t="b">
        <v>0</v>
      </c>
      <c r="K4669" t="s">
        <v>3</v>
      </c>
      <c r="L4669" t="s">
        <v>71</v>
      </c>
      <c r="N4669" s="16">
        <v>40</v>
      </c>
      <c r="O4669" t="s">
        <v>261</v>
      </c>
    </row>
    <row r="4670" spans="1:16" x14ac:dyDescent="0.3">
      <c r="A4670" t="s">
        <v>81</v>
      </c>
      <c r="B4670" t="s">
        <v>9339</v>
      </c>
      <c r="C4670" t="s">
        <v>4509</v>
      </c>
      <c r="D4670" t="s">
        <v>61</v>
      </c>
      <c r="E4670" t="s">
        <v>7</v>
      </c>
      <c r="F4670" t="b">
        <v>0</v>
      </c>
      <c r="G4670" t="s">
        <v>381</v>
      </c>
      <c r="H4670" s="15">
        <v>45124.348113425927</v>
      </c>
      <c r="I4670" t="b">
        <v>1</v>
      </c>
      <c r="J4670" t="b">
        <v>0</v>
      </c>
      <c r="K4670" t="s">
        <v>381</v>
      </c>
      <c r="L4670" t="s">
        <v>43</v>
      </c>
      <c r="M4670" s="1">
        <v>147500</v>
      </c>
      <c r="O4670" t="s">
        <v>9340</v>
      </c>
      <c r="P4670" t="s">
        <v>9341</v>
      </c>
    </row>
    <row r="4671" spans="1:16" x14ac:dyDescent="0.3">
      <c r="A4671" t="s">
        <v>65</v>
      </c>
      <c r="B4671" t="s">
        <v>9342</v>
      </c>
      <c r="C4671" t="s">
        <v>422</v>
      </c>
      <c r="D4671" t="s">
        <v>120</v>
      </c>
      <c r="E4671" t="s">
        <v>7</v>
      </c>
      <c r="F4671" t="b">
        <v>0</v>
      </c>
      <c r="G4671" t="s">
        <v>50</v>
      </c>
      <c r="H4671" s="15">
        <v>45083.394305555557</v>
      </c>
      <c r="I4671" t="b">
        <v>0</v>
      </c>
      <c r="J4671" t="b">
        <v>0</v>
      </c>
      <c r="K4671" t="s">
        <v>3</v>
      </c>
      <c r="L4671" t="s">
        <v>43</v>
      </c>
      <c r="M4671" s="1">
        <v>90000</v>
      </c>
      <c r="O4671" t="s">
        <v>775</v>
      </c>
      <c r="P4671" t="s">
        <v>9343</v>
      </c>
    </row>
    <row r="4672" spans="1:16" x14ac:dyDescent="0.3">
      <c r="A4672" t="s">
        <v>58</v>
      </c>
      <c r="B4672" t="s">
        <v>58</v>
      </c>
      <c r="C4672" t="s">
        <v>6166</v>
      </c>
      <c r="D4672" t="s">
        <v>61</v>
      </c>
      <c r="E4672" t="s">
        <v>112</v>
      </c>
      <c r="F4672" t="b">
        <v>0</v>
      </c>
      <c r="G4672" t="s">
        <v>986</v>
      </c>
      <c r="H4672" s="15">
        <v>45034.342187499999</v>
      </c>
      <c r="I4672" t="b">
        <v>0</v>
      </c>
      <c r="J4672" t="b">
        <v>0</v>
      </c>
      <c r="K4672" t="s">
        <v>986</v>
      </c>
      <c r="L4672" t="s">
        <v>43</v>
      </c>
      <c r="M4672" s="1">
        <v>101029</v>
      </c>
      <c r="O4672" t="s">
        <v>9344</v>
      </c>
      <c r="P4672" t="s">
        <v>9345</v>
      </c>
    </row>
    <row r="4673" spans="1:16" x14ac:dyDescent="0.3">
      <c r="A4673" t="s">
        <v>1</v>
      </c>
      <c r="B4673" t="s">
        <v>1</v>
      </c>
      <c r="C4673" t="s">
        <v>78</v>
      </c>
      <c r="D4673" t="s">
        <v>259</v>
      </c>
      <c r="E4673" t="s">
        <v>112</v>
      </c>
      <c r="F4673" t="b">
        <v>1</v>
      </c>
      <c r="G4673" t="s">
        <v>42</v>
      </c>
      <c r="H4673" s="15">
        <v>45054.540509259263</v>
      </c>
      <c r="I4673" t="b">
        <v>0</v>
      </c>
      <c r="J4673" t="b">
        <v>0</v>
      </c>
      <c r="K4673" t="s">
        <v>42</v>
      </c>
      <c r="L4673" t="s">
        <v>71</v>
      </c>
      <c r="N4673" s="16">
        <v>30</v>
      </c>
      <c r="O4673" t="s">
        <v>261</v>
      </c>
      <c r="P4673" t="s">
        <v>9346</v>
      </c>
    </row>
    <row r="4674" spans="1:16" x14ac:dyDescent="0.3">
      <c r="A4674" t="s">
        <v>46</v>
      </c>
      <c r="B4674" t="s">
        <v>7196</v>
      </c>
      <c r="C4674" t="s">
        <v>96</v>
      </c>
      <c r="D4674" t="s">
        <v>61</v>
      </c>
      <c r="E4674" t="s">
        <v>7</v>
      </c>
      <c r="F4674" t="b">
        <v>0</v>
      </c>
      <c r="G4674" t="s">
        <v>87</v>
      </c>
      <c r="H4674" s="15">
        <v>45121.500775462962</v>
      </c>
      <c r="I4674" t="b">
        <v>1</v>
      </c>
      <c r="J4674" t="b">
        <v>1</v>
      </c>
      <c r="K4674" t="s">
        <v>3</v>
      </c>
      <c r="L4674" t="s">
        <v>43</v>
      </c>
      <c r="M4674" s="1">
        <v>190500</v>
      </c>
      <c r="O4674" t="s">
        <v>9347</v>
      </c>
      <c r="P4674" t="s">
        <v>9348</v>
      </c>
    </row>
    <row r="4675" spans="1:16" x14ac:dyDescent="0.3">
      <c r="A4675" t="s">
        <v>205</v>
      </c>
      <c r="B4675" t="s">
        <v>9349</v>
      </c>
      <c r="C4675" t="s">
        <v>78</v>
      </c>
      <c r="D4675" t="s">
        <v>2773</v>
      </c>
      <c r="E4675" t="s">
        <v>7</v>
      </c>
      <c r="F4675" t="b">
        <v>1</v>
      </c>
      <c r="G4675" t="s">
        <v>381</v>
      </c>
      <c r="H4675" s="15">
        <v>44992.610439814824</v>
      </c>
      <c r="I4675" t="b">
        <v>0</v>
      </c>
      <c r="J4675" t="b">
        <v>0</v>
      </c>
      <c r="K4675" t="s">
        <v>381</v>
      </c>
      <c r="L4675" t="s">
        <v>43</v>
      </c>
      <c r="M4675" s="1">
        <v>75000</v>
      </c>
      <c r="O4675" t="s">
        <v>9350</v>
      </c>
      <c r="P4675" t="s">
        <v>9351</v>
      </c>
    </row>
    <row r="4676" spans="1:16" x14ac:dyDescent="0.3">
      <c r="A4676" t="s">
        <v>53</v>
      </c>
      <c r="B4676" t="s">
        <v>9352</v>
      </c>
      <c r="C4676" t="s">
        <v>177</v>
      </c>
      <c r="D4676" t="s">
        <v>92</v>
      </c>
      <c r="E4676" t="s">
        <v>7</v>
      </c>
      <c r="F4676" t="b">
        <v>0</v>
      </c>
      <c r="G4676" t="s">
        <v>56</v>
      </c>
      <c r="H4676" s="15">
        <v>45047.791608796288</v>
      </c>
      <c r="I4676" t="b">
        <v>0</v>
      </c>
      <c r="J4676" t="b">
        <v>1</v>
      </c>
      <c r="K4676" t="s">
        <v>3</v>
      </c>
      <c r="L4676" t="s">
        <v>43</v>
      </c>
      <c r="M4676" s="1">
        <v>75000</v>
      </c>
      <c r="O4676" t="s">
        <v>9353</v>
      </c>
      <c r="P4676" t="s">
        <v>9354</v>
      </c>
    </row>
    <row r="4677" spans="1:16" x14ac:dyDescent="0.3">
      <c r="A4677" t="s">
        <v>81</v>
      </c>
      <c r="B4677" t="s">
        <v>9355</v>
      </c>
      <c r="C4677" t="s">
        <v>3</v>
      </c>
      <c r="D4677" t="s">
        <v>61</v>
      </c>
      <c r="E4677" t="s">
        <v>7</v>
      </c>
      <c r="F4677" t="b">
        <v>0</v>
      </c>
      <c r="G4677" t="s">
        <v>56</v>
      </c>
      <c r="H4677" s="15">
        <v>45082.296435185177</v>
      </c>
      <c r="I4677" t="b">
        <v>0</v>
      </c>
      <c r="J4677" t="b">
        <v>1</v>
      </c>
      <c r="K4677" t="s">
        <v>3</v>
      </c>
      <c r="L4677" t="s">
        <v>43</v>
      </c>
      <c r="M4677" s="1">
        <v>200000</v>
      </c>
      <c r="O4677" t="s">
        <v>2768</v>
      </c>
      <c r="P4677" t="s">
        <v>9356</v>
      </c>
    </row>
    <row r="4678" spans="1:16" x14ac:dyDescent="0.3">
      <c r="A4678" t="s">
        <v>0</v>
      </c>
      <c r="B4678" t="s">
        <v>9357</v>
      </c>
      <c r="C4678" t="s">
        <v>9358</v>
      </c>
      <c r="D4678" t="s">
        <v>1134</v>
      </c>
      <c r="E4678" t="s">
        <v>7</v>
      </c>
      <c r="F4678" t="b">
        <v>0</v>
      </c>
      <c r="G4678" t="s">
        <v>70</v>
      </c>
      <c r="H4678" s="15">
        <v>44953.460023148153</v>
      </c>
      <c r="I4678" t="b">
        <v>0</v>
      </c>
      <c r="J4678" t="b">
        <v>0</v>
      </c>
      <c r="K4678" t="s">
        <v>3</v>
      </c>
      <c r="L4678" t="s">
        <v>43</v>
      </c>
      <c r="M4678" s="1">
        <v>146100</v>
      </c>
      <c r="O4678" t="s">
        <v>1106</v>
      </c>
      <c r="P4678" t="s">
        <v>9359</v>
      </c>
    </row>
    <row r="4679" spans="1:16" x14ac:dyDescent="0.3">
      <c r="A4679" t="s">
        <v>65</v>
      </c>
      <c r="B4679" t="s">
        <v>5270</v>
      </c>
      <c r="C4679" t="s">
        <v>78</v>
      </c>
      <c r="D4679" t="s">
        <v>92</v>
      </c>
      <c r="E4679" t="s">
        <v>112</v>
      </c>
      <c r="F4679" t="b">
        <v>1</v>
      </c>
      <c r="G4679" t="s">
        <v>42</v>
      </c>
      <c r="H4679" s="15">
        <v>45042.859386574077</v>
      </c>
      <c r="I4679" t="b">
        <v>0</v>
      </c>
      <c r="J4679" t="b">
        <v>0</v>
      </c>
      <c r="K4679" t="s">
        <v>42</v>
      </c>
      <c r="L4679" t="s">
        <v>71</v>
      </c>
      <c r="N4679" s="16">
        <v>70</v>
      </c>
      <c r="O4679" t="s">
        <v>156</v>
      </c>
      <c r="P4679" t="s">
        <v>9360</v>
      </c>
    </row>
    <row r="4680" spans="1:16" x14ac:dyDescent="0.3">
      <c r="A4680" t="s">
        <v>53</v>
      </c>
      <c r="B4680" t="s">
        <v>9361</v>
      </c>
      <c r="C4680" t="s">
        <v>177</v>
      </c>
      <c r="D4680" t="s">
        <v>120</v>
      </c>
      <c r="E4680" t="s">
        <v>7</v>
      </c>
      <c r="F4680" t="b">
        <v>0</v>
      </c>
      <c r="G4680" t="s">
        <v>56</v>
      </c>
      <c r="H4680" s="15">
        <v>44946.166678240741</v>
      </c>
      <c r="I4680" t="b">
        <v>0</v>
      </c>
      <c r="J4680" t="b">
        <v>0</v>
      </c>
      <c r="K4680" t="s">
        <v>3</v>
      </c>
      <c r="L4680" t="s">
        <v>43</v>
      </c>
      <c r="M4680" s="1">
        <v>115000</v>
      </c>
      <c r="O4680" t="s">
        <v>9362</v>
      </c>
      <c r="P4680" t="s">
        <v>282</v>
      </c>
    </row>
    <row r="4681" spans="1:16" x14ac:dyDescent="0.3">
      <c r="A4681" t="s">
        <v>0</v>
      </c>
      <c r="B4681" t="s">
        <v>9363</v>
      </c>
      <c r="C4681" t="s">
        <v>9364</v>
      </c>
      <c r="D4681" t="s">
        <v>68</v>
      </c>
      <c r="E4681" t="s">
        <v>69</v>
      </c>
      <c r="F4681" t="b">
        <v>0</v>
      </c>
      <c r="G4681" t="s">
        <v>56</v>
      </c>
      <c r="H4681" s="15">
        <v>45244.79173611111</v>
      </c>
      <c r="I4681" t="b">
        <v>0</v>
      </c>
      <c r="J4681" t="b">
        <v>1</v>
      </c>
      <c r="K4681" t="s">
        <v>3</v>
      </c>
      <c r="L4681" t="s">
        <v>71</v>
      </c>
      <c r="N4681" s="16">
        <v>24.014999389648441</v>
      </c>
      <c r="O4681" t="s">
        <v>9365</v>
      </c>
      <c r="P4681" t="s">
        <v>5807</v>
      </c>
    </row>
    <row r="4682" spans="1:16" x14ac:dyDescent="0.3">
      <c r="A4682" t="s">
        <v>46</v>
      </c>
      <c r="B4682" t="s">
        <v>4426</v>
      </c>
      <c r="C4682" t="s">
        <v>283</v>
      </c>
      <c r="D4682" t="s">
        <v>92</v>
      </c>
      <c r="E4682" t="s">
        <v>7</v>
      </c>
      <c r="F4682" t="b">
        <v>0</v>
      </c>
      <c r="G4682" t="s">
        <v>50</v>
      </c>
      <c r="H4682" s="15">
        <v>45148.425798611112</v>
      </c>
      <c r="I4682" t="b">
        <v>0</v>
      </c>
      <c r="J4682" t="b">
        <v>1</v>
      </c>
      <c r="K4682" t="s">
        <v>3</v>
      </c>
      <c r="L4682" t="s">
        <v>43</v>
      </c>
      <c r="M4682" s="1">
        <v>140000</v>
      </c>
      <c r="O4682" t="s">
        <v>494</v>
      </c>
      <c r="P4682" t="s">
        <v>4428</v>
      </c>
    </row>
    <row r="4683" spans="1:16" x14ac:dyDescent="0.3">
      <c r="A4683" t="s">
        <v>81</v>
      </c>
      <c r="B4683" t="s">
        <v>81</v>
      </c>
      <c r="C4683" t="s">
        <v>78</v>
      </c>
      <c r="D4683" t="s">
        <v>92</v>
      </c>
      <c r="E4683" t="s">
        <v>7</v>
      </c>
      <c r="F4683" t="b">
        <v>1</v>
      </c>
      <c r="G4683" t="s">
        <v>113</v>
      </c>
      <c r="H4683" s="15">
        <v>44932.881631944438</v>
      </c>
      <c r="I4683" t="b">
        <v>1</v>
      </c>
      <c r="J4683" t="b">
        <v>0</v>
      </c>
      <c r="K4683" t="s">
        <v>3</v>
      </c>
      <c r="L4683" t="s">
        <v>71</v>
      </c>
      <c r="N4683" s="16">
        <v>85</v>
      </c>
      <c r="O4683" t="s">
        <v>6785</v>
      </c>
      <c r="P4683" t="s">
        <v>994</v>
      </c>
    </row>
    <row r="4684" spans="1:16" x14ac:dyDescent="0.3">
      <c r="A4684" t="s">
        <v>81</v>
      </c>
      <c r="B4684" t="s">
        <v>9366</v>
      </c>
      <c r="C4684" t="s">
        <v>78</v>
      </c>
      <c r="D4684" t="s">
        <v>259</v>
      </c>
      <c r="E4684" t="s">
        <v>260</v>
      </c>
      <c r="F4684" t="b">
        <v>1</v>
      </c>
      <c r="G4684" t="s">
        <v>113</v>
      </c>
      <c r="H4684" s="15">
        <v>45247.340196759258</v>
      </c>
      <c r="I4684" t="b">
        <v>1</v>
      </c>
      <c r="J4684" t="b">
        <v>0</v>
      </c>
      <c r="K4684" t="s">
        <v>3</v>
      </c>
      <c r="L4684" t="s">
        <v>71</v>
      </c>
      <c r="N4684" s="16">
        <v>60</v>
      </c>
      <c r="O4684" t="s">
        <v>261</v>
      </c>
    </row>
    <row r="4685" spans="1:16" x14ac:dyDescent="0.3">
      <c r="A4685" t="s">
        <v>46</v>
      </c>
      <c r="B4685" t="s">
        <v>9367</v>
      </c>
      <c r="C4685" t="s">
        <v>908</v>
      </c>
      <c r="D4685" t="s">
        <v>189</v>
      </c>
      <c r="E4685" t="s">
        <v>112</v>
      </c>
      <c r="F4685" t="b">
        <v>0</v>
      </c>
      <c r="G4685" t="s">
        <v>113</v>
      </c>
      <c r="H4685" s="15">
        <v>45135.798020833332</v>
      </c>
      <c r="I4685" t="b">
        <v>1</v>
      </c>
      <c r="J4685" t="b">
        <v>0</v>
      </c>
      <c r="K4685" t="s">
        <v>3</v>
      </c>
      <c r="L4685" t="s">
        <v>71</v>
      </c>
      <c r="N4685" s="16">
        <v>75</v>
      </c>
      <c r="O4685" t="s">
        <v>9368</v>
      </c>
      <c r="P4685" t="s">
        <v>9369</v>
      </c>
    </row>
    <row r="4686" spans="1:16" x14ac:dyDescent="0.3">
      <c r="A4686" t="s">
        <v>46</v>
      </c>
      <c r="B4686" t="s">
        <v>46</v>
      </c>
      <c r="C4686" t="s">
        <v>78</v>
      </c>
      <c r="D4686" t="s">
        <v>92</v>
      </c>
      <c r="E4686" t="s">
        <v>112</v>
      </c>
      <c r="F4686" t="b">
        <v>1</v>
      </c>
      <c r="G4686" t="s">
        <v>87</v>
      </c>
      <c r="H4686" s="15">
        <v>44938.674490740741</v>
      </c>
      <c r="I4686" t="b">
        <v>0</v>
      </c>
      <c r="J4686" t="b">
        <v>0</v>
      </c>
      <c r="K4686" t="s">
        <v>3</v>
      </c>
      <c r="L4686" t="s">
        <v>71</v>
      </c>
      <c r="N4686" s="16">
        <v>70</v>
      </c>
      <c r="O4686" t="s">
        <v>5276</v>
      </c>
      <c r="P4686" t="s">
        <v>9370</v>
      </c>
    </row>
    <row r="4687" spans="1:16" x14ac:dyDescent="0.3">
      <c r="A4687" t="s">
        <v>65</v>
      </c>
      <c r="B4687" t="s">
        <v>65</v>
      </c>
      <c r="C4687" t="s">
        <v>9371</v>
      </c>
      <c r="D4687" t="s">
        <v>61</v>
      </c>
      <c r="E4687" t="s">
        <v>7</v>
      </c>
      <c r="F4687" t="b">
        <v>0</v>
      </c>
      <c r="G4687" t="s">
        <v>3391</v>
      </c>
      <c r="H4687" s="15">
        <v>45114.887245370373</v>
      </c>
      <c r="I4687" t="b">
        <v>0</v>
      </c>
      <c r="J4687" t="b">
        <v>0</v>
      </c>
      <c r="K4687" t="s">
        <v>3391</v>
      </c>
      <c r="L4687" t="s">
        <v>43</v>
      </c>
      <c r="M4687" s="1">
        <v>157500</v>
      </c>
      <c r="O4687" t="s">
        <v>9372</v>
      </c>
      <c r="P4687" t="s">
        <v>9373</v>
      </c>
    </row>
    <row r="4688" spans="1:16" x14ac:dyDescent="0.3">
      <c r="A4688" t="s">
        <v>81</v>
      </c>
      <c r="B4688" t="s">
        <v>81</v>
      </c>
      <c r="C4688" t="s">
        <v>78</v>
      </c>
      <c r="D4688" t="s">
        <v>92</v>
      </c>
      <c r="E4688" t="s">
        <v>7</v>
      </c>
      <c r="F4688" t="b">
        <v>1</v>
      </c>
      <c r="G4688" t="s">
        <v>50</v>
      </c>
      <c r="H4688" s="15">
        <v>45152.868043981478</v>
      </c>
      <c r="I4688" t="b">
        <v>0</v>
      </c>
      <c r="J4688" t="b">
        <v>1</v>
      </c>
      <c r="K4688" t="s">
        <v>3</v>
      </c>
      <c r="L4688" t="s">
        <v>71</v>
      </c>
      <c r="N4688" s="16">
        <v>63</v>
      </c>
      <c r="O4688" t="s">
        <v>4306</v>
      </c>
      <c r="P4688" t="s">
        <v>9374</v>
      </c>
    </row>
    <row r="4689" spans="1:16" x14ac:dyDescent="0.3">
      <c r="A4689" t="s">
        <v>65</v>
      </c>
      <c r="B4689" t="s">
        <v>9375</v>
      </c>
      <c r="C4689" t="s">
        <v>333</v>
      </c>
      <c r="D4689" t="s">
        <v>120</v>
      </c>
      <c r="E4689" t="s">
        <v>7</v>
      </c>
      <c r="F4689" t="b">
        <v>0</v>
      </c>
      <c r="G4689" t="s">
        <v>42</v>
      </c>
      <c r="H4689" s="15">
        <v>45148.381180555552</v>
      </c>
      <c r="I4689" t="b">
        <v>0</v>
      </c>
      <c r="J4689" t="b">
        <v>0</v>
      </c>
      <c r="K4689" t="s">
        <v>42</v>
      </c>
      <c r="L4689" t="s">
        <v>43</v>
      </c>
      <c r="M4689" s="1">
        <v>375000</v>
      </c>
      <c r="O4689" t="s">
        <v>9376</v>
      </c>
      <c r="P4689" t="s">
        <v>9377</v>
      </c>
    </row>
    <row r="4690" spans="1:16" x14ac:dyDescent="0.3">
      <c r="A4690" t="s">
        <v>0</v>
      </c>
      <c r="B4690" t="s">
        <v>0</v>
      </c>
      <c r="C4690" t="s">
        <v>7816</v>
      </c>
      <c r="D4690" t="s">
        <v>68</v>
      </c>
      <c r="E4690" t="s">
        <v>7</v>
      </c>
      <c r="F4690" t="b">
        <v>0</v>
      </c>
      <c r="G4690" t="s">
        <v>87</v>
      </c>
      <c r="H4690" s="15">
        <v>45108.33425925926</v>
      </c>
      <c r="I4690" t="b">
        <v>1</v>
      </c>
      <c r="J4690" t="b">
        <v>1</v>
      </c>
      <c r="K4690" t="s">
        <v>3</v>
      </c>
      <c r="L4690" t="s">
        <v>71</v>
      </c>
      <c r="N4690" s="16">
        <v>28.5</v>
      </c>
      <c r="O4690" t="s">
        <v>287</v>
      </c>
      <c r="P4690" t="s">
        <v>9378</v>
      </c>
    </row>
    <row r="4691" spans="1:16" x14ac:dyDescent="0.3">
      <c r="A4691" t="s">
        <v>46</v>
      </c>
      <c r="B4691" t="s">
        <v>46</v>
      </c>
      <c r="C4691" t="s">
        <v>78</v>
      </c>
      <c r="D4691" t="s">
        <v>92</v>
      </c>
      <c r="E4691" t="s">
        <v>7</v>
      </c>
      <c r="F4691" t="b">
        <v>1</v>
      </c>
      <c r="G4691" t="s">
        <v>87</v>
      </c>
      <c r="H4691" s="15">
        <v>45006.601145833331</v>
      </c>
      <c r="I4691" t="b">
        <v>0</v>
      </c>
      <c r="J4691" t="b">
        <v>0</v>
      </c>
      <c r="K4691" t="s">
        <v>3</v>
      </c>
      <c r="L4691" t="s">
        <v>43</v>
      </c>
      <c r="M4691" s="1">
        <v>115000</v>
      </c>
      <c r="O4691" t="s">
        <v>5758</v>
      </c>
      <c r="P4691" t="s">
        <v>5759</v>
      </c>
    </row>
    <row r="4692" spans="1:16" x14ac:dyDescent="0.3">
      <c r="A4692" t="s">
        <v>0</v>
      </c>
      <c r="B4692" t="s">
        <v>0</v>
      </c>
      <c r="C4692" t="s">
        <v>9379</v>
      </c>
      <c r="D4692" t="s">
        <v>61</v>
      </c>
      <c r="E4692" t="s">
        <v>7</v>
      </c>
      <c r="F4692" t="b">
        <v>0</v>
      </c>
      <c r="G4692" t="s">
        <v>9380</v>
      </c>
      <c r="H4692" s="15">
        <v>44936.943472222221</v>
      </c>
      <c r="I4692" t="b">
        <v>0</v>
      </c>
      <c r="J4692" t="b">
        <v>0</v>
      </c>
      <c r="K4692" t="s">
        <v>9380</v>
      </c>
      <c r="L4692" t="s">
        <v>43</v>
      </c>
      <c r="M4692" s="1">
        <v>102500</v>
      </c>
      <c r="O4692" t="s">
        <v>3288</v>
      </c>
    </row>
    <row r="4693" spans="1:16" x14ac:dyDescent="0.3">
      <c r="A4693" t="s">
        <v>46</v>
      </c>
      <c r="B4693" t="s">
        <v>46</v>
      </c>
      <c r="C4693" t="s">
        <v>6166</v>
      </c>
      <c r="D4693" t="s">
        <v>985</v>
      </c>
      <c r="E4693" t="s">
        <v>7</v>
      </c>
      <c r="F4693" t="b">
        <v>0</v>
      </c>
      <c r="G4693" t="s">
        <v>986</v>
      </c>
      <c r="H4693" s="15">
        <v>45101.002430555563</v>
      </c>
      <c r="I4693" t="b">
        <v>1</v>
      </c>
      <c r="J4693" t="b">
        <v>0</v>
      </c>
      <c r="K4693" t="s">
        <v>986</v>
      </c>
      <c r="L4693" t="s">
        <v>71</v>
      </c>
      <c r="N4693" s="16">
        <v>20</v>
      </c>
      <c r="O4693" t="s">
        <v>9381</v>
      </c>
      <c r="P4693" t="s">
        <v>9382</v>
      </c>
    </row>
    <row r="4694" spans="1:16" x14ac:dyDescent="0.3">
      <c r="A4694" t="s">
        <v>81</v>
      </c>
      <c r="B4694" t="s">
        <v>9383</v>
      </c>
      <c r="C4694" t="s">
        <v>462</v>
      </c>
      <c r="D4694" t="s">
        <v>189</v>
      </c>
      <c r="E4694" t="s">
        <v>112</v>
      </c>
      <c r="F4694" t="b">
        <v>0</v>
      </c>
      <c r="G4694" t="s">
        <v>42</v>
      </c>
      <c r="H4694" s="15">
        <v>45209.722037037027</v>
      </c>
      <c r="I4694" t="b">
        <v>0</v>
      </c>
      <c r="J4694" t="b">
        <v>0</v>
      </c>
      <c r="K4694" t="s">
        <v>42</v>
      </c>
      <c r="L4694" t="s">
        <v>71</v>
      </c>
      <c r="N4694" s="16">
        <v>60</v>
      </c>
      <c r="O4694" t="s">
        <v>9384</v>
      </c>
      <c r="P4694" t="s">
        <v>9385</v>
      </c>
    </row>
    <row r="4695" spans="1:16" x14ac:dyDescent="0.3">
      <c r="A4695" t="s">
        <v>65</v>
      </c>
      <c r="B4695" t="s">
        <v>9386</v>
      </c>
      <c r="C4695" t="s">
        <v>78</v>
      </c>
      <c r="D4695" t="s">
        <v>625</v>
      </c>
      <c r="E4695" t="s">
        <v>7</v>
      </c>
      <c r="F4695" t="b">
        <v>1</v>
      </c>
      <c r="G4695" t="s">
        <v>56</v>
      </c>
      <c r="H4695" s="15">
        <v>45062.62672453704</v>
      </c>
      <c r="I4695" t="b">
        <v>0</v>
      </c>
      <c r="J4695" t="b">
        <v>0</v>
      </c>
      <c r="K4695" t="s">
        <v>3</v>
      </c>
      <c r="L4695" t="s">
        <v>43</v>
      </c>
      <c r="M4695" s="1">
        <v>137500</v>
      </c>
      <c r="O4695" t="s">
        <v>9387</v>
      </c>
      <c r="P4695" t="s">
        <v>9388</v>
      </c>
    </row>
    <row r="4696" spans="1:16" x14ac:dyDescent="0.3">
      <c r="A4696" t="s">
        <v>65</v>
      </c>
      <c r="B4696" t="s">
        <v>65</v>
      </c>
      <c r="C4696" t="s">
        <v>78</v>
      </c>
      <c r="D4696" t="s">
        <v>259</v>
      </c>
      <c r="E4696" t="s">
        <v>112</v>
      </c>
      <c r="F4696" t="b">
        <v>1</v>
      </c>
      <c r="G4696" t="s">
        <v>70</v>
      </c>
      <c r="H4696" s="15">
        <v>44969.337094907409</v>
      </c>
      <c r="I4696" t="b">
        <v>0</v>
      </c>
      <c r="J4696" t="b">
        <v>0</v>
      </c>
      <c r="K4696" t="s">
        <v>3</v>
      </c>
      <c r="L4696" t="s">
        <v>71</v>
      </c>
      <c r="N4696" s="16">
        <v>37.5</v>
      </c>
      <c r="O4696" t="s">
        <v>261</v>
      </c>
      <c r="P4696" t="s">
        <v>466</v>
      </c>
    </row>
    <row r="4697" spans="1:16" x14ac:dyDescent="0.3">
      <c r="A4697" t="s">
        <v>65</v>
      </c>
      <c r="B4697" t="s">
        <v>655</v>
      </c>
      <c r="C4697" t="s">
        <v>422</v>
      </c>
      <c r="D4697" t="s">
        <v>68</v>
      </c>
      <c r="E4697" t="s">
        <v>69</v>
      </c>
      <c r="F4697" t="b">
        <v>0</v>
      </c>
      <c r="G4697" t="s">
        <v>56</v>
      </c>
      <c r="H4697" s="15">
        <v>45243.293877314813</v>
      </c>
      <c r="I4697" t="b">
        <v>0</v>
      </c>
      <c r="J4697" t="b">
        <v>1</v>
      </c>
      <c r="K4697" t="s">
        <v>3</v>
      </c>
      <c r="L4697" t="s">
        <v>71</v>
      </c>
      <c r="N4697" s="16">
        <v>47.620002746582031</v>
      </c>
      <c r="O4697" t="s">
        <v>423</v>
      </c>
      <c r="P4697" t="s">
        <v>9389</v>
      </c>
    </row>
    <row r="4698" spans="1:16" x14ac:dyDescent="0.3">
      <c r="A4698" t="s">
        <v>65</v>
      </c>
      <c r="B4698" t="s">
        <v>6507</v>
      </c>
      <c r="C4698" t="s">
        <v>1178</v>
      </c>
      <c r="D4698" t="s">
        <v>120</v>
      </c>
      <c r="E4698" t="s">
        <v>7</v>
      </c>
      <c r="F4698" t="b">
        <v>0</v>
      </c>
      <c r="G4698" t="s">
        <v>56</v>
      </c>
      <c r="H4698" s="15">
        <v>45016.545416666668</v>
      </c>
      <c r="I4698" t="b">
        <v>0</v>
      </c>
      <c r="J4698" t="b">
        <v>0</v>
      </c>
      <c r="K4698" t="s">
        <v>3</v>
      </c>
      <c r="L4698" t="s">
        <v>43</v>
      </c>
      <c r="M4698" s="1">
        <v>115000</v>
      </c>
      <c r="O4698" t="s">
        <v>9390</v>
      </c>
      <c r="P4698" t="s">
        <v>9391</v>
      </c>
    </row>
    <row r="4699" spans="1:16" x14ac:dyDescent="0.3">
      <c r="A4699" t="s">
        <v>65</v>
      </c>
      <c r="B4699" t="s">
        <v>9392</v>
      </c>
      <c r="C4699" t="s">
        <v>155</v>
      </c>
      <c r="D4699" t="s">
        <v>120</v>
      </c>
      <c r="E4699" t="s">
        <v>7</v>
      </c>
      <c r="F4699" t="b">
        <v>0</v>
      </c>
      <c r="G4699" t="s">
        <v>62</v>
      </c>
      <c r="H4699" s="15">
        <v>44932.378761574073</v>
      </c>
      <c r="I4699" t="b">
        <v>0</v>
      </c>
      <c r="J4699" t="b">
        <v>0</v>
      </c>
      <c r="K4699" t="s">
        <v>3</v>
      </c>
      <c r="L4699" t="s">
        <v>43</v>
      </c>
      <c r="M4699" s="1">
        <v>90000</v>
      </c>
      <c r="O4699" t="s">
        <v>1942</v>
      </c>
      <c r="P4699" t="s">
        <v>9393</v>
      </c>
    </row>
    <row r="4700" spans="1:16" x14ac:dyDescent="0.3">
      <c r="A4700" t="s">
        <v>205</v>
      </c>
      <c r="B4700" t="s">
        <v>9394</v>
      </c>
      <c r="C4700" t="s">
        <v>774</v>
      </c>
      <c r="D4700" t="s">
        <v>61</v>
      </c>
      <c r="E4700" t="s">
        <v>7</v>
      </c>
      <c r="F4700" t="b">
        <v>0</v>
      </c>
      <c r="G4700" t="s">
        <v>87</v>
      </c>
      <c r="H4700" s="15">
        <v>44959.794386574067</v>
      </c>
      <c r="I4700" t="b">
        <v>0</v>
      </c>
      <c r="J4700" t="b">
        <v>0</v>
      </c>
      <c r="K4700" t="s">
        <v>3</v>
      </c>
      <c r="L4700" t="s">
        <v>43</v>
      </c>
      <c r="M4700" s="1">
        <v>206000</v>
      </c>
      <c r="O4700" t="s">
        <v>3343</v>
      </c>
      <c r="P4700" t="s">
        <v>9395</v>
      </c>
    </row>
    <row r="4701" spans="1:16" x14ac:dyDescent="0.3">
      <c r="A4701" t="s">
        <v>0</v>
      </c>
      <c r="B4701" t="s">
        <v>4569</v>
      </c>
      <c r="C4701" t="s">
        <v>409</v>
      </c>
      <c r="D4701" t="s">
        <v>92</v>
      </c>
      <c r="E4701" t="s">
        <v>7</v>
      </c>
      <c r="F4701" t="b">
        <v>0</v>
      </c>
      <c r="G4701" t="s">
        <v>70</v>
      </c>
      <c r="H4701" s="15">
        <v>45027.875914351847</v>
      </c>
      <c r="I4701" t="b">
        <v>0</v>
      </c>
      <c r="J4701" t="b">
        <v>0</v>
      </c>
      <c r="K4701" t="s">
        <v>3</v>
      </c>
      <c r="L4701" t="s">
        <v>43</v>
      </c>
      <c r="M4701" s="1">
        <v>117500</v>
      </c>
      <c r="O4701" t="s">
        <v>3076</v>
      </c>
      <c r="P4701" t="s">
        <v>4351</v>
      </c>
    </row>
    <row r="4702" spans="1:16" x14ac:dyDescent="0.3">
      <c r="A4702" t="s">
        <v>46</v>
      </c>
      <c r="B4702" t="s">
        <v>2058</v>
      </c>
      <c r="C4702" t="s">
        <v>162</v>
      </c>
      <c r="D4702" t="s">
        <v>92</v>
      </c>
      <c r="E4702" t="s">
        <v>7</v>
      </c>
      <c r="F4702" t="b">
        <v>0</v>
      </c>
      <c r="G4702" t="s">
        <v>70</v>
      </c>
      <c r="H4702" s="15">
        <v>44972.757731481477</v>
      </c>
      <c r="I4702" t="b">
        <v>0</v>
      </c>
      <c r="J4702" t="b">
        <v>0</v>
      </c>
      <c r="K4702" t="s">
        <v>3</v>
      </c>
      <c r="L4702" t="s">
        <v>43</v>
      </c>
      <c r="M4702" s="1">
        <v>97500</v>
      </c>
      <c r="O4702" t="s">
        <v>9396</v>
      </c>
      <c r="P4702" t="s">
        <v>9397</v>
      </c>
    </row>
    <row r="4703" spans="1:16" x14ac:dyDescent="0.3">
      <c r="A4703" t="s">
        <v>81</v>
      </c>
      <c r="B4703" t="s">
        <v>81</v>
      </c>
      <c r="C4703" t="s">
        <v>78</v>
      </c>
      <c r="D4703" t="s">
        <v>92</v>
      </c>
      <c r="E4703" t="s">
        <v>7</v>
      </c>
      <c r="F4703" t="b">
        <v>1</v>
      </c>
      <c r="G4703" t="s">
        <v>42</v>
      </c>
      <c r="H4703" s="15">
        <v>45191.818807870368</v>
      </c>
      <c r="I4703" t="b">
        <v>0</v>
      </c>
      <c r="J4703" t="b">
        <v>0</v>
      </c>
      <c r="K4703" t="s">
        <v>42</v>
      </c>
      <c r="L4703" t="s">
        <v>43</v>
      </c>
      <c r="M4703" s="1">
        <v>145000</v>
      </c>
      <c r="O4703" t="s">
        <v>3599</v>
      </c>
      <c r="P4703" t="s">
        <v>3600</v>
      </c>
    </row>
    <row r="4704" spans="1:16" x14ac:dyDescent="0.3">
      <c r="A4704" t="s">
        <v>46</v>
      </c>
      <c r="B4704" t="s">
        <v>9398</v>
      </c>
      <c r="C4704" t="s">
        <v>78</v>
      </c>
      <c r="D4704" t="s">
        <v>92</v>
      </c>
      <c r="E4704" t="s">
        <v>7</v>
      </c>
      <c r="F4704" t="b">
        <v>1</v>
      </c>
      <c r="G4704" t="s">
        <v>42</v>
      </c>
      <c r="H4704" s="15">
        <v>44937.951168981483</v>
      </c>
      <c r="I4704" t="b">
        <v>0</v>
      </c>
      <c r="J4704" t="b">
        <v>0</v>
      </c>
      <c r="K4704" t="s">
        <v>42</v>
      </c>
      <c r="L4704" t="s">
        <v>71</v>
      </c>
      <c r="N4704" s="16">
        <v>67.5</v>
      </c>
      <c r="O4704" t="s">
        <v>156</v>
      </c>
      <c r="P4704" t="s">
        <v>9399</v>
      </c>
    </row>
    <row r="4705" spans="1:16" x14ac:dyDescent="0.3">
      <c r="A4705" t="s">
        <v>46</v>
      </c>
      <c r="B4705" t="s">
        <v>9400</v>
      </c>
      <c r="C4705" t="s">
        <v>9401</v>
      </c>
      <c r="D4705" t="s">
        <v>1236</v>
      </c>
      <c r="E4705" t="s">
        <v>7</v>
      </c>
      <c r="F4705" t="b">
        <v>0</v>
      </c>
      <c r="G4705" t="s">
        <v>70</v>
      </c>
      <c r="H4705" s="15">
        <v>45077.964942129627</v>
      </c>
      <c r="I4705" t="b">
        <v>0</v>
      </c>
      <c r="J4705" t="b">
        <v>1</v>
      </c>
      <c r="K4705" t="s">
        <v>3</v>
      </c>
      <c r="L4705" t="s">
        <v>43</v>
      </c>
      <c r="M4705" s="1">
        <v>137000</v>
      </c>
      <c r="O4705" t="s">
        <v>9402</v>
      </c>
      <c r="P4705" t="s">
        <v>8607</v>
      </c>
    </row>
    <row r="4706" spans="1:16" x14ac:dyDescent="0.3">
      <c r="A4706" t="s">
        <v>81</v>
      </c>
      <c r="B4706" t="s">
        <v>81</v>
      </c>
      <c r="C4706" t="s">
        <v>177</v>
      </c>
      <c r="D4706" t="s">
        <v>41</v>
      </c>
      <c r="E4706" t="s">
        <v>7</v>
      </c>
      <c r="F4706" t="b">
        <v>0</v>
      </c>
      <c r="G4706" t="s">
        <v>62</v>
      </c>
      <c r="H4706" s="15">
        <v>45164.132453703707</v>
      </c>
      <c r="I4706" t="b">
        <v>0</v>
      </c>
      <c r="J4706" t="b">
        <v>0</v>
      </c>
      <c r="K4706" t="s">
        <v>3</v>
      </c>
      <c r="L4706" t="s">
        <v>43</v>
      </c>
      <c r="M4706" s="1">
        <v>115000</v>
      </c>
      <c r="O4706" t="s">
        <v>9403</v>
      </c>
      <c r="P4706" t="s">
        <v>9404</v>
      </c>
    </row>
    <row r="4707" spans="1:16" x14ac:dyDescent="0.3">
      <c r="A4707" t="s">
        <v>46</v>
      </c>
      <c r="B4707" t="s">
        <v>471</v>
      </c>
      <c r="C4707" t="s">
        <v>6554</v>
      </c>
      <c r="D4707" t="s">
        <v>92</v>
      </c>
      <c r="E4707" t="s">
        <v>7</v>
      </c>
      <c r="F4707" t="b">
        <v>0</v>
      </c>
      <c r="G4707" t="s">
        <v>62</v>
      </c>
      <c r="H4707" s="15">
        <v>45110.754965277767</v>
      </c>
      <c r="I4707" t="b">
        <v>0</v>
      </c>
      <c r="J4707" t="b">
        <v>1</v>
      </c>
      <c r="K4707" t="s">
        <v>3</v>
      </c>
      <c r="L4707" t="s">
        <v>71</v>
      </c>
      <c r="N4707" s="16">
        <v>72.5</v>
      </c>
      <c r="O4707" t="s">
        <v>1591</v>
      </c>
      <c r="P4707" t="s">
        <v>9405</v>
      </c>
    </row>
    <row r="4708" spans="1:16" x14ac:dyDescent="0.3">
      <c r="A4708" t="s">
        <v>1</v>
      </c>
      <c r="B4708" t="s">
        <v>9406</v>
      </c>
      <c r="C4708" t="s">
        <v>525</v>
      </c>
      <c r="D4708" t="s">
        <v>120</v>
      </c>
      <c r="E4708" t="s">
        <v>7</v>
      </c>
      <c r="F4708" t="b">
        <v>0</v>
      </c>
      <c r="G4708" t="s">
        <v>42</v>
      </c>
      <c r="H4708" s="15">
        <v>45134.215370370373</v>
      </c>
      <c r="I4708" t="b">
        <v>0</v>
      </c>
      <c r="J4708" t="b">
        <v>0</v>
      </c>
      <c r="K4708" t="s">
        <v>42</v>
      </c>
      <c r="L4708" t="s">
        <v>43</v>
      </c>
      <c r="M4708" s="1">
        <v>175000</v>
      </c>
      <c r="O4708" t="s">
        <v>9407</v>
      </c>
      <c r="P4708" t="s">
        <v>9408</v>
      </c>
    </row>
    <row r="4709" spans="1:16" x14ac:dyDescent="0.3">
      <c r="A4709" t="s">
        <v>46</v>
      </c>
      <c r="B4709" t="s">
        <v>46</v>
      </c>
      <c r="C4709" t="s">
        <v>150</v>
      </c>
      <c r="D4709" t="s">
        <v>211</v>
      </c>
      <c r="E4709" t="s">
        <v>7</v>
      </c>
      <c r="F4709" t="b">
        <v>0</v>
      </c>
      <c r="G4709" t="s">
        <v>62</v>
      </c>
      <c r="H4709" s="15">
        <v>45148.004999999997</v>
      </c>
      <c r="I4709" t="b">
        <v>1</v>
      </c>
      <c r="J4709" t="b">
        <v>1</v>
      </c>
      <c r="K4709" t="s">
        <v>3</v>
      </c>
      <c r="L4709" t="s">
        <v>43</v>
      </c>
      <c r="M4709" s="1">
        <v>165000</v>
      </c>
      <c r="O4709" t="s">
        <v>9409</v>
      </c>
      <c r="P4709" t="s">
        <v>9410</v>
      </c>
    </row>
    <row r="4710" spans="1:16" x14ac:dyDescent="0.3">
      <c r="A4710" t="s">
        <v>1</v>
      </c>
      <c r="B4710" t="s">
        <v>9411</v>
      </c>
      <c r="C4710" t="s">
        <v>9412</v>
      </c>
      <c r="D4710" t="s">
        <v>120</v>
      </c>
      <c r="E4710" t="s">
        <v>7</v>
      </c>
      <c r="F4710" t="b">
        <v>0</v>
      </c>
      <c r="G4710" t="s">
        <v>62</v>
      </c>
      <c r="H4710" s="15">
        <v>45290.292754629627</v>
      </c>
      <c r="I4710" t="b">
        <v>0</v>
      </c>
      <c r="J4710" t="b">
        <v>1</v>
      </c>
      <c r="K4710" t="s">
        <v>3</v>
      </c>
      <c r="L4710" t="s">
        <v>43</v>
      </c>
      <c r="M4710" s="1">
        <v>126268</v>
      </c>
      <c r="O4710" t="s">
        <v>176</v>
      </c>
      <c r="P4710" t="s">
        <v>1269</v>
      </c>
    </row>
    <row r="4711" spans="1:16" x14ac:dyDescent="0.3">
      <c r="A4711" t="s">
        <v>65</v>
      </c>
      <c r="B4711" t="s">
        <v>9413</v>
      </c>
      <c r="C4711" t="s">
        <v>409</v>
      </c>
      <c r="D4711" t="s">
        <v>436</v>
      </c>
      <c r="E4711" t="s">
        <v>7</v>
      </c>
      <c r="F4711" t="b">
        <v>0</v>
      </c>
      <c r="G4711" t="s">
        <v>42</v>
      </c>
      <c r="H4711" s="15">
        <v>44970.556273148148</v>
      </c>
      <c r="I4711" t="b">
        <v>0</v>
      </c>
      <c r="J4711" t="b">
        <v>0</v>
      </c>
      <c r="K4711" t="s">
        <v>42</v>
      </c>
      <c r="L4711" t="s">
        <v>43</v>
      </c>
      <c r="M4711" s="1">
        <v>254500</v>
      </c>
      <c r="O4711" t="s">
        <v>4153</v>
      </c>
      <c r="P4711" t="s">
        <v>9414</v>
      </c>
    </row>
    <row r="4712" spans="1:16" x14ac:dyDescent="0.3">
      <c r="A4712" t="s">
        <v>46</v>
      </c>
      <c r="B4712" t="s">
        <v>9415</v>
      </c>
      <c r="C4712" t="s">
        <v>3</v>
      </c>
      <c r="D4712" t="s">
        <v>92</v>
      </c>
      <c r="E4712" t="s">
        <v>7</v>
      </c>
      <c r="F4712" t="b">
        <v>0</v>
      </c>
      <c r="G4712" t="s">
        <v>62</v>
      </c>
      <c r="H4712" s="15">
        <v>44943.88212962963</v>
      </c>
      <c r="I4712" t="b">
        <v>0</v>
      </c>
      <c r="J4712" t="b">
        <v>0</v>
      </c>
      <c r="K4712" t="s">
        <v>3</v>
      </c>
      <c r="L4712" t="s">
        <v>43</v>
      </c>
      <c r="M4712" s="1">
        <v>117500</v>
      </c>
      <c r="O4712" t="s">
        <v>1352</v>
      </c>
      <c r="P4712" t="s">
        <v>9416</v>
      </c>
    </row>
    <row r="4713" spans="1:16" x14ac:dyDescent="0.3">
      <c r="A4713" t="s">
        <v>46</v>
      </c>
      <c r="B4713" t="s">
        <v>46</v>
      </c>
      <c r="C4713" t="s">
        <v>343</v>
      </c>
      <c r="D4713" t="s">
        <v>49</v>
      </c>
      <c r="E4713" t="s">
        <v>112</v>
      </c>
      <c r="F4713" t="b">
        <v>0</v>
      </c>
      <c r="G4713" t="s">
        <v>113</v>
      </c>
      <c r="H4713" s="15">
        <v>45104.688368055547</v>
      </c>
      <c r="I4713" t="b">
        <v>1</v>
      </c>
      <c r="J4713" t="b">
        <v>1</v>
      </c>
      <c r="K4713" t="s">
        <v>3</v>
      </c>
      <c r="L4713" t="s">
        <v>71</v>
      </c>
      <c r="N4713" s="16">
        <v>45</v>
      </c>
      <c r="O4713" t="s">
        <v>9417</v>
      </c>
      <c r="P4713" t="s">
        <v>7507</v>
      </c>
    </row>
    <row r="4714" spans="1:16" x14ac:dyDescent="0.3">
      <c r="A4714" t="s">
        <v>46</v>
      </c>
      <c r="B4714" t="s">
        <v>46</v>
      </c>
      <c r="C4714" t="s">
        <v>3401</v>
      </c>
      <c r="D4714" t="s">
        <v>49</v>
      </c>
      <c r="E4714" t="s">
        <v>7</v>
      </c>
      <c r="F4714" t="b">
        <v>0</v>
      </c>
      <c r="G4714" t="s">
        <v>113</v>
      </c>
      <c r="H4714" s="15">
        <v>45216.924467592587</v>
      </c>
      <c r="I4714" t="b">
        <v>0</v>
      </c>
      <c r="J4714" t="b">
        <v>1</v>
      </c>
      <c r="K4714" t="s">
        <v>3</v>
      </c>
      <c r="L4714" t="s">
        <v>43</v>
      </c>
      <c r="M4714" s="1">
        <v>112500</v>
      </c>
      <c r="O4714" t="s">
        <v>7987</v>
      </c>
      <c r="P4714" t="s">
        <v>9418</v>
      </c>
    </row>
    <row r="4715" spans="1:16" x14ac:dyDescent="0.3">
      <c r="A4715" t="s">
        <v>65</v>
      </c>
      <c r="B4715" t="s">
        <v>9419</v>
      </c>
      <c r="C4715" t="s">
        <v>91</v>
      </c>
      <c r="D4715" t="s">
        <v>92</v>
      </c>
      <c r="E4715" t="s">
        <v>7</v>
      </c>
      <c r="F4715" t="b">
        <v>0</v>
      </c>
      <c r="G4715" t="s">
        <v>87</v>
      </c>
      <c r="H4715" s="15">
        <v>45137.584097222221</v>
      </c>
      <c r="I4715" t="b">
        <v>0</v>
      </c>
      <c r="J4715" t="b">
        <v>1</v>
      </c>
      <c r="K4715" t="s">
        <v>3</v>
      </c>
      <c r="L4715" t="s">
        <v>43</v>
      </c>
      <c r="M4715" s="1">
        <v>224500</v>
      </c>
      <c r="O4715" t="s">
        <v>93</v>
      </c>
      <c r="P4715" t="s">
        <v>794</v>
      </c>
    </row>
    <row r="4716" spans="1:16" x14ac:dyDescent="0.3">
      <c r="A4716" t="s">
        <v>0</v>
      </c>
      <c r="B4716" t="s">
        <v>9420</v>
      </c>
      <c r="C4716" t="s">
        <v>1346</v>
      </c>
      <c r="D4716" t="s">
        <v>211</v>
      </c>
      <c r="E4716" t="s">
        <v>7</v>
      </c>
      <c r="F4716" t="b">
        <v>0</v>
      </c>
      <c r="G4716" t="s">
        <v>56</v>
      </c>
      <c r="H4716" s="15">
        <v>45077.45857638889</v>
      </c>
      <c r="I4716" t="b">
        <v>0</v>
      </c>
      <c r="J4716" t="b">
        <v>0</v>
      </c>
      <c r="K4716" t="s">
        <v>3</v>
      </c>
      <c r="L4716" t="s">
        <v>43</v>
      </c>
      <c r="M4716" s="1">
        <v>107250</v>
      </c>
      <c r="O4716" t="s">
        <v>1619</v>
      </c>
      <c r="P4716" t="s">
        <v>3240</v>
      </c>
    </row>
    <row r="4717" spans="1:16" x14ac:dyDescent="0.3">
      <c r="A4717" t="s">
        <v>65</v>
      </c>
      <c r="B4717" t="s">
        <v>9421</v>
      </c>
      <c r="C4717" t="s">
        <v>1633</v>
      </c>
      <c r="D4717" t="s">
        <v>41</v>
      </c>
      <c r="E4717" t="s">
        <v>7</v>
      </c>
      <c r="F4717" t="b">
        <v>0</v>
      </c>
      <c r="G4717" t="s">
        <v>62</v>
      </c>
      <c r="H4717" s="15">
        <v>45237.336134259262</v>
      </c>
      <c r="I4717" t="b">
        <v>0</v>
      </c>
      <c r="J4717" t="b">
        <v>0</v>
      </c>
      <c r="K4717" t="s">
        <v>3</v>
      </c>
      <c r="L4717" t="s">
        <v>43</v>
      </c>
      <c r="M4717" s="1">
        <v>98496</v>
      </c>
      <c r="O4717" t="s">
        <v>1711</v>
      </c>
      <c r="P4717" t="s">
        <v>9422</v>
      </c>
    </row>
    <row r="4718" spans="1:16" x14ac:dyDescent="0.3">
      <c r="A4718" t="s">
        <v>1</v>
      </c>
      <c r="B4718" t="s">
        <v>9423</v>
      </c>
      <c r="C4718" t="s">
        <v>3366</v>
      </c>
      <c r="D4718" t="s">
        <v>61</v>
      </c>
      <c r="E4718" t="s">
        <v>7</v>
      </c>
      <c r="F4718" t="b">
        <v>0</v>
      </c>
      <c r="G4718" t="s">
        <v>832</v>
      </c>
      <c r="H4718" s="15">
        <v>45166.816365740742</v>
      </c>
      <c r="I4718" t="b">
        <v>0</v>
      </c>
      <c r="J4718" t="b">
        <v>0</v>
      </c>
      <c r="K4718" t="s">
        <v>832</v>
      </c>
      <c r="L4718" t="s">
        <v>43</v>
      </c>
      <c r="M4718" s="1">
        <v>149653</v>
      </c>
      <c r="O4718" t="s">
        <v>3367</v>
      </c>
      <c r="P4718" t="s">
        <v>9424</v>
      </c>
    </row>
    <row r="4719" spans="1:16" x14ac:dyDescent="0.3">
      <c r="A4719" t="s">
        <v>65</v>
      </c>
      <c r="B4719" t="s">
        <v>9425</v>
      </c>
      <c r="C4719" t="s">
        <v>78</v>
      </c>
      <c r="D4719" t="s">
        <v>68</v>
      </c>
      <c r="E4719" t="s">
        <v>69</v>
      </c>
      <c r="F4719" t="b">
        <v>1</v>
      </c>
      <c r="G4719" t="s">
        <v>56</v>
      </c>
      <c r="H4719" s="15">
        <v>45192.265347222223</v>
      </c>
      <c r="I4719" t="b">
        <v>0</v>
      </c>
      <c r="J4719" t="b">
        <v>1</v>
      </c>
      <c r="K4719" t="s">
        <v>3</v>
      </c>
      <c r="L4719" t="s">
        <v>71</v>
      </c>
      <c r="N4719" s="16">
        <v>49.895000457763672</v>
      </c>
      <c r="O4719" t="s">
        <v>8101</v>
      </c>
      <c r="P4719" t="s">
        <v>8102</v>
      </c>
    </row>
    <row r="4720" spans="1:16" x14ac:dyDescent="0.3">
      <c r="A4720" t="s">
        <v>1</v>
      </c>
      <c r="B4720" t="s">
        <v>2972</v>
      </c>
      <c r="C4720" t="s">
        <v>1934</v>
      </c>
      <c r="D4720" t="s">
        <v>68</v>
      </c>
      <c r="E4720" t="s">
        <v>7</v>
      </c>
      <c r="F4720" t="b">
        <v>0</v>
      </c>
      <c r="G4720" t="s">
        <v>50</v>
      </c>
      <c r="H4720" s="15">
        <v>45154.760810185187</v>
      </c>
      <c r="I4720" t="b">
        <v>0</v>
      </c>
      <c r="J4720" t="b">
        <v>0</v>
      </c>
      <c r="K4720" t="s">
        <v>3</v>
      </c>
      <c r="L4720" t="s">
        <v>71</v>
      </c>
      <c r="N4720" s="16">
        <v>47.620002746582031</v>
      </c>
      <c r="O4720" t="s">
        <v>75</v>
      </c>
      <c r="P4720" t="s">
        <v>9426</v>
      </c>
    </row>
    <row r="4721" spans="1:16" x14ac:dyDescent="0.3">
      <c r="A4721" t="s">
        <v>46</v>
      </c>
      <c r="B4721" t="s">
        <v>9427</v>
      </c>
      <c r="C4721" t="s">
        <v>3</v>
      </c>
      <c r="D4721" t="s">
        <v>92</v>
      </c>
      <c r="E4721" t="s">
        <v>7</v>
      </c>
      <c r="F4721" t="b">
        <v>0</v>
      </c>
      <c r="G4721" t="s">
        <v>113</v>
      </c>
      <c r="H4721" s="15">
        <v>45055.351956018523</v>
      </c>
      <c r="I4721" t="b">
        <v>0</v>
      </c>
      <c r="J4721" t="b">
        <v>1</v>
      </c>
      <c r="K4721" t="s">
        <v>3</v>
      </c>
      <c r="L4721" t="s">
        <v>43</v>
      </c>
      <c r="M4721" s="1">
        <v>105000</v>
      </c>
      <c r="O4721" t="s">
        <v>673</v>
      </c>
      <c r="P4721" t="s">
        <v>9428</v>
      </c>
    </row>
    <row r="4722" spans="1:16" x14ac:dyDescent="0.3">
      <c r="A4722" t="s">
        <v>46</v>
      </c>
      <c r="B4722" t="s">
        <v>4927</v>
      </c>
      <c r="C4722" t="s">
        <v>975</v>
      </c>
      <c r="D4722" t="s">
        <v>3057</v>
      </c>
      <c r="E4722" t="s">
        <v>7</v>
      </c>
      <c r="F4722" t="b">
        <v>0</v>
      </c>
      <c r="G4722" t="s">
        <v>113</v>
      </c>
      <c r="H4722" s="15">
        <v>45138.591793981483</v>
      </c>
      <c r="I4722" t="b">
        <v>0</v>
      </c>
      <c r="J4722" t="b">
        <v>1</v>
      </c>
      <c r="K4722" t="s">
        <v>3</v>
      </c>
      <c r="L4722" t="s">
        <v>43</v>
      </c>
      <c r="M4722" s="1">
        <v>305500</v>
      </c>
      <c r="O4722" t="s">
        <v>130</v>
      </c>
      <c r="P4722" t="s">
        <v>1627</v>
      </c>
    </row>
    <row r="4723" spans="1:16" x14ac:dyDescent="0.3">
      <c r="A4723" t="s">
        <v>1</v>
      </c>
      <c r="B4723" t="s">
        <v>9429</v>
      </c>
      <c r="C4723" t="s">
        <v>497</v>
      </c>
      <c r="D4723" t="s">
        <v>41</v>
      </c>
      <c r="E4723" t="s">
        <v>7</v>
      </c>
      <c r="F4723" t="b">
        <v>0</v>
      </c>
      <c r="G4723" t="s">
        <v>87</v>
      </c>
      <c r="H4723" s="15">
        <v>45156.880671296298</v>
      </c>
      <c r="I4723" t="b">
        <v>0</v>
      </c>
      <c r="J4723" t="b">
        <v>1</v>
      </c>
      <c r="K4723" t="s">
        <v>3</v>
      </c>
      <c r="L4723" t="s">
        <v>43</v>
      </c>
      <c r="M4723" s="1">
        <v>148500</v>
      </c>
      <c r="O4723" t="s">
        <v>2108</v>
      </c>
      <c r="P4723" t="s">
        <v>2169</v>
      </c>
    </row>
    <row r="4724" spans="1:16" x14ac:dyDescent="0.3">
      <c r="A4724" t="s">
        <v>46</v>
      </c>
      <c r="B4724" t="s">
        <v>301</v>
      </c>
      <c r="C4724" t="s">
        <v>369</v>
      </c>
      <c r="D4724" t="s">
        <v>61</v>
      </c>
      <c r="E4724" t="s">
        <v>7</v>
      </c>
      <c r="F4724" t="b">
        <v>0</v>
      </c>
      <c r="G4724" t="s">
        <v>62</v>
      </c>
      <c r="H4724" s="15">
        <v>45063.006469907406</v>
      </c>
      <c r="I4724" t="b">
        <v>0</v>
      </c>
      <c r="J4724" t="b">
        <v>0</v>
      </c>
      <c r="K4724" t="s">
        <v>3</v>
      </c>
      <c r="L4724" t="s">
        <v>43</v>
      </c>
      <c r="M4724" s="1">
        <v>45000</v>
      </c>
      <c r="O4724" t="s">
        <v>400</v>
      </c>
      <c r="P4724" t="s">
        <v>8234</v>
      </c>
    </row>
    <row r="4725" spans="1:16" x14ac:dyDescent="0.3">
      <c r="A4725" t="s">
        <v>1</v>
      </c>
      <c r="B4725" t="s">
        <v>6450</v>
      </c>
      <c r="C4725" t="s">
        <v>333</v>
      </c>
      <c r="D4725" t="s">
        <v>68</v>
      </c>
      <c r="E4725" t="s">
        <v>7</v>
      </c>
      <c r="F4725" t="b">
        <v>0</v>
      </c>
      <c r="G4725" t="s">
        <v>42</v>
      </c>
      <c r="H4725" s="15">
        <v>45261.405891203707</v>
      </c>
      <c r="I4725" t="b">
        <v>0</v>
      </c>
      <c r="J4725" t="b">
        <v>1</v>
      </c>
      <c r="K4725" t="s">
        <v>42</v>
      </c>
      <c r="L4725" t="s">
        <v>71</v>
      </c>
      <c r="N4725" s="16">
        <v>40.779998779296882</v>
      </c>
      <c r="O4725" t="s">
        <v>2051</v>
      </c>
      <c r="P4725" t="s">
        <v>9430</v>
      </c>
    </row>
    <row r="4726" spans="1:16" x14ac:dyDescent="0.3">
      <c r="A4726" t="s">
        <v>65</v>
      </c>
      <c r="B4726" t="s">
        <v>65</v>
      </c>
      <c r="C4726" t="s">
        <v>996</v>
      </c>
      <c r="D4726" t="s">
        <v>913</v>
      </c>
      <c r="E4726" t="s">
        <v>7</v>
      </c>
      <c r="F4726" t="b">
        <v>0</v>
      </c>
      <c r="G4726" t="s">
        <v>70</v>
      </c>
      <c r="H4726" s="15">
        <v>45011.836689814823</v>
      </c>
      <c r="I4726" t="b">
        <v>0</v>
      </c>
      <c r="J4726" t="b">
        <v>1</v>
      </c>
      <c r="K4726" t="s">
        <v>3</v>
      </c>
      <c r="L4726" t="s">
        <v>43</v>
      </c>
      <c r="M4726" s="1">
        <v>161500</v>
      </c>
      <c r="O4726" t="s">
        <v>1291</v>
      </c>
      <c r="P4726" t="s">
        <v>489</v>
      </c>
    </row>
    <row r="4727" spans="1:16" x14ac:dyDescent="0.3">
      <c r="A4727" t="s">
        <v>205</v>
      </c>
      <c r="B4727" t="s">
        <v>9431</v>
      </c>
      <c r="C4727" t="s">
        <v>78</v>
      </c>
      <c r="D4727" t="s">
        <v>9432</v>
      </c>
      <c r="E4727" t="s">
        <v>7</v>
      </c>
      <c r="F4727" t="b">
        <v>1</v>
      </c>
      <c r="G4727" t="s">
        <v>9433</v>
      </c>
      <c r="H4727" s="15">
        <v>45159.3669212963</v>
      </c>
      <c r="I4727" t="b">
        <v>0</v>
      </c>
      <c r="J4727" t="b">
        <v>0</v>
      </c>
      <c r="K4727" t="s">
        <v>9433</v>
      </c>
      <c r="L4727" t="s">
        <v>43</v>
      </c>
      <c r="M4727" s="1">
        <v>110000</v>
      </c>
      <c r="O4727" t="s">
        <v>9434</v>
      </c>
    </row>
    <row r="4728" spans="1:16" x14ac:dyDescent="0.3">
      <c r="A4728" t="s">
        <v>0</v>
      </c>
      <c r="B4728" t="s">
        <v>9435</v>
      </c>
      <c r="C4728" t="s">
        <v>137</v>
      </c>
      <c r="D4728" t="s">
        <v>61</v>
      </c>
      <c r="E4728" t="s">
        <v>7</v>
      </c>
      <c r="F4728" t="b">
        <v>0</v>
      </c>
      <c r="G4728" t="s">
        <v>138</v>
      </c>
      <c r="H4728" s="15">
        <v>44977.701365740737</v>
      </c>
      <c r="I4728" t="b">
        <v>0</v>
      </c>
      <c r="J4728" t="b">
        <v>0</v>
      </c>
      <c r="K4728" t="s">
        <v>138</v>
      </c>
      <c r="L4728" t="s">
        <v>43</v>
      </c>
      <c r="M4728" s="1">
        <v>51014</v>
      </c>
      <c r="O4728" t="s">
        <v>9436</v>
      </c>
      <c r="P4728" t="s">
        <v>9437</v>
      </c>
    </row>
    <row r="4729" spans="1:16" x14ac:dyDescent="0.3">
      <c r="A4729" t="s">
        <v>46</v>
      </c>
      <c r="B4729" t="s">
        <v>9438</v>
      </c>
      <c r="C4729" t="s">
        <v>78</v>
      </c>
      <c r="D4729" t="s">
        <v>68</v>
      </c>
      <c r="E4729" t="s">
        <v>69</v>
      </c>
      <c r="F4729" t="b">
        <v>1</v>
      </c>
      <c r="G4729" t="s">
        <v>50</v>
      </c>
      <c r="H4729" s="15">
        <v>45184.372349537043</v>
      </c>
      <c r="I4729" t="b">
        <v>0</v>
      </c>
      <c r="J4729" t="b">
        <v>1</v>
      </c>
      <c r="K4729" t="s">
        <v>3</v>
      </c>
      <c r="L4729" t="s">
        <v>71</v>
      </c>
      <c r="N4729" s="16">
        <v>61.159996032714837</v>
      </c>
      <c r="O4729" t="s">
        <v>423</v>
      </c>
      <c r="P4729" t="s">
        <v>9266</v>
      </c>
    </row>
    <row r="4730" spans="1:16" x14ac:dyDescent="0.3">
      <c r="A4730" t="s">
        <v>65</v>
      </c>
      <c r="B4730" t="s">
        <v>9439</v>
      </c>
      <c r="C4730" t="s">
        <v>78</v>
      </c>
      <c r="D4730" t="s">
        <v>259</v>
      </c>
      <c r="E4730" t="s">
        <v>112</v>
      </c>
      <c r="F4730" t="b">
        <v>1</v>
      </c>
      <c r="G4730" t="s">
        <v>70</v>
      </c>
      <c r="H4730" s="15">
        <v>45132.628194444442</v>
      </c>
      <c r="I4730" t="b">
        <v>0</v>
      </c>
      <c r="J4730" t="b">
        <v>0</v>
      </c>
      <c r="K4730" t="s">
        <v>3</v>
      </c>
      <c r="L4730" t="s">
        <v>71</v>
      </c>
      <c r="N4730" s="16">
        <v>16</v>
      </c>
      <c r="O4730" t="s">
        <v>261</v>
      </c>
      <c r="P4730" t="s">
        <v>2439</v>
      </c>
    </row>
    <row r="4731" spans="1:16" x14ac:dyDescent="0.3">
      <c r="A4731" t="s">
        <v>46</v>
      </c>
      <c r="B4731" t="s">
        <v>46</v>
      </c>
      <c r="C4731" t="s">
        <v>1404</v>
      </c>
      <c r="D4731" t="s">
        <v>92</v>
      </c>
      <c r="E4731" t="s">
        <v>112</v>
      </c>
      <c r="F4731" t="b">
        <v>0</v>
      </c>
      <c r="G4731" t="s">
        <v>62</v>
      </c>
      <c r="H4731" s="15">
        <v>45195.840104166673</v>
      </c>
      <c r="I4731" t="b">
        <v>0</v>
      </c>
      <c r="J4731" t="b">
        <v>0</v>
      </c>
      <c r="K4731" t="s">
        <v>3</v>
      </c>
      <c r="L4731" t="s">
        <v>71</v>
      </c>
      <c r="N4731" s="16">
        <v>45</v>
      </c>
      <c r="O4731" t="s">
        <v>2717</v>
      </c>
      <c r="P4731" t="s">
        <v>9440</v>
      </c>
    </row>
    <row r="4732" spans="1:16" x14ac:dyDescent="0.3">
      <c r="A4732" t="s">
        <v>46</v>
      </c>
      <c r="B4732" t="s">
        <v>9441</v>
      </c>
      <c r="C4732" t="s">
        <v>9442</v>
      </c>
      <c r="D4732" t="s">
        <v>49</v>
      </c>
      <c r="E4732" t="s">
        <v>7</v>
      </c>
      <c r="F4732" t="b">
        <v>0</v>
      </c>
      <c r="G4732" t="s">
        <v>56</v>
      </c>
      <c r="H4732" s="15">
        <v>45041.750219907408</v>
      </c>
      <c r="I4732" t="b">
        <v>0</v>
      </c>
      <c r="J4732" t="b">
        <v>1</v>
      </c>
      <c r="K4732" t="s">
        <v>3</v>
      </c>
      <c r="L4732" t="s">
        <v>43</v>
      </c>
      <c r="M4732" s="1">
        <v>55000</v>
      </c>
      <c r="O4732" t="s">
        <v>6279</v>
      </c>
      <c r="P4732" t="s">
        <v>7975</v>
      </c>
    </row>
    <row r="4733" spans="1:16" x14ac:dyDescent="0.3">
      <c r="A4733" t="s">
        <v>46</v>
      </c>
      <c r="B4733" t="s">
        <v>9443</v>
      </c>
      <c r="C4733" t="s">
        <v>6728</v>
      </c>
      <c r="D4733" t="s">
        <v>61</v>
      </c>
      <c r="E4733" t="s">
        <v>7</v>
      </c>
      <c r="F4733" t="b">
        <v>0</v>
      </c>
      <c r="G4733" t="s">
        <v>4552</v>
      </c>
      <c r="H4733" s="15">
        <v>45023.44630787037</v>
      </c>
      <c r="I4733" t="b">
        <v>0</v>
      </c>
      <c r="J4733" t="b">
        <v>0</v>
      </c>
      <c r="K4733" t="s">
        <v>4552</v>
      </c>
      <c r="L4733" t="s">
        <v>43</v>
      </c>
      <c r="M4733" s="1">
        <v>147500</v>
      </c>
      <c r="O4733" t="s">
        <v>9444</v>
      </c>
      <c r="P4733" t="s">
        <v>9445</v>
      </c>
    </row>
    <row r="4734" spans="1:16" x14ac:dyDescent="0.3">
      <c r="A4734" t="s">
        <v>81</v>
      </c>
      <c r="B4734" t="s">
        <v>81</v>
      </c>
      <c r="C4734" t="s">
        <v>78</v>
      </c>
      <c r="D4734" t="s">
        <v>41</v>
      </c>
      <c r="E4734" t="s">
        <v>7</v>
      </c>
      <c r="F4734" t="b">
        <v>1</v>
      </c>
      <c r="G4734" t="s">
        <v>50</v>
      </c>
      <c r="H4734" s="15">
        <v>45048.465914351851</v>
      </c>
      <c r="I4734" t="b">
        <v>0</v>
      </c>
      <c r="J4734" t="b">
        <v>0</v>
      </c>
      <c r="K4734" t="s">
        <v>3</v>
      </c>
      <c r="L4734" t="s">
        <v>43</v>
      </c>
      <c r="M4734" s="1">
        <v>160000</v>
      </c>
      <c r="O4734" t="s">
        <v>9446</v>
      </c>
      <c r="P4734" t="s">
        <v>9447</v>
      </c>
    </row>
    <row r="4735" spans="1:16" x14ac:dyDescent="0.3">
      <c r="A4735" t="s">
        <v>81</v>
      </c>
      <c r="B4735" t="s">
        <v>9448</v>
      </c>
      <c r="C4735" t="s">
        <v>409</v>
      </c>
      <c r="D4735" t="s">
        <v>632</v>
      </c>
      <c r="E4735" t="s">
        <v>7</v>
      </c>
      <c r="F4735" t="b">
        <v>0</v>
      </c>
      <c r="G4735" t="s">
        <v>62</v>
      </c>
      <c r="H4735" s="15">
        <v>44965.049328703702</v>
      </c>
      <c r="I4735" t="b">
        <v>0</v>
      </c>
      <c r="J4735" t="b">
        <v>1</v>
      </c>
      <c r="K4735" t="s">
        <v>3</v>
      </c>
      <c r="L4735" t="s">
        <v>43</v>
      </c>
      <c r="M4735" s="1">
        <v>254000</v>
      </c>
      <c r="O4735" t="s">
        <v>130</v>
      </c>
      <c r="P4735" t="s">
        <v>317</v>
      </c>
    </row>
    <row r="4736" spans="1:16" x14ac:dyDescent="0.3">
      <c r="A4736" t="s">
        <v>65</v>
      </c>
      <c r="B4736" t="s">
        <v>9449</v>
      </c>
      <c r="C4736" t="s">
        <v>878</v>
      </c>
      <c r="D4736" t="s">
        <v>390</v>
      </c>
      <c r="E4736" t="s">
        <v>7</v>
      </c>
      <c r="F4736" t="b">
        <v>0</v>
      </c>
      <c r="G4736" t="s">
        <v>42</v>
      </c>
      <c r="H4736" s="15">
        <v>45273.477696759262</v>
      </c>
      <c r="I4736" t="b">
        <v>0</v>
      </c>
      <c r="J4736" t="b">
        <v>0</v>
      </c>
      <c r="K4736" t="s">
        <v>42</v>
      </c>
      <c r="L4736" t="s">
        <v>43</v>
      </c>
      <c r="M4736" s="1">
        <v>125000</v>
      </c>
      <c r="O4736" t="s">
        <v>8553</v>
      </c>
      <c r="P4736" t="s">
        <v>466</v>
      </c>
    </row>
    <row r="4737" spans="1:16" x14ac:dyDescent="0.3">
      <c r="A4737" t="s">
        <v>65</v>
      </c>
      <c r="B4737" t="s">
        <v>9450</v>
      </c>
      <c r="C4737" t="s">
        <v>9451</v>
      </c>
      <c r="D4737" t="s">
        <v>61</v>
      </c>
      <c r="E4737" t="s">
        <v>112</v>
      </c>
      <c r="F4737" t="b">
        <v>0</v>
      </c>
      <c r="G4737" t="s">
        <v>2908</v>
      </c>
      <c r="H4737" s="15">
        <v>44973.276238425933</v>
      </c>
      <c r="I4737" t="b">
        <v>0</v>
      </c>
      <c r="J4737" t="b">
        <v>0</v>
      </c>
      <c r="K4737" t="s">
        <v>2908</v>
      </c>
      <c r="L4737" t="s">
        <v>43</v>
      </c>
      <c r="M4737" s="1">
        <v>69962.5</v>
      </c>
      <c r="O4737" t="s">
        <v>1889</v>
      </c>
      <c r="P4737" t="s">
        <v>9452</v>
      </c>
    </row>
    <row r="4738" spans="1:16" x14ac:dyDescent="0.3">
      <c r="A4738" t="s">
        <v>46</v>
      </c>
      <c r="B4738" t="s">
        <v>46</v>
      </c>
      <c r="C4738" t="s">
        <v>1037</v>
      </c>
      <c r="D4738" t="s">
        <v>92</v>
      </c>
      <c r="E4738" t="s">
        <v>7</v>
      </c>
      <c r="F4738" t="b">
        <v>0</v>
      </c>
      <c r="G4738" t="s">
        <v>62</v>
      </c>
      <c r="H4738" s="15">
        <v>45184.589305555557</v>
      </c>
      <c r="I4738" t="b">
        <v>0</v>
      </c>
      <c r="J4738" t="b">
        <v>0</v>
      </c>
      <c r="K4738" t="s">
        <v>3</v>
      </c>
      <c r="L4738" t="s">
        <v>71</v>
      </c>
      <c r="N4738" s="16">
        <v>50</v>
      </c>
      <c r="O4738" t="s">
        <v>156</v>
      </c>
      <c r="P4738" t="s">
        <v>9453</v>
      </c>
    </row>
    <row r="4739" spans="1:16" x14ac:dyDescent="0.3">
      <c r="A4739" t="s">
        <v>53</v>
      </c>
      <c r="B4739" t="s">
        <v>53</v>
      </c>
      <c r="C4739" t="s">
        <v>439</v>
      </c>
      <c r="D4739" t="s">
        <v>49</v>
      </c>
      <c r="E4739" t="s">
        <v>7</v>
      </c>
      <c r="F4739" t="b">
        <v>0</v>
      </c>
      <c r="G4739" t="s">
        <v>87</v>
      </c>
      <c r="H4739" s="15">
        <v>44956.792384259257</v>
      </c>
      <c r="I4739" t="b">
        <v>1</v>
      </c>
      <c r="J4739" t="b">
        <v>1</v>
      </c>
      <c r="K4739" t="s">
        <v>3</v>
      </c>
      <c r="L4739" t="s">
        <v>43</v>
      </c>
      <c r="M4739" s="1">
        <v>100379.765625</v>
      </c>
      <c r="O4739" t="s">
        <v>9454</v>
      </c>
      <c r="P4739" t="s">
        <v>6911</v>
      </c>
    </row>
    <row r="4740" spans="1:16" x14ac:dyDescent="0.3">
      <c r="A4740" t="s">
        <v>0</v>
      </c>
      <c r="B4740" t="s">
        <v>9455</v>
      </c>
      <c r="C4740" t="s">
        <v>2048</v>
      </c>
      <c r="D4740" t="s">
        <v>68</v>
      </c>
      <c r="E4740" t="s">
        <v>7</v>
      </c>
      <c r="F4740" t="b">
        <v>0</v>
      </c>
      <c r="G4740" t="s">
        <v>56</v>
      </c>
      <c r="H4740" s="15">
        <v>45175.125254629631</v>
      </c>
      <c r="I4740" t="b">
        <v>1</v>
      </c>
      <c r="J4740" t="b">
        <v>0</v>
      </c>
      <c r="K4740" t="s">
        <v>3</v>
      </c>
      <c r="L4740" t="s">
        <v>71</v>
      </c>
      <c r="N4740" s="16">
        <v>22.694999694824219</v>
      </c>
      <c r="O4740" t="s">
        <v>1017</v>
      </c>
    </row>
    <row r="4741" spans="1:16" x14ac:dyDescent="0.3">
      <c r="A4741" t="s">
        <v>1</v>
      </c>
      <c r="B4741" t="s">
        <v>1</v>
      </c>
      <c r="C4741" t="s">
        <v>177</v>
      </c>
      <c r="D4741" t="s">
        <v>92</v>
      </c>
      <c r="E4741" t="s">
        <v>7</v>
      </c>
      <c r="F4741" t="b">
        <v>0</v>
      </c>
      <c r="G4741" t="s">
        <v>56</v>
      </c>
      <c r="H4741" s="15">
        <v>44974.29409722222</v>
      </c>
      <c r="I4741" t="b">
        <v>0</v>
      </c>
      <c r="J4741" t="b">
        <v>1</v>
      </c>
      <c r="K4741" t="s">
        <v>3</v>
      </c>
      <c r="L4741" t="s">
        <v>43</v>
      </c>
      <c r="M4741" s="1">
        <v>202500</v>
      </c>
      <c r="O4741" t="s">
        <v>9456</v>
      </c>
      <c r="P4741" t="s">
        <v>9457</v>
      </c>
    </row>
    <row r="4742" spans="1:16" x14ac:dyDescent="0.3">
      <c r="A4742" t="s">
        <v>53</v>
      </c>
      <c r="B4742" t="s">
        <v>53</v>
      </c>
      <c r="C4742" t="s">
        <v>917</v>
      </c>
      <c r="D4742" t="s">
        <v>41</v>
      </c>
      <c r="E4742" t="s">
        <v>7</v>
      </c>
      <c r="F4742" t="b">
        <v>0</v>
      </c>
      <c r="G4742" t="s">
        <v>87</v>
      </c>
      <c r="H4742" s="15">
        <v>44942.428738425922</v>
      </c>
      <c r="I4742" t="b">
        <v>0</v>
      </c>
      <c r="J4742" t="b">
        <v>1</v>
      </c>
      <c r="K4742" t="s">
        <v>3</v>
      </c>
      <c r="L4742" t="s">
        <v>43</v>
      </c>
      <c r="M4742" s="1">
        <v>145000</v>
      </c>
      <c r="O4742" t="s">
        <v>9458</v>
      </c>
      <c r="P4742" t="s">
        <v>4146</v>
      </c>
    </row>
    <row r="4743" spans="1:16" x14ac:dyDescent="0.3">
      <c r="A4743" t="s">
        <v>65</v>
      </c>
      <c r="B4743" t="s">
        <v>9459</v>
      </c>
      <c r="C4743" t="s">
        <v>177</v>
      </c>
      <c r="D4743" t="s">
        <v>61</v>
      </c>
      <c r="E4743" t="s">
        <v>7</v>
      </c>
      <c r="F4743" t="b">
        <v>0</v>
      </c>
      <c r="G4743" t="s">
        <v>56</v>
      </c>
      <c r="H4743" s="15">
        <v>45215.765925925924</v>
      </c>
      <c r="I4743" t="b">
        <v>1</v>
      </c>
      <c r="J4743" t="b">
        <v>1</v>
      </c>
      <c r="K4743" t="s">
        <v>3</v>
      </c>
      <c r="L4743" t="s">
        <v>43</v>
      </c>
      <c r="M4743" s="1">
        <v>221000</v>
      </c>
      <c r="O4743" t="s">
        <v>9460</v>
      </c>
      <c r="P4743" t="s">
        <v>364</v>
      </c>
    </row>
    <row r="4744" spans="1:16" x14ac:dyDescent="0.3">
      <c r="A4744" t="s">
        <v>46</v>
      </c>
      <c r="B4744" t="s">
        <v>426</v>
      </c>
      <c r="C4744" t="s">
        <v>9461</v>
      </c>
      <c r="D4744" t="s">
        <v>68</v>
      </c>
      <c r="E4744" t="s">
        <v>7</v>
      </c>
      <c r="F4744" t="b">
        <v>0</v>
      </c>
      <c r="G4744" t="s">
        <v>42</v>
      </c>
      <c r="H4744" s="15">
        <v>45188.251643518517</v>
      </c>
      <c r="I4744" t="b">
        <v>0</v>
      </c>
      <c r="J4744" t="b">
        <v>1</v>
      </c>
      <c r="K4744" t="s">
        <v>42</v>
      </c>
      <c r="L4744" t="s">
        <v>71</v>
      </c>
      <c r="N4744" s="16">
        <v>50.965000152587891</v>
      </c>
      <c r="O4744" t="s">
        <v>428</v>
      </c>
      <c r="P4744" t="s">
        <v>429</v>
      </c>
    </row>
    <row r="4745" spans="1:16" x14ac:dyDescent="0.3">
      <c r="A4745" t="s">
        <v>46</v>
      </c>
      <c r="B4745" t="s">
        <v>46</v>
      </c>
      <c r="C4745" t="s">
        <v>1092</v>
      </c>
      <c r="D4745" t="s">
        <v>436</v>
      </c>
      <c r="E4745" t="s">
        <v>7</v>
      </c>
      <c r="F4745" t="b">
        <v>0</v>
      </c>
      <c r="G4745" t="s">
        <v>50</v>
      </c>
      <c r="H4745" s="15">
        <v>45083.853159722217</v>
      </c>
      <c r="I4745" t="b">
        <v>0</v>
      </c>
      <c r="J4745" t="b">
        <v>1</v>
      </c>
      <c r="K4745" t="s">
        <v>3</v>
      </c>
      <c r="L4745" t="s">
        <v>43</v>
      </c>
      <c r="M4745" s="1">
        <v>58926</v>
      </c>
      <c r="O4745" t="s">
        <v>130</v>
      </c>
      <c r="P4745" t="s">
        <v>9462</v>
      </c>
    </row>
    <row r="4746" spans="1:16" x14ac:dyDescent="0.3">
      <c r="A4746" t="s">
        <v>46</v>
      </c>
      <c r="B4746" t="s">
        <v>9463</v>
      </c>
      <c r="C4746" t="s">
        <v>78</v>
      </c>
      <c r="D4746" t="s">
        <v>2773</v>
      </c>
      <c r="E4746" t="s">
        <v>7</v>
      </c>
      <c r="F4746" t="b">
        <v>1</v>
      </c>
      <c r="G4746" t="s">
        <v>240</v>
      </c>
      <c r="H4746" s="15">
        <v>44965.846967592603</v>
      </c>
      <c r="I4746" t="b">
        <v>1</v>
      </c>
      <c r="J4746" t="b">
        <v>0</v>
      </c>
      <c r="K4746" t="s">
        <v>240</v>
      </c>
      <c r="L4746" t="s">
        <v>43</v>
      </c>
      <c r="M4746" s="1">
        <v>80000</v>
      </c>
      <c r="O4746" t="s">
        <v>9464</v>
      </c>
      <c r="P4746" t="s">
        <v>9465</v>
      </c>
    </row>
    <row r="4747" spans="1:16" x14ac:dyDescent="0.3">
      <c r="A4747" t="s">
        <v>65</v>
      </c>
      <c r="B4747" t="s">
        <v>65</v>
      </c>
      <c r="C4747" t="s">
        <v>6033</v>
      </c>
      <c r="D4747" t="s">
        <v>120</v>
      </c>
      <c r="E4747" t="s">
        <v>7</v>
      </c>
      <c r="F4747" t="b">
        <v>0</v>
      </c>
      <c r="G4747" t="s">
        <v>50</v>
      </c>
      <c r="H4747" s="15">
        <v>45131.315138888887</v>
      </c>
      <c r="I4747" t="b">
        <v>0</v>
      </c>
      <c r="J4747" t="b">
        <v>1</v>
      </c>
      <c r="K4747" t="s">
        <v>3</v>
      </c>
      <c r="L4747" t="s">
        <v>43</v>
      </c>
      <c r="M4747" s="1">
        <v>134000</v>
      </c>
      <c r="O4747" t="s">
        <v>7852</v>
      </c>
      <c r="P4747" t="s">
        <v>9466</v>
      </c>
    </row>
    <row r="4748" spans="1:16" x14ac:dyDescent="0.3">
      <c r="A4748" t="s">
        <v>65</v>
      </c>
      <c r="B4748" t="s">
        <v>9467</v>
      </c>
      <c r="C4748" t="s">
        <v>482</v>
      </c>
      <c r="D4748" t="s">
        <v>49</v>
      </c>
      <c r="E4748" t="s">
        <v>7</v>
      </c>
      <c r="F4748" t="b">
        <v>0</v>
      </c>
      <c r="G4748" t="s">
        <v>62</v>
      </c>
      <c r="H4748" s="15">
        <v>44993.961793981478</v>
      </c>
      <c r="I4748" t="b">
        <v>0</v>
      </c>
      <c r="J4748" t="b">
        <v>1</v>
      </c>
      <c r="K4748" t="s">
        <v>3</v>
      </c>
      <c r="L4748" t="s">
        <v>43</v>
      </c>
      <c r="M4748" s="1">
        <v>130000</v>
      </c>
      <c r="O4748" t="s">
        <v>9468</v>
      </c>
      <c r="P4748" t="s">
        <v>9469</v>
      </c>
    </row>
    <row r="4749" spans="1:16" x14ac:dyDescent="0.3">
      <c r="A4749" t="s">
        <v>81</v>
      </c>
      <c r="B4749" t="s">
        <v>9470</v>
      </c>
      <c r="C4749" t="s">
        <v>78</v>
      </c>
      <c r="D4749" t="s">
        <v>41</v>
      </c>
      <c r="E4749" t="s">
        <v>7</v>
      </c>
      <c r="F4749" t="b">
        <v>1</v>
      </c>
      <c r="G4749" t="s">
        <v>62</v>
      </c>
      <c r="H4749" s="15">
        <v>45016.340254629627</v>
      </c>
      <c r="I4749" t="b">
        <v>0</v>
      </c>
      <c r="J4749" t="b">
        <v>1</v>
      </c>
      <c r="K4749" t="s">
        <v>3</v>
      </c>
      <c r="L4749" t="s">
        <v>43</v>
      </c>
      <c r="M4749" s="1">
        <v>131000</v>
      </c>
      <c r="O4749" t="s">
        <v>9471</v>
      </c>
      <c r="P4749" t="s">
        <v>9472</v>
      </c>
    </row>
    <row r="4750" spans="1:16" x14ac:dyDescent="0.3">
      <c r="A4750" t="s">
        <v>65</v>
      </c>
      <c r="B4750" t="s">
        <v>9473</v>
      </c>
      <c r="C4750" t="s">
        <v>1024</v>
      </c>
      <c r="D4750" t="s">
        <v>92</v>
      </c>
      <c r="E4750" t="s">
        <v>260</v>
      </c>
      <c r="F4750" t="b">
        <v>0</v>
      </c>
      <c r="G4750" t="s">
        <v>56</v>
      </c>
      <c r="H4750" s="15">
        <v>45209.91673611111</v>
      </c>
      <c r="I4750" t="b">
        <v>1</v>
      </c>
      <c r="J4750" t="b">
        <v>0</v>
      </c>
      <c r="K4750" t="s">
        <v>3</v>
      </c>
      <c r="L4750" t="s">
        <v>71</v>
      </c>
      <c r="N4750" s="16">
        <v>67.5</v>
      </c>
      <c r="O4750" t="s">
        <v>9474</v>
      </c>
      <c r="P4750" t="s">
        <v>9475</v>
      </c>
    </row>
    <row r="4751" spans="1:16" x14ac:dyDescent="0.3">
      <c r="A4751" t="s">
        <v>65</v>
      </c>
      <c r="B4751" t="s">
        <v>9476</v>
      </c>
      <c r="C4751" t="s">
        <v>9477</v>
      </c>
      <c r="D4751" t="s">
        <v>68</v>
      </c>
      <c r="E4751" t="s">
        <v>7</v>
      </c>
      <c r="F4751" t="b">
        <v>0</v>
      </c>
      <c r="G4751" t="s">
        <v>56</v>
      </c>
      <c r="H4751" s="15">
        <v>45163.252870370372</v>
      </c>
      <c r="I4751" t="b">
        <v>0</v>
      </c>
      <c r="J4751" t="b">
        <v>0</v>
      </c>
      <c r="K4751" t="s">
        <v>3</v>
      </c>
      <c r="L4751" t="s">
        <v>71</v>
      </c>
      <c r="N4751" s="16">
        <v>46.845001220703118</v>
      </c>
      <c r="O4751" t="s">
        <v>9478</v>
      </c>
      <c r="P4751" t="s">
        <v>1274</v>
      </c>
    </row>
    <row r="4752" spans="1:16" x14ac:dyDescent="0.3">
      <c r="A4752" t="s">
        <v>53</v>
      </c>
      <c r="B4752" t="s">
        <v>9479</v>
      </c>
      <c r="C4752" t="s">
        <v>574</v>
      </c>
      <c r="D4752" t="s">
        <v>49</v>
      </c>
      <c r="E4752" t="s">
        <v>7</v>
      </c>
      <c r="F4752" t="b">
        <v>0</v>
      </c>
      <c r="G4752" t="s">
        <v>113</v>
      </c>
      <c r="H4752" s="15">
        <v>44928.376331018517</v>
      </c>
      <c r="I4752" t="b">
        <v>0</v>
      </c>
      <c r="J4752" t="b">
        <v>1</v>
      </c>
      <c r="K4752" t="s">
        <v>3</v>
      </c>
      <c r="L4752" t="s">
        <v>43</v>
      </c>
      <c r="M4752" s="1">
        <v>102500</v>
      </c>
      <c r="O4752" t="s">
        <v>9480</v>
      </c>
      <c r="P4752" t="s">
        <v>9481</v>
      </c>
    </row>
    <row r="4753" spans="1:16" x14ac:dyDescent="0.3">
      <c r="A4753" t="s">
        <v>46</v>
      </c>
      <c r="B4753" t="s">
        <v>2772</v>
      </c>
      <c r="C4753" t="s">
        <v>78</v>
      </c>
      <c r="D4753" t="s">
        <v>259</v>
      </c>
      <c r="E4753" t="s">
        <v>112</v>
      </c>
      <c r="F4753" t="b">
        <v>1</v>
      </c>
      <c r="G4753" t="s">
        <v>70</v>
      </c>
      <c r="H4753" s="15">
        <v>45025.717499999999</v>
      </c>
      <c r="I4753" t="b">
        <v>1</v>
      </c>
      <c r="J4753" t="b">
        <v>0</v>
      </c>
      <c r="K4753" t="s">
        <v>3</v>
      </c>
      <c r="L4753" t="s">
        <v>71</v>
      </c>
      <c r="N4753" s="16">
        <v>22.5</v>
      </c>
      <c r="O4753" t="s">
        <v>261</v>
      </c>
      <c r="P4753" t="s">
        <v>1820</v>
      </c>
    </row>
    <row r="4754" spans="1:16" x14ac:dyDescent="0.3">
      <c r="A4754" t="s">
        <v>46</v>
      </c>
      <c r="B4754" t="s">
        <v>46</v>
      </c>
      <c r="C4754" t="s">
        <v>9482</v>
      </c>
      <c r="D4754" t="s">
        <v>189</v>
      </c>
      <c r="E4754" t="s">
        <v>7</v>
      </c>
      <c r="F4754" t="b">
        <v>0</v>
      </c>
      <c r="G4754" t="s">
        <v>87</v>
      </c>
      <c r="H4754" s="15">
        <v>44943.422500000001</v>
      </c>
      <c r="I4754" t="b">
        <v>0</v>
      </c>
      <c r="J4754" t="b">
        <v>1</v>
      </c>
      <c r="K4754" t="s">
        <v>3</v>
      </c>
      <c r="L4754" t="s">
        <v>43</v>
      </c>
      <c r="M4754" s="1">
        <v>125000</v>
      </c>
      <c r="O4754" t="s">
        <v>287</v>
      </c>
    </row>
    <row r="4755" spans="1:16" x14ac:dyDescent="0.3">
      <c r="A4755" t="s">
        <v>81</v>
      </c>
      <c r="B4755" t="s">
        <v>9483</v>
      </c>
      <c r="C4755" t="s">
        <v>78</v>
      </c>
      <c r="D4755" t="s">
        <v>92</v>
      </c>
      <c r="E4755" t="s">
        <v>7</v>
      </c>
      <c r="F4755" t="b">
        <v>1</v>
      </c>
      <c r="G4755" t="s">
        <v>56</v>
      </c>
      <c r="H4755" s="15">
        <v>45218.85193287037</v>
      </c>
      <c r="I4755" t="b">
        <v>0</v>
      </c>
      <c r="J4755" t="b">
        <v>1</v>
      </c>
      <c r="K4755" t="s">
        <v>3</v>
      </c>
      <c r="L4755" t="s">
        <v>43</v>
      </c>
      <c r="M4755" s="1">
        <v>130000</v>
      </c>
      <c r="O4755" t="s">
        <v>9484</v>
      </c>
      <c r="P4755" t="s">
        <v>9485</v>
      </c>
    </row>
    <row r="4756" spans="1:16" x14ac:dyDescent="0.3">
      <c r="A4756" t="s">
        <v>81</v>
      </c>
      <c r="B4756" t="s">
        <v>9486</v>
      </c>
      <c r="C4756" t="s">
        <v>283</v>
      </c>
      <c r="D4756" t="s">
        <v>92</v>
      </c>
      <c r="E4756" t="s">
        <v>7</v>
      </c>
      <c r="F4756" t="b">
        <v>0</v>
      </c>
      <c r="G4756" t="s">
        <v>62</v>
      </c>
      <c r="H4756" s="15">
        <v>45076.589756944442</v>
      </c>
      <c r="I4756" t="b">
        <v>1</v>
      </c>
      <c r="J4756" t="b">
        <v>0</v>
      </c>
      <c r="K4756" t="s">
        <v>3</v>
      </c>
      <c r="L4756" t="s">
        <v>43</v>
      </c>
      <c r="M4756" s="1">
        <v>152500</v>
      </c>
      <c r="O4756" t="s">
        <v>710</v>
      </c>
      <c r="P4756" t="s">
        <v>9487</v>
      </c>
    </row>
    <row r="4757" spans="1:16" x14ac:dyDescent="0.3">
      <c r="A4757" t="s">
        <v>0</v>
      </c>
      <c r="B4757" t="s">
        <v>0</v>
      </c>
      <c r="C4757" t="s">
        <v>9488</v>
      </c>
      <c r="E4757" t="s">
        <v>7</v>
      </c>
      <c r="F4757" t="b">
        <v>0</v>
      </c>
      <c r="G4757" t="s">
        <v>62</v>
      </c>
      <c r="H4757" s="15">
        <v>45138.459965277783</v>
      </c>
      <c r="I4757" t="b">
        <v>0</v>
      </c>
      <c r="J4757" t="b">
        <v>0</v>
      </c>
      <c r="K4757" t="s">
        <v>3</v>
      </c>
      <c r="L4757" t="s">
        <v>71</v>
      </c>
      <c r="N4757" s="16">
        <v>15</v>
      </c>
      <c r="O4757" t="s">
        <v>134</v>
      </c>
      <c r="P4757" t="s">
        <v>135</v>
      </c>
    </row>
    <row r="4758" spans="1:16" x14ac:dyDescent="0.3">
      <c r="A4758" t="s">
        <v>65</v>
      </c>
      <c r="B4758" t="s">
        <v>5662</v>
      </c>
      <c r="C4758" t="s">
        <v>528</v>
      </c>
      <c r="D4758" t="s">
        <v>92</v>
      </c>
      <c r="E4758" t="s">
        <v>7</v>
      </c>
      <c r="F4758" t="b">
        <v>0</v>
      </c>
      <c r="G4758" t="s">
        <v>50</v>
      </c>
      <c r="H4758" s="15">
        <v>44998.535127314812</v>
      </c>
      <c r="I4758" t="b">
        <v>0</v>
      </c>
      <c r="J4758" t="b">
        <v>0</v>
      </c>
      <c r="K4758" t="s">
        <v>3</v>
      </c>
      <c r="L4758" t="s">
        <v>43</v>
      </c>
      <c r="M4758" s="1">
        <v>123692.5</v>
      </c>
      <c r="O4758" t="s">
        <v>9489</v>
      </c>
      <c r="P4758" t="s">
        <v>5664</v>
      </c>
    </row>
    <row r="4759" spans="1:16" x14ac:dyDescent="0.3">
      <c r="A4759" t="s">
        <v>0</v>
      </c>
      <c r="B4759" t="s">
        <v>9490</v>
      </c>
      <c r="C4759" t="s">
        <v>369</v>
      </c>
      <c r="D4759" t="s">
        <v>92</v>
      </c>
      <c r="E4759" t="s">
        <v>7</v>
      </c>
      <c r="F4759" t="b">
        <v>0</v>
      </c>
      <c r="G4759" t="s">
        <v>70</v>
      </c>
      <c r="H4759" s="15">
        <v>45220.630023148151</v>
      </c>
      <c r="I4759" t="b">
        <v>0</v>
      </c>
      <c r="J4759" t="b">
        <v>0</v>
      </c>
      <c r="K4759" t="s">
        <v>3</v>
      </c>
      <c r="L4759" t="s">
        <v>43</v>
      </c>
      <c r="M4759" s="1">
        <v>120000</v>
      </c>
      <c r="O4759" t="s">
        <v>156</v>
      </c>
      <c r="P4759" t="s">
        <v>9491</v>
      </c>
    </row>
    <row r="4760" spans="1:16" x14ac:dyDescent="0.3">
      <c r="A4760" t="s">
        <v>46</v>
      </c>
      <c r="B4760" t="s">
        <v>9492</v>
      </c>
      <c r="C4760" t="s">
        <v>3305</v>
      </c>
      <c r="D4760" t="s">
        <v>120</v>
      </c>
      <c r="E4760" t="s">
        <v>7</v>
      </c>
      <c r="F4760" t="b">
        <v>0</v>
      </c>
      <c r="G4760" t="s">
        <v>70</v>
      </c>
      <c r="H4760" s="15">
        <v>44987.3828125</v>
      </c>
      <c r="I4760" t="b">
        <v>0</v>
      </c>
      <c r="J4760" t="b">
        <v>0</v>
      </c>
      <c r="K4760" t="s">
        <v>3</v>
      </c>
      <c r="L4760" t="s">
        <v>43</v>
      </c>
      <c r="M4760" s="1">
        <v>90000</v>
      </c>
      <c r="O4760" t="s">
        <v>1484</v>
      </c>
      <c r="P4760" t="s">
        <v>9493</v>
      </c>
    </row>
    <row r="4761" spans="1:16" x14ac:dyDescent="0.3">
      <c r="A4761" t="s">
        <v>46</v>
      </c>
      <c r="B4761" t="s">
        <v>9494</v>
      </c>
      <c r="C4761" t="s">
        <v>177</v>
      </c>
      <c r="D4761" t="s">
        <v>1794</v>
      </c>
      <c r="E4761" t="s">
        <v>7</v>
      </c>
      <c r="F4761" t="b">
        <v>0</v>
      </c>
      <c r="G4761" t="s">
        <v>62</v>
      </c>
      <c r="H4761" s="15">
        <v>44981.463877314818</v>
      </c>
      <c r="I4761" t="b">
        <v>0</v>
      </c>
      <c r="J4761" t="b">
        <v>1</v>
      </c>
      <c r="K4761" t="s">
        <v>3</v>
      </c>
      <c r="L4761" t="s">
        <v>43</v>
      </c>
      <c r="M4761" s="1">
        <v>152500</v>
      </c>
      <c r="O4761" t="s">
        <v>9495</v>
      </c>
      <c r="P4761" t="s">
        <v>9496</v>
      </c>
    </row>
    <row r="4762" spans="1:16" x14ac:dyDescent="0.3">
      <c r="A4762" t="s">
        <v>329</v>
      </c>
      <c r="B4762" t="s">
        <v>9497</v>
      </c>
      <c r="C4762" t="s">
        <v>903</v>
      </c>
      <c r="D4762" t="s">
        <v>68</v>
      </c>
      <c r="E4762" t="s">
        <v>7</v>
      </c>
      <c r="F4762" t="b">
        <v>0</v>
      </c>
      <c r="G4762" t="s">
        <v>56</v>
      </c>
      <c r="H4762" s="15">
        <v>45146.750520833331</v>
      </c>
      <c r="I4762" t="b">
        <v>0</v>
      </c>
      <c r="J4762" t="b">
        <v>1</v>
      </c>
      <c r="K4762" t="s">
        <v>3</v>
      </c>
      <c r="L4762" t="s">
        <v>71</v>
      </c>
      <c r="N4762" s="16">
        <v>23.694999694824219</v>
      </c>
      <c r="O4762" t="s">
        <v>9498</v>
      </c>
      <c r="P4762" t="s">
        <v>9499</v>
      </c>
    </row>
    <row r="4763" spans="1:16" x14ac:dyDescent="0.3">
      <c r="A4763" t="s">
        <v>81</v>
      </c>
      <c r="B4763" t="s">
        <v>1640</v>
      </c>
      <c r="C4763" t="s">
        <v>3865</v>
      </c>
      <c r="D4763" t="s">
        <v>68</v>
      </c>
      <c r="E4763" t="s">
        <v>7</v>
      </c>
      <c r="F4763" t="b">
        <v>0</v>
      </c>
      <c r="G4763" t="s">
        <v>87</v>
      </c>
      <c r="H4763" s="15">
        <v>45145.642222222217</v>
      </c>
      <c r="I4763" t="b">
        <v>0</v>
      </c>
      <c r="J4763" t="b">
        <v>1</v>
      </c>
      <c r="K4763" t="s">
        <v>3</v>
      </c>
      <c r="L4763" t="s">
        <v>71</v>
      </c>
      <c r="N4763" s="16">
        <v>54.420001983642578</v>
      </c>
      <c r="O4763" t="s">
        <v>130</v>
      </c>
      <c r="P4763" t="s">
        <v>2978</v>
      </c>
    </row>
    <row r="4764" spans="1:16" x14ac:dyDescent="0.3">
      <c r="A4764" t="s">
        <v>65</v>
      </c>
      <c r="B4764" t="s">
        <v>9500</v>
      </c>
      <c r="C4764" t="s">
        <v>536</v>
      </c>
      <c r="D4764" t="s">
        <v>9501</v>
      </c>
      <c r="E4764" t="s">
        <v>7</v>
      </c>
      <c r="F4764" t="b">
        <v>0</v>
      </c>
      <c r="G4764" t="s">
        <v>87</v>
      </c>
      <c r="H4764" s="15">
        <v>44995.712280092594</v>
      </c>
      <c r="I4764" t="b">
        <v>0</v>
      </c>
      <c r="J4764" t="b">
        <v>0</v>
      </c>
      <c r="K4764" t="s">
        <v>3</v>
      </c>
      <c r="L4764" t="s">
        <v>43</v>
      </c>
      <c r="M4764" s="1">
        <v>85000</v>
      </c>
      <c r="O4764" t="s">
        <v>9502</v>
      </c>
    </row>
    <row r="4765" spans="1:16" x14ac:dyDescent="0.3">
      <c r="A4765" t="s">
        <v>0</v>
      </c>
      <c r="B4765" t="s">
        <v>9503</v>
      </c>
      <c r="C4765" t="s">
        <v>9504</v>
      </c>
      <c r="D4765" t="s">
        <v>68</v>
      </c>
      <c r="E4765" t="s">
        <v>69</v>
      </c>
      <c r="F4765" t="b">
        <v>0</v>
      </c>
      <c r="G4765" t="s">
        <v>113</v>
      </c>
      <c r="H4765" s="15">
        <v>45227.252280092587</v>
      </c>
      <c r="I4765" t="b">
        <v>0</v>
      </c>
      <c r="J4765" t="b">
        <v>0</v>
      </c>
      <c r="K4765" t="s">
        <v>3</v>
      </c>
      <c r="L4765" t="s">
        <v>71</v>
      </c>
      <c r="N4765" s="16">
        <v>22.694999694824219</v>
      </c>
      <c r="O4765" t="s">
        <v>9505</v>
      </c>
      <c r="P4765" t="s">
        <v>9378</v>
      </c>
    </row>
    <row r="4766" spans="1:16" x14ac:dyDescent="0.3">
      <c r="A4766" t="s">
        <v>65</v>
      </c>
      <c r="B4766" t="s">
        <v>3797</v>
      </c>
      <c r="C4766" t="s">
        <v>863</v>
      </c>
      <c r="D4766" t="s">
        <v>68</v>
      </c>
      <c r="E4766" t="s">
        <v>7</v>
      </c>
      <c r="F4766" t="b">
        <v>0</v>
      </c>
      <c r="G4766" t="s">
        <v>87</v>
      </c>
      <c r="H4766" s="15">
        <v>45156.253206018519</v>
      </c>
      <c r="I4766" t="b">
        <v>0</v>
      </c>
      <c r="J4766" t="b">
        <v>1</v>
      </c>
      <c r="K4766" t="s">
        <v>3</v>
      </c>
      <c r="L4766" t="s">
        <v>71</v>
      </c>
      <c r="N4766" s="16">
        <v>78.544998168945313</v>
      </c>
      <c r="O4766" t="s">
        <v>2470</v>
      </c>
      <c r="P4766" t="s">
        <v>9506</v>
      </c>
    </row>
    <row r="4767" spans="1:16" x14ac:dyDescent="0.3">
      <c r="A4767" t="s">
        <v>65</v>
      </c>
      <c r="B4767" t="s">
        <v>5304</v>
      </c>
      <c r="C4767" t="s">
        <v>78</v>
      </c>
      <c r="D4767" t="s">
        <v>92</v>
      </c>
      <c r="E4767" t="s">
        <v>7</v>
      </c>
      <c r="F4767" t="b">
        <v>1</v>
      </c>
      <c r="G4767" t="s">
        <v>56</v>
      </c>
      <c r="H4767" s="15">
        <v>44964.960034722222</v>
      </c>
      <c r="I4767" t="b">
        <v>0</v>
      </c>
      <c r="J4767" t="b">
        <v>0</v>
      </c>
      <c r="K4767" t="s">
        <v>3</v>
      </c>
      <c r="L4767" t="s">
        <v>43</v>
      </c>
      <c r="M4767" s="1">
        <v>155000</v>
      </c>
      <c r="O4767" t="s">
        <v>147</v>
      </c>
      <c r="P4767" t="s">
        <v>9507</v>
      </c>
    </row>
    <row r="4768" spans="1:16" x14ac:dyDescent="0.3">
      <c r="A4768" t="s">
        <v>46</v>
      </c>
      <c r="B4768" t="s">
        <v>1243</v>
      </c>
      <c r="C4768" t="s">
        <v>1370</v>
      </c>
      <c r="D4768" t="s">
        <v>61</v>
      </c>
      <c r="E4768" t="s">
        <v>7</v>
      </c>
      <c r="F4768" t="b">
        <v>0</v>
      </c>
      <c r="G4768" t="s">
        <v>1371</v>
      </c>
      <c r="H4768" s="15">
        <v>45170.57984953704</v>
      </c>
      <c r="I4768" t="b">
        <v>1</v>
      </c>
      <c r="J4768" t="b">
        <v>0</v>
      </c>
      <c r="K4768" t="s">
        <v>1371</v>
      </c>
      <c r="L4768" t="s">
        <v>43</v>
      </c>
      <c r="M4768" s="1">
        <v>79200</v>
      </c>
      <c r="O4768" t="s">
        <v>9508</v>
      </c>
      <c r="P4768" t="s">
        <v>9509</v>
      </c>
    </row>
    <row r="4769" spans="1:16" x14ac:dyDescent="0.3">
      <c r="A4769" t="s">
        <v>1</v>
      </c>
      <c r="B4769" t="s">
        <v>1</v>
      </c>
      <c r="C4769" t="s">
        <v>78</v>
      </c>
      <c r="D4769" t="s">
        <v>92</v>
      </c>
      <c r="E4769" t="s">
        <v>7</v>
      </c>
      <c r="F4769" t="b">
        <v>1</v>
      </c>
      <c r="G4769" t="s">
        <v>42</v>
      </c>
      <c r="H4769" s="15">
        <v>45127.875034722223</v>
      </c>
      <c r="I4769" t="b">
        <v>0</v>
      </c>
      <c r="J4769" t="b">
        <v>1</v>
      </c>
      <c r="K4769" t="s">
        <v>42</v>
      </c>
      <c r="L4769" t="s">
        <v>43</v>
      </c>
      <c r="M4769" s="1">
        <v>175000</v>
      </c>
      <c r="O4769" t="s">
        <v>9510</v>
      </c>
      <c r="P4769" t="s">
        <v>9511</v>
      </c>
    </row>
    <row r="4770" spans="1:16" x14ac:dyDescent="0.3">
      <c r="A4770" t="s">
        <v>0</v>
      </c>
      <c r="B4770" t="s">
        <v>1089</v>
      </c>
      <c r="C4770" t="s">
        <v>462</v>
      </c>
      <c r="D4770" t="s">
        <v>92</v>
      </c>
      <c r="E4770" t="s">
        <v>7</v>
      </c>
      <c r="F4770" t="b">
        <v>0</v>
      </c>
      <c r="G4770" t="s">
        <v>50</v>
      </c>
      <c r="H4770" s="15">
        <v>45119.824733796297</v>
      </c>
      <c r="I4770" t="b">
        <v>0</v>
      </c>
      <c r="J4770" t="b">
        <v>1</v>
      </c>
      <c r="K4770" t="s">
        <v>3</v>
      </c>
      <c r="L4770" t="s">
        <v>43</v>
      </c>
      <c r="M4770" s="1">
        <v>65000</v>
      </c>
      <c r="O4770" t="s">
        <v>9512</v>
      </c>
      <c r="P4770" t="s">
        <v>7268</v>
      </c>
    </row>
    <row r="4771" spans="1:16" x14ac:dyDescent="0.3">
      <c r="A4771" t="s">
        <v>81</v>
      </c>
      <c r="B4771" t="s">
        <v>81</v>
      </c>
      <c r="C4771" t="s">
        <v>497</v>
      </c>
      <c r="D4771" t="s">
        <v>61</v>
      </c>
      <c r="E4771" t="s">
        <v>7</v>
      </c>
      <c r="F4771" t="b">
        <v>0</v>
      </c>
      <c r="G4771" t="s">
        <v>113</v>
      </c>
      <c r="H4771" s="15">
        <v>45119.753692129627</v>
      </c>
      <c r="I4771" t="b">
        <v>1</v>
      </c>
      <c r="J4771" t="b">
        <v>0</v>
      </c>
      <c r="K4771" t="s">
        <v>3</v>
      </c>
      <c r="L4771" t="s">
        <v>43</v>
      </c>
      <c r="M4771" s="1">
        <v>152500</v>
      </c>
      <c r="O4771" t="s">
        <v>9513</v>
      </c>
      <c r="P4771" t="s">
        <v>9514</v>
      </c>
    </row>
    <row r="4772" spans="1:16" x14ac:dyDescent="0.3">
      <c r="A4772" t="s">
        <v>81</v>
      </c>
      <c r="B4772" t="s">
        <v>9515</v>
      </c>
      <c r="C4772" t="s">
        <v>1244</v>
      </c>
      <c r="D4772" t="s">
        <v>9516</v>
      </c>
      <c r="E4772" t="s">
        <v>7</v>
      </c>
      <c r="F4772" t="b">
        <v>0</v>
      </c>
      <c r="G4772" t="s">
        <v>70</v>
      </c>
      <c r="H4772" s="15">
        <v>45187.994375000002</v>
      </c>
      <c r="I4772" t="b">
        <v>1</v>
      </c>
      <c r="J4772" t="b">
        <v>0</v>
      </c>
      <c r="K4772" t="s">
        <v>3</v>
      </c>
      <c r="L4772" t="s">
        <v>71</v>
      </c>
      <c r="N4772" s="16">
        <v>24</v>
      </c>
      <c r="O4772" t="s">
        <v>4909</v>
      </c>
      <c r="P4772" t="s">
        <v>9517</v>
      </c>
    </row>
    <row r="4773" spans="1:16" x14ac:dyDescent="0.3">
      <c r="A4773" t="s">
        <v>0</v>
      </c>
      <c r="B4773" t="s">
        <v>1174</v>
      </c>
      <c r="C4773" t="s">
        <v>9518</v>
      </c>
      <c r="D4773" t="s">
        <v>68</v>
      </c>
      <c r="E4773" t="s">
        <v>7</v>
      </c>
      <c r="F4773" t="b">
        <v>0</v>
      </c>
      <c r="G4773" t="s">
        <v>87</v>
      </c>
      <c r="H4773" s="15">
        <v>45152.251030092593</v>
      </c>
      <c r="I4773" t="b">
        <v>0</v>
      </c>
      <c r="J4773" t="b">
        <v>1</v>
      </c>
      <c r="K4773" t="s">
        <v>3</v>
      </c>
      <c r="L4773" t="s">
        <v>71</v>
      </c>
      <c r="N4773" s="16">
        <v>25.760000228881839</v>
      </c>
      <c r="O4773" t="s">
        <v>9519</v>
      </c>
      <c r="P4773" t="s">
        <v>499</v>
      </c>
    </row>
    <row r="4774" spans="1:16" x14ac:dyDescent="0.3">
      <c r="A4774" t="s">
        <v>65</v>
      </c>
      <c r="B4774" t="s">
        <v>9520</v>
      </c>
      <c r="C4774" t="s">
        <v>677</v>
      </c>
      <c r="D4774" t="s">
        <v>9521</v>
      </c>
      <c r="E4774" t="s">
        <v>7</v>
      </c>
      <c r="F4774" t="b">
        <v>0</v>
      </c>
      <c r="G4774" t="s">
        <v>677</v>
      </c>
      <c r="H4774" s="15">
        <v>44929.994432870371</v>
      </c>
      <c r="I4774" t="b">
        <v>0</v>
      </c>
      <c r="J4774" t="b">
        <v>0</v>
      </c>
      <c r="K4774" t="s">
        <v>677</v>
      </c>
      <c r="L4774" t="s">
        <v>71</v>
      </c>
      <c r="N4774" s="16">
        <v>20</v>
      </c>
      <c r="O4774" t="s">
        <v>9522</v>
      </c>
      <c r="P4774" t="s">
        <v>1912</v>
      </c>
    </row>
    <row r="4775" spans="1:16" x14ac:dyDescent="0.3">
      <c r="A4775" t="s">
        <v>1</v>
      </c>
      <c r="B4775" t="s">
        <v>1</v>
      </c>
      <c r="C4775" t="s">
        <v>78</v>
      </c>
      <c r="D4775" t="s">
        <v>92</v>
      </c>
      <c r="E4775" t="s">
        <v>7</v>
      </c>
      <c r="F4775" t="b">
        <v>1</v>
      </c>
      <c r="G4775" t="s">
        <v>70</v>
      </c>
      <c r="H4775" s="15">
        <v>45096.754108796304</v>
      </c>
      <c r="I4775" t="b">
        <v>0</v>
      </c>
      <c r="J4775" t="b">
        <v>0</v>
      </c>
      <c r="K4775" t="s">
        <v>3</v>
      </c>
      <c r="L4775" t="s">
        <v>43</v>
      </c>
      <c r="M4775" s="1">
        <v>160000</v>
      </c>
      <c r="O4775" t="s">
        <v>1781</v>
      </c>
      <c r="P4775" t="s">
        <v>5726</v>
      </c>
    </row>
    <row r="4776" spans="1:16" x14ac:dyDescent="0.3">
      <c r="A4776" t="s">
        <v>0</v>
      </c>
      <c r="B4776" t="s">
        <v>4569</v>
      </c>
      <c r="C4776" t="s">
        <v>2368</v>
      </c>
      <c r="D4776" t="s">
        <v>41</v>
      </c>
      <c r="E4776" t="s">
        <v>7</v>
      </c>
      <c r="F4776" t="b">
        <v>0</v>
      </c>
      <c r="G4776" t="s">
        <v>50</v>
      </c>
      <c r="H4776" s="15">
        <v>45117.661828703713</v>
      </c>
      <c r="I4776" t="b">
        <v>1</v>
      </c>
      <c r="J4776" t="b">
        <v>0</v>
      </c>
      <c r="K4776" t="s">
        <v>3</v>
      </c>
      <c r="L4776" t="s">
        <v>71</v>
      </c>
      <c r="N4776" s="16">
        <v>46.740001678466797</v>
      </c>
      <c r="O4776" t="s">
        <v>9523</v>
      </c>
      <c r="P4776" t="s">
        <v>9524</v>
      </c>
    </row>
    <row r="4777" spans="1:16" x14ac:dyDescent="0.3">
      <c r="A4777" t="s">
        <v>1</v>
      </c>
      <c r="B4777" t="s">
        <v>9525</v>
      </c>
      <c r="C4777" t="s">
        <v>137</v>
      </c>
      <c r="D4777" t="s">
        <v>61</v>
      </c>
      <c r="E4777" t="s">
        <v>7</v>
      </c>
      <c r="F4777" t="b">
        <v>0</v>
      </c>
      <c r="G4777" t="s">
        <v>138</v>
      </c>
      <c r="H4777" s="15">
        <v>44932.983680555553</v>
      </c>
      <c r="I4777" t="b">
        <v>0</v>
      </c>
      <c r="J4777" t="b">
        <v>0</v>
      </c>
      <c r="K4777" t="s">
        <v>138</v>
      </c>
      <c r="L4777" t="s">
        <v>43</v>
      </c>
      <c r="M4777" s="1">
        <v>89100</v>
      </c>
      <c r="O4777" t="s">
        <v>400</v>
      </c>
      <c r="P4777" t="s">
        <v>9526</v>
      </c>
    </row>
    <row r="4778" spans="1:16" x14ac:dyDescent="0.3">
      <c r="A4778" t="s">
        <v>46</v>
      </c>
      <c r="B4778" t="s">
        <v>9527</v>
      </c>
      <c r="C4778" t="s">
        <v>2192</v>
      </c>
      <c r="D4778" t="s">
        <v>9528</v>
      </c>
      <c r="E4778" t="s">
        <v>7</v>
      </c>
      <c r="F4778" t="b">
        <v>0</v>
      </c>
      <c r="G4778" t="s">
        <v>50</v>
      </c>
      <c r="H4778" s="15">
        <v>45129.99596064815</v>
      </c>
      <c r="I4778" t="b">
        <v>1</v>
      </c>
      <c r="J4778" t="b">
        <v>0</v>
      </c>
      <c r="K4778" t="s">
        <v>3</v>
      </c>
      <c r="L4778" t="s">
        <v>71</v>
      </c>
      <c r="N4778" s="16">
        <v>24</v>
      </c>
      <c r="O4778" t="s">
        <v>9529</v>
      </c>
      <c r="P4778" t="s">
        <v>300</v>
      </c>
    </row>
    <row r="4779" spans="1:16" x14ac:dyDescent="0.3">
      <c r="A4779" t="s">
        <v>46</v>
      </c>
      <c r="B4779" t="s">
        <v>103</v>
      </c>
      <c r="C4779" t="s">
        <v>78</v>
      </c>
      <c r="D4779" t="s">
        <v>68</v>
      </c>
      <c r="E4779" t="s">
        <v>69</v>
      </c>
      <c r="F4779" t="b">
        <v>1</v>
      </c>
      <c r="G4779" t="s">
        <v>62</v>
      </c>
      <c r="H4779" s="15">
        <v>45194.256481481483</v>
      </c>
      <c r="I4779" t="b">
        <v>0</v>
      </c>
      <c r="J4779" t="b">
        <v>0</v>
      </c>
      <c r="K4779" t="s">
        <v>3</v>
      </c>
      <c r="L4779" t="s">
        <v>71</v>
      </c>
      <c r="N4779" s="16">
        <v>38.215000152587891</v>
      </c>
      <c r="O4779" t="s">
        <v>1668</v>
      </c>
    </row>
    <row r="4780" spans="1:16" x14ac:dyDescent="0.3">
      <c r="A4780" t="s">
        <v>46</v>
      </c>
      <c r="B4780" t="s">
        <v>811</v>
      </c>
      <c r="C4780" t="s">
        <v>5519</v>
      </c>
      <c r="D4780" t="s">
        <v>41</v>
      </c>
      <c r="E4780" t="s">
        <v>7</v>
      </c>
      <c r="F4780" t="b">
        <v>0</v>
      </c>
      <c r="G4780" t="s">
        <v>87</v>
      </c>
      <c r="H4780" s="15">
        <v>45009.382974537039</v>
      </c>
      <c r="I4780" t="b">
        <v>0</v>
      </c>
      <c r="J4780" t="b">
        <v>0</v>
      </c>
      <c r="K4780" t="s">
        <v>3</v>
      </c>
      <c r="L4780" t="s">
        <v>43</v>
      </c>
      <c r="M4780" s="1">
        <v>124000</v>
      </c>
      <c r="O4780" t="s">
        <v>9446</v>
      </c>
    </row>
    <row r="4781" spans="1:16" x14ac:dyDescent="0.3">
      <c r="A4781" t="s">
        <v>46</v>
      </c>
      <c r="B4781" t="s">
        <v>46</v>
      </c>
      <c r="C4781" t="s">
        <v>430</v>
      </c>
      <c r="D4781" t="s">
        <v>189</v>
      </c>
      <c r="E4781" t="s">
        <v>112</v>
      </c>
      <c r="F4781" t="b">
        <v>0</v>
      </c>
      <c r="G4781" t="s">
        <v>87</v>
      </c>
      <c r="H4781" s="15">
        <v>44959.505729166667</v>
      </c>
      <c r="I4781" t="b">
        <v>1</v>
      </c>
      <c r="J4781" t="b">
        <v>0</v>
      </c>
      <c r="K4781" t="s">
        <v>3</v>
      </c>
      <c r="L4781" t="s">
        <v>71</v>
      </c>
      <c r="N4781" s="16">
        <v>72.5</v>
      </c>
      <c r="O4781" t="s">
        <v>9530</v>
      </c>
      <c r="P4781" t="s">
        <v>9531</v>
      </c>
    </row>
    <row r="4782" spans="1:16" x14ac:dyDescent="0.3">
      <c r="A4782" t="s">
        <v>46</v>
      </c>
      <c r="B4782" t="s">
        <v>46</v>
      </c>
      <c r="C4782" t="s">
        <v>9532</v>
      </c>
      <c r="D4782" t="s">
        <v>61</v>
      </c>
      <c r="E4782" t="s">
        <v>7</v>
      </c>
      <c r="F4782" t="b">
        <v>0</v>
      </c>
      <c r="G4782" t="s">
        <v>741</v>
      </c>
      <c r="H4782" s="15">
        <v>45098.684212962973</v>
      </c>
      <c r="I4782" t="b">
        <v>0</v>
      </c>
      <c r="J4782" t="b">
        <v>0</v>
      </c>
      <c r="K4782" t="s">
        <v>741</v>
      </c>
      <c r="L4782" t="s">
        <v>43</v>
      </c>
      <c r="M4782" s="1">
        <v>97444</v>
      </c>
      <c r="O4782" t="s">
        <v>9533</v>
      </c>
      <c r="P4782" t="s">
        <v>9534</v>
      </c>
    </row>
    <row r="4783" spans="1:16" x14ac:dyDescent="0.3">
      <c r="A4783" t="s">
        <v>0</v>
      </c>
      <c r="B4783" t="s">
        <v>0</v>
      </c>
      <c r="C4783" t="s">
        <v>177</v>
      </c>
      <c r="D4783" t="s">
        <v>49</v>
      </c>
      <c r="E4783" t="s">
        <v>7</v>
      </c>
      <c r="F4783" t="b">
        <v>0</v>
      </c>
      <c r="G4783" t="s">
        <v>56</v>
      </c>
      <c r="H4783" s="15">
        <v>44951.999895833331</v>
      </c>
      <c r="I4783" t="b">
        <v>0</v>
      </c>
      <c r="J4783" t="b">
        <v>1</v>
      </c>
      <c r="K4783" t="s">
        <v>3</v>
      </c>
      <c r="L4783" t="s">
        <v>71</v>
      </c>
      <c r="N4783" s="16">
        <v>32</v>
      </c>
      <c r="O4783" t="s">
        <v>9535</v>
      </c>
      <c r="P4783" t="s">
        <v>9536</v>
      </c>
    </row>
    <row r="4784" spans="1:16" x14ac:dyDescent="0.3">
      <c r="A4784" t="s">
        <v>0</v>
      </c>
      <c r="B4784" t="s">
        <v>873</v>
      </c>
      <c r="C4784" t="s">
        <v>9537</v>
      </c>
      <c r="D4784" t="s">
        <v>68</v>
      </c>
      <c r="E4784" t="s">
        <v>7</v>
      </c>
      <c r="F4784" t="b">
        <v>0</v>
      </c>
      <c r="G4784" t="s">
        <v>50</v>
      </c>
      <c r="H4784" s="15">
        <v>45236.382164351853</v>
      </c>
      <c r="I4784" t="b">
        <v>0</v>
      </c>
      <c r="J4784" t="b">
        <v>1</v>
      </c>
      <c r="K4784" t="s">
        <v>3</v>
      </c>
      <c r="L4784" t="s">
        <v>71</v>
      </c>
      <c r="N4784" s="16">
        <v>22.694999694824219</v>
      </c>
      <c r="O4784" t="s">
        <v>692</v>
      </c>
      <c r="P4784" t="s">
        <v>499</v>
      </c>
    </row>
    <row r="4785" spans="1:16" x14ac:dyDescent="0.3">
      <c r="A4785" t="s">
        <v>65</v>
      </c>
      <c r="B4785" t="s">
        <v>65</v>
      </c>
      <c r="C4785" t="s">
        <v>6524</v>
      </c>
      <c r="D4785" t="s">
        <v>68</v>
      </c>
      <c r="E4785" t="s">
        <v>7</v>
      </c>
      <c r="F4785" t="b">
        <v>0</v>
      </c>
      <c r="G4785" t="s">
        <v>50</v>
      </c>
      <c r="H4785" s="15">
        <v>45058.355740740742</v>
      </c>
      <c r="I4785" t="b">
        <v>0</v>
      </c>
      <c r="J4785" t="b">
        <v>1</v>
      </c>
      <c r="K4785" t="s">
        <v>3</v>
      </c>
      <c r="L4785" t="s">
        <v>71</v>
      </c>
      <c r="N4785" s="16">
        <v>42.5</v>
      </c>
      <c r="O4785" t="s">
        <v>9538</v>
      </c>
      <c r="P4785" t="s">
        <v>9539</v>
      </c>
    </row>
    <row r="4786" spans="1:16" x14ac:dyDescent="0.3">
      <c r="A4786" t="s">
        <v>46</v>
      </c>
      <c r="B4786" t="s">
        <v>2676</v>
      </c>
      <c r="C4786" t="s">
        <v>525</v>
      </c>
      <c r="D4786" t="s">
        <v>211</v>
      </c>
      <c r="E4786" t="s">
        <v>7</v>
      </c>
      <c r="F4786" t="b">
        <v>0</v>
      </c>
      <c r="G4786" t="s">
        <v>70</v>
      </c>
      <c r="H4786" s="15">
        <v>44941.423622685194</v>
      </c>
      <c r="I4786" t="b">
        <v>0</v>
      </c>
      <c r="J4786" t="b">
        <v>0</v>
      </c>
      <c r="K4786" t="s">
        <v>3</v>
      </c>
      <c r="L4786" t="s">
        <v>43</v>
      </c>
      <c r="M4786" s="1">
        <v>190950</v>
      </c>
      <c r="O4786" t="s">
        <v>130</v>
      </c>
      <c r="P4786" t="s">
        <v>9540</v>
      </c>
    </row>
    <row r="4787" spans="1:16" x14ac:dyDescent="0.3">
      <c r="A4787" t="s">
        <v>46</v>
      </c>
      <c r="B4787" t="s">
        <v>9541</v>
      </c>
      <c r="C4787" t="s">
        <v>267</v>
      </c>
      <c r="D4787" t="s">
        <v>175</v>
      </c>
      <c r="E4787" t="s">
        <v>555</v>
      </c>
      <c r="F4787" t="b">
        <v>0</v>
      </c>
      <c r="G4787" t="s">
        <v>87</v>
      </c>
      <c r="H4787" s="15">
        <v>45238.352013888893</v>
      </c>
      <c r="I4787" t="b">
        <v>1</v>
      </c>
      <c r="J4787" t="b">
        <v>1</v>
      </c>
      <c r="K4787" t="s">
        <v>3</v>
      </c>
      <c r="L4787" t="s">
        <v>71</v>
      </c>
      <c r="N4787" s="16">
        <v>75</v>
      </c>
      <c r="O4787" t="s">
        <v>176</v>
      </c>
      <c r="P4787" t="s">
        <v>9542</v>
      </c>
    </row>
    <row r="4788" spans="1:16" x14ac:dyDescent="0.3">
      <c r="A4788" t="s">
        <v>46</v>
      </c>
      <c r="B4788" t="s">
        <v>9543</v>
      </c>
      <c r="C4788" t="s">
        <v>409</v>
      </c>
      <c r="D4788" t="s">
        <v>272</v>
      </c>
      <c r="E4788" t="s">
        <v>112</v>
      </c>
      <c r="F4788" t="b">
        <v>0</v>
      </c>
      <c r="G4788" t="s">
        <v>42</v>
      </c>
      <c r="H4788" s="15">
        <v>45181.598599537043</v>
      </c>
      <c r="I4788" t="b">
        <v>1</v>
      </c>
      <c r="J4788" t="b">
        <v>0</v>
      </c>
      <c r="K4788" t="s">
        <v>42</v>
      </c>
      <c r="L4788" t="s">
        <v>71</v>
      </c>
      <c r="N4788" s="16">
        <v>60</v>
      </c>
      <c r="O4788" t="s">
        <v>9384</v>
      </c>
      <c r="P4788" t="s">
        <v>9544</v>
      </c>
    </row>
    <row r="4789" spans="1:16" x14ac:dyDescent="0.3">
      <c r="A4789" t="s">
        <v>0</v>
      </c>
      <c r="B4789" t="s">
        <v>9545</v>
      </c>
      <c r="C4789" t="s">
        <v>5240</v>
      </c>
      <c r="D4789" t="s">
        <v>92</v>
      </c>
      <c r="E4789" t="s">
        <v>7</v>
      </c>
      <c r="F4789" t="b">
        <v>0</v>
      </c>
      <c r="G4789" t="s">
        <v>62</v>
      </c>
      <c r="H4789" s="15">
        <v>45016.668819444443</v>
      </c>
      <c r="I4789" t="b">
        <v>0</v>
      </c>
      <c r="J4789" t="b">
        <v>0</v>
      </c>
      <c r="K4789" t="s">
        <v>3</v>
      </c>
      <c r="L4789" t="s">
        <v>43</v>
      </c>
      <c r="M4789" s="1">
        <v>87500</v>
      </c>
      <c r="O4789" t="s">
        <v>156</v>
      </c>
      <c r="P4789" t="s">
        <v>499</v>
      </c>
    </row>
    <row r="4790" spans="1:16" x14ac:dyDescent="0.3">
      <c r="A4790" t="s">
        <v>46</v>
      </c>
      <c r="B4790" t="s">
        <v>46</v>
      </c>
      <c r="C4790" t="s">
        <v>8463</v>
      </c>
      <c r="D4790" t="s">
        <v>41</v>
      </c>
      <c r="E4790" t="s">
        <v>7</v>
      </c>
      <c r="F4790" t="b">
        <v>0</v>
      </c>
      <c r="G4790" t="s">
        <v>50</v>
      </c>
      <c r="H4790" s="15">
        <v>44957.170624999999</v>
      </c>
      <c r="I4790" t="b">
        <v>1</v>
      </c>
      <c r="J4790" t="b">
        <v>0</v>
      </c>
      <c r="K4790" t="s">
        <v>3</v>
      </c>
      <c r="L4790" t="s">
        <v>71</v>
      </c>
      <c r="N4790" s="16">
        <v>69.5</v>
      </c>
      <c r="O4790" t="s">
        <v>9546</v>
      </c>
    </row>
    <row r="4791" spans="1:16" x14ac:dyDescent="0.3">
      <c r="A4791" t="s">
        <v>81</v>
      </c>
      <c r="B4791" t="s">
        <v>9073</v>
      </c>
      <c r="C4791" t="s">
        <v>9547</v>
      </c>
      <c r="D4791" t="s">
        <v>537</v>
      </c>
      <c r="E4791" t="s">
        <v>7</v>
      </c>
      <c r="F4791" t="b">
        <v>0</v>
      </c>
      <c r="G4791" t="s">
        <v>62</v>
      </c>
      <c r="H4791" s="15">
        <v>44931.021435185183</v>
      </c>
      <c r="I4791" t="b">
        <v>0</v>
      </c>
      <c r="J4791" t="b">
        <v>0</v>
      </c>
      <c r="K4791" t="s">
        <v>3</v>
      </c>
      <c r="L4791" t="s">
        <v>43</v>
      </c>
      <c r="M4791" s="1">
        <v>170672</v>
      </c>
      <c r="O4791" t="s">
        <v>130</v>
      </c>
      <c r="P4791" t="s">
        <v>317</v>
      </c>
    </row>
    <row r="4792" spans="1:16" x14ac:dyDescent="0.3">
      <c r="A4792" t="s">
        <v>46</v>
      </c>
      <c r="B4792" t="s">
        <v>46</v>
      </c>
      <c r="C4792" t="s">
        <v>210</v>
      </c>
      <c r="D4792" t="s">
        <v>189</v>
      </c>
      <c r="E4792" t="s">
        <v>112</v>
      </c>
      <c r="F4792" t="b">
        <v>0</v>
      </c>
      <c r="G4792" t="s">
        <v>42</v>
      </c>
      <c r="H4792" s="15">
        <v>44978.834722222222</v>
      </c>
      <c r="I4792" t="b">
        <v>0</v>
      </c>
      <c r="J4792" t="b">
        <v>0</v>
      </c>
      <c r="K4792" t="s">
        <v>42</v>
      </c>
      <c r="L4792" t="s">
        <v>43</v>
      </c>
      <c r="M4792" s="1">
        <v>90000</v>
      </c>
      <c r="O4792" t="s">
        <v>9548</v>
      </c>
      <c r="P4792" t="s">
        <v>9549</v>
      </c>
    </row>
    <row r="4793" spans="1:16" x14ac:dyDescent="0.3">
      <c r="A4793" t="s">
        <v>65</v>
      </c>
      <c r="B4793" t="s">
        <v>9550</v>
      </c>
      <c r="C4793" t="s">
        <v>78</v>
      </c>
      <c r="D4793" t="s">
        <v>68</v>
      </c>
      <c r="E4793" t="s">
        <v>69</v>
      </c>
      <c r="F4793" t="b">
        <v>1</v>
      </c>
      <c r="G4793" t="s">
        <v>62</v>
      </c>
      <c r="H4793" s="15">
        <v>45201.76840277778</v>
      </c>
      <c r="I4793" t="b">
        <v>0</v>
      </c>
      <c r="J4793" t="b">
        <v>0</v>
      </c>
      <c r="K4793" t="s">
        <v>3</v>
      </c>
      <c r="L4793" t="s">
        <v>71</v>
      </c>
      <c r="N4793" s="16">
        <v>32.364997863769531</v>
      </c>
      <c r="O4793" t="s">
        <v>1668</v>
      </c>
    </row>
    <row r="4794" spans="1:16" x14ac:dyDescent="0.3">
      <c r="A4794" t="s">
        <v>46</v>
      </c>
      <c r="B4794" t="s">
        <v>46</v>
      </c>
      <c r="C4794" t="s">
        <v>1932</v>
      </c>
      <c r="D4794" t="s">
        <v>272</v>
      </c>
      <c r="E4794" t="s">
        <v>112</v>
      </c>
      <c r="F4794" t="b">
        <v>0</v>
      </c>
      <c r="G4794" t="s">
        <v>62</v>
      </c>
      <c r="H4794" s="15">
        <v>45203.964675925927</v>
      </c>
      <c r="I4794" t="b">
        <v>0</v>
      </c>
      <c r="J4794" t="b">
        <v>1</v>
      </c>
      <c r="K4794" t="s">
        <v>3</v>
      </c>
      <c r="L4794" t="s">
        <v>71</v>
      </c>
      <c r="N4794" s="16">
        <v>65</v>
      </c>
      <c r="O4794" t="s">
        <v>9551</v>
      </c>
      <c r="P4794" t="s">
        <v>9552</v>
      </c>
    </row>
    <row r="4795" spans="1:16" x14ac:dyDescent="0.3">
      <c r="A4795" t="s">
        <v>65</v>
      </c>
      <c r="B4795" t="s">
        <v>9553</v>
      </c>
      <c r="C4795" t="s">
        <v>78</v>
      </c>
      <c r="D4795" t="s">
        <v>92</v>
      </c>
      <c r="E4795" t="s">
        <v>7</v>
      </c>
      <c r="F4795" t="b">
        <v>1</v>
      </c>
      <c r="G4795" t="s">
        <v>70</v>
      </c>
      <c r="H4795" s="15">
        <v>45201.684664351851</v>
      </c>
      <c r="I4795" t="b">
        <v>0</v>
      </c>
      <c r="J4795" t="b">
        <v>0</v>
      </c>
      <c r="K4795" t="s">
        <v>3</v>
      </c>
      <c r="L4795" t="s">
        <v>43</v>
      </c>
      <c r="M4795" s="1">
        <v>300000</v>
      </c>
      <c r="O4795" t="s">
        <v>1781</v>
      </c>
      <c r="P4795" t="s">
        <v>9554</v>
      </c>
    </row>
    <row r="4796" spans="1:16" x14ac:dyDescent="0.3">
      <c r="A4796" t="s">
        <v>46</v>
      </c>
      <c r="B4796" t="s">
        <v>1521</v>
      </c>
      <c r="C4796" t="s">
        <v>439</v>
      </c>
      <c r="D4796" t="s">
        <v>92</v>
      </c>
      <c r="E4796" t="s">
        <v>7</v>
      </c>
      <c r="F4796" t="b">
        <v>0</v>
      </c>
      <c r="G4796" t="s">
        <v>87</v>
      </c>
      <c r="H4796" s="15">
        <v>45019.714999999997</v>
      </c>
      <c r="I4796" t="b">
        <v>0</v>
      </c>
      <c r="J4796" t="b">
        <v>1</v>
      </c>
      <c r="K4796" t="s">
        <v>3</v>
      </c>
      <c r="L4796" t="s">
        <v>43</v>
      </c>
      <c r="M4796" s="1">
        <v>110130</v>
      </c>
      <c r="O4796" t="s">
        <v>9555</v>
      </c>
      <c r="P4796" t="s">
        <v>9556</v>
      </c>
    </row>
    <row r="4797" spans="1:16" x14ac:dyDescent="0.3">
      <c r="A4797" t="s">
        <v>65</v>
      </c>
      <c r="B4797" t="s">
        <v>9557</v>
      </c>
      <c r="C4797" t="s">
        <v>376</v>
      </c>
      <c r="D4797" t="s">
        <v>68</v>
      </c>
      <c r="E4797" t="s">
        <v>69</v>
      </c>
      <c r="F4797" t="b">
        <v>0</v>
      </c>
      <c r="G4797" t="s">
        <v>62</v>
      </c>
      <c r="H4797" s="15">
        <v>45200.252696759257</v>
      </c>
      <c r="I4797" t="b">
        <v>0</v>
      </c>
      <c r="J4797" t="b">
        <v>0</v>
      </c>
      <c r="K4797" t="s">
        <v>3</v>
      </c>
      <c r="L4797" t="s">
        <v>71</v>
      </c>
      <c r="N4797" s="16">
        <v>33.430000305175781</v>
      </c>
      <c r="O4797" t="s">
        <v>1031</v>
      </c>
      <c r="P4797" t="s">
        <v>1032</v>
      </c>
    </row>
    <row r="4798" spans="1:16" x14ac:dyDescent="0.3">
      <c r="A4798" t="s">
        <v>65</v>
      </c>
      <c r="B4798" t="s">
        <v>311</v>
      </c>
      <c r="C4798" t="s">
        <v>78</v>
      </c>
      <c r="D4798" t="s">
        <v>41</v>
      </c>
      <c r="E4798" t="s">
        <v>7</v>
      </c>
      <c r="F4798" t="b">
        <v>1</v>
      </c>
      <c r="G4798" t="s">
        <v>62</v>
      </c>
      <c r="H4798" s="15">
        <v>45042.713680555556</v>
      </c>
      <c r="I4798" t="b">
        <v>0</v>
      </c>
      <c r="J4798" t="b">
        <v>0</v>
      </c>
      <c r="K4798" t="s">
        <v>3</v>
      </c>
      <c r="L4798" t="s">
        <v>43</v>
      </c>
      <c r="M4798" s="1">
        <v>85000</v>
      </c>
      <c r="O4798" t="s">
        <v>9558</v>
      </c>
      <c r="P4798" t="s">
        <v>9559</v>
      </c>
    </row>
    <row r="4799" spans="1:16" x14ac:dyDescent="0.3">
      <c r="A4799" t="s">
        <v>0</v>
      </c>
      <c r="B4799" t="s">
        <v>9560</v>
      </c>
      <c r="C4799" t="s">
        <v>286</v>
      </c>
      <c r="D4799" t="s">
        <v>49</v>
      </c>
      <c r="E4799" t="s">
        <v>7</v>
      </c>
      <c r="F4799" t="b">
        <v>0</v>
      </c>
      <c r="G4799" t="s">
        <v>113</v>
      </c>
      <c r="H4799" s="15">
        <v>45078.599629629629</v>
      </c>
      <c r="I4799" t="b">
        <v>0</v>
      </c>
      <c r="J4799" t="b">
        <v>1</v>
      </c>
      <c r="K4799" t="s">
        <v>3</v>
      </c>
      <c r="L4799" t="s">
        <v>71</v>
      </c>
      <c r="N4799" s="16">
        <v>80</v>
      </c>
      <c r="O4799" t="s">
        <v>6092</v>
      </c>
    </row>
    <row r="4800" spans="1:16" x14ac:dyDescent="0.3">
      <c r="A4800" t="s">
        <v>1</v>
      </c>
      <c r="B4800" t="s">
        <v>1</v>
      </c>
      <c r="C4800" t="s">
        <v>78</v>
      </c>
      <c r="D4800" t="s">
        <v>92</v>
      </c>
      <c r="E4800" t="s">
        <v>7</v>
      </c>
      <c r="F4800" t="b">
        <v>1</v>
      </c>
      <c r="G4800" t="s">
        <v>62</v>
      </c>
      <c r="H4800" s="15">
        <v>45007.884212962963</v>
      </c>
      <c r="I4800" t="b">
        <v>0</v>
      </c>
      <c r="J4800" t="b">
        <v>0</v>
      </c>
      <c r="K4800" t="s">
        <v>3</v>
      </c>
      <c r="L4800" t="s">
        <v>43</v>
      </c>
      <c r="M4800" s="1">
        <v>175000</v>
      </c>
      <c r="O4800" t="s">
        <v>147</v>
      </c>
      <c r="P4800" t="s">
        <v>122</v>
      </c>
    </row>
    <row r="4801" spans="1:16" x14ac:dyDescent="0.3">
      <c r="A4801" t="s">
        <v>0</v>
      </c>
      <c r="B4801" t="s">
        <v>0</v>
      </c>
      <c r="C4801" t="s">
        <v>1802</v>
      </c>
      <c r="D4801" t="s">
        <v>1285</v>
      </c>
      <c r="E4801" t="s">
        <v>7</v>
      </c>
      <c r="F4801" t="b">
        <v>0</v>
      </c>
      <c r="G4801" t="s">
        <v>113</v>
      </c>
      <c r="H4801" s="15">
        <v>45063.501250000001</v>
      </c>
      <c r="I4801" t="b">
        <v>0</v>
      </c>
      <c r="J4801" t="b">
        <v>0</v>
      </c>
      <c r="K4801" t="s">
        <v>3</v>
      </c>
      <c r="L4801" t="s">
        <v>43</v>
      </c>
      <c r="M4801" s="1">
        <v>87500</v>
      </c>
      <c r="O4801" t="s">
        <v>303</v>
      </c>
      <c r="P4801" t="s">
        <v>9561</v>
      </c>
    </row>
    <row r="4802" spans="1:16" x14ac:dyDescent="0.3">
      <c r="A4802" t="s">
        <v>65</v>
      </c>
      <c r="B4802" t="s">
        <v>4776</v>
      </c>
      <c r="C4802" t="s">
        <v>9562</v>
      </c>
      <c r="D4802" t="s">
        <v>7650</v>
      </c>
      <c r="E4802" t="s">
        <v>7</v>
      </c>
      <c r="F4802" t="b">
        <v>0</v>
      </c>
      <c r="G4802" t="s">
        <v>62</v>
      </c>
      <c r="H4802" s="15">
        <v>45250.544687499998</v>
      </c>
      <c r="I4802" t="b">
        <v>0</v>
      </c>
      <c r="J4802" t="b">
        <v>0</v>
      </c>
      <c r="K4802" t="s">
        <v>3</v>
      </c>
      <c r="L4802" t="s">
        <v>43</v>
      </c>
      <c r="M4802" s="1">
        <v>103128</v>
      </c>
      <c r="O4802" t="s">
        <v>4779</v>
      </c>
      <c r="P4802" t="s">
        <v>4780</v>
      </c>
    </row>
    <row r="4803" spans="1:16" x14ac:dyDescent="0.3">
      <c r="A4803" t="s">
        <v>0</v>
      </c>
      <c r="B4803" t="s">
        <v>9563</v>
      </c>
      <c r="C4803" t="s">
        <v>9564</v>
      </c>
      <c r="D4803" t="s">
        <v>49</v>
      </c>
      <c r="F4803" t="b">
        <v>0</v>
      </c>
      <c r="G4803" t="s">
        <v>87</v>
      </c>
      <c r="H4803" s="15">
        <v>45091.417395833327</v>
      </c>
      <c r="I4803" t="b">
        <v>1</v>
      </c>
      <c r="J4803" t="b">
        <v>1</v>
      </c>
      <c r="K4803" t="s">
        <v>3</v>
      </c>
      <c r="L4803" t="s">
        <v>71</v>
      </c>
      <c r="N4803" s="16">
        <v>57.5</v>
      </c>
      <c r="O4803" t="s">
        <v>9565</v>
      </c>
    </row>
    <row r="4804" spans="1:16" x14ac:dyDescent="0.3">
      <c r="A4804" t="s">
        <v>46</v>
      </c>
      <c r="B4804" t="s">
        <v>9566</v>
      </c>
      <c r="C4804" t="s">
        <v>78</v>
      </c>
      <c r="D4804" t="s">
        <v>92</v>
      </c>
      <c r="E4804" t="s">
        <v>7</v>
      </c>
      <c r="F4804" t="b">
        <v>1</v>
      </c>
      <c r="G4804" t="s">
        <v>56</v>
      </c>
      <c r="H4804" s="15">
        <v>44972.714548611111</v>
      </c>
      <c r="I4804" t="b">
        <v>0</v>
      </c>
      <c r="J4804" t="b">
        <v>0</v>
      </c>
      <c r="K4804" t="s">
        <v>3</v>
      </c>
      <c r="L4804" t="s">
        <v>43</v>
      </c>
      <c r="M4804" s="1">
        <v>215000</v>
      </c>
      <c r="O4804" t="s">
        <v>9567</v>
      </c>
      <c r="P4804" t="s">
        <v>9568</v>
      </c>
    </row>
    <row r="4805" spans="1:16" x14ac:dyDescent="0.3">
      <c r="A4805" t="s">
        <v>1</v>
      </c>
      <c r="B4805" t="s">
        <v>9569</v>
      </c>
      <c r="C4805" t="s">
        <v>1055</v>
      </c>
      <c r="D4805" t="s">
        <v>92</v>
      </c>
      <c r="E4805" t="s">
        <v>7</v>
      </c>
      <c r="F4805" t="b">
        <v>0</v>
      </c>
      <c r="G4805" t="s">
        <v>87</v>
      </c>
      <c r="H4805" s="15">
        <v>45120.877118055563</v>
      </c>
      <c r="I4805" t="b">
        <v>0</v>
      </c>
      <c r="J4805" t="b">
        <v>0</v>
      </c>
      <c r="K4805" t="s">
        <v>3</v>
      </c>
      <c r="L4805" t="s">
        <v>43</v>
      </c>
      <c r="M4805" s="1">
        <v>175000</v>
      </c>
      <c r="O4805" t="s">
        <v>147</v>
      </c>
      <c r="P4805" t="s">
        <v>1706</v>
      </c>
    </row>
    <row r="4806" spans="1:16" x14ac:dyDescent="0.3">
      <c r="A4806" t="s">
        <v>46</v>
      </c>
      <c r="B4806" t="s">
        <v>46</v>
      </c>
      <c r="C4806" t="s">
        <v>9570</v>
      </c>
      <c r="D4806" t="s">
        <v>272</v>
      </c>
      <c r="E4806" t="s">
        <v>112</v>
      </c>
      <c r="F4806" t="b">
        <v>0</v>
      </c>
      <c r="G4806" t="s">
        <v>62</v>
      </c>
      <c r="H4806" s="15">
        <v>45275.629756944443</v>
      </c>
      <c r="I4806" t="b">
        <v>0</v>
      </c>
      <c r="J4806" t="b">
        <v>1</v>
      </c>
      <c r="K4806" t="s">
        <v>3</v>
      </c>
      <c r="L4806" t="s">
        <v>71</v>
      </c>
      <c r="N4806" s="16">
        <v>40</v>
      </c>
      <c r="O4806" t="s">
        <v>9571</v>
      </c>
      <c r="P4806" t="s">
        <v>9572</v>
      </c>
    </row>
    <row r="4807" spans="1:16" x14ac:dyDescent="0.3">
      <c r="A4807" t="s">
        <v>81</v>
      </c>
      <c r="B4807" t="s">
        <v>81</v>
      </c>
      <c r="C4807" t="s">
        <v>78</v>
      </c>
      <c r="D4807" t="s">
        <v>175</v>
      </c>
      <c r="E4807" t="s">
        <v>7</v>
      </c>
      <c r="F4807" t="b">
        <v>1</v>
      </c>
      <c r="G4807" t="s">
        <v>42</v>
      </c>
      <c r="H4807" s="15">
        <v>45208.279062499998</v>
      </c>
      <c r="I4807" t="b">
        <v>1</v>
      </c>
      <c r="J4807" t="b">
        <v>0</v>
      </c>
      <c r="K4807" t="s">
        <v>42</v>
      </c>
      <c r="L4807" t="s">
        <v>43</v>
      </c>
      <c r="M4807" s="1">
        <v>157500</v>
      </c>
      <c r="O4807" t="s">
        <v>176</v>
      </c>
      <c r="P4807" t="s">
        <v>9573</v>
      </c>
    </row>
    <row r="4808" spans="1:16" x14ac:dyDescent="0.3">
      <c r="A4808" t="s">
        <v>46</v>
      </c>
      <c r="B4808" t="s">
        <v>46</v>
      </c>
      <c r="C4808" t="s">
        <v>1073</v>
      </c>
      <c r="D4808" t="s">
        <v>1285</v>
      </c>
      <c r="E4808" t="s">
        <v>7</v>
      </c>
      <c r="F4808" t="b">
        <v>0</v>
      </c>
      <c r="G4808" t="s">
        <v>42</v>
      </c>
      <c r="H4808" s="15">
        <v>45042.818171296298</v>
      </c>
      <c r="I4808" t="b">
        <v>0</v>
      </c>
      <c r="J4808" t="b">
        <v>0</v>
      </c>
      <c r="K4808" t="s">
        <v>42</v>
      </c>
      <c r="L4808" t="s">
        <v>43</v>
      </c>
      <c r="M4808" s="1">
        <v>110000</v>
      </c>
      <c r="O4808" t="s">
        <v>303</v>
      </c>
      <c r="P4808" t="s">
        <v>9574</v>
      </c>
    </row>
    <row r="4809" spans="1:16" x14ac:dyDescent="0.3">
      <c r="A4809" t="s">
        <v>65</v>
      </c>
      <c r="B4809" t="s">
        <v>9575</v>
      </c>
      <c r="C4809" t="s">
        <v>774</v>
      </c>
      <c r="D4809" t="s">
        <v>61</v>
      </c>
      <c r="E4809" t="s">
        <v>7</v>
      </c>
      <c r="F4809" t="b">
        <v>0</v>
      </c>
      <c r="G4809" t="s">
        <v>87</v>
      </c>
      <c r="H4809" s="15">
        <v>44938.459305555552</v>
      </c>
      <c r="I4809" t="b">
        <v>0</v>
      </c>
      <c r="J4809" t="b">
        <v>1</v>
      </c>
      <c r="K4809" t="s">
        <v>3</v>
      </c>
      <c r="L4809" t="s">
        <v>43</v>
      </c>
      <c r="M4809" s="1">
        <v>165000</v>
      </c>
      <c r="O4809" t="s">
        <v>9576</v>
      </c>
      <c r="P4809" t="s">
        <v>2326</v>
      </c>
    </row>
    <row r="4810" spans="1:16" x14ac:dyDescent="0.3">
      <c r="A4810" t="s">
        <v>46</v>
      </c>
      <c r="B4810" t="s">
        <v>2058</v>
      </c>
      <c r="C4810" t="s">
        <v>4057</v>
      </c>
      <c r="D4810" t="s">
        <v>61</v>
      </c>
      <c r="E4810" t="s">
        <v>7</v>
      </c>
      <c r="F4810" t="b">
        <v>0</v>
      </c>
      <c r="G4810" t="s">
        <v>113</v>
      </c>
      <c r="H4810" s="15">
        <v>45014.898506944453</v>
      </c>
      <c r="I4810" t="b">
        <v>0</v>
      </c>
      <c r="J4810" t="b">
        <v>0</v>
      </c>
      <c r="K4810" t="s">
        <v>3</v>
      </c>
      <c r="L4810" t="s">
        <v>43</v>
      </c>
      <c r="M4810" s="1">
        <v>147500</v>
      </c>
      <c r="O4810" t="s">
        <v>9577</v>
      </c>
      <c r="P4810" t="s">
        <v>9578</v>
      </c>
    </row>
    <row r="4811" spans="1:16" x14ac:dyDescent="0.3">
      <c r="A4811" t="s">
        <v>65</v>
      </c>
      <c r="B4811" t="s">
        <v>65</v>
      </c>
      <c r="C4811" t="s">
        <v>78</v>
      </c>
      <c r="D4811" t="s">
        <v>92</v>
      </c>
      <c r="E4811" t="s">
        <v>7</v>
      </c>
      <c r="F4811" t="b">
        <v>1</v>
      </c>
      <c r="G4811" t="s">
        <v>62</v>
      </c>
      <c r="H4811" s="15">
        <v>45076.628067129634</v>
      </c>
      <c r="I4811" t="b">
        <v>0</v>
      </c>
      <c r="J4811" t="b">
        <v>1</v>
      </c>
      <c r="K4811" t="s">
        <v>3</v>
      </c>
      <c r="L4811" t="s">
        <v>43</v>
      </c>
      <c r="M4811" s="1">
        <v>130000</v>
      </c>
      <c r="O4811" t="s">
        <v>172</v>
      </c>
      <c r="P4811" t="s">
        <v>282</v>
      </c>
    </row>
    <row r="4812" spans="1:16" x14ac:dyDescent="0.3">
      <c r="A4812" t="s">
        <v>46</v>
      </c>
      <c r="B4812" t="s">
        <v>46</v>
      </c>
      <c r="C4812" t="s">
        <v>456</v>
      </c>
      <c r="D4812" t="s">
        <v>189</v>
      </c>
      <c r="E4812" t="s">
        <v>112</v>
      </c>
      <c r="F4812" t="b">
        <v>0</v>
      </c>
      <c r="G4812" t="s">
        <v>50</v>
      </c>
      <c r="H4812" s="15">
        <v>44993.717766203707</v>
      </c>
      <c r="I4812" t="b">
        <v>0</v>
      </c>
      <c r="J4812" t="b">
        <v>0</v>
      </c>
      <c r="K4812" t="s">
        <v>3</v>
      </c>
      <c r="L4812" t="s">
        <v>71</v>
      </c>
      <c r="N4812" s="16">
        <v>67.5</v>
      </c>
      <c r="O4812" t="s">
        <v>8050</v>
      </c>
      <c r="P4812" t="s">
        <v>9579</v>
      </c>
    </row>
    <row r="4813" spans="1:16" x14ac:dyDescent="0.3">
      <c r="A4813" t="s">
        <v>0</v>
      </c>
      <c r="B4813" t="s">
        <v>9580</v>
      </c>
      <c r="C4813" t="s">
        <v>96</v>
      </c>
      <c r="D4813" t="s">
        <v>68</v>
      </c>
      <c r="E4813" t="s">
        <v>69</v>
      </c>
      <c r="F4813" t="b">
        <v>0</v>
      </c>
      <c r="G4813" t="s">
        <v>87</v>
      </c>
      <c r="H4813" s="15">
        <v>45272.80363425926</v>
      </c>
      <c r="I4813" t="b">
        <v>0</v>
      </c>
      <c r="J4813" t="b">
        <v>0</v>
      </c>
      <c r="K4813" t="s">
        <v>3</v>
      </c>
      <c r="L4813" t="s">
        <v>71</v>
      </c>
      <c r="N4813" s="16">
        <v>21.97500038146973</v>
      </c>
      <c r="O4813" t="s">
        <v>2220</v>
      </c>
      <c r="P4813" t="s">
        <v>2221</v>
      </c>
    </row>
    <row r="4814" spans="1:16" x14ac:dyDescent="0.3">
      <c r="A4814" t="s">
        <v>53</v>
      </c>
      <c r="B4814" t="s">
        <v>9581</v>
      </c>
      <c r="C4814" t="s">
        <v>177</v>
      </c>
      <c r="D4814" t="s">
        <v>49</v>
      </c>
      <c r="E4814" t="s">
        <v>7</v>
      </c>
      <c r="F4814" t="b">
        <v>0</v>
      </c>
      <c r="G4814" t="s">
        <v>56</v>
      </c>
      <c r="H4814" s="15">
        <v>44979.583368055559</v>
      </c>
      <c r="I4814" t="b">
        <v>0</v>
      </c>
      <c r="J4814" t="b">
        <v>1</v>
      </c>
      <c r="K4814" t="s">
        <v>3</v>
      </c>
      <c r="L4814" t="s">
        <v>43</v>
      </c>
      <c r="M4814" s="1">
        <v>81167</v>
      </c>
      <c r="O4814" t="s">
        <v>3501</v>
      </c>
      <c r="P4814" t="s">
        <v>8691</v>
      </c>
    </row>
    <row r="4815" spans="1:16" x14ac:dyDescent="0.3">
      <c r="A4815" t="s">
        <v>65</v>
      </c>
      <c r="B4815" t="s">
        <v>65</v>
      </c>
      <c r="C4815" t="s">
        <v>381</v>
      </c>
      <c r="D4815" t="s">
        <v>61</v>
      </c>
      <c r="E4815" t="s">
        <v>7</v>
      </c>
      <c r="F4815" t="b">
        <v>0</v>
      </c>
      <c r="G4815" t="s">
        <v>381</v>
      </c>
      <c r="H4815" s="15">
        <v>45126.550057870372</v>
      </c>
      <c r="I4815" t="b">
        <v>0</v>
      </c>
      <c r="J4815" t="b">
        <v>0</v>
      </c>
      <c r="K4815" t="s">
        <v>381</v>
      </c>
      <c r="L4815" t="s">
        <v>43</v>
      </c>
      <c r="M4815" s="1">
        <v>157500</v>
      </c>
      <c r="O4815" t="s">
        <v>9582</v>
      </c>
      <c r="P4815" t="s">
        <v>9583</v>
      </c>
    </row>
    <row r="4816" spans="1:16" x14ac:dyDescent="0.3">
      <c r="A4816" t="s">
        <v>65</v>
      </c>
      <c r="B4816" t="s">
        <v>2149</v>
      </c>
      <c r="C4816" t="s">
        <v>1195</v>
      </c>
      <c r="D4816" t="s">
        <v>390</v>
      </c>
      <c r="E4816" t="s">
        <v>7</v>
      </c>
      <c r="F4816" t="b">
        <v>0</v>
      </c>
      <c r="G4816" t="s">
        <v>42</v>
      </c>
      <c r="H4816" s="15">
        <v>45263.447581018518</v>
      </c>
      <c r="I4816" t="b">
        <v>0</v>
      </c>
      <c r="J4816" t="b">
        <v>1</v>
      </c>
      <c r="K4816" t="s">
        <v>42</v>
      </c>
      <c r="L4816" t="s">
        <v>43</v>
      </c>
      <c r="M4816" s="1">
        <v>105000</v>
      </c>
      <c r="O4816" t="s">
        <v>1196</v>
      </c>
    </row>
    <row r="4817" spans="1:16" x14ac:dyDescent="0.3">
      <c r="A4817" t="s">
        <v>46</v>
      </c>
      <c r="B4817" t="s">
        <v>4827</v>
      </c>
      <c r="C4817" t="s">
        <v>78</v>
      </c>
      <c r="D4817" t="s">
        <v>92</v>
      </c>
      <c r="E4817" t="s">
        <v>7</v>
      </c>
      <c r="F4817" t="b">
        <v>1</v>
      </c>
      <c r="G4817" t="s">
        <v>62</v>
      </c>
      <c r="H4817" s="15">
        <v>45191.58971064815</v>
      </c>
      <c r="I4817" t="b">
        <v>1</v>
      </c>
      <c r="J4817" t="b">
        <v>0</v>
      </c>
      <c r="K4817" t="s">
        <v>3</v>
      </c>
      <c r="L4817" t="s">
        <v>43</v>
      </c>
      <c r="M4817" s="1">
        <v>120000</v>
      </c>
      <c r="O4817" t="s">
        <v>156</v>
      </c>
      <c r="P4817" t="s">
        <v>282</v>
      </c>
    </row>
    <row r="4818" spans="1:16" x14ac:dyDescent="0.3">
      <c r="A4818" t="s">
        <v>46</v>
      </c>
      <c r="B4818" t="s">
        <v>705</v>
      </c>
      <c r="C4818" t="s">
        <v>308</v>
      </c>
      <c r="D4818" t="s">
        <v>120</v>
      </c>
      <c r="E4818" t="s">
        <v>7</v>
      </c>
      <c r="F4818" t="b">
        <v>0</v>
      </c>
      <c r="G4818" t="s">
        <v>113</v>
      </c>
      <c r="H4818" s="15">
        <v>45044.299097222232</v>
      </c>
      <c r="I4818" t="b">
        <v>0</v>
      </c>
      <c r="J4818" t="b">
        <v>1</v>
      </c>
      <c r="K4818" t="s">
        <v>3</v>
      </c>
      <c r="L4818" t="s">
        <v>43</v>
      </c>
      <c r="M4818" s="1">
        <v>175000</v>
      </c>
      <c r="O4818" t="s">
        <v>4855</v>
      </c>
      <c r="P4818" t="s">
        <v>9584</v>
      </c>
    </row>
    <row r="4819" spans="1:16" x14ac:dyDescent="0.3">
      <c r="A4819" t="s">
        <v>65</v>
      </c>
      <c r="B4819" t="s">
        <v>9585</v>
      </c>
      <c r="C4819" t="s">
        <v>6630</v>
      </c>
      <c r="D4819" t="s">
        <v>120</v>
      </c>
      <c r="E4819" t="s">
        <v>7</v>
      </c>
      <c r="F4819" t="b">
        <v>0</v>
      </c>
      <c r="G4819" t="s">
        <v>113</v>
      </c>
      <c r="H4819" s="15">
        <v>45035.420891203707</v>
      </c>
      <c r="I4819" t="b">
        <v>0</v>
      </c>
      <c r="J4819" t="b">
        <v>1</v>
      </c>
      <c r="K4819" t="s">
        <v>3</v>
      </c>
      <c r="L4819" t="s">
        <v>43</v>
      </c>
      <c r="M4819" s="1">
        <v>90000</v>
      </c>
      <c r="O4819" t="s">
        <v>9586</v>
      </c>
      <c r="P4819" t="s">
        <v>9587</v>
      </c>
    </row>
    <row r="4820" spans="1:16" x14ac:dyDescent="0.3">
      <c r="A4820" t="s">
        <v>53</v>
      </c>
      <c r="B4820" t="s">
        <v>9588</v>
      </c>
      <c r="C4820" t="s">
        <v>78</v>
      </c>
      <c r="D4820" t="s">
        <v>1453</v>
      </c>
      <c r="E4820" t="s">
        <v>7</v>
      </c>
      <c r="F4820" t="b">
        <v>1</v>
      </c>
      <c r="G4820" t="s">
        <v>87</v>
      </c>
      <c r="H4820" s="15">
        <v>45083.000821759262</v>
      </c>
      <c r="I4820" t="b">
        <v>0</v>
      </c>
      <c r="J4820" t="b">
        <v>1</v>
      </c>
      <c r="K4820" t="s">
        <v>3</v>
      </c>
      <c r="L4820" t="s">
        <v>43</v>
      </c>
      <c r="M4820" s="1">
        <v>172500</v>
      </c>
      <c r="O4820" t="s">
        <v>9589</v>
      </c>
      <c r="P4820" t="s">
        <v>9590</v>
      </c>
    </row>
    <row r="4821" spans="1:16" x14ac:dyDescent="0.3">
      <c r="A4821" t="s">
        <v>46</v>
      </c>
      <c r="B4821" t="s">
        <v>46</v>
      </c>
      <c r="C4821" t="s">
        <v>9591</v>
      </c>
      <c r="D4821" t="s">
        <v>92</v>
      </c>
      <c r="E4821" t="s">
        <v>7</v>
      </c>
      <c r="F4821" t="b">
        <v>0</v>
      </c>
      <c r="G4821" t="s">
        <v>56</v>
      </c>
      <c r="H4821" s="15">
        <v>45196.795694444438</v>
      </c>
      <c r="I4821" t="b">
        <v>0</v>
      </c>
      <c r="J4821" t="b">
        <v>0</v>
      </c>
      <c r="K4821" t="s">
        <v>3</v>
      </c>
      <c r="L4821" t="s">
        <v>43</v>
      </c>
      <c r="M4821" s="1">
        <v>130000</v>
      </c>
      <c r="O4821" t="s">
        <v>114</v>
      </c>
      <c r="P4821" t="s">
        <v>8528</v>
      </c>
    </row>
    <row r="4822" spans="1:16" x14ac:dyDescent="0.3">
      <c r="A4822" t="s">
        <v>65</v>
      </c>
      <c r="B4822" t="s">
        <v>9592</v>
      </c>
      <c r="C4822" t="s">
        <v>409</v>
      </c>
      <c r="D4822" t="s">
        <v>272</v>
      </c>
      <c r="E4822" t="s">
        <v>112</v>
      </c>
      <c r="F4822" t="b">
        <v>0</v>
      </c>
      <c r="G4822" t="s">
        <v>42</v>
      </c>
      <c r="H4822" s="15">
        <v>45267.671041666668</v>
      </c>
      <c r="I4822" t="b">
        <v>0</v>
      </c>
      <c r="J4822" t="b">
        <v>0</v>
      </c>
      <c r="K4822" t="s">
        <v>42</v>
      </c>
      <c r="L4822" t="s">
        <v>71</v>
      </c>
      <c r="N4822" s="16">
        <v>62.5</v>
      </c>
      <c r="O4822" t="s">
        <v>9593</v>
      </c>
      <c r="P4822" t="s">
        <v>489</v>
      </c>
    </row>
    <row r="4823" spans="1:16" x14ac:dyDescent="0.3">
      <c r="A4823" t="s">
        <v>0</v>
      </c>
      <c r="B4823" t="s">
        <v>0</v>
      </c>
      <c r="C4823" t="s">
        <v>78</v>
      </c>
      <c r="D4823" t="s">
        <v>1861</v>
      </c>
      <c r="E4823" t="s">
        <v>69</v>
      </c>
      <c r="F4823" t="b">
        <v>1</v>
      </c>
      <c r="G4823" t="s">
        <v>6326</v>
      </c>
      <c r="H4823" s="15">
        <v>45184.013171296298</v>
      </c>
      <c r="I4823" t="b">
        <v>0</v>
      </c>
      <c r="J4823" t="b">
        <v>0</v>
      </c>
      <c r="K4823" t="s">
        <v>6326</v>
      </c>
      <c r="L4823" t="s">
        <v>71</v>
      </c>
      <c r="N4823" s="16">
        <v>25</v>
      </c>
      <c r="O4823" t="s">
        <v>1862</v>
      </c>
      <c r="P4823" t="s">
        <v>8165</v>
      </c>
    </row>
    <row r="4824" spans="1:16" x14ac:dyDescent="0.3">
      <c r="A4824" t="s">
        <v>46</v>
      </c>
      <c r="B4824" t="s">
        <v>46</v>
      </c>
      <c r="C4824" t="s">
        <v>177</v>
      </c>
      <c r="D4824" t="s">
        <v>272</v>
      </c>
      <c r="E4824" t="s">
        <v>112</v>
      </c>
      <c r="F4824" t="b">
        <v>0</v>
      </c>
      <c r="G4824" t="s">
        <v>42</v>
      </c>
      <c r="H4824" s="15">
        <v>45141.580138888887</v>
      </c>
      <c r="I4824" t="b">
        <v>0</v>
      </c>
      <c r="J4824" t="b">
        <v>0</v>
      </c>
      <c r="K4824" t="s">
        <v>42</v>
      </c>
      <c r="L4824" t="s">
        <v>71</v>
      </c>
      <c r="N4824" s="16">
        <v>75</v>
      </c>
      <c r="O4824" t="s">
        <v>9594</v>
      </c>
      <c r="P4824" t="s">
        <v>9595</v>
      </c>
    </row>
    <row r="4825" spans="1:16" x14ac:dyDescent="0.3">
      <c r="A4825" t="s">
        <v>65</v>
      </c>
      <c r="B4825" t="s">
        <v>9596</v>
      </c>
      <c r="C4825" t="s">
        <v>267</v>
      </c>
      <c r="D4825" t="s">
        <v>68</v>
      </c>
      <c r="E4825" t="s">
        <v>69</v>
      </c>
      <c r="F4825" t="b">
        <v>0</v>
      </c>
      <c r="G4825" t="s">
        <v>56</v>
      </c>
      <c r="H4825" s="15">
        <v>45198.793773148151</v>
      </c>
      <c r="I4825" t="b">
        <v>0</v>
      </c>
      <c r="J4825" t="b">
        <v>0</v>
      </c>
      <c r="K4825" t="s">
        <v>3</v>
      </c>
      <c r="L4825" t="s">
        <v>71</v>
      </c>
      <c r="N4825" s="16">
        <v>47.620002746582031</v>
      </c>
      <c r="O4825" t="s">
        <v>3363</v>
      </c>
      <c r="P4825" t="s">
        <v>3364</v>
      </c>
    </row>
    <row r="4826" spans="1:16" x14ac:dyDescent="0.3">
      <c r="A4826" t="s">
        <v>329</v>
      </c>
      <c r="B4826" t="s">
        <v>9597</v>
      </c>
      <c r="C4826" t="s">
        <v>333</v>
      </c>
      <c r="D4826" t="s">
        <v>92</v>
      </c>
      <c r="E4826" t="s">
        <v>260</v>
      </c>
      <c r="F4826" t="b">
        <v>0</v>
      </c>
      <c r="G4826" t="s">
        <v>70</v>
      </c>
      <c r="H4826" s="15">
        <v>45215.792569444442</v>
      </c>
      <c r="I4826" t="b">
        <v>0</v>
      </c>
      <c r="J4826" t="b">
        <v>0</v>
      </c>
      <c r="K4826" t="s">
        <v>3</v>
      </c>
      <c r="L4826" t="s">
        <v>71</v>
      </c>
      <c r="N4826" s="16">
        <v>37</v>
      </c>
      <c r="O4826" t="s">
        <v>9598</v>
      </c>
      <c r="P4826" t="s">
        <v>499</v>
      </c>
    </row>
    <row r="4827" spans="1:16" x14ac:dyDescent="0.3">
      <c r="A4827" t="s">
        <v>81</v>
      </c>
      <c r="B4827" t="s">
        <v>1640</v>
      </c>
      <c r="C4827" t="s">
        <v>3504</v>
      </c>
      <c r="D4827" t="s">
        <v>68</v>
      </c>
      <c r="E4827" t="s">
        <v>7</v>
      </c>
      <c r="F4827" t="b">
        <v>0</v>
      </c>
      <c r="G4827" t="s">
        <v>62</v>
      </c>
      <c r="H4827" s="15">
        <v>45173.254791666674</v>
      </c>
      <c r="I4827" t="b">
        <v>0</v>
      </c>
      <c r="J4827" t="b">
        <v>0</v>
      </c>
      <c r="K4827" t="s">
        <v>3</v>
      </c>
      <c r="L4827" t="s">
        <v>71</v>
      </c>
      <c r="N4827" s="16">
        <v>55.06500244140625</v>
      </c>
      <c r="O4827" t="s">
        <v>8028</v>
      </c>
      <c r="P4827" t="s">
        <v>9599</v>
      </c>
    </row>
    <row r="4828" spans="1:16" x14ac:dyDescent="0.3">
      <c r="A4828" t="s">
        <v>65</v>
      </c>
      <c r="B4828" t="s">
        <v>9600</v>
      </c>
      <c r="C4828" t="s">
        <v>333</v>
      </c>
      <c r="D4828" t="s">
        <v>68</v>
      </c>
      <c r="E4828" t="s">
        <v>7</v>
      </c>
      <c r="F4828" t="b">
        <v>0</v>
      </c>
      <c r="G4828" t="s">
        <v>70</v>
      </c>
      <c r="H4828" s="15">
        <v>45155.253495370373</v>
      </c>
      <c r="I4828" t="b">
        <v>0</v>
      </c>
      <c r="J4828" t="b">
        <v>0</v>
      </c>
      <c r="K4828" t="s">
        <v>3</v>
      </c>
      <c r="L4828" t="s">
        <v>71</v>
      </c>
      <c r="N4828" s="16">
        <v>40.779998779296882</v>
      </c>
      <c r="O4828" t="s">
        <v>649</v>
      </c>
    </row>
    <row r="4829" spans="1:16" x14ac:dyDescent="0.3">
      <c r="A4829" t="s">
        <v>1</v>
      </c>
      <c r="B4829" t="s">
        <v>9601</v>
      </c>
      <c r="C4829" t="s">
        <v>141</v>
      </c>
      <c r="D4829" t="s">
        <v>92</v>
      </c>
      <c r="E4829" t="s">
        <v>7</v>
      </c>
      <c r="F4829" t="b">
        <v>0</v>
      </c>
      <c r="G4829" t="s">
        <v>50</v>
      </c>
      <c r="H4829" s="15">
        <v>45289.431087962963</v>
      </c>
      <c r="I4829" t="b">
        <v>0</v>
      </c>
      <c r="J4829" t="b">
        <v>1</v>
      </c>
      <c r="K4829" t="s">
        <v>3</v>
      </c>
      <c r="L4829" t="s">
        <v>43</v>
      </c>
      <c r="M4829" s="1">
        <v>170000</v>
      </c>
      <c r="O4829" t="s">
        <v>142</v>
      </c>
      <c r="P4829" t="s">
        <v>143</v>
      </c>
    </row>
    <row r="4830" spans="1:16" x14ac:dyDescent="0.3">
      <c r="A4830" t="s">
        <v>0</v>
      </c>
      <c r="B4830" t="s">
        <v>0</v>
      </c>
      <c r="C4830" t="s">
        <v>267</v>
      </c>
      <c r="D4830" t="s">
        <v>120</v>
      </c>
      <c r="E4830" t="s">
        <v>7</v>
      </c>
      <c r="F4830" t="b">
        <v>0</v>
      </c>
      <c r="G4830" t="s">
        <v>56</v>
      </c>
      <c r="H4830" s="15">
        <v>45048.29179398148</v>
      </c>
      <c r="I4830" t="b">
        <v>0</v>
      </c>
      <c r="J4830" t="b">
        <v>1</v>
      </c>
      <c r="K4830" t="s">
        <v>3</v>
      </c>
      <c r="L4830" t="s">
        <v>43</v>
      </c>
      <c r="M4830" s="1">
        <v>90000</v>
      </c>
      <c r="O4830" t="s">
        <v>9602</v>
      </c>
      <c r="P4830" t="s">
        <v>9603</v>
      </c>
    </row>
    <row r="4831" spans="1:16" x14ac:dyDescent="0.3">
      <c r="A4831" t="s">
        <v>46</v>
      </c>
      <c r="B4831" t="s">
        <v>46</v>
      </c>
      <c r="C4831" t="s">
        <v>60</v>
      </c>
      <c r="D4831" t="s">
        <v>92</v>
      </c>
      <c r="E4831" t="s">
        <v>7</v>
      </c>
      <c r="F4831" t="b">
        <v>0</v>
      </c>
      <c r="G4831" t="s">
        <v>62</v>
      </c>
      <c r="H4831" s="15">
        <v>45076.631157407413</v>
      </c>
      <c r="I4831" t="b">
        <v>0</v>
      </c>
      <c r="J4831" t="b">
        <v>0</v>
      </c>
      <c r="K4831" t="s">
        <v>3</v>
      </c>
      <c r="L4831" t="s">
        <v>43</v>
      </c>
      <c r="M4831" s="1">
        <v>105000</v>
      </c>
      <c r="O4831" t="s">
        <v>303</v>
      </c>
      <c r="P4831" t="s">
        <v>9604</v>
      </c>
    </row>
    <row r="4832" spans="1:16" x14ac:dyDescent="0.3">
      <c r="A4832" t="s">
        <v>65</v>
      </c>
      <c r="B4832" t="s">
        <v>65</v>
      </c>
      <c r="C4832" t="s">
        <v>726</v>
      </c>
      <c r="D4832" t="s">
        <v>727</v>
      </c>
      <c r="E4832" t="s">
        <v>7</v>
      </c>
      <c r="F4832" t="b">
        <v>0</v>
      </c>
      <c r="G4832" t="s">
        <v>42</v>
      </c>
      <c r="H4832" s="15">
        <v>44955.322002314817</v>
      </c>
      <c r="I4832" t="b">
        <v>0</v>
      </c>
      <c r="J4832" t="b">
        <v>1</v>
      </c>
      <c r="K4832" t="s">
        <v>42</v>
      </c>
      <c r="L4832" t="s">
        <v>43</v>
      </c>
      <c r="M4832" s="1">
        <v>152700</v>
      </c>
      <c r="O4832" t="s">
        <v>423</v>
      </c>
      <c r="P4832" t="s">
        <v>122</v>
      </c>
    </row>
    <row r="4833" spans="1:16" x14ac:dyDescent="0.3">
      <c r="A4833" t="s">
        <v>0</v>
      </c>
      <c r="B4833" t="s">
        <v>0</v>
      </c>
      <c r="C4833" t="s">
        <v>78</v>
      </c>
      <c r="D4833" t="s">
        <v>41</v>
      </c>
      <c r="E4833" t="s">
        <v>7</v>
      </c>
      <c r="F4833" t="b">
        <v>1</v>
      </c>
      <c r="G4833" t="s">
        <v>70</v>
      </c>
      <c r="H4833" s="15">
        <v>45174.709293981483</v>
      </c>
      <c r="I4833" t="b">
        <v>0</v>
      </c>
      <c r="J4833" t="b">
        <v>1</v>
      </c>
      <c r="K4833" t="s">
        <v>3</v>
      </c>
      <c r="L4833" t="s">
        <v>71</v>
      </c>
      <c r="N4833" s="16">
        <v>30.5</v>
      </c>
      <c r="O4833" t="s">
        <v>4912</v>
      </c>
      <c r="P4833" t="s">
        <v>9605</v>
      </c>
    </row>
    <row r="4834" spans="1:16" x14ac:dyDescent="0.3">
      <c r="A4834" t="s">
        <v>46</v>
      </c>
      <c r="B4834" t="s">
        <v>46</v>
      </c>
      <c r="C4834" t="s">
        <v>4427</v>
      </c>
      <c r="D4834" t="s">
        <v>92</v>
      </c>
      <c r="E4834" t="s">
        <v>112</v>
      </c>
      <c r="F4834" t="b">
        <v>0</v>
      </c>
      <c r="G4834" t="s">
        <v>113</v>
      </c>
      <c r="H4834" s="15">
        <v>45041.590370370373</v>
      </c>
      <c r="I4834" t="b">
        <v>0</v>
      </c>
      <c r="J4834" t="b">
        <v>0</v>
      </c>
      <c r="K4834" t="s">
        <v>3</v>
      </c>
      <c r="L4834" t="s">
        <v>71</v>
      </c>
      <c r="N4834" s="16">
        <v>48.5</v>
      </c>
      <c r="O4834" t="s">
        <v>156</v>
      </c>
      <c r="P4834" t="s">
        <v>9606</v>
      </c>
    </row>
    <row r="4835" spans="1:16" x14ac:dyDescent="0.3">
      <c r="A4835" t="s">
        <v>53</v>
      </c>
      <c r="B4835" t="s">
        <v>53</v>
      </c>
      <c r="C4835" t="s">
        <v>4767</v>
      </c>
      <c r="D4835" t="s">
        <v>61</v>
      </c>
      <c r="E4835" t="s">
        <v>7</v>
      </c>
      <c r="F4835" t="b">
        <v>0</v>
      </c>
      <c r="G4835" t="s">
        <v>4768</v>
      </c>
      <c r="H4835" s="15">
        <v>45148.923935185187</v>
      </c>
      <c r="I4835" t="b">
        <v>1</v>
      </c>
      <c r="J4835" t="b">
        <v>0</v>
      </c>
      <c r="K4835" t="s">
        <v>4768</v>
      </c>
      <c r="L4835" t="s">
        <v>43</v>
      </c>
      <c r="M4835" s="1">
        <v>111175</v>
      </c>
      <c r="O4835" t="s">
        <v>3520</v>
      </c>
      <c r="P4835" t="s">
        <v>8153</v>
      </c>
    </row>
    <row r="4836" spans="1:16" x14ac:dyDescent="0.3">
      <c r="A4836" t="s">
        <v>0</v>
      </c>
      <c r="B4836" t="s">
        <v>9607</v>
      </c>
      <c r="C4836" t="s">
        <v>369</v>
      </c>
      <c r="D4836" t="s">
        <v>49</v>
      </c>
      <c r="E4836" t="s">
        <v>7</v>
      </c>
      <c r="F4836" t="b">
        <v>0</v>
      </c>
      <c r="G4836" t="s">
        <v>62</v>
      </c>
      <c r="H4836" s="15">
        <v>45174.709548611107</v>
      </c>
      <c r="I4836" t="b">
        <v>0</v>
      </c>
      <c r="J4836" t="b">
        <v>1</v>
      </c>
      <c r="K4836" t="s">
        <v>3</v>
      </c>
      <c r="L4836" t="s">
        <v>43</v>
      </c>
      <c r="M4836" s="1">
        <v>110000</v>
      </c>
      <c r="O4836" t="s">
        <v>9608</v>
      </c>
      <c r="P4836" t="s">
        <v>738</v>
      </c>
    </row>
    <row r="4837" spans="1:16" x14ac:dyDescent="0.3">
      <c r="A4837" t="s">
        <v>1</v>
      </c>
      <c r="B4837" t="s">
        <v>1</v>
      </c>
      <c r="C4837" t="s">
        <v>78</v>
      </c>
      <c r="D4837" t="s">
        <v>92</v>
      </c>
      <c r="E4837" t="s">
        <v>7</v>
      </c>
      <c r="F4837" t="b">
        <v>1</v>
      </c>
      <c r="G4837" t="s">
        <v>42</v>
      </c>
      <c r="H4837" s="15">
        <v>45002.840590277781</v>
      </c>
      <c r="I4837" t="b">
        <v>0</v>
      </c>
      <c r="J4837" t="b">
        <v>0</v>
      </c>
      <c r="K4837" t="s">
        <v>42</v>
      </c>
      <c r="L4837" t="s">
        <v>43</v>
      </c>
      <c r="M4837" s="1">
        <v>133500</v>
      </c>
      <c r="O4837" t="s">
        <v>9609</v>
      </c>
      <c r="P4837" t="s">
        <v>9610</v>
      </c>
    </row>
    <row r="4838" spans="1:16" x14ac:dyDescent="0.3">
      <c r="A4838" t="s">
        <v>1</v>
      </c>
      <c r="B4838" t="s">
        <v>7676</v>
      </c>
      <c r="C4838" t="s">
        <v>9611</v>
      </c>
      <c r="D4838" t="s">
        <v>68</v>
      </c>
      <c r="E4838" t="s">
        <v>69</v>
      </c>
      <c r="F4838" t="b">
        <v>0</v>
      </c>
      <c r="G4838" t="s">
        <v>70</v>
      </c>
      <c r="H4838" s="15">
        <v>45223.043379629627</v>
      </c>
      <c r="I4838" t="b">
        <v>0</v>
      </c>
      <c r="J4838" t="b">
        <v>1</v>
      </c>
      <c r="K4838" t="s">
        <v>3</v>
      </c>
      <c r="L4838" t="s">
        <v>71</v>
      </c>
      <c r="N4838" s="16">
        <v>37.854999542236328</v>
      </c>
      <c r="O4838" t="s">
        <v>348</v>
      </c>
      <c r="P4838" t="s">
        <v>349</v>
      </c>
    </row>
    <row r="4839" spans="1:16" x14ac:dyDescent="0.3">
      <c r="A4839" t="s">
        <v>65</v>
      </c>
      <c r="B4839" t="s">
        <v>9612</v>
      </c>
      <c r="C4839" t="s">
        <v>110</v>
      </c>
      <c r="D4839" t="s">
        <v>92</v>
      </c>
      <c r="E4839" t="s">
        <v>7</v>
      </c>
      <c r="F4839" t="b">
        <v>0</v>
      </c>
      <c r="G4839" t="s">
        <v>87</v>
      </c>
      <c r="H4839" s="15">
        <v>45291.542199074072</v>
      </c>
      <c r="I4839" t="b">
        <v>0</v>
      </c>
      <c r="J4839" t="b">
        <v>1</v>
      </c>
      <c r="K4839" t="s">
        <v>3</v>
      </c>
      <c r="L4839" t="s">
        <v>43</v>
      </c>
      <c r="M4839" s="1">
        <v>199000</v>
      </c>
      <c r="O4839" t="s">
        <v>93</v>
      </c>
    </row>
    <row r="4840" spans="1:16" x14ac:dyDescent="0.3">
      <c r="A4840" t="s">
        <v>65</v>
      </c>
      <c r="B4840" t="s">
        <v>65</v>
      </c>
      <c r="C4840" t="s">
        <v>78</v>
      </c>
      <c r="D4840" t="s">
        <v>49</v>
      </c>
      <c r="E4840" t="s">
        <v>7</v>
      </c>
      <c r="F4840" t="b">
        <v>1</v>
      </c>
      <c r="G4840" t="s">
        <v>50</v>
      </c>
      <c r="H4840" s="15">
        <v>44992.762627314813</v>
      </c>
      <c r="I4840" t="b">
        <v>0</v>
      </c>
      <c r="J4840" t="b">
        <v>1</v>
      </c>
      <c r="K4840" t="s">
        <v>3</v>
      </c>
      <c r="L4840" t="s">
        <v>43</v>
      </c>
      <c r="M4840" s="1">
        <v>140000</v>
      </c>
      <c r="O4840" t="s">
        <v>9613</v>
      </c>
      <c r="P4840" t="s">
        <v>9614</v>
      </c>
    </row>
    <row r="4841" spans="1:16" x14ac:dyDescent="0.3">
      <c r="A4841" t="s">
        <v>65</v>
      </c>
      <c r="B4841" t="s">
        <v>65</v>
      </c>
      <c r="C4841" t="s">
        <v>74</v>
      </c>
      <c r="D4841" t="s">
        <v>390</v>
      </c>
      <c r="E4841" t="s">
        <v>7</v>
      </c>
      <c r="F4841" t="b">
        <v>0</v>
      </c>
      <c r="G4841" t="s">
        <v>50</v>
      </c>
      <c r="H4841" s="15">
        <v>45269.326898148152</v>
      </c>
      <c r="I4841" t="b">
        <v>0</v>
      </c>
      <c r="J4841" t="b">
        <v>1</v>
      </c>
      <c r="K4841" t="s">
        <v>3</v>
      </c>
      <c r="L4841" t="s">
        <v>43</v>
      </c>
      <c r="M4841" s="1">
        <v>75000</v>
      </c>
      <c r="O4841" t="s">
        <v>9615</v>
      </c>
      <c r="P4841" t="s">
        <v>489</v>
      </c>
    </row>
    <row r="4842" spans="1:16" x14ac:dyDescent="0.3">
      <c r="A4842" t="s">
        <v>46</v>
      </c>
      <c r="B4842" t="s">
        <v>9616</v>
      </c>
      <c r="C4842" t="s">
        <v>9617</v>
      </c>
      <c r="D4842" t="s">
        <v>61</v>
      </c>
      <c r="E4842" t="s">
        <v>7</v>
      </c>
      <c r="F4842" t="b">
        <v>0</v>
      </c>
      <c r="G4842" t="s">
        <v>207</v>
      </c>
      <c r="H4842" s="15">
        <v>45051.363206018519</v>
      </c>
      <c r="I4842" t="b">
        <v>1</v>
      </c>
      <c r="J4842" t="b">
        <v>0</v>
      </c>
      <c r="K4842" t="s">
        <v>207</v>
      </c>
      <c r="L4842" t="s">
        <v>43</v>
      </c>
      <c r="M4842" s="1">
        <v>133500</v>
      </c>
      <c r="O4842" t="s">
        <v>3017</v>
      </c>
      <c r="P4842" t="s">
        <v>9618</v>
      </c>
    </row>
    <row r="4843" spans="1:16" x14ac:dyDescent="0.3">
      <c r="A4843" t="s">
        <v>81</v>
      </c>
      <c r="B4843" t="s">
        <v>3269</v>
      </c>
      <c r="C4843" t="s">
        <v>267</v>
      </c>
      <c r="D4843" t="s">
        <v>1794</v>
      </c>
      <c r="E4843" t="s">
        <v>7</v>
      </c>
      <c r="F4843" t="b">
        <v>0</v>
      </c>
      <c r="G4843" t="s">
        <v>87</v>
      </c>
      <c r="H4843" s="15">
        <v>44989.338819444441</v>
      </c>
      <c r="I4843" t="b">
        <v>0</v>
      </c>
      <c r="J4843" t="b">
        <v>1</v>
      </c>
      <c r="K4843" t="s">
        <v>3</v>
      </c>
      <c r="L4843" t="s">
        <v>43</v>
      </c>
      <c r="M4843" s="1">
        <v>173500</v>
      </c>
      <c r="O4843" t="s">
        <v>130</v>
      </c>
      <c r="P4843" t="s">
        <v>317</v>
      </c>
    </row>
    <row r="4844" spans="1:16" x14ac:dyDescent="0.3">
      <c r="A4844" t="s">
        <v>65</v>
      </c>
      <c r="B4844" t="s">
        <v>9619</v>
      </c>
      <c r="C4844" t="s">
        <v>78</v>
      </c>
      <c r="D4844" t="s">
        <v>92</v>
      </c>
      <c r="E4844" t="s">
        <v>112</v>
      </c>
      <c r="F4844" t="b">
        <v>1</v>
      </c>
      <c r="G4844" t="s">
        <v>70</v>
      </c>
      <c r="H4844" s="15">
        <v>45229.585057870368</v>
      </c>
      <c r="I4844" t="b">
        <v>0</v>
      </c>
      <c r="J4844" t="b">
        <v>0</v>
      </c>
      <c r="K4844" t="s">
        <v>3</v>
      </c>
      <c r="L4844" t="s">
        <v>71</v>
      </c>
      <c r="N4844" s="16">
        <v>48</v>
      </c>
      <c r="O4844" t="s">
        <v>377</v>
      </c>
      <c r="P4844" t="s">
        <v>9620</v>
      </c>
    </row>
    <row r="4845" spans="1:16" x14ac:dyDescent="0.3">
      <c r="A4845" t="s">
        <v>0</v>
      </c>
      <c r="B4845" t="s">
        <v>9621</v>
      </c>
      <c r="C4845" t="s">
        <v>283</v>
      </c>
      <c r="D4845" t="s">
        <v>463</v>
      </c>
      <c r="E4845" t="s">
        <v>7</v>
      </c>
      <c r="F4845" t="b">
        <v>0</v>
      </c>
      <c r="G4845" t="s">
        <v>42</v>
      </c>
      <c r="H4845" s="15">
        <v>45217.985844907409</v>
      </c>
      <c r="I4845" t="b">
        <v>0</v>
      </c>
      <c r="J4845" t="b">
        <v>0</v>
      </c>
      <c r="K4845" t="s">
        <v>42</v>
      </c>
      <c r="L4845" t="s">
        <v>43</v>
      </c>
      <c r="M4845" s="1">
        <v>107000</v>
      </c>
      <c r="O4845" t="s">
        <v>3526</v>
      </c>
      <c r="P4845" t="s">
        <v>9622</v>
      </c>
    </row>
    <row r="4846" spans="1:16" x14ac:dyDescent="0.3">
      <c r="A4846" t="s">
        <v>46</v>
      </c>
      <c r="B4846" t="s">
        <v>301</v>
      </c>
      <c r="C4846" t="s">
        <v>1003</v>
      </c>
      <c r="D4846" t="s">
        <v>41</v>
      </c>
      <c r="E4846" t="s">
        <v>112</v>
      </c>
      <c r="F4846" t="b">
        <v>0</v>
      </c>
      <c r="G4846" t="s">
        <v>56</v>
      </c>
      <c r="H4846" s="15">
        <v>45195.837789351863</v>
      </c>
      <c r="I4846" t="b">
        <v>1</v>
      </c>
      <c r="J4846" t="b">
        <v>1</v>
      </c>
      <c r="K4846" t="s">
        <v>3</v>
      </c>
      <c r="L4846" t="s">
        <v>71</v>
      </c>
      <c r="N4846" s="16">
        <v>60</v>
      </c>
      <c r="O4846" t="s">
        <v>9623</v>
      </c>
      <c r="P4846" t="s">
        <v>9624</v>
      </c>
    </row>
    <row r="4847" spans="1:16" x14ac:dyDescent="0.3">
      <c r="A4847" t="s">
        <v>46</v>
      </c>
      <c r="B4847" t="s">
        <v>7980</v>
      </c>
      <c r="C4847" t="s">
        <v>162</v>
      </c>
      <c r="D4847" t="s">
        <v>68</v>
      </c>
      <c r="E4847" t="s">
        <v>7</v>
      </c>
      <c r="F4847" t="b">
        <v>0</v>
      </c>
      <c r="G4847" t="s">
        <v>62</v>
      </c>
      <c r="H4847" s="15">
        <v>45149.758194444446</v>
      </c>
      <c r="I4847" t="b">
        <v>0</v>
      </c>
      <c r="J4847" t="b">
        <v>1</v>
      </c>
      <c r="K4847" t="s">
        <v>3</v>
      </c>
      <c r="L4847" t="s">
        <v>71</v>
      </c>
      <c r="N4847" s="16">
        <v>30.104999542236332</v>
      </c>
      <c r="O4847" t="s">
        <v>151</v>
      </c>
      <c r="P4847" t="s">
        <v>152</v>
      </c>
    </row>
    <row r="4848" spans="1:16" x14ac:dyDescent="0.3">
      <c r="A4848" t="s">
        <v>65</v>
      </c>
      <c r="B4848" t="s">
        <v>9625</v>
      </c>
      <c r="C4848" t="s">
        <v>351</v>
      </c>
      <c r="D4848" t="s">
        <v>9626</v>
      </c>
      <c r="E4848" t="s">
        <v>69</v>
      </c>
      <c r="F4848" t="b">
        <v>0</v>
      </c>
      <c r="G4848" t="s">
        <v>50</v>
      </c>
      <c r="H4848" s="15">
        <v>45202.721226851849</v>
      </c>
      <c r="I4848" t="b">
        <v>0</v>
      </c>
      <c r="J4848" t="b">
        <v>1</v>
      </c>
      <c r="K4848" t="s">
        <v>3</v>
      </c>
      <c r="L4848" t="s">
        <v>43</v>
      </c>
      <c r="M4848" s="1">
        <v>152650</v>
      </c>
      <c r="O4848" t="s">
        <v>423</v>
      </c>
      <c r="P4848" t="s">
        <v>9627</v>
      </c>
    </row>
    <row r="4849" spans="1:16" x14ac:dyDescent="0.3">
      <c r="A4849" t="s">
        <v>65</v>
      </c>
      <c r="B4849" t="s">
        <v>65</v>
      </c>
      <c r="C4849" t="s">
        <v>6634</v>
      </c>
      <c r="D4849" t="s">
        <v>4592</v>
      </c>
      <c r="E4849" t="s">
        <v>7</v>
      </c>
      <c r="F4849" t="b">
        <v>0</v>
      </c>
      <c r="G4849" t="s">
        <v>70</v>
      </c>
      <c r="H4849" s="15">
        <v>45014.421238425923</v>
      </c>
      <c r="I4849" t="b">
        <v>0</v>
      </c>
      <c r="J4849" t="b">
        <v>0</v>
      </c>
      <c r="K4849" t="s">
        <v>3</v>
      </c>
      <c r="L4849" t="s">
        <v>43</v>
      </c>
      <c r="M4849" s="1">
        <v>127500</v>
      </c>
      <c r="O4849" t="s">
        <v>6635</v>
      </c>
      <c r="P4849" t="s">
        <v>2624</v>
      </c>
    </row>
    <row r="4850" spans="1:16" x14ac:dyDescent="0.3">
      <c r="A4850" t="s">
        <v>65</v>
      </c>
      <c r="B4850" t="s">
        <v>3797</v>
      </c>
      <c r="C4850" t="s">
        <v>409</v>
      </c>
      <c r="D4850" t="s">
        <v>92</v>
      </c>
      <c r="E4850" t="s">
        <v>7</v>
      </c>
      <c r="F4850" t="b">
        <v>0</v>
      </c>
      <c r="G4850" t="s">
        <v>70</v>
      </c>
      <c r="H4850" s="15">
        <v>45271.752083333333</v>
      </c>
      <c r="I4850" t="b">
        <v>0</v>
      </c>
      <c r="J4850" t="b">
        <v>0</v>
      </c>
      <c r="K4850" t="s">
        <v>3</v>
      </c>
      <c r="L4850" t="s">
        <v>43</v>
      </c>
      <c r="M4850" s="1">
        <v>135000</v>
      </c>
      <c r="O4850" t="s">
        <v>721</v>
      </c>
      <c r="P4850" t="s">
        <v>9628</v>
      </c>
    </row>
    <row r="4851" spans="1:16" x14ac:dyDescent="0.3">
      <c r="A4851" t="s">
        <v>46</v>
      </c>
      <c r="B4851" t="s">
        <v>9629</v>
      </c>
      <c r="C4851" t="s">
        <v>78</v>
      </c>
      <c r="D4851" t="s">
        <v>68</v>
      </c>
      <c r="E4851" t="s">
        <v>7</v>
      </c>
      <c r="F4851" t="b">
        <v>1</v>
      </c>
      <c r="G4851" t="s">
        <v>50</v>
      </c>
      <c r="H4851" s="15">
        <v>45150.37232638889</v>
      </c>
      <c r="I4851" t="b">
        <v>0</v>
      </c>
      <c r="J4851" t="b">
        <v>1</v>
      </c>
      <c r="K4851" t="s">
        <v>3</v>
      </c>
      <c r="L4851" t="s">
        <v>71</v>
      </c>
      <c r="N4851" s="16">
        <v>50.669998168945313</v>
      </c>
      <c r="O4851" t="s">
        <v>9165</v>
      </c>
      <c r="P4851" t="s">
        <v>9166</v>
      </c>
    </row>
    <row r="4852" spans="1:16" x14ac:dyDescent="0.3">
      <c r="A4852" t="s">
        <v>65</v>
      </c>
      <c r="B4852" t="s">
        <v>6300</v>
      </c>
      <c r="C4852" t="s">
        <v>3201</v>
      </c>
      <c r="D4852" t="s">
        <v>61</v>
      </c>
      <c r="E4852" t="s">
        <v>7</v>
      </c>
      <c r="F4852" t="b">
        <v>0</v>
      </c>
      <c r="G4852" t="s">
        <v>3202</v>
      </c>
      <c r="H4852" s="15">
        <v>45198.438483796293</v>
      </c>
      <c r="I4852" t="b">
        <v>0</v>
      </c>
      <c r="J4852" t="b">
        <v>0</v>
      </c>
      <c r="K4852" t="s">
        <v>3202</v>
      </c>
      <c r="L4852" t="s">
        <v>43</v>
      </c>
      <c r="M4852" s="1">
        <v>47370</v>
      </c>
      <c r="O4852" t="s">
        <v>2539</v>
      </c>
    </row>
    <row r="4853" spans="1:16" x14ac:dyDescent="0.3">
      <c r="A4853" t="s">
        <v>65</v>
      </c>
      <c r="B4853" t="s">
        <v>9630</v>
      </c>
      <c r="C4853" t="s">
        <v>6063</v>
      </c>
      <c r="D4853" t="s">
        <v>120</v>
      </c>
      <c r="E4853" t="s">
        <v>7</v>
      </c>
      <c r="F4853" t="b">
        <v>0</v>
      </c>
      <c r="G4853" t="s">
        <v>113</v>
      </c>
      <c r="H4853" s="15">
        <v>44938.338912037027</v>
      </c>
      <c r="I4853" t="b">
        <v>0</v>
      </c>
      <c r="J4853" t="b">
        <v>0</v>
      </c>
      <c r="K4853" t="s">
        <v>3</v>
      </c>
      <c r="L4853" t="s">
        <v>43</v>
      </c>
      <c r="M4853" s="1">
        <v>125000</v>
      </c>
      <c r="O4853" t="s">
        <v>7735</v>
      </c>
      <c r="P4853" t="s">
        <v>9631</v>
      </c>
    </row>
    <row r="4854" spans="1:16" x14ac:dyDescent="0.3">
      <c r="A4854" t="s">
        <v>46</v>
      </c>
      <c r="B4854" t="s">
        <v>46</v>
      </c>
      <c r="C4854" t="s">
        <v>78</v>
      </c>
      <c r="D4854" t="s">
        <v>92</v>
      </c>
      <c r="E4854" t="s">
        <v>7</v>
      </c>
      <c r="F4854" t="b">
        <v>1</v>
      </c>
      <c r="G4854" t="s">
        <v>42</v>
      </c>
      <c r="H4854" s="15">
        <v>44985.692928240736</v>
      </c>
      <c r="I4854" t="b">
        <v>0</v>
      </c>
      <c r="J4854" t="b">
        <v>1</v>
      </c>
      <c r="K4854" t="s">
        <v>42</v>
      </c>
      <c r="L4854" t="s">
        <v>43</v>
      </c>
      <c r="M4854" s="1">
        <v>110000</v>
      </c>
      <c r="O4854" t="s">
        <v>9632</v>
      </c>
      <c r="P4854" t="s">
        <v>6741</v>
      </c>
    </row>
    <row r="4855" spans="1:16" x14ac:dyDescent="0.3">
      <c r="A4855" t="s">
        <v>65</v>
      </c>
      <c r="B4855" t="s">
        <v>65</v>
      </c>
      <c r="C4855" t="s">
        <v>4710</v>
      </c>
      <c r="D4855" t="s">
        <v>120</v>
      </c>
      <c r="E4855" t="s">
        <v>7</v>
      </c>
      <c r="F4855" t="b">
        <v>0</v>
      </c>
      <c r="G4855" t="s">
        <v>113</v>
      </c>
      <c r="H4855" s="15">
        <v>44965.295671296299</v>
      </c>
      <c r="I4855" t="b">
        <v>0</v>
      </c>
      <c r="J4855" t="b">
        <v>0</v>
      </c>
      <c r="K4855" t="s">
        <v>3</v>
      </c>
      <c r="L4855" t="s">
        <v>43</v>
      </c>
      <c r="M4855" s="1">
        <v>150000</v>
      </c>
      <c r="O4855" t="s">
        <v>433</v>
      </c>
      <c r="P4855" t="s">
        <v>434</v>
      </c>
    </row>
    <row r="4856" spans="1:16" x14ac:dyDescent="0.3">
      <c r="A4856" t="s">
        <v>65</v>
      </c>
      <c r="B4856" t="s">
        <v>65</v>
      </c>
      <c r="C4856" t="s">
        <v>67</v>
      </c>
      <c r="D4856" t="s">
        <v>390</v>
      </c>
      <c r="E4856" t="s">
        <v>4398</v>
      </c>
      <c r="F4856" t="b">
        <v>0</v>
      </c>
      <c r="G4856" t="s">
        <v>70</v>
      </c>
      <c r="H4856" s="15">
        <v>45256.792280092603</v>
      </c>
      <c r="I4856" t="b">
        <v>0</v>
      </c>
      <c r="J4856" t="b">
        <v>1</v>
      </c>
      <c r="K4856" t="s">
        <v>3</v>
      </c>
      <c r="L4856" t="s">
        <v>43</v>
      </c>
      <c r="M4856" s="1">
        <v>75000</v>
      </c>
      <c r="O4856" t="s">
        <v>9633</v>
      </c>
      <c r="P4856" t="s">
        <v>738</v>
      </c>
    </row>
    <row r="4857" spans="1:16" x14ac:dyDescent="0.3">
      <c r="A4857" t="s">
        <v>46</v>
      </c>
      <c r="B4857" t="s">
        <v>46</v>
      </c>
      <c r="C4857" t="s">
        <v>878</v>
      </c>
      <c r="D4857" t="s">
        <v>92</v>
      </c>
      <c r="E4857" t="s">
        <v>7</v>
      </c>
      <c r="F4857" t="b">
        <v>0</v>
      </c>
      <c r="G4857" t="s">
        <v>70</v>
      </c>
      <c r="H4857" s="15">
        <v>44966.725578703707</v>
      </c>
      <c r="I4857" t="b">
        <v>0</v>
      </c>
      <c r="J4857" t="b">
        <v>0</v>
      </c>
      <c r="K4857" t="s">
        <v>3</v>
      </c>
      <c r="L4857" t="s">
        <v>43</v>
      </c>
      <c r="M4857" s="1">
        <v>125000</v>
      </c>
      <c r="O4857" t="s">
        <v>156</v>
      </c>
      <c r="P4857" t="s">
        <v>6987</v>
      </c>
    </row>
    <row r="4858" spans="1:16" x14ac:dyDescent="0.3">
      <c r="A4858" t="s">
        <v>46</v>
      </c>
      <c r="B4858" t="s">
        <v>46</v>
      </c>
      <c r="C4858" t="s">
        <v>221</v>
      </c>
      <c r="D4858" t="s">
        <v>92</v>
      </c>
      <c r="E4858" t="s">
        <v>7</v>
      </c>
      <c r="F4858" t="b">
        <v>0</v>
      </c>
      <c r="G4858" t="s">
        <v>42</v>
      </c>
      <c r="H4858" s="15">
        <v>45189.553495370368</v>
      </c>
      <c r="I4858" t="b">
        <v>0</v>
      </c>
      <c r="J4858" t="b">
        <v>0</v>
      </c>
      <c r="K4858" t="s">
        <v>42</v>
      </c>
      <c r="L4858" t="s">
        <v>43</v>
      </c>
      <c r="M4858" s="1">
        <v>82500</v>
      </c>
      <c r="O4858" t="s">
        <v>5644</v>
      </c>
    </row>
    <row r="4859" spans="1:16" x14ac:dyDescent="0.3">
      <c r="A4859" t="s">
        <v>0</v>
      </c>
      <c r="B4859" t="s">
        <v>3888</v>
      </c>
      <c r="C4859" t="s">
        <v>9634</v>
      </c>
      <c r="D4859" t="s">
        <v>49</v>
      </c>
      <c r="E4859" t="s">
        <v>7</v>
      </c>
      <c r="F4859" t="b">
        <v>0</v>
      </c>
      <c r="G4859" t="s">
        <v>87</v>
      </c>
      <c r="H4859" s="15">
        <v>45100.000706018523</v>
      </c>
      <c r="I4859" t="b">
        <v>1</v>
      </c>
      <c r="J4859" t="b">
        <v>0</v>
      </c>
      <c r="K4859" t="s">
        <v>3</v>
      </c>
      <c r="L4859" t="s">
        <v>71</v>
      </c>
      <c r="N4859" s="16">
        <v>22</v>
      </c>
      <c r="O4859" t="s">
        <v>9635</v>
      </c>
      <c r="P4859" t="s">
        <v>9636</v>
      </c>
    </row>
    <row r="4860" spans="1:16" x14ac:dyDescent="0.3">
      <c r="A4860" t="s">
        <v>53</v>
      </c>
      <c r="B4860" t="s">
        <v>9271</v>
      </c>
      <c r="C4860" t="s">
        <v>78</v>
      </c>
      <c r="D4860" t="s">
        <v>49</v>
      </c>
      <c r="E4860" t="s">
        <v>7</v>
      </c>
      <c r="F4860" t="b">
        <v>1</v>
      </c>
      <c r="G4860" t="s">
        <v>87</v>
      </c>
      <c r="H4860" s="15">
        <v>45210.710844907408</v>
      </c>
      <c r="I4860" t="b">
        <v>1</v>
      </c>
      <c r="J4860" t="b">
        <v>0</v>
      </c>
      <c r="K4860" t="s">
        <v>3</v>
      </c>
      <c r="L4860" t="s">
        <v>43</v>
      </c>
      <c r="M4860" s="1">
        <v>102500</v>
      </c>
      <c r="O4860" t="s">
        <v>9637</v>
      </c>
      <c r="P4860" t="s">
        <v>9638</v>
      </c>
    </row>
    <row r="4861" spans="1:16" x14ac:dyDescent="0.3">
      <c r="A4861" t="s">
        <v>46</v>
      </c>
      <c r="B4861" t="s">
        <v>9639</v>
      </c>
      <c r="C4861" t="s">
        <v>462</v>
      </c>
      <c r="D4861" t="s">
        <v>175</v>
      </c>
      <c r="E4861" t="s">
        <v>7</v>
      </c>
      <c r="F4861" t="b">
        <v>0</v>
      </c>
      <c r="G4861" t="s">
        <v>62</v>
      </c>
      <c r="H4861" s="15">
        <v>45152.297430555547</v>
      </c>
      <c r="I4861" t="b">
        <v>0</v>
      </c>
      <c r="J4861" t="b">
        <v>1</v>
      </c>
      <c r="K4861" t="s">
        <v>3</v>
      </c>
      <c r="L4861" t="s">
        <v>43</v>
      </c>
      <c r="M4861" s="1">
        <v>115000</v>
      </c>
      <c r="O4861" t="s">
        <v>176</v>
      </c>
      <c r="P4861" t="s">
        <v>9640</v>
      </c>
    </row>
    <row r="4862" spans="1:16" x14ac:dyDescent="0.3">
      <c r="A4862" t="s">
        <v>46</v>
      </c>
      <c r="B4862" t="s">
        <v>471</v>
      </c>
      <c r="C4862" t="s">
        <v>9641</v>
      </c>
      <c r="D4862" t="s">
        <v>49</v>
      </c>
      <c r="E4862" t="s">
        <v>7</v>
      </c>
      <c r="F4862" t="b">
        <v>0</v>
      </c>
      <c r="G4862" t="s">
        <v>56</v>
      </c>
      <c r="H4862" s="15">
        <v>45135.337152777778</v>
      </c>
      <c r="I4862" t="b">
        <v>0</v>
      </c>
      <c r="J4862" t="b">
        <v>0</v>
      </c>
      <c r="K4862" t="s">
        <v>3</v>
      </c>
      <c r="L4862" t="s">
        <v>43</v>
      </c>
      <c r="M4862" s="1">
        <v>137491.125</v>
      </c>
      <c r="O4862" t="s">
        <v>9642</v>
      </c>
    </row>
    <row r="4863" spans="1:16" x14ac:dyDescent="0.3">
      <c r="A4863" t="s">
        <v>46</v>
      </c>
      <c r="B4863" t="s">
        <v>9643</v>
      </c>
      <c r="C4863" t="s">
        <v>1477</v>
      </c>
      <c r="D4863" t="s">
        <v>120</v>
      </c>
      <c r="E4863" t="s">
        <v>7</v>
      </c>
      <c r="F4863" t="b">
        <v>0</v>
      </c>
      <c r="G4863" t="s">
        <v>240</v>
      </c>
      <c r="H4863" s="15">
        <v>45076.508402777778</v>
      </c>
      <c r="I4863" t="b">
        <v>1</v>
      </c>
      <c r="J4863" t="b">
        <v>0</v>
      </c>
      <c r="K4863" t="s">
        <v>240</v>
      </c>
      <c r="L4863" t="s">
        <v>43</v>
      </c>
      <c r="M4863" s="1">
        <v>90000</v>
      </c>
      <c r="O4863" t="s">
        <v>2335</v>
      </c>
      <c r="P4863" t="s">
        <v>9644</v>
      </c>
    </row>
    <row r="4864" spans="1:16" x14ac:dyDescent="0.3">
      <c r="A4864" t="s">
        <v>65</v>
      </c>
      <c r="B4864" t="s">
        <v>9645</v>
      </c>
      <c r="C4864" t="s">
        <v>177</v>
      </c>
      <c r="D4864" t="s">
        <v>92</v>
      </c>
      <c r="E4864" t="s">
        <v>7</v>
      </c>
      <c r="F4864" t="b">
        <v>0</v>
      </c>
      <c r="G4864" t="s">
        <v>56</v>
      </c>
      <c r="H4864" s="15">
        <v>45114.461168981477</v>
      </c>
      <c r="I4864" t="b">
        <v>0</v>
      </c>
      <c r="J4864" t="b">
        <v>0</v>
      </c>
      <c r="K4864" t="s">
        <v>3</v>
      </c>
      <c r="L4864" t="s">
        <v>43</v>
      </c>
      <c r="M4864" s="1">
        <v>198500</v>
      </c>
      <c r="O4864" t="s">
        <v>932</v>
      </c>
      <c r="P4864" t="s">
        <v>794</v>
      </c>
    </row>
    <row r="4865" spans="1:16" x14ac:dyDescent="0.3">
      <c r="A4865" t="s">
        <v>46</v>
      </c>
      <c r="B4865" t="s">
        <v>3221</v>
      </c>
      <c r="C4865" t="s">
        <v>9646</v>
      </c>
      <c r="D4865" t="s">
        <v>807</v>
      </c>
      <c r="E4865" t="s">
        <v>7</v>
      </c>
      <c r="F4865" t="b">
        <v>0</v>
      </c>
      <c r="G4865" t="s">
        <v>113</v>
      </c>
      <c r="H4865" s="15">
        <v>44981.464560185188</v>
      </c>
      <c r="I4865" t="b">
        <v>0</v>
      </c>
      <c r="J4865" t="b">
        <v>1</v>
      </c>
      <c r="K4865" t="s">
        <v>3</v>
      </c>
      <c r="L4865" t="s">
        <v>43</v>
      </c>
      <c r="M4865" s="1">
        <v>95650</v>
      </c>
      <c r="O4865" t="s">
        <v>423</v>
      </c>
    </row>
    <row r="4866" spans="1:16" x14ac:dyDescent="0.3">
      <c r="A4866" t="s">
        <v>65</v>
      </c>
      <c r="B4866" t="s">
        <v>9647</v>
      </c>
      <c r="C4866" t="s">
        <v>6491</v>
      </c>
      <c r="D4866" t="s">
        <v>61</v>
      </c>
      <c r="E4866" t="s">
        <v>7</v>
      </c>
      <c r="F4866" t="b">
        <v>0</v>
      </c>
      <c r="G4866" t="s">
        <v>3391</v>
      </c>
      <c r="H4866" s="15">
        <v>45003.303240740737</v>
      </c>
      <c r="I4866" t="b">
        <v>0</v>
      </c>
      <c r="J4866" t="b">
        <v>0</v>
      </c>
      <c r="K4866" t="s">
        <v>3391</v>
      </c>
      <c r="L4866" t="s">
        <v>43</v>
      </c>
      <c r="M4866" s="1">
        <v>89100</v>
      </c>
      <c r="O4866" t="s">
        <v>6492</v>
      </c>
      <c r="P4866" t="s">
        <v>9648</v>
      </c>
    </row>
    <row r="4867" spans="1:16" x14ac:dyDescent="0.3">
      <c r="A4867" t="s">
        <v>0</v>
      </c>
      <c r="B4867" t="s">
        <v>9649</v>
      </c>
      <c r="C4867" t="s">
        <v>2272</v>
      </c>
      <c r="D4867" t="s">
        <v>68</v>
      </c>
      <c r="E4867" t="s">
        <v>7</v>
      </c>
      <c r="F4867" t="b">
        <v>0</v>
      </c>
      <c r="G4867" t="s">
        <v>87</v>
      </c>
      <c r="H4867" s="15">
        <v>45103.750937500001</v>
      </c>
      <c r="I4867" t="b">
        <v>0</v>
      </c>
      <c r="J4867" t="b">
        <v>1</v>
      </c>
      <c r="K4867" t="s">
        <v>3</v>
      </c>
      <c r="L4867" t="s">
        <v>71</v>
      </c>
      <c r="N4867" s="16">
        <v>29</v>
      </c>
      <c r="O4867" t="s">
        <v>2273</v>
      </c>
      <c r="P4867" t="s">
        <v>499</v>
      </c>
    </row>
    <row r="4868" spans="1:16" x14ac:dyDescent="0.3">
      <c r="A4868" t="s">
        <v>65</v>
      </c>
      <c r="B4868" t="s">
        <v>9650</v>
      </c>
      <c r="C4868" t="s">
        <v>9651</v>
      </c>
      <c r="D4868" t="s">
        <v>5417</v>
      </c>
      <c r="E4868" t="s">
        <v>7</v>
      </c>
      <c r="F4868" t="b">
        <v>0</v>
      </c>
      <c r="G4868" t="s">
        <v>50</v>
      </c>
      <c r="H4868" s="15">
        <v>44949.000821759262</v>
      </c>
      <c r="I4868" t="b">
        <v>0</v>
      </c>
      <c r="J4868" t="b">
        <v>0</v>
      </c>
      <c r="K4868" t="s">
        <v>3</v>
      </c>
      <c r="L4868" t="s">
        <v>71</v>
      </c>
      <c r="N4868" s="16">
        <v>33</v>
      </c>
      <c r="O4868" t="s">
        <v>9652</v>
      </c>
      <c r="P4868" t="s">
        <v>489</v>
      </c>
    </row>
    <row r="4869" spans="1:16" x14ac:dyDescent="0.3">
      <c r="A4869" t="s">
        <v>58</v>
      </c>
      <c r="B4869" t="s">
        <v>9653</v>
      </c>
      <c r="C4869" t="s">
        <v>78</v>
      </c>
      <c r="D4869" t="s">
        <v>49</v>
      </c>
      <c r="E4869" t="s">
        <v>7</v>
      </c>
      <c r="F4869" t="b">
        <v>1</v>
      </c>
      <c r="G4869" t="s">
        <v>42</v>
      </c>
      <c r="H4869" s="15">
        <v>45122.042766203696</v>
      </c>
      <c r="I4869" t="b">
        <v>0</v>
      </c>
      <c r="J4869" t="b">
        <v>0</v>
      </c>
      <c r="K4869" t="s">
        <v>42</v>
      </c>
      <c r="L4869" t="s">
        <v>43</v>
      </c>
      <c r="M4869" s="1">
        <v>165318</v>
      </c>
      <c r="O4869" t="s">
        <v>9654</v>
      </c>
      <c r="P4869" t="s">
        <v>9655</v>
      </c>
    </row>
    <row r="4870" spans="1:16" x14ac:dyDescent="0.3">
      <c r="A4870" t="s">
        <v>1</v>
      </c>
      <c r="B4870" t="s">
        <v>1</v>
      </c>
      <c r="C4870" t="s">
        <v>2870</v>
      </c>
      <c r="D4870" t="s">
        <v>92</v>
      </c>
      <c r="E4870" t="s">
        <v>7</v>
      </c>
      <c r="F4870" t="b">
        <v>0</v>
      </c>
      <c r="G4870" t="s">
        <v>87</v>
      </c>
      <c r="H4870" s="15">
        <v>45113.710763888892</v>
      </c>
      <c r="I4870" t="b">
        <v>0</v>
      </c>
      <c r="J4870" t="b">
        <v>0</v>
      </c>
      <c r="K4870" t="s">
        <v>3</v>
      </c>
      <c r="L4870" t="s">
        <v>43</v>
      </c>
      <c r="M4870" s="1">
        <v>300000</v>
      </c>
      <c r="O4870" t="s">
        <v>9656</v>
      </c>
      <c r="P4870" t="s">
        <v>2326</v>
      </c>
    </row>
    <row r="4871" spans="1:16" x14ac:dyDescent="0.3">
      <c r="A4871" t="s">
        <v>65</v>
      </c>
      <c r="B4871" t="s">
        <v>9657</v>
      </c>
      <c r="C4871" t="s">
        <v>96</v>
      </c>
      <c r="D4871" t="s">
        <v>436</v>
      </c>
      <c r="E4871" t="s">
        <v>7</v>
      </c>
      <c r="F4871" t="b">
        <v>0</v>
      </c>
      <c r="G4871" t="s">
        <v>87</v>
      </c>
      <c r="H4871" s="15">
        <v>45075.626585648148</v>
      </c>
      <c r="I4871" t="b">
        <v>0</v>
      </c>
      <c r="J4871" t="b">
        <v>1</v>
      </c>
      <c r="K4871" t="s">
        <v>3</v>
      </c>
      <c r="L4871" t="s">
        <v>43</v>
      </c>
      <c r="M4871" s="1">
        <v>100000</v>
      </c>
      <c r="O4871" t="s">
        <v>2827</v>
      </c>
      <c r="P4871" t="s">
        <v>9658</v>
      </c>
    </row>
    <row r="4872" spans="1:16" x14ac:dyDescent="0.3">
      <c r="A4872" t="s">
        <v>46</v>
      </c>
      <c r="B4872" t="s">
        <v>811</v>
      </c>
      <c r="C4872" t="s">
        <v>369</v>
      </c>
      <c r="D4872" t="s">
        <v>49</v>
      </c>
      <c r="E4872" t="s">
        <v>7</v>
      </c>
      <c r="F4872" t="b">
        <v>0</v>
      </c>
      <c r="G4872" t="s">
        <v>62</v>
      </c>
      <c r="H4872" s="15">
        <v>45103.713993055557</v>
      </c>
      <c r="I4872" t="b">
        <v>0</v>
      </c>
      <c r="J4872" t="b">
        <v>1</v>
      </c>
      <c r="K4872" t="s">
        <v>3</v>
      </c>
      <c r="L4872" t="s">
        <v>71</v>
      </c>
      <c r="N4872" s="16">
        <v>13</v>
      </c>
      <c r="O4872" t="s">
        <v>130</v>
      </c>
      <c r="P4872" t="s">
        <v>6324</v>
      </c>
    </row>
    <row r="4873" spans="1:16" x14ac:dyDescent="0.3">
      <c r="A4873" t="s">
        <v>65</v>
      </c>
      <c r="B4873" t="s">
        <v>9659</v>
      </c>
      <c r="C4873" t="s">
        <v>78</v>
      </c>
      <c r="D4873" t="s">
        <v>259</v>
      </c>
      <c r="E4873" t="s">
        <v>112</v>
      </c>
      <c r="F4873" t="b">
        <v>1</v>
      </c>
      <c r="G4873" t="s">
        <v>70</v>
      </c>
      <c r="H4873" s="15">
        <v>45045.878182870372</v>
      </c>
      <c r="I4873" t="b">
        <v>0</v>
      </c>
      <c r="J4873" t="b">
        <v>0</v>
      </c>
      <c r="K4873" t="s">
        <v>3</v>
      </c>
      <c r="L4873" t="s">
        <v>71</v>
      </c>
      <c r="N4873" s="16">
        <v>29</v>
      </c>
      <c r="O4873" t="s">
        <v>261</v>
      </c>
    </row>
    <row r="4874" spans="1:16" x14ac:dyDescent="0.3">
      <c r="A4874" t="s">
        <v>46</v>
      </c>
      <c r="B4874" t="s">
        <v>9660</v>
      </c>
      <c r="C4874" t="s">
        <v>6728</v>
      </c>
      <c r="D4874" t="s">
        <v>61</v>
      </c>
      <c r="E4874" t="s">
        <v>7</v>
      </c>
      <c r="F4874" t="b">
        <v>0</v>
      </c>
      <c r="G4874" t="s">
        <v>4552</v>
      </c>
      <c r="H4874" s="15">
        <v>44942.343645833331</v>
      </c>
      <c r="I4874" t="b">
        <v>0</v>
      </c>
      <c r="J4874" t="b">
        <v>0</v>
      </c>
      <c r="K4874" t="s">
        <v>4552</v>
      </c>
      <c r="L4874" t="s">
        <v>43</v>
      </c>
      <c r="M4874" s="1">
        <v>147500</v>
      </c>
      <c r="O4874" t="s">
        <v>9661</v>
      </c>
      <c r="P4874" t="s">
        <v>9662</v>
      </c>
    </row>
    <row r="4875" spans="1:16" x14ac:dyDescent="0.3">
      <c r="A4875" t="s">
        <v>46</v>
      </c>
      <c r="B4875" t="s">
        <v>305</v>
      </c>
      <c r="C4875" t="s">
        <v>944</v>
      </c>
      <c r="D4875" t="s">
        <v>766</v>
      </c>
      <c r="E4875" t="s">
        <v>555</v>
      </c>
      <c r="F4875" t="b">
        <v>0</v>
      </c>
      <c r="G4875" t="s">
        <v>87</v>
      </c>
      <c r="H4875" s="15">
        <v>45233.628865740742</v>
      </c>
      <c r="I4875" t="b">
        <v>1</v>
      </c>
      <c r="J4875" t="b">
        <v>0</v>
      </c>
      <c r="K4875" t="s">
        <v>3</v>
      </c>
      <c r="L4875" t="s">
        <v>71</v>
      </c>
      <c r="N4875" s="16">
        <v>70</v>
      </c>
      <c r="O4875" t="s">
        <v>767</v>
      </c>
      <c r="P4875" t="s">
        <v>9663</v>
      </c>
    </row>
    <row r="4876" spans="1:16" x14ac:dyDescent="0.3">
      <c r="A4876" t="s">
        <v>46</v>
      </c>
      <c r="B4876" t="s">
        <v>46</v>
      </c>
      <c r="C4876" t="s">
        <v>9664</v>
      </c>
      <c r="D4876" t="s">
        <v>92</v>
      </c>
      <c r="E4876" t="s">
        <v>7</v>
      </c>
      <c r="F4876" t="b">
        <v>0</v>
      </c>
      <c r="G4876" t="s">
        <v>42</v>
      </c>
      <c r="H4876" s="15">
        <v>45044.789872685193</v>
      </c>
      <c r="I4876" t="b">
        <v>0</v>
      </c>
      <c r="J4876" t="b">
        <v>0</v>
      </c>
      <c r="K4876" t="s">
        <v>42</v>
      </c>
      <c r="L4876" t="s">
        <v>43</v>
      </c>
      <c r="M4876" s="1">
        <v>131000</v>
      </c>
      <c r="O4876" t="s">
        <v>9665</v>
      </c>
      <c r="P4876" t="s">
        <v>9666</v>
      </c>
    </row>
    <row r="4877" spans="1:16" x14ac:dyDescent="0.3">
      <c r="A4877" t="s">
        <v>46</v>
      </c>
      <c r="B4877" t="s">
        <v>46</v>
      </c>
      <c r="C4877" t="s">
        <v>1964</v>
      </c>
      <c r="D4877" t="s">
        <v>189</v>
      </c>
      <c r="E4877" t="s">
        <v>7</v>
      </c>
      <c r="F4877" t="b">
        <v>0</v>
      </c>
      <c r="G4877" t="s">
        <v>50</v>
      </c>
      <c r="H4877" s="15">
        <v>45043.651979166672</v>
      </c>
      <c r="I4877" t="b">
        <v>1</v>
      </c>
      <c r="J4877" t="b">
        <v>0</v>
      </c>
      <c r="K4877" t="s">
        <v>3</v>
      </c>
      <c r="L4877" t="s">
        <v>43</v>
      </c>
      <c r="M4877" s="1">
        <v>120000</v>
      </c>
      <c r="O4877" t="s">
        <v>287</v>
      </c>
      <c r="P4877" t="s">
        <v>9667</v>
      </c>
    </row>
    <row r="4878" spans="1:16" x14ac:dyDescent="0.3">
      <c r="A4878" t="s">
        <v>46</v>
      </c>
      <c r="B4878" t="s">
        <v>46</v>
      </c>
      <c r="C4878" t="s">
        <v>1370</v>
      </c>
      <c r="D4878" t="s">
        <v>61</v>
      </c>
      <c r="E4878" t="s">
        <v>7</v>
      </c>
      <c r="F4878" t="b">
        <v>0</v>
      </c>
      <c r="G4878" t="s">
        <v>1371</v>
      </c>
      <c r="H4878" s="15">
        <v>45054.614247685182</v>
      </c>
      <c r="I4878" t="b">
        <v>0</v>
      </c>
      <c r="J4878" t="b">
        <v>0</v>
      </c>
      <c r="K4878" t="s">
        <v>1371</v>
      </c>
      <c r="L4878" t="s">
        <v>43</v>
      </c>
      <c r="M4878" s="1">
        <v>97444</v>
      </c>
      <c r="O4878" t="s">
        <v>9668</v>
      </c>
      <c r="P4878" t="s">
        <v>9669</v>
      </c>
    </row>
    <row r="4879" spans="1:16" x14ac:dyDescent="0.3">
      <c r="A4879" t="s">
        <v>81</v>
      </c>
      <c r="B4879" t="s">
        <v>9670</v>
      </c>
      <c r="C4879" t="s">
        <v>6728</v>
      </c>
      <c r="D4879" t="s">
        <v>61</v>
      </c>
      <c r="E4879" t="s">
        <v>7</v>
      </c>
      <c r="F4879" t="b">
        <v>0</v>
      </c>
      <c r="G4879" t="s">
        <v>4552</v>
      </c>
      <c r="H4879" s="15">
        <v>45093.424687500003</v>
      </c>
      <c r="I4879" t="b">
        <v>1</v>
      </c>
      <c r="J4879" t="b">
        <v>0</v>
      </c>
      <c r="K4879" t="s">
        <v>4552</v>
      </c>
      <c r="L4879" t="s">
        <v>43</v>
      </c>
      <c r="M4879" s="1">
        <v>89100</v>
      </c>
      <c r="O4879" t="s">
        <v>3696</v>
      </c>
      <c r="P4879" t="s">
        <v>9671</v>
      </c>
    </row>
    <row r="4880" spans="1:16" x14ac:dyDescent="0.3">
      <c r="A4880" t="s">
        <v>65</v>
      </c>
      <c r="B4880" t="s">
        <v>9672</v>
      </c>
      <c r="C4880" t="s">
        <v>91</v>
      </c>
      <c r="D4880" t="s">
        <v>92</v>
      </c>
      <c r="E4880" t="s">
        <v>7</v>
      </c>
      <c r="F4880" t="b">
        <v>0</v>
      </c>
      <c r="G4880" t="s">
        <v>87</v>
      </c>
      <c r="H4880" s="15">
        <v>44937.253587962958</v>
      </c>
      <c r="I4880" t="b">
        <v>0</v>
      </c>
      <c r="J4880" t="b">
        <v>1</v>
      </c>
      <c r="K4880" t="s">
        <v>3</v>
      </c>
      <c r="L4880" t="s">
        <v>43</v>
      </c>
      <c r="M4880" s="1">
        <v>224500</v>
      </c>
      <c r="O4880" t="s">
        <v>93</v>
      </c>
      <c r="P4880" t="s">
        <v>794</v>
      </c>
    </row>
    <row r="4881" spans="1:16" x14ac:dyDescent="0.3">
      <c r="A4881" t="s">
        <v>0</v>
      </c>
      <c r="B4881" t="s">
        <v>9673</v>
      </c>
      <c r="C4881" t="s">
        <v>2614</v>
      </c>
      <c r="D4881" t="s">
        <v>61</v>
      </c>
      <c r="E4881" t="s">
        <v>7</v>
      </c>
      <c r="F4881" t="b">
        <v>0</v>
      </c>
      <c r="G4881" t="s">
        <v>2614</v>
      </c>
      <c r="H4881" s="15">
        <v>45211.143263888887</v>
      </c>
      <c r="I4881" t="b">
        <v>1</v>
      </c>
      <c r="J4881" t="b">
        <v>0</v>
      </c>
      <c r="K4881" t="s">
        <v>2614</v>
      </c>
      <c r="L4881" t="s">
        <v>43</v>
      </c>
      <c r="M4881" s="1">
        <v>89204</v>
      </c>
      <c r="O4881" t="s">
        <v>9674</v>
      </c>
      <c r="P4881" t="s">
        <v>9675</v>
      </c>
    </row>
    <row r="4882" spans="1:16" x14ac:dyDescent="0.3">
      <c r="A4882" t="s">
        <v>0</v>
      </c>
      <c r="B4882" t="s">
        <v>9676</v>
      </c>
      <c r="C4882" t="s">
        <v>2963</v>
      </c>
      <c r="D4882" t="s">
        <v>120</v>
      </c>
      <c r="E4882" t="s">
        <v>7</v>
      </c>
      <c r="F4882" t="b">
        <v>0</v>
      </c>
      <c r="G4882" t="s">
        <v>62</v>
      </c>
      <c r="H4882" s="15">
        <v>45082.41814814815</v>
      </c>
      <c r="I4882" t="b">
        <v>0</v>
      </c>
      <c r="J4882" t="b">
        <v>1</v>
      </c>
      <c r="K4882" t="s">
        <v>3</v>
      </c>
      <c r="L4882" t="s">
        <v>43</v>
      </c>
      <c r="M4882" s="1">
        <v>125000</v>
      </c>
      <c r="O4882" t="s">
        <v>8352</v>
      </c>
      <c r="P4882" t="s">
        <v>108</v>
      </c>
    </row>
    <row r="4883" spans="1:16" x14ac:dyDescent="0.3">
      <c r="A4883" t="s">
        <v>1</v>
      </c>
      <c r="B4883" t="s">
        <v>9677</v>
      </c>
      <c r="C4883" t="s">
        <v>497</v>
      </c>
      <c r="D4883" t="s">
        <v>120</v>
      </c>
      <c r="E4883" t="s">
        <v>7</v>
      </c>
      <c r="F4883" t="b">
        <v>0</v>
      </c>
      <c r="G4883" t="s">
        <v>50</v>
      </c>
      <c r="H4883" s="15">
        <v>44987.409479166658</v>
      </c>
      <c r="I4883" t="b">
        <v>0</v>
      </c>
      <c r="J4883" t="b">
        <v>0</v>
      </c>
      <c r="K4883" t="s">
        <v>3</v>
      </c>
      <c r="L4883" t="s">
        <v>43</v>
      </c>
      <c r="M4883" s="1">
        <v>90000</v>
      </c>
      <c r="O4883" t="s">
        <v>4855</v>
      </c>
      <c r="P4883" t="s">
        <v>9678</v>
      </c>
    </row>
    <row r="4884" spans="1:16" x14ac:dyDescent="0.3">
      <c r="A4884" t="s">
        <v>81</v>
      </c>
      <c r="B4884" t="s">
        <v>81</v>
      </c>
      <c r="C4884" t="s">
        <v>78</v>
      </c>
      <c r="D4884" t="s">
        <v>92</v>
      </c>
      <c r="E4884" t="s">
        <v>7</v>
      </c>
      <c r="F4884" t="b">
        <v>1</v>
      </c>
      <c r="G4884" t="s">
        <v>50</v>
      </c>
      <c r="H4884" s="15">
        <v>45152.784675925926</v>
      </c>
      <c r="I4884" t="b">
        <v>0</v>
      </c>
      <c r="J4884" t="b">
        <v>0</v>
      </c>
      <c r="K4884" t="s">
        <v>3</v>
      </c>
      <c r="L4884" t="s">
        <v>43</v>
      </c>
      <c r="M4884" s="1">
        <v>125000</v>
      </c>
      <c r="O4884" t="s">
        <v>760</v>
      </c>
      <c r="P4884" t="s">
        <v>9679</v>
      </c>
    </row>
    <row r="4885" spans="1:16" x14ac:dyDescent="0.3">
      <c r="A4885" t="s">
        <v>65</v>
      </c>
      <c r="B4885" t="s">
        <v>9680</v>
      </c>
      <c r="C4885" t="s">
        <v>150</v>
      </c>
      <c r="D4885" t="s">
        <v>92</v>
      </c>
      <c r="E4885" t="s">
        <v>7</v>
      </c>
      <c r="F4885" t="b">
        <v>0</v>
      </c>
      <c r="G4885" t="s">
        <v>56</v>
      </c>
      <c r="H4885" s="15">
        <v>45115.629004629627</v>
      </c>
      <c r="I4885" t="b">
        <v>0</v>
      </c>
      <c r="J4885" t="b">
        <v>1</v>
      </c>
      <c r="K4885" t="s">
        <v>3</v>
      </c>
      <c r="L4885" t="s">
        <v>43</v>
      </c>
      <c r="M4885" s="1">
        <v>192375</v>
      </c>
      <c r="O4885" t="s">
        <v>93</v>
      </c>
      <c r="P4885" t="s">
        <v>9681</v>
      </c>
    </row>
    <row r="4886" spans="1:16" x14ac:dyDescent="0.3">
      <c r="A4886" t="s">
        <v>0</v>
      </c>
      <c r="B4886" t="s">
        <v>7202</v>
      </c>
      <c r="C4886" t="s">
        <v>3305</v>
      </c>
      <c r="D4886" t="s">
        <v>189</v>
      </c>
      <c r="E4886" t="s">
        <v>7</v>
      </c>
      <c r="F4886" t="b">
        <v>0</v>
      </c>
      <c r="G4886" t="s">
        <v>87</v>
      </c>
      <c r="H4886" s="15">
        <v>45244.916886574072</v>
      </c>
      <c r="I4886" t="b">
        <v>0</v>
      </c>
      <c r="J4886" t="b">
        <v>0</v>
      </c>
      <c r="K4886" t="s">
        <v>3</v>
      </c>
      <c r="L4886" t="s">
        <v>43</v>
      </c>
      <c r="M4886" s="1">
        <v>205000</v>
      </c>
      <c r="O4886" t="s">
        <v>2122</v>
      </c>
    </row>
    <row r="4887" spans="1:16" x14ac:dyDescent="0.3">
      <c r="A4887" t="s">
        <v>0</v>
      </c>
      <c r="B4887" t="s">
        <v>9682</v>
      </c>
      <c r="C4887" t="s">
        <v>3305</v>
      </c>
      <c r="D4887" t="s">
        <v>68</v>
      </c>
      <c r="E4887" t="s">
        <v>7</v>
      </c>
      <c r="F4887" t="b">
        <v>0</v>
      </c>
      <c r="G4887" t="s">
        <v>87</v>
      </c>
      <c r="H4887" s="15">
        <v>45162.251180555562</v>
      </c>
      <c r="I4887" t="b">
        <v>0</v>
      </c>
      <c r="J4887" t="b">
        <v>0</v>
      </c>
      <c r="K4887" t="s">
        <v>3</v>
      </c>
      <c r="L4887" t="s">
        <v>71</v>
      </c>
      <c r="N4887" s="16">
        <v>29.220001220703121</v>
      </c>
      <c r="O4887" t="s">
        <v>5916</v>
      </c>
      <c r="P4887" t="s">
        <v>9683</v>
      </c>
    </row>
    <row r="4888" spans="1:16" x14ac:dyDescent="0.3">
      <c r="A4888" t="s">
        <v>46</v>
      </c>
      <c r="B4888" t="s">
        <v>46</v>
      </c>
      <c r="C4888" t="s">
        <v>267</v>
      </c>
      <c r="D4888" t="s">
        <v>92</v>
      </c>
      <c r="E4888" t="s">
        <v>7</v>
      </c>
      <c r="F4888" t="b">
        <v>0</v>
      </c>
      <c r="G4888" t="s">
        <v>87</v>
      </c>
      <c r="H4888" s="15">
        <v>45040.46365740741</v>
      </c>
      <c r="I4888" t="b">
        <v>0</v>
      </c>
      <c r="J4888" t="b">
        <v>0</v>
      </c>
      <c r="K4888" t="s">
        <v>3</v>
      </c>
      <c r="L4888" t="s">
        <v>43</v>
      </c>
      <c r="M4888" s="1">
        <v>160000</v>
      </c>
      <c r="O4888" t="s">
        <v>494</v>
      </c>
      <c r="P4888" t="s">
        <v>9684</v>
      </c>
    </row>
    <row r="4889" spans="1:16" x14ac:dyDescent="0.3">
      <c r="A4889" t="s">
        <v>0</v>
      </c>
      <c r="B4889" t="s">
        <v>9685</v>
      </c>
      <c r="C4889" t="s">
        <v>9686</v>
      </c>
      <c r="D4889" t="s">
        <v>1794</v>
      </c>
      <c r="E4889" t="s">
        <v>7</v>
      </c>
      <c r="F4889" t="b">
        <v>0</v>
      </c>
      <c r="G4889" t="s">
        <v>113</v>
      </c>
      <c r="H4889" s="15">
        <v>44937.335856481477</v>
      </c>
      <c r="I4889" t="b">
        <v>0</v>
      </c>
      <c r="J4889" t="b">
        <v>0</v>
      </c>
      <c r="K4889" t="s">
        <v>3</v>
      </c>
      <c r="L4889" t="s">
        <v>43</v>
      </c>
      <c r="M4889" s="1">
        <v>52775</v>
      </c>
      <c r="O4889" t="s">
        <v>1106</v>
      </c>
    </row>
    <row r="4890" spans="1:16" x14ac:dyDescent="0.3">
      <c r="A4890" t="s">
        <v>65</v>
      </c>
      <c r="B4890" t="s">
        <v>9687</v>
      </c>
      <c r="C4890" t="s">
        <v>462</v>
      </c>
      <c r="D4890" t="s">
        <v>49</v>
      </c>
      <c r="E4890" t="s">
        <v>7</v>
      </c>
      <c r="F4890" t="b">
        <v>0</v>
      </c>
      <c r="G4890" t="s">
        <v>62</v>
      </c>
      <c r="H4890" s="15">
        <v>45176.503252314818</v>
      </c>
      <c r="I4890" t="b">
        <v>0</v>
      </c>
      <c r="J4890" t="b">
        <v>0</v>
      </c>
      <c r="K4890" t="s">
        <v>3</v>
      </c>
      <c r="L4890" t="s">
        <v>43</v>
      </c>
      <c r="M4890" s="1">
        <v>141341.5</v>
      </c>
      <c r="O4890" t="s">
        <v>6573</v>
      </c>
      <c r="P4890" t="s">
        <v>9688</v>
      </c>
    </row>
    <row r="4891" spans="1:16" x14ac:dyDescent="0.3">
      <c r="A4891" t="s">
        <v>65</v>
      </c>
      <c r="B4891" t="s">
        <v>65</v>
      </c>
      <c r="C4891" t="s">
        <v>78</v>
      </c>
      <c r="D4891" t="s">
        <v>92</v>
      </c>
      <c r="E4891" t="s">
        <v>7</v>
      </c>
      <c r="F4891" t="b">
        <v>1</v>
      </c>
      <c r="G4891" t="s">
        <v>62</v>
      </c>
      <c r="H4891" s="15">
        <v>45222.710150462961</v>
      </c>
      <c r="I4891" t="b">
        <v>0</v>
      </c>
      <c r="J4891" t="b">
        <v>1</v>
      </c>
      <c r="K4891" t="s">
        <v>3</v>
      </c>
      <c r="L4891" t="s">
        <v>43</v>
      </c>
      <c r="M4891" s="1">
        <v>100000</v>
      </c>
      <c r="O4891" t="s">
        <v>9689</v>
      </c>
      <c r="P4891" t="s">
        <v>9690</v>
      </c>
    </row>
    <row r="4892" spans="1:16" x14ac:dyDescent="0.3">
      <c r="A4892" t="s">
        <v>81</v>
      </c>
      <c r="B4892" t="s">
        <v>9691</v>
      </c>
      <c r="C4892" t="s">
        <v>399</v>
      </c>
      <c r="D4892" t="s">
        <v>61</v>
      </c>
      <c r="E4892" t="s">
        <v>7</v>
      </c>
      <c r="F4892" t="b">
        <v>0</v>
      </c>
      <c r="G4892" t="s">
        <v>381</v>
      </c>
      <c r="H4892" s="15">
        <v>45167.938391203701</v>
      </c>
      <c r="I4892" t="b">
        <v>0</v>
      </c>
      <c r="J4892" t="b">
        <v>0</v>
      </c>
      <c r="K4892" t="s">
        <v>381</v>
      </c>
      <c r="L4892" t="s">
        <v>43</v>
      </c>
      <c r="M4892" s="1">
        <v>147500</v>
      </c>
      <c r="O4892" t="s">
        <v>9692</v>
      </c>
      <c r="P4892" t="s">
        <v>9693</v>
      </c>
    </row>
    <row r="4893" spans="1:16" x14ac:dyDescent="0.3">
      <c r="A4893" t="s">
        <v>46</v>
      </c>
      <c r="B4893" t="s">
        <v>9694</v>
      </c>
      <c r="C4893" t="s">
        <v>615</v>
      </c>
      <c r="D4893" t="s">
        <v>92</v>
      </c>
      <c r="E4893" t="s">
        <v>7</v>
      </c>
      <c r="F4893" t="b">
        <v>0</v>
      </c>
      <c r="G4893" t="s">
        <v>113</v>
      </c>
      <c r="H4893" s="15">
        <v>45037.729490740741</v>
      </c>
      <c r="I4893" t="b">
        <v>1</v>
      </c>
      <c r="J4893" t="b">
        <v>0</v>
      </c>
      <c r="K4893" t="s">
        <v>3</v>
      </c>
      <c r="L4893" t="s">
        <v>43</v>
      </c>
      <c r="M4893" s="1">
        <v>105000</v>
      </c>
      <c r="O4893" t="s">
        <v>9695</v>
      </c>
      <c r="P4893" t="s">
        <v>9696</v>
      </c>
    </row>
    <row r="4894" spans="1:16" x14ac:dyDescent="0.3">
      <c r="A4894" t="s">
        <v>46</v>
      </c>
      <c r="B4894" t="s">
        <v>9697</v>
      </c>
      <c r="C4894" t="s">
        <v>283</v>
      </c>
      <c r="D4894" t="s">
        <v>189</v>
      </c>
      <c r="E4894" t="s">
        <v>112</v>
      </c>
      <c r="F4894" t="b">
        <v>0</v>
      </c>
      <c r="G4894" t="s">
        <v>42</v>
      </c>
      <c r="H4894" s="15">
        <v>44999.62091435185</v>
      </c>
      <c r="I4894" t="b">
        <v>1</v>
      </c>
      <c r="J4894" t="b">
        <v>0</v>
      </c>
      <c r="K4894" t="s">
        <v>42</v>
      </c>
      <c r="L4894" t="s">
        <v>71</v>
      </c>
      <c r="N4894" s="16">
        <v>65</v>
      </c>
      <c r="O4894" t="s">
        <v>9698</v>
      </c>
      <c r="P4894" t="s">
        <v>9699</v>
      </c>
    </row>
    <row r="4895" spans="1:16" x14ac:dyDescent="0.3">
      <c r="A4895" t="s">
        <v>1</v>
      </c>
      <c r="B4895" t="s">
        <v>1629</v>
      </c>
      <c r="C4895" t="s">
        <v>3157</v>
      </c>
      <c r="D4895" t="s">
        <v>61</v>
      </c>
      <c r="E4895" t="s">
        <v>7</v>
      </c>
      <c r="F4895" t="b">
        <v>0</v>
      </c>
      <c r="G4895" t="s">
        <v>3158</v>
      </c>
      <c r="H4895" s="15">
        <v>45111.966226851851</v>
      </c>
      <c r="I4895" t="b">
        <v>0</v>
      </c>
      <c r="J4895" t="b">
        <v>0</v>
      </c>
      <c r="K4895" t="s">
        <v>3158</v>
      </c>
      <c r="L4895" t="s">
        <v>43</v>
      </c>
      <c r="M4895" s="1">
        <v>79200</v>
      </c>
      <c r="O4895" t="s">
        <v>2539</v>
      </c>
      <c r="P4895" t="s">
        <v>4548</v>
      </c>
    </row>
    <row r="4896" spans="1:16" x14ac:dyDescent="0.3">
      <c r="A4896" t="s">
        <v>65</v>
      </c>
      <c r="B4896" t="s">
        <v>65</v>
      </c>
      <c r="C4896" t="s">
        <v>3166</v>
      </c>
      <c r="D4896" t="s">
        <v>41</v>
      </c>
      <c r="E4896" t="s">
        <v>7</v>
      </c>
      <c r="F4896" t="b">
        <v>0</v>
      </c>
      <c r="G4896" t="s">
        <v>62</v>
      </c>
      <c r="H4896" s="15">
        <v>45091.295532407406</v>
      </c>
      <c r="I4896" t="b">
        <v>0</v>
      </c>
      <c r="J4896" t="b">
        <v>0</v>
      </c>
      <c r="K4896" t="s">
        <v>3</v>
      </c>
      <c r="L4896" t="s">
        <v>43</v>
      </c>
      <c r="M4896" s="1">
        <v>88791</v>
      </c>
      <c r="O4896" t="s">
        <v>7725</v>
      </c>
      <c r="P4896" t="s">
        <v>9700</v>
      </c>
    </row>
    <row r="4897" spans="1:16" x14ac:dyDescent="0.3">
      <c r="A4897" t="s">
        <v>1</v>
      </c>
      <c r="B4897" t="s">
        <v>8996</v>
      </c>
      <c r="C4897" t="s">
        <v>409</v>
      </c>
      <c r="D4897" t="s">
        <v>727</v>
      </c>
      <c r="E4897" t="s">
        <v>7</v>
      </c>
      <c r="F4897" t="b">
        <v>0</v>
      </c>
      <c r="G4897" t="s">
        <v>70</v>
      </c>
      <c r="H4897" s="15">
        <v>44984.669062499997</v>
      </c>
      <c r="I4897" t="b">
        <v>0</v>
      </c>
      <c r="J4897" t="b">
        <v>0</v>
      </c>
      <c r="K4897" t="s">
        <v>3</v>
      </c>
      <c r="L4897" t="s">
        <v>43</v>
      </c>
      <c r="M4897" s="1">
        <v>131890</v>
      </c>
      <c r="O4897" t="s">
        <v>1106</v>
      </c>
      <c r="P4897" t="s">
        <v>295</v>
      </c>
    </row>
    <row r="4898" spans="1:16" x14ac:dyDescent="0.3">
      <c r="A4898" t="s">
        <v>65</v>
      </c>
      <c r="B4898" t="s">
        <v>233</v>
      </c>
      <c r="C4898" t="s">
        <v>78</v>
      </c>
      <c r="D4898" t="s">
        <v>49</v>
      </c>
      <c r="E4898" t="s">
        <v>7</v>
      </c>
      <c r="F4898" t="b">
        <v>1</v>
      </c>
      <c r="G4898" t="s">
        <v>87</v>
      </c>
      <c r="H4898" s="15">
        <v>45127.378055555557</v>
      </c>
      <c r="I4898" t="b">
        <v>0</v>
      </c>
      <c r="J4898" t="b">
        <v>0</v>
      </c>
      <c r="K4898" t="s">
        <v>3</v>
      </c>
      <c r="L4898" t="s">
        <v>43</v>
      </c>
      <c r="M4898" s="1">
        <v>93000</v>
      </c>
      <c r="O4898" t="s">
        <v>8570</v>
      </c>
      <c r="P4898" t="s">
        <v>148</v>
      </c>
    </row>
    <row r="4899" spans="1:16" x14ac:dyDescent="0.3">
      <c r="A4899" t="s">
        <v>65</v>
      </c>
      <c r="B4899" t="s">
        <v>65</v>
      </c>
      <c r="C4899" t="s">
        <v>50</v>
      </c>
      <c r="D4899" t="s">
        <v>41</v>
      </c>
      <c r="E4899" t="s">
        <v>7</v>
      </c>
      <c r="F4899" t="b">
        <v>0</v>
      </c>
      <c r="G4899" t="s">
        <v>50</v>
      </c>
      <c r="H4899" s="15">
        <v>45217.281122685177</v>
      </c>
      <c r="I4899" t="b">
        <v>0</v>
      </c>
      <c r="J4899" t="b">
        <v>0</v>
      </c>
      <c r="K4899" t="s">
        <v>3</v>
      </c>
      <c r="L4899" t="s">
        <v>43</v>
      </c>
      <c r="M4899" s="1">
        <v>116393</v>
      </c>
      <c r="O4899" t="s">
        <v>9701</v>
      </c>
    </row>
    <row r="4900" spans="1:16" x14ac:dyDescent="0.3">
      <c r="A4900" t="s">
        <v>58</v>
      </c>
      <c r="B4900" t="s">
        <v>9702</v>
      </c>
      <c r="C4900" t="s">
        <v>9703</v>
      </c>
      <c r="D4900" t="s">
        <v>61</v>
      </c>
      <c r="E4900" t="s">
        <v>7</v>
      </c>
      <c r="F4900" t="b">
        <v>0</v>
      </c>
      <c r="G4900" t="s">
        <v>2944</v>
      </c>
      <c r="H4900" s="15">
        <v>45020.574560185189</v>
      </c>
      <c r="I4900" t="b">
        <v>0</v>
      </c>
      <c r="J4900" t="b">
        <v>0</v>
      </c>
      <c r="K4900" t="s">
        <v>2944</v>
      </c>
      <c r="L4900" t="s">
        <v>43</v>
      </c>
      <c r="M4900" s="1">
        <v>69300</v>
      </c>
      <c r="O4900" t="s">
        <v>9704</v>
      </c>
      <c r="P4900" t="s">
        <v>9705</v>
      </c>
    </row>
    <row r="4901" spans="1:16" x14ac:dyDescent="0.3">
      <c r="A4901" t="s">
        <v>65</v>
      </c>
      <c r="B4901" t="s">
        <v>3797</v>
      </c>
      <c r="C4901" t="s">
        <v>399</v>
      </c>
      <c r="D4901" t="s">
        <v>61</v>
      </c>
      <c r="E4901" t="s">
        <v>7</v>
      </c>
      <c r="F4901" t="b">
        <v>0</v>
      </c>
      <c r="G4901" t="s">
        <v>381</v>
      </c>
      <c r="H4901" s="15">
        <v>45092.477187500001</v>
      </c>
      <c r="I4901" t="b">
        <v>0</v>
      </c>
      <c r="J4901" t="b">
        <v>0</v>
      </c>
      <c r="K4901" t="s">
        <v>381</v>
      </c>
      <c r="L4901" t="s">
        <v>43</v>
      </c>
      <c r="M4901" s="1">
        <v>157500</v>
      </c>
      <c r="O4901" t="s">
        <v>9706</v>
      </c>
      <c r="P4901" t="s">
        <v>9707</v>
      </c>
    </row>
    <row r="4902" spans="1:16" x14ac:dyDescent="0.3">
      <c r="A4902" t="s">
        <v>65</v>
      </c>
      <c r="B4902" t="s">
        <v>701</v>
      </c>
      <c r="C4902" t="s">
        <v>2174</v>
      </c>
      <c r="D4902" t="s">
        <v>61</v>
      </c>
      <c r="E4902" t="s">
        <v>7</v>
      </c>
      <c r="F4902" t="b">
        <v>0</v>
      </c>
      <c r="G4902" t="s">
        <v>2175</v>
      </c>
      <c r="H4902" s="15">
        <v>44964.76289351852</v>
      </c>
      <c r="I4902" t="b">
        <v>0</v>
      </c>
      <c r="J4902" t="b">
        <v>0</v>
      </c>
      <c r="K4902" t="s">
        <v>2175</v>
      </c>
      <c r="L4902" t="s">
        <v>43</v>
      </c>
      <c r="M4902" s="1">
        <v>147500</v>
      </c>
      <c r="O4902" t="s">
        <v>9708</v>
      </c>
      <c r="P4902" t="s">
        <v>9709</v>
      </c>
    </row>
    <row r="4903" spans="1:16" x14ac:dyDescent="0.3">
      <c r="A4903" t="s">
        <v>0</v>
      </c>
      <c r="B4903" t="s">
        <v>665</v>
      </c>
      <c r="C4903" t="s">
        <v>3533</v>
      </c>
      <c r="D4903" t="s">
        <v>41</v>
      </c>
      <c r="E4903" t="s">
        <v>7</v>
      </c>
      <c r="F4903" t="b">
        <v>0</v>
      </c>
      <c r="G4903" t="s">
        <v>87</v>
      </c>
      <c r="H4903" s="15">
        <v>44992.834687499999</v>
      </c>
      <c r="I4903" t="b">
        <v>1</v>
      </c>
      <c r="J4903" t="b">
        <v>0</v>
      </c>
      <c r="K4903" t="s">
        <v>3</v>
      </c>
      <c r="L4903" t="s">
        <v>43</v>
      </c>
      <c r="M4903" s="1">
        <v>65500</v>
      </c>
      <c r="O4903" t="s">
        <v>9710</v>
      </c>
      <c r="P4903" t="s">
        <v>9711</v>
      </c>
    </row>
    <row r="4904" spans="1:16" x14ac:dyDescent="0.3">
      <c r="A4904" t="s">
        <v>0</v>
      </c>
      <c r="B4904" t="s">
        <v>9712</v>
      </c>
      <c r="C4904" t="s">
        <v>78</v>
      </c>
      <c r="D4904" t="s">
        <v>238</v>
      </c>
      <c r="E4904" t="s">
        <v>7</v>
      </c>
      <c r="F4904" t="b">
        <v>1</v>
      </c>
      <c r="G4904" t="s">
        <v>87</v>
      </c>
      <c r="H4904" s="15">
        <v>45157.750625000001</v>
      </c>
      <c r="I4904" t="b">
        <v>0</v>
      </c>
      <c r="J4904" t="b">
        <v>1</v>
      </c>
      <c r="K4904" t="s">
        <v>3</v>
      </c>
      <c r="L4904" t="s">
        <v>43</v>
      </c>
      <c r="M4904" s="1">
        <v>75000</v>
      </c>
      <c r="O4904" t="s">
        <v>8478</v>
      </c>
      <c r="P4904" t="s">
        <v>856</v>
      </c>
    </row>
    <row r="4905" spans="1:16" x14ac:dyDescent="0.3">
      <c r="A4905" t="s">
        <v>65</v>
      </c>
      <c r="B4905" t="s">
        <v>9713</v>
      </c>
      <c r="C4905" t="s">
        <v>78</v>
      </c>
      <c r="D4905" t="s">
        <v>259</v>
      </c>
      <c r="E4905" t="s">
        <v>112</v>
      </c>
      <c r="F4905" t="b">
        <v>1</v>
      </c>
      <c r="G4905" t="s">
        <v>70</v>
      </c>
      <c r="H4905" s="15">
        <v>45127.670023148137</v>
      </c>
      <c r="I4905" t="b">
        <v>0</v>
      </c>
      <c r="J4905" t="b">
        <v>0</v>
      </c>
      <c r="K4905" t="s">
        <v>3</v>
      </c>
      <c r="L4905" t="s">
        <v>71</v>
      </c>
      <c r="N4905" s="16">
        <v>27.5</v>
      </c>
      <c r="O4905" t="s">
        <v>261</v>
      </c>
      <c r="P4905" t="s">
        <v>9714</v>
      </c>
    </row>
    <row r="4906" spans="1:16" x14ac:dyDescent="0.3">
      <c r="A4906" t="s">
        <v>0</v>
      </c>
      <c r="B4906" t="s">
        <v>9715</v>
      </c>
      <c r="C4906" t="s">
        <v>643</v>
      </c>
      <c r="D4906" t="s">
        <v>436</v>
      </c>
      <c r="E4906" t="s">
        <v>7</v>
      </c>
      <c r="F4906" t="b">
        <v>0</v>
      </c>
      <c r="G4906" t="s">
        <v>42</v>
      </c>
      <c r="H4906" s="15">
        <v>45224.312314814822</v>
      </c>
      <c r="I4906" t="b">
        <v>1</v>
      </c>
      <c r="J4906" t="b">
        <v>0</v>
      </c>
      <c r="K4906" t="s">
        <v>42</v>
      </c>
      <c r="L4906" t="s">
        <v>71</v>
      </c>
      <c r="N4906" s="16">
        <v>70</v>
      </c>
      <c r="O4906" t="s">
        <v>9716</v>
      </c>
      <c r="P4906" t="s">
        <v>922</v>
      </c>
    </row>
    <row r="4907" spans="1:16" x14ac:dyDescent="0.3">
      <c r="A4907" t="s">
        <v>65</v>
      </c>
      <c r="B4907" t="s">
        <v>9717</v>
      </c>
      <c r="C4907" t="s">
        <v>744</v>
      </c>
      <c r="D4907" t="s">
        <v>120</v>
      </c>
      <c r="E4907" t="s">
        <v>7</v>
      </c>
      <c r="F4907" t="b">
        <v>0</v>
      </c>
      <c r="G4907" t="s">
        <v>87</v>
      </c>
      <c r="H4907" s="15">
        <v>44965.461053240739</v>
      </c>
      <c r="I4907" t="b">
        <v>0</v>
      </c>
      <c r="J4907" t="b">
        <v>1</v>
      </c>
      <c r="K4907" t="s">
        <v>3</v>
      </c>
      <c r="L4907" t="s">
        <v>43</v>
      </c>
      <c r="M4907" s="1">
        <v>150000</v>
      </c>
      <c r="O4907" t="s">
        <v>9718</v>
      </c>
      <c r="P4907" t="s">
        <v>9719</v>
      </c>
    </row>
    <row r="4908" spans="1:16" x14ac:dyDescent="0.3">
      <c r="A4908" t="s">
        <v>46</v>
      </c>
      <c r="B4908" t="s">
        <v>9720</v>
      </c>
      <c r="C4908" t="s">
        <v>1276</v>
      </c>
      <c r="D4908" t="s">
        <v>68</v>
      </c>
      <c r="E4908" t="s">
        <v>7</v>
      </c>
      <c r="F4908" t="b">
        <v>0</v>
      </c>
      <c r="G4908" t="s">
        <v>50</v>
      </c>
      <c r="H4908" s="15">
        <v>45146.620451388888</v>
      </c>
      <c r="I4908" t="b">
        <v>0</v>
      </c>
      <c r="J4908" t="b">
        <v>0</v>
      </c>
      <c r="K4908" t="s">
        <v>3</v>
      </c>
      <c r="L4908" t="s">
        <v>71</v>
      </c>
      <c r="N4908" s="16">
        <v>42.194999694824219</v>
      </c>
      <c r="O4908" t="s">
        <v>8676</v>
      </c>
      <c r="P4908" t="s">
        <v>9721</v>
      </c>
    </row>
    <row r="4909" spans="1:16" x14ac:dyDescent="0.3">
      <c r="A4909" t="s">
        <v>0</v>
      </c>
      <c r="B4909" t="s">
        <v>9722</v>
      </c>
      <c r="C4909" t="s">
        <v>1676</v>
      </c>
      <c r="D4909" t="s">
        <v>49</v>
      </c>
      <c r="E4909" t="s">
        <v>7</v>
      </c>
      <c r="F4909" t="b">
        <v>0</v>
      </c>
      <c r="G4909" t="s">
        <v>56</v>
      </c>
      <c r="H4909" s="15">
        <v>45082.667094907411</v>
      </c>
      <c r="I4909" t="b">
        <v>1</v>
      </c>
      <c r="J4909" t="b">
        <v>1</v>
      </c>
      <c r="K4909" t="s">
        <v>3</v>
      </c>
      <c r="L4909" t="s">
        <v>43</v>
      </c>
      <c r="M4909" s="1">
        <v>40500</v>
      </c>
      <c r="O4909" t="s">
        <v>9723</v>
      </c>
      <c r="P4909" t="s">
        <v>9724</v>
      </c>
    </row>
    <row r="4910" spans="1:16" x14ac:dyDescent="0.3">
      <c r="A4910" t="s">
        <v>65</v>
      </c>
      <c r="B4910" t="s">
        <v>65</v>
      </c>
      <c r="C4910" t="s">
        <v>78</v>
      </c>
      <c r="D4910" t="s">
        <v>49</v>
      </c>
      <c r="E4910" t="s">
        <v>112</v>
      </c>
      <c r="F4910" t="b">
        <v>1</v>
      </c>
      <c r="G4910" t="s">
        <v>42</v>
      </c>
      <c r="H4910" s="15">
        <v>45037.870706018519</v>
      </c>
      <c r="I4910" t="b">
        <v>0</v>
      </c>
      <c r="J4910" t="b">
        <v>0</v>
      </c>
      <c r="K4910" t="s">
        <v>42</v>
      </c>
      <c r="L4910" t="s">
        <v>71</v>
      </c>
      <c r="N4910" s="16">
        <v>70</v>
      </c>
      <c r="O4910" t="s">
        <v>147</v>
      </c>
      <c r="P4910" t="s">
        <v>6059</v>
      </c>
    </row>
    <row r="4911" spans="1:16" x14ac:dyDescent="0.3">
      <c r="A4911" t="s">
        <v>58</v>
      </c>
      <c r="B4911" t="s">
        <v>9725</v>
      </c>
      <c r="C4911" t="s">
        <v>3583</v>
      </c>
      <c r="D4911" t="s">
        <v>61</v>
      </c>
      <c r="E4911" t="s">
        <v>7</v>
      </c>
      <c r="F4911" t="b">
        <v>0</v>
      </c>
      <c r="G4911" t="s">
        <v>3584</v>
      </c>
      <c r="H4911" s="15">
        <v>45063.695787037039</v>
      </c>
      <c r="I4911" t="b">
        <v>0</v>
      </c>
      <c r="J4911" t="b">
        <v>0</v>
      </c>
      <c r="K4911" t="s">
        <v>3584</v>
      </c>
      <c r="L4911" t="s">
        <v>43</v>
      </c>
      <c r="M4911" s="1">
        <v>72000</v>
      </c>
      <c r="O4911" t="s">
        <v>3585</v>
      </c>
      <c r="P4911" t="s">
        <v>9726</v>
      </c>
    </row>
    <row r="4912" spans="1:16" x14ac:dyDescent="0.3">
      <c r="A4912" t="s">
        <v>65</v>
      </c>
      <c r="B4912" t="s">
        <v>9727</v>
      </c>
      <c r="C4912" t="s">
        <v>333</v>
      </c>
      <c r="D4912" t="s">
        <v>189</v>
      </c>
      <c r="E4912" t="s">
        <v>112</v>
      </c>
      <c r="F4912" t="b">
        <v>0</v>
      </c>
      <c r="G4912" t="s">
        <v>70</v>
      </c>
      <c r="H4912" s="15">
        <v>45215.808599537027</v>
      </c>
      <c r="I4912" t="b">
        <v>0</v>
      </c>
      <c r="J4912" t="b">
        <v>0</v>
      </c>
      <c r="K4912" t="s">
        <v>3</v>
      </c>
      <c r="L4912" t="s">
        <v>71</v>
      </c>
      <c r="N4912" s="16">
        <v>60</v>
      </c>
      <c r="O4912" t="s">
        <v>9728</v>
      </c>
      <c r="P4912" t="s">
        <v>9729</v>
      </c>
    </row>
    <row r="4913" spans="1:16" x14ac:dyDescent="0.3">
      <c r="A4913" t="s">
        <v>81</v>
      </c>
      <c r="B4913" t="s">
        <v>81</v>
      </c>
      <c r="C4913" t="s">
        <v>770</v>
      </c>
      <c r="D4913" t="s">
        <v>175</v>
      </c>
      <c r="E4913" t="s">
        <v>7</v>
      </c>
      <c r="F4913" t="b">
        <v>0</v>
      </c>
      <c r="G4913" t="s">
        <v>42</v>
      </c>
      <c r="H4913" s="15">
        <v>45222.286620370367</v>
      </c>
      <c r="I4913" t="b">
        <v>0</v>
      </c>
      <c r="J4913" t="b">
        <v>0</v>
      </c>
      <c r="K4913" t="s">
        <v>42</v>
      </c>
      <c r="L4913" t="s">
        <v>43</v>
      </c>
      <c r="M4913" s="1">
        <v>140000</v>
      </c>
      <c r="O4913" t="s">
        <v>176</v>
      </c>
      <c r="P4913" t="s">
        <v>9730</v>
      </c>
    </row>
    <row r="4914" spans="1:16" x14ac:dyDescent="0.3">
      <c r="A4914" t="s">
        <v>46</v>
      </c>
      <c r="B4914" t="s">
        <v>46</v>
      </c>
      <c r="C4914" t="s">
        <v>3</v>
      </c>
      <c r="D4914" t="s">
        <v>92</v>
      </c>
      <c r="E4914" t="s">
        <v>7</v>
      </c>
      <c r="F4914" t="b">
        <v>0</v>
      </c>
      <c r="G4914" t="s">
        <v>42</v>
      </c>
      <c r="H4914" s="15">
        <v>45186.884456018517</v>
      </c>
      <c r="I4914" t="b">
        <v>0</v>
      </c>
      <c r="J4914" t="b">
        <v>1</v>
      </c>
      <c r="K4914" t="s">
        <v>42</v>
      </c>
      <c r="L4914" t="s">
        <v>43</v>
      </c>
      <c r="M4914" s="1">
        <v>125000</v>
      </c>
      <c r="O4914" t="s">
        <v>1781</v>
      </c>
      <c r="P4914" t="s">
        <v>5726</v>
      </c>
    </row>
    <row r="4915" spans="1:16" x14ac:dyDescent="0.3">
      <c r="A4915" t="s">
        <v>65</v>
      </c>
      <c r="B4915" t="s">
        <v>65</v>
      </c>
      <c r="C4915" t="s">
        <v>267</v>
      </c>
      <c r="D4915" t="s">
        <v>49</v>
      </c>
      <c r="E4915" t="s">
        <v>7</v>
      </c>
      <c r="F4915" t="b">
        <v>0</v>
      </c>
      <c r="G4915" t="s">
        <v>50</v>
      </c>
      <c r="H4915" s="15">
        <v>45201.544305555559</v>
      </c>
      <c r="I4915" t="b">
        <v>0</v>
      </c>
      <c r="J4915" t="b">
        <v>0</v>
      </c>
      <c r="K4915" t="s">
        <v>3</v>
      </c>
      <c r="L4915" t="s">
        <v>43</v>
      </c>
      <c r="M4915" s="1">
        <v>128816</v>
      </c>
      <c r="O4915" t="s">
        <v>9731</v>
      </c>
      <c r="P4915" t="s">
        <v>724</v>
      </c>
    </row>
    <row r="4916" spans="1:16" x14ac:dyDescent="0.3">
      <c r="A4916" t="s">
        <v>0</v>
      </c>
      <c r="B4916" t="s">
        <v>0</v>
      </c>
      <c r="C4916" t="s">
        <v>78</v>
      </c>
      <c r="D4916" t="s">
        <v>92</v>
      </c>
      <c r="E4916" t="s">
        <v>112</v>
      </c>
      <c r="F4916" t="b">
        <v>1</v>
      </c>
      <c r="G4916" t="s">
        <v>56</v>
      </c>
      <c r="H4916" s="15">
        <v>44958.917071759257</v>
      </c>
      <c r="I4916" t="b">
        <v>1</v>
      </c>
      <c r="J4916" t="b">
        <v>0</v>
      </c>
      <c r="K4916" t="s">
        <v>3</v>
      </c>
      <c r="L4916" t="s">
        <v>43</v>
      </c>
      <c r="M4916" s="1">
        <v>95000</v>
      </c>
      <c r="O4916" t="s">
        <v>9732</v>
      </c>
      <c r="P4916" t="s">
        <v>5643</v>
      </c>
    </row>
    <row r="4917" spans="1:16" x14ac:dyDescent="0.3">
      <c r="A4917" t="s">
        <v>46</v>
      </c>
      <c r="B4917" t="s">
        <v>9733</v>
      </c>
      <c r="C4917" t="s">
        <v>439</v>
      </c>
      <c r="D4917" t="s">
        <v>92</v>
      </c>
      <c r="E4917" t="s">
        <v>7</v>
      </c>
      <c r="F4917" t="b">
        <v>0</v>
      </c>
      <c r="G4917" t="s">
        <v>56</v>
      </c>
      <c r="H4917" s="15">
        <v>45188.743321759262</v>
      </c>
      <c r="I4917" t="b">
        <v>0</v>
      </c>
      <c r="J4917" t="b">
        <v>0</v>
      </c>
      <c r="K4917" t="s">
        <v>3</v>
      </c>
      <c r="L4917" t="s">
        <v>43</v>
      </c>
      <c r="M4917" s="1">
        <v>110000</v>
      </c>
      <c r="O4917" t="s">
        <v>9734</v>
      </c>
      <c r="P4917" t="s">
        <v>557</v>
      </c>
    </row>
    <row r="4918" spans="1:16" x14ac:dyDescent="0.3">
      <c r="A4918" t="s">
        <v>46</v>
      </c>
      <c r="B4918" t="s">
        <v>2772</v>
      </c>
      <c r="C4918" t="s">
        <v>78</v>
      </c>
      <c r="D4918" t="s">
        <v>259</v>
      </c>
      <c r="E4918" t="s">
        <v>260</v>
      </c>
      <c r="F4918" t="b">
        <v>1</v>
      </c>
      <c r="G4918" t="s">
        <v>113</v>
      </c>
      <c r="H4918" s="15">
        <v>45254.42255787037</v>
      </c>
      <c r="I4918" t="b">
        <v>1</v>
      </c>
      <c r="J4918" t="b">
        <v>0</v>
      </c>
      <c r="K4918" t="s">
        <v>3</v>
      </c>
      <c r="L4918" t="s">
        <v>71</v>
      </c>
      <c r="N4918" s="16">
        <v>10</v>
      </c>
      <c r="O4918" t="s">
        <v>261</v>
      </c>
      <c r="P4918" t="s">
        <v>9735</v>
      </c>
    </row>
    <row r="4919" spans="1:16" x14ac:dyDescent="0.3">
      <c r="A4919" t="s">
        <v>46</v>
      </c>
      <c r="B4919" t="s">
        <v>46</v>
      </c>
      <c r="C4919" t="s">
        <v>369</v>
      </c>
      <c r="D4919" t="s">
        <v>120</v>
      </c>
      <c r="E4919" t="s">
        <v>7</v>
      </c>
      <c r="F4919" t="b">
        <v>0</v>
      </c>
      <c r="G4919" t="s">
        <v>70</v>
      </c>
      <c r="H4919" s="15">
        <v>45055.473749999997</v>
      </c>
      <c r="I4919" t="b">
        <v>0</v>
      </c>
      <c r="J4919" t="b">
        <v>1</v>
      </c>
      <c r="K4919" t="s">
        <v>3</v>
      </c>
      <c r="L4919" t="s">
        <v>43</v>
      </c>
      <c r="M4919" s="1">
        <v>175000</v>
      </c>
      <c r="O4919" t="s">
        <v>9736</v>
      </c>
      <c r="P4919" t="s">
        <v>5453</v>
      </c>
    </row>
    <row r="4920" spans="1:16" x14ac:dyDescent="0.3">
      <c r="A4920" t="s">
        <v>65</v>
      </c>
      <c r="B4920" t="s">
        <v>65</v>
      </c>
      <c r="C4920" t="s">
        <v>78</v>
      </c>
      <c r="D4920" t="s">
        <v>92</v>
      </c>
      <c r="E4920" t="s">
        <v>7</v>
      </c>
      <c r="F4920" t="b">
        <v>1</v>
      </c>
      <c r="G4920" t="s">
        <v>70</v>
      </c>
      <c r="H4920" s="15">
        <v>44930.753530092603</v>
      </c>
      <c r="I4920" t="b">
        <v>0</v>
      </c>
      <c r="J4920" t="b">
        <v>1</v>
      </c>
      <c r="K4920" t="s">
        <v>3</v>
      </c>
      <c r="L4920" t="s">
        <v>43</v>
      </c>
      <c r="M4920" s="1">
        <v>165000</v>
      </c>
      <c r="O4920" t="s">
        <v>9737</v>
      </c>
      <c r="P4920" t="s">
        <v>4079</v>
      </c>
    </row>
    <row r="4921" spans="1:16" x14ac:dyDescent="0.3">
      <c r="A4921" t="s">
        <v>0</v>
      </c>
      <c r="B4921" t="s">
        <v>9738</v>
      </c>
      <c r="C4921" t="s">
        <v>177</v>
      </c>
      <c r="D4921" t="s">
        <v>120</v>
      </c>
      <c r="E4921" t="s">
        <v>7</v>
      </c>
      <c r="F4921" t="b">
        <v>0</v>
      </c>
      <c r="G4921" t="s">
        <v>56</v>
      </c>
      <c r="H4921" s="15">
        <v>45146.333344907413</v>
      </c>
      <c r="I4921" t="b">
        <v>0</v>
      </c>
      <c r="J4921" t="b">
        <v>0</v>
      </c>
      <c r="K4921" t="s">
        <v>3</v>
      </c>
      <c r="L4921" t="s">
        <v>43</v>
      </c>
      <c r="M4921" s="1">
        <v>90000</v>
      </c>
      <c r="O4921" t="s">
        <v>2633</v>
      </c>
      <c r="P4921" t="s">
        <v>9739</v>
      </c>
    </row>
    <row r="4922" spans="1:16" x14ac:dyDescent="0.3">
      <c r="A4922" t="s">
        <v>81</v>
      </c>
      <c r="B4922" t="s">
        <v>5541</v>
      </c>
      <c r="C4922" t="s">
        <v>380</v>
      </c>
      <c r="D4922" t="s">
        <v>61</v>
      </c>
      <c r="E4922" t="s">
        <v>7</v>
      </c>
      <c r="F4922" t="b">
        <v>0</v>
      </c>
      <c r="G4922" t="s">
        <v>381</v>
      </c>
      <c r="H4922" s="15">
        <v>45097.758136574077</v>
      </c>
      <c r="I4922" t="b">
        <v>0</v>
      </c>
      <c r="J4922" t="b">
        <v>0</v>
      </c>
      <c r="K4922" t="s">
        <v>381</v>
      </c>
      <c r="L4922" t="s">
        <v>43</v>
      </c>
      <c r="M4922" s="1">
        <v>45000</v>
      </c>
      <c r="O4922" t="s">
        <v>3405</v>
      </c>
      <c r="P4922" t="s">
        <v>9740</v>
      </c>
    </row>
    <row r="4923" spans="1:16" x14ac:dyDescent="0.3">
      <c r="A4923" t="s">
        <v>81</v>
      </c>
      <c r="B4923" t="s">
        <v>9741</v>
      </c>
      <c r="C4923" t="s">
        <v>177</v>
      </c>
      <c r="D4923" t="s">
        <v>92</v>
      </c>
      <c r="E4923" t="s">
        <v>7</v>
      </c>
      <c r="F4923" t="b">
        <v>0</v>
      </c>
      <c r="G4923" t="s">
        <v>113</v>
      </c>
      <c r="H4923" s="15">
        <v>45022.924039351848</v>
      </c>
      <c r="I4923" t="b">
        <v>0</v>
      </c>
      <c r="J4923" t="b">
        <v>1</v>
      </c>
      <c r="K4923" t="s">
        <v>3</v>
      </c>
      <c r="L4923" t="s">
        <v>43</v>
      </c>
      <c r="M4923" s="1">
        <v>185000</v>
      </c>
      <c r="O4923" t="s">
        <v>8689</v>
      </c>
      <c r="P4923" t="s">
        <v>9742</v>
      </c>
    </row>
    <row r="4924" spans="1:16" x14ac:dyDescent="0.3">
      <c r="A4924" t="s">
        <v>0</v>
      </c>
      <c r="B4924" t="s">
        <v>9743</v>
      </c>
      <c r="C4924" t="s">
        <v>1802</v>
      </c>
      <c r="D4924" t="s">
        <v>49</v>
      </c>
      <c r="E4924" t="s">
        <v>7</v>
      </c>
      <c r="F4924" t="b">
        <v>0</v>
      </c>
      <c r="G4924" t="s">
        <v>113</v>
      </c>
      <c r="H4924" s="15">
        <v>45190.58452546296</v>
      </c>
      <c r="I4924" t="b">
        <v>0</v>
      </c>
      <c r="J4924" t="b">
        <v>1</v>
      </c>
      <c r="K4924" t="s">
        <v>3</v>
      </c>
      <c r="L4924" t="s">
        <v>43</v>
      </c>
      <c r="M4924" s="1">
        <v>87000</v>
      </c>
      <c r="O4924" t="s">
        <v>2765</v>
      </c>
      <c r="P4924" t="s">
        <v>9744</v>
      </c>
    </row>
    <row r="4925" spans="1:16" x14ac:dyDescent="0.3">
      <c r="A4925" t="s">
        <v>1</v>
      </c>
      <c r="B4925" t="s">
        <v>9745</v>
      </c>
      <c r="C4925" t="s">
        <v>2086</v>
      </c>
      <c r="D4925" t="s">
        <v>49</v>
      </c>
      <c r="E4925" t="s">
        <v>7</v>
      </c>
      <c r="F4925" t="b">
        <v>0</v>
      </c>
      <c r="G4925" t="s">
        <v>87</v>
      </c>
      <c r="H4925" s="15">
        <v>45192.126909722218</v>
      </c>
      <c r="I4925" t="b">
        <v>0</v>
      </c>
      <c r="J4925" t="b">
        <v>1</v>
      </c>
      <c r="K4925" t="s">
        <v>3</v>
      </c>
      <c r="L4925" t="s">
        <v>43</v>
      </c>
      <c r="M4925" s="1">
        <v>153920.5</v>
      </c>
      <c r="O4925" t="s">
        <v>9746</v>
      </c>
      <c r="P4925" t="s">
        <v>9747</v>
      </c>
    </row>
    <row r="4926" spans="1:16" x14ac:dyDescent="0.3">
      <c r="A4926" t="s">
        <v>65</v>
      </c>
      <c r="B4926" t="s">
        <v>65</v>
      </c>
      <c r="C4926" t="s">
        <v>60</v>
      </c>
      <c r="D4926" t="s">
        <v>92</v>
      </c>
      <c r="E4926" t="s">
        <v>7</v>
      </c>
      <c r="F4926" t="b">
        <v>0</v>
      </c>
      <c r="G4926" t="s">
        <v>56</v>
      </c>
      <c r="H4926" s="15">
        <v>45030.626932870371</v>
      </c>
      <c r="I4926" t="b">
        <v>0</v>
      </c>
      <c r="J4926" t="b">
        <v>0</v>
      </c>
      <c r="K4926" t="s">
        <v>3</v>
      </c>
      <c r="L4926" t="s">
        <v>43</v>
      </c>
      <c r="M4926" s="1">
        <v>107500</v>
      </c>
      <c r="O4926" t="s">
        <v>1781</v>
      </c>
      <c r="P4926" t="s">
        <v>9748</v>
      </c>
    </row>
    <row r="4927" spans="1:16" x14ac:dyDescent="0.3">
      <c r="A4927" t="s">
        <v>65</v>
      </c>
      <c r="B4927" t="s">
        <v>9749</v>
      </c>
      <c r="C4927" t="s">
        <v>9750</v>
      </c>
      <c r="D4927" t="s">
        <v>68</v>
      </c>
      <c r="E4927" t="s">
        <v>69</v>
      </c>
      <c r="F4927" t="b">
        <v>0</v>
      </c>
      <c r="G4927" t="s">
        <v>56</v>
      </c>
      <c r="H4927" s="15">
        <v>45201.766782407409</v>
      </c>
      <c r="I4927" t="b">
        <v>0</v>
      </c>
      <c r="J4927" t="b">
        <v>1</v>
      </c>
      <c r="K4927" t="s">
        <v>3</v>
      </c>
      <c r="L4927" t="s">
        <v>71</v>
      </c>
      <c r="N4927" s="16">
        <v>49.895000457763672</v>
      </c>
      <c r="O4927" t="s">
        <v>5375</v>
      </c>
      <c r="P4927" t="s">
        <v>5148</v>
      </c>
    </row>
    <row r="4928" spans="1:16" x14ac:dyDescent="0.3">
      <c r="A4928" t="s">
        <v>0</v>
      </c>
      <c r="B4928" t="s">
        <v>1696</v>
      </c>
      <c r="C4928" t="s">
        <v>2943</v>
      </c>
      <c r="D4928" t="s">
        <v>61</v>
      </c>
      <c r="E4928" t="s">
        <v>7</v>
      </c>
      <c r="F4928" t="b">
        <v>0</v>
      </c>
      <c r="G4928" t="s">
        <v>2944</v>
      </c>
      <c r="H4928" s="15">
        <v>45008.649108796293</v>
      </c>
      <c r="I4928" t="b">
        <v>1</v>
      </c>
      <c r="J4928" t="b">
        <v>0</v>
      </c>
      <c r="K4928" t="s">
        <v>2944</v>
      </c>
      <c r="L4928" t="s">
        <v>43</v>
      </c>
      <c r="M4928" s="1">
        <v>165000</v>
      </c>
      <c r="O4928" t="s">
        <v>9751</v>
      </c>
      <c r="P4928" t="s">
        <v>9752</v>
      </c>
    </row>
    <row r="4929" spans="1:16" x14ac:dyDescent="0.3">
      <c r="A4929" t="s">
        <v>46</v>
      </c>
      <c r="B4929" t="s">
        <v>9753</v>
      </c>
      <c r="C4929" t="s">
        <v>110</v>
      </c>
      <c r="D4929" t="s">
        <v>189</v>
      </c>
      <c r="E4929" t="s">
        <v>7</v>
      </c>
      <c r="F4929" t="b">
        <v>0</v>
      </c>
      <c r="G4929" t="s">
        <v>113</v>
      </c>
      <c r="H4929" s="15">
        <v>45084.770960648151</v>
      </c>
      <c r="I4929" t="b">
        <v>0</v>
      </c>
      <c r="J4929" t="b">
        <v>1</v>
      </c>
      <c r="K4929" t="s">
        <v>3</v>
      </c>
      <c r="L4929" t="s">
        <v>43</v>
      </c>
      <c r="M4929" s="1">
        <v>103369.671875</v>
      </c>
      <c r="O4929" t="s">
        <v>9754</v>
      </c>
      <c r="P4929" t="s">
        <v>9755</v>
      </c>
    </row>
    <row r="4930" spans="1:16" x14ac:dyDescent="0.3">
      <c r="A4930" t="s">
        <v>65</v>
      </c>
      <c r="B4930" t="s">
        <v>9756</v>
      </c>
      <c r="C4930" t="s">
        <v>894</v>
      </c>
      <c r="D4930" t="s">
        <v>49</v>
      </c>
      <c r="E4930" t="s">
        <v>7</v>
      </c>
      <c r="F4930" t="b">
        <v>0</v>
      </c>
      <c r="G4930" t="s">
        <v>87</v>
      </c>
      <c r="H4930" s="15">
        <v>45260.87740740741</v>
      </c>
      <c r="I4930" t="b">
        <v>0</v>
      </c>
      <c r="J4930" t="b">
        <v>1</v>
      </c>
      <c r="K4930" t="s">
        <v>3</v>
      </c>
      <c r="L4930" t="s">
        <v>43</v>
      </c>
      <c r="M4930" s="1">
        <v>193830</v>
      </c>
      <c r="O4930" t="s">
        <v>9757</v>
      </c>
      <c r="P4930" t="s">
        <v>2326</v>
      </c>
    </row>
    <row r="4931" spans="1:16" x14ac:dyDescent="0.3">
      <c r="A4931" t="s">
        <v>0</v>
      </c>
      <c r="B4931" t="s">
        <v>9758</v>
      </c>
      <c r="C4931" t="s">
        <v>774</v>
      </c>
      <c r="D4931" t="s">
        <v>92</v>
      </c>
      <c r="E4931" t="s">
        <v>7</v>
      </c>
      <c r="F4931" t="b">
        <v>0</v>
      </c>
      <c r="G4931" t="s">
        <v>87</v>
      </c>
      <c r="H4931" s="15">
        <v>45120.583761574067</v>
      </c>
      <c r="I4931" t="b">
        <v>0</v>
      </c>
      <c r="J4931" t="b">
        <v>1</v>
      </c>
      <c r="K4931" t="s">
        <v>3</v>
      </c>
      <c r="L4931" t="s">
        <v>43</v>
      </c>
      <c r="M4931" s="1">
        <v>181000</v>
      </c>
      <c r="O4931" t="s">
        <v>93</v>
      </c>
      <c r="P4931" t="s">
        <v>4588</v>
      </c>
    </row>
    <row r="4932" spans="1:16" x14ac:dyDescent="0.3">
      <c r="A4932" t="s">
        <v>0</v>
      </c>
      <c r="B4932" t="s">
        <v>0</v>
      </c>
      <c r="C4932" t="s">
        <v>409</v>
      </c>
      <c r="D4932" t="s">
        <v>92</v>
      </c>
      <c r="E4932" t="s">
        <v>112</v>
      </c>
      <c r="F4932" t="b">
        <v>0</v>
      </c>
      <c r="G4932" t="s">
        <v>70</v>
      </c>
      <c r="H4932" s="15">
        <v>44995.626504629632</v>
      </c>
      <c r="I4932" t="b">
        <v>0</v>
      </c>
      <c r="J4932" t="b">
        <v>0</v>
      </c>
      <c r="K4932" t="s">
        <v>3</v>
      </c>
      <c r="L4932" t="s">
        <v>71</v>
      </c>
      <c r="N4932" s="16">
        <v>31.5</v>
      </c>
      <c r="O4932" t="s">
        <v>1121</v>
      </c>
      <c r="P4932" t="s">
        <v>1475</v>
      </c>
    </row>
    <row r="4933" spans="1:16" x14ac:dyDescent="0.3">
      <c r="A4933" t="s">
        <v>58</v>
      </c>
      <c r="B4933" t="s">
        <v>9759</v>
      </c>
      <c r="C4933" t="s">
        <v>2561</v>
      </c>
      <c r="D4933" t="s">
        <v>61</v>
      </c>
      <c r="E4933" t="s">
        <v>7</v>
      </c>
      <c r="F4933" t="b">
        <v>0</v>
      </c>
      <c r="G4933" t="s">
        <v>381</v>
      </c>
      <c r="H4933" s="15">
        <v>45078.13480324074</v>
      </c>
      <c r="I4933" t="b">
        <v>0</v>
      </c>
      <c r="J4933" t="b">
        <v>0</v>
      </c>
      <c r="K4933" t="s">
        <v>381</v>
      </c>
      <c r="L4933" t="s">
        <v>43</v>
      </c>
      <c r="M4933" s="1">
        <v>79200</v>
      </c>
      <c r="O4933" t="s">
        <v>9760</v>
      </c>
      <c r="P4933" t="s">
        <v>4193</v>
      </c>
    </row>
    <row r="4934" spans="1:16" x14ac:dyDescent="0.3">
      <c r="A4934" t="s">
        <v>65</v>
      </c>
      <c r="B4934" t="s">
        <v>9761</v>
      </c>
      <c r="C4934" t="s">
        <v>78</v>
      </c>
      <c r="D4934" t="s">
        <v>259</v>
      </c>
      <c r="E4934" t="s">
        <v>112</v>
      </c>
      <c r="F4934" t="b">
        <v>1</v>
      </c>
      <c r="G4934" t="s">
        <v>70</v>
      </c>
      <c r="H4934" s="15">
        <v>45051.805671296293</v>
      </c>
      <c r="I4934" t="b">
        <v>0</v>
      </c>
      <c r="J4934" t="b">
        <v>0</v>
      </c>
      <c r="K4934" t="s">
        <v>3</v>
      </c>
      <c r="L4934" t="s">
        <v>71</v>
      </c>
      <c r="N4934" s="16">
        <v>50</v>
      </c>
      <c r="O4934" t="s">
        <v>261</v>
      </c>
      <c r="P4934" t="s">
        <v>2047</v>
      </c>
    </row>
    <row r="4935" spans="1:16" x14ac:dyDescent="0.3">
      <c r="A4935" t="s">
        <v>65</v>
      </c>
      <c r="B4935" t="s">
        <v>6825</v>
      </c>
      <c r="C4935" t="s">
        <v>78</v>
      </c>
      <c r="D4935" t="s">
        <v>92</v>
      </c>
      <c r="E4935" t="s">
        <v>7</v>
      </c>
      <c r="F4935" t="b">
        <v>1</v>
      </c>
      <c r="G4935" t="s">
        <v>70</v>
      </c>
      <c r="H4935" s="15">
        <v>45061.639236111107</v>
      </c>
      <c r="I4935" t="b">
        <v>0</v>
      </c>
      <c r="J4935" t="b">
        <v>0</v>
      </c>
      <c r="K4935" t="s">
        <v>3</v>
      </c>
      <c r="L4935" t="s">
        <v>43</v>
      </c>
      <c r="M4935" s="1">
        <v>147500</v>
      </c>
      <c r="O4935" t="s">
        <v>9762</v>
      </c>
      <c r="P4935" t="s">
        <v>364</v>
      </c>
    </row>
    <row r="4936" spans="1:16" x14ac:dyDescent="0.3">
      <c r="A4936" t="s">
        <v>65</v>
      </c>
      <c r="B4936" t="s">
        <v>65</v>
      </c>
      <c r="C4936" t="s">
        <v>2192</v>
      </c>
      <c r="D4936" t="s">
        <v>92</v>
      </c>
      <c r="E4936" t="s">
        <v>7</v>
      </c>
      <c r="F4936" t="b">
        <v>0</v>
      </c>
      <c r="G4936" t="s">
        <v>50</v>
      </c>
      <c r="H4936" s="15">
        <v>45196.975868055553</v>
      </c>
      <c r="I4936" t="b">
        <v>0</v>
      </c>
      <c r="J4936" t="b">
        <v>0</v>
      </c>
      <c r="K4936" t="s">
        <v>3</v>
      </c>
      <c r="L4936" t="s">
        <v>43</v>
      </c>
      <c r="M4936" s="1">
        <v>137500</v>
      </c>
      <c r="O4936" t="s">
        <v>8294</v>
      </c>
      <c r="P4936" t="s">
        <v>8414</v>
      </c>
    </row>
    <row r="4937" spans="1:16" x14ac:dyDescent="0.3">
      <c r="A4937" t="s">
        <v>46</v>
      </c>
      <c r="B4937" t="s">
        <v>9763</v>
      </c>
      <c r="C4937" t="s">
        <v>104</v>
      </c>
      <c r="D4937" t="s">
        <v>68</v>
      </c>
      <c r="E4937" t="s">
        <v>69</v>
      </c>
      <c r="F4937" t="b">
        <v>0</v>
      </c>
      <c r="G4937" t="s">
        <v>70</v>
      </c>
      <c r="H4937" s="15">
        <v>45280.296134259261</v>
      </c>
      <c r="I4937" t="b">
        <v>0</v>
      </c>
      <c r="J4937" t="b">
        <v>0</v>
      </c>
      <c r="K4937" t="s">
        <v>3</v>
      </c>
      <c r="L4937" t="s">
        <v>71</v>
      </c>
      <c r="N4937" s="16">
        <v>64.44000244140625</v>
      </c>
      <c r="O4937" t="s">
        <v>2264</v>
      </c>
      <c r="P4937" t="s">
        <v>2265</v>
      </c>
    </row>
    <row r="4938" spans="1:16" x14ac:dyDescent="0.3">
      <c r="A4938" t="s">
        <v>81</v>
      </c>
      <c r="B4938" t="s">
        <v>9764</v>
      </c>
      <c r="C4938" t="s">
        <v>9765</v>
      </c>
      <c r="D4938" t="s">
        <v>68</v>
      </c>
      <c r="E4938" t="s">
        <v>69</v>
      </c>
      <c r="F4938" t="b">
        <v>0</v>
      </c>
      <c r="G4938" t="s">
        <v>87</v>
      </c>
      <c r="H4938" s="15">
        <v>45248.377870370372</v>
      </c>
      <c r="I4938" t="b">
        <v>1</v>
      </c>
      <c r="J4938" t="b">
        <v>1</v>
      </c>
      <c r="K4938" t="s">
        <v>3</v>
      </c>
      <c r="L4938" t="s">
        <v>71</v>
      </c>
      <c r="N4938" s="16">
        <v>56.740001678466797</v>
      </c>
      <c r="O4938" t="s">
        <v>9766</v>
      </c>
      <c r="P4938" t="s">
        <v>8949</v>
      </c>
    </row>
    <row r="4939" spans="1:16" x14ac:dyDescent="0.3">
      <c r="A4939" t="s">
        <v>46</v>
      </c>
      <c r="B4939" t="s">
        <v>46</v>
      </c>
      <c r="C4939" t="s">
        <v>78</v>
      </c>
      <c r="D4939" t="s">
        <v>92</v>
      </c>
      <c r="E4939" t="s">
        <v>7</v>
      </c>
      <c r="F4939" t="b">
        <v>1</v>
      </c>
      <c r="G4939" t="s">
        <v>42</v>
      </c>
      <c r="H4939" s="15">
        <v>45161.568055555559</v>
      </c>
      <c r="I4939" t="b">
        <v>0</v>
      </c>
      <c r="J4939" t="b">
        <v>0</v>
      </c>
      <c r="K4939" t="s">
        <v>42</v>
      </c>
      <c r="L4939" t="s">
        <v>71</v>
      </c>
      <c r="N4939" s="16">
        <v>90</v>
      </c>
      <c r="O4939" t="s">
        <v>176</v>
      </c>
      <c r="P4939" t="s">
        <v>519</v>
      </c>
    </row>
    <row r="4940" spans="1:16" x14ac:dyDescent="0.3">
      <c r="A4940" t="s">
        <v>46</v>
      </c>
      <c r="B4940" t="s">
        <v>46</v>
      </c>
      <c r="C4940" t="s">
        <v>3</v>
      </c>
      <c r="D4940" t="s">
        <v>7165</v>
      </c>
      <c r="E4940" t="s">
        <v>7</v>
      </c>
      <c r="F4940" t="b">
        <v>0</v>
      </c>
      <c r="G4940" t="s">
        <v>62</v>
      </c>
      <c r="H4940" s="15">
        <v>45028.268159722233</v>
      </c>
      <c r="I4940" t="b">
        <v>0</v>
      </c>
      <c r="J4940" t="b">
        <v>0</v>
      </c>
      <c r="K4940" t="s">
        <v>3</v>
      </c>
      <c r="L4940" t="s">
        <v>43</v>
      </c>
      <c r="M4940" s="1">
        <v>200000</v>
      </c>
      <c r="O4940" t="s">
        <v>9767</v>
      </c>
      <c r="P4940" t="s">
        <v>9768</v>
      </c>
    </row>
    <row r="4941" spans="1:16" x14ac:dyDescent="0.3">
      <c r="A4941" t="s">
        <v>0</v>
      </c>
      <c r="B4941" t="s">
        <v>0</v>
      </c>
      <c r="C4941" t="s">
        <v>267</v>
      </c>
      <c r="D4941" t="s">
        <v>189</v>
      </c>
      <c r="E4941" t="s">
        <v>7</v>
      </c>
      <c r="F4941" t="b">
        <v>0</v>
      </c>
      <c r="G4941" t="s">
        <v>56</v>
      </c>
      <c r="H4941" s="15">
        <v>45051.875115740739</v>
      </c>
      <c r="I4941" t="b">
        <v>1</v>
      </c>
      <c r="J4941" t="b">
        <v>0</v>
      </c>
      <c r="K4941" t="s">
        <v>3</v>
      </c>
      <c r="L4941" t="s">
        <v>43</v>
      </c>
      <c r="M4941" s="1">
        <v>80000</v>
      </c>
      <c r="O4941" t="s">
        <v>220</v>
      </c>
    </row>
    <row r="4942" spans="1:16" x14ac:dyDescent="0.3">
      <c r="A4942" t="s">
        <v>0</v>
      </c>
      <c r="B4942" t="s">
        <v>4978</v>
      </c>
      <c r="C4942" t="s">
        <v>339</v>
      </c>
      <c r="D4942" t="s">
        <v>68</v>
      </c>
      <c r="E4942" t="s">
        <v>69</v>
      </c>
      <c r="F4942" t="b">
        <v>0</v>
      </c>
      <c r="G4942" t="s">
        <v>56</v>
      </c>
      <c r="H4942" s="15">
        <v>45257.292013888888</v>
      </c>
      <c r="I4942" t="b">
        <v>0</v>
      </c>
      <c r="J4942" t="b">
        <v>0</v>
      </c>
      <c r="K4942" t="s">
        <v>3</v>
      </c>
      <c r="L4942" t="s">
        <v>71</v>
      </c>
      <c r="N4942" s="16">
        <v>26.389999389648441</v>
      </c>
      <c r="O4942" t="s">
        <v>2352</v>
      </c>
      <c r="P4942" t="s">
        <v>6529</v>
      </c>
    </row>
    <row r="4943" spans="1:16" x14ac:dyDescent="0.3">
      <c r="A4943" t="s">
        <v>46</v>
      </c>
      <c r="B4943" t="s">
        <v>46</v>
      </c>
      <c r="C4943" t="s">
        <v>283</v>
      </c>
      <c r="D4943" t="s">
        <v>92</v>
      </c>
      <c r="E4943" t="s">
        <v>7</v>
      </c>
      <c r="F4943" t="b">
        <v>0</v>
      </c>
      <c r="G4943" t="s">
        <v>42</v>
      </c>
      <c r="H4943" s="15">
        <v>45264.903981481482</v>
      </c>
      <c r="I4943" t="b">
        <v>1</v>
      </c>
      <c r="J4943" t="b">
        <v>0</v>
      </c>
      <c r="K4943" t="s">
        <v>42</v>
      </c>
      <c r="L4943" t="s">
        <v>43</v>
      </c>
      <c r="M4943" s="1">
        <v>107500</v>
      </c>
      <c r="O4943" t="s">
        <v>9769</v>
      </c>
      <c r="P4943" t="s">
        <v>9770</v>
      </c>
    </row>
    <row r="4944" spans="1:16" x14ac:dyDescent="0.3">
      <c r="A4944" t="s">
        <v>65</v>
      </c>
      <c r="B4944" t="s">
        <v>9771</v>
      </c>
      <c r="C4944" t="s">
        <v>283</v>
      </c>
      <c r="D4944" t="s">
        <v>9772</v>
      </c>
      <c r="E4944" t="s">
        <v>7</v>
      </c>
      <c r="F4944" t="b">
        <v>0</v>
      </c>
      <c r="G4944" t="s">
        <v>42</v>
      </c>
      <c r="H4944" s="15">
        <v>45043.983761574083</v>
      </c>
      <c r="I4944" t="b">
        <v>0</v>
      </c>
      <c r="J4944" t="b">
        <v>0</v>
      </c>
      <c r="K4944" t="s">
        <v>42</v>
      </c>
      <c r="L4944" t="s">
        <v>71</v>
      </c>
      <c r="N4944" s="16">
        <v>24</v>
      </c>
      <c r="O4944" t="s">
        <v>9773</v>
      </c>
      <c r="P4944" t="s">
        <v>9774</v>
      </c>
    </row>
    <row r="4945" spans="1:16" x14ac:dyDescent="0.3">
      <c r="A4945" t="s">
        <v>65</v>
      </c>
      <c r="B4945" t="s">
        <v>9775</v>
      </c>
      <c r="C4945" t="s">
        <v>3166</v>
      </c>
      <c r="D4945" t="s">
        <v>41</v>
      </c>
      <c r="E4945" t="s">
        <v>7</v>
      </c>
      <c r="F4945" t="b">
        <v>0</v>
      </c>
      <c r="G4945" t="s">
        <v>62</v>
      </c>
      <c r="H4945" s="15">
        <v>45121.295428240737</v>
      </c>
      <c r="I4945" t="b">
        <v>0</v>
      </c>
      <c r="J4945" t="b">
        <v>0</v>
      </c>
      <c r="K4945" t="s">
        <v>3</v>
      </c>
      <c r="L4945" t="s">
        <v>43</v>
      </c>
      <c r="M4945" s="1">
        <v>82830</v>
      </c>
      <c r="O4945" t="s">
        <v>9776</v>
      </c>
      <c r="P4945" t="s">
        <v>9777</v>
      </c>
    </row>
    <row r="4946" spans="1:16" x14ac:dyDescent="0.3">
      <c r="A4946" t="s">
        <v>46</v>
      </c>
      <c r="B4946" t="s">
        <v>9778</v>
      </c>
      <c r="C4946" t="s">
        <v>150</v>
      </c>
      <c r="D4946" t="s">
        <v>9779</v>
      </c>
      <c r="E4946" t="s">
        <v>7</v>
      </c>
      <c r="F4946" t="b">
        <v>0</v>
      </c>
      <c r="G4946" t="s">
        <v>56</v>
      </c>
      <c r="H4946" s="15">
        <v>45187.993344907409</v>
      </c>
      <c r="I4946" t="b">
        <v>1</v>
      </c>
      <c r="J4946" t="b">
        <v>0</v>
      </c>
      <c r="K4946" t="s">
        <v>3</v>
      </c>
      <c r="L4946" t="s">
        <v>71</v>
      </c>
      <c r="N4946" s="16">
        <v>24</v>
      </c>
      <c r="O4946" t="s">
        <v>1830</v>
      </c>
      <c r="P4946" t="s">
        <v>489</v>
      </c>
    </row>
    <row r="4947" spans="1:16" x14ac:dyDescent="0.3">
      <c r="A4947" t="s">
        <v>46</v>
      </c>
      <c r="B4947" t="s">
        <v>2085</v>
      </c>
      <c r="C4947" t="s">
        <v>96</v>
      </c>
      <c r="D4947" t="s">
        <v>3057</v>
      </c>
      <c r="E4947" t="s">
        <v>7</v>
      </c>
      <c r="F4947" t="b">
        <v>0</v>
      </c>
      <c r="G4947" t="s">
        <v>87</v>
      </c>
      <c r="H4947" s="15">
        <v>45138.463414351849</v>
      </c>
      <c r="I4947" t="b">
        <v>0</v>
      </c>
      <c r="J4947" t="b">
        <v>1</v>
      </c>
      <c r="K4947" t="s">
        <v>3</v>
      </c>
      <c r="L4947" t="s">
        <v>43</v>
      </c>
      <c r="M4947" s="1">
        <v>116250</v>
      </c>
      <c r="O4947" t="s">
        <v>3783</v>
      </c>
      <c r="P4947" t="s">
        <v>9780</v>
      </c>
    </row>
    <row r="4948" spans="1:16" x14ac:dyDescent="0.3">
      <c r="A4948" t="s">
        <v>46</v>
      </c>
      <c r="B4948" t="s">
        <v>305</v>
      </c>
      <c r="C4948" t="s">
        <v>409</v>
      </c>
      <c r="D4948" t="s">
        <v>189</v>
      </c>
      <c r="E4948" t="s">
        <v>112</v>
      </c>
      <c r="F4948" t="b">
        <v>0</v>
      </c>
      <c r="G4948" t="s">
        <v>50</v>
      </c>
      <c r="H4948" s="15">
        <v>44949.643078703702</v>
      </c>
      <c r="I4948" t="b">
        <v>0</v>
      </c>
      <c r="J4948" t="b">
        <v>0</v>
      </c>
      <c r="K4948" t="s">
        <v>3</v>
      </c>
      <c r="L4948" t="s">
        <v>71</v>
      </c>
      <c r="N4948" s="16">
        <v>55</v>
      </c>
      <c r="O4948" t="s">
        <v>9781</v>
      </c>
      <c r="P4948" t="s">
        <v>9782</v>
      </c>
    </row>
    <row r="4949" spans="1:16" x14ac:dyDescent="0.3">
      <c r="A4949" t="s">
        <v>1</v>
      </c>
      <c r="B4949" t="s">
        <v>9783</v>
      </c>
      <c r="C4949" t="s">
        <v>78</v>
      </c>
      <c r="D4949" t="s">
        <v>92</v>
      </c>
      <c r="E4949" t="s">
        <v>7</v>
      </c>
      <c r="F4949" t="b">
        <v>1</v>
      </c>
      <c r="G4949" t="s">
        <v>56</v>
      </c>
      <c r="H4949" s="15">
        <v>44978.682928240742</v>
      </c>
      <c r="I4949" t="b">
        <v>0</v>
      </c>
      <c r="J4949" t="b">
        <v>0</v>
      </c>
      <c r="K4949" t="s">
        <v>3</v>
      </c>
      <c r="L4949" t="s">
        <v>71</v>
      </c>
      <c r="N4949" s="16">
        <v>85</v>
      </c>
      <c r="O4949" t="s">
        <v>1781</v>
      </c>
      <c r="P4949" t="s">
        <v>6631</v>
      </c>
    </row>
    <row r="4950" spans="1:16" x14ac:dyDescent="0.3">
      <c r="A4950" t="s">
        <v>81</v>
      </c>
      <c r="B4950" t="s">
        <v>81</v>
      </c>
      <c r="C4950" t="s">
        <v>110</v>
      </c>
      <c r="D4950" t="s">
        <v>436</v>
      </c>
      <c r="E4950" t="s">
        <v>7</v>
      </c>
      <c r="F4950" t="b">
        <v>0</v>
      </c>
      <c r="G4950" t="s">
        <v>56</v>
      </c>
      <c r="H4950" s="15">
        <v>44927.71297453704</v>
      </c>
      <c r="I4950" t="b">
        <v>0</v>
      </c>
      <c r="J4950" t="b">
        <v>1</v>
      </c>
      <c r="K4950" t="s">
        <v>3</v>
      </c>
      <c r="L4950" t="s">
        <v>43</v>
      </c>
      <c r="M4950" s="1">
        <v>137150</v>
      </c>
      <c r="O4950" t="s">
        <v>164</v>
      </c>
      <c r="P4950" t="s">
        <v>9784</v>
      </c>
    </row>
    <row r="4951" spans="1:16" x14ac:dyDescent="0.3">
      <c r="A4951" t="s">
        <v>46</v>
      </c>
      <c r="B4951" t="s">
        <v>9785</v>
      </c>
      <c r="C4951" t="s">
        <v>5452</v>
      </c>
      <c r="D4951" t="s">
        <v>61</v>
      </c>
      <c r="E4951" t="s">
        <v>7</v>
      </c>
      <c r="F4951" t="b">
        <v>0</v>
      </c>
      <c r="G4951" t="s">
        <v>741</v>
      </c>
      <c r="H4951" s="15">
        <v>45063.86</v>
      </c>
      <c r="I4951" t="b">
        <v>1</v>
      </c>
      <c r="J4951" t="b">
        <v>0</v>
      </c>
      <c r="K4951" t="s">
        <v>741</v>
      </c>
      <c r="L4951" t="s">
        <v>43</v>
      </c>
      <c r="M4951" s="1">
        <v>89100</v>
      </c>
      <c r="O4951" t="s">
        <v>5695</v>
      </c>
      <c r="P4951" t="s">
        <v>9786</v>
      </c>
    </row>
    <row r="4952" spans="1:16" x14ac:dyDescent="0.3">
      <c r="A4952" t="s">
        <v>46</v>
      </c>
      <c r="B4952" t="s">
        <v>9787</v>
      </c>
      <c r="C4952" t="s">
        <v>78</v>
      </c>
      <c r="D4952" t="s">
        <v>92</v>
      </c>
      <c r="E4952" t="s">
        <v>112</v>
      </c>
      <c r="F4952" t="b">
        <v>1</v>
      </c>
      <c r="G4952" t="s">
        <v>113</v>
      </c>
      <c r="H4952" s="15">
        <v>44951.918541666673</v>
      </c>
      <c r="I4952" t="b">
        <v>0</v>
      </c>
      <c r="J4952" t="b">
        <v>0</v>
      </c>
      <c r="K4952" t="s">
        <v>3</v>
      </c>
      <c r="L4952" t="s">
        <v>71</v>
      </c>
      <c r="N4952" s="16">
        <v>65</v>
      </c>
      <c r="O4952" t="s">
        <v>4283</v>
      </c>
      <c r="P4952" t="s">
        <v>9788</v>
      </c>
    </row>
    <row r="4953" spans="1:16" x14ac:dyDescent="0.3">
      <c r="A4953" t="s">
        <v>53</v>
      </c>
      <c r="B4953" t="s">
        <v>9789</v>
      </c>
      <c r="C4953" t="s">
        <v>9790</v>
      </c>
      <c r="D4953" t="s">
        <v>61</v>
      </c>
      <c r="E4953" t="s">
        <v>7</v>
      </c>
      <c r="F4953" t="b">
        <v>0</v>
      </c>
      <c r="G4953" t="s">
        <v>298</v>
      </c>
      <c r="H4953" s="15">
        <v>44973.801759259259</v>
      </c>
      <c r="I4953" t="b">
        <v>0</v>
      </c>
      <c r="J4953" t="b">
        <v>0</v>
      </c>
      <c r="K4953" t="s">
        <v>298</v>
      </c>
      <c r="L4953" t="s">
        <v>43</v>
      </c>
      <c r="M4953" s="1">
        <v>111175</v>
      </c>
      <c r="O4953" t="s">
        <v>324</v>
      </c>
      <c r="P4953" t="s">
        <v>325</v>
      </c>
    </row>
    <row r="4954" spans="1:16" x14ac:dyDescent="0.3">
      <c r="A4954" t="s">
        <v>0</v>
      </c>
      <c r="B4954" t="s">
        <v>9791</v>
      </c>
      <c r="C4954" t="s">
        <v>462</v>
      </c>
      <c r="D4954" t="s">
        <v>92</v>
      </c>
      <c r="E4954" t="s">
        <v>7</v>
      </c>
      <c r="F4954" t="b">
        <v>0</v>
      </c>
      <c r="G4954" t="s">
        <v>50</v>
      </c>
      <c r="H4954" s="15">
        <v>45168.4534375</v>
      </c>
      <c r="I4954" t="b">
        <v>0</v>
      </c>
      <c r="J4954" t="b">
        <v>0</v>
      </c>
      <c r="K4954" t="s">
        <v>3</v>
      </c>
      <c r="L4954" t="s">
        <v>43</v>
      </c>
      <c r="M4954" s="1">
        <v>102500</v>
      </c>
      <c r="O4954" t="s">
        <v>287</v>
      </c>
      <c r="P4954" t="s">
        <v>2439</v>
      </c>
    </row>
    <row r="4955" spans="1:16" x14ac:dyDescent="0.3">
      <c r="A4955" t="s">
        <v>205</v>
      </c>
      <c r="B4955" t="s">
        <v>9792</v>
      </c>
      <c r="C4955" t="s">
        <v>78</v>
      </c>
      <c r="D4955" t="s">
        <v>4135</v>
      </c>
      <c r="E4955" t="s">
        <v>7</v>
      </c>
      <c r="F4955" t="b">
        <v>1</v>
      </c>
      <c r="G4955" t="s">
        <v>9793</v>
      </c>
      <c r="H4955" s="15">
        <v>45219.717546296299</v>
      </c>
      <c r="I4955" t="b">
        <v>0</v>
      </c>
      <c r="J4955" t="b">
        <v>0</v>
      </c>
      <c r="K4955" t="s">
        <v>9793</v>
      </c>
      <c r="L4955" t="s">
        <v>43</v>
      </c>
      <c r="M4955" s="1">
        <v>85000</v>
      </c>
      <c r="O4955" t="s">
        <v>5427</v>
      </c>
      <c r="P4955" t="s">
        <v>9794</v>
      </c>
    </row>
    <row r="4956" spans="1:16" x14ac:dyDescent="0.3">
      <c r="A4956" t="s">
        <v>46</v>
      </c>
      <c r="B4956" t="s">
        <v>46</v>
      </c>
      <c r="C4956" t="s">
        <v>78</v>
      </c>
      <c r="D4956" t="s">
        <v>238</v>
      </c>
      <c r="E4956" t="s">
        <v>7</v>
      </c>
      <c r="F4956" t="b">
        <v>1</v>
      </c>
      <c r="G4956" t="s">
        <v>56</v>
      </c>
      <c r="H4956" s="15">
        <v>45177.434606481482</v>
      </c>
      <c r="I4956" t="b">
        <v>0</v>
      </c>
      <c r="J4956" t="b">
        <v>1</v>
      </c>
      <c r="K4956" t="s">
        <v>3</v>
      </c>
      <c r="L4956" t="s">
        <v>43</v>
      </c>
      <c r="M4956" s="1">
        <v>140000</v>
      </c>
      <c r="O4956" t="s">
        <v>9795</v>
      </c>
      <c r="P4956" t="s">
        <v>9796</v>
      </c>
    </row>
    <row r="4957" spans="1:16" x14ac:dyDescent="0.3">
      <c r="A4957" t="s">
        <v>46</v>
      </c>
      <c r="B4957" t="s">
        <v>4395</v>
      </c>
      <c r="C4957" t="s">
        <v>78</v>
      </c>
      <c r="D4957" t="s">
        <v>4135</v>
      </c>
      <c r="E4957" t="s">
        <v>7</v>
      </c>
      <c r="F4957" t="b">
        <v>1</v>
      </c>
      <c r="G4957" t="s">
        <v>56</v>
      </c>
      <c r="H4957" s="15">
        <v>45209.295763888891</v>
      </c>
      <c r="I4957" t="b">
        <v>1</v>
      </c>
      <c r="J4957" t="b">
        <v>1</v>
      </c>
      <c r="K4957" t="s">
        <v>3</v>
      </c>
      <c r="L4957" t="s">
        <v>43</v>
      </c>
      <c r="M4957" s="1">
        <v>113792.5</v>
      </c>
      <c r="O4957" t="s">
        <v>9797</v>
      </c>
      <c r="P4957" t="s">
        <v>9798</v>
      </c>
    </row>
    <row r="4958" spans="1:16" x14ac:dyDescent="0.3">
      <c r="A4958" t="s">
        <v>46</v>
      </c>
      <c r="B4958" t="s">
        <v>9799</v>
      </c>
      <c r="C4958" t="s">
        <v>78</v>
      </c>
      <c r="D4958" t="s">
        <v>41</v>
      </c>
      <c r="E4958" t="s">
        <v>2045</v>
      </c>
      <c r="F4958" t="b">
        <v>1</v>
      </c>
      <c r="G4958" t="s">
        <v>42</v>
      </c>
      <c r="H4958" s="15">
        <v>44956.755208333343</v>
      </c>
      <c r="I4958" t="b">
        <v>0</v>
      </c>
      <c r="J4958" t="b">
        <v>0</v>
      </c>
      <c r="K4958" t="s">
        <v>42</v>
      </c>
      <c r="L4958" t="s">
        <v>71</v>
      </c>
      <c r="N4958" s="16">
        <v>27.5</v>
      </c>
      <c r="O4958" t="s">
        <v>9800</v>
      </c>
      <c r="P4958" t="s">
        <v>9801</v>
      </c>
    </row>
    <row r="4959" spans="1:16" x14ac:dyDescent="0.3">
      <c r="A4959" t="s">
        <v>0</v>
      </c>
      <c r="B4959" t="s">
        <v>9802</v>
      </c>
      <c r="C4959" t="s">
        <v>78</v>
      </c>
      <c r="D4959" t="s">
        <v>238</v>
      </c>
      <c r="E4959" t="s">
        <v>7</v>
      </c>
      <c r="F4959" t="b">
        <v>1</v>
      </c>
      <c r="G4959" t="s">
        <v>56</v>
      </c>
      <c r="H4959" s="15">
        <v>45174.458622685182</v>
      </c>
      <c r="I4959" t="b">
        <v>0</v>
      </c>
      <c r="J4959" t="b">
        <v>1</v>
      </c>
      <c r="K4959" t="s">
        <v>3</v>
      </c>
      <c r="L4959" t="s">
        <v>71</v>
      </c>
      <c r="N4959" s="16">
        <v>30</v>
      </c>
      <c r="O4959" t="s">
        <v>1279</v>
      </c>
      <c r="P4959" t="s">
        <v>9803</v>
      </c>
    </row>
    <row r="4960" spans="1:16" x14ac:dyDescent="0.3">
      <c r="A4960" t="s">
        <v>46</v>
      </c>
      <c r="B4960" t="s">
        <v>46</v>
      </c>
      <c r="C4960" t="s">
        <v>1187</v>
      </c>
      <c r="D4960" t="s">
        <v>49</v>
      </c>
      <c r="E4960" t="s">
        <v>7</v>
      </c>
      <c r="F4960" t="b">
        <v>0</v>
      </c>
      <c r="G4960" t="s">
        <v>42</v>
      </c>
      <c r="H4960" s="15">
        <v>45006.67528935185</v>
      </c>
      <c r="I4960" t="b">
        <v>1</v>
      </c>
      <c r="J4960" t="b">
        <v>0</v>
      </c>
      <c r="K4960" t="s">
        <v>42</v>
      </c>
      <c r="L4960" t="s">
        <v>43</v>
      </c>
      <c r="M4960" s="1">
        <v>117500</v>
      </c>
      <c r="O4960" t="s">
        <v>9804</v>
      </c>
      <c r="P4960" t="s">
        <v>6914</v>
      </c>
    </row>
    <row r="4961" spans="1:16" x14ac:dyDescent="0.3">
      <c r="A4961" t="s">
        <v>0</v>
      </c>
      <c r="B4961" t="s">
        <v>4978</v>
      </c>
      <c r="C4961" t="s">
        <v>177</v>
      </c>
      <c r="D4961" t="s">
        <v>68</v>
      </c>
      <c r="E4961" t="s">
        <v>69</v>
      </c>
      <c r="F4961" t="b">
        <v>0</v>
      </c>
      <c r="G4961" t="s">
        <v>56</v>
      </c>
      <c r="H4961" s="15">
        <v>45214.2499537037</v>
      </c>
      <c r="I4961" t="b">
        <v>0</v>
      </c>
      <c r="J4961" t="b">
        <v>0</v>
      </c>
      <c r="K4961" t="s">
        <v>3</v>
      </c>
      <c r="L4961" t="s">
        <v>71</v>
      </c>
      <c r="N4961" s="16">
        <v>27.979999542236332</v>
      </c>
      <c r="O4961" t="s">
        <v>5977</v>
      </c>
      <c r="P4961" t="s">
        <v>2634</v>
      </c>
    </row>
    <row r="4962" spans="1:16" x14ac:dyDescent="0.3">
      <c r="A4962" t="s">
        <v>81</v>
      </c>
      <c r="B4962" t="s">
        <v>9805</v>
      </c>
      <c r="C4962" t="s">
        <v>9806</v>
      </c>
      <c r="D4962" t="s">
        <v>49</v>
      </c>
      <c r="E4962" t="s">
        <v>112</v>
      </c>
      <c r="F4962" t="b">
        <v>0</v>
      </c>
      <c r="G4962" t="s">
        <v>62</v>
      </c>
      <c r="H4962" s="15">
        <v>45182.630023148151</v>
      </c>
      <c r="I4962" t="b">
        <v>1</v>
      </c>
      <c r="J4962" t="b">
        <v>0</v>
      </c>
      <c r="K4962" t="s">
        <v>3</v>
      </c>
      <c r="L4962" t="s">
        <v>71</v>
      </c>
      <c r="N4962" s="16">
        <v>70</v>
      </c>
      <c r="O4962" t="s">
        <v>9807</v>
      </c>
    </row>
    <row r="4963" spans="1:16" x14ac:dyDescent="0.3">
      <c r="A4963" t="s">
        <v>65</v>
      </c>
      <c r="B4963" t="s">
        <v>354</v>
      </c>
      <c r="C4963" t="s">
        <v>372</v>
      </c>
      <c r="D4963" t="s">
        <v>61</v>
      </c>
      <c r="E4963" t="s">
        <v>7</v>
      </c>
      <c r="F4963" t="b">
        <v>0</v>
      </c>
      <c r="G4963" t="s">
        <v>50</v>
      </c>
      <c r="H4963" s="15">
        <v>45167.922789351847</v>
      </c>
      <c r="I4963" t="b">
        <v>0</v>
      </c>
      <c r="J4963" t="b">
        <v>0</v>
      </c>
      <c r="K4963" t="s">
        <v>3</v>
      </c>
      <c r="L4963" t="s">
        <v>43</v>
      </c>
      <c r="M4963" s="1">
        <v>90670</v>
      </c>
      <c r="O4963" t="s">
        <v>9808</v>
      </c>
      <c r="P4963" t="s">
        <v>9809</v>
      </c>
    </row>
    <row r="4964" spans="1:16" x14ac:dyDescent="0.3">
      <c r="A4964" t="s">
        <v>46</v>
      </c>
      <c r="B4964" t="s">
        <v>9810</v>
      </c>
      <c r="C4964" t="s">
        <v>78</v>
      </c>
      <c r="D4964" t="s">
        <v>92</v>
      </c>
      <c r="E4964" t="s">
        <v>112</v>
      </c>
      <c r="F4964" t="b">
        <v>1</v>
      </c>
      <c r="G4964" t="s">
        <v>113</v>
      </c>
      <c r="H4964" s="15">
        <v>44986.637662037043</v>
      </c>
      <c r="I4964" t="b">
        <v>0</v>
      </c>
      <c r="J4964" t="b">
        <v>0</v>
      </c>
      <c r="K4964" t="s">
        <v>3</v>
      </c>
      <c r="L4964" t="s">
        <v>71</v>
      </c>
      <c r="N4964" s="16">
        <v>81</v>
      </c>
      <c r="O4964" t="s">
        <v>222</v>
      </c>
      <c r="P4964" t="s">
        <v>9811</v>
      </c>
    </row>
    <row r="4965" spans="1:16" x14ac:dyDescent="0.3">
      <c r="A4965" t="s">
        <v>65</v>
      </c>
      <c r="B4965" t="s">
        <v>9812</v>
      </c>
      <c r="C4965" t="s">
        <v>78</v>
      </c>
      <c r="D4965" t="s">
        <v>175</v>
      </c>
      <c r="E4965" t="s">
        <v>7</v>
      </c>
      <c r="F4965" t="b">
        <v>1</v>
      </c>
      <c r="G4965" t="s">
        <v>70</v>
      </c>
      <c r="H4965" s="15">
        <v>44991.353692129633</v>
      </c>
      <c r="I4965" t="b">
        <v>0</v>
      </c>
      <c r="J4965" t="b">
        <v>1</v>
      </c>
      <c r="K4965" t="s">
        <v>3</v>
      </c>
      <c r="L4965" t="s">
        <v>43</v>
      </c>
      <c r="M4965" s="1">
        <v>135000</v>
      </c>
      <c r="O4965" t="s">
        <v>176</v>
      </c>
      <c r="P4965" t="s">
        <v>9813</v>
      </c>
    </row>
    <row r="4966" spans="1:16" x14ac:dyDescent="0.3">
      <c r="A4966" t="s">
        <v>205</v>
      </c>
      <c r="B4966" t="s">
        <v>9814</v>
      </c>
      <c r="C4966" t="s">
        <v>615</v>
      </c>
      <c r="D4966" t="s">
        <v>92</v>
      </c>
      <c r="E4966" t="s">
        <v>7</v>
      </c>
      <c r="F4966" t="b">
        <v>0</v>
      </c>
      <c r="G4966" t="s">
        <v>50</v>
      </c>
      <c r="H4966" s="15">
        <v>45203.613437499997</v>
      </c>
      <c r="I4966" t="b">
        <v>0</v>
      </c>
      <c r="J4966" t="b">
        <v>1</v>
      </c>
      <c r="K4966" t="s">
        <v>3</v>
      </c>
      <c r="L4966" t="s">
        <v>43</v>
      </c>
      <c r="M4966" s="1">
        <v>85000</v>
      </c>
      <c r="O4966" t="s">
        <v>9135</v>
      </c>
      <c r="P4966" t="s">
        <v>9136</v>
      </c>
    </row>
    <row r="4967" spans="1:16" x14ac:dyDescent="0.3">
      <c r="A4967" t="s">
        <v>0</v>
      </c>
      <c r="B4967" t="s">
        <v>9815</v>
      </c>
      <c r="C4967" t="s">
        <v>2758</v>
      </c>
      <c r="D4967" t="s">
        <v>68</v>
      </c>
      <c r="E4967" t="s">
        <v>7</v>
      </c>
      <c r="F4967" t="b">
        <v>0</v>
      </c>
      <c r="G4967" t="s">
        <v>56</v>
      </c>
      <c r="H4967" s="15">
        <v>45171.750335648147</v>
      </c>
      <c r="I4967" t="b">
        <v>0</v>
      </c>
      <c r="J4967" t="b">
        <v>0</v>
      </c>
      <c r="K4967" t="s">
        <v>3</v>
      </c>
      <c r="L4967" t="s">
        <v>71</v>
      </c>
      <c r="N4967" s="16">
        <v>27.29000091552734</v>
      </c>
      <c r="O4967" t="s">
        <v>9816</v>
      </c>
    </row>
    <row r="4968" spans="1:16" x14ac:dyDescent="0.3">
      <c r="A4968" t="s">
        <v>46</v>
      </c>
      <c r="B4968" t="s">
        <v>46</v>
      </c>
      <c r="C4968" t="s">
        <v>150</v>
      </c>
      <c r="D4968" t="s">
        <v>120</v>
      </c>
      <c r="E4968" t="s">
        <v>7</v>
      </c>
      <c r="F4968" t="b">
        <v>0</v>
      </c>
      <c r="G4968" t="s">
        <v>87</v>
      </c>
      <c r="H4968" s="15">
        <v>45010.298958333333</v>
      </c>
      <c r="I4968" t="b">
        <v>1</v>
      </c>
      <c r="J4968" t="b">
        <v>1</v>
      </c>
      <c r="K4968" t="s">
        <v>3</v>
      </c>
      <c r="L4968" t="s">
        <v>43</v>
      </c>
      <c r="M4968" s="1">
        <v>125000</v>
      </c>
      <c r="O4968" t="s">
        <v>156</v>
      </c>
      <c r="P4968" t="s">
        <v>9817</v>
      </c>
    </row>
    <row r="4969" spans="1:16" x14ac:dyDescent="0.3">
      <c r="A4969" t="s">
        <v>46</v>
      </c>
      <c r="B4969" t="s">
        <v>46</v>
      </c>
      <c r="C4969" t="s">
        <v>78</v>
      </c>
      <c r="D4969" t="s">
        <v>238</v>
      </c>
      <c r="E4969" t="s">
        <v>7</v>
      </c>
      <c r="F4969" t="b">
        <v>1</v>
      </c>
      <c r="G4969" t="s">
        <v>62</v>
      </c>
      <c r="H4969" s="15">
        <v>45112.590081018519</v>
      </c>
      <c r="I4969" t="b">
        <v>0</v>
      </c>
      <c r="J4969" t="b">
        <v>1</v>
      </c>
      <c r="K4969" t="s">
        <v>3</v>
      </c>
      <c r="L4969" t="s">
        <v>43</v>
      </c>
      <c r="M4969" s="1">
        <v>118000</v>
      </c>
      <c r="O4969" t="s">
        <v>1279</v>
      </c>
      <c r="P4969" t="s">
        <v>9818</v>
      </c>
    </row>
    <row r="4970" spans="1:16" x14ac:dyDescent="0.3">
      <c r="A4970" t="s">
        <v>46</v>
      </c>
      <c r="B4970" t="s">
        <v>811</v>
      </c>
      <c r="C4970" t="s">
        <v>110</v>
      </c>
      <c r="D4970" t="s">
        <v>92</v>
      </c>
      <c r="E4970" t="s">
        <v>112</v>
      </c>
      <c r="F4970" t="b">
        <v>0</v>
      </c>
      <c r="G4970" t="s">
        <v>50</v>
      </c>
      <c r="H4970" s="15">
        <v>45006.586192129631</v>
      </c>
      <c r="I4970" t="b">
        <v>0</v>
      </c>
      <c r="J4970" t="b">
        <v>0</v>
      </c>
      <c r="K4970" t="s">
        <v>3</v>
      </c>
      <c r="L4970" t="s">
        <v>71</v>
      </c>
      <c r="N4970" s="16">
        <v>75</v>
      </c>
      <c r="O4970" t="s">
        <v>1312</v>
      </c>
      <c r="P4970" t="s">
        <v>3082</v>
      </c>
    </row>
    <row r="4971" spans="1:16" x14ac:dyDescent="0.3">
      <c r="A4971" t="s">
        <v>65</v>
      </c>
      <c r="B4971" t="s">
        <v>9819</v>
      </c>
      <c r="C4971" t="s">
        <v>3523</v>
      </c>
      <c r="D4971" t="s">
        <v>7843</v>
      </c>
      <c r="E4971" t="s">
        <v>7</v>
      </c>
      <c r="F4971" t="b">
        <v>0</v>
      </c>
      <c r="G4971" t="s">
        <v>87</v>
      </c>
      <c r="H4971" s="15">
        <v>45089.627002314817</v>
      </c>
      <c r="I4971" t="b">
        <v>0</v>
      </c>
      <c r="J4971" t="b">
        <v>1</v>
      </c>
      <c r="K4971" t="s">
        <v>3</v>
      </c>
      <c r="L4971" t="s">
        <v>43</v>
      </c>
      <c r="M4971" s="1">
        <v>124250</v>
      </c>
      <c r="O4971" t="s">
        <v>195</v>
      </c>
      <c r="P4971" t="s">
        <v>2047</v>
      </c>
    </row>
    <row r="4972" spans="1:16" x14ac:dyDescent="0.3">
      <c r="A4972" t="s">
        <v>81</v>
      </c>
      <c r="B4972" t="s">
        <v>9820</v>
      </c>
      <c r="C4972" t="s">
        <v>9821</v>
      </c>
      <c r="D4972" t="s">
        <v>61</v>
      </c>
      <c r="E4972" t="s">
        <v>7</v>
      </c>
      <c r="F4972" t="b">
        <v>0</v>
      </c>
      <c r="G4972" t="s">
        <v>9380</v>
      </c>
      <c r="H4972" s="15">
        <v>45227.423773148148</v>
      </c>
      <c r="I4972" t="b">
        <v>0</v>
      </c>
      <c r="J4972" t="b">
        <v>0</v>
      </c>
      <c r="K4972" t="s">
        <v>9380</v>
      </c>
      <c r="L4972" t="s">
        <v>43</v>
      </c>
      <c r="M4972" s="1">
        <v>79200</v>
      </c>
      <c r="O4972" t="s">
        <v>6423</v>
      </c>
    </row>
    <row r="4973" spans="1:16" x14ac:dyDescent="0.3">
      <c r="A4973" t="s">
        <v>81</v>
      </c>
      <c r="B4973" t="s">
        <v>6036</v>
      </c>
      <c r="C4973" t="s">
        <v>3475</v>
      </c>
      <c r="D4973" t="s">
        <v>129</v>
      </c>
      <c r="E4973" t="s">
        <v>7</v>
      </c>
      <c r="F4973" t="b">
        <v>0</v>
      </c>
      <c r="G4973" t="s">
        <v>70</v>
      </c>
      <c r="H4973" s="15">
        <v>45180.463599537034</v>
      </c>
      <c r="I4973" t="b">
        <v>0</v>
      </c>
      <c r="J4973" t="b">
        <v>0</v>
      </c>
      <c r="K4973" t="s">
        <v>3</v>
      </c>
      <c r="L4973" t="s">
        <v>43</v>
      </c>
      <c r="M4973" s="1">
        <v>166000</v>
      </c>
      <c r="O4973" t="s">
        <v>814</v>
      </c>
      <c r="P4973" t="s">
        <v>1193</v>
      </c>
    </row>
    <row r="4974" spans="1:16" x14ac:dyDescent="0.3">
      <c r="A4974" t="s">
        <v>65</v>
      </c>
      <c r="B4974" t="s">
        <v>65</v>
      </c>
      <c r="C4974" t="s">
        <v>78</v>
      </c>
      <c r="D4974" t="s">
        <v>49</v>
      </c>
      <c r="E4974" t="s">
        <v>112</v>
      </c>
      <c r="F4974" t="b">
        <v>1</v>
      </c>
      <c r="G4974" t="s">
        <v>70</v>
      </c>
      <c r="H4974" s="15">
        <v>44992.894108796303</v>
      </c>
      <c r="I4974" t="b">
        <v>0</v>
      </c>
      <c r="J4974" t="b">
        <v>1</v>
      </c>
      <c r="K4974" t="s">
        <v>3</v>
      </c>
      <c r="L4974" t="s">
        <v>71</v>
      </c>
      <c r="N4974" s="16">
        <v>52.5</v>
      </c>
      <c r="O4974" t="s">
        <v>9822</v>
      </c>
      <c r="P4974" t="s">
        <v>9823</v>
      </c>
    </row>
    <row r="4975" spans="1:16" x14ac:dyDescent="0.3">
      <c r="A4975" t="s">
        <v>65</v>
      </c>
      <c r="B4975" t="s">
        <v>9824</v>
      </c>
      <c r="C4975" t="s">
        <v>78</v>
      </c>
      <c r="D4975" t="s">
        <v>259</v>
      </c>
      <c r="E4975" t="s">
        <v>112</v>
      </c>
      <c r="F4975" t="b">
        <v>1</v>
      </c>
      <c r="G4975" t="s">
        <v>42</v>
      </c>
      <c r="H4975" s="15">
        <v>44934.69798611111</v>
      </c>
      <c r="I4975" t="b">
        <v>0</v>
      </c>
      <c r="J4975" t="b">
        <v>0</v>
      </c>
      <c r="K4975" t="s">
        <v>42</v>
      </c>
      <c r="L4975" t="s">
        <v>71</v>
      </c>
      <c r="N4975" s="16">
        <v>22.5</v>
      </c>
      <c r="O4975" t="s">
        <v>261</v>
      </c>
    </row>
    <row r="4976" spans="1:16" x14ac:dyDescent="0.3">
      <c r="A4976" t="s">
        <v>0</v>
      </c>
      <c r="B4976" t="s">
        <v>0</v>
      </c>
      <c r="C4976" t="s">
        <v>462</v>
      </c>
      <c r="D4976" t="s">
        <v>68</v>
      </c>
      <c r="E4976" t="s">
        <v>7</v>
      </c>
      <c r="F4976" t="b">
        <v>0</v>
      </c>
      <c r="G4976" t="s">
        <v>50</v>
      </c>
      <c r="H4976" s="15">
        <v>45048.963842592602</v>
      </c>
      <c r="I4976" t="b">
        <v>1</v>
      </c>
      <c r="J4976" t="b">
        <v>0</v>
      </c>
      <c r="K4976" t="s">
        <v>3</v>
      </c>
      <c r="L4976" t="s">
        <v>71</v>
      </c>
      <c r="N4976" s="16">
        <v>80</v>
      </c>
      <c r="O4976" t="s">
        <v>4814</v>
      </c>
      <c r="P4976" t="s">
        <v>8414</v>
      </c>
    </row>
    <row r="4977" spans="1:16" x14ac:dyDescent="0.3">
      <c r="A4977" t="s">
        <v>46</v>
      </c>
      <c r="B4977" t="s">
        <v>471</v>
      </c>
      <c r="C4977" t="s">
        <v>497</v>
      </c>
      <c r="D4977" t="s">
        <v>49</v>
      </c>
      <c r="E4977" t="s">
        <v>7</v>
      </c>
      <c r="F4977" t="b">
        <v>0</v>
      </c>
      <c r="G4977" t="s">
        <v>87</v>
      </c>
      <c r="H4977" s="15">
        <v>45041.754525462973</v>
      </c>
      <c r="I4977" t="b">
        <v>1</v>
      </c>
      <c r="J4977" t="b">
        <v>1</v>
      </c>
      <c r="K4977" t="s">
        <v>3</v>
      </c>
      <c r="L4977" t="s">
        <v>43</v>
      </c>
      <c r="M4977" s="1">
        <v>135000</v>
      </c>
      <c r="O4977" t="s">
        <v>494</v>
      </c>
      <c r="P4977" t="s">
        <v>2365</v>
      </c>
    </row>
    <row r="4978" spans="1:16" x14ac:dyDescent="0.3">
      <c r="A4978" t="s">
        <v>46</v>
      </c>
      <c r="B4978" t="s">
        <v>9825</v>
      </c>
      <c r="C4978" t="s">
        <v>409</v>
      </c>
      <c r="D4978" t="s">
        <v>120</v>
      </c>
      <c r="E4978" t="s">
        <v>7</v>
      </c>
      <c r="F4978" t="b">
        <v>0</v>
      </c>
      <c r="G4978" t="s">
        <v>42</v>
      </c>
      <c r="H4978" s="15">
        <v>45072.319930555554</v>
      </c>
      <c r="I4978" t="b">
        <v>0</v>
      </c>
      <c r="J4978" t="b">
        <v>1</v>
      </c>
      <c r="K4978" t="s">
        <v>42</v>
      </c>
      <c r="L4978" t="s">
        <v>43</v>
      </c>
      <c r="M4978" s="1">
        <v>90000</v>
      </c>
      <c r="O4978" t="s">
        <v>9826</v>
      </c>
      <c r="P4978" t="s">
        <v>9827</v>
      </c>
    </row>
    <row r="4979" spans="1:16" x14ac:dyDescent="0.3">
      <c r="A4979" t="s">
        <v>46</v>
      </c>
      <c r="B4979" t="s">
        <v>9828</v>
      </c>
      <c r="C4979" t="s">
        <v>3158</v>
      </c>
      <c r="D4979" t="s">
        <v>61</v>
      </c>
      <c r="E4979" t="s">
        <v>7</v>
      </c>
      <c r="F4979" t="b">
        <v>0</v>
      </c>
      <c r="G4979" t="s">
        <v>3158</v>
      </c>
      <c r="H4979" s="15">
        <v>44960.528738425928</v>
      </c>
      <c r="I4979" t="b">
        <v>0</v>
      </c>
      <c r="J4979" t="b">
        <v>0</v>
      </c>
      <c r="K4979" t="s">
        <v>3158</v>
      </c>
      <c r="L4979" t="s">
        <v>43</v>
      </c>
      <c r="M4979" s="1">
        <v>79200</v>
      </c>
      <c r="O4979" t="s">
        <v>4429</v>
      </c>
      <c r="P4979" t="s">
        <v>364</v>
      </c>
    </row>
    <row r="4980" spans="1:16" x14ac:dyDescent="0.3">
      <c r="A4980" t="s">
        <v>46</v>
      </c>
      <c r="B4980" t="s">
        <v>46</v>
      </c>
      <c r="C4980" t="s">
        <v>9829</v>
      </c>
      <c r="D4980" t="s">
        <v>61</v>
      </c>
      <c r="E4980" t="s">
        <v>7</v>
      </c>
      <c r="F4980" t="b">
        <v>0</v>
      </c>
      <c r="G4980" t="s">
        <v>240</v>
      </c>
      <c r="H4980" s="15">
        <v>45099.675358796303</v>
      </c>
      <c r="I4980" t="b">
        <v>1</v>
      </c>
      <c r="J4980" t="b">
        <v>0</v>
      </c>
      <c r="K4980" t="s">
        <v>240</v>
      </c>
      <c r="L4980" t="s">
        <v>43</v>
      </c>
      <c r="M4980" s="1">
        <v>96773</v>
      </c>
      <c r="O4980" t="s">
        <v>9830</v>
      </c>
      <c r="P4980" t="s">
        <v>9831</v>
      </c>
    </row>
    <row r="4981" spans="1:16" x14ac:dyDescent="0.3">
      <c r="A4981" t="s">
        <v>46</v>
      </c>
      <c r="B4981" t="s">
        <v>9832</v>
      </c>
      <c r="C4981" t="s">
        <v>476</v>
      </c>
      <c r="D4981" t="s">
        <v>129</v>
      </c>
      <c r="E4981" t="s">
        <v>69</v>
      </c>
      <c r="F4981" t="b">
        <v>0</v>
      </c>
      <c r="G4981" t="s">
        <v>50</v>
      </c>
      <c r="H4981" s="15">
        <v>45180.449016203696</v>
      </c>
      <c r="I4981" t="b">
        <v>0</v>
      </c>
      <c r="J4981" t="b">
        <v>1</v>
      </c>
      <c r="K4981" t="s">
        <v>3</v>
      </c>
      <c r="L4981" t="s">
        <v>43</v>
      </c>
      <c r="M4981" s="1">
        <v>288500</v>
      </c>
      <c r="O4981" t="s">
        <v>130</v>
      </c>
      <c r="P4981" t="s">
        <v>1627</v>
      </c>
    </row>
    <row r="4982" spans="1:16" x14ac:dyDescent="0.3">
      <c r="A4982" t="s">
        <v>65</v>
      </c>
      <c r="B4982" t="s">
        <v>371</v>
      </c>
      <c r="C4982" t="s">
        <v>699</v>
      </c>
      <c r="D4982" t="s">
        <v>61</v>
      </c>
      <c r="E4982" t="s">
        <v>7</v>
      </c>
      <c r="F4982" t="b">
        <v>0</v>
      </c>
      <c r="G4982" t="s">
        <v>42</v>
      </c>
      <c r="H4982" s="15">
        <v>45168.782743055563</v>
      </c>
      <c r="I4982" t="b">
        <v>0</v>
      </c>
      <c r="J4982" t="b">
        <v>0</v>
      </c>
      <c r="K4982" t="s">
        <v>42</v>
      </c>
      <c r="L4982" t="s">
        <v>43</v>
      </c>
      <c r="M4982" s="1">
        <v>132500</v>
      </c>
      <c r="O4982" t="s">
        <v>9808</v>
      </c>
      <c r="P4982" t="s">
        <v>9833</v>
      </c>
    </row>
    <row r="4983" spans="1:16" x14ac:dyDescent="0.3">
      <c r="A4983" t="s">
        <v>46</v>
      </c>
      <c r="B4983" t="s">
        <v>471</v>
      </c>
      <c r="C4983" t="s">
        <v>497</v>
      </c>
      <c r="D4983" t="s">
        <v>49</v>
      </c>
      <c r="E4983" t="s">
        <v>7</v>
      </c>
      <c r="F4983" t="b">
        <v>0</v>
      </c>
      <c r="G4983" t="s">
        <v>70</v>
      </c>
      <c r="H4983" s="15">
        <v>44944.632094907407</v>
      </c>
      <c r="I4983" t="b">
        <v>1</v>
      </c>
      <c r="J4983" t="b">
        <v>0</v>
      </c>
      <c r="K4983" t="s">
        <v>3</v>
      </c>
      <c r="L4983" t="s">
        <v>43</v>
      </c>
      <c r="M4983" s="1">
        <v>110144.390625</v>
      </c>
      <c r="O4983" t="s">
        <v>9834</v>
      </c>
      <c r="P4983" t="s">
        <v>994</v>
      </c>
    </row>
    <row r="4984" spans="1:16" x14ac:dyDescent="0.3">
      <c r="A4984" t="s">
        <v>81</v>
      </c>
      <c r="B4984" t="s">
        <v>1374</v>
      </c>
      <c r="C4984" t="s">
        <v>78</v>
      </c>
      <c r="D4984" t="s">
        <v>92</v>
      </c>
      <c r="E4984" t="s">
        <v>7</v>
      </c>
      <c r="F4984" t="b">
        <v>1</v>
      </c>
      <c r="G4984" t="s">
        <v>113</v>
      </c>
      <c r="H4984" s="15">
        <v>45100.519675925927</v>
      </c>
      <c r="I4984" t="b">
        <v>0</v>
      </c>
      <c r="J4984" t="b">
        <v>0</v>
      </c>
      <c r="K4984" t="s">
        <v>3</v>
      </c>
      <c r="L4984" t="s">
        <v>43</v>
      </c>
      <c r="M4984" s="1">
        <v>162500</v>
      </c>
      <c r="O4984" t="s">
        <v>9835</v>
      </c>
      <c r="P4984" t="s">
        <v>9836</v>
      </c>
    </row>
    <row r="4985" spans="1:16" x14ac:dyDescent="0.3">
      <c r="A4985" t="s">
        <v>65</v>
      </c>
      <c r="B4985" t="s">
        <v>9837</v>
      </c>
      <c r="C4985" t="s">
        <v>1244</v>
      </c>
      <c r="D4985" t="s">
        <v>61</v>
      </c>
      <c r="E4985" t="s">
        <v>7</v>
      </c>
      <c r="F4985" t="b">
        <v>0</v>
      </c>
      <c r="G4985" t="s">
        <v>56</v>
      </c>
      <c r="H4985" s="15">
        <v>44938.169548611113</v>
      </c>
      <c r="I4985" t="b">
        <v>0</v>
      </c>
      <c r="J4985" t="b">
        <v>0</v>
      </c>
      <c r="K4985" t="s">
        <v>3</v>
      </c>
      <c r="L4985" t="s">
        <v>43</v>
      </c>
      <c r="M4985" s="1">
        <v>99150</v>
      </c>
      <c r="O4985" t="s">
        <v>9838</v>
      </c>
      <c r="P4985" t="s">
        <v>9839</v>
      </c>
    </row>
    <row r="4986" spans="1:16" x14ac:dyDescent="0.3">
      <c r="A4986" t="s">
        <v>0</v>
      </c>
      <c r="B4986" t="s">
        <v>539</v>
      </c>
      <c r="C4986" t="s">
        <v>831</v>
      </c>
      <c r="D4986" t="s">
        <v>61</v>
      </c>
      <c r="E4986" t="s">
        <v>7</v>
      </c>
      <c r="F4986" t="b">
        <v>0</v>
      </c>
      <c r="G4986" t="s">
        <v>832</v>
      </c>
      <c r="H4986" s="15">
        <v>45169.061516203707</v>
      </c>
      <c r="I4986" t="b">
        <v>0</v>
      </c>
      <c r="J4986" t="b">
        <v>0</v>
      </c>
      <c r="K4986" t="s">
        <v>832</v>
      </c>
      <c r="L4986" t="s">
        <v>43</v>
      </c>
      <c r="M4986" s="1">
        <v>80850</v>
      </c>
      <c r="O4986" t="s">
        <v>4333</v>
      </c>
      <c r="P4986" t="s">
        <v>9840</v>
      </c>
    </row>
    <row r="4987" spans="1:16" x14ac:dyDescent="0.3">
      <c r="A4987" t="s">
        <v>81</v>
      </c>
      <c r="B4987" t="s">
        <v>9841</v>
      </c>
      <c r="C4987" t="s">
        <v>78</v>
      </c>
      <c r="D4987" t="s">
        <v>632</v>
      </c>
      <c r="E4987" t="s">
        <v>7</v>
      </c>
      <c r="F4987" t="b">
        <v>1</v>
      </c>
      <c r="G4987" t="s">
        <v>50</v>
      </c>
      <c r="H4987" s="15">
        <v>45103.956319444442</v>
      </c>
      <c r="I4987" t="b">
        <v>0</v>
      </c>
      <c r="J4987" t="b">
        <v>1</v>
      </c>
      <c r="K4987" t="s">
        <v>3</v>
      </c>
      <c r="L4987" t="s">
        <v>43</v>
      </c>
      <c r="M4987" s="1">
        <v>180000</v>
      </c>
      <c r="O4987" t="s">
        <v>9842</v>
      </c>
      <c r="P4987" t="s">
        <v>2169</v>
      </c>
    </row>
    <row r="4988" spans="1:16" x14ac:dyDescent="0.3">
      <c r="A4988" t="s">
        <v>46</v>
      </c>
      <c r="B4988" t="s">
        <v>811</v>
      </c>
      <c r="C4988" t="s">
        <v>78</v>
      </c>
      <c r="D4988" t="s">
        <v>49</v>
      </c>
      <c r="E4988" t="s">
        <v>7</v>
      </c>
      <c r="F4988" t="b">
        <v>1</v>
      </c>
      <c r="G4988" t="s">
        <v>70</v>
      </c>
      <c r="H4988" s="15">
        <v>44977.672476851847</v>
      </c>
      <c r="I4988" t="b">
        <v>0</v>
      </c>
      <c r="J4988" t="b">
        <v>1</v>
      </c>
      <c r="K4988" t="s">
        <v>3</v>
      </c>
      <c r="L4988" t="s">
        <v>43</v>
      </c>
      <c r="M4988" s="1">
        <v>135000</v>
      </c>
      <c r="O4988" t="s">
        <v>2369</v>
      </c>
      <c r="P4988" t="s">
        <v>9843</v>
      </c>
    </row>
    <row r="4989" spans="1:16" x14ac:dyDescent="0.3">
      <c r="A4989" t="s">
        <v>46</v>
      </c>
      <c r="B4989" t="s">
        <v>9844</v>
      </c>
      <c r="C4989" t="s">
        <v>399</v>
      </c>
      <c r="D4989" t="s">
        <v>61</v>
      </c>
      <c r="E4989" t="s">
        <v>7</v>
      </c>
      <c r="F4989" t="b">
        <v>0</v>
      </c>
      <c r="G4989" t="s">
        <v>381</v>
      </c>
      <c r="H4989" s="15">
        <v>45012.723101851851</v>
      </c>
      <c r="I4989" t="b">
        <v>0</v>
      </c>
      <c r="J4989" t="b">
        <v>0</v>
      </c>
      <c r="K4989" t="s">
        <v>381</v>
      </c>
      <c r="L4989" t="s">
        <v>43</v>
      </c>
      <c r="M4989" s="1">
        <v>147500</v>
      </c>
      <c r="O4989" t="s">
        <v>9845</v>
      </c>
      <c r="P4989" t="s">
        <v>9846</v>
      </c>
    </row>
    <row r="4990" spans="1:16" x14ac:dyDescent="0.3">
      <c r="A4990" t="s">
        <v>46</v>
      </c>
      <c r="B4990" t="s">
        <v>811</v>
      </c>
      <c r="C4990" t="s">
        <v>462</v>
      </c>
      <c r="D4990" t="s">
        <v>61</v>
      </c>
      <c r="E4990" t="s">
        <v>7</v>
      </c>
      <c r="F4990" t="b">
        <v>0</v>
      </c>
      <c r="G4990" t="s">
        <v>56</v>
      </c>
      <c r="H4990" s="15">
        <v>44952.672500000001</v>
      </c>
      <c r="I4990" t="b">
        <v>0</v>
      </c>
      <c r="J4990" t="b">
        <v>1</v>
      </c>
      <c r="K4990" t="s">
        <v>3</v>
      </c>
      <c r="L4990" t="s">
        <v>43</v>
      </c>
      <c r="M4990" s="1">
        <v>109750</v>
      </c>
      <c r="O4990" t="s">
        <v>400</v>
      </c>
      <c r="P4990" t="s">
        <v>9847</v>
      </c>
    </row>
    <row r="4991" spans="1:16" x14ac:dyDescent="0.3">
      <c r="A4991" t="s">
        <v>46</v>
      </c>
      <c r="B4991" t="s">
        <v>811</v>
      </c>
      <c r="C4991" t="s">
        <v>9848</v>
      </c>
      <c r="D4991" t="s">
        <v>537</v>
      </c>
      <c r="E4991" t="s">
        <v>7</v>
      </c>
      <c r="F4991" t="b">
        <v>0</v>
      </c>
      <c r="G4991" t="s">
        <v>56</v>
      </c>
      <c r="H4991" s="15">
        <v>45006.308009259257</v>
      </c>
      <c r="I4991" t="b">
        <v>0</v>
      </c>
      <c r="J4991" t="b">
        <v>0</v>
      </c>
      <c r="K4991" t="s">
        <v>3</v>
      </c>
      <c r="L4991" t="s">
        <v>43</v>
      </c>
      <c r="M4991" s="1">
        <v>174720</v>
      </c>
      <c r="O4991" t="s">
        <v>814</v>
      </c>
      <c r="P4991" t="s">
        <v>815</v>
      </c>
    </row>
    <row r="4992" spans="1:16" x14ac:dyDescent="0.3">
      <c r="A4992" t="s">
        <v>0</v>
      </c>
      <c r="B4992" t="s">
        <v>765</v>
      </c>
      <c r="C4992" t="s">
        <v>1346</v>
      </c>
      <c r="D4992" t="s">
        <v>41</v>
      </c>
      <c r="E4992" t="s">
        <v>7</v>
      </c>
      <c r="F4992" t="b">
        <v>0</v>
      </c>
      <c r="G4992" t="s">
        <v>56</v>
      </c>
      <c r="H4992" s="15">
        <v>45132.417442129627</v>
      </c>
      <c r="I4992" t="b">
        <v>0</v>
      </c>
      <c r="J4992" t="b">
        <v>1</v>
      </c>
      <c r="K4992" t="s">
        <v>3</v>
      </c>
      <c r="L4992" t="s">
        <v>43</v>
      </c>
      <c r="M4992" s="1">
        <v>79500</v>
      </c>
      <c r="O4992" t="s">
        <v>44</v>
      </c>
      <c r="P4992" t="s">
        <v>5864</v>
      </c>
    </row>
    <row r="4993" spans="1:16" x14ac:dyDescent="0.3">
      <c r="A4993" t="s">
        <v>53</v>
      </c>
      <c r="B4993" t="s">
        <v>9849</v>
      </c>
      <c r="C4993" t="s">
        <v>1960</v>
      </c>
      <c r="D4993" t="s">
        <v>92</v>
      </c>
      <c r="E4993" t="s">
        <v>7</v>
      </c>
      <c r="F4993" t="b">
        <v>0</v>
      </c>
      <c r="G4993" t="s">
        <v>87</v>
      </c>
      <c r="H4993" s="15">
        <v>45020.751631944448</v>
      </c>
      <c r="I4993" t="b">
        <v>0</v>
      </c>
      <c r="J4993" t="b">
        <v>0</v>
      </c>
      <c r="K4993" t="s">
        <v>3</v>
      </c>
      <c r="L4993" t="s">
        <v>71</v>
      </c>
      <c r="N4993" s="16">
        <v>44.090000152587891</v>
      </c>
      <c r="O4993" t="s">
        <v>9850</v>
      </c>
      <c r="P4993" t="s">
        <v>9851</v>
      </c>
    </row>
    <row r="4994" spans="1:16" x14ac:dyDescent="0.3">
      <c r="A4994" t="s">
        <v>0</v>
      </c>
      <c r="B4994" t="s">
        <v>0</v>
      </c>
      <c r="C4994" t="s">
        <v>3595</v>
      </c>
      <c r="D4994" t="s">
        <v>49</v>
      </c>
      <c r="E4994" t="s">
        <v>7</v>
      </c>
      <c r="F4994" t="b">
        <v>0</v>
      </c>
      <c r="G4994" t="s">
        <v>62</v>
      </c>
      <c r="H4994" s="15">
        <v>45119.584479166668</v>
      </c>
      <c r="I4994" t="b">
        <v>0</v>
      </c>
      <c r="J4994" t="b">
        <v>1</v>
      </c>
      <c r="K4994" t="s">
        <v>3</v>
      </c>
      <c r="L4994" t="s">
        <v>43</v>
      </c>
      <c r="M4994" s="1">
        <v>55812.2734375</v>
      </c>
      <c r="O4994" t="s">
        <v>9852</v>
      </c>
      <c r="P4994" t="s">
        <v>8414</v>
      </c>
    </row>
    <row r="4995" spans="1:16" x14ac:dyDescent="0.3">
      <c r="A4995" t="s">
        <v>46</v>
      </c>
      <c r="B4995" t="s">
        <v>9853</v>
      </c>
      <c r="C4995" t="s">
        <v>1477</v>
      </c>
      <c r="D4995" t="s">
        <v>120</v>
      </c>
      <c r="E4995" t="s">
        <v>7</v>
      </c>
      <c r="F4995" t="b">
        <v>0</v>
      </c>
      <c r="G4995" t="s">
        <v>240</v>
      </c>
      <c r="H4995" s="15">
        <v>45058.354525462957</v>
      </c>
      <c r="I4995" t="b">
        <v>0</v>
      </c>
      <c r="J4995" t="b">
        <v>0</v>
      </c>
      <c r="K4995" t="s">
        <v>240</v>
      </c>
      <c r="L4995" t="s">
        <v>43</v>
      </c>
      <c r="M4995" s="1">
        <v>125000</v>
      </c>
      <c r="O4995" t="s">
        <v>9854</v>
      </c>
      <c r="P4995" t="s">
        <v>9855</v>
      </c>
    </row>
    <row r="4996" spans="1:16" x14ac:dyDescent="0.3">
      <c r="A4996" t="s">
        <v>58</v>
      </c>
      <c r="B4996" t="s">
        <v>9856</v>
      </c>
      <c r="C4996" t="s">
        <v>123</v>
      </c>
      <c r="D4996" t="s">
        <v>61</v>
      </c>
      <c r="E4996" t="s">
        <v>7</v>
      </c>
      <c r="F4996" t="b">
        <v>0</v>
      </c>
      <c r="G4996" t="s">
        <v>113</v>
      </c>
      <c r="H4996" s="15">
        <v>44974.046284722222</v>
      </c>
      <c r="I4996" t="b">
        <v>0</v>
      </c>
      <c r="J4996" t="b">
        <v>0</v>
      </c>
      <c r="K4996" t="s">
        <v>3</v>
      </c>
      <c r="L4996" t="s">
        <v>43</v>
      </c>
      <c r="M4996" s="1">
        <v>99150</v>
      </c>
      <c r="O4996" t="s">
        <v>9857</v>
      </c>
      <c r="P4996" t="s">
        <v>9858</v>
      </c>
    </row>
    <row r="4997" spans="1:16" x14ac:dyDescent="0.3">
      <c r="A4997" t="s">
        <v>65</v>
      </c>
      <c r="B4997" t="s">
        <v>65</v>
      </c>
      <c r="C4997" t="s">
        <v>889</v>
      </c>
      <c r="D4997" t="s">
        <v>49</v>
      </c>
      <c r="E4997" t="s">
        <v>7</v>
      </c>
      <c r="F4997" t="b">
        <v>0</v>
      </c>
      <c r="G4997" t="s">
        <v>56</v>
      </c>
      <c r="H4997" s="15">
        <v>45061.876400462963</v>
      </c>
      <c r="I4997" t="b">
        <v>0</v>
      </c>
      <c r="J4997" t="b">
        <v>1</v>
      </c>
      <c r="K4997" t="s">
        <v>3</v>
      </c>
      <c r="L4997" t="s">
        <v>43</v>
      </c>
      <c r="M4997" s="1">
        <v>119550</v>
      </c>
      <c r="O4997" t="s">
        <v>423</v>
      </c>
      <c r="P4997" t="s">
        <v>9859</v>
      </c>
    </row>
    <row r="4998" spans="1:16" x14ac:dyDescent="0.3">
      <c r="A4998" t="s">
        <v>65</v>
      </c>
      <c r="B4998" t="s">
        <v>9860</v>
      </c>
      <c r="C4998" t="s">
        <v>422</v>
      </c>
      <c r="D4998" t="s">
        <v>120</v>
      </c>
      <c r="E4998" t="s">
        <v>7</v>
      </c>
      <c r="F4998" t="b">
        <v>0</v>
      </c>
      <c r="G4998" t="s">
        <v>56</v>
      </c>
      <c r="H4998" s="15">
        <v>45162.503113425933</v>
      </c>
      <c r="I4998" t="b">
        <v>0</v>
      </c>
      <c r="J4998" t="b">
        <v>0</v>
      </c>
      <c r="K4998" t="s">
        <v>3</v>
      </c>
      <c r="L4998" t="s">
        <v>43</v>
      </c>
      <c r="M4998" s="1">
        <v>90000</v>
      </c>
      <c r="O4998" t="s">
        <v>3702</v>
      </c>
      <c r="P4998" t="s">
        <v>9861</v>
      </c>
    </row>
    <row r="4999" spans="1:16" x14ac:dyDescent="0.3">
      <c r="A4999" t="s">
        <v>65</v>
      </c>
      <c r="B4999" t="s">
        <v>9862</v>
      </c>
      <c r="C4999" t="s">
        <v>1195</v>
      </c>
      <c r="D4999" t="s">
        <v>120</v>
      </c>
      <c r="E4999" t="s">
        <v>7</v>
      </c>
      <c r="F4999" t="b">
        <v>0</v>
      </c>
      <c r="G4999" t="s">
        <v>62</v>
      </c>
      <c r="H4999" s="15">
        <v>45127.503900462973</v>
      </c>
      <c r="I4999" t="b">
        <v>0</v>
      </c>
      <c r="J4999" t="b">
        <v>0</v>
      </c>
      <c r="K4999" t="s">
        <v>3</v>
      </c>
      <c r="L4999" t="s">
        <v>43</v>
      </c>
      <c r="M4999" s="1">
        <v>125000</v>
      </c>
      <c r="O4999" t="s">
        <v>1196</v>
      </c>
      <c r="P4999" t="s">
        <v>9863</v>
      </c>
    </row>
    <row r="5000" spans="1:16" x14ac:dyDescent="0.3">
      <c r="A5000" t="s">
        <v>65</v>
      </c>
      <c r="B5000" t="s">
        <v>9864</v>
      </c>
      <c r="C5000" t="s">
        <v>462</v>
      </c>
      <c r="D5000" t="s">
        <v>211</v>
      </c>
      <c r="E5000" t="s">
        <v>7</v>
      </c>
      <c r="F5000" t="b">
        <v>0</v>
      </c>
      <c r="G5000" t="s">
        <v>62</v>
      </c>
      <c r="H5000" s="15">
        <v>45151.502465277779</v>
      </c>
      <c r="I5000" t="b">
        <v>0</v>
      </c>
      <c r="J5000" t="b">
        <v>0</v>
      </c>
      <c r="K5000" t="s">
        <v>3</v>
      </c>
      <c r="L5000" t="s">
        <v>43</v>
      </c>
      <c r="M5000" s="1">
        <v>108200</v>
      </c>
      <c r="O5000" t="s">
        <v>2311</v>
      </c>
      <c r="P5000" t="s">
        <v>664</v>
      </c>
    </row>
    <row r="5001" spans="1:16" x14ac:dyDescent="0.3">
      <c r="A5001" t="s">
        <v>0</v>
      </c>
      <c r="B5001" t="s">
        <v>687</v>
      </c>
      <c r="C5001" t="s">
        <v>1024</v>
      </c>
      <c r="D5001" t="s">
        <v>92</v>
      </c>
      <c r="E5001" t="s">
        <v>112</v>
      </c>
      <c r="F5001" t="b">
        <v>0</v>
      </c>
      <c r="G5001" t="s">
        <v>56</v>
      </c>
      <c r="H5001" s="15">
        <v>44944.583368055559</v>
      </c>
      <c r="I5001" t="b">
        <v>1</v>
      </c>
      <c r="J5001" t="b">
        <v>0</v>
      </c>
      <c r="K5001" t="s">
        <v>3</v>
      </c>
      <c r="L5001" t="s">
        <v>71</v>
      </c>
      <c r="N5001" s="16">
        <v>45</v>
      </c>
      <c r="O5001" t="s">
        <v>4966</v>
      </c>
      <c r="P5001" t="s">
        <v>282</v>
      </c>
    </row>
    <row r="5002" spans="1:16" x14ac:dyDescent="0.3">
      <c r="A5002" t="s">
        <v>81</v>
      </c>
      <c r="B5002" t="s">
        <v>9865</v>
      </c>
      <c r="C5002" t="s">
        <v>381</v>
      </c>
      <c r="D5002" t="s">
        <v>61</v>
      </c>
      <c r="E5002" t="s">
        <v>7</v>
      </c>
      <c r="F5002" t="b">
        <v>0</v>
      </c>
      <c r="G5002" t="s">
        <v>381</v>
      </c>
      <c r="H5002" s="15">
        <v>45289.465694444443</v>
      </c>
      <c r="I5002" t="b">
        <v>0</v>
      </c>
      <c r="J5002" t="b">
        <v>0</v>
      </c>
      <c r="K5002" t="s">
        <v>381</v>
      </c>
      <c r="L5002" t="s">
        <v>43</v>
      </c>
      <c r="M5002" s="1">
        <v>153500</v>
      </c>
      <c r="O5002" t="s">
        <v>2404</v>
      </c>
      <c r="P5002" t="s">
        <v>9866</v>
      </c>
    </row>
    <row r="5003" spans="1:16" x14ac:dyDescent="0.3">
      <c r="A5003" t="s">
        <v>0</v>
      </c>
      <c r="B5003" t="s">
        <v>0</v>
      </c>
      <c r="C5003" t="s">
        <v>1534</v>
      </c>
      <c r="D5003" t="s">
        <v>92</v>
      </c>
      <c r="E5003" t="s">
        <v>112</v>
      </c>
      <c r="F5003" t="b">
        <v>0</v>
      </c>
      <c r="G5003" t="s">
        <v>70</v>
      </c>
      <c r="H5003" s="15">
        <v>45169.584421296298</v>
      </c>
      <c r="I5003" t="b">
        <v>1</v>
      </c>
      <c r="J5003" t="b">
        <v>1</v>
      </c>
      <c r="K5003" t="s">
        <v>3</v>
      </c>
      <c r="L5003" t="s">
        <v>71</v>
      </c>
      <c r="N5003" s="16">
        <v>26.65000152587891</v>
      </c>
      <c r="O5003" t="s">
        <v>303</v>
      </c>
      <c r="P5003" t="s">
        <v>9867</v>
      </c>
    </row>
    <row r="5004" spans="1:16" x14ac:dyDescent="0.3">
      <c r="A5004" t="s">
        <v>46</v>
      </c>
      <c r="B5004" t="s">
        <v>46</v>
      </c>
      <c r="C5004" t="s">
        <v>462</v>
      </c>
      <c r="D5004" t="s">
        <v>1285</v>
      </c>
      <c r="E5004" t="s">
        <v>7</v>
      </c>
      <c r="F5004" t="b">
        <v>0</v>
      </c>
      <c r="G5004" t="s">
        <v>56</v>
      </c>
      <c r="H5004" s="15">
        <v>45223.920208333337</v>
      </c>
      <c r="I5004" t="b">
        <v>1</v>
      </c>
      <c r="J5004" t="b">
        <v>0</v>
      </c>
      <c r="K5004" t="s">
        <v>3</v>
      </c>
      <c r="L5004" t="s">
        <v>43</v>
      </c>
      <c r="M5004" s="1">
        <v>95000</v>
      </c>
      <c r="O5004" t="s">
        <v>303</v>
      </c>
      <c r="P5004" t="s">
        <v>9868</v>
      </c>
    </row>
    <row r="5005" spans="1:16" x14ac:dyDescent="0.3">
      <c r="A5005" t="s">
        <v>65</v>
      </c>
      <c r="B5005" t="s">
        <v>9425</v>
      </c>
      <c r="C5005" t="s">
        <v>78</v>
      </c>
      <c r="D5005" t="s">
        <v>68</v>
      </c>
      <c r="E5005" t="s">
        <v>69</v>
      </c>
      <c r="F5005" t="b">
        <v>1</v>
      </c>
      <c r="G5005" t="s">
        <v>56</v>
      </c>
      <c r="H5005" s="15">
        <v>45181.251701388886</v>
      </c>
      <c r="I5005" t="b">
        <v>0</v>
      </c>
      <c r="J5005" t="b">
        <v>1</v>
      </c>
      <c r="K5005" t="s">
        <v>3</v>
      </c>
      <c r="L5005" t="s">
        <v>71</v>
      </c>
      <c r="N5005" s="16">
        <v>49.895000457763672</v>
      </c>
      <c r="O5005" t="s">
        <v>8101</v>
      </c>
      <c r="P5005" t="s">
        <v>8102</v>
      </c>
    </row>
    <row r="5006" spans="1:16" x14ac:dyDescent="0.3">
      <c r="A5006" t="s">
        <v>0</v>
      </c>
      <c r="B5006" t="s">
        <v>0</v>
      </c>
      <c r="C5006" t="s">
        <v>177</v>
      </c>
      <c r="D5006" t="s">
        <v>49</v>
      </c>
      <c r="E5006" t="s">
        <v>7</v>
      </c>
      <c r="F5006" t="b">
        <v>0</v>
      </c>
      <c r="G5006" t="s">
        <v>56</v>
      </c>
      <c r="H5006" s="15">
        <v>45076.458298611113</v>
      </c>
      <c r="I5006" t="b">
        <v>1</v>
      </c>
      <c r="J5006" t="b">
        <v>1</v>
      </c>
      <c r="K5006" t="s">
        <v>3</v>
      </c>
      <c r="L5006" t="s">
        <v>43</v>
      </c>
      <c r="M5006" s="1">
        <v>86373.46875</v>
      </c>
      <c r="O5006" t="s">
        <v>9869</v>
      </c>
      <c r="P5006" t="s">
        <v>5681</v>
      </c>
    </row>
    <row r="5007" spans="1:16" x14ac:dyDescent="0.3">
      <c r="A5007" t="s">
        <v>81</v>
      </c>
      <c r="B5007" t="s">
        <v>81</v>
      </c>
      <c r="C5007" t="s">
        <v>406</v>
      </c>
      <c r="D5007" t="s">
        <v>92</v>
      </c>
      <c r="E5007" t="s">
        <v>112</v>
      </c>
      <c r="F5007" t="b">
        <v>0</v>
      </c>
      <c r="G5007" t="s">
        <v>113</v>
      </c>
      <c r="H5007" s="15">
        <v>45022.632013888891</v>
      </c>
      <c r="I5007" t="b">
        <v>0</v>
      </c>
      <c r="J5007" t="b">
        <v>1</v>
      </c>
      <c r="K5007" t="s">
        <v>3</v>
      </c>
      <c r="L5007" t="s">
        <v>71</v>
      </c>
      <c r="N5007" s="16">
        <v>75</v>
      </c>
      <c r="O5007" t="s">
        <v>5812</v>
      </c>
      <c r="P5007" t="s">
        <v>9870</v>
      </c>
    </row>
    <row r="5008" spans="1:16" x14ac:dyDescent="0.3">
      <c r="A5008" t="s">
        <v>46</v>
      </c>
      <c r="B5008" t="s">
        <v>9871</v>
      </c>
      <c r="C5008" t="s">
        <v>7472</v>
      </c>
      <c r="D5008" t="s">
        <v>92</v>
      </c>
      <c r="E5008" t="s">
        <v>7</v>
      </c>
      <c r="F5008" t="b">
        <v>0</v>
      </c>
      <c r="G5008" t="s">
        <v>70</v>
      </c>
      <c r="H5008" s="15">
        <v>45201.812604166669</v>
      </c>
      <c r="I5008" t="b">
        <v>0</v>
      </c>
      <c r="J5008" t="b">
        <v>0</v>
      </c>
      <c r="K5008" t="s">
        <v>3</v>
      </c>
      <c r="L5008" t="s">
        <v>43</v>
      </c>
      <c r="M5008" s="1">
        <v>107500</v>
      </c>
      <c r="O5008" t="s">
        <v>8086</v>
      </c>
      <c r="P5008" t="s">
        <v>9872</v>
      </c>
    </row>
    <row r="5009" spans="1:16" x14ac:dyDescent="0.3">
      <c r="A5009" t="s">
        <v>46</v>
      </c>
      <c r="B5009" t="s">
        <v>1693</v>
      </c>
      <c r="C5009" t="s">
        <v>6459</v>
      </c>
      <c r="D5009" t="s">
        <v>49</v>
      </c>
      <c r="E5009" t="s">
        <v>7</v>
      </c>
      <c r="F5009" t="b">
        <v>0</v>
      </c>
      <c r="G5009" t="s">
        <v>56</v>
      </c>
      <c r="H5009" s="15">
        <v>45107.630902777782</v>
      </c>
      <c r="I5009" t="b">
        <v>0</v>
      </c>
      <c r="J5009" t="b">
        <v>1</v>
      </c>
      <c r="K5009" t="s">
        <v>3</v>
      </c>
      <c r="L5009" t="s">
        <v>43</v>
      </c>
      <c r="M5009" s="1">
        <v>97537.5234375</v>
      </c>
      <c r="O5009" t="s">
        <v>9873</v>
      </c>
      <c r="P5009" t="s">
        <v>9874</v>
      </c>
    </row>
    <row r="5010" spans="1:16" x14ac:dyDescent="0.3">
      <c r="A5010" t="s">
        <v>0</v>
      </c>
      <c r="B5010" t="s">
        <v>9875</v>
      </c>
      <c r="C5010" t="s">
        <v>548</v>
      </c>
      <c r="D5010" t="s">
        <v>61</v>
      </c>
      <c r="E5010" t="s">
        <v>7</v>
      </c>
      <c r="F5010" t="b">
        <v>0</v>
      </c>
      <c r="G5010" t="s">
        <v>548</v>
      </c>
      <c r="H5010" s="15">
        <v>45070.263865740737</v>
      </c>
      <c r="I5010" t="b">
        <v>1</v>
      </c>
      <c r="J5010" t="b">
        <v>0</v>
      </c>
      <c r="K5010" t="s">
        <v>548</v>
      </c>
      <c r="L5010" t="s">
        <v>43</v>
      </c>
      <c r="M5010" s="1">
        <v>79200</v>
      </c>
      <c r="O5010" t="s">
        <v>9876</v>
      </c>
      <c r="P5010" t="s">
        <v>557</v>
      </c>
    </row>
    <row r="5011" spans="1:16" x14ac:dyDescent="0.3">
      <c r="A5011" t="s">
        <v>65</v>
      </c>
      <c r="B5011" t="s">
        <v>65</v>
      </c>
      <c r="C5011" t="s">
        <v>78</v>
      </c>
      <c r="D5011" t="s">
        <v>1914</v>
      </c>
      <c r="E5011" t="s">
        <v>69</v>
      </c>
      <c r="F5011" t="b">
        <v>1</v>
      </c>
      <c r="G5011" t="s">
        <v>138</v>
      </c>
      <c r="H5011" s="15">
        <v>45230.012476851851</v>
      </c>
      <c r="I5011" t="b">
        <v>0</v>
      </c>
      <c r="J5011" t="b">
        <v>0</v>
      </c>
      <c r="K5011" t="s">
        <v>138</v>
      </c>
      <c r="L5011" t="s">
        <v>71</v>
      </c>
      <c r="N5011" s="16">
        <v>25</v>
      </c>
      <c r="O5011" t="s">
        <v>1862</v>
      </c>
      <c r="P5011" t="s">
        <v>9877</v>
      </c>
    </row>
    <row r="5012" spans="1:16" x14ac:dyDescent="0.3">
      <c r="A5012" t="s">
        <v>65</v>
      </c>
      <c r="B5012" t="s">
        <v>65</v>
      </c>
      <c r="C5012" t="s">
        <v>5317</v>
      </c>
      <c r="D5012" t="s">
        <v>1285</v>
      </c>
      <c r="E5012" t="s">
        <v>7</v>
      </c>
      <c r="F5012" t="b">
        <v>0</v>
      </c>
      <c r="G5012" t="s">
        <v>70</v>
      </c>
      <c r="H5012" s="15">
        <v>45036.751574074071</v>
      </c>
      <c r="I5012" t="b">
        <v>0</v>
      </c>
      <c r="J5012" t="b">
        <v>0</v>
      </c>
      <c r="K5012" t="s">
        <v>3</v>
      </c>
      <c r="L5012" t="s">
        <v>71</v>
      </c>
      <c r="N5012" s="16">
        <v>24.77499961853027</v>
      </c>
      <c r="O5012" t="s">
        <v>303</v>
      </c>
      <c r="P5012" t="s">
        <v>3909</v>
      </c>
    </row>
    <row r="5013" spans="1:16" x14ac:dyDescent="0.3">
      <c r="A5013" t="s">
        <v>46</v>
      </c>
      <c r="B5013" t="s">
        <v>46</v>
      </c>
      <c r="C5013" t="s">
        <v>1040</v>
      </c>
      <c r="D5013" t="s">
        <v>92</v>
      </c>
      <c r="E5013" t="s">
        <v>7</v>
      </c>
      <c r="F5013" t="b">
        <v>0</v>
      </c>
      <c r="G5013" t="s">
        <v>87</v>
      </c>
      <c r="H5013" s="15">
        <v>44964.629803240743</v>
      </c>
      <c r="I5013" t="b">
        <v>0</v>
      </c>
      <c r="J5013" t="b">
        <v>0</v>
      </c>
      <c r="K5013" t="s">
        <v>3</v>
      </c>
      <c r="L5013" t="s">
        <v>43</v>
      </c>
      <c r="M5013" s="1">
        <v>135000</v>
      </c>
      <c r="O5013" t="s">
        <v>9878</v>
      </c>
      <c r="P5013" t="s">
        <v>9879</v>
      </c>
    </row>
    <row r="5014" spans="1:16" x14ac:dyDescent="0.3">
      <c r="A5014" t="s">
        <v>46</v>
      </c>
      <c r="B5014" t="s">
        <v>2116</v>
      </c>
      <c r="C5014" t="s">
        <v>78</v>
      </c>
      <c r="D5014" t="s">
        <v>1236</v>
      </c>
      <c r="E5014" t="s">
        <v>7</v>
      </c>
      <c r="F5014" t="b">
        <v>1</v>
      </c>
      <c r="G5014" t="s">
        <v>56</v>
      </c>
      <c r="H5014" s="15">
        <v>45040.712199074071</v>
      </c>
      <c r="I5014" t="b">
        <v>0</v>
      </c>
      <c r="J5014" t="b">
        <v>0</v>
      </c>
      <c r="K5014" t="s">
        <v>3</v>
      </c>
      <c r="L5014" t="s">
        <v>43</v>
      </c>
      <c r="M5014" s="1">
        <v>93700</v>
      </c>
      <c r="O5014" t="s">
        <v>9880</v>
      </c>
      <c r="P5014" t="s">
        <v>9881</v>
      </c>
    </row>
    <row r="5015" spans="1:16" x14ac:dyDescent="0.3">
      <c r="A5015" t="s">
        <v>0</v>
      </c>
      <c r="B5015" t="s">
        <v>0</v>
      </c>
      <c r="C5015" t="s">
        <v>9882</v>
      </c>
      <c r="D5015" t="s">
        <v>133</v>
      </c>
      <c r="E5015" t="s">
        <v>69</v>
      </c>
      <c r="F5015" t="b">
        <v>0</v>
      </c>
      <c r="G5015" t="s">
        <v>113</v>
      </c>
      <c r="H5015" s="15">
        <v>45291.083831018521</v>
      </c>
      <c r="I5015" t="b">
        <v>0</v>
      </c>
      <c r="J5015" t="b">
        <v>0</v>
      </c>
      <c r="K5015" t="s">
        <v>3</v>
      </c>
      <c r="L5015" t="s">
        <v>71</v>
      </c>
      <c r="N5015" s="16">
        <v>15</v>
      </c>
      <c r="O5015" t="s">
        <v>134</v>
      </c>
      <c r="P5015" t="s">
        <v>135</v>
      </c>
    </row>
    <row r="5016" spans="1:16" x14ac:dyDescent="0.3">
      <c r="A5016" t="s">
        <v>0</v>
      </c>
      <c r="B5016" t="s">
        <v>9883</v>
      </c>
      <c r="C5016" t="s">
        <v>3629</v>
      </c>
      <c r="D5016" t="s">
        <v>68</v>
      </c>
      <c r="E5016" t="s">
        <v>7</v>
      </c>
      <c r="F5016" t="b">
        <v>0</v>
      </c>
      <c r="G5016" t="s">
        <v>62</v>
      </c>
      <c r="H5016" s="15">
        <v>45173.751493055563</v>
      </c>
      <c r="I5016" t="b">
        <v>1</v>
      </c>
      <c r="J5016" t="b">
        <v>0</v>
      </c>
      <c r="K5016" t="s">
        <v>3</v>
      </c>
      <c r="L5016" t="s">
        <v>71</v>
      </c>
      <c r="N5016" s="16">
        <v>23.760000228881839</v>
      </c>
      <c r="O5016" t="s">
        <v>3630</v>
      </c>
      <c r="P5016" t="s">
        <v>9884</v>
      </c>
    </row>
    <row r="5017" spans="1:16" x14ac:dyDescent="0.3">
      <c r="A5017" t="s">
        <v>46</v>
      </c>
      <c r="B5017" t="s">
        <v>9885</v>
      </c>
      <c r="C5017" t="s">
        <v>482</v>
      </c>
      <c r="D5017" t="s">
        <v>4870</v>
      </c>
      <c r="E5017" t="s">
        <v>7</v>
      </c>
      <c r="F5017" t="b">
        <v>0</v>
      </c>
      <c r="G5017" t="s">
        <v>56</v>
      </c>
      <c r="H5017" s="15">
        <v>45114.921875</v>
      </c>
      <c r="I5017" t="b">
        <v>1</v>
      </c>
      <c r="J5017" t="b">
        <v>0</v>
      </c>
      <c r="K5017" t="s">
        <v>3</v>
      </c>
      <c r="L5017" t="s">
        <v>43</v>
      </c>
      <c r="M5017" s="1">
        <v>115000</v>
      </c>
      <c r="O5017" t="s">
        <v>484</v>
      </c>
      <c r="P5017" t="s">
        <v>9886</v>
      </c>
    </row>
    <row r="5018" spans="1:16" x14ac:dyDescent="0.3">
      <c r="A5018" t="s">
        <v>46</v>
      </c>
      <c r="B5018" t="s">
        <v>1363</v>
      </c>
      <c r="C5018" t="s">
        <v>78</v>
      </c>
      <c r="D5018" t="s">
        <v>49</v>
      </c>
      <c r="E5018" t="s">
        <v>7</v>
      </c>
      <c r="F5018" t="b">
        <v>1</v>
      </c>
      <c r="G5018" t="s">
        <v>56</v>
      </c>
      <c r="H5018" s="15">
        <v>45076.712118055562</v>
      </c>
      <c r="I5018" t="b">
        <v>0</v>
      </c>
      <c r="J5018" t="b">
        <v>0</v>
      </c>
      <c r="K5018" t="s">
        <v>3</v>
      </c>
      <c r="L5018" t="s">
        <v>71</v>
      </c>
      <c r="N5018" s="16">
        <v>72.5</v>
      </c>
      <c r="O5018" t="s">
        <v>9887</v>
      </c>
      <c r="P5018" t="s">
        <v>4500</v>
      </c>
    </row>
    <row r="5019" spans="1:16" x14ac:dyDescent="0.3">
      <c r="A5019" t="s">
        <v>46</v>
      </c>
      <c r="B5019" t="s">
        <v>6952</v>
      </c>
      <c r="C5019" t="s">
        <v>283</v>
      </c>
      <c r="D5019" t="s">
        <v>92</v>
      </c>
      <c r="E5019" t="s">
        <v>112</v>
      </c>
      <c r="F5019" t="b">
        <v>0</v>
      </c>
      <c r="G5019" t="s">
        <v>42</v>
      </c>
      <c r="H5019" s="15">
        <v>45175.617708333331</v>
      </c>
      <c r="I5019" t="b">
        <v>0</v>
      </c>
      <c r="J5019" t="b">
        <v>1</v>
      </c>
      <c r="K5019" t="s">
        <v>42</v>
      </c>
      <c r="L5019" t="s">
        <v>43</v>
      </c>
      <c r="M5019" s="1">
        <v>157500</v>
      </c>
      <c r="O5019" t="s">
        <v>156</v>
      </c>
      <c r="P5019" t="s">
        <v>9888</v>
      </c>
    </row>
    <row r="5020" spans="1:16" x14ac:dyDescent="0.3">
      <c r="A5020" t="s">
        <v>65</v>
      </c>
      <c r="B5020" t="s">
        <v>65</v>
      </c>
      <c r="C5020" t="s">
        <v>78</v>
      </c>
      <c r="D5020" t="s">
        <v>2773</v>
      </c>
      <c r="E5020" t="s">
        <v>7</v>
      </c>
      <c r="F5020" t="b">
        <v>1</v>
      </c>
      <c r="G5020" t="s">
        <v>56</v>
      </c>
      <c r="H5020" s="15">
        <v>44963.878344907411</v>
      </c>
      <c r="I5020" t="b">
        <v>0</v>
      </c>
      <c r="J5020" t="b">
        <v>0</v>
      </c>
      <c r="K5020" t="s">
        <v>3</v>
      </c>
      <c r="L5020" t="s">
        <v>43</v>
      </c>
      <c r="M5020" s="1">
        <v>120000</v>
      </c>
      <c r="O5020" t="s">
        <v>9889</v>
      </c>
      <c r="P5020" t="s">
        <v>9890</v>
      </c>
    </row>
    <row r="5021" spans="1:16" x14ac:dyDescent="0.3">
      <c r="A5021" t="s">
        <v>81</v>
      </c>
      <c r="B5021" t="s">
        <v>5661</v>
      </c>
      <c r="C5021" t="s">
        <v>435</v>
      </c>
      <c r="D5021" t="s">
        <v>68</v>
      </c>
      <c r="E5021" t="s">
        <v>69</v>
      </c>
      <c r="F5021" t="b">
        <v>0</v>
      </c>
      <c r="G5021" t="s">
        <v>70</v>
      </c>
      <c r="H5021" s="15">
        <v>45229.129467592589</v>
      </c>
      <c r="I5021" t="b">
        <v>0</v>
      </c>
      <c r="J5021" t="b">
        <v>1</v>
      </c>
      <c r="K5021" t="s">
        <v>3</v>
      </c>
      <c r="L5021" t="s">
        <v>71</v>
      </c>
      <c r="N5021" s="16">
        <v>56.740001678466797</v>
      </c>
      <c r="O5021" t="s">
        <v>130</v>
      </c>
      <c r="P5021" t="s">
        <v>317</v>
      </c>
    </row>
    <row r="5022" spans="1:16" x14ac:dyDescent="0.3">
      <c r="A5022" t="s">
        <v>0</v>
      </c>
      <c r="B5022" t="s">
        <v>9891</v>
      </c>
      <c r="C5022" t="s">
        <v>1024</v>
      </c>
      <c r="D5022" t="s">
        <v>120</v>
      </c>
      <c r="E5022" t="s">
        <v>7</v>
      </c>
      <c r="F5022" t="b">
        <v>0</v>
      </c>
      <c r="G5022" t="s">
        <v>56</v>
      </c>
      <c r="H5022" s="15">
        <v>45036.499942129631</v>
      </c>
      <c r="I5022" t="b">
        <v>0</v>
      </c>
      <c r="J5022" t="b">
        <v>0</v>
      </c>
      <c r="K5022" t="s">
        <v>3</v>
      </c>
      <c r="L5022" t="s">
        <v>43</v>
      </c>
      <c r="M5022" s="1">
        <v>150000</v>
      </c>
      <c r="O5022" t="s">
        <v>167</v>
      </c>
      <c r="P5022" t="s">
        <v>2347</v>
      </c>
    </row>
    <row r="5023" spans="1:16" x14ac:dyDescent="0.3">
      <c r="A5023" t="s">
        <v>46</v>
      </c>
      <c r="B5023" t="s">
        <v>9892</v>
      </c>
      <c r="C5023" t="s">
        <v>78</v>
      </c>
      <c r="D5023" t="s">
        <v>92</v>
      </c>
      <c r="E5023" t="s">
        <v>7</v>
      </c>
      <c r="F5023" t="b">
        <v>1</v>
      </c>
      <c r="G5023" t="s">
        <v>42</v>
      </c>
      <c r="H5023" s="15">
        <v>45093.856157407397</v>
      </c>
      <c r="I5023" t="b">
        <v>0</v>
      </c>
      <c r="J5023" t="b">
        <v>0</v>
      </c>
      <c r="K5023" t="s">
        <v>42</v>
      </c>
      <c r="L5023" t="s">
        <v>43</v>
      </c>
      <c r="M5023" s="1">
        <v>85500</v>
      </c>
      <c r="O5023" t="s">
        <v>9893</v>
      </c>
      <c r="P5023" t="s">
        <v>9894</v>
      </c>
    </row>
    <row r="5024" spans="1:16" x14ac:dyDescent="0.3">
      <c r="A5024" t="s">
        <v>65</v>
      </c>
      <c r="B5024" t="s">
        <v>5270</v>
      </c>
      <c r="C5024" t="s">
        <v>78</v>
      </c>
      <c r="D5024" t="s">
        <v>41</v>
      </c>
      <c r="E5024" t="s">
        <v>7</v>
      </c>
      <c r="F5024" t="b">
        <v>1</v>
      </c>
      <c r="G5024" t="s">
        <v>62</v>
      </c>
      <c r="H5024" s="15">
        <v>45231.919236111113</v>
      </c>
      <c r="I5024" t="b">
        <v>0</v>
      </c>
      <c r="J5024" t="b">
        <v>1</v>
      </c>
      <c r="K5024" t="s">
        <v>3</v>
      </c>
      <c r="L5024" t="s">
        <v>71</v>
      </c>
      <c r="N5024" s="16">
        <v>47.5</v>
      </c>
      <c r="O5024" t="s">
        <v>9895</v>
      </c>
      <c r="P5024" t="s">
        <v>9896</v>
      </c>
    </row>
    <row r="5025" spans="1:16" x14ac:dyDescent="0.3">
      <c r="A5025" t="s">
        <v>0</v>
      </c>
      <c r="B5025" t="s">
        <v>9897</v>
      </c>
      <c r="C5025" t="s">
        <v>7349</v>
      </c>
      <c r="D5025" t="s">
        <v>49</v>
      </c>
      <c r="E5025" t="s">
        <v>7</v>
      </c>
      <c r="F5025" t="b">
        <v>0</v>
      </c>
      <c r="G5025" t="s">
        <v>56</v>
      </c>
      <c r="H5025" s="15">
        <v>44935.250277777777</v>
      </c>
      <c r="I5025" t="b">
        <v>0</v>
      </c>
      <c r="J5025" t="b">
        <v>1</v>
      </c>
      <c r="K5025" t="s">
        <v>3</v>
      </c>
      <c r="L5025" t="s">
        <v>43</v>
      </c>
      <c r="M5025" s="1">
        <v>81550</v>
      </c>
      <c r="O5025" t="s">
        <v>9898</v>
      </c>
      <c r="P5025" t="s">
        <v>232</v>
      </c>
    </row>
    <row r="5026" spans="1:16" x14ac:dyDescent="0.3">
      <c r="A5026" t="s">
        <v>46</v>
      </c>
      <c r="B5026" t="s">
        <v>1067</v>
      </c>
      <c r="C5026" t="s">
        <v>116</v>
      </c>
      <c r="D5026" t="s">
        <v>49</v>
      </c>
      <c r="E5026" t="s">
        <v>7</v>
      </c>
      <c r="F5026" t="b">
        <v>0</v>
      </c>
      <c r="G5026" t="s">
        <v>87</v>
      </c>
      <c r="H5026" s="15">
        <v>45286.337013888893</v>
      </c>
      <c r="I5026" t="b">
        <v>0</v>
      </c>
      <c r="J5026" t="b">
        <v>1</v>
      </c>
      <c r="K5026" t="s">
        <v>3</v>
      </c>
      <c r="L5026" t="s">
        <v>43</v>
      </c>
      <c r="M5026" s="1">
        <v>164000</v>
      </c>
      <c r="O5026" t="s">
        <v>9147</v>
      </c>
      <c r="P5026" t="s">
        <v>9899</v>
      </c>
    </row>
    <row r="5027" spans="1:16" x14ac:dyDescent="0.3">
      <c r="A5027" t="s">
        <v>0</v>
      </c>
      <c r="B5027" t="s">
        <v>0</v>
      </c>
      <c r="C5027" t="s">
        <v>3786</v>
      </c>
      <c r="D5027" t="s">
        <v>61</v>
      </c>
      <c r="E5027" t="s">
        <v>7</v>
      </c>
      <c r="F5027" t="b">
        <v>0</v>
      </c>
      <c r="G5027" t="s">
        <v>3158</v>
      </c>
      <c r="H5027" s="15">
        <v>44944.181192129632</v>
      </c>
      <c r="I5027" t="b">
        <v>1</v>
      </c>
      <c r="J5027" t="b">
        <v>0</v>
      </c>
      <c r="K5027" t="s">
        <v>3158</v>
      </c>
      <c r="L5027" t="s">
        <v>43</v>
      </c>
      <c r="M5027" s="1">
        <v>111175</v>
      </c>
      <c r="O5027" t="s">
        <v>9330</v>
      </c>
      <c r="P5027" t="s">
        <v>9900</v>
      </c>
    </row>
    <row r="5028" spans="1:16" x14ac:dyDescent="0.3">
      <c r="A5028" t="s">
        <v>53</v>
      </c>
      <c r="B5028" t="s">
        <v>9901</v>
      </c>
      <c r="C5028" t="s">
        <v>9902</v>
      </c>
      <c r="D5028" t="s">
        <v>61</v>
      </c>
      <c r="E5028" t="s">
        <v>7</v>
      </c>
      <c r="F5028" t="b">
        <v>0</v>
      </c>
      <c r="G5028" t="s">
        <v>548</v>
      </c>
      <c r="H5028" s="15">
        <v>45240.04892361111</v>
      </c>
      <c r="I5028" t="b">
        <v>1</v>
      </c>
      <c r="J5028" t="b">
        <v>0</v>
      </c>
      <c r="K5028" t="s">
        <v>548</v>
      </c>
      <c r="L5028" t="s">
        <v>43</v>
      </c>
      <c r="M5028" s="1">
        <v>119400</v>
      </c>
      <c r="O5028" t="s">
        <v>7135</v>
      </c>
      <c r="P5028" t="s">
        <v>9903</v>
      </c>
    </row>
    <row r="5029" spans="1:16" x14ac:dyDescent="0.3">
      <c r="A5029" t="s">
        <v>46</v>
      </c>
      <c r="B5029" t="s">
        <v>1723</v>
      </c>
      <c r="C5029" t="s">
        <v>2288</v>
      </c>
      <c r="D5029" t="s">
        <v>92</v>
      </c>
      <c r="E5029" t="s">
        <v>7</v>
      </c>
      <c r="F5029" t="b">
        <v>0</v>
      </c>
      <c r="G5029" t="s">
        <v>70</v>
      </c>
      <c r="H5029" s="15">
        <v>45114.42359953704</v>
      </c>
      <c r="I5029" t="b">
        <v>0</v>
      </c>
      <c r="J5029" t="b">
        <v>0</v>
      </c>
      <c r="K5029" t="s">
        <v>3</v>
      </c>
      <c r="L5029" t="s">
        <v>43</v>
      </c>
      <c r="M5029" s="1">
        <v>164000</v>
      </c>
      <c r="O5029" t="s">
        <v>932</v>
      </c>
      <c r="P5029" t="s">
        <v>1785</v>
      </c>
    </row>
    <row r="5030" spans="1:16" x14ac:dyDescent="0.3">
      <c r="A5030" t="s">
        <v>0</v>
      </c>
      <c r="B5030" t="s">
        <v>9904</v>
      </c>
      <c r="C5030" t="s">
        <v>574</v>
      </c>
      <c r="D5030" t="s">
        <v>2686</v>
      </c>
      <c r="E5030" t="s">
        <v>7</v>
      </c>
      <c r="F5030" t="b">
        <v>0</v>
      </c>
      <c r="G5030" t="s">
        <v>113</v>
      </c>
      <c r="H5030" s="15">
        <v>45167.961527777778</v>
      </c>
      <c r="I5030" t="b">
        <v>0</v>
      </c>
      <c r="J5030" t="b">
        <v>0</v>
      </c>
      <c r="K5030" t="s">
        <v>3</v>
      </c>
      <c r="L5030" t="s">
        <v>71</v>
      </c>
      <c r="N5030" s="16">
        <v>19.5</v>
      </c>
      <c r="O5030" t="s">
        <v>9905</v>
      </c>
      <c r="P5030" t="s">
        <v>9906</v>
      </c>
    </row>
    <row r="5031" spans="1:16" x14ac:dyDescent="0.3">
      <c r="A5031" t="s">
        <v>46</v>
      </c>
      <c r="B5031" t="s">
        <v>46</v>
      </c>
      <c r="C5031" t="s">
        <v>9907</v>
      </c>
      <c r="D5031" t="s">
        <v>92</v>
      </c>
      <c r="E5031" t="s">
        <v>7</v>
      </c>
      <c r="F5031" t="b">
        <v>0</v>
      </c>
      <c r="G5031" t="s">
        <v>56</v>
      </c>
      <c r="H5031" s="15">
        <v>45154.6408912037</v>
      </c>
      <c r="I5031" t="b">
        <v>0</v>
      </c>
      <c r="J5031" t="b">
        <v>0</v>
      </c>
      <c r="K5031" t="s">
        <v>3</v>
      </c>
      <c r="L5031" t="s">
        <v>43</v>
      </c>
      <c r="M5031" s="1">
        <v>127500</v>
      </c>
      <c r="O5031" t="s">
        <v>760</v>
      </c>
      <c r="P5031" t="s">
        <v>9908</v>
      </c>
    </row>
    <row r="5032" spans="1:16" x14ac:dyDescent="0.3">
      <c r="A5032" t="s">
        <v>65</v>
      </c>
      <c r="B5032" t="s">
        <v>311</v>
      </c>
      <c r="C5032" t="s">
        <v>1750</v>
      </c>
      <c r="D5032" t="s">
        <v>92</v>
      </c>
      <c r="E5032" t="s">
        <v>7</v>
      </c>
      <c r="F5032" t="b">
        <v>0</v>
      </c>
      <c r="G5032" t="s">
        <v>56</v>
      </c>
      <c r="H5032" s="15">
        <v>45233.376574074071</v>
      </c>
      <c r="I5032" t="b">
        <v>0</v>
      </c>
      <c r="J5032" t="b">
        <v>1</v>
      </c>
      <c r="K5032" t="s">
        <v>3</v>
      </c>
      <c r="L5032" t="s">
        <v>43</v>
      </c>
      <c r="M5032" s="1">
        <v>172500</v>
      </c>
      <c r="O5032" t="s">
        <v>673</v>
      </c>
      <c r="P5032" t="s">
        <v>7696</v>
      </c>
    </row>
    <row r="5033" spans="1:16" x14ac:dyDescent="0.3">
      <c r="A5033" t="s">
        <v>65</v>
      </c>
      <c r="B5033" t="s">
        <v>9909</v>
      </c>
      <c r="C5033" t="s">
        <v>840</v>
      </c>
      <c r="D5033" t="s">
        <v>68</v>
      </c>
      <c r="E5033" t="s">
        <v>69</v>
      </c>
      <c r="F5033" t="b">
        <v>0</v>
      </c>
      <c r="G5033" t="s">
        <v>56</v>
      </c>
      <c r="H5033" s="15">
        <v>45200.293263888889</v>
      </c>
      <c r="I5033" t="b">
        <v>0</v>
      </c>
      <c r="J5033" t="b">
        <v>1</v>
      </c>
      <c r="K5033" t="s">
        <v>3</v>
      </c>
      <c r="L5033" t="s">
        <v>71</v>
      </c>
      <c r="N5033" s="16">
        <v>47.620002746582031</v>
      </c>
      <c r="O5033" t="s">
        <v>423</v>
      </c>
      <c r="P5033" t="s">
        <v>9389</v>
      </c>
    </row>
    <row r="5034" spans="1:16" x14ac:dyDescent="0.3">
      <c r="A5034" t="s">
        <v>65</v>
      </c>
      <c r="B5034" t="s">
        <v>9910</v>
      </c>
      <c r="C5034" t="s">
        <v>9911</v>
      </c>
      <c r="D5034" t="s">
        <v>120</v>
      </c>
      <c r="E5034" t="s">
        <v>7</v>
      </c>
      <c r="F5034" t="b">
        <v>0</v>
      </c>
      <c r="G5034" t="s">
        <v>62</v>
      </c>
      <c r="H5034" s="15">
        <v>44988.545081018521</v>
      </c>
      <c r="I5034" t="b">
        <v>0</v>
      </c>
      <c r="J5034" t="b">
        <v>0</v>
      </c>
      <c r="K5034" t="s">
        <v>3</v>
      </c>
      <c r="L5034" t="s">
        <v>43</v>
      </c>
      <c r="M5034" s="1">
        <v>375000</v>
      </c>
      <c r="O5034" t="s">
        <v>9912</v>
      </c>
      <c r="P5034" t="s">
        <v>9913</v>
      </c>
    </row>
    <row r="5035" spans="1:16" x14ac:dyDescent="0.3">
      <c r="A5035" t="s">
        <v>46</v>
      </c>
      <c r="B5035" t="s">
        <v>9914</v>
      </c>
      <c r="C5035" t="s">
        <v>9915</v>
      </c>
      <c r="D5035" t="s">
        <v>189</v>
      </c>
      <c r="E5035" t="s">
        <v>7</v>
      </c>
      <c r="F5035" t="b">
        <v>0</v>
      </c>
      <c r="G5035" t="s">
        <v>70</v>
      </c>
      <c r="H5035" s="15">
        <v>45260.380798611113</v>
      </c>
      <c r="I5035" t="b">
        <v>0</v>
      </c>
      <c r="J5035" t="b">
        <v>0</v>
      </c>
      <c r="K5035" t="s">
        <v>3</v>
      </c>
      <c r="L5035" t="s">
        <v>71</v>
      </c>
      <c r="N5035" s="16">
        <v>130</v>
      </c>
      <c r="O5035" t="s">
        <v>9916</v>
      </c>
      <c r="P5035" t="s">
        <v>9917</v>
      </c>
    </row>
    <row r="5036" spans="1:16" x14ac:dyDescent="0.3">
      <c r="A5036" t="s">
        <v>65</v>
      </c>
      <c r="B5036" t="s">
        <v>703</v>
      </c>
      <c r="C5036" t="s">
        <v>78</v>
      </c>
      <c r="D5036" t="s">
        <v>92</v>
      </c>
      <c r="E5036" t="s">
        <v>7</v>
      </c>
      <c r="F5036" t="b">
        <v>1</v>
      </c>
      <c r="G5036" t="s">
        <v>70</v>
      </c>
      <c r="H5036" s="15">
        <v>45256.459664351853</v>
      </c>
      <c r="I5036" t="b">
        <v>0</v>
      </c>
      <c r="J5036" t="b">
        <v>0</v>
      </c>
      <c r="K5036" t="s">
        <v>3</v>
      </c>
      <c r="L5036" t="s">
        <v>43</v>
      </c>
      <c r="M5036" s="1">
        <v>215000</v>
      </c>
      <c r="O5036" t="s">
        <v>287</v>
      </c>
      <c r="P5036" t="s">
        <v>1423</v>
      </c>
    </row>
    <row r="5037" spans="1:16" x14ac:dyDescent="0.3">
      <c r="A5037" t="s">
        <v>65</v>
      </c>
      <c r="B5037" t="s">
        <v>478</v>
      </c>
      <c r="C5037" t="s">
        <v>78</v>
      </c>
      <c r="D5037" t="s">
        <v>92</v>
      </c>
      <c r="E5037" t="s">
        <v>7</v>
      </c>
      <c r="F5037" t="b">
        <v>1</v>
      </c>
      <c r="G5037" t="s">
        <v>42</v>
      </c>
      <c r="H5037" s="15">
        <v>44929.964004629634</v>
      </c>
      <c r="I5037" t="b">
        <v>0</v>
      </c>
      <c r="J5037" t="b">
        <v>0</v>
      </c>
      <c r="K5037" t="s">
        <v>42</v>
      </c>
      <c r="L5037" t="s">
        <v>43</v>
      </c>
      <c r="M5037" s="1">
        <v>237500</v>
      </c>
      <c r="O5037" t="s">
        <v>1781</v>
      </c>
      <c r="P5037" t="s">
        <v>9918</v>
      </c>
    </row>
    <row r="5038" spans="1:16" x14ac:dyDescent="0.3">
      <c r="A5038" t="s">
        <v>46</v>
      </c>
      <c r="B5038" t="s">
        <v>3328</v>
      </c>
      <c r="C5038" t="s">
        <v>78</v>
      </c>
      <c r="D5038" t="s">
        <v>189</v>
      </c>
      <c r="E5038" t="s">
        <v>112</v>
      </c>
      <c r="F5038" t="b">
        <v>1</v>
      </c>
      <c r="G5038" t="s">
        <v>42</v>
      </c>
      <c r="H5038" s="15">
        <v>44936.918310185189</v>
      </c>
      <c r="I5038" t="b">
        <v>1</v>
      </c>
      <c r="J5038" t="b">
        <v>0</v>
      </c>
      <c r="K5038" t="s">
        <v>42</v>
      </c>
      <c r="L5038" t="s">
        <v>71</v>
      </c>
      <c r="N5038" s="16">
        <v>60</v>
      </c>
      <c r="O5038" t="s">
        <v>9919</v>
      </c>
      <c r="P5038" t="s">
        <v>9920</v>
      </c>
    </row>
    <row r="5039" spans="1:16" x14ac:dyDescent="0.3">
      <c r="A5039" t="s">
        <v>65</v>
      </c>
      <c r="B5039" t="s">
        <v>3112</v>
      </c>
      <c r="C5039" t="s">
        <v>1195</v>
      </c>
      <c r="D5039" t="s">
        <v>189</v>
      </c>
      <c r="E5039" t="s">
        <v>7</v>
      </c>
      <c r="F5039" t="b">
        <v>0</v>
      </c>
      <c r="G5039" t="s">
        <v>42</v>
      </c>
      <c r="H5039" s="15">
        <v>45092.793622685182</v>
      </c>
      <c r="I5039" t="b">
        <v>0</v>
      </c>
      <c r="J5039" t="b">
        <v>0</v>
      </c>
      <c r="K5039" t="s">
        <v>42</v>
      </c>
      <c r="L5039" t="s">
        <v>71</v>
      </c>
      <c r="N5039" s="16">
        <v>62.5</v>
      </c>
      <c r="O5039" t="s">
        <v>4926</v>
      </c>
      <c r="P5039" t="s">
        <v>738</v>
      </c>
    </row>
    <row r="5040" spans="1:16" x14ac:dyDescent="0.3">
      <c r="A5040" t="s">
        <v>65</v>
      </c>
      <c r="B5040" t="s">
        <v>9921</v>
      </c>
      <c r="C5040" t="s">
        <v>2129</v>
      </c>
      <c r="D5040" t="s">
        <v>9922</v>
      </c>
      <c r="E5040" t="s">
        <v>7</v>
      </c>
      <c r="F5040" t="b">
        <v>0</v>
      </c>
      <c r="G5040" t="s">
        <v>62</v>
      </c>
      <c r="H5040" s="15">
        <v>45160.337500000001</v>
      </c>
      <c r="I5040" t="b">
        <v>0</v>
      </c>
      <c r="J5040" t="b">
        <v>0</v>
      </c>
      <c r="K5040" t="s">
        <v>3</v>
      </c>
      <c r="L5040" t="s">
        <v>43</v>
      </c>
      <c r="M5040" s="1">
        <v>39977.6015625</v>
      </c>
      <c r="O5040" t="s">
        <v>9923</v>
      </c>
      <c r="P5040" t="s">
        <v>9924</v>
      </c>
    </row>
    <row r="5041" spans="1:16" x14ac:dyDescent="0.3">
      <c r="A5041" t="s">
        <v>81</v>
      </c>
      <c r="B5041" t="s">
        <v>9925</v>
      </c>
      <c r="C5041" t="s">
        <v>2963</v>
      </c>
      <c r="D5041" t="s">
        <v>120</v>
      </c>
      <c r="E5041" t="s">
        <v>7</v>
      </c>
      <c r="F5041" t="b">
        <v>0</v>
      </c>
      <c r="G5041" t="s">
        <v>62</v>
      </c>
      <c r="H5041" s="15">
        <v>45169.510254629633</v>
      </c>
      <c r="I5041" t="b">
        <v>1</v>
      </c>
      <c r="J5041" t="b">
        <v>0</v>
      </c>
      <c r="K5041" t="s">
        <v>3</v>
      </c>
      <c r="L5041" t="s">
        <v>43</v>
      </c>
      <c r="M5041" s="1">
        <v>105000</v>
      </c>
      <c r="O5041" t="s">
        <v>5481</v>
      </c>
      <c r="P5041" t="s">
        <v>9926</v>
      </c>
    </row>
    <row r="5042" spans="1:16" x14ac:dyDescent="0.3">
      <c r="A5042" t="s">
        <v>0</v>
      </c>
      <c r="B5042" t="s">
        <v>9927</v>
      </c>
      <c r="C5042" t="s">
        <v>1897</v>
      </c>
      <c r="D5042" t="s">
        <v>68</v>
      </c>
      <c r="E5042" t="s">
        <v>7</v>
      </c>
      <c r="F5042" t="b">
        <v>0</v>
      </c>
      <c r="G5042" t="s">
        <v>56</v>
      </c>
      <c r="H5042" s="15">
        <v>45131.250717592593</v>
      </c>
      <c r="I5042" t="b">
        <v>0</v>
      </c>
      <c r="J5042" t="b">
        <v>0</v>
      </c>
      <c r="K5042" t="s">
        <v>3</v>
      </c>
      <c r="L5042" t="s">
        <v>71</v>
      </c>
      <c r="N5042" s="16">
        <v>31.055000305175781</v>
      </c>
      <c r="O5042" t="s">
        <v>9928</v>
      </c>
      <c r="P5042" t="s">
        <v>499</v>
      </c>
    </row>
    <row r="5043" spans="1:16" x14ac:dyDescent="0.3">
      <c r="A5043" t="s">
        <v>65</v>
      </c>
      <c r="B5043" t="s">
        <v>9929</v>
      </c>
      <c r="C5043" t="s">
        <v>283</v>
      </c>
      <c r="D5043" t="s">
        <v>49</v>
      </c>
      <c r="E5043" t="s">
        <v>7</v>
      </c>
      <c r="F5043" t="b">
        <v>0</v>
      </c>
      <c r="G5043" t="s">
        <v>70</v>
      </c>
      <c r="H5043" s="15">
        <v>45161.836331018523</v>
      </c>
      <c r="I5043" t="b">
        <v>0</v>
      </c>
      <c r="J5043" t="b">
        <v>0</v>
      </c>
      <c r="K5043" t="s">
        <v>3</v>
      </c>
      <c r="L5043" t="s">
        <v>43</v>
      </c>
      <c r="M5043" s="1">
        <v>106000</v>
      </c>
      <c r="O5043" t="s">
        <v>3526</v>
      </c>
      <c r="P5043" t="s">
        <v>9930</v>
      </c>
    </row>
    <row r="5044" spans="1:16" x14ac:dyDescent="0.3">
      <c r="A5044" t="s">
        <v>1</v>
      </c>
      <c r="B5044" t="s">
        <v>1</v>
      </c>
      <c r="C5044" t="s">
        <v>78</v>
      </c>
      <c r="D5044" t="s">
        <v>49</v>
      </c>
      <c r="E5044" t="s">
        <v>7</v>
      </c>
      <c r="F5044" t="b">
        <v>1</v>
      </c>
      <c r="G5044" t="s">
        <v>70</v>
      </c>
      <c r="H5044" s="15">
        <v>45057.837962962964</v>
      </c>
      <c r="I5044" t="b">
        <v>0</v>
      </c>
      <c r="J5044" t="b">
        <v>1</v>
      </c>
      <c r="K5044" t="s">
        <v>3</v>
      </c>
      <c r="L5044" t="s">
        <v>43</v>
      </c>
      <c r="M5044" s="1">
        <v>193500</v>
      </c>
      <c r="O5044" t="s">
        <v>9931</v>
      </c>
      <c r="P5044" t="s">
        <v>6997</v>
      </c>
    </row>
    <row r="5045" spans="1:16" x14ac:dyDescent="0.3">
      <c r="A5045" t="s">
        <v>81</v>
      </c>
      <c r="B5045" t="s">
        <v>9932</v>
      </c>
      <c r="D5045" t="s">
        <v>92</v>
      </c>
      <c r="E5045" t="s">
        <v>464</v>
      </c>
      <c r="F5045" t="b">
        <v>0</v>
      </c>
      <c r="G5045" t="s">
        <v>56</v>
      </c>
      <c r="H5045" s="15">
        <v>45216.588645833333</v>
      </c>
      <c r="I5045" t="b">
        <v>0</v>
      </c>
      <c r="J5045" t="b">
        <v>1</v>
      </c>
      <c r="K5045" t="s">
        <v>3</v>
      </c>
      <c r="L5045" t="s">
        <v>71</v>
      </c>
      <c r="N5045" s="16">
        <v>82.5</v>
      </c>
      <c r="O5045" t="s">
        <v>1415</v>
      </c>
      <c r="P5045" t="s">
        <v>9933</v>
      </c>
    </row>
    <row r="5046" spans="1:16" x14ac:dyDescent="0.3">
      <c r="A5046" t="s">
        <v>65</v>
      </c>
      <c r="B5046" t="s">
        <v>9934</v>
      </c>
      <c r="C5046" t="s">
        <v>3366</v>
      </c>
      <c r="D5046" t="s">
        <v>61</v>
      </c>
      <c r="E5046" t="s">
        <v>7</v>
      </c>
      <c r="F5046" t="b">
        <v>0</v>
      </c>
      <c r="G5046" t="s">
        <v>832</v>
      </c>
      <c r="H5046" s="15">
        <v>45154.155300925922</v>
      </c>
      <c r="I5046" t="b">
        <v>0</v>
      </c>
      <c r="J5046" t="b">
        <v>0</v>
      </c>
      <c r="K5046" t="s">
        <v>832</v>
      </c>
      <c r="L5046" t="s">
        <v>43</v>
      </c>
      <c r="M5046" s="1">
        <v>157500</v>
      </c>
      <c r="O5046" t="s">
        <v>1699</v>
      </c>
      <c r="P5046" t="s">
        <v>9935</v>
      </c>
    </row>
    <row r="5047" spans="1:16" x14ac:dyDescent="0.3">
      <c r="A5047" t="s">
        <v>46</v>
      </c>
      <c r="B5047" t="s">
        <v>9936</v>
      </c>
      <c r="C5047" t="s">
        <v>774</v>
      </c>
      <c r="D5047" t="s">
        <v>92</v>
      </c>
      <c r="E5047" t="s">
        <v>7</v>
      </c>
      <c r="F5047" t="b">
        <v>0</v>
      </c>
      <c r="G5047" t="s">
        <v>87</v>
      </c>
      <c r="H5047" s="15">
        <v>45267.714004629634</v>
      </c>
      <c r="I5047" t="b">
        <v>0</v>
      </c>
      <c r="J5047" t="b">
        <v>1</v>
      </c>
      <c r="K5047" t="s">
        <v>3</v>
      </c>
      <c r="L5047" t="s">
        <v>43</v>
      </c>
      <c r="M5047" s="1">
        <v>208000</v>
      </c>
      <c r="O5047" t="s">
        <v>93</v>
      </c>
      <c r="P5047" t="s">
        <v>2503</v>
      </c>
    </row>
    <row r="5048" spans="1:16" x14ac:dyDescent="0.3">
      <c r="A5048" t="s">
        <v>65</v>
      </c>
      <c r="B5048" t="s">
        <v>65</v>
      </c>
      <c r="C5048" t="s">
        <v>267</v>
      </c>
      <c r="D5048" t="s">
        <v>41</v>
      </c>
      <c r="E5048" t="s">
        <v>7</v>
      </c>
      <c r="F5048" t="b">
        <v>0</v>
      </c>
      <c r="G5048" t="s">
        <v>56</v>
      </c>
      <c r="H5048" s="15">
        <v>44984.334872685176</v>
      </c>
      <c r="I5048" t="b">
        <v>0</v>
      </c>
      <c r="J5048" t="b">
        <v>0</v>
      </c>
      <c r="K5048" t="s">
        <v>3</v>
      </c>
      <c r="L5048" t="s">
        <v>43</v>
      </c>
      <c r="M5048" s="1">
        <v>112015</v>
      </c>
      <c r="O5048" t="s">
        <v>9937</v>
      </c>
      <c r="P5048" t="s">
        <v>9938</v>
      </c>
    </row>
    <row r="5049" spans="1:16" x14ac:dyDescent="0.3">
      <c r="A5049" t="s">
        <v>65</v>
      </c>
      <c r="B5049" t="s">
        <v>703</v>
      </c>
      <c r="C5049" t="s">
        <v>9939</v>
      </c>
      <c r="D5049" t="s">
        <v>211</v>
      </c>
      <c r="E5049" t="s">
        <v>7</v>
      </c>
      <c r="F5049" t="b">
        <v>0</v>
      </c>
      <c r="G5049" t="s">
        <v>113</v>
      </c>
      <c r="H5049" s="15">
        <v>45169.464560185188</v>
      </c>
      <c r="I5049" t="b">
        <v>0</v>
      </c>
      <c r="J5049" t="b">
        <v>1</v>
      </c>
      <c r="K5049" t="s">
        <v>3</v>
      </c>
      <c r="L5049" t="s">
        <v>43</v>
      </c>
      <c r="M5049" s="1">
        <v>166677</v>
      </c>
      <c r="O5049" t="s">
        <v>9940</v>
      </c>
      <c r="P5049" t="s">
        <v>9941</v>
      </c>
    </row>
    <row r="5050" spans="1:16" x14ac:dyDescent="0.3">
      <c r="A5050" t="s">
        <v>81</v>
      </c>
      <c r="B5050" t="s">
        <v>81</v>
      </c>
      <c r="C5050" t="s">
        <v>372</v>
      </c>
      <c r="D5050" t="s">
        <v>61</v>
      </c>
      <c r="E5050" t="s">
        <v>7</v>
      </c>
      <c r="F5050" t="b">
        <v>0</v>
      </c>
      <c r="G5050" t="s">
        <v>113</v>
      </c>
      <c r="H5050" s="15">
        <v>45127.549212962957</v>
      </c>
      <c r="I5050" t="b">
        <v>0</v>
      </c>
      <c r="J5050" t="b">
        <v>0</v>
      </c>
      <c r="K5050" t="s">
        <v>3</v>
      </c>
      <c r="L5050" t="s">
        <v>43</v>
      </c>
      <c r="M5050" s="1">
        <v>136500</v>
      </c>
      <c r="O5050" t="s">
        <v>9942</v>
      </c>
      <c r="P5050" t="s">
        <v>664</v>
      </c>
    </row>
    <row r="5051" spans="1:16" x14ac:dyDescent="0.3">
      <c r="A5051" t="s">
        <v>53</v>
      </c>
      <c r="B5051" t="s">
        <v>9943</v>
      </c>
      <c r="C5051" t="s">
        <v>3472</v>
      </c>
      <c r="D5051" t="s">
        <v>61</v>
      </c>
      <c r="E5051" t="s">
        <v>7</v>
      </c>
      <c r="F5051" t="b">
        <v>0</v>
      </c>
      <c r="G5051" t="s">
        <v>381</v>
      </c>
      <c r="H5051" s="15">
        <v>45097.716620370367</v>
      </c>
      <c r="I5051" t="b">
        <v>0</v>
      </c>
      <c r="J5051" t="b">
        <v>0</v>
      </c>
      <c r="K5051" t="s">
        <v>381</v>
      </c>
      <c r="L5051" t="s">
        <v>43</v>
      </c>
      <c r="M5051" s="1">
        <v>177283</v>
      </c>
      <c r="O5051" t="s">
        <v>3520</v>
      </c>
      <c r="P5051" t="s">
        <v>1912</v>
      </c>
    </row>
    <row r="5052" spans="1:16" x14ac:dyDescent="0.3">
      <c r="A5052" t="s">
        <v>46</v>
      </c>
      <c r="B5052" t="s">
        <v>9944</v>
      </c>
      <c r="C5052" t="s">
        <v>376</v>
      </c>
      <c r="D5052" t="s">
        <v>120</v>
      </c>
      <c r="E5052" t="s">
        <v>7</v>
      </c>
      <c r="F5052" t="b">
        <v>0</v>
      </c>
      <c r="G5052" t="s">
        <v>56</v>
      </c>
      <c r="H5052" s="15">
        <v>45165.337083333332</v>
      </c>
      <c r="I5052" t="b">
        <v>1</v>
      </c>
      <c r="J5052" t="b">
        <v>1</v>
      </c>
      <c r="K5052" t="s">
        <v>3</v>
      </c>
      <c r="L5052" t="s">
        <v>43</v>
      </c>
      <c r="M5052" s="1">
        <v>125000</v>
      </c>
      <c r="O5052" t="s">
        <v>9945</v>
      </c>
      <c r="P5052" t="s">
        <v>9946</v>
      </c>
    </row>
    <row r="5053" spans="1:16" x14ac:dyDescent="0.3">
      <c r="A5053" t="s">
        <v>46</v>
      </c>
      <c r="B5053" t="s">
        <v>1693</v>
      </c>
      <c r="C5053" t="s">
        <v>351</v>
      </c>
      <c r="D5053" t="s">
        <v>49</v>
      </c>
      <c r="E5053" t="s">
        <v>7</v>
      </c>
      <c r="F5053" t="b">
        <v>0</v>
      </c>
      <c r="G5053" t="s">
        <v>62</v>
      </c>
      <c r="H5053" s="15">
        <v>45085.602893518517</v>
      </c>
      <c r="I5053" t="b">
        <v>0</v>
      </c>
      <c r="J5053" t="b">
        <v>0</v>
      </c>
      <c r="K5053" t="s">
        <v>3</v>
      </c>
      <c r="L5053" t="s">
        <v>43</v>
      </c>
      <c r="M5053" s="1">
        <v>102000</v>
      </c>
      <c r="O5053" t="s">
        <v>715</v>
      </c>
      <c r="P5053" t="s">
        <v>7616</v>
      </c>
    </row>
    <row r="5054" spans="1:16" x14ac:dyDescent="0.3">
      <c r="A5054" t="s">
        <v>81</v>
      </c>
      <c r="B5054" t="s">
        <v>81</v>
      </c>
      <c r="C5054" t="s">
        <v>3504</v>
      </c>
      <c r="D5054" t="s">
        <v>41</v>
      </c>
      <c r="E5054" t="s">
        <v>7</v>
      </c>
      <c r="F5054" t="b">
        <v>0</v>
      </c>
      <c r="G5054" t="s">
        <v>87</v>
      </c>
      <c r="H5054" s="15">
        <v>45281.712685185194</v>
      </c>
      <c r="I5054" t="b">
        <v>0</v>
      </c>
      <c r="J5054" t="b">
        <v>0</v>
      </c>
      <c r="K5054" t="s">
        <v>3</v>
      </c>
      <c r="L5054" t="s">
        <v>43</v>
      </c>
      <c r="M5054" s="1">
        <v>160000</v>
      </c>
      <c r="O5054" t="s">
        <v>9947</v>
      </c>
      <c r="P5054" t="s">
        <v>9948</v>
      </c>
    </row>
    <row r="5055" spans="1:16" x14ac:dyDescent="0.3">
      <c r="A5055" t="s">
        <v>46</v>
      </c>
      <c r="B5055" t="s">
        <v>1786</v>
      </c>
      <c r="C5055" t="s">
        <v>9949</v>
      </c>
      <c r="D5055" t="s">
        <v>41</v>
      </c>
      <c r="E5055" t="s">
        <v>112</v>
      </c>
      <c r="F5055" t="b">
        <v>0</v>
      </c>
      <c r="G5055" t="s">
        <v>56</v>
      </c>
      <c r="H5055" s="15">
        <v>45136.295277777783</v>
      </c>
      <c r="I5055" t="b">
        <v>0</v>
      </c>
      <c r="J5055" t="b">
        <v>0</v>
      </c>
      <c r="K5055" t="s">
        <v>3</v>
      </c>
      <c r="L5055" t="s">
        <v>71</v>
      </c>
      <c r="N5055" s="16">
        <v>74.5</v>
      </c>
      <c r="O5055" t="s">
        <v>1787</v>
      </c>
      <c r="P5055" t="s">
        <v>1788</v>
      </c>
    </row>
    <row r="5056" spans="1:16" x14ac:dyDescent="0.3">
      <c r="A5056" t="s">
        <v>0</v>
      </c>
      <c r="B5056" t="s">
        <v>6278</v>
      </c>
      <c r="C5056" t="s">
        <v>806</v>
      </c>
      <c r="D5056" t="s">
        <v>49</v>
      </c>
      <c r="E5056" t="s">
        <v>7</v>
      </c>
      <c r="F5056" t="b">
        <v>0</v>
      </c>
      <c r="G5056" t="s">
        <v>56</v>
      </c>
      <c r="H5056" s="15">
        <v>45152.875347222223</v>
      </c>
      <c r="I5056" t="b">
        <v>0</v>
      </c>
      <c r="J5056" t="b">
        <v>1</v>
      </c>
      <c r="K5056" t="s">
        <v>3</v>
      </c>
      <c r="L5056" t="s">
        <v>71</v>
      </c>
      <c r="N5056" s="16">
        <v>31.5</v>
      </c>
      <c r="O5056" t="s">
        <v>6279</v>
      </c>
      <c r="P5056" t="s">
        <v>6280</v>
      </c>
    </row>
    <row r="5057" spans="1:16" x14ac:dyDescent="0.3">
      <c r="A5057" t="s">
        <v>46</v>
      </c>
      <c r="B5057" t="s">
        <v>9950</v>
      </c>
      <c r="C5057" t="s">
        <v>78</v>
      </c>
      <c r="D5057" t="s">
        <v>92</v>
      </c>
      <c r="E5057" t="s">
        <v>7</v>
      </c>
      <c r="F5057" t="b">
        <v>1</v>
      </c>
      <c r="G5057" t="s">
        <v>50</v>
      </c>
      <c r="H5057" s="15">
        <v>45195.819768518522</v>
      </c>
      <c r="I5057" t="b">
        <v>0</v>
      </c>
      <c r="J5057" t="b">
        <v>1</v>
      </c>
      <c r="K5057" t="s">
        <v>3</v>
      </c>
      <c r="L5057" t="s">
        <v>43</v>
      </c>
      <c r="M5057" s="1">
        <v>182500</v>
      </c>
      <c r="O5057" t="s">
        <v>4614</v>
      </c>
      <c r="P5057" t="s">
        <v>9951</v>
      </c>
    </row>
    <row r="5058" spans="1:16" x14ac:dyDescent="0.3">
      <c r="A5058" t="s">
        <v>65</v>
      </c>
      <c r="B5058" t="s">
        <v>9952</v>
      </c>
      <c r="C5058" t="s">
        <v>78</v>
      </c>
      <c r="D5058" t="s">
        <v>259</v>
      </c>
      <c r="E5058" t="s">
        <v>112</v>
      </c>
      <c r="F5058" t="b">
        <v>1</v>
      </c>
      <c r="G5058" t="s">
        <v>42</v>
      </c>
      <c r="H5058" s="15">
        <v>45167.3356712963</v>
      </c>
      <c r="I5058" t="b">
        <v>0</v>
      </c>
      <c r="J5058" t="b">
        <v>0</v>
      </c>
      <c r="K5058" t="s">
        <v>42</v>
      </c>
      <c r="L5058" t="s">
        <v>71</v>
      </c>
      <c r="N5058" s="16">
        <v>35</v>
      </c>
      <c r="O5058" t="s">
        <v>261</v>
      </c>
      <c r="P5058" t="s">
        <v>9953</v>
      </c>
    </row>
    <row r="5059" spans="1:16" x14ac:dyDescent="0.3">
      <c r="A5059" t="s">
        <v>65</v>
      </c>
      <c r="B5059" t="s">
        <v>9954</v>
      </c>
      <c r="C5059" t="s">
        <v>78</v>
      </c>
      <c r="D5059" t="s">
        <v>49</v>
      </c>
      <c r="E5059" t="s">
        <v>7</v>
      </c>
      <c r="F5059" t="b">
        <v>1</v>
      </c>
      <c r="G5059" t="s">
        <v>87</v>
      </c>
      <c r="H5059" s="15">
        <v>45120.335416666669</v>
      </c>
      <c r="I5059" t="b">
        <v>0</v>
      </c>
      <c r="J5059" t="b">
        <v>0</v>
      </c>
      <c r="K5059" t="s">
        <v>3</v>
      </c>
      <c r="L5059" t="s">
        <v>71</v>
      </c>
      <c r="N5059" s="16">
        <v>25</v>
      </c>
      <c r="O5059" t="s">
        <v>9955</v>
      </c>
      <c r="P5059" t="s">
        <v>9956</v>
      </c>
    </row>
    <row r="5060" spans="1:16" x14ac:dyDescent="0.3">
      <c r="A5060" t="s">
        <v>46</v>
      </c>
      <c r="B5060" t="s">
        <v>1521</v>
      </c>
      <c r="C5060" t="s">
        <v>1187</v>
      </c>
      <c r="D5060" t="s">
        <v>120</v>
      </c>
      <c r="E5060" t="s">
        <v>7</v>
      </c>
      <c r="F5060" t="b">
        <v>0</v>
      </c>
      <c r="G5060" t="s">
        <v>50</v>
      </c>
      <c r="H5060" s="15">
        <v>45160.338148148148</v>
      </c>
      <c r="I5060" t="b">
        <v>0</v>
      </c>
      <c r="J5060" t="b">
        <v>0</v>
      </c>
      <c r="K5060" t="s">
        <v>3</v>
      </c>
      <c r="L5060" t="s">
        <v>43</v>
      </c>
      <c r="M5060" s="1">
        <v>90000</v>
      </c>
      <c r="O5060" t="s">
        <v>9957</v>
      </c>
      <c r="P5060" t="s">
        <v>9958</v>
      </c>
    </row>
    <row r="5061" spans="1:16" x14ac:dyDescent="0.3">
      <c r="A5061" t="s">
        <v>46</v>
      </c>
      <c r="B5061" t="s">
        <v>46</v>
      </c>
      <c r="C5061" t="s">
        <v>9959</v>
      </c>
      <c r="D5061" t="s">
        <v>92</v>
      </c>
      <c r="E5061" t="s">
        <v>112</v>
      </c>
      <c r="F5061" t="b">
        <v>0</v>
      </c>
      <c r="G5061" t="s">
        <v>56</v>
      </c>
      <c r="H5061" s="15">
        <v>44953.922951388893</v>
      </c>
      <c r="I5061" t="b">
        <v>0</v>
      </c>
      <c r="J5061" t="b">
        <v>0</v>
      </c>
      <c r="K5061" t="s">
        <v>3</v>
      </c>
      <c r="L5061" t="s">
        <v>71</v>
      </c>
      <c r="N5061" s="16">
        <v>69</v>
      </c>
      <c r="O5061" t="s">
        <v>9960</v>
      </c>
      <c r="P5061" t="s">
        <v>9961</v>
      </c>
    </row>
    <row r="5062" spans="1:16" x14ac:dyDescent="0.3">
      <c r="A5062" t="s">
        <v>58</v>
      </c>
      <c r="B5062" t="s">
        <v>9962</v>
      </c>
      <c r="C5062" t="s">
        <v>3514</v>
      </c>
      <c r="D5062" t="s">
        <v>61</v>
      </c>
      <c r="E5062" t="s">
        <v>7</v>
      </c>
      <c r="F5062" t="b">
        <v>0</v>
      </c>
      <c r="G5062" t="s">
        <v>298</v>
      </c>
      <c r="H5062" s="15">
        <v>44946.797673611109</v>
      </c>
      <c r="I5062" t="b">
        <v>0</v>
      </c>
      <c r="J5062" t="b">
        <v>0</v>
      </c>
      <c r="K5062" t="s">
        <v>298</v>
      </c>
      <c r="L5062" t="s">
        <v>43</v>
      </c>
      <c r="M5062" s="1">
        <v>89100</v>
      </c>
      <c r="O5062" t="s">
        <v>9963</v>
      </c>
      <c r="P5062" t="s">
        <v>9964</v>
      </c>
    </row>
    <row r="5063" spans="1:16" x14ac:dyDescent="0.3">
      <c r="A5063" t="s">
        <v>65</v>
      </c>
      <c r="B5063" t="s">
        <v>9965</v>
      </c>
      <c r="C5063" t="s">
        <v>267</v>
      </c>
      <c r="D5063" t="s">
        <v>92</v>
      </c>
      <c r="E5063" t="s">
        <v>7</v>
      </c>
      <c r="F5063" t="b">
        <v>0</v>
      </c>
      <c r="G5063" t="s">
        <v>56</v>
      </c>
      <c r="H5063" s="15">
        <v>44974.336145833331</v>
      </c>
      <c r="I5063" t="b">
        <v>0</v>
      </c>
      <c r="J5063" t="b">
        <v>1</v>
      </c>
      <c r="K5063" t="s">
        <v>3</v>
      </c>
      <c r="L5063" t="s">
        <v>43</v>
      </c>
      <c r="M5063" s="1">
        <v>229782</v>
      </c>
      <c r="O5063" t="s">
        <v>9966</v>
      </c>
    </row>
    <row r="5064" spans="1:16" x14ac:dyDescent="0.3">
      <c r="A5064" t="s">
        <v>81</v>
      </c>
      <c r="B5064" t="s">
        <v>9967</v>
      </c>
      <c r="C5064" t="s">
        <v>369</v>
      </c>
      <c r="D5064" t="s">
        <v>92</v>
      </c>
      <c r="E5064" t="s">
        <v>7</v>
      </c>
      <c r="F5064" t="b">
        <v>0</v>
      </c>
      <c r="G5064" t="s">
        <v>62</v>
      </c>
      <c r="H5064" s="15">
        <v>45190.837175925917</v>
      </c>
      <c r="I5064" t="b">
        <v>0</v>
      </c>
      <c r="J5064" t="b">
        <v>0</v>
      </c>
      <c r="K5064" t="s">
        <v>3</v>
      </c>
      <c r="L5064" t="s">
        <v>43</v>
      </c>
      <c r="M5064" s="1">
        <v>140000</v>
      </c>
      <c r="O5064" t="s">
        <v>2728</v>
      </c>
      <c r="P5064" t="s">
        <v>9968</v>
      </c>
    </row>
    <row r="5065" spans="1:16" x14ac:dyDescent="0.3">
      <c r="A5065" t="s">
        <v>65</v>
      </c>
      <c r="B5065" t="s">
        <v>65</v>
      </c>
      <c r="C5065" t="s">
        <v>4330</v>
      </c>
      <c r="D5065" t="s">
        <v>120</v>
      </c>
      <c r="E5065" t="s">
        <v>7</v>
      </c>
      <c r="F5065" t="b">
        <v>0</v>
      </c>
      <c r="G5065" t="s">
        <v>87</v>
      </c>
      <c r="H5065" s="15">
        <v>45217.335601851853</v>
      </c>
      <c r="I5065" t="b">
        <v>0</v>
      </c>
      <c r="J5065" t="b">
        <v>0</v>
      </c>
      <c r="K5065" t="s">
        <v>3</v>
      </c>
      <c r="L5065" t="s">
        <v>43</v>
      </c>
      <c r="M5065" s="1">
        <v>90000</v>
      </c>
      <c r="O5065" t="s">
        <v>9969</v>
      </c>
      <c r="P5065" t="s">
        <v>9970</v>
      </c>
    </row>
    <row r="5066" spans="1:16" x14ac:dyDescent="0.3">
      <c r="A5066" t="s">
        <v>0</v>
      </c>
      <c r="B5066" t="s">
        <v>9971</v>
      </c>
      <c r="C5066" t="s">
        <v>78</v>
      </c>
      <c r="D5066" t="s">
        <v>625</v>
      </c>
      <c r="E5066" t="s">
        <v>7</v>
      </c>
      <c r="F5066" t="b">
        <v>1</v>
      </c>
      <c r="G5066" t="s">
        <v>56</v>
      </c>
      <c r="H5066" s="15">
        <v>45210.708587962959</v>
      </c>
      <c r="I5066" t="b">
        <v>0</v>
      </c>
      <c r="J5066" t="b">
        <v>1</v>
      </c>
      <c r="K5066" t="s">
        <v>3</v>
      </c>
      <c r="L5066" t="s">
        <v>43</v>
      </c>
      <c r="M5066" s="1">
        <v>85000</v>
      </c>
      <c r="O5066" t="s">
        <v>9972</v>
      </c>
      <c r="P5066" t="s">
        <v>9973</v>
      </c>
    </row>
    <row r="5067" spans="1:16" x14ac:dyDescent="0.3">
      <c r="A5067" t="s">
        <v>46</v>
      </c>
      <c r="B5067" t="s">
        <v>9974</v>
      </c>
      <c r="C5067" t="s">
        <v>1187</v>
      </c>
      <c r="D5067" t="s">
        <v>92</v>
      </c>
      <c r="E5067" t="s">
        <v>7</v>
      </c>
      <c r="F5067" t="b">
        <v>0</v>
      </c>
      <c r="G5067" t="s">
        <v>62</v>
      </c>
      <c r="H5067" s="15">
        <v>45195.631736111107</v>
      </c>
      <c r="I5067" t="b">
        <v>0</v>
      </c>
      <c r="J5067" t="b">
        <v>0</v>
      </c>
      <c r="K5067" t="s">
        <v>3</v>
      </c>
      <c r="L5067" t="s">
        <v>43</v>
      </c>
      <c r="M5067" s="1">
        <v>120000</v>
      </c>
      <c r="O5067" t="s">
        <v>785</v>
      </c>
      <c r="P5067" t="s">
        <v>9975</v>
      </c>
    </row>
    <row r="5068" spans="1:16" x14ac:dyDescent="0.3">
      <c r="A5068" t="s">
        <v>46</v>
      </c>
      <c r="B5068" t="s">
        <v>9976</v>
      </c>
      <c r="C5068" t="s">
        <v>3595</v>
      </c>
      <c r="D5068" t="s">
        <v>92</v>
      </c>
      <c r="E5068" t="s">
        <v>7</v>
      </c>
      <c r="F5068" t="b">
        <v>0</v>
      </c>
      <c r="G5068" t="s">
        <v>70</v>
      </c>
      <c r="H5068" s="15">
        <v>45232.923541666663</v>
      </c>
      <c r="I5068" t="b">
        <v>0</v>
      </c>
      <c r="J5068" t="b">
        <v>0</v>
      </c>
      <c r="K5068" t="s">
        <v>3</v>
      </c>
      <c r="L5068" t="s">
        <v>43</v>
      </c>
      <c r="M5068" s="1">
        <v>92500</v>
      </c>
      <c r="O5068" t="s">
        <v>9977</v>
      </c>
      <c r="P5068" t="s">
        <v>9978</v>
      </c>
    </row>
    <row r="5069" spans="1:16" x14ac:dyDescent="0.3">
      <c r="A5069" t="s">
        <v>65</v>
      </c>
      <c r="B5069" t="s">
        <v>1345</v>
      </c>
      <c r="C5069" t="s">
        <v>267</v>
      </c>
      <c r="D5069" t="s">
        <v>120</v>
      </c>
      <c r="E5069" t="s">
        <v>7</v>
      </c>
      <c r="F5069" t="b">
        <v>0</v>
      </c>
      <c r="G5069" t="s">
        <v>50</v>
      </c>
      <c r="H5069" s="15">
        <v>45153.287361111114</v>
      </c>
      <c r="I5069" t="b">
        <v>0</v>
      </c>
      <c r="J5069" t="b">
        <v>0</v>
      </c>
      <c r="K5069" t="s">
        <v>3</v>
      </c>
      <c r="L5069" t="s">
        <v>43</v>
      </c>
      <c r="M5069" s="1">
        <v>90000</v>
      </c>
      <c r="O5069" t="s">
        <v>5690</v>
      </c>
      <c r="P5069" t="s">
        <v>9979</v>
      </c>
    </row>
    <row r="5070" spans="1:16" x14ac:dyDescent="0.3">
      <c r="A5070" t="s">
        <v>329</v>
      </c>
      <c r="B5070" t="s">
        <v>9980</v>
      </c>
      <c r="C5070" t="s">
        <v>1027</v>
      </c>
      <c r="D5070" t="s">
        <v>61</v>
      </c>
      <c r="E5070" t="s">
        <v>7</v>
      </c>
      <c r="F5070" t="b">
        <v>0</v>
      </c>
      <c r="G5070" t="s">
        <v>517</v>
      </c>
      <c r="H5070" s="15">
        <v>45063.793402777781</v>
      </c>
      <c r="I5070" t="b">
        <v>0</v>
      </c>
      <c r="J5070" t="b">
        <v>0</v>
      </c>
      <c r="K5070" t="s">
        <v>517</v>
      </c>
      <c r="L5070" t="s">
        <v>43</v>
      </c>
      <c r="M5070" s="1">
        <v>63000</v>
      </c>
      <c r="O5070" t="s">
        <v>9981</v>
      </c>
      <c r="P5070" t="s">
        <v>9982</v>
      </c>
    </row>
    <row r="5071" spans="1:16" x14ac:dyDescent="0.3">
      <c r="A5071" t="s">
        <v>46</v>
      </c>
      <c r="B5071" t="s">
        <v>9983</v>
      </c>
      <c r="C5071" t="s">
        <v>8786</v>
      </c>
      <c r="D5071" t="s">
        <v>92</v>
      </c>
      <c r="E5071" t="s">
        <v>112</v>
      </c>
      <c r="F5071" t="b">
        <v>0</v>
      </c>
      <c r="G5071" t="s">
        <v>113</v>
      </c>
      <c r="H5071" s="15">
        <v>45062.635613425933</v>
      </c>
      <c r="I5071" t="b">
        <v>0</v>
      </c>
      <c r="J5071" t="b">
        <v>0</v>
      </c>
      <c r="K5071" t="s">
        <v>3</v>
      </c>
      <c r="L5071" t="s">
        <v>71</v>
      </c>
      <c r="N5071" s="16">
        <v>75</v>
      </c>
      <c r="O5071" t="s">
        <v>2187</v>
      </c>
      <c r="P5071" t="s">
        <v>1846</v>
      </c>
    </row>
    <row r="5072" spans="1:16" x14ac:dyDescent="0.3">
      <c r="A5072" t="s">
        <v>1</v>
      </c>
      <c r="B5072" t="s">
        <v>9984</v>
      </c>
      <c r="C5072" t="s">
        <v>78</v>
      </c>
      <c r="D5072" t="s">
        <v>92</v>
      </c>
      <c r="E5072" t="s">
        <v>7</v>
      </c>
      <c r="F5072" t="b">
        <v>1</v>
      </c>
      <c r="G5072" t="s">
        <v>42</v>
      </c>
      <c r="H5072" s="15">
        <v>45023.32236111111</v>
      </c>
      <c r="I5072" t="b">
        <v>0</v>
      </c>
      <c r="J5072" t="b">
        <v>1</v>
      </c>
      <c r="K5072" t="s">
        <v>42</v>
      </c>
      <c r="L5072" t="s">
        <v>43</v>
      </c>
      <c r="M5072" s="1">
        <v>135000</v>
      </c>
      <c r="O5072" t="s">
        <v>673</v>
      </c>
      <c r="P5072" t="s">
        <v>9985</v>
      </c>
    </row>
    <row r="5073" spans="1:16" x14ac:dyDescent="0.3">
      <c r="A5073" t="s">
        <v>46</v>
      </c>
      <c r="B5073" t="s">
        <v>46</v>
      </c>
      <c r="D5073" t="s">
        <v>92</v>
      </c>
      <c r="E5073" t="s">
        <v>7</v>
      </c>
      <c r="F5073" t="b">
        <v>0</v>
      </c>
      <c r="G5073" t="s">
        <v>56</v>
      </c>
      <c r="H5073" s="15">
        <v>45062.67046296296</v>
      </c>
      <c r="I5073" t="b">
        <v>1</v>
      </c>
      <c r="J5073" t="b">
        <v>0</v>
      </c>
      <c r="K5073" t="s">
        <v>3</v>
      </c>
      <c r="L5073" t="s">
        <v>43</v>
      </c>
      <c r="M5073" s="1">
        <v>210000</v>
      </c>
      <c r="O5073" t="s">
        <v>9986</v>
      </c>
      <c r="P5073" t="s">
        <v>9987</v>
      </c>
    </row>
    <row r="5074" spans="1:16" x14ac:dyDescent="0.3">
      <c r="A5074" t="s">
        <v>65</v>
      </c>
      <c r="B5074" t="s">
        <v>65</v>
      </c>
      <c r="C5074" t="s">
        <v>267</v>
      </c>
      <c r="D5074" t="s">
        <v>120</v>
      </c>
      <c r="E5074" t="s">
        <v>7</v>
      </c>
      <c r="F5074" t="b">
        <v>0</v>
      </c>
      <c r="G5074" t="s">
        <v>56</v>
      </c>
      <c r="H5074" s="15">
        <v>45104.335625</v>
      </c>
      <c r="I5074" t="b">
        <v>0</v>
      </c>
      <c r="J5074" t="b">
        <v>1</v>
      </c>
      <c r="K5074" t="s">
        <v>3</v>
      </c>
      <c r="L5074" t="s">
        <v>43</v>
      </c>
      <c r="M5074" s="1">
        <v>115000</v>
      </c>
      <c r="O5074" t="s">
        <v>423</v>
      </c>
      <c r="P5074" t="s">
        <v>9988</v>
      </c>
    </row>
    <row r="5075" spans="1:16" x14ac:dyDescent="0.3">
      <c r="A5075" t="s">
        <v>1</v>
      </c>
      <c r="B5075" t="s">
        <v>9989</v>
      </c>
      <c r="C5075" t="s">
        <v>6910</v>
      </c>
      <c r="D5075" t="s">
        <v>92</v>
      </c>
      <c r="E5075" t="s">
        <v>7</v>
      </c>
      <c r="F5075" t="b">
        <v>0</v>
      </c>
      <c r="G5075" t="s">
        <v>56</v>
      </c>
      <c r="H5075" s="15">
        <v>45043.629317129627</v>
      </c>
      <c r="I5075" t="b">
        <v>0</v>
      </c>
      <c r="J5075" t="b">
        <v>1</v>
      </c>
      <c r="K5075" t="s">
        <v>3</v>
      </c>
      <c r="L5075" t="s">
        <v>71</v>
      </c>
      <c r="N5075" s="16">
        <v>60.25</v>
      </c>
      <c r="O5075" t="s">
        <v>2390</v>
      </c>
      <c r="P5075" t="s">
        <v>9990</v>
      </c>
    </row>
    <row r="5076" spans="1:16" x14ac:dyDescent="0.3">
      <c r="A5076" t="s">
        <v>46</v>
      </c>
      <c r="B5076" t="s">
        <v>9991</v>
      </c>
      <c r="C5076" t="s">
        <v>380</v>
      </c>
      <c r="D5076" t="s">
        <v>61</v>
      </c>
      <c r="E5076" t="s">
        <v>7</v>
      </c>
      <c r="F5076" t="b">
        <v>0</v>
      </c>
      <c r="G5076" t="s">
        <v>381</v>
      </c>
      <c r="H5076" s="15">
        <v>45082.718101851853</v>
      </c>
      <c r="I5076" t="b">
        <v>0</v>
      </c>
      <c r="J5076" t="b">
        <v>0</v>
      </c>
      <c r="K5076" t="s">
        <v>381</v>
      </c>
      <c r="L5076" t="s">
        <v>43</v>
      </c>
      <c r="M5076" s="1">
        <v>97444</v>
      </c>
      <c r="O5076" t="s">
        <v>382</v>
      </c>
      <c r="P5076" t="s">
        <v>5643</v>
      </c>
    </row>
    <row r="5077" spans="1:16" x14ac:dyDescent="0.3">
      <c r="A5077" t="s">
        <v>65</v>
      </c>
      <c r="B5077" t="s">
        <v>9992</v>
      </c>
      <c r="C5077" t="s">
        <v>6151</v>
      </c>
      <c r="D5077" t="s">
        <v>9993</v>
      </c>
      <c r="E5077" t="s">
        <v>7</v>
      </c>
      <c r="F5077" t="b">
        <v>0</v>
      </c>
      <c r="G5077" t="s">
        <v>56</v>
      </c>
      <c r="H5077" s="15">
        <v>45116.001689814817</v>
      </c>
      <c r="I5077" t="b">
        <v>0</v>
      </c>
      <c r="J5077" t="b">
        <v>0</v>
      </c>
      <c r="K5077" t="s">
        <v>3</v>
      </c>
      <c r="L5077" t="s">
        <v>71</v>
      </c>
      <c r="N5077" s="16">
        <v>24</v>
      </c>
      <c r="O5077" t="s">
        <v>9994</v>
      </c>
      <c r="P5077" t="s">
        <v>9995</v>
      </c>
    </row>
    <row r="5078" spans="1:16" x14ac:dyDescent="0.3">
      <c r="A5078" t="s">
        <v>0</v>
      </c>
      <c r="B5078" t="s">
        <v>0</v>
      </c>
      <c r="C5078" t="s">
        <v>806</v>
      </c>
      <c r="D5078" t="s">
        <v>92</v>
      </c>
      <c r="E5078" t="s">
        <v>7</v>
      </c>
      <c r="F5078" t="b">
        <v>0</v>
      </c>
      <c r="G5078" t="s">
        <v>56</v>
      </c>
      <c r="H5078" s="15">
        <v>44993.708668981482</v>
      </c>
      <c r="I5078" t="b">
        <v>0</v>
      </c>
      <c r="J5078" t="b">
        <v>0</v>
      </c>
      <c r="K5078" t="s">
        <v>3</v>
      </c>
      <c r="L5078" t="s">
        <v>43</v>
      </c>
      <c r="M5078" s="1">
        <v>67500</v>
      </c>
      <c r="O5078" t="s">
        <v>2583</v>
      </c>
    </row>
    <row r="5079" spans="1:16" x14ac:dyDescent="0.3">
      <c r="A5079" t="s">
        <v>329</v>
      </c>
      <c r="B5079" t="s">
        <v>9996</v>
      </c>
      <c r="C5079" t="s">
        <v>177</v>
      </c>
      <c r="D5079" t="s">
        <v>92</v>
      </c>
      <c r="E5079" t="s">
        <v>7</v>
      </c>
      <c r="F5079" t="b">
        <v>0</v>
      </c>
      <c r="G5079" t="s">
        <v>56</v>
      </c>
      <c r="H5079" s="15">
        <v>45214.791666666657</v>
      </c>
      <c r="I5079" t="b">
        <v>0</v>
      </c>
      <c r="J5079" t="b">
        <v>0</v>
      </c>
      <c r="K5079" t="s">
        <v>3</v>
      </c>
      <c r="L5079" t="s">
        <v>43</v>
      </c>
      <c r="M5079" s="1">
        <v>142500</v>
      </c>
      <c r="O5079" t="s">
        <v>9997</v>
      </c>
      <c r="P5079" t="s">
        <v>9998</v>
      </c>
    </row>
    <row r="5080" spans="1:16" x14ac:dyDescent="0.3">
      <c r="A5080" t="s">
        <v>0</v>
      </c>
      <c r="B5080" t="s">
        <v>0</v>
      </c>
      <c r="C5080" t="s">
        <v>78</v>
      </c>
      <c r="D5080" t="s">
        <v>92</v>
      </c>
      <c r="E5080" t="s">
        <v>7</v>
      </c>
      <c r="F5080" t="b">
        <v>1</v>
      </c>
      <c r="G5080" t="s">
        <v>62</v>
      </c>
      <c r="H5080" s="15">
        <v>44970.83766203704</v>
      </c>
      <c r="I5080" t="b">
        <v>1</v>
      </c>
      <c r="J5080" t="b">
        <v>0</v>
      </c>
      <c r="K5080" t="s">
        <v>3</v>
      </c>
      <c r="L5080" t="s">
        <v>43</v>
      </c>
      <c r="M5080" s="1">
        <v>70000</v>
      </c>
      <c r="O5080" t="s">
        <v>9999</v>
      </c>
      <c r="P5080" t="s">
        <v>10000</v>
      </c>
    </row>
    <row r="5081" spans="1:16" x14ac:dyDescent="0.3">
      <c r="A5081" t="s">
        <v>65</v>
      </c>
      <c r="B5081" t="s">
        <v>10001</v>
      </c>
      <c r="C5081" t="s">
        <v>78</v>
      </c>
      <c r="D5081" t="s">
        <v>259</v>
      </c>
      <c r="E5081" t="s">
        <v>112</v>
      </c>
      <c r="F5081" t="b">
        <v>1</v>
      </c>
      <c r="G5081" t="s">
        <v>62</v>
      </c>
      <c r="H5081" s="15">
        <v>44932.962002314824</v>
      </c>
      <c r="I5081" t="b">
        <v>0</v>
      </c>
      <c r="J5081" t="b">
        <v>0</v>
      </c>
      <c r="K5081" t="s">
        <v>3</v>
      </c>
      <c r="L5081" t="s">
        <v>71</v>
      </c>
      <c r="N5081" s="16">
        <v>20</v>
      </c>
      <c r="O5081" t="s">
        <v>261</v>
      </c>
    </row>
    <row r="5082" spans="1:16" x14ac:dyDescent="0.3">
      <c r="A5082" t="s">
        <v>1</v>
      </c>
      <c r="B5082" t="s">
        <v>1</v>
      </c>
      <c r="C5082" t="s">
        <v>3</v>
      </c>
      <c r="D5082" t="s">
        <v>92</v>
      </c>
      <c r="E5082" t="s">
        <v>7</v>
      </c>
      <c r="F5082" t="b">
        <v>0</v>
      </c>
      <c r="G5082" t="s">
        <v>62</v>
      </c>
      <c r="H5082" s="15">
        <v>45049.545335648138</v>
      </c>
      <c r="I5082" t="b">
        <v>0</v>
      </c>
      <c r="J5082" t="b">
        <v>0</v>
      </c>
      <c r="K5082" t="s">
        <v>3</v>
      </c>
      <c r="L5082" t="s">
        <v>43</v>
      </c>
      <c r="M5082" s="1">
        <v>170000</v>
      </c>
      <c r="O5082" t="s">
        <v>147</v>
      </c>
      <c r="P5082" t="s">
        <v>364</v>
      </c>
    </row>
    <row r="5083" spans="1:16" x14ac:dyDescent="0.3">
      <c r="A5083" t="s">
        <v>1</v>
      </c>
      <c r="B5083" t="s">
        <v>10002</v>
      </c>
      <c r="C5083" t="s">
        <v>351</v>
      </c>
      <c r="D5083" t="s">
        <v>68</v>
      </c>
      <c r="E5083" t="s">
        <v>69</v>
      </c>
      <c r="F5083" t="b">
        <v>0</v>
      </c>
      <c r="G5083" t="s">
        <v>56</v>
      </c>
      <c r="H5083" s="15">
        <v>45184.710046296299</v>
      </c>
      <c r="I5083" t="b">
        <v>0</v>
      </c>
      <c r="J5083" t="b">
        <v>1</v>
      </c>
      <c r="K5083" t="s">
        <v>3</v>
      </c>
      <c r="L5083" t="s">
        <v>71</v>
      </c>
      <c r="N5083" s="16">
        <v>47.620002746582031</v>
      </c>
      <c r="O5083" t="s">
        <v>3783</v>
      </c>
      <c r="P5083" t="s">
        <v>10003</v>
      </c>
    </row>
    <row r="5084" spans="1:16" x14ac:dyDescent="0.3">
      <c r="A5084" t="s">
        <v>81</v>
      </c>
      <c r="B5084" t="s">
        <v>1374</v>
      </c>
      <c r="C5084" t="s">
        <v>78</v>
      </c>
      <c r="D5084" t="s">
        <v>92</v>
      </c>
      <c r="E5084" t="s">
        <v>7</v>
      </c>
      <c r="F5084" t="b">
        <v>1</v>
      </c>
      <c r="G5084" t="s">
        <v>62</v>
      </c>
      <c r="H5084" s="15">
        <v>45077.92465277778</v>
      </c>
      <c r="I5084" t="b">
        <v>1</v>
      </c>
      <c r="J5084" t="b">
        <v>0</v>
      </c>
      <c r="K5084" t="s">
        <v>3</v>
      </c>
      <c r="L5084" t="s">
        <v>43</v>
      </c>
      <c r="M5084" s="1">
        <v>132500</v>
      </c>
      <c r="O5084" t="s">
        <v>5484</v>
      </c>
      <c r="P5084" t="s">
        <v>10004</v>
      </c>
    </row>
    <row r="5085" spans="1:16" x14ac:dyDescent="0.3">
      <c r="A5085" t="s">
        <v>205</v>
      </c>
      <c r="B5085" t="s">
        <v>10005</v>
      </c>
      <c r="C5085" t="s">
        <v>369</v>
      </c>
      <c r="D5085" t="s">
        <v>61</v>
      </c>
      <c r="E5085" t="s">
        <v>7</v>
      </c>
      <c r="F5085" t="b">
        <v>0</v>
      </c>
      <c r="G5085" t="s">
        <v>70</v>
      </c>
      <c r="H5085" s="15">
        <v>45077.46502314815</v>
      </c>
      <c r="I5085" t="b">
        <v>0</v>
      </c>
      <c r="J5085" t="b">
        <v>0</v>
      </c>
      <c r="K5085" t="s">
        <v>3</v>
      </c>
      <c r="L5085" t="s">
        <v>43</v>
      </c>
      <c r="M5085" s="1">
        <v>99150</v>
      </c>
      <c r="O5085" t="s">
        <v>10006</v>
      </c>
      <c r="P5085" t="s">
        <v>10007</v>
      </c>
    </row>
    <row r="5086" spans="1:16" x14ac:dyDescent="0.3">
      <c r="A5086" t="s">
        <v>1</v>
      </c>
      <c r="B5086" t="s">
        <v>1</v>
      </c>
      <c r="C5086" t="s">
        <v>3</v>
      </c>
      <c r="D5086" t="s">
        <v>5000</v>
      </c>
      <c r="E5086" t="s">
        <v>7</v>
      </c>
      <c r="F5086" t="b">
        <v>0</v>
      </c>
      <c r="G5086" t="s">
        <v>70</v>
      </c>
      <c r="H5086" s="15">
        <v>44960.338055555563</v>
      </c>
      <c r="I5086" t="b">
        <v>0</v>
      </c>
      <c r="J5086" t="b">
        <v>0</v>
      </c>
      <c r="K5086" t="s">
        <v>3</v>
      </c>
      <c r="L5086" t="s">
        <v>43</v>
      </c>
      <c r="M5086" s="1">
        <v>170000</v>
      </c>
      <c r="O5086" t="s">
        <v>147</v>
      </c>
      <c r="P5086" t="s">
        <v>10008</v>
      </c>
    </row>
    <row r="5087" spans="1:16" x14ac:dyDescent="0.3">
      <c r="A5087" t="s">
        <v>46</v>
      </c>
      <c r="B5087" t="s">
        <v>46</v>
      </c>
      <c r="C5087" t="s">
        <v>1762</v>
      </c>
      <c r="D5087" t="s">
        <v>120</v>
      </c>
      <c r="E5087" t="s">
        <v>7</v>
      </c>
      <c r="F5087" t="b">
        <v>0</v>
      </c>
      <c r="G5087" t="s">
        <v>87</v>
      </c>
      <c r="H5087" s="15">
        <v>45042.424618055556</v>
      </c>
      <c r="I5087" t="b">
        <v>0</v>
      </c>
      <c r="J5087" t="b">
        <v>1</v>
      </c>
      <c r="K5087" t="s">
        <v>3</v>
      </c>
      <c r="L5087" t="s">
        <v>43</v>
      </c>
      <c r="M5087" s="1">
        <v>115000</v>
      </c>
      <c r="O5087" t="s">
        <v>673</v>
      </c>
      <c r="P5087" t="s">
        <v>1576</v>
      </c>
    </row>
    <row r="5088" spans="1:16" x14ac:dyDescent="0.3">
      <c r="A5088" t="s">
        <v>65</v>
      </c>
      <c r="B5088" t="s">
        <v>10009</v>
      </c>
      <c r="C5088" t="s">
        <v>903</v>
      </c>
      <c r="D5088" t="s">
        <v>61</v>
      </c>
      <c r="E5088" t="s">
        <v>7</v>
      </c>
      <c r="F5088" t="b">
        <v>0</v>
      </c>
      <c r="G5088" t="s">
        <v>56</v>
      </c>
      <c r="H5088" s="15">
        <v>44993.418298611112</v>
      </c>
      <c r="I5088" t="b">
        <v>0</v>
      </c>
      <c r="J5088" t="b">
        <v>1</v>
      </c>
      <c r="K5088" t="s">
        <v>3</v>
      </c>
      <c r="L5088" t="s">
        <v>43</v>
      </c>
      <c r="M5088" s="1">
        <v>147500</v>
      </c>
      <c r="O5088" t="s">
        <v>1150</v>
      </c>
      <c r="P5088" t="s">
        <v>10010</v>
      </c>
    </row>
    <row r="5089" spans="1:16" x14ac:dyDescent="0.3">
      <c r="A5089" t="s">
        <v>46</v>
      </c>
      <c r="B5089" t="s">
        <v>10011</v>
      </c>
      <c r="C5089" t="s">
        <v>3504</v>
      </c>
      <c r="D5089" t="s">
        <v>632</v>
      </c>
      <c r="E5089" t="s">
        <v>7</v>
      </c>
      <c r="F5089" t="b">
        <v>0</v>
      </c>
      <c r="G5089" t="s">
        <v>113</v>
      </c>
      <c r="H5089" s="15">
        <v>45025.972141203703</v>
      </c>
      <c r="I5089" t="b">
        <v>0</v>
      </c>
      <c r="J5089" t="b">
        <v>0</v>
      </c>
      <c r="K5089" t="s">
        <v>3</v>
      </c>
      <c r="L5089" t="s">
        <v>43</v>
      </c>
      <c r="M5089" s="1">
        <v>163500</v>
      </c>
      <c r="O5089" t="s">
        <v>1787</v>
      </c>
      <c r="P5089" t="s">
        <v>10012</v>
      </c>
    </row>
    <row r="5090" spans="1:16" x14ac:dyDescent="0.3">
      <c r="A5090" t="s">
        <v>65</v>
      </c>
      <c r="B5090" t="s">
        <v>65</v>
      </c>
      <c r="C5090" t="s">
        <v>50</v>
      </c>
      <c r="D5090" t="s">
        <v>92</v>
      </c>
      <c r="E5090" t="s">
        <v>7</v>
      </c>
      <c r="F5090" t="b">
        <v>0</v>
      </c>
      <c r="G5090" t="s">
        <v>113</v>
      </c>
      <c r="H5090" s="15">
        <v>44973.796365740738</v>
      </c>
      <c r="I5090" t="b">
        <v>0</v>
      </c>
      <c r="J5090" t="b">
        <v>0</v>
      </c>
      <c r="K5090" t="s">
        <v>3</v>
      </c>
      <c r="L5090" t="s">
        <v>43</v>
      </c>
      <c r="M5090" s="1">
        <v>117500</v>
      </c>
      <c r="O5090" t="s">
        <v>3316</v>
      </c>
      <c r="P5090" t="s">
        <v>3317</v>
      </c>
    </row>
    <row r="5091" spans="1:16" x14ac:dyDescent="0.3">
      <c r="A5091" t="s">
        <v>46</v>
      </c>
      <c r="B5091" t="s">
        <v>2772</v>
      </c>
      <c r="C5091" t="s">
        <v>177</v>
      </c>
      <c r="D5091" t="s">
        <v>463</v>
      </c>
      <c r="E5091" t="s">
        <v>7</v>
      </c>
      <c r="F5091" t="b">
        <v>0</v>
      </c>
      <c r="G5091" t="s">
        <v>50</v>
      </c>
      <c r="H5091" s="15">
        <v>45255.01489583333</v>
      </c>
      <c r="I5091" t="b">
        <v>1</v>
      </c>
      <c r="J5091" t="b">
        <v>1</v>
      </c>
      <c r="K5091" t="s">
        <v>3</v>
      </c>
      <c r="L5091" t="s">
        <v>43</v>
      </c>
      <c r="M5091" s="1">
        <v>104250</v>
      </c>
      <c r="O5091" t="s">
        <v>10013</v>
      </c>
      <c r="P5091" t="s">
        <v>1666</v>
      </c>
    </row>
    <row r="5092" spans="1:16" x14ac:dyDescent="0.3">
      <c r="A5092" t="s">
        <v>65</v>
      </c>
      <c r="B5092" t="s">
        <v>10014</v>
      </c>
      <c r="C5092" t="s">
        <v>10015</v>
      </c>
      <c r="D5092" t="s">
        <v>100</v>
      </c>
      <c r="E5092" t="s">
        <v>7</v>
      </c>
      <c r="F5092" t="b">
        <v>0</v>
      </c>
      <c r="G5092" t="s">
        <v>87</v>
      </c>
      <c r="H5092" s="15">
        <v>44986.381331018521</v>
      </c>
      <c r="I5092" t="b">
        <v>0</v>
      </c>
      <c r="J5092" t="b">
        <v>1</v>
      </c>
      <c r="K5092" t="s">
        <v>3</v>
      </c>
      <c r="L5092" t="s">
        <v>43</v>
      </c>
      <c r="M5092" s="1">
        <v>223000</v>
      </c>
      <c r="O5092" t="s">
        <v>101</v>
      </c>
      <c r="P5092" t="s">
        <v>10016</v>
      </c>
    </row>
    <row r="5093" spans="1:16" x14ac:dyDescent="0.3">
      <c r="A5093" t="s">
        <v>65</v>
      </c>
      <c r="B5093" t="s">
        <v>7585</v>
      </c>
      <c r="C5093" t="s">
        <v>267</v>
      </c>
      <c r="D5093" t="s">
        <v>120</v>
      </c>
      <c r="E5093" t="s">
        <v>7</v>
      </c>
      <c r="F5093" t="b">
        <v>0</v>
      </c>
      <c r="G5093" t="s">
        <v>56</v>
      </c>
      <c r="H5093" s="15">
        <v>45109.29483796296</v>
      </c>
      <c r="I5093" t="b">
        <v>0</v>
      </c>
      <c r="J5093" t="b">
        <v>1</v>
      </c>
      <c r="K5093" t="s">
        <v>3</v>
      </c>
      <c r="L5093" t="s">
        <v>43</v>
      </c>
      <c r="M5093" s="1">
        <v>115000</v>
      </c>
      <c r="O5093" t="s">
        <v>423</v>
      </c>
      <c r="P5093" t="s">
        <v>2326</v>
      </c>
    </row>
    <row r="5094" spans="1:16" x14ac:dyDescent="0.3">
      <c r="A5094" t="s">
        <v>53</v>
      </c>
      <c r="B5094" t="s">
        <v>53</v>
      </c>
      <c r="C5094" t="s">
        <v>1230</v>
      </c>
      <c r="D5094" t="s">
        <v>5883</v>
      </c>
      <c r="E5094" t="s">
        <v>112</v>
      </c>
      <c r="F5094" t="b">
        <v>0</v>
      </c>
      <c r="G5094" t="s">
        <v>62</v>
      </c>
      <c r="H5094" s="15">
        <v>44957.584409722222</v>
      </c>
      <c r="I5094" t="b">
        <v>1</v>
      </c>
      <c r="J5094" t="b">
        <v>0</v>
      </c>
      <c r="K5094" t="s">
        <v>3</v>
      </c>
      <c r="L5094" t="s">
        <v>71</v>
      </c>
      <c r="N5094" s="16">
        <v>56</v>
      </c>
      <c r="O5094" t="s">
        <v>4337</v>
      </c>
      <c r="P5094" t="s">
        <v>10017</v>
      </c>
    </row>
    <row r="5095" spans="1:16" x14ac:dyDescent="0.3">
      <c r="A5095" t="s">
        <v>0</v>
      </c>
      <c r="B5095" t="s">
        <v>10018</v>
      </c>
      <c r="C5095" t="s">
        <v>2</v>
      </c>
      <c r="D5095" t="s">
        <v>61</v>
      </c>
      <c r="E5095" t="s">
        <v>7</v>
      </c>
      <c r="F5095" t="b">
        <v>0</v>
      </c>
      <c r="G5095" t="s">
        <v>2</v>
      </c>
      <c r="H5095" s="15">
        <v>44963.803842592592</v>
      </c>
      <c r="I5095" t="b">
        <v>0</v>
      </c>
      <c r="J5095" t="b">
        <v>0</v>
      </c>
      <c r="K5095" t="s">
        <v>2</v>
      </c>
      <c r="L5095" t="s">
        <v>43</v>
      </c>
      <c r="M5095" s="1">
        <v>89100</v>
      </c>
      <c r="O5095" t="s">
        <v>9838</v>
      </c>
      <c r="P5095" t="s">
        <v>10019</v>
      </c>
    </row>
    <row r="5096" spans="1:16" x14ac:dyDescent="0.3">
      <c r="A5096" t="s">
        <v>329</v>
      </c>
      <c r="B5096" t="s">
        <v>10020</v>
      </c>
      <c r="C5096" t="s">
        <v>4123</v>
      </c>
      <c r="D5096" t="s">
        <v>49</v>
      </c>
      <c r="E5096" t="s">
        <v>7</v>
      </c>
      <c r="F5096" t="b">
        <v>0</v>
      </c>
      <c r="G5096" t="s">
        <v>70</v>
      </c>
      <c r="H5096" s="15">
        <v>45175.917187500003</v>
      </c>
      <c r="I5096" t="b">
        <v>0</v>
      </c>
      <c r="J5096" t="b">
        <v>1</v>
      </c>
      <c r="K5096" t="s">
        <v>3</v>
      </c>
      <c r="L5096" t="s">
        <v>43</v>
      </c>
      <c r="M5096" s="1">
        <v>61000</v>
      </c>
      <c r="O5096" t="s">
        <v>10021</v>
      </c>
      <c r="P5096" t="s">
        <v>1083</v>
      </c>
    </row>
    <row r="5097" spans="1:16" x14ac:dyDescent="0.3">
      <c r="A5097" t="s">
        <v>81</v>
      </c>
      <c r="B5097" t="s">
        <v>81</v>
      </c>
      <c r="C5097" t="s">
        <v>78</v>
      </c>
      <c r="D5097" t="s">
        <v>92</v>
      </c>
      <c r="E5097" t="s">
        <v>112</v>
      </c>
      <c r="F5097" t="b">
        <v>1</v>
      </c>
      <c r="G5097" t="s">
        <v>56</v>
      </c>
      <c r="H5097" s="15">
        <v>45188.586192129631</v>
      </c>
      <c r="I5097" t="b">
        <v>1</v>
      </c>
      <c r="J5097" t="b">
        <v>0</v>
      </c>
      <c r="K5097" t="s">
        <v>3</v>
      </c>
      <c r="L5097" t="s">
        <v>71</v>
      </c>
      <c r="N5097" s="16">
        <v>75</v>
      </c>
      <c r="O5097" t="s">
        <v>4119</v>
      </c>
      <c r="P5097" t="s">
        <v>10022</v>
      </c>
    </row>
    <row r="5098" spans="1:16" x14ac:dyDescent="0.3">
      <c r="A5098" t="s">
        <v>46</v>
      </c>
      <c r="B5098" t="s">
        <v>46</v>
      </c>
      <c r="C5098" t="s">
        <v>439</v>
      </c>
      <c r="D5098" t="s">
        <v>2716</v>
      </c>
      <c r="E5098" t="s">
        <v>7</v>
      </c>
      <c r="F5098" t="b">
        <v>0</v>
      </c>
      <c r="G5098" t="s">
        <v>62</v>
      </c>
      <c r="H5098" s="15">
        <v>45148.796851851846</v>
      </c>
      <c r="I5098" t="b">
        <v>1</v>
      </c>
      <c r="J5098" t="b">
        <v>0</v>
      </c>
      <c r="K5098" t="s">
        <v>3</v>
      </c>
      <c r="L5098" t="s">
        <v>43</v>
      </c>
      <c r="M5098" s="1">
        <v>148000</v>
      </c>
      <c r="O5098" t="s">
        <v>10023</v>
      </c>
    </row>
    <row r="5099" spans="1:16" x14ac:dyDescent="0.3">
      <c r="A5099" t="s">
        <v>65</v>
      </c>
      <c r="B5099" t="s">
        <v>10024</v>
      </c>
      <c r="C5099" t="s">
        <v>894</v>
      </c>
      <c r="D5099" t="s">
        <v>120</v>
      </c>
      <c r="E5099" t="s">
        <v>7</v>
      </c>
      <c r="F5099" t="b">
        <v>0</v>
      </c>
      <c r="G5099" t="s">
        <v>87</v>
      </c>
      <c r="H5099" s="15">
        <v>44930.147615740738</v>
      </c>
      <c r="I5099" t="b">
        <v>0</v>
      </c>
      <c r="J5099" t="b">
        <v>1</v>
      </c>
      <c r="K5099" t="s">
        <v>3</v>
      </c>
      <c r="L5099" t="s">
        <v>43</v>
      </c>
      <c r="M5099" s="1">
        <v>115000</v>
      </c>
      <c r="O5099" t="s">
        <v>2254</v>
      </c>
      <c r="P5099" t="s">
        <v>10025</v>
      </c>
    </row>
    <row r="5100" spans="1:16" x14ac:dyDescent="0.3">
      <c r="A5100" t="s">
        <v>46</v>
      </c>
      <c r="B5100" t="s">
        <v>3328</v>
      </c>
      <c r="C5100" t="s">
        <v>78</v>
      </c>
      <c r="D5100" t="s">
        <v>41</v>
      </c>
      <c r="E5100" t="s">
        <v>260</v>
      </c>
      <c r="F5100" t="b">
        <v>1</v>
      </c>
      <c r="G5100" t="s">
        <v>56</v>
      </c>
      <c r="H5100" s="15">
        <v>45201.602673611109</v>
      </c>
      <c r="I5100" t="b">
        <v>0</v>
      </c>
      <c r="J5100" t="b">
        <v>0</v>
      </c>
      <c r="K5100" t="s">
        <v>3</v>
      </c>
      <c r="L5100" t="s">
        <v>71</v>
      </c>
      <c r="N5100" s="16">
        <v>62.5</v>
      </c>
      <c r="O5100" t="s">
        <v>10026</v>
      </c>
      <c r="P5100" t="s">
        <v>10027</v>
      </c>
    </row>
    <row r="5101" spans="1:16" x14ac:dyDescent="0.3">
      <c r="A5101" t="s">
        <v>0</v>
      </c>
      <c r="B5101" t="s">
        <v>5418</v>
      </c>
      <c r="C5101" t="s">
        <v>78</v>
      </c>
      <c r="D5101" t="s">
        <v>92</v>
      </c>
      <c r="E5101" t="s">
        <v>112</v>
      </c>
      <c r="F5101" t="b">
        <v>1</v>
      </c>
      <c r="G5101" t="s">
        <v>56</v>
      </c>
      <c r="H5101" s="15">
        <v>45016.833379629628</v>
      </c>
      <c r="I5101" t="b">
        <v>0</v>
      </c>
      <c r="J5101" t="b">
        <v>0</v>
      </c>
      <c r="K5101" t="s">
        <v>3</v>
      </c>
      <c r="L5101" t="s">
        <v>71</v>
      </c>
      <c r="N5101" s="16">
        <v>52.5</v>
      </c>
      <c r="O5101" t="s">
        <v>10028</v>
      </c>
      <c r="P5101" t="s">
        <v>2037</v>
      </c>
    </row>
    <row r="5102" spans="1:16" x14ac:dyDescent="0.3">
      <c r="A5102" t="s">
        <v>81</v>
      </c>
      <c r="B5102" t="s">
        <v>81</v>
      </c>
      <c r="C5102" t="s">
        <v>1943</v>
      </c>
      <c r="D5102" t="s">
        <v>61</v>
      </c>
      <c r="E5102" t="s">
        <v>7</v>
      </c>
      <c r="F5102" t="b">
        <v>0</v>
      </c>
      <c r="G5102" t="s">
        <v>1943</v>
      </c>
      <c r="H5102" s="15">
        <v>44930.990706018521</v>
      </c>
      <c r="I5102" t="b">
        <v>0</v>
      </c>
      <c r="J5102" t="b">
        <v>0</v>
      </c>
      <c r="K5102" t="s">
        <v>1943</v>
      </c>
      <c r="L5102" t="s">
        <v>43</v>
      </c>
      <c r="M5102" s="1">
        <v>147500</v>
      </c>
      <c r="O5102" t="s">
        <v>10029</v>
      </c>
      <c r="P5102" t="s">
        <v>10030</v>
      </c>
    </row>
    <row r="5103" spans="1:16" x14ac:dyDescent="0.3">
      <c r="A5103" t="s">
        <v>46</v>
      </c>
      <c r="B5103" t="s">
        <v>46</v>
      </c>
      <c r="C5103" t="s">
        <v>78</v>
      </c>
      <c r="D5103" t="s">
        <v>92</v>
      </c>
      <c r="E5103" t="s">
        <v>7</v>
      </c>
      <c r="F5103" t="b">
        <v>1</v>
      </c>
      <c r="G5103" t="s">
        <v>42</v>
      </c>
      <c r="H5103" s="15">
        <v>44951.582604166673</v>
      </c>
      <c r="I5103" t="b">
        <v>0</v>
      </c>
      <c r="J5103" t="b">
        <v>0</v>
      </c>
      <c r="K5103" t="s">
        <v>42</v>
      </c>
      <c r="L5103" t="s">
        <v>43</v>
      </c>
      <c r="M5103" s="1">
        <v>135000</v>
      </c>
      <c r="O5103" t="s">
        <v>3322</v>
      </c>
      <c r="P5103" t="s">
        <v>300</v>
      </c>
    </row>
    <row r="5104" spans="1:16" x14ac:dyDescent="0.3">
      <c r="A5104" t="s">
        <v>329</v>
      </c>
      <c r="B5104" t="s">
        <v>10031</v>
      </c>
      <c r="C5104" t="s">
        <v>78</v>
      </c>
      <c r="D5104" t="s">
        <v>68</v>
      </c>
      <c r="E5104" t="s">
        <v>69</v>
      </c>
      <c r="F5104" t="b">
        <v>1</v>
      </c>
      <c r="G5104" t="s">
        <v>50</v>
      </c>
      <c r="H5104" s="15">
        <v>45242.326111111113</v>
      </c>
      <c r="I5104" t="b">
        <v>0</v>
      </c>
      <c r="J5104" t="b">
        <v>1</v>
      </c>
      <c r="K5104" t="s">
        <v>3</v>
      </c>
      <c r="L5104" t="s">
        <v>71</v>
      </c>
      <c r="N5104" s="16">
        <v>41.849998474121087</v>
      </c>
      <c r="O5104" t="s">
        <v>10032</v>
      </c>
      <c r="P5104" t="s">
        <v>368</v>
      </c>
    </row>
    <row r="5105" spans="1:16" x14ac:dyDescent="0.3">
      <c r="A5105" t="s">
        <v>1</v>
      </c>
      <c r="B5105" t="s">
        <v>1</v>
      </c>
      <c r="C5105" t="s">
        <v>4551</v>
      </c>
      <c r="D5105" t="s">
        <v>61</v>
      </c>
      <c r="E5105" t="s">
        <v>7</v>
      </c>
      <c r="F5105" t="b">
        <v>0</v>
      </c>
      <c r="G5105" t="s">
        <v>4552</v>
      </c>
      <c r="H5105" s="15">
        <v>45148.457638888889</v>
      </c>
      <c r="I5105" t="b">
        <v>0</v>
      </c>
      <c r="J5105" t="b">
        <v>0</v>
      </c>
      <c r="K5105" t="s">
        <v>4552</v>
      </c>
      <c r="L5105" t="s">
        <v>43</v>
      </c>
      <c r="M5105" s="1">
        <v>157500</v>
      </c>
      <c r="O5105" t="s">
        <v>3696</v>
      </c>
      <c r="P5105" t="s">
        <v>10033</v>
      </c>
    </row>
    <row r="5106" spans="1:16" x14ac:dyDescent="0.3">
      <c r="A5106" t="s">
        <v>65</v>
      </c>
      <c r="B5106" t="s">
        <v>6516</v>
      </c>
      <c r="C5106" t="s">
        <v>60</v>
      </c>
      <c r="D5106" t="s">
        <v>120</v>
      </c>
      <c r="E5106" t="s">
        <v>7</v>
      </c>
      <c r="F5106" t="b">
        <v>0</v>
      </c>
      <c r="G5106" t="s">
        <v>56</v>
      </c>
      <c r="H5106" s="15">
        <v>45091.252268518518</v>
      </c>
      <c r="I5106" t="b">
        <v>0</v>
      </c>
      <c r="J5106" t="b">
        <v>0</v>
      </c>
      <c r="K5106" t="s">
        <v>3</v>
      </c>
      <c r="L5106" t="s">
        <v>43</v>
      </c>
      <c r="M5106" s="1">
        <v>115000</v>
      </c>
      <c r="O5106" t="s">
        <v>10034</v>
      </c>
      <c r="P5106" t="s">
        <v>6518</v>
      </c>
    </row>
    <row r="5107" spans="1:16" x14ac:dyDescent="0.3">
      <c r="A5107" t="s">
        <v>46</v>
      </c>
      <c r="B5107" t="s">
        <v>1076</v>
      </c>
      <c r="C5107" t="s">
        <v>150</v>
      </c>
      <c r="D5107" t="s">
        <v>120</v>
      </c>
      <c r="E5107" t="s">
        <v>7</v>
      </c>
      <c r="F5107" t="b">
        <v>0</v>
      </c>
      <c r="G5107" t="s">
        <v>42</v>
      </c>
      <c r="H5107" s="15">
        <v>45136.524537037039</v>
      </c>
      <c r="I5107" t="b">
        <v>0</v>
      </c>
      <c r="J5107" t="b">
        <v>1</v>
      </c>
      <c r="K5107" t="s">
        <v>42</v>
      </c>
      <c r="L5107" t="s">
        <v>43</v>
      </c>
      <c r="M5107" s="1">
        <v>160370</v>
      </c>
      <c r="O5107" t="s">
        <v>3851</v>
      </c>
      <c r="P5107" t="s">
        <v>10035</v>
      </c>
    </row>
    <row r="5108" spans="1:16" x14ac:dyDescent="0.3">
      <c r="A5108" t="s">
        <v>65</v>
      </c>
      <c r="B5108" t="s">
        <v>655</v>
      </c>
      <c r="C5108" t="s">
        <v>1021</v>
      </c>
      <c r="D5108" t="s">
        <v>68</v>
      </c>
      <c r="E5108" t="s">
        <v>7</v>
      </c>
      <c r="F5108" t="b">
        <v>0</v>
      </c>
      <c r="G5108" t="s">
        <v>50</v>
      </c>
      <c r="H5108" s="15">
        <v>45143.362974537027</v>
      </c>
      <c r="I5108" t="b">
        <v>0</v>
      </c>
      <c r="J5108" t="b">
        <v>1</v>
      </c>
      <c r="K5108" t="s">
        <v>3</v>
      </c>
      <c r="L5108" t="s">
        <v>71</v>
      </c>
      <c r="N5108" s="16">
        <v>47.620002746582031</v>
      </c>
      <c r="O5108" t="s">
        <v>1901</v>
      </c>
      <c r="P5108" t="s">
        <v>1902</v>
      </c>
    </row>
    <row r="5109" spans="1:16" x14ac:dyDescent="0.3">
      <c r="A5109" t="s">
        <v>46</v>
      </c>
      <c r="B5109" t="s">
        <v>10036</v>
      </c>
      <c r="C5109" t="s">
        <v>2129</v>
      </c>
      <c r="D5109" t="s">
        <v>189</v>
      </c>
      <c r="E5109" t="s">
        <v>112</v>
      </c>
      <c r="F5109" t="b">
        <v>0</v>
      </c>
      <c r="G5109" t="s">
        <v>42</v>
      </c>
      <c r="H5109" s="15">
        <v>45027.786030092589</v>
      </c>
      <c r="I5109" t="b">
        <v>1</v>
      </c>
      <c r="J5109" t="b">
        <v>0</v>
      </c>
      <c r="K5109" t="s">
        <v>42</v>
      </c>
      <c r="L5109" t="s">
        <v>71</v>
      </c>
      <c r="N5109" s="16">
        <v>65</v>
      </c>
      <c r="O5109" t="s">
        <v>10037</v>
      </c>
      <c r="P5109" t="s">
        <v>10038</v>
      </c>
    </row>
    <row r="5110" spans="1:16" x14ac:dyDescent="0.3">
      <c r="A5110" t="s">
        <v>65</v>
      </c>
      <c r="B5110" t="s">
        <v>10039</v>
      </c>
      <c r="C5110" t="s">
        <v>482</v>
      </c>
      <c r="D5110" t="s">
        <v>68</v>
      </c>
      <c r="E5110" t="s">
        <v>7</v>
      </c>
      <c r="F5110" t="b">
        <v>0</v>
      </c>
      <c r="G5110" t="s">
        <v>62</v>
      </c>
      <c r="H5110" s="15">
        <v>45152.253645833327</v>
      </c>
      <c r="I5110" t="b">
        <v>0</v>
      </c>
      <c r="J5110" t="b">
        <v>0</v>
      </c>
      <c r="K5110" t="s">
        <v>3</v>
      </c>
      <c r="L5110" t="s">
        <v>71</v>
      </c>
      <c r="N5110" s="16">
        <v>45.68499755859375</v>
      </c>
      <c r="O5110" t="s">
        <v>7320</v>
      </c>
      <c r="P5110" t="s">
        <v>10040</v>
      </c>
    </row>
    <row r="5111" spans="1:16" x14ac:dyDescent="0.3">
      <c r="A5111" t="s">
        <v>0</v>
      </c>
      <c r="B5111" t="s">
        <v>5445</v>
      </c>
      <c r="C5111" t="s">
        <v>4562</v>
      </c>
      <c r="D5111" t="s">
        <v>92</v>
      </c>
      <c r="E5111" t="s">
        <v>112</v>
      </c>
      <c r="F5111" t="b">
        <v>0</v>
      </c>
      <c r="G5111" t="s">
        <v>56</v>
      </c>
      <c r="H5111" s="15">
        <v>45050.541886574072</v>
      </c>
      <c r="I5111" t="b">
        <v>0</v>
      </c>
      <c r="J5111" t="b">
        <v>0</v>
      </c>
      <c r="K5111" t="s">
        <v>3</v>
      </c>
      <c r="L5111" t="s">
        <v>71</v>
      </c>
      <c r="N5111" s="16">
        <v>55</v>
      </c>
      <c r="O5111" t="s">
        <v>156</v>
      </c>
      <c r="P5111" t="s">
        <v>10041</v>
      </c>
    </row>
    <row r="5112" spans="1:16" x14ac:dyDescent="0.3">
      <c r="A5112" t="s">
        <v>46</v>
      </c>
      <c r="B5112" t="s">
        <v>6553</v>
      </c>
      <c r="C5112" t="s">
        <v>78</v>
      </c>
      <c r="D5112" t="s">
        <v>68</v>
      </c>
      <c r="E5112" t="s">
        <v>69</v>
      </c>
      <c r="F5112" t="b">
        <v>1</v>
      </c>
      <c r="G5112" t="s">
        <v>62</v>
      </c>
      <c r="H5112" s="15">
        <v>45201.771423611113</v>
      </c>
      <c r="I5112" t="b">
        <v>1</v>
      </c>
      <c r="J5112" t="b">
        <v>1</v>
      </c>
      <c r="K5112" t="s">
        <v>3</v>
      </c>
      <c r="L5112" t="s">
        <v>71</v>
      </c>
      <c r="N5112" s="16">
        <v>51.489997863769531</v>
      </c>
      <c r="O5112" t="s">
        <v>3630</v>
      </c>
      <c r="P5112" t="s">
        <v>122</v>
      </c>
    </row>
    <row r="5113" spans="1:16" x14ac:dyDescent="0.3">
      <c r="A5113" t="s">
        <v>46</v>
      </c>
      <c r="B5113" t="s">
        <v>46</v>
      </c>
      <c r="C5113" t="s">
        <v>381</v>
      </c>
      <c r="D5113" t="s">
        <v>61</v>
      </c>
      <c r="E5113" t="s">
        <v>7</v>
      </c>
      <c r="F5113" t="b">
        <v>0</v>
      </c>
      <c r="G5113" t="s">
        <v>381</v>
      </c>
      <c r="H5113" s="15">
        <v>45083.840763888889</v>
      </c>
      <c r="I5113" t="b">
        <v>0</v>
      </c>
      <c r="J5113" t="b">
        <v>0</v>
      </c>
      <c r="K5113" t="s">
        <v>381</v>
      </c>
      <c r="L5113" t="s">
        <v>43</v>
      </c>
      <c r="M5113" s="1">
        <v>147500</v>
      </c>
      <c r="O5113" t="s">
        <v>10042</v>
      </c>
      <c r="P5113" t="s">
        <v>499</v>
      </c>
    </row>
    <row r="5114" spans="1:16" x14ac:dyDescent="0.3">
      <c r="A5114" t="s">
        <v>0</v>
      </c>
      <c r="B5114" t="s">
        <v>0</v>
      </c>
      <c r="C5114" t="s">
        <v>409</v>
      </c>
      <c r="D5114" t="s">
        <v>189</v>
      </c>
      <c r="E5114" t="s">
        <v>260</v>
      </c>
      <c r="F5114" t="b">
        <v>0</v>
      </c>
      <c r="G5114" t="s">
        <v>70</v>
      </c>
      <c r="H5114" s="15">
        <v>45286.625532407408</v>
      </c>
      <c r="I5114" t="b">
        <v>0</v>
      </c>
      <c r="J5114" t="b">
        <v>0</v>
      </c>
      <c r="K5114" t="s">
        <v>3</v>
      </c>
      <c r="L5114" t="s">
        <v>71</v>
      </c>
      <c r="N5114" s="16">
        <v>53</v>
      </c>
      <c r="O5114" t="s">
        <v>9092</v>
      </c>
      <c r="P5114" t="s">
        <v>10043</v>
      </c>
    </row>
    <row r="5115" spans="1:16" x14ac:dyDescent="0.3">
      <c r="A5115" t="s">
        <v>81</v>
      </c>
      <c r="B5115" t="s">
        <v>10044</v>
      </c>
      <c r="C5115" t="s">
        <v>177</v>
      </c>
      <c r="D5115" t="s">
        <v>92</v>
      </c>
      <c r="E5115" t="s">
        <v>7</v>
      </c>
      <c r="F5115" t="b">
        <v>0</v>
      </c>
      <c r="G5115" t="s">
        <v>50</v>
      </c>
      <c r="H5115" s="15">
        <v>45173.609363425923</v>
      </c>
      <c r="I5115" t="b">
        <v>1</v>
      </c>
      <c r="J5115" t="b">
        <v>0</v>
      </c>
      <c r="K5115" t="s">
        <v>3</v>
      </c>
      <c r="L5115" t="s">
        <v>43</v>
      </c>
      <c r="M5115" s="1">
        <v>150000</v>
      </c>
      <c r="O5115" t="s">
        <v>10045</v>
      </c>
      <c r="P5115" t="s">
        <v>10046</v>
      </c>
    </row>
    <row r="5116" spans="1:16" x14ac:dyDescent="0.3">
      <c r="A5116" t="s">
        <v>81</v>
      </c>
      <c r="B5116" t="s">
        <v>1640</v>
      </c>
      <c r="C5116" t="s">
        <v>290</v>
      </c>
      <c r="D5116" t="s">
        <v>68</v>
      </c>
      <c r="E5116" t="s">
        <v>7</v>
      </c>
      <c r="F5116" t="b">
        <v>0</v>
      </c>
      <c r="G5116" t="s">
        <v>50</v>
      </c>
      <c r="H5116" s="15">
        <v>45166.427986111114</v>
      </c>
      <c r="I5116" t="b">
        <v>0</v>
      </c>
      <c r="J5116" t="b">
        <v>1</v>
      </c>
      <c r="K5116" t="s">
        <v>3</v>
      </c>
      <c r="L5116" t="s">
        <v>71</v>
      </c>
      <c r="N5116" s="16">
        <v>51.489997863769531</v>
      </c>
      <c r="O5116" t="s">
        <v>130</v>
      </c>
      <c r="P5116" t="s">
        <v>3433</v>
      </c>
    </row>
    <row r="5117" spans="1:16" x14ac:dyDescent="0.3">
      <c r="A5117" t="s">
        <v>81</v>
      </c>
      <c r="B5117" t="s">
        <v>81</v>
      </c>
      <c r="C5117" t="s">
        <v>6482</v>
      </c>
      <c r="D5117" t="s">
        <v>2716</v>
      </c>
      <c r="E5117" t="s">
        <v>7</v>
      </c>
      <c r="F5117" t="b">
        <v>0</v>
      </c>
      <c r="G5117" t="s">
        <v>113</v>
      </c>
      <c r="H5117" s="15">
        <v>45138.29996527778</v>
      </c>
      <c r="I5117" t="b">
        <v>0</v>
      </c>
      <c r="J5117" t="b">
        <v>1</v>
      </c>
      <c r="K5117" t="s">
        <v>3</v>
      </c>
      <c r="L5117" t="s">
        <v>43</v>
      </c>
      <c r="M5117" s="1">
        <v>173500</v>
      </c>
      <c r="O5117" t="s">
        <v>130</v>
      </c>
      <c r="P5117" t="s">
        <v>2978</v>
      </c>
    </row>
    <row r="5118" spans="1:16" x14ac:dyDescent="0.3">
      <c r="A5118" t="s">
        <v>65</v>
      </c>
      <c r="B5118" t="s">
        <v>10047</v>
      </c>
      <c r="C5118" t="s">
        <v>1603</v>
      </c>
      <c r="D5118" t="s">
        <v>2716</v>
      </c>
      <c r="E5118" t="s">
        <v>7</v>
      </c>
      <c r="F5118" t="b">
        <v>0</v>
      </c>
      <c r="G5118" t="s">
        <v>87</v>
      </c>
      <c r="H5118" s="15">
        <v>45002.418877314813</v>
      </c>
      <c r="I5118" t="b">
        <v>0</v>
      </c>
      <c r="J5118" t="b">
        <v>1</v>
      </c>
      <c r="K5118" t="s">
        <v>3</v>
      </c>
      <c r="L5118" t="s">
        <v>43</v>
      </c>
      <c r="M5118" s="1">
        <v>83200</v>
      </c>
      <c r="O5118" t="s">
        <v>195</v>
      </c>
      <c r="P5118" t="s">
        <v>10048</v>
      </c>
    </row>
    <row r="5119" spans="1:16" x14ac:dyDescent="0.3">
      <c r="A5119" t="s">
        <v>46</v>
      </c>
      <c r="B5119" t="s">
        <v>4182</v>
      </c>
      <c r="C5119" t="s">
        <v>339</v>
      </c>
      <c r="D5119" t="s">
        <v>120</v>
      </c>
      <c r="E5119" t="s">
        <v>7</v>
      </c>
      <c r="F5119" t="b">
        <v>0</v>
      </c>
      <c r="G5119" t="s">
        <v>42</v>
      </c>
      <c r="H5119" s="15">
        <v>45133.549479166657</v>
      </c>
      <c r="I5119" t="b">
        <v>0</v>
      </c>
      <c r="J5119" t="b">
        <v>0</v>
      </c>
      <c r="K5119" t="s">
        <v>42</v>
      </c>
      <c r="L5119" t="s">
        <v>43</v>
      </c>
      <c r="M5119" s="1">
        <v>150000</v>
      </c>
      <c r="O5119" t="s">
        <v>10049</v>
      </c>
      <c r="P5119" t="s">
        <v>10050</v>
      </c>
    </row>
    <row r="5120" spans="1:16" x14ac:dyDescent="0.3">
      <c r="A5120" t="s">
        <v>46</v>
      </c>
      <c r="B5120" t="s">
        <v>3300</v>
      </c>
      <c r="C5120" t="s">
        <v>2963</v>
      </c>
      <c r="D5120" t="s">
        <v>68</v>
      </c>
      <c r="E5120" t="s">
        <v>7</v>
      </c>
      <c r="F5120" t="b">
        <v>0</v>
      </c>
      <c r="G5120" t="s">
        <v>56</v>
      </c>
      <c r="H5120" s="15">
        <v>45160.963738425933</v>
      </c>
      <c r="I5120" t="b">
        <v>0</v>
      </c>
      <c r="J5120" t="b">
        <v>0</v>
      </c>
      <c r="K5120" t="s">
        <v>3</v>
      </c>
      <c r="L5120" t="s">
        <v>71</v>
      </c>
      <c r="N5120" s="16">
        <v>50.669998168945313</v>
      </c>
      <c r="O5120" t="s">
        <v>9162</v>
      </c>
      <c r="P5120" t="s">
        <v>10051</v>
      </c>
    </row>
    <row r="5121" spans="1:16" x14ac:dyDescent="0.3">
      <c r="A5121" t="s">
        <v>0</v>
      </c>
      <c r="B5121" t="s">
        <v>3711</v>
      </c>
      <c r="C5121" t="s">
        <v>78</v>
      </c>
      <c r="D5121" t="s">
        <v>4135</v>
      </c>
      <c r="E5121" t="s">
        <v>7</v>
      </c>
      <c r="F5121" t="b">
        <v>1</v>
      </c>
      <c r="G5121" t="s">
        <v>50</v>
      </c>
      <c r="H5121" s="15">
        <v>45203.528692129628</v>
      </c>
      <c r="I5121" t="b">
        <v>1</v>
      </c>
      <c r="J5121" t="b">
        <v>1</v>
      </c>
      <c r="K5121" t="s">
        <v>3</v>
      </c>
      <c r="L5121" t="s">
        <v>43</v>
      </c>
      <c r="M5121" s="1">
        <v>72450</v>
      </c>
      <c r="O5121" t="s">
        <v>10052</v>
      </c>
    </row>
    <row r="5122" spans="1:16" x14ac:dyDescent="0.3">
      <c r="A5122" t="s">
        <v>65</v>
      </c>
      <c r="B5122" t="s">
        <v>65</v>
      </c>
      <c r="C5122" t="s">
        <v>3879</v>
      </c>
      <c r="D5122" t="s">
        <v>92</v>
      </c>
      <c r="E5122" t="s">
        <v>112</v>
      </c>
      <c r="F5122" t="b">
        <v>0</v>
      </c>
      <c r="G5122" t="s">
        <v>56</v>
      </c>
      <c r="H5122" s="15">
        <v>45098.835659722223</v>
      </c>
      <c r="I5122" t="b">
        <v>0</v>
      </c>
      <c r="J5122" t="b">
        <v>0</v>
      </c>
      <c r="K5122" t="s">
        <v>3</v>
      </c>
      <c r="L5122" t="s">
        <v>71</v>
      </c>
      <c r="N5122" s="16">
        <v>45</v>
      </c>
      <c r="O5122" t="s">
        <v>4816</v>
      </c>
      <c r="P5122" t="s">
        <v>2439</v>
      </c>
    </row>
    <row r="5123" spans="1:16" x14ac:dyDescent="0.3">
      <c r="A5123" t="s">
        <v>81</v>
      </c>
      <c r="B5123" t="s">
        <v>10053</v>
      </c>
      <c r="C5123" t="s">
        <v>10054</v>
      </c>
      <c r="D5123" t="s">
        <v>61</v>
      </c>
      <c r="E5123" t="s">
        <v>7</v>
      </c>
      <c r="F5123" t="b">
        <v>0</v>
      </c>
      <c r="G5123" t="s">
        <v>138</v>
      </c>
      <c r="H5123" s="15">
        <v>45008.692106481481</v>
      </c>
      <c r="I5123" t="b">
        <v>0</v>
      </c>
      <c r="J5123" t="b">
        <v>0</v>
      </c>
      <c r="K5123" t="s">
        <v>138</v>
      </c>
      <c r="L5123" t="s">
        <v>43</v>
      </c>
      <c r="M5123" s="1">
        <v>147500</v>
      </c>
      <c r="O5123" t="s">
        <v>10055</v>
      </c>
      <c r="P5123" t="s">
        <v>10056</v>
      </c>
    </row>
    <row r="5124" spans="1:16" x14ac:dyDescent="0.3">
      <c r="A5124" t="s">
        <v>58</v>
      </c>
      <c r="B5124" t="s">
        <v>10057</v>
      </c>
      <c r="C5124" t="s">
        <v>78</v>
      </c>
      <c r="D5124" t="s">
        <v>826</v>
      </c>
      <c r="E5124" t="s">
        <v>7</v>
      </c>
      <c r="F5124" t="b">
        <v>1</v>
      </c>
      <c r="G5124" t="s">
        <v>2621</v>
      </c>
      <c r="H5124" s="15">
        <v>45264.852685185193</v>
      </c>
      <c r="I5124" t="b">
        <v>0</v>
      </c>
      <c r="J5124" t="b">
        <v>0</v>
      </c>
      <c r="K5124" t="s">
        <v>2621</v>
      </c>
      <c r="L5124" t="s">
        <v>43</v>
      </c>
      <c r="M5124" s="1">
        <v>222000</v>
      </c>
      <c r="O5124" t="s">
        <v>7149</v>
      </c>
      <c r="P5124" t="s">
        <v>10058</v>
      </c>
    </row>
    <row r="5125" spans="1:16" x14ac:dyDescent="0.3">
      <c r="A5125" t="s">
        <v>65</v>
      </c>
      <c r="B5125" t="s">
        <v>10059</v>
      </c>
      <c r="C5125" t="s">
        <v>1422</v>
      </c>
      <c r="D5125" t="s">
        <v>92</v>
      </c>
      <c r="E5125" t="s">
        <v>112</v>
      </c>
      <c r="F5125" t="b">
        <v>0</v>
      </c>
      <c r="G5125" t="s">
        <v>70</v>
      </c>
      <c r="H5125" s="15">
        <v>44944.668749999997</v>
      </c>
      <c r="I5125" t="b">
        <v>1</v>
      </c>
      <c r="J5125" t="b">
        <v>0</v>
      </c>
      <c r="K5125" t="s">
        <v>3</v>
      </c>
      <c r="L5125" t="s">
        <v>71</v>
      </c>
      <c r="N5125" s="16">
        <v>25</v>
      </c>
      <c r="O5125" t="s">
        <v>156</v>
      </c>
      <c r="P5125" t="s">
        <v>499</v>
      </c>
    </row>
    <row r="5126" spans="1:16" x14ac:dyDescent="0.3">
      <c r="A5126" t="s">
        <v>0</v>
      </c>
      <c r="B5126" t="s">
        <v>10060</v>
      </c>
      <c r="C5126" t="s">
        <v>4077</v>
      </c>
      <c r="D5126" t="s">
        <v>61</v>
      </c>
      <c r="E5126" t="s">
        <v>7</v>
      </c>
      <c r="F5126" t="b">
        <v>0</v>
      </c>
      <c r="G5126" t="s">
        <v>240</v>
      </c>
      <c r="H5126" s="15">
        <v>44964.595081018517</v>
      </c>
      <c r="I5126" t="b">
        <v>1</v>
      </c>
      <c r="J5126" t="b">
        <v>0</v>
      </c>
      <c r="K5126" t="s">
        <v>240</v>
      </c>
      <c r="L5126" t="s">
        <v>43</v>
      </c>
      <c r="M5126" s="1">
        <v>99150</v>
      </c>
      <c r="O5126" t="s">
        <v>4078</v>
      </c>
    </row>
    <row r="5127" spans="1:16" x14ac:dyDescent="0.3">
      <c r="A5127" t="s">
        <v>81</v>
      </c>
      <c r="B5127" t="s">
        <v>10061</v>
      </c>
      <c r="C5127" t="s">
        <v>1881</v>
      </c>
      <c r="D5127" t="s">
        <v>1549</v>
      </c>
      <c r="E5127" t="s">
        <v>7</v>
      </c>
      <c r="F5127" t="b">
        <v>0</v>
      </c>
      <c r="G5127" t="s">
        <v>87</v>
      </c>
      <c r="H5127" s="15">
        <v>45237.253900462973</v>
      </c>
      <c r="I5127" t="b">
        <v>0</v>
      </c>
      <c r="J5127" t="b">
        <v>1</v>
      </c>
      <c r="K5127" t="s">
        <v>3</v>
      </c>
      <c r="L5127" t="s">
        <v>43</v>
      </c>
      <c r="M5127" s="1">
        <v>173293.5</v>
      </c>
      <c r="O5127" t="s">
        <v>10062</v>
      </c>
      <c r="P5127" t="s">
        <v>10063</v>
      </c>
    </row>
    <row r="5128" spans="1:16" x14ac:dyDescent="0.3">
      <c r="A5128" t="s">
        <v>0</v>
      </c>
      <c r="B5128" t="s">
        <v>10064</v>
      </c>
      <c r="C5128" t="s">
        <v>2620</v>
      </c>
      <c r="D5128" t="s">
        <v>61</v>
      </c>
      <c r="E5128" t="s">
        <v>7</v>
      </c>
      <c r="F5128" t="b">
        <v>0</v>
      </c>
      <c r="G5128" t="s">
        <v>2621</v>
      </c>
      <c r="H5128" s="15">
        <v>45051.908391203702</v>
      </c>
      <c r="I5128" t="b">
        <v>0</v>
      </c>
      <c r="J5128" t="b">
        <v>0</v>
      </c>
      <c r="K5128" t="s">
        <v>2621</v>
      </c>
      <c r="L5128" t="s">
        <v>43</v>
      </c>
      <c r="M5128" s="1">
        <v>93600</v>
      </c>
      <c r="O5128" t="s">
        <v>400</v>
      </c>
      <c r="P5128" t="s">
        <v>10065</v>
      </c>
    </row>
    <row r="5129" spans="1:16" x14ac:dyDescent="0.3">
      <c r="A5129" t="s">
        <v>46</v>
      </c>
      <c r="B5129" t="s">
        <v>46</v>
      </c>
      <c r="C5129" t="s">
        <v>889</v>
      </c>
      <c r="D5129" t="s">
        <v>189</v>
      </c>
      <c r="E5129" t="s">
        <v>7</v>
      </c>
      <c r="F5129" t="b">
        <v>0</v>
      </c>
      <c r="G5129" t="s">
        <v>42</v>
      </c>
      <c r="H5129" s="15">
        <v>45198.59611111111</v>
      </c>
      <c r="I5129" t="b">
        <v>1</v>
      </c>
      <c r="J5129" t="b">
        <v>0</v>
      </c>
      <c r="K5129" t="s">
        <v>42</v>
      </c>
      <c r="L5129" t="s">
        <v>43</v>
      </c>
      <c r="M5129" s="1">
        <v>150000</v>
      </c>
      <c r="O5129" t="s">
        <v>10066</v>
      </c>
      <c r="P5129" t="s">
        <v>10067</v>
      </c>
    </row>
    <row r="5130" spans="1:16" x14ac:dyDescent="0.3">
      <c r="A5130" t="s">
        <v>65</v>
      </c>
      <c r="B5130" t="s">
        <v>10068</v>
      </c>
      <c r="C5130" t="s">
        <v>361</v>
      </c>
      <c r="D5130" t="s">
        <v>61</v>
      </c>
      <c r="E5130" t="s">
        <v>7</v>
      </c>
      <c r="F5130" t="b">
        <v>0</v>
      </c>
      <c r="G5130" t="s">
        <v>362</v>
      </c>
      <c r="H5130" s="15">
        <v>44963.819849537038</v>
      </c>
      <c r="I5130" t="b">
        <v>0</v>
      </c>
      <c r="J5130" t="b">
        <v>0</v>
      </c>
      <c r="K5130" t="s">
        <v>362</v>
      </c>
      <c r="L5130" t="s">
        <v>43</v>
      </c>
      <c r="M5130" s="1">
        <v>72900</v>
      </c>
      <c r="O5130" t="s">
        <v>10069</v>
      </c>
      <c r="P5130" t="s">
        <v>5702</v>
      </c>
    </row>
    <row r="5131" spans="1:16" x14ac:dyDescent="0.3">
      <c r="A5131" t="s">
        <v>0</v>
      </c>
      <c r="B5131" t="s">
        <v>566</v>
      </c>
      <c r="C5131" t="s">
        <v>1055</v>
      </c>
      <c r="D5131" t="s">
        <v>211</v>
      </c>
      <c r="E5131" t="s">
        <v>7</v>
      </c>
      <c r="F5131" t="b">
        <v>0</v>
      </c>
      <c r="G5131" t="s">
        <v>87</v>
      </c>
      <c r="H5131" s="15">
        <v>45051.387071759258</v>
      </c>
      <c r="I5131" t="b">
        <v>0</v>
      </c>
      <c r="J5131" t="b">
        <v>1</v>
      </c>
      <c r="K5131" t="s">
        <v>3</v>
      </c>
      <c r="L5131" t="s">
        <v>43</v>
      </c>
      <c r="M5131" s="1">
        <v>74050</v>
      </c>
      <c r="O5131" t="s">
        <v>568</v>
      </c>
      <c r="P5131" t="s">
        <v>569</v>
      </c>
    </row>
    <row r="5132" spans="1:16" x14ac:dyDescent="0.3">
      <c r="A5132" t="s">
        <v>46</v>
      </c>
      <c r="B5132" t="s">
        <v>10070</v>
      </c>
      <c r="C5132" t="s">
        <v>409</v>
      </c>
      <c r="D5132" t="s">
        <v>92</v>
      </c>
      <c r="E5132" t="s">
        <v>112</v>
      </c>
      <c r="F5132" t="b">
        <v>0</v>
      </c>
      <c r="G5132" t="s">
        <v>42</v>
      </c>
      <c r="H5132" s="15">
        <v>45055.894224537027</v>
      </c>
      <c r="I5132" t="b">
        <v>0</v>
      </c>
      <c r="J5132" t="b">
        <v>0</v>
      </c>
      <c r="K5132" t="s">
        <v>42</v>
      </c>
      <c r="L5132" t="s">
        <v>71</v>
      </c>
      <c r="N5132" s="16">
        <v>62.5</v>
      </c>
      <c r="O5132" t="s">
        <v>10071</v>
      </c>
      <c r="P5132" t="s">
        <v>10072</v>
      </c>
    </row>
    <row r="5133" spans="1:16" x14ac:dyDescent="0.3">
      <c r="A5133" t="s">
        <v>46</v>
      </c>
      <c r="B5133" t="s">
        <v>46</v>
      </c>
      <c r="C5133" t="s">
        <v>78</v>
      </c>
      <c r="D5133" t="s">
        <v>92</v>
      </c>
      <c r="E5133" t="s">
        <v>7</v>
      </c>
      <c r="F5133" t="b">
        <v>1</v>
      </c>
      <c r="G5133" t="s">
        <v>62</v>
      </c>
      <c r="H5133" s="15">
        <v>45198.339363425926</v>
      </c>
      <c r="I5133" t="b">
        <v>0</v>
      </c>
      <c r="J5133" t="b">
        <v>1</v>
      </c>
      <c r="K5133" t="s">
        <v>3</v>
      </c>
      <c r="L5133" t="s">
        <v>43</v>
      </c>
      <c r="M5133" s="1">
        <v>140000</v>
      </c>
      <c r="O5133" t="s">
        <v>723</v>
      </c>
      <c r="P5133" t="s">
        <v>10073</v>
      </c>
    </row>
    <row r="5134" spans="1:16" x14ac:dyDescent="0.3">
      <c r="A5134" t="s">
        <v>81</v>
      </c>
      <c r="B5134" t="s">
        <v>81</v>
      </c>
      <c r="C5134" t="s">
        <v>78</v>
      </c>
      <c r="D5134" t="s">
        <v>92</v>
      </c>
      <c r="E5134" t="s">
        <v>112</v>
      </c>
      <c r="F5134" t="b">
        <v>1</v>
      </c>
      <c r="G5134" t="s">
        <v>70</v>
      </c>
      <c r="H5134" s="15">
        <v>45037.644942129627</v>
      </c>
      <c r="I5134" t="b">
        <v>0</v>
      </c>
      <c r="J5134" t="b">
        <v>0</v>
      </c>
      <c r="K5134" t="s">
        <v>3</v>
      </c>
      <c r="L5134" t="s">
        <v>71</v>
      </c>
      <c r="N5134" s="16">
        <v>71</v>
      </c>
      <c r="O5134" t="s">
        <v>10074</v>
      </c>
      <c r="P5134" t="s">
        <v>10075</v>
      </c>
    </row>
    <row r="5135" spans="1:16" x14ac:dyDescent="0.3">
      <c r="A5135" t="s">
        <v>46</v>
      </c>
      <c r="B5135" t="s">
        <v>103</v>
      </c>
      <c r="C5135" t="s">
        <v>5586</v>
      </c>
      <c r="D5135" t="s">
        <v>68</v>
      </c>
      <c r="E5135" t="s">
        <v>7</v>
      </c>
      <c r="F5135" t="b">
        <v>0</v>
      </c>
      <c r="G5135" t="s">
        <v>62</v>
      </c>
      <c r="H5135" s="15">
        <v>45174.255879629629</v>
      </c>
      <c r="I5135" t="b">
        <v>0</v>
      </c>
      <c r="J5135" t="b">
        <v>1</v>
      </c>
      <c r="K5135" t="s">
        <v>3</v>
      </c>
      <c r="L5135" t="s">
        <v>71</v>
      </c>
      <c r="N5135" s="16">
        <v>43.370002746582031</v>
      </c>
      <c r="O5135" t="s">
        <v>423</v>
      </c>
      <c r="P5135" t="s">
        <v>5587</v>
      </c>
    </row>
    <row r="5136" spans="1:16" x14ac:dyDescent="0.3">
      <c r="A5136" t="s">
        <v>65</v>
      </c>
      <c r="B5136" t="s">
        <v>3151</v>
      </c>
      <c r="C5136" t="s">
        <v>878</v>
      </c>
      <c r="D5136" t="s">
        <v>845</v>
      </c>
      <c r="E5136" t="s">
        <v>7</v>
      </c>
      <c r="F5136" t="b">
        <v>0</v>
      </c>
      <c r="G5136" t="s">
        <v>70</v>
      </c>
      <c r="H5136" s="15">
        <v>45074.335509259261</v>
      </c>
      <c r="I5136" t="b">
        <v>0</v>
      </c>
      <c r="J5136" t="b">
        <v>1</v>
      </c>
      <c r="K5136" t="s">
        <v>3</v>
      </c>
      <c r="L5136" t="s">
        <v>71</v>
      </c>
      <c r="N5136" s="16">
        <v>22.5</v>
      </c>
      <c r="O5136" t="s">
        <v>10076</v>
      </c>
      <c r="P5136" t="s">
        <v>10077</v>
      </c>
    </row>
    <row r="5137" spans="1:16" x14ac:dyDescent="0.3">
      <c r="A5137" t="s">
        <v>0</v>
      </c>
      <c r="B5137" t="s">
        <v>10078</v>
      </c>
      <c r="C5137" t="s">
        <v>774</v>
      </c>
      <c r="D5137" t="s">
        <v>49</v>
      </c>
      <c r="F5137" t="b">
        <v>0</v>
      </c>
      <c r="G5137" t="s">
        <v>87</v>
      </c>
      <c r="H5137" s="15">
        <v>44984.875486111108</v>
      </c>
      <c r="I5137" t="b">
        <v>1</v>
      </c>
      <c r="J5137" t="b">
        <v>0</v>
      </c>
      <c r="K5137" t="s">
        <v>3</v>
      </c>
      <c r="L5137" t="s">
        <v>71</v>
      </c>
      <c r="N5137" s="16">
        <v>41</v>
      </c>
      <c r="O5137" t="s">
        <v>4124</v>
      </c>
      <c r="P5137" t="s">
        <v>10079</v>
      </c>
    </row>
    <row r="5138" spans="1:16" x14ac:dyDescent="0.3">
      <c r="A5138" t="s">
        <v>65</v>
      </c>
      <c r="B5138" t="s">
        <v>65</v>
      </c>
      <c r="C5138" t="s">
        <v>3305</v>
      </c>
      <c r="D5138" t="s">
        <v>49</v>
      </c>
      <c r="E5138" t="s">
        <v>7</v>
      </c>
      <c r="F5138" t="b">
        <v>0</v>
      </c>
      <c r="G5138" t="s">
        <v>87</v>
      </c>
      <c r="H5138" s="15">
        <v>44945.212106481478</v>
      </c>
      <c r="I5138" t="b">
        <v>0</v>
      </c>
      <c r="J5138" t="b">
        <v>1</v>
      </c>
      <c r="K5138" t="s">
        <v>3</v>
      </c>
      <c r="L5138" t="s">
        <v>43</v>
      </c>
      <c r="M5138" s="1">
        <v>167500</v>
      </c>
      <c r="O5138" t="s">
        <v>10080</v>
      </c>
      <c r="P5138" t="s">
        <v>10081</v>
      </c>
    </row>
    <row r="5139" spans="1:16" x14ac:dyDescent="0.3">
      <c r="A5139" t="s">
        <v>65</v>
      </c>
      <c r="B5139" t="s">
        <v>1129</v>
      </c>
      <c r="C5139" t="s">
        <v>6934</v>
      </c>
      <c r="D5139" t="s">
        <v>41</v>
      </c>
      <c r="E5139" t="s">
        <v>7</v>
      </c>
      <c r="F5139" t="b">
        <v>0</v>
      </c>
      <c r="G5139" t="s">
        <v>87</v>
      </c>
      <c r="H5139" s="15">
        <v>45205.293483796297</v>
      </c>
      <c r="I5139" t="b">
        <v>0</v>
      </c>
      <c r="J5139" t="b">
        <v>0</v>
      </c>
      <c r="K5139" t="s">
        <v>3</v>
      </c>
      <c r="L5139" t="s">
        <v>43</v>
      </c>
      <c r="M5139" s="1">
        <v>70234</v>
      </c>
      <c r="O5139" t="s">
        <v>3934</v>
      </c>
      <c r="P5139" t="s">
        <v>3935</v>
      </c>
    </row>
    <row r="5140" spans="1:16" x14ac:dyDescent="0.3">
      <c r="A5140" t="s">
        <v>1</v>
      </c>
      <c r="B5140" t="s">
        <v>10082</v>
      </c>
      <c r="C5140" t="s">
        <v>78</v>
      </c>
      <c r="D5140" t="s">
        <v>68</v>
      </c>
      <c r="E5140" t="s">
        <v>69</v>
      </c>
      <c r="F5140" t="b">
        <v>1</v>
      </c>
      <c r="G5140" t="s">
        <v>56</v>
      </c>
      <c r="H5140" s="15">
        <v>45248.292696759258</v>
      </c>
      <c r="I5140" t="b">
        <v>0</v>
      </c>
      <c r="J5140" t="b">
        <v>1</v>
      </c>
      <c r="K5140" t="s">
        <v>3</v>
      </c>
      <c r="L5140" t="s">
        <v>71</v>
      </c>
      <c r="N5140" s="16">
        <v>49.895000457763672</v>
      </c>
      <c r="O5140" t="s">
        <v>1063</v>
      </c>
      <c r="P5140" t="s">
        <v>1358</v>
      </c>
    </row>
    <row r="5141" spans="1:16" x14ac:dyDescent="0.3">
      <c r="A5141" t="s">
        <v>0</v>
      </c>
      <c r="B5141" t="s">
        <v>10083</v>
      </c>
      <c r="C5141" t="s">
        <v>497</v>
      </c>
      <c r="D5141" t="s">
        <v>845</v>
      </c>
      <c r="E5141" t="s">
        <v>7</v>
      </c>
      <c r="F5141" t="b">
        <v>0</v>
      </c>
      <c r="G5141" t="s">
        <v>50</v>
      </c>
      <c r="H5141" s="15">
        <v>45038.32298611111</v>
      </c>
      <c r="I5141" t="b">
        <v>0</v>
      </c>
      <c r="J5141" t="b">
        <v>1</v>
      </c>
      <c r="K5141" t="s">
        <v>3</v>
      </c>
      <c r="L5141" t="s">
        <v>43</v>
      </c>
      <c r="M5141" s="1">
        <v>138500</v>
      </c>
      <c r="O5141" t="s">
        <v>2108</v>
      </c>
      <c r="P5141" t="s">
        <v>10084</v>
      </c>
    </row>
    <row r="5142" spans="1:16" x14ac:dyDescent="0.3">
      <c r="A5142" t="s">
        <v>46</v>
      </c>
      <c r="B5142" t="s">
        <v>2331</v>
      </c>
      <c r="C5142" t="s">
        <v>78</v>
      </c>
      <c r="D5142" t="s">
        <v>92</v>
      </c>
      <c r="E5142" t="s">
        <v>112</v>
      </c>
      <c r="F5142" t="b">
        <v>1</v>
      </c>
      <c r="G5142" t="s">
        <v>113</v>
      </c>
      <c r="H5142" s="15">
        <v>45044.882430555554</v>
      </c>
      <c r="I5142" t="b">
        <v>0</v>
      </c>
      <c r="J5142" t="b">
        <v>0</v>
      </c>
      <c r="K5142" t="s">
        <v>3</v>
      </c>
      <c r="L5142" t="s">
        <v>43</v>
      </c>
      <c r="M5142" s="1">
        <v>122500</v>
      </c>
      <c r="O5142" t="s">
        <v>156</v>
      </c>
      <c r="P5142" t="s">
        <v>10085</v>
      </c>
    </row>
    <row r="5143" spans="1:16" x14ac:dyDescent="0.3">
      <c r="A5143" t="s">
        <v>1</v>
      </c>
      <c r="B5143" t="s">
        <v>1</v>
      </c>
      <c r="C5143" t="s">
        <v>369</v>
      </c>
      <c r="D5143" t="s">
        <v>120</v>
      </c>
      <c r="E5143" t="s">
        <v>7</v>
      </c>
      <c r="F5143" t="b">
        <v>0</v>
      </c>
      <c r="G5143" t="s">
        <v>62</v>
      </c>
      <c r="H5143" s="15">
        <v>45062.377939814818</v>
      </c>
      <c r="I5143" t="b">
        <v>0</v>
      </c>
      <c r="J5143" t="b">
        <v>1</v>
      </c>
      <c r="K5143" t="s">
        <v>3</v>
      </c>
      <c r="L5143" t="s">
        <v>43</v>
      </c>
      <c r="M5143" s="1">
        <v>90000</v>
      </c>
      <c r="O5143" t="s">
        <v>8357</v>
      </c>
      <c r="P5143" t="s">
        <v>10086</v>
      </c>
    </row>
    <row r="5144" spans="1:16" x14ac:dyDescent="0.3">
      <c r="A5144" t="s">
        <v>65</v>
      </c>
      <c r="B5144" t="s">
        <v>701</v>
      </c>
      <c r="C5144" t="s">
        <v>2175</v>
      </c>
      <c r="D5144" t="s">
        <v>61</v>
      </c>
      <c r="E5144" t="s">
        <v>7</v>
      </c>
      <c r="F5144" t="b">
        <v>0</v>
      </c>
      <c r="G5144" t="s">
        <v>2175</v>
      </c>
      <c r="H5144" s="15">
        <v>45277.04959490741</v>
      </c>
      <c r="I5144" t="b">
        <v>1</v>
      </c>
      <c r="J5144" t="b">
        <v>0</v>
      </c>
      <c r="K5144" t="s">
        <v>2175</v>
      </c>
      <c r="L5144" t="s">
        <v>43</v>
      </c>
      <c r="M5144" s="1">
        <v>158500</v>
      </c>
      <c r="O5144" t="s">
        <v>578</v>
      </c>
      <c r="P5144" t="s">
        <v>10087</v>
      </c>
    </row>
    <row r="5145" spans="1:16" x14ac:dyDescent="0.3">
      <c r="A5145" t="s">
        <v>65</v>
      </c>
      <c r="B5145" t="s">
        <v>10088</v>
      </c>
      <c r="C5145" t="s">
        <v>878</v>
      </c>
      <c r="D5145" t="s">
        <v>1549</v>
      </c>
      <c r="E5145" t="s">
        <v>7</v>
      </c>
      <c r="F5145" t="b">
        <v>0</v>
      </c>
      <c r="G5145" t="s">
        <v>70</v>
      </c>
      <c r="H5145" s="15">
        <v>45084.975358796299</v>
      </c>
      <c r="I5145" t="b">
        <v>0</v>
      </c>
      <c r="J5145" t="b">
        <v>1</v>
      </c>
      <c r="K5145" t="s">
        <v>3</v>
      </c>
      <c r="L5145" t="s">
        <v>43</v>
      </c>
      <c r="M5145" s="1">
        <v>92500</v>
      </c>
      <c r="O5145" t="s">
        <v>10089</v>
      </c>
      <c r="P5145" t="s">
        <v>10090</v>
      </c>
    </row>
    <row r="5146" spans="1:16" x14ac:dyDescent="0.3">
      <c r="A5146" t="s">
        <v>0</v>
      </c>
      <c r="B5146" t="s">
        <v>10091</v>
      </c>
      <c r="C5146" t="s">
        <v>177</v>
      </c>
      <c r="D5146" t="s">
        <v>49</v>
      </c>
      <c r="E5146" t="s">
        <v>7</v>
      </c>
      <c r="F5146" t="b">
        <v>0</v>
      </c>
      <c r="G5146" t="s">
        <v>56</v>
      </c>
      <c r="H5146" s="15">
        <v>45165.041724537034</v>
      </c>
      <c r="I5146" t="b">
        <v>1</v>
      </c>
      <c r="J5146" t="b">
        <v>0</v>
      </c>
      <c r="K5146" t="s">
        <v>3</v>
      </c>
      <c r="L5146" t="s">
        <v>71</v>
      </c>
      <c r="N5146" s="16">
        <v>77.5</v>
      </c>
      <c r="O5146" t="s">
        <v>10092</v>
      </c>
    </row>
    <row r="5147" spans="1:16" x14ac:dyDescent="0.3">
      <c r="A5147" t="s">
        <v>46</v>
      </c>
      <c r="B5147" t="s">
        <v>10093</v>
      </c>
      <c r="C5147" t="s">
        <v>283</v>
      </c>
      <c r="D5147" t="s">
        <v>189</v>
      </c>
      <c r="E5147" t="s">
        <v>112</v>
      </c>
      <c r="F5147" t="b">
        <v>0</v>
      </c>
      <c r="G5147" t="s">
        <v>62</v>
      </c>
      <c r="H5147" s="15">
        <v>44999.927708333344</v>
      </c>
      <c r="I5147" t="b">
        <v>1</v>
      </c>
      <c r="J5147" t="b">
        <v>0</v>
      </c>
      <c r="K5147" t="s">
        <v>3</v>
      </c>
      <c r="L5147" t="s">
        <v>71</v>
      </c>
      <c r="N5147" s="16">
        <v>90</v>
      </c>
      <c r="O5147" t="s">
        <v>10094</v>
      </c>
      <c r="P5147" t="s">
        <v>10095</v>
      </c>
    </row>
    <row r="5148" spans="1:16" x14ac:dyDescent="0.3">
      <c r="A5148" t="s">
        <v>65</v>
      </c>
      <c r="B5148" t="s">
        <v>10096</v>
      </c>
      <c r="C5148" t="s">
        <v>462</v>
      </c>
      <c r="D5148" t="s">
        <v>4302</v>
      </c>
      <c r="E5148" t="s">
        <v>7</v>
      </c>
      <c r="F5148" t="b">
        <v>0</v>
      </c>
      <c r="G5148" t="s">
        <v>62</v>
      </c>
      <c r="H5148" s="15">
        <v>44929.982349537036</v>
      </c>
      <c r="I5148" t="b">
        <v>0</v>
      </c>
      <c r="J5148" t="b">
        <v>0</v>
      </c>
      <c r="K5148" t="s">
        <v>3</v>
      </c>
      <c r="L5148" t="s">
        <v>71</v>
      </c>
      <c r="N5148" s="16">
        <v>24</v>
      </c>
      <c r="O5148" t="s">
        <v>3917</v>
      </c>
      <c r="P5148" t="s">
        <v>4795</v>
      </c>
    </row>
    <row r="5149" spans="1:16" x14ac:dyDescent="0.3">
      <c r="A5149" t="s">
        <v>81</v>
      </c>
      <c r="B5149" t="s">
        <v>10097</v>
      </c>
      <c r="C5149" t="s">
        <v>3158</v>
      </c>
      <c r="D5149" t="s">
        <v>61</v>
      </c>
      <c r="E5149" t="s">
        <v>7</v>
      </c>
      <c r="F5149" t="b">
        <v>0</v>
      </c>
      <c r="G5149" t="s">
        <v>3158</v>
      </c>
      <c r="H5149" s="15">
        <v>45183.600011574083</v>
      </c>
      <c r="I5149" t="b">
        <v>0</v>
      </c>
      <c r="J5149" t="b">
        <v>0</v>
      </c>
      <c r="K5149" t="s">
        <v>3158</v>
      </c>
      <c r="L5149" t="s">
        <v>43</v>
      </c>
      <c r="M5149" s="1">
        <v>50400</v>
      </c>
      <c r="O5149" t="s">
        <v>4429</v>
      </c>
      <c r="P5149" t="s">
        <v>364</v>
      </c>
    </row>
    <row r="5150" spans="1:16" x14ac:dyDescent="0.3">
      <c r="A5150" t="s">
        <v>0</v>
      </c>
      <c r="B5150" t="s">
        <v>10098</v>
      </c>
      <c r="C5150" t="s">
        <v>219</v>
      </c>
      <c r="D5150" t="s">
        <v>68</v>
      </c>
      <c r="E5150" t="s">
        <v>239</v>
      </c>
      <c r="F5150" t="b">
        <v>0</v>
      </c>
      <c r="G5150" t="s">
        <v>62</v>
      </c>
      <c r="H5150" s="15">
        <v>45227.542303240742</v>
      </c>
      <c r="I5150" t="b">
        <v>0</v>
      </c>
      <c r="J5150" t="b">
        <v>0</v>
      </c>
      <c r="K5150" t="s">
        <v>3</v>
      </c>
      <c r="L5150" t="s">
        <v>71</v>
      </c>
      <c r="N5150" s="16">
        <v>17.95999908447266</v>
      </c>
      <c r="O5150" t="s">
        <v>767</v>
      </c>
      <c r="P5150" t="s">
        <v>10099</v>
      </c>
    </row>
    <row r="5151" spans="1:16" x14ac:dyDescent="0.3">
      <c r="A5151" t="s">
        <v>0</v>
      </c>
      <c r="B5151" t="s">
        <v>2474</v>
      </c>
      <c r="C5151" t="s">
        <v>6386</v>
      </c>
      <c r="D5151" t="s">
        <v>68</v>
      </c>
      <c r="E5151" t="s">
        <v>69</v>
      </c>
      <c r="F5151" t="b">
        <v>0</v>
      </c>
      <c r="G5151" t="s">
        <v>56</v>
      </c>
      <c r="H5151" s="15">
        <v>45263.791828703703</v>
      </c>
      <c r="I5151" t="b">
        <v>0</v>
      </c>
      <c r="J5151" t="b">
        <v>1</v>
      </c>
      <c r="K5151" t="s">
        <v>3</v>
      </c>
      <c r="L5151" t="s">
        <v>71</v>
      </c>
      <c r="N5151" s="16">
        <v>23.694999694824219</v>
      </c>
      <c r="O5151" t="s">
        <v>423</v>
      </c>
      <c r="P5151" t="s">
        <v>10100</v>
      </c>
    </row>
    <row r="5152" spans="1:16" x14ac:dyDescent="0.3">
      <c r="A5152" t="s">
        <v>81</v>
      </c>
      <c r="B5152" t="s">
        <v>10101</v>
      </c>
      <c r="D5152" t="s">
        <v>92</v>
      </c>
      <c r="E5152" t="s">
        <v>112</v>
      </c>
      <c r="F5152" t="b">
        <v>0</v>
      </c>
      <c r="G5152" t="s">
        <v>56</v>
      </c>
      <c r="H5152" s="15">
        <v>45182.544548611113</v>
      </c>
      <c r="I5152" t="b">
        <v>1</v>
      </c>
      <c r="J5152" t="b">
        <v>0</v>
      </c>
      <c r="K5152" t="s">
        <v>3</v>
      </c>
      <c r="L5152" t="s">
        <v>71</v>
      </c>
      <c r="N5152" s="16">
        <v>97.5</v>
      </c>
      <c r="O5152" t="s">
        <v>10102</v>
      </c>
      <c r="P5152" t="s">
        <v>145</v>
      </c>
    </row>
    <row r="5153" spans="1:16" x14ac:dyDescent="0.3">
      <c r="A5153" t="s">
        <v>46</v>
      </c>
      <c r="B5153" t="s">
        <v>10103</v>
      </c>
      <c r="C5153" t="s">
        <v>150</v>
      </c>
      <c r="D5153" t="s">
        <v>9779</v>
      </c>
      <c r="E5153" t="s">
        <v>7</v>
      </c>
      <c r="F5153" t="b">
        <v>0</v>
      </c>
      <c r="G5153" t="s">
        <v>56</v>
      </c>
      <c r="H5153" s="15">
        <v>45129.004212962973</v>
      </c>
      <c r="I5153" t="b">
        <v>0</v>
      </c>
      <c r="J5153" t="b">
        <v>0</v>
      </c>
      <c r="K5153" t="s">
        <v>3</v>
      </c>
      <c r="L5153" t="s">
        <v>71</v>
      </c>
      <c r="N5153" s="16">
        <v>24</v>
      </c>
      <c r="O5153" t="s">
        <v>10104</v>
      </c>
      <c r="P5153" t="s">
        <v>10105</v>
      </c>
    </row>
    <row r="5154" spans="1:16" x14ac:dyDescent="0.3">
      <c r="A5154" t="s">
        <v>329</v>
      </c>
      <c r="B5154" t="s">
        <v>10106</v>
      </c>
      <c r="C5154" t="s">
        <v>1096</v>
      </c>
      <c r="D5154" t="s">
        <v>49</v>
      </c>
      <c r="E5154" t="s">
        <v>555</v>
      </c>
      <c r="F5154" t="b">
        <v>0</v>
      </c>
      <c r="G5154" t="s">
        <v>62</v>
      </c>
      <c r="H5154" s="15">
        <v>45202.751203703701</v>
      </c>
      <c r="I5154" t="b">
        <v>0</v>
      </c>
      <c r="J5154" t="b">
        <v>0</v>
      </c>
      <c r="K5154" t="s">
        <v>3</v>
      </c>
      <c r="L5154" t="s">
        <v>71</v>
      </c>
      <c r="N5154" s="16">
        <v>75</v>
      </c>
      <c r="O5154" t="s">
        <v>10107</v>
      </c>
      <c r="P5154" t="s">
        <v>9724</v>
      </c>
    </row>
    <row r="5155" spans="1:16" x14ac:dyDescent="0.3">
      <c r="A5155" t="s">
        <v>46</v>
      </c>
      <c r="B5155" t="s">
        <v>4169</v>
      </c>
      <c r="C5155" t="s">
        <v>615</v>
      </c>
      <c r="D5155" t="s">
        <v>68</v>
      </c>
      <c r="E5155" t="s">
        <v>69</v>
      </c>
      <c r="F5155" t="b">
        <v>0</v>
      </c>
      <c r="G5155" t="s">
        <v>70</v>
      </c>
      <c r="H5155" s="15">
        <v>45209.255798611113</v>
      </c>
      <c r="I5155" t="b">
        <v>0</v>
      </c>
      <c r="J5155" t="b">
        <v>1</v>
      </c>
      <c r="K5155" t="s">
        <v>3</v>
      </c>
      <c r="L5155" t="s">
        <v>71</v>
      </c>
      <c r="N5155" s="16">
        <v>56.475002288818359</v>
      </c>
      <c r="O5155" t="s">
        <v>4170</v>
      </c>
      <c r="P5155" t="s">
        <v>4171</v>
      </c>
    </row>
    <row r="5156" spans="1:16" x14ac:dyDescent="0.3">
      <c r="A5156" t="s">
        <v>0</v>
      </c>
      <c r="B5156" t="s">
        <v>0</v>
      </c>
      <c r="C5156" t="s">
        <v>10108</v>
      </c>
      <c r="D5156" t="s">
        <v>68</v>
      </c>
      <c r="E5156" t="s">
        <v>69</v>
      </c>
      <c r="F5156" t="b">
        <v>0</v>
      </c>
      <c r="G5156" t="s">
        <v>50</v>
      </c>
      <c r="H5156" s="15">
        <v>45270.370636574073</v>
      </c>
      <c r="I5156" t="b">
        <v>0</v>
      </c>
      <c r="J5156" t="b">
        <v>0</v>
      </c>
      <c r="K5156" t="s">
        <v>3</v>
      </c>
      <c r="L5156" t="s">
        <v>71</v>
      </c>
      <c r="N5156" s="16">
        <v>22.694999694824219</v>
      </c>
      <c r="O5156" t="s">
        <v>10109</v>
      </c>
      <c r="P5156" t="s">
        <v>10110</v>
      </c>
    </row>
    <row r="5157" spans="1:16" x14ac:dyDescent="0.3">
      <c r="A5157" t="s">
        <v>46</v>
      </c>
      <c r="B5157" t="s">
        <v>10111</v>
      </c>
      <c r="C5157" t="s">
        <v>78</v>
      </c>
      <c r="D5157" t="s">
        <v>68</v>
      </c>
      <c r="E5157" t="s">
        <v>69</v>
      </c>
      <c r="F5157" t="b">
        <v>1</v>
      </c>
      <c r="G5157" t="s">
        <v>113</v>
      </c>
      <c r="H5157" s="15">
        <v>45261.298159722217</v>
      </c>
      <c r="I5157" t="b">
        <v>1</v>
      </c>
      <c r="J5157" t="b">
        <v>1</v>
      </c>
      <c r="K5157" t="s">
        <v>3</v>
      </c>
      <c r="L5157" t="s">
        <v>71</v>
      </c>
      <c r="N5157" s="16">
        <v>51.489997863769531</v>
      </c>
      <c r="O5157" t="s">
        <v>3630</v>
      </c>
      <c r="P5157" t="s">
        <v>122</v>
      </c>
    </row>
    <row r="5158" spans="1:16" x14ac:dyDescent="0.3">
      <c r="A5158" t="s">
        <v>46</v>
      </c>
      <c r="B5158" t="s">
        <v>2280</v>
      </c>
      <c r="C5158" t="s">
        <v>384</v>
      </c>
      <c r="D5158" t="s">
        <v>49</v>
      </c>
      <c r="E5158" t="s">
        <v>7</v>
      </c>
      <c r="F5158" t="b">
        <v>0</v>
      </c>
      <c r="G5158" t="s">
        <v>62</v>
      </c>
      <c r="H5158" s="15">
        <v>45144.750787037039</v>
      </c>
      <c r="I5158" t="b">
        <v>0</v>
      </c>
      <c r="J5158" t="b">
        <v>1</v>
      </c>
      <c r="K5158" t="s">
        <v>3</v>
      </c>
      <c r="L5158" t="s">
        <v>43</v>
      </c>
      <c r="M5158" s="1">
        <v>82500</v>
      </c>
      <c r="O5158" t="s">
        <v>10112</v>
      </c>
      <c r="P5158" t="s">
        <v>7065</v>
      </c>
    </row>
    <row r="5159" spans="1:16" x14ac:dyDescent="0.3">
      <c r="A5159" t="s">
        <v>46</v>
      </c>
      <c r="B5159" t="s">
        <v>3945</v>
      </c>
      <c r="C5159" t="s">
        <v>409</v>
      </c>
      <c r="D5159" t="s">
        <v>189</v>
      </c>
      <c r="E5159" t="s">
        <v>7</v>
      </c>
      <c r="F5159" t="b">
        <v>0</v>
      </c>
      <c r="G5159" t="s">
        <v>70</v>
      </c>
      <c r="H5159" s="15">
        <v>45118.841307870367</v>
      </c>
      <c r="I5159" t="b">
        <v>1</v>
      </c>
      <c r="J5159" t="b">
        <v>0</v>
      </c>
      <c r="K5159" t="s">
        <v>3</v>
      </c>
      <c r="L5159" t="s">
        <v>43</v>
      </c>
      <c r="M5159" s="1">
        <v>135000</v>
      </c>
      <c r="O5159" t="s">
        <v>721</v>
      </c>
      <c r="P5159" t="s">
        <v>10113</v>
      </c>
    </row>
    <row r="5160" spans="1:16" x14ac:dyDescent="0.3">
      <c r="A5160" t="s">
        <v>81</v>
      </c>
      <c r="B5160" t="s">
        <v>10114</v>
      </c>
      <c r="C5160" t="s">
        <v>78</v>
      </c>
      <c r="D5160" t="s">
        <v>92</v>
      </c>
      <c r="E5160" t="s">
        <v>112</v>
      </c>
      <c r="F5160" t="b">
        <v>1</v>
      </c>
      <c r="G5160" t="s">
        <v>70</v>
      </c>
      <c r="H5160" s="15">
        <v>45189.67150462963</v>
      </c>
      <c r="I5160" t="b">
        <v>1</v>
      </c>
      <c r="J5160" t="b">
        <v>0</v>
      </c>
      <c r="K5160" t="s">
        <v>3</v>
      </c>
      <c r="L5160" t="s">
        <v>71</v>
      </c>
      <c r="N5160" s="16">
        <v>85</v>
      </c>
      <c r="O5160" t="s">
        <v>377</v>
      </c>
      <c r="P5160" t="s">
        <v>1520</v>
      </c>
    </row>
    <row r="5161" spans="1:16" x14ac:dyDescent="0.3">
      <c r="A5161" t="s">
        <v>46</v>
      </c>
      <c r="B5161" t="s">
        <v>10115</v>
      </c>
      <c r="C5161" t="s">
        <v>78</v>
      </c>
      <c r="D5161" t="s">
        <v>259</v>
      </c>
      <c r="E5161" t="s">
        <v>7</v>
      </c>
      <c r="F5161" t="b">
        <v>1</v>
      </c>
      <c r="G5161" t="s">
        <v>62</v>
      </c>
      <c r="H5161" s="15">
        <v>45112.506655092591</v>
      </c>
      <c r="I5161" t="b">
        <v>1</v>
      </c>
      <c r="J5161" t="b">
        <v>0</v>
      </c>
      <c r="K5161" t="s">
        <v>3</v>
      </c>
      <c r="L5161" t="s">
        <v>71</v>
      </c>
      <c r="N5161" s="16">
        <v>27.5</v>
      </c>
      <c r="O5161" t="s">
        <v>261</v>
      </c>
      <c r="P5161" t="s">
        <v>10116</v>
      </c>
    </row>
    <row r="5162" spans="1:16" x14ac:dyDescent="0.3">
      <c r="A5162" t="s">
        <v>81</v>
      </c>
      <c r="B5162" t="s">
        <v>10117</v>
      </c>
      <c r="C5162" t="s">
        <v>615</v>
      </c>
      <c r="D5162" t="s">
        <v>92</v>
      </c>
      <c r="E5162" t="s">
        <v>7</v>
      </c>
      <c r="F5162" t="b">
        <v>0</v>
      </c>
      <c r="G5162" t="s">
        <v>70</v>
      </c>
      <c r="H5162" s="15">
        <v>45259.505925925929</v>
      </c>
      <c r="I5162" t="b">
        <v>0</v>
      </c>
      <c r="J5162" t="b">
        <v>1</v>
      </c>
      <c r="K5162" t="s">
        <v>3</v>
      </c>
      <c r="L5162" t="s">
        <v>43</v>
      </c>
      <c r="M5162" s="1">
        <v>147500</v>
      </c>
      <c r="O5162" t="s">
        <v>4760</v>
      </c>
      <c r="P5162" t="s">
        <v>10118</v>
      </c>
    </row>
    <row r="5163" spans="1:16" x14ac:dyDescent="0.3">
      <c r="A5163" t="s">
        <v>65</v>
      </c>
      <c r="B5163" t="s">
        <v>2313</v>
      </c>
      <c r="C5163" t="s">
        <v>123</v>
      </c>
      <c r="D5163" t="s">
        <v>2716</v>
      </c>
      <c r="E5163" t="s">
        <v>7</v>
      </c>
      <c r="F5163" t="b">
        <v>0</v>
      </c>
      <c r="G5163" t="s">
        <v>113</v>
      </c>
      <c r="H5163" s="15">
        <v>45143.90415509259</v>
      </c>
      <c r="I5163" t="b">
        <v>0</v>
      </c>
      <c r="J5163" t="b">
        <v>1</v>
      </c>
      <c r="K5163" t="s">
        <v>3</v>
      </c>
      <c r="L5163" t="s">
        <v>43</v>
      </c>
      <c r="M5163" s="1">
        <v>152650</v>
      </c>
      <c r="O5163" t="s">
        <v>423</v>
      </c>
      <c r="P5163" t="s">
        <v>2314</v>
      </c>
    </row>
    <row r="5164" spans="1:16" x14ac:dyDescent="0.3">
      <c r="A5164" t="s">
        <v>46</v>
      </c>
      <c r="B5164" t="s">
        <v>46</v>
      </c>
      <c r="C5164" t="s">
        <v>286</v>
      </c>
      <c r="D5164" t="s">
        <v>120</v>
      </c>
      <c r="E5164" t="s">
        <v>7</v>
      </c>
      <c r="F5164" t="b">
        <v>0</v>
      </c>
      <c r="G5164" t="s">
        <v>62</v>
      </c>
      <c r="H5164" s="15">
        <v>45227.379328703697</v>
      </c>
      <c r="I5164" t="b">
        <v>1</v>
      </c>
      <c r="J5164" t="b">
        <v>0</v>
      </c>
      <c r="K5164" t="s">
        <v>3</v>
      </c>
      <c r="L5164" t="s">
        <v>43</v>
      </c>
      <c r="M5164" s="1">
        <v>108415.5</v>
      </c>
      <c r="O5164" t="s">
        <v>156</v>
      </c>
      <c r="P5164" t="s">
        <v>10119</v>
      </c>
    </row>
    <row r="5165" spans="1:16" x14ac:dyDescent="0.3">
      <c r="A5165" t="s">
        <v>46</v>
      </c>
      <c r="B5165" t="s">
        <v>46</v>
      </c>
      <c r="C5165" t="s">
        <v>78</v>
      </c>
      <c r="D5165" t="s">
        <v>92</v>
      </c>
      <c r="E5165" t="s">
        <v>7</v>
      </c>
      <c r="F5165" t="b">
        <v>1</v>
      </c>
      <c r="G5165" t="s">
        <v>87</v>
      </c>
      <c r="H5165" s="15">
        <v>45055.638680555552</v>
      </c>
      <c r="I5165" t="b">
        <v>0</v>
      </c>
      <c r="J5165" t="b">
        <v>0</v>
      </c>
      <c r="K5165" t="s">
        <v>3</v>
      </c>
      <c r="L5165" t="s">
        <v>71</v>
      </c>
      <c r="N5165" s="16">
        <v>65</v>
      </c>
      <c r="O5165" t="s">
        <v>303</v>
      </c>
      <c r="P5165" t="s">
        <v>10120</v>
      </c>
    </row>
    <row r="5166" spans="1:16" x14ac:dyDescent="0.3">
      <c r="A5166" t="s">
        <v>65</v>
      </c>
      <c r="B5166" t="s">
        <v>65</v>
      </c>
      <c r="C5166" t="s">
        <v>10121</v>
      </c>
      <c r="D5166" t="s">
        <v>92</v>
      </c>
      <c r="E5166" t="s">
        <v>7</v>
      </c>
      <c r="F5166" t="b">
        <v>0</v>
      </c>
      <c r="G5166" t="s">
        <v>56</v>
      </c>
      <c r="H5166" s="15">
        <v>45159.670370370368</v>
      </c>
      <c r="I5166" t="b">
        <v>0</v>
      </c>
      <c r="J5166" t="b">
        <v>0</v>
      </c>
      <c r="K5166" t="s">
        <v>3</v>
      </c>
      <c r="L5166" t="s">
        <v>43</v>
      </c>
      <c r="M5166" s="1">
        <v>95000</v>
      </c>
      <c r="O5166" t="s">
        <v>10122</v>
      </c>
      <c r="P5166" t="s">
        <v>10123</v>
      </c>
    </row>
    <row r="5167" spans="1:16" x14ac:dyDescent="0.3">
      <c r="A5167" t="s">
        <v>0</v>
      </c>
      <c r="B5167" t="s">
        <v>10124</v>
      </c>
      <c r="C5167" t="s">
        <v>10125</v>
      </c>
      <c r="D5167" t="s">
        <v>92</v>
      </c>
      <c r="E5167" t="s">
        <v>112</v>
      </c>
      <c r="F5167" t="b">
        <v>0</v>
      </c>
      <c r="G5167" t="s">
        <v>56</v>
      </c>
      <c r="H5167" s="15">
        <v>45271.835046296299</v>
      </c>
      <c r="I5167" t="b">
        <v>0</v>
      </c>
      <c r="J5167" t="b">
        <v>0</v>
      </c>
      <c r="K5167" t="s">
        <v>3</v>
      </c>
      <c r="L5167" t="s">
        <v>71</v>
      </c>
      <c r="N5167" s="16">
        <v>47.5</v>
      </c>
      <c r="O5167" t="s">
        <v>10126</v>
      </c>
      <c r="P5167" t="s">
        <v>10127</v>
      </c>
    </row>
    <row r="5168" spans="1:16" x14ac:dyDescent="0.3">
      <c r="A5168" t="s">
        <v>81</v>
      </c>
      <c r="B5168" t="s">
        <v>10128</v>
      </c>
      <c r="C5168" t="s">
        <v>104</v>
      </c>
      <c r="D5168" t="s">
        <v>6213</v>
      </c>
      <c r="E5168" t="s">
        <v>7</v>
      </c>
      <c r="F5168" t="b">
        <v>0</v>
      </c>
      <c r="G5168" t="s">
        <v>62</v>
      </c>
      <c r="H5168" s="15">
        <v>45272.266712962963</v>
      </c>
      <c r="I5168" t="b">
        <v>1</v>
      </c>
      <c r="J5168" t="b">
        <v>1</v>
      </c>
      <c r="K5168" t="s">
        <v>3</v>
      </c>
      <c r="L5168" t="s">
        <v>43</v>
      </c>
      <c r="M5168" s="1">
        <v>142200</v>
      </c>
      <c r="O5168" t="s">
        <v>6736</v>
      </c>
      <c r="P5168" t="s">
        <v>10129</v>
      </c>
    </row>
    <row r="5169" spans="1:16" x14ac:dyDescent="0.3">
      <c r="A5169" t="s">
        <v>0</v>
      </c>
      <c r="B5169" t="s">
        <v>10130</v>
      </c>
      <c r="C5169" t="s">
        <v>10131</v>
      </c>
      <c r="D5169" t="s">
        <v>49</v>
      </c>
      <c r="E5169" t="s">
        <v>7</v>
      </c>
      <c r="F5169" t="b">
        <v>0</v>
      </c>
      <c r="G5169" t="s">
        <v>56</v>
      </c>
      <c r="H5169" s="15">
        <v>45250.666655092587</v>
      </c>
      <c r="I5169" t="b">
        <v>1</v>
      </c>
      <c r="J5169" t="b">
        <v>1</v>
      </c>
      <c r="K5169" t="s">
        <v>3</v>
      </c>
      <c r="L5169" t="s">
        <v>43</v>
      </c>
      <c r="M5169" s="1">
        <v>62500</v>
      </c>
      <c r="O5169" t="s">
        <v>10132</v>
      </c>
      <c r="P5169" t="s">
        <v>10133</v>
      </c>
    </row>
    <row r="5170" spans="1:16" x14ac:dyDescent="0.3">
      <c r="A5170" t="s">
        <v>65</v>
      </c>
      <c r="B5170" t="s">
        <v>10134</v>
      </c>
      <c r="C5170" t="s">
        <v>78</v>
      </c>
      <c r="D5170" t="s">
        <v>68</v>
      </c>
      <c r="E5170" t="s">
        <v>69</v>
      </c>
      <c r="F5170" t="b">
        <v>1</v>
      </c>
      <c r="G5170" t="s">
        <v>56</v>
      </c>
      <c r="H5170" s="15">
        <v>45180.751666666663</v>
      </c>
      <c r="I5170" t="b">
        <v>0</v>
      </c>
      <c r="J5170" t="b">
        <v>1</v>
      </c>
      <c r="K5170" t="s">
        <v>3</v>
      </c>
      <c r="L5170" t="s">
        <v>71</v>
      </c>
      <c r="N5170" s="16">
        <v>49.895000457763672</v>
      </c>
      <c r="O5170" t="s">
        <v>8101</v>
      </c>
      <c r="P5170" t="s">
        <v>10135</v>
      </c>
    </row>
    <row r="5171" spans="1:16" x14ac:dyDescent="0.3">
      <c r="A5171" t="s">
        <v>1</v>
      </c>
      <c r="B5171" t="s">
        <v>1</v>
      </c>
      <c r="C5171" t="s">
        <v>409</v>
      </c>
      <c r="D5171" t="s">
        <v>61</v>
      </c>
      <c r="E5171" t="s">
        <v>7</v>
      </c>
      <c r="F5171" t="b">
        <v>0</v>
      </c>
      <c r="G5171" t="s">
        <v>70</v>
      </c>
      <c r="H5171" s="15">
        <v>45002.792442129627</v>
      </c>
      <c r="I5171" t="b">
        <v>0</v>
      </c>
      <c r="J5171" t="b">
        <v>0</v>
      </c>
      <c r="K5171" t="s">
        <v>3</v>
      </c>
      <c r="L5171" t="s">
        <v>43</v>
      </c>
      <c r="M5171" s="1">
        <v>88128</v>
      </c>
      <c r="O5171" t="s">
        <v>3333</v>
      </c>
      <c r="P5171" t="s">
        <v>364</v>
      </c>
    </row>
    <row r="5172" spans="1:16" x14ac:dyDescent="0.3">
      <c r="A5172" t="s">
        <v>65</v>
      </c>
      <c r="B5172" t="s">
        <v>10136</v>
      </c>
      <c r="C5172" t="s">
        <v>462</v>
      </c>
      <c r="D5172" t="s">
        <v>4460</v>
      </c>
      <c r="E5172" t="s">
        <v>7</v>
      </c>
      <c r="F5172" t="b">
        <v>0</v>
      </c>
      <c r="G5172" t="s">
        <v>113</v>
      </c>
      <c r="H5172" s="15">
        <v>44994.38</v>
      </c>
      <c r="I5172" t="b">
        <v>0</v>
      </c>
      <c r="J5172" t="b">
        <v>1</v>
      </c>
      <c r="K5172" t="s">
        <v>3</v>
      </c>
      <c r="L5172" t="s">
        <v>43</v>
      </c>
      <c r="M5172" s="1">
        <v>150000</v>
      </c>
      <c r="O5172" t="s">
        <v>287</v>
      </c>
      <c r="P5172" t="s">
        <v>10137</v>
      </c>
    </row>
    <row r="5173" spans="1:16" x14ac:dyDescent="0.3">
      <c r="A5173" t="s">
        <v>0</v>
      </c>
      <c r="B5173" t="s">
        <v>5671</v>
      </c>
      <c r="C5173" t="s">
        <v>78</v>
      </c>
      <c r="D5173" t="s">
        <v>68</v>
      </c>
      <c r="E5173" t="s">
        <v>69</v>
      </c>
      <c r="F5173" t="b">
        <v>1</v>
      </c>
      <c r="G5173" t="s">
        <v>70</v>
      </c>
      <c r="H5173" s="15">
        <v>45180.750891203701</v>
      </c>
      <c r="I5173" t="b">
        <v>0</v>
      </c>
      <c r="J5173" t="b">
        <v>0</v>
      </c>
      <c r="K5173" t="s">
        <v>3</v>
      </c>
      <c r="L5173" t="s">
        <v>71</v>
      </c>
      <c r="N5173" s="16">
        <v>16.510000228881839</v>
      </c>
      <c r="O5173" t="s">
        <v>10138</v>
      </c>
      <c r="P5173" t="s">
        <v>10139</v>
      </c>
    </row>
    <row r="5174" spans="1:16" x14ac:dyDescent="0.3">
      <c r="A5174" t="s">
        <v>0</v>
      </c>
      <c r="B5174" t="s">
        <v>10140</v>
      </c>
      <c r="C5174" t="s">
        <v>177</v>
      </c>
      <c r="D5174" t="s">
        <v>68</v>
      </c>
      <c r="E5174" t="s">
        <v>7</v>
      </c>
      <c r="F5174" t="b">
        <v>0</v>
      </c>
      <c r="G5174" t="s">
        <v>56</v>
      </c>
      <c r="H5174" s="15">
        <v>45156.250185185178</v>
      </c>
      <c r="I5174" t="b">
        <v>0</v>
      </c>
      <c r="J5174" t="b">
        <v>0</v>
      </c>
      <c r="K5174" t="s">
        <v>3</v>
      </c>
      <c r="L5174" t="s">
        <v>71</v>
      </c>
      <c r="N5174" s="16">
        <v>27.979999542236332</v>
      </c>
      <c r="O5174" t="s">
        <v>10141</v>
      </c>
      <c r="P5174" t="s">
        <v>499</v>
      </c>
    </row>
    <row r="5175" spans="1:16" x14ac:dyDescent="0.3">
      <c r="A5175" t="s">
        <v>46</v>
      </c>
      <c r="B5175" t="s">
        <v>10142</v>
      </c>
      <c r="C5175" t="s">
        <v>6375</v>
      </c>
      <c r="D5175" t="s">
        <v>68</v>
      </c>
      <c r="E5175" t="s">
        <v>69</v>
      </c>
      <c r="F5175" t="b">
        <v>0</v>
      </c>
      <c r="G5175" t="s">
        <v>70</v>
      </c>
      <c r="H5175" s="15">
        <v>45209.25576388889</v>
      </c>
      <c r="I5175" t="b">
        <v>0</v>
      </c>
      <c r="J5175" t="b">
        <v>1</v>
      </c>
      <c r="K5175" t="s">
        <v>3</v>
      </c>
      <c r="L5175" t="s">
        <v>71</v>
      </c>
      <c r="N5175" s="16">
        <v>54.420001983642578</v>
      </c>
      <c r="O5175" t="s">
        <v>1321</v>
      </c>
      <c r="P5175" t="s">
        <v>10143</v>
      </c>
    </row>
    <row r="5176" spans="1:16" x14ac:dyDescent="0.3">
      <c r="A5176" t="s">
        <v>46</v>
      </c>
      <c r="B5176" t="s">
        <v>46</v>
      </c>
      <c r="C5176" t="s">
        <v>1276</v>
      </c>
      <c r="D5176" t="s">
        <v>120</v>
      </c>
      <c r="E5176" t="s">
        <v>7</v>
      </c>
      <c r="F5176" t="b">
        <v>0</v>
      </c>
      <c r="G5176" t="s">
        <v>62</v>
      </c>
      <c r="H5176" s="15">
        <v>44973.423460648148</v>
      </c>
      <c r="I5176" t="b">
        <v>0</v>
      </c>
      <c r="J5176" t="b">
        <v>1</v>
      </c>
      <c r="K5176" t="s">
        <v>3</v>
      </c>
      <c r="L5176" t="s">
        <v>43</v>
      </c>
      <c r="M5176" s="1">
        <v>90000</v>
      </c>
      <c r="O5176" t="s">
        <v>6164</v>
      </c>
      <c r="P5176" t="s">
        <v>10144</v>
      </c>
    </row>
    <row r="5177" spans="1:16" x14ac:dyDescent="0.3">
      <c r="A5177" t="s">
        <v>65</v>
      </c>
      <c r="B5177" t="s">
        <v>10145</v>
      </c>
      <c r="C5177" t="s">
        <v>123</v>
      </c>
      <c r="D5177" t="s">
        <v>49</v>
      </c>
      <c r="E5177" t="s">
        <v>7</v>
      </c>
      <c r="F5177" t="b">
        <v>0</v>
      </c>
      <c r="G5177" t="s">
        <v>113</v>
      </c>
      <c r="H5177" s="15">
        <v>44977.670381944437</v>
      </c>
      <c r="I5177" t="b">
        <v>0</v>
      </c>
      <c r="J5177" t="b">
        <v>0</v>
      </c>
      <c r="K5177" t="s">
        <v>3</v>
      </c>
      <c r="L5177" t="s">
        <v>43</v>
      </c>
      <c r="M5177" s="1">
        <v>115000</v>
      </c>
      <c r="O5177" t="s">
        <v>533</v>
      </c>
      <c r="P5177" t="s">
        <v>10146</v>
      </c>
    </row>
    <row r="5178" spans="1:16" x14ac:dyDescent="0.3">
      <c r="A5178" t="s">
        <v>0</v>
      </c>
      <c r="B5178" t="s">
        <v>0</v>
      </c>
      <c r="C5178" t="s">
        <v>91</v>
      </c>
      <c r="D5178" t="s">
        <v>92</v>
      </c>
      <c r="E5178" t="s">
        <v>112</v>
      </c>
      <c r="F5178" t="b">
        <v>0</v>
      </c>
      <c r="G5178" t="s">
        <v>87</v>
      </c>
      <c r="H5178" s="15">
        <v>45120.875277777777</v>
      </c>
      <c r="I5178" t="b">
        <v>0</v>
      </c>
      <c r="J5178" t="b">
        <v>0</v>
      </c>
      <c r="K5178" t="s">
        <v>3</v>
      </c>
      <c r="L5178" t="s">
        <v>71</v>
      </c>
      <c r="N5178" s="16">
        <v>36.5</v>
      </c>
      <c r="O5178" t="s">
        <v>10147</v>
      </c>
      <c r="P5178" t="s">
        <v>3013</v>
      </c>
    </row>
    <row r="5179" spans="1:16" x14ac:dyDescent="0.3">
      <c r="A5179" t="s">
        <v>46</v>
      </c>
      <c r="B5179" t="s">
        <v>705</v>
      </c>
      <c r="C5179" t="s">
        <v>110</v>
      </c>
      <c r="D5179" t="s">
        <v>175</v>
      </c>
      <c r="E5179" t="s">
        <v>7</v>
      </c>
      <c r="F5179" t="b">
        <v>0</v>
      </c>
      <c r="G5179" t="s">
        <v>70</v>
      </c>
      <c r="H5179" s="15">
        <v>45261.33730324074</v>
      </c>
      <c r="I5179" t="b">
        <v>0</v>
      </c>
      <c r="J5179" t="b">
        <v>1</v>
      </c>
      <c r="K5179" t="s">
        <v>3</v>
      </c>
      <c r="L5179" t="s">
        <v>43</v>
      </c>
      <c r="M5179" s="1">
        <v>180000</v>
      </c>
      <c r="O5179" t="s">
        <v>176</v>
      </c>
      <c r="P5179" t="s">
        <v>10148</v>
      </c>
    </row>
    <row r="5180" spans="1:16" x14ac:dyDescent="0.3">
      <c r="A5180" t="s">
        <v>46</v>
      </c>
      <c r="B5180" t="s">
        <v>10149</v>
      </c>
      <c r="C5180" t="s">
        <v>78</v>
      </c>
      <c r="D5180" t="s">
        <v>1453</v>
      </c>
      <c r="E5180" t="s">
        <v>7</v>
      </c>
      <c r="F5180" t="b">
        <v>1</v>
      </c>
      <c r="G5180" t="s">
        <v>70</v>
      </c>
      <c r="H5180" s="15">
        <v>44981.296388888892</v>
      </c>
      <c r="I5180" t="b">
        <v>0</v>
      </c>
      <c r="J5180" t="b">
        <v>1</v>
      </c>
      <c r="K5180" t="s">
        <v>3</v>
      </c>
      <c r="L5180" t="s">
        <v>43</v>
      </c>
      <c r="M5180" s="1">
        <v>145000</v>
      </c>
      <c r="O5180" t="s">
        <v>10150</v>
      </c>
      <c r="P5180" t="s">
        <v>10151</v>
      </c>
    </row>
    <row r="5181" spans="1:16" x14ac:dyDescent="0.3">
      <c r="A5181" t="s">
        <v>65</v>
      </c>
      <c r="B5181" t="s">
        <v>10152</v>
      </c>
      <c r="C5181" t="s">
        <v>878</v>
      </c>
      <c r="D5181" t="s">
        <v>10153</v>
      </c>
      <c r="E5181" t="s">
        <v>7</v>
      </c>
      <c r="F5181" t="b">
        <v>0</v>
      </c>
      <c r="G5181" t="s">
        <v>42</v>
      </c>
      <c r="H5181" s="15">
        <v>45104.015081018522</v>
      </c>
      <c r="I5181" t="b">
        <v>0</v>
      </c>
      <c r="J5181" t="b">
        <v>1</v>
      </c>
      <c r="K5181" t="s">
        <v>42</v>
      </c>
      <c r="L5181" t="s">
        <v>71</v>
      </c>
      <c r="N5181" s="16">
        <v>24</v>
      </c>
      <c r="O5181" t="s">
        <v>10154</v>
      </c>
      <c r="P5181" t="s">
        <v>7526</v>
      </c>
    </row>
    <row r="5182" spans="1:16" x14ac:dyDescent="0.3">
      <c r="A5182" t="s">
        <v>0</v>
      </c>
      <c r="B5182" t="s">
        <v>10155</v>
      </c>
      <c r="C5182" t="s">
        <v>1370</v>
      </c>
      <c r="D5182" t="s">
        <v>61</v>
      </c>
      <c r="E5182" t="s">
        <v>7</v>
      </c>
      <c r="F5182" t="b">
        <v>0</v>
      </c>
      <c r="G5182" t="s">
        <v>1371</v>
      </c>
      <c r="H5182" s="15">
        <v>44939.385844907411</v>
      </c>
      <c r="I5182" t="b">
        <v>1</v>
      </c>
      <c r="J5182" t="b">
        <v>0</v>
      </c>
      <c r="K5182" t="s">
        <v>1371</v>
      </c>
      <c r="L5182" t="s">
        <v>43</v>
      </c>
      <c r="M5182" s="1">
        <v>79200</v>
      </c>
      <c r="O5182" t="s">
        <v>2091</v>
      </c>
      <c r="P5182" t="s">
        <v>108</v>
      </c>
    </row>
    <row r="5183" spans="1:16" x14ac:dyDescent="0.3">
      <c r="A5183" t="s">
        <v>65</v>
      </c>
      <c r="B5183" t="s">
        <v>10156</v>
      </c>
      <c r="C5183" t="s">
        <v>110</v>
      </c>
      <c r="D5183" t="s">
        <v>41</v>
      </c>
      <c r="E5183" t="s">
        <v>112</v>
      </c>
      <c r="F5183" t="b">
        <v>0</v>
      </c>
      <c r="G5183" t="s">
        <v>87</v>
      </c>
      <c r="H5183" s="15">
        <v>44978.723333333342</v>
      </c>
      <c r="I5183" t="b">
        <v>1</v>
      </c>
      <c r="J5183" t="b">
        <v>0</v>
      </c>
      <c r="K5183" t="s">
        <v>3</v>
      </c>
      <c r="L5183" t="s">
        <v>71</v>
      </c>
      <c r="N5183" s="16">
        <v>41</v>
      </c>
      <c r="O5183" t="s">
        <v>10157</v>
      </c>
      <c r="P5183" t="s">
        <v>499</v>
      </c>
    </row>
    <row r="5184" spans="1:16" x14ac:dyDescent="0.3">
      <c r="A5184" t="s">
        <v>46</v>
      </c>
      <c r="B5184" t="s">
        <v>305</v>
      </c>
      <c r="C5184" t="s">
        <v>50</v>
      </c>
      <c r="D5184" t="s">
        <v>92</v>
      </c>
      <c r="E5184" t="s">
        <v>7</v>
      </c>
      <c r="F5184" t="b">
        <v>0</v>
      </c>
      <c r="G5184" t="s">
        <v>113</v>
      </c>
      <c r="H5184" s="15">
        <v>45215.854097222233</v>
      </c>
      <c r="I5184" t="b">
        <v>0</v>
      </c>
      <c r="J5184" t="b">
        <v>1</v>
      </c>
      <c r="K5184" t="s">
        <v>3</v>
      </c>
      <c r="L5184" t="s">
        <v>43</v>
      </c>
      <c r="M5184" s="1">
        <v>120000</v>
      </c>
      <c r="O5184" t="s">
        <v>1121</v>
      </c>
      <c r="P5184" t="s">
        <v>10158</v>
      </c>
    </row>
    <row r="5185" spans="1:16" x14ac:dyDescent="0.3">
      <c r="A5185" t="s">
        <v>0</v>
      </c>
      <c r="B5185" t="s">
        <v>5100</v>
      </c>
      <c r="C5185" t="s">
        <v>267</v>
      </c>
      <c r="D5185" t="s">
        <v>41</v>
      </c>
      <c r="E5185" t="s">
        <v>7</v>
      </c>
      <c r="F5185" t="b">
        <v>0</v>
      </c>
      <c r="G5185" t="s">
        <v>56</v>
      </c>
      <c r="H5185" s="15">
        <v>45225.583599537043</v>
      </c>
      <c r="I5185" t="b">
        <v>0</v>
      </c>
      <c r="J5185" t="b">
        <v>0</v>
      </c>
      <c r="K5185" t="s">
        <v>3</v>
      </c>
      <c r="L5185" t="s">
        <v>43</v>
      </c>
      <c r="M5185" s="1">
        <v>57000</v>
      </c>
      <c r="O5185" t="s">
        <v>5101</v>
      </c>
    </row>
    <row r="5186" spans="1:16" x14ac:dyDescent="0.3">
      <c r="A5186" t="s">
        <v>205</v>
      </c>
      <c r="B5186" t="s">
        <v>10159</v>
      </c>
      <c r="C5186" t="s">
        <v>2577</v>
      </c>
      <c r="D5186" t="s">
        <v>807</v>
      </c>
      <c r="E5186" t="s">
        <v>7</v>
      </c>
      <c r="F5186" t="b">
        <v>0</v>
      </c>
      <c r="G5186" t="s">
        <v>70</v>
      </c>
      <c r="H5186" s="15">
        <v>45106.917939814812</v>
      </c>
      <c r="I5186" t="b">
        <v>0</v>
      </c>
      <c r="J5186" t="b">
        <v>1</v>
      </c>
      <c r="K5186" t="s">
        <v>3</v>
      </c>
      <c r="L5186" t="s">
        <v>43</v>
      </c>
      <c r="M5186" s="1">
        <v>80000</v>
      </c>
      <c r="O5186" t="s">
        <v>10160</v>
      </c>
      <c r="P5186" t="s">
        <v>10161</v>
      </c>
    </row>
    <row r="5187" spans="1:16" x14ac:dyDescent="0.3">
      <c r="A5187" t="s">
        <v>65</v>
      </c>
      <c r="B5187" t="s">
        <v>10162</v>
      </c>
      <c r="C5187" t="s">
        <v>3366</v>
      </c>
      <c r="D5187" t="s">
        <v>61</v>
      </c>
      <c r="E5187" t="s">
        <v>7</v>
      </c>
      <c r="F5187" t="b">
        <v>0</v>
      </c>
      <c r="G5187" t="s">
        <v>832</v>
      </c>
      <c r="H5187" s="15">
        <v>44937.15283564815</v>
      </c>
      <c r="I5187" t="b">
        <v>1</v>
      </c>
      <c r="J5187" t="b">
        <v>0</v>
      </c>
      <c r="K5187" t="s">
        <v>832</v>
      </c>
      <c r="L5187" t="s">
        <v>43</v>
      </c>
      <c r="M5187" s="1">
        <v>89100</v>
      </c>
      <c r="O5187" t="s">
        <v>10163</v>
      </c>
      <c r="P5187" t="s">
        <v>10164</v>
      </c>
    </row>
    <row r="5188" spans="1:16" x14ac:dyDescent="0.3">
      <c r="A5188" t="s">
        <v>58</v>
      </c>
      <c r="B5188" t="s">
        <v>3611</v>
      </c>
      <c r="C5188" t="s">
        <v>3305</v>
      </c>
      <c r="D5188" t="s">
        <v>41</v>
      </c>
      <c r="E5188" t="s">
        <v>7</v>
      </c>
      <c r="F5188" t="b">
        <v>0</v>
      </c>
      <c r="G5188" t="s">
        <v>87</v>
      </c>
      <c r="H5188" s="15">
        <v>45175.08520833333</v>
      </c>
      <c r="I5188" t="b">
        <v>0</v>
      </c>
      <c r="J5188" t="b">
        <v>0</v>
      </c>
      <c r="K5188" t="s">
        <v>3</v>
      </c>
      <c r="L5188" t="s">
        <v>43</v>
      </c>
      <c r="M5188" s="1">
        <v>220000</v>
      </c>
      <c r="O5188" t="s">
        <v>10165</v>
      </c>
      <c r="P5188" t="s">
        <v>5285</v>
      </c>
    </row>
    <row r="5189" spans="1:16" x14ac:dyDescent="0.3">
      <c r="A5189" t="s">
        <v>1</v>
      </c>
      <c r="B5189" t="s">
        <v>1</v>
      </c>
      <c r="C5189" t="s">
        <v>3287</v>
      </c>
      <c r="D5189" t="s">
        <v>61</v>
      </c>
      <c r="E5189" t="s">
        <v>7</v>
      </c>
      <c r="F5189" t="b">
        <v>0</v>
      </c>
      <c r="G5189" t="s">
        <v>362</v>
      </c>
      <c r="H5189" s="15">
        <v>44943.641597222217</v>
      </c>
      <c r="I5189" t="b">
        <v>0</v>
      </c>
      <c r="J5189" t="b">
        <v>0</v>
      </c>
      <c r="K5189" t="s">
        <v>362</v>
      </c>
      <c r="L5189" t="s">
        <v>43</v>
      </c>
      <c r="M5189" s="1">
        <v>157500</v>
      </c>
      <c r="O5189" t="s">
        <v>3288</v>
      </c>
    </row>
    <row r="5190" spans="1:16" x14ac:dyDescent="0.3">
      <c r="A5190" t="s">
        <v>46</v>
      </c>
      <c r="B5190" t="s">
        <v>10166</v>
      </c>
      <c r="C5190" t="s">
        <v>96</v>
      </c>
      <c r="D5190" t="s">
        <v>61</v>
      </c>
      <c r="E5190" t="s">
        <v>7</v>
      </c>
      <c r="F5190" t="b">
        <v>0</v>
      </c>
      <c r="G5190" t="s">
        <v>113</v>
      </c>
      <c r="H5190" s="15">
        <v>45055.601759259262</v>
      </c>
      <c r="I5190" t="b">
        <v>0</v>
      </c>
      <c r="J5190" t="b">
        <v>0</v>
      </c>
      <c r="K5190" t="s">
        <v>3</v>
      </c>
      <c r="L5190" t="s">
        <v>43</v>
      </c>
      <c r="M5190" s="1">
        <v>141303</v>
      </c>
      <c r="O5190" t="s">
        <v>1926</v>
      </c>
      <c r="P5190" t="s">
        <v>10167</v>
      </c>
    </row>
    <row r="5191" spans="1:16" x14ac:dyDescent="0.3">
      <c r="A5191" t="s">
        <v>65</v>
      </c>
      <c r="B5191" t="s">
        <v>10168</v>
      </c>
      <c r="C5191" t="s">
        <v>1943</v>
      </c>
      <c r="D5191" t="s">
        <v>61</v>
      </c>
      <c r="E5191" t="s">
        <v>7</v>
      </c>
      <c r="F5191" t="b">
        <v>0</v>
      </c>
      <c r="G5191" t="s">
        <v>1943</v>
      </c>
      <c r="H5191" s="15">
        <v>44957.059120370373</v>
      </c>
      <c r="I5191" t="b">
        <v>0</v>
      </c>
      <c r="J5191" t="b">
        <v>0</v>
      </c>
      <c r="K5191" t="s">
        <v>1943</v>
      </c>
      <c r="L5191" t="s">
        <v>43</v>
      </c>
      <c r="M5191" s="1">
        <v>157500</v>
      </c>
      <c r="O5191" t="s">
        <v>10169</v>
      </c>
      <c r="P5191" t="s">
        <v>10170</v>
      </c>
    </row>
    <row r="5192" spans="1:16" x14ac:dyDescent="0.3">
      <c r="A5192" t="s">
        <v>81</v>
      </c>
      <c r="B5192" t="s">
        <v>81</v>
      </c>
      <c r="C5192" t="s">
        <v>177</v>
      </c>
      <c r="D5192" t="s">
        <v>436</v>
      </c>
      <c r="E5192" t="s">
        <v>7</v>
      </c>
      <c r="F5192" t="b">
        <v>0</v>
      </c>
      <c r="G5192" t="s">
        <v>87</v>
      </c>
      <c r="H5192" s="15">
        <v>44968.798738425918</v>
      </c>
      <c r="I5192" t="b">
        <v>1</v>
      </c>
      <c r="J5192" t="b">
        <v>0</v>
      </c>
      <c r="K5192" t="s">
        <v>3</v>
      </c>
      <c r="L5192" t="s">
        <v>43</v>
      </c>
      <c r="M5192" s="1">
        <v>188602.5</v>
      </c>
      <c r="O5192" t="s">
        <v>8835</v>
      </c>
      <c r="P5192" t="s">
        <v>10171</v>
      </c>
    </row>
    <row r="5193" spans="1:16" x14ac:dyDescent="0.3">
      <c r="A5193" t="s">
        <v>53</v>
      </c>
      <c r="B5193" t="s">
        <v>10172</v>
      </c>
      <c r="C5193" t="s">
        <v>5955</v>
      </c>
      <c r="D5193" t="s">
        <v>537</v>
      </c>
      <c r="E5193" t="s">
        <v>7</v>
      </c>
      <c r="F5193" t="b">
        <v>0</v>
      </c>
      <c r="G5193" t="s">
        <v>87</v>
      </c>
      <c r="H5193" s="15">
        <v>45053.417349537027</v>
      </c>
      <c r="I5193" t="b">
        <v>0</v>
      </c>
      <c r="J5193" t="b">
        <v>1</v>
      </c>
      <c r="K5193" t="s">
        <v>3</v>
      </c>
      <c r="L5193" t="s">
        <v>43</v>
      </c>
      <c r="M5193" s="1">
        <v>87500</v>
      </c>
      <c r="O5193" t="s">
        <v>484</v>
      </c>
      <c r="P5193" t="s">
        <v>10173</v>
      </c>
    </row>
    <row r="5194" spans="1:16" x14ac:dyDescent="0.3">
      <c r="A5194" t="s">
        <v>0</v>
      </c>
      <c r="B5194" t="s">
        <v>0</v>
      </c>
      <c r="C5194" t="s">
        <v>78</v>
      </c>
      <c r="D5194" t="s">
        <v>1285</v>
      </c>
      <c r="E5194" t="s">
        <v>112</v>
      </c>
      <c r="F5194" t="b">
        <v>1</v>
      </c>
      <c r="G5194" t="s">
        <v>62</v>
      </c>
      <c r="H5194" s="15">
        <v>44977.876145833332</v>
      </c>
      <c r="I5194" t="b">
        <v>0</v>
      </c>
      <c r="J5194" t="b">
        <v>0</v>
      </c>
      <c r="K5194" t="s">
        <v>3</v>
      </c>
      <c r="L5194" t="s">
        <v>71</v>
      </c>
      <c r="N5194" s="16">
        <v>40</v>
      </c>
      <c r="O5194" t="s">
        <v>303</v>
      </c>
      <c r="P5194" t="s">
        <v>10174</v>
      </c>
    </row>
    <row r="5195" spans="1:16" x14ac:dyDescent="0.3">
      <c r="A5195" t="s">
        <v>46</v>
      </c>
      <c r="B5195" t="s">
        <v>10175</v>
      </c>
      <c r="C5195" t="s">
        <v>831</v>
      </c>
      <c r="D5195" t="s">
        <v>61</v>
      </c>
      <c r="E5195" t="s">
        <v>7</v>
      </c>
      <c r="F5195" t="b">
        <v>0</v>
      </c>
      <c r="G5195" t="s">
        <v>832</v>
      </c>
      <c r="H5195" s="15">
        <v>44971.934999999998</v>
      </c>
      <c r="I5195" t="b">
        <v>0</v>
      </c>
      <c r="J5195" t="b">
        <v>0</v>
      </c>
      <c r="K5195" t="s">
        <v>832</v>
      </c>
      <c r="L5195" t="s">
        <v>43</v>
      </c>
      <c r="M5195" s="1">
        <v>147500</v>
      </c>
      <c r="O5195" t="s">
        <v>833</v>
      </c>
      <c r="P5195" t="s">
        <v>10176</v>
      </c>
    </row>
    <row r="5196" spans="1:16" x14ac:dyDescent="0.3">
      <c r="A5196" t="s">
        <v>65</v>
      </c>
      <c r="B5196" t="s">
        <v>10177</v>
      </c>
      <c r="C5196" t="s">
        <v>3103</v>
      </c>
      <c r="D5196" t="s">
        <v>2686</v>
      </c>
      <c r="E5196" t="s">
        <v>7</v>
      </c>
      <c r="F5196" t="b">
        <v>0</v>
      </c>
      <c r="G5196" t="s">
        <v>56</v>
      </c>
      <c r="H5196" s="15">
        <v>45111.335393518522</v>
      </c>
      <c r="I5196" t="b">
        <v>0</v>
      </c>
      <c r="J5196" t="b">
        <v>1</v>
      </c>
      <c r="K5196" t="s">
        <v>3</v>
      </c>
      <c r="L5196" t="s">
        <v>43</v>
      </c>
      <c r="M5196" s="1">
        <v>176500</v>
      </c>
      <c r="O5196" t="s">
        <v>195</v>
      </c>
      <c r="P5196" t="s">
        <v>10178</v>
      </c>
    </row>
    <row r="5197" spans="1:16" x14ac:dyDescent="0.3">
      <c r="A5197" t="s">
        <v>1</v>
      </c>
      <c r="B5197" t="s">
        <v>10179</v>
      </c>
      <c r="C5197" t="s">
        <v>4330</v>
      </c>
      <c r="D5197" t="s">
        <v>120</v>
      </c>
      <c r="E5197" t="s">
        <v>7</v>
      </c>
      <c r="F5197" t="b">
        <v>0</v>
      </c>
      <c r="G5197" t="s">
        <v>87</v>
      </c>
      <c r="H5197" s="15">
        <v>44966.210648148153</v>
      </c>
      <c r="I5197" t="b">
        <v>0</v>
      </c>
      <c r="J5197" t="b">
        <v>0</v>
      </c>
      <c r="K5197" t="s">
        <v>3</v>
      </c>
      <c r="L5197" t="s">
        <v>43</v>
      </c>
      <c r="M5197" s="1">
        <v>90000</v>
      </c>
      <c r="O5197" t="s">
        <v>10180</v>
      </c>
      <c r="P5197" t="s">
        <v>2347</v>
      </c>
    </row>
    <row r="5198" spans="1:16" x14ac:dyDescent="0.3">
      <c r="A5198" t="s">
        <v>46</v>
      </c>
      <c r="B5198" t="s">
        <v>46</v>
      </c>
      <c r="C5198" t="s">
        <v>806</v>
      </c>
      <c r="D5198" t="s">
        <v>120</v>
      </c>
      <c r="E5198" t="s">
        <v>7</v>
      </c>
      <c r="F5198" t="b">
        <v>0</v>
      </c>
      <c r="G5198" t="s">
        <v>56</v>
      </c>
      <c r="H5198" s="15">
        <v>44987.297442129631</v>
      </c>
      <c r="I5198" t="b">
        <v>1</v>
      </c>
      <c r="J5198" t="b">
        <v>1</v>
      </c>
      <c r="K5198" t="s">
        <v>3</v>
      </c>
      <c r="L5198" t="s">
        <v>43</v>
      </c>
      <c r="M5198" s="1">
        <v>90000</v>
      </c>
      <c r="O5198" t="s">
        <v>9945</v>
      </c>
      <c r="P5198" t="s">
        <v>10181</v>
      </c>
    </row>
    <row r="5199" spans="1:16" x14ac:dyDescent="0.3">
      <c r="A5199" t="s">
        <v>1</v>
      </c>
      <c r="B5199" t="s">
        <v>10182</v>
      </c>
      <c r="C5199" t="s">
        <v>2174</v>
      </c>
      <c r="D5199" t="s">
        <v>61</v>
      </c>
      <c r="E5199" t="s">
        <v>7</v>
      </c>
      <c r="F5199" t="b">
        <v>0</v>
      </c>
      <c r="G5199" t="s">
        <v>2175</v>
      </c>
      <c r="H5199" s="15">
        <v>44993.466631944437</v>
      </c>
      <c r="I5199" t="b">
        <v>0</v>
      </c>
      <c r="J5199" t="b">
        <v>0</v>
      </c>
      <c r="K5199" t="s">
        <v>2175</v>
      </c>
      <c r="L5199" t="s">
        <v>43</v>
      </c>
      <c r="M5199" s="1">
        <v>157500</v>
      </c>
      <c r="O5199" t="s">
        <v>10183</v>
      </c>
      <c r="P5199" t="s">
        <v>10184</v>
      </c>
    </row>
    <row r="5200" spans="1:16" x14ac:dyDescent="0.3">
      <c r="A5200" t="s">
        <v>46</v>
      </c>
      <c r="B5200" t="s">
        <v>46</v>
      </c>
      <c r="C5200" t="s">
        <v>10185</v>
      </c>
      <c r="D5200" t="s">
        <v>61</v>
      </c>
      <c r="E5200" t="s">
        <v>7</v>
      </c>
      <c r="F5200" t="b">
        <v>0</v>
      </c>
      <c r="G5200" t="s">
        <v>207</v>
      </c>
      <c r="H5200" s="15">
        <v>44943.472569444442</v>
      </c>
      <c r="I5200" t="b">
        <v>1</v>
      </c>
      <c r="J5200" t="b">
        <v>0</v>
      </c>
      <c r="K5200" t="s">
        <v>207</v>
      </c>
      <c r="L5200" t="s">
        <v>43</v>
      </c>
      <c r="M5200" s="1">
        <v>96773</v>
      </c>
      <c r="O5200" t="s">
        <v>6174</v>
      </c>
      <c r="P5200" t="s">
        <v>10186</v>
      </c>
    </row>
    <row r="5201" spans="1:16" x14ac:dyDescent="0.3">
      <c r="A5201" t="s">
        <v>65</v>
      </c>
      <c r="B5201" t="s">
        <v>10187</v>
      </c>
      <c r="C5201" t="s">
        <v>7604</v>
      </c>
      <c r="D5201" t="s">
        <v>49</v>
      </c>
      <c r="E5201" t="s">
        <v>7</v>
      </c>
      <c r="F5201" t="b">
        <v>0</v>
      </c>
      <c r="G5201" t="s">
        <v>87</v>
      </c>
      <c r="H5201" s="15">
        <v>45100.000949074078</v>
      </c>
      <c r="I5201" t="b">
        <v>0</v>
      </c>
      <c r="J5201" t="b">
        <v>0</v>
      </c>
      <c r="K5201" t="s">
        <v>3</v>
      </c>
      <c r="L5201" t="s">
        <v>43</v>
      </c>
      <c r="M5201" s="1">
        <v>277500</v>
      </c>
      <c r="O5201" t="s">
        <v>932</v>
      </c>
    </row>
    <row r="5202" spans="1:16" x14ac:dyDescent="0.3">
      <c r="A5202" t="s">
        <v>46</v>
      </c>
      <c r="B5202" t="s">
        <v>10188</v>
      </c>
      <c r="C5202" t="s">
        <v>1187</v>
      </c>
      <c r="D5202" t="s">
        <v>189</v>
      </c>
      <c r="E5202" t="s">
        <v>112</v>
      </c>
      <c r="F5202" t="b">
        <v>0</v>
      </c>
      <c r="G5202" t="s">
        <v>87</v>
      </c>
      <c r="H5202" s="15">
        <v>45103.837800925918</v>
      </c>
      <c r="I5202" t="b">
        <v>1</v>
      </c>
      <c r="J5202" t="b">
        <v>0</v>
      </c>
      <c r="K5202" t="s">
        <v>3</v>
      </c>
      <c r="L5202" t="s">
        <v>71</v>
      </c>
      <c r="N5202" s="16">
        <v>65</v>
      </c>
      <c r="O5202" t="s">
        <v>10189</v>
      </c>
      <c r="P5202" t="s">
        <v>10190</v>
      </c>
    </row>
    <row r="5203" spans="1:16" x14ac:dyDescent="0.3">
      <c r="A5203" t="s">
        <v>65</v>
      </c>
      <c r="B5203" t="s">
        <v>65</v>
      </c>
      <c r="C5203" t="s">
        <v>409</v>
      </c>
      <c r="D5203" t="s">
        <v>272</v>
      </c>
      <c r="E5203" t="s">
        <v>112</v>
      </c>
      <c r="F5203" t="b">
        <v>0</v>
      </c>
      <c r="G5203" t="s">
        <v>70</v>
      </c>
      <c r="H5203" s="15">
        <v>45225.586076388892</v>
      </c>
      <c r="I5203" t="b">
        <v>0</v>
      </c>
      <c r="J5203" t="b">
        <v>0</v>
      </c>
      <c r="K5203" t="s">
        <v>3</v>
      </c>
      <c r="L5203" t="s">
        <v>71</v>
      </c>
      <c r="N5203" s="16">
        <v>65</v>
      </c>
      <c r="O5203" t="s">
        <v>10191</v>
      </c>
    </row>
    <row r="5204" spans="1:16" x14ac:dyDescent="0.3">
      <c r="A5204" t="s">
        <v>0</v>
      </c>
      <c r="B5204" t="s">
        <v>10192</v>
      </c>
      <c r="C5204" t="s">
        <v>78</v>
      </c>
      <c r="D5204" t="s">
        <v>92</v>
      </c>
      <c r="E5204" t="s">
        <v>112</v>
      </c>
      <c r="F5204" t="b">
        <v>1</v>
      </c>
      <c r="G5204" t="s">
        <v>87</v>
      </c>
      <c r="H5204" s="15">
        <v>45132.709224537037</v>
      </c>
      <c r="I5204" t="b">
        <v>0</v>
      </c>
      <c r="J5204" t="b">
        <v>0</v>
      </c>
      <c r="K5204" t="s">
        <v>3</v>
      </c>
      <c r="L5204" t="s">
        <v>71</v>
      </c>
      <c r="N5204" s="16">
        <v>20</v>
      </c>
      <c r="O5204" t="s">
        <v>10193</v>
      </c>
    </row>
    <row r="5205" spans="1:16" x14ac:dyDescent="0.3">
      <c r="A5205" t="s">
        <v>46</v>
      </c>
      <c r="B5205" t="s">
        <v>10194</v>
      </c>
      <c r="C5205" t="s">
        <v>840</v>
      </c>
      <c r="D5205" t="s">
        <v>68</v>
      </c>
      <c r="E5205" t="s">
        <v>69</v>
      </c>
      <c r="F5205" t="b">
        <v>0</v>
      </c>
      <c r="G5205" t="s">
        <v>87</v>
      </c>
      <c r="H5205" s="15">
        <v>45262.305914351848</v>
      </c>
      <c r="I5205" t="b">
        <v>0</v>
      </c>
      <c r="J5205" t="b">
        <v>1</v>
      </c>
      <c r="K5205" t="s">
        <v>3</v>
      </c>
      <c r="L5205" t="s">
        <v>71</v>
      </c>
      <c r="N5205" s="16">
        <v>61.159996032714837</v>
      </c>
      <c r="O5205" t="s">
        <v>423</v>
      </c>
      <c r="P5205" t="s">
        <v>10195</v>
      </c>
    </row>
    <row r="5206" spans="1:16" x14ac:dyDescent="0.3">
      <c r="A5206" t="s">
        <v>46</v>
      </c>
      <c r="B5206" t="s">
        <v>46</v>
      </c>
      <c r="C5206" t="s">
        <v>7491</v>
      </c>
      <c r="D5206" t="s">
        <v>120</v>
      </c>
      <c r="E5206" t="s">
        <v>7</v>
      </c>
      <c r="F5206" t="b">
        <v>0</v>
      </c>
      <c r="G5206" t="s">
        <v>70</v>
      </c>
      <c r="H5206" s="15">
        <v>44996.298645833333</v>
      </c>
      <c r="I5206" t="b">
        <v>0</v>
      </c>
      <c r="J5206" t="b">
        <v>1</v>
      </c>
      <c r="K5206" t="s">
        <v>3</v>
      </c>
      <c r="L5206" t="s">
        <v>43</v>
      </c>
      <c r="M5206" s="1">
        <v>90000</v>
      </c>
      <c r="O5206" t="s">
        <v>164</v>
      </c>
      <c r="P5206" t="s">
        <v>10196</v>
      </c>
    </row>
    <row r="5207" spans="1:16" x14ac:dyDescent="0.3">
      <c r="A5207" t="s">
        <v>0</v>
      </c>
      <c r="B5207" t="s">
        <v>0</v>
      </c>
      <c r="C5207" t="s">
        <v>1676</v>
      </c>
      <c r="D5207" t="s">
        <v>92</v>
      </c>
      <c r="E5207" t="s">
        <v>69</v>
      </c>
      <c r="F5207" t="b">
        <v>0</v>
      </c>
      <c r="G5207" t="s">
        <v>56</v>
      </c>
      <c r="H5207" s="15">
        <v>45246.542094907411</v>
      </c>
      <c r="I5207" t="b">
        <v>0</v>
      </c>
      <c r="J5207" t="b">
        <v>1</v>
      </c>
      <c r="K5207" t="s">
        <v>3</v>
      </c>
      <c r="L5207" t="s">
        <v>43</v>
      </c>
      <c r="M5207" s="1">
        <v>111500</v>
      </c>
      <c r="O5207" t="s">
        <v>1568</v>
      </c>
      <c r="P5207" t="s">
        <v>10197</v>
      </c>
    </row>
    <row r="5208" spans="1:16" x14ac:dyDescent="0.3">
      <c r="A5208" t="s">
        <v>0</v>
      </c>
      <c r="B5208" t="s">
        <v>9322</v>
      </c>
      <c r="C5208" t="s">
        <v>1932</v>
      </c>
      <c r="D5208" t="s">
        <v>68</v>
      </c>
      <c r="E5208" t="s">
        <v>69</v>
      </c>
      <c r="F5208" t="b">
        <v>0</v>
      </c>
      <c r="G5208" t="s">
        <v>56</v>
      </c>
      <c r="H5208" s="15">
        <v>45208.250092592592</v>
      </c>
      <c r="I5208" t="b">
        <v>0</v>
      </c>
      <c r="J5208" t="b">
        <v>1</v>
      </c>
      <c r="K5208" t="s">
        <v>3</v>
      </c>
      <c r="L5208" t="s">
        <v>71</v>
      </c>
      <c r="N5208" s="16">
        <v>27.979999542236332</v>
      </c>
      <c r="O5208" t="s">
        <v>1321</v>
      </c>
      <c r="P5208" t="s">
        <v>10198</v>
      </c>
    </row>
    <row r="5209" spans="1:16" x14ac:dyDescent="0.3">
      <c r="A5209" t="s">
        <v>329</v>
      </c>
      <c r="B5209" t="s">
        <v>10199</v>
      </c>
      <c r="C5209" t="s">
        <v>286</v>
      </c>
      <c r="D5209" t="s">
        <v>41</v>
      </c>
      <c r="E5209" t="s">
        <v>7</v>
      </c>
      <c r="F5209" t="b">
        <v>0</v>
      </c>
      <c r="G5209" t="s">
        <v>113</v>
      </c>
      <c r="H5209" s="15">
        <v>45028.554837962962</v>
      </c>
      <c r="I5209" t="b">
        <v>0</v>
      </c>
      <c r="J5209" t="b">
        <v>0</v>
      </c>
      <c r="K5209" t="s">
        <v>3</v>
      </c>
      <c r="L5209" t="s">
        <v>71</v>
      </c>
      <c r="N5209" s="16">
        <v>31.5</v>
      </c>
      <c r="O5209" t="s">
        <v>4912</v>
      </c>
      <c r="P5209" t="s">
        <v>10200</v>
      </c>
    </row>
    <row r="5210" spans="1:16" x14ac:dyDescent="0.3">
      <c r="A5210" t="s">
        <v>0</v>
      </c>
      <c r="B5210" t="s">
        <v>0</v>
      </c>
      <c r="C5210" t="s">
        <v>369</v>
      </c>
      <c r="D5210" t="s">
        <v>120</v>
      </c>
      <c r="E5210" t="s">
        <v>7</v>
      </c>
      <c r="F5210" t="b">
        <v>0</v>
      </c>
      <c r="G5210" t="s">
        <v>62</v>
      </c>
      <c r="H5210" s="15">
        <v>44964.501226851848</v>
      </c>
      <c r="I5210" t="b">
        <v>0</v>
      </c>
      <c r="J5210" t="b">
        <v>1</v>
      </c>
      <c r="K5210" t="s">
        <v>3</v>
      </c>
      <c r="L5210" t="s">
        <v>43</v>
      </c>
      <c r="M5210" s="1">
        <v>90000</v>
      </c>
      <c r="O5210" t="s">
        <v>1768</v>
      </c>
      <c r="P5210" t="s">
        <v>10201</v>
      </c>
    </row>
    <row r="5211" spans="1:16" x14ac:dyDescent="0.3">
      <c r="A5211" t="s">
        <v>81</v>
      </c>
      <c r="B5211" t="s">
        <v>10202</v>
      </c>
      <c r="C5211" t="s">
        <v>150</v>
      </c>
      <c r="D5211" t="s">
        <v>92</v>
      </c>
      <c r="E5211" t="s">
        <v>112</v>
      </c>
      <c r="F5211" t="b">
        <v>0</v>
      </c>
      <c r="G5211" t="s">
        <v>56</v>
      </c>
      <c r="H5211" s="15">
        <v>45028.516053240739</v>
      </c>
      <c r="I5211" t="b">
        <v>0</v>
      </c>
      <c r="J5211" t="b">
        <v>1</v>
      </c>
      <c r="K5211" t="s">
        <v>3</v>
      </c>
      <c r="L5211" t="s">
        <v>71</v>
      </c>
      <c r="N5211" s="16">
        <v>96.5</v>
      </c>
      <c r="O5211" t="s">
        <v>6729</v>
      </c>
      <c r="P5211" t="s">
        <v>10203</v>
      </c>
    </row>
    <row r="5212" spans="1:16" x14ac:dyDescent="0.3">
      <c r="A5212" t="s">
        <v>65</v>
      </c>
      <c r="B5212" t="s">
        <v>10204</v>
      </c>
      <c r="C5212" t="s">
        <v>285</v>
      </c>
      <c r="D5212" t="s">
        <v>3556</v>
      </c>
      <c r="E5212" t="s">
        <v>69</v>
      </c>
      <c r="F5212" t="b">
        <v>0</v>
      </c>
      <c r="G5212" t="s">
        <v>50</v>
      </c>
      <c r="H5212" s="15">
        <v>45270.537731481483</v>
      </c>
      <c r="I5212" t="b">
        <v>0</v>
      </c>
      <c r="J5212" t="b">
        <v>1</v>
      </c>
      <c r="K5212" t="s">
        <v>3</v>
      </c>
      <c r="L5212" t="s">
        <v>43</v>
      </c>
      <c r="M5212" s="1">
        <v>211000</v>
      </c>
      <c r="O5212" t="s">
        <v>10205</v>
      </c>
      <c r="P5212" t="s">
        <v>10206</v>
      </c>
    </row>
    <row r="5213" spans="1:16" x14ac:dyDescent="0.3">
      <c r="A5213" t="s">
        <v>65</v>
      </c>
      <c r="B5213" t="s">
        <v>10207</v>
      </c>
      <c r="C5213" t="s">
        <v>409</v>
      </c>
      <c r="D5213" t="s">
        <v>120</v>
      </c>
      <c r="E5213" t="s">
        <v>7</v>
      </c>
      <c r="F5213" t="b">
        <v>0</v>
      </c>
      <c r="G5213" t="s">
        <v>70</v>
      </c>
      <c r="H5213" s="15">
        <v>45117.419224537043</v>
      </c>
      <c r="I5213" t="b">
        <v>0</v>
      </c>
      <c r="J5213" t="b">
        <v>1</v>
      </c>
      <c r="K5213" t="s">
        <v>3</v>
      </c>
      <c r="L5213" t="s">
        <v>43</v>
      </c>
      <c r="M5213" s="1">
        <v>185714</v>
      </c>
      <c r="O5213" t="s">
        <v>1624</v>
      </c>
      <c r="P5213" t="s">
        <v>10208</v>
      </c>
    </row>
    <row r="5214" spans="1:16" x14ac:dyDescent="0.3">
      <c r="A5214" t="s">
        <v>0</v>
      </c>
      <c r="B5214" t="s">
        <v>0</v>
      </c>
      <c r="C5214" t="s">
        <v>4984</v>
      </c>
      <c r="D5214" t="s">
        <v>61</v>
      </c>
      <c r="E5214" t="s">
        <v>7</v>
      </c>
      <c r="F5214" t="b">
        <v>0</v>
      </c>
      <c r="G5214" t="s">
        <v>207</v>
      </c>
      <c r="H5214" s="15">
        <v>45127.866064814807</v>
      </c>
      <c r="I5214" t="b">
        <v>1</v>
      </c>
      <c r="J5214" t="b">
        <v>0</v>
      </c>
      <c r="K5214" t="s">
        <v>207</v>
      </c>
      <c r="L5214" t="s">
        <v>43</v>
      </c>
      <c r="M5214" s="1">
        <v>57500</v>
      </c>
      <c r="O5214" t="s">
        <v>10209</v>
      </c>
      <c r="P5214" t="s">
        <v>10210</v>
      </c>
    </row>
    <row r="5215" spans="1:16" x14ac:dyDescent="0.3">
      <c r="A5215" t="s">
        <v>0</v>
      </c>
      <c r="B5215" t="s">
        <v>10211</v>
      </c>
      <c r="C5215" t="s">
        <v>267</v>
      </c>
      <c r="D5215" t="s">
        <v>390</v>
      </c>
      <c r="E5215" t="s">
        <v>7</v>
      </c>
      <c r="F5215" t="b">
        <v>0</v>
      </c>
      <c r="G5215" t="s">
        <v>56</v>
      </c>
      <c r="H5215" s="15">
        <v>45235.791759259257</v>
      </c>
      <c r="I5215" t="b">
        <v>0</v>
      </c>
      <c r="J5215" t="b">
        <v>0</v>
      </c>
      <c r="K5215" t="s">
        <v>3</v>
      </c>
      <c r="L5215" t="s">
        <v>43</v>
      </c>
      <c r="M5215" s="1">
        <v>100000</v>
      </c>
      <c r="O5215" t="s">
        <v>10212</v>
      </c>
    </row>
    <row r="5216" spans="1:16" x14ac:dyDescent="0.3">
      <c r="A5216" t="s">
        <v>0</v>
      </c>
      <c r="B5216" t="s">
        <v>0</v>
      </c>
      <c r="C5216" t="s">
        <v>3201</v>
      </c>
      <c r="D5216" t="s">
        <v>61</v>
      </c>
      <c r="E5216" t="s">
        <v>7</v>
      </c>
      <c r="F5216" t="b">
        <v>0</v>
      </c>
      <c r="G5216" t="s">
        <v>3202</v>
      </c>
      <c r="H5216" s="15">
        <v>45112.687986111108</v>
      </c>
      <c r="I5216" t="b">
        <v>0</v>
      </c>
      <c r="J5216" t="b">
        <v>0</v>
      </c>
      <c r="K5216" t="s">
        <v>3202</v>
      </c>
      <c r="L5216" t="s">
        <v>43</v>
      </c>
      <c r="M5216" s="1">
        <v>57500</v>
      </c>
      <c r="O5216" t="s">
        <v>10213</v>
      </c>
      <c r="P5216" t="s">
        <v>10214</v>
      </c>
    </row>
    <row r="5217" spans="1:16" x14ac:dyDescent="0.3">
      <c r="A5217" t="s">
        <v>65</v>
      </c>
      <c r="B5217" t="s">
        <v>5103</v>
      </c>
      <c r="C5217" t="s">
        <v>1240</v>
      </c>
      <c r="D5217" t="s">
        <v>463</v>
      </c>
      <c r="E5217" t="s">
        <v>7</v>
      </c>
      <c r="F5217" t="b">
        <v>0</v>
      </c>
      <c r="G5217" t="s">
        <v>42</v>
      </c>
      <c r="H5217" s="15">
        <v>45184.984074074076</v>
      </c>
      <c r="I5217" t="b">
        <v>0</v>
      </c>
      <c r="J5217" t="b">
        <v>0</v>
      </c>
      <c r="K5217" t="s">
        <v>42</v>
      </c>
      <c r="L5217" t="s">
        <v>43</v>
      </c>
      <c r="M5217" s="1">
        <v>135000</v>
      </c>
      <c r="O5217" t="s">
        <v>10215</v>
      </c>
      <c r="P5217" t="s">
        <v>1912</v>
      </c>
    </row>
    <row r="5218" spans="1:16" x14ac:dyDescent="0.3">
      <c r="A5218" t="s">
        <v>329</v>
      </c>
      <c r="B5218" t="s">
        <v>10216</v>
      </c>
      <c r="C5218" t="s">
        <v>389</v>
      </c>
      <c r="D5218" t="s">
        <v>68</v>
      </c>
      <c r="E5218" t="s">
        <v>69</v>
      </c>
      <c r="F5218" t="b">
        <v>0</v>
      </c>
      <c r="G5218" t="s">
        <v>113</v>
      </c>
      <c r="H5218" s="15">
        <v>45190.251284722217</v>
      </c>
      <c r="I5218" t="b">
        <v>0</v>
      </c>
      <c r="J5218" t="b">
        <v>0</v>
      </c>
      <c r="K5218" t="s">
        <v>3</v>
      </c>
      <c r="L5218" t="s">
        <v>71</v>
      </c>
      <c r="N5218" s="16">
        <v>32.584999084472663</v>
      </c>
      <c r="O5218" t="s">
        <v>3637</v>
      </c>
      <c r="P5218" t="s">
        <v>10217</v>
      </c>
    </row>
    <row r="5219" spans="1:16" x14ac:dyDescent="0.3">
      <c r="A5219" t="s">
        <v>0</v>
      </c>
      <c r="B5219" t="s">
        <v>10218</v>
      </c>
      <c r="C5219" t="s">
        <v>10219</v>
      </c>
      <c r="D5219" t="s">
        <v>61</v>
      </c>
      <c r="E5219" t="s">
        <v>7</v>
      </c>
      <c r="F5219" t="b">
        <v>0</v>
      </c>
      <c r="G5219" t="s">
        <v>2175</v>
      </c>
      <c r="H5219" s="15">
        <v>45041.517361111109</v>
      </c>
      <c r="I5219" t="b">
        <v>1</v>
      </c>
      <c r="J5219" t="b">
        <v>0</v>
      </c>
      <c r="K5219" t="s">
        <v>2175</v>
      </c>
      <c r="L5219" t="s">
        <v>43</v>
      </c>
      <c r="M5219" s="1">
        <v>111175</v>
      </c>
      <c r="O5219" t="s">
        <v>63</v>
      </c>
      <c r="P5219" t="s">
        <v>10220</v>
      </c>
    </row>
    <row r="5220" spans="1:16" x14ac:dyDescent="0.3">
      <c r="A5220" t="s">
        <v>46</v>
      </c>
      <c r="B5220" t="s">
        <v>46</v>
      </c>
      <c r="C5220" t="s">
        <v>78</v>
      </c>
      <c r="D5220" t="s">
        <v>92</v>
      </c>
      <c r="E5220" t="s">
        <v>7</v>
      </c>
      <c r="F5220" t="b">
        <v>1</v>
      </c>
      <c r="G5220" t="s">
        <v>113</v>
      </c>
      <c r="H5220" s="15">
        <v>45222.921851851846</v>
      </c>
      <c r="I5220" t="b">
        <v>0</v>
      </c>
      <c r="J5220" t="b">
        <v>0</v>
      </c>
      <c r="K5220" t="s">
        <v>3</v>
      </c>
      <c r="L5220" t="s">
        <v>43</v>
      </c>
      <c r="M5220" s="1">
        <v>107500</v>
      </c>
      <c r="O5220" t="s">
        <v>147</v>
      </c>
      <c r="P5220" t="s">
        <v>10221</v>
      </c>
    </row>
    <row r="5221" spans="1:16" x14ac:dyDescent="0.3">
      <c r="A5221" t="s">
        <v>0</v>
      </c>
      <c r="B5221" t="s">
        <v>6278</v>
      </c>
      <c r="C5221" t="s">
        <v>840</v>
      </c>
      <c r="D5221" t="s">
        <v>49</v>
      </c>
      <c r="E5221" t="s">
        <v>7</v>
      </c>
      <c r="F5221" t="b">
        <v>0</v>
      </c>
      <c r="G5221" t="s">
        <v>56</v>
      </c>
      <c r="H5221" s="15">
        <v>45002.583587962959</v>
      </c>
      <c r="I5221" t="b">
        <v>0</v>
      </c>
      <c r="J5221" t="b">
        <v>1</v>
      </c>
      <c r="K5221" t="s">
        <v>3</v>
      </c>
      <c r="L5221" t="s">
        <v>71</v>
      </c>
      <c r="N5221" s="16">
        <v>31.5</v>
      </c>
      <c r="O5221" t="s">
        <v>6279</v>
      </c>
      <c r="P5221" t="s">
        <v>6280</v>
      </c>
    </row>
    <row r="5222" spans="1:16" x14ac:dyDescent="0.3">
      <c r="A5222" t="s">
        <v>46</v>
      </c>
      <c r="B5222" t="s">
        <v>10222</v>
      </c>
      <c r="C5222" t="s">
        <v>5010</v>
      </c>
      <c r="D5222" t="s">
        <v>124</v>
      </c>
      <c r="E5222" t="s">
        <v>7</v>
      </c>
      <c r="F5222" t="b">
        <v>0</v>
      </c>
      <c r="G5222" t="s">
        <v>62</v>
      </c>
      <c r="H5222" s="15">
        <v>45230.001851851863</v>
      </c>
      <c r="I5222" t="b">
        <v>0</v>
      </c>
      <c r="J5222" t="b">
        <v>0</v>
      </c>
      <c r="K5222" t="s">
        <v>3</v>
      </c>
      <c r="L5222" t="s">
        <v>43</v>
      </c>
      <c r="M5222" s="1">
        <v>152221.5</v>
      </c>
      <c r="O5222" t="s">
        <v>6479</v>
      </c>
      <c r="P5222" t="s">
        <v>10223</v>
      </c>
    </row>
    <row r="5223" spans="1:16" x14ac:dyDescent="0.3">
      <c r="A5223" t="s">
        <v>0</v>
      </c>
      <c r="B5223" t="s">
        <v>0</v>
      </c>
      <c r="C5223" t="s">
        <v>1422</v>
      </c>
      <c r="D5223" t="s">
        <v>41</v>
      </c>
      <c r="E5223" t="s">
        <v>7</v>
      </c>
      <c r="F5223" t="b">
        <v>0</v>
      </c>
      <c r="G5223" t="s">
        <v>42</v>
      </c>
      <c r="H5223" s="15">
        <v>44960.837604166663</v>
      </c>
      <c r="I5223" t="b">
        <v>1</v>
      </c>
      <c r="J5223" t="b">
        <v>0</v>
      </c>
      <c r="K5223" t="s">
        <v>42</v>
      </c>
      <c r="L5223" t="s">
        <v>43</v>
      </c>
      <c r="M5223" s="1">
        <v>70000</v>
      </c>
      <c r="O5223" t="s">
        <v>10224</v>
      </c>
      <c r="P5223" t="s">
        <v>1183</v>
      </c>
    </row>
    <row r="5224" spans="1:16" x14ac:dyDescent="0.3">
      <c r="A5224" t="s">
        <v>0</v>
      </c>
      <c r="B5224" t="s">
        <v>10225</v>
      </c>
      <c r="C5224" t="s">
        <v>78</v>
      </c>
      <c r="D5224" t="s">
        <v>68</v>
      </c>
      <c r="E5224" t="s">
        <v>7</v>
      </c>
      <c r="F5224" t="b">
        <v>1</v>
      </c>
      <c r="G5224" t="s">
        <v>113</v>
      </c>
      <c r="H5224" s="15">
        <v>45149.835081018522</v>
      </c>
      <c r="I5224" t="b">
        <v>0</v>
      </c>
      <c r="J5224" t="b">
        <v>1</v>
      </c>
      <c r="K5224" t="s">
        <v>3</v>
      </c>
      <c r="L5224" t="s">
        <v>71</v>
      </c>
      <c r="N5224" s="16">
        <v>18.795000076293949</v>
      </c>
      <c r="O5224" t="s">
        <v>10226</v>
      </c>
      <c r="P5224" t="s">
        <v>1475</v>
      </c>
    </row>
    <row r="5225" spans="1:16" x14ac:dyDescent="0.3">
      <c r="A5225" t="s">
        <v>46</v>
      </c>
      <c r="B5225" t="s">
        <v>46</v>
      </c>
      <c r="C5225" t="s">
        <v>78</v>
      </c>
      <c r="D5225" t="s">
        <v>92</v>
      </c>
      <c r="E5225" t="s">
        <v>7</v>
      </c>
      <c r="F5225" t="b">
        <v>1</v>
      </c>
      <c r="G5225" t="s">
        <v>62</v>
      </c>
      <c r="H5225" s="15">
        <v>44960.563761574071</v>
      </c>
      <c r="I5225" t="b">
        <v>1</v>
      </c>
      <c r="J5225" t="b">
        <v>0</v>
      </c>
      <c r="K5225" t="s">
        <v>3</v>
      </c>
      <c r="L5225" t="s">
        <v>43</v>
      </c>
      <c r="M5225" s="1">
        <v>90000</v>
      </c>
      <c r="O5225" t="s">
        <v>1393</v>
      </c>
      <c r="P5225" t="s">
        <v>10227</v>
      </c>
    </row>
    <row r="5226" spans="1:16" x14ac:dyDescent="0.3">
      <c r="A5226" t="s">
        <v>65</v>
      </c>
      <c r="B5226" t="s">
        <v>65</v>
      </c>
      <c r="C5226" t="s">
        <v>10228</v>
      </c>
      <c r="D5226" t="s">
        <v>92</v>
      </c>
      <c r="E5226" t="s">
        <v>7</v>
      </c>
      <c r="F5226" t="b">
        <v>0</v>
      </c>
      <c r="G5226" t="s">
        <v>56</v>
      </c>
      <c r="H5226" s="15">
        <v>45260.418668981481</v>
      </c>
      <c r="I5226" t="b">
        <v>0</v>
      </c>
      <c r="J5226" t="b">
        <v>0</v>
      </c>
      <c r="K5226" t="s">
        <v>3</v>
      </c>
      <c r="L5226" t="s">
        <v>71</v>
      </c>
      <c r="N5226" s="16">
        <v>47.220001220703118</v>
      </c>
      <c r="O5226" t="s">
        <v>10229</v>
      </c>
      <c r="P5226" t="s">
        <v>10230</v>
      </c>
    </row>
    <row r="5227" spans="1:16" x14ac:dyDescent="0.3">
      <c r="A5227" t="s">
        <v>46</v>
      </c>
      <c r="B5227" t="s">
        <v>46</v>
      </c>
      <c r="C5227" t="s">
        <v>283</v>
      </c>
      <c r="D5227" t="s">
        <v>92</v>
      </c>
      <c r="E5227" t="s">
        <v>7</v>
      </c>
      <c r="F5227" t="b">
        <v>0</v>
      </c>
      <c r="G5227" t="s">
        <v>113</v>
      </c>
      <c r="H5227" s="15">
        <v>45269.461585648147</v>
      </c>
      <c r="I5227" t="b">
        <v>0</v>
      </c>
      <c r="J5227" t="b">
        <v>0</v>
      </c>
      <c r="K5227" t="s">
        <v>3</v>
      </c>
      <c r="L5227" t="s">
        <v>43</v>
      </c>
      <c r="M5227" s="1">
        <v>80000</v>
      </c>
      <c r="O5227" t="s">
        <v>287</v>
      </c>
      <c r="P5227" t="s">
        <v>10231</v>
      </c>
    </row>
    <row r="5228" spans="1:16" x14ac:dyDescent="0.3">
      <c r="A5228" t="s">
        <v>81</v>
      </c>
      <c r="B5228" t="s">
        <v>10232</v>
      </c>
      <c r="C5228" t="s">
        <v>10233</v>
      </c>
      <c r="D5228" t="s">
        <v>61</v>
      </c>
      <c r="E5228" t="s">
        <v>7</v>
      </c>
      <c r="F5228" t="b">
        <v>0</v>
      </c>
      <c r="G5228" t="s">
        <v>138</v>
      </c>
      <c r="H5228" s="15">
        <v>44933.192106481481</v>
      </c>
      <c r="I5228" t="b">
        <v>0</v>
      </c>
      <c r="J5228" t="b">
        <v>0</v>
      </c>
      <c r="K5228" t="s">
        <v>138</v>
      </c>
      <c r="L5228" t="s">
        <v>43</v>
      </c>
      <c r="M5228" s="1">
        <v>147500</v>
      </c>
      <c r="O5228" t="s">
        <v>10234</v>
      </c>
      <c r="P5228" t="s">
        <v>10235</v>
      </c>
    </row>
    <row r="5229" spans="1:16" x14ac:dyDescent="0.3">
      <c r="A5229" t="s">
        <v>46</v>
      </c>
      <c r="B5229" t="s">
        <v>46</v>
      </c>
      <c r="C5229" t="s">
        <v>333</v>
      </c>
      <c r="D5229" t="s">
        <v>92</v>
      </c>
      <c r="E5229" t="s">
        <v>112</v>
      </c>
      <c r="F5229" t="b">
        <v>0</v>
      </c>
      <c r="G5229" t="s">
        <v>87</v>
      </c>
      <c r="H5229" s="15">
        <v>45044.547210648147</v>
      </c>
      <c r="I5229" t="b">
        <v>0</v>
      </c>
      <c r="J5229" t="b">
        <v>0</v>
      </c>
      <c r="K5229" t="s">
        <v>3</v>
      </c>
      <c r="L5229" t="s">
        <v>71</v>
      </c>
      <c r="N5229" s="16">
        <v>62.5</v>
      </c>
      <c r="O5229" t="s">
        <v>10236</v>
      </c>
      <c r="P5229" t="s">
        <v>8414</v>
      </c>
    </row>
    <row r="5230" spans="1:16" x14ac:dyDescent="0.3">
      <c r="A5230" t="s">
        <v>46</v>
      </c>
      <c r="B5230" t="s">
        <v>10237</v>
      </c>
      <c r="C5230" t="s">
        <v>78</v>
      </c>
      <c r="D5230" t="s">
        <v>1549</v>
      </c>
      <c r="E5230" t="s">
        <v>7</v>
      </c>
      <c r="F5230" t="b">
        <v>1</v>
      </c>
      <c r="G5230" t="s">
        <v>70</v>
      </c>
      <c r="H5230" s="15">
        <v>45021.963750000003</v>
      </c>
      <c r="I5230" t="b">
        <v>1</v>
      </c>
      <c r="J5230" t="b">
        <v>1</v>
      </c>
      <c r="K5230" t="s">
        <v>3</v>
      </c>
      <c r="L5230" t="s">
        <v>43</v>
      </c>
      <c r="M5230" s="1">
        <v>94500</v>
      </c>
      <c r="O5230" t="s">
        <v>10238</v>
      </c>
      <c r="P5230" t="s">
        <v>10239</v>
      </c>
    </row>
    <row r="5231" spans="1:16" x14ac:dyDescent="0.3">
      <c r="A5231" t="s">
        <v>46</v>
      </c>
      <c r="B5231" t="s">
        <v>10240</v>
      </c>
      <c r="C5231" t="s">
        <v>177</v>
      </c>
      <c r="D5231" t="s">
        <v>68</v>
      </c>
      <c r="E5231" t="s">
        <v>69</v>
      </c>
      <c r="F5231" t="b">
        <v>0</v>
      </c>
      <c r="G5231" t="s">
        <v>56</v>
      </c>
      <c r="H5231" s="15">
        <v>45207.253171296303</v>
      </c>
      <c r="I5231" t="b">
        <v>1</v>
      </c>
      <c r="J5231" t="b">
        <v>0</v>
      </c>
      <c r="K5231" t="s">
        <v>3</v>
      </c>
      <c r="L5231" t="s">
        <v>71</v>
      </c>
      <c r="N5231" s="16">
        <v>54.420001983642578</v>
      </c>
      <c r="O5231" t="s">
        <v>1425</v>
      </c>
      <c r="P5231" t="s">
        <v>10241</v>
      </c>
    </row>
    <row r="5232" spans="1:16" x14ac:dyDescent="0.3">
      <c r="A5232" t="s">
        <v>46</v>
      </c>
      <c r="B5232" t="s">
        <v>46</v>
      </c>
      <c r="C5232" t="s">
        <v>104</v>
      </c>
      <c r="D5232" t="s">
        <v>49</v>
      </c>
      <c r="E5232" t="s">
        <v>7</v>
      </c>
      <c r="F5232" t="b">
        <v>0</v>
      </c>
      <c r="G5232" t="s">
        <v>113</v>
      </c>
      <c r="H5232" s="15">
        <v>44976.67428240741</v>
      </c>
      <c r="I5232" t="b">
        <v>1</v>
      </c>
      <c r="J5232" t="b">
        <v>1</v>
      </c>
      <c r="K5232" t="s">
        <v>3</v>
      </c>
      <c r="L5232" t="s">
        <v>43</v>
      </c>
      <c r="M5232" s="1">
        <v>130133.578125</v>
      </c>
      <c r="O5232" t="s">
        <v>10242</v>
      </c>
      <c r="P5232" t="s">
        <v>10243</v>
      </c>
    </row>
    <row r="5233" spans="1:16" x14ac:dyDescent="0.3">
      <c r="A5233" t="s">
        <v>46</v>
      </c>
      <c r="B5233" t="s">
        <v>10244</v>
      </c>
      <c r="C5233" t="s">
        <v>104</v>
      </c>
      <c r="D5233" t="s">
        <v>92</v>
      </c>
      <c r="E5233" t="s">
        <v>7</v>
      </c>
      <c r="F5233" t="b">
        <v>0</v>
      </c>
      <c r="G5233" t="s">
        <v>113</v>
      </c>
      <c r="H5233" s="15">
        <v>45198.798703703702</v>
      </c>
      <c r="I5233" t="b">
        <v>0</v>
      </c>
      <c r="J5233" t="b">
        <v>1</v>
      </c>
      <c r="K5233" t="s">
        <v>3</v>
      </c>
      <c r="L5233" t="s">
        <v>43</v>
      </c>
      <c r="M5233" s="1">
        <v>82500</v>
      </c>
      <c r="O5233" t="s">
        <v>1725</v>
      </c>
      <c r="P5233" t="s">
        <v>3659</v>
      </c>
    </row>
    <row r="5234" spans="1:16" x14ac:dyDescent="0.3">
      <c r="A5234" t="s">
        <v>1</v>
      </c>
      <c r="B5234" t="s">
        <v>10245</v>
      </c>
      <c r="C5234" t="s">
        <v>462</v>
      </c>
      <c r="D5234" t="s">
        <v>807</v>
      </c>
      <c r="E5234" t="s">
        <v>7</v>
      </c>
      <c r="F5234" t="b">
        <v>0</v>
      </c>
      <c r="G5234" t="s">
        <v>62</v>
      </c>
      <c r="H5234" s="15">
        <v>45019.16846064815</v>
      </c>
      <c r="I5234" t="b">
        <v>0</v>
      </c>
      <c r="J5234" t="b">
        <v>0</v>
      </c>
      <c r="K5234" t="s">
        <v>3</v>
      </c>
      <c r="L5234" t="s">
        <v>43</v>
      </c>
      <c r="M5234" s="1">
        <v>140000</v>
      </c>
      <c r="O5234" t="s">
        <v>3917</v>
      </c>
      <c r="P5234" t="s">
        <v>4795</v>
      </c>
    </row>
    <row r="5235" spans="1:16" x14ac:dyDescent="0.3">
      <c r="A5235" t="s">
        <v>65</v>
      </c>
      <c r="B5235" t="s">
        <v>65</v>
      </c>
      <c r="C5235" t="s">
        <v>6264</v>
      </c>
      <c r="D5235" t="s">
        <v>92</v>
      </c>
      <c r="E5235" t="s">
        <v>7</v>
      </c>
      <c r="F5235" t="b">
        <v>0</v>
      </c>
      <c r="G5235" t="s">
        <v>62</v>
      </c>
      <c r="H5235" s="15">
        <v>45048.712743055563</v>
      </c>
      <c r="I5235" t="b">
        <v>0</v>
      </c>
      <c r="J5235" t="b">
        <v>0</v>
      </c>
      <c r="K5235" t="s">
        <v>3</v>
      </c>
      <c r="L5235" t="s">
        <v>71</v>
      </c>
      <c r="N5235" s="16">
        <v>31.5</v>
      </c>
      <c r="O5235" t="s">
        <v>10246</v>
      </c>
      <c r="P5235" t="s">
        <v>10247</v>
      </c>
    </row>
    <row r="5236" spans="1:16" x14ac:dyDescent="0.3">
      <c r="A5236" t="s">
        <v>46</v>
      </c>
      <c r="B5236" t="s">
        <v>10248</v>
      </c>
      <c r="C5236" t="s">
        <v>280</v>
      </c>
      <c r="D5236" t="s">
        <v>632</v>
      </c>
      <c r="E5236" t="s">
        <v>7</v>
      </c>
      <c r="F5236" t="b">
        <v>0</v>
      </c>
      <c r="G5236" t="s">
        <v>56</v>
      </c>
      <c r="H5236" s="15">
        <v>44938.922719907408</v>
      </c>
      <c r="I5236" t="b">
        <v>0</v>
      </c>
      <c r="J5236" t="b">
        <v>1</v>
      </c>
      <c r="K5236" t="s">
        <v>3</v>
      </c>
      <c r="L5236" t="s">
        <v>43</v>
      </c>
      <c r="M5236" s="1">
        <v>136000</v>
      </c>
      <c r="O5236" t="s">
        <v>8302</v>
      </c>
      <c r="P5236" t="s">
        <v>10249</v>
      </c>
    </row>
    <row r="5237" spans="1:16" x14ac:dyDescent="0.3">
      <c r="A5237" t="s">
        <v>65</v>
      </c>
      <c r="B5237" t="s">
        <v>10250</v>
      </c>
      <c r="C5237" t="s">
        <v>333</v>
      </c>
      <c r="D5237" t="s">
        <v>49</v>
      </c>
      <c r="E5237" t="s">
        <v>69</v>
      </c>
      <c r="F5237" t="b">
        <v>0</v>
      </c>
      <c r="G5237" t="s">
        <v>70</v>
      </c>
      <c r="H5237" s="15">
        <v>45178.017025462963</v>
      </c>
      <c r="I5237" t="b">
        <v>0</v>
      </c>
      <c r="J5237" t="b">
        <v>1</v>
      </c>
      <c r="K5237" t="s">
        <v>3</v>
      </c>
      <c r="L5237" t="s">
        <v>43</v>
      </c>
      <c r="M5237" s="1">
        <v>99500</v>
      </c>
      <c r="O5237" t="s">
        <v>809</v>
      </c>
    </row>
    <row r="5238" spans="1:16" x14ac:dyDescent="0.3">
      <c r="A5238" t="s">
        <v>65</v>
      </c>
      <c r="B5238" t="s">
        <v>10251</v>
      </c>
      <c r="C5238" t="s">
        <v>78</v>
      </c>
      <c r="D5238" t="s">
        <v>10252</v>
      </c>
      <c r="E5238" t="s">
        <v>112</v>
      </c>
      <c r="F5238" t="b">
        <v>1</v>
      </c>
      <c r="G5238" t="s">
        <v>42</v>
      </c>
      <c r="H5238" s="15">
        <v>45231.860405092593</v>
      </c>
      <c r="I5238" t="b">
        <v>0</v>
      </c>
      <c r="J5238" t="b">
        <v>0</v>
      </c>
      <c r="K5238" t="s">
        <v>42</v>
      </c>
      <c r="L5238" t="s">
        <v>71</v>
      </c>
      <c r="N5238" s="16">
        <v>41.400001525878913</v>
      </c>
      <c r="O5238" t="s">
        <v>10253</v>
      </c>
      <c r="P5238" t="s">
        <v>1609</v>
      </c>
    </row>
    <row r="5239" spans="1:16" x14ac:dyDescent="0.3">
      <c r="A5239" t="s">
        <v>65</v>
      </c>
      <c r="B5239" t="s">
        <v>65</v>
      </c>
      <c r="C5239" t="s">
        <v>78</v>
      </c>
      <c r="D5239" t="s">
        <v>49</v>
      </c>
      <c r="E5239" t="s">
        <v>7</v>
      </c>
      <c r="F5239" t="b">
        <v>1</v>
      </c>
      <c r="G5239" t="s">
        <v>62</v>
      </c>
      <c r="H5239" s="15">
        <v>44942.946250000001</v>
      </c>
      <c r="I5239" t="b">
        <v>0</v>
      </c>
      <c r="J5239" t="b">
        <v>1</v>
      </c>
      <c r="K5239" t="s">
        <v>3</v>
      </c>
      <c r="L5239" t="s">
        <v>43</v>
      </c>
      <c r="M5239" s="1">
        <v>130000</v>
      </c>
      <c r="O5239" t="s">
        <v>10254</v>
      </c>
      <c r="P5239" t="s">
        <v>10255</v>
      </c>
    </row>
    <row r="5240" spans="1:16" x14ac:dyDescent="0.3">
      <c r="A5240" t="s">
        <v>46</v>
      </c>
      <c r="B5240" t="s">
        <v>10256</v>
      </c>
      <c r="C5240" t="s">
        <v>3207</v>
      </c>
      <c r="D5240" t="s">
        <v>92</v>
      </c>
      <c r="E5240" t="s">
        <v>7</v>
      </c>
      <c r="F5240" t="b">
        <v>0</v>
      </c>
      <c r="G5240" t="s">
        <v>70</v>
      </c>
      <c r="H5240" s="15">
        <v>45201.395972222221</v>
      </c>
      <c r="I5240" t="b">
        <v>1</v>
      </c>
      <c r="J5240" t="b">
        <v>1</v>
      </c>
      <c r="K5240" t="s">
        <v>3</v>
      </c>
      <c r="L5240" t="s">
        <v>43</v>
      </c>
      <c r="M5240" s="1">
        <v>125000</v>
      </c>
      <c r="O5240" t="s">
        <v>2555</v>
      </c>
      <c r="P5240" t="s">
        <v>10257</v>
      </c>
    </row>
    <row r="5241" spans="1:16" x14ac:dyDescent="0.3">
      <c r="A5241" t="s">
        <v>65</v>
      </c>
      <c r="B5241" t="s">
        <v>10258</v>
      </c>
      <c r="C5241" t="s">
        <v>78</v>
      </c>
      <c r="D5241" t="s">
        <v>1664</v>
      </c>
      <c r="E5241" t="s">
        <v>7</v>
      </c>
      <c r="F5241" t="b">
        <v>1</v>
      </c>
      <c r="G5241" t="s">
        <v>56</v>
      </c>
      <c r="H5241" s="15">
        <v>45162.126909722218</v>
      </c>
      <c r="I5241" t="b">
        <v>0</v>
      </c>
      <c r="J5241" t="b">
        <v>1</v>
      </c>
      <c r="K5241" t="s">
        <v>3</v>
      </c>
      <c r="L5241" t="s">
        <v>43</v>
      </c>
      <c r="M5241" s="1">
        <v>219000</v>
      </c>
      <c r="O5241" t="s">
        <v>3770</v>
      </c>
      <c r="P5241" t="s">
        <v>466</v>
      </c>
    </row>
    <row r="5242" spans="1:16" x14ac:dyDescent="0.3">
      <c r="A5242" t="s">
        <v>81</v>
      </c>
      <c r="B5242" t="s">
        <v>10259</v>
      </c>
      <c r="C5242" t="s">
        <v>3366</v>
      </c>
      <c r="D5242" t="s">
        <v>61</v>
      </c>
      <c r="E5242" t="s">
        <v>7</v>
      </c>
      <c r="F5242" t="b">
        <v>0</v>
      </c>
      <c r="G5242" t="s">
        <v>832</v>
      </c>
      <c r="H5242" s="15">
        <v>45034.45</v>
      </c>
      <c r="I5242" t="b">
        <v>1</v>
      </c>
      <c r="J5242" t="b">
        <v>0</v>
      </c>
      <c r="K5242" t="s">
        <v>832</v>
      </c>
      <c r="L5242" t="s">
        <v>43</v>
      </c>
      <c r="M5242" s="1">
        <v>89100</v>
      </c>
      <c r="O5242" t="s">
        <v>7457</v>
      </c>
      <c r="P5242" t="s">
        <v>3013</v>
      </c>
    </row>
    <row r="5243" spans="1:16" x14ac:dyDescent="0.3">
      <c r="A5243" t="s">
        <v>65</v>
      </c>
      <c r="B5243" t="s">
        <v>10260</v>
      </c>
      <c r="C5243" t="s">
        <v>78</v>
      </c>
      <c r="D5243" t="s">
        <v>68</v>
      </c>
      <c r="E5243" t="s">
        <v>169</v>
      </c>
      <c r="F5243" t="b">
        <v>1</v>
      </c>
      <c r="G5243" t="s">
        <v>56</v>
      </c>
      <c r="H5243" s="15">
        <v>45278.793252314812</v>
      </c>
      <c r="I5243" t="b">
        <v>0</v>
      </c>
      <c r="J5243" t="b">
        <v>0</v>
      </c>
      <c r="K5243" t="s">
        <v>3</v>
      </c>
      <c r="L5243" t="s">
        <v>71</v>
      </c>
      <c r="N5243" s="16">
        <v>47.620002746582031</v>
      </c>
      <c r="O5243" t="s">
        <v>75</v>
      </c>
      <c r="P5243" t="s">
        <v>10261</v>
      </c>
    </row>
    <row r="5244" spans="1:16" x14ac:dyDescent="0.3">
      <c r="A5244" t="s">
        <v>46</v>
      </c>
      <c r="B5244" t="s">
        <v>2826</v>
      </c>
      <c r="C5244" t="s">
        <v>78</v>
      </c>
      <c r="D5244" t="s">
        <v>41</v>
      </c>
      <c r="E5244" t="s">
        <v>7</v>
      </c>
      <c r="F5244" t="b">
        <v>1</v>
      </c>
      <c r="G5244" t="s">
        <v>56</v>
      </c>
      <c r="H5244" s="15">
        <v>45134.293912037043</v>
      </c>
      <c r="I5244" t="b">
        <v>0</v>
      </c>
      <c r="J5244" t="b">
        <v>1</v>
      </c>
      <c r="K5244" t="s">
        <v>3</v>
      </c>
      <c r="L5244" t="s">
        <v>43</v>
      </c>
      <c r="M5244" s="1">
        <v>75000</v>
      </c>
      <c r="O5244" t="s">
        <v>2827</v>
      </c>
      <c r="P5244" t="s">
        <v>2828</v>
      </c>
    </row>
    <row r="5245" spans="1:16" x14ac:dyDescent="0.3">
      <c r="A5245" t="s">
        <v>65</v>
      </c>
      <c r="B5245" t="s">
        <v>10262</v>
      </c>
      <c r="C5245" t="s">
        <v>78</v>
      </c>
      <c r="D5245" t="s">
        <v>259</v>
      </c>
      <c r="E5245" t="s">
        <v>112</v>
      </c>
      <c r="F5245" t="b">
        <v>1</v>
      </c>
      <c r="G5245" t="s">
        <v>62</v>
      </c>
      <c r="H5245" s="15">
        <v>45167.128391203703</v>
      </c>
      <c r="I5245" t="b">
        <v>0</v>
      </c>
      <c r="J5245" t="b">
        <v>0</v>
      </c>
      <c r="K5245" t="s">
        <v>3</v>
      </c>
      <c r="L5245" t="s">
        <v>71</v>
      </c>
      <c r="N5245" s="16">
        <v>32.5</v>
      </c>
      <c r="O5245" t="s">
        <v>261</v>
      </c>
      <c r="P5245" t="s">
        <v>10263</v>
      </c>
    </row>
    <row r="5246" spans="1:16" x14ac:dyDescent="0.3">
      <c r="A5246" t="s">
        <v>329</v>
      </c>
      <c r="B5246" t="s">
        <v>10264</v>
      </c>
      <c r="C5246" t="s">
        <v>10265</v>
      </c>
      <c r="D5246" t="s">
        <v>41</v>
      </c>
      <c r="E5246" t="s">
        <v>7</v>
      </c>
      <c r="F5246" t="b">
        <v>0</v>
      </c>
      <c r="G5246" t="s">
        <v>42</v>
      </c>
      <c r="H5246" s="15">
        <v>45283.493032407408</v>
      </c>
      <c r="I5246" t="b">
        <v>1</v>
      </c>
      <c r="J5246" t="b">
        <v>1</v>
      </c>
      <c r="K5246" t="s">
        <v>42</v>
      </c>
      <c r="L5246" t="s">
        <v>71</v>
      </c>
      <c r="N5246" s="16">
        <v>25</v>
      </c>
      <c r="O5246" t="s">
        <v>10266</v>
      </c>
      <c r="P5246" t="s">
        <v>6914</v>
      </c>
    </row>
    <row r="5247" spans="1:16" x14ac:dyDescent="0.3">
      <c r="A5247" t="s">
        <v>46</v>
      </c>
      <c r="B5247" t="s">
        <v>811</v>
      </c>
      <c r="C5247" t="s">
        <v>399</v>
      </c>
      <c r="D5247" t="s">
        <v>61</v>
      </c>
      <c r="E5247" t="s">
        <v>7</v>
      </c>
      <c r="F5247" t="b">
        <v>0</v>
      </c>
      <c r="G5247" t="s">
        <v>381</v>
      </c>
      <c r="H5247" s="15">
        <v>44946.442280092589</v>
      </c>
      <c r="I5247" t="b">
        <v>0</v>
      </c>
      <c r="J5247" t="b">
        <v>0</v>
      </c>
      <c r="K5247" t="s">
        <v>381</v>
      </c>
      <c r="L5247" t="s">
        <v>43</v>
      </c>
      <c r="M5247" s="1">
        <v>131580</v>
      </c>
      <c r="O5247" t="s">
        <v>635</v>
      </c>
      <c r="P5247" t="s">
        <v>10267</v>
      </c>
    </row>
    <row r="5248" spans="1:16" x14ac:dyDescent="0.3">
      <c r="A5248" t="s">
        <v>0</v>
      </c>
      <c r="B5248" t="s">
        <v>0</v>
      </c>
      <c r="C5248" t="s">
        <v>78</v>
      </c>
      <c r="D5248" t="s">
        <v>92</v>
      </c>
      <c r="E5248" t="s">
        <v>7</v>
      </c>
      <c r="F5248" t="b">
        <v>1</v>
      </c>
      <c r="G5248" t="s">
        <v>56</v>
      </c>
      <c r="H5248" s="15">
        <v>45029.708668981482</v>
      </c>
      <c r="I5248" t="b">
        <v>1</v>
      </c>
      <c r="J5248" t="b">
        <v>0</v>
      </c>
      <c r="K5248" t="s">
        <v>3</v>
      </c>
      <c r="L5248" t="s">
        <v>43</v>
      </c>
      <c r="M5248" s="1">
        <v>90000</v>
      </c>
      <c r="O5248" t="s">
        <v>871</v>
      </c>
      <c r="P5248" t="s">
        <v>10268</v>
      </c>
    </row>
    <row r="5249" spans="1:16" x14ac:dyDescent="0.3">
      <c r="A5249" t="s">
        <v>81</v>
      </c>
      <c r="B5249" t="s">
        <v>81</v>
      </c>
      <c r="C5249" t="s">
        <v>2129</v>
      </c>
      <c r="D5249" t="s">
        <v>120</v>
      </c>
      <c r="E5249" t="s">
        <v>7</v>
      </c>
      <c r="F5249" t="b">
        <v>0</v>
      </c>
      <c r="G5249" t="s">
        <v>50</v>
      </c>
      <c r="H5249" s="15">
        <v>45015.139409722222</v>
      </c>
      <c r="I5249" t="b">
        <v>0</v>
      </c>
      <c r="J5249" t="b">
        <v>0</v>
      </c>
      <c r="K5249" t="s">
        <v>3</v>
      </c>
      <c r="L5249" t="s">
        <v>43</v>
      </c>
      <c r="M5249" s="1">
        <v>90000</v>
      </c>
      <c r="O5249" t="s">
        <v>4855</v>
      </c>
      <c r="P5249" t="s">
        <v>3191</v>
      </c>
    </row>
    <row r="5250" spans="1:16" x14ac:dyDescent="0.3">
      <c r="A5250" t="s">
        <v>0</v>
      </c>
      <c r="B5250" t="s">
        <v>10269</v>
      </c>
      <c r="C5250" t="s">
        <v>380</v>
      </c>
      <c r="D5250" t="s">
        <v>61</v>
      </c>
      <c r="E5250" t="s">
        <v>7</v>
      </c>
      <c r="F5250" t="b">
        <v>0</v>
      </c>
      <c r="G5250" t="s">
        <v>381</v>
      </c>
      <c r="H5250" s="15">
        <v>45020.480624999997</v>
      </c>
      <c r="I5250" t="b">
        <v>1</v>
      </c>
      <c r="J5250" t="b">
        <v>0</v>
      </c>
      <c r="K5250" t="s">
        <v>381</v>
      </c>
      <c r="L5250" t="s">
        <v>43</v>
      </c>
      <c r="M5250" s="1">
        <v>72000</v>
      </c>
      <c r="O5250" t="s">
        <v>10270</v>
      </c>
      <c r="P5250" t="s">
        <v>8414</v>
      </c>
    </row>
    <row r="5251" spans="1:16" x14ac:dyDescent="0.3">
      <c r="A5251" t="s">
        <v>329</v>
      </c>
      <c r="B5251" t="s">
        <v>10271</v>
      </c>
      <c r="C5251" t="s">
        <v>78</v>
      </c>
      <c r="D5251" t="s">
        <v>238</v>
      </c>
      <c r="E5251" t="s">
        <v>7</v>
      </c>
      <c r="F5251" t="b">
        <v>1</v>
      </c>
      <c r="G5251" t="s">
        <v>50</v>
      </c>
      <c r="H5251" s="15">
        <v>45206.82640046296</v>
      </c>
      <c r="I5251" t="b">
        <v>0</v>
      </c>
      <c r="J5251" t="b">
        <v>1</v>
      </c>
      <c r="K5251" t="s">
        <v>3</v>
      </c>
      <c r="L5251" t="s">
        <v>43</v>
      </c>
      <c r="M5251" s="1">
        <v>111500</v>
      </c>
      <c r="O5251" t="s">
        <v>1156</v>
      </c>
      <c r="P5251" t="s">
        <v>425</v>
      </c>
    </row>
    <row r="5252" spans="1:16" x14ac:dyDescent="0.3">
      <c r="A5252" t="s">
        <v>46</v>
      </c>
      <c r="B5252" t="s">
        <v>10272</v>
      </c>
      <c r="C5252" t="s">
        <v>343</v>
      </c>
      <c r="D5252" t="s">
        <v>120</v>
      </c>
      <c r="E5252" t="s">
        <v>7</v>
      </c>
      <c r="F5252" t="b">
        <v>0</v>
      </c>
      <c r="G5252" t="s">
        <v>87</v>
      </c>
      <c r="H5252" s="15">
        <v>45080.378576388888</v>
      </c>
      <c r="I5252" t="b">
        <v>0</v>
      </c>
      <c r="J5252" t="b">
        <v>1</v>
      </c>
      <c r="K5252" t="s">
        <v>3</v>
      </c>
      <c r="L5252" t="s">
        <v>43</v>
      </c>
      <c r="M5252" s="1">
        <v>109500</v>
      </c>
      <c r="O5252" t="s">
        <v>5605</v>
      </c>
      <c r="P5252" t="s">
        <v>10273</v>
      </c>
    </row>
    <row r="5253" spans="1:16" x14ac:dyDescent="0.3">
      <c r="A5253" t="s">
        <v>81</v>
      </c>
      <c r="B5253" t="s">
        <v>10274</v>
      </c>
      <c r="C5253" t="s">
        <v>10275</v>
      </c>
      <c r="D5253" t="s">
        <v>61</v>
      </c>
      <c r="E5253" t="s">
        <v>7</v>
      </c>
      <c r="F5253" t="b">
        <v>0</v>
      </c>
      <c r="G5253" t="s">
        <v>10276</v>
      </c>
      <c r="H5253" s="15">
        <v>44971.615613425929</v>
      </c>
      <c r="I5253" t="b">
        <v>0</v>
      </c>
      <c r="J5253" t="b">
        <v>0</v>
      </c>
      <c r="K5253" t="s">
        <v>10276</v>
      </c>
      <c r="L5253" t="s">
        <v>43</v>
      </c>
      <c r="M5253" s="1">
        <v>69300</v>
      </c>
      <c r="O5253" t="s">
        <v>1699</v>
      </c>
      <c r="P5253" t="s">
        <v>10277</v>
      </c>
    </row>
    <row r="5254" spans="1:16" x14ac:dyDescent="0.3">
      <c r="A5254" t="s">
        <v>1</v>
      </c>
      <c r="B5254" t="s">
        <v>10278</v>
      </c>
      <c r="C5254" t="s">
        <v>67</v>
      </c>
      <c r="D5254" t="s">
        <v>120</v>
      </c>
      <c r="E5254" t="s">
        <v>7</v>
      </c>
      <c r="F5254" t="b">
        <v>0</v>
      </c>
      <c r="G5254" t="s">
        <v>70</v>
      </c>
      <c r="H5254" s="15">
        <v>45000.544479166667</v>
      </c>
      <c r="I5254" t="b">
        <v>0</v>
      </c>
      <c r="J5254" t="b">
        <v>0</v>
      </c>
      <c r="K5254" t="s">
        <v>3</v>
      </c>
      <c r="L5254" t="s">
        <v>43</v>
      </c>
      <c r="M5254" s="1">
        <v>115000</v>
      </c>
      <c r="O5254" t="s">
        <v>167</v>
      </c>
      <c r="P5254" t="s">
        <v>5465</v>
      </c>
    </row>
    <row r="5255" spans="1:16" x14ac:dyDescent="0.3">
      <c r="A5255" t="s">
        <v>46</v>
      </c>
      <c r="B5255" t="s">
        <v>305</v>
      </c>
      <c r="D5255" t="s">
        <v>92</v>
      </c>
      <c r="E5255" t="s">
        <v>7</v>
      </c>
      <c r="F5255" t="b">
        <v>0</v>
      </c>
      <c r="G5255" t="s">
        <v>56</v>
      </c>
      <c r="H5255" s="15">
        <v>44961.381828703707</v>
      </c>
      <c r="I5255" t="b">
        <v>0</v>
      </c>
      <c r="J5255" t="b">
        <v>0</v>
      </c>
      <c r="K5255" t="s">
        <v>3</v>
      </c>
      <c r="L5255" t="s">
        <v>43</v>
      </c>
      <c r="M5255" s="1">
        <v>175000</v>
      </c>
      <c r="O5255" t="s">
        <v>1739</v>
      </c>
      <c r="P5255" t="s">
        <v>5874</v>
      </c>
    </row>
    <row r="5256" spans="1:16" x14ac:dyDescent="0.3">
      <c r="A5256" t="s">
        <v>65</v>
      </c>
      <c r="B5256" t="s">
        <v>65</v>
      </c>
      <c r="C5256" t="s">
        <v>78</v>
      </c>
      <c r="D5256" t="s">
        <v>92</v>
      </c>
      <c r="E5256" t="s">
        <v>7</v>
      </c>
      <c r="F5256" t="b">
        <v>1</v>
      </c>
      <c r="G5256" t="s">
        <v>62</v>
      </c>
      <c r="H5256" s="15">
        <v>44951.045937499999</v>
      </c>
      <c r="I5256" t="b">
        <v>0</v>
      </c>
      <c r="J5256" t="b">
        <v>1</v>
      </c>
      <c r="K5256" t="s">
        <v>3</v>
      </c>
      <c r="L5256" t="s">
        <v>43</v>
      </c>
      <c r="M5256" s="1">
        <v>105000</v>
      </c>
      <c r="O5256" t="s">
        <v>10279</v>
      </c>
      <c r="P5256" t="s">
        <v>10280</v>
      </c>
    </row>
    <row r="5257" spans="1:16" x14ac:dyDescent="0.3">
      <c r="A5257" t="s">
        <v>65</v>
      </c>
      <c r="B5257" t="s">
        <v>8621</v>
      </c>
      <c r="C5257" t="s">
        <v>372</v>
      </c>
      <c r="D5257" t="s">
        <v>68</v>
      </c>
      <c r="E5257" t="s">
        <v>69</v>
      </c>
      <c r="F5257" t="b">
        <v>0</v>
      </c>
      <c r="G5257" t="s">
        <v>50</v>
      </c>
      <c r="H5257" s="15">
        <v>45215.745300925933</v>
      </c>
      <c r="I5257" t="b">
        <v>0</v>
      </c>
      <c r="J5257" t="b">
        <v>0</v>
      </c>
      <c r="K5257" t="s">
        <v>3</v>
      </c>
      <c r="L5257" t="s">
        <v>71</v>
      </c>
      <c r="N5257" s="16">
        <v>44.735000610351563</v>
      </c>
      <c r="O5257" t="s">
        <v>373</v>
      </c>
      <c r="P5257" t="s">
        <v>2619</v>
      </c>
    </row>
    <row r="5258" spans="1:16" x14ac:dyDescent="0.3">
      <c r="A5258" t="s">
        <v>65</v>
      </c>
      <c r="B5258" t="s">
        <v>412</v>
      </c>
      <c r="C5258" t="s">
        <v>78</v>
      </c>
      <c r="D5258" t="s">
        <v>92</v>
      </c>
      <c r="E5258" t="s">
        <v>7</v>
      </c>
      <c r="F5258" t="b">
        <v>1</v>
      </c>
      <c r="G5258" t="s">
        <v>70</v>
      </c>
      <c r="H5258" s="15">
        <v>45139.754826388889</v>
      </c>
      <c r="I5258" t="b">
        <v>0</v>
      </c>
      <c r="J5258" t="b">
        <v>1</v>
      </c>
      <c r="K5258" t="s">
        <v>3</v>
      </c>
      <c r="L5258" t="s">
        <v>43</v>
      </c>
      <c r="M5258" s="1">
        <v>193000</v>
      </c>
      <c r="O5258" t="s">
        <v>10281</v>
      </c>
      <c r="P5258" t="s">
        <v>10282</v>
      </c>
    </row>
    <row r="5259" spans="1:16" x14ac:dyDescent="0.3">
      <c r="A5259" t="s">
        <v>65</v>
      </c>
      <c r="B5259" t="s">
        <v>2149</v>
      </c>
      <c r="C5259" t="s">
        <v>333</v>
      </c>
      <c r="D5259" t="s">
        <v>2363</v>
      </c>
      <c r="E5259" t="s">
        <v>7</v>
      </c>
      <c r="F5259" t="b">
        <v>0</v>
      </c>
      <c r="G5259" t="s">
        <v>42</v>
      </c>
      <c r="H5259" s="15">
        <v>45071.007060185177</v>
      </c>
      <c r="I5259" t="b">
        <v>0</v>
      </c>
      <c r="J5259" t="b">
        <v>0</v>
      </c>
      <c r="K5259" t="s">
        <v>42</v>
      </c>
      <c r="L5259" t="s">
        <v>71</v>
      </c>
      <c r="N5259" s="16">
        <v>24</v>
      </c>
      <c r="O5259" t="s">
        <v>4909</v>
      </c>
      <c r="P5259" t="s">
        <v>3671</v>
      </c>
    </row>
    <row r="5260" spans="1:16" x14ac:dyDescent="0.3">
      <c r="A5260" t="s">
        <v>46</v>
      </c>
      <c r="B5260" t="s">
        <v>398</v>
      </c>
      <c r="C5260" t="s">
        <v>10283</v>
      </c>
      <c r="D5260" t="s">
        <v>49</v>
      </c>
      <c r="E5260" t="s">
        <v>112</v>
      </c>
      <c r="F5260" t="b">
        <v>0</v>
      </c>
      <c r="G5260" t="s">
        <v>50</v>
      </c>
      <c r="H5260" s="15">
        <v>45119.658854166657</v>
      </c>
      <c r="I5260" t="b">
        <v>1</v>
      </c>
      <c r="J5260" t="b">
        <v>0</v>
      </c>
      <c r="K5260" t="s">
        <v>3</v>
      </c>
      <c r="L5260" t="s">
        <v>71</v>
      </c>
      <c r="N5260" s="16">
        <v>54</v>
      </c>
      <c r="O5260" t="s">
        <v>10284</v>
      </c>
      <c r="P5260" t="s">
        <v>10285</v>
      </c>
    </row>
    <row r="5261" spans="1:16" x14ac:dyDescent="0.3">
      <c r="A5261" t="s">
        <v>0</v>
      </c>
      <c r="B5261" t="s">
        <v>687</v>
      </c>
      <c r="C5261" t="s">
        <v>6112</v>
      </c>
      <c r="D5261" t="s">
        <v>49</v>
      </c>
      <c r="E5261" t="s">
        <v>7</v>
      </c>
      <c r="F5261" t="b">
        <v>0</v>
      </c>
      <c r="G5261" t="s">
        <v>87</v>
      </c>
      <c r="H5261" s="15">
        <v>45131.834097222221</v>
      </c>
      <c r="I5261" t="b">
        <v>0</v>
      </c>
      <c r="J5261" t="b">
        <v>1</v>
      </c>
      <c r="K5261" t="s">
        <v>3</v>
      </c>
      <c r="L5261" t="s">
        <v>43</v>
      </c>
      <c r="M5261" s="1">
        <v>86000</v>
      </c>
      <c r="O5261" t="s">
        <v>10286</v>
      </c>
      <c r="P5261" t="s">
        <v>10287</v>
      </c>
    </row>
    <row r="5262" spans="1:16" x14ac:dyDescent="0.3">
      <c r="A5262" t="s">
        <v>0</v>
      </c>
      <c r="B5262" t="s">
        <v>10288</v>
      </c>
      <c r="C5262" t="s">
        <v>177</v>
      </c>
      <c r="D5262" t="s">
        <v>68</v>
      </c>
      <c r="E5262" t="s">
        <v>7</v>
      </c>
      <c r="F5262" t="b">
        <v>0</v>
      </c>
      <c r="G5262" t="s">
        <v>56</v>
      </c>
      <c r="H5262" s="15">
        <v>45152.7503125</v>
      </c>
      <c r="I5262" t="b">
        <v>0</v>
      </c>
      <c r="J5262" t="b">
        <v>0</v>
      </c>
      <c r="K5262" t="s">
        <v>3</v>
      </c>
      <c r="L5262" t="s">
        <v>71</v>
      </c>
      <c r="N5262" s="16">
        <v>27.979999542236332</v>
      </c>
      <c r="O5262" t="s">
        <v>1425</v>
      </c>
      <c r="P5262" t="s">
        <v>8449</v>
      </c>
    </row>
    <row r="5263" spans="1:16" x14ac:dyDescent="0.3">
      <c r="A5263" t="s">
        <v>46</v>
      </c>
      <c r="B5263" t="s">
        <v>10289</v>
      </c>
      <c r="C5263" t="s">
        <v>78</v>
      </c>
      <c r="D5263" t="s">
        <v>92</v>
      </c>
      <c r="E5263" t="s">
        <v>112</v>
      </c>
      <c r="F5263" t="b">
        <v>1</v>
      </c>
      <c r="G5263" t="s">
        <v>70</v>
      </c>
      <c r="H5263" s="15">
        <v>45071.963321759264</v>
      </c>
      <c r="I5263" t="b">
        <v>0</v>
      </c>
      <c r="J5263" t="b">
        <v>1</v>
      </c>
      <c r="K5263" t="s">
        <v>3</v>
      </c>
      <c r="L5263" t="s">
        <v>71</v>
      </c>
      <c r="N5263" s="16">
        <v>70</v>
      </c>
      <c r="O5263" t="s">
        <v>1415</v>
      </c>
      <c r="P5263" t="s">
        <v>10290</v>
      </c>
    </row>
    <row r="5264" spans="1:16" x14ac:dyDescent="0.3">
      <c r="A5264" t="s">
        <v>329</v>
      </c>
      <c r="B5264" t="s">
        <v>10291</v>
      </c>
      <c r="C5264" t="s">
        <v>6045</v>
      </c>
      <c r="D5264" t="s">
        <v>68</v>
      </c>
      <c r="E5264" t="s">
        <v>69</v>
      </c>
      <c r="F5264" t="b">
        <v>0</v>
      </c>
      <c r="G5264" t="s">
        <v>62</v>
      </c>
      <c r="H5264" s="15">
        <v>45191.25240740741</v>
      </c>
      <c r="I5264" t="b">
        <v>0</v>
      </c>
      <c r="J5264" t="b">
        <v>0</v>
      </c>
      <c r="K5264" t="s">
        <v>3</v>
      </c>
      <c r="L5264" t="s">
        <v>71</v>
      </c>
      <c r="N5264" s="16">
        <v>31.670000076293949</v>
      </c>
      <c r="O5264" t="s">
        <v>10292</v>
      </c>
      <c r="P5264" t="s">
        <v>10293</v>
      </c>
    </row>
    <row r="5265" spans="1:16" x14ac:dyDescent="0.3">
      <c r="A5265" t="s">
        <v>65</v>
      </c>
      <c r="B5265" t="s">
        <v>10294</v>
      </c>
      <c r="C5265" t="s">
        <v>78</v>
      </c>
      <c r="D5265" t="s">
        <v>41</v>
      </c>
      <c r="E5265" t="s">
        <v>7</v>
      </c>
      <c r="F5265" t="b">
        <v>1</v>
      </c>
      <c r="G5265" t="s">
        <v>113</v>
      </c>
      <c r="H5265" s="15">
        <v>45161.298715277779</v>
      </c>
      <c r="I5265" t="b">
        <v>0</v>
      </c>
      <c r="J5265" t="b">
        <v>1</v>
      </c>
      <c r="K5265" t="s">
        <v>3</v>
      </c>
      <c r="L5265" t="s">
        <v>43</v>
      </c>
      <c r="M5265" s="1">
        <v>75000</v>
      </c>
      <c r="O5265" t="s">
        <v>2827</v>
      </c>
      <c r="P5265" t="s">
        <v>2828</v>
      </c>
    </row>
    <row r="5266" spans="1:16" x14ac:dyDescent="0.3">
      <c r="A5266" t="s">
        <v>58</v>
      </c>
      <c r="B5266" t="s">
        <v>10295</v>
      </c>
      <c r="C5266" t="s">
        <v>8145</v>
      </c>
      <c r="D5266" t="s">
        <v>61</v>
      </c>
      <c r="E5266" t="s">
        <v>7</v>
      </c>
      <c r="F5266" t="b">
        <v>0</v>
      </c>
      <c r="G5266" t="s">
        <v>298</v>
      </c>
      <c r="H5266" s="15">
        <v>45133.614907407413</v>
      </c>
      <c r="I5266" t="b">
        <v>0</v>
      </c>
      <c r="J5266" t="b">
        <v>0</v>
      </c>
      <c r="K5266" t="s">
        <v>298</v>
      </c>
      <c r="L5266" t="s">
        <v>43</v>
      </c>
      <c r="M5266" s="1">
        <v>89100</v>
      </c>
      <c r="O5266" t="s">
        <v>363</v>
      </c>
      <c r="P5266" t="s">
        <v>4817</v>
      </c>
    </row>
    <row r="5267" spans="1:16" x14ac:dyDescent="0.3">
      <c r="A5267" t="s">
        <v>0</v>
      </c>
      <c r="B5267" t="s">
        <v>10296</v>
      </c>
      <c r="C5267" t="s">
        <v>10297</v>
      </c>
      <c r="D5267" t="s">
        <v>68</v>
      </c>
      <c r="E5267" t="s">
        <v>2986</v>
      </c>
      <c r="F5267" t="b">
        <v>0</v>
      </c>
      <c r="G5267" t="s">
        <v>70</v>
      </c>
      <c r="H5267" s="15">
        <v>45205.875694444447</v>
      </c>
      <c r="I5267" t="b">
        <v>0</v>
      </c>
      <c r="J5267" t="b">
        <v>0</v>
      </c>
      <c r="K5267" t="s">
        <v>3</v>
      </c>
      <c r="L5267" t="s">
        <v>71</v>
      </c>
      <c r="N5267" s="16">
        <v>21</v>
      </c>
      <c r="O5267" t="s">
        <v>10298</v>
      </c>
    </row>
    <row r="5268" spans="1:16" x14ac:dyDescent="0.3">
      <c r="A5268" t="s">
        <v>46</v>
      </c>
      <c r="B5268" t="s">
        <v>1170</v>
      </c>
      <c r="C5268" t="s">
        <v>497</v>
      </c>
      <c r="D5268" t="s">
        <v>61</v>
      </c>
      <c r="E5268" t="s">
        <v>7</v>
      </c>
      <c r="F5268" t="b">
        <v>0</v>
      </c>
      <c r="G5268" t="s">
        <v>113</v>
      </c>
      <c r="H5268" s="15">
        <v>45034.962569444448</v>
      </c>
      <c r="I5268" t="b">
        <v>0</v>
      </c>
      <c r="J5268" t="b">
        <v>1</v>
      </c>
      <c r="K5268" t="s">
        <v>3</v>
      </c>
      <c r="L5268" t="s">
        <v>43</v>
      </c>
      <c r="M5268" s="1">
        <v>147500</v>
      </c>
      <c r="O5268" t="s">
        <v>5320</v>
      </c>
      <c r="P5268" t="s">
        <v>10299</v>
      </c>
    </row>
    <row r="5269" spans="1:16" x14ac:dyDescent="0.3">
      <c r="A5269" t="s">
        <v>46</v>
      </c>
      <c r="B5269" t="s">
        <v>10300</v>
      </c>
      <c r="C5269" t="s">
        <v>878</v>
      </c>
      <c r="D5269" t="s">
        <v>1549</v>
      </c>
      <c r="E5269" t="s">
        <v>7</v>
      </c>
      <c r="F5269" t="b">
        <v>0</v>
      </c>
      <c r="G5269" t="s">
        <v>56</v>
      </c>
      <c r="H5269" s="15">
        <v>45234.003229166658</v>
      </c>
      <c r="I5269" t="b">
        <v>0</v>
      </c>
      <c r="J5269" t="b">
        <v>1</v>
      </c>
      <c r="K5269" t="s">
        <v>3</v>
      </c>
      <c r="L5269" t="s">
        <v>43</v>
      </c>
      <c r="M5269" s="1">
        <v>118650</v>
      </c>
      <c r="O5269" t="s">
        <v>1550</v>
      </c>
      <c r="P5269" t="s">
        <v>10301</v>
      </c>
    </row>
    <row r="5270" spans="1:16" x14ac:dyDescent="0.3">
      <c r="A5270" t="s">
        <v>65</v>
      </c>
      <c r="B5270" t="s">
        <v>65</v>
      </c>
      <c r="C5270" t="s">
        <v>333</v>
      </c>
      <c r="D5270" t="s">
        <v>120</v>
      </c>
      <c r="E5270" t="s">
        <v>7</v>
      </c>
      <c r="F5270" t="b">
        <v>0</v>
      </c>
      <c r="G5270" t="s">
        <v>42</v>
      </c>
      <c r="H5270" s="15">
        <v>45218.342812499999</v>
      </c>
      <c r="I5270" t="b">
        <v>0</v>
      </c>
      <c r="J5270" t="b">
        <v>0</v>
      </c>
      <c r="K5270" t="s">
        <v>42</v>
      </c>
      <c r="L5270" t="s">
        <v>43</v>
      </c>
      <c r="M5270" s="1">
        <v>111116</v>
      </c>
      <c r="O5270" t="s">
        <v>3610</v>
      </c>
      <c r="P5270" t="s">
        <v>10302</v>
      </c>
    </row>
    <row r="5271" spans="1:16" x14ac:dyDescent="0.3">
      <c r="A5271" t="s">
        <v>65</v>
      </c>
      <c r="B5271" t="s">
        <v>3112</v>
      </c>
      <c r="C5271" t="s">
        <v>736</v>
      </c>
      <c r="D5271" t="s">
        <v>92</v>
      </c>
      <c r="E5271" t="s">
        <v>7</v>
      </c>
      <c r="F5271" t="b">
        <v>0</v>
      </c>
      <c r="G5271" t="s">
        <v>50</v>
      </c>
      <c r="H5271" s="15">
        <v>45091.603715277779</v>
      </c>
      <c r="I5271" t="b">
        <v>0</v>
      </c>
      <c r="J5271" t="b">
        <v>1</v>
      </c>
      <c r="K5271" t="s">
        <v>3</v>
      </c>
      <c r="L5271" t="s">
        <v>43</v>
      </c>
      <c r="M5271" s="1">
        <v>92500</v>
      </c>
      <c r="O5271" t="s">
        <v>10303</v>
      </c>
      <c r="P5271" t="s">
        <v>10304</v>
      </c>
    </row>
    <row r="5272" spans="1:16" x14ac:dyDescent="0.3">
      <c r="A5272" t="s">
        <v>65</v>
      </c>
      <c r="B5272" t="s">
        <v>8024</v>
      </c>
      <c r="C5272" t="s">
        <v>3</v>
      </c>
      <c r="D5272" t="s">
        <v>61</v>
      </c>
      <c r="E5272" t="s">
        <v>7</v>
      </c>
      <c r="F5272" t="b">
        <v>0</v>
      </c>
      <c r="G5272" t="s">
        <v>42</v>
      </c>
      <c r="H5272" s="15">
        <v>44943.617569444446</v>
      </c>
      <c r="I5272" t="b">
        <v>0</v>
      </c>
      <c r="J5272" t="b">
        <v>1</v>
      </c>
      <c r="K5272" t="s">
        <v>42</v>
      </c>
      <c r="L5272" t="s">
        <v>43</v>
      </c>
      <c r="M5272" s="1">
        <v>195500</v>
      </c>
      <c r="O5272" t="s">
        <v>8025</v>
      </c>
      <c r="P5272" t="s">
        <v>10305</v>
      </c>
    </row>
    <row r="5273" spans="1:16" x14ac:dyDescent="0.3">
      <c r="A5273" t="s">
        <v>65</v>
      </c>
      <c r="B5273" t="s">
        <v>10306</v>
      </c>
      <c r="C5273" t="s">
        <v>283</v>
      </c>
      <c r="D5273" t="s">
        <v>9772</v>
      </c>
      <c r="E5273" t="s">
        <v>7</v>
      </c>
      <c r="F5273" t="b">
        <v>0</v>
      </c>
      <c r="G5273" t="s">
        <v>42</v>
      </c>
      <c r="H5273" s="15">
        <v>44957.004652777781</v>
      </c>
      <c r="I5273" t="b">
        <v>0</v>
      </c>
      <c r="J5273" t="b">
        <v>0</v>
      </c>
      <c r="K5273" t="s">
        <v>42</v>
      </c>
      <c r="L5273" t="s">
        <v>71</v>
      </c>
      <c r="N5273" s="16">
        <v>24</v>
      </c>
      <c r="O5273" t="s">
        <v>1568</v>
      </c>
      <c r="P5273" t="s">
        <v>10307</v>
      </c>
    </row>
    <row r="5274" spans="1:16" x14ac:dyDescent="0.3">
      <c r="A5274" t="s">
        <v>53</v>
      </c>
      <c r="B5274" t="s">
        <v>7850</v>
      </c>
      <c r="C5274" t="s">
        <v>1960</v>
      </c>
      <c r="D5274" t="s">
        <v>211</v>
      </c>
      <c r="E5274" t="s">
        <v>7</v>
      </c>
      <c r="F5274" t="b">
        <v>0</v>
      </c>
      <c r="G5274" t="s">
        <v>87</v>
      </c>
      <c r="H5274" s="15">
        <v>44974.459629629629</v>
      </c>
      <c r="I5274" t="b">
        <v>0</v>
      </c>
      <c r="J5274" t="b">
        <v>1</v>
      </c>
      <c r="K5274" t="s">
        <v>3</v>
      </c>
      <c r="L5274" t="s">
        <v>43</v>
      </c>
      <c r="M5274" s="1">
        <v>100000</v>
      </c>
      <c r="O5274" t="s">
        <v>10308</v>
      </c>
    </row>
    <row r="5275" spans="1:16" x14ac:dyDescent="0.3">
      <c r="A5275" t="s">
        <v>65</v>
      </c>
      <c r="B5275" t="s">
        <v>10309</v>
      </c>
      <c r="C5275" t="s">
        <v>497</v>
      </c>
      <c r="D5275" t="s">
        <v>49</v>
      </c>
      <c r="E5275" t="s">
        <v>7</v>
      </c>
      <c r="F5275" t="b">
        <v>0</v>
      </c>
      <c r="G5275" t="s">
        <v>113</v>
      </c>
      <c r="H5275" s="15">
        <v>45058.795972222222</v>
      </c>
      <c r="I5275" t="b">
        <v>0</v>
      </c>
      <c r="J5275" t="b">
        <v>0</v>
      </c>
      <c r="K5275" t="s">
        <v>3</v>
      </c>
      <c r="L5275" t="s">
        <v>43</v>
      </c>
      <c r="M5275" s="1">
        <v>97800</v>
      </c>
      <c r="O5275" t="s">
        <v>10310</v>
      </c>
      <c r="P5275" t="s">
        <v>10311</v>
      </c>
    </row>
    <row r="5276" spans="1:16" x14ac:dyDescent="0.3">
      <c r="A5276" t="s">
        <v>46</v>
      </c>
      <c r="B5276" t="s">
        <v>10312</v>
      </c>
      <c r="C5276" t="s">
        <v>2231</v>
      </c>
      <c r="D5276" t="s">
        <v>129</v>
      </c>
      <c r="E5276" t="s">
        <v>7</v>
      </c>
      <c r="F5276" t="b">
        <v>0</v>
      </c>
      <c r="G5276" t="s">
        <v>56</v>
      </c>
      <c r="H5276" s="15">
        <v>45187.086701388893</v>
      </c>
      <c r="I5276" t="b">
        <v>0</v>
      </c>
      <c r="J5276" t="b">
        <v>0</v>
      </c>
      <c r="K5276" t="s">
        <v>3</v>
      </c>
      <c r="L5276" t="s">
        <v>43</v>
      </c>
      <c r="M5276" s="1">
        <v>194000</v>
      </c>
      <c r="O5276" t="s">
        <v>4702</v>
      </c>
      <c r="P5276" t="s">
        <v>10313</v>
      </c>
    </row>
    <row r="5277" spans="1:16" x14ac:dyDescent="0.3">
      <c r="A5277" t="s">
        <v>65</v>
      </c>
      <c r="B5277" t="s">
        <v>10314</v>
      </c>
      <c r="C5277" t="s">
        <v>1943</v>
      </c>
      <c r="D5277" t="s">
        <v>61</v>
      </c>
      <c r="E5277" t="s">
        <v>7</v>
      </c>
      <c r="F5277" t="b">
        <v>0</v>
      </c>
      <c r="G5277" t="s">
        <v>1943</v>
      </c>
      <c r="H5277" s="15">
        <v>45028.183518518519</v>
      </c>
      <c r="I5277" t="b">
        <v>0</v>
      </c>
      <c r="J5277" t="b">
        <v>0</v>
      </c>
      <c r="K5277" t="s">
        <v>1943</v>
      </c>
      <c r="L5277" t="s">
        <v>43</v>
      </c>
      <c r="M5277" s="1">
        <v>93600</v>
      </c>
      <c r="O5277" t="s">
        <v>10315</v>
      </c>
      <c r="P5277" t="s">
        <v>10316</v>
      </c>
    </row>
    <row r="5278" spans="1:16" x14ac:dyDescent="0.3">
      <c r="A5278" t="s">
        <v>81</v>
      </c>
      <c r="B5278" t="s">
        <v>3269</v>
      </c>
      <c r="C5278" t="s">
        <v>177</v>
      </c>
      <c r="D5278" t="s">
        <v>537</v>
      </c>
      <c r="E5278" t="s">
        <v>7</v>
      </c>
      <c r="F5278" t="b">
        <v>0</v>
      </c>
      <c r="G5278" t="s">
        <v>70</v>
      </c>
      <c r="H5278" s="15">
        <v>44931.270451388889</v>
      </c>
      <c r="I5278" t="b">
        <v>0</v>
      </c>
      <c r="J5278" t="b">
        <v>0</v>
      </c>
      <c r="K5278" t="s">
        <v>3</v>
      </c>
      <c r="L5278" t="s">
        <v>43</v>
      </c>
      <c r="M5278" s="1">
        <v>156596</v>
      </c>
      <c r="O5278" t="s">
        <v>130</v>
      </c>
      <c r="P5278" t="s">
        <v>317</v>
      </c>
    </row>
    <row r="5279" spans="1:16" x14ac:dyDescent="0.3">
      <c r="A5279" t="s">
        <v>81</v>
      </c>
      <c r="B5279" t="s">
        <v>10317</v>
      </c>
      <c r="C5279" t="s">
        <v>2626</v>
      </c>
      <c r="D5279" t="s">
        <v>68</v>
      </c>
      <c r="E5279" t="s">
        <v>7</v>
      </c>
      <c r="F5279" t="b">
        <v>0</v>
      </c>
      <c r="G5279" t="s">
        <v>62</v>
      </c>
      <c r="H5279" s="15">
        <v>45150.755706018521</v>
      </c>
      <c r="I5279" t="b">
        <v>0</v>
      </c>
      <c r="J5279" t="b">
        <v>0</v>
      </c>
      <c r="K5279" t="s">
        <v>3</v>
      </c>
      <c r="L5279" t="s">
        <v>71</v>
      </c>
      <c r="N5279" s="16">
        <v>52.340000152587891</v>
      </c>
      <c r="O5279" t="s">
        <v>2627</v>
      </c>
      <c r="P5279" t="s">
        <v>2628</v>
      </c>
    </row>
    <row r="5280" spans="1:16" x14ac:dyDescent="0.3">
      <c r="A5280" t="s">
        <v>65</v>
      </c>
      <c r="B5280" t="s">
        <v>10318</v>
      </c>
      <c r="C5280" t="s">
        <v>8761</v>
      </c>
      <c r="D5280" t="s">
        <v>61</v>
      </c>
      <c r="E5280" t="s">
        <v>7</v>
      </c>
      <c r="F5280" t="b">
        <v>0</v>
      </c>
      <c r="G5280" t="s">
        <v>8762</v>
      </c>
      <c r="H5280" s="15">
        <v>45021.599756944437</v>
      </c>
      <c r="I5280" t="b">
        <v>0</v>
      </c>
      <c r="J5280" t="b">
        <v>0</v>
      </c>
      <c r="K5280" t="s">
        <v>8762</v>
      </c>
      <c r="L5280" t="s">
        <v>43</v>
      </c>
      <c r="M5280" s="1">
        <v>80850</v>
      </c>
      <c r="O5280" t="s">
        <v>400</v>
      </c>
    </row>
    <row r="5281" spans="1:16" x14ac:dyDescent="0.3">
      <c r="A5281" t="s">
        <v>65</v>
      </c>
      <c r="B5281" t="s">
        <v>10319</v>
      </c>
      <c r="C5281" t="s">
        <v>744</v>
      </c>
      <c r="D5281" t="s">
        <v>913</v>
      </c>
      <c r="E5281" t="s">
        <v>7</v>
      </c>
      <c r="F5281" t="b">
        <v>0</v>
      </c>
      <c r="G5281" t="s">
        <v>87</v>
      </c>
      <c r="H5281" s="15">
        <v>45006.764560185176</v>
      </c>
      <c r="I5281" t="b">
        <v>0</v>
      </c>
      <c r="J5281" t="b">
        <v>1</v>
      </c>
      <c r="K5281" t="s">
        <v>3</v>
      </c>
      <c r="L5281" t="s">
        <v>43</v>
      </c>
      <c r="M5281" s="1">
        <v>113949</v>
      </c>
      <c r="O5281" t="s">
        <v>10320</v>
      </c>
      <c r="P5281" t="s">
        <v>519</v>
      </c>
    </row>
    <row r="5282" spans="1:16" x14ac:dyDescent="0.3">
      <c r="A5282" t="s">
        <v>65</v>
      </c>
      <c r="B5282" t="s">
        <v>65</v>
      </c>
      <c r="C5282" t="s">
        <v>6063</v>
      </c>
      <c r="D5282" t="s">
        <v>61</v>
      </c>
      <c r="E5282" t="s">
        <v>7</v>
      </c>
      <c r="F5282" t="b">
        <v>0</v>
      </c>
      <c r="G5282" t="s">
        <v>50</v>
      </c>
      <c r="H5282" s="15">
        <v>45007.458020833343</v>
      </c>
      <c r="I5282" t="b">
        <v>0</v>
      </c>
      <c r="J5282" t="b">
        <v>0</v>
      </c>
      <c r="K5282" t="s">
        <v>3</v>
      </c>
      <c r="L5282" t="s">
        <v>43</v>
      </c>
      <c r="M5282" s="1">
        <v>88128</v>
      </c>
      <c r="O5282" t="s">
        <v>10321</v>
      </c>
    </row>
    <row r="5283" spans="1:16" x14ac:dyDescent="0.3">
      <c r="A5283" t="s">
        <v>81</v>
      </c>
      <c r="B5283" t="s">
        <v>81</v>
      </c>
      <c r="C5283" t="s">
        <v>333</v>
      </c>
      <c r="D5283" t="s">
        <v>92</v>
      </c>
      <c r="E5283" t="s">
        <v>7</v>
      </c>
      <c r="F5283" t="b">
        <v>0</v>
      </c>
      <c r="G5283" t="s">
        <v>56</v>
      </c>
      <c r="H5283" s="15">
        <v>45208.811562499999</v>
      </c>
      <c r="I5283" t="b">
        <v>0</v>
      </c>
      <c r="J5283" t="b">
        <v>0</v>
      </c>
      <c r="K5283" t="s">
        <v>3</v>
      </c>
      <c r="L5283" t="s">
        <v>43</v>
      </c>
      <c r="M5283" s="1">
        <v>147500</v>
      </c>
      <c r="O5283" t="s">
        <v>234</v>
      </c>
      <c r="P5283" t="s">
        <v>10322</v>
      </c>
    </row>
    <row r="5284" spans="1:16" x14ac:dyDescent="0.3">
      <c r="A5284" t="s">
        <v>65</v>
      </c>
      <c r="B5284" t="s">
        <v>10323</v>
      </c>
      <c r="C5284" t="s">
        <v>10324</v>
      </c>
      <c r="D5284" t="s">
        <v>68</v>
      </c>
      <c r="E5284" t="s">
        <v>69</v>
      </c>
      <c r="F5284" t="b">
        <v>0</v>
      </c>
      <c r="G5284" t="s">
        <v>62</v>
      </c>
      <c r="H5284" s="15">
        <v>45187.085810185177</v>
      </c>
      <c r="I5284" t="b">
        <v>0</v>
      </c>
      <c r="J5284" t="b">
        <v>0</v>
      </c>
      <c r="K5284" t="s">
        <v>3</v>
      </c>
      <c r="L5284" t="s">
        <v>71</v>
      </c>
      <c r="N5284" s="16">
        <v>40.590000152587891</v>
      </c>
      <c r="O5284" t="s">
        <v>10325</v>
      </c>
      <c r="P5284" t="s">
        <v>10326</v>
      </c>
    </row>
    <row r="5285" spans="1:16" x14ac:dyDescent="0.3">
      <c r="A5285" t="s">
        <v>46</v>
      </c>
      <c r="B5285" t="s">
        <v>46</v>
      </c>
      <c r="C5285" t="s">
        <v>456</v>
      </c>
      <c r="D5285" t="s">
        <v>1134</v>
      </c>
      <c r="E5285" t="s">
        <v>7</v>
      </c>
      <c r="F5285" t="b">
        <v>0</v>
      </c>
      <c r="G5285" t="s">
        <v>50</v>
      </c>
      <c r="H5285" s="15">
        <v>45082.785358796304</v>
      </c>
      <c r="I5285" t="b">
        <v>1</v>
      </c>
      <c r="J5285" t="b">
        <v>1</v>
      </c>
      <c r="K5285" t="s">
        <v>3</v>
      </c>
      <c r="L5285" t="s">
        <v>43</v>
      </c>
      <c r="M5285" s="1">
        <v>145000</v>
      </c>
      <c r="O5285" t="s">
        <v>2557</v>
      </c>
      <c r="P5285" t="s">
        <v>10327</v>
      </c>
    </row>
    <row r="5286" spans="1:16" x14ac:dyDescent="0.3">
      <c r="A5286" t="s">
        <v>0</v>
      </c>
      <c r="B5286" t="s">
        <v>0</v>
      </c>
      <c r="C5286" t="s">
        <v>1055</v>
      </c>
      <c r="D5286" t="s">
        <v>92</v>
      </c>
      <c r="E5286" t="s">
        <v>112</v>
      </c>
      <c r="F5286" t="b">
        <v>0</v>
      </c>
      <c r="G5286" t="s">
        <v>87</v>
      </c>
      <c r="H5286" s="15">
        <v>45198.708877314813</v>
      </c>
      <c r="I5286" t="b">
        <v>0</v>
      </c>
      <c r="J5286" t="b">
        <v>1</v>
      </c>
      <c r="K5286" t="s">
        <v>3</v>
      </c>
      <c r="L5286" t="s">
        <v>71</v>
      </c>
      <c r="N5286" s="16">
        <v>75</v>
      </c>
      <c r="O5286" t="s">
        <v>10328</v>
      </c>
      <c r="P5286" t="s">
        <v>10329</v>
      </c>
    </row>
    <row r="5287" spans="1:16" x14ac:dyDescent="0.3">
      <c r="A5287" t="s">
        <v>0</v>
      </c>
      <c r="B5287" t="s">
        <v>2632</v>
      </c>
      <c r="C5287" t="s">
        <v>3736</v>
      </c>
      <c r="D5287" t="s">
        <v>68</v>
      </c>
      <c r="E5287" t="s">
        <v>69</v>
      </c>
      <c r="F5287" t="b">
        <v>0</v>
      </c>
      <c r="G5287" t="s">
        <v>62</v>
      </c>
      <c r="H5287" s="15">
        <v>45248.375752314823</v>
      </c>
      <c r="I5287" t="b">
        <v>0</v>
      </c>
      <c r="J5287" t="b">
        <v>1</v>
      </c>
      <c r="K5287" t="s">
        <v>3</v>
      </c>
      <c r="L5287" t="s">
        <v>71</v>
      </c>
      <c r="N5287" s="16">
        <v>17.95999908447266</v>
      </c>
      <c r="O5287" t="s">
        <v>10330</v>
      </c>
      <c r="P5287" t="s">
        <v>10331</v>
      </c>
    </row>
    <row r="5288" spans="1:16" x14ac:dyDescent="0.3">
      <c r="A5288" t="s">
        <v>46</v>
      </c>
      <c r="B5288" t="s">
        <v>1693</v>
      </c>
      <c r="C5288" t="s">
        <v>78</v>
      </c>
      <c r="D5288" t="s">
        <v>189</v>
      </c>
      <c r="E5288" t="s">
        <v>112</v>
      </c>
      <c r="F5288" t="b">
        <v>1</v>
      </c>
      <c r="G5288" t="s">
        <v>87</v>
      </c>
      <c r="H5288" s="15">
        <v>45156.58898148148</v>
      </c>
      <c r="I5288" t="b">
        <v>1</v>
      </c>
      <c r="J5288" t="b">
        <v>0</v>
      </c>
      <c r="K5288" t="s">
        <v>3</v>
      </c>
      <c r="L5288" t="s">
        <v>71</v>
      </c>
      <c r="N5288" s="16">
        <v>60</v>
      </c>
      <c r="O5288" t="s">
        <v>10094</v>
      </c>
      <c r="P5288" t="s">
        <v>10332</v>
      </c>
    </row>
    <row r="5289" spans="1:16" x14ac:dyDescent="0.3">
      <c r="A5289" t="s">
        <v>1</v>
      </c>
      <c r="B5289" t="s">
        <v>10333</v>
      </c>
      <c r="C5289" t="s">
        <v>333</v>
      </c>
      <c r="D5289" t="s">
        <v>2731</v>
      </c>
      <c r="E5289" t="s">
        <v>7</v>
      </c>
      <c r="F5289" t="b">
        <v>0</v>
      </c>
      <c r="G5289" t="s">
        <v>70</v>
      </c>
      <c r="H5289" s="15">
        <v>45174.960439814808</v>
      </c>
      <c r="I5289" t="b">
        <v>0</v>
      </c>
      <c r="J5289" t="b">
        <v>1</v>
      </c>
      <c r="K5289" t="s">
        <v>3</v>
      </c>
      <c r="L5289" t="s">
        <v>43</v>
      </c>
      <c r="M5289" s="1">
        <v>183000</v>
      </c>
      <c r="O5289" t="s">
        <v>10334</v>
      </c>
      <c r="P5289" t="s">
        <v>10335</v>
      </c>
    </row>
    <row r="5290" spans="1:16" x14ac:dyDescent="0.3">
      <c r="A5290" t="s">
        <v>81</v>
      </c>
      <c r="B5290" t="s">
        <v>81</v>
      </c>
      <c r="C5290" t="s">
        <v>1558</v>
      </c>
      <c r="D5290" t="s">
        <v>189</v>
      </c>
      <c r="E5290" t="s">
        <v>7</v>
      </c>
      <c r="F5290" t="b">
        <v>0</v>
      </c>
      <c r="G5290" t="s">
        <v>42</v>
      </c>
      <c r="H5290" s="15">
        <v>45099.001331018517</v>
      </c>
      <c r="I5290" t="b">
        <v>0</v>
      </c>
      <c r="J5290" t="b">
        <v>1</v>
      </c>
      <c r="K5290" t="s">
        <v>42</v>
      </c>
      <c r="L5290" t="s">
        <v>43</v>
      </c>
      <c r="M5290" s="1">
        <v>125000</v>
      </c>
      <c r="O5290" t="s">
        <v>264</v>
      </c>
      <c r="P5290" t="s">
        <v>10336</v>
      </c>
    </row>
    <row r="5291" spans="1:16" x14ac:dyDescent="0.3">
      <c r="A5291" t="s">
        <v>53</v>
      </c>
      <c r="B5291" t="s">
        <v>10337</v>
      </c>
      <c r="C5291" t="s">
        <v>10338</v>
      </c>
      <c r="D5291" t="s">
        <v>49</v>
      </c>
      <c r="E5291" t="s">
        <v>7</v>
      </c>
      <c r="F5291" t="b">
        <v>0</v>
      </c>
      <c r="G5291" t="s">
        <v>56</v>
      </c>
      <c r="H5291" s="15">
        <v>45085.833564814813</v>
      </c>
      <c r="I5291" t="b">
        <v>0</v>
      </c>
      <c r="J5291" t="b">
        <v>1</v>
      </c>
      <c r="K5291" t="s">
        <v>3</v>
      </c>
      <c r="L5291" t="s">
        <v>43</v>
      </c>
      <c r="M5291" s="1">
        <v>86500</v>
      </c>
      <c r="O5291" t="s">
        <v>10339</v>
      </c>
      <c r="P5291" t="s">
        <v>10340</v>
      </c>
    </row>
    <row r="5292" spans="1:16" x14ac:dyDescent="0.3">
      <c r="A5292" t="s">
        <v>0</v>
      </c>
      <c r="B5292" t="s">
        <v>0</v>
      </c>
      <c r="C5292" t="s">
        <v>5545</v>
      </c>
      <c r="D5292" t="s">
        <v>189</v>
      </c>
      <c r="E5292" t="s">
        <v>112</v>
      </c>
      <c r="F5292" t="b">
        <v>0</v>
      </c>
      <c r="G5292" t="s">
        <v>62</v>
      </c>
      <c r="H5292" s="15">
        <v>45261.459166666667</v>
      </c>
      <c r="I5292" t="b">
        <v>1</v>
      </c>
      <c r="J5292" t="b">
        <v>1</v>
      </c>
      <c r="K5292" t="s">
        <v>3</v>
      </c>
      <c r="L5292" t="s">
        <v>71</v>
      </c>
      <c r="N5292" s="16">
        <v>43</v>
      </c>
      <c r="O5292" t="s">
        <v>10341</v>
      </c>
      <c r="P5292" t="s">
        <v>10342</v>
      </c>
    </row>
    <row r="5293" spans="1:16" x14ac:dyDescent="0.3">
      <c r="A5293" t="s">
        <v>46</v>
      </c>
      <c r="B5293" t="s">
        <v>46</v>
      </c>
      <c r="C5293" t="s">
        <v>3088</v>
      </c>
      <c r="D5293" t="s">
        <v>92</v>
      </c>
      <c r="E5293" t="s">
        <v>7</v>
      </c>
      <c r="F5293" t="b">
        <v>0</v>
      </c>
      <c r="G5293" t="s">
        <v>87</v>
      </c>
      <c r="H5293" s="15">
        <v>45083.546203703707</v>
      </c>
      <c r="I5293" t="b">
        <v>0</v>
      </c>
      <c r="J5293" t="b">
        <v>1</v>
      </c>
      <c r="K5293" t="s">
        <v>3</v>
      </c>
      <c r="L5293" t="s">
        <v>43</v>
      </c>
      <c r="M5293" s="1">
        <v>101000</v>
      </c>
      <c r="O5293" t="s">
        <v>1415</v>
      </c>
      <c r="P5293" t="s">
        <v>10343</v>
      </c>
    </row>
    <row r="5294" spans="1:16" x14ac:dyDescent="0.3">
      <c r="A5294" t="s">
        <v>46</v>
      </c>
      <c r="B5294" t="s">
        <v>10344</v>
      </c>
      <c r="C5294" t="s">
        <v>78</v>
      </c>
      <c r="D5294" t="s">
        <v>92</v>
      </c>
      <c r="E5294" t="s">
        <v>7</v>
      </c>
      <c r="F5294" t="b">
        <v>1</v>
      </c>
      <c r="G5294" t="s">
        <v>113</v>
      </c>
      <c r="H5294" s="15">
        <v>44978.688206018523</v>
      </c>
      <c r="I5294" t="b">
        <v>1</v>
      </c>
      <c r="J5294" t="b">
        <v>0</v>
      </c>
      <c r="K5294" t="s">
        <v>3</v>
      </c>
      <c r="L5294" t="s">
        <v>71</v>
      </c>
      <c r="N5294" s="16">
        <v>66</v>
      </c>
      <c r="O5294" t="s">
        <v>3322</v>
      </c>
      <c r="P5294" t="s">
        <v>3909</v>
      </c>
    </row>
    <row r="5295" spans="1:16" x14ac:dyDescent="0.3">
      <c r="A5295" t="s">
        <v>81</v>
      </c>
      <c r="B5295" t="s">
        <v>805</v>
      </c>
      <c r="C5295" t="s">
        <v>104</v>
      </c>
      <c r="D5295" t="s">
        <v>92</v>
      </c>
      <c r="E5295" t="s">
        <v>7</v>
      </c>
      <c r="F5295" t="b">
        <v>0</v>
      </c>
      <c r="G5295" t="s">
        <v>62</v>
      </c>
      <c r="H5295" s="15">
        <v>45009.593726851846</v>
      </c>
      <c r="I5295" t="b">
        <v>0</v>
      </c>
      <c r="J5295" t="b">
        <v>1</v>
      </c>
      <c r="K5295" t="s">
        <v>3</v>
      </c>
      <c r="L5295" t="s">
        <v>43</v>
      </c>
      <c r="M5295" s="1">
        <v>222500</v>
      </c>
      <c r="O5295" t="s">
        <v>10345</v>
      </c>
      <c r="P5295" t="s">
        <v>10346</v>
      </c>
    </row>
    <row r="5296" spans="1:16" x14ac:dyDescent="0.3">
      <c r="A5296" t="s">
        <v>81</v>
      </c>
      <c r="B5296" t="s">
        <v>81</v>
      </c>
      <c r="C5296" t="s">
        <v>78</v>
      </c>
      <c r="D5296" t="s">
        <v>92</v>
      </c>
      <c r="E5296" t="s">
        <v>112</v>
      </c>
      <c r="F5296" t="b">
        <v>1</v>
      </c>
      <c r="G5296" t="s">
        <v>70</v>
      </c>
      <c r="H5296" s="15">
        <v>45084.727777777778</v>
      </c>
      <c r="I5296" t="b">
        <v>0</v>
      </c>
      <c r="J5296" t="b">
        <v>0</v>
      </c>
      <c r="K5296" t="s">
        <v>3</v>
      </c>
      <c r="L5296" t="s">
        <v>71</v>
      </c>
      <c r="N5296" s="16">
        <v>77.5</v>
      </c>
      <c r="O5296" t="s">
        <v>156</v>
      </c>
      <c r="P5296" t="s">
        <v>10347</v>
      </c>
    </row>
    <row r="5297" spans="1:16" x14ac:dyDescent="0.3">
      <c r="A5297" t="s">
        <v>65</v>
      </c>
      <c r="B5297" t="s">
        <v>10348</v>
      </c>
      <c r="C5297" t="s">
        <v>4256</v>
      </c>
      <c r="D5297" t="s">
        <v>7486</v>
      </c>
      <c r="E5297" t="s">
        <v>112</v>
      </c>
      <c r="F5297" t="b">
        <v>0</v>
      </c>
      <c r="G5297" t="s">
        <v>50</v>
      </c>
      <c r="H5297" s="15">
        <v>44939.889444444438</v>
      </c>
      <c r="I5297" t="b">
        <v>0</v>
      </c>
      <c r="J5297" t="b">
        <v>0</v>
      </c>
      <c r="K5297" t="s">
        <v>3</v>
      </c>
      <c r="L5297" t="s">
        <v>71</v>
      </c>
      <c r="N5297" s="16">
        <v>65</v>
      </c>
      <c r="O5297" t="s">
        <v>5096</v>
      </c>
      <c r="P5297" t="s">
        <v>3160</v>
      </c>
    </row>
    <row r="5298" spans="1:16" x14ac:dyDescent="0.3">
      <c r="A5298" t="s">
        <v>205</v>
      </c>
      <c r="B5298" t="s">
        <v>10349</v>
      </c>
      <c r="C5298" t="s">
        <v>1477</v>
      </c>
      <c r="D5298" t="s">
        <v>120</v>
      </c>
      <c r="E5298" t="s">
        <v>7</v>
      </c>
      <c r="F5298" t="b">
        <v>0</v>
      </c>
      <c r="G5298" t="s">
        <v>240</v>
      </c>
      <c r="H5298" s="15">
        <v>45040.4690625</v>
      </c>
      <c r="I5298" t="b">
        <v>0</v>
      </c>
      <c r="J5298" t="b">
        <v>0</v>
      </c>
      <c r="K5298" t="s">
        <v>240</v>
      </c>
      <c r="L5298" t="s">
        <v>43</v>
      </c>
      <c r="M5298" s="1">
        <v>125000</v>
      </c>
      <c r="O5298" t="s">
        <v>10350</v>
      </c>
      <c r="P5298" t="s">
        <v>10351</v>
      </c>
    </row>
    <row r="5299" spans="1:16" x14ac:dyDescent="0.3">
      <c r="A5299" t="s">
        <v>81</v>
      </c>
      <c r="B5299" t="s">
        <v>10352</v>
      </c>
      <c r="C5299" t="s">
        <v>497</v>
      </c>
      <c r="D5299" t="s">
        <v>49</v>
      </c>
      <c r="E5299" t="s">
        <v>112</v>
      </c>
      <c r="F5299" t="b">
        <v>0</v>
      </c>
      <c r="G5299" t="s">
        <v>62</v>
      </c>
      <c r="H5299" s="15">
        <v>45089.852789351848</v>
      </c>
      <c r="I5299" t="b">
        <v>0</v>
      </c>
      <c r="J5299" t="b">
        <v>0</v>
      </c>
      <c r="K5299" t="s">
        <v>3</v>
      </c>
      <c r="L5299" t="s">
        <v>71</v>
      </c>
      <c r="N5299" s="16">
        <v>70</v>
      </c>
      <c r="O5299" t="s">
        <v>3807</v>
      </c>
      <c r="P5299" t="s">
        <v>10353</v>
      </c>
    </row>
    <row r="5300" spans="1:16" x14ac:dyDescent="0.3">
      <c r="A5300" t="s">
        <v>65</v>
      </c>
      <c r="B5300" t="s">
        <v>10354</v>
      </c>
      <c r="C5300" t="s">
        <v>96</v>
      </c>
      <c r="D5300" t="s">
        <v>727</v>
      </c>
      <c r="E5300" t="s">
        <v>112</v>
      </c>
      <c r="F5300" t="b">
        <v>0</v>
      </c>
      <c r="G5300" t="s">
        <v>87</v>
      </c>
      <c r="H5300" s="15">
        <v>44960.712442129632</v>
      </c>
      <c r="I5300" t="b">
        <v>0</v>
      </c>
      <c r="J5300" t="b">
        <v>0</v>
      </c>
      <c r="K5300" t="s">
        <v>3</v>
      </c>
      <c r="L5300" t="s">
        <v>71</v>
      </c>
      <c r="N5300" s="16">
        <v>117.5</v>
      </c>
      <c r="O5300" t="s">
        <v>10355</v>
      </c>
      <c r="P5300" t="s">
        <v>10356</v>
      </c>
    </row>
    <row r="5301" spans="1:16" x14ac:dyDescent="0.3">
      <c r="A5301" t="s">
        <v>65</v>
      </c>
      <c r="B5301" t="s">
        <v>10357</v>
      </c>
      <c r="C5301" t="s">
        <v>2231</v>
      </c>
      <c r="D5301" t="s">
        <v>913</v>
      </c>
      <c r="E5301" t="s">
        <v>7</v>
      </c>
      <c r="F5301" t="b">
        <v>0</v>
      </c>
      <c r="G5301" t="s">
        <v>87</v>
      </c>
      <c r="H5301" s="15">
        <v>45279.586064814823</v>
      </c>
      <c r="I5301" t="b">
        <v>0</v>
      </c>
      <c r="J5301" t="b">
        <v>1</v>
      </c>
      <c r="K5301" t="s">
        <v>3</v>
      </c>
      <c r="L5301" t="s">
        <v>43</v>
      </c>
      <c r="M5301" s="1">
        <v>450000</v>
      </c>
      <c r="O5301" t="s">
        <v>2950</v>
      </c>
      <c r="P5301" t="s">
        <v>794</v>
      </c>
    </row>
    <row r="5302" spans="1:16" x14ac:dyDescent="0.3">
      <c r="A5302" t="s">
        <v>65</v>
      </c>
      <c r="B5302" t="s">
        <v>65</v>
      </c>
      <c r="C5302" t="s">
        <v>78</v>
      </c>
      <c r="D5302" t="s">
        <v>92</v>
      </c>
      <c r="E5302" t="s">
        <v>112</v>
      </c>
      <c r="F5302" t="b">
        <v>1</v>
      </c>
      <c r="G5302" t="s">
        <v>42</v>
      </c>
      <c r="H5302" s="15">
        <v>45195.804201388892</v>
      </c>
      <c r="I5302" t="b">
        <v>0</v>
      </c>
      <c r="J5302" t="b">
        <v>0</v>
      </c>
      <c r="K5302" t="s">
        <v>42</v>
      </c>
      <c r="L5302" t="s">
        <v>71</v>
      </c>
      <c r="N5302" s="16">
        <v>68.5</v>
      </c>
      <c r="O5302" t="s">
        <v>3932</v>
      </c>
    </row>
    <row r="5303" spans="1:16" x14ac:dyDescent="0.3">
      <c r="A5303" t="s">
        <v>329</v>
      </c>
      <c r="B5303" t="s">
        <v>6480</v>
      </c>
      <c r="C5303" t="s">
        <v>10358</v>
      </c>
      <c r="D5303" t="s">
        <v>41</v>
      </c>
      <c r="E5303" t="s">
        <v>7</v>
      </c>
      <c r="F5303" t="b">
        <v>0</v>
      </c>
      <c r="G5303" t="s">
        <v>50</v>
      </c>
      <c r="H5303" s="15">
        <v>45016.423634259263</v>
      </c>
      <c r="I5303" t="b">
        <v>0</v>
      </c>
      <c r="J5303" t="b">
        <v>1</v>
      </c>
      <c r="K5303" t="s">
        <v>3</v>
      </c>
      <c r="L5303" t="s">
        <v>43</v>
      </c>
      <c r="M5303" s="1">
        <v>96500</v>
      </c>
      <c r="O5303" t="s">
        <v>44</v>
      </c>
      <c r="P5303" t="s">
        <v>6269</v>
      </c>
    </row>
    <row r="5304" spans="1:16" x14ac:dyDescent="0.3">
      <c r="A5304" t="s">
        <v>65</v>
      </c>
      <c r="B5304" t="s">
        <v>7148</v>
      </c>
      <c r="C5304" t="s">
        <v>5452</v>
      </c>
      <c r="D5304" t="s">
        <v>61</v>
      </c>
      <c r="E5304" t="s">
        <v>7</v>
      </c>
      <c r="F5304" t="b">
        <v>0</v>
      </c>
      <c r="G5304" t="s">
        <v>741</v>
      </c>
      <c r="H5304" s="15">
        <v>45113.636828703697</v>
      </c>
      <c r="I5304" t="b">
        <v>1</v>
      </c>
      <c r="J5304" t="b">
        <v>0</v>
      </c>
      <c r="K5304" t="s">
        <v>741</v>
      </c>
      <c r="L5304" t="s">
        <v>43</v>
      </c>
      <c r="M5304" s="1">
        <v>89100</v>
      </c>
      <c r="O5304" t="s">
        <v>7375</v>
      </c>
      <c r="P5304" t="s">
        <v>10359</v>
      </c>
    </row>
    <row r="5305" spans="1:16" x14ac:dyDescent="0.3">
      <c r="A5305" t="s">
        <v>46</v>
      </c>
      <c r="B5305" t="s">
        <v>2116</v>
      </c>
      <c r="C5305" t="s">
        <v>78</v>
      </c>
      <c r="D5305" t="s">
        <v>3134</v>
      </c>
      <c r="E5305" t="s">
        <v>7</v>
      </c>
      <c r="F5305" t="b">
        <v>1</v>
      </c>
      <c r="G5305" t="s">
        <v>42</v>
      </c>
      <c r="H5305" s="15">
        <v>44997.271527777782</v>
      </c>
      <c r="I5305" t="b">
        <v>0</v>
      </c>
      <c r="J5305" t="b">
        <v>1</v>
      </c>
      <c r="K5305" t="s">
        <v>42</v>
      </c>
      <c r="L5305" t="s">
        <v>43</v>
      </c>
      <c r="M5305" s="1">
        <v>150500</v>
      </c>
      <c r="O5305" t="s">
        <v>10360</v>
      </c>
      <c r="P5305" t="s">
        <v>10361</v>
      </c>
    </row>
    <row r="5306" spans="1:16" x14ac:dyDescent="0.3">
      <c r="A5306" t="s">
        <v>46</v>
      </c>
      <c r="B5306" t="s">
        <v>10362</v>
      </c>
      <c r="C5306" t="s">
        <v>439</v>
      </c>
      <c r="D5306" t="s">
        <v>49</v>
      </c>
      <c r="E5306" t="s">
        <v>7</v>
      </c>
      <c r="F5306" t="b">
        <v>0</v>
      </c>
      <c r="G5306" t="s">
        <v>62</v>
      </c>
      <c r="H5306" s="15">
        <v>45054.758842592593</v>
      </c>
      <c r="I5306" t="b">
        <v>1</v>
      </c>
      <c r="J5306" t="b">
        <v>0</v>
      </c>
      <c r="K5306" t="s">
        <v>3</v>
      </c>
      <c r="L5306" t="s">
        <v>43</v>
      </c>
      <c r="M5306" s="1">
        <v>167500</v>
      </c>
      <c r="O5306" t="s">
        <v>494</v>
      </c>
      <c r="P5306" t="s">
        <v>10363</v>
      </c>
    </row>
    <row r="5307" spans="1:16" x14ac:dyDescent="0.3">
      <c r="A5307" t="s">
        <v>46</v>
      </c>
      <c r="B5307" t="s">
        <v>46</v>
      </c>
      <c r="C5307" t="s">
        <v>2944</v>
      </c>
      <c r="D5307" t="s">
        <v>61</v>
      </c>
      <c r="E5307" t="s">
        <v>7</v>
      </c>
      <c r="F5307" t="b">
        <v>0</v>
      </c>
      <c r="G5307" t="s">
        <v>2944</v>
      </c>
      <c r="H5307" s="15">
        <v>45028.411562499998</v>
      </c>
      <c r="I5307" t="b">
        <v>0</v>
      </c>
      <c r="J5307" t="b">
        <v>0</v>
      </c>
      <c r="K5307" t="s">
        <v>2944</v>
      </c>
      <c r="L5307" t="s">
        <v>43</v>
      </c>
      <c r="M5307" s="1">
        <v>96773</v>
      </c>
      <c r="O5307" t="s">
        <v>10364</v>
      </c>
      <c r="P5307" t="s">
        <v>10365</v>
      </c>
    </row>
    <row r="5308" spans="1:16" x14ac:dyDescent="0.3">
      <c r="A5308" t="s">
        <v>65</v>
      </c>
      <c r="B5308" t="s">
        <v>10366</v>
      </c>
      <c r="C5308" t="s">
        <v>78</v>
      </c>
      <c r="D5308" t="s">
        <v>49</v>
      </c>
      <c r="E5308" t="s">
        <v>7</v>
      </c>
      <c r="F5308" t="b">
        <v>1</v>
      </c>
      <c r="G5308" t="s">
        <v>62</v>
      </c>
      <c r="H5308" s="15">
        <v>45005.548888888887</v>
      </c>
      <c r="I5308" t="b">
        <v>0</v>
      </c>
      <c r="J5308" t="b">
        <v>1</v>
      </c>
      <c r="K5308" t="s">
        <v>3</v>
      </c>
      <c r="L5308" t="s">
        <v>43</v>
      </c>
      <c r="M5308" s="1">
        <v>100547.203125</v>
      </c>
      <c r="O5308" t="s">
        <v>7320</v>
      </c>
      <c r="P5308" t="s">
        <v>10367</v>
      </c>
    </row>
    <row r="5309" spans="1:16" x14ac:dyDescent="0.3">
      <c r="A5309" t="s">
        <v>46</v>
      </c>
      <c r="B5309" t="s">
        <v>46</v>
      </c>
      <c r="C5309" t="s">
        <v>78</v>
      </c>
      <c r="D5309" t="s">
        <v>92</v>
      </c>
      <c r="E5309" t="s">
        <v>112</v>
      </c>
      <c r="F5309" t="b">
        <v>1</v>
      </c>
      <c r="G5309" t="s">
        <v>87</v>
      </c>
      <c r="H5309" s="15">
        <v>45021.713136574072</v>
      </c>
      <c r="I5309" t="b">
        <v>0</v>
      </c>
      <c r="J5309" t="b">
        <v>1</v>
      </c>
      <c r="K5309" t="s">
        <v>3</v>
      </c>
      <c r="L5309" t="s">
        <v>71</v>
      </c>
      <c r="N5309" s="16">
        <v>65</v>
      </c>
      <c r="O5309" t="s">
        <v>10368</v>
      </c>
    </row>
    <row r="5310" spans="1:16" x14ac:dyDescent="0.3">
      <c r="A5310" t="s">
        <v>53</v>
      </c>
      <c r="B5310" t="s">
        <v>6711</v>
      </c>
      <c r="C5310" t="s">
        <v>177</v>
      </c>
      <c r="D5310" t="s">
        <v>41</v>
      </c>
      <c r="E5310" t="s">
        <v>7</v>
      </c>
      <c r="F5310" t="b">
        <v>0</v>
      </c>
      <c r="G5310" t="s">
        <v>56</v>
      </c>
      <c r="H5310" s="15">
        <v>45001.75</v>
      </c>
      <c r="I5310" t="b">
        <v>0</v>
      </c>
      <c r="J5310" t="b">
        <v>0</v>
      </c>
      <c r="K5310" t="s">
        <v>3</v>
      </c>
      <c r="L5310" t="s">
        <v>43</v>
      </c>
      <c r="M5310" s="1">
        <v>75000</v>
      </c>
      <c r="O5310" t="s">
        <v>10369</v>
      </c>
      <c r="P5310" t="s">
        <v>10370</v>
      </c>
    </row>
    <row r="5311" spans="1:16" x14ac:dyDescent="0.3">
      <c r="A5311" t="s">
        <v>0</v>
      </c>
      <c r="B5311" t="s">
        <v>10371</v>
      </c>
      <c r="C5311" t="s">
        <v>1796</v>
      </c>
      <c r="D5311" t="s">
        <v>49</v>
      </c>
      <c r="E5311" t="s">
        <v>7</v>
      </c>
      <c r="F5311" t="b">
        <v>0</v>
      </c>
      <c r="G5311" t="s">
        <v>56</v>
      </c>
      <c r="H5311" s="15">
        <v>45072.833703703713</v>
      </c>
      <c r="I5311" t="b">
        <v>0</v>
      </c>
      <c r="J5311" t="b">
        <v>1</v>
      </c>
      <c r="K5311" t="s">
        <v>3</v>
      </c>
      <c r="L5311" t="s">
        <v>43</v>
      </c>
      <c r="M5311" s="1">
        <v>84541.59375</v>
      </c>
      <c r="O5311" t="s">
        <v>10372</v>
      </c>
      <c r="P5311" t="s">
        <v>499</v>
      </c>
    </row>
    <row r="5312" spans="1:16" x14ac:dyDescent="0.3">
      <c r="A5312" t="s">
        <v>65</v>
      </c>
      <c r="B5312" t="s">
        <v>10373</v>
      </c>
      <c r="C5312" t="s">
        <v>9025</v>
      </c>
      <c r="D5312" t="s">
        <v>120</v>
      </c>
      <c r="E5312" t="s">
        <v>7</v>
      </c>
      <c r="F5312" t="b">
        <v>0</v>
      </c>
      <c r="G5312" t="s">
        <v>50</v>
      </c>
      <c r="H5312" s="15">
        <v>45115.312337962961</v>
      </c>
      <c r="I5312" t="b">
        <v>0</v>
      </c>
      <c r="J5312" t="b">
        <v>1</v>
      </c>
      <c r="K5312" t="s">
        <v>3</v>
      </c>
      <c r="L5312" t="s">
        <v>43</v>
      </c>
      <c r="M5312" s="1">
        <v>90000</v>
      </c>
      <c r="O5312" t="s">
        <v>10374</v>
      </c>
      <c r="P5312" t="s">
        <v>10375</v>
      </c>
    </row>
    <row r="5313" spans="1:16" x14ac:dyDescent="0.3">
      <c r="A5313" t="s">
        <v>81</v>
      </c>
      <c r="B5313" t="s">
        <v>10376</v>
      </c>
      <c r="C5313" t="s">
        <v>150</v>
      </c>
      <c r="D5313" t="s">
        <v>120</v>
      </c>
      <c r="E5313" t="s">
        <v>7</v>
      </c>
      <c r="F5313" t="b">
        <v>0</v>
      </c>
      <c r="G5313" t="s">
        <v>87</v>
      </c>
      <c r="H5313" s="15">
        <v>45140.505370370367</v>
      </c>
      <c r="I5313" t="b">
        <v>0</v>
      </c>
      <c r="J5313" t="b">
        <v>1</v>
      </c>
      <c r="K5313" t="s">
        <v>3</v>
      </c>
      <c r="L5313" t="s">
        <v>43</v>
      </c>
      <c r="M5313" s="1">
        <v>182000</v>
      </c>
      <c r="O5313" t="s">
        <v>4963</v>
      </c>
      <c r="P5313" t="s">
        <v>10377</v>
      </c>
    </row>
    <row r="5314" spans="1:16" x14ac:dyDescent="0.3">
      <c r="A5314" t="s">
        <v>81</v>
      </c>
      <c r="B5314" t="s">
        <v>81</v>
      </c>
      <c r="C5314" t="s">
        <v>78</v>
      </c>
      <c r="D5314" t="s">
        <v>92</v>
      </c>
      <c r="E5314" t="s">
        <v>7</v>
      </c>
      <c r="F5314" t="b">
        <v>1</v>
      </c>
      <c r="G5314" t="s">
        <v>42</v>
      </c>
      <c r="H5314" s="15">
        <v>45146.701574074083</v>
      </c>
      <c r="I5314" t="b">
        <v>1</v>
      </c>
      <c r="J5314" t="b">
        <v>1</v>
      </c>
      <c r="K5314" t="s">
        <v>42</v>
      </c>
      <c r="L5314" t="s">
        <v>43</v>
      </c>
      <c r="M5314" s="1">
        <v>138500</v>
      </c>
      <c r="O5314" t="s">
        <v>10378</v>
      </c>
      <c r="P5314" t="s">
        <v>364</v>
      </c>
    </row>
    <row r="5315" spans="1:16" x14ac:dyDescent="0.3">
      <c r="A5315" t="s">
        <v>65</v>
      </c>
      <c r="B5315" t="s">
        <v>65</v>
      </c>
      <c r="C5315" t="s">
        <v>1504</v>
      </c>
      <c r="D5315" t="s">
        <v>120</v>
      </c>
      <c r="E5315" t="s">
        <v>7</v>
      </c>
      <c r="F5315" t="b">
        <v>0</v>
      </c>
      <c r="G5315" t="s">
        <v>113</v>
      </c>
      <c r="H5315" s="15">
        <v>44942.363391203697</v>
      </c>
      <c r="I5315" t="b">
        <v>0</v>
      </c>
      <c r="J5315" t="b">
        <v>0</v>
      </c>
      <c r="K5315" t="s">
        <v>3</v>
      </c>
      <c r="L5315" t="s">
        <v>43</v>
      </c>
      <c r="M5315" s="1">
        <v>90000</v>
      </c>
      <c r="O5315" t="s">
        <v>4723</v>
      </c>
      <c r="P5315" t="s">
        <v>10379</v>
      </c>
    </row>
    <row r="5316" spans="1:16" x14ac:dyDescent="0.3">
      <c r="A5316" t="s">
        <v>46</v>
      </c>
      <c r="B5316" t="s">
        <v>10380</v>
      </c>
      <c r="C5316" t="s">
        <v>4907</v>
      </c>
      <c r="D5316" t="s">
        <v>41</v>
      </c>
      <c r="E5316" t="s">
        <v>7</v>
      </c>
      <c r="F5316" t="b">
        <v>0</v>
      </c>
      <c r="G5316" t="s">
        <v>70</v>
      </c>
      <c r="H5316" s="15">
        <v>45107.299444444441</v>
      </c>
      <c r="I5316" t="b">
        <v>0</v>
      </c>
      <c r="J5316" t="b">
        <v>0</v>
      </c>
      <c r="K5316" t="s">
        <v>3</v>
      </c>
      <c r="L5316" t="s">
        <v>71</v>
      </c>
      <c r="N5316" s="16">
        <v>31</v>
      </c>
      <c r="O5316" t="s">
        <v>10381</v>
      </c>
      <c r="P5316" t="s">
        <v>10382</v>
      </c>
    </row>
    <row r="5317" spans="1:16" x14ac:dyDescent="0.3">
      <c r="A5317" t="s">
        <v>46</v>
      </c>
      <c r="B5317" t="s">
        <v>471</v>
      </c>
      <c r="C5317" t="s">
        <v>283</v>
      </c>
      <c r="D5317" t="s">
        <v>120</v>
      </c>
      <c r="E5317" t="s">
        <v>7</v>
      </c>
      <c r="F5317" t="b">
        <v>0</v>
      </c>
      <c r="G5317" t="s">
        <v>56</v>
      </c>
      <c r="H5317" s="15">
        <v>45028.474247685182</v>
      </c>
      <c r="I5317" t="b">
        <v>0</v>
      </c>
      <c r="J5317" t="b">
        <v>0</v>
      </c>
      <c r="K5317" t="s">
        <v>3</v>
      </c>
      <c r="L5317" t="s">
        <v>43</v>
      </c>
      <c r="M5317" s="1">
        <v>125000</v>
      </c>
      <c r="O5317" t="s">
        <v>10383</v>
      </c>
      <c r="P5317" t="s">
        <v>10384</v>
      </c>
    </row>
    <row r="5318" spans="1:16" x14ac:dyDescent="0.3">
      <c r="A5318" t="s">
        <v>46</v>
      </c>
      <c r="B5318" t="s">
        <v>46</v>
      </c>
      <c r="C5318" t="s">
        <v>7995</v>
      </c>
      <c r="D5318" t="s">
        <v>120</v>
      </c>
      <c r="E5318" t="s">
        <v>7</v>
      </c>
      <c r="F5318" t="b">
        <v>0</v>
      </c>
      <c r="G5318" t="s">
        <v>113</v>
      </c>
      <c r="H5318" s="15">
        <v>44935.171759259261</v>
      </c>
      <c r="I5318" t="b">
        <v>0</v>
      </c>
      <c r="J5318" t="b">
        <v>0</v>
      </c>
      <c r="K5318" t="s">
        <v>3</v>
      </c>
      <c r="L5318" t="s">
        <v>43</v>
      </c>
      <c r="M5318" s="1">
        <v>125000</v>
      </c>
      <c r="O5318" t="s">
        <v>10385</v>
      </c>
      <c r="P5318" t="s">
        <v>10386</v>
      </c>
    </row>
    <row r="5319" spans="1:16" x14ac:dyDescent="0.3">
      <c r="A5319" t="s">
        <v>46</v>
      </c>
      <c r="B5319" t="s">
        <v>10387</v>
      </c>
      <c r="C5319" t="s">
        <v>3</v>
      </c>
      <c r="D5319" t="s">
        <v>92</v>
      </c>
      <c r="E5319" t="s">
        <v>112</v>
      </c>
      <c r="F5319" t="b">
        <v>0</v>
      </c>
      <c r="G5319" t="s">
        <v>42</v>
      </c>
      <c r="H5319" s="15">
        <v>45142.873935185176</v>
      </c>
      <c r="I5319" t="b">
        <v>0</v>
      </c>
      <c r="J5319" t="b">
        <v>0</v>
      </c>
      <c r="K5319" t="s">
        <v>42</v>
      </c>
      <c r="L5319" t="s">
        <v>71</v>
      </c>
      <c r="N5319" s="16">
        <v>55</v>
      </c>
      <c r="O5319" t="s">
        <v>10388</v>
      </c>
      <c r="P5319" t="s">
        <v>10389</v>
      </c>
    </row>
    <row r="5320" spans="1:16" x14ac:dyDescent="0.3">
      <c r="A5320" t="s">
        <v>0</v>
      </c>
      <c r="B5320" t="s">
        <v>0</v>
      </c>
      <c r="C5320" t="s">
        <v>78</v>
      </c>
      <c r="D5320" t="s">
        <v>41</v>
      </c>
      <c r="E5320" t="s">
        <v>7</v>
      </c>
      <c r="F5320" t="b">
        <v>1</v>
      </c>
      <c r="G5320" t="s">
        <v>113</v>
      </c>
      <c r="H5320" s="15">
        <v>44999.961226851847</v>
      </c>
      <c r="I5320" t="b">
        <v>1</v>
      </c>
      <c r="J5320" t="b">
        <v>1</v>
      </c>
      <c r="K5320" t="s">
        <v>3</v>
      </c>
      <c r="L5320" t="s">
        <v>71</v>
      </c>
      <c r="N5320" s="16">
        <v>22</v>
      </c>
      <c r="O5320" t="s">
        <v>4833</v>
      </c>
    </row>
    <row r="5321" spans="1:16" x14ac:dyDescent="0.3">
      <c r="A5321" t="s">
        <v>0</v>
      </c>
      <c r="B5321" t="s">
        <v>5671</v>
      </c>
      <c r="C5321" t="s">
        <v>10390</v>
      </c>
      <c r="D5321" t="s">
        <v>68</v>
      </c>
      <c r="E5321" t="s">
        <v>7</v>
      </c>
      <c r="F5321" t="b">
        <v>0</v>
      </c>
      <c r="G5321" t="s">
        <v>62</v>
      </c>
      <c r="H5321" s="15">
        <v>45156.501736111109</v>
      </c>
      <c r="I5321" t="b">
        <v>0</v>
      </c>
      <c r="J5321" t="b">
        <v>1</v>
      </c>
      <c r="K5321" t="s">
        <v>3</v>
      </c>
      <c r="L5321" t="s">
        <v>71</v>
      </c>
      <c r="N5321" s="16">
        <v>35</v>
      </c>
      <c r="O5321" t="s">
        <v>2693</v>
      </c>
      <c r="P5321" t="s">
        <v>10391</v>
      </c>
    </row>
    <row r="5322" spans="1:16" x14ac:dyDescent="0.3">
      <c r="A5322" t="s">
        <v>46</v>
      </c>
      <c r="B5322" t="s">
        <v>5344</v>
      </c>
      <c r="C5322" t="s">
        <v>878</v>
      </c>
      <c r="D5322" t="s">
        <v>1549</v>
      </c>
      <c r="E5322" t="s">
        <v>7</v>
      </c>
      <c r="F5322" t="b">
        <v>0</v>
      </c>
      <c r="G5322" t="s">
        <v>50</v>
      </c>
      <c r="H5322" s="15">
        <v>45058.981782407413</v>
      </c>
      <c r="I5322" t="b">
        <v>0</v>
      </c>
      <c r="J5322" t="b">
        <v>1</v>
      </c>
      <c r="K5322" t="s">
        <v>3</v>
      </c>
      <c r="L5322" t="s">
        <v>43</v>
      </c>
      <c r="M5322" s="1">
        <v>122600</v>
      </c>
      <c r="O5322" t="s">
        <v>1550</v>
      </c>
      <c r="P5322" t="s">
        <v>5345</v>
      </c>
    </row>
    <row r="5323" spans="1:16" x14ac:dyDescent="0.3">
      <c r="A5323" t="s">
        <v>81</v>
      </c>
      <c r="B5323" t="s">
        <v>10392</v>
      </c>
      <c r="C5323" t="s">
        <v>361</v>
      </c>
      <c r="D5323" t="s">
        <v>61</v>
      </c>
      <c r="E5323" t="s">
        <v>7</v>
      </c>
      <c r="F5323" t="b">
        <v>0</v>
      </c>
      <c r="G5323" t="s">
        <v>362</v>
      </c>
      <c r="H5323" s="15">
        <v>45035.721956018519</v>
      </c>
      <c r="I5323" t="b">
        <v>1</v>
      </c>
      <c r="J5323" t="b">
        <v>0</v>
      </c>
      <c r="K5323" t="s">
        <v>362</v>
      </c>
      <c r="L5323" t="s">
        <v>43</v>
      </c>
      <c r="M5323" s="1">
        <v>89100</v>
      </c>
      <c r="O5323" t="s">
        <v>3383</v>
      </c>
      <c r="P5323" t="s">
        <v>10393</v>
      </c>
    </row>
    <row r="5324" spans="1:16" x14ac:dyDescent="0.3">
      <c r="A5324" t="s">
        <v>46</v>
      </c>
      <c r="B5324" t="s">
        <v>10394</v>
      </c>
      <c r="C5324" t="s">
        <v>9401</v>
      </c>
      <c r="D5324" t="s">
        <v>10395</v>
      </c>
      <c r="E5324" t="s">
        <v>7</v>
      </c>
      <c r="F5324" t="b">
        <v>0</v>
      </c>
      <c r="G5324" t="s">
        <v>42</v>
      </c>
      <c r="H5324" s="15">
        <v>45281.412777777783</v>
      </c>
      <c r="I5324" t="b">
        <v>0</v>
      </c>
      <c r="J5324" t="b">
        <v>1</v>
      </c>
      <c r="K5324" t="s">
        <v>42</v>
      </c>
      <c r="L5324" t="s">
        <v>43</v>
      </c>
      <c r="M5324" s="1">
        <v>86500</v>
      </c>
      <c r="O5324" t="s">
        <v>8352</v>
      </c>
      <c r="P5324" t="s">
        <v>10396</v>
      </c>
    </row>
    <row r="5325" spans="1:16" x14ac:dyDescent="0.3">
      <c r="A5325" t="s">
        <v>65</v>
      </c>
      <c r="B5325" t="s">
        <v>65</v>
      </c>
      <c r="C5325" t="s">
        <v>3</v>
      </c>
      <c r="D5325" t="s">
        <v>1192</v>
      </c>
      <c r="E5325" t="s">
        <v>112</v>
      </c>
      <c r="F5325" t="b">
        <v>0</v>
      </c>
      <c r="G5325" t="s">
        <v>42</v>
      </c>
      <c r="H5325" s="15">
        <v>45063.757372685177</v>
      </c>
      <c r="I5325" t="b">
        <v>0</v>
      </c>
      <c r="J5325" t="b">
        <v>0</v>
      </c>
      <c r="K5325" t="s">
        <v>42</v>
      </c>
      <c r="L5325" t="s">
        <v>71</v>
      </c>
      <c r="N5325" s="16">
        <v>43</v>
      </c>
      <c r="O5325" t="s">
        <v>5203</v>
      </c>
      <c r="P5325" t="s">
        <v>5204</v>
      </c>
    </row>
    <row r="5326" spans="1:16" x14ac:dyDescent="0.3">
      <c r="A5326" t="s">
        <v>0</v>
      </c>
      <c r="B5326" t="s">
        <v>0</v>
      </c>
      <c r="C5326" t="s">
        <v>78</v>
      </c>
      <c r="D5326" t="s">
        <v>92</v>
      </c>
      <c r="E5326" t="s">
        <v>7</v>
      </c>
      <c r="F5326" t="b">
        <v>1</v>
      </c>
      <c r="G5326" t="s">
        <v>87</v>
      </c>
      <c r="H5326" s="15">
        <v>45027.875439814823</v>
      </c>
      <c r="I5326" t="b">
        <v>0</v>
      </c>
      <c r="J5326" t="b">
        <v>1</v>
      </c>
      <c r="K5326" t="s">
        <v>3</v>
      </c>
      <c r="L5326" t="s">
        <v>43</v>
      </c>
      <c r="M5326" s="1">
        <v>130000</v>
      </c>
      <c r="O5326" t="s">
        <v>10397</v>
      </c>
      <c r="P5326" t="s">
        <v>10398</v>
      </c>
    </row>
    <row r="5327" spans="1:16" x14ac:dyDescent="0.3">
      <c r="A5327" t="s">
        <v>46</v>
      </c>
      <c r="B5327" t="s">
        <v>10399</v>
      </c>
      <c r="C5327" t="s">
        <v>615</v>
      </c>
      <c r="D5327" t="s">
        <v>189</v>
      </c>
      <c r="E5327" t="s">
        <v>7</v>
      </c>
      <c r="F5327" t="b">
        <v>0</v>
      </c>
      <c r="G5327" t="s">
        <v>56</v>
      </c>
      <c r="H5327" s="15">
        <v>45002.503449074073</v>
      </c>
      <c r="I5327" t="b">
        <v>0</v>
      </c>
      <c r="J5327" t="b">
        <v>0</v>
      </c>
      <c r="K5327" t="s">
        <v>3</v>
      </c>
      <c r="L5327" t="s">
        <v>43</v>
      </c>
      <c r="M5327" s="1">
        <v>170000</v>
      </c>
      <c r="O5327" t="s">
        <v>3904</v>
      </c>
      <c r="P5327" t="s">
        <v>1274</v>
      </c>
    </row>
    <row r="5328" spans="1:16" x14ac:dyDescent="0.3">
      <c r="A5328" t="s">
        <v>329</v>
      </c>
      <c r="B5328" t="s">
        <v>4462</v>
      </c>
      <c r="C5328" t="s">
        <v>96</v>
      </c>
      <c r="D5328" t="s">
        <v>61</v>
      </c>
      <c r="E5328" t="s">
        <v>7</v>
      </c>
      <c r="F5328" t="b">
        <v>0</v>
      </c>
      <c r="G5328" t="s">
        <v>87</v>
      </c>
      <c r="H5328" s="15">
        <v>45125.419189814813</v>
      </c>
      <c r="I5328" t="b">
        <v>1</v>
      </c>
      <c r="J5328" t="b">
        <v>1</v>
      </c>
      <c r="K5328" t="s">
        <v>3</v>
      </c>
      <c r="L5328" t="s">
        <v>43</v>
      </c>
      <c r="M5328" s="1">
        <v>190500</v>
      </c>
      <c r="O5328" t="s">
        <v>2586</v>
      </c>
      <c r="P5328" t="s">
        <v>10400</v>
      </c>
    </row>
    <row r="5329" spans="1:16" x14ac:dyDescent="0.3">
      <c r="A5329" t="s">
        <v>46</v>
      </c>
      <c r="B5329" t="s">
        <v>2280</v>
      </c>
      <c r="C5329" t="s">
        <v>78</v>
      </c>
      <c r="D5329" t="s">
        <v>92</v>
      </c>
      <c r="E5329" t="s">
        <v>7</v>
      </c>
      <c r="F5329" t="b">
        <v>1</v>
      </c>
      <c r="G5329" t="s">
        <v>42</v>
      </c>
      <c r="H5329" s="15">
        <v>45204.054456018523</v>
      </c>
      <c r="I5329" t="b">
        <v>0</v>
      </c>
      <c r="J5329" t="b">
        <v>0</v>
      </c>
      <c r="K5329" t="s">
        <v>42</v>
      </c>
      <c r="L5329" t="s">
        <v>43</v>
      </c>
      <c r="M5329" s="1">
        <v>109000</v>
      </c>
      <c r="O5329" t="s">
        <v>1781</v>
      </c>
      <c r="P5329" t="s">
        <v>1782</v>
      </c>
    </row>
    <row r="5330" spans="1:16" x14ac:dyDescent="0.3">
      <c r="A5330" t="s">
        <v>46</v>
      </c>
      <c r="B5330" t="s">
        <v>10401</v>
      </c>
      <c r="C5330" t="s">
        <v>1516</v>
      </c>
      <c r="D5330" t="s">
        <v>129</v>
      </c>
      <c r="E5330" t="s">
        <v>7</v>
      </c>
      <c r="F5330" t="b">
        <v>0</v>
      </c>
      <c r="G5330" t="s">
        <v>70</v>
      </c>
      <c r="H5330" s="15">
        <v>45273.79791666667</v>
      </c>
      <c r="I5330" t="b">
        <v>0</v>
      </c>
      <c r="J5330" t="b">
        <v>0</v>
      </c>
      <c r="K5330" t="s">
        <v>3</v>
      </c>
      <c r="L5330" t="s">
        <v>43</v>
      </c>
      <c r="M5330" s="1">
        <v>144500</v>
      </c>
      <c r="O5330" t="s">
        <v>3146</v>
      </c>
      <c r="P5330" t="s">
        <v>9253</v>
      </c>
    </row>
    <row r="5331" spans="1:16" x14ac:dyDescent="0.3">
      <c r="A5331" t="s">
        <v>46</v>
      </c>
      <c r="B5331" t="s">
        <v>46</v>
      </c>
      <c r="C5331" t="s">
        <v>10402</v>
      </c>
      <c r="D5331" t="s">
        <v>120</v>
      </c>
      <c r="E5331" t="s">
        <v>7</v>
      </c>
      <c r="F5331" t="b">
        <v>0</v>
      </c>
      <c r="G5331" t="s">
        <v>62</v>
      </c>
      <c r="H5331" s="15">
        <v>44967.533078703702</v>
      </c>
      <c r="I5331" t="b">
        <v>1</v>
      </c>
      <c r="J5331" t="b">
        <v>0</v>
      </c>
      <c r="K5331" t="s">
        <v>3</v>
      </c>
      <c r="L5331" t="s">
        <v>43</v>
      </c>
      <c r="M5331" s="1">
        <v>115000</v>
      </c>
      <c r="O5331" t="s">
        <v>10403</v>
      </c>
      <c r="P5331" t="s">
        <v>282</v>
      </c>
    </row>
    <row r="5332" spans="1:16" x14ac:dyDescent="0.3">
      <c r="A5332" t="s">
        <v>46</v>
      </c>
      <c r="B5332" t="s">
        <v>305</v>
      </c>
      <c r="C5332" t="s">
        <v>2288</v>
      </c>
      <c r="D5332" t="s">
        <v>92</v>
      </c>
      <c r="E5332" t="s">
        <v>7</v>
      </c>
      <c r="F5332" t="b">
        <v>0</v>
      </c>
      <c r="G5332" t="s">
        <v>87</v>
      </c>
      <c r="H5332" s="15">
        <v>44966.880520833343</v>
      </c>
      <c r="I5332" t="b">
        <v>0</v>
      </c>
      <c r="J5332" t="b">
        <v>1</v>
      </c>
      <c r="K5332" t="s">
        <v>3</v>
      </c>
      <c r="L5332" t="s">
        <v>71</v>
      </c>
      <c r="N5332" s="16">
        <v>52.5</v>
      </c>
      <c r="O5332" t="s">
        <v>10404</v>
      </c>
      <c r="P5332" t="s">
        <v>10405</v>
      </c>
    </row>
    <row r="5333" spans="1:16" x14ac:dyDescent="0.3">
      <c r="A5333" t="s">
        <v>0</v>
      </c>
      <c r="B5333" t="s">
        <v>0</v>
      </c>
      <c r="C5333" t="s">
        <v>10406</v>
      </c>
      <c r="D5333" t="s">
        <v>49</v>
      </c>
      <c r="E5333" t="s">
        <v>7</v>
      </c>
      <c r="F5333" t="b">
        <v>0</v>
      </c>
      <c r="G5333" t="s">
        <v>113</v>
      </c>
      <c r="H5333" s="15">
        <v>44985.710798611108</v>
      </c>
      <c r="I5333" t="b">
        <v>1</v>
      </c>
      <c r="J5333" t="b">
        <v>1</v>
      </c>
      <c r="K5333" t="s">
        <v>3</v>
      </c>
      <c r="L5333" t="s">
        <v>43</v>
      </c>
      <c r="M5333" s="1">
        <v>48938.390625</v>
      </c>
      <c r="O5333" t="s">
        <v>10407</v>
      </c>
      <c r="P5333" t="s">
        <v>10408</v>
      </c>
    </row>
    <row r="5334" spans="1:16" x14ac:dyDescent="0.3">
      <c r="A5334" t="s">
        <v>0</v>
      </c>
      <c r="B5334" t="s">
        <v>10409</v>
      </c>
      <c r="C5334" t="s">
        <v>7889</v>
      </c>
      <c r="D5334" t="s">
        <v>120</v>
      </c>
      <c r="E5334" t="s">
        <v>7</v>
      </c>
      <c r="F5334" t="b">
        <v>0</v>
      </c>
      <c r="G5334" t="s">
        <v>56</v>
      </c>
      <c r="H5334" s="15">
        <v>45157.458518518521</v>
      </c>
      <c r="I5334" t="b">
        <v>0</v>
      </c>
      <c r="J5334" t="b">
        <v>0</v>
      </c>
      <c r="K5334" t="s">
        <v>3</v>
      </c>
      <c r="L5334" t="s">
        <v>43</v>
      </c>
      <c r="M5334" s="1">
        <v>125000</v>
      </c>
      <c r="O5334" t="s">
        <v>5539</v>
      </c>
      <c r="P5334" t="s">
        <v>10410</v>
      </c>
    </row>
    <row r="5335" spans="1:16" x14ac:dyDescent="0.3">
      <c r="A5335" t="s">
        <v>0</v>
      </c>
      <c r="B5335" t="s">
        <v>10411</v>
      </c>
      <c r="C5335" t="s">
        <v>774</v>
      </c>
      <c r="D5335" t="s">
        <v>68</v>
      </c>
      <c r="E5335" t="s">
        <v>169</v>
      </c>
      <c r="F5335" t="b">
        <v>0</v>
      </c>
      <c r="G5335" t="s">
        <v>87</v>
      </c>
      <c r="H5335" s="15">
        <v>45251.292314814818</v>
      </c>
      <c r="I5335" t="b">
        <v>0</v>
      </c>
      <c r="J5335" t="b">
        <v>0</v>
      </c>
      <c r="K5335" t="s">
        <v>3</v>
      </c>
      <c r="L5335" t="s">
        <v>71</v>
      </c>
      <c r="N5335" s="16">
        <v>24.969999313354489</v>
      </c>
      <c r="O5335" t="s">
        <v>1019</v>
      </c>
      <c r="P5335" t="s">
        <v>10412</v>
      </c>
    </row>
    <row r="5336" spans="1:16" x14ac:dyDescent="0.3">
      <c r="A5336" t="s">
        <v>0</v>
      </c>
      <c r="B5336" t="s">
        <v>10413</v>
      </c>
      <c r="C5336" t="s">
        <v>1796</v>
      </c>
      <c r="D5336" t="s">
        <v>49</v>
      </c>
      <c r="E5336" t="s">
        <v>7</v>
      </c>
      <c r="F5336" t="b">
        <v>0</v>
      </c>
      <c r="G5336" t="s">
        <v>56</v>
      </c>
      <c r="H5336" s="15">
        <v>44947.5002662037</v>
      </c>
      <c r="I5336" t="b">
        <v>0</v>
      </c>
      <c r="J5336" t="b">
        <v>0</v>
      </c>
      <c r="K5336" t="s">
        <v>3</v>
      </c>
      <c r="L5336" t="s">
        <v>43</v>
      </c>
      <c r="M5336" s="1">
        <v>70000</v>
      </c>
      <c r="O5336" t="s">
        <v>10414</v>
      </c>
      <c r="P5336" t="s">
        <v>10415</v>
      </c>
    </row>
    <row r="5337" spans="1:16" x14ac:dyDescent="0.3">
      <c r="A5337" t="s">
        <v>65</v>
      </c>
      <c r="B5337" t="s">
        <v>65</v>
      </c>
      <c r="C5337" t="s">
        <v>78</v>
      </c>
      <c r="D5337" t="s">
        <v>92</v>
      </c>
      <c r="E5337" t="s">
        <v>112</v>
      </c>
      <c r="F5337" t="b">
        <v>1</v>
      </c>
      <c r="G5337" t="s">
        <v>62</v>
      </c>
      <c r="H5337" s="15">
        <v>45033.794583333343</v>
      </c>
      <c r="I5337" t="b">
        <v>0</v>
      </c>
      <c r="J5337" t="b">
        <v>0</v>
      </c>
      <c r="K5337" t="s">
        <v>3</v>
      </c>
      <c r="L5337" t="s">
        <v>71</v>
      </c>
      <c r="N5337" s="16">
        <v>55</v>
      </c>
      <c r="O5337" t="s">
        <v>1673</v>
      </c>
      <c r="P5337" t="s">
        <v>10416</v>
      </c>
    </row>
    <row r="5338" spans="1:16" x14ac:dyDescent="0.3">
      <c r="A5338" t="s">
        <v>46</v>
      </c>
      <c r="B5338" t="s">
        <v>10417</v>
      </c>
      <c r="C5338" t="s">
        <v>343</v>
      </c>
      <c r="D5338" t="s">
        <v>61</v>
      </c>
      <c r="E5338" t="s">
        <v>7</v>
      </c>
      <c r="F5338" t="b">
        <v>0</v>
      </c>
      <c r="G5338" t="s">
        <v>42</v>
      </c>
      <c r="H5338" s="15">
        <v>45138.638738425929</v>
      </c>
      <c r="I5338" t="b">
        <v>1</v>
      </c>
      <c r="J5338" t="b">
        <v>0</v>
      </c>
      <c r="K5338" t="s">
        <v>42</v>
      </c>
      <c r="L5338" t="s">
        <v>43</v>
      </c>
      <c r="M5338" s="1">
        <v>96773</v>
      </c>
      <c r="O5338" t="s">
        <v>7724</v>
      </c>
      <c r="P5338" t="s">
        <v>10418</v>
      </c>
    </row>
    <row r="5339" spans="1:16" x14ac:dyDescent="0.3">
      <c r="A5339" t="s">
        <v>0</v>
      </c>
      <c r="B5339" t="s">
        <v>10419</v>
      </c>
      <c r="C5339" t="s">
        <v>286</v>
      </c>
      <c r="D5339" t="s">
        <v>68</v>
      </c>
      <c r="E5339" t="s">
        <v>7</v>
      </c>
      <c r="F5339" t="b">
        <v>0</v>
      </c>
      <c r="G5339" t="s">
        <v>113</v>
      </c>
      <c r="H5339" s="15">
        <v>45117.626805555563</v>
      </c>
      <c r="I5339" t="b">
        <v>0</v>
      </c>
      <c r="J5339" t="b">
        <v>1</v>
      </c>
      <c r="K5339" t="s">
        <v>3</v>
      </c>
      <c r="L5339" t="s">
        <v>71</v>
      </c>
      <c r="N5339" s="16">
        <v>45</v>
      </c>
      <c r="O5339" t="s">
        <v>10420</v>
      </c>
      <c r="P5339" t="s">
        <v>10421</v>
      </c>
    </row>
    <row r="5340" spans="1:16" x14ac:dyDescent="0.3">
      <c r="A5340" t="s">
        <v>46</v>
      </c>
      <c r="B5340" t="s">
        <v>10422</v>
      </c>
      <c r="C5340" t="s">
        <v>381</v>
      </c>
      <c r="D5340" t="s">
        <v>61</v>
      </c>
      <c r="E5340" t="s">
        <v>7</v>
      </c>
      <c r="F5340" t="b">
        <v>0</v>
      </c>
      <c r="G5340" t="s">
        <v>381</v>
      </c>
      <c r="H5340" s="15">
        <v>44935.925266203703</v>
      </c>
      <c r="I5340" t="b">
        <v>0</v>
      </c>
      <c r="J5340" t="b">
        <v>0</v>
      </c>
      <c r="K5340" t="s">
        <v>381</v>
      </c>
      <c r="L5340" t="s">
        <v>43</v>
      </c>
      <c r="M5340" s="1">
        <v>147500</v>
      </c>
      <c r="O5340" t="s">
        <v>10423</v>
      </c>
    </row>
    <row r="5341" spans="1:16" x14ac:dyDescent="0.3">
      <c r="A5341" t="s">
        <v>1</v>
      </c>
      <c r="B5341" t="s">
        <v>1</v>
      </c>
      <c r="C5341" t="s">
        <v>3</v>
      </c>
      <c r="D5341" t="s">
        <v>61</v>
      </c>
      <c r="E5341" t="s">
        <v>7</v>
      </c>
      <c r="F5341" t="b">
        <v>0</v>
      </c>
      <c r="G5341" t="s">
        <v>62</v>
      </c>
      <c r="H5341" s="15">
        <v>45034.795486111107</v>
      </c>
      <c r="I5341" t="b">
        <v>0</v>
      </c>
      <c r="J5341" t="b">
        <v>0</v>
      </c>
      <c r="K5341" t="s">
        <v>3</v>
      </c>
      <c r="L5341" t="s">
        <v>43</v>
      </c>
      <c r="M5341" s="1">
        <v>157500</v>
      </c>
      <c r="O5341" t="s">
        <v>5971</v>
      </c>
      <c r="P5341" t="s">
        <v>5972</v>
      </c>
    </row>
    <row r="5342" spans="1:16" x14ac:dyDescent="0.3">
      <c r="A5342" t="s">
        <v>0</v>
      </c>
      <c r="B5342" t="s">
        <v>9322</v>
      </c>
      <c r="C5342" t="s">
        <v>1932</v>
      </c>
      <c r="D5342" t="s">
        <v>68</v>
      </c>
      <c r="E5342" t="s">
        <v>7</v>
      </c>
      <c r="F5342" t="b">
        <v>0</v>
      </c>
      <c r="G5342" t="s">
        <v>56</v>
      </c>
      <c r="H5342" s="15">
        <v>45159.250162037039</v>
      </c>
      <c r="I5342" t="b">
        <v>0</v>
      </c>
      <c r="J5342" t="b">
        <v>1</v>
      </c>
      <c r="K5342" t="s">
        <v>3</v>
      </c>
      <c r="L5342" t="s">
        <v>71</v>
      </c>
      <c r="N5342" s="16">
        <v>27.979999542236332</v>
      </c>
      <c r="O5342" t="s">
        <v>1321</v>
      </c>
      <c r="P5342" t="s">
        <v>10198</v>
      </c>
    </row>
    <row r="5343" spans="1:16" x14ac:dyDescent="0.3">
      <c r="A5343" t="s">
        <v>46</v>
      </c>
      <c r="B5343" t="s">
        <v>10424</v>
      </c>
      <c r="C5343" t="s">
        <v>399</v>
      </c>
      <c r="D5343" t="s">
        <v>61</v>
      </c>
      <c r="E5343" t="s">
        <v>7</v>
      </c>
      <c r="F5343" t="b">
        <v>0</v>
      </c>
      <c r="G5343" t="s">
        <v>381</v>
      </c>
      <c r="H5343" s="15">
        <v>45115.508333333331</v>
      </c>
      <c r="I5343" t="b">
        <v>0</v>
      </c>
      <c r="J5343" t="b">
        <v>0</v>
      </c>
      <c r="K5343" t="s">
        <v>381</v>
      </c>
      <c r="L5343" t="s">
        <v>43</v>
      </c>
      <c r="M5343" s="1">
        <v>147500</v>
      </c>
      <c r="O5343" t="s">
        <v>10425</v>
      </c>
      <c r="P5343" t="s">
        <v>10426</v>
      </c>
    </row>
    <row r="5344" spans="1:16" x14ac:dyDescent="0.3">
      <c r="A5344" t="s">
        <v>0</v>
      </c>
      <c r="B5344" t="s">
        <v>10427</v>
      </c>
      <c r="C5344" t="s">
        <v>781</v>
      </c>
      <c r="D5344" t="s">
        <v>61</v>
      </c>
      <c r="E5344" t="s">
        <v>7</v>
      </c>
      <c r="F5344" t="b">
        <v>0</v>
      </c>
      <c r="G5344" t="s">
        <v>781</v>
      </c>
      <c r="H5344" s="15">
        <v>44964.398414351846</v>
      </c>
      <c r="I5344" t="b">
        <v>0</v>
      </c>
      <c r="J5344" t="b">
        <v>0</v>
      </c>
      <c r="K5344" t="s">
        <v>781</v>
      </c>
      <c r="L5344" t="s">
        <v>43</v>
      </c>
      <c r="M5344" s="1">
        <v>111175</v>
      </c>
      <c r="O5344" t="s">
        <v>3564</v>
      </c>
    </row>
    <row r="5345" spans="1:16" x14ac:dyDescent="0.3">
      <c r="A5345" t="s">
        <v>65</v>
      </c>
      <c r="B5345" t="s">
        <v>65</v>
      </c>
      <c r="C5345" t="s">
        <v>10428</v>
      </c>
      <c r="D5345" t="s">
        <v>68</v>
      </c>
      <c r="E5345" t="s">
        <v>69</v>
      </c>
      <c r="F5345" t="b">
        <v>0</v>
      </c>
      <c r="G5345" t="s">
        <v>56</v>
      </c>
      <c r="H5345" s="15">
        <v>45265.793321759258</v>
      </c>
      <c r="I5345" t="b">
        <v>0</v>
      </c>
      <c r="J5345" t="b">
        <v>0</v>
      </c>
      <c r="K5345" t="s">
        <v>3</v>
      </c>
      <c r="L5345" t="s">
        <v>71</v>
      </c>
      <c r="N5345" s="16">
        <v>37.854999542236328</v>
      </c>
      <c r="O5345" t="s">
        <v>10429</v>
      </c>
      <c r="P5345" t="s">
        <v>10430</v>
      </c>
    </row>
    <row r="5346" spans="1:16" x14ac:dyDescent="0.3">
      <c r="A5346" t="s">
        <v>65</v>
      </c>
      <c r="B5346" t="s">
        <v>10431</v>
      </c>
      <c r="C5346" t="s">
        <v>1534</v>
      </c>
      <c r="D5346" t="s">
        <v>120</v>
      </c>
      <c r="E5346" t="s">
        <v>7</v>
      </c>
      <c r="F5346" t="b">
        <v>0</v>
      </c>
      <c r="G5346" t="s">
        <v>70</v>
      </c>
      <c r="H5346" s="15">
        <v>45075.335138888891</v>
      </c>
      <c r="I5346" t="b">
        <v>0</v>
      </c>
      <c r="J5346" t="b">
        <v>0</v>
      </c>
      <c r="K5346" t="s">
        <v>3</v>
      </c>
      <c r="L5346" t="s">
        <v>43</v>
      </c>
      <c r="M5346" s="1">
        <v>375000</v>
      </c>
      <c r="O5346" t="s">
        <v>4884</v>
      </c>
      <c r="P5346" t="s">
        <v>10432</v>
      </c>
    </row>
    <row r="5347" spans="1:16" x14ac:dyDescent="0.3">
      <c r="A5347" t="s">
        <v>1</v>
      </c>
      <c r="B5347" t="s">
        <v>1</v>
      </c>
      <c r="C5347" t="s">
        <v>78</v>
      </c>
      <c r="D5347" t="s">
        <v>49</v>
      </c>
      <c r="E5347" t="s">
        <v>7</v>
      </c>
      <c r="F5347" t="b">
        <v>1</v>
      </c>
      <c r="G5347" t="s">
        <v>70</v>
      </c>
      <c r="H5347" s="15">
        <v>45092.76390046296</v>
      </c>
      <c r="I5347" t="b">
        <v>0</v>
      </c>
      <c r="J5347" t="b">
        <v>1</v>
      </c>
      <c r="K5347" t="s">
        <v>3</v>
      </c>
      <c r="L5347" t="s">
        <v>43</v>
      </c>
      <c r="M5347" s="1">
        <v>114000</v>
      </c>
      <c r="O5347" t="s">
        <v>10433</v>
      </c>
      <c r="P5347" t="s">
        <v>10434</v>
      </c>
    </row>
    <row r="5348" spans="1:16" x14ac:dyDescent="0.3">
      <c r="A5348" t="s">
        <v>46</v>
      </c>
      <c r="B5348" t="s">
        <v>46</v>
      </c>
      <c r="C5348" t="s">
        <v>1644</v>
      </c>
      <c r="D5348" t="s">
        <v>92</v>
      </c>
      <c r="E5348" t="s">
        <v>7</v>
      </c>
      <c r="F5348" t="b">
        <v>0</v>
      </c>
      <c r="G5348" t="s">
        <v>42</v>
      </c>
      <c r="H5348" s="15">
        <v>45180.84611111111</v>
      </c>
      <c r="I5348" t="b">
        <v>0</v>
      </c>
      <c r="J5348" t="b">
        <v>1</v>
      </c>
      <c r="K5348" t="s">
        <v>42</v>
      </c>
      <c r="L5348" t="s">
        <v>43</v>
      </c>
      <c r="M5348" s="1">
        <v>110000</v>
      </c>
      <c r="O5348" t="s">
        <v>303</v>
      </c>
      <c r="P5348" t="s">
        <v>10435</v>
      </c>
    </row>
    <row r="5349" spans="1:16" x14ac:dyDescent="0.3">
      <c r="A5349" t="s">
        <v>46</v>
      </c>
      <c r="B5349" t="s">
        <v>10436</v>
      </c>
      <c r="C5349" t="s">
        <v>150</v>
      </c>
      <c r="D5349" t="s">
        <v>120</v>
      </c>
      <c r="E5349" t="s">
        <v>7</v>
      </c>
      <c r="F5349" t="b">
        <v>0</v>
      </c>
      <c r="G5349" t="s">
        <v>70</v>
      </c>
      <c r="H5349" s="15">
        <v>45116.47314814815</v>
      </c>
      <c r="I5349" t="b">
        <v>1</v>
      </c>
      <c r="J5349" t="b">
        <v>1</v>
      </c>
      <c r="K5349" t="s">
        <v>3</v>
      </c>
      <c r="L5349" t="s">
        <v>43</v>
      </c>
      <c r="M5349" s="1">
        <v>156000</v>
      </c>
      <c r="O5349" t="s">
        <v>4963</v>
      </c>
      <c r="P5349" t="s">
        <v>10437</v>
      </c>
    </row>
    <row r="5350" spans="1:16" x14ac:dyDescent="0.3">
      <c r="A5350" t="s">
        <v>0</v>
      </c>
      <c r="B5350" t="s">
        <v>10438</v>
      </c>
      <c r="D5350" t="s">
        <v>61</v>
      </c>
      <c r="E5350" t="s">
        <v>7</v>
      </c>
      <c r="F5350" t="b">
        <v>0</v>
      </c>
      <c r="G5350" t="s">
        <v>2859</v>
      </c>
      <c r="H5350" s="15">
        <v>45188.17150462963</v>
      </c>
      <c r="I5350" t="b">
        <v>0</v>
      </c>
      <c r="J5350" t="b">
        <v>0</v>
      </c>
      <c r="K5350" t="s">
        <v>2859</v>
      </c>
      <c r="L5350" t="s">
        <v>43</v>
      </c>
      <c r="M5350" s="1">
        <v>177000</v>
      </c>
      <c r="O5350" t="s">
        <v>5579</v>
      </c>
      <c r="P5350" t="s">
        <v>10439</v>
      </c>
    </row>
    <row r="5351" spans="1:16" x14ac:dyDescent="0.3">
      <c r="A5351" t="s">
        <v>0</v>
      </c>
      <c r="B5351" t="s">
        <v>10440</v>
      </c>
      <c r="C5351" t="s">
        <v>1011</v>
      </c>
      <c r="D5351" t="s">
        <v>68</v>
      </c>
      <c r="E5351" t="s">
        <v>7</v>
      </c>
      <c r="F5351" t="b">
        <v>0</v>
      </c>
      <c r="G5351" t="s">
        <v>56</v>
      </c>
      <c r="H5351" s="15">
        <v>45148.250625000001</v>
      </c>
      <c r="I5351" t="b">
        <v>0</v>
      </c>
      <c r="J5351" t="b">
        <v>1</v>
      </c>
      <c r="K5351" t="s">
        <v>3</v>
      </c>
      <c r="L5351" t="s">
        <v>71</v>
      </c>
      <c r="N5351" s="16">
        <v>23.694999694824219</v>
      </c>
      <c r="O5351" t="s">
        <v>1012</v>
      </c>
      <c r="P5351" t="s">
        <v>10441</v>
      </c>
    </row>
    <row r="5352" spans="1:16" x14ac:dyDescent="0.3">
      <c r="A5352" t="s">
        <v>0</v>
      </c>
      <c r="B5352" t="s">
        <v>5429</v>
      </c>
      <c r="C5352" t="s">
        <v>10442</v>
      </c>
      <c r="D5352" t="s">
        <v>436</v>
      </c>
      <c r="E5352" t="s">
        <v>7</v>
      </c>
      <c r="F5352" t="b">
        <v>0</v>
      </c>
      <c r="G5352" t="s">
        <v>87</v>
      </c>
      <c r="H5352" s="15">
        <v>45140.584039351852</v>
      </c>
      <c r="I5352" t="b">
        <v>1</v>
      </c>
      <c r="J5352" t="b">
        <v>1</v>
      </c>
      <c r="K5352" t="s">
        <v>3</v>
      </c>
      <c r="L5352" t="s">
        <v>71</v>
      </c>
      <c r="N5352" s="16">
        <v>25.64999961853027</v>
      </c>
      <c r="O5352" t="s">
        <v>10443</v>
      </c>
    </row>
    <row r="5353" spans="1:16" x14ac:dyDescent="0.3">
      <c r="A5353" t="s">
        <v>65</v>
      </c>
      <c r="B5353" t="s">
        <v>10444</v>
      </c>
      <c r="C5353" t="s">
        <v>462</v>
      </c>
      <c r="D5353" t="s">
        <v>4302</v>
      </c>
      <c r="E5353" t="s">
        <v>7</v>
      </c>
      <c r="F5353" t="b">
        <v>0</v>
      </c>
      <c r="G5353" t="s">
        <v>113</v>
      </c>
      <c r="H5353" s="15">
        <v>45187.992812500001</v>
      </c>
      <c r="I5353" t="b">
        <v>0</v>
      </c>
      <c r="J5353" t="b">
        <v>0</v>
      </c>
      <c r="K5353" t="s">
        <v>3</v>
      </c>
      <c r="L5353" t="s">
        <v>71</v>
      </c>
      <c r="N5353" s="16">
        <v>24</v>
      </c>
      <c r="O5353" t="s">
        <v>10445</v>
      </c>
    </row>
    <row r="5354" spans="1:16" x14ac:dyDescent="0.3">
      <c r="A5354" t="s">
        <v>46</v>
      </c>
      <c r="B5354" t="s">
        <v>10446</v>
      </c>
      <c r="C5354" t="s">
        <v>841</v>
      </c>
      <c r="D5354" t="s">
        <v>120</v>
      </c>
      <c r="E5354" t="s">
        <v>7</v>
      </c>
      <c r="F5354" t="b">
        <v>0</v>
      </c>
      <c r="G5354" t="s">
        <v>42</v>
      </c>
      <c r="H5354" s="15">
        <v>45055.476724537039</v>
      </c>
      <c r="I5354" t="b">
        <v>0</v>
      </c>
      <c r="J5354" t="b">
        <v>0</v>
      </c>
      <c r="K5354" t="s">
        <v>42</v>
      </c>
      <c r="L5354" t="s">
        <v>43</v>
      </c>
      <c r="M5354" s="1">
        <v>175000</v>
      </c>
      <c r="O5354" t="s">
        <v>10447</v>
      </c>
    </row>
    <row r="5355" spans="1:16" x14ac:dyDescent="0.3">
      <c r="A5355" t="s">
        <v>46</v>
      </c>
      <c r="B5355" t="s">
        <v>46</v>
      </c>
      <c r="C5355" t="s">
        <v>78</v>
      </c>
      <c r="D5355" t="s">
        <v>92</v>
      </c>
      <c r="E5355" t="s">
        <v>112</v>
      </c>
      <c r="F5355" t="b">
        <v>1</v>
      </c>
      <c r="G5355" t="s">
        <v>62</v>
      </c>
      <c r="H5355" s="15">
        <v>45090.629444444443</v>
      </c>
      <c r="I5355" t="b">
        <v>0</v>
      </c>
      <c r="J5355" t="b">
        <v>0</v>
      </c>
      <c r="K5355" t="s">
        <v>3</v>
      </c>
      <c r="L5355" t="s">
        <v>71</v>
      </c>
      <c r="N5355" s="16">
        <v>75</v>
      </c>
      <c r="O5355" t="s">
        <v>268</v>
      </c>
      <c r="P5355" t="s">
        <v>10448</v>
      </c>
    </row>
    <row r="5356" spans="1:16" x14ac:dyDescent="0.3">
      <c r="A5356" t="s">
        <v>46</v>
      </c>
      <c r="B5356" t="s">
        <v>305</v>
      </c>
      <c r="C5356" t="s">
        <v>267</v>
      </c>
      <c r="D5356" t="s">
        <v>189</v>
      </c>
      <c r="E5356" t="s">
        <v>112</v>
      </c>
      <c r="F5356" t="b">
        <v>0</v>
      </c>
      <c r="G5356" t="s">
        <v>70</v>
      </c>
      <c r="H5356" s="15">
        <v>45006.602129629631</v>
      </c>
      <c r="I5356" t="b">
        <v>0</v>
      </c>
      <c r="J5356" t="b">
        <v>0</v>
      </c>
      <c r="K5356" t="s">
        <v>3</v>
      </c>
      <c r="L5356" t="s">
        <v>71</v>
      </c>
      <c r="N5356" s="16">
        <v>60</v>
      </c>
      <c r="O5356" t="s">
        <v>10449</v>
      </c>
      <c r="P5356" t="s">
        <v>10450</v>
      </c>
    </row>
    <row r="5357" spans="1:16" x14ac:dyDescent="0.3">
      <c r="A5357" t="s">
        <v>0</v>
      </c>
      <c r="B5357" t="s">
        <v>0</v>
      </c>
      <c r="C5357" t="s">
        <v>369</v>
      </c>
      <c r="D5357" t="s">
        <v>49</v>
      </c>
      <c r="E5357" t="s">
        <v>7</v>
      </c>
      <c r="F5357" t="b">
        <v>0</v>
      </c>
      <c r="G5357" t="s">
        <v>62</v>
      </c>
      <c r="H5357" s="15">
        <v>44930.020879629628</v>
      </c>
      <c r="I5357" t="b">
        <v>0</v>
      </c>
      <c r="J5357" t="b">
        <v>1</v>
      </c>
      <c r="K5357" t="s">
        <v>3</v>
      </c>
      <c r="L5357" t="s">
        <v>43</v>
      </c>
      <c r="M5357" s="1">
        <v>55000</v>
      </c>
      <c r="O5357" t="s">
        <v>10451</v>
      </c>
      <c r="P5357" t="s">
        <v>10452</v>
      </c>
    </row>
    <row r="5358" spans="1:16" x14ac:dyDescent="0.3">
      <c r="A5358" t="s">
        <v>65</v>
      </c>
      <c r="B5358" t="s">
        <v>65</v>
      </c>
      <c r="C5358" t="s">
        <v>389</v>
      </c>
      <c r="D5358" t="s">
        <v>5825</v>
      </c>
      <c r="E5358" t="s">
        <v>7</v>
      </c>
      <c r="F5358" t="b">
        <v>0</v>
      </c>
      <c r="G5358" t="s">
        <v>113</v>
      </c>
      <c r="H5358" s="15">
        <v>45092.306342592587</v>
      </c>
      <c r="I5358" t="b">
        <v>0</v>
      </c>
      <c r="J5358" t="b">
        <v>0</v>
      </c>
      <c r="K5358" t="s">
        <v>3</v>
      </c>
      <c r="L5358" t="s">
        <v>43</v>
      </c>
      <c r="M5358" s="1">
        <v>85721.5</v>
      </c>
      <c r="O5358" t="s">
        <v>3610</v>
      </c>
      <c r="P5358" t="s">
        <v>282</v>
      </c>
    </row>
    <row r="5359" spans="1:16" x14ac:dyDescent="0.3">
      <c r="A5359" t="s">
        <v>81</v>
      </c>
      <c r="B5359" t="s">
        <v>10453</v>
      </c>
      <c r="C5359" t="s">
        <v>3</v>
      </c>
      <c r="D5359" t="s">
        <v>632</v>
      </c>
      <c r="E5359" t="s">
        <v>7</v>
      </c>
      <c r="F5359" t="b">
        <v>0</v>
      </c>
      <c r="G5359" t="s">
        <v>56</v>
      </c>
      <c r="H5359" s="15">
        <v>44988.254328703697</v>
      </c>
      <c r="I5359" t="b">
        <v>0</v>
      </c>
      <c r="J5359" t="b">
        <v>0</v>
      </c>
      <c r="K5359" t="s">
        <v>3</v>
      </c>
      <c r="L5359" t="s">
        <v>43</v>
      </c>
      <c r="M5359" s="1">
        <v>210925</v>
      </c>
      <c r="O5359" t="s">
        <v>7354</v>
      </c>
    </row>
    <row r="5360" spans="1:16" x14ac:dyDescent="0.3">
      <c r="A5360" t="s">
        <v>65</v>
      </c>
      <c r="B5360" t="s">
        <v>10454</v>
      </c>
      <c r="C5360" t="s">
        <v>78</v>
      </c>
      <c r="D5360" t="s">
        <v>92</v>
      </c>
      <c r="E5360" t="s">
        <v>7</v>
      </c>
      <c r="F5360" t="b">
        <v>1</v>
      </c>
      <c r="G5360" t="s">
        <v>70</v>
      </c>
      <c r="H5360" s="15">
        <v>45006.006273148138</v>
      </c>
      <c r="I5360" t="b">
        <v>0</v>
      </c>
      <c r="J5360" t="b">
        <v>0</v>
      </c>
      <c r="K5360" t="s">
        <v>3</v>
      </c>
      <c r="L5360" t="s">
        <v>43</v>
      </c>
      <c r="M5360" s="1">
        <v>150000</v>
      </c>
      <c r="O5360" t="s">
        <v>1739</v>
      </c>
      <c r="P5360" t="s">
        <v>10455</v>
      </c>
    </row>
    <row r="5361" spans="1:16" x14ac:dyDescent="0.3">
      <c r="A5361" t="s">
        <v>0</v>
      </c>
      <c r="B5361" t="s">
        <v>5850</v>
      </c>
      <c r="C5361" t="s">
        <v>3358</v>
      </c>
      <c r="D5361" t="s">
        <v>120</v>
      </c>
      <c r="E5361" t="s">
        <v>7</v>
      </c>
      <c r="F5361" t="b">
        <v>0</v>
      </c>
      <c r="G5361" t="s">
        <v>56</v>
      </c>
      <c r="H5361" s="15">
        <v>45096.460081018522</v>
      </c>
      <c r="I5361" t="b">
        <v>0</v>
      </c>
      <c r="J5361" t="b">
        <v>1</v>
      </c>
      <c r="K5361" t="s">
        <v>3</v>
      </c>
      <c r="L5361" t="s">
        <v>43</v>
      </c>
      <c r="M5361" s="1">
        <v>90000</v>
      </c>
      <c r="O5361" t="s">
        <v>10456</v>
      </c>
      <c r="P5361" t="s">
        <v>5762</v>
      </c>
    </row>
    <row r="5362" spans="1:16" x14ac:dyDescent="0.3">
      <c r="A5362" t="s">
        <v>0</v>
      </c>
      <c r="B5362" t="s">
        <v>6235</v>
      </c>
      <c r="C5362" t="s">
        <v>1897</v>
      </c>
      <c r="D5362" t="s">
        <v>68</v>
      </c>
      <c r="E5362" t="s">
        <v>7</v>
      </c>
      <c r="F5362" t="b">
        <v>0</v>
      </c>
      <c r="G5362" t="s">
        <v>56</v>
      </c>
      <c r="H5362" s="15">
        <v>45155.917349537027</v>
      </c>
      <c r="I5362" t="b">
        <v>0</v>
      </c>
      <c r="J5362" t="b">
        <v>1</v>
      </c>
      <c r="K5362" t="s">
        <v>3</v>
      </c>
      <c r="L5362" t="s">
        <v>71</v>
      </c>
      <c r="N5362" s="16">
        <v>27.435001373291019</v>
      </c>
      <c r="O5362" t="s">
        <v>667</v>
      </c>
      <c r="P5362" t="s">
        <v>668</v>
      </c>
    </row>
    <row r="5363" spans="1:16" x14ac:dyDescent="0.3">
      <c r="A5363" t="s">
        <v>0</v>
      </c>
      <c r="B5363" t="s">
        <v>6706</v>
      </c>
      <c r="C5363" t="s">
        <v>3228</v>
      </c>
      <c r="D5363" t="s">
        <v>1492</v>
      </c>
      <c r="E5363" t="s">
        <v>7</v>
      </c>
      <c r="F5363" t="b">
        <v>0</v>
      </c>
      <c r="G5363" t="s">
        <v>62</v>
      </c>
      <c r="H5363" s="15">
        <v>44946.513379629629</v>
      </c>
      <c r="I5363" t="b">
        <v>0</v>
      </c>
      <c r="J5363" t="b">
        <v>1</v>
      </c>
      <c r="K5363" t="s">
        <v>3</v>
      </c>
      <c r="L5363" t="s">
        <v>71</v>
      </c>
      <c r="N5363" s="16">
        <v>23.07500076293945</v>
      </c>
      <c r="O5363" t="s">
        <v>9212</v>
      </c>
      <c r="P5363" t="s">
        <v>10457</v>
      </c>
    </row>
    <row r="5364" spans="1:16" x14ac:dyDescent="0.3">
      <c r="A5364" t="s">
        <v>46</v>
      </c>
      <c r="B5364" t="s">
        <v>10458</v>
      </c>
      <c r="C5364" t="s">
        <v>78</v>
      </c>
      <c r="D5364" t="s">
        <v>92</v>
      </c>
      <c r="E5364" t="s">
        <v>7</v>
      </c>
      <c r="F5364" t="b">
        <v>1</v>
      </c>
      <c r="G5364" t="s">
        <v>42</v>
      </c>
      <c r="H5364" s="15">
        <v>44957.89947916667</v>
      </c>
      <c r="I5364" t="b">
        <v>0</v>
      </c>
      <c r="J5364" t="b">
        <v>0</v>
      </c>
      <c r="K5364" t="s">
        <v>42</v>
      </c>
      <c r="L5364" t="s">
        <v>43</v>
      </c>
      <c r="M5364" s="1">
        <v>180000</v>
      </c>
      <c r="O5364" t="s">
        <v>800</v>
      </c>
      <c r="P5364" t="s">
        <v>4678</v>
      </c>
    </row>
    <row r="5365" spans="1:16" x14ac:dyDescent="0.3">
      <c r="A5365" t="s">
        <v>46</v>
      </c>
      <c r="B5365" t="s">
        <v>1243</v>
      </c>
      <c r="C5365" t="s">
        <v>78</v>
      </c>
      <c r="D5365" t="s">
        <v>92</v>
      </c>
      <c r="E5365" t="s">
        <v>7</v>
      </c>
      <c r="F5365" t="b">
        <v>1</v>
      </c>
      <c r="G5365" t="s">
        <v>87</v>
      </c>
      <c r="H5365" s="15">
        <v>45279.547071759262</v>
      </c>
      <c r="I5365" t="b">
        <v>1</v>
      </c>
      <c r="J5365" t="b">
        <v>1</v>
      </c>
      <c r="K5365" t="s">
        <v>3</v>
      </c>
      <c r="L5365" t="s">
        <v>43</v>
      </c>
      <c r="M5365" s="1">
        <v>234500</v>
      </c>
      <c r="O5365" t="s">
        <v>9107</v>
      </c>
      <c r="P5365" t="s">
        <v>10459</v>
      </c>
    </row>
    <row r="5366" spans="1:16" x14ac:dyDescent="0.3">
      <c r="A5366" t="s">
        <v>65</v>
      </c>
      <c r="B5366" t="s">
        <v>2618</v>
      </c>
      <c r="C5366" t="s">
        <v>699</v>
      </c>
      <c r="D5366" t="s">
        <v>68</v>
      </c>
      <c r="E5366" t="s">
        <v>69</v>
      </c>
      <c r="F5366" t="b">
        <v>0</v>
      </c>
      <c r="G5366" t="s">
        <v>42</v>
      </c>
      <c r="H5366" s="15">
        <v>45253.284224537027</v>
      </c>
      <c r="I5366" t="b">
        <v>0</v>
      </c>
      <c r="J5366" t="b">
        <v>0</v>
      </c>
      <c r="K5366" t="s">
        <v>42</v>
      </c>
      <c r="L5366" t="s">
        <v>71</v>
      </c>
      <c r="N5366" s="16">
        <v>43.069999694824219</v>
      </c>
      <c r="O5366" t="s">
        <v>373</v>
      </c>
    </row>
    <row r="5367" spans="1:16" x14ac:dyDescent="0.3">
      <c r="A5367" t="s">
        <v>65</v>
      </c>
      <c r="B5367" t="s">
        <v>10460</v>
      </c>
      <c r="C5367" t="s">
        <v>2174</v>
      </c>
      <c r="D5367" t="s">
        <v>61</v>
      </c>
      <c r="E5367" t="s">
        <v>7</v>
      </c>
      <c r="F5367" t="b">
        <v>0</v>
      </c>
      <c r="G5367" t="s">
        <v>2175</v>
      </c>
      <c r="H5367" s="15">
        <v>45093.371145833327</v>
      </c>
      <c r="I5367" t="b">
        <v>0</v>
      </c>
      <c r="J5367" t="b">
        <v>0</v>
      </c>
      <c r="K5367" t="s">
        <v>2175</v>
      </c>
      <c r="L5367" t="s">
        <v>43</v>
      </c>
      <c r="M5367" s="1">
        <v>109500</v>
      </c>
      <c r="O5367" t="s">
        <v>7170</v>
      </c>
    </row>
    <row r="5368" spans="1:16" x14ac:dyDescent="0.3">
      <c r="A5368" t="s">
        <v>81</v>
      </c>
      <c r="B5368" t="s">
        <v>81</v>
      </c>
      <c r="C5368" t="s">
        <v>78</v>
      </c>
      <c r="D5368" t="s">
        <v>92</v>
      </c>
      <c r="E5368" t="s">
        <v>7</v>
      </c>
      <c r="F5368" t="b">
        <v>1</v>
      </c>
      <c r="G5368" t="s">
        <v>56</v>
      </c>
      <c r="H5368" s="15">
        <v>45250.586770833332</v>
      </c>
      <c r="I5368" t="b">
        <v>1</v>
      </c>
      <c r="J5368" t="b">
        <v>0</v>
      </c>
      <c r="K5368" t="s">
        <v>3</v>
      </c>
      <c r="L5368" t="s">
        <v>43</v>
      </c>
      <c r="M5368" s="1">
        <v>145000</v>
      </c>
      <c r="O5368" t="s">
        <v>10461</v>
      </c>
      <c r="P5368" t="s">
        <v>10462</v>
      </c>
    </row>
    <row r="5369" spans="1:16" x14ac:dyDescent="0.3">
      <c r="A5369" t="s">
        <v>0</v>
      </c>
      <c r="B5369" t="s">
        <v>0</v>
      </c>
      <c r="C5369" t="s">
        <v>10463</v>
      </c>
      <c r="D5369" t="s">
        <v>49</v>
      </c>
      <c r="E5369" t="s">
        <v>69</v>
      </c>
      <c r="F5369" t="b">
        <v>0</v>
      </c>
      <c r="G5369" t="s">
        <v>87</v>
      </c>
      <c r="H5369" s="15">
        <v>45235.042233796303</v>
      </c>
      <c r="I5369" t="b">
        <v>0</v>
      </c>
      <c r="J5369" t="b">
        <v>1</v>
      </c>
      <c r="K5369" t="s">
        <v>3</v>
      </c>
      <c r="L5369" t="s">
        <v>71</v>
      </c>
      <c r="N5369" s="16">
        <v>26.5</v>
      </c>
      <c r="O5369" t="s">
        <v>10464</v>
      </c>
      <c r="P5369" t="s">
        <v>2374</v>
      </c>
    </row>
    <row r="5370" spans="1:16" x14ac:dyDescent="0.3">
      <c r="A5370" t="s">
        <v>0</v>
      </c>
      <c r="B5370" t="s">
        <v>10465</v>
      </c>
      <c r="C5370" t="s">
        <v>10466</v>
      </c>
      <c r="D5370" t="s">
        <v>61</v>
      </c>
      <c r="E5370" t="s">
        <v>7</v>
      </c>
      <c r="F5370" t="b">
        <v>0</v>
      </c>
      <c r="G5370" t="s">
        <v>10467</v>
      </c>
      <c r="H5370" s="15">
        <v>45061.554872685178</v>
      </c>
      <c r="I5370" t="b">
        <v>0</v>
      </c>
      <c r="J5370" t="b">
        <v>0</v>
      </c>
      <c r="K5370" t="s">
        <v>10467</v>
      </c>
      <c r="L5370" t="s">
        <v>43</v>
      </c>
      <c r="M5370" s="1">
        <v>98500</v>
      </c>
      <c r="O5370" t="s">
        <v>10468</v>
      </c>
      <c r="P5370" t="s">
        <v>10469</v>
      </c>
    </row>
    <row r="5371" spans="1:16" x14ac:dyDescent="0.3">
      <c r="A5371" t="s">
        <v>81</v>
      </c>
      <c r="B5371" t="s">
        <v>1640</v>
      </c>
      <c r="C5371" t="s">
        <v>1645</v>
      </c>
      <c r="D5371" t="s">
        <v>68</v>
      </c>
      <c r="E5371" t="s">
        <v>69</v>
      </c>
      <c r="F5371" t="b">
        <v>0</v>
      </c>
      <c r="G5371" t="s">
        <v>87</v>
      </c>
      <c r="H5371" s="15">
        <v>45287.294999999998</v>
      </c>
      <c r="I5371" t="b">
        <v>0</v>
      </c>
      <c r="J5371" t="b">
        <v>0</v>
      </c>
      <c r="K5371" t="s">
        <v>3</v>
      </c>
      <c r="L5371" t="s">
        <v>71</v>
      </c>
      <c r="N5371" s="16">
        <v>53.754997253417969</v>
      </c>
      <c r="O5371" t="s">
        <v>1646</v>
      </c>
      <c r="P5371" t="s">
        <v>1647</v>
      </c>
    </row>
    <row r="5372" spans="1:16" x14ac:dyDescent="0.3">
      <c r="A5372" t="s">
        <v>1</v>
      </c>
      <c r="B5372" t="s">
        <v>1</v>
      </c>
      <c r="C5372" t="s">
        <v>615</v>
      </c>
      <c r="D5372" t="s">
        <v>68</v>
      </c>
      <c r="E5372" t="s">
        <v>7</v>
      </c>
      <c r="F5372" t="b">
        <v>0</v>
      </c>
      <c r="G5372" t="s">
        <v>56</v>
      </c>
      <c r="H5372" s="15">
        <v>45167.836956018517</v>
      </c>
      <c r="I5372" t="b">
        <v>0</v>
      </c>
      <c r="J5372" t="b">
        <v>0</v>
      </c>
      <c r="K5372" t="s">
        <v>3</v>
      </c>
      <c r="L5372" t="s">
        <v>71</v>
      </c>
      <c r="N5372" s="16">
        <v>46.050003051757813</v>
      </c>
      <c r="O5372" t="s">
        <v>10470</v>
      </c>
      <c r="P5372" t="s">
        <v>10471</v>
      </c>
    </row>
    <row r="5373" spans="1:16" x14ac:dyDescent="0.3">
      <c r="A5373" t="s">
        <v>58</v>
      </c>
      <c r="B5373" t="s">
        <v>10472</v>
      </c>
      <c r="C5373" t="s">
        <v>3583</v>
      </c>
      <c r="D5373" t="s">
        <v>61</v>
      </c>
      <c r="E5373" t="s">
        <v>7</v>
      </c>
      <c r="F5373" t="b">
        <v>0</v>
      </c>
      <c r="G5373" t="s">
        <v>3584</v>
      </c>
      <c r="H5373" s="15">
        <v>45063.612256944441</v>
      </c>
      <c r="I5373" t="b">
        <v>0</v>
      </c>
      <c r="J5373" t="b">
        <v>0</v>
      </c>
      <c r="K5373" t="s">
        <v>3584</v>
      </c>
      <c r="L5373" t="s">
        <v>43</v>
      </c>
      <c r="M5373" s="1">
        <v>79200</v>
      </c>
      <c r="O5373" t="s">
        <v>3585</v>
      </c>
      <c r="P5373" t="s">
        <v>10473</v>
      </c>
    </row>
    <row r="5374" spans="1:16" x14ac:dyDescent="0.3">
      <c r="A5374" t="s">
        <v>46</v>
      </c>
      <c r="B5374" t="s">
        <v>3300</v>
      </c>
      <c r="C5374" t="s">
        <v>3035</v>
      </c>
      <c r="D5374" t="s">
        <v>68</v>
      </c>
      <c r="E5374" t="s">
        <v>69</v>
      </c>
      <c r="F5374" t="b">
        <v>0</v>
      </c>
      <c r="G5374" t="s">
        <v>42</v>
      </c>
      <c r="H5374" s="15">
        <v>45182.510752314818</v>
      </c>
      <c r="I5374" t="b">
        <v>0</v>
      </c>
      <c r="J5374" t="b">
        <v>1</v>
      </c>
      <c r="K5374" t="s">
        <v>42</v>
      </c>
      <c r="L5374" t="s">
        <v>71</v>
      </c>
      <c r="N5374" s="16">
        <v>52.919998168945313</v>
      </c>
      <c r="O5374" t="s">
        <v>584</v>
      </c>
      <c r="P5374" t="s">
        <v>10474</v>
      </c>
    </row>
    <row r="5375" spans="1:16" x14ac:dyDescent="0.3">
      <c r="A5375" t="s">
        <v>0</v>
      </c>
      <c r="B5375" t="s">
        <v>10475</v>
      </c>
      <c r="C5375" t="s">
        <v>8673</v>
      </c>
      <c r="D5375" t="s">
        <v>49</v>
      </c>
      <c r="E5375" t="s">
        <v>7</v>
      </c>
      <c r="F5375" t="b">
        <v>0</v>
      </c>
      <c r="G5375" t="s">
        <v>70</v>
      </c>
      <c r="H5375" s="15">
        <v>44940.459583333337</v>
      </c>
      <c r="I5375" t="b">
        <v>0</v>
      </c>
      <c r="J5375" t="b">
        <v>0</v>
      </c>
      <c r="K5375" t="s">
        <v>3</v>
      </c>
      <c r="L5375" t="s">
        <v>43</v>
      </c>
      <c r="M5375" s="1">
        <v>46238.3984375</v>
      </c>
      <c r="O5375" t="s">
        <v>10476</v>
      </c>
      <c r="P5375" t="s">
        <v>295</v>
      </c>
    </row>
    <row r="5376" spans="1:16" x14ac:dyDescent="0.3">
      <c r="A5376" t="s">
        <v>46</v>
      </c>
      <c r="B5376" t="s">
        <v>103</v>
      </c>
      <c r="C5376" t="s">
        <v>7012</v>
      </c>
      <c r="D5376" t="s">
        <v>68</v>
      </c>
      <c r="E5376" t="s">
        <v>7</v>
      </c>
      <c r="F5376" t="b">
        <v>0</v>
      </c>
      <c r="G5376" t="s">
        <v>56</v>
      </c>
      <c r="H5376" s="15">
        <v>45078.437430555547</v>
      </c>
      <c r="I5376" t="b">
        <v>1</v>
      </c>
      <c r="J5376" t="b">
        <v>1</v>
      </c>
      <c r="K5376" t="s">
        <v>3</v>
      </c>
      <c r="L5376" t="s">
        <v>71</v>
      </c>
      <c r="N5376" s="16">
        <v>27.5</v>
      </c>
      <c r="O5376" t="s">
        <v>848</v>
      </c>
    </row>
    <row r="5377" spans="1:16" x14ac:dyDescent="0.3">
      <c r="A5377" t="s">
        <v>46</v>
      </c>
      <c r="B5377" t="s">
        <v>46</v>
      </c>
      <c r="C5377" t="s">
        <v>78</v>
      </c>
      <c r="D5377" t="s">
        <v>41</v>
      </c>
      <c r="E5377" t="s">
        <v>7</v>
      </c>
      <c r="F5377" t="b">
        <v>1</v>
      </c>
      <c r="G5377" t="s">
        <v>87</v>
      </c>
      <c r="H5377" s="15">
        <v>44973.588865740741</v>
      </c>
      <c r="I5377" t="b">
        <v>1</v>
      </c>
      <c r="J5377" t="b">
        <v>1</v>
      </c>
      <c r="K5377" t="s">
        <v>3</v>
      </c>
      <c r="L5377" t="s">
        <v>43</v>
      </c>
      <c r="M5377" s="1">
        <v>155000</v>
      </c>
      <c r="O5377" t="s">
        <v>287</v>
      </c>
      <c r="P5377" t="s">
        <v>10477</v>
      </c>
    </row>
    <row r="5378" spans="1:16" x14ac:dyDescent="0.3">
      <c r="A5378" t="s">
        <v>65</v>
      </c>
      <c r="B5378" t="s">
        <v>10478</v>
      </c>
      <c r="C5378" t="s">
        <v>1240</v>
      </c>
      <c r="D5378" t="s">
        <v>49</v>
      </c>
      <c r="E5378" t="s">
        <v>7</v>
      </c>
      <c r="F5378" t="b">
        <v>0</v>
      </c>
      <c r="G5378" t="s">
        <v>70</v>
      </c>
      <c r="H5378" s="15">
        <v>44998.921423611107</v>
      </c>
      <c r="I5378" t="b">
        <v>0</v>
      </c>
      <c r="J5378" t="b">
        <v>1</v>
      </c>
      <c r="K5378" t="s">
        <v>3</v>
      </c>
      <c r="L5378" t="s">
        <v>43</v>
      </c>
      <c r="M5378" s="1">
        <v>130000</v>
      </c>
      <c r="O5378" t="s">
        <v>10479</v>
      </c>
      <c r="P5378" t="s">
        <v>10480</v>
      </c>
    </row>
    <row r="5379" spans="1:16" x14ac:dyDescent="0.3">
      <c r="A5379" t="s">
        <v>0</v>
      </c>
      <c r="B5379" t="s">
        <v>10481</v>
      </c>
      <c r="C5379" t="s">
        <v>177</v>
      </c>
      <c r="D5379" t="s">
        <v>68</v>
      </c>
      <c r="E5379" t="s">
        <v>7</v>
      </c>
      <c r="F5379" t="b">
        <v>0</v>
      </c>
      <c r="G5379" t="s">
        <v>56</v>
      </c>
      <c r="H5379" s="15">
        <v>45149.250069444453</v>
      </c>
      <c r="I5379" t="b">
        <v>0</v>
      </c>
      <c r="J5379" t="b">
        <v>0</v>
      </c>
      <c r="K5379" t="s">
        <v>3</v>
      </c>
      <c r="L5379" t="s">
        <v>71</v>
      </c>
      <c r="N5379" s="16">
        <v>56.645000457763672</v>
      </c>
      <c r="O5379" t="s">
        <v>5581</v>
      </c>
      <c r="P5379" t="s">
        <v>8491</v>
      </c>
    </row>
    <row r="5380" spans="1:16" x14ac:dyDescent="0.3">
      <c r="A5380" t="s">
        <v>46</v>
      </c>
      <c r="B5380" t="s">
        <v>983</v>
      </c>
      <c r="C5380" t="s">
        <v>78</v>
      </c>
      <c r="D5380" t="s">
        <v>92</v>
      </c>
      <c r="E5380" t="s">
        <v>7</v>
      </c>
      <c r="F5380" t="b">
        <v>1</v>
      </c>
      <c r="G5380" t="s">
        <v>42</v>
      </c>
      <c r="H5380" s="15">
        <v>45203.887916666667</v>
      </c>
      <c r="I5380" t="b">
        <v>0</v>
      </c>
      <c r="J5380" t="b">
        <v>0</v>
      </c>
      <c r="K5380" t="s">
        <v>42</v>
      </c>
      <c r="L5380" t="s">
        <v>43</v>
      </c>
      <c r="M5380" s="1">
        <v>52500</v>
      </c>
      <c r="O5380" t="s">
        <v>10482</v>
      </c>
      <c r="P5380" t="s">
        <v>10483</v>
      </c>
    </row>
    <row r="5381" spans="1:16" x14ac:dyDescent="0.3">
      <c r="A5381" t="s">
        <v>65</v>
      </c>
      <c r="B5381" t="s">
        <v>10484</v>
      </c>
      <c r="C5381" t="s">
        <v>399</v>
      </c>
      <c r="D5381" t="s">
        <v>61</v>
      </c>
      <c r="E5381" t="s">
        <v>7</v>
      </c>
      <c r="F5381" t="b">
        <v>0</v>
      </c>
      <c r="G5381" t="s">
        <v>381</v>
      </c>
      <c r="H5381" s="15">
        <v>44961.064826388887</v>
      </c>
      <c r="I5381" t="b">
        <v>0</v>
      </c>
      <c r="J5381" t="b">
        <v>0</v>
      </c>
      <c r="K5381" t="s">
        <v>381</v>
      </c>
      <c r="L5381" t="s">
        <v>43</v>
      </c>
      <c r="M5381" s="1">
        <v>79200</v>
      </c>
      <c r="O5381" t="s">
        <v>63</v>
      </c>
      <c r="P5381" t="s">
        <v>282</v>
      </c>
    </row>
    <row r="5382" spans="1:16" x14ac:dyDescent="0.3">
      <c r="A5382" t="s">
        <v>1</v>
      </c>
      <c r="B5382" t="s">
        <v>1</v>
      </c>
      <c r="C5382" t="s">
        <v>78</v>
      </c>
      <c r="D5382" t="s">
        <v>92</v>
      </c>
      <c r="E5382" t="s">
        <v>7</v>
      </c>
      <c r="F5382" t="b">
        <v>1</v>
      </c>
      <c r="G5382" t="s">
        <v>70</v>
      </c>
      <c r="H5382" s="15">
        <v>45196.585833333331</v>
      </c>
      <c r="I5382" t="b">
        <v>0</v>
      </c>
      <c r="J5382" t="b">
        <v>1</v>
      </c>
      <c r="K5382" t="s">
        <v>3</v>
      </c>
      <c r="L5382" t="s">
        <v>43</v>
      </c>
      <c r="M5382" s="1">
        <v>162500</v>
      </c>
      <c r="O5382" t="s">
        <v>10485</v>
      </c>
      <c r="P5382" t="s">
        <v>10486</v>
      </c>
    </row>
    <row r="5383" spans="1:16" x14ac:dyDescent="0.3">
      <c r="A5383" t="s">
        <v>0</v>
      </c>
      <c r="B5383" t="s">
        <v>10487</v>
      </c>
      <c r="C5383" t="s">
        <v>409</v>
      </c>
      <c r="D5383" t="s">
        <v>189</v>
      </c>
      <c r="E5383" t="s">
        <v>260</v>
      </c>
      <c r="F5383" t="b">
        <v>0</v>
      </c>
      <c r="G5383" t="s">
        <v>70</v>
      </c>
      <c r="H5383" s="15">
        <v>45197.625983796293</v>
      </c>
      <c r="I5383" t="b">
        <v>1</v>
      </c>
      <c r="J5383" t="b">
        <v>0</v>
      </c>
      <c r="K5383" t="s">
        <v>3</v>
      </c>
      <c r="L5383" t="s">
        <v>71</v>
      </c>
      <c r="N5383" s="16">
        <v>62.5</v>
      </c>
      <c r="O5383" t="s">
        <v>5714</v>
      </c>
      <c r="P5383" t="s">
        <v>282</v>
      </c>
    </row>
    <row r="5384" spans="1:16" x14ac:dyDescent="0.3">
      <c r="A5384" t="s">
        <v>65</v>
      </c>
      <c r="B5384" t="s">
        <v>703</v>
      </c>
      <c r="C5384" t="s">
        <v>462</v>
      </c>
      <c r="D5384" t="s">
        <v>2716</v>
      </c>
      <c r="E5384" t="s">
        <v>7</v>
      </c>
      <c r="F5384" t="b">
        <v>0</v>
      </c>
      <c r="G5384" t="s">
        <v>62</v>
      </c>
      <c r="H5384" s="15">
        <v>44990.753067129634</v>
      </c>
      <c r="I5384" t="b">
        <v>0</v>
      </c>
      <c r="J5384" t="b">
        <v>1</v>
      </c>
      <c r="K5384" t="s">
        <v>3</v>
      </c>
      <c r="L5384" t="s">
        <v>43</v>
      </c>
      <c r="M5384" s="1">
        <v>128500</v>
      </c>
      <c r="O5384" t="s">
        <v>633</v>
      </c>
      <c r="P5384" t="s">
        <v>10488</v>
      </c>
    </row>
    <row r="5385" spans="1:16" x14ac:dyDescent="0.3">
      <c r="A5385" t="s">
        <v>46</v>
      </c>
      <c r="B5385" t="s">
        <v>2781</v>
      </c>
      <c r="C5385" t="s">
        <v>446</v>
      </c>
      <c r="D5385" t="s">
        <v>68</v>
      </c>
      <c r="E5385" t="s">
        <v>69</v>
      </c>
      <c r="F5385" t="b">
        <v>0</v>
      </c>
      <c r="G5385" t="s">
        <v>87</v>
      </c>
      <c r="H5385" s="15">
        <v>45244.795057870368</v>
      </c>
      <c r="I5385" t="b">
        <v>0</v>
      </c>
      <c r="J5385" t="b">
        <v>0</v>
      </c>
      <c r="K5385" t="s">
        <v>3</v>
      </c>
      <c r="L5385" t="s">
        <v>71</v>
      </c>
      <c r="N5385" s="16">
        <v>45.889999389648438</v>
      </c>
      <c r="O5385" t="s">
        <v>2782</v>
      </c>
      <c r="P5385" t="s">
        <v>2783</v>
      </c>
    </row>
    <row r="5386" spans="1:16" x14ac:dyDescent="0.3">
      <c r="A5386" t="s">
        <v>0</v>
      </c>
      <c r="B5386" t="s">
        <v>236</v>
      </c>
      <c r="C5386" t="s">
        <v>497</v>
      </c>
      <c r="D5386" t="s">
        <v>49</v>
      </c>
      <c r="E5386" t="s">
        <v>7</v>
      </c>
      <c r="F5386" t="b">
        <v>0</v>
      </c>
      <c r="G5386" t="s">
        <v>50</v>
      </c>
      <c r="H5386" s="15">
        <v>45040.78633101852</v>
      </c>
      <c r="I5386" t="b">
        <v>0</v>
      </c>
      <c r="J5386" t="b">
        <v>0</v>
      </c>
      <c r="K5386" t="s">
        <v>3</v>
      </c>
      <c r="L5386" t="s">
        <v>43</v>
      </c>
      <c r="M5386" s="1">
        <v>60000</v>
      </c>
      <c r="O5386" t="s">
        <v>156</v>
      </c>
      <c r="P5386" t="s">
        <v>10489</v>
      </c>
    </row>
    <row r="5387" spans="1:16" x14ac:dyDescent="0.3">
      <c r="A5387" t="s">
        <v>46</v>
      </c>
      <c r="B5387" t="s">
        <v>1941</v>
      </c>
      <c r="C5387" t="s">
        <v>78</v>
      </c>
      <c r="D5387" t="s">
        <v>49</v>
      </c>
      <c r="E5387" t="s">
        <v>7</v>
      </c>
      <c r="F5387" t="b">
        <v>1</v>
      </c>
      <c r="G5387" t="s">
        <v>42</v>
      </c>
      <c r="H5387" s="15">
        <v>45162.95722222222</v>
      </c>
      <c r="I5387" t="b">
        <v>0</v>
      </c>
      <c r="J5387" t="b">
        <v>1</v>
      </c>
      <c r="K5387" t="s">
        <v>42</v>
      </c>
      <c r="L5387" t="s">
        <v>43</v>
      </c>
      <c r="M5387" s="1">
        <v>105000</v>
      </c>
      <c r="O5387" t="s">
        <v>6138</v>
      </c>
      <c r="P5387" t="s">
        <v>6139</v>
      </c>
    </row>
    <row r="5388" spans="1:16" x14ac:dyDescent="0.3">
      <c r="A5388" t="s">
        <v>46</v>
      </c>
      <c r="B5388" t="s">
        <v>46</v>
      </c>
      <c r="C5388" t="s">
        <v>2528</v>
      </c>
      <c r="D5388" t="s">
        <v>61</v>
      </c>
      <c r="E5388" t="s">
        <v>7</v>
      </c>
      <c r="F5388" t="b">
        <v>0</v>
      </c>
      <c r="G5388" t="s">
        <v>2528</v>
      </c>
      <c r="H5388" s="15">
        <v>45276.394236111111</v>
      </c>
      <c r="I5388" t="b">
        <v>0</v>
      </c>
      <c r="J5388" t="b">
        <v>0</v>
      </c>
      <c r="K5388" t="s">
        <v>2528</v>
      </c>
      <c r="L5388" t="s">
        <v>43</v>
      </c>
      <c r="M5388" s="1">
        <v>155000</v>
      </c>
      <c r="O5388" t="s">
        <v>10490</v>
      </c>
      <c r="P5388" t="s">
        <v>10491</v>
      </c>
    </row>
    <row r="5389" spans="1:16" x14ac:dyDescent="0.3">
      <c r="A5389" t="s">
        <v>46</v>
      </c>
      <c r="B5389" t="s">
        <v>2593</v>
      </c>
      <c r="C5389" t="s">
        <v>283</v>
      </c>
      <c r="D5389" t="s">
        <v>483</v>
      </c>
      <c r="E5389" t="s">
        <v>7</v>
      </c>
      <c r="F5389" t="b">
        <v>0</v>
      </c>
      <c r="G5389" t="s">
        <v>56</v>
      </c>
      <c r="H5389" s="15">
        <v>45025.46502314815</v>
      </c>
      <c r="I5389" t="b">
        <v>1</v>
      </c>
      <c r="J5389" t="b">
        <v>0</v>
      </c>
      <c r="K5389" t="s">
        <v>3</v>
      </c>
      <c r="L5389" t="s">
        <v>43</v>
      </c>
      <c r="M5389" s="1">
        <v>125000</v>
      </c>
      <c r="O5389" t="s">
        <v>484</v>
      </c>
      <c r="P5389" t="s">
        <v>2594</v>
      </c>
    </row>
    <row r="5390" spans="1:16" x14ac:dyDescent="0.3">
      <c r="A5390" t="s">
        <v>81</v>
      </c>
      <c r="B5390" t="s">
        <v>81</v>
      </c>
      <c r="C5390" t="s">
        <v>3</v>
      </c>
      <c r="D5390" t="s">
        <v>92</v>
      </c>
      <c r="E5390" t="s">
        <v>7</v>
      </c>
      <c r="F5390" t="b">
        <v>0</v>
      </c>
      <c r="G5390" t="s">
        <v>87</v>
      </c>
      <c r="H5390" s="15">
        <v>44954.338587962957</v>
      </c>
      <c r="I5390" t="b">
        <v>0</v>
      </c>
      <c r="J5390" t="b">
        <v>1</v>
      </c>
      <c r="K5390" t="s">
        <v>3</v>
      </c>
      <c r="L5390" t="s">
        <v>43</v>
      </c>
      <c r="M5390" s="1">
        <v>135000</v>
      </c>
      <c r="O5390" t="s">
        <v>673</v>
      </c>
      <c r="P5390" t="s">
        <v>10492</v>
      </c>
    </row>
    <row r="5391" spans="1:16" x14ac:dyDescent="0.3">
      <c r="A5391" t="s">
        <v>81</v>
      </c>
      <c r="B5391" t="s">
        <v>1675</v>
      </c>
      <c r="C5391" t="s">
        <v>1676</v>
      </c>
      <c r="D5391" t="s">
        <v>68</v>
      </c>
      <c r="E5391" t="s">
        <v>7</v>
      </c>
      <c r="F5391" t="b">
        <v>0</v>
      </c>
      <c r="G5391" t="s">
        <v>62</v>
      </c>
      <c r="H5391" s="15">
        <v>45149.258263888893</v>
      </c>
      <c r="I5391" t="b">
        <v>0</v>
      </c>
      <c r="J5391" t="b">
        <v>1</v>
      </c>
      <c r="K5391" t="s">
        <v>3</v>
      </c>
      <c r="L5391" t="s">
        <v>71</v>
      </c>
      <c r="N5391" s="16">
        <v>61.159996032714837</v>
      </c>
      <c r="O5391" t="s">
        <v>1677</v>
      </c>
      <c r="P5391" t="s">
        <v>10493</v>
      </c>
    </row>
    <row r="5392" spans="1:16" x14ac:dyDescent="0.3">
      <c r="A5392" t="s">
        <v>46</v>
      </c>
      <c r="B5392" t="s">
        <v>275</v>
      </c>
      <c r="C5392" t="s">
        <v>78</v>
      </c>
      <c r="D5392" t="s">
        <v>41</v>
      </c>
      <c r="E5392" t="s">
        <v>7</v>
      </c>
      <c r="F5392" t="b">
        <v>1</v>
      </c>
      <c r="G5392" t="s">
        <v>62</v>
      </c>
      <c r="H5392" s="15">
        <v>45268.588865740741</v>
      </c>
      <c r="I5392" t="b">
        <v>0</v>
      </c>
      <c r="J5392" t="b">
        <v>1</v>
      </c>
      <c r="K5392" t="s">
        <v>3</v>
      </c>
      <c r="L5392" t="s">
        <v>43</v>
      </c>
      <c r="M5392" s="1">
        <v>242000</v>
      </c>
      <c r="O5392" t="s">
        <v>932</v>
      </c>
      <c r="P5392" t="s">
        <v>10494</v>
      </c>
    </row>
    <row r="5393" spans="1:16" x14ac:dyDescent="0.3">
      <c r="A5393" t="s">
        <v>0</v>
      </c>
      <c r="B5393" t="s">
        <v>10495</v>
      </c>
      <c r="C5393" t="s">
        <v>10496</v>
      </c>
      <c r="D5393" t="s">
        <v>41</v>
      </c>
      <c r="E5393" t="s">
        <v>7</v>
      </c>
      <c r="F5393" t="b">
        <v>0</v>
      </c>
      <c r="G5393" t="s">
        <v>42</v>
      </c>
      <c r="H5393" s="15">
        <v>45101.818807870368</v>
      </c>
      <c r="I5393" t="b">
        <v>0</v>
      </c>
      <c r="J5393" t="b">
        <v>1</v>
      </c>
      <c r="K5393" t="s">
        <v>42</v>
      </c>
      <c r="L5393" t="s">
        <v>71</v>
      </c>
      <c r="N5393" s="16">
        <v>22.215000152587891</v>
      </c>
      <c r="O5393" t="s">
        <v>10497</v>
      </c>
      <c r="P5393" t="s">
        <v>4799</v>
      </c>
    </row>
    <row r="5394" spans="1:16" x14ac:dyDescent="0.3">
      <c r="A5394" t="s">
        <v>0</v>
      </c>
      <c r="B5394" t="s">
        <v>10498</v>
      </c>
      <c r="C5394" t="s">
        <v>267</v>
      </c>
      <c r="D5394" t="s">
        <v>49</v>
      </c>
      <c r="E5394" t="s">
        <v>7</v>
      </c>
      <c r="F5394" t="b">
        <v>0</v>
      </c>
      <c r="G5394" t="s">
        <v>56</v>
      </c>
      <c r="H5394" s="15">
        <v>45097.791932870372</v>
      </c>
      <c r="I5394" t="b">
        <v>0</v>
      </c>
      <c r="J5394" t="b">
        <v>1</v>
      </c>
      <c r="K5394" t="s">
        <v>3</v>
      </c>
      <c r="L5394" t="s">
        <v>43</v>
      </c>
      <c r="M5394" s="1">
        <v>73128.84375</v>
      </c>
      <c r="O5394" t="s">
        <v>10499</v>
      </c>
    </row>
    <row r="5395" spans="1:16" x14ac:dyDescent="0.3">
      <c r="A5395" t="s">
        <v>46</v>
      </c>
      <c r="B5395" t="s">
        <v>46</v>
      </c>
      <c r="C5395" t="s">
        <v>177</v>
      </c>
      <c r="D5395" t="s">
        <v>189</v>
      </c>
      <c r="E5395" t="s">
        <v>7</v>
      </c>
      <c r="F5395" t="b">
        <v>0</v>
      </c>
      <c r="G5395" t="s">
        <v>70</v>
      </c>
      <c r="H5395" s="15">
        <v>44964.673125000001</v>
      </c>
      <c r="I5395" t="b">
        <v>1</v>
      </c>
      <c r="J5395" t="b">
        <v>0</v>
      </c>
      <c r="K5395" t="s">
        <v>3</v>
      </c>
      <c r="L5395" t="s">
        <v>43</v>
      </c>
      <c r="M5395" s="1">
        <v>110000</v>
      </c>
      <c r="O5395" t="s">
        <v>5326</v>
      </c>
      <c r="P5395" t="s">
        <v>10500</v>
      </c>
    </row>
    <row r="5396" spans="1:16" x14ac:dyDescent="0.3">
      <c r="A5396" t="s">
        <v>81</v>
      </c>
      <c r="B5396" t="s">
        <v>1374</v>
      </c>
      <c r="C5396" t="s">
        <v>177</v>
      </c>
      <c r="D5396" t="s">
        <v>92</v>
      </c>
      <c r="E5396" t="s">
        <v>7</v>
      </c>
      <c r="F5396" t="b">
        <v>0</v>
      </c>
      <c r="G5396" t="s">
        <v>56</v>
      </c>
      <c r="H5396" s="15">
        <v>44991.866643518522</v>
      </c>
      <c r="I5396" t="b">
        <v>0</v>
      </c>
      <c r="J5396" t="b">
        <v>0</v>
      </c>
      <c r="K5396" t="s">
        <v>3</v>
      </c>
      <c r="L5396" t="s">
        <v>43</v>
      </c>
      <c r="M5396" s="1">
        <v>165000</v>
      </c>
      <c r="O5396" t="s">
        <v>10501</v>
      </c>
      <c r="P5396" t="s">
        <v>10502</v>
      </c>
    </row>
    <row r="5397" spans="1:16" x14ac:dyDescent="0.3">
      <c r="A5397" t="s">
        <v>46</v>
      </c>
      <c r="B5397" t="s">
        <v>10503</v>
      </c>
      <c r="C5397" t="s">
        <v>5557</v>
      </c>
      <c r="D5397" t="s">
        <v>61</v>
      </c>
      <c r="E5397" t="s">
        <v>7</v>
      </c>
      <c r="F5397" t="b">
        <v>0</v>
      </c>
      <c r="G5397" t="s">
        <v>5503</v>
      </c>
      <c r="H5397" s="15">
        <v>45051.905370370368</v>
      </c>
      <c r="I5397" t="b">
        <v>0</v>
      </c>
      <c r="J5397" t="b">
        <v>0</v>
      </c>
      <c r="K5397" t="s">
        <v>5503</v>
      </c>
      <c r="L5397" t="s">
        <v>43</v>
      </c>
      <c r="M5397" s="1">
        <v>147500</v>
      </c>
      <c r="O5397" t="s">
        <v>1755</v>
      </c>
      <c r="P5397" t="s">
        <v>10504</v>
      </c>
    </row>
    <row r="5398" spans="1:16" x14ac:dyDescent="0.3">
      <c r="A5398" t="s">
        <v>65</v>
      </c>
      <c r="B5398" t="s">
        <v>10505</v>
      </c>
      <c r="C5398" t="s">
        <v>10506</v>
      </c>
      <c r="D5398" t="s">
        <v>120</v>
      </c>
      <c r="E5398" t="s">
        <v>7</v>
      </c>
      <c r="F5398" t="b">
        <v>0</v>
      </c>
      <c r="G5398" t="s">
        <v>50</v>
      </c>
      <c r="H5398" s="15">
        <v>45272.538518518522</v>
      </c>
      <c r="I5398" t="b">
        <v>0</v>
      </c>
      <c r="J5398" t="b">
        <v>1</v>
      </c>
      <c r="K5398" t="s">
        <v>3</v>
      </c>
      <c r="L5398" t="s">
        <v>43</v>
      </c>
      <c r="M5398" s="1">
        <v>119257</v>
      </c>
      <c r="O5398" t="s">
        <v>10507</v>
      </c>
      <c r="P5398" t="s">
        <v>10508</v>
      </c>
    </row>
    <row r="5399" spans="1:16" x14ac:dyDescent="0.3">
      <c r="A5399" t="s">
        <v>46</v>
      </c>
      <c r="B5399" t="s">
        <v>46</v>
      </c>
      <c r="C5399" t="s">
        <v>333</v>
      </c>
      <c r="D5399" t="s">
        <v>189</v>
      </c>
      <c r="E5399" t="s">
        <v>112</v>
      </c>
      <c r="F5399" t="b">
        <v>0</v>
      </c>
      <c r="G5399" t="s">
        <v>56</v>
      </c>
      <c r="H5399" s="15">
        <v>45239.712106481478</v>
      </c>
      <c r="I5399" t="b">
        <v>1</v>
      </c>
      <c r="J5399" t="b">
        <v>0</v>
      </c>
      <c r="K5399" t="s">
        <v>3</v>
      </c>
      <c r="L5399" t="s">
        <v>71</v>
      </c>
      <c r="N5399" s="16">
        <v>56</v>
      </c>
      <c r="O5399" t="s">
        <v>595</v>
      </c>
      <c r="P5399" t="s">
        <v>543</v>
      </c>
    </row>
    <row r="5400" spans="1:16" x14ac:dyDescent="0.3">
      <c r="A5400" t="s">
        <v>0</v>
      </c>
      <c r="B5400" t="s">
        <v>10509</v>
      </c>
      <c r="C5400" t="s">
        <v>177</v>
      </c>
      <c r="D5400" t="s">
        <v>92</v>
      </c>
      <c r="E5400" t="s">
        <v>7</v>
      </c>
      <c r="F5400" t="b">
        <v>0</v>
      </c>
      <c r="G5400" t="s">
        <v>56</v>
      </c>
      <c r="H5400" s="15">
        <v>45198.833344907413</v>
      </c>
      <c r="I5400" t="b">
        <v>0</v>
      </c>
      <c r="J5400" t="b">
        <v>0</v>
      </c>
      <c r="K5400" t="s">
        <v>3</v>
      </c>
      <c r="L5400" t="s">
        <v>43</v>
      </c>
      <c r="M5400" s="1">
        <v>145000</v>
      </c>
      <c r="O5400" t="s">
        <v>10510</v>
      </c>
      <c r="P5400" t="s">
        <v>232</v>
      </c>
    </row>
    <row r="5401" spans="1:16" x14ac:dyDescent="0.3">
      <c r="A5401" t="s">
        <v>65</v>
      </c>
      <c r="B5401" t="s">
        <v>10511</v>
      </c>
      <c r="C5401" t="s">
        <v>78</v>
      </c>
      <c r="D5401" t="s">
        <v>92</v>
      </c>
      <c r="E5401" t="s">
        <v>7</v>
      </c>
      <c r="F5401" t="b">
        <v>1</v>
      </c>
      <c r="G5401" t="s">
        <v>42</v>
      </c>
      <c r="H5401" s="15">
        <v>44993.326805555553</v>
      </c>
      <c r="I5401" t="b">
        <v>0</v>
      </c>
      <c r="J5401" t="b">
        <v>1</v>
      </c>
      <c r="K5401" t="s">
        <v>42</v>
      </c>
      <c r="L5401" t="s">
        <v>43</v>
      </c>
      <c r="M5401" s="1">
        <v>105000</v>
      </c>
      <c r="O5401" t="s">
        <v>673</v>
      </c>
      <c r="P5401" t="s">
        <v>10512</v>
      </c>
    </row>
    <row r="5402" spans="1:16" x14ac:dyDescent="0.3">
      <c r="A5402" t="s">
        <v>46</v>
      </c>
      <c r="B5402" t="s">
        <v>46</v>
      </c>
      <c r="C5402" t="s">
        <v>4482</v>
      </c>
      <c r="D5402" t="s">
        <v>120</v>
      </c>
      <c r="E5402" t="s">
        <v>7</v>
      </c>
      <c r="F5402" t="b">
        <v>0</v>
      </c>
      <c r="G5402" t="s">
        <v>87</v>
      </c>
      <c r="H5402" s="15">
        <v>44932.269571759258</v>
      </c>
      <c r="I5402" t="b">
        <v>0</v>
      </c>
      <c r="J5402" t="b">
        <v>1</v>
      </c>
      <c r="K5402" t="s">
        <v>3</v>
      </c>
      <c r="L5402" t="s">
        <v>43</v>
      </c>
      <c r="M5402" s="1">
        <v>175000</v>
      </c>
      <c r="O5402" t="s">
        <v>10513</v>
      </c>
      <c r="P5402" t="s">
        <v>10514</v>
      </c>
    </row>
    <row r="5403" spans="1:16" x14ac:dyDescent="0.3">
      <c r="A5403" t="s">
        <v>65</v>
      </c>
      <c r="B5403" t="s">
        <v>10515</v>
      </c>
      <c r="C5403" t="s">
        <v>78</v>
      </c>
      <c r="D5403" t="s">
        <v>259</v>
      </c>
      <c r="E5403" t="s">
        <v>112</v>
      </c>
      <c r="F5403" t="b">
        <v>1</v>
      </c>
      <c r="G5403" t="s">
        <v>42</v>
      </c>
      <c r="H5403" s="15">
        <v>45092.376956018517</v>
      </c>
      <c r="I5403" t="b">
        <v>0</v>
      </c>
      <c r="J5403" t="b">
        <v>0</v>
      </c>
      <c r="K5403" t="s">
        <v>42</v>
      </c>
      <c r="L5403" t="s">
        <v>71</v>
      </c>
      <c r="N5403" s="16">
        <v>59</v>
      </c>
      <c r="O5403" t="s">
        <v>261</v>
      </c>
    </row>
    <row r="5404" spans="1:16" x14ac:dyDescent="0.3">
      <c r="A5404" t="s">
        <v>46</v>
      </c>
      <c r="B5404" t="s">
        <v>46</v>
      </c>
      <c r="C5404" t="s">
        <v>1934</v>
      </c>
      <c r="D5404" t="s">
        <v>49</v>
      </c>
      <c r="E5404" t="s">
        <v>7</v>
      </c>
      <c r="F5404" t="b">
        <v>0</v>
      </c>
      <c r="G5404" t="s">
        <v>50</v>
      </c>
      <c r="H5404" s="15">
        <v>45093.669525462959</v>
      </c>
      <c r="I5404" t="b">
        <v>1</v>
      </c>
      <c r="J5404" t="b">
        <v>0</v>
      </c>
      <c r="K5404" t="s">
        <v>3</v>
      </c>
      <c r="L5404" t="s">
        <v>43</v>
      </c>
      <c r="M5404" s="1">
        <v>116000</v>
      </c>
      <c r="O5404" t="s">
        <v>760</v>
      </c>
      <c r="P5404" t="s">
        <v>10516</v>
      </c>
    </row>
    <row r="5405" spans="1:16" x14ac:dyDescent="0.3">
      <c r="A5405" t="s">
        <v>46</v>
      </c>
      <c r="B5405" t="s">
        <v>8380</v>
      </c>
      <c r="C5405" t="s">
        <v>422</v>
      </c>
      <c r="D5405" t="s">
        <v>68</v>
      </c>
      <c r="E5405" t="s">
        <v>69</v>
      </c>
      <c r="F5405" t="b">
        <v>0</v>
      </c>
      <c r="G5405" t="s">
        <v>70</v>
      </c>
      <c r="H5405" s="15">
        <v>45214.255578703713</v>
      </c>
      <c r="I5405" t="b">
        <v>0</v>
      </c>
      <c r="J5405" t="b">
        <v>0</v>
      </c>
      <c r="K5405" t="s">
        <v>3</v>
      </c>
      <c r="L5405" t="s">
        <v>71</v>
      </c>
      <c r="N5405" s="16">
        <v>61.159996032714837</v>
      </c>
      <c r="O5405" t="s">
        <v>605</v>
      </c>
    </row>
    <row r="5406" spans="1:16" x14ac:dyDescent="0.3">
      <c r="A5406" t="s">
        <v>65</v>
      </c>
      <c r="B5406" t="s">
        <v>4597</v>
      </c>
      <c r="C5406" t="s">
        <v>381</v>
      </c>
      <c r="D5406" t="s">
        <v>61</v>
      </c>
      <c r="E5406" t="s">
        <v>7</v>
      </c>
      <c r="F5406" t="b">
        <v>0</v>
      </c>
      <c r="G5406" t="s">
        <v>381</v>
      </c>
      <c r="H5406" s="15">
        <v>45282.006701388891</v>
      </c>
      <c r="I5406" t="b">
        <v>0</v>
      </c>
      <c r="J5406" t="b">
        <v>0</v>
      </c>
      <c r="K5406" t="s">
        <v>381</v>
      </c>
      <c r="L5406" t="s">
        <v>43</v>
      </c>
      <c r="M5406" s="1">
        <v>90000</v>
      </c>
      <c r="O5406" t="s">
        <v>2404</v>
      </c>
      <c r="P5406" t="s">
        <v>8414</v>
      </c>
    </row>
    <row r="5407" spans="1:16" x14ac:dyDescent="0.3">
      <c r="A5407" t="s">
        <v>46</v>
      </c>
      <c r="B5407" t="s">
        <v>46</v>
      </c>
      <c r="C5407" t="s">
        <v>430</v>
      </c>
      <c r="D5407" t="s">
        <v>272</v>
      </c>
      <c r="E5407" t="s">
        <v>260</v>
      </c>
      <c r="F5407" t="b">
        <v>0</v>
      </c>
      <c r="G5407" t="s">
        <v>50</v>
      </c>
      <c r="H5407" s="15">
        <v>45265.694386574083</v>
      </c>
      <c r="I5407" t="b">
        <v>0</v>
      </c>
      <c r="J5407" t="b">
        <v>0</v>
      </c>
      <c r="K5407" t="s">
        <v>3</v>
      </c>
      <c r="L5407" t="s">
        <v>71</v>
      </c>
      <c r="N5407" s="16">
        <v>65</v>
      </c>
      <c r="O5407" t="s">
        <v>10517</v>
      </c>
      <c r="P5407" t="s">
        <v>10518</v>
      </c>
    </row>
    <row r="5408" spans="1:16" x14ac:dyDescent="0.3">
      <c r="A5408" t="s">
        <v>46</v>
      </c>
      <c r="B5408" t="s">
        <v>10519</v>
      </c>
      <c r="C5408" t="s">
        <v>78</v>
      </c>
      <c r="D5408" t="s">
        <v>259</v>
      </c>
      <c r="E5408" t="s">
        <v>112</v>
      </c>
      <c r="F5408" t="b">
        <v>1</v>
      </c>
      <c r="G5408" t="s">
        <v>56</v>
      </c>
      <c r="H5408" s="15">
        <v>45161.670925925922</v>
      </c>
      <c r="I5408" t="b">
        <v>1</v>
      </c>
      <c r="J5408" t="b">
        <v>0</v>
      </c>
      <c r="K5408" t="s">
        <v>3</v>
      </c>
      <c r="L5408" t="s">
        <v>71</v>
      </c>
      <c r="N5408" s="16">
        <v>30</v>
      </c>
      <c r="O5408" t="s">
        <v>261</v>
      </c>
      <c r="P5408" t="s">
        <v>664</v>
      </c>
    </row>
    <row r="5409" spans="1:16" x14ac:dyDescent="0.3">
      <c r="A5409" t="s">
        <v>46</v>
      </c>
      <c r="B5409" t="s">
        <v>10520</v>
      </c>
      <c r="C5409" t="s">
        <v>78</v>
      </c>
      <c r="D5409" t="s">
        <v>49</v>
      </c>
      <c r="E5409" t="s">
        <v>7</v>
      </c>
      <c r="F5409" t="b">
        <v>1</v>
      </c>
      <c r="G5409" t="s">
        <v>113</v>
      </c>
      <c r="H5409" s="15">
        <v>45094.755752314813</v>
      </c>
      <c r="I5409" t="b">
        <v>0</v>
      </c>
      <c r="J5409" t="b">
        <v>1</v>
      </c>
      <c r="K5409" t="s">
        <v>3</v>
      </c>
      <c r="L5409" t="s">
        <v>43</v>
      </c>
      <c r="M5409" s="1">
        <v>179500</v>
      </c>
      <c r="O5409" t="s">
        <v>10521</v>
      </c>
      <c r="P5409" t="s">
        <v>10522</v>
      </c>
    </row>
    <row r="5410" spans="1:16" x14ac:dyDescent="0.3">
      <c r="A5410" t="s">
        <v>0</v>
      </c>
      <c r="B5410" t="s">
        <v>10523</v>
      </c>
      <c r="C5410" t="s">
        <v>2004</v>
      </c>
      <c r="D5410" t="s">
        <v>92</v>
      </c>
      <c r="E5410" t="s">
        <v>7</v>
      </c>
      <c r="F5410" t="b">
        <v>0</v>
      </c>
      <c r="G5410" t="s">
        <v>70</v>
      </c>
      <c r="H5410" s="15">
        <v>45021.04378472222</v>
      </c>
      <c r="I5410" t="b">
        <v>0</v>
      </c>
      <c r="J5410" t="b">
        <v>0</v>
      </c>
      <c r="K5410" t="s">
        <v>3</v>
      </c>
      <c r="L5410" t="s">
        <v>43</v>
      </c>
      <c r="M5410" s="1">
        <v>135500</v>
      </c>
      <c r="O5410" t="s">
        <v>208</v>
      </c>
      <c r="P5410" t="s">
        <v>10524</v>
      </c>
    </row>
    <row r="5411" spans="1:16" x14ac:dyDescent="0.3">
      <c r="A5411" t="s">
        <v>1</v>
      </c>
      <c r="B5411" t="s">
        <v>1</v>
      </c>
      <c r="C5411" t="s">
        <v>267</v>
      </c>
      <c r="D5411" t="s">
        <v>436</v>
      </c>
      <c r="E5411" t="s">
        <v>7</v>
      </c>
      <c r="F5411" t="b">
        <v>0</v>
      </c>
      <c r="G5411" t="s">
        <v>50</v>
      </c>
      <c r="H5411" s="15">
        <v>45181.879062499997</v>
      </c>
      <c r="I5411" t="b">
        <v>0</v>
      </c>
      <c r="J5411" t="b">
        <v>1</v>
      </c>
      <c r="K5411" t="s">
        <v>3</v>
      </c>
      <c r="L5411" t="s">
        <v>43</v>
      </c>
      <c r="M5411" s="1">
        <v>197500</v>
      </c>
      <c r="O5411" t="s">
        <v>9931</v>
      </c>
      <c r="P5411" t="s">
        <v>6997</v>
      </c>
    </row>
    <row r="5412" spans="1:16" x14ac:dyDescent="0.3">
      <c r="A5412" t="s">
        <v>0</v>
      </c>
      <c r="B5412" t="s">
        <v>10525</v>
      </c>
      <c r="C5412" t="s">
        <v>409</v>
      </c>
      <c r="D5412" t="s">
        <v>68</v>
      </c>
      <c r="E5412" t="s">
        <v>7</v>
      </c>
      <c r="F5412" t="b">
        <v>0</v>
      </c>
      <c r="G5412" t="s">
        <v>70</v>
      </c>
      <c r="H5412" s="15">
        <v>45140.751423611109</v>
      </c>
      <c r="I5412" t="b">
        <v>0</v>
      </c>
      <c r="J5412" t="b">
        <v>1</v>
      </c>
      <c r="K5412" t="s">
        <v>3</v>
      </c>
      <c r="L5412" t="s">
        <v>71</v>
      </c>
      <c r="N5412" s="16">
        <v>35.200000762939453</v>
      </c>
      <c r="O5412" t="s">
        <v>10526</v>
      </c>
      <c r="P5412" t="s">
        <v>10527</v>
      </c>
    </row>
    <row r="5413" spans="1:16" x14ac:dyDescent="0.3">
      <c r="A5413" t="s">
        <v>0</v>
      </c>
      <c r="B5413" t="s">
        <v>0</v>
      </c>
      <c r="C5413" t="s">
        <v>1422</v>
      </c>
      <c r="D5413" t="s">
        <v>92</v>
      </c>
      <c r="E5413" t="s">
        <v>7</v>
      </c>
      <c r="F5413" t="b">
        <v>0</v>
      </c>
      <c r="G5413" t="s">
        <v>42</v>
      </c>
      <c r="H5413" s="15">
        <v>44992.791608796288</v>
      </c>
      <c r="I5413" t="b">
        <v>0</v>
      </c>
      <c r="J5413" t="b">
        <v>0</v>
      </c>
      <c r="K5413" t="s">
        <v>42</v>
      </c>
      <c r="L5413" t="s">
        <v>43</v>
      </c>
      <c r="M5413" s="1">
        <v>70000</v>
      </c>
      <c r="O5413" t="s">
        <v>303</v>
      </c>
      <c r="P5413" t="s">
        <v>1183</v>
      </c>
    </row>
    <row r="5414" spans="1:16" x14ac:dyDescent="0.3">
      <c r="A5414" t="s">
        <v>46</v>
      </c>
      <c r="B5414" t="s">
        <v>10528</v>
      </c>
      <c r="C5414" t="s">
        <v>2175</v>
      </c>
      <c r="D5414" t="s">
        <v>61</v>
      </c>
      <c r="E5414" t="s">
        <v>7</v>
      </c>
      <c r="F5414" t="b">
        <v>0</v>
      </c>
      <c r="G5414" t="s">
        <v>2175</v>
      </c>
      <c r="H5414" s="15">
        <v>45205.342557870368</v>
      </c>
      <c r="I5414" t="b">
        <v>0</v>
      </c>
      <c r="J5414" t="b">
        <v>0</v>
      </c>
      <c r="K5414" t="s">
        <v>2175</v>
      </c>
      <c r="L5414" t="s">
        <v>43</v>
      </c>
      <c r="M5414" s="1">
        <v>155500</v>
      </c>
      <c r="O5414" t="s">
        <v>6087</v>
      </c>
      <c r="P5414" t="s">
        <v>10529</v>
      </c>
    </row>
    <row r="5415" spans="1:16" x14ac:dyDescent="0.3">
      <c r="A5415" t="s">
        <v>81</v>
      </c>
      <c r="B5415" t="s">
        <v>81</v>
      </c>
      <c r="C5415" t="s">
        <v>1534</v>
      </c>
      <c r="D5415" t="s">
        <v>92</v>
      </c>
      <c r="E5415" t="s">
        <v>7</v>
      </c>
      <c r="F5415" t="b">
        <v>0</v>
      </c>
      <c r="G5415" t="s">
        <v>113</v>
      </c>
      <c r="H5415" s="15">
        <v>45071.683981481481</v>
      </c>
      <c r="I5415" t="b">
        <v>0</v>
      </c>
      <c r="J5415" t="b">
        <v>0</v>
      </c>
      <c r="K5415" t="s">
        <v>3</v>
      </c>
      <c r="L5415" t="s">
        <v>43</v>
      </c>
      <c r="M5415" s="1">
        <v>151000</v>
      </c>
      <c r="O5415" t="s">
        <v>222</v>
      </c>
      <c r="P5415" t="s">
        <v>8429</v>
      </c>
    </row>
    <row r="5416" spans="1:16" x14ac:dyDescent="0.3">
      <c r="A5416" t="s">
        <v>1</v>
      </c>
      <c r="B5416" t="s">
        <v>1</v>
      </c>
      <c r="C5416" t="s">
        <v>10530</v>
      </c>
      <c r="D5416" t="s">
        <v>61</v>
      </c>
      <c r="E5416" t="s">
        <v>7</v>
      </c>
      <c r="F5416" t="b">
        <v>0</v>
      </c>
      <c r="G5416" t="s">
        <v>3186</v>
      </c>
      <c r="H5416" s="15">
        <v>44999.725185185183</v>
      </c>
      <c r="I5416" t="b">
        <v>0</v>
      </c>
      <c r="J5416" t="b">
        <v>0</v>
      </c>
      <c r="K5416" t="s">
        <v>3186</v>
      </c>
      <c r="L5416" t="s">
        <v>43</v>
      </c>
      <c r="M5416" s="1">
        <v>88128</v>
      </c>
      <c r="O5416" t="s">
        <v>10531</v>
      </c>
    </row>
    <row r="5417" spans="1:16" x14ac:dyDescent="0.3">
      <c r="A5417" t="s">
        <v>81</v>
      </c>
      <c r="B5417" t="s">
        <v>81</v>
      </c>
      <c r="C5417" t="s">
        <v>10532</v>
      </c>
      <c r="D5417" t="s">
        <v>2773</v>
      </c>
      <c r="E5417" t="s">
        <v>7</v>
      </c>
      <c r="F5417" t="b">
        <v>0</v>
      </c>
      <c r="G5417" t="s">
        <v>42</v>
      </c>
      <c r="H5417" s="15">
        <v>44991.306446759263</v>
      </c>
      <c r="I5417" t="b">
        <v>0</v>
      </c>
      <c r="J5417" t="b">
        <v>1</v>
      </c>
      <c r="K5417" t="s">
        <v>42</v>
      </c>
      <c r="L5417" t="s">
        <v>43</v>
      </c>
      <c r="M5417" s="1">
        <v>135000</v>
      </c>
      <c r="O5417" t="s">
        <v>10533</v>
      </c>
      <c r="P5417" t="s">
        <v>10534</v>
      </c>
    </row>
    <row r="5418" spans="1:16" x14ac:dyDescent="0.3">
      <c r="A5418" t="s">
        <v>46</v>
      </c>
      <c r="B5418" t="s">
        <v>46</v>
      </c>
      <c r="C5418" t="s">
        <v>6773</v>
      </c>
      <c r="D5418" t="s">
        <v>1285</v>
      </c>
      <c r="E5418" t="s">
        <v>7</v>
      </c>
      <c r="F5418" t="b">
        <v>0</v>
      </c>
      <c r="G5418" t="s">
        <v>42</v>
      </c>
      <c r="H5418" s="15">
        <v>45051.785081018519</v>
      </c>
      <c r="I5418" t="b">
        <v>0</v>
      </c>
      <c r="J5418" t="b">
        <v>1</v>
      </c>
      <c r="K5418" t="s">
        <v>42</v>
      </c>
      <c r="L5418" t="s">
        <v>43</v>
      </c>
      <c r="M5418" s="1">
        <v>145000</v>
      </c>
      <c r="O5418" t="s">
        <v>303</v>
      </c>
      <c r="P5418" t="s">
        <v>10535</v>
      </c>
    </row>
    <row r="5419" spans="1:16" x14ac:dyDescent="0.3">
      <c r="A5419" t="s">
        <v>46</v>
      </c>
      <c r="B5419" t="s">
        <v>10536</v>
      </c>
      <c r="C5419" t="s">
        <v>369</v>
      </c>
      <c r="D5419" t="s">
        <v>92</v>
      </c>
      <c r="E5419" t="s">
        <v>7</v>
      </c>
      <c r="F5419" t="b">
        <v>0</v>
      </c>
      <c r="G5419" t="s">
        <v>50</v>
      </c>
      <c r="H5419" s="15">
        <v>45156.781018518523</v>
      </c>
      <c r="I5419" t="b">
        <v>0</v>
      </c>
      <c r="J5419" t="b">
        <v>0</v>
      </c>
      <c r="K5419" t="s">
        <v>3</v>
      </c>
      <c r="L5419" t="s">
        <v>43</v>
      </c>
      <c r="M5419" s="1">
        <v>112500</v>
      </c>
      <c r="O5419" t="s">
        <v>3706</v>
      </c>
      <c r="P5419" t="s">
        <v>10537</v>
      </c>
    </row>
    <row r="5420" spans="1:16" x14ac:dyDescent="0.3">
      <c r="A5420" t="s">
        <v>81</v>
      </c>
      <c r="B5420" t="s">
        <v>81</v>
      </c>
      <c r="C5420" t="s">
        <v>339</v>
      </c>
      <c r="D5420" t="s">
        <v>61</v>
      </c>
      <c r="E5420" t="s">
        <v>7</v>
      </c>
      <c r="F5420" t="b">
        <v>0</v>
      </c>
      <c r="G5420" t="s">
        <v>56</v>
      </c>
      <c r="H5420" s="15">
        <v>45114.33625</v>
      </c>
      <c r="I5420" t="b">
        <v>0</v>
      </c>
      <c r="J5420" t="b">
        <v>1</v>
      </c>
      <c r="K5420" t="s">
        <v>3</v>
      </c>
      <c r="L5420" t="s">
        <v>43</v>
      </c>
      <c r="M5420" s="1">
        <v>147500</v>
      </c>
      <c r="O5420" t="s">
        <v>10538</v>
      </c>
      <c r="P5420" t="s">
        <v>10539</v>
      </c>
    </row>
    <row r="5421" spans="1:16" x14ac:dyDescent="0.3">
      <c r="A5421" t="s">
        <v>53</v>
      </c>
      <c r="B5421" t="s">
        <v>53</v>
      </c>
      <c r="C5421" t="s">
        <v>497</v>
      </c>
      <c r="D5421" t="s">
        <v>49</v>
      </c>
      <c r="E5421" t="s">
        <v>7</v>
      </c>
      <c r="F5421" t="b">
        <v>0</v>
      </c>
      <c r="G5421" t="s">
        <v>50</v>
      </c>
      <c r="H5421" s="15">
        <v>45028.667233796303</v>
      </c>
      <c r="I5421" t="b">
        <v>0</v>
      </c>
      <c r="J5421" t="b">
        <v>1</v>
      </c>
      <c r="K5421" t="s">
        <v>3</v>
      </c>
      <c r="L5421" t="s">
        <v>43</v>
      </c>
      <c r="M5421" s="1">
        <v>75000</v>
      </c>
      <c r="O5421" t="s">
        <v>10540</v>
      </c>
      <c r="P5421" t="s">
        <v>10541</v>
      </c>
    </row>
    <row r="5422" spans="1:16" x14ac:dyDescent="0.3">
      <c r="A5422" t="s">
        <v>46</v>
      </c>
      <c r="B5422" t="s">
        <v>301</v>
      </c>
      <c r="C5422" t="s">
        <v>806</v>
      </c>
      <c r="D5422" t="s">
        <v>189</v>
      </c>
      <c r="E5422" t="s">
        <v>112</v>
      </c>
      <c r="F5422" t="b">
        <v>0</v>
      </c>
      <c r="G5422" t="s">
        <v>70</v>
      </c>
      <c r="H5422" s="15">
        <v>44973.464675925927</v>
      </c>
      <c r="I5422" t="b">
        <v>1</v>
      </c>
      <c r="J5422" t="b">
        <v>1</v>
      </c>
      <c r="K5422" t="s">
        <v>3</v>
      </c>
      <c r="L5422" t="s">
        <v>71</v>
      </c>
      <c r="N5422" s="16">
        <v>97.739997863769531</v>
      </c>
      <c r="O5422" t="s">
        <v>10542</v>
      </c>
      <c r="P5422" t="s">
        <v>10543</v>
      </c>
    </row>
    <row r="5423" spans="1:16" x14ac:dyDescent="0.3">
      <c r="A5423" t="s">
        <v>53</v>
      </c>
      <c r="B5423" t="s">
        <v>10544</v>
      </c>
      <c r="C5423" t="s">
        <v>3792</v>
      </c>
      <c r="D5423" t="s">
        <v>537</v>
      </c>
      <c r="E5423" t="s">
        <v>7</v>
      </c>
      <c r="F5423" t="b">
        <v>0</v>
      </c>
      <c r="G5423" t="s">
        <v>87</v>
      </c>
      <c r="H5423" s="15">
        <v>45030.459166666667</v>
      </c>
      <c r="I5423" t="b">
        <v>1</v>
      </c>
      <c r="J5423" t="b">
        <v>1</v>
      </c>
      <c r="K5423" t="s">
        <v>3</v>
      </c>
      <c r="L5423" t="s">
        <v>43</v>
      </c>
      <c r="M5423" s="1">
        <v>134000</v>
      </c>
      <c r="O5423" t="s">
        <v>195</v>
      </c>
      <c r="P5423" t="s">
        <v>5748</v>
      </c>
    </row>
    <row r="5424" spans="1:16" x14ac:dyDescent="0.3">
      <c r="A5424" t="s">
        <v>0</v>
      </c>
      <c r="B5424" t="s">
        <v>0</v>
      </c>
      <c r="C5424" t="s">
        <v>2366</v>
      </c>
      <c r="D5424" t="s">
        <v>436</v>
      </c>
      <c r="E5424" t="s">
        <v>7</v>
      </c>
      <c r="F5424" t="b">
        <v>0</v>
      </c>
      <c r="G5424" t="s">
        <v>50</v>
      </c>
      <c r="H5424" s="15">
        <v>45283.528321759259</v>
      </c>
      <c r="I5424" t="b">
        <v>0</v>
      </c>
      <c r="J5424" t="b">
        <v>0</v>
      </c>
      <c r="K5424" t="s">
        <v>3</v>
      </c>
      <c r="L5424" t="s">
        <v>71</v>
      </c>
      <c r="N5424" s="16">
        <v>37.5</v>
      </c>
      <c r="O5424" t="s">
        <v>2367</v>
      </c>
      <c r="P5424" t="s">
        <v>10545</v>
      </c>
    </row>
    <row r="5425" spans="1:16" x14ac:dyDescent="0.3">
      <c r="A5425" t="s">
        <v>65</v>
      </c>
      <c r="B5425" t="s">
        <v>65</v>
      </c>
      <c r="C5425" t="s">
        <v>3</v>
      </c>
      <c r="D5425" t="s">
        <v>92</v>
      </c>
      <c r="E5425" t="s">
        <v>7</v>
      </c>
      <c r="F5425" t="b">
        <v>0</v>
      </c>
      <c r="G5425" t="s">
        <v>42</v>
      </c>
      <c r="H5425" s="15">
        <v>45280.622627314813</v>
      </c>
      <c r="I5425" t="b">
        <v>0</v>
      </c>
      <c r="J5425" t="b">
        <v>1</v>
      </c>
      <c r="K5425" t="s">
        <v>42</v>
      </c>
      <c r="L5425" t="s">
        <v>43</v>
      </c>
      <c r="M5425" s="1">
        <v>76500</v>
      </c>
      <c r="O5425" t="s">
        <v>10546</v>
      </c>
      <c r="P5425" t="s">
        <v>4220</v>
      </c>
    </row>
    <row r="5426" spans="1:16" x14ac:dyDescent="0.3">
      <c r="A5426" t="s">
        <v>0</v>
      </c>
      <c r="B5426" t="s">
        <v>10547</v>
      </c>
      <c r="C5426" t="s">
        <v>676</v>
      </c>
      <c r="D5426" t="s">
        <v>61</v>
      </c>
      <c r="E5426" t="s">
        <v>7</v>
      </c>
      <c r="F5426" t="b">
        <v>0</v>
      </c>
      <c r="G5426" t="s">
        <v>677</v>
      </c>
      <c r="H5426" s="15">
        <v>45056.392465277779</v>
      </c>
      <c r="I5426" t="b">
        <v>0</v>
      </c>
      <c r="J5426" t="b">
        <v>0</v>
      </c>
      <c r="K5426" t="s">
        <v>677</v>
      </c>
      <c r="L5426" t="s">
        <v>43</v>
      </c>
      <c r="M5426" s="1">
        <v>64800</v>
      </c>
      <c r="O5426" t="s">
        <v>10548</v>
      </c>
      <c r="P5426" t="s">
        <v>10549</v>
      </c>
    </row>
    <row r="5427" spans="1:16" x14ac:dyDescent="0.3">
      <c r="A5427" t="s">
        <v>46</v>
      </c>
      <c r="B5427" t="s">
        <v>10550</v>
      </c>
      <c r="C5427" t="s">
        <v>462</v>
      </c>
      <c r="D5427" t="s">
        <v>49</v>
      </c>
      <c r="E5427" t="s">
        <v>112</v>
      </c>
      <c r="F5427" t="b">
        <v>0</v>
      </c>
      <c r="G5427" t="s">
        <v>62</v>
      </c>
      <c r="H5427" s="15">
        <v>45086.588680555556</v>
      </c>
      <c r="I5427" t="b">
        <v>1</v>
      </c>
      <c r="J5427" t="b">
        <v>0</v>
      </c>
      <c r="K5427" t="s">
        <v>3</v>
      </c>
      <c r="L5427" t="s">
        <v>71</v>
      </c>
      <c r="N5427" s="16">
        <v>56.94000244140625</v>
      </c>
      <c r="O5427" t="s">
        <v>10551</v>
      </c>
      <c r="P5427" t="s">
        <v>10552</v>
      </c>
    </row>
    <row r="5428" spans="1:16" x14ac:dyDescent="0.3">
      <c r="A5428" t="s">
        <v>46</v>
      </c>
      <c r="B5428" t="s">
        <v>10553</v>
      </c>
      <c r="C5428" t="s">
        <v>333</v>
      </c>
      <c r="D5428" t="s">
        <v>120</v>
      </c>
      <c r="E5428" t="s">
        <v>7</v>
      </c>
      <c r="F5428" t="b">
        <v>0</v>
      </c>
      <c r="G5428" t="s">
        <v>87</v>
      </c>
      <c r="H5428" s="15">
        <v>44959.297500000001</v>
      </c>
      <c r="I5428" t="b">
        <v>1</v>
      </c>
      <c r="J5428" t="b">
        <v>1</v>
      </c>
      <c r="K5428" t="s">
        <v>3</v>
      </c>
      <c r="L5428" t="s">
        <v>43</v>
      </c>
      <c r="M5428" s="1">
        <v>90000</v>
      </c>
      <c r="O5428" t="s">
        <v>9037</v>
      </c>
      <c r="P5428" t="s">
        <v>10554</v>
      </c>
    </row>
    <row r="5429" spans="1:16" x14ac:dyDescent="0.3">
      <c r="A5429" t="s">
        <v>46</v>
      </c>
      <c r="B5429" t="s">
        <v>10555</v>
      </c>
      <c r="C5429" t="s">
        <v>3514</v>
      </c>
      <c r="D5429" t="s">
        <v>61</v>
      </c>
      <c r="E5429" t="s">
        <v>7</v>
      </c>
      <c r="F5429" t="b">
        <v>0</v>
      </c>
      <c r="G5429" t="s">
        <v>298</v>
      </c>
      <c r="H5429" s="15">
        <v>45017.13653935185</v>
      </c>
      <c r="I5429" t="b">
        <v>0</v>
      </c>
      <c r="J5429" t="b">
        <v>0</v>
      </c>
      <c r="K5429" t="s">
        <v>298</v>
      </c>
      <c r="L5429" t="s">
        <v>43</v>
      </c>
      <c r="M5429" s="1">
        <v>147500</v>
      </c>
      <c r="O5429" t="s">
        <v>10556</v>
      </c>
      <c r="P5429" t="s">
        <v>10557</v>
      </c>
    </row>
    <row r="5430" spans="1:16" x14ac:dyDescent="0.3">
      <c r="A5430" t="s">
        <v>46</v>
      </c>
      <c r="B5430" t="s">
        <v>46</v>
      </c>
      <c r="C5430" t="s">
        <v>78</v>
      </c>
      <c r="D5430" t="s">
        <v>92</v>
      </c>
      <c r="E5430" t="s">
        <v>7</v>
      </c>
      <c r="F5430" t="b">
        <v>1</v>
      </c>
      <c r="G5430" t="s">
        <v>56</v>
      </c>
      <c r="H5430" s="15">
        <v>44958.559178240743</v>
      </c>
      <c r="I5430" t="b">
        <v>1</v>
      </c>
      <c r="J5430" t="b">
        <v>0</v>
      </c>
      <c r="K5430" t="s">
        <v>3</v>
      </c>
      <c r="L5430" t="s">
        <v>71</v>
      </c>
      <c r="N5430" s="16">
        <v>50</v>
      </c>
      <c r="O5430" t="s">
        <v>234</v>
      </c>
      <c r="P5430" t="s">
        <v>10558</v>
      </c>
    </row>
    <row r="5431" spans="1:16" x14ac:dyDescent="0.3">
      <c r="A5431" t="s">
        <v>0</v>
      </c>
      <c r="B5431" t="s">
        <v>10559</v>
      </c>
      <c r="C5431" t="s">
        <v>643</v>
      </c>
      <c r="D5431" t="s">
        <v>92</v>
      </c>
      <c r="E5431" t="s">
        <v>112</v>
      </c>
      <c r="F5431" t="b">
        <v>0</v>
      </c>
      <c r="G5431" t="s">
        <v>70</v>
      </c>
      <c r="H5431" s="15">
        <v>45034.876157407409</v>
      </c>
      <c r="I5431" t="b">
        <v>0</v>
      </c>
      <c r="J5431" t="b">
        <v>0</v>
      </c>
      <c r="K5431" t="s">
        <v>3</v>
      </c>
      <c r="L5431" t="s">
        <v>71</v>
      </c>
      <c r="N5431" s="16">
        <v>67.5</v>
      </c>
      <c r="O5431" t="s">
        <v>10560</v>
      </c>
      <c r="P5431" t="s">
        <v>5762</v>
      </c>
    </row>
    <row r="5432" spans="1:16" x14ac:dyDescent="0.3">
      <c r="A5432" t="s">
        <v>46</v>
      </c>
      <c r="B5432" t="s">
        <v>10561</v>
      </c>
      <c r="C5432" t="s">
        <v>78</v>
      </c>
      <c r="D5432" t="s">
        <v>92</v>
      </c>
      <c r="E5432" t="s">
        <v>7</v>
      </c>
      <c r="F5432" t="b">
        <v>1</v>
      </c>
      <c r="G5432" t="s">
        <v>62</v>
      </c>
      <c r="H5432" s="15">
        <v>44993.631643518522</v>
      </c>
      <c r="I5432" t="b">
        <v>1</v>
      </c>
      <c r="J5432" t="b">
        <v>0</v>
      </c>
      <c r="K5432" t="s">
        <v>3</v>
      </c>
      <c r="L5432" t="s">
        <v>43</v>
      </c>
      <c r="M5432" s="1">
        <v>170000</v>
      </c>
      <c r="O5432" t="s">
        <v>1739</v>
      </c>
      <c r="P5432" t="s">
        <v>10562</v>
      </c>
    </row>
    <row r="5433" spans="1:16" x14ac:dyDescent="0.3">
      <c r="A5433" t="s">
        <v>65</v>
      </c>
      <c r="B5433" t="s">
        <v>65</v>
      </c>
      <c r="C5433" t="s">
        <v>6444</v>
      </c>
      <c r="D5433" t="s">
        <v>272</v>
      </c>
      <c r="E5433" t="s">
        <v>7</v>
      </c>
      <c r="F5433" t="b">
        <v>0</v>
      </c>
      <c r="G5433" t="s">
        <v>56</v>
      </c>
      <c r="H5433" s="15">
        <v>45121.627002314817</v>
      </c>
      <c r="I5433" t="b">
        <v>0</v>
      </c>
      <c r="J5433" t="b">
        <v>0</v>
      </c>
      <c r="K5433" t="s">
        <v>3</v>
      </c>
      <c r="L5433" t="s">
        <v>43</v>
      </c>
      <c r="M5433" s="1">
        <v>170000</v>
      </c>
      <c r="O5433" t="s">
        <v>5038</v>
      </c>
      <c r="P5433" t="s">
        <v>10563</v>
      </c>
    </row>
    <row r="5434" spans="1:16" x14ac:dyDescent="0.3">
      <c r="A5434" t="s">
        <v>53</v>
      </c>
      <c r="B5434" t="s">
        <v>10564</v>
      </c>
      <c r="C5434" t="s">
        <v>548</v>
      </c>
      <c r="D5434" t="s">
        <v>61</v>
      </c>
      <c r="E5434" t="s">
        <v>7</v>
      </c>
      <c r="F5434" t="b">
        <v>0</v>
      </c>
      <c r="G5434" t="s">
        <v>548</v>
      </c>
      <c r="H5434" s="15">
        <v>45084.958402777767</v>
      </c>
      <c r="I5434" t="b">
        <v>0</v>
      </c>
      <c r="J5434" t="b">
        <v>0</v>
      </c>
      <c r="K5434" t="s">
        <v>548</v>
      </c>
      <c r="L5434" t="s">
        <v>43</v>
      </c>
      <c r="M5434" s="1">
        <v>79200</v>
      </c>
      <c r="O5434" t="s">
        <v>549</v>
      </c>
      <c r="P5434" t="s">
        <v>10565</v>
      </c>
    </row>
    <row r="5435" spans="1:16" x14ac:dyDescent="0.3">
      <c r="A5435" t="s">
        <v>65</v>
      </c>
      <c r="B5435" t="s">
        <v>65</v>
      </c>
      <c r="C5435" t="s">
        <v>615</v>
      </c>
      <c r="D5435" t="s">
        <v>913</v>
      </c>
      <c r="E5435" t="s">
        <v>7</v>
      </c>
      <c r="F5435" t="b">
        <v>0</v>
      </c>
      <c r="G5435" t="s">
        <v>56</v>
      </c>
      <c r="H5435" s="15">
        <v>45004.308206018519</v>
      </c>
      <c r="I5435" t="b">
        <v>0</v>
      </c>
      <c r="J5435" t="b">
        <v>1</v>
      </c>
      <c r="K5435" t="s">
        <v>3</v>
      </c>
      <c r="L5435" t="s">
        <v>43</v>
      </c>
      <c r="M5435" s="1">
        <v>83440</v>
      </c>
      <c r="O5435" t="s">
        <v>10566</v>
      </c>
      <c r="P5435" t="s">
        <v>10567</v>
      </c>
    </row>
    <row r="5436" spans="1:16" x14ac:dyDescent="0.3">
      <c r="A5436" t="s">
        <v>0</v>
      </c>
      <c r="B5436" t="s">
        <v>10568</v>
      </c>
      <c r="C5436" t="s">
        <v>7038</v>
      </c>
      <c r="D5436" t="s">
        <v>1192</v>
      </c>
      <c r="E5436" t="s">
        <v>7</v>
      </c>
      <c r="F5436" t="b">
        <v>0</v>
      </c>
      <c r="G5436" t="s">
        <v>70</v>
      </c>
      <c r="H5436" s="15">
        <v>45050.751203703701</v>
      </c>
      <c r="I5436" t="b">
        <v>0</v>
      </c>
      <c r="J5436" t="b">
        <v>0</v>
      </c>
      <c r="K5436" t="s">
        <v>3</v>
      </c>
      <c r="L5436" t="s">
        <v>71</v>
      </c>
      <c r="N5436" s="16">
        <v>25.5</v>
      </c>
      <c r="O5436" t="s">
        <v>10569</v>
      </c>
      <c r="P5436" t="s">
        <v>8820</v>
      </c>
    </row>
    <row r="5437" spans="1:16" x14ac:dyDescent="0.3">
      <c r="A5437" t="s">
        <v>53</v>
      </c>
      <c r="B5437" t="s">
        <v>10570</v>
      </c>
      <c r="C5437" t="s">
        <v>78</v>
      </c>
      <c r="D5437" t="s">
        <v>49</v>
      </c>
      <c r="E5437" t="s">
        <v>7</v>
      </c>
      <c r="F5437" t="b">
        <v>1</v>
      </c>
      <c r="G5437" t="s">
        <v>62</v>
      </c>
      <c r="H5437" s="15">
        <v>45040.334502314807</v>
      </c>
      <c r="I5437" t="b">
        <v>0</v>
      </c>
      <c r="J5437" t="b">
        <v>1</v>
      </c>
      <c r="K5437" t="s">
        <v>3</v>
      </c>
      <c r="L5437" t="s">
        <v>43</v>
      </c>
      <c r="M5437" s="1">
        <v>105000</v>
      </c>
      <c r="O5437" t="s">
        <v>1901</v>
      </c>
      <c r="P5437" t="s">
        <v>2817</v>
      </c>
    </row>
    <row r="5438" spans="1:16" x14ac:dyDescent="0.3">
      <c r="A5438" t="s">
        <v>0</v>
      </c>
      <c r="B5438" t="s">
        <v>10571</v>
      </c>
      <c r="C5438" t="s">
        <v>78</v>
      </c>
      <c r="D5438" t="s">
        <v>92</v>
      </c>
      <c r="E5438" t="s">
        <v>112</v>
      </c>
      <c r="F5438" t="b">
        <v>1</v>
      </c>
      <c r="G5438" t="s">
        <v>70</v>
      </c>
      <c r="H5438" s="15">
        <v>45202.586087962962</v>
      </c>
      <c r="I5438" t="b">
        <v>0</v>
      </c>
      <c r="J5438" t="b">
        <v>0</v>
      </c>
      <c r="K5438" t="s">
        <v>3</v>
      </c>
      <c r="L5438" t="s">
        <v>71</v>
      </c>
      <c r="N5438" s="16">
        <v>76</v>
      </c>
      <c r="O5438" t="s">
        <v>10572</v>
      </c>
      <c r="P5438" t="s">
        <v>10573</v>
      </c>
    </row>
    <row r="5439" spans="1:16" x14ac:dyDescent="0.3">
      <c r="A5439" t="s">
        <v>46</v>
      </c>
      <c r="B5439" t="s">
        <v>10574</v>
      </c>
      <c r="C5439" t="s">
        <v>744</v>
      </c>
      <c r="D5439" t="s">
        <v>120</v>
      </c>
      <c r="E5439" t="s">
        <v>7</v>
      </c>
      <c r="F5439" t="b">
        <v>0</v>
      </c>
      <c r="G5439" t="s">
        <v>42</v>
      </c>
      <c r="H5439" s="15">
        <v>45036.432870370372</v>
      </c>
      <c r="I5439" t="b">
        <v>0</v>
      </c>
      <c r="J5439" t="b">
        <v>0</v>
      </c>
      <c r="K5439" t="s">
        <v>42</v>
      </c>
      <c r="L5439" t="s">
        <v>43</v>
      </c>
      <c r="M5439" s="1">
        <v>90000</v>
      </c>
      <c r="O5439" t="s">
        <v>1119</v>
      </c>
      <c r="P5439" t="s">
        <v>10575</v>
      </c>
    </row>
    <row r="5440" spans="1:16" x14ac:dyDescent="0.3">
      <c r="A5440" t="s">
        <v>81</v>
      </c>
      <c r="B5440" t="s">
        <v>81</v>
      </c>
      <c r="C5440" t="s">
        <v>1003</v>
      </c>
      <c r="D5440" t="s">
        <v>436</v>
      </c>
      <c r="E5440" t="s">
        <v>7</v>
      </c>
      <c r="F5440" t="b">
        <v>0</v>
      </c>
      <c r="G5440" t="s">
        <v>113</v>
      </c>
      <c r="H5440" s="15">
        <v>44967.825370370367</v>
      </c>
      <c r="I5440" t="b">
        <v>0</v>
      </c>
      <c r="J5440" t="b">
        <v>1</v>
      </c>
      <c r="K5440" t="s">
        <v>3</v>
      </c>
      <c r="L5440" t="s">
        <v>43</v>
      </c>
      <c r="M5440" s="1">
        <v>170672</v>
      </c>
      <c r="O5440" t="s">
        <v>130</v>
      </c>
      <c r="P5440" t="s">
        <v>317</v>
      </c>
    </row>
    <row r="5441" spans="1:16" x14ac:dyDescent="0.3">
      <c r="A5441" t="s">
        <v>0</v>
      </c>
      <c r="B5441" t="s">
        <v>10576</v>
      </c>
      <c r="C5441" t="s">
        <v>10577</v>
      </c>
      <c r="D5441" t="s">
        <v>120</v>
      </c>
      <c r="E5441" t="s">
        <v>7</v>
      </c>
      <c r="F5441" t="b">
        <v>0</v>
      </c>
      <c r="G5441" t="s">
        <v>87</v>
      </c>
      <c r="H5441" s="15">
        <v>44981.417303240742</v>
      </c>
      <c r="I5441" t="b">
        <v>0</v>
      </c>
      <c r="J5441" t="b">
        <v>0</v>
      </c>
      <c r="K5441" t="s">
        <v>3</v>
      </c>
      <c r="L5441" t="s">
        <v>43</v>
      </c>
      <c r="M5441" s="1">
        <v>90000</v>
      </c>
      <c r="O5441" t="s">
        <v>10578</v>
      </c>
    </row>
    <row r="5442" spans="1:16" x14ac:dyDescent="0.3">
      <c r="A5442" t="s">
        <v>46</v>
      </c>
      <c r="B5442" t="s">
        <v>10579</v>
      </c>
      <c r="C5442" t="s">
        <v>462</v>
      </c>
      <c r="D5442" t="s">
        <v>120</v>
      </c>
      <c r="E5442" t="s">
        <v>7</v>
      </c>
      <c r="F5442" t="b">
        <v>0</v>
      </c>
      <c r="G5442" t="s">
        <v>56</v>
      </c>
      <c r="H5442" s="15">
        <v>45154.307222222233</v>
      </c>
      <c r="I5442" t="b">
        <v>0</v>
      </c>
      <c r="J5442" t="b">
        <v>0</v>
      </c>
      <c r="K5442" t="s">
        <v>3</v>
      </c>
      <c r="L5442" t="s">
        <v>43</v>
      </c>
      <c r="M5442" s="1">
        <v>100000</v>
      </c>
      <c r="O5442" t="s">
        <v>775</v>
      </c>
      <c r="P5442" t="s">
        <v>10580</v>
      </c>
    </row>
    <row r="5443" spans="1:16" x14ac:dyDescent="0.3">
      <c r="A5443" t="s">
        <v>81</v>
      </c>
      <c r="B5443" t="s">
        <v>10581</v>
      </c>
      <c r="D5443" t="s">
        <v>92</v>
      </c>
      <c r="E5443" t="s">
        <v>7</v>
      </c>
      <c r="F5443" t="b">
        <v>0</v>
      </c>
      <c r="G5443" t="s">
        <v>56</v>
      </c>
      <c r="H5443" s="15">
        <v>44957.753645833327</v>
      </c>
      <c r="I5443" t="b">
        <v>0</v>
      </c>
      <c r="J5443" t="b">
        <v>0</v>
      </c>
      <c r="K5443" t="s">
        <v>3</v>
      </c>
      <c r="L5443" t="s">
        <v>43</v>
      </c>
      <c r="M5443" s="1">
        <v>300000</v>
      </c>
      <c r="O5443" t="s">
        <v>10582</v>
      </c>
      <c r="P5443" t="s">
        <v>10583</v>
      </c>
    </row>
    <row r="5444" spans="1:16" x14ac:dyDescent="0.3">
      <c r="A5444" t="s">
        <v>53</v>
      </c>
      <c r="B5444" t="s">
        <v>10584</v>
      </c>
      <c r="C5444" t="s">
        <v>4123</v>
      </c>
      <c r="D5444" t="s">
        <v>120</v>
      </c>
      <c r="E5444" t="s">
        <v>7</v>
      </c>
      <c r="F5444" t="b">
        <v>0</v>
      </c>
      <c r="G5444" t="s">
        <v>70</v>
      </c>
      <c r="H5444" s="15">
        <v>44980.376250000001</v>
      </c>
      <c r="I5444" t="b">
        <v>0</v>
      </c>
      <c r="J5444" t="b">
        <v>1</v>
      </c>
      <c r="K5444" t="s">
        <v>3</v>
      </c>
      <c r="L5444" t="s">
        <v>43</v>
      </c>
      <c r="M5444" s="1">
        <v>115000</v>
      </c>
      <c r="O5444" t="s">
        <v>2108</v>
      </c>
      <c r="P5444" t="s">
        <v>10585</v>
      </c>
    </row>
    <row r="5445" spans="1:16" x14ac:dyDescent="0.3">
      <c r="A5445" t="s">
        <v>46</v>
      </c>
      <c r="B5445" t="s">
        <v>46</v>
      </c>
      <c r="C5445" t="s">
        <v>1762</v>
      </c>
      <c r="D5445" t="s">
        <v>120</v>
      </c>
      <c r="E5445" t="s">
        <v>7</v>
      </c>
      <c r="F5445" t="b">
        <v>0</v>
      </c>
      <c r="G5445" t="s">
        <v>70</v>
      </c>
      <c r="H5445" s="15">
        <v>45073.297094907408</v>
      </c>
      <c r="I5445" t="b">
        <v>0</v>
      </c>
      <c r="J5445" t="b">
        <v>1</v>
      </c>
      <c r="K5445" t="s">
        <v>3</v>
      </c>
      <c r="L5445" t="s">
        <v>43</v>
      </c>
      <c r="M5445" s="1">
        <v>115000</v>
      </c>
      <c r="O5445" t="s">
        <v>673</v>
      </c>
      <c r="P5445" t="s">
        <v>10586</v>
      </c>
    </row>
    <row r="5446" spans="1:16" x14ac:dyDescent="0.3">
      <c r="A5446" t="s">
        <v>0</v>
      </c>
      <c r="B5446" t="s">
        <v>10587</v>
      </c>
      <c r="C5446" t="s">
        <v>10588</v>
      </c>
      <c r="D5446" t="s">
        <v>189</v>
      </c>
      <c r="E5446" t="s">
        <v>7</v>
      </c>
      <c r="F5446" t="b">
        <v>0</v>
      </c>
      <c r="G5446" t="s">
        <v>56</v>
      </c>
      <c r="H5446" s="15">
        <v>45121.625</v>
      </c>
      <c r="I5446" t="b">
        <v>1</v>
      </c>
      <c r="J5446" t="b">
        <v>0</v>
      </c>
      <c r="K5446" t="s">
        <v>3</v>
      </c>
      <c r="L5446" t="s">
        <v>43</v>
      </c>
      <c r="M5446" s="1">
        <v>90000</v>
      </c>
      <c r="O5446" t="s">
        <v>10589</v>
      </c>
    </row>
    <row r="5447" spans="1:16" x14ac:dyDescent="0.3">
      <c r="A5447" t="s">
        <v>81</v>
      </c>
      <c r="B5447" t="s">
        <v>10590</v>
      </c>
      <c r="C5447" t="s">
        <v>2174</v>
      </c>
      <c r="D5447" t="s">
        <v>61</v>
      </c>
      <c r="E5447" t="s">
        <v>7</v>
      </c>
      <c r="F5447" t="b">
        <v>0</v>
      </c>
      <c r="G5447" t="s">
        <v>2175</v>
      </c>
      <c r="H5447" s="15">
        <v>45061.470520833333</v>
      </c>
      <c r="I5447" t="b">
        <v>0</v>
      </c>
      <c r="J5447" t="b">
        <v>0</v>
      </c>
      <c r="K5447" t="s">
        <v>2175</v>
      </c>
      <c r="L5447" t="s">
        <v>43</v>
      </c>
      <c r="M5447" s="1">
        <v>89100</v>
      </c>
      <c r="O5447" t="s">
        <v>10591</v>
      </c>
      <c r="P5447" t="s">
        <v>10592</v>
      </c>
    </row>
    <row r="5448" spans="1:16" x14ac:dyDescent="0.3">
      <c r="A5448" t="s">
        <v>65</v>
      </c>
      <c r="B5448" t="s">
        <v>65</v>
      </c>
      <c r="C5448" t="s">
        <v>60</v>
      </c>
      <c r="D5448" t="s">
        <v>92</v>
      </c>
      <c r="E5448" t="s">
        <v>7</v>
      </c>
      <c r="F5448" t="b">
        <v>0</v>
      </c>
      <c r="G5448" t="s">
        <v>56</v>
      </c>
      <c r="H5448" s="15">
        <v>45007.548634259263</v>
      </c>
      <c r="I5448" t="b">
        <v>0</v>
      </c>
      <c r="J5448" t="b">
        <v>1</v>
      </c>
      <c r="K5448" t="s">
        <v>3</v>
      </c>
      <c r="L5448" t="s">
        <v>43</v>
      </c>
      <c r="M5448" s="1">
        <v>115000</v>
      </c>
      <c r="O5448" t="s">
        <v>1781</v>
      </c>
      <c r="P5448" t="s">
        <v>9748</v>
      </c>
    </row>
    <row r="5449" spans="1:16" x14ac:dyDescent="0.3">
      <c r="A5449" t="s">
        <v>65</v>
      </c>
      <c r="B5449" t="s">
        <v>3797</v>
      </c>
      <c r="C5449" t="s">
        <v>177</v>
      </c>
      <c r="D5449" t="s">
        <v>92</v>
      </c>
      <c r="E5449" t="s">
        <v>7</v>
      </c>
      <c r="F5449" t="b">
        <v>0</v>
      </c>
      <c r="G5449" t="s">
        <v>56</v>
      </c>
      <c r="H5449" s="15">
        <v>45070.33489583333</v>
      </c>
      <c r="I5449" t="b">
        <v>0</v>
      </c>
      <c r="J5449" t="b">
        <v>1</v>
      </c>
      <c r="K5449" t="s">
        <v>3</v>
      </c>
      <c r="L5449" t="s">
        <v>43</v>
      </c>
      <c r="M5449" s="1">
        <v>145570</v>
      </c>
      <c r="O5449" t="s">
        <v>673</v>
      </c>
      <c r="P5449" t="s">
        <v>10593</v>
      </c>
    </row>
    <row r="5450" spans="1:16" x14ac:dyDescent="0.3">
      <c r="A5450" t="s">
        <v>65</v>
      </c>
      <c r="B5450" t="s">
        <v>10594</v>
      </c>
      <c r="C5450" t="s">
        <v>4565</v>
      </c>
      <c r="D5450" t="s">
        <v>49</v>
      </c>
      <c r="E5450" t="s">
        <v>7</v>
      </c>
      <c r="F5450" t="b">
        <v>0</v>
      </c>
      <c r="G5450" t="s">
        <v>42</v>
      </c>
      <c r="H5450" s="15">
        <v>45247.836122685178</v>
      </c>
      <c r="I5450" t="b">
        <v>0</v>
      </c>
      <c r="J5450" t="b">
        <v>0</v>
      </c>
      <c r="K5450" t="s">
        <v>42</v>
      </c>
      <c r="L5450" t="s">
        <v>43</v>
      </c>
      <c r="M5450" s="1">
        <v>65000</v>
      </c>
      <c r="O5450" t="s">
        <v>10595</v>
      </c>
    </row>
    <row r="5451" spans="1:16" x14ac:dyDescent="0.3">
      <c r="A5451" t="s">
        <v>46</v>
      </c>
      <c r="B5451" t="s">
        <v>46</v>
      </c>
      <c r="C5451" t="s">
        <v>78</v>
      </c>
      <c r="D5451" t="s">
        <v>92</v>
      </c>
      <c r="E5451" t="s">
        <v>7</v>
      </c>
      <c r="F5451" t="b">
        <v>1</v>
      </c>
      <c r="G5451" t="s">
        <v>87</v>
      </c>
      <c r="H5451" s="15">
        <v>45237.462546296287</v>
      </c>
      <c r="I5451" t="b">
        <v>0</v>
      </c>
      <c r="J5451" t="b">
        <v>1</v>
      </c>
      <c r="K5451" t="s">
        <v>3</v>
      </c>
      <c r="L5451" t="s">
        <v>43</v>
      </c>
      <c r="M5451" s="1">
        <v>145000</v>
      </c>
      <c r="O5451" t="s">
        <v>287</v>
      </c>
      <c r="P5451" t="s">
        <v>10596</v>
      </c>
    </row>
    <row r="5452" spans="1:16" x14ac:dyDescent="0.3">
      <c r="A5452" t="s">
        <v>81</v>
      </c>
      <c r="B5452" t="s">
        <v>10597</v>
      </c>
      <c r="C5452" t="s">
        <v>4077</v>
      </c>
      <c r="D5452" t="s">
        <v>120</v>
      </c>
      <c r="E5452" t="s">
        <v>7</v>
      </c>
      <c r="F5452" t="b">
        <v>0</v>
      </c>
      <c r="G5452" t="s">
        <v>240</v>
      </c>
      <c r="H5452" s="15">
        <v>44990.471817129634</v>
      </c>
      <c r="I5452" t="b">
        <v>0</v>
      </c>
      <c r="J5452" t="b">
        <v>0</v>
      </c>
      <c r="K5452" t="s">
        <v>240</v>
      </c>
      <c r="L5452" t="s">
        <v>43</v>
      </c>
      <c r="M5452" s="1">
        <v>125000</v>
      </c>
      <c r="O5452" t="s">
        <v>1568</v>
      </c>
      <c r="P5452" t="s">
        <v>10598</v>
      </c>
    </row>
    <row r="5453" spans="1:16" x14ac:dyDescent="0.3">
      <c r="A5453" t="s">
        <v>58</v>
      </c>
      <c r="B5453" t="s">
        <v>10599</v>
      </c>
      <c r="C5453" t="s">
        <v>3569</v>
      </c>
      <c r="D5453" t="s">
        <v>61</v>
      </c>
      <c r="E5453" t="s">
        <v>7</v>
      </c>
      <c r="F5453" t="b">
        <v>0</v>
      </c>
      <c r="G5453" t="s">
        <v>381</v>
      </c>
      <c r="H5453" s="15">
        <v>45173.797569444447</v>
      </c>
      <c r="I5453" t="b">
        <v>0</v>
      </c>
      <c r="J5453" t="b">
        <v>0</v>
      </c>
      <c r="K5453" t="s">
        <v>381</v>
      </c>
      <c r="L5453" t="s">
        <v>43</v>
      </c>
      <c r="M5453" s="1">
        <v>79200</v>
      </c>
      <c r="O5453" t="s">
        <v>10600</v>
      </c>
      <c r="P5453" t="s">
        <v>10601</v>
      </c>
    </row>
    <row r="5454" spans="1:16" x14ac:dyDescent="0.3">
      <c r="A5454" t="s">
        <v>46</v>
      </c>
      <c r="B5454" t="s">
        <v>10602</v>
      </c>
      <c r="C5454" t="s">
        <v>4755</v>
      </c>
      <c r="D5454" t="s">
        <v>68</v>
      </c>
      <c r="E5454" t="s">
        <v>69</v>
      </c>
      <c r="F5454" t="b">
        <v>0</v>
      </c>
      <c r="G5454" t="s">
        <v>70</v>
      </c>
      <c r="H5454" s="15">
        <v>45248.295636574083</v>
      </c>
      <c r="I5454" t="b">
        <v>0</v>
      </c>
      <c r="J5454" t="b">
        <v>0</v>
      </c>
      <c r="K5454" t="s">
        <v>3</v>
      </c>
      <c r="L5454" t="s">
        <v>71</v>
      </c>
      <c r="N5454" s="16">
        <v>66.839996337890625</v>
      </c>
      <c r="O5454" t="s">
        <v>1646</v>
      </c>
      <c r="P5454" t="s">
        <v>4756</v>
      </c>
    </row>
    <row r="5455" spans="1:16" x14ac:dyDescent="0.3">
      <c r="A5455" t="s">
        <v>81</v>
      </c>
      <c r="B5455" t="s">
        <v>81</v>
      </c>
      <c r="C5455" t="s">
        <v>78</v>
      </c>
      <c r="D5455" t="s">
        <v>49</v>
      </c>
      <c r="E5455" t="s">
        <v>7</v>
      </c>
      <c r="F5455" t="b">
        <v>1</v>
      </c>
      <c r="G5455" t="s">
        <v>62</v>
      </c>
      <c r="H5455" s="15">
        <v>45175.089178240742</v>
      </c>
      <c r="I5455" t="b">
        <v>1</v>
      </c>
      <c r="J5455" t="b">
        <v>1</v>
      </c>
      <c r="K5455" t="s">
        <v>3</v>
      </c>
      <c r="L5455" t="s">
        <v>43</v>
      </c>
      <c r="M5455" s="1">
        <v>145000</v>
      </c>
      <c r="O5455" t="s">
        <v>431</v>
      </c>
      <c r="P5455" t="s">
        <v>10603</v>
      </c>
    </row>
    <row r="5456" spans="1:16" x14ac:dyDescent="0.3">
      <c r="A5456" t="s">
        <v>65</v>
      </c>
      <c r="B5456" t="s">
        <v>10604</v>
      </c>
      <c r="C5456" t="s">
        <v>4772</v>
      </c>
      <c r="D5456" t="s">
        <v>68</v>
      </c>
      <c r="E5456" t="s">
        <v>7</v>
      </c>
      <c r="F5456" t="b">
        <v>0</v>
      </c>
      <c r="G5456" t="s">
        <v>56</v>
      </c>
      <c r="H5456" s="15">
        <v>45152.126400462963</v>
      </c>
      <c r="I5456" t="b">
        <v>0</v>
      </c>
      <c r="J5456" t="b">
        <v>1</v>
      </c>
      <c r="K5456" t="s">
        <v>3</v>
      </c>
      <c r="L5456" t="s">
        <v>71</v>
      </c>
      <c r="N5456" s="16">
        <v>47.620002746582031</v>
      </c>
      <c r="O5456" t="s">
        <v>3783</v>
      </c>
      <c r="P5456" t="s">
        <v>10605</v>
      </c>
    </row>
    <row r="5457" spans="1:16" x14ac:dyDescent="0.3">
      <c r="A5457" t="s">
        <v>46</v>
      </c>
      <c r="B5457" t="s">
        <v>2502</v>
      </c>
      <c r="C5457" t="s">
        <v>774</v>
      </c>
      <c r="D5457" t="s">
        <v>92</v>
      </c>
      <c r="E5457" t="s">
        <v>7</v>
      </c>
      <c r="F5457" t="b">
        <v>0</v>
      </c>
      <c r="G5457" t="s">
        <v>56</v>
      </c>
      <c r="H5457" s="15">
        <v>44970.963622685187</v>
      </c>
      <c r="I5457" t="b">
        <v>0</v>
      </c>
      <c r="J5457" t="b">
        <v>1</v>
      </c>
      <c r="K5457" t="s">
        <v>3</v>
      </c>
      <c r="L5457" t="s">
        <v>43</v>
      </c>
      <c r="M5457" s="1">
        <v>232500</v>
      </c>
      <c r="O5457" t="s">
        <v>93</v>
      </c>
      <c r="P5457" t="s">
        <v>2503</v>
      </c>
    </row>
    <row r="5458" spans="1:16" x14ac:dyDescent="0.3">
      <c r="A5458" t="s">
        <v>0</v>
      </c>
      <c r="B5458" t="s">
        <v>0</v>
      </c>
      <c r="C5458" t="s">
        <v>110</v>
      </c>
      <c r="D5458" t="s">
        <v>390</v>
      </c>
      <c r="E5458" t="s">
        <v>7</v>
      </c>
      <c r="F5458" t="b">
        <v>0</v>
      </c>
      <c r="G5458" t="s">
        <v>87</v>
      </c>
      <c r="H5458" s="15">
        <v>45273.461516203701</v>
      </c>
      <c r="I5458" t="b">
        <v>0</v>
      </c>
      <c r="J5458" t="b">
        <v>0</v>
      </c>
      <c r="K5458" t="s">
        <v>3</v>
      </c>
      <c r="L5458" t="s">
        <v>43</v>
      </c>
      <c r="M5458" s="1">
        <v>100000</v>
      </c>
      <c r="O5458" t="s">
        <v>10606</v>
      </c>
      <c r="P5458" t="s">
        <v>10607</v>
      </c>
    </row>
    <row r="5459" spans="1:16" x14ac:dyDescent="0.3">
      <c r="A5459" t="s">
        <v>0</v>
      </c>
      <c r="B5459" t="s">
        <v>10608</v>
      </c>
      <c r="C5459" t="s">
        <v>67</v>
      </c>
      <c r="D5459" t="s">
        <v>41</v>
      </c>
      <c r="E5459" t="s">
        <v>112</v>
      </c>
      <c r="F5459" t="b">
        <v>0</v>
      </c>
      <c r="G5459" t="s">
        <v>70</v>
      </c>
      <c r="H5459" s="15">
        <v>45000.626122685193</v>
      </c>
      <c r="I5459" t="b">
        <v>0</v>
      </c>
      <c r="J5459" t="b">
        <v>0</v>
      </c>
      <c r="K5459" t="s">
        <v>3</v>
      </c>
      <c r="L5459" t="s">
        <v>71</v>
      </c>
      <c r="N5459" s="16">
        <v>72.5</v>
      </c>
      <c r="O5459" t="s">
        <v>10609</v>
      </c>
      <c r="P5459" t="s">
        <v>3235</v>
      </c>
    </row>
    <row r="5460" spans="1:16" x14ac:dyDescent="0.3">
      <c r="A5460" t="s">
        <v>81</v>
      </c>
      <c r="B5460" t="s">
        <v>81</v>
      </c>
      <c r="C5460" t="s">
        <v>878</v>
      </c>
      <c r="D5460" t="s">
        <v>120</v>
      </c>
      <c r="E5460" t="s">
        <v>7</v>
      </c>
      <c r="F5460" t="b">
        <v>0</v>
      </c>
      <c r="G5460" t="s">
        <v>62</v>
      </c>
      <c r="H5460" s="15">
        <v>45003.297812500001</v>
      </c>
      <c r="I5460" t="b">
        <v>0</v>
      </c>
      <c r="J5460" t="b">
        <v>1</v>
      </c>
      <c r="K5460" t="s">
        <v>3</v>
      </c>
      <c r="L5460" t="s">
        <v>43</v>
      </c>
      <c r="M5460" s="1">
        <v>125000</v>
      </c>
      <c r="O5460" t="s">
        <v>10610</v>
      </c>
      <c r="P5460" t="s">
        <v>4461</v>
      </c>
    </row>
    <row r="5461" spans="1:16" x14ac:dyDescent="0.3">
      <c r="A5461" t="s">
        <v>46</v>
      </c>
      <c r="B5461" t="s">
        <v>46</v>
      </c>
      <c r="C5461" t="s">
        <v>177</v>
      </c>
      <c r="D5461" t="s">
        <v>92</v>
      </c>
      <c r="E5461" t="s">
        <v>7</v>
      </c>
      <c r="F5461" t="b">
        <v>0</v>
      </c>
      <c r="G5461" t="s">
        <v>42</v>
      </c>
      <c r="H5461" s="15">
        <v>45198.888206018521</v>
      </c>
      <c r="I5461" t="b">
        <v>0</v>
      </c>
      <c r="J5461" t="b">
        <v>0</v>
      </c>
      <c r="K5461" t="s">
        <v>42</v>
      </c>
      <c r="L5461" t="s">
        <v>43</v>
      </c>
      <c r="M5461" s="1">
        <v>225000</v>
      </c>
      <c r="O5461" t="s">
        <v>2752</v>
      </c>
      <c r="P5461" t="s">
        <v>10611</v>
      </c>
    </row>
    <row r="5462" spans="1:16" x14ac:dyDescent="0.3">
      <c r="A5462" t="s">
        <v>81</v>
      </c>
      <c r="B5462" t="s">
        <v>81</v>
      </c>
      <c r="C5462" t="s">
        <v>10612</v>
      </c>
      <c r="D5462" t="s">
        <v>49</v>
      </c>
      <c r="E5462" t="s">
        <v>7</v>
      </c>
      <c r="F5462" t="b">
        <v>0</v>
      </c>
      <c r="G5462" t="s">
        <v>50</v>
      </c>
      <c r="H5462" s="15">
        <v>45211.847557870373</v>
      </c>
      <c r="I5462" t="b">
        <v>0</v>
      </c>
      <c r="J5462" t="b">
        <v>1</v>
      </c>
      <c r="K5462" t="s">
        <v>3</v>
      </c>
      <c r="L5462" t="s">
        <v>43</v>
      </c>
      <c r="M5462" s="1">
        <v>103328.53125</v>
      </c>
      <c r="O5462" t="s">
        <v>10613</v>
      </c>
      <c r="P5462" t="s">
        <v>10614</v>
      </c>
    </row>
    <row r="5463" spans="1:16" x14ac:dyDescent="0.3">
      <c r="A5463" t="s">
        <v>46</v>
      </c>
      <c r="B5463" t="s">
        <v>10615</v>
      </c>
      <c r="C5463" t="s">
        <v>333</v>
      </c>
      <c r="D5463" t="s">
        <v>41</v>
      </c>
      <c r="E5463" t="s">
        <v>7</v>
      </c>
      <c r="F5463" t="b">
        <v>0</v>
      </c>
      <c r="G5463" t="s">
        <v>42</v>
      </c>
      <c r="H5463" s="15">
        <v>45222.744953703703</v>
      </c>
      <c r="I5463" t="b">
        <v>0</v>
      </c>
      <c r="J5463" t="b">
        <v>1</v>
      </c>
      <c r="K5463" t="s">
        <v>42</v>
      </c>
      <c r="L5463" t="s">
        <v>43</v>
      </c>
      <c r="M5463" s="1">
        <v>287500</v>
      </c>
      <c r="O5463" t="s">
        <v>7590</v>
      </c>
      <c r="P5463" t="s">
        <v>10616</v>
      </c>
    </row>
    <row r="5464" spans="1:16" x14ac:dyDescent="0.3">
      <c r="A5464" t="s">
        <v>65</v>
      </c>
      <c r="B5464" t="s">
        <v>10617</v>
      </c>
      <c r="C5464" t="s">
        <v>78</v>
      </c>
      <c r="D5464" t="s">
        <v>845</v>
      </c>
      <c r="E5464" t="s">
        <v>7</v>
      </c>
      <c r="F5464" t="b">
        <v>1</v>
      </c>
      <c r="G5464" t="s">
        <v>70</v>
      </c>
      <c r="H5464" s="15">
        <v>45148.294247685182</v>
      </c>
      <c r="I5464" t="b">
        <v>0</v>
      </c>
      <c r="J5464" t="b">
        <v>1</v>
      </c>
      <c r="K5464" t="s">
        <v>3</v>
      </c>
      <c r="L5464" t="s">
        <v>43</v>
      </c>
      <c r="M5464" s="1">
        <v>221665</v>
      </c>
      <c r="O5464" t="s">
        <v>4112</v>
      </c>
      <c r="P5464" t="s">
        <v>10618</v>
      </c>
    </row>
    <row r="5465" spans="1:16" x14ac:dyDescent="0.3">
      <c r="A5465" t="s">
        <v>53</v>
      </c>
      <c r="B5465" t="s">
        <v>10619</v>
      </c>
      <c r="C5465" t="s">
        <v>10620</v>
      </c>
      <c r="D5465" t="s">
        <v>49</v>
      </c>
      <c r="E5465" t="s">
        <v>7</v>
      </c>
      <c r="F5465" t="b">
        <v>0</v>
      </c>
      <c r="G5465" t="s">
        <v>87</v>
      </c>
      <c r="H5465" s="15">
        <v>45001.834594907406</v>
      </c>
      <c r="I5465" t="b">
        <v>0</v>
      </c>
      <c r="J5465" t="b">
        <v>1</v>
      </c>
      <c r="K5465" t="s">
        <v>3</v>
      </c>
      <c r="L5465" t="s">
        <v>43</v>
      </c>
      <c r="M5465" s="1">
        <v>67795</v>
      </c>
      <c r="O5465" t="s">
        <v>10621</v>
      </c>
      <c r="P5465" t="s">
        <v>10622</v>
      </c>
    </row>
    <row r="5466" spans="1:16" x14ac:dyDescent="0.3">
      <c r="A5466" t="s">
        <v>81</v>
      </c>
      <c r="B5466" t="s">
        <v>10623</v>
      </c>
      <c r="C5466" t="s">
        <v>78</v>
      </c>
      <c r="D5466" t="s">
        <v>259</v>
      </c>
      <c r="E5466" t="s">
        <v>260</v>
      </c>
      <c r="F5466" t="b">
        <v>1</v>
      </c>
      <c r="G5466" t="s">
        <v>42</v>
      </c>
      <c r="H5466" s="15">
        <v>45219.448310185187</v>
      </c>
      <c r="I5466" t="b">
        <v>1</v>
      </c>
      <c r="J5466" t="b">
        <v>0</v>
      </c>
      <c r="K5466" t="s">
        <v>42</v>
      </c>
      <c r="L5466" t="s">
        <v>71</v>
      </c>
      <c r="N5466" s="16">
        <v>14</v>
      </c>
      <c r="O5466" t="s">
        <v>261</v>
      </c>
      <c r="P5466" t="s">
        <v>10462</v>
      </c>
    </row>
    <row r="5467" spans="1:16" x14ac:dyDescent="0.3">
      <c r="A5467" t="s">
        <v>65</v>
      </c>
      <c r="B5467" t="s">
        <v>10624</v>
      </c>
      <c r="C5467" t="s">
        <v>10625</v>
      </c>
      <c r="D5467" t="s">
        <v>120</v>
      </c>
      <c r="E5467" t="s">
        <v>7</v>
      </c>
      <c r="F5467" t="b">
        <v>0</v>
      </c>
      <c r="G5467" t="s">
        <v>56</v>
      </c>
      <c r="H5467" s="15">
        <v>44928.543344907397</v>
      </c>
      <c r="I5467" t="b">
        <v>0</v>
      </c>
      <c r="J5467" t="b">
        <v>1</v>
      </c>
      <c r="K5467" t="s">
        <v>3</v>
      </c>
      <c r="L5467" t="s">
        <v>43</v>
      </c>
      <c r="M5467" s="1">
        <v>90000</v>
      </c>
      <c r="O5467" t="s">
        <v>10626</v>
      </c>
      <c r="P5467" t="s">
        <v>10627</v>
      </c>
    </row>
    <row r="5468" spans="1:16" x14ac:dyDescent="0.3">
      <c r="A5468" t="s">
        <v>65</v>
      </c>
      <c r="B5468" t="s">
        <v>10628</v>
      </c>
      <c r="C5468" t="s">
        <v>2199</v>
      </c>
      <c r="D5468" t="s">
        <v>120</v>
      </c>
      <c r="E5468" t="s">
        <v>7</v>
      </c>
      <c r="F5468" t="b">
        <v>0</v>
      </c>
      <c r="G5468" t="s">
        <v>56</v>
      </c>
      <c r="H5468" s="15">
        <v>44957.376516203702</v>
      </c>
      <c r="I5468" t="b">
        <v>0</v>
      </c>
      <c r="J5468" t="b">
        <v>0</v>
      </c>
      <c r="K5468" t="s">
        <v>3</v>
      </c>
      <c r="L5468" t="s">
        <v>43</v>
      </c>
      <c r="M5468" s="1">
        <v>90000</v>
      </c>
      <c r="O5468" t="s">
        <v>2881</v>
      </c>
      <c r="P5468" t="s">
        <v>10629</v>
      </c>
    </row>
    <row r="5469" spans="1:16" x14ac:dyDescent="0.3">
      <c r="A5469" t="s">
        <v>65</v>
      </c>
      <c r="B5469" t="s">
        <v>65</v>
      </c>
      <c r="C5469" t="s">
        <v>78</v>
      </c>
      <c r="D5469" t="s">
        <v>49</v>
      </c>
      <c r="E5469" t="s">
        <v>7</v>
      </c>
      <c r="F5469" t="b">
        <v>1</v>
      </c>
      <c r="G5469" t="s">
        <v>42</v>
      </c>
      <c r="H5469" s="15">
        <v>45101.527037037027</v>
      </c>
      <c r="I5469" t="b">
        <v>0</v>
      </c>
      <c r="J5469" t="b">
        <v>1</v>
      </c>
      <c r="K5469" t="s">
        <v>42</v>
      </c>
      <c r="L5469" t="s">
        <v>43</v>
      </c>
      <c r="M5469" s="1">
        <v>90000</v>
      </c>
      <c r="O5469" t="s">
        <v>494</v>
      </c>
      <c r="P5469" t="s">
        <v>4881</v>
      </c>
    </row>
    <row r="5470" spans="1:16" x14ac:dyDescent="0.3">
      <c r="A5470" t="s">
        <v>53</v>
      </c>
      <c r="B5470" t="s">
        <v>10630</v>
      </c>
      <c r="C5470" t="s">
        <v>9902</v>
      </c>
      <c r="D5470" t="s">
        <v>61</v>
      </c>
      <c r="E5470" t="s">
        <v>7</v>
      </c>
      <c r="F5470" t="b">
        <v>0</v>
      </c>
      <c r="G5470" t="s">
        <v>548</v>
      </c>
      <c r="H5470" s="15">
        <v>44981.279097222221</v>
      </c>
      <c r="I5470" t="b">
        <v>0</v>
      </c>
      <c r="J5470" t="b">
        <v>0</v>
      </c>
      <c r="K5470" t="s">
        <v>548</v>
      </c>
      <c r="L5470" t="s">
        <v>43</v>
      </c>
      <c r="M5470" s="1">
        <v>111175</v>
      </c>
      <c r="O5470" t="s">
        <v>9876</v>
      </c>
      <c r="P5470" t="s">
        <v>1927</v>
      </c>
    </row>
    <row r="5471" spans="1:16" x14ac:dyDescent="0.3">
      <c r="A5471" t="s">
        <v>46</v>
      </c>
      <c r="B5471" t="s">
        <v>46</v>
      </c>
      <c r="C5471" t="s">
        <v>267</v>
      </c>
      <c r="D5471" t="s">
        <v>49</v>
      </c>
      <c r="E5471" t="s">
        <v>7</v>
      </c>
      <c r="F5471" t="b">
        <v>0</v>
      </c>
      <c r="G5471" t="s">
        <v>50</v>
      </c>
      <c r="H5471" s="15">
        <v>44974.664942129632</v>
      </c>
      <c r="I5471" t="b">
        <v>1</v>
      </c>
      <c r="J5471" t="b">
        <v>0</v>
      </c>
      <c r="K5471" t="s">
        <v>3</v>
      </c>
      <c r="L5471" t="s">
        <v>43</v>
      </c>
      <c r="M5471" s="1">
        <v>55000</v>
      </c>
      <c r="O5471" t="s">
        <v>6279</v>
      </c>
      <c r="P5471" t="s">
        <v>4817</v>
      </c>
    </row>
    <row r="5472" spans="1:16" x14ac:dyDescent="0.3">
      <c r="A5472" t="s">
        <v>81</v>
      </c>
      <c r="B5472" t="s">
        <v>81</v>
      </c>
      <c r="C5472" t="s">
        <v>4390</v>
      </c>
      <c r="D5472" t="s">
        <v>92</v>
      </c>
      <c r="E5472" t="s">
        <v>7</v>
      </c>
      <c r="F5472" t="b">
        <v>0</v>
      </c>
      <c r="G5472" t="s">
        <v>113</v>
      </c>
      <c r="H5472" s="15">
        <v>45097.715590277781</v>
      </c>
      <c r="I5472" t="b">
        <v>0</v>
      </c>
      <c r="J5472" t="b">
        <v>1</v>
      </c>
      <c r="K5472" t="s">
        <v>3</v>
      </c>
      <c r="L5472" t="s">
        <v>43</v>
      </c>
      <c r="M5472" s="1">
        <v>170000</v>
      </c>
      <c r="O5472" t="s">
        <v>803</v>
      </c>
      <c r="P5472" t="s">
        <v>10631</v>
      </c>
    </row>
    <row r="5473" spans="1:16" x14ac:dyDescent="0.3">
      <c r="A5473" t="s">
        <v>0</v>
      </c>
      <c r="B5473" t="s">
        <v>0</v>
      </c>
      <c r="C5473" t="s">
        <v>10632</v>
      </c>
      <c r="D5473" t="s">
        <v>92</v>
      </c>
      <c r="E5473" t="s">
        <v>7</v>
      </c>
      <c r="F5473" t="b">
        <v>0</v>
      </c>
      <c r="G5473" t="s">
        <v>87</v>
      </c>
      <c r="H5473" s="15">
        <v>45085.000428240739</v>
      </c>
      <c r="I5473" t="b">
        <v>0</v>
      </c>
      <c r="J5473" t="b">
        <v>1</v>
      </c>
      <c r="K5473" t="s">
        <v>3</v>
      </c>
      <c r="L5473" t="s">
        <v>43</v>
      </c>
      <c r="M5473" s="1">
        <v>82500</v>
      </c>
      <c r="O5473" t="s">
        <v>303</v>
      </c>
      <c r="P5473" t="s">
        <v>10633</v>
      </c>
    </row>
    <row r="5474" spans="1:16" x14ac:dyDescent="0.3">
      <c r="A5474" t="s">
        <v>53</v>
      </c>
      <c r="B5474" t="s">
        <v>10634</v>
      </c>
      <c r="C5474" t="s">
        <v>1042</v>
      </c>
      <c r="D5474" t="s">
        <v>120</v>
      </c>
      <c r="E5474" t="s">
        <v>7</v>
      </c>
      <c r="F5474" t="b">
        <v>0</v>
      </c>
      <c r="G5474" t="s">
        <v>62</v>
      </c>
      <c r="H5474" s="15">
        <v>44930.545416666668</v>
      </c>
      <c r="I5474" t="b">
        <v>0</v>
      </c>
      <c r="J5474" t="b">
        <v>1</v>
      </c>
      <c r="K5474" t="s">
        <v>3</v>
      </c>
      <c r="L5474" t="s">
        <v>43</v>
      </c>
      <c r="M5474" s="1">
        <v>115000</v>
      </c>
      <c r="O5474" t="s">
        <v>423</v>
      </c>
      <c r="P5474" t="s">
        <v>10635</v>
      </c>
    </row>
    <row r="5475" spans="1:16" x14ac:dyDescent="0.3">
      <c r="A5475" t="s">
        <v>329</v>
      </c>
      <c r="B5475" t="s">
        <v>10636</v>
      </c>
      <c r="C5475" t="s">
        <v>78</v>
      </c>
      <c r="D5475" t="s">
        <v>49</v>
      </c>
      <c r="E5475" t="s">
        <v>7</v>
      </c>
      <c r="F5475" t="b">
        <v>1</v>
      </c>
      <c r="G5475" t="s">
        <v>42</v>
      </c>
      <c r="H5475" s="15">
        <v>45036.30746527778</v>
      </c>
      <c r="I5475" t="b">
        <v>0</v>
      </c>
      <c r="J5475" t="b">
        <v>1</v>
      </c>
      <c r="K5475" t="s">
        <v>42</v>
      </c>
      <c r="L5475" t="s">
        <v>71</v>
      </c>
      <c r="N5475" s="16">
        <v>71.615005493164063</v>
      </c>
      <c r="O5475" t="s">
        <v>10637</v>
      </c>
    </row>
    <row r="5476" spans="1:16" x14ac:dyDescent="0.3">
      <c r="A5476" t="s">
        <v>46</v>
      </c>
      <c r="B5476" t="s">
        <v>3277</v>
      </c>
      <c r="C5476" t="s">
        <v>78</v>
      </c>
      <c r="D5476" t="s">
        <v>1916</v>
      </c>
      <c r="E5476" t="s">
        <v>7</v>
      </c>
      <c r="F5476" t="b">
        <v>1</v>
      </c>
      <c r="G5476" t="s">
        <v>207</v>
      </c>
      <c r="H5476" s="15">
        <v>45006.613344907397</v>
      </c>
      <c r="I5476" t="b">
        <v>1</v>
      </c>
      <c r="J5476" t="b">
        <v>0</v>
      </c>
      <c r="K5476" t="s">
        <v>207</v>
      </c>
      <c r="L5476" t="s">
        <v>43</v>
      </c>
      <c r="M5476" s="1">
        <v>60000</v>
      </c>
      <c r="O5476" t="s">
        <v>10638</v>
      </c>
      <c r="P5476" t="s">
        <v>10639</v>
      </c>
    </row>
    <row r="5477" spans="1:16" x14ac:dyDescent="0.3">
      <c r="A5477" t="s">
        <v>65</v>
      </c>
      <c r="B5477" t="s">
        <v>311</v>
      </c>
      <c r="C5477" t="s">
        <v>155</v>
      </c>
      <c r="D5477" t="s">
        <v>10640</v>
      </c>
      <c r="E5477" t="s">
        <v>7</v>
      </c>
      <c r="F5477" t="b">
        <v>0</v>
      </c>
      <c r="G5477" t="s">
        <v>113</v>
      </c>
      <c r="H5477" s="15">
        <v>44988.670590277783</v>
      </c>
      <c r="I5477" t="b">
        <v>0</v>
      </c>
      <c r="J5477" t="b">
        <v>0</v>
      </c>
      <c r="K5477" t="s">
        <v>3</v>
      </c>
      <c r="L5477" t="s">
        <v>43</v>
      </c>
      <c r="M5477" s="1">
        <v>140000</v>
      </c>
      <c r="O5477" t="s">
        <v>7879</v>
      </c>
      <c r="P5477" t="s">
        <v>10641</v>
      </c>
    </row>
    <row r="5478" spans="1:16" x14ac:dyDescent="0.3">
      <c r="A5478" t="s">
        <v>46</v>
      </c>
      <c r="B5478" t="s">
        <v>10642</v>
      </c>
      <c r="C5478" t="s">
        <v>78</v>
      </c>
      <c r="D5478" t="s">
        <v>92</v>
      </c>
      <c r="E5478" t="s">
        <v>112</v>
      </c>
      <c r="F5478" t="b">
        <v>1</v>
      </c>
      <c r="G5478" t="s">
        <v>42</v>
      </c>
      <c r="H5478" s="15">
        <v>44992.668344907397</v>
      </c>
      <c r="I5478" t="b">
        <v>0</v>
      </c>
      <c r="J5478" t="b">
        <v>0</v>
      </c>
      <c r="K5478" t="s">
        <v>42</v>
      </c>
      <c r="L5478" t="s">
        <v>71</v>
      </c>
      <c r="N5478" s="16">
        <v>55</v>
      </c>
      <c r="O5478" t="s">
        <v>4623</v>
      </c>
      <c r="P5478" t="s">
        <v>10643</v>
      </c>
    </row>
    <row r="5479" spans="1:16" x14ac:dyDescent="0.3">
      <c r="A5479" t="s">
        <v>1</v>
      </c>
      <c r="B5479" t="s">
        <v>1</v>
      </c>
      <c r="C5479" t="s">
        <v>78</v>
      </c>
      <c r="D5479" t="s">
        <v>92</v>
      </c>
      <c r="E5479" t="s">
        <v>7</v>
      </c>
      <c r="F5479" t="b">
        <v>1</v>
      </c>
      <c r="G5479" t="s">
        <v>70</v>
      </c>
      <c r="H5479" s="15">
        <v>45009.338854166657</v>
      </c>
      <c r="I5479" t="b">
        <v>0</v>
      </c>
      <c r="J5479" t="b">
        <v>1</v>
      </c>
      <c r="K5479" t="s">
        <v>3</v>
      </c>
      <c r="L5479" t="s">
        <v>43</v>
      </c>
      <c r="M5479" s="1">
        <v>135000</v>
      </c>
      <c r="O5479" t="s">
        <v>673</v>
      </c>
      <c r="P5479" t="s">
        <v>10644</v>
      </c>
    </row>
    <row r="5480" spans="1:16" x14ac:dyDescent="0.3">
      <c r="A5480" t="s">
        <v>1</v>
      </c>
      <c r="B5480" t="s">
        <v>10645</v>
      </c>
      <c r="C5480" t="s">
        <v>497</v>
      </c>
      <c r="D5480" t="s">
        <v>4180</v>
      </c>
      <c r="E5480" t="s">
        <v>7</v>
      </c>
      <c r="F5480" t="b">
        <v>0</v>
      </c>
      <c r="G5480" t="s">
        <v>56</v>
      </c>
      <c r="H5480" s="15">
        <v>44929.980439814812</v>
      </c>
      <c r="I5480" t="b">
        <v>0</v>
      </c>
      <c r="J5480" t="b">
        <v>0</v>
      </c>
      <c r="K5480" t="s">
        <v>3</v>
      </c>
      <c r="L5480" t="s">
        <v>71</v>
      </c>
      <c r="N5480" s="16">
        <v>24</v>
      </c>
      <c r="O5480" t="s">
        <v>10646</v>
      </c>
      <c r="P5480" t="s">
        <v>6191</v>
      </c>
    </row>
    <row r="5481" spans="1:16" x14ac:dyDescent="0.3">
      <c r="A5481" t="s">
        <v>46</v>
      </c>
      <c r="B5481" t="s">
        <v>46</v>
      </c>
      <c r="C5481" t="s">
        <v>2944</v>
      </c>
      <c r="D5481" t="s">
        <v>61</v>
      </c>
      <c r="E5481" t="s">
        <v>7</v>
      </c>
      <c r="F5481" t="b">
        <v>0</v>
      </c>
      <c r="G5481" t="s">
        <v>2944</v>
      </c>
      <c r="H5481" s="15">
        <v>45127.597870370373</v>
      </c>
      <c r="I5481" t="b">
        <v>0</v>
      </c>
      <c r="J5481" t="b">
        <v>0</v>
      </c>
      <c r="K5481" t="s">
        <v>2944</v>
      </c>
      <c r="L5481" t="s">
        <v>43</v>
      </c>
      <c r="M5481" s="1">
        <v>134241</v>
      </c>
      <c r="O5481" t="s">
        <v>10647</v>
      </c>
      <c r="P5481" t="s">
        <v>10648</v>
      </c>
    </row>
    <row r="5482" spans="1:16" x14ac:dyDescent="0.3">
      <c r="A5482" t="s">
        <v>81</v>
      </c>
      <c r="B5482" t="s">
        <v>81</v>
      </c>
      <c r="C5482" t="s">
        <v>267</v>
      </c>
      <c r="D5482" t="s">
        <v>120</v>
      </c>
      <c r="E5482" t="s">
        <v>7</v>
      </c>
      <c r="F5482" t="b">
        <v>0</v>
      </c>
      <c r="G5482" t="s">
        <v>42</v>
      </c>
      <c r="H5482" s="15">
        <v>44939.307650462957</v>
      </c>
      <c r="I5482" t="b">
        <v>1</v>
      </c>
      <c r="J5482" t="b">
        <v>1</v>
      </c>
      <c r="K5482" t="s">
        <v>42</v>
      </c>
      <c r="L5482" t="s">
        <v>43</v>
      </c>
      <c r="M5482" s="1">
        <v>125000</v>
      </c>
      <c r="O5482" t="s">
        <v>10649</v>
      </c>
      <c r="P5482" t="s">
        <v>10650</v>
      </c>
    </row>
    <row r="5483" spans="1:16" x14ac:dyDescent="0.3">
      <c r="A5483" t="s">
        <v>81</v>
      </c>
      <c r="B5483" t="s">
        <v>81</v>
      </c>
      <c r="C5483" t="s">
        <v>78</v>
      </c>
      <c r="D5483" t="s">
        <v>92</v>
      </c>
      <c r="E5483" t="s">
        <v>112</v>
      </c>
      <c r="F5483" t="b">
        <v>1</v>
      </c>
      <c r="G5483" t="s">
        <v>87</v>
      </c>
      <c r="H5483" s="15">
        <v>45128.83861111111</v>
      </c>
      <c r="I5483" t="b">
        <v>0</v>
      </c>
      <c r="J5483" t="b">
        <v>0</v>
      </c>
      <c r="K5483" t="s">
        <v>3</v>
      </c>
      <c r="L5483" t="s">
        <v>71</v>
      </c>
      <c r="N5483" s="16">
        <v>57.5</v>
      </c>
      <c r="O5483" t="s">
        <v>10651</v>
      </c>
      <c r="P5483" t="s">
        <v>10652</v>
      </c>
    </row>
    <row r="5484" spans="1:16" x14ac:dyDescent="0.3">
      <c r="A5484" t="s">
        <v>46</v>
      </c>
      <c r="B5484" t="s">
        <v>3735</v>
      </c>
      <c r="C5484" t="s">
        <v>333</v>
      </c>
      <c r="D5484" t="s">
        <v>68</v>
      </c>
      <c r="E5484" t="s">
        <v>69</v>
      </c>
      <c r="F5484" t="b">
        <v>0</v>
      </c>
      <c r="G5484" t="s">
        <v>70</v>
      </c>
      <c r="H5484" s="15">
        <v>45272.807604166657</v>
      </c>
      <c r="I5484" t="b">
        <v>0</v>
      </c>
      <c r="J5484" t="b">
        <v>1</v>
      </c>
      <c r="K5484" t="s">
        <v>3</v>
      </c>
      <c r="L5484" t="s">
        <v>71</v>
      </c>
      <c r="N5484" s="16">
        <v>67.379997253417969</v>
      </c>
      <c r="O5484" t="s">
        <v>635</v>
      </c>
      <c r="P5484" t="s">
        <v>10653</v>
      </c>
    </row>
    <row r="5485" spans="1:16" x14ac:dyDescent="0.3">
      <c r="A5485" t="s">
        <v>46</v>
      </c>
      <c r="B5485" t="s">
        <v>471</v>
      </c>
      <c r="C5485" t="s">
        <v>78</v>
      </c>
      <c r="D5485" t="s">
        <v>49</v>
      </c>
      <c r="E5485" t="s">
        <v>7</v>
      </c>
      <c r="F5485" t="b">
        <v>1</v>
      </c>
      <c r="G5485" t="s">
        <v>50</v>
      </c>
      <c r="H5485" s="15">
        <v>45057.527604166673</v>
      </c>
      <c r="I5485" t="b">
        <v>0</v>
      </c>
      <c r="J5485" t="b">
        <v>1</v>
      </c>
      <c r="K5485" t="s">
        <v>3</v>
      </c>
      <c r="L5485" t="s">
        <v>43</v>
      </c>
      <c r="M5485" s="1">
        <v>157500</v>
      </c>
      <c r="O5485" t="s">
        <v>494</v>
      </c>
      <c r="P5485" t="s">
        <v>10654</v>
      </c>
    </row>
    <row r="5486" spans="1:16" x14ac:dyDescent="0.3">
      <c r="A5486" t="s">
        <v>46</v>
      </c>
      <c r="B5486" t="s">
        <v>1626</v>
      </c>
      <c r="C5486" t="s">
        <v>975</v>
      </c>
      <c r="D5486" t="s">
        <v>68</v>
      </c>
      <c r="E5486" t="s">
        <v>69</v>
      </c>
      <c r="F5486" t="b">
        <v>0</v>
      </c>
      <c r="G5486" t="s">
        <v>62</v>
      </c>
      <c r="H5486" s="15">
        <v>45208.130833333344</v>
      </c>
      <c r="I5486" t="b">
        <v>0</v>
      </c>
      <c r="J5486" t="b">
        <v>1</v>
      </c>
      <c r="K5486" t="s">
        <v>3</v>
      </c>
      <c r="L5486" t="s">
        <v>71</v>
      </c>
      <c r="N5486" s="16">
        <v>51.229999542236328</v>
      </c>
      <c r="O5486" t="s">
        <v>130</v>
      </c>
      <c r="P5486" t="s">
        <v>1627</v>
      </c>
    </row>
    <row r="5487" spans="1:16" x14ac:dyDescent="0.3">
      <c r="A5487" t="s">
        <v>46</v>
      </c>
      <c r="B5487" t="s">
        <v>1693</v>
      </c>
      <c r="C5487" t="s">
        <v>2522</v>
      </c>
      <c r="D5487" t="s">
        <v>49</v>
      </c>
      <c r="F5487" t="b">
        <v>0</v>
      </c>
      <c r="G5487" t="s">
        <v>62</v>
      </c>
      <c r="H5487" s="15">
        <v>45091.673414351862</v>
      </c>
      <c r="I5487" t="b">
        <v>1</v>
      </c>
      <c r="J5487" t="b">
        <v>0</v>
      </c>
      <c r="K5487" t="s">
        <v>3</v>
      </c>
      <c r="L5487" t="s">
        <v>71</v>
      </c>
      <c r="N5487" s="16">
        <v>81</v>
      </c>
      <c r="O5487" t="s">
        <v>10655</v>
      </c>
      <c r="P5487" t="s">
        <v>10656</v>
      </c>
    </row>
    <row r="5488" spans="1:16" x14ac:dyDescent="0.3">
      <c r="A5488" t="s">
        <v>46</v>
      </c>
      <c r="B5488" t="s">
        <v>46</v>
      </c>
      <c r="C5488" t="s">
        <v>409</v>
      </c>
      <c r="D5488" t="s">
        <v>92</v>
      </c>
      <c r="E5488" t="s">
        <v>7</v>
      </c>
      <c r="F5488" t="b">
        <v>0</v>
      </c>
      <c r="G5488" t="s">
        <v>70</v>
      </c>
      <c r="H5488" s="15">
        <v>45026.545011574082</v>
      </c>
      <c r="I5488" t="b">
        <v>0</v>
      </c>
      <c r="J5488" t="b">
        <v>1</v>
      </c>
      <c r="K5488" t="s">
        <v>3</v>
      </c>
      <c r="L5488" t="s">
        <v>43</v>
      </c>
      <c r="M5488" s="1">
        <v>137500</v>
      </c>
      <c r="O5488" t="s">
        <v>6955</v>
      </c>
      <c r="P5488" t="s">
        <v>6956</v>
      </c>
    </row>
    <row r="5489" spans="1:16" x14ac:dyDescent="0.3">
      <c r="A5489" t="s">
        <v>46</v>
      </c>
      <c r="B5489" t="s">
        <v>301</v>
      </c>
      <c r="C5489" t="s">
        <v>462</v>
      </c>
      <c r="D5489" t="s">
        <v>120</v>
      </c>
      <c r="E5489" t="s">
        <v>7</v>
      </c>
      <c r="F5489" t="b">
        <v>0</v>
      </c>
      <c r="G5489" t="s">
        <v>113</v>
      </c>
      <c r="H5489" s="15">
        <v>44977.298807870371</v>
      </c>
      <c r="I5489" t="b">
        <v>0</v>
      </c>
      <c r="J5489" t="b">
        <v>1</v>
      </c>
      <c r="K5489" t="s">
        <v>3</v>
      </c>
      <c r="L5489" t="s">
        <v>43</v>
      </c>
      <c r="M5489" s="1">
        <v>125000</v>
      </c>
      <c r="O5489" t="s">
        <v>1068</v>
      </c>
      <c r="P5489" t="s">
        <v>10657</v>
      </c>
    </row>
    <row r="5490" spans="1:16" x14ac:dyDescent="0.3">
      <c r="A5490" t="s">
        <v>205</v>
      </c>
      <c r="B5490" t="s">
        <v>10658</v>
      </c>
      <c r="C5490" t="s">
        <v>78</v>
      </c>
      <c r="D5490" t="s">
        <v>255</v>
      </c>
      <c r="E5490" t="s">
        <v>7</v>
      </c>
      <c r="F5490" t="b">
        <v>1</v>
      </c>
      <c r="G5490" t="s">
        <v>3912</v>
      </c>
      <c r="H5490" s="15">
        <v>45007.524965277778</v>
      </c>
      <c r="I5490" t="b">
        <v>1</v>
      </c>
      <c r="J5490" t="b">
        <v>0</v>
      </c>
      <c r="K5490" t="s">
        <v>3912</v>
      </c>
      <c r="L5490" t="s">
        <v>43</v>
      </c>
      <c r="M5490" s="1">
        <v>54000</v>
      </c>
      <c r="O5490" t="s">
        <v>10659</v>
      </c>
      <c r="P5490" t="s">
        <v>10660</v>
      </c>
    </row>
    <row r="5491" spans="1:16" x14ac:dyDescent="0.3">
      <c r="A5491" t="s">
        <v>53</v>
      </c>
      <c r="B5491" t="s">
        <v>10661</v>
      </c>
      <c r="C5491" t="s">
        <v>643</v>
      </c>
      <c r="D5491" t="s">
        <v>92</v>
      </c>
      <c r="E5491" t="s">
        <v>7</v>
      </c>
      <c r="F5491" t="b">
        <v>0</v>
      </c>
      <c r="G5491" t="s">
        <v>70</v>
      </c>
      <c r="H5491" s="15">
        <v>44964.626180555562</v>
      </c>
      <c r="I5491" t="b">
        <v>0</v>
      </c>
      <c r="J5491" t="b">
        <v>0</v>
      </c>
      <c r="K5491" t="s">
        <v>3</v>
      </c>
      <c r="L5491" t="s">
        <v>43</v>
      </c>
      <c r="M5491" s="1">
        <v>172500</v>
      </c>
      <c r="O5491" t="s">
        <v>2534</v>
      </c>
      <c r="P5491" t="s">
        <v>9998</v>
      </c>
    </row>
    <row r="5492" spans="1:16" x14ac:dyDescent="0.3">
      <c r="A5492" t="s">
        <v>46</v>
      </c>
      <c r="B5492" t="s">
        <v>46</v>
      </c>
      <c r="C5492" t="s">
        <v>1844</v>
      </c>
      <c r="D5492" t="s">
        <v>49</v>
      </c>
      <c r="E5492" t="s">
        <v>7</v>
      </c>
      <c r="F5492" t="b">
        <v>0</v>
      </c>
      <c r="G5492" t="s">
        <v>50</v>
      </c>
      <c r="H5492" s="15">
        <v>45082.535509259258</v>
      </c>
      <c r="I5492" t="b">
        <v>1</v>
      </c>
      <c r="J5492" t="b">
        <v>0</v>
      </c>
      <c r="K5492" t="s">
        <v>3</v>
      </c>
      <c r="L5492" t="s">
        <v>71</v>
      </c>
      <c r="N5492" s="16">
        <v>65.5</v>
      </c>
      <c r="O5492" t="s">
        <v>1845</v>
      </c>
      <c r="P5492" t="s">
        <v>10662</v>
      </c>
    </row>
    <row r="5493" spans="1:16" x14ac:dyDescent="0.3">
      <c r="A5493" t="s">
        <v>46</v>
      </c>
      <c r="B5493" t="s">
        <v>46</v>
      </c>
      <c r="C5493" t="s">
        <v>409</v>
      </c>
      <c r="D5493" t="s">
        <v>120</v>
      </c>
      <c r="E5493" t="s">
        <v>7</v>
      </c>
      <c r="F5493" t="b">
        <v>0</v>
      </c>
      <c r="G5493" t="s">
        <v>42</v>
      </c>
      <c r="H5493" s="15">
        <v>45041.276064814818</v>
      </c>
      <c r="I5493" t="b">
        <v>0</v>
      </c>
      <c r="J5493" t="b">
        <v>1</v>
      </c>
      <c r="K5493" t="s">
        <v>42</v>
      </c>
      <c r="L5493" t="s">
        <v>43</v>
      </c>
      <c r="M5493" s="1">
        <v>150000</v>
      </c>
      <c r="O5493" t="s">
        <v>10663</v>
      </c>
      <c r="P5493" t="s">
        <v>10664</v>
      </c>
    </row>
    <row r="5494" spans="1:16" x14ac:dyDescent="0.3">
      <c r="A5494" t="s">
        <v>46</v>
      </c>
      <c r="B5494" t="s">
        <v>46</v>
      </c>
      <c r="C5494" t="s">
        <v>806</v>
      </c>
      <c r="D5494" t="s">
        <v>92</v>
      </c>
      <c r="E5494" t="s">
        <v>112</v>
      </c>
      <c r="F5494" t="b">
        <v>0</v>
      </c>
      <c r="G5494" t="s">
        <v>70</v>
      </c>
      <c r="H5494" s="15">
        <v>45195.714548611111</v>
      </c>
      <c r="I5494" t="b">
        <v>1</v>
      </c>
      <c r="J5494" t="b">
        <v>1</v>
      </c>
      <c r="K5494" t="s">
        <v>3</v>
      </c>
      <c r="L5494" t="s">
        <v>71</v>
      </c>
      <c r="N5494" s="16">
        <v>42.5</v>
      </c>
      <c r="O5494" t="s">
        <v>10665</v>
      </c>
      <c r="P5494" t="s">
        <v>10666</v>
      </c>
    </row>
    <row r="5495" spans="1:16" x14ac:dyDescent="0.3">
      <c r="A5495" t="s">
        <v>65</v>
      </c>
      <c r="B5495" t="s">
        <v>65</v>
      </c>
      <c r="C5495" t="s">
        <v>78</v>
      </c>
      <c r="D5495" t="s">
        <v>92</v>
      </c>
      <c r="E5495" t="s">
        <v>112</v>
      </c>
      <c r="F5495" t="b">
        <v>1</v>
      </c>
      <c r="G5495" t="s">
        <v>42</v>
      </c>
      <c r="H5495" s="15">
        <v>44978.078217592592</v>
      </c>
      <c r="I5495" t="b">
        <v>0</v>
      </c>
      <c r="J5495" t="b">
        <v>0</v>
      </c>
      <c r="K5495" t="s">
        <v>42</v>
      </c>
      <c r="L5495" t="s">
        <v>71</v>
      </c>
      <c r="N5495" s="16">
        <v>70.5</v>
      </c>
      <c r="O5495" t="s">
        <v>222</v>
      </c>
      <c r="P5495" t="s">
        <v>1322</v>
      </c>
    </row>
    <row r="5496" spans="1:16" x14ac:dyDescent="0.3">
      <c r="A5496" t="s">
        <v>0</v>
      </c>
      <c r="B5496" t="s">
        <v>0</v>
      </c>
      <c r="C5496" t="s">
        <v>10667</v>
      </c>
      <c r="E5496" t="s">
        <v>7</v>
      </c>
      <c r="F5496" t="b">
        <v>0</v>
      </c>
      <c r="G5496" t="s">
        <v>62</v>
      </c>
      <c r="H5496" s="15">
        <v>45150.29278935185</v>
      </c>
      <c r="I5496" t="b">
        <v>0</v>
      </c>
      <c r="J5496" t="b">
        <v>0</v>
      </c>
      <c r="K5496" t="s">
        <v>3</v>
      </c>
      <c r="L5496" t="s">
        <v>71</v>
      </c>
      <c r="N5496" s="16">
        <v>15</v>
      </c>
      <c r="O5496" t="s">
        <v>134</v>
      </c>
      <c r="P5496" t="s">
        <v>135</v>
      </c>
    </row>
    <row r="5497" spans="1:16" x14ac:dyDescent="0.3">
      <c r="A5497" t="s">
        <v>0</v>
      </c>
      <c r="B5497" t="s">
        <v>1703</v>
      </c>
      <c r="C5497" t="s">
        <v>185</v>
      </c>
      <c r="D5497" t="s">
        <v>41</v>
      </c>
      <c r="E5497" t="s">
        <v>7</v>
      </c>
      <c r="F5497" t="b">
        <v>0</v>
      </c>
      <c r="G5497" t="s">
        <v>56</v>
      </c>
      <c r="H5497" s="15">
        <v>45224.66684027778</v>
      </c>
      <c r="I5497" t="b">
        <v>0</v>
      </c>
      <c r="J5497" t="b">
        <v>1</v>
      </c>
      <c r="K5497" t="s">
        <v>3</v>
      </c>
      <c r="L5497" t="s">
        <v>71</v>
      </c>
      <c r="N5497" s="16">
        <v>60</v>
      </c>
      <c r="O5497" t="s">
        <v>1141</v>
      </c>
      <c r="P5497" t="s">
        <v>5285</v>
      </c>
    </row>
    <row r="5498" spans="1:16" x14ac:dyDescent="0.3">
      <c r="A5498" t="s">
        <v>0</v>
      </c>
      <c r="B5498" t="s">
        <v>1696</v>
      </c>
      <c r="C5498" t="s">
        <v>1562</v>
      </c>
      <c r="D5498" t="s">
        <v>61</v>
      </c>
      <c r="E5498" t="s">
        <v>7</v>
      </c>
      <c r="F5498" t="b">
        <v>0</v>
      </c>
      <c r="G5498" t="s">
        <v>2</v>
      </c>
      <c r="H5498" s="15">
        <v>44986.934942129628</v>
      </c>
      <c r="I5498" t="b">
        <v>1</v>
      </c>
      <c r="J5498" t="b">
        <v>0</v>
      </c>
      <c r="K5498" t="s">
        <v>2</v>
      </c>
      <c r="L5498" t="s">
        <v>43</v>
      </c>
      <c r="M5498" s="1">
        <v>163782</v>
      </c>
      <c r="O5498" t="s">
        <v>10668</v>
      </c>
      <c r="P5498" t="s">
        <v>10669</v>
      </c>
    </row>
    <row r="5499" spans="1:16" x14ac:dyDescent="0.3">
      <c r="A5499" t="s">
        <v>46</v>
      </c>
      <c r="B5499" t="s">
        <v>471</v>
      </c>
      <c r="C5499" t="s">
        <v>1641</v>
      </c>
      <c r="D5499" t="s">
        <v>61</v>
      </c>
      <c r="E5499" t="s">
        <v>7</v>
      </c>
      <c r="F5499" t="b">
        <v>0</v>
      </c>
      <c r="G5499" t="s">
        <v>50</v>
      </c>
      <c r="H5499" s="15">
        <v>45248.596145833333</v>
      </c>
      <c r="I5499" t="b">
        <v>0</v>
      </c>
      <c r="J5499" t="b">
        <v>1</v>
      </c>
      <c r="K5499" t="s">
        <v>3</v>
      </c>
      <c r="L5499" t="s">
        <v>43</v>
      </c>
      <c r="M5499" s="1">
        <v>156500</v>
      </c>
      <c r="O5499" t="s">
        <v>1642</v>
      </c>
      <c r="P5499" t="s">
        <v>10670</v>
      </c>
    </row>
    <row r="5500" spans="1:16" x14ac:dyDescent="0.3">
      <c r="A5500" t="s">
        <v>46</v>
      </c>
      <c r="B5500" t="s">
        <v>46</v>
      </c>
      <c r="C5500" t="s">
        <v>10671</v>
      </c>
      <c r="D5500" t="s">
        <v>189</v>
      </c>
      <c r="E5500" t="s">
        <v>7</v>
      </c>
      <c r="F5500" t="b">
        <v>0</v>
      </c>
      <c r="G5500" t="s">
        <v>70</v>
      </c>
      <c r="H5500" s="15">
        <v>44992.938657407409</v>
      </c>
      <c r="I5500" t="b">
        <v>0</v>
      </c>
      <c r="J5500" t="b">
        <v>1</v>
      </c>
      <c r="K5500" t="s">
        <v>3</v>
      </c>
      <c r="L5500" t="s">
        <v>71</v>
      </c>
      <c r="N5500" s="16">
        <v>57.5</v>
      </c>
      <c r="O5500" t="s">
        <v>356</v>
      </c>
      <c r="P5500" t="s">
        <v>10672</v>
      </c>
    </row>
    <row r="5501" spans="1:16" x14ac:dyDescent="0.3">
      <c r="A5501" t="s">
        <v>0</v>
      </c>
      <c r="B5501" t="s">
        <v>10673</v>
      </c>
      <c r="C5501" t="s">
        <v>1470</v>
      </c>
      <c r="D5501" t="s">
        <v>49</v>
      </c>
      <c r="E5501" t="s">
        <v>7</v>
      </c>
      <c r="F5501" t="b">
        <v>0</v>
      </c>
      <c r="G5501" t="s">
        <v>113</v>
      </c>
      <c r="H5501" s="15">
        <v>45013.461817129632</v>
      </c>
      <c r="I5501" t="b">
        <v>1</v>
      </c>
      <c r="J5501" t="b">
        <v>1</v>
      </c>
      <c r="K5501" t="s">
        <v>3</v>
      </c>
      <c r="L5501" t="s">
        <v>43</v>
      </c>
      <c r="M5501" s="1">
        <v>42500</v>
      </c>
      <c r="O5501" t="s">
        <v>10674</v>
      </c>
      <c r="P5501" t="s">
        <v>10675</v>
      </c>
    </row>
    <row r="5502" spans="1:16" x14ac:dyDescent="0.3">
      <c r="A5502" t="s">
        <v>65</v>
      </c>
      <c r="B5502" t="s">
        <v>10676</v>
      </c>
      <c r="C5502" t="s">
        <v>78</v>
      </c>
      <c r="D5502" t="s">
        <v>259</v>
      </c>
      <c r="E5502" t="s">
        <v>260</v>
      </c>
      <c r="F5502" t="b">
        <v>1</v>
      </c>
      <c r="G5502" t="s">
        <v>62</v>
      </c>
      <c r="H5502" s="15">
        <v>45290.043391203697</v>
      </c>
      <c r="I5502" t="b">
        <v>0</v>
      </c>
      <c r="J5502" t="b">
        <v>0</v>
      </c>
      <c r="K5502" t="s">
        <v>3</v>
      </c>
      <c r="L5502" t="s">
        <v>71</v>
      </c>
      <c r="N5502" s="16">
        <v>25</v>
      </c>
      <c r="O5502" t="s">
        <v>261</v>
      </c>
    </row>
    <row r="5503" spans="1:16" x14ac:dyDescent="0.3">
      <c r="A5503" t="s">
        <v>0</v>
      </c>
      <c r="B5503" t="s">
        <v>10677</v>
      </c>
      <c r="C5503" t="s">
        <v>10678</v>
      </c>
      <c r="D5503" t="s">
        <v>61</v>
      </c>
      <c r="E5503" t="s">
        <v>7</v>
      </c>
      <c r="F5503" t="b">
        <v>0</v>
      </c>
      <c r="G5503" t="s">
        <v>8897</v>
      </c>
      <c r="H5503" s="15">
        <v>44999.748715277783</v>
      </c>
      <c r="I5503" t="b">
        <v>0</v>
      </c>
      <c r="J5503" t="b">
        <v>0</v>
      </c>
      <c r="K5503" t="s">
        <v>8897</v>
      </c>
      <c r="L5503" t="s">
        <v>43</v>
      </c>
      <c r="M5503" s="1">
        <v>163782</v>
      </c>
      <c r="O5503" t="s">
        <v>7864</v>
      </c>
      <c r="P5503" t="s">
        <v>10679</v>
      </c>
    </row>
    <row r="5504" spans="1:16" x14ac:dyDescent="0.3">
      <c r="A5504" t="s">
        <v>0</v>
      </c>
      <c r="B5504" t="s">
        <v>10680</v>
      </c>
      <c r="C5504" t="s">
        <v>643</v>
      </c>
      <c r="D5504" t="s">
        <v>92</v>
      </c>
      <c r="E5504" t="s">
        <v>112</v>
      </c>
      <c r="F5504" t="b">
        <v>0</v>
      </c>
      <c r="G5504" t="s">
        <v>70</v>
      </c>
      <c r="H5504" s="15">
        <v>45205.959108796298</v>
      </c>
      <c r="I5504" t="b">
        <v>1</v>
      </c>
      <c r="J5504" t="b">
        <v>0</v>
      </c>
      <c r="K5504" t="s">
        <v>3</v>
      </c>
      <c r="L5504" t="s">
        <v>71</v>
      </c>
      <c r="N5504" s="16">
        <v>61.5</v>
      </c>
      <c r="O5504" t="s">
        <v>172</v>
      </c>
      <c r="P5504" t="s">
        <v>6911</v>
      </c>
    </row>
    <row r="5505" spans="1:16" x14ac:dyDescent="0.3">
      <c r="A5505" t="s">
        <v>65</v>
      </c>
      <c r="B5505" t="s">
        <v>10681</v>
      </c>
      <c r="C5505" t="s">
        <v>10682</v>
      </c>
      <c r="D5505" t="s">
        <v>845</v>
      </c>
      <c r="E5505" t="s">
        <v>2986</v>
      </c>
      <c r="F5505" t="b">
        <v>0</v>
      </c>
      <c r="G5505" t="s">
        <v>62</v>
      </c>
      <c r="H5505" s="15">
        <v>45176.294722222221</v>
      </c>
      <c r="I5505" t="b">
        <v>0</v>
      </c>
      <c r="J5505" t="b">
        <v>0</v>
      </c>
      <c r="K5505" t="s">
        <v>3</v>
      </c>
      <c r="L5505" t="s">
        <v>71</v>
      </c>
      <c r="N5505" s="16">
        <v>34.5</v>
      </c>
      <c r="O5505" t="s">
        <v>8570</v>
      </c>
      <c r="P5505" t="s">
        <v>10683</v>
      </c>
    </row>
    <row r="5506" spans="1:16" x14ac:dyDescent="0.3">
      <c r="A5506" t="s">
        <v>0</v>
      </c>
      <c r="B5506" t="s">
        <v>10684</v>
      </c>
      <c r="C5506" t="s">
        <v>96</v>
      </c>
      <c r="D5506" t="s">
        <v>49</v>
      </c>
      <c r="E5506" t="s">
        <v>112</v>
      </c>
      <c r="F5506" t="b">
        <v>0</v>
      </c>
      <c r="G5506" t="s">
        <v>87</v>
      </c>
      <c r="H5506" s="15">
        <v>45033.917303240742</v>
      </c>
      <c r="I5506" t="b">
        <v>0</v>
      </c>
      <c r="J5506" t="b">
        <v>1</v>
      </c>
      <c r="K5506" t="s">
        <v>3</v>
      </c>
      <c r="L5506" t="s">
        <v>71</v>
      </c>
      <c r="N5506" s="16">
        <v>43.43499755859375</v>
      </c>
      <c r="O5506" t="s">
        <v>1141</v>
      </c>
    </row>
    <row r="5507" spans="1:16" x14ac:dyDescent="0.3">
      <c r="A5507" t="s">
        <v>65</v>
      </c>
      <c r="B5507" t="s">
        <v>311</v>
      </c>
      <c r="C5507" t="s">
        <v>376</v>
      </c>
      <c r="D5507" t="s">
        <v>120</v>
      </c>
      <c r="E5507" t="s">
        <v>7</v>
      </c>
      <c r="F5507" t="b">
        <v>0</v>
      </c>
      <c r="G5507" t="s">
        <v>50</v>
      </c>
      <c r="H5507" s="15">
        <v>45269.493344907409</v>
      </c>
      <c r="I5507" t="b">
        <v>0</v>
      </c>
      <c r="J5507" t="b">
        <v>1</v>
      </c>
      <c r="K5507" t="s">
        <v>3</v>
      </c>
      <c r="L5507" t="s">
        <v>43</v>
      </c>
      <c r="M5507" s="1">
        <v>162623.5</v>
      </c>
      <c r="O5507" t="s">
        <v>1068</v>
      </c>
      <c r="P5507" t="s">
        <v>10685</v>
      </c>
    </row>
    <row r="5508" spans="1:16" x14ac:dyDescent="0.3">
      <c r="A5508" t="s">
        <v>1</v>
      </c>
      <c r="B5508" t="s">
        <v>4442</v>
      </c>
      <c r="C5508" t="s">
        <v>267</v>
      </c>
      <c r="D5508" t="s">
        <v>68</v>
      </c>
      <c r="E5508" t="s">
        <v>69</v>
      </c>
      <c r="F5508" t="b">
        <v>0</v>
      </c>
      <c r="G5508" t="s">
        <v>56</v>
      </c>
      <c r="H5508" s="15">
        <v>45228.251388888893</v>
      </c>
      <c r="I5508" t="b">
        <v>0</v>
      </c>
      <c r="J5508" t="b">
        <v>0</v>
      </c>
      <c r="K5508" t="s">
        <v>3</v>
      </c>
      <c r="L5508" t="s">
        <v>71</v>
      </c>
      <c r="N5508" s="16">
        <v>47.620002746582031</v>
      </c>
      <c r="O5508" t="s">
        <v>75</v>
      </c>
      <c r="P5508" t="s">
        <v>2973</v>
      </c>
    </row>
    <row r="5509" spans="1:16" x14ac:dyDescent="0.3">
      <c r="A5509" t="s">
        <v>0</v>
      </c>
      <c r="B5509" t="s">
        <v>0</v>
      </c>
      <c r="C5509" t="s">
        <v>333</v>
      </c>
      <c r="D5509" t="s">
        <v>41</v>
      </c>
      <c r="E5509" t="s">
        <v>7</v>
      </c>
      <c r="F5509" t="b">
        <v>0</v>
      </c>
      <c r="G5509" t="s">
        <v>70</v>
      </c>
      <c r="H5509" s="15">
        <v>45133.292592592603</v>
      </c>
      <c r="I5509" t="b">
        <v>1</v>
      </c>
      <c r="J5509" t="b">
        <v>0</v>
      </c>
      <c r="K5509" t="s">
        <v>3</v>
      </c>
      <c r="L5509" t="s">
        <v>71</v>
      </c>
      <c r="N5509" s="16">
        <v>40</v>
      </c>
      <c r="O5509" t="s">
        <v>10686</v>
      </c>
    </row>
    <row r="5510" spans="1:16" x14ac:dyDescent="0.3">
      <c r="A5510" t="s">
        <v>46</v>
      </c>
      <c r="B5510" t="s">
        <v>471</v>
      </c>
      <c r="C5510" t="s">
        <v>78</v>
      </c>
      <c r="D5510" t="s">
        <v>92</v>
      </c>
      <c r="E5510" t="s">
        <v>112</v>
      </c>
      <c r="F5510" t="b">
        <v>1</v>
      </c>
      <c r="G5510" t="s">
        <v>42</v>
      </c>
      <c r="H5510" s="15">
        <v>44992.75072916667</v>
      </c>
      <c r="I5510" t="b">
        <v>0</v>
      </c>
      <c r="J5510" t="b">
        <v>0</v>
      </c>
      <c r="K5510" t="s">
        <v>42</v>
      </c>
      <c r="L5510" t="s">
        <v>71</v>
      </c>
      <c r="N5510" s="16">
        <v>82.5</v>
      </c>
      <c r="O5510" t="s">
        <v>5159</v>
      </c>
      <c r="P5510" t="s">
        <v>8323</v>
      </c>
    </row>
    <row r="5511" spans="1:16" x14ac:dyDescent="0.3">
      <c r="A5511" t="s">
        <v>65</v>
      </c>
      <c r="B5511" t="s">
        <v>10687</v>
      </c>
      <c r="C5511" t="s">
        <v>889</v>
      </c>
      <c r="D5511" t="s">
        <v>68</v>
      </c>
      <c r="E5511" t="s">
        <v>69</v>
      </c>
      <c r="F5511" t="b">
        <v>0</v>
      </c>
      <c r="G5511" t="s">
        <v>56</v>
      </c>
      <c r="H5511" s="15">
        <v>45179.25209490741</v>
      </c>
      <c r="I5511" t="b">
        <v>0</v>
      </c>
      <c r="J5511" t="b">
        <v>1</v>
      </c>
      <c r="K5511" t="s">
        <v>3</v>
      </c>
      <c r="L5511" t="s">
        <v>71</v>
      </c>
      <c r="N5511" s="16">
        <v>47.620002746582031</v>
      </c>
      <c r="O5511" t="s">
        <v>423</v>
      </c>
      <c r="P5511" t="s">
        <v>2920</v>
      </c>
    </row>
    <row r="5512" spans="1:16" x14ac:dyDescent="0.3">
      <c r="A5512" t="s">
        <v>46</v>
      </c>
      <c r="B5512" t="s">
        <v>10688</v>
      </c>
      <c r="C5512" t="s">
        <v>462</v>
      </c>
      <c r="D5512" t="s">
        <v>120</v>
      </c>
      <c r="E5512" t="s">
        <v>7</v>
      </c>
      <c r="F5512" t="b">
        <v>0</v>
      </c>
      <c r="G5512" t="s">
        <v>50</v>
      </c>
      <c r="H5512" s="15">
        <v>45189.411562499998</v>
      </c>
      <c r="I5512" t="b">
        <v>0</v>
      </c>
      <c r="J5512" t="b">
        <v>0</v>
      </c>
      <c r="K5512" t="s">
        <v>3</v>
      </c>
      <c r="L5512" t="s">
        <v>43</v>
      </c>
      <c r="M5512" s="1">
        <v>162623.5</v>
      </c>
      <c r="O5512" t="s">
        <v>775</v>
      </c>
      <c r="P5512" t="s">
        <v>10580</v>
      </c>
    </row>
    <row r="5513" spans="1:16" x14ac:dyDescent="0.3">
      <c r="A5513" t="s">
        <v>0</v>
      </c>
      <c r="B5513" t="s">
        <v>10689</v>
      </c>
      <c r="C5513" t="s">
        <v>7198</v>
      </c>
      <c r="D5513" t="s">
        <v>49</v>
      </c>
      <c r="E5513" t="s">
        <v>7</v>
      </c>
      <c r="F5513" t="b">
        <v>0</v>
      </c>
      <c r="G5513" t="s">
        <v>113</v>
      </c>
      <c r="H5513" s="15">
        <v>45076.667997685188</v>
      </c>
      <c r="I5513" t="b">
        <v>0</v>
      </c>
      <c r="J5513" t="b">
        <v>0</v>
      </c>
      <c r="K5513" t="s">
        <v>3</v>
      </c>
      <c r="L5513" t="s">
        <v>71</v>
      </c>
      <c r="N5513" s="16">
        <v>27.565000534057621</v>
      </c>
      <c r="O5513" t="s">
        <v>10690</v>
      </c>
      <c r="P5513" t="s">
        <v>3432</v>
      </c>
    </row>
    <row r="5514" spans="1:16" x14ac:dyDescent="0.3">
      <c r="A5514" t="s">
        <v>0</v>
      </c>
      <c r="B5514" t="s">
        <v>10691</v>
      </c>
      <c r="C5514" t="s">
        <v>574</v>
      </c>
      <c r="D5514" t="s">
        <v>2686</v>
      </c>
      <c r="E5514" t="s">
        <v>7</v>
      </c>
      <c r="F5514" t="b">
        <v>0</v>
      </c>
      <c r="G5514" t="s">
        <v>113</v>
      </c>
      <c r="H5514" s="15">
        <v>45172.501030092593</v>
      </c>
      <c r="I5514" t="b">
        <v>1</v>
      </c>
      <c r="J5514" t="b">
        <v>0</v>
      </c>
      <c r="K5514" t="s">
        <v>3</v>
      </c>
      <c r="L5514" t="s">
        <v>43</v>
      </c>
      <c r="M5514" s="1">
        <v>85000</v>
      </c>
      <c r="O5514" t="s">
        <v>484</v>
      </c>
      <c r="P5514" t="s">
        <v>10692</v>
      </c>
    </row>
    <row r="5515" spans="1:16" x14ac:dyDescent="0.3">
      <c r="A5515" t="s">
        <v>65</v>
      </c>
      <c r="B5515" t="s">
        <v>311</v>
      </c>
      <c r="C5515" t="s">
        <v>2932</v>
      </c>
      <c r="D5515" t="s">
        <v>120</v>
      </c>
      <c r="E5515" t="s">
        <v>7</v>
      </c>
      <c r="F5515" t="b">
        <v>0</v>
      </c>
      <c r="G5515" t="s">
        <v>62</v>
      </c>
      <c r="H5515" s="15">
        <v>45048.462824074071</v>
      </c>
      <c r="I5515" t="b">
        <v>0</v>
      </c>
      <c r="J5515" t="b">
        <v>1</v>
      </c>
      <c r="K5515" t="s">
        <v>3</v>
      </c>
      <c r="L5515" t="s">
        <v>43</v>
      </c>
      <c r="M5515" s="1">
        <v>125000</v>
      </c>
      <c r="O5515" t="s">
        <v>10693</v>
      </c>
      <c r="P5515" t="s">
        <v>10694</v>
      </c>
    </row>
    <row r="5516" spans="1:16" x14ac:dyDescent="0.3">
      <c r="A5516" t="s">
        <v>46</v>
      </c>
      <c r="B5516" t="s">
        <v>46</v>
      </c>
      <c r="C5516" t="s">
        <v>482</v>
      </c>
      <c r="D5516" t="s">
        <v>120</v>
      </c>
      <c r="E5516" t="s">
        <v>7</v>
      </c>
      <c r="F5516" t="b">
        <v>0</v>
      </c>
      <c r="G5516" t="s">
        <v>56</v>
      </c>
      <c r="H5516" s="15">
        <v>45132.420983796299</v>
      </c>
      <c r="I5516" t="b">
        <v>0</v>
      </c>
      <c r="J5516" t="b">
        <v>0</v>
      </c>
      <c r="K5516" t="s">
        <v>3</v>
      </c>
      <c r="L5516" t="s">
        <v>43</v>
      </c>
      <c r="M5516" s="1">
        <v>100000</v>
      </c>
      <c r="O5516" t="s">
        <v>10695</v>
      </c>
      <c r="P5516" t="s">
        <v>10696</v>
      </c>
    </row>
    <row r="5517" spans="1:16" x14ac:dyDescent="0.3">
      <c r="A5517" t="s">
        <v>65</v>
      </c>
      <c r="B5517" t="s">
        <v>65</v>
      </c>
      <c r="C5517" t="s">
        <v>78</v>
      </c>
      <c r="D5517" t="s">
        <v>41</v>
      </c>
      <c r="E5517" t="s">
        <v>7</v>
      </c>
      <c r="F5517" t="b">
        <v>1</v>
      </c>
      <c r="G5517" t="s">
        <v>42</v>
      </c>
      <c r="H5517" s="15">
        <v>45103.765081018522</v>
      </c>
      <c r="I5517" t="b">
        <v>0</v>
      </c>
      <c r="J5517" t="b">
        <v>0</v>
      </c>
      <c r="K5517" t="s">
        <v>42</v>
      </c>
      <c r="L5517" t="s">
        <v>71</v>
      </c>
      <c r="N5517" s="16">
        <v>60</v>
      </c>
      <c r="O5517" t="s">
        <v>10697</v>
      </c>
      <c r="P5517" t="s">
        <v>1331</v>
      </c>
    </row>
    <row r="5518" spans="1:16" x14ac:dyDescent="0.3">
      <c r="A5518" t="s">
        <v>46</v>
      </c>
      <c r="B5518" t="s">
        <v>46</v>
      </c>
      <c r="C5518" t="s">
        <v>832</v>
      </c>
      <c r="D5518" t="s">
        <v>61</v>
      </c>
      <c r="E5518" t="s">
        <v>7</v>
      </c>
      <c r="F5518" t="b">
        <v>0</v>
      </c>
      <c r="G5518" t="s">
        <v>832</v>
      </c>
      <c r="H5518" s="15">
        <v>44943.765694444453</v>
      </c>
      <c r="I5518" t="b">
        <v>1</v>
      </c>
      <c r="J5518" t="b">
        <v>0</v>
      </c>
      <c r="K5518" t="s">
        <v>832</v>
      </c>
      <c r="L5518" t="s">
        <v>43</v>
      </c>
      <c r="M5518" s="1">
        <v>96773</v>
      </c>
      <c r="O5518" t="s">
        <v>10698</v>
      </c>
      <c r="P5518" t="s">
        <v>10699</v>
      </c>
    </row>
    <row r="5519" spans="1:16" x14ac:dyDescent="0.3">
      <c r="A5519" t="s">
        <v>65</v>
      </c>
      <c r="B5519" t="s">
        <v>10700</v>
      </c>
      <c r="C5519" t="s">
        <v>78</v>
      </c>
      <c r="D5519" t="s">
        <v>259</v>
      </c>
      <c r="E5519" t="s">
        <v>112</v>
      </c>
      <c r="F5519" t="b">
        <v>1</v>
      </c>
      <c r="G5519" t="s">
        <v>70</v>
      </c>
      <c r="H5519" s="15">
        <v>45071.294108796297</v>
      </c>
      <c r="I5519" t="b">
        <v>1</v>
      </c>
      <c r="J5519" t="b">
        <v>0</v>
      </c>
      <c r="K5519" t="s">
        <v>3</v>
      </c>
      <c r="L5519" t="s">
        <v>71</v>
      </c>
      <c r="N5519" s="16">
        <v>25</v>
      </c>
      <c r="O5519" t="s">
        <v>261</v>
      </c>
    </row>
    <row r="5520" spans="1:16" x14ac:dyDescent="0.3">
      <c r="A5520" t="s">
        <v>65</v>
      </c>
      <c r="B5520" t="s">
        <v>65</v>
      </c>
      <c r="C5520" t="s">
        <v>462</v>
      </c>
      <c r="D5520" t="s">
        <v>189</v>
      </c>
      <c r="E5520" t="s">
        <v>7</v>
      </c>
      <c r="F5520" t="b">
        <v>0</v>
      </c>
      <c r="G5520" t="s">
        <v>62</v>
      </c>
      <c r="H5520" s="15">
        <v>45237.7109837963</v>
      </c>
      <c r="I5520" t="b">
        <v>0</v>
      </c>
      <c r="J5520" t="b">
        <v>0</v>
      </c>
      <c r="K5520" t="s">
        <v>3</v>
      </c>
      <c r="L5520" t="s">
        <v>43</v>
      </c>
      <c r="M5520" s="1">
        <v>120000</v>
      </c>
      <c r="O5520" t="s">
        <v>10701</v>
      </c>
      <c r="P5520" t="s">
        <v>10702</v>
      </c>
    </row>
    <row r="5521" spans="1:16" x14ac:dyDescent="0.3">
      <c r="A5521" t="s">
        <v>46</v>
      </c>
      <c r="B5521" t="s">
        <v>46</v>
      </c>
      <c r="C5521" t="s">
        <v>308</v>
      </c>
      <c r="D5521" t="s">
        <v>49</v>
      </c>
      <c r="E5521" t="s">
        <v>260</v>
      </c>
      <c r="F5521" t="b">
        <v>0</v>
      </c>
      <c r="G5521" t="s">
        <v>56</v>
      </c>
      <c r="H5521" s="15">
        <v>45257.629849537043</v>
      </c>
      <c r="I5521" t="b">
        <v>0</v>
      </c>
      <c r="J5521" t="b">
        <v>0</v>
      </c>
      <c r="K5521" t="s">
        <v>3</v>
      </c>
      <c r="L5521" t="s">
        <v>71</v>
      </c>
      <c r="N5521" s="16">
        <v>62</v>
      </c>
      <c r="O5521" t="s">
        <v>8273</v>
      </c>
      <c r="P5521" t="s">
        <v>10703</v>
      </c>
    </row>
    <row r="5522" spans="1:16" x14ac:dyDescent="0.3">
      <c r="A5522" t="s">
        <v>46</v>
      </c>
      <c r="B5522" t="s">
        <v>10704</v>
      </c>
      <c r="C5522" t="s">
        <v>78</v>
      </c>
      <c r="D5522" t="s">
        <v>68</v>
      </c>
      <c r="E5522" t="s">
        <v>69</v>
      </c>
      <c r="F5522" t="b">
        <v>1</v>
      </c>
      <c r="G5522" t="s">
        <v>42</v>
      </c>
      <c r="H5522" s="15">
        <v>45248.389108796298</v>
      </c>
      <c r="I5522" t="b">
        <v>0</v>
      </c>
      <c r="J5522" t="b">
        <v>0</v>
      </c>
      <c r="K5522" t="s">
        <v>42</v>
      </c>
      <c r="L5522" t="s">
        <v>71</v>
      </c>
      <c r="N5522" s="16">
        <v>51</v>
      </c>
      <c r="O5522" t="s">
        <v>10705</v>
      </c>
      <c r="P5522" t="s">
        <v>10706</v>
      </c>
    </row>
    <row r="5523" spans="1:16" x14ac:dyDescent="0.3">
      <c r="A5523" t="s">
        <v>65</v>
      </c>
      <c r="B5523" t="s">
        <v>10707</v>
      </c>
      <c r="C5523" t="s">
        <v>78</v>
      </c>
      <c r="D5523" t="s">
        <v>259</v>
      </c>
      <c r="E5523" t="s">
        <v>112</v>
      </c>
      <c r="F5523" t="b">
        <v>1</v>
      </c>
      <c r="G5523" t="s">
        <v>62</v>
      </c>
      <c r="H5523" s="15">
        <v>45140.378784722219</v>
      </c>
      <c r="I5523" t="b">
        <v>0</v>
      </c>
      <c r="J5523" t="b">
        <v>0</v>
      </c>
      <c r="K5523" t="s">
        <v>3</v>
      </c>
      <c r="L5523" t="s">
        <v>71</v>
      </c>
      <c r="N5523" s="16">
        <v>27.5</v>
      </c>
      <c r="O5523" t="s">
        <v>261</v>
      </c>
    </row>
    <row r="5524" spans="1:16" x14ac:dyDescent="0.3">
      <c r="A5524" t="s">
        <v>1</v>
      </c>
      <c r="B5524" t="s">
        <v>10708</v>
      </c>
      <c r="C5524" t="s">
        <v>1195</v>
      </c>
      <c r="D5524" t="s">
        <v>49</v>
      </c>
      <c r="E5524" t="s">
        <v>7</v>
      </c>
      <c r="F5524" t="b">
        <v>0</v>
      </c>
      <c r="G5524" t="s">
        <v>62</v>
      </c>
      <c r="H5524" s="15">
        <v>45154.670520833337</v>
      </c>
      <c r="I5524" t="b">
        <v>0</v>
      </c>
      <c r="J5524" t="b">
        <v>1</v>
      </c>
      <c r="K5524" t="s">
        <v>3</v>
      </c>
      <c r="L5524" t="s">
        <v>43</v>
      </c>
      <c r="M5524" s="1">
        <v>172000</v>
      </c>
      <c r="O5524" t="s">
        <v>1196</v>
      </c>
      <c r="P5524" t="s">
        <v>10709</v>
      </c>
    </row>
    <row r="5525" spans="1:16" x14ac:dyDescent="0.3">
      <c r="A5525" t="s">
        <v>0</v>
      </c>
      <c r="B5525" t="s">
        <v>0</v>
      </c>
      <c r="C5525" t="s">
        <v>78</v>
      </c>
      <c r="D5525" t="s">
        <v>92</v>
      </c>
      <c r="E5525" t="s">
        <v>112</v>
      </c>
      <c r="F5525" t="b">
        <v>1</v>
      </c>
      <c r="G5525" t="s">
        <v>70</v>
      </c>
      <c r="H5525" s="15">
        <v>45119.750868055547</v>
      </c>
      <c r="I5525" t="b">
        <v>1</v>
      </c>
      <c r="J5525" t="b">
        <v>0</v>
      </c>
      <c r="K5525" t="s">
        <v>3</v>
      </c>
      <c r="L5525" t="s">
        <v>43</v>
      </c>
      <c r="M5525" s="1">
        <v>95000</v>
      </c>
      <c r="O5525" t="s">
        <v>156</v>
      </c>
      <c r="P5525" t="s">
        <v>5762</v>
      </c>
    </row>
    <row r="5526" spans="1:16" x14ac:dyDescent="0.3">
      <c r="A5526" t="s">
        <v>205</v>
      </c>
      <c r="B5526" t="s">
        <v>7254</v>
      </c>
      <c r="C5526" t="s">
        <v>4060</v>
      </c>
      <c r="D5526" t="s">
        <v>61</v>
      </c>
      <c r="E5526" t="s">
        <v>7</v>
      </c>
      <c r="F5526" t="b">
        <v>0</v>
      </c>
      <c r="G5526" t="s">
        <v>677</v>
      </c>
      <c r="H5526" s="15">
        <v>45279.485497685193</v>
      </c>
      <c r="I5526" t="b">
        <v>0</v>
      </c>
      <c r="J5526" t="b">
        <v>0</v>
      </c>
      <c r="K5526" t="s">
        <v>677</v>
      </c>
      <c r="L5526" t="s">
        <v>43</v>
      </c>
      <c r="M5526" s="1">
        <v>123000</v>
      </c>
      <c r="O5526" t="s">
        <v>9633</v>
      </c>
      <c r="P5526" t="s">
        <v>10710</v>
      </c>
    </row>
    <row r="5527" spans="1:16" x14ac:dyDescent="0.3">
      <c r="A5527" t="s">
        <v>46</v>
      </c>
      <c r="B5527" t="s">
        <v>301</v>
      </c>
      <c r="C5527" t="s">
        <v>177</v>
      </c>
      <c r="D5527" t="s">
        <v>41</v>
      </c>
      <c r="E5527" t="s">
        <v>4398</v>
      </c>
      <c r="F5527" t="b">
        <v>0</v>
      </c>
      <c r="G5527" t="s">
        <v>50</v>
      </c>
      <c r="H5527" s="15">
        <v>45210.608310185176</v>
      </c>
      <c r="I5527" t="b">
        <v>0</v>
      </c>
      <c r="J5527" t="b">
        <v>0</v>
      </c>
      <c r="K5527" t="s">
        <v>3</v>
      </c>
      <c r="L5527" t="s">
        <v>71</v>
      </c>
      <c r="N5527" s="16">
        <v>56.375</v>
      </c>
      <c r="O5527" t="s">
        <v>303</v>
      </c>
      <c r="P5527" t="s">
        <v>10711</v>
      </c>
    </row>
    <row r="5528" spans="1:16" x14ac:dyDescent="0.3">
      <c r="A5528" t="s">
        <v>46</v>
      </c>
      <c r="B5528" t="s">
        <v>10712</v>
      </c>
      <c r="C5528" t="s">
        <v>339</v>
      </c>
      <c r="D5528" t="s">
        <v>92</v>
      </c>
      <c r="E5528" t="s">
        <v>7</v>
      </c>
      <c r="F5528" t="b">
        <v>0</v>
      </c>
      <c r="G5528" t="s">
        <v>56</v>
      </c>
      <c r="H5528" s="15">
        <v>45015.587256944447</v>
      </c>
      <c r="I5528" t="b">
        <v>0</v>
      </c>
      <c r="J5528" t="b">
        <v>1</v>
      </c>
      <c r="K5528" t="s">
        <v>3</v>
      </c>
      <c r="L5528" t="s">
        <v>43</v>
      </c>
      <c r="M5528" s="1">
        <v>122340</v>
      </c>
      <c r="O5528" t="s">
        <v>352</v>
      </c>
      <c r="P5528" t="s">
        <v>10713</v>
      </c>
    </row>
    <row r="5529" spans="1:16" x14ac:dyDescent="0.3">
      <c r="A5529" t="s">
        <v>0</v>
      </c>
      <c r="B5529" t="s">
        <v>10714</v>
      </c>
      <c r="C5529" t="s">
        <v>177</v>
      </c>
      <c r="D5529" t="s">
        <v>49</v>
      </c>
      <c r="E5529" t="s">
        <v>7</v>
      </c>
      <c r="F5529" t="b">
        <v>0</v>
      </c>
      <c r="G5529" t="s">
        <v>56</v>
      </c>
      <c r="H5529" s="15">
        <v>45103.916701388887</v>
      </c>
      <c r="I5529" t="b">
        <v>0</v>
      </c>
      <c r="J5529" t="b">
        <v>0</v>
      </c>
      <c r="K5529" t="s">
        <v>3</v>
      </c>
      <c r="L5529" t="s">
        <v>43</v>
      </c>
      <c r="M5529" s="1">
        <v>75000</v>
      </c>
      <c r="O5529" t="s">
        <v>3239</v>
      </c>
      <c r="P5529" t="s">
        <v>8705</v>
      </c>
    </row>
    <row r="5530" spans="1:16" x14ac:dyDescent="0.3">
      <c r="A5530" t="s">
        <v>46</v>
      </c>
      <c r="B5530" t="s">
        <v>46</v>
      </c>
      <c r="C5530" t="s">
        <v>2577</v>
      </c>
      <c r="D5530" t="s">
        <v>3057</v>
      </c>
      <c r="E5530" t="s">
        <v>7</v>
      </c>
      <c r="F5530" t="b">
        <v>0</v>
      </c>
      <c r="G5530" t="s">
        <v>62</v>
      </c>
      <c r="H5530" s="15">
        <v>45143.906087962961</v>
      </c>
      <c r="I5530" t="b">
        <v>0</v>
      </c>
      <c r="J5530" t="b">
        <v>1</v>
      </c>
      <c r="K5530" t="s">
        <v>3</v>
      </c>
      <c r="L5530" t="s">
        <v>43</v>
      </c>
      <c r="M5530" s="1">
        <v>119550</v>
      </c>
      <c r="O5530" t="s">
        <v>423</v>
      </c>
      <c r="P5530" t="s">
        <v>10715</v>
      </c>
    </row>
    <row r="5531" spans="1:16" x14ac:dyDescent="0.3">
      <c r="A5531" t="s">
        <v>58</v>
      </c>
      <c r="B5531" t="s">
        <v>10716</v>
      </c>
      <c r="C5531" t="s">
        <v>10717</v>
      </c>
      <c r="D5531" t="s">
        <v>61</v>
      </c>
      <c r="E5531" t="s">
        <v>7</v>
      </c>
      <c r="F5531" t="b">
        <v>0</v>
      </c>
      <c r="G5531" t="s">
        <v>10718</v>
      </c>
      <c r="H5531" s="15">
        <v>45045.225439814807</v>
      </c>
      <c r="I5531" t="b">
        <v>0</v>
      </c>
      <c r="J5531" t="b">
        <v>0</v>
      </c>
      <c r="K5531" t="s">
        <v>10718</v>
      </c>
      <c r="L5531" t="s">
        <v>43</v>
      </c>
      <c r="M5531" s="1">
        <v>128682</v>
      </c>
      <c r="O5531" t="s">
        <v>10719</v>
      </c>
      <c r="P5531" t="s">
        <v>10720</v>
      </c>
    </row>
    <row r="5532" spans="1:16" x14ac:dyDescent="0.3">
      <c r="A5532" t="s">
        <v>0</v>
      </c>
      <c r="B5532" t="s">
        <v>5445</v>
      </c>
      <c r="C5532" t="s">
        <v>4296</v>
      </c>
      <c r="D5532" t="s">
        <v>92</v>
      </c>
      <c r="E5532" t="s">
        <v>112</v>
      </c>
      <c r="F5532" t="b">
        <v>0</v>
      </c>
      <c r="G5532" t="s">
        <v>87</v>
      </c>
      <c r="H5532" s="15">
        <v>45015.625763888893</v>
      </c>
      <c r="I5532" t="b">
        <v>0</v>
      </c>
      <c r="J5532" t="b">
        <v>1</v>
      </c>
      <c r="K5532" t="s">
        <v>3</v>
      </c>
      <c r="L5532" t="s">
        <v>43</v>
      </c>
      <c r="M5532" s="1">
        <v>130000</v>
      </c>
      <c r="O5532" t="s">
        <v>1415</v>
      </c>
      <c r="P5532" t="s">
        <v>10721</v>
      </c>
    </row>
    <row r="5533" spans="1:16" x14ac:dyDescent="0.3">
      <c r="A5533" t="s">
        <v>0</v>
      </c>
      <c r="B5533" t="s">
        <v>10722</v>
      </c>
      <c r="C5533" t="s">
        <v>2987</v>
      </c>
      <c r="D5533" t="s">
        <v>92</v>
      </c>
      <c r="E5533" t="s">
        <v>7</v>
      </c>
      <c r="F5533" t="b">
        <v>0</v>
      </c>
      <c r="G5533" t="s">
        <v>56</v>
      </c>
      <c r="H5533" s="15">
        <v>45061.625092592592</v>
      </c>
      <c r="I5533" t="b">
        <v>0</v>
      </c>
      <c r="J5533" t="b">
        <v>0</v>
      </c>
      <c r="K5533" t="s">
        <v>3</v>
      </c>
      <c r="L5533" t="s">
        <v>71</v>
      </c>
      <c r="N5533" s="16">
        <v>54.5</v>
      </c>
      <c r="O5533" t="s">
        <v>3164</v>
      </c>
      <c r="P5533" t="s">
        <v>10723</v>
      </c>
    </row>
    <row r="5534" spans="1:16" x14ac:dyDescent="0.3">
      <c r="A5534" t="s">
        <v>46</v>
      </c>
      <c r="B5534" t="s">
        <v>1048</v>
      </c>
      <c r="C5534" t="s">
        <v>3</v>
      </c>
      <c r="D5534" t="s">
        <v>92</v>
      </c>
      <c r="E5534" t="s">
        <v>112</v>
      </c>
      <c r="F5534" t="b">
        <v>0</v>
      </c>
      <c r="G5534" t="s">
        <v>56</v>
      </c>
      <c r="H5534" s="15">
        <v>44929.691886574074</v>
      </c>
      <c r="I5534" t="b">
        <v>1</v>
      </c>
      <c r="J5534" t="b">
        <v>0</v>
      </c>
      <c r="K5534" t="s">
        <v>3</v>
      </c>
      <c r="L5534" t="s">
        <v>71</v>
      </c>
      <c r="N5534" s="16">
        <v>65</v>
      </c>
      <c r="O5534" t="s">
        <v>156</v>
      </c>
      <c r="P5534" t="s">
        <v>10724</v>
      </c>
    </row>
    <row r="5535" spans="1:16" x14ac:dyDescent="0.3">
      <c r="A5535" t="s">
        <v>46</v>
      </c>
      <c r="B5535" t="s">
        <v>46</v>
      </c>
      <c r="C5535" t="s">
        <v>1096</v>
      </c>
      <c r="D5535" t="s">
        <v>189</v>
      </c>
      <c r="E5535" t="s">
        <v>112</v>
      </c>
      <c r="F5535" t="b">
        <v>0</v>
      </c>
      <c r="G5535" t="s">
        <v>87</v>
      </c>
      <c r="H5535" s="15">
        <v>45252.671643518523</v>
      </c>
      <c r="I5535" t="b">
        <v>1</v>
      </c>
      <c r="J5535" t="b">
        <v>0</v>
      </c>
      <c r="K5535" t="s">
        <v>3</v>
      </c>
      <c r="L5535" t="s">
        <v>71</v>
      </c>
      <c r="N5535" s="16">
        <v>65</v>
      </c>
      <c r="O5535" t="s">
        <v>10725</v>
      </c>
      <c r="P5535" t="s">
        <v>2277</v>
      </c>
    </row>
    <row r="5536" spans="1:16" x14ac:dyDescent="0.3">
      <c r="A5536" t="s">
        <v>1</v>
      </c>
      <c r="B5536" t="s">
        <v>10726</v>
      </c>
      <c r="C5536" t="s">
        <v>78</v>
      </c>
      <c r="D5536" t="s">
        <v>49</v>
      </c>
      <c r="E5536" t="s">
        <v>7</v>
      </c>
      <c r="F5536" t="b">
        <v>1</v>
      </c>
      <c r="G5536" t="s">
        <v>42</v>
      </c>
      <c r="H5536" s="15">
        <v>45036.3909375</v>
      </c>
      <c r="I5536" t="b">
        <v>0</v>
      </c>
      <c r="J5536" t="b">
        <v>1</v>
      </c>
      <c r="K5536" t="s">
        <v>42</v>
      </c>
      <c r="L5536" t="s">
        <v>43</v>
      </c>
      <c r="M5536" s="1">
        <v>129500</v>
      </c>
      <c r="O5536" t="s">
        <v>3032</v>
      </c>
      <c r="P5536" t="s">
        <v>10727</v>
      </c>
    </row>
    <row r="5537" spans="1:16" x14ac:dyDescent="0.3">
      <c r="A5537" t="s">
        <v>0</v>
      </c>
      <c r="B5537" t="s">
        <v>236</v>
      </c>
      <c r="C5537" t="s">
        <v>3391</v>
      </c>
      <c r="D5537" t="s">
        <v>61</v>
      </c>
      <c r="E5537" t="s">
        <v>7</v>
      </c>
      <c r="F5537" t="b">
        <v>0</v>
      </c>
      <c r="G5537" t="s">
        <v>3391</v>
      </c>
      <c r="H5537" s="15">
        <v>45051.481562499997</v>
      </c>
      <c r="I5537" t="b">
        <v>0</v>
      </c>
      <c r="J5537" t="b">
        <v>0</v>
      </c>
      <c r="K5537" t="s">
        <v>3391</v>
      </c>
      <c r="L5537" t="s">
        <v>43</v>
      </c>
      <c r="M5537" s="1">
        <v>53014</v>
      </c>
      <c r="O5537" t="s">
        <v>10728</v>
      </c>
      <c r="P5537" t="s">
        <v>466</v>
      </c>
    </row>
    <row r="5538" spans="1:16" x14ac:dyDescent="0.3">
      <c r="A5538" t="s">
        <v>81</v>
      </c>
      <c r="B5538" t="s">
        <v>10729</v>
      </c>
      <c r="C5538" t="s">
        <v>333</v>
      </c>
      <c r="D5538" t="s">
        <v>120</v>
      </c>
      <c r="E5538" t="s">
        <v>7</v>
      </c>
      <c r="F5538" t="b">
        <v>0</v>
      </c>
      <c r="G5538" t="s">
        <v>113</v>
      </c>
      <c r="H5538" s="15">
        <v>45079.479189814818</v>
      </c>
      <c r="I5538" t="b">
        <v>0</v>
      </c>
      <c r="J5538" t="b">
        <v>1</v>
      </c>
      <c r="K5538" t="s">
        <v>3</v>
      </c>
      <c r="L5538" t="s">
        <v>43</v>
      </c>
      <c r="M5538" s="1">
        <v>150000</v>
      </c>
      <c r="O5538" t="s">
        <v>10730</v>
      </c>
      <c r="P5538" t="s">
        <v>10731</v>
      </c>
    </row>
    <row r="5539" spans="1:16" x14ac:dyDescent="0.3">
      <c r="A5539" t="s">
        <v>46</v>
      </c>
      <c r="B5539" t="s">
        <v>46</v>
      </c>
      <c r="C5539" t="s">
        <v>78</v>
      </c>
      <c r="D5539" t="s">
        <v>1285</v>
      </c>
      <c r="E5539" t="s">
        <v>112</v>
      </c>
      <c r="F5539" t="b">
        <v>1</v>
      </c>
      <c r="G5539" t="s">
        <v>70</v>
      </c>
      <c r="H5539" s="15">
        <v>45022.29582175926</v>
      </c>
      <c r="I5539" t="b">
        <v>1</v>
      </c>
      <c r="J5539" t="b">
        <v>0</v>
      </c>
      <c r="K5539" t="s">
        <v>3</v>
      </c>
      <c r="L5539" t="s">
        <v>71</v>
      </c>
      <c r="N5539" s="16">
        <v>42</v>
      </c>
      <c r="O5539" t="s">
        <v>303</v>
      </c>
      <c r="P5539" t="s">
        <v>122</v>
      </c>
    </row>
    <row r="5540" spans="1:16" x14ac:dyDescent="0.3">
      <c r="A5540" t="s">
        <v>65</v>
      </c>
      <c r="B5540" t="s">
        <v>10732</v>
      </c>
      <c r="C5540" t="s">
        <v>497</v>
      </c>
      <c r="D5540" t="s">
        <v>120</v>
      </c>
      <c r="E5540" t="s">
        <v>7</v>
      </c>
      <c r="F5540" t="b">
        <v>0</v>
      </c>
      <c r="G5540" t="s">
        <v>62</v>
      </c>
      <c r="H5540" s="15">
        <v>44984.336030092592</v>
      </c>
      <c r="I5540" t="b">
        <v>0</v>
      </c>
      <c r="J5540" t="b">
        <v>0</v>
      </c>
      <c r="K5540" t="s">
        <v>3</v>
      </c>
      <c r="L5540" t="s">
        <v>43</v>
      </c>
      <c r="M5540" s="1">
        <v>90000</v>
      </c>
      <c r="O5540" t="s">
        <v>1758</v>
      </c>
      <c r="P5540" t="s">
        <v>10733</v>
      </c>
    </row>
    <row r="5541" spans="1:16" x14ac:dyDescent="0.3">
      <c r="A5541" t="s">
        <v>65</v>
      </c>
      <c r="B5541" t="s">
        <v>10734</v>
      </c>
      <c r="C5541" t="s">
        <v>267</v>
      </c>
      <c r="D5541" t="s">
        <v>49</v>
      </c>
      <c r="E5541" t="s">
        <v>7</v>
      </c>
      <c r="F5541" t="b">
        <v>0</v>
      </c>
      <c r="G5541" t="s">
        <v>50</v>
      </c>
      <c r="H5541" s="15">
        <v>45061.601550925923</v>
      </c>
      <c r="I5541" t="b">
        <v>0</v>
      </c>
      <c r="J5541" t="b">
        <v>1</v>
      </c>
      <c r="K5541" t="s">
        <v>3</v>
      </c>
      <c r="L5541" t="s">
        <v>43</v>
      </c>
      <c r="M5541" s="1">
        <v>130000</v>
      </c>
      <c r="O5541" t="s">
        <v>10735</v>
      </c>
      <c r="P5541" t="s">
        <v>1269</v>
      </c>
    </row>
    <row r="5542" spans="1:16" x14ac:dyDescent="0.3">
      <c r="A5542" t="s">
        <v>46</v>
      </c>
      <c r="B5542" t="s">
        <v>1849</v>
      </c>
      <c r="C5542" t="s">
        <v>917</v>
      </c>
      <c r="D5542" t="s">
        <v>61</v>
      </c>
      <c r="E5542" t="s">
        <v>7</v>
      </c>
      <c r="F5542" t="b">
        <v>0</v>
      </c>
      <c r="G5542" t="s">
        <v>87</v>
      </c>
      <c r="H5542" s="15">
        <v>45050.714224537027</v>
      </c>
      <c r="I5542" t="b">
        <v>0</v>
      </c>
      <c r="J5542" t="b">
        <v>1</v>
      </c>
      <c r="K5542" t="s">
        <v>3</v>
      </c>
      <c r="L5542" t="s">
        <v>43</v>
      </c>
      <c r="M5542" s="1">
        <v>177500</v>
      </c>
      <c r="O5542" t="s">
        <v>10736</v>
      </c>
      <c r="P5542" t="s">
        <v>10737</v>
      </c>
    </row>
    <row r="5543" spans="1:16" x14ac:dyDescent="0.3">
      <c r="A5543" t="s">
        <v>46</v>
      </c>
      <c r="B5543" t="s">
        <v>46</v>
      </c>
      <c r="C5543" t="s">
        <v>78</v>
      </c>
      <c r="D5543" t="s">
        <v>92</v>
      </c>
      <c r="E5543" t="s">
        <v>7</v>
      </c>
      <c r="F5543" t="b">
        <v>1</v>
      </c>
      <c r="G5543" t="s">
        <v>2</v>
      </c>
      <c r="H5543" s="15">
        <v>45273.469710648147</v>
      </c>
      <c r="I5543" t="b">
        <v>0</v>
      </c>
      <c r="J5543" t="b">
        <v>0</v>
      </c>
      <c r="K5543" t="s">
        <v>2</v>
      </c>
      <c r="L5543" t="s">
        <v>43</v>
      </c>
      <c r="M5543" s="1">
        <v>67500</v>
      </c>
      <c r="O5543" t="s">
        <v>10738</v>
      </c>
      <c r="P5543" t="s">
        <v>10739</v>
      </c>
    </row>
    <row r="5544" spans="1:16" x14ac:dyDescent="0.3">
      <c r="A5544" t="s">
        <v>46</v>
      </c>
      <c r="B5544" t="s">
        <v>46</v>
      </c>
      <c r="C5544" t="s">
        <v>150</v>
      </c>
      <c r="D5544" t="s">
        <v>189</v>
      </c>
      <c r="E5544" t="s">
        <v>7</v>
      </c>
      <c r="F5544" t="b">
        <v>0</v>
      </c>
      <c r="G5544" t="s">
        <v>42</v>
      </c>
      <c r="H5544" s="15">
        <v>45096.997210648151</v>
      </c>
      <c r="I5544" t="b">
        <v>0</v>
      </c>
      <c r="J5544" t="b">
        <v>0</v>
      </c>
      <c r="K5544" t="s">
        <v>42</v>
      </c>
      <c r="L5544" t="s">
        <v>43</v>
      </c>
      <c r="M5544" s="1">
        <v>140000</v>
      </c>
      <c r="O5544" t="s">
        <v>10740</v>
      </c>
      <c r="P5544" t="s">
        <v>10741</v>
      </c>
    </row>
    <row r="5545" spans="1:16" x14ac:dyDescent="0.3">
      <c r="A5545" t="s">
        <v>0</v>
      </c>
      <c r="B5545" t="s">
        <v>665</v>
      </c>
      <c r="C5545" t="s">
        <v>4984</v>
      </c>
      <c r="D5545" t="s">
        <v>1916</v>
      </c>
      <c r="E5545" t="s">
        <v>7</v>
      </c>
      <c r="F5545" t="b">
        <v>0</v>
      </c>
      <c r="G5545" t="s">
        <v>207</v>
      </c>
      <c r="H5545" s="15">
        <v>45181.930659722217</v>
      </c>
      <c r="I5545" t="b">
        <v>0</v>
      </c>
      <c r="J5545" t="b">
        <v>0</v>
      </c>
      <c r="K5545" t="s">
        <v>207</v>
      </c>
      <c r="L5545" t="s">
        <v>43</v>
      </c>
      <c r="M5545" s="1">
        <v>48500</v>
      </c>
      <c r="O5545" t="s">
        <v>10742</v>
      </c>
      <c r="P5545" t="s">
        <v>1927</v>
      </c>
    </row>
    <row r="5546" spans="1:16" x14ac:dyDescent="0.3">
      <c r="A5546" t="s">
        <v>46</v>
      </c>
      <c r="B5546" t="s">
        <v>46</v>
      </c>
      <c r="C5546" t="s">
        <v>283</v>
      </c>
      <c r="D5546" t="s">
        <v>92</v>
      </c>
      <c r="E5546" t="s">
        <v>7</v>
      </c>
      <c r="F5546" t="b">
        <v>0</v>
      </c>
      <c r="G5546" t="s">
        <v>56</v>
      </c>
      <c r="H5546" s="15">
        <v>45271.753067129634</v>
      </c>
      <c r="I5546" t="b">
        <v>1</v>
      </c>
      <c r="J5546" t="b">
        <v>0</v>
      </c>
      <c r="K5546" t="s">
        <v>3</v>
      </c>
      <c r="L5546" t="s">
        <v>43</v>
      </c>
      <c r="M5546" s="1">
        <v>107500</v>
      </c>
      <c r="O5546" t="s">
        <v>9769</v>
      </c>
      <c r="P5546" t="s">
        <v>9770</v>
      </c>
    </row>
    <row r="5547" spans="1:16" x14ac:dyDescent="0.3">
      <c r="A5547" t="s">
        <v>46</v>
      </c>
      <c r="B5547" t="s">
        <v>46</v>
      </c>
      <c r="C5547" t="s">
        <v>1522</v>
      </c>
      <c r="D5547" t="s">
        <v>120</v>
      </c>
      <c r="E5547" t="s">
        <v>7</v>
      </c>
      <c r="F5547" t="b">
        <v>0</v>
      </c>
      <c r="G5547" t="s">
        <v>50</v>
      </c>
      <c r="H5547" s="15">
        <v>45024.325231481482</v>
      </c>
      <c r="I5547" t="b">
        <v>0</v>
      </c>
      <c r="J5547" t="b">
        <v>0</v>
      </c>
      <c r="K5547" t="s">
        <v>3</v>
      </c>
      <c r="L5547" t="s">
        <v>43</v>
      </c>
      <c r="M5547" s="1">
        <v>125000</v>
      </c>
      <c r="O5547" t="s">
        <v>7417</v>
      </c>
      <c r="P5547" t="s">
        <v>7418</v>
      </c>
    </row>
    <row r="5548" spans="1:16" x14ac:dyDescent="0.3">
      <c r="A5548" t="s">
        <v>46</v>
      </c>
      <c r="B5548" t="s">
        <v>10743</v>
      </c>
      <c r="C5548" t="s">
        <v>376</v>
      </c>
      <c r="D5548" t="s">
        <v>120</v>
      </c>
      <c r="E5548" t="s">
        <v>7</v>
      </c>
      <c r="F5548" t="b">
        <v>0</v>
      </c>
      <c r="G5548" t="s">
        <v>56</v>
      </c>
      <c r="H5548" s="15">
        <v>44973.380173611113</v>
      </c>
      <c r="I5548" t="b">
        <v>1</v>
      </c>
      <c r="J5548" t="b">
        <v>1</v>
      </c>
      <c r="K5548" t="s">
        <v>3</v>
      </c>
      <c r="L5548" t="s">
        <v>43</v>
      </c>
      <c r="M5548" s="1">
        <v>125000</v>
      </c>
      <c r="O5548" t="s">
        <v>1068</v>
      </c>
      <c r="P5548" t="s">
        <v>10744</v>
      </c>
    </row>
    <row r="5549" spans="1:16" x14ac:dyDescent="0.3">
      <c r="A5549" t="s">
        <v>46</v>
      </c>
      <c r="B5549" t="s">
        <v>10745</v>
      </c>
      <c r="C5549" t="s">
        <v>462</v>
      </c>
      <c r="D5549" t="s">
        <v>129</v>
      </c>
      <c r="E5549" t="s">
        <v>69</v>
      </c>
      <c r="F5549" t="b">
        <v>0</v>
      </c>
      <c r="G5549" t="s">
        <v>113</v>
      </c>
      <c r="H5549" s="15">
        <v>45223.298206018517</v>
      </c>
      <c r="I5549" t="b">
        <v>0</v>
      </c>
      <c r="J5549" t="b">
        <v>1</v>
      </c>
      <c r="K5549" t="s">
        <v>3</v>
      </c>
      <c r="L5549" t="s">
        <v>43</v>
      </c>
      <c r="M5549" s="1">
        <v>246500</v>
      </c>
      <c r="O5549" t="s">
        <v>130</v>
      </c>
      <c r="P5549" t="s">
        <v>10746</v>
      </c>
    </row>
    <row r="5550" spans="1:16" x14ac:dyDescent="0.3">
      <c r="A5550" t="s">
        <v>46</v>
      </c>
      <c r="B5550" t="s">
        <v>46</v>
      </c>
      <c r="C5550" t="s">
        <v>3504</v>
      </c>
      <c r="D5550" t="s">
        <v>120</v>
      </c>
      <c r="E5550" t="s">
        <v>7</v>
      </c>
      <c r="F5550" t="b">
        <v>0</v>
      </c>
      <c r="G5550" t="s">
        <v>50</v>
      </c>
      <c r="H5550" s="15">
        <v>45092.322974537034</v>
      </c>
      <c r="I5550" t="b">
        <v>0</v>
      </c>
      <c r="J5550" t="b">
        <v>0</v>
      </c>
      <c r="K5550" t="s">
        <v>3</v>
      </c>
      <c r="L5550" t="s">
        <v>43</v>
      </c>
      <c r="M5550" s="1">
        <v>125000</v>
      </c>
      <c r="O5550" t="s">
        <v>156</v>
      </c>
      <c r="P5550" t="s">
        <v>10747</v>
      </c>
    </row>
    <row r="5551" spans="1:16" x14ac:dyDescent="0.3">
      <c r="A5551" t="s">
        <v>65</v>
      </c>
      <c r="B5551" t="s">
        <v>7554</v>
      </c>
      <c r="C5551" t="s">
        <v>10620</v>
      </c>
      <c r="D5551" t="s">
        <v>1448</v>
      </c>
      <c r="E5551" t="s">
        <v>7</v>
      </c>
      <c r="F5551" t="b">
        <v>0</v>
      </c>
      <c r="G5551" t="s">
        <v>87</v>
      </c>
      <c r="H5551" s="15">
        <v>45150.668668981481</v>
      </c>
      <c r="I5551" t="b">
        <v>0</v>
      </c>
      <c r="J5551" t="b">
        <v>1</v>
      </c>
      <c r="K5551" t="s">
        <v>3</v>
      </c>
      <c r="L5551" t="s">
        <v>43</v>
      </c>
      <c r="M5551" s="1">
        <v>180000</v>
      </c>
      <c r="O5551" t="s">
        <v>10748</v>
      </c>
      <c r="P5551" t="s">
        <v>7556</v>
      </c>
    </row>
    <row r="5552" spans="1:16" x14ac:dyDescent="0.3">
      <c r="A5552" t="s">
        <v>0</v>
      </c>
      <c r="B5552" t="s">
        <v>0</v>
      </c>
      <c r="C5552" t="s">
        <v>10749</v>
      </c>
      <c r="D5552" t="s">
        <v>68</v>
      </c>
      <c r="E5552" t="s">
        <v>7</v>
      </c>
      <c r="F5552" t="b">
        <v>0</v>
      </c>
      <c r="G5552" t="s">
        <v>56</v>
      </c>
      <c r="H5552" s="15">
        <v>45173.750486111108</v>
      </c>
      <c r="I5552" t="b">
        <v>0</v>
      </c>
      <c r="J5552" t="b">
        <v>0</v>
      </c>
      <c r="K5552" t="s">
        <v>3</v>
      </c>
      <c r="L5552" t="s">
        <v>71</v>
      </c>
      <c r="N5552" s="16">
        <v>24.014999389648441</v>
      </c>
      <c r="O5552" t="s">
        <v>5581</v>
      </c>
      <c r="P5552" t="s">
        <v>2188</v>
      </c>
    </row>
    <row r="5553" spans="1:16" x14ac:dyDescent="0.3">
      <c r="A5553" t="s">
        <v>46</v>
      </c>
      <c r="B5553" t="s">
        <v>10750</v>
      </c>
      <c r="C5553" t="s">
        <v>1603</v>
      </c>
      <c r="D5553" t="s">
        <v>807</v>
      </c>
      <c r="E5553" t="s">
        <v>7</v>
      </c>
      <c r="F5553" t="b">
        <v>0</v>
      </c>
      <c r="G5553" t="s">
        <v>50</v>
      </c>
      <c r="H5553" s="15">
        <v>44932.000439814823</v>
      </c>
      <c r="I5553" t="b">
        <v>0</v>
      </c>
      <c r="J5553" t="b">
        <v>1</v>
      </c>
      <c r="K5553" t="s">
        <v>3</v>
      </c>
      <c r="L5553" t="s">
        <v>43</v>
      </c>
      <c r="M5553" s="1">
        <v>154000</v>
      </c>
      <c r="O5553" t="s">
        <v>195</v>
      </c>
      <c r="P5553" t="s">
        <v>3160</v>
      </c>
    </row>
    <row r="5554" spans="1:16" x14ac:dyDescent="0.3">
      <c r="A5554" t="s">
        <v>0</v>
      </c>
      <c r="B5554" t="s">
        <v>10751</v>
      </c>
      <c r="C5554" t="s">
        <v>6325</v>
      </c>
      <c r="D5554" t="s">
        <v>61</v>
      </c>
      <c r="E5554" t="s">
        <v>7</v>
      </c>
      <c r="F5554" t="b">
        <v>0</v>
      </c>
      <c r="G5554" t="s">
        <v>6326</v>
      </c>
      <c r="H5554" s="15">
        <v>45012.649976851862</v>
      </c>
      <c r="I5554" t="b">
        <v>0</v>
      </c>
      <c r="J5554" t="b">
        <v>0</v>
      </c>
      <c r="K5554" t="s">
        <v>6326</v>
      </c>
      <c r="L5554" t="s">
        <v>43</v>
      </c>
      <c r="M5554" s="1">
        <v>98500</v>
      </c>
      <c r="O5554" t="s">
        <v>10752</v>
      </c>
      <c r="P5554" t="s">
        <v>10753</v>
      </c>
    </row>
    <row r="5555" spans="1:16" x14ac:dyDescent="0.3">
      <c r="A5555" t="s">
        <v>46</v>
      </c>
      <c r="B5555" t="s">
        <v>10754</v>
      </c>
      <c r="C5555" t="s">
        <v>863</v>
      </c>
      <c r="D5555" t="s">
        <v>49</v>
      </c>
      <c r="E5555" t="s">
        <v>7</v>
      </c>
      <c r="F5555" t="b">
        <v>0</v>
      </c>
      <c r="G5555" t="s">
        <v>42</v>
      </c>
      <c r="H5555" s="15">
        <v>45076.571898148148</v>
      </c>
      <c r="I5555" t="b">
        <v>1</v>
      </c>
      <c r="J5555" t="b">
        <v>1</v>
      </c>
      <c r="K5555" t="s">
        <v>42</v>
      </c>
      <c r="L5555" t="s">
        <v>43</v>
      </c>
      <c r="M5555" s="1">
        <v>125000</v>
      </c>
      <c r="O5555" t="s">
        <v>10755</v>
      </c>
      <c r="P5555" t="s">
        <v>10756</v>
      </c>
    </row>
    <row r="5556" spans="1:16" x14ac:dyDescent="0.3">
      <c r="A5556" t="s">
        <v>81</v>
      </c>
      <c r="B5556" t="s">
        <v>81</v>
      </c>
      <c r="C5556" t="s">
        <v>78</v>
      </c>
      <c r="D5556" t="s">
        <v>238</v>
      </c>
      <c r="E5556" t="s">
        <v>7</v>
      </c>
      <c r="F5556" t="b">
        <v>1</v>
      </c>
      <c r="G5556" t="s">
        <v>62</v>
      </c>
      <c r="H5556" s="15">
        <v>45241.338495370372</v>
      </c>
      <c r="I5556" t="b">
        <v>0</v>
      </c>
      <c r="J5556" t="b">
        <v>1</v>
      </c>
      <c r="K5556" t="s">
        <v>3</v>
      </c>
      <c r="L5556" t="s">
        <v>43</v>
      </c>
      <c r="M5556" s="1">
        <v>123000</v>
      </c>
      <c r="O5556" t="s">
        <v>1279</v>
      </c>
      <c r="P5556" t="s">
        <v>10757</v>
      </c>
    </row>
    <row r="5557" spans="1:16" x14ac:dyDescent="0.3">
      <c r="A5557" t="s">
        <v>1</v>
      </c>
      <c r="B5557" t="s">
        <v>10758</v>
      </c>
      <c r="C5557" t="s">
        <v>1320</v>
      </c>
      <c r="D5557" t="s">
        <v>68</v>
      </c>
      <c r="E5557" t="s">
        <v>69</v>
      </c>
      <c r="F5557" t="b">
        <v>0</v>
      </c>
      <c r="G5557" t="s">
        <v>56</v>
      </c>
      <c r="H5557" s="15">
        <v>45201.766782407409</v>
      </c>
      <c r="I5557" t="b">
        <v>0</v>
      </c>
      <c r="J5557" t="b">
        <v>1</v>
      </c>
      <c r="K5557" t="s">
        <v>3</v>
      </c>
      <c r="L5557" t="s">
        <v>71</v>
      </c>
      <c r="N5557" s="16">
        <v>49.895000457763672</v>
      </c>
      <c r="O5557" t="s">
        <v>1321</v>
      </c>
      <c r="P5557" t="s">
        <v>9257</v>
      </c>
    </row>
    <row r="5558" spans="1:16" x14ac:dyDescent="0.3">
      <c r="A5558" t="s">
        <v>0</v>
      </c>
      <c r="B5558" t="s">
        <v>10759</v>
      </c>
      <c r="C5558" t="s">
        <v>137</v>
      </c>
      <c r="D5558" t="s">
        <v>61</v>
      </c>
      <c r="E5558" t="s">
        <v>7</v>
      </c>
      <c r="F5558" t="b">
        <v>0</v>
      </c>
      <c r="G5558" t="s">
        <v>138</v>
      </c>
      <c r="H5558" s="15">
        <v>44959.425868055558</v>
      </c>
      <c r="I5558" t="b">
        <v>0</v>
      </c>
      <c r="J5558" t="b">
        <v>0</v>
      </c>
      <c r="K5558" t="s">
        <v>138</v>
      </c>
      <c r="L5558" t="s">
        <v>43</v>
      </c>
      <c r="M5558" s="1">
        <v>56700</v>
      </c>
      <c r="O5558" t="s">
        <v>2539</v>
      </c>
    </row>
    <row r="5559" spans="1:16" x14ac:dyDescent="0.3">
      <c r="A5559" t="s">
        <v>0</v>
      </c>
      <c r="B5559" t="s">
        <v>10760</v>
      </c>
      <c r="C5559" t="s">
        <v>5487</v>
      </c>
      <c r="D5559" t="s">
        <v>49</v>
      </c>
      <c r="E5559" t="s">
        <v>7</v>
      </c>
      <c r="F5559" t="b">
        <v>0</v>
      </c>
      <c r="G5559" t="s">
        <v>113</v>
      </c>
      <c r="H5559" s="15">
        <v>45140.543506944443</v>
      </c>
      <c r="I5559" t="b">
        <v>0</v>
      </c>
      <c r="J5559" t="b">
        <v>1</v>
      </c>
      <c r="K5559" t="s">
        <v>3</v>
      </c>
      <c r="L5559" t="s">
        <v>43</v>
      </c>
      <c r="M5559" s="1">
        <v>65000</v>
      </c>
      <c r="O5559" t="s">
        <v>10761</v>
      </c>
      <c r="P5559" t="s">
        <v>499</v>
      </c>
    </row>
    <row r="5560" spans="1:16" x14ac:dyDescent="0.3">
      <c r="A5560" t="s">
        <v>0</v>
      </c>
      <c r="B5560" t="s">
        <v>10762</v>
      </c>
      <c r="C5560" t="s">
        <v>6695</v>
      </c>
      <c r="D5560" t="s">
        <v>49</v>
      </c>
      <c r="E5560" t="s">
        <v>7</v>
      </c>
      <c r="F5560" t="b">
        <v>0</v>
      </c>
      <c r="G5560" t="s">
        <v>113</v>
      </c>
      <c r="H5560" s="15">
        <v>44949.877025462964</v>
      </c>
      <c r="I5560" t="b">
        <v>0</v>
      </c>
      <c r="J5560" t="b">
        <v>1</v>
      </c>
      <c r="K5560" t="s">
        <v>3</v>
      </c>
      <c r="L5560" t="s">
        <v>71</v>
      </c>
      <c r="N5560" s="16">
        <v>25</v>
      </c>
      <c r="O5560" t="s">
        <v>10763</v>
      </c>
      <c r="P5560" t="s">
        <v>10764</v>
      </c>
    </row>
    <row r="5561" spans="1:16" x14ac:dyDescent="0.3">
      <c r="A5561" t="s">
        <v>65</v>
      </c>
      <c r="B5561" t="s">
        <v>6516</v>
      </c>
      <c r="C5561" t="s">
        <v>60</v>
      </c>
      <c r="D5561" t="s">
        <v>41</v>
      </c>
      <c r="E5561" t="s">
        <v>7</v>
      </c>
      <c r="F5561" t="b">
        <v>0</v>
      </c>
      <c r="G5561" t="s">
        <v>50</v>
      </c>
      <c r="H5561" s="15">
        <v>45099.600844907407</v>
      </c>
      <c r="I5561" t="b">
        <v>0</v>
      </c>
      <c r="J5561" t="b">
        <v>0</v>
      </c>
      <c r="K5561" t="s">
        <v>3</v>
      </c>
      <c r="L5561" t="s">
        <v>43</v>
      </c>
      <c r="M5561" s="1">
        <v>108000</v>
      </c>
      <c r="O5561" t="s">
        <v>6517</v>
      </c>
      <c r="P5561" t="s">
        <v>6518</v>
      </c>
    </row>
    <row r="5562" spans="1:16" x14ac:dyDescent="0.3">
      <c r="A5562" t="s">
        <v>46</v>
      </c>
      <c r="B5562" t="s">
        <v>10765</v>
      </c>
      <c r="C5562" t="s">
        <v>536</v>
      </c>
      <c r="D5562" t="s">
        <v>41</v>
      </c>
      <c r="E5562" t="s">
        <v>7</v>
      </c>
      <c r="F5562" t="b">
        <v>0</v>
      </c>
      <c r="G5562" t="s">
        <v>70</v>
      </c>
      <c r="H5562" s="15">
        <v>44998.592175925929</v>
      </c>
      <c r="I5562" t="b">
        <v>0</v>
      </c>
      <c r="J5562" t="b">
        <v>1</v>
      </c>
      <c r="K5562" t="s">
        <v>3</v>
      </c>
      <c r="L5562" t="s">
        <v>43</v>
      </c>
      <c r="M5562" s="1">
        <v>140000</v>
      </c>
      <c r="O5562" t="s">
        <v>4504</v>
      </c>
      <c r="P5562" t="s">
        <v>5798</v>
      </c>
    </row>
    <row r="5563" spans="1:16" x14ac:dyDescent="0.3">
      <c r="A5563" t="s">
        <v>0</v>
      </c>
      <c r="B5563" t="s">
        <v>823</v>
      </c>
      <c r="C5563" t="s">
        <v>10766</v>
      </c>
      <c r="D5563" t="s">
        <v>3199</v>
      </c>
      <c r="E5563" t="s">
        <v>7</v>
      </c>
      <c r="F5563" t="b">
        <v>0</v>
      </c>
      <c r="G5563" t="s">
        <v>62</v>
      </c>
      <c r="H5563" s="15">
        <v>44944.919050925928</v>
      </c>
      <c r="I5563" t="b">
        <v>0</v>
      </c>
      <c r="J5563" t="b">
        <v>1</v>
      </c>
      <c r="K5563" t="s">
        <v>3</v>
      </c>
      <c r="L5563" t="s">
        <v>43</v>
      </c>
      <c r="M5563" s="1">
        <v>144481.5</v>
      </c>
      <c r="O5563" t="s">
        <v>348</v>
      </c>
    </row>
    <row r="5564" spans="1:16" x14ac:dyDescent="0.3">
      <c r="A5564" t="s">
        <v>0</v>
      </c>
      <c r="B5564" t="s">
        <v>8105</v>
      </c>
      <c r="C5564" t="s">
        <v>286</v>
      </c>
      <c r="D5564" t="s">
        <v>92</v>
      </c>
      <c r="E5564" t="s">
        <v>7</v>
      </c>
      <c r="F5564" t="b">
        <v>0</v>
      </c>
      <c r="G5564" t="s">
        <v>113</v>
      </c>
      <c r="H5564" s="15">
        <v>45026.584409722222</v>
      </c>
      <c r="I5564" t="b">
        <v>1</v>
      </c>
      <c r="J5564" t="b">
        <v>0</v>
      </c>
      <c r="K5564" t="s">
        <v>3</v>
      </c>
      <c r="L5564" t="s">
        <v>71</v>
      </c>
      <c r="N5564" s="16">
        <v>40</v>
      </c>
      <c r="O5564" t="s">
        <v>156</v>
      </c>
      <c r="P5564" t="s">
        <v>10767</v>
      </c>
    </row>
    <row r="5565" spans="1:16" x14ac:dyDescent="0.3">
      <c r="A5565" t="s">
        <v>65</v>
      </c>
      <c r="B5565" t="s">
        <v>10768</v>
      </c>
      <c r="C5565" t="s">
        <v>3035</v>
      </c>
      <c r="D5565" t="s">
        <v>120</v>
      </c>
      <c r="E5565" t="s">
        <v>7</v>
      </c>
      <c r="F5565" t="b">
        <v>0</v>
      </c>
      <c r="G5565" t="s">
        <v>56</v>
      </c>
      <c r="H5565" s="15">
        <v>45149.377337962957</v>
      </c>
      <c r="I5565" t="b">
        <v>0</v>
      </c>
      <c r="J5565" t="b">
        <v>1</v>
      </c>
      <c r="K5565" t="s">
        <v>3</v>
      </c>
      <c r="L5565" t="s">
        <v>43</v>
      </c>
      <c r="M5565" s="1">
        <v>150000</v>
      </c>
      <c r="O5565" t="s">
        <v>10769</v>
      </c>
      <c r="P5565" t="s">
        <v>3843</v>
      </c>
    </row>
    <row r="5566" spans="1:16" x14ac:dyDescent="0.3">
      <c r="A5566" t="s">
        <v>46</v>
      </c>
      <c r="B5566" t="s">
        <v>46</v>
      </c>
      <c r="D5566" t="s">
        <v>92</v>
      </c>
      <c r="E5566" t="s">
        <v>7</v>
      </c>
      <c r="F5566" t="b">
        <v>0</v>
      </c>
      <c r="G5566" t="s">
        <v>70</v>
      </c>
      <c r="H5566" s="15">
        <v>45188.462893518517</v>
      </c>
      <c r="I5566" t="b">
        <v>1</v>
      </c>
      <c r="J5566" t="b">
        <v>0</v>
      </c>
      <c r="K5566" t="s">
        <v>3</v>
      </c>
      <c r="L5566" t="s">
        <v>43</v>
      </c>
      <c r="M5566" s="1">
        <v>117500</v>
      </c>
      <c r="O5566" t="s">
        <v>891</v>
      </c>
      <c r="P5566" t="s">
        <v>10770</v>
      </c>
    </row>
    <row r="5567" spans="1:16" x14ac:dyDescent="0.3">
      <c r="A5567" t="s">
        <v>46</v>
      </c>
      <c r="B5567" t="s">
        <v>46</v>
      </c>
      <c r="C5567" t="s">
        <v>78</v>
      </c>
      <c r="D5567" t="s">
        <v>2607</v>
      </c>
      <c r="E5567" t="s">
        <v>7</v>
      </c>
      <c r="F5567" t="b">
        <v>1</v>
      </c>
      <c r="G5567" t="s">
        <v>56</v>
      </c>
      <c r="H5567" s="15">
        <v>45061.890497685177</v>
      </c>
      <c r="I5567" t="b">
        <v>1</v>
      </c>
      <c r="J5567" t="b">
        <v>1</v>
      </c>
      <c r="K5567" t="s">
        <v>3</v>
      </c>
      <c r="L5567" t="s">
        <v>43</v>
      </c>
      <c r="M5567" s="1">
        <v>156500</v>
      </c>
      <c r="O5567" t="s">
        <v>10771</v>
      </c>
      <c r="P5567" t="s">
        <v>10772</v>
      </c>
    </row>
    <row r="5568" spans="1:16" x14ac:dyDescent="0.3">
      <c r="A5568" t="s">
        <v>46</v>
      </c>
      <c r="B5568" t="s">
        <v>10773</v>
      </c>
      <c r="C5568" t="s">
        <v>10324</v>
      </c>
      <c r="D5568" t="s">
        <v>68</v>
      </c>
      <c r="E5568" t="s">
        <v>69</v>
      </c>
      <c r="F5568" t="b">
        <v>0</v>
      </c>
      <c r="G5568" t="s">
        <v>62</v>
      </c>
      <c r="H5568" s="15">
        <v>45192.850092592591</v>
      </c>
      <c r="I5568" t="b">
        <v>1</v>
      </c>
      <c r="J5568" t="b">
        <v>0</v>
      </c>
      <c r="K5568" t="s">
        <v>3</v>
      </c>
      <c r="L5568" t="s">
        <v>71</v>
      </c>
      <c r="N5568" s="16">
        <v>51.489997863769531</v>
      </c>
      <c r="O5568" t="s">
        <v>3420</v>
      </c>
      <c r="P5568" t="s">
        <v>10774</v>
      </c>
    </row>
    <row r="5569" spans="1:16" x14ac:dyDescent="0.3">
      <c r="A5569" t="s">
        <v>46</v>
      </c>
      <c r="B5569" t="s">
        <v>10775</v>
      </c>
      <c r="C5569" t="s">
        <v>863</v>
      </c>
      <c r="D5569" t="s">
        <v>272</v>
      </c>
      <c r="E5569" t="s">
        <v>112</v>
      </c>
      <c r="F5569" t="b">
        <v>0</v>
      </c>
      <c r="G5569" t="s">
        <v>50</v>
      </c>
      <c r="H5569" s="15">
        <v>45134.747743055559</v>
      </c>
      <c r="I5569" t="b">
        <v>1</v>
      </c>
      <c r="J5569" t="b">
        <v>0</v>
      </c>
      <c r="K5569" t="s">
        <v>3</v>
      </c>
      <c r="L5569" t="s">
        <v>71</v>
      </c>
      <c r="N5569" s="16">
        <v>47.5</v>
      </c>
      <c r="O5569" t="s">
        <v>694</v>
      </c>
      <c r="P5569" t="s">
        <v>2037</v>
      </c>
    </row>
    <row r="5570" spans="1:16" x14ac:dyDescent="0.3">
      <c r="A5570" t="s">
        <v>46</v>
      </c>
      <c r="B5570" t="s">
        <v>46</v>
      </c>
      <c r="C5570" t="s">
        <v>283</v>
      </c>
      <c r="D5570" t="s">
        <v>92</v>
      </c>
      <c r="E5570" t="s">
        <v>7</v>
      </c>
      <c r="F5570" t="b">
        <v>0</v>
      </c>
      <c r="G5570" t="s">
        <v>70</v>
      </c>
      <c r="H5570" s="15">
        <v>44967.74046296296</v>
      </c>
      <c r="I5570" t="b">
        <v>0</v>
      </c>
      <c r="J5570" t="b">
        <v>0</v>
      </c>
      <c r="K5570" t="s">
        <v>3</v>
      </c>
      <c r="L5570" t="s">
        <v>71</v>
      </c>
      <c r="N5570" s="16">
        <v>87.5</v>
      </c>
      <c r="O5570" t="s">
        <v>10776</v>
      </c>
      <c r="P5570" t="s">
        <v>10777</v>
      </c>
    </row>
    <row r="5571" spans="1:16" x14ac:dyDescent="0.3">
      <c r="A5571" t="s">
        <v>329</v>
      </c>
      <c r="B5571" t="s">
        <v>329</v>
      </c>
      <c r="C5571" t="s">
        <v>3754</v>
      </c>
      <c r="D5571" t="s">
        <v>49</v>
      </c>
      <c r="E5571" t="s">
        <v>555</v>
      </c>
      <c r="F5571" t="b">
        <v>0</v>
      </c>
      <c r="G5571" t="s">
        <v>87</v>
      </c>
      <c r="H5571" s="15">
        <v>45243.708981481483</v>
      </c>
      <c r="I5571" t="b">
        <v>0</v>
      </c>
      <c r="J5571" t="b">
        <v>1</v>
      </c>
      <c r="K5571" t="s">
        <v>3</v>
      </c>
      <c r="L5571" t="s">
        <v>71</v>
      </c>
      <c r="N5571" s="16">
        <v>54</v>
      </c>
      <c r="O5571" t="s">
        <v>10778</v>
      </c>
      <c r="P5571" t="s">
        <v>10779</v>
      </c>
    </row>
    <row r="5572" spans="1:16" x14ac:dyDescent="0.3">
      <c r="A5572" t="s">
        <v>46</v>
      </c>
      <c r="B5572" t="s">
        <v>46</v>
      </c>
      <c r="C5572" t="s">
        <v>5010</v>
      </c>
      <c r="D5572" t="s">
        <v>537</v>
      </c>
      <c r="E5572" t="s">
        <v>7</v>
      </c>
      <c r="F5572" t="b">
        <v>0</v>
      </c>
      <c r="G5572" t="s">
        <v>70</v>
      </c>
      <c r="H5572" s="15">
        <v>45046.422673611109</v>
      </c>
      <c r="I5572" t="b">
        <v>1</v>
      </c>
      <c r="J5572" t="b">
        <v>1</v>
      </c>
      <c r="K5572" t="s">
        <v>3</v>
      </c>
      <c r="L5572" t="s">
        <v>43</v>
      </c>
      <c r="M5572" s="1">
        <v>155000</v>
      </c>
      <c r="O5572" t="s">
        <v>287</v>
      </c>
      <c r="P5572" t="s">
        <v>10780</v>
      </c>
    </row>
    <row r="5573" spans="1:16" x14ac:dyDescent="0.3">
      <c r="A5573" t="s">
        <v>0</v>
      </c>
      <c r="B5573" t="s">
        <v>10781</v>
      </c>
      <c r="C5573" t="s">
        <v>91</v>
      </c>
      <c r="D5573" t="s">
        <v>92</v>
      </c>
      <c r="E5573" t="s">
        <v>7</v>
      </c>
      <c r="F5573" t="b">
        <v>0</v>
      </c>
      <c r="G5573" t="s">
        <v>87</v>
      </c>
      <c r="H5573" s="15">
        <v>44937.251793981479</v>
      </c>
      <c r="I5573" t="b">
        <v>0</v>
      </c>
      <c r="J5573" t="b">
        <v>1</v>
      </c>
      <c r="K5573" t="s">
        <v>3</v>
      </c>
      <c r="L5573" t="s">
        <v>43</v>
      </c>
      <c r="M5573" s="1">
        <v>124444</v>
      </c>
      <c r="O5573" t="s">
        <v>93</v>
      </c>
      <c r="P5573" t="s">
        <v>1609</v>
      </c>
    </row>
    <row r="5574" spans="1:16" x14ac:dyDescent="0.3">
      <c r="A5574" t="s">
        <v>65</v>
      </c>
      <c r="B5574" t="s">
        <v>703</v>
      </c>
      <c r="C5574" t="s">
        <v>78</v>
      </c>
      <c r="D5574" t="s">
        <v>92</v>
      </c>
      <c r="E5574" t="s">
        <v>7</v>
      </c>
      <c r="F5574" t="b">
        <v>1</v>
      </c>
      <c r="G5574" t="s">
        <v>70</v>
      </c>
      <c r="H5574" s="15">
        <v>45254.626886574071</v>
      </c>
      <c r="I5574" t="b">
        <v>0</v>
      </c>
      <c r="J5574" t="b">
        <v>0</v>
      </c>
      <c r="K5574" t="s">
        <v>3</v>
      </c>
      <c r="L5574" t="s">
        <v>43</v>
      </c>
      <c r="M5574" s="1">
        <v>300000</v>
      </c>
      <c r="O5574" t="s">
        <v>958</v>
      </c>
      <c r="P5574" t="s">
        <v>10782</v>
      </c>
    </row>
    <row r="5575" spans="1:16" x14ac:dyDescent="0.3">
      <c r="A5575" t="s">
        <v>65</v>
      </c>
      <c r="B5575" t="s">
        <v>10783</v>
      </c>
      <c r="C5575" t="s">
        <v>3475</v>
      </c>
      <c r="D5575" t="s">
        <v>49</v>
      </c>
      <c r="E5575" t="s">
        <v>7</v>
      </c>
      <c r="F5575" t="b">
        <v>0</v>
      </c>
      <c r="G5575" t="s">
        <v>87</v>
      </c>
      <c r="H5575" s="15">
        <v>45001.04420138889</v>
      </c>
      <c r="I5575" t="b">
        <v>0</v>
      </c>
      <c r="J5575" t="b">
        <v>1</v>
      </c>
      <c r="K5575" t="s">
        <v>3</v>
      </c>
      <c r="L5575" t="s">
        <v>43</v>
      </c>
      <c r="M5575" s="1">
        <v>145476</v>
      </c>
      <c r="O5575" t="s">
        <v>10784</v>
      </c>
      <c r="P5575" t="s">
        <v>10785</v>
      </c>
    </row>
    <row r="5576" spans="1:16" x14ac:dyDescent="0.3">
      <c r="A5576" t="s">
        <v>46</v>
      </c>
      <c r="B5576" t="s">
        <v>46</v>
      </c>
      <c r="C5576" t="s">
        <v>78</v>
      </c>
      <c r="D5576" t="s">
        <v>92</v>
      </c>
      <c r="E5576" t="s">
        <v>7</v>
      </c>
      <c r="F5576" t="b">
        <v>1</v>
      </c>
      <c r="G5576" t="s">
        <v>70</v>
      </c>
      <c r="H5576" s="15">
        <v>45228.754062499997</v>
      </c>
      <c r="I5576" t="b">
        <v>0</v>
      </c>
      <c r="J5576" t="b">
        <v>1</v>
      </c>
      <c r="K5576" t="s">
        <v>3</v>
      </c>
      <c r="L5576" t="s">
        <v>43</v>
      </c>
      <c r="M5576" s="1">
        <v>85000</v>
      </c>
      <c r="O5576" t="s">
        <v>10786</v>
      </c>
      <c r="P5576" t="s">
        <v>10787</v>
      </c>
    </row>
    <row r="5577" spans="1:16" x14ac:dyDescent="0.3">
      <c r="A5577" t="s">
        <v>0</v>
      </c>
      <c r="B5577" t="s">
        <v>10788</v>
      </c>
      <c r="C5577" t="s">
        <v>10789</v>
      </c>
      <c r="D5577" t="s">
        <v>813</v>
      </c>
      <c r="E5577" t="s">
        <v>7</v>
      </c>
      <c r="F5577" t="b">
        <v>0</v>
      </c>
      <c r="G5577" t="s">
        <v>62</v>
      </c>
      <c r="H5577" s="15">
        <v>45107.876608796287</v>
      </c>
      <c r="I5577" t="b">
        <v>0</v>
      </c>
      <c r="J5577" t="b">
        <v>0</v>
      </c>
      <c r="K5577" t="s">
        <v>3</v>
      </c>
      <c r="L5577" t="s">
        <v>43</v>
      </c>
      <c r="M5577" s="1">
        <v>129465</v>
      </c>
      <c r="O5577" t="s">
        <v>1106</v>
      </c>
      <c r="P5577" t="s">
        <v>10790</v>
      </c>
    </row>
    <row r="5578" spans="1:16" x14ac:dyDescent="0.3">
      <c r="A5578" t="s">
        <v>53</v>
      </c>
      <c r="B5578" t="s">
        <v>10791</v>
      </c>
      <c r="C5578" t="s">
        <v>78</v>
      </c>
      <c r="D5578" t="s">
        <v>49</v>
      </c>
      <c r="E5578" t="s">
        <v>7</v>
      </c>
      <c r="F5578" t="b">
        <v>1</v>
      </c>
      <c r="G5578" t="s">
        <v>56</v>
      </c>
      <c r="H5578" s="15">
        <v>45233.041967592602</v>
      </c>
      <c r="I5578" t="b">
        <v>0</v>
      </c>
      <c r="J5578" t="b">
        <v>0</v>
      </c>
      <c r="K5578" t="s">
        <v>3</v>
      </c>
      <c r="L5578" t="s">
        <v>43</v>
      </c>
      <c r="M5578" s="1">
        <v>100000</v>
      </c>
      <c r="O5578" t="s">
        <v>5047</v>
      </c>
      <c r="P5578" t="s">
        <v>2169</v>
      </c>
    </row>
    <row r="5579" spans="1:16" x14ac:dyDescent="0.3">
      <c r="A5579" t="s">
        <v>46</v>
      </c>
      <c r="B5579" t="s">
        <v>10792</v>
      </c>
      <c r="C5579" t="s">
        <v>78</v>
      </c>
      <c r="D5579" t="s">
        <v>49</v>
      </c>
      <c r="E5579" t="s">
        <v>7</v>
      </c>
      <c r="F5579" t="b">
        <v>1</v>
      </c>
      <c r="G5579" t="s">
        <v>62</v>
      </c>
      <c r="H5579" s="15">
        <v>45078.898784722223</v>
      </c>
      <c r="I5579" t="b">
        <v>0</v>
      </c>
      <c r="J5579" t="b">
        <v>1</v>
      </c>
      <c r="K5579" t="s">
        <v>3</v>
      </c>
      <c r="L5579" t="s">
        <v>43</v>
      </c>
      <c r="M5579" s="1">
        <v>153000</v>
      </c>
      <c r="O5579" t="s">
        <v>4167</v>
      </c>
      <c r="P5579" t="s">
        <v>10793</v>
      </c>
    </row>
    <row r="5580" spans="1:16" x14ac:dyDescent="0.3">
      <c r="A5580" t="s">
        <v>65</v>
      </c>
      <c r="B5580" t="s">
        <v>65</v>
      </c>
      <c r="C5580" t="s">
        <v>1240</v>
      </c>
      <c r="D5580" t="s">
        <v>49</v>
      </c>
      <c r="E5580" t="s">
        <v>239</v>
      </c>
      <c r="F5580" t="b">
        <v>0</v>
      </c>
      <c r="G5580" t="s">
        <v>70</v>
      </c>
      <c r="H5580" s="15">
        <v>44964.919745370367</v>
      </c>
      <c r="I5580" t="b">
        <v>0</v>
      </c>
      <c r="J5580" t="b">
        <v>1</v>
      </c>
      <c r="K5580" t="s">
        <v>3</v>
      </c>
      <c r="L5580" t="s">
        <v>43</v>
      </c>
      <c r="M5580" s="1">
        <v>149500</v>
      </c>
      <c r="O5580" t="s">
        <v>10479</v>
      </c>
      <c r="P5580" t="s">
        <v>10794</v>
      </c>
    </row>
    <row r="5581" spans="1:16" x14ac:dyDescent="0.3">
      <c r="A5581" t="s">
        <v>65</v>
      </c>
      <c r="B5581" t="s">
        <v>65</v>
      </c>
      <c r="C5581" t="s">
        <v>3</v>
      </c>
      <c r="D5581" t="s">
        <v>436</v>
      </c>
      <c r="E5581" t="s">
        <v>7</v>
      </c>
      <c r="F5581" t="b">
        <v>0</v>
      </c>
      <c r="G5581" t="s">
        <v>42</v>
      </c>
      <c r="H5581" s="15">
        <v>45220.292604166672</v>
      </c>
      <c r="I5581" t="b">
        <v>0</v>
      </c>
      <c r="J5581" t="b">
        <v>0</v>
      </c>
      <c r="K5581" t="s">
        <v>42</v>
      </c>
      <c r="L5581" t="s">
        <v>71</v>
      </c>
      <c r="N5581" s="16">
        <v>67.5</v>
      </c>
      <c r="O5581" t="s">
        <v>10795</v>
      </c>
      <c r="P5581" t="s">
        <v>10796</v>
      </c>
    </row>
    <row r="5582" spans="1:16" x14ac:dyDescent="0.3">
      <c r="A5582" t="s">
        <v>46</v>
      </c>
      <c r="B5582" t="s">
        <v>10797</v>
      </c>
      <c r="C5582" t="s">
        <v>343</v>
      </c>
      <c r="D5582" t="s">
        <v>120</v>
      </c>
      <c r="E5582" t="s">
        <v>7</v>
      </c>
      <c r="F5582" t="b">
        <v>0</v>
      </c>
      <c r="G5582" t="s">
        <v>62</v>
      </c>
      <c r="H5582" s="15">
        <v>45227.421087962961</v>
      </c>
      <c r="I5582" t="b">
        <v>1</v>
      </c>
      <c r="J5582" t="b">
        <v>0</v>
      </c>
      <c r="K5582" t="s">
        <v>3</v>
      </c>
      <c r="L5582" t="s">
        <v>43</v>
      </c>
      <c r="M5582" s="1">
        <v>101014</v>
      </c>
      <c r="O5582" t="s">
        <v>156</v>
      </c>
      <c r="P5582" t="s">
        <v>10798</v>
      </c>
    </row>
    <row r="5583" spans="1:16" x14ac:dyDescent="0.3">
      <c r="A5583" t="s">
        <v>0</v>
      </c>
      <c r="B5583" t="s">
        <v>0</v>
      </c>
      <c r="C5583" t="s">
        <v>177</v>
      </c>
      <c r="D5583" t="s">
        <v>92</v>
      </c>
      <c r="F5583" t="b">
        <v>0</v>
      </c>
      <c r="G5583" t="s">
        <v>56</v>
      </c>
      <c r="H5583" s="15">
        <v>45159.875069444453</v>
      </c>
      <c r="I5583" t="b">
        <v>0</v>
      </c>
      <c r="J5583" t="b">
        <v>0</v>
      </c>
      <c r="K5583" t="s">
        <v>3</v>
      </c>
      <c r="L5583" t="s">
        <v>71</v>
      </c>
      <c r="N5583" s="16">
        <v>57.5</v>
      </c>
      <c r="O5583" t="s">
        <v>10799</v>
      </c>
      <c r="P5583" t="s">
        <v>232</v>
      </c>
    </row>
    <row r="5584" spans="1:16" x14ac:dyDescent="0.3">
      <c r="A5584" t="s">
        <v>46</v>
      </c>
      <c r="B5584" t="s">
        <v>46</v>
      </c>
      <c r="C5584" t="s">
        <v>150</v>
      </c>
      <c r="D5584" t="s">
        <v>92</v>
      </c>
      <c r="E5584" t="s">
        <v>112</v>
      </c>
      <c r="F5584" t="b">
        <v>0</v>
      </c>
      <c r="G5584" t="s">
        <v>113</v>
      </c>
      <c r="H5584" s="15">
        <v>45225.757175925923</v>
      </c>
      <c r="I5584" t="b">
        <v>0</v>
      </c>
      <c r="J5584" t="b">
        <v>1</v>
      </c>
      <c r="K5584" t="s">
        <v>3</v>
      </c>
      <c r="L5584" t="s">
        <v>71</v>
      </c>
      <c r="N5584" s="16">
        <v>57.5</v>
      </c>
      <c r="O5584" t="s">
        <v>234</v>
      </c>
      <c r="P5584" t="s">
        <v>10800</v>
      </c>
    </row>
    <row r="5585" spans="1:16" x14ac:dyDescent="0.3">
      <c r="A5585" t="s">
        <v>0</v>
      </c>
      <c r="B5585" t="s">
        <v>0</v>
      </c>
      <c r="C5585" t="s">
        <v>10801</v>
      </c>
      <c r="D5585" t="s">
        <v>49</v>
      </c>
      <c r="E5585" t="s">
        <v>7</v>
      </c>
      <c r="F5585" t="b">
        <v>0</v>
      </c>
      <c r="G5585" t="s">
        <v>56</v>
      </c>
      <c r="H5585" s="15">
        <v>45071.874942129631</v>
      </c>
      <c r="I5585" t="b">
        <v>0</v>
      </c>
      <c r="J5585" t="b">
        <v>1</v>
      </c>
      <c r="K5585" t="s">
        <v>3</v>
      </c>
      <c r="L5585" t="s">
        <v>43</v>
      </c>
      <c r="M5585" s="1">
        <v>67500</v>
      </c>
      <c r="O5585" t="s">
        <v>10802</v>
      </c>
      <c r="P5585" t="s">
        <v>10803</v>
      </c>
    </row>
    <row r="5586" spans="1:16" x14ac:dyDescent="0.3">
      <c r="A5586" t="s">
        <v>58</v>
      </c>
      <c r="B5586" t="s">
        <v>10804</v>
      </c>
      <c r="C5586" t="s">
        <v>462</v>
      </c>
      <c r="D5586" t="s">
        <v>92</v>
      </c>
      <c r="E5586" t="s">
        <v>260</v>
      </c>
      <c r="F5586" t="b">
        <v>0</v>
      </c>
      <c r="G5586" t="s">
        <v>50</v>
      </c>
      <c r="H5586" s="15">
        <v>45229.913171296299</v>
      </c>
      <c r="I5586" t="b">
        <v>0</v>
      </c>
      <c r="J5586" t="b">
        <v>1</v>
      </c>
      <c r="K5586" t="s">
        <v>3</v>
      </c>
      <c r="L5586" t="s">
        <v>71</v>
      </c>
      <c r="N5586" s="16">
        <v>65</v>
      </c>
      <c r="O5586" t="s">
        <v>1415</v>
      </c>
      <c r="P5586" t="s">
        <v>466</v>
      </c>
    </row>
    <row r="5587" spans="1:16" x14ac:dyDescent="0.3">
      <c r="A5587" t="s">
        <v>1</v>
      </c>
      <c r="B5587" t="s">
        <v>346</v>
      </c>
      <c r="C5587" t="s">
        <v>2932</v>
      </c>
      <c r="D5587" t="s">
        <v>879</v>
      </c>
      <c r="E5587" t="s">
        <v>7</v>
      </c>
      <c r="F5587" t="b">
        <v>0</v>
      </c>
      <c r="G5587" t="s">
        <v>62</v>
      </c>
      <c r="H5587" s="15">
        <v>45169.797083333331</v>
      </c>
      <c r="I5587" t="b">
        <v>0</v>
      </c>
      <c r="J5587" t="b">
        <v>1</v>
      </c>
      <c r="K5587" t="s">
        <v>3</v>
      </c>
      <c r="L5587" t="s">
        <v>43</v>
      </c>
      <c r="M5587" s="1">
        <v>177885.5</v>
      </c>
      <c r="O5587" t="s">
        <v>5435</v>
      </c>
      <c r="P5587" t="s">
        <v>349</v>
      </c>
    </row>
    <row r="5588" spans="1:16" x14ac:dyDescent="0.3">
      <c r="A5588" t="s">
        <v>65</v>
      </c>
      <c r="B5588" t="s">
        <v>10805</v>
      </c>
      <c r="C5588" t="s">
        <v>308</v>
      </c>
      <c r="D5588" t="s">
        <v>92</v>
      </c>
      <c r="E5588" t="s">
        <v>7</v>
      </c>
      <c r="F5588" t="b">
        <v>0</v>
      </c>
      <c r="G5588" t="s">
        <v>87</v>
      </c>
      <c r="H5588" s="15">
        <v>45085.668622685182</v>
      </c>
      <c r="I5588" t="b">
        <v>0</v>
      </c>
      <c r="J5588" t="b">
        <v>0</v>
      </c>
      <c r="K5588" t="s">
        <v>3</v>
      </c>
      <c r="L5588" t="s">
        <v>43</v>
      </c>
      <c r="M5588" s="1">
        <v>167500</v>
      </c>
      <c r="O5588" t="s">
        <v>8968</v>
      </c>
      <c r="P5588" t="s">
        <v>10806</v>
      </c>
    </row>
    <row r="5589" spans="1:16" x14ac:dyDescent="0.3">
      <c r="A5589" t="s">
        <v>53</v>
      </c>
      <c r="B5589" t="s">
        <v>53</v>
      </c>
      <c r="C5589" t="s">
        <v>1024</v>
      </c>
      <c r="D5589" t="s">
        <v>92</v>
      </c>
      <c r="E5589" t="s">
        <v>7</v>
      </c>
      <c r="F5589" t="b">
        <v>0</v>
      </c>
      <c r="G5589" t="s">
        <v>56</v>
      </c>
      <c r="H5589" s="15">
        <v>45061.958333333343</v>
      </c>
      <c r="I5589" t="b">
        <v>0</v>
      </c>
      <c r="J5589" t="b">
        <v>0</v>
      </c>
      <c r="K5589" t="s">
        <v>3</v>
      </c>
      <c r="L5589" t="s">
        <v>43</v>
      </c>
      <c r="M5589" s="1">
        <v>130000</v>
      </c>
      <c r="O5589" t="s">
        <v>1673</v>
      </c>
      <c r="P5589" t="s">
        <v>10807</v>
      </c>
    </row>
    <row r="5590" spans="1:16" x14ac:dyDescent="0.3">
      <c r="A5590" t="s">
        <v>46</v>
      </c>
      <c r="B5590" t="s">
        <v>10808</v>
      </c>
      <c r="C5590" t="s">
        <v>78</v>
      </c>
      <c r="D5590" t="s">
        <v>92</v>
      </c>
      <c r="E5590" t="s">
        <v>112</v>
      </c>
      <c r="F5590" t="b">
        <v>1</v>
      </c>
      <c r="G5590" t="s">
        <v>113</v>
      </c>
      <c r="H5590" s="15">
        <v>45183.798171296286</v>
      </c>
      <c r="I5590" t="b">
        <v>1</v>
      </c>
      <c r="J5590" t="b">
        <v>1</v>
      </c>
      <c r="K5590" t="s">
        <v>3</v>
      </c>
      <c r="L5590" t="s">
        <v>71</v>
      </c>
      <c r="N5590" s="16">
        <v>95.5</v>
      </c>
      <c r="O5590" t="s">
        <v>172</v>
      </c>
      <c r="P5590" t="s">
        <v>10809</v>
      </c>
    </row>
    <row r="5591" spans="1:16" x14ac:dyDescent="0.3">
      <c r="A5591" t="s">
        <v>0</v>
      </c>
      <c r="B5591" t="s">
        <v>0</v>
      </c>
      <c r="C5591" t="s">
        <v>389</v>
      </c>
      <c r="D5591" t="s">
        <v>68</v>
      </c>
      <c r="E5591" t="s">
        <v>69</v>
      </c>
      <c r="F5591" t="b">
        <v>0</v>
      </c>
      <c r="G5591" t="s">
        <v>113</v>
      </c>
      <c r="H5591" s="15">
        <v>45230.83457175926</v>
      </c>
      <c r="I5591" t="b">
        <v>0</v>
      </c>
      <c r="J5591" t="b">
        <v>0</v>
      </c>
      <c r="K5591" t="s">
        <v>3</v>
      </c>
      <c r="L5591" t="s">
        <v>71</v>
      </c>
      <c r="N5591" s="16">
        <v>21.430000305175781</v>
      </c>
      <c r="O5591" t="s">
        <v>10810</v>
      </c>
      <c r="P5591" t="s">
        <v>10811</v>
      </c>
    </row>
    <row r="5592" spans="1:16" x14ac:dyDescent="0.3">
      <c r="A5592" t="s">
        <v>46</v>
      </c>
      <c r="B5592" t="s">
        <v>46</v>
      </c>
      <c r="C5592" t="s">
        <v>10812</v>
      </c>
      <c r="D5592" t="s">
        <v>49</v>
      </c>
      <c r="E5592" t="s">
        <v>7</v>
      </c>
      <c r="F5592" t="b">
        <v>0</v>
      </c>
      <c r="G5592" t="s">
        <v>50</v>
      </c>
      <c r="H5592" s="15">
        <v>45268.990578703713</v>
      </c>
      <c r="I5592" t="b">
        <v>0</v>
      </c>
      <c r="J5592" t="b">
        <v>1</v>
      </c>
      <c r="K5592" t="s">
        <v>3</v>
      </c>
      <c r="L5592" t="s">
        <v>43</v>
      </c>
      <c r="M5592" s="1">
        <v>77584</v>
      </c>
      <c r="O5592" t="s">
        <v>10813</v>
      </c>
      <c r="P5592" t="s">
        <v>10814</v>
      </c>
    </row>
    <row r="5593" spans="1:16" x14ac:dyDescent="0.3">
      <c r="A5593" t="s">
        <v>46</v>
      </c>
      <c r="B5593" t="s">
        <v>46</v>
      </c>
      <c r="C5593" t="s">
        <v>986</v>
      </c>
      <c r="D5593" t="s">
        <v>985</v>
      </c>
      <c r="E5593" t="s">
        <v>7</v>
      </c>
      <c r="F5593" t="b">
        <v>0</v>
      </c>
      <c r="G5593" t="s">
        <v>986</v>
      </c>
      <c r="H5593" s="15">
        <v>45089.012407407397</v>
      </c>
      <c r="I5593" t="b">
        <v>1</v>
      </c>
      <c r="J5593" t="b">
        <v>0</v>
      </c>
      <c r="K5593" t="s">
        <v>986</v>
      </c>
      <c r="L5593" t="s">
        <v>71</v>
      </c>
      <c r="N5593" s="16">
        <v>20</v>
      </c>
      <c r="O5593" t="s">
        <v>10815</v>
      </c>
      <c r="P5593" t="s">
        <v>10816</v>
      </c>
    </row>
    <row r="5594" spans="1:16" x14ac:dyDescent="0.3">
      <c r="A5594" t="s">
        <v>0</v>
      </c>
      <c r="B5594" t="s">
        <v>10817</v>
      </c>
      <c r="C5594" t="s">
        <v>10625</v>
      </c>
      <c r="D5594" t="s">
        <v>68</v>
      </c>
      <c r="E5594" t="s">
        <v>69</v>
      </c>
      <c r="F5594" t="b">
        <v>0</v>
      </c>
      <c r="G5594" t="s">
        <v>56</v>
      </c>
      <c r="H5594" s="15">
        <v>45182.250254629631</v>
      </c>
      <c r="I5594" t="b">
        <v>0</v>
      </c>
      <c r="J5594" t="b">
        <v>0</v>
      </c>
      <c r="K5594" t="s">
        <v>3</v>
      </c>
      <c r="L5594" t="s">
        <v>71</v>
      </c>
      <c r="N5594" s="16">
        <v>23.694999694824219</v>
      </c>
      <c r="O5594" t="s">
        <v>10818</v>
      </c>
      <c r="P5594" t="s">
        <v>10819</v>
      </c>
    </row>
    <row r="5595" spans="1:16" x14ac:dyDescent="0.3">
      <c r="A5595" t="s">
        <v>46</v>
      </c>
      <c r="B5595" t="s">
        <v>705</v>
      </c>
      <c r="C5595" t="s">
        <v>456</v>
      </c>
      <c r="D5595" t="s">
        <v>390</v>
      </c>
      <c r="E5595" t="s">
        <v>69</v>
      </c>
      <c r="F5595" t="b">
        <v>0</v>
      </c>
      <c r="G5595" t="s">
        <v>70</v>
      </c>
      <c r="H5595" s="15">
        <v>45285.377060185187</v>
      </c>
      <c r="I5595" t="b">
        <v>0</v>
      </c>
      <c r="J5595" t="b">
        <v>1</v>
      </c>
      <c r="K5595" t="s">
        <v>3</v>
      </c>
      <c r="L5595" t="s">
        <v>43</v>
      </c>
      <c r="M5595" s="1">
        <v>150000</v>
      </c>
      <c r="O5595" t="s">
        <v>130</v>
      </c>
      <c r="P5595" t="s">
        <v>10820</v>
      </c>
    </row>
    <row r="5596" spans="1:16" x14ac:dyDescent="0.3">
      <c r="A5596" t="s">
        <v>81</v>
      </c>
      <c r="B5596" t="s">
        <v>81</v>
      </c>
      <c r="C5596" t="s">
        <v>462</v>
      </c>
      <c r="D5596" t="s">
        <v>92</v>
      </c>
      <c r="E5596" t="s">
        <v>7</v>
      </c>
      <c r="F5596" t="b">
        <v>0</v>
      </c>
      <c r="G5596" t="s">
        <v>50</v>
      </c>
      <c r="H5596" s="15">
        <v>45097.605509259258</v>
      </c>
      <c r="I5596" t="b">
        <v>1</v>
      </c>
      <c r="J5596" t="b">
        <v>0</v>
      </c>
      <c r="K5596" t="s">
        <v>3</v>
      </c>
      <c r="L5596" t="s">
        <v>43</v>
      </c>
      <c r="M5596" s="1">
        <v>180000</v>
      </c>
      <c r="O5596" t="s">
        <v>10821</v>
      </c>
      <c r="P5596" t="s">
        <v>10822</v>
      </c>
    </row>
    <row r="5597" spans="1:16" x14ac:dyDescent="0.3">
      <c r="A5597" t="s">
        <v>65</v>
      </c>
      <c r="B5597" t="s">
        <v>65</v>
      </c>
      <c r="C5597" t="s">
        <v>422</v>
      </c>
      <c r="D5597" t="s">
        <v>120</v>
      </c>
      <c r="E5597" t="s">
        <v>7</v>
      </c>
      <c r="F5597" t="b">
        <v>0</v>
      </c>
      <c r="G5597" t="s">
        <v>50</v>
      </c>
      <c r="H5597" s="15">
        <v>45007.3746875</v>
      </c>
      <c r="I5597" t="b">
        <v>0</v>
      </c>
      <c r="J5597" t="b">
        <v>1</v>
      </c>
      <c r="K5597" t="s">
        <v>3</v>
      </c>
      <c r="L5597" t="s">
        <v>43</v>
      </c>
      <c r="M5597" s="1">
        <v>115000</v>
      </c>
      <c r="O5597" t="s">
        <v>423</v>
      </c>
      <c r="P5597" t="s">
        <v>4558</v>
      </c>
    </row>
    <row r="5598" spans="1:16" x14ac:dyDescent="0.3">
      <c r="A5598" t="s">
        <v>65</v>
      </c>
      <c r="B5598" t="s">
        <v>10823</v>
      </c>
      <c r="C5598" t="s">
        <v>78</v>
      </c>
      <c r="D5598" t="s">
        <v>49</v>
      </c>
      <c r="E5598" t="s">
        <v>112</v>
      </c>
      <c r="F5598" t="b">
        <v>1</v>
      </c>
      <c r="G5598" t="s">
        <v>87</v>
      </c>
      <c r="H5598" s="15">
        <v>45002.668877314813</v>
      </c>
      <c r="I5598" t="b">
        <v>0</v>
      </c>
      <c r="J5598" t="b">
        <v>0</v>
      </c>
      <c r="K5598" t="s">
        <v>3</v>
      </c>
      <c r="L5598" t="s">
        <v>71</v>
      </c>
      <c r="N5598" s="16">
        <v>67.5</v>
      </c>
      <c r="O5598" t="s">
        <v>10824</v>
      </c>
      <c r="P5598" t="s">
        <v>10825</v>
      </c>
    </row>
    <row r="5599" spans="1:16" x14ac:dyDescent="0.3">
      <c r="A5599" t="s">
        <v>46</v>
      </c>
      <c r="B5599" t="s">
        <v>10826</v>
      </c>
      <c r="C5599" t="s">
        <v>841</v>
      </c>
      <c r="D5599" t="s">
        <v>92</v>
      </c>
      <c r="E5599" t="s">
        <v>112</v>
      </c>
      <c r="F5599" t="b">
        <v>0</v>
      </c>
      <c r="G5599" t="s">
        <v>113</v>
      </c>
      <c r="H5599" s="15">
        <v>44931.980081018519</v>
      </c>
      <c r="I5599" t="b">
        <v>0</v>
      </c>
      <c r="J5599" t="b">
        <v>1</v>
      </c>
      <c r="K5599" t="s">
        <v>3</v>
      </c>
      <c r="L5599" t="s">
        <v>71</v>
      </c>
      <c r="N5599" s="16">
        <v>72.5</v>
      </c>
      <c r="O5599" t="s">
        <v>10388</v>
      </c>
      <c r="P5599" t="s">
        <v>10827</v>
      </c>
    </row>
    <row r="5600" spans="1:16" x14ac:dyDescent="0.3">
      <c r="A5600" t="s">
        <v>205</v>
      </c>
      <c r="B5600" t="s">
        <v>10828</v>
      </c>
      <c r="C5600" t="s">
        <v>984</v>
      </c>
      <c r="D5600" t="s">
        <v>985</v>
      </c>
      <c r="E5600" t="s">
        <v>7</v>
      </c>
      <c r="F5600" t="b">
        <v>0</v>
      </c>
      <c r="G5600" t="s">
        <v>986</v>
      </c>
      <c r="H5600" s="15">
        <v>45062.015277777777</v>
      </c>
      <c r="I5600" t="b">
        <v>0</v>
      </c>
      <c r="J5600" t="b">
        <v>0</v>
      </c>
      <c r="K5600" t="s">
        <v>986</v>
      </c>
      <c r="L5600" t="s">
        <v>71</v>
      </c>
      <c r="N5600" s="16">
        <v>20</v>
      </c>
      <c r="O5600" t="s">
        <v>10829</v>
      </c>
    </row>
    <row r="5601" spans="1:16" x14ac:dyDescent="0.3">
      <c r="A5601" t="s">
        <v>46</v>
      </c>
      <c r="B5601" t="s">
        <v>46</v>
      </c>
      <c r="C5601" t="s">
        <v>10830</v>
      </c>
      <c r="D5601" t="s">
        <v>92</v>
      </c>
      <c r="E5601" t="s">
        <v>7</v>
      </c>
      <c r="F5601" t="b">
        <v>0</v>
      </c>
      <c r="G5601" t="s">
        <v>56</v>
      </c>
      <c r="H5601" s="15">
        <v>45107.756053240737</v>
      </c>
      <c r="I5601" t="b">
        <v>0</v>
      </c>
      <c r="J5601" t="b">
        <v>1</v>
      </c>
      <c r="K5601" t="s">
        <v>3</v>
      </c>
      <c r="L5601" t="s">
        <v>43</v>
      </c>
      <c r="M5601" s="1">
        <v>130000</v>
      </c>
      <c r="O5601" t="s">
        <v>10831</v>
      </c>
      <c r="P5601" t="s">
        <v>10832</v>
      </c>
    </row>
    <row r="5602" spans="1:16" x14ac:dyDescent="0.3">
      <c r="A5602" t="s">
        <v>46</v>
      </c>
      <c r="B5602" t="s">
        <v>10833</v>
      </c>
      <c r="C5602" t="s">
        <v>78</v>
      </c>
      <c r="D5602" t="s">
        <v>92</v>
      </c>
      <c r="E5602" t="s">
        <v>7</v>
      </c>
      <c r="F5602" t="b">
        <v>1</v>
      </c>
      <c r="G5602" t="s">
        <v>62</v>
      </c>
      <c r="H5602" s="15">
        <v>45049.814120370371</v>
      </c>
      <c r="I5602" t="b">
        <v>1</v>
      </c>
      <c r="J5602" t="b">
        <v>0</v>
      </c>
      <c r="K5602" t="s">
        <v>3</v>
      </c>
      <c r="L5602" t="s">
        <v>43</v>
      </c>
      <c r="M5602" s="1">
        <v>140000</v>
      </c>
      <c r="O5602" t="s">
        <v>5705</v>
      </c>
      <c r="P5602" t="s">
        <v>10834</v>
      </c>
    </row>
    <row r="5603" spans="1:16" x14ac:dyDescent="0.3">
      <c r="A5603" t="s">
        <v>0</v>
      </c>
      <c r="B5603" t="s">
        <v>0</v>
      </c>
      <c r="C5603" t="s">
        <v>5785</v>
      </c>
      <c r="D5603" t="s">
        <v>49</v>
      </c>
      <c r="E5603" t="s">
        <v>7</v>
      </c>
      <c r="F5603" t="b">
        <v>0</v>
      </c>
      <c r="G5603" t="s">
        <v>87</v>
      </c>
      <c r="H5603" s="15">
        <v>45189.625439814823</v>
      </c>
      <c r="I5603" t="b">
        <v>0</v>
      </c>
      <c r="J5603" t="b">
        <v>1</v>
      </c>
      <c r="K5603" t="s">
        <v>3</v>
      </c>
      <c r="L5603" t="s">
        <v>71</v>
      </c>
      <c r="N5603" s="16">
        <v>46</v>
      </c>
      <c r="O5603" t="s">
        <v>10835</v>
      </c>
      <c r="P5603" t="s">
        <v>10836</v>
      </c>
    </row>
    <row r="5604" spans="1:16" x14ac:dyDescent="0.3">
      <c r="A5604" t="s">
        <v>46</v>
      </c>
      <c r="B5604" t="s">
        <v>10837</v>
      </c>
      <c r="C5604" t="s">
        <v>280</v>
      </c>
      <c r="D5604" t="s">
        <v>1134</v>
      </c>
      <c r="E5604" t="s">
        <v>7</v>
      </c>
      <c r="F5604" t="b">
        <v>0</v>
      </c>
      <c r="G5604" t="s">
        <v>87</v>
      </c>
      <c r="H5604" s="15">
        <v>44963.590300925927</v>
      </c>
      <c r="I5604" t="b">
        <v>0</v>
      </c>
      <c r="J5604" t="b">
        <v>1</v>
      </c>
      <c r="K5604" t="s">
        <v>3</v>
      </c>
      <c r="L5604" t="s">
        <v>43</v>
      </c>
      <c r="M5604" s="1">
        <v>151000</v>
      </c>
      <c r="O5604" t="s">
        <v>1705</v>
      </c>
      <c r="P5604" t="s">
        <v>10838</v>
      </c>
    </row>
    <row r="5605" spans="1:16" x14ac:dyDescent="0.3">
      <c r="A5605" t="s">
        <v>46</v>
      </c>
      <c r="B5605" t="s">
        <v>2676</v>
      </c>
      <c r="C5605" t="s">
        <v>10839</v>
      </c>
      <c r="D5605" t="s">
        <v>1134</v>
      </c>
      <c r="E5605" t="s">
        <v>7</v>
      </c>
      <c r="F5605" t="b">
        <v>0</v>
      </c>
      <c r="G5605" t="s">
        <v>56</v>
      </c>
      <c r="H5605" s="15">
        <v>44953.67291666667</v>
      </c>
      <c r="I5605" t="b">
        <v>0</v>
      </c>
      <c r="J5605" t="b">
        <v>1</v>
      </c>
      <c r="K5605" t="s">
        <v>3</v>
      </c>
      <c r="L5605" t="s">
        <v>43</v>
      </c>
      <c r="M5605" s="1">
        <v>208114</v>
      </c>
      <c r="O5605" t="s">
        <v>130</v>
      </c>
      <c r="P5605" t="s">
        <v>8296</v>
      </c>
    </row>
    <row r="5606" spans="1:16" x14ac:dyDescent="0.3">
      <c r="A5606" t="s">
        <v>65</v>
      </c>
      <c r="B5606" t="s">
        <v>311</v>
      </c>
      <c r="C5606" t="s">
        <v>3</v>
      </c>
      <c r="D5606" t="s">
        <v>10840</v>
      </c>
      <c r="E5606" t="s">
        <v>7</v>
      </c>
      <c r="F5606" t="b">
        <v>0</v>
      </c>
      <c r="G5606" t="s">
        <v>70</v>
      </c>
      <c r="H5606" s="15">
        <v>44992.394166666672</v>
      </c>
      <c r="I5606" t="b">
        <v>0</v>
      </c>
      <c r="J5606" t="b">
        <v>1</v>
      </c>
      <c r="K5606" t="s">
        <v>3</v>
      </c>
      <c r="L5606" t="s">
        <v>43</v>
      </c>
      <c r="M5606" s="1">
        <v>122500</v>
      </c>
      <c r="O5606" t="s">
        <v>10841</v>
      </c>
      <c r="P5606" t="s">
        <v>10842</v>
      </c>
    </row>
    <row r="5607" spans="1:16" x14ac:dyDescent="0.3">
      <c r="A5607" t="s">
        <v>0</v>
      </c>
      <c r="B5607" t="s">
        <v>0</v>
      </c>
      <c r="C5607" t="s">
        <v>2842</v>
      </c>
      <c r="D5607" t="s">
        <v>61</v>
      </c>
      <c r="E5607" t="s">
        <v>7</v>
      </c>
      <c r="F5607" t="b">
        <v>0</v>
      </c>
      <c r="G5607" t="s">
        <v>87</v>
      </c>
      <c r="H5607" s="15">
        <v>45007.882743055547</v>
      </c>
      <c r="I5607" t="b">
        <v>0</v>
      </c>
      <c r="J5607" t="b">
        <v>1</v>
      </c>
      <c r="K5607" t="s">
        <v>3</v>
      </c>
      <c r="L5607" t="s">
        <v>43</v>
      </c>
      <c r="M5607" s="1">
        <v>98500</v>
      </c>
      <c r="O5607" t="s">
        <v>6174</v>
      </c>
      <c r="P5607" t="s">
        <v>10201</v>
      </c>
    </row>
    <row r="5608" spans="1:16" x14ac:dyDescent="0.3">
      <c r="A5608" t="s">
        <v>205</v>
      </c>
      <c r="B5608" t="s">
        <v>10843</v>
      </c>
      <c r="C5608" t="s">
        <v>1011</v>
      </c>
      <c r="D5608" t="s">
        <v>463</v>
      </c>
      <c r="E5608" t="s">
        <v>7</v>
      </c>
      <c r="F5608" t="b">
        <v>0</v>
      </c>
      <c r="G5608" t="s">
        <v>42</v>
      </c>
      <c r="H5608" s="15">
        <v>45242.014444444438</v>
      </c>
      <c r="I5608" t="b">
        <v>0</v>
      </c>
      <c r="J5608" t="b">
        <v>1</v>
      </c>
      <c r="K5608" t="s">
        <v>42</v>
      </c>
      <c r="L5608" t="s">
        <v>43</v>
      </c>
      <c r="M5608" s="1">
        <v>146000</v>
      </c>
      <c r="O5608" t="s">
        <v>533</v>
      </c>
    </row>
    <row r="5609" spans="1:16" x14ac:dyDescent="0.3">
      <c r="A5609" t="s">
        <v>65</v>
      </c>
      <c r="B5609" t="s">
        <v>10844</v>
      </c>
      <c r="C5609" t="s">
        <v>9634</v>
      </c>
      <c r="D5609" t="s">
        <v>913</v>
      </c>
      <c r="E5609" t="s">
        <v>7</v>
      </c>
      <c r="F5609" t="b">
        <v>0</v>
      </c>
      <c r="G5609" t="s">
        <v>87</v>
      </c>
      <c r="H5609" s="15">
        <v>45113.66915509259</v>
      </c>
      <c r="I5609" t="b">
        <v>0</v>
      </c>
      <c r="J5609" t="b">
        <v>0</v>
      </c>
      <c r="K5609" t="s">
        <v>3</v>
      </c>
      <c r="L5609" t="s">
        <v>43</v>
      </c>
      <c r="M5609" s="1">
        <v>206500</v>
      </c>
      <c r="O5609" t="s">
        <v>10845</v>
      </c>
      <c r="P5609" t="s">
        <v>108</v>
      </c>
    </row>
    <row r="5610" spans="1:16" x14ac:dyDescent="0.3">
      <c r="A5610" t="s">
        <v>65</v>
      </c>
      <c r="B5610" t="s">
        <v>10846</v>
      </c>
      <c r="C5610" t="s">
        <v>78</v>
      </c>
      <c r="D5610" t="s">
        <v>92</v>
      </c>
      <c r="E5610" t="s">
        <v>7</v>
      </c>
      <c r="F5610" t="b">
        <v>1</v>
      </c>
      <c r="G5610" t="s">
        <v>240</v>
      </c>
      <c r="H5610" s="15">
        <v>45117.757106481477</v>
      </c>
      <c r="I5610" t="b">
        <v>0</v>
      </c>
      <c r="J5610" t="b">
        <v>0</v>
      </c>
      <c r="K5610" t="s">
        <v>240</v>
      </c>
      <c r="L5610" t="s">
        <v>43</v>
      </c>
      <c r="M5610" s="1">
        <v>150000</v>
      </c>
      <c r="O5610" t="s">
        <v>10847</v>
      </c>
      <c r="P5610" t="s">
        <v>724</v>
      </c>
    </row>
    <row r="5611" spans="1:16" x14ac:dyDescent="0.3">
      <c r="A5611" t="s">
        <v>46</v>
      </c>
      <c r="B5611" t="s">
        <v>10848</v>
      </c>
      <c r="C5611" t="s">
        <v>78</v>
      </c>
      <c r="D5611" t="s">
        <v>259</v>
      </c>
      <c r="E5611" t="s">
        <v>112</v>
      </c>
      <c r="F5611" t="b">
        <v>1</v>
      </c>
      <c r="G5611" t="s">
        <v>87</v>
      </c>
      <c r="H5611" s="15">
        <v>44979.5468287037</v>
      </c>
      <c r="I5611" t="b">
        <v>1</v>
      </c>
      <c r="J5611" t="b">
        <v>0</v>
      </c>
      <c r="K5611" t="s">
        <v>3</v>
      </c>
      <c r="L5611" t="s">
        <v>71</v>
      </c>
      <c r="N5611" s="16">
        <v>32.5</v>
      </c>
      <c r="O5611" t="s">
        <v>261</v>
      </c>
      <c r="P5611" t="s">
        <v>3160</v>
      </c>
    </row>
    <row r="5612" spans="1:16" x14ac:dyDescent="0.3">
      <c r="A5612" t="s">
        <v>0</v>
      </c>
      <c r="B5612" t="s">
        <v>10849</v>
      </c>
      <c r="C5612" t="s">
        <v>10850</v>
      </c>
      <c r="D5612" t="s">
        <v>61</v>
      </c>
      <c r="E5612" t="s">
        <v>7</v>
      </c>
      <c r="F5612" t="b">
        <v>0</v>
      </c>
      <c r="G5612" t="s">
        <v>832</v>
      </c>
      <c r="H5612" s="15">
        <v>45094.417569444442</v>
      </c>
      <c r="I5612" t="b">
        <v>0</v>
      </c>
      <c r="J5612" t="b">
        <v>0</v>
      </c>
      <c r="K5612" t="s">
        <v>832</v>
      </c>
      <c r="L5612" t="s">
        <v>43</v>
      </c>
      <c r="M5612" s="1">
        <v>89100</v>
      </c>
      <c r="O5612" t="s">
        <v>63</v>
      </c>
      <c r="P5612" t="s">
        <v>7498</v>
      </c>
    </row>
    <row r="5613" spans="1:16" x14ac:dyDescent="0.3">
      <c r="A5613" t="s">
        <v>81</v>
      </c>
      <c r="B5613" t="s">
        <v>6042</v>
      </c>
      <c r="C5613" t="s">
        <v>78</v>
      </c>
      <c r="D5613" t="s">
        <v>92</v>
      </c>
      <c r="E5613" t="s">
        <v>7</v>
      </c>
      <c r="F5613" t="b">
        <v>1</v>
      </c>
      <c r="G5613" t="s">
        <v>113</v>
      </c>
      <c r="H5613" s="15">
        <v>45155.550034722219</v>
      </c>
      <c r="I5613" t="b">
        <v>0</v>
      </c>
      <c r="J5613" t="b">
        <v>1</v>
      </c>
      <c r="K5613" t="s">
        <v>3</v>
      </c>
      <c r="L5613" t="s">
        <v>43</v>
      </c>
      <c r="M5613" s="1">
        <v>135000</v>
      </c>
      <c r="O5613" t="s">
        <v>287</v>
      </c>
      <c r="P5613" t="s">
        <v>6043</v>
      </c>
    </row>
    <row r="5614" spans="1:16" x14ac:dyDescent="0.3">
      <c r="A5614" t="s">
        <v>0</v>
      </c>
      <c r="B5614" t="s">
        <v>0</v>
      </c>
      <c r="C5614" t="s">
        <v>177</v>
      </c>
      <c r="D5614" t="s">
        <v>727</v>
      </c>
      <c r="E5614" t="s">
        <v>7</v>
      </c>
      <c r="F5614" t="b">
        <v>0</v>
      </c>
      <c r="G5614" t="s">
        <v>56</v>
      </c>
      <c r="H5614" s="15">
        <v>44930.833275462966</v>
      </c>
      <c r="I5614" t="b">
        <v>0</v>
      </c>
      <c r="J5614" t="b">
        <v>0</v>
      </c>
      <c r="K5614" t="s">
        <v>3</v>
      </c>
      <c r="L5614" t="s">
        <v>43</v>
      </c>
      <c r="M5614" s="1">
        <v>62500</v>
      </c>
      <c r="O5614" t="s">
        <v>10851</v>
      </c>
      <c r="P5614" t="s">
        <v>10852</v>
      </c>
    </row>
    <row r="5615" spans="1:16" x14ac:dyDescent="0.3">
      <c r="A5615" t="s">
        <v>1</v>
      </c>
      <c r="B5615" t="s">
        <v>7676</v>
      </c>
      <c r="C5615" t="s">
        <v>4596</v>
      </c>
      <c r="D5615" t="s">
        <v>68</v>
      </c>
      <c r="E5615" t="s">
        <v>69</v>
      </c>
      <c r="F5615" t="b">
        <v>0</v>
      </c>
      <c r="G5615" t="s">
        <v>70</v>
      </c>
      <c r="H5615" s="15">
        <v>45196.044710648152</v>
      </c>
      <c r="I5615" t="b">
        <v>0</v>
      </c>
      <c r="J5615" t="b">
        <v>1</v>
      </c>
      <c r="K5615" t="s">
        <v>3</v>
      </c>
      <c r="L5615" t="s">
        <v>71</v>
      </c>
      <c r="N5615" s="16">
        <v>32.5</v>
      </c>
      <c r="O5615" t="s">
        <v>348</v>
      </c>
      <c r="P5615" t="s">
        <v>349</v>
      </c>
    </row>
    <row r="5616" spans="1:16" x14ac:dyDescent="0.3">
      <c r="A5616" t="s">
        <v>81</v>
      </c>
      <c r="B5616" t="s">
        <v>81</v>
      </c>
      <c r="C5616" t="s">
        <v>78</v>
      </c>
      <c r="D5616" t="s">
        <v>92</v>
      </c>
      <c r="E5616" t="s">
        <v>7</v>
      </c>
      <c r="F5616" t="b">
        <v>1</v>
      </c>
      <c r="G5616" t="s">
        <v>50</v>
      </c>
      <c r="H5616" s="15">
        <v>45222.705590277779</v>
      </c>
      <c r="I5616" t="b">
        <v>0</v>
      </c>
      <c r="J5616" t="b">
        <v>0</v>
      </c>
      <c r="K5616" t="s">
        <v>3</v>
      </c>
      <c r="L5616" t="s">
        <v>43</v>
      </c>
      <c r="M5616" s="1">
        <v>105000</v>
      </c>
      <c r="O5616" t="s">
        <v>10853</v>
      </c>
      <c r="P5616" t="s">
        <v>10854</v>
      </c>
    </row>
    <row r="5617" spans="1:16" x14ac:dyDescent="0.3">
      <c r="A5617" t="s">
        <v>0</v>
      </c>
      <c r="B5617" t="s">
        <v>10855</v>
      </c>
      <c r="C5617" t="s">
        <v>177</v>
      </c>
      <c r="D5617" t="s">
        <v>49</v>
      </c>
      <c r="E5617" t="s">
        <v>112</v>
      </c>
      <c r="F5617" t="b">
        <v>0</v>
      </c>
      <c r="G5617" t="s">
        <v>56</v>
      </c>
      <c r="H5617" s="15">
        <v>45079.749942129631</v>
      </c>
      <c r="I5617" t="b">
        <v>0</v>
      </c>
      <c r="J5617" t="b">
        <v>1</v>
      </c>
      <c r="K5617" t="s">
        <v>3</v>
      </c>
      <c r="L5617" t="s">
        <v>71</v>
      </c>
      <c r="N5617" s="16">
        <v>50</v>
      </c>
      <c r="O5617" t="s">
        <v>7467</v>
      </c>
      <c r="P5617" t="s">
        <v>10856</v>
      </c>
    </row>
    <row r="5618" spans="1:16" x14ac:dyDescent="0.3">
      <c r="A5618" t="s">
        <v>0</v>
      </c>
      <c r="B5618" t="s">
        <v>10857</v>
      </c>
      <c r="C5618" t="s">
        <v>3850</v>
      </c>
      <c r="D5618" t="s">
        <v>49</v>
      </c>
      <c r="E5618" t="s">
        <v>7</v>
      </c>
      <c r="F5618" t="b">
        <v>0</v>
      </c>
      <c r="G5618" t="s">
        <v>87</v>
      </c>
      <c r="H5618" s="15">
        <v>45141.375590277778</v>
      </c>
      <c r="I5618" t="b">
        <v>0</v>
      </c>
      <c r="J5618" t="b">
        <v>1</v>
      </c>
      <c r="K5618" t="s">
        <v>3</v>
      </c>
      <c r="L5618" t="s">
        <v>43</v>
      </c>
      <c r="M5618" s="1">
        <v>110000</v>
      </c>
      <c r="O5618" t="s">
        <v>10858</v>
      </c>
      <c r="P5618" t="s">
        <v>10859</v>
      </c>
    </row>
    <row r="5619" spans="1:16" x14ac:dyDescent="0.3">
      <c r="A5619" t="s">
        <v>329</v>
      </c>
      <c r="B5619" t="s">
        <v>735</v>
      </c>
      <c r="C5619" t="s">
        <v>333</v>
      </c>
      <c r="D5619" t="s">
        <v>41</v>
      </c>
      <c r="E5619" t="s">
        <v>7</v>
      </c>
      <c r="F5619" t="b">
        <v>0</v>
      </c>
      <c r="G5619" t="s">
        <v>70</v>
      </c>
      <c r="H5619" s="15">
        <v>45152.334618055553</v>
      </c>
      <c r="I5619" t="b">
        <v>0</v>
      </c>
      <c r="J5619" t="b">
        <v>0</v>
      </c>
      <c r="K5619" t="s">
        <v>3</v>
      </c>
      <c r="L5619" t="s">
        <v>71</v>
      </c>
      <c r="N5619" s="16">
        <v>52</v>
      </c>
      <c r="O5619" t="s">
        <v>696</v>
      </c>
      <c r="P5619" t="s">
        <v>965</v>
      </c>
    </row>
    <row r="5620" spans="1:16" x14ac:dyDescent="0.3">
      <c r="A5620" t="s">
        <v>0</v>
      </c>
      <c r="B5620" t="s">
        <v>10860</v>
      </c>
      <c r="C5620" t="s">
        <v>10861</v>
      </c>
      <c r="D5620" t="s">
        <v>61</v>
      </c>
      <c r="E5620" t="s">
        <v>7</v>
      </c>
      <c r="F5620" t="b">
        <v>0</v>
      </c>
      <c r="G5620" t="s">
        <v>827</v>
      </c>
      <c r="H5620" s="15">
        <v>44995.484293981477</v>
      </c>
      <c r="I5620" t="b">
        <v>0</v>
      </c>
      <c r="J5620" t="b">
        <v>0</v>
      </c>
      <c r="K5620" t="s">
        <v>827</v>
      </c>
      <c r="L5620" t="s">
        <v>43</v>
      </c>
      <c r="M5620" s="1">
        <v>72900</v>
      </c>
      <c r="O5620" t="s">
        <v>10862</v>
      </c>
      <c r="P5620" t="s">
        <v>10863</v>
      </c>
    </row>
    <row r="5621" spans="1:16" x14ac:dyDescent="0.3">
      <c r="A5621" t="s">
        <v>58</v>
      </c>
      <c r="B5621" t="s">
        <v>58</v>
      </c>
      <c r="C5621" t="s">
        <v>10530</v>
      </c>
      <c r="D5621" t="s">
        <v>61</v>
      </c>
      <c r="E5621" t="s">
        <v>7</v>
      </c>
      <c r="F5621" t="b">
        <v>0</v>
      </c>
      <c r="G5621" t="s">
        <v>3186</v>
      </c>
      <c r="H5621" s="15">
        <v>45083.075636574067</v>
      </c>
      <c r="I5621" t="b">
        <v>0</v>
      </c>
      <c r="J5621" t="b">
        <v>0</v>
      </c>
      <c r="K5621" t="s">
        <v>3186</v>
      </c>
      <c r="L5621" t="s">
        <v>43</v>
      </c>
      <c r="M5621" s="1">
        <v>166000</v>
      </c>
      <c r="O5621" t="s">
        <v>10864</v>
      </c>
      <c r="P5621" t="s">
        <v>10865</v>
      </c>
    </row>
    <row r="5622" spans="1:16" x14ac:dyDescent="0.3">
      <c r="A5622" t="s">
        <v>65</v>
      </c>
      <c r="B5622" t="s">
        <v>701</v>
      </c>
      <c r="C5622" t="s">
        <v>78</v>
      </c>
      <c r="D5622" t="s">
        <v>92</v>
      </c>
      <c r="E5622" t="s">
        <v>7</v>
      </c>
      <c r="F5622" t="b">
        <v>1</v>
      </c>
      <c r="G5622" t="s">
        <v>87</v>
      </c>
      <c r="H5622" s="15">
        <v>44985.714513888888</v>
      </c>
      <c r="I5622" t="b">
        <v>0</v>
      </c>
      <c r="J5622" t="b">
        <v>0</v>
      </c>
      <c r="K5622" t="s">
        <v>3</v>
      </c>
      <c r="L5622" t="s">
        <v>43</v>
      </c>
      <c r="M5622" s="1">
        <v>160000</v>
      </c>
      <c r="O5622" t="s">
        <v>10866</v>
      </c>
      <c r="P5622" t="s">
        <v>108</v>
      </c>
    </row>
    <row r="5623" spans="1:16" x14ac:dyDescent="0.3">
      <c r="A5623" t="s">
        <v>46</v>
      </c>
      <c r="B5623" t="s">
        <v>10867</v>
      </c>
      <c r="C5623" t="s">
        <v>280</v>
      </c>
      <c r="D5623" t="s">
        <v>1192</v>
      </c>
      <c r="E5623" t="s">
        <v>7</v>
      </c>
      <c r="F5623" t="b">
        <v>0</v>
      </c>
      <c r="G5623" t="s">
        <v>113</v>
      </c>
      <c r="H5623" s="15">
        <v>45052.60396990741</v>
      </c>
      <c r="I5623" t="b">
        <v>0</v>
      </c>
      <c r="J5623" t="b">
        <v>1</v>
      </c>
      <c r="K5623" t="s">
        <v>3</v>
      </c>
      <c r="L5623" t="s">
        <v>43</v>
      </c>
      <c r="M5623" s="1">
        <v>151000</v>
      </c>
      <c r="O5623" t="s">
        <v>1705</v>
      </c>
    </row>
    <row r="5624" spans="1:16" x14ac:dyDescent="0.3">
      <c r="A5624" t="s">
        <v>0</v>
      </c>
      <c r="B5624" t="s">
        <v>10868</v>
      </c>
      <c r="C5624" t="s">
        <v>4496</v>
      </c>
      <c r="D5624" t="s">
        <v>61</v>
      </c>
      <c r="E5624" t="s">
        <v>7</v>
      </c>
      <c r="F5624" t="b">
        <v>0</v>
      </c>
      <c r="G5624" t="s">
        <v>4496</v>
      </c>
      <c r="H5624" s="15">
        <v>45267.870347222219</v>
      </c>
      <c r="I5624" t="b">
        <v>0</v>
      </c>
      <c r="J5624" t="b">
        <v>0</v>
      </c>
      <c r="K5624" t="s">
        <v>4496</v>
      </c>
      <c r="L5624" t="s">
        <v>43</v>
      </c>
      <c r="M5624" s="1">
        <v>75550</v>
      </c>
      <c r="O5624" t="s">
        <v>63</v>
      </c>
      <c r="P5624" t="s">
        <v>10869</v>
      </c>
    </row>
    <row r="5625" spans="1:16" x14ac:dyDescent="0.3">
      <c r="A5625" t="s">
        <v>0</v>
      </c>
      <c r="B5625" t="s">
        <v>10870</v>
      </c>
      <c r="C5625" t="s">
        <v>10871</v>
      </c>
      <c r="D5625" t="s">
        <v>238</v>
      </c>
      <c r="E5625" t="s">
        <v>239</v>
      </c>
      <c r="F5625" t="b">
        <v>0</v>
      </c>
      <c r="G5625" t="s">
        <v>240</v>
      </c>
      <c r="H5625" s="15">
        <v>45208.40556712963</v>
      </c>
      <c r="I5625" t="b">
        <v>0</v>
      </c>
      <c r="J5625" t="b">
        <v>0</v>
      </c>
      <c r="K5625" t="s">
        <v>240</v>
      </c>
      <c r="L5625" t="s">
        <v>71</v>
      </c>
      <c r="N5625" s="16">
        <v>23</v>
      </c>
      <c r="O5625" t="s">
        <v>241</v>
      </c>
      <c r="P5625" t="s">
        <v>5643</v>
      </c>
    </row>
    <row r="5626" spans="1:16" x14ac:dyDescent="0.3">
      <c r="A5626" t="s">
        <v>65</v>
      </c>
      <c r="B5626" t="s">
        <v>311</v>
      </c>
      <c r="C5626" t="s">
        <v>1562</v>
      </c>
      <c r="D5626" t="s">
        <v>61</v>
      </c>
      <c r="E5626" t="s">
        <v>7</v>
      </c>
      <c r="F5626" t="b">
        <v>0</v>
      </c>
      <c r="G5626" t="s">
        <v>2</v>
      </c>
      <c r="H5626" s="15">
        <v>45128.344375000001</v>
      </c>
      <c r="I5626" t="b">
        <v>0</v>
      </c>
      <c r="J5626" t="b">
        <v>0</v>
      </c>
      <c r="K5626" t="s">
        <v>2</v>
      </c>
      <c r="L5626" t="s">
        <v>43</v>
      </c>
      <c r="M5626" s="1">
        <v>106439.5</v>
      </c>
      <c r="O5626" t="s">
        <v>10872</v>
      </c>
      <c r="P5626" t="s">
        <v>3895</v>
      </c>
    </row>
    <row r="5627" spans="1:16" x14ac:dyDescent="0.3">
      <c r="A5627" t="s">
        <v>0</v>
      </c>
      <c r="B5627" t="s">
        <v>4339</v>
      </c>
      <c r="C5627" t="s">
        <v>2527</v>
      </c>
      <c r="D5627" t="s">
        <v>61</v>
      </c>
      <c r="E5627" t="s">
        <v>7</v>
      </c>
      <c r="F5627" t="b">
        <v>0</v>
      </c>
      <c r="G5627" t="s">
        <v>2528</v>
      </c>
      <c r="H5627" s="15">
        <v>44972.595497685194</v>
      </c>
      <c r="I5627" t="b">
        <v>1</v>
      </c>
      <c r="J5627" t="b">
        <v>0</v>
      </c>
      <c r="K5627" t="s">
        <v>2528</v>
      </c>
      <c r="L5627" t="s">
        <v>43</v>
      </c>
      <c r="M5627" s="1">
        <v>63000</v>
      </c>
      <c r="O5627" t="s">
        <v>400</v>
      </c>
    </row>
    <row r="5628" spans="1:16" x14ac:dyDescent="0.3">
      <c r="A5628" t="s">
        <v>1</v>
      </c>
      <c r="B5628" t="s">
        <v>1</v>
      </c>
      <c r="C5628" t="s">
        <v>10873</v>
      </c>
      <c r="D5628" t="s">
        <v>120</v>
      </c>
      <c r="E5628" t="s">
        <v>7</v>
      </c>
      <c r="F5628" t="b">
        <v>0</v>
      </c>
      <c r="G5628" t="s">
        <v>50</v>
      </c>
      <c r="H5628" s="15">
        <v>45221.491956018523</v>
      </c>
      <c r="I5628" t="b">
        <v>0</v>
      </c>
      <c r="J5628" t="b">
        <v>1</v>
      </c>
      <c r="K5628" t="s">
        <v>3</v>
      </c>
      <c r="L5628" t="s">
        <v>43</v>
      </c>
      <c r="M5628" s="1">
        <v>138750</v>
      </c>
      <c r="O5628" t="s">
        <v>3576</v>
      </c>
      <c r="P5628" t="s">
        <v>10874</v>
      </c>
    </row>
    <row r="5629" spans="1:16" x14ac:dyDescent="0.3">
      <c r="A5629" t="s">
        <v>46</v>
      </c>
      <c r="B5629" t="s">
        <v>46</v>
      </c>
      <c r="C5629" t="s">
        <v>369</v>
      </c>
      <c r="D5629" t="s">
        <v>92</v>
      </c>
      <c r="E5629" t="s">
        <v>7</v>
      </c>
      <c r="F5629" t="b">
        <v>0</v>
      </c>
      <c r="G5629" t="s">
        <v>56</v>
      </c>
      <c r="H5629" s="15">
        <v>45139.381967592592</v>
      </c>
      <c r="I5629" t="b">
        <v>0</v>
      </c>
      <c r="J5629" t="b">
        <v>0</v>
      </c>
      <c r="K5629" t="s">
        <v>3</v>
      </c>
      <c r="L5629" t="s">
        <v>43</v>
      </c>
      <c r="M5629" s="1">
        <v>130000</v>
      </c>
      <c r="O5629" t="s">
        <v>1824</v>
      </c>
      <c r="P5629" t="s">
        <v>10875</v>
      </c>
    </row>
    <row r="5630" spans="1:16" x14ac:dyDescent="0.3">
      <c r="A5630" t="s">
        <v>0</v>
      </c>
      <c r="B5630" t="s">
        <v>2474</v>
      </c>
      <c r="C5630" t="s">
        <v>78</v>
      </c>
      <c r="D5630" t="s">
        <v>68</v>
      </c>
      <c r="E5630" t="s">
        <v>69</v>
      </c>
      <c r="F5630" t="b">
        <v>1</v>
      </c>
      <c r="G5630" t="s">
        <v>50</v>
      </c>
      <c r="H5630" s="15">
        <v>45190.866099537037</v>
      </c>
      <c r="I5630" t="b">
        <v>1</v>
      </c>
      <c r="J5630" t="b">
        <v>0</v>
      </c>
      <c r="K5630" t="s">
        <v>3</v>
      </c>
      <c r="L5630" t="s">
        <v>71</v>
      </c>
      <c r="N5630" s="16">
        <v>19.579999923706051</v>
      </c>
      <c r="O5630" t="s">
        <v>1017</v>
      </c>
    </row>
    <row r="5631" spans="1:16" x14ac:dyDescent="0.3">
      <c r="A5631" t="s">
        <v>329</v>
      </c>
      <c r="B5631" t="s">
        <v>10876</v>
      </c>
      <c r="C5631" t="s">
        <v>78</v>
      </c>
      <c r="D5631" t="s">
        <v>1914</v>
      </c>
      <c r="E5631" t="s">
        <v>69</v>
      </c>
      <c r="F5631" t="b">
        <v>1</v>
      </c>
      <c r="G5631" t="s">
        <v>240</v>
      </c>
      <c r="H5631" s="15">
        <v>45269.008321759262</v>
      </c>
      <c r="I5631" t="b">
        <v>0</v>
      </c>
      <c r="J5631" t="b">
        <v>0</v>
      </c>
      <c r="K5631" t="s">
        <v>240</v>
      </c>
      <c r="L5631" t="s">
        <v>71</v>
      </c>
      <c r="N5631" s="16">
        <v>25</v>
      </c>
      <c r="O5631" t="s">
        <v>10877</v>
      </c>
    </row>
    <row r="5632" spans="1:16" x14ac:dyDescent="0.3">
      <c r="A5632" t="s">
        <v>46</v>
      </c>
      <c r="B5632" t="s">
        <v>46</v>
      </c>
      <c r="C5632" t="s">
        <v>177</v>
      </c>
      <c r="D5632" t="s">
        <v>92</v>
      </c>
      <c r="E5632" t="s">
        <v>7</v>
      </c>
      <c r="F5632" t="b">
        <v>0</v>
      </c>
      <c r="G5632" t="s">
        <v>70</v>
      </c>
      <c r="H5632" s="15">
        <v>45246.505104166667</v>
      </c>
      <c r="I5632" t="b">
        <v>0</v>
      </c>
      <c r="J5632" t="b">
        <v>0</v>
      </c>
      <c r="K5632" t="s">
        <v>3</v>
      </c>
      <c r="L5632" t="s">
        <v>43</v>
      </c>
      <c r="M5632" s="1">
        <v>200000</v>
      </c>
      <c r="O5632" t="s">
        <v>10878</v>
      </c>
      <c r="P5632" t="s">
        <v>10879</v>
      </c>
    </row>
    <row r="5633" spans="1:16" x14ac:dyDescent="0.3">
      <c r="A5633" t="s">
        <v>46</v>
      </c>
      <c r="B5633" t="s">
        <v>10880</v>
      </c>
      <c r="C5633" t="s">
        <v>150</v>
      </c>
      <c r="D5633" t="s">
        <v>9779</v>
      </c>
      <c r="E5633" t="s">
        <v>7</v>
      </c>
      <c r="F5633" t="b">
        <v>0</v>
      </c>
      <c r="G5633" t="s">
        <v>42</v>
      </c>
      <c r="H5633" s="15">
        <v>45148.010983796303</v>
      </c>
      <c r="I5633" t="b">
        <v>1</v>
      </c>
      <c r="J5633" t="b">
        <v>0</v>
      </c>
      <c r="K5633" t="s">
        <v>42</v>
      </c>
      <c r="L5633" t="s">
        <v>71</v>
      </c>
      <c r="N5633" s="16">
        <v>24</v>
      </c>
      <c r="O5633" t="s">
        <v>1124</v>
      </c>
      <c r="P5633" t="s">
        <v>10881</v>
      </c>
    </row>
    <row r="5634" spans="1:16" x14ac:dyDescent="0.3">
      <c r="A5634" t="s">
        <v>46</v>
      </c>
      <c r="B5634" t="s">
        <v>10882</v>
      </c>
      <c r="C5634" t="s">
        <v>10883</v>
      </c>
      <c r="D5634" t="s">
        <v>68</v>
      </c>
      <c r="E5634" t="s">
        <v>7</v>
      </c>
      <c r="F5634" t="b">
        <v>0</v>
      </c>
      <c r="G5634" t="s">
        <v>56</v>
      </c>
      <c r="H5634" s="15">
        <v>45240.433252314811</v>
      </c>
      <c r="I5634" t="b">
        <v>1</v>
      </c>
      <c r="J5634" t="b">
        <v>1</v>
      </c>
      <c r="K5634" t="s">
        <v>3</v>
      </c>
      <c r="L5634" t="s">
        <v>71</v>
      </c>
      <c r="N5634" s="16">
        <v>55.590000152587891</v>
      </c>
      <c r="O5634" t="s">
        <v>10884</v>
      </c>
      <c r="P5634" t="s">
        <v>10885</v>
      </c>
    </row>
    <row r="5635" spans="1:16" x14ac:dyDescent="0.3">
      <c r="A5635" t="s">
        <v>65</v>
      </c>
      <c r="B5635" t="s">
        <v>3797</v>
      </c>
      <c r="C5635" t="s">
        <v>78</v>
      </c>
      <c r="D5635" t="s">
        <v>49</v>
      </c>
      <c r="E5635" t="s">
        <v>7</v>
      </c>
      <c r="F5635" t="b">
        <v>1</v>
      </c>
      <c r="G5635" t="s">
        <v>42</v>
      </c>
      <c r="H5635" s="15">
        <v>45147.760231481479</v>
      </c>
      <c r="I5635" t="b">
        <v>0</v>
      </c>
      <c r="J5635" t="b">
        <v>0</v>
      </c>
      <c r="K5635" t="s">
        <v>42</v>
      </c>
      <c r="L5635" t="s">
        <v>43</v>
      </c>
      <c r="M5635" s="1">
        <v>125000</v>
      </c>
      <c r="O5635" t="s">
        <v>10886</v>
      </c>
      <c r="P5635" t="s">
        <v>10887</v>
      </c>
    </row>
    <row r="5636" spans="1:16" x14ac:dyDescent="0.3">
      <c r="A5636" t="s">
        <v>65</v>
      </c>
      <c r="B5636" t="s">
        <v>65</v>
      </c>
      <c r="C5636" t="s">
        <v>4589</v>
      </c>
      <c r="D5636" t="s">
        <v>49</v>
      </c>
      <c r="E5636" t="s">
        <v>112</v>
      </c>
      <c r="F5636" t="b">
        <v>0</v>
      </c>
      <c r="G5636" t="s">
        <v>50</v>
      </c>
      <c r="H5636" s="15">
        <v>45161.73810185185</v>
      </c>
      <c r="I5636" t="b">
        <v>0</v>
      </c>
      <c r="J5636" t="b">
        <v>0</v>
      </c>
      <c r="K5636" t="s">
        <v>3</v>
      </c>
      <c r="L5636" t="s">
        <v>71</v>
      </c>
      <c r="N5636" s="16">
        <v>51</v>
      </c>
      <c r="O5636" t="s">
        <v>10888</v>
      </c>
      <c r="P5636" t="s">
        <v>10889</v>
      </c>
    </row>
    <row r="5637" spans="1:16" x14ac:dyDescent="0.3">
      <c r="A5637" t="s">
        <v>46</v>
      </c>
      <c r="B5637" t="s">
        <v>10890</v>
      </c>
      <c r="C5637" t="s">
        <v>10891</v>
      </c>
      <c r="D5637" t="s">
        <v>120</v>
      </c>
      <c r="E5637" t="s">
        <v>7</v>
      </c>
      <c r="F5637" t="b">
        <v>0</v>
      </c>
      <c r="G5637" t="s">
        <v>240</v>
      </c>
      <c r="H5637" s="15">
        <v>45155.38453703704</v>
      </c>
      <c r="I5637" t="b">
        <v>0</v>
      </c>
      <c r="J5637" t="b">
        <v>0</v>
      </c>
      <c r="K5637" t="s">
        <v>240</v>
      </c>
      <c r="L5637" t="s">
        <v>43</v>
      </c>
      <c r="M5637" s="1">
        <v>90000</v>
      </c>
      <c r="O5637" t="s">
        <v>10892</v>
      </c>
      <c r="P5637" t="s">
        <v>10893</v>
      </c>
    </row>
    <row r="5638" spans="1:16" x14ac:dyDescent="0.3">
      <c r="A5638" t="s">
        <v>46</v>
      </c>
      <c r="B5638" t="s">
        <v>46</v>
      </c>
      <c r="C5638" t="s">
        <v>10894</v>
      </c>
      <c r="D5638" t="s">
        <v>41</v>
      </c>
      <c r="E5638" t="s">
        <v>7</v>
      </c>
      <c r="F5638" t="b">
        <v>0</v>
      </c>
      <c r="G5638" t="s">
        <v>42</v>
      </c>
      <c r="H5638" s="15">
        <v>44980.905162037037</v>
      </c>
      <c r="I5638" t="b">
        <v>0</v>
      </c>
      <c r="J5638" t="b">
        <v>1</v>
      </c>
      <c r="K5638" t="s">
        <v>42</v>
      </c>
      <c r="L5638" t="s">
        <v>43</v>
      </c>
      <c r="M5638" s="1">
        <v>90000</v>
      </c>
      <c r="O5638" t="s">
        <v>10895</v>
      </c>
      <c r="P5638" t="s">
        <v>10896</v>
      </c>
    </row>
    <row r="5639" spans="1:16" x14ac:dyDescent="0.3">
      <c r="A5639" t="s">
        <v>65</v>
      </c>
      <c r="B5639" t="s">
        <v>10897</v>
      </c>
      <c r="C5639" t="s">
        <v>476</v>
      </c>
      <c r="D5639" t="s">
        <v>92</v>
      </c>
      <c r="E5639" t="s">
        <v>7</v>
      </c>
      <c r="F5639" t="b">
        <v>0</v>
      </c>
      <c r="G5639" t="s">
        <v>62</v>
      </c>
      <c r="H5639" s="15">
        <v>45223.835081018522</v>
      </c>
      <c r="I5639" t="b">
        <v>0</v>
      </c>
      <c r="J5639" t="b">
        <v>0</v>
      </c>
      <c r="K5639" t="s">
        <v>3</v>
      </c>
      <c r="L5639" t="s">
        <v>43</v>
      </c>
      <c r="M5639" s="1">
        <v>97000</v>
      </c>
      <c r="O5639" t="s">
        <v>1031</v>
      </c>
      <c r="P5639" t="s">
        <v>1749</v>
      </c>
    </row>
    <row r="5640" spans="1:16" x14ac:dyDescent="0.3">
      <c r="A5640" t="s">
        <v>0</v>
      </c>
      <c r="B5640" t="s">
        <v>5850</v>
      </c>
      <c r="C5640" t="s">
        <v>2231</v>
      </c>
      <c r="D5640" t="s">
        <v>189</v>
      </c>
      <c r="E5640" t="s">
        <v>7</v>
      </c>
      <c r="F5640" t="b">
        <v>0</v>
      </c>
      <c r="G5640" t="s">
        <v>87</v>
      </c>
      <c r="H5640" s="15">
        <v>45237.62709490741</v>
      </c>
      <c r="I5640" t="b">
        <v>1</v>
      </c>
      <c r="J5640" t="b">
        <v>0</v>
      </c>
      <c r="K5640" t="s">
        <v>3</v>
      </c>
      <c r="L5640" t="s">
        <v>43</v>
      </c>
      <c r="M5640" s="1">
        <v>70000</v>
      </c>
      <c r="O5640" t="s">
        <v>220</v>
      </c>
      <c r="P5640" t="s">
        <v>282</v>
      </c>
    </row>
    <row r="5641" spans="1:16" x14ac:dyDescent="0.3">
      <c r="A5641" t="s">
        <v>46</v>
      </c>
      <c r="B5641" t="s">
        <v>46</v>
      </c>
      <c r="C5641" t="s">
        <v>10898</v>
      </c>
      <c r="D5641" t="s">
        <v>120</v>
      </c>
      <c r="E5641" t="s">
        <v>7</v>
      </c>
      <c r="F5641" t="b">
        <v>0</v>
      </c>
      <c r="G5641" t="s">
        <v>113</v>
      </c>
      <c r="H5641" s="15">
        <v>45061.435856481483</v>
      </c>
      <c r="I5641" t="b">
        <v>0</v>
      </c>
      <c r="J5641" t="b">
        <v>0</v>
      </c>
      <c r="K5641" t="s">
        <v>3</v>
      </c>
      <c r="L5641" t="s">
        <v>43</v>
      </c>
      <c r="M5641" s="1">
        <v>125000</v>
      </c>
      <c r="O5641" t="s">
        <v>10899</v>
      </c>
      <c r="P5641" t="s">
        <v>10900</v>
      </c>
    </row>
    <row r="5642" spans="1:16" x14ac:dyDescent="0.3">
      <c r="A5642" t="s">
        <v>1</v>
      </c>
      <c r="B5642" t="s">
        <v>10901</v>
      </c>
      <c r="C5642" t="s">
        <v>894</v>
      </c>
      <c r="D5642" t="s">
        <v>2250</v>
      </c>
      <c r="E5642" t="s">
        <v>7</v>
      </c>
      <c r="F5642" t="b">
        <v>0</v>
      </c>
      <c r="G5642" t="s">
        <v>87</v>
      </c>
      <c r="H5642" s="15">
        <v>44928.585289351853</v>
      </c>
      <c r="I5642" t="b">
        <v>0</v>
      </c>
      <c r="J5642" t="b">
        <v>0</v>
      </c>
      <c r="K5642" t="s">
        <v>3</v>
      </c>
      <c r="L5642" t="s">
        <v>43</v>
      </c>
      <c r="M5642" s="1">
        <v>215000</v>
      </c>
      <c r="O5642" t="s">
        <v>147</v>
      </c>
      <c r="P5642" t="s">
        <v>9809</v>
      </c>
    </row>
    <row r="5643" spans="1:16" x14ac:dyDescent="0.3">
      <c r="A5643" t="s">
        <v>0</v>
      </c>
      <c r="B5643" t="s">
        <v>10902</v>
      </c>
      <c r="C5643" t="s">
        <v>409</v>
      </c>
      <c r="D5643" t="s">
        <v>92</v>
      </c>
      <c r="E5643" t="s">
        <v>7</v>
      </c>
      <c r="F5643" t="b">
        <v>0</v>
      </c>
      <c r="G5643" t="s">
        <v>42</v>
      </c>
      <c r="H5643" s="15">
        <v>45288.825370370367</v>
      </c>
      <c r="I5643" t="b">
        <v>0</v>
      </c>
      <c r="J5643" t="b">
        <v>0</v>
      </c>
      <c r="K5643" t="s">
        <v>42</v>
      </c>
      <c r="L5643" t="s">
        <v>43</v>
      </c>
      <c r="M5643" s="1">
        <v>80000</v>
      </c>
      <c r="O5643" t="s">
        <v>10903</v>
      </c>
      <c r="P5643" t="s">
        <v>10904</v>
      </c>
    </row>
    <row r="5644" spans="1:16" x14ac:dyDescent="0.3">
      <c r="A5644" t="s">
        <v>1</v>
      </c>
      <c r="B5644" t="s">
        <v>10905</v>
      </c>
      <c r="C5644" t="s">
        <v>369</v>
      </c>
      <c r="D5644" t="s">
        <v>129</v>
      </c>
      <c r="E5644" t="s">
        <v>7</v>
      </c>
      <c r="F5644" t="b">
        <v>0</v>
      </c>
      <c r="G5644" t="s">
        <v>62</v>
      </c>
      <c r="H5644" s="15">
        <v>45229.500578703701</v>
      </c>
      <c r="I5644" t="b">
        <v>0</v>
      </c>
      <c r="J5644" t="b">
        <v>1</v>
      </c>
      <c r="K5644" t="s">
        <v>3</v>
      </c>
      <c r="L5644" t="s">
        <v>43</v>
      </c>
      <c r="M5644" s="1">
        <v>159264</v>
      </c>
      <c r="O5644" t="s">
        <v>4981</v>
      </c>
      <c r="P5644" t="s">
        <v>282</v>
      </c>
    </row>
    <row r="5645" spans="1:16" x14ac:dyDescent="0.3">
      <c r="A5645" t="s">
        <v>65</v>
      </c>
      <c r="B5645" t="s">
        <v>10906</v>
      </c>
      <c r="C5645" t="s">
        <v>878</v>
      </c>
      <c r="D5645" t="s">
        <v>913</v>
      </c>
      <c r="E5645" t="s">
        <v>7</v>
      </c>
      <c r="F5645" t="b">
        <v>0</v>
      </c>
      <c r="G5645" t="s">
        <v>42</v>
      </c>
      <c r="H5645" s="15">
        <v>45146.451388888891</v>
      </c>
      <c r="I5645" t="b">
        <v>0</v>
      </c>
      <c r="J5645" t="b">
        <v>0</v>
      </c>
      <c r="K5645" t="s">
        <v>42</v>
      </c>
      <c r="L5645" t="s">
        <v>43</v>
      </c>
      <c r="M5645" s="1">
        <v>68000</v>
      </c>
      <c r="O5645" t="s">
        <v>10907</v>
      </c>
      <c r="P5645" t="s">
        <v>122</v>
      </c>
    </row>
    <row r="5646" spans="1:16" x14ac:dyDescent="0.3">
      <c r="A5646" t="s">
        <v>46</v>
      </c>
      <c r="B5646" t="s">
        <v>10908</v>
      </c>
      <c r="C5646" t="s">
        <v>774</v>
      </c>
      <c r="D5646" t="s">
        <v>49</v>
      </c>
      <c r="E5646" t="s">
        <v>7</v>
      </c>
      <c r="F5646" t="b">
        <v>0</v>
      </c>
      <c r="G5646" t="s">
        <v>50</v>
      </c>
      <c r="H5646" s="15">
        <v>44927.263020833343</v>
      </c>
      <c r="I5646" t="b">
        <v>1</v>
      </c>
      <c r="J5646" t="b">
        <v>0</v>
      </c>
      <c r="K5646" t="s">
        <v>3</v>
      </c>
      <c r="L5646" t="s">
        <v>43</v>
      </c>
      <c r="M5646" s="1">
        <v>175000</v>
      </c>
      <c r="O5646" t="s">
        <v>494</v>
      </c>
      <c r="P5646" t="s">
        <v>10909</v>
      </c>
    </row>
    <row r="5647" spans="1:16" x14ac:dyDescent="0.3">
      <c r="A5647" t="s">
        <v>46</v>
      </c>
      <c r="B5647" t="s">
        <v>46</v>
      </c>
      <c r="C5647" t="s">
        <v>78</v>
      </c>
      <c r="D5647" t="s">
        <v>92</v>
      </c>
      <c r="E5647" t="s">
        <v>7</v>
      </c>
      <c r="F5647" t="b">
        <v>1</v>
      </c>
      <c r="G5647" t="s">
        <v>42</v>
      </c>
      <c r="H5647" s="15">
        <v>45016.631249999999</v>
      </c>
      <c r="I5647" t="b">
        <v>0</v>
      </c>
      <c r="J5647" t="b">
        <v>1</v>
      </c>
      <c r="K5647" t="s">
        <v>42</v>
      </c>
      <c r="L5647" t="s">
        <v>43</v>
      </c>
      <c r="M5647" s="1">
        <v>140000</v>
      </c>
      <c r="O5647" t="s">
        <v>10910</v>
      </c>
      <c r="P5647" t="s">
        <v>10911</v>
      </c>
    </row>
    <row r="5648" spans="1:16" x14ac:dyDescent="0.3">
      <c r="A5648" t="s">
        <v>81</v>
      </c>
      <c r="B5648" t="s">
        <v>10912</v>
      </c>
      <c r="C5648" t="s">
        <v>462</v>
      </c>
      <c r="D5648" t="s">
        <v>632</v>
      </c>
      <c r="E5648" t="s">
        <v>7</v>
      </c>
      <c r="F5648" t="b">
        <v>0</v>
      </c>
      <c r="G5648" t="s">
        <v>70</v>
      </c>
      <c r="H5648" s="15">
        <v>45185.295601851853</v>
      </c>
      <c r="I5648" t="b">
        <v>0</v>
      </c>
      <c r="J5648" t="b">
        <v>1</v>
      </c>
      <c r="K5648" t="s">
        <v>3</v>
      </c>
      <c r="L5648" t="s">
        <v>43</v>
      </c>
      <c r="M5648" s="1">
        <v>117500</v>
      </c>
      <c r="O5648" t="s">
        <v>2225</v>
      </c>
      <c r="P5648" t="s">
        <v>2226</v>
      </c>
    </row>
    <row r="5649" spans="1:16" x14ac:dyDescent="0.3">
      <c r="A5649" t="s">
        <v>0</v>
      </c>
      <c r="B5649" t="s">
        <v>3711</v>
      </c>
      <c r="C5649" t="s">
        <v>78</v>
      </c>
      <c r="D5649" t="s">
        <v>4135</v>
      </c>
      <c r="E5649" t="s">
        <v>7</v>
      </c>
      <c r="F5649" t="b">
        <v>1</v>
      </c>
      <c r="G5649" t="s">
        <v>6552</v>
      </c>
      <c r="H5649" s="15">
        <v>45170.695636574077</v>
      </c>
      <c r="I5649" t="b">
        <v>0</v>
      </c>
      <c r="J5649" t="b">
        <v>0</v>
      </c>
      <c r="K5649" t="s">
        <v>6552</v>
      </c>
      <c r="L5649" t="s">
        <v>43</v>
      </c>
      <c r="M5649" s="1">
        <v>155485.5</v>
      </c>
      <c r="O5649" t="s">
        <v>10913</v>
      </c>
      <c r="P5649" t="s">
        <v>10914</v>
      </c>
    </row>
    <row r="5650" spans="1:16" x14ac:dyDescent="0.3">
      <c r="A5650" t="s">
        <v>81</v>
      </c>
      <c r="B5650" t="s">
        <v>1023</v>
      </c>
      <c r="C5650" t="s">
        <v>6498</v>
      </c>
      <c r="D5650" t="s">
        <v>129</v>
      </c>
      <c r="E5650" t="s">
        <v>69</v>
      </c>
      <c r="F5650" t="b">
        <v>0</v>
      </c>
      <c r="G5650" t="s">
        <v>113</v>
      </c>
      <c r="H5650" s="15">
        <v>45271.477569444447</v>
      </c>
      <c r="I5650" t="b">
        <v>0</v>
      </c>
      <c r="J5650" t="b">
        <v>1</v>
      </c>
      <c r="K5650" t="s">
        <v>3</v>
      </c>
      <c r="L5650" t="s">
        <v>43</v>
      </c>
      <c r="M5650" s="1">
        <v>173500</v>
      </c>
      <c r="O5650" t="s">
        <v>130</v>
      </c>
      <c r="P5650" t="s">
        <v>1025</v>
      </c>
    </row>
    <row r="5651" spans="1:16" x14ac:dyDescent="0.3">
      <c r="A5651" t="s">
        <v>46</v>
      </c>
      <c r="B5651" t="s">
        <v>1076</v>
      </c>
      <c r="C5651" t="s">
        <v>497</v>
      </c>
      <c r="D5651" t="s">
        <v>120</v>
      </c>
      <c r="E5651" t="s">
        <v>7</v>
      </c>
      <c r="F5651" t="b">
        <v>0</v>
      </c>
      <c r="G5651" t="s">
        <v>50</v>
      </c>
      <c r="H5651" s="15">
        <v>44969.288900462961</v>
      </c>
      <c r="I5651" t="b">
        <v>0</v>
      </c>
      <c r="J5651" t="b">
        <v>0</v>
      </c>
      <c r="K5651" t="s">
        <v>3</v>
      </c>
      <c r="L5651" t="s">
        <v>43</v>
      </c>
      <c r="M5651" s="1">
        <v>115000</v>
      </c>
      <c r="O5651" t="s">
        <v>564</v>
      </c>
      <c r="P5651" t="s">
        <v>5723</v>
      </c>
    </row>
    <row r="5652" spans="1:16" x14ac:dyDescent="0.3">
      <c r="A5652" t="s">
        <v>65</v>
      </c>
      <c r="B5652" t="s">
        <v>703</v>
      </c>
      <c r="C5652" t="s">
        <v>462</v>
      </c>
      <c r="D5652" t="s">
        <v>120</v>
      </c>
      <c r="E5652" t="s">
        <v>7</v>
      </c>
      <c r="F5652" t="b">
        <v>0</v>
      </c>
      <c r="G5652" t="s">
        <v>50</v>
      </c>
      <c r="H5652" s="15">
        <v>44997.363506944443</v>
      </c>
      <c r="I5652" t="b">
        <v>0</v>
      </c>
      <c r="J5652" t="b">
        <v>1</v>
      </c>
      <c r="K5652" t="s">
        <v>3</v>
      </c>
      <c r="L5652" t="s">
        <v>43</v>
      </c>
      <c r="M5652" s="1">
        <v>125000</v>
      </c>
      <c r="O5652" t="s">
        <v>633</v>
      </c>
      <c r="P5652" t="s">
        <v>10488</v>
      </c>
    </row>
    <row r="5653" spans="1:16" x14ac:dyDescent="0.3">
      <c r="A5653" t="s">
        <v>65</v>
      </c>
      <c r="B5653" t="s">
        <v>703</v>
      </c>
      <c r="C5653" t="s">
        <v>78</v>
      </c>
      <c r="D5653" t="s">
        <v>49</v>
      </c>
      <c r="E5653" t="s">
        <v>7</v>
      </c>
      <c r="F5653" t="b">
        <v>1</v>
      </c>
      <c r="G5653" t="s">
        <v>113</v>
      </c>
      <c r="H5653" s="15">
        <v>45245.002245370371</v>
      </c>
      <c r="I5653" t="b">
        <v>0</v>
      </c>
      <c r="J5653" t="b">
        <v>1</v>
      </c>
      <c r="K5653" t="s">
        <v>3</v>
      </c>
      <c r="L5653" t="s">
        <v>43</v>
      </c>
      <c r="M5653" s="1">
        <v>149287.5</v>
      </c>
      <c r="O5653" t="s">
        <v>9692</v>
      </c>
      <c r="P5653" t="s">
        <v>10915</v>
      </c>
    </row>
    <row r="5654" spans="1:16" x14ac:dyDescent="0.3">
      <c r="A5654" t="s">
        <v>65</v>
      </c>
      <c r="B5654" t="s">
        <v>10916</v>
      </c>
      <c r="C5654" t="s">
        <v>497</v>
      </c>
      <c r="D5654" t="s">
        <v>120</v>
      </c>
      <c r="E5654" t="s">
        <v>7</v>
      </c>
      <c r="F5654" t="b">
        <v>0</v>
      </c>
      <c r="G5654" t="s">
        <v>62</v>
      </c>
      <c r="H5654" s="15">
        <v>44939.129872685182</v>
      </c>
      <c r="I5654" t="b">
        <v>0</v>
      </c>
      <c r="J5654" t="b">
        <v>0</v>
      </c>
      <c r="K5654" t="s">
        <v>3</v>
      </c>
      <c r="L5654" t="s">
        <v>43</v>
      </c>
      <c r="M5654" s="1">
        <v>125000</v>
      </c>
      <c r="O5654" t="s">
        <v>493</v>
      </c>
    </row>
    <row r="5655" spans="1:16" x14ac:dyDescent="0.3">
      <c r="A5655" t="s">
        <v>46</v>
      </c>
      <c r="B5655" t="s">
        <v>305</v>
      </c>
      <c r="C5655" t="s">
        <v>409</v>
      </c>
      <c r="D5655" t="s">
        <v>189</v>
      </c>
      <c r="E5655" t="s">
        <v>7</v>
      </c>
      <c r="F5655" t="b">
        <v>0</v>
      </c>
      <c r="G5655" t="s">
        <v>87</v>
      </c>
      <c r="H5655" s="15">
        <v>45122.503553240742</v>
      </c>
      <c r="I5655" t="b">
        <v>1</v>
      </c>
      <c r="J5655" t="b">
        <v>0</v>
      </c>
      <c r="K5655" t="s">
        <v>3</v>
      </c>
      <c r="L5655" t="s">
        <v>43</v>
      </c>
      <c r="M5655" s="1">
        <v>137500</v>
      </c>
      <c r="O5655" t="s">
        <v>287</v>
      </c>
      <c r="P5655" t="s">
        <v>1272</v>
      </c>
    </row>
    <row r="5656" spans="1:16" x14ac:dyDescent="0.3">
      <c r="A5656" t="s">
        <v>65</v>
      </c>
      <c r="B5656" t="s">
        <v>10917</v>
      </c>
      <c r="C5656" t="s">
        <v>462</v>
      </c>
      <c r="D5656" t="s">
        <v>49</v>
      </c>
      <c r="E5656" t="s">
        <v>7</v>
      </c>
      <c r="F5656" t="b">
        <v>0</v>
      </c>
      <c r="G5656" t="s">
        <v>50</v>
      </c>
      <c r="H5656" s="15">
        <v>45003.357245370367</v>
      </c>
      <c r="I5656" t="b">
        <v>0</v>
      </c>
      <c r="J5656" t="b">
        <v>1</v>
      </c>
      <c r="K5656" t="s">
        <v>3</v>
      </c>
      <c r="L5656" t="s">
        <v>43</v>
      </c>
      <c r="M5656" s="1">
        <v>87000</v>
      </c>
      <c r="O5656" t="s">
        <v>10918</v>
      </c>
      <c r="P5656" t="s">
        <v>10919</v>
      </c>
    </row>
    <row r="5657" spans="1:16" x14ac:dyDescent="0.3">
      <c r="A5657" t="s">
        <v>81</v>
      </c>
      <c r="B5657" t="s">
        <v>10920</v>
      </c>
      <c r="C5657" t="s">
        <v>574</v>
      </c>
      <c r="D5657" t="s">
        <v>120</v>
      </c>
      <c r="E5657" t="s">
        <v>7</v>
      </c>
      <c r="F5657" t="b">
        <v>0</v>
      </c>
      <c r="G5657" t="s">
        <v>113</v>
      </c>
      <c r="H5657" s="15">
        <v>45135.42292824074</v>
      </c>
      <c r="I5657" t="b">
        <v>1</v>
      </c>
      <c r="J5657" t="b">
        <v>0</v>
      </c>
      <c r="K5657" t="s">
        <v>3</v>
      </c>
      <c r="L5657" t="s">
        <v>43</v>
      </c>
      <c r="M5657" s="1">
        <v>100000</v>
      </c>
      <c r="O5657" t="s">
        <v>156</v>
      </c>
      <c r="P5657" t="s">
        <v>10921</v>
      </c>
    </row>
    <row r="5658" spans="1:16" x14ac:dyDescent="0.3">
      <c r="A5658" t="s">
        <v>1</v>
      </c>
      <c r="B5658" t="s">
        <v>1</v>
      </c>
      <c r="C5658" t="s">
        <v>333</v>
      </c>
      <c r="D5658" t="s">
        <v>211</v>
      </c>
      <c r="E5658" t="s">
        <v>7</v>
      </c>
      <c r="F5658" t="b">
        <v>0</v>
      </c>
      <c r="G5658" t="s">
        <v>42</v>
      </c>
      <c r="H5658" s="15">
        <v>45167.543877314813</v>
      </c>
      <c r="I5658" t="b">
        <v>0</v>
      </c>
      <c r="J5658" t="b">
        <v>1</v>
      </c>
      <c r="K5658" t="s">
        <v>42</v>
      </c>
      <c r="L5658" t="s">
        <v>43</v>
      </c>
      <c r="M5658" s="1">
        <v>146500</v>
      </c>
      <c r="O5658" t="s">
        <v>2051</v>
      </c>
      <c r="P5658" t="s">
        <v>9430</v>
      </c>
    </row>
    <row r="5659" spans="1:16" x14ac:dyDescent="0.3">
      <c r="A5659" t="s">
        <v>46</v>
      </c>
      <c r="B5659" t="s">
        <v>10922</v>
      </c>
      <c r="C5659" t="s">
        <v>343</v>
      </c>
      <c r="D5659" t="s">
        <v>189</v>
      </c>
      <c r="E5659" t="s">
        <v>112</v>
      </c>
      <c r="F5659" t="b">
        <v>0</v>
      </c>
      <c r="G5659" t="s">
        <v>87</v>
      </c>
      <c r="H5659" s="15">
        <v>45211.809733796297</v>
      </c>
      <c r="I5659" t="b">
        <v>1</v>
      </c>
      <c r="J5659" t="b">
        <v>0</v>
      </c>
      <c r="K5659" t="s">
        <v>3</v>
      </c>
      <c r="L5659" t="s">
        <v>71</v>
      </c>
      <c r="N5659" s="16">
        <v>50</v>
      </c>
      <c r="O5659" t="s">
        <v>10923</v>
      </c>
      <c r="P5659" t="s">
        <v>10924</v>
      </c>
    </row>
    <row r="5660" spans="1:16" x14ac:dyDescent="0.3">
      <c r="A5660" t="s">
        <v>65</v>
      </c>
      <c r="B5660" t="s">
        <v>10925</v>
      </c>
      <c r="C5660" t="s">
        <v>6876</v>
      </c>
      <c r="D5660" t="s">
        <v>272</v>
      </c>
      <c r="E5660" t="s">
        <v>7</v>
      </c>
      <c r="F5660" t="b">
        <v>0</v>
      </c>
      <c r="G5660" t="s">
        <v>56</v>
      </c>
      <c r="H5660" s="15">
        <v>45278.959560185183</v>
      </c>
      <c r="I5660" t="b">
        <v>0</v>
      </c>
      <c r="J5660" t="b">
        <v>1</v>
      </c>
      <c r="K5660" t="s">
        <v>3</v>
      </c>
      <c r="L5660" t="s">
        <v>43</v>
      </c>
      <c r="M5660" s="1">
        <v>160000</v>
      </c>
      <c r="O5660" t="s">
        <v>1725</v>
      </c>
      <c r="P5660" t="s">
        <v>10926</v>
      </c>
    </row>
    <row r="5661" spans="1:16" x14ac:dyDescent="0.3">
      <c r="A5661" t="s">
        <v>58</v>
      </c>
      <c r="B5661" t="s">
        <v>10927</v>
      </c>
      <c r="C5661" t="s">
        <v>744</v>
      </c>
      <c r="D5661" t="s">
        <v>61</v>
      </c>
      <c r="E5661" t="s">
        <v>7</v>
      </c>
      <c r="F5661" t="b">
        <v>0</v>
      </c>
      <c r="G5661" t="s">
        <v>87</v>
      </c>
      <c r="H5661" s="15">
        <v>45113.627581018518</v>
      </c>
      <c r="I5661" t="b">
        <v>0</v>
      </c>
      <c r="J5661" t="b">
        <v>0</v>
      </c>
      <c r="K5661" t="s">
        <v>3</v>
      </c>
      <c r="L5661" t="s">
        <v>43</v>
      </c>
      <c r="M5661" s="1">
        <v>226500</v>
      </c>
      <c r="O5661" t="s">
        <v>4324</v>
      </c>
      <c r="P5661" t="s">
        <v>10928</v>
      </c>
    </row>
    <row r="5662" spans="1:16" x14ac:dyDescent="0.3">
      <c r="A5662" t="s">
        <v>0</v>
      </c>
      <c r="B5662" t="s">
        <v>10929</v>
      </c>
      <c r="C5662" t="s">
        <v>409</v>
      </c>
      <c r="D5662" t="s">
        <v>49</v>
      </c>
      <c r="E5662" t="s">
        <v>7</v>
      </c>
      <c r="F5662" t="b">
        <v>0</v>
      </c>
      <c r="G5662" t="s">
        <v>70</v>
      </c>
      <c r="H5662" s="15">
        <v>45157.000983796293</v>
      </c>
      <c r="I5662" t="b">
        <v>0</v>
      </c>
      <c r="J5662" t="b">
        <v>0</v>
      </c>
      <c r="K5662" t="s">
        <v>3</v>
      </c>
      <c r="L5662" t="s">
        <v>43</v>
      </c>
      <c r="M5662" s="1">
        <v>65000</v>
      </c>
      <c r="O5662" t="s">
        <v>10930</v>
      </c>
      <c r="P5662" t="s">
        <v>10931</v>
      </c>
    </row>
    <row r="5663" spans="1:16" x14ac:dyDescent="0.3">
      <c r="A5663" t="s">
        <v>0</v>
      </c>
      <c r="B5663" t="s">
        <v>10932</v>
      </c>
      <c r="C5663" t="s">
        <v>177</v>
      </c>
      <c r="D5663" t="s">
        <v>41</v>
      </c>
      <c r="E5663" t="s">
        <v>7</v>
      </c>
      <c r="F5663" t="b">
        <v>0</v>
      </c>
      <c r="G5663" t="s">
        <v>56</v>
      </c>
      <c r="H5663" s="15">
        <v>45204.541597222233</v>
      </c>
      <c r="I5663" t="b">
        <v>0</v>
      </c>
      <c r="J5663" t="b">
        <v>1</v>
      </c>
      <c r="K5663" t="s">
        <v>3</v>
      </c>
      <c r="L5663" t="s">
        <v>43</v>
      </c>
      <c r="M5663" s="1">
        <v>77500</v>
      </c>
      <c r="O5663" t="s">
        <v>10933</v>
      </c>
      <c r="P5663" t="s">
        <v>499</v>
      </c>
    </row>
    <row r="5664" spans="1:16" x14ac:dyDescent="0.3">
      <c r="A5664" t="s">
        <v>0</v>
      </c>
      <c r="B5664" t="s">
        <v>0</v>
      </c>
      <c r="C5664" t="s">
        <v>10934</v>
      </c>
      <c r="D5664" t="s">
        <v>49</v>
      </c>
      <c r="E5664" t="s">
        <v>7</v>
      </c>
      <c r="F5664" t="b">
        <v>0</v>
      </c>
      <c r="G5664" t="s">
        <v>56</v>
      </c>
      <c r="H5664" s="15">
        <v>45168.833344907413</v>
      </c>
      <c r="I5664" t="b">
        <v>0</v>
      </c>
      <c r="J5664" t="b">
        <v>0</v>
      </c>
      <c r="K5664" t="s">
        <v>3</v>
      </c>
      <c r="L5664" t="s">
        <v>43</v>
      </c>
      <c r="M5664" s="1">
        <v>85000</v>
      </c>
      <c r="O5664" t="s">
        <v>10935</v>
      </c>
      <c r="P5664" t="s">
        <v>10936</v>
      </c>
    </row>
    <row r="5665" spans="1:16" x14ac:dyDescent="0.3">
      <c r="A5665" t="s">
        <v>65</v>
      </c>
      <c r="B5665" t="s">
        <v>65</v>
      </c>
      <c r="C5665" t="s">
        <v>78</v>
      </c>
      <c r="D5665" t="s">
        <v>41</v>
      </c>
      <c r="E5665" t="s">
        <v>7</v>
      </c>
      <c r="F5665" t="b">
        <v>1</v>
      </c>
      <c r="G5665" t="s">
        <v>50</v>
      </c>
      <c r="H5665" s="15">
        <v>45057.818969907406</v>
      </c>
      <c r="I5665" t="b">
        <v>0</v>
      </c>
      <c r="J5665" t="b">
        <v>0</v>
      </c>
      <c r="K5665" t="s">
        <v>3</v>
      </c>
      <c r="L5665" t="s">
        <v>43</v>
      </c>
      <c r="M5665" s="1">
        <v>120000</v>
      </c>
      <c r="O5665" t="s">
        <v>10937</v>
      </c>
      <c r="P5665" t="s">
        <v>10938</v>
      </c>
    </row>
    <row r="5666" spans="1:16" x14ac:dyDescent="0.3">
      <c r="A5666" t="s">
        <v>53</v>
      </c>
      <c r="B5666" t="s">
        <v>3947</v>
      </c>
      <c r="C5666" t="s">
        <v>286</v>
      </c>
      <c r="D5666" t="s">
        <v>1334</v>
      </c>
      <c r="E5666" t="s">
        <v>7</v>
      </c>
      <c r="F5666" t="b">
        <v>0</v>
      </c>
      <c r="G5666" t="s">
        <v>113</v>
      </c>
      <c r="H5666" s="15">
        <v>44939.336562500001</v>
      </c>
      <c r="I5666" t="b">
        <v>0</v>
      </c>
      <c r="J5666" t="b">
        <v>0</v>
      </c>
      <c r="K5666" t="s">
        <v>3</v>
      </c>
      <c r="L5666" t="s">
        <v>43</v>
      </c>
      <c r="M5666" s="1">
        <v>146500</v>
      </c>
      <c r="O5666" t="s">
        <v>1106</v>
      </c>
      <c r="P5666" t="s">
        <v>3949</v>
      </c>
    </row>
    <row r="5667" spans="1:16" x14ac:dyDescent="0.3">
      <c r="A5667" t="s">
        <v>46</v>
      </c>
      <c r="B5667" t="s">
        <v>46</v>
      </c>
      <c r="C5667" t="s">
        <v>1802</v>
      </c>
      <c r="D5667" t="s">
        <v>120</v>
      </c>
      <c r="E5667" t="s">
        <v>7</v>
      </c>
      <c r="F5667" t="b">
        <v>0</v>
      </c>
      <c r="G5667" t="s">
        <v>50</v>
      </c>
      <c r="H5667" s="15">
        <v>45284.070833333331</v>
      </c>
      <c r="I5667" t="b">
        <v>0</v>
      </c>
      <c r="J5667" t="b">
        <v>1</v>
      </c>
      <c r="K5667" t="s">
        <v>3</v>
      </c>
      <c r="L5667" t="s">
        <v>43</v>
      </c>
      <c r="M5667" s="1">
        <v>108415.5</v>
      </c>
      <c r="O5667" t="s">
        <v>10939</v>
      </c>
      <c r="P5667" t="s">
        <v>10940</v>
      </c>
    </row>
    <row r="5668" spans="1:16" x14ac:dyDescent="0.3">
      <c r="A5668" t="s">
        <v>46</v>
      </c>
      <c r="B5668" t="s">
        <v>10941</v>
      </c>
      <c r="C5668" t="s">
        <v>944</v>
      </c>
      <c r="D5668" t="s">
        <v>120</v>
      </c>
      <c r="E5668" t="s">
        <v>7</v>
      </c>
      <c r="F5668" t="b">
        <v>0</v>
      </c>
      <c r="G5668" t="s">
        <v>113</v>
      </c>
      <c r="H5668" s="15">
        <v>45005.386770833327</v>
      </c>
      <c r="I5668" t="b">
        <v>1</v>
      </c>
      <c r="J5668" t="b">
        <v>0</v>
      </c>
      <c r="K5668" t="s">
        <v>3</v>
      </c>
      <c r="L5668" t="s">
        <v>43</v>
      </c>
      <c r="M5668" s="1">
        <v>90000</v>
      </c>
      <c r="O5668" t="s">
        <v>4855</v>
      </c>
      <c r="P5668" t="s">
        <v>10004</v>
      </c>
    </row>
    <row r="5669" spans="1:16" x14ac:dyDescent="0.3">
      <c r="A5669" t="s">
        <v>65</v>
      </c>
      <c r="B5669" t="s">
        <v>10942</v>
      </c>
      <c r="C5669" t="s">
        <v>10943</v>
      </c>
      <c r="D5669" t="s">
        <v>68</v>
      </c>
      <c r="E5669" t="s">
        <v>69</v>
      </c>
      <c r="F5669" t="b">
        <v>0</v>
      </c>
      <c r="G5669" t="s">
        <v>56</v>
      </c>
      <c r="H5669" s="15">
        <v>45287.293333333328</v>
      </c>
      <c r="I5669" t="b">
        <v>0</v>
      </c>
      <c r="J5669" t="b">
        <v>0</v>
      </c>
      <c r="K5669" t="s">
        <v>3</v>
      </c>
      <c r="L5669" t="s">
        <v>71</v>
      </c>
      <c r="N5669" s="16">
        <v>36.599998474121087</v>
      </c>
      <c r="O5669" t="s">
        <v>10429</v>
      </c>
      <c r="P5669" t="s">
        <v>10430</v>
      </c>
    </row>
    <row r="5670" spans="1:16" x14ac:dyDescent="0.3">
      <c r="A5670" t="s">
        <v>53</v>
      </c>
      <c r="B5670" t="s">
        <v>53</v>
      </c>
      <c r="C5670" t="s">
        <v>10944</v>
      </c>
      <c r="D5670" t="s">
        <v>120</v>
      </c>
      <c r="E5670" t="s">
        <v>7</v>
      </c>
      <c r="F5670" t="b">
        <v>0</v>
      </c>
      <c r="G5670" t="s">
        <v>56</v>
      </c>
      <c r="H5670" s="15">
        <v>44933.29173611111</v>
      </c>
      <c r="I5670" t="b">
        <v>1</v>
      </c>
      <c r="J5670" t="b">
        <v>1</v>
      </c>
      <c r="K5670" t="s">
        <v>3</v>
      </c>
      <c r="L5670" t="s">
        <v>43</v>
      </c>
      <c r="M5670" s="1">
        <v>115000</v>
      </c>
      <c r="O5670" t="s">
        <v>1568</v>
      </c>
      <c r="P5670" t="s">
        <v>10945</v>
      </c>
    </row>
    <row r="5671" spans="1:16" x14ac:dyDescent="0.3">
      <c r="A5671" t="s">
        <v>46</v>
      </c>
      <c r="B5671" t="s">
        <v>46</v>
      </c>
      <c r="C5671" t="s">
        <v>78</v>
      </c>
      <c r="D5671" t="s">
        <v>238</v>
      </c>
      <c r="E5671" t="s">
        <v>555</v>
      </c>
      <c r="F5671" t="b">
        <v>1</v>
      </c>
      <c r="G5671" t="s">
        <v>87</v>
      </c>
      <c r="H5671" s="15">
        <v>45239.546018518522</v>
      </c>
      <c r="I5671" t="b">
        <v>0</v>
      </c>
      <c r="J5671" t="b">
        <v>1</v>
      </c>
      <c r="K5671" t="s">
        <v>3</v>
      </c>
      <c r="L5671" t="s">
        <v>43</v>
      </c>
      <c r="M5671" s="1">
        <v>125500</v>
      </c>
      <c r="O5671" t="s">
        <v>1279</v>
      </c>
      <c r="P5671" t="s">
        <v>10946</v>
      </c>
    </row>
    <row r="5672" spans="1:16" x14ac:dyDescent="0.3">
      <c r="A5672" t="s">
        <v>46</v>
      </c>
      <c r="B5672" t="s">
        <v>10947</v>
      </c>
      <c r="C5672" t="s">
        <v>78</v>
      </c>
      <c r="D5672" t="s">
        <v>175</v>
      </c>
      <c r="E5672" t="s">
        <v>112</v>
      </c>
      <c r="F5672" t="b">
        <v>1</v>
      </c>
      <c r="G5672" t="s">
        <v>42</v>
      </c>
      <c r="H5672" s="15">
        <v>45281.329305555562</v>
      </c>
      <c r="I5672" t="b">
        <v>0</v>
      </c>
      <c r="J5672" t="b">
        <v>0</v>
      </c>
      <c r="K5672" t="s">
        <v>42</v>
      </c>
      <c r="L5672" t="s">
        <v>71</v>
      </c>
      <c r="N5672" s="16">
        <v>65</v>
      </c>
      <c r="O5672" t="s">
        <v>176</v>
      </c>
      <c r="P5672" t="s">
        <v>10948</v>
      </c>
    </row>
    <row r="5673" spans="1:16" x14ac:dyDescent="0.3">
      <c r="A5673" t="s">
        <v>65</v>
      </c>
      <c r="B5673" t="s">
        <v>10949</v>
      </c>
      <c r="C5673" t="s">
        <v>78</v>
      </c>
      <c r="D5673" t="s">
        <v>632</v>
      </c>
      <c r="E5673" t="s">
        <v>7</v>
      </c>
      <c r="F5673" t="b">
        <v>1</v>
      </c>
      <c r="G5673" t="s">
        <v>62</v>
      </c>
      <c r="H5673" s="15">
        <v>44936.514814814807</v>
      </c>
      <c r="I5673" t="b">
        <v>0</v>
      </c>
      <c r="J5673" t="b">
        <v>1</v>
      </c>
      <c r="K5673" t="s">
        <v>3</v>
      </c>
      <c r="L5673" t="s">
        <v>43</v>
      </c>
      <c r="M5673" s="1">
        <v>135720</v>
      </c>
      <c r="O5673" t="s">
        <v>10950</v>
      </c>
      <c r="P5673" t="s">
        <v>794</v>
      </c>
    </row>
    <row r="5674" spans="1:16" x14ac:dyDescent="0.3">
      <c r="A5674" t="s">
        <v>0</v>
      </c>
      <c r="B5674" t="s">
        <v>5418</v>
      </c>
      <c r="C5674" t="s">
        <v>8398</v>
      </c>
      <c r="D5674" t="s">
        <v>120</v>
      </c>
      <c r="E5674" t="s">
        <v>7</v>
      </c>
      <c r="F5674" t="b">
        <v>0</v>
      </c>
      <c r="G5674" t="s">
        <v>56</v>
      </c>
      <c r="H5674" s="15">
        <v>45057.541608796288</v>
      </c>
      <c r="I5674" t="b">
        <v>0</v>
      </c>
      <c r="J5674" t="b">
        <v>0</v>
      </c>
      <c r="K5674" t="s">
        <v>3</v>
      </c>
      <c r="L5674" t="s">
        <v>43</v>
      </c>
      <c r="M5674" s="1">
        <v>115000</v>
      </c>
      <c r="O5674" t="s">
        <v>909</v>
      </c>
      <c r="P5674" t="s">
        <v>6223</v>
      </c>
    </row>
    <row r="5675" spans="1:16" x14ac:dyDescent="0.3">
      <c r="A5675" t="s">
        <v>46</v>
      </c>
      <c r="B5675" t="s">
        <v>3223</v>
      </c>
      <c r="C5675" t="s">
        <v>78</v>
      </c>
      <c r="D5675" t="s">
        <v>259</v>
      </c>
      <c r="E5675" t="s">
        <v>260</v>
      </c>
      <c r="F5675" t="b">
        <v>1</v>
      </c>
      <c r="G5675" t="s">
        <v>42</v>
      </c>
      <c r="H5675" s="15">
        <v>45195.346319444441</v>
      </c>
      <c r="I5675" t="b">
        <v>0</v>
      </c>
      <c r="J5675" t="b">
        <v>0</v>
      </c>
      <c r="K5675" t="s">
        <v>42</v>
      </c>
      <c r="L5675" t="s">
        <v>71</v>
      </c>
      <c r="N5675" s="16">
        <v>12.5</v>
      </c>
      <c r="O5675" t="s">
        <v>261</v>
      </c>
      <c r="P5675" t="s">
        <v>10951</v>
      </c>
    </row>
    <row r="5676" spans="1:16" x14ac:dyDescent="0.3">
      <c r="A5676" t="s">
        <v>65</v>
      </c>
      <c r="B5676" t="s">
        <v>6483</v>
      </c>
      <c r="C5676" t="s">
        <v>78</v>
      </c>
      <c r="D5676" t="s">
        <v>49</v>
      </c>
      <c r="E5676" t="s">
        <v>7</v>
      </c>
      <c r="F5676" t="b">
        <v>1</v>
      </c>
      <c r="G5676" t="s">
        <v>42</v>
      </c>
      <c r="H5676" s="15">
        <v>45054.957175925927</v>
      </c>
      <c r="I5676" t="b">
        <v>0</v>
      </c>
      <c r="J5676" t="b">
        <v>0</v>
      </c>
      <c r="K5676" t="s">
        <v>42</v>
      </c>
      <c r="L5676" t="s">
        <v>43</v>
      </c>
      <c r="M5676" s="1">
        <v>100000</v>
      </c>
      <c r="O5676" t="s">
        <v>10952</v>
      </c>
      <c r="P5676" t="s">
        <v>10953</v>
      </c>
    </row>
    <row r="5677" spans="1:16" x14ac:dyDescent="0.3">
      <c r="A5677" t="s">
        <v>65</v>
      </c>
      <c r="B5677" t="s">
        <v>10954</v>
      </c>
      <c r="C5677" t="s">
        <v>462</v>
      </c>
      <c r="D5677" t="s">
        <v>61</v>
      </c>
      <c r="E5677" t="s">
        <v>7</v>
      </c>
      <c r="F5677" t="b">
        <v>0</v>
      </c>
      <c r="G5677" t="s">
        <v>62</v>
      </c>
      <c r="H5677" s="15">
        <v>45219.379942129628</v>
      </c>
      <c r="I5677" t="b">
        <v>0</v>
      </c>
      <c r="J5677" t="b">
        <v>0</v>
      </c>
      <c r="K5677" t="s">
        <v>3</v>
      </c>
      <c r="L5677" t="s">
        <v>43</v>
      </c>
      <c r="M5677" s="1">
        <v>171121</v>
      </c>
      <c r="O5677" t="s">
        <v>10955</v>
      </c>
      <c r="P5677" t="s">
        <v>364</v>
      </c>
    </row>
    <row r="5678" spans="1:16" x14ac:dyDescent="0.3">
      <c r="A5678" t="s">
        <v>0</v>
      </c>
      <c r="B5678" t="s">
        <v>739</v>
      </c>
      <c r="C5678" t="s">
        <v>3829</v>
      </c>
      <c r="D5678" t="s">
        <v>61</v>
      </c>
      <c r="E5678" t="s">
        <v>112</v>
      </c>
      <c r="F5678" t="b">
        <v>0</v>
      </c>
      <c r="G5678" t="s">
        <v>3158</v>
      </c>
      <c r="H5678" s="15">
        <v>45016.768958333327</v>
      </c>
      <c r="I5678" t="b">
        <v>0</v>
      </c>
      <c r="J5678" t="b">
        <v>0</v>
      </c>
      <c r="K5678" t="s">
        <v>3158</v>
      </c>
      <c r="L5678" t="s">
        <v>43</v>
      </c>
      <c r="M5678" s="1">
        <v>50400</v>
      </c>
      <c r="O5678" t="s">
        <v>63</v>
      </c>
      <c r="P5678" t="s">
        <v>1475</v>
      </c>
    </row>
    <row r="5679" spans="1:16" x14ac:dyDescent="0.3">
      <c r="A5679" t="s">
        <v>0</v>
      </c>
      <c r="B5679" t="s">
        <v>10956</v>
      </c>
      <c r="C5679" t="s">
        <v>2175</v>
      </c>
      <c r="D5679" t="s">
        <v>61</v>
      </c>
      <c r="E5679" t="s">
        <v>7</v>
      </c>
      <c r="F5679" t="b">
        <v>0</v>
      </c>
      <c r="G5679" t="s">
        <v>2175</v>
      </c>
      <c r="H5679" s="15">
        <v>45276.549525462957</v>
      </c>
      <c r="I5679" t="b">
        <v>0</v>
      </c>
      <c r="J5679" t="b">
        <v>0</v>
      </c>
      <c r="K5679" t="s">
        <v>2175</v>
      </c>
      <c r="L5679" t="s">
        <v>43</v>
      </c>
      <c r="M5679" s="1">
        <v>43200</v>
      </c>
      <c r="O5679" t="s">
        <v>10957</v>
      </c>
      <c r="P5679" t="s">
        <v>10958</v>
      </c>
    </row>
    <row r="5680" spans="1:16" x14ac:dyDescent="0.3">
      <c r="A5680" t="s">
        <v>46</v>
      </c>
      <c r="B5680" t="s">
        <v>2939</v>
      </c>
      <c r="C5680" t="s">
        <v>339</v>
      </c>
      <c r="D5680" t="s">
        <v>120</v>
      </c>
      <c r="E5680" t="s">
        <v>7</v>
      </c>
      <c r="F5680" t="b">
        <v>0</v>
      </c>
      <c r="G5680" t="s">
        <v>87</v>
      </c>
      <c r="H5680" s="15">
        <v>45137.254224537042</v>
      </c>
      <c r="I5680" t="b">
        <v>0</v>
      </c>
      <c r="J5680" t="b">
        <v>1</v>
      </c>
      <c r="K5680" t="s">
        <v>3</v>
      </c>
      <c r="L5680" t="s">
        <v>43</v>
      </c>
      <c r="M5680" s="1">
        <v>125000</v>
      </c>
      <c r="O5680" t="s">
        <v>753</v>
      </c>
      <c r="P5680" t="s">
        <v>10959</v>
      </c>
    </row>
    <row r="5681" spans="1:16" x14ac:dyDescent="0.3">
      <c r="A5681" t="s">
        <v>65</v>
      </c>
      <c r="B5681" t="s">
        <v>65</v>
      </c>
      <c r="C5681" t="s">
        <v>1943</v>
      </c>
      <c r="D5681" t="s">
        <v>61</v>
      </c>
      <c r="E5681" t="s">
        <v>7</v>
      </c>
      <c r="F5681" t="b">
        <v>0</v>
      </c>
      <c r="G5681" t="s">
        <v>1943</v>
      </c>
      <c r="H5681" s="15">
        <v>45028.745416666658</v>
      </c>
      <c r="I5681" t="b">
        <v>0</v>
      </c>
      <c r="J5681" t="b">
        <v>0</v>
      </c>
      <c r="K5681" t="s">
        <v>1943</v>
      </c>
      <c r="L5681" t="s">
        <v>43</v>
      </c>
      <c r="M5681" s="1">
        <v>88128</v>
      </c>
      <c r="O5681" t="s">
        <v>10960</v>
      </c>
      <c r="P5681" t="s">
        <v>10961</v>
      </c>
    </row>
    <row r="5682" spans="1:16" x14ac:dyDescent="0.3">
      <c r="A5682" t="s">
        <v>0</v>
      </c>
      <c r="B5682" t="s">
        <v>0</v>
      </c>
      <c r="C5682" t="s">
        <v>840</v>
      </c>
      <c r="D5682" t="s">
        <v>41</v>
      </c>
      <c r="E5682" t="s">
        <v>464</v>
      </c>
      <c r="F5682" t="b">
        <v>0</v>
      </c>
      <c r="G5682" t="s">
        <v>56</v>
      </c>
      <c r="H5682" s="15">
        <v>45217.875335648147</v>
      </c>
      <c r="I5682" t="b">
        <v>0</v>
      </c>
      <c r="J5682" t="b">
        <v>1</v>
      </c>
      <c r="K5682" t="s">
        <v>3</v>
      </c>
      <c r="L5682" t="s">
        <v>71</v>
      </c>
      <c r="N5682" s="16">
        <v>49</v>
      </c>
      <c r="O5682" t="s">
        <v>10962</v>
      </c>
      <c r="P5682" t="s">
        <v>10963</v>
      </c>
    </row>
    <row r="5683" spans="1:16" x14ac:dyDescent="0.3">
      <c r="A5683" t="s">
        <v>46</v>
      </c>
      <c r="B5683" t="s">
        <v>471</v>
      </c>
      <c r="C5683" t="s">
        <v>110</v>
      </c>
      <c r="D5683" t="s">
        <v>2716</v>
      </c>
      <c r="E5683" t="s">
        <v>7</v>
      </c>
      <c r="F5683" t="b">
        <v>0</v>
      </c>
      <c r="G5683" t="s">
        <v>62</v>
      </c>
      <c r="H5683" s="15">
        <v>45046.424444444441</v>
      </c>
      <c r="I5683" t="b">
        <v>0</v>
      </c>
      <c r="J5683" t="b">
        <v>1</v>
      </c>
      <c r="K5683" t="s">
        <v>3</v>
      </c>
      <c r="L5683" t="s">
        <v>43</v>
      </c>
      <c r="M5683" s="1">
        <v>180000</v>
      </c>
      <c r="O5683" t="s">
        <v>287</v>
      </c>
      <c r="P5683" t="s">
        <v>10964</v>
      </c>
    </row>
    <row r="5684" spans="1:16" x14ac:dyDescent="0.3">
      <c r="A5684" t="s">
        <v>46</v>
      </c>
      <c r="B5684" t="s">
        <v>2058</v>
      </c>
      <c r="C5684" t="s">
        <v>615</v>
      </c>
      <c r="D5684" t="s">
        <v>120</v>
      </c>
      <c r="E5684" t="s">
        <v>7</v>
      </c>
      <c r="F5684" t="b">
        <v>0</v>
      </c>
      <c r="G5684" t="s">
        <v>62</v>
      </c>
      <c r="H5684" s="15">
        <v>45076.25582175926</v>
      </c>
      <c r="I5684" t="b">
        <v>0</v>
      </c>
      <c r="J5684" t="b">
        <v>0</v>
      </c>
      <c r="K5684" t="s">
        <v>3</v>
      </c>
      <c r="L5684" t="s">
        <v>43</v>
      </c>
      <c r="M5684" s="1">
        <v>125000</v>
      </c>
      <c r="O5684" t="s">
        <v>10965</v>
      </c>
      <c r="P5684" t="s">
        <v>10966</v>
      </c>
    </row>
    <row r="5685" spans="1:16" x14ac:dyDescent="0.3">
      <c r="A5685" t="s">
        <v>65</v>
      </c>
      <c r="B5685" t="s">
        <v>1345</v>
      </c>
      <c r="C5685" t="s">
        <v>497</v>
      </c>
      <c r="D5685" t="s">
        <v>120</v>
      </c>
      <c r="E5685" t="s">
        <v>7</v>
      </c>
      <c r="F5685" t="b">
        <v>0</v>
      </c>
      <c r="G5685" t="s">
        <v>62</v>
      </c>
      <c r="H5685" s="15">
        <v>45051.349675925929</v>
      </c>
      <c r="I5685" t="b">
        <v>0</v>
      </c>
      <c r="J5685" t="b">
        <v>0</v>
      </c>
      <c r="K5685" t="s">
        <v>3</v>
      </c>
      <c r="L5685" t="s">
        <v>43</v>
      </c>
      <c r="M5685" s="1">
        <v>90000</v>
      </c>
      <c r="O5685" t="s">
        <v>564</v>
      </c>
      <c r="P5685" t="s">
        <v>10967</v>
      </c>
    </row>
    <row r="5686" spans="1:16" x14ac:dyDescent="0.3">
      <c r="A5686" t="s">
        <v>65</v>
      </c>
      <c r="B5686" t="s">
        <v>65</v>
      </c>
      <c r="C5686" t="s">
        <v>376</v>
      </c>
      <c r="D5686" t="s">
        <v>49</v>
      </c>
      <c r="E5686" t="s">
        <v>7</v>
      </c>
      <c r="F5686" t="b">
        <v>0</v>
      </c>
      <c r="G5686" t="s">
        <v>62</v>
      </c>
      <c r="H5686" s="15">
        <v>45121.795300925929</v>
      </c>
      <c r="I5686" t="b">
        <v>0</v>
      </c>
      <c r="J5686" t="b">
        <v>1</v>
      </c>
      <c r="K5686" t="s">
        <v>3</v>
      </c>
      <c r="L5686" t="s">
        <v>43</v>
      </c>
      <c r="M5686" s="1">
        <v>95000</v>
      </c>
      <c r="O5686" t="s">
        <v>10968</v>
      </c>
      <c r="P5686" t="s">
        <v>10969</v>
      </c>
    </row>
    <row r="5687" spans="1:16" x14ac:dyDescent="0.3">
      <c r="A5687" t="s">
        <v>0</v>
      </c>
      <c r="B5687" t="s">
        <v>687</v>
      </c>
      <c r="C5687" t="s">
        <v>3381</v>
      </c>
      <c r="D5687" t="s">
        <v>68</v>
      </c>
      <c r="E5687" t="s">
        <v>7</v>
      </c>
      <c r="F5687" t="b">
        <v>0</v>
      </c>
      <c r="G5687" t="s">
        <v>56</v>
      </c>
      <c r="H5687" s="15">
        <v>45132.500428240739</v>
      </c>
      <c r="I5687" t="b">
        <v>0</v>
      </c>
      <c r="J5687" t="b">
        <v>1</v>
      </c>
      <c r="K5687" t="s">
        <v>3</v>
      </c>
      <c r="L5687" t="s">
        <v>71</v>
      </c>
      <c r="N5687" s="16">
        <v>43</v>
      </c>
      <c r="O5687" t="s">
        <v>2693</v>
      </c>
      <c r="P5687" t="s">
        <v>3382</v>
      </c>
    </row>
    <row r="5688" spans="1:16" x14ac:dyDescent="0.3">
      <c r="A5688" t="s">
        <v>0</v>
      </c>
      <c r="B5688" t="s">
        <v>10970</v>
      </c>
      <c r="C5688" t="s">
        <v>10971</v>
      </c>
      <c r="D5688" t="s">
        <v>1236</v>
      </c>
      <c r="E5688" t="s">
        <v>7</v>
      </c>
      <c r="F5688" t="b">
        <v>0</v>
      </c>
      <c r="G5688" t="s">
        <v>62</v>
      </c>
      <c r="H5688" s="15">
        <v>45041.376203703701</v>
      </c>
      <c r="I5688" t="b">
        <v>0</v>
      </c>
      <c r="J5688" t="b">
        <v>1</v>
      </c>
      <c r="K5688" t="s">
        <v>3</v>
      </c>
      <c r="L5688" t="s">
        <v>43</v>
      </c>
      <c r="M5688" s="1">
        <v>125000</v>
      </c>
      <c r="O5688" t="s">
        <v>10972</v>
      </c>
      <c r="P5688" t="s">
        <v>2037</v>
      </c>
    </row>
    <row r="5689" spans="1:16" x14ac:dyDescent="0.3">
      <c r="A5689" t="s">
        <v>65</v>
      </c>
      <c r="B5689" t="s">
        <v>10973</v>
      </c>
      <c r="C5689" t="s">
        <v>1011</v>
      </c>
      <c r="D5689" t="s">
        <v>68</v>
      </c>
      <c r="E5689" t="s">
        <v>7</v>
      </c>
      <c r="F5689" t="b">
        <v>0</v>
      </c>
      <c r="G5689" t="s">
        <v>56</v>
      </c>
      <c r="H5689" s="15">
        <v>45157.75204861111</v>
      </c>
      <c r="I5689" t="b">
        <v>0</v>
      </c>
      <c r="J5689" t="b">
        <v>1</v>
      </c>
      <c r="K5689" t="s">
        <v>3</v>
      </c>
      <c r="L5689" t="s">
        <v>71</v>
      </c>
      <c r="N5689" s="16">
        <v>44.735000610351563</v>
      </c>
      <c r="O5689" t="s">
        <v>1012</v>
      </c>
      <c r="P5689" t="s">
        <v>5337</v>
      </c>
    </row>
    <row r="5690" spans="1:16" x14ac:dyDescent="0.3">
      <c r="A5690" t="s">
        <v>0</v>
      </c>
      <c r="B5690" t="s">
        <v>10974</v>
      </c>
      <c r="C5690" t="s">
        <v>409</v>
      </c>
      <c r="D5690" t="s">
        <v>3415</v>
      </c>
      <c r="E5690" t="s">
        <v>7</v>
      </c>
      <c r="F5690" t="b">
        <v>0</v>
      </c>
      <c r="G5690" t="s">
        <v>70</v>
      </c>
      <c r="H5690" s="15">
        <v>44949.001331018517</v>
      </c>
      <c r="I5690" t="b">
        <v>0</v>
      </c>
      <c r="J5690" t="b">
        <v>0</v>
      </c>
      <c r="K5690" t="s">
        <v>3</v>
      </c>
      <c r="L5690" t="s">
        <v>71</v>
      </c>
      <c r="N5690" s="16">
        <v>24</v>
      </c>
      <c r="O5690" t="s">
        <v>10975</v>
      </c>
      <c r="P5690" t="s">
        <v>10976</v>
      </c>
    </row>
    <row r="5691" spans="1:16" x14ac:dyDescent="0.3">
      <c r="A5691" t="s">
        <v>65</v>
      </c>
      <c r="B5691" t="s">
        <v>65</v>
      </c>
      <c r="C5691" t="s">
        <v>74</v>
      </c>
      <c r="D5691" t="s">
        <v>68</v>
      </c>
      <c r="E5691" t="s">
        <v>7</v>
      </c>
      <c r="F5691" t="b">
        <v>0</v>
      </c>
      <c r="G5691" t="s">
        <v>56</v>
      </c>
      <c r="H5691" s="15">
        <v>45140.752222222232</v>
      </c>
      <c r="I5691" t="b">
        <v>0</v>
      </c>
      <c r="J5691" t="b">
        <v>0</v>
      </c>
      <c r="K5691" t="s">
        <v>3</v>
      </c>
      <c r="L5691" t="s">
        <v>71</v>
      </c>
      <c r="N5691" s="16">
        <v>47.620002746582031</v>
      </c>
      <c r="O5691" t="s">
        <v>75</v>
      </c>
      <c r="P5691" t="s">
        <v>1842</v>
      </c>
    </row>
    <row r="5692" spans="1:16" x14ac:dyDescent="0.3">
      <c r="A5692" t="s">
        <v>0</v>
      </c>
      <c r="B5692" t="s">
        <v>1400</v>
      </c>
      <c r="C5692" t="s">
        <v>78</v>
      </c>
      <c r="D5692" t="s">
        <v>41</v>
      </c>
      <c r="E5692" t="s">
        <v>112</v>
      </c>
      <c r="F5692" t="b">
        <v>1</v>
      </c>
      <c r="G5692" t="s">
        <v>87</v>
      </c>
      <c r="H5692" s="15">
        <v>44995.542743055557</v>
      </c>
      <c r="I5692" t="b">
        <v>0</v>
      </c>
      <c r="J5692" t="b">
        <v>1</v>
      </c>
      <c r="K5692" t="s">
        <v>3</v>
      </c>
      <c r="L5692" t="s">
        <v>71</v>
      </c>
      <c r="N5692" s="16">
        <v>85</v>
      </c>
      <c r="O5692" t="s">
        <v>10977</v>
      </c>
      <c r="P5692" t="s">
        <v>282</v>
      </c>
    </row>
    <row r="5693" spans="1:16" x14ac:dyDescent="0.3">
      <c r="A5693" t="s">
        <v>65</v>
      </c>
      <c r="B5693" t="s">
        <v>10978</v>
      </c>
      <c r="C5693" t="s">
        <v>78</v>
      </c>
      <c r="D5693" t="s">
        <v>49</v>
      </c>
      <c r="E5693" t="s">
        <v>7</v>
      </c>
      <c r="F5693" t="b">
        <v>1</v>
      </c>
      <c r="G5693" t="s">
        <v>70</v>
      </c>
      <c r="H5693" s="15">
        <v>45097.543993055559</v>
      </c>
      <c r="I5693" t="b">
        <v>0</v>
      </c>
      <c r="J5693" t="b">
        <v>1</v>
      </c>
      <c r="K5693" t="s">
        <v>3</v>
      </c>
      <c r="L5693" t="s">
        <v>43</v>
      </c>
      <c r="M5693" s="1">
        <v>127500</v>
      </c>
      <c r="O5693" t="s">
        <v>494</v>
      </c>
      <c r="P5693" t="s">
        <v>10979</v>
      </c>
    </row>
    <row r="5694" spans="1:16" x14ac:dyDescent="0.3">
      <c r="A5694" t="s">
        <v>53</v>
      </c>
      <c r="B5694" t="s">
        <v>10980</v>
      </c>
      <c r="C5694" t="s">
        <v>177</v>
      </c>
      <c r="D5694" t="s">
        <v>211</v>
      </c>
      <c r="E5694" t="s">
        <v>7</v>
      </c>
      <c r="F5694" t="b">
        <v>0</v>
      </c>
      <c r="G5694" t="s">
        <v>56</v>
      </c>
      <c r="H5694" s="15">
        <v>44974.291678240741</v>
      </c>
      <c r="I5694" t="b">
        <v>0</v>
      </c>
      <c r="J5694" t="b">
        <v>0</v>
      </c>
      <c r="K5694" t="s">
        <v>3</v>
      </c>
      <c r="L5694" t="s">
        <v>43</v>
      </c>
      <c r="M5694" s="1">
        <v>85000</v>
      </c>
      <c r="O5694" t="s">
        <v>3040</v>
      </c>
      <c r="P5694" t="s">
        <v>10981</v>
      </c>
    </row>
    <row r="5695" spans="1:16" x14ac:dyDescent="0.3">
      <c r="A5695" t="s">
        <v>65</v>
      </c>
      <c r="B5695" t="s">
        <v>65</v>
      </c>
      <c r="C5695" t="s">
        <v>435</v>
      </c>
      <c r="D5695" t="s">
        <v>41</v>
      </c>
      <c r="E5695" t="s">
        <v>7</v>
      </c>
      <c r="F5695" t="b">
        <v>0</v>
      </c>
      <c r="G5695" t="s">
        <v>56</v>
      </c>
      <c r="H5695" s="15">
        <v>45047.293842592589</v>
      </c>
      <c r="I5695" t="b">
        <v>0</v>
      </c>
      <c r="J5695" t="b">
        <v>0</v>
      </c>
      <c r="K5695" t="s">
        <v>3</v>
      </c>
      <c r="L5695" t="s">
        <v>43</v>
      </c>
      <c r="M5695" s="1">
        <v>116393</v>
      </c>
      <c r="O5695" t="s">
        <v>10982</v>
      </c>
      <c r="P5695" t="s">
        <v>10983</v>
      </c>
    </row>
    <row r="5696" spans="1:16" x14ac:dyDescent="0.3">
      <c r="A5696" t="s">
        <v>65</v>
      </c>
      <c r="B5696" t="s">
        <v>10984</v>
      </c>
      <c r="C5696" t="s">
        <v>137</v>
      </c>
      <c r="D5696" t="s">
        <v>61</v>
      </c>
      <c r="E5696" t="s">
        <v>7</v>
      </c>
      <c r="F5696" t="b">
        <v>0</v>
      </c>
      <c r="G5696" t="s">
        <v>138</v>
      </c>
      <c r="H5696" s="15">
        <v>44944.177106481482</v>
      </c>
      <c r="I5696" t="b">
        <v>0</v>
      </c>
      <c r="J5696" t="b">
        <v>0</v>
      </c>
      <c r="K5696" t="s">
        <v>138</v>
      </c>
      <c r="L5696" t="s">
        <v>43</v>
      </c>
      <c r="M5696" s="1">
        <v>89100</v>
      </c>
      <c r="O5696" t="s">
        <v>10985</v>
      </c>
      <c r="P5696" t="s">
        <v>10986</v>
      </c>
    </row>
    <row r="5697" spans="1:16" x14ac:dyDescent="0.3">
      <c r="A5697" t="s">
        <v>0</v>
      </c>
      <c r="B5697" t="s">
        <v>0</v>
      </c>
      <c r="C5697" t="s">
        <v>78</v>
      </c>
      <c r="D5697" t="s">
        <v>238</v>
      </c>
      <c r="E5697" t="s">
        <v>7</v>
      </c>
      <c r="F5697" t="b">
        <v>1</v>
      </c>
      <c r="G5697" t="s">
        <v>62</v>
      </c>
      <c r="H5697" s="15">
        <v>45113.376469907409</v>
      </c>
      <c r="I5697" t="b">
        <v>0</v>
      </c>
      <c r="J5697" t="b">
        <v>1</v>
      </c>
      <c r="K5697" t="s">
        <v>3</v>
      </c>
      <c r="L5697" t="s">
        <v>43</v>
      </c>
      <c r="M5697" s="1">
        <v>101500</v>
      </c>
      <c r="O5697" t="s">
        <v>1279</v>
      </c>
      <c r="P5697" t="s">
        <v>4579</v>
      </c>
    </row>
    <row r="5698" spans="1:16" x14ac:dyDescent="0.3">
      <c r="A5698" t="s">
        <v>81</v>
      </c>
      <c r="B5698" t="s">
        <v>10987</v>
      </c>
      <c r="C5698" t="s">
        <v>369</v>
      </c>
      <c r="D5698" t="s">
        <v>189</v>
      </c>
      <c r="E5698" t="s">
        <v>112</v>
      </c>
      <c r="F5698" t="b">
        <v>0</v>
      </c>
      <c r="G5698" t="s">
        <v>113</v>
      </c>
      <c r="H5698" s="15">
        <v>45092.601388888892</v>
      </c>
      <c r="I5698" t="b">
        <v>0</v>
      </c>
      <c r="J5698" t="b">
        <v>0</v>
      </c>
      <c r="K5698" t="s">
        <v>3</v>
      </c>
      <c r="L5698" t="s">
        <v>71</v>
      </c>
      <c r="N5698" s="16">
        <v>65</v>
      </c>
      <c r="O5698" t="s">
        <v>10988</v>
      </c>
      <c r="P5698" t="s">
        <v>10989</v>
      </c>
    </row>
    <row r="5699" spans="1:16" x14ac:dyDescent="0.3">
      <c r="A5699" t="s">
        <v>65</v>
      </c>
      <c r="B5699" t="s">
        <v>10431</v>
      </c>
      <c r="C5699" t="s">
        <v>1187</v>
      </c>
      <c r="D5699" t="s">
        <v>120</v>
      </c>
      <c r="E5699" t="s">
        <v>7</v>
      </c>
      <c r="F5699" t="b">
        <v>0</v>
      </c>
      <c r="G5699" t="s">
        <v>87</v>
      </c>
      <c r="H5699" s="15">
        <v>44930.502881944441</v>
      </c>
      <c r="I5699" t="b">
        <v>0</v>
      </c>
      <c r="J5699" t="b">
        <v>0</v>
      </c>
      <c r="K5699" t="s">
        <v>3</v>
      </c>
      <c r="L5699" t="s">
        <v>43</v>
      </c>
      <c r="M5699" s="1">
        <v>225000</v>
      </c>
      <c r="O5699" t="s">
        <v>147</v>
      </c>
      <c r="P5699" t="s">
        <v>6464</v>
      </c>
    </row>
    <row r="5700" spans="1:16" x14ac:dyDescent="0.3">
      <c r="A5700" t="s">
        <v>46</v>
      </c>
      <c r="B5700" t="s">
        <v>46</v>
      </c>
      <c r="C5700" t="s">
        <v>308</v>
      </c>
      <c r="D5700" t="s">
        <v>41</v>
      </c>
      <c r="E5700" t="s">
        <v>7</v>
      </c>
      <c r="F5700" t="b">
        <v>0</v>
      </c>
      <c r="G5700" t="s">
        <v>56</v>
      </c>
      <c r="H5700" s="15">
        <v>45016.838530092587</v>
      </c>
      <c r="I5700" t="b">
        <v>0</v>
      </c>
      <c r="J5700" t="b">
        <v>1</v>
      </c>
      <c r="K5700" t="s">
        <v>3</v>
      </c>
      <c r="L5700" t="s">
        <v>71</v>
      </c>
      <c r="N5700" s="16">
        <v>30</v>
      </c>
      <c r="O5700" t="s">
        <v>8695</v>
      </c>
      <c r="P5700" t="s">
        <v>10201</v>
      </c>
    </row>
    <row r="5701" spans="1:16" x14ac:dyDescent="0.3">
      <c r="A5701" t="s">
        <v>0</v>
      </c>
      <c r="B5701" t="s">
        <v>10990</v>
      </c>
      <c r="C5701" t="s">
        <v>4959</v>
      </c>
      <c r="D5701" t="s">
        <v>49</v>
      </c>
      <c r="E5701" t="s">
        <v>7</v>
      </c>
      <c r="F5701" t="b">
        <v>0</v>
      </c>
      <c r="G5701" t="s">
        <v>50</v>
      </c>
      <c r="H5701" s="15">
        <v>45231.695474537039</v>
      </c>
      <c r="I5701" t="b">
        <v>0</v>
      </c>
      <c r="J5701" t="b">
        <v>1</v>
      </c>
      <c r="K5701" t="s">
        <v>3</v>
      </c>
      <c r="L5701" t="s">
        <v>43</v>
      </c>
      <c r="M5701" s="1">
        <v>58000</v>
      </c>
      <c r="O5701" t="s">
        <v>10991</v>
      </c>
      <c r="P5701" t="s">
        <v>499</v>
      </c>
    </row>
    <row r="5702" spans="1:16" x14ac:dyDescent="0.3">
      <c r="A5702" t="s">
        <v>65</v>
      </c>
      <c r="B5702" t="s">
        <v>10992</v>
      </c>
      <c r="C5702" t="s">
        <v>615</v>
      </c>
      <c r="D5702" t="s">
        <v>92</v>
      </c>
      <c r="E5702" t="s">
        <v>7</v>
      </c>
      <c r="F5702" t="b">
        <v>0</v>
      </c>
      <c r="G5702" t="s">
        <v>56</v>
      </c>
      <c r="H5702" s="15">
        <v>45027.668356481481</v>
      </c>
      <c r="I5702" t="b">
        <v>0</v>
      </c>
      <c r="J5702" t="b">
        <v>0</v>
      </c>
      <c r="K5702" t="s">
        <v>3</v>
      </c>
      <c r="L5702" t="s">
        <v>43</v>
      </c>
      <c r="M5702" s="1">
        <v>140000</v>
      </c>
      <c r="O5702" t="s">
        <v>2864</v>
      </c>
    </row>
    <row r="5703" spans="1:16" x14ac:dyDescent="0.3">
      <c r="A5703" t="s">
        <v>0</v>
      </c>
      <c r="B5703" t="s">
        <v>10993</v>
      </c>
      <c r="C5703" t="s">
        <v>1021</v>
      </c>
      <c r="D5703" t="s">
        <v>92</v>
      </c>
      <c r="E5703" t="s">
        <v>7</v>
      </c>
      <c r="F5703" t="b">
        <v>0</v>
      </c>
      <c r="G5703" t="s">
        <v>56</v>
      </c>
      <c r="H5703" s="15">
        <v>45202.792013888888</v>
      </c>
      <c r="I5703" t="b">
        <v>0</v>
      </c>
      <c r="J5703" t="b">
        <v>1</v>
      </c>
      <c r="K5703" t="s">
        <v>3</v>
      </c>
      <c r="L5703" t="s">
        <v>43</v>
      </c>
      <c r="M5703" s="1">
        <v>112104.5</v>
      </c>
      <c r="O5703" t="s">
        <v>2105</v>
      </c>
      <c r="P5703" t="s">
        <v>10994</v>
      </c>
    </row>
    <row r="5704" spans="1:16" x14ac:dyDescent="0.3">
      <c r="A5704" t="s">
        <v>46</v>
      </c>
      <c r="B5704" t="s">
        <v>7767</v>
      </c>
      <c r="C5704" t="s">
        <v>78</v>
      </c>
      <c r="D5704" t="s">
        <v>92</v>
      </c>
      <c r="E5704" t="s">
        <v>7</v>
      </c>
      <c r="F5704" t="b">
        <v>1</v>
      </c>
      <c r="G5704" t="s">
        <v>42</v>
      </c>
      <c r="H5704" s="15">
        <v>45266.432164351849</v>
      </c>
      <c r="I5704" t="b">
        <v>0</v>
      </c>
      <c r="J5704" t="b">
        <v>0</v>
      </c>
      <c r="K5704" t="s">
        <v>42</v>
      </c>
      <c r="L5704" t="s">
        <v>43</v>
      </c>
      <c r="M5704" s="1">
        <v>150000</v>
      </c>
      <c r="O5704" t="s">
        <v>287</v>
      </c>
      <c r="P5704" t="s">
        <v>2449</v>
      </c>
    </row>
    <row r="5705" spans="1:16" x14ac:dyDescent="0.3">
      <c r="A5705" t="s">
        <v>0</v>
      </c>
      <c r="B5705" t="s">
        <v>10995</v>
      </c>
      <c r="C5705" t="s">
        <v>177</v>
      </c>
      <c r="D5705" t="s">
        <v>92</v>
      </c>
      <c r="E5705" t="s">
        <v>112</v>
      </c>
      <c r="F5705" t="b">
        <v>0</v>
      </c>
      <c r="G5705" t="s">
        <v>56</v>
      </c>
      <c r="H5705" s="15">
        <v>45191.541655092587</v>
      </c>
      <c r="I5705" t="b">
        <v>0</v>
      </c>
      <c r="J5705" t="b">
        <v>0</v>
      </c>
      <c r="K5705" t="s">
        <v>3</v>
      </c>
      <c r="L5705" t="s">
        <v>71</v>
      </c>
      <c r="N5705" s="16">
        <v>64</v>
      </c>
      <c r="O5705" t="s">
        <v>710</v>
      </c>
      <c r="P5705" t="s">
        <v>8491</v>
      </c>
    </row>
    <row r="5706" spans="1:16" x14ac:dyDescent="0.3">
      <c r="A5706" t="s">
        <v>58</v>
      </c>
      <c r="B5706" t="s">
        <v>10996</v>
      </c>
      <c r="C5706" t="s">
        <v>4366</v>
      </c>
      <c r="D5706" t="s">
        <v>61</v>
      </c>
      <c r="E5706" t="s">
        <v>7</v>
      </c>
      <c r="F5706" t="b">
        <v>0</v>
      </c>
      <c r="G5706" t="s">
        <v>4367</v>
      </c>
      <c r="H5706" s="15">
        <v>45037.445428240739</v>
      </c>
      <c r="I5706" t="b">
        <v>0</v>
      </c>
      <c r="J5706" t="b">
        <v>0</v>
      </c>
      <c r="K5706" t="s">
        <v>4367</v>
      </c>
      <c r="L5706" t="s">
        <v>43</v>
      </c>
      <c r="M5706" s="1">
        <v>89100</v>
      </c>
      <c r="O5706" t="s">
        <v>4049</v>
      </c>
      <c r="P5706" t="s">
        <v>10997</v>
      </c>
    </row>
    <row r="5707" spans="1:16" x14ac:dyDescent="0.3">
      <c r="A5707" t="s">
        <v>0</v>
      </c>
      <c r="B5707" t="s">
        <v>10998</v>
      </c>
      <c r="C5707" t="s">
        <v>3583</v>
      </c>
      <c r="D5707" t="s">
        <v>61</v>
      </c>
      <c r="E5707" t="s">
        <v>7</v>
      </c>
      <c r="F5707" t="b">
        <v>0</v>
      </c>
      <c r="G5707" t="s">
        <v>3584</v>
      </c>
      <c r="H5707" s="15">
        <v>45134.736134259263</v>
      </c>
      <c r="I5707" t="b">
        <v>0</v>
      </c>
      <c r="J5707" t="b">
        <v>0</v>
      </c>
      <c r="K5707" t="s">
        <v>3584</v>
      </c>
      <c r="L5707" t="s">
        <v>43</v>
      </c>
      <c r="M5707" s="1">
        <v>79200</v>
      </c>
      <c r="O5707" t="s">
        <v>3585</v>
      </c>
      <c r="P5707" t="s">
        <v>7637</v>
      </c>
    </row>
    <row r="5708" spans="1:16" x14ac:dyDescent="0.3">
      <c r="A5708" t="s">
        <v>65</v>
      </c>
      <c r="B5708" t="s">
        <v>10999</v>
      </c>
      <c r="C5708" t="s">
        <v>381</v>
      </c>
      <c r="D5708" t="s">
        <v>61</v>
      </c>
      <c r="E5708" t="s">
        <v>7</v>
      </c>
      <c r="F5708" t="b">
        <v>0</v>
      </c>
      <c r="G5708" t="s">
        <v>381</v>
      </c>
      <c r="H5708" s="15">
        <v>45269.504351851851</v>
      </c>
      <c r="I5708" t="b">
        <v>0</v>
      </c>
      <c r="J5708" t="b">
        <v>0</v>
      </c>
      <c r="K5708" t="s">
        <v>381</v>
      </c>
      <c r="L5708" t="s">
        <v>43</v>
      </c>
      <c r="M5708" s="1">
        <v>170500</v>
      </c>
      <c r="O5708" t="s">
        <v>11000</v>
      </c>
      <c r="P5708" t="s">
        <v>11001</v>
      </c>
    </row>
    <row r="5709" spans="1:16" x14ac:dyDescent="0.3">
      <c r="A5709" t="s">
        <v>0</v>
      </c>
      <c r="B5709" t="s">
        <v>11002</v>
      </c>
      <c r="C5709" t="s">
        <v>462</v>
      </c>
      <c r="D5709" t="s">
        <v>6287</v>
      </c>
      <c r="E5709" t="s">
        <v>7</v>
      </c>
      <c r="F5709" t="b">
        <v>0</v>
      </c>
      <c r="G5709" t="s">
        <v>50</v>
      </c>
      <c r="H5709" s="15">
        <v>44927.012476851851</v>
      </c>
      <c r="I5709" t="b">
        <v>0</v>
      </c>
      <c r="J5709" t="b">
        <v>0</v>
      </c>
      <c r="K5709" t="s">
        <v>3</v>
      </c>
      <c r="L5709" t="s">
        <v>43</v>
      </c>
      <c r="M5709" s="1">
        <v>55000</v>
      </c>
      <c r="O5709" t="s">
        <v>11003</v>
      </c>
      <c r="P5709" t="s">
        <v>11004</v>
      </c>
    </row>
    <row r="5710" spans="1:16" x14ac:dyDescent="0.3">
      <c r="A5710" t="s">
        <v>65</v>
      </c>
      <c r="B5710" t="s">
        <v>11005</v>
      </c>
      <c r="C5710" t="s">
        <v>78</v>
      </c>
      <c r="D5710" t="s">
        <v>632</v>
      </c>
      <c r="E5710" t="s">
        <v>7</v>
      </c>
      <c r="F5710" t="b">
        <v>1</v>
      </c>
      <c r="G5710" t="s">
        <v>42</v>
      </c>
      <c r="H5710" s="15">
        <v>45148.839444444442</v>
      </c>
      <c r="I5710" t="b">
        <v>0</v>
      </c>
      <c r="J5710" t="b">
        <v>0</v>
      </c>
      <c r="K5710" t="s">
        <v>42</v>
      </c>
      <c r="L5710" t="s">
        <v>43</v>
      </c>
      <c r="M5710" s="1">
        <v>127484.203125</v>
      </c>
      <c r="O5710" t="s">
        <v>11006</v>
      </c>
      <c r="P5710" t="s">
        <v>8964</v>
      </c>
    </row>
    <row r="5711" spans="1:16" x14ac:dyDescent="0.3">
      <c r="A5711" t="s">
        <v>53</v>
      </c>
      <c r="B5711" t="s">
        <v>53</v>
      </c>
      <c r="C5711" t="s">
        <v>11007</v>
      </c>
      <c r="D5711" t="s">
        <v>120</v>
      </c>
      <c r="E5711" t="s">
        <v>7</v>
      </c>
      <c r="F5711" t="b">
        <v>0</v>
      </c>
      <c r="G5711" t="s">
        <v>87</v>
      </c>
      <c r="H5711" s="15">
        <v>45072.33388888889</v>
      </c>
      <c r="I5711" t="b">
        <v>0</v>
      </c>
      <c r="J5711" t="b">
        <v>1</v>
      </c>
      <c r="K5711" t="s">
        <v>3</v>
      </c>
      <c r="L5711" t="s">
        <v>43</v>
      </c>
      <c r="M5711" s="1">
        <v>125000</v>
      </c>
      <c r="O5711" t="s">
        <v>11008</v>
      </c>
      <c r="P5711" t="s">
        <v>11009</v>
      </c>
    </row>
    <row r="5712" spans="1:16" x14ac:dyDescent="0.3">
      <c r="A5712" t="s">
        <v>65</v>
      </c>
      <c r="B5712" t="s">
        <v>65</v>
      </c>
      <c r="C5712" t="s">
        <v>1073</v>
      </c>
      <c r="D5712" t="s">
        <v>92</v>
      </c>
      <c r="E5712" t="s">
        <v>7</v>
      </c>
      <c r="F5712" t="b">
        <v>0</v>
      </c>
      <c r="G5712" t="s">
        <v>50</v>
      </c>
      <c r="H5712" s="15">
        <v>45035.563564814824</v>
      </c>
      <c r="I5712" t="b">
        <v>0</v>
      </c>
      <c r="J5712" t="b">
        <v>0</v>
      </c>
      <c r="K5712" t="s">
        <v>3</v>
      </c>
      <c r="L5712" t="s">
        <v>43</v>
      </c>
      <c r="M5712" s="1">
        <v>125000</v>
      </c>
      <c r="O5712" t="s">
        <v>2623</v>
      </c>
      <c r="P5712" t="s">
        <v>11010</v>
      </c>
    </row>
    <row r="5713" spans="1:16" x14ac:dyDescent="0.3">
      <c r="A5713" t="s">
        <v>65</v>
      </c>
      <c r="B5713" t="s">
        <v>2603</v>
      </c>
      <c r="C5713" t="s">
        <v>409</v>
      </c>
      <c r="D5713" t="s">
        <v>49</v>
      </c>
      <c r="E5713" t="s">
        <v>7</v>
      </c>
      <c r="F5713" t="b">
        <v>0</v>
      </c>
      <c r="G5713" t="s">
        <v>70</v>
      </c>
      <c r="H5713" s="15">
        <v>45051.763807870368</v>
      </c>
      <c r="I5713" t="b">
        <v>0</v>
      </c>
      <c r="J5713" t="b">
        <v>1</v>
      </c>
      <c r="K5713" t="s">
        <v>3</v>
      </c>
      <c r="L5713" t="s">
        <v>43</v>
      </c>
      <c r="M5713" s="1">
        <v>75318.5</v>
      </c>
      <c r="O5713" t="s">
        <v>11011</v>
      </c>
      <c r="P5713" t="s">
        <v>11012</v>
      </c>
    </row>
    <row r="5714" spans="1:16" x14ac:dyDescent="0.3">
      <c r="A5714" t="s">
        <v>65</v>
      </c>
      <c r="B5714" t="s">
        <v>11013</v>
      </c>
      <c r="C5714" t="s">
        <v>744</v>
      </c>
      <c r="D5714" t="s">
        <v>120</v>
      </c>
      <c r="E5714" t="s">
        <v>7</v>
      </c>
      <c r="F5714" t="b">
        <v>0</v>
      </c>
      <c r="G5714" t="s">
        <v>87</v>
      </c>
      <c r="H5714" s="15">
        <v>45076.293738425928</v>
      </c>
      <c r="I5714" t="b">
        <v>0</v>
      </c>
      <c r="J5714" t="b">
        <v>0</v>
      </c>
      <c r="K5714" t="s">
        <v>3</v>
      </c>
      <c r="L5714" t="s">
        <v>43</v>
      </c>
      <c r="M5714" s="1">
        <v>90000</v>
      </c>
      <c r="O5714" t="s">
        <v>1119</v>
      </c>
    </row>
    <row r="5715" spans="1:16" x14ac:dyDescent="0.3">
      <c r="A5715" t="s">
        <v>65</v>
      </c>
      <c r="B5715" t="s">
        <v>65</v>
      </c>
      <c r="C5715" t="s">
        <v>439</v>
      </c>
      <c r="D5715" t="s">
        <v>120</v>
      </c>
      <c r="E5715" t="s">
        <v>7</v>
      </c>
      <c r="F5715" t="b">
        <v>0</v>
      </c>
      <c r="G5715" t="s">
        <v>87</v>
      </c>
      <c r="H5715" s="15">
        <v>45162.295208333337</v>
      </c>
      <c r="I5715" t="b">
        <v>0</v>
      </c>
      <c r="J5715" t="b">
        <v>1</v>
      </c>
      <c r="K5715" t="s">
        <v>3</v>
      </c>
      <c r="L5715" t="s">
        <v>43</v>
      </c>
      <c r="M5715" s="1">
        <v>150000</v>
      </c>
      <c r="O5715" t="s">
        <v>4702</v>
      </c>
      <c r="P5715" t="s">
        <v>11014</v>
      </c>
    </row>
    <row r="5716" spans="1:16" x14ac:dyDescent="0.3">
      <c r="A5716" t="s">
        <v>46</v>
      </c>
      <c r="B5716" t="s">
        <v>2058</v>
      </c>
      <c r="C5716" t="s">
        <v>2044</v>
      </c>
      <c r="D5716" t="s">
        <v>49</v>
      </c>
      <c r="E5716" t="s">
        <v>7</v>
      </c>
      <c r="F5716" t="b">
        <v>0</v>
      </c>
      <c r="G5716" t="s">
        <v>56</v>
      </c>
      <c r="H5716" s="15">
        <v>45197.420405092591</v>
      </c>
      <c r="I5716" t="b">
        <v>1</v>
      </c>
      <c r="J5716" t="b">
        <v>0</v>
      </c>
      <c r="K5716" t="s">
        <v>3</v>
      </c>
      <c r="L5716" t="s">
        <v>43</v>
      </c>
      <c r="M5716" s="1">
        <v>137000</v>
      </c>
      <c r="O5716" t="s">
        <v>5636</v>
      </c>
      <c r="P5716" t="s">
        <v>5637</v>
      </c>
    </row>
    <row r="5717" spans="1:16" x14ac:dyDescent="0.3">
      <c r="A5717" t="s">
        <v>46</v>
      </c>
      <c r="B5717" t="s">
        <v>289</v>
      </c>
      <c r="C5717" t="s">
        <v>333</v>
      </c>
      <c r="D5717" t="s">
        <v>68</v>
      </c>
      <c r="E5717" t="s">
        <v>69</v>
      </c>
      <c r="F5717" t="b">
        <v>0</v>
      </c>
      <c r="G5717" t="s">
        <v>113</v>
      </c>
      <c r="H5717" s="15">
        <v>45249.298171296286</v>
      </c>
      <c r="I5717" t="b">
        <v>0</v>
      </c>
      <c r="J5717" t="b">
        <v>1</v>
      </c>
      <c r="K5717" t="s">
        <v>3</v>
      </c>
      <c r="L5717" t="s">
        <v>71</v>
      </c>
      <c r="N5717" s="16">
        <v>67.379997253417969</v>
      </c>
      <c r="O5717" t="s">
        <v>635</v>
      </c>
      <c r="P5717" t="s">
        <v>2279</v>
      </c>
    </row>
    <row r="5718" spans="1:16" x14ac:dyDescent="0.3">
      <c r="A5718" t="s">
        <v>81</v>
      </c>
      <c r="B5718" t="s">
        <v>81</v>
      </c>
      <c r="D5718" t="s">
        <v>92</v>
      </c>
      <c r="E5718" t="s">
        <v>7</v>
      </c>
      <c r="F5718" t="b">
        <v>0</v>
      </c>
      <c r="G5718" t="s">
        <v>56</v>
      </c>
      <c r="H5718" s="15">
        <v>44994.672164351847</v>
      </c>
      <c r="I5718" t="b">
        <v>0</v>
      </c>
      <c r="J5718" t="b">
        <v>0</v>
      </c>
      <c r="K5718" t="s">
        <v>3</v>
      </c>
      <c r="L5718" t="s">
        <v>43</v>
      </c>
      <c r="M5718" s="1">
        <v>160000</v>
      </c>
      <c r="O5718" t="s">
        <v>803</v>
      </c>
      <c r="P5718" t="s">
        <v>11015</v>
      </c>
    </row>
    <row r="5719" spans="1:16" x14ac:dyDescent="0.3">
      <c r="A5719" t="s">
        <v>81</v>
      </c>
      <c r="B5719" t="s">
        <v>10274</v>
      </c>
      <c r="C5719" t="s">
        <v>10275</v>
      </c>
      <c r="D5719" t="s">
        <v>61</v>
      </c>
      <c r="E5719" t="s">
        <v>7</v>
      </c>
      <c r="F5719" t="b">
        <v>0</v>
      </c>
      <c r="G5719" t="s">
        <v>10276</v>
      </c>
      <c r="H5719" s="15">
        <v>45192.116886574076</v>
      </c>
      <c r="I5719" t="b">
        <v>0</v>
      </c>
      <c r="J5719" t="b">
        <v>0</v>
      </c>
      <c r="K5719" t="s">
        <v>10276</v>
      </c>
      <c r="L5719" t="s">
        <v>43</v>
      </c>
      <c r="M5719" s="1">
        <v>69300</v>
      </c>
      <c r="O5719" t="s">
        <v>1699</v>
      </c>
      <c r="P5719" t="s">
        <v>11016</v>
      </c>
    </row>
    <row r="5720" spans="1:16" x14ac:dyDescent="0.3">
      <c r="A5720" t="s">
        <v>46</v>
      </c>
      <c r="B5720" t="s">
        <v>7830</v>
      </c>
      <c r="C5720" t="s">
        <v>150</v>
      </c>
      <c r="D5720" t="s">
        <v>272</v>
      </c>
      <c r="E5720" t="s">
        <v>7</v>
      </c>
      <c r="F5720" t="b">
        <v>0</v>
      </c>
      <c r="G5720" t="s">
        <v>87</v>
      </c>
      <c r="H5720" s="15">
        <v>45061.890960648147</v>
      </c>
      <c r="I5720" t="b">
        <v>1</v>
      </c>
      <c r="J5720" t="b">
        <v>1</v>
      </c>
      <c r="K5720" t="s">
        <v>3</v>
      </c>
      <c r="L5720" t="s">
        <v>71</v>
      </c>
      <c r="N5720" s="16">
        <v>73</v>
      </c>
      <c r="O5720" t="s">
        <v>356</v>
      </c>
      <c r="P5720" t="s">
        <v>7832</v>
      </c>
    </row>
    <row r="5721" spans="1:16" x14ac:dyDescent="0.3">
      <c r="A5721" t="s">
        <v>46</v>
      </c>
      <c r="B5721" t="s">
        <v>46</v>
      </c>
      <c r="C5721" t="s">
        <v>210</v>
      </c>
      <c r="D5721" t="s">
        <v>92</v>
      </c>
      <c r="E5721" t="s">
        <v>7</v>
      </c>
      <c r="F5721" t="b">
        <v>0</v>
      </c>
      <c r="G5721" t="s">
        <v>70</v>
      </c>
      <c r="H5721" s="15">
        <v>45212.56144675926</v>
      </c>
      <c r="I5721" t="b">
        <v>1</v>
      </c>
      <c r="J5721" t="b">
        <v>0</v>
      </c>
      <c r="K5721" t="s">
        <v>3</v>
      </c>
      <c r="L5721" t="s">
        <v>71</v>
      </c>
      <c r="N5721" s="16">
        <v>47.5</v>
      </c>
      <c r="O5721" t="s">
        <v>11017</v>
      </c>
    </row>
    <row r="5722" spans="1:16" x14ac:dyDescent="0.3">
      <c r="A5722" t="s">
        <v>1</v>
      </c>
      <c r="B5722" t="s">
        <v>11018</v>
      </c>
      <c r="C5722" t="s">
        <v>2129</v>
      </c>
      <c r="D5722" t="s">
        <v>68</v>
      </c>
      <c r="E5722" t="s">
        <v>7</v>
      </c>
      <c r="F5722" t="b">
        <v>0</v>
      </c>
      <c r="G5722" t="s">
        <v>62</v>
      </c>
      <c r="H5722" s="15">
        <v>45147.752835648149</v>
      </c>
      <c r="I5722" t="b">
        <v>0</v>
      </c>
      <c r="J5722" t="b">
        <v>1</v>
      </c>
      <c r="K5722" t="s">
        <v>3</v>
      </c>
      <c r="L5722" t="s">
        <v>71</v>
      </c>
      <c r="N5722" s="16">
        <v>45.68499755859375</v>
      </c>
      <c r="O5722" t="s">
        <v>6170</v>
      </c>
      <c r="P5722" t="s">
        <v>6171</v>
      </c>
    </row>
    <row r="5723" spans="1:16" x14ac:dyDescent="0.3">
      <c r="A5723" t="s">
        <v>65</v>
      </c>
      <c r="B5723" t="s">
        <v>65</v>
      </c>
      <c r="C5723" t="s">
        <v>1872</v>
      </c>
      <c r="D5723" t="s">
        <v>61</v>
      </c>
      <c r="E5723" t="s">
        <v>7</v>
      </c>
      <c r="F5723" t="b">
        <v>0</v>
      </c>
      <c r="G5723" t="s">
        <v>1872</v>
      </c>
      <c r="H5723" s="15">
        <v>44957.352731481478</v>
      </c>
      <c r="I5723" t="b">
        <v>0</v>
      </c>
      <c r="J5723" t="b">
        <v>0</v>
      </c>
      <c r="K5723" t="s">
        <v>1872</v>
      </c>
      <c r="L5723" t="s">
        <v>43</v>
      </c>
      <c r="M5723" s="1">
        <v>157500</v>
      </c>
      <c r="O5723" t="s">
        <v>11019</v>
      </c>
      <c r="P5723" t="s">
        <v>364</v>
      </c>
    </row>
    <row r="5724" spans="1:16" x14ac:dyDescent="0.3">
      <c r="A5724" t="s">
        <v>65</v>
      </c>
      <c r="B5724" t="s">
        <v>65</v>
      </c>
      <c r="C5724" t="s">
        <v>462</v>
      </c>
      <c r="D5724" t="s">
        <v>49</v>
      </c>
      <c r="E5724" t="s">
        <v>7</v>
      </c>
      <c r="F5724" t="b">
        <v>0</v>
      </c>
      <c r="G5724" t="s">
        <v>113</v>
      </c>
      <c r="H5724" s="15">
        <v>45238.767569444448</v>
      </c>
      <c r="I5724" t="b">
        <v>0</v>
      </c>
      <c r="J5724" t="b">
        <v>0</v>
      </c>
      <c r="K5724" t="s">
        <v>3</v>
      </c>
      <c r="L5724" t="s">
        <v>43</v>
      </c>
      <c r="M5724" s="1">
        <v>87503.71875</v>
      </c>
      <c r="O5724" t="s">
        <v>11020</v>
      </c>
      <c r="P5724" t="s">
        <v>364</v>
      </c>
    </row>
    <row r="5725" spans="1:16" x14ac:dyDescent="0.3">
      <c r="A5725" t="s">
        <v>46</v>
      </c>
      <c r="B5725" t="s">
        <v>46</v>
      </c>
      <c r="C5725" t="s">
        <v>78</v>
      </c>
      <c r="D5725" t="s">
        <v>92</v>
      </c>
      <c r="E5725" t="s">
        <v>7</v>
      </c>
      <c r="F5725" t="b">
        <v>1</v>
      </c>
      <c r="G5725" t="s">
        <v>56</v>
      </c>
      <c r="H5725" s="15">
        <v>45000.545740740738</v>
      </c>
      <c r="I5725" t="b">
        <v>0</v>
      </c>
      <c r="J5725" t="b">
        <v>0</v>
      </c>
      <c r="K5725" t="s">
        <v>3</v>
      </c>
      <c r="L5725" t="s">
        <v>43</v>
      </c>
      <c r="M5725" s="1">
        <v>137500</v>
      </c>
      <c r="O5725" t="s">
        <v>303</v>
      </c>
      <c r="P5725" t="s">
        <v>11021</v>
      </c>
    </row>
    <row r="5726" spans="1:16" x14ac:dyDescent="0.3">
      <c r="A5726" t="s">
        <v>65</v>
      </c>
      <c r="B5726" t="s">
        <v>11022</v>
      </c>
      <c r="C5726" t="s">
        <v>11023</v>
      </c>
      <c r="D5726" t="s">
        <v>68</v>
      </c>
      <c r="E5726" t="s">
        <v>69</v>
      </c>
      <c r="F5726" t="b">
        <v>0</v>
      </c>
      <c r="G5726" t="s">
        <v>87</v>
      </c>
      <c r="H5726" s="15">
        <v>45215.085162037038</v>
      </c>
      <c r="I5726" t="b">
        <v>0</v>
      </c>
      <c r="J5726" t="b">
        <v>0</v>
      </c>
      <c r="K5726" t="s">
        <v>3</v>
      </c>
      <c r="L5726" t="s">
        <v>71</v>
      </c>
      <c r="N5726" s="16">
        <v>39.950000762939453</v>
      </c>
      <c r="O5726" t="s">
        <v>1031</v>
      </c>
      <c r="P5726" t="s">
        <v>1749</v>
      </c>
    </row>
    <row r="5727" spans="1:16" x14ac:dyDescent="0.3">
      <c r="A5727" t="s">
        <v>0</v>
      </c>
      <c r="B5727" t="s">
        <v>11024</v>
      </c>
      <c r="C5727" t="s">
        <v>78</v>
      </c>
      <c r="D5727" t="s">
        <v>41</v>
      </c>
      <c r="E5727" t="s">
        <v>7</v>
      </c>
      <c r="F5727" t="b">
        <v>1</v>
      </c>
      <c r="G5727" t="s">
        <v>56</v>
      </c>
      <c r="H5727" s="15">
        <v>45126.666666666657</v>
      </c>
      <c r="I5727" t="b">
        <v>0</v>
      </c>
      <c r="J5727" t="b">
        <v>0</v>
      </c>
      <c r="K5727" t="s">
        <v>3</v>
      </c>
      <c r="L5727" t="s">
        <v>71</v>
      </c>
      <c r="N5727" s="16">
        <v>26</v>
      </c>
      <c r="O5727" t="s">
        <v>11025</v>
      </c>
      <c r="P5727" t="s">
        <v>11026</v>
      </c>
    </row>
    <row r="5728" spans="1:16" x14ac:dyDescent="0.3">
      <c r="A5728" t="s">
        <v>0</v>
      </c>
      <c r="B5728" t="s">
        <v>11027</v>
      </c>
      <c r="C5728" t="s">
        <v>141</v>
      </c>
      <c r="D5728" t="s">
        <v>92</v>
      </c>
      <c r="E5728" t="s">
        <v>7</v>
      </c>
      <c r="F5728" t="b">
        <v>0</v>
      </c>
      <c r="G5728" t="s">
        <v>113</v>
      </c>
      <c r="H5728" s="15">
        <v>45233.709537037037</v>
      </c>
      <c r="I5728" t="b">
        <v>0</v>
      </c>
      <c r="J5728" t="b">
        <v>0</v>
      </c>
      <c r="K5728" t="s">
        <v>3</v>
      </c>
      <c r="L5728" t="s">
        <v>43</v>
      </c>
      <c r="M5728" s="1">
        <v>62500</v>
      </c>
      <c r="O5728" t="s">
        <v>494</v>
      </c>
      <c r="P5728" t="s">
        <v>11028</v>
      </c>
    </row>
    <row r="5729" spans="1:16" x14ac:dyDescent="0.3">
      <c r="A5729" t="s">
        <v>0</v>
      </c>
      <c r="B5729" t="s">
        <v>2632</v>
      </c>
      <c r="C5729" t="s">
        <v>110</v>
      </c>
      <c r="D5729" t="s">
        <v>49</v>
      </c>
      <c r="E5729" t="s">
        <v>7</v>
      </c>
      <c r="F5729" t="b">
        <v>0</v>
      </c>
      <c r="G5729" t="s">
        <v>87</v>
      </c>
      <c r="H5729" s="15">
        <v>44994.709270833337</v>
      </c>
      <c r="I5729" t="b">
        <v>0</v>
      </c>
      <c r="J5729" t="b">
        <v>0</v>
      </c>
      <c r="K5729" t="s">
        <v>3</v>
      </c>
      <c r="L5729" t="s">
        <v>71</v>
      </c>
      <c r="N5729" s="16">
        <v>46.694999694824219</v>
      </c>
      <c r="O5729" t="s">
        <v>8074</v>
      </c>
      <c r="P5729" t="s">
        <v>11029</v>
      </c>
    </row>
    <row r="5730" spans="1:16" x14ac:dyDescent="0.3">
      <c r="A5730" t="s">
        <v>0</v>
      </c>
      <c r="B5730" t="s">
        <v>0</v>
      </c>
      <c r="C5730" t="s">
        <v>8145</v>
      </c>
      <c r="D5730" t="s">
        <v>61</v>
      </c>
      <c r="E5730" t="s">
        <v>112</v>
      </c>
      <c r="F5730" t="b">
        <v>0</v>
      </c>
      <c r="G5730" t="s">
        <v>298</v>
      </c>
      <c r="H5730" s="15">
        <v>45135.347997685189</v>
      </c>
      <c r="I5730" t="b">
        <v>0</v>
      </c>
      <c r="J5730" t="b">
        <v>0</v>
      </c>
      <c r="K5730" t="s">
        <v>298</v>
      </c>
      <c r="L5730" t="s">
        <v>43</v>
      </c>
      <c r="M5730" s="1">
        <v>111175</v>
      </c>
      <c r="O5730" t="s">
        <v>4535</v>
      </c>
      <c r="P5730" t="s">
        <v>11030</v>
      </c>
    </row>
    <row r="5731" spans="1:16" x14ac:dyDescent="0.3">
      <c r="A5731" t="s">
        <v>65</v>
      </c>
      <c r="B5731" t="s">
        <v>65</v>
      </c>
      <c r="C5731" t="s">
        <v>3</v>
      </c>
      <c r="D5731" t="s">
        <v>1192</v>
      </c>
      <c r="E5731" t="s">
        <v>7</v>
      </c>
      <c r="F5731" t="b">
        <v>0</v>
      </c>
      <c r="G5731" t="s">
        <v>70</v>
      </c>
      <c r="H5731" s="15">
        <v>45055.298900462964</v>
      </c>
      <c r="I5731" t="b">
        <v>0</v>
      </c>
      <c r="J5731" t="b">
        <v>0</v>
      </c>
      <c r="K5731" t="s">
        <v>3</v>
      </c>
      <c r="L5731" t="s">
        <v>43</v>
      </c>
      <c r="M5731" s="1">
        <v>100000</v>
      </c>
      <c r="O5731" t="s">
        <v>11031</v>
      </c>
      <c r="P5731" t="s">
        <v>11032</v>
      </c>
    </row>
    <row r="5732" spans="1:16" x14ac:dyDescent="0.3">
      <c r="A5732" t="s">
        <v>58</v>
      </c>
      <c r="B5732" t="s">
        <v>11033</v>
      </c>
      <c r="C5732" t="s">
        <v>3372</v>
      </c>
      <c r="D5732" t="s">
        <v>61</v>
      </c>
      <c r="E5732" t="s">
        <v>7</v>
      </c>
      <c r="F5732" t="b">
        <v>0</v>
      </c>
      <c r="G5732" t="s">
        <v>3373</v>
      </c>
      <c r="H5732" s="15">
        <v>45020.054386574076</v>
      </c>
      <c r="I5732" t="b">
        <v>0</v>
      </c>
      <c r="J5732" t="b">
        <v>0</v>
      </c>
      <c r="K5732" t="s">
        <v>3373</v>
      </c>
      <c r="L5732" t="s">
        <v>43</v>
      </c>
      <c r="M5732" s="1">
        <v>72900</v>
      </c>
      <c r="O5732" t="s">
        <v>11034</v>
      </c>
      <c r="P5732" t="s">
        <v>3326</v>
      </c>
    </row>
    <row r="5733" spans="1:16" x14ac:dyDescent="0.3">
      <c r="A5733" t="s">
        <v>1</v>
      </c>
      <c r="B5733" t="s">
        <v>11035</v>
      </c>
      <c r="C5733" t="s">
        <v>333</v>
      </c>
      <c r="D5733" t="s">
        <v>2363</v>
      </c>
      <c r="E5733" t="s">
        <v>7</v>
      </c>
      <c r="F5733" t="b">
        <v>0</v>
      </c>
      <c r="G5733" t="s">
        <v>42</v>
      </c>
      <c r="H5733" s="15">
        <v>44952.994155092587</v>
      </c>
      <c r="I5733" t="b">
        <v>0</v>
      </c>
      <c r="J5733" t="b">
        <v>0</v>
      </c>
      <c r="K5733" t="s">
        <v>42</v>
      </c>
      <c r="L5733" t="s">
        <v>71</v>
      </c>
      <c r="N5733" s="16">
        <v>24</v>
      </c>
      <c r="O5733" t="s">
        <v>11036</v>
      </c>
      <c r="P5733" t="s">
        <v>282</v>
      </c>
    </row>
    <row r="5734" spans="1:16" x14ac:dyDescent="0.3">
      <c r="A5734" t="s">
        <v>81</v>
      </c>
      <c r="B5734" t="s">
        <v>81</v>
      </c>
      <c r="C5734" t="s">
        <v>78</v>
      </c>
      <c r="D5734" t="s">
        <v>238</v>
      </c>
      <c r="E5734" t="s">
        <v>7</v>
      </c>
      <c r="F5734" t="b">
        <v>1</v>
      </c>
      <c r="G5734" t="s">
        <v>62</v>
      </c>
      <c r="H5734" s="15">
        <v>45216.548715277779</v>
      </c>
      <c r="I5734" t="b">
        <v>0</v>
      </c>
      <c r="J5734" t="b">
        <v>1</v>
      </c>
      <c r="K5734" t="s">
        <v>3</v>
      </c>
      <c r="L5734" t="s">
        <v>43</v>
      </c>
      <c r="M5734" s="1">
        <v>124500</v>
      </c>
      <c r="O5734" t="s">
        <v>1279</v>
      </c>
      <c r="P5734" t="s">
        <v>11037</v>
      </c>
    </row>
    <row r="5735" spans="1:16" x14ac:dyDescent="0.3">
      <c r="A5735" t="s">
        <v>0</v>
      </c>
      <c r="B5735" t="s">
        <v>11038</v>
      </c>
      <c r="C5735" t="s">
        <v>381</v>
      </c>
      <c r="D5735" t="s">
        <v>61</v>
      </c>
      <c r="E5735" t="s">
        <v>7</v>
      </c>
      <c r="F5735" t="b">
        <v>0</v>
      </c>
      <c r="G5735" t="s">
        <v>381</v>
      </c>
      <c r="H5735" s="15">
        <v>45253.675717592603</v>
      </c>
      <c r="I5735" t="b">
        <v>0</v>
      </c>
      <c r="J5735" t="b">
        <v>0</v>
      </c>
      <c r="K5735" t="s">
        <v>381</v>
      </c>
      <c r="L5735" t="s">
        <v>43</v>
      </c>
      <c r="M5735" s="1">
        <v>32400</v>
      </c>
      <c r="O5735" t="s">
        <v>11039</v>
      </c>
      <c r="P5735" t="s">
        <v>11040</v>
      </c>
    </row>
    <row r="5736" spans="1:16" x14ac:dyDescent="0.3">
      <c r="A5736" t="s">
        <v>81</v>
      </c>
      <c r="B5736" t="s">
        <v>81</v>
      </c>
      <c r="C5736" t="s">
        <v>110</v>
      </c>
      <c r="D5736" t="s">
        <v>537</v>
      </c>
      <c r="E5736" t="s">
        <v>7</v>
      </c>
      <c r="F5736" t="b">
        <v>0</v>
      </c>
      <c r="G5736" t="s">
        <v>50</v>
      </c>
      <c r="H5736" s="15">
        <v>45051.431192129632</v>
      </c>
      <c r="I5736" t="b">
        <v>0</v>
      </c>
      <c r="J5736" t="b">
        <v>0</v>
      </c>
      <c r="K5736" t="s">
        <v>3</v>
      </c>
      <c r="L5736" t="s">
        <v>43</v>
      </c>
      <c r="M5736" s="1">
        <v>180000</v>
      </c>
      <c r="O5736" t="s">
        <v>287</v>
      </c>
      <c r="P5736" t="s">
        <v>3174</v>
      </c>
    </row>
    <row r="5737" spans="1:16" x14ac:dyDescent="0.3">
      <c r="A5737" t="s">
        <v>460</v>
      </c>
      <c r="B5737" t="s">
        <v>1769</v>
      </c>
      <c r="C5737" t="s">
        <v>280</v>
      </c>
      <c r="D5737" t="s">
        <v>68</v>
      </c>
      <c r="E5737" t="s">
        <v>7</v>
      </c>
      <c r="F5737" t="b">
        <v>0</v>
      </c>
      <c r="G5737" t="s">
        <v>62</v>
      </c>
      <c r="H5737" s="15">
        <v>45155.840879629628</v>
      </c>
      <c r="I5737" t="b">
        <v>0</v>
      </c>
      <c r="J5737" t="b">
        <v>1</v>
      </c>
      <c r="K5737" t="s">
        <v>3</v>
      </c>
      <c r="L5737" t="s">
        <v>71</v>
      </c>
      <c r="N5737" s="16">
        <v>51.169998168945313</v>
      </c>
      <c r="O5737" t="s">
        <v>1705</v>
      </c>
      <c r="P5737" t="s">
        <v>1770</v>
      </c>
    </row>
    <row r="5738" spans="1:16" x14ac:dyDescent="0.3">
      <c r="A5738" t="s">
        <v>46</v>
      </c>
      <c r="B5738" t="s">
        <v>46</v>
      </c>
      <c r="C5738" t="s">
        <v>78</v>
      </c>
      <c r="D5738" t="s">
        <v>92</v>
      </c>
      <c r="E5738" t="s">
        <v>7</v>
      </c>
      <c r="F5738" t="b">
        <v>1</v>
      </c>
      <c r="G5738" t="s">
        <v>42</v>
      </c>
      <c r="H5738" s="15">
        <v>45096.45553240741</v>
      </c>
      <c r="I5738" t="b">
        <v>0</v>
      </c>
      <c r="J5738" t="b">
        <v>1</v>
      </c>
      <c r="K5738" t="s">
        <v>42</v>
      </c>
      <c r="L5738" t="s">
        <v>43</v>
      </c>
      <c r="M5738" s="1">
        <v>105000</v>
      </c>
      <c r="O5738" t="s">
        <v>3658</v>
      </c>
      <c r="P5738" t="s">
        <v>11041</v>
      </c>
    </row>
    <row r="5739" spans="1:16" x14ac:dyDescent="0.3">
      <c r="A5739" t="s">
        <v>46</v>
      </c>
      <c r="B5739" t="s">
        <v>11042</v>
      </c>
      <c r="C5739" t="s">
        <v>11043</v>
      </c>
      <c r="D5739" t="s">
        <v>68</v>
      </c>
      <c r="E5739" t="s">
        <v>7</v>
      </c>
      <c r="F5739" t="b">
        <v>0</v>
      </c>
      <c r="G5739" t="s">
        <v>62</v>
      </c>
      <c r="H5739" s="15">
        <v>45145.102384259262</v>
      </c>
      <c r="I5739" t="b">
        <v>0</v>
      </c>
      <c r="J5739" t="b">
        <v>1</v>
      </c>
      <c r="K5739" t="s">
        <v>3</v>
      </c>
      <c r="L5739" t="s">
        <v>71</v>
      </c>
      <c r="N5739" s="16">
        <v>52.779998779296882</v>
      </c>
      <c r="O5739" t="s">
        <v>10308</v>
      </c>
    </row>
    <row r="5740" spans="1:16" x14ac:dyDescent="0.3">
      <c r="A5740" t="s">
        <v>65</v>
      </c>
      <c r="B5740" t="s">
        <v>65</v>
      </c>
      <c r="C5740" t="s">
        <v>78</v>
      </c>
      <c r="D5740" t="s">
        <v>49</v>
      </c>
      <c r="E5740" t="s">
        <v>7</v>
      </c>
      <c r="F5740" t="b">
        <v>1</v>
      </c>
      <c r="G5740" t="s">
        <v>70</v>
      </c>
      <c r="H5740" s="15">
        <v>45049.045844907407</v>
      </c>
      <c r="I5740" t="b">
        <v>0</v>
      </c>
      <c r="J5740" t="b">
        <v>1</v>
      </c>
      <c r="K5740" t="s">
        <v>3</v>
      </c>
      <c r="L5740" t="s">
        <v>43</v>
      </c>
      <c r="M5740" s="1">
        <v>119875</v>
      </c>
      <c r="O5740" t="s">
        <v>11044</v>
      </c>
      <c r="P5740" t="s">
        <v>11045</v>
      </c>
    </row>
    <row r="5741" spans="1:16" x14ac:dyDescent="0.3">
      <c r="A5741" t="s">
        <v>65</v>
      </c>
      <c r="B5741" t="s">
        <v>65</v>
      </c>
      <c r="C5741" t="s">
        <v>78</v>
      </c>
      <c r="D5741" t="s">
        <v>49</v>
      </c>
      <c r="E5741" t="s">
        <v>7</v>
      </c>
      <c r="F5741" t="b">
        <v>1</v>
      </c>
      <c r="G5741" t="s">
        <v>56</v>
      </c>
      <c r="H5741" s="15">
        <v>45079.793842592589</v>
      </c>
      <c r="I5741" t="b">
        <v>0</v>
      </c>
      <c r="J5741" t="b">
        <v>1</v>
      </c>
      <c r="K5741" t="s">
        <v>3</v>
      </c>
      <c r="L5741" t="s">
        <v>43</v>
      </c>
      <c r="M5741" s="1">
        <v>144500</v>
      </c>
      <c r="O5741" t="s">
        <v>11046</v>
      </c>
      <c r="P5741" t="s">
        <v>11047</v>
      </c>
    </row>
    <row r="5742" spans="1:16" x14ac:dyDescent="0.3">
      <c r="A5742" t="s">
        <v>46</v>
      </c>
      <c r="B5742" t="s">
        <v>7336</v>
      </c>
      <c r="C5742" t="s">
        <v>280</v>
      </c>
      <c r="D5742" t="s">
        <v>49</v>
      </c>
      <c r="E5742" t="s">
        <v>7</v>
      </c>
      <c r="F5742" t="b">
        <v>0</v>
      </c>
      <c r="G5742" t="s">
        <v>42</v>
      </c>
      <c r="H5742" s="15">
        <v>45189.595011574071</v>
      </c>
      <c r="I5742" t="b">
        <v>0</v>
      </c>
      <c r="J5742" t="b">
        <v>0</v>
      </c>
      <c r="K5742" t="s">
        <v>42</v>
      </c>
      <c r="L5742" t="s">
        <v>43</v>
      </c>
      <c r="M5742" s="1">
        <v>161500</v>
      </c>
      <c r="O5742" t="s">
        <v>1773</v>
      </c>
      <c r="P5742" t="s">
        <v>11048</v>
      </c>
    </row>
    <row r="5743" spans="1:16" x14ac:dyDescent="0.3">
      <c r="A5743" t="s">
        <v>1</v>
      </c>
      <c r="B5743" t="s">
        <v>4442</v>
      </c>
      <c r="C5743" t="s">
        <v>4546</v>
      </c>
      <c r="D5743" t="s">
        <v>68</v>
      </c>
      <c r="E5743" t="s">
        <v>7</v>
      </c>
      <c r="F5743" t="b">
        <v>0</v>
      </c>
      <c r="G5743" t="s">
        <v>56</v>
      </c>
      <c r="H5743" s="15">
        <v>45157.751851851863</v>
      </c>
      <c r="I5743" t="b">
        <v>0</v>
      </c>
      <c r="J5743" t="b">
        <v>0</v>
      </c>
      <c r="K5743" t="s">
        <v>3</v>
      </c>
      <c r="L5743" t="s">
        <v>71</v>
      </c>
      <c r="N5743" s="16">
        <v>37.514999389648438</v>
      </c>
      <c r="O5743" t="s">
        <v>4547</v>
      </c>
      <c r="P5743" t="s">
        <v>4548</v>
      </c>
    </row>
    <row r="5744" spans="1:16" x14ac:dyDescent="0.3">
      <c r="A5744" t="s">
        <v>0</v>
      </c>
      <c r="B5744" t="s">
        <v>11049</v>
      </c>
      <c r="C5744" t="s">
        <v>78</v>
      </c>
      <c r="D5744" t="s">
        <v>68</v>
      </c>
      <c r="E5744" t="s">
        <v>169</v>
      </c>
      <c r="F5744" t="b">
        <v>1</v>
      </c>
      <c r="G5744" t="s">
        <v>62</v>
      </c>
      <c r="H5744" s="15">
        <v>45193.625763888893</v>
      </c>
      <c r="I5744" t="b">
        <v>0</v>
      </c>
      <c r="J5744" t="b">
        <v>1</v>
      </c>
      <c r="K5744" t="s">
        <v>3</v>
      </c>
      <c r="L5744" t="s">
        <v>71</v>
      </c>
      <c r="N5744" s="16">
        <v>18.069999694824219</v>
      </c>
      <c r="O5744" t="s">
        <v>571</v>
      </c>
      <c r="P5744" t="s">
        <v>11050</v>
      </c>
    </row>
    <row r="5745" spans="1:16" x14ac:dyDescent="0.3">
      <c r="A5745" t="s">
        <v>0</v>
      </c>
      <c r="B5745" t="s">
        <v>0</v>
      </c>
      <c r="D5745" t="s">
        <v>92</v>
      </c>
      <c r="E5745" t="s">
        <v>7</v>
      </c>
      <c r="F5745" t="b">
        <v>0</v>
      </c>
      <c r="G5745" t="s">
        <v>56</v>
      </c>
      <c r="H5745" s="15">
        <v>44980.583402777767</v>
      </c>
      <c r="I5745" t="b">
        <v>0</v>
      </c>
      <c r="J5745" t="b">
        <v>0</v>
      </c>
      <c r="K5745" t="s">
        <v>3</v>
      </c>
      <c r="L5745" t="s">
        <v>43</v>
      </c>
      <c r="M5745" s="1">
        <v>125000</v>
      </c>
      <c r="O5745" t="s">
        <v>11051</v>
      </c>
      <c r="P5745" t="s">
        <v>6911</v>
      </c>
    </row>
    <row r="5746" spans="1:16" x14ac:dyDescent="0.3">
      <c r="A5746" t="s">
        <v>81</v>
      </c>
      <c r="B5746" t="s">
        <v>81</v>
      </c>
      <c r="C5746" t="s">
        <v>177</v>
      </c>
      <c r="D5746" t="s">
        <v>92</v>
      </c>
      <c r="E5746" t="s">
        <v>7</v>
      </c>
      <c r="F5746" t="b">
        <v>0</v>
      </c>
      <c r="G5746" t="s">
        <v>56</v>
      </c>
      <c r="H5746" s="15">
        <v>45224.629502314812</v>
      </c>
      <c r="I5746" t="b">
        <v>1</v>
      </c>
      <c r="J5746" t="b">
        <v>0</v>
      </c>
      <c r="K5746" t="s">
        <v>3</v>
      </c>
      <c r="L5746" t="s">
        <v>43</v>
      </c>
      <c r="M5746" s="1">
        <v>175000</v>
      </c>
      <c r="O5746" t="s">
        <v>11052</v>
      </c>
      <c r="P5746" t="s">
        <v>489</v>
      </c>
    </row>
    <row r="5747" spans="1:16" x14ac:dyDescent="0.3">
      <c r="A5747" t="s">
        <v>65</v>
      </c>
      <c r="B5747" t="s">
        <v>11053</v>
      </c>
      <c r="C5747" t="s">
        <v>1452</v>
      </c>
      <c r="D5747" t="s">
        <v>61</v>
      </c>
      <c r="E5747" t="s">
        <v>7</v>
      </c>
      <c r="F5747" t="b">
        <v>0</v>
      </c>
      <c r="G5747" t="s">
        <v>87</v>
      </c>
      <c r="H5747" s="15">
        <v>44946.095347222217</v>
      </c>
      <c r="I5747" t="b">
        <v>0</v>
      </c>
      <c r="J5747" t="b">
        <v>0</v>
      </c>
      <c r="K5747" t="s">
        <v>3</v>
      </c>
      <c r="L5747" t="s">
        <v>43</v>
      </c>
      <c r="M5747" s="1">
        <v>109500</v>
      </c>
      <c r="O5747" t="s">
        <v>11054</v>
      </c>
      <c r="P5747" t="s">
        <v>11055</v>
      </c>
    </row>
    <row r="5748" spans="1:16" x14ac:dyDescent="0.3">
      <c r="A5748" t="s">
        <v>65</v>
      </c>
      <c r="B5748" t="s">
        <v>3112</v>
      </c>
      <c r="C5748" t="s">
        <v>11056</v>
      </c>
      <c r="D5748" t="s">
        <v>61</v>
      </c>
      <c r="E5748" t="s">
        <v>7</v>
      </c>
      <c r="F5748" t="b">
        <v>0</v>
      </c>
      <c r="G5748" t="s">
        <v>70</v>
      </c>
      <c r="H5748" s="15">
        <v>44986.340289351851</v>
      </c>
      <c r="I5748" t="b">
        <v>0</v>
      </c>
      <c r="J5748" t="b">
        <v>1</v>
      </c>
      <c r="K5748" t="s">
        <v>3</v>
      </c>
      <c r="L5748" t="s">
        <v>43</v>
      </c>
      <c r="M5748" s="1">
        <v>87000</v>
      </c>
      <c r="O5748" t="s">
        <v>400</v>
      </c>
      <c r="P5748" t="s">
        <v>2361</v>
      </c>
    </row>
    <row r="5749" spans="1:16" x14ac:dyDescent="0.3">
      <c r="A5749" t="s">
        <v>0</v>
      </c>
      <c r="B5749" t="s">
        <v>11057</v>
      </c>
      <c r="C5749" t="s">
        <v>399</v>
      </c>
      <c r="D5749" t="s">
        <v>61</v>
      </c>
      <c r="E5749" t="s">
        <v>7</v>
      </c>
      <c r="F5749" t="b">
        <v>0</v>
      </c>
      <c r="G5749" t="s">
        <v>381</v>
      </c>
      <c r="H5749" s="15">
        <v>45124.973692129628</v>
      </c>
      <c r="I5749" t="b">
        <v>1</v>
      </c>
      <c r="J5749" t="b">
        <v>0</v>
      </c>
      <c r="K5749" t="s">
        <v>381</v>
      </c>
      <c r="L5749" t="s">
        <v>43</v>
      </c>
      <c r="M5749" s="1">
        <v>50400</v>
      </c>
      <c r="O5749" t="s">
        <v>11058</v>
      </c>
      <c r="P5749" t="s">
        <v>3240</v>
      </c>
    </row>
    <row r="5750" spans="1:16" x14ac:dyDescent="0.3">
      <c r="A5750" t="s">
        <v>53</v>
      </c>
      <c r="B5750" t="s">
        <v>53</v>
      </c>
      <c r="C5750" t="s">
        <v>462</v>
      </c>
      <c r="D5750" t="s">
        <v>49</v>
      </c>
      <c r="E5750" t="s">
        <v>7</v>
      </c>
      <c r="F5750" t="b">
        <v>0</v>
      </c>
      <c r="G5750" t="s">
        <v>50</v>
      </c>
      <c r="H5750" s="15">
        <v>45041.569247685176</v>
      </c>
      <c r="I5750" t="b">
        <v>1</v>
      </c>
      <c r="J5750" t="b">
        <v>1</v>
      </c>
      <c r="K5750" t="s">
        <v>3</v>
      </c>
      <c r="L5750" t="s">
        <v>71</v>
      </c>
      <c r="N5750" s="16">
        <v>45</v>
      </c>
      <c r="O5750" t="s">
        <v>156</v>
      </c>
      <c r="P5750" t="s">
        <v>11059</v>
      </c>
    </row>
    <row r="5751" spans="1:16" x14ac:dyDescent="0.3">
      <c r="A5751" t="s">
        <v>0</v>
      </c>
      <c r="B5751" t="s">
        <v>11060</v>
      </c>
      <c r="C5751" t="s">
        <v>4130</v>
      </c>
      <c r="D5751" t="s">
        <v>463</v>
      </c>
      <c r="E5751" t="s">
        <v>7</v>
      </c>
      <c r="F5751" t="b">
        <v>0</v>
      </c>
      <c r="G5751" t="s">
        <v>70</v>
      </c>
      <c r="H5751" s="15">
        <v>45202.001250000001</v>
      </c>
      <c r="I5751" t="b">
        <v>0</v>
      </c>
      <c r="J5751" t="b">
        <v>0</v>
      </c>
      <c r="K5751" t="s">
        <v>3</v>
      </c>
      <c r="L5751" t="s">
        <v>43</v>
      </c>
      <c r="M5751" s="1">
        <v>81800</v>
      </c>
      <c r="O5751" t="s">
        <v>1431</v>
      </c>
      <c r="P5751" t="s">
        <v>8705</v>
      </c>
    </row>
    <row r="5752" spans="1:16" x14ac:dyDescent="0.3">
      <c r="A5752" t="s">
        <v>46</v>
      </c>
      <c r="B5752" t="s">
        <v>11061</v>
      </c>
      <c r="C5752" t="s">
        <v>2842</v>
      </c>
      <c r="D5752" t="s">
        <v>120</v>
      </c>
      <c r="E5752" t="s">
        <v>7</v>
      </c>
      <c r="F5752" t="b">
        <v>0</v>
      </c>
      <c r="G5752" t="s">
        <v>70</v>
      </c>
      <c r="H5752" s="15">
        <v>44935.464120370372</v>
      </c>
      <c r="I5752" t="b">
        <v>0</v>
      </c>
      <c r="J5752" t="b">
        <v>1</v>
      </c>
      <c r="K5752" t="s">
        <v>3</v>
      </c>
      <c r="L5752" t="s">
        <v>43</v>
      </c>
      <c r="M5752" s="1">
        <v>90000</v>
      </c>
      <c r="O5752" t="s">
        <v>11062</v>
      </c>
      <c r="P5752" t="s">
        <v>11063</v>
      </c>
    </row>
    <row r="5753" spans="1:16" x14ac:dyDescent="0.3">
      <c r="A5753" t="s">
        <v>0</v>
      </c>
      <c r="B5753" t="s">
        <v>11064</v>
      </c>
      <c r="C5753" t="s">
        <v>11065</v>
      </c>
      <c r="D5753" t="s">
        <v>9521</v>
      </c>
      <c r="E5753" t="s">
        <v>7</v>
      </c>
      <c r="F5753" t="b">
        <v>0</v>
      </c>
      <c r="G5753" t="s">
        <v>87</v>
      </c>
      <c r="H5753" s="15">
        <v>44929.00072916667</v>
      </c>
      <c r="I5753" t="b">
        <v>1</v>
      </c>
      <c r="J5753" t="b">
        <v>0</v>
      </c>
      <c r="K5753" t="s">
        <v>3</v>
      </c>
      <c r="L5753" t="s">
        <v>71</v>
      </c>
      <c r="N5753" s="16">
        <v>20</v>
      </c>
      <c r="O5753" t="s">
        <v>11066</v>
      </c>
      <c r="P5753" t="s">
        <v>11067</v>
      </c>
    </row>
    <row r="5754" spans="1:16" x14ac:dyDescent="0.3">
      <c r="A5754" t="s">
        <v>1</v>
      </c>
      <c r="B5754" t="s">
        <v>11068</v>
      </c>
      <c r="C5754" t="s">
        <v>1497</v>
      </c>
      <c r="D5754" t="s">
        <v>120</v>
      </c>
      <c r="E5754" t="s">
        <v>7</v>
      </c>
      <c r="F5754" t="b">
        <v>0</v>
      </c>
      <c r="G5754" t="s">
        <v>87</v>
      </c>
      <c r="H5754" s="15">
        <v>45285.500717592593</v>
      </c>
      <c r="I5754" t="b">
        <v>0</v>
      </c>
      <c r="J5754" t="b">
        <v>0</v>
      </c>
      <c r="K5754" t="s">
        <v>3</v>
      </c>
      <c r="L5754" t="s">
        <v>43</v>
      </c>
      <c r="M5754" s="1">
        <v>151521.5</v>
      </c>
      <c r="O5754" t="s">
        <v>11069</v>
      </c>
      <c r="P5754" t="s">
        <v>11070</v>
      </c>
    </row>
    <row r="5755" spans="1:16" x14ac:dyDescent="0.3">
      <c r="A5755" t="s">
        <v>65</v>
      </c>
      <c r="B5755" t="s">
        <v>11071</v>
      </c>
      <c r="C5755" t="s">
        <v>462</v>
      </c>
      <c r="D5755" t="s">
        <v>390</v>
      </c>
      <c r="E5755" t="s">
        <v>7</v>
      </c>
      <c r="F5755" t="b">
        <v>0</v>
      </c>
      <c r="G5755" t="s">
        <v>113</v>
      </c>
      <c r="H5755" s="15">
        <v>45252.379074074073</v>
      </c>
      <c r="I5755" t="b">
        <v>0</v>
      </c>
      <c r="J5755" t="b">
        <v>0</v>
      </c>
      <c r="K5755" t="s">
        <v>3</v>
      </c>
      <c r="L5755" t="s">
        <v>43</v>
      </c>
      <c r="M5755" s="1">
        <v>105000</v>
      </c>
      <c r="O5755" t="s">
        <v>11072</v>
      </c>
      <c r="P5755" t="s">
        <v>282</v>
      </c>
    </row>
    <row r="5756" spans="1:16" x14ac:dyDescent="0.3">
      <c r="A5756" t="s">
        <v>65</v>
      </c>
      <c r="B5756" t="s">
        <v>1899</v>
      </c>
      <c r="C5756" t="s">
        <v>574</v>
      </c>
      <c r="D5756" t="s">
        <v>92</v>
      </c>
      <c r="E5756" t="s">
        <v>7</v>
      </c>
      <c r="F5756" t="b">
        <v>0</v>
      </c>
      <c r="G5756" t="s">
        <v>50</v>
      </c>
      <c r="H5756" s="15">
        <v>45205.859340277777</v>
      </c>
      <c r="I5756" t="b">
        <v>0</v>
      </c>
      <c r="J5756" t="b">
        <v>0</v>
      </c>
      <c r="K5756" t="s">
        <v>3</v>
      </c>
      <c r="L5756" t="s">
        <v>43</v>
      </c>
      <c r="M5756" s="1">
        <v>99000</v>
      </c>
      <c r="O5756" t="s">
        <v>1031</v>
      </c>
      <c r="P5756" t="s">
        <v>1032</v>
      </c>
    </row>
    <row r="5757" spans="1:16" x14ac:dyDescent="0.3">
      <c r="A5757" t="s">
        <v>65</v>
      </c>
      <c r="B5757" t="s">
        <v>11073</v>
      </c>
      <c r="C5757" t="s">
        <v>5010</v>
      </c>
      <c r="D5757" t="s">
        <v>879</v>
      </c>
      <c r="E5757" t="s">
        <v>7</v>
      </c>
      <c r="F5757" t="b">
        <v>0</v>
      </c>
      <c r="G5757" t="s">
        <v>56</v>
      </c>
      <c r="H5757" s="15">
        <v>45151.584872685176</v>
      </c>
      <c r="I5757" t="b">
        <v>0</v>
      </c>
      <c r="J5757" t="b">
        <v>0</v>
      </c>
      <c r="K5757" t="s">
        <v>3</v>
      </c>
      <c r="L5757" t="s">
        <v>43</v>
      </c>
      <c r="M5757" s="1">
        <v>144850</v>
      </c>
      <c r="O5757" t="s">
        <v>2311</v>
      </c>
      <c r="P5757" t="s">
        <v>11074</v>
      </c>
    </row>
    <row r="5758" spans="1:16" x14ac:dyDescent="0.3">
      <c r="A5758" t="s">
        <v>46</v>
      </c>
      <c r="B5758" t="s">
        <v>46</v>
      </c>
      <c r="C5758" t="s">
        <v>11075</v>
      </c>
      <c r="D5758" t="s">
        <v>41</v>
      </c>
      <c r="E5758" t="s">
        <v>7</v>
      </c>
      <c r="F5758" t="b">
        <v>0</v>
      </c>
      <c r="G5758" t="s">
        <v>70</v>
      </c>
      <c r="H5758" s="15">
        <v>45005.676990740743</v>
      </c>
      <c r="I5758" t="b">
        <v>1</v>
      </c>
      <c r="J5758" t="b">
        <v>1</v>
      </c>
      <c r="K5758" t="s">
        <v>3</v>
      </c>
      <c r="L5758" t="s">
        <v>43</v>
      </c>
      <c r="M5758" s="1">
        <v>140000</v>
      </c>
      <c r="O5758" t="s">
        <v>4504</v>
      </c>
      <c r="P5758" t="s">
        <v>5798</v>
      </c>
    </row>
    <row r="5759" spans="1:16" x14ac:dyDescent="0.3">
      <c r="A5759" t="s">
        <v>0</v>
      </c>
      <c r="B5759" t="s">
        <v>11076</v>
      </c>
      <c r="C5759" t="s">
        <v>78</v>
      </c>
      <c r="D5759" t="s">
        <v>41</v>
      </c>
      <c r="E5759" t="s">
        <v>7</v>
      </c>
      <c r="F5759" t="b">
        <v>1</v>
      </c>
      <c r="G5759" t="s">
        <v>56</v>
      </c>
      <c r="H5759" s="15">
        <v>44931.750011574077</v>
      </c>
      <c r="I5759" t="b">
        <v>0</v>
      </c>
      <c r="J5759" t="b">
        <v>0</v>
      </c>
      <c r="K5759" t="s">
        <v>3</v>
      </c>
      <c r="L5759" t="s">
        <v>71</v>
      </c>
      <c r="N5759" s="16">
        <v>62</v>
      </c>
      <c r="O5759" t="s">
        <v>11077</v>
      </c>
      <c r="P5759" t="s">
        <v>5762</v>
      </c>
    </row>
    <row r="5760" spans="1:16" x14ac:dyDescent="0.3">
      <c r="A5760" t="s">
        <v>1</v>
      </c>
      <c r="B5760" t="s">
        <v>11078</v>
      </c>
      <c r="C5760" t="s">
        <v>2414</v>
      </c>
      <c r="D5760" t="s">
        <v>68</v>
      </c>
      <c r="E5760" t="s">
        <v>7</v>
      </c>
      <c r="F5760" t="b">
        <v>0</v>
      </c>
      <c r="G5760" t="s">
        <v>62</v>
      </c>
      <c r="H5760" s="15">
        <v>45168.546064814807</v>
      </c>
      <c r="I5760" t="b">
        <v>0</v>
      </c>
      <c r="J5760" t="b">
        <v>1</v>
      </c>
      <c r="K5760" t="s">
        <v>3</v>
      </c>
      <c r="L5760" t="s">
        <v>71</v>
      </c>
      <c r="N5760" s="16">
        <v>32.5</v>
      </c>
      <c r="O5760" t="s">
        <v>348</v>
      </c>
      <c r="P5760" t="s">
        <v>349</v>
      </c>
    </row>
    <row r="5761" spans="1:16" x14ac:dyDescent="0.3">
      <c r="A5761" t="s">
        <v>81</v>
      </c>
      <c r="B5761" t="s">
        <v>11079</v>
      </c>
      <c r="C5761" t="s">
        <v>1516</v>
      </c>
      <c r="D5761" t="s">
        <v>49</v>
      </c>
      <c r="E5761" t="s">
        <v>7</v>
      </c>
      <c r="F5761" t="b">
        <v>0</v>
      </c>
      <c r="G5761" t="s">
        <v>113</v>
      </c>
      <c r="H5761" s="15">
        <v>45188.714050925933</v>
      </c>
      <c r="I5761" t="b">
        <v>1</v>
      </c>
      <c r="J5761" t="b">
        <v>1</v>
      </c>
      <c r="K5761" t="s">
        <v>3</v>
      </c>
      <c r="L5761" t="s">
        <v>43</v>
      </c>
      <c r="M5761" s="1">
        <v>145000</v>
      </c>
      <c r="O5761" t="s">
        <v>11080</v>
      </c>
      <c r="P5761" t="s">
        <v>3281</v>
      </c>
    </row>
    <row r="5762" spans="1:16" x14ac:dyDescent="0.3">
      <c r="A5762" t="s">
        <v>46</v>
      </c>
      <c r="B5762" t="s">
        <v>1693</v>
      </c>
      <c r="C5762" t="s">
        <v>78</v>
      </c>
      <c r="D5762" t="s">
        <v>41</v>
      </c>
      <c r="E5762" t="s">
        <v>7</v>
      </c>
      <c r="F5762" t="b">
        <v>1</v>
      </c>
      <c r="G5762" t="s">
        <v>42</v>
      </c>
      <c r="H5762" s="15">
        <v>45203.846122685187</v>
      </c>
      <c r="I5762" t="b">
        <v>0</v>
      </c>
      <c r="J5762" t="b">
        <v>0</v>
      </c>
      <c r="K5762" t="s">
        <v>42</v>
      </c>
      <c r="L5762" t="s">
        <v>43</v>
      </c>
      <c r="M5762" s="1">
        <v>132500</v>
      </c>
      <c r="O5762" t="s">
        <v>11081</v>
      </c>
      <c r="P5762" t="s">
        <v>11082</v>
      </c>
    </row>
    <row r="5763" spans="1:16" x14ac:dyDescent="0.3">
      <c r="A5763" t="s">
        <v>46</v>
      </c>
      <c r="B5763" t="s">
        <v>46</v>
      </c>
      <c r="C5763" t="s">
        <v>78</v>
      </c>
      <c r="D5763" t="s">
        <v>189</v>
      </c>
      <c r="E5763" t="s">
        <v>7</v>
      </c>
      <c r="F5763" t="b">
        <v>1</v>
      </c>
      <c r="G5763" t="s">
        <v>56</v>
      </c>
      <c r="H5763" s="15">
        <v>45100.599756944437</v>
      </c>
      <c r="I5763" t="b">
        <v>1</v>
      </c>
      <c r="J5763" t="b">
        <v>0</v>
      </c>
      <c r="K5763" t="s">
        <v>3</v>
      </c>
      <c r="L5763" t="s">
        <v>71</v>
      </c>
      <c r="N5763" s="16">
        <v>57.5</v>
      </c>
      <c r="O5763" t="s">
        <v>11083</v>
      </c>
      <c r="P5763" t="s">
        <v>1841</v>
      </c>
    </row>
    <row r="5764" spans="1:16" x14ac:dyDescent="0.3">
      <c r="A5764" t="s">
        <v>0</v>
      </c>
      <c r="B5764" t="s">
        <v>687</v>
      </c>
      <c r="C5764" t="s">
        <v>6630</v>
      </c>
      <c r="D5764" t="s">
        <v>41</v>
      </c>
      <c r="E5764" t="s">
        <v>7</v>
      </c>
      <c r="F5764" t="b">
        <v>0</v>
      </c>
      <c r="G5764" t="s">
        <v>113</v>
      </c>
      <c r="H5764" s="15">
        <v>45094.626388888893</v>
      </c>
      <c r="I5764" t="b">
        <v>1</v>
      </c>
      <c r="J5764" t="b">
        <v>0</v>
      </c>
      <c r="K5764" t="s">
        <v>3</v>
      </c>
      <c r="L5764" t="s">
        <v>71</v>
      </c>
      <c r="N5764" s="16">
        <v>41</v>
      </c>
      <c r="O5764" t="s">
        <v>303</v>
      </c>
      <c r="P5764" t="s">
        <v>8613</v>
      </c>
    </row>
    <row r="5765" spans="1:16" x14ac:dyDescent="0.3">
      <c r="A5765" t="s">
        <v>0</v>
      </c>
      <c r="B5765" t="s">
        <v>11084</v>
      </c>
      <c r="C5765" t="s">
        <v>240</v>
      </c>
      <c r="D5765" t="s">
        <v>61</v>
      </c>
      <c r="E5765" t="s">
        <v>7</v>
      </c>
      <c r="F5765" t="b">
        <v>0</v>
      </c>
      <c r="G5765" t="s">
        <v>240</v>
      </c>
      <c r="H5765" s="15">
        <v>44950.429398148153</v>
      </c>
      <c r="I5765" t="b">
        <v>0</v>
      </c>
      <c r="J5765" t="b">
        <v>0</v>
      </c>
      <c r="K5765" t="s">
        <v>240</v>
      </c>
      <c r="L5765" t="s">
        <v>43</v>
      </c>
      <c r="M5765" s="1">
        <v>99150</v>
      </c>
      <c r="O5765" t="s">
        <v>5657</v>
      </c>
      <c r="P5765" t="s">
        <v>3160</v>
      </c>
    </row>
    <row r="5766" spans="1:16" x14ac:dyDescent="0.3">
      <c r="A5766" t="s">
        <v>46</v>
      </c>
      <c r="B5766" t="s">
        <v>811</v>
      </c>
      <c r="C5766" t="s">
        <v>333</v>
      </c>
      <c r="D5766" t="s">
        <v>272</v>
      </c>
      <c r="E5766" t="s">
        <v>7</v>
      </c>
      <c r="F5766" t="b">
        <v>0</v>
      </c>
      <c r="G5766" t="s">
        <v>87</v>
      </c>
      <c r="H5766" s="15">
        <v>45262.68074074074</v>
      </c>
      <c r="I5766" t="b">
        <v>0</v>
      </c>
      <c r="J5766" t="b">
        <v>0</v>
      </c>
      <c r="K5766" t="s">
        <v>3</v>
      </c>
      <c r="L5766" t="s">
        <v>43</v>
      </c>
      <c r="M5766" s="1">
        <v>110000</v>
      </c>
      <c r="O5766" t="s">
        <v>11085</v>
      </c>
      <c r="P5766" t="s">
        <v>11086</v>
      </c>
    </row>
    <row r="5767" spans="1:16" x14ac:dyDescent="0.3">
      <c r="A5767" t="s">
        <v>65</v>
      </c>
      <c r="B5767" t="s">
        <v>7385</v>
      </c>
      <c r="C5767" t="s">
        <v>78</v>
      </c>
      <c r="D5767" t="s">
        <v>632</v>
      </c>
      <c r="E5767" t="s">
        <v>7</v>
      </c>
      <c r="F5767" t="b">
        <v>1</v>
      </c>
      <c r="G5767" t="s">
        <v>56</v>
      </c>
      <c r="H5767" s="15">
        <v>45210.628657407397</v>
      </c>
      <c r="I5767" t="b">
        <v>1</v>
      </c>
      <c r="J5767" t="b">
        <v>0</v>
      </c>
      <c r="K5767" t="s">
        <v>3</v>
      </c>
      <c r="L5767" t="s">
        <v>43</v>
      </c>
      <c r="M5767" s="1">
        <v>154000</v>
      </c>
      <c r="O5767" t="s">
        <v>11087</v>
      </c>
      <c r="P5767" t="s">
        <v>11088</v>
      </c>
    </row>
    <row r="5768" spans="1:16" x14ac:dyDescent="0.3">
      <c r="A5768" t="s">
        <v>0</v>
      </c>
      <c r="B5768" t="s">
        <v>11089</v>
      </c>
      <c r="C5768" t="s">
        <v>831</v>
      </c>
      <c r="D5768" t="s">
        <v>61</v>
      </c>
      <c r="E5768" t="s">
        <v>7</v>
      </c>
      <c r="F5768" t="b">
        <v>0</v>
      </c>
      <c r="G5768" t="s">
        <v>832</v>
      </c>
      <c r="H5768" s="15">
        <v>44960.655428240738</v>
      </c>
      <c r="I5768" t="b">
        <v>0</v>
      </c>
      <c r="J5768" t="b">
        <v>0</v>
      </c>
      <c r="K5768" t="s">
        <v>832</v>
      </c>
      <c r="L5768" t="s">
        <v>43</v>
      </c>
      <c r="M5768" s="1">
        <v>81000</v>
      </c>
      <c r="O5768" t="s">
        <v>5765</v>
      </c>
      <c r="P5768" t="s">
        <v>282</v>
      </c>
    </row>
    <row r="5769" spans="1:16" x14ac:dyDescent="0.3">
      <c r="A5769" t="s">
        <v>1</v>
      </c>
      <c r="B5769" t="s">
        <v>11090</v>
      </c>
      <c r="C5769" t="s">
        <v>1254</v>
      </c>
      <c r="D5769" t="s">
        <v>49</v>
      </c>
      <c r="E5769" t="s">
        <v>7</v>
      </c>
      <c r="F5769" t="b">
        <v>0</v>
      </c>
      <c r="G5769" t="s">
        <v>50</v>
      </c>
      <c r="H5769" s="15">
        <v>45071.945243055547</v>
      </c>
      <c r="I5769" t="b">
        <v>0</v>
      </c>
      <c r="J5769" t="b">
        <v>1</v>
      </c>
      <c r="K5769" t="s">
        <v>3</v>
      </c>
      <c r="L5769" t="s">
        <v>43</v>
      </c>
      <c r="M5769" s="1">
        <v>135000</v>
      </c>
      <c r="O5769" t="s">
        <v>1255</v>
      </c>
      <c r="P5769" t="s">
        <v>364</v>
      </c>
    </row>
    <row r="5770" spans="1:16" x14ac:dyDescent="0.3">
      <c r="A5770" t="s">
        <v>81</v>
      </c>
      <c r="B5770" t="s">
        <v>11091</v>
      </c>
      <c r="C5770" t="s">
        <v>11092</v>
      </c>
      <c r="D5770" t="s">
        <v>92</v>
      </c>
      <c r="E5770" t="s">
        <v>7</v>
      </c>
      <c r="F5770" t="b">
        <v>0</v>
      </c>
      <c r="G5770" t="s">
        <v>87</v>
      </c>
      <c r="H5770" s="15">
        <v>44958.78324074074</v>
      </c>
      <c r="I5770" t="b">
        <v>0</v>
      </c>
      <c r="J5770" t="b">
        <v>0</v>
      </c>
      <c r="K5770" t="s">
        <v>3</v>
      </c>
      <c r="L5770" t="s">
        <v>43</v>
      </c>
      <c r="M5770" s="1">
        <v>150000</v>
      </c>
      <c r="O5770" t="s">
        <v>11093</v>
      </c>
      <c r="P5770" t="s">
        <v>11094</v>
      </c>
    </row>
    <row r="5771" spans="1:16" x14ac:dyDescent="0.3">
      <c r="A5771" t="s">
        <v>58</v>
      </c>
      <c r="B5771" t="s">
        <v>11095</v>
      </c>
      <c r="C5771" t="s">
        <v>1027</v>
      </c>
      <c r="D5771" t="s">
        <v>61</v>
      </c>
      <c r="E5771" t="s">
        <v>7</v>
      </c>
      <c r="F5771" t="b">
        <v>0</v>
      </c>
      <c r="G5771" t="s">
        <v>517</v>
      </c>
      <c r="H5771" s="15">
        <v>45021.077118055553</v>
      </c>
      <c r="I5771" t="b">
        <v>0</v>
      </c>
      <c r="J5771" t="b">
        <v>0</v>
      </c>
      <c r="K5771" t="s">
        <v>517</v>
      </c>
      <c r="L5771" t="s">
        <v>43</v>
      </c>
      <c r="M5771" s="1">
        <v>104668</v>
      </c>
      <c r="O5771" t="s">
        <v>5943</v>
      </c>
      <c r="P5771" t="s">
        <v>466</v>
      </c>
    </row>
    <row r="5772" spans="1:16" x14ac:dyDescent="0.3">
      <c r="A5772" t="s">
        <v>46</v>
      </c>
      <c r="B5772" t="s">
        <v>46</v>
      </c>
      <c r="C5772" t="s">
        <v>11096</v>
      </c>
      <c r="D5772" t="s">
        <v>120</v>
      </c>
      <c r="E5772" t="s">
        <v>7</v>
      </c>
      <c r="F5772" t="b">
        <v>0</v>
      </c>
      <c r="G5772" t="s">
        <v>42</v>
      </c>
      <c r="H5772" s="15">
        <v>45119.455578703702</v>
      </c>
      <c r="I5772" t="b">
        <v>0</v>
      </c>
      <c r="J5772" t="b">
        <v>0</v>
      </c>
      <c r="K5772" t="s">
        <v>42</v>
      </c>
      <c r="L5772" t="s">
        <v>43</v>
      </c>
      <c r="M5772" s="1">
        <v>125000</v>
      </c>
      <c r="O5772" t="s">
        <v>8844</v>
      </c>
      <c r="P5772" t="s">
        <v>11097</v>
      </c>
    </row>
    <row r="5773" spans="1:16" x14ac:dyDescent="0.3">
      <c r="A5773" t="s">
        <v>53</v>
      </c>
      <c r="B5773" t="s">
        <v>11098</v>
      </c>
      <c r="C5773" t="s">
        <v>536</v>
      </c>
      <c r="D5773" t="s">
        <v>41</v>
      </c>
      <c r="E5773" t="s">
        <v>7</v>
      </c>
      <c r="F5773" t="b">
        <v>0</v>
      </c>
      <c r="G5773" t="s">
        <v>87</v>
      </c>
      <c r="H5773" s="15">
        <v>45180.960555555554</v>
      </c>
      <c r="I5773" t="b">
        <v>0</v>
      </c>
      <c r="J5773" t="b">
        <v>0</v>
      </c>
      <c r="K5773" t="s">
        <v>3</v>
      </c>
      <c r="L5773" t="s">
        <v>43</v>
      </c>
      <c r="M5773" s="1">
        <v>140000</v>
      </c>
      <c r="O5773" t="s">
        <v>156</v>
      </c>
    </row>
    <row r="5774" spans="1:16" x14ac:dyDescent="0.3">
      <c r="A5774" t="s">
        <v>46</v>
      </c>
      <c r="B5774" t="s">
        <v>11099</v>
      </c>
      <c r="C5774" t="s">
        <v>5519</v>
      </c>
      <c r="D5774" t="s">
        <v>189</v>
      </c>
      <c r="E5774" t="s">
        <v>7</v>
      </c>
      <c r="F5774" t="b">
        <v>0</v>
      </c>
      <c r="G5774" t="s">
        <v>50</v>
      </c>
      <c r="H5774" s="15">
        <v>44985.662094907413</v>
      </c>
      <c r="I5774" t="b">
        <v>0</v>
      </c>
      <c r="J5774" t="b">
        <v>0</v>
      </c>
      <c r="K5774" t="s">
        <v>3</v>
      </c>
      <c r="L5774" t="s">
        <v>43</v>
      </c>
      <c r="M5774" s="1">
        <v>130000</v>
      </c>
      <c r="O5774" t="s">
        <v>11100</v>
      </c>
      <c r="P5774" t="s">
        <v>724</v>
      </c>
    </row>
    <row r="5775" spans="1:16" x14ac:dyDescent="0.3">
      <c r="A5775" t="s">
        <v>0</v>
      </c>
      <c r="B5775" t="s">
        <v>0</v>
      </c>
      <c r="C5775" t="s">
        <v>3067</v>
      </c>
      <c r="D5775" t="s">
        <v>68</v>
      </c>
      <c r="E5775" t="s">
        <v>7</v>
      </c>
      <c r="F5775" t="b">
        <v>0</v>
      </c>
      <c r="G5775" t="s">
        <v>62</v>
      </c>
      <c r="H5775" s="15">
        <v>45153.417766203696</v>
      </c>
      <c r="I5775" t="b">
        <v>1</v>
      </c>
      <c r="J5775" t="b">
        <v>0</v>
      </c>
      <c r="K5775" t="s">
        <v>3</v>
      </c>
      <c r="L5775" t="s">
        <v>71</v>
      </c>
      <c r="N5775" s="16">
        <v>39.290000915527337</v>
      </c>
      <c r="O5775" t="s">
        <v>11101</v>
      </c>
    </row>
    <row r="5776" spans="1:16" x14ac:dyDescent="0.3">
      <c r="A5776" t="s">
        <v>46</v>
      </c>
      <c r="B5776" t="s">
        <v>11102</v>
      </c>
      <c r="C5776" t="s">
        <v>78</v>
      </c>
      <c r="D5776" t="s">
        <v>683</v>
      </c>
      <c r="E5776" t="s">
        <v>7</v>
      </c>
      <c r="F5776" t="b">
        <v>1</v>
      </c>
      <c r="G5776" t="s">
        <v>207</v>
      </c>
      <c r="H5776" s="15">
        <v>45079.941134259258</v>
      </c>
      <c r="I5776" t="b">
        <v>1</v>
      </c>
      <c r="J5776" t="b">
        <v>0</v>
      </c>
      <c r="K5776" t="s">
        <v>207</v>
      </c>
      <c r="L5776" t="s">
        <v>71</v>
      </c>
      <c r="N5776" s="16">
        <v>80</v>
      </c>
      <c r="O5776" t="s">
        <v>685</v>
      </c>
      <c r="P5776" t="s">
        <v>686</v>
      </c>
    </row>
    <row r="5777" spans="1:16" x14ac:dyDescent="0.3">
      <c r="A5777" t="s">
        <v>0</v>
      </c>
      <c r="B5777" t="s">
        <v>11103</v>
      </c>
      <c r="C5777" t="s">
        <v>11104</v>
      </c>
      <c r="D5777" t="s">
        <v>49</v>
      </c>
      <c r="E5777" t="s">
        <v>7</v>
      </c>
      <c r="F5777" t="b">
        <v>0</v>
      </c>
      <c r="G5777" t="s">
        <v>56</v>
      </c>
      <c r="H5777" s="15">
        <v>44974.666770833333</v>
      </c>
      <c r="I5777" t="b">
        <v>0</v>
      </c>
      <c r="J5777" t="b">
        <v>0</v>
      </c>
      <c r="K5777" t="s">
        <v>3</v>
      </c>
      <c r="L5777" t="s">
        <v>43</v>
      </c>
      <c r="M5777" s="1">
        <v>117500</v>
      </c>
      <c r="O5777" t="s">
        <v>11105</v>
      </c>
      <c r="P5777" t="s">
        <v>11106</v>
      </c>
    </row>
    <row r="5778" spans="1:16" x14ac:dyDescent="0.3">
      <c r="A5778" t="s">
        <v>0</v>
      </c>
      <c r="B5778" t="s">
        <v>11107</v>
      </c>
      <c r="C5778" t="s">
        <v>3228</v>
      </c>
      <c r="D5778" t="s">
        <v>68</v>
      </c>
      <c r="E5778" t="s">
        <v>7</v>
      </c>
      <c r="F5778" t="b">
        <v>0</v>
      </c>
      <c r="G5778" t="s">
        <v>62</v>
      </c>
      <c r="H5778" s="15">
        <v>45157.751469907409</v>
      </c>
      <c r="I5778" t="b">
        <v>0</v>
      </c>
      <c r="J5778" t="b">
        <v>1</v>
      </c>
      <c r="K5778" t="s">
        <v>3</v>
      </c>
      <c r="L5778" t="s">
        <v>71</v>
      </c>
      <c r="N5778" s="16">
        <v>23.264999389648441</v>
      </c>
      <c r="O5778" t="s">
        <v>3229</v>
      </c>
    </row>
    <row r="5779" spans="1:16" x14ac:dyDescent="0.3">
      <c r="A5779" t="s">
        <v>0</v>
      </c>
      <c r="B5779" t="s">
        <v>0</v>
      </c>
      <c r="C5779" t="s">
        <v>11108</v>
      </c>
      <c r="D5779" t="s">
        <v>49</v>
      </c>
      <c r="E5779" t="s">
        <v>7</v>
      </c>
      <c r="F5779" t="b">
        <v>0</v>
      </c>
      <c r="G5779" t="s">
        <v>113</v>
      </c>
      <c r="H5779" s="15">
        <v>45042.627337962957</v>
      </c>
      <c r="I5779" t="b">
        <v>0</v>
      </c>
      <c r="J5779" t="b">
        <v>1</v>
      </c>
      <c r="K5779" t="s">
        <v>3</v>
      </c>
      <c r="L5779" t="s">
        <v>43</v>
      </c>
      <c r="M5779" s="1">
        <v>45055.640625</v>
      </c>
      <c r="O5779" t="s">
        <v>11109</v>
      </c>
      <c r="P5779" t="s">
        <v>2817</v>
      </c>
    </row>
    <row r="5780" spans="1:16" x14ac:dyDescent="0.3">
      <c r="A5780" t="s">
        <v>46</v>
      </c>
      <c r="B5780" t="s">
        <v>11110</v>
      </c>
      <c r="C5780" t="s">
        <v>11111</v>
      </c>
      <c r="D5780" t="s">
        <v>68</v>
      </c>
      <c r="E5780" t="s">
        <v>69</v>
      </c>
      <c r="F5780" t="b">
        <v>0</v>
      </c>
      <c r="G5780" t="s">
        <v>50</v>
      </c>
      <c r="H5780" s="15">
        <v>45175.745937500003</v>
      </c>
      <c r="I5780" t="b">
        <v>0</v>
      </c>
      <c r="J5780" t="b">
        <v>1</v>
      </c>
      <c r="K5780" t="s">
        <v>3</v>
      </c>
      <c r="L5780" t="s">
        <v>71</v>
      </c>
      <c r="N5780" s="16">
        <v>46.550003051757813</v>
      </c>
      <c r="O5780" t="s">
        <v>11112</v>
      </c>
      <c r="P5780" t="s">
        <v>11113</v>
      </c>
    </row>
    <row r="5781" spans="1:16" x14ac:dyDescent="0.3">
      <c r="A5781" t="s">
        <v>46</v>
      </c>
      <c r="B5781" t="s">
        <v>46</v>
      </c>
      <c r="C5781" t="s">
        <v>177</v>
      </c>
      <c r="D5781" t="s">
        <v>120</v>
      </c>
      <c r="E5781" t="s">
        <v>7</v>
      </c>
      <c r="F5781" t="b">
        <v>0</v>
      </c>
      <c r="G5781" t="s">
        <v>70</v>
      </c>
      <c r="H5781" s="15">
        <v>45155.506574074083</v>
      </c>
      <c r="I5781" t="b">
        <v>1</v>
      </c>
      <c r="J5781" t="b">
        <v>1</v>
      </c>
      <c r="K5781" t="s">
        <v>3</v>
      </c>
      <c r="L5781" t="s">
        <v>43</v>
      </c>
      <c r="M5781" s="1">
        <v>200000</v>
      </c>
      <c r="O5781" t="s">
        <v>11114</v>
      </c>
      <c r="P5781" t="s">
        <v>11115</v>
      </c>
    </row>
    <row r="5782" spans="1:16" x14ac:dyDescent="0.3">
      <c r="A5782" t="s">
        <v>81</v>
      </c>
      <c r="B5782" t="s">
        <v>81</v>
      </c>
      <c r="C5782" t="s">
        <v>78</v>
      </c>
      <c r="D5782" t="s">
        <v>92</v>
      </c>
      <c r="E5782" t="s">
        <v>7</v>
      </c>
      <c r="F5782" t="b">
        <v>1</v>
      </c>
      <c r="G5782" t="s">
        <v>87</v>
      </c>
      <c r="H5782" s="15">
        <v>45047.63076388889</v>
      </c>
      <c r="I5782" t="b">
        <v>0</v>
      </c>
      <c r="J5782" t="b">
        <v>1</v>
      </c>
      <c r="K5782" t="s">
        <v>3</v>
      </c>
      <c r="L5782" t="s">
        <v>43</v>
      </c>
      <c r="M5782" s="1">
        <v>190000</v>
      </c>
      <c r="O5782" t="s">
        <v>1349</v>
      </c>
      <c r="P5782" t="s">
        <v>1350</v>
      </c>
    </row>
    <row r="5783" spans="1:16" x14ac:dyDescent="0.3">
      <c r="A5783" t="s">
        <v>1</v>
      </c>
      <c r="B5783" t="s">
        <v>1</v>
      </c>
      <c r="C5783" t="s">
        <v>4984</v>
      </c>
      <c r="D5783" t="s">
        <v>61</v>
      </c>
      <c r="E5783" t="s">
        <v>7</v>
      </c>
      <c r="F5783" t="b">
        <v>0</v>
      </c>
      <c r="G5783" t="s">
        <v>207</v>
      </c>
      <c r="H5783" s="15">
        <v>45190.602835648147</v>
      </c>
      <c r="I5783" t="b">
        <v>0</v>
      </c>
      <c r="J5783" t="b">
        <v>0</v>
      </c>
      <c r="K5783" t="s">
        <v>207</v>
      </c>
      <c r="L5783" t="s">
        <v>43</v>
      </c>
      <c r="M5783" s="1">
        <v>173000</v>
      </c>
      <c r="O5783" t="s">
        <v>11116</v>
      </c>
      <c r="P5783" t="s">
        <v>466</v>
      </c>
    </row>
    <row r="5784" spans="1:16" x14ac:dyDescent="0.3">
      <c r="A5784" t="s">
        <v>46</v>
      </c>
      <c r="B5784" t="s">
        <v>46</v>
      </c>
      <c r="C5784" t="s">
        <v>150</v>
      </c>
      <c r="D5784" t="s">
        <v>120</v>
      </c>
      <c r="E5784" t="s">
        <v>7</v>
      </c>
      <c r="F5784" t="b">
        <v>0</v>
      </c>
      <c r="G5784" t="s">
        <v>113</v>
      </c>
      <c r="H5784" s="15">
        <v>44980.477488425917</v>
      </c>
      <c r="I5784" t="b">
        <v>0</v>
      </c>
      <c r="J5784" t="b">
        <v>1</v>
      </c>
      <c r="K5784" t="s">
        <v>3</v>
      </c>
      <c r="L5784" t="s">
        <v>43</v>
      </c>
      <c r="M5784" s="1">
        <v>90000</v>
      </c>
      <c r="O5784" t="s">
        <v>4440</v>
      </c>
      <c r="P5784" t="s">
        <v>11117</v>
      </c>
    </row>
    <row r="5785" spans="1:16" x14ac:dyDescent="0.3">
      <c r="A5785" t="s">
        <v>46</v>
      </c>
      <c r="B5785" t="s">
        <v>705</v>
      </c>
      <c r="C5785" t="s">
        <v>78</v>
      </c>
      <c r="D5785" t="s">
        <v>92</v>
      </c>
      <c r="E5785" t="s">
        <v>112</v>
      </c>
      <c r="F5785" t="b">
        <v>1</v>
      </c>
      <c r="G5785" t="s">
        <v>62</v>
      </c>
      <c r="H5785" s="15">
        <v>44941.632847222223</v>
      </c>
      <c r="I5785" t="b">
        <v>0</v>
      </c>
      <c r="J5785" t="b">
        <v>0</v>
      </c>
      <c r="K5785" t="s">
        <v>3</v>
      </c>
      <c r="L5785" t="s">
        <v>71</v>
      </c>
      <c r="N5785" s="16">
        <v>72</v>
      </c>
      <c r="O5785" t="s">
        <v>11118</v>
      </c>
      <c r="P5785" t="s">
        <v>11119</v>
      </c>
    </row>
    <row r="5786" spans="1:16" x14ac:dyDescent="0.3">
      <c r="A5786" t="s">
        <v>0</v>
      </c>
      <c r="B5786" t="s">
        <v>0</v>
      </c>
      <c r="C5786" t="s">
        <v>343</v>
      </c>
      <c r="D5786" t="s">
        <v>92</v>
      </c>
      <c r="E5786" t="s">
        <v>7</v>
      </c>
      <c r="F5786" t="b">
        <v>0</v>
      </c>
      <c r="G5786" t="s">
        <v>70</v>
      </c>
      <c r="H5786" s="15">
        <v>45007.629432870373</v>
      </c>
      <c r="I5786" t="b">
        <v>0</v>
      </c>
      <c r="J5786" t="b">
        <v>0</v>
      </c>
      <c r="K5786" t="s">
        <v>3</v>
      </c>
      <c r="L5786" t="s">
        <v>43</v>
      </c>
      <c r="M5786" s="1">
        <v>90000</v>
      </c>
      <c r="O5786" t="s">
        <v>3894</v>
      </c>
      <c r="P5786" t="s">
        <v>11120</v>
      </c>
    </row>
    <row r="5787" spans="1:16" x14ac:dyDescent="0.3">
      <c r="A5787" t="s">
        <v>0</v>
      </c>
      <c r="B5787" t="s">
        <v>10762</v>
      </c>
      <c r="C5787" t="s">
        <v>67</v>
      </c>
      <c r="D5787" t="s">
        <v>49</v>
      </c>
      <c r="E5787" t="s">
        <v>112</v>
      </c>
      <c r="F5787" t="b">
        <v>0</v>
      </c>
      <c r="G5787" t="s">
        <v>70</v>
      </c>
      <c r="H5787" s="15">
        <v>45152.751168981478</v>
      </c>
      <c r="I5787" t="b">
        <v>1</v>
      </c>
      <c r="J5787" t="b">
        <v>0</v>
      </c>
      <c r="K5787" t="s">
        <v>3</v>
      </c>
      <c r="L5787" t="s">
        <v>71</v>
      </c>
      <c r="N5787" s="16">
        <v>42.5</v>
      </c>
      <c r="O5787" t="s">
        <v>10762</v>
      </c>
    </row>
    <row r="5788" spans="1:16" x14ac:dyDescent="0.3">
      <c r="A5788" t="s">
        <v>46</v>
      </c>
      <c r="B5788" t="s">
        <v>46</v>
      </c>
      <c r="C5788" t="s">
        <v>456</v>
      </c>
      <c r="D5788" t="s">
        <v>813</v>
      </c>
      <c r="E5788" t="s">
        <v>7</v>
      </c>
      <c r="F5788" t="b">
        <v>0</v>
      </c>
      <c r="G5788" t="s">
        <v>87</v>
      </c>
      <c r="H5788" s="15">
        <v>45085.309976851851</v>
      </c>
      <c r="I5788" t="b">
        <v>0</v>
      </c>
      <c r="J5788" t="b">
        <v>1</v>
      </c>
      <c r="K5788" t="s">
        <v>3</v>
      </c>
      <c r="L5788" t="s">
        <v>71</v>
      </c>
      <c r="N5788" s="16">
        <v>80</v>
      </c>
      <c r="O5788" t="s">
        <v>2557</v>
      </c>
      <c r="P5788" t="s">
        <v>2558</v>
      </c>
    </row>
    <row r="5789" spans="1:16" x14ac:dyDescent="0.3">
      <c r="A5789" t="s">
        <v>205</v>
      </c>
      <c r="B5789" t="s">
        <v>11121</v>
      </c>
      <c r="C5789" t="s">
        <v>78</v>
      </c>
      <c r="D5789" t="s">
        <v>100</v>
      </c>
      <c r="E5789" t="s">
        <v>7</v>
      </c>
      <c r="F5789" t="b">
        <v>1</v>
      </c>
      <c r="G5789" t="s">
        <v>87</v>
      </c>
      <c r="H5789" s="15">
        <v>45019.334236111114</v>
      </c>
      <c r="I5789" t="b">
        <v>0</v>
      </c>
      <c r="J5789" t="b">
        <v>1</v>
      </c>
      <c r="K5789" t="s">
        <v>3</v>
      </c>
      <c r="L5789" t="s">
        <v>43</v>
      </c>
      <c r="M5789" s="1">
        <v>121500</v>
      </c>
      <c r="O5789" t="s">
        <v>5443</v>
      </c>
      <c r="P5789" t="s">
        <v>11122</v>
      </c>
    </row>
    <row r="5790" spans="1:16" x14ac:dyDescent="0.3">
      <c r="A5790" t="s">
        <v>0</v>
      </c>
      <c r="B5790" t="s">
        <v>0</v>
      </c>
      <c r="C5790" t="s">
        <v>6151</v>
      </c>
      <c r="D5790" t="s">
        <v>133</v>
      </c>
      <c r="E5790" t="s">
        <v>69</v>
      </c>
      <c r="F5790" t="b">
        <v>0</v>
      </c>
      <c r="G5790" t="s">
        <v>56</v>
      </c>
      <c r="H5790" s="15">
        <v>45290.416712962957</v>
      </c>
      <c r="I5790" t="b">
        <v>0</v>
      </c>
      <c r="J5790" t="b">
        <v>0</v>
      </c>
      <c r="K5790" t="s">
        <v>3</v>
      </c>
      <c r="L5790" t="s">
        <v>71</v>
      </c>
      <c r="N5790" s="16">
        <v>15</v>
      </c>
      <c r="O5790" t="s">
        <v>134</v>
      </c>
      <c r="P5790" t="s">
        <v>135</v>
      </c>
    </row>
    <row r="5791" spans="1:16" x14ac:dyDescent="0.3">
      <c r="A5791" t="s">
        <v>0</v>
      </c>
      <c r="B5791" t="s">
        <v>0</v>
      </c>
      <c r="C5791" t="s">
        <v>841</v>
      </c>
      <c r="D5791" t="s">
        <v>120</v>
      </c>
      <c r="E5791" t="s">
        <v>7</v>
      </c>
      <c r="F5791" t="b">
        <v>0</v>
      </c>
      <c r="G5791" t="s">
        <v>70</v>
      </c>
      <c r="H5791" s="15">
        <v>44971.417372685188</v>
      </c>
      <c r="I5791" t="b">
        <v>0</v>
      </c>
      <c r="J5791" t="b">
        <v>0</v>
      </c>
      <c r="K5791" t="s">
        <v>3</v>
      </c>
      <c r="L5791" t="s">
        <v>43</v>
      </c>
      <c r="M5791" s="1">
        <v>125000</v>
      </c>
      <c r="O5791" t="s">
        <v>11123</v>
      </c>
      <c r="P5791" t="s">
        <v>11124</v>
      </c>
    </row>
    <row r="5792" spans="1:16" x14ac:dyDescent="0.3">
      <c r="A5792" t="s">
        <v>65</v>
      </c>
      <c r="B5792" t="s">
        <v>11125</v>
      </c>
      <c r="C5792" t="s">
        <v>3150</v>
      </c>
      <c r="D5792" t="s">
        <v>5417</v>
      </c>
      <c r="E5792" t="s">
        <v>7</v>
      </c>
      <c r="F5792" t="b">
        <v>0</v>
      </c>
      <c r="G5792" t="s">
        <v>56</v>
      </c>
      <c r="H5792" s="15">
        <v>44955.00203703704</v>
      </c>
      <c r="I5792" t="b">
        <v>0</v>
      </c>
      <c r="J5792" t="b">
        <v>1</v>
      </c>
      <c r="K5792" t="s">
        <v>3</v>
      </c>
      <c r="L5792" t="s">
        <v>43</v>
      </c>
      <c r="M5792" s="1">
        <v>155000</v>
      </c>
      <c r="O5792" t="s">
        <v>164</v>
      </c>
      <c r="P5792" t="s">
        <v>1951</v>
      </c>
    </row>
    <row r="5793" spans="1:16" x14ac:dyDescent="0.3">
      <c r="A5793" t="s">
        <v>329</v>
      </c>
      <c r="B5793" t="s">
        <v>8122</v>
      </c>
      <c r="C5793" t="s">
        <v>78</v>
      </c>
      <c r="D5793" t="s">
        <v>41</v>
      </c>
      <c r="E5793" t="s">
        <v>260</v>
      </c>
      <c r="F5793" t="b">
        <v>1</v>
      </c>
      <c r="G5793" t="s">
        <v>87</v>
      </c>
      <c r="H5793" s="15">
        <v>45209.792280092603</v>
      </c>
      <c r="I5793" t="b">
        <v>0</v>
      </c>
      <c r="J5793" t="b">
        <v>0</v>
      </c>
      <c r="K5793" t="s">
        <v>3</v>
      </c>
      <c r="L5793" t="s">
        <v>71</v>
      </c>
      <c r="N5793" s="16">
        <v>45</v>
      </c>
      <c r="O5793" t="s">
        <v>11126</v>
      </c>
      <c r="P5793" t="s">
        <v>11127</v>
      </c>
    </row>
    <row r="5794" spans="1:16" x14ac:dyDescent="0.3">
      <c r="A5794" t="s">
        <v>0</v>
      </c>
      <c r="B5794" t="s">
        <v>2474</v>
      </c>
      <c r="C5794" t="s">
        <v>78</v>
      </c>
      <c r="D5794" t="s">
        <v>68</v>
      </c>
      <c r="E5794" t="s">
        <v>69</v>
      </c>
      <c r="F5794" t="b">
        <v>1</v>
      </c>
      <c r="G5794" t="s">
        <v>62</v>
      </c>
      <c r="H5794" s="15">
        <v>45235.292453703703</v>
      </c>
      <c r="I5794" t="b">
        <v>0</v>
      </c>
      <c r="J5794" t="b">
        <v>0</v>
      </c>
      <c r="K5794" t="s">
        <v>3</v>
      </c>
      <c r="L5794" t="s">
        <v>71</v>
      </c>
      <c r="N5794" s="16">
        <v>18.069999694824219</v>
      </c>
      <c r="O5794" t="s">
        <v>11128</v>
      </c>
      <c r="P5794" t="s">
        <v>11129</v>
      </c>
    </row>
    <row r="5795" spans="1:16" x14ac:dyDescent="0.3">
      <c r="A5795" t="s">
        <v>58</v>
      </c>
      <c r="B5795" t="s">
        <v>11130</v>
      </c>
      <c r="D5795" t="s">
        <v>61</v>
      </c>
      <c r="E5795" t="s">
        <v>7</v>
      </c>
      <c r="F5795" t="b">
        <v>0</v>
      </c>
      <c r="G5795" t="s">
        <v>2859</v>
      </c>
      <c r="H5795" s="15">
        <v>44965.945474537039</v>
      </c>
      <c r="I5795" t="b">
        <v>0</v>
      </c>
      <c r="J5795" t="b">
        <v>0</v>
      </c>
      <c r="K5795" t="s">
        <v>2859</v>
      </c>
      <c r="L5795" t="s">
        <v>43</v>
      </c>
      <c r="M5795" s="1">
        <v>166000</v>
      </c>
      <c r="O5795" t="s">
        <v>2860</v>
      </c>
      <c r="P5795" t="s">
        <v>3326</v>
      </c>
    </row>
    <row r="5796" spans="1:16" x14ac:dyDescent="0.3">
      <c r="A5796" t="s">
        <v>0</v>
      </c>
      <c r="B5796" t="s">
        <v>0</v>
      </c>
      <c r="C5796" t="s">
        <v>286</v>
      </c>
      <c r="D5796" t="s">
        <v>49</v>
      </c>
      <c r="E5796" t="s">
        <v>7</v>
      </c>
      <c r="F5796" t="b">
        <v>0</v>
      </c>
      <c r="G5796" t="s">
        <v>113</v>
      </c>
      <c r="H5796" s="15">
        <v>45119.668090277781</v>
      </c>
      <c r="I5796" t="b">
        <v>0</v>
      </c>
      <c r="J5796" t="b">
        <v>1</v>
      </c>
      <c r="K5796" t="s">
        <v>3</v>
      </c>
      <c r="L5796" t="s">
        <v>71</v>
      </c>
      <c r="N5796" s="16">
        <v>70.5</v>
      </c>
      <c r="O5796" t="s">
        <v>2534</v>
      </c>
    </row>
    <row r="5797" spans="1:16" x14ac:dyDescent="0.3">
      <c r="A5797" t="s">
        <v>65</v>
      </c>
      <c r="B5797" t="s">
        <v>65</v>
      </c>
      <c r="C5797" t="s">
        <v>422</v>
      </c>
      <c r="D5797" t="s">
        <v>120</v>
      </c>
      <c r="E5797" t="s">
        <v>7</v>
      </c>
      <c r="F5797" t="b">
        <v>0</v>
      </c>
      <c r="G5797" t="s">
        <v>56</v>
      </c>
      <c r="H5797" s="15">
        <v>45162.502858796302</v>
      </c>
      <c r="I5797" t="b">
        <v>0</v>
      </c>
      <c r="J5797" t="b">
        <v>0</v>
      </c>
      <c r="K5797" t="s">
        <v>3</v>
      </c>
      <c r="L5797" t="s">
        <v>43</v>
      </c>
      <c r="M5797" s="1">
        <v>90000</v>
      </c>
      <c r="O5797" t="s">
        <v>3702</v>
      </c>
      <c r="P5797" t="s">
        <v>9861</v>
      </c>
    </row>
    <row r="5798" spans="1:16" x14ac:dyDescent="0.3">
      <c r="A5798" t="s">
        <v>65</v>
      </c>
      <c r="B5798" t="s">
        <v>11131</v>
      </c>
      <c r="C5798" t="s">
        <v>339</v>
      </c>
      <c r="D5798" t="s">
        <v>49</v>
      </c>
      <c r="E5798" t="s">
        <v>7</v>
      </c>
      <c r="F5798" t="b">
        <v>0</v>
      </c>
      <c r="G5798" t="s">
        <v>50</v>
      </c>
      <c r="H5798" s="15">
        <v>44962.810810185183</v>
      </c>
      <c r="I5798" t="b">
        <v>0</v>
      </c>
      <c r="J5798" t="b">
        <v>0</v>
      </c>
      <c r="K5798" t="s">
        <v>3</v>
      </c>
      <c r="L5798" t="s">
        <v>43</v>
      </c>
      <c r="M5798" s="1">
        <v>190000</v>
      </c>
      <c r="O5798" t="s">
        <v>1838</v>
      </c>
      <c r="P5798" t="s">
        <v>2722</v>
      </c>
    </row>
    <row r="5799" spans="1:16" x14ac:dyDescent="0.3">
      <c r="A5799" t="s">
        <v>329</v>
      </c>
      <c r="B5799" t="s">
        <v>735</v>
      </c>
      <c r="C5799" t="s">
        <v>1943</v>
      </c>
      <c r="D5799" t="s">
        <v>61</v>
      </c>
      <c r="E5799" t="s">
        <v>7</v>
      </c>
      <c r="F5799" t="b">
        <v>0</v>
      </c>
      <c r="G5799" t="s">
        <v>1943</v>
      </c>
      <c r="H5799" s="15">
        <v>45063.535185185188</v>
      </c>
      <c r="I5799" t="b">
        <v>0</v>
      </c>
      <c r="J5799" t="b">
        <v>0</v>
      </c>
      <c r="K5799" t="s">
        <v>1943</v>
      </c>
      <c r="L5799" t="s">
        <v>43</v>
      </c>
      <c r="M5799" s="1">
        <v>79200</v>
      </c>
      <c r="O5799" t="s">
        <v>400</v>
      </c>
      <c r="P5799" t="s">
        <v>11132</v>
      </c>
    </row>
    <row r="5800" spans="1:16" x14ac:dyDescent="0.3">
      <c r="A5800" t="s">
        <v>65</v>
      </c>
      <c r="B5800" t="s">
        <v>11133</v>
      </c>
      <c r="C5800" t="s">
        <v>1504</v>
      </c>
      <c r="D5800" t="s">
        <v>49</v>
      </c>
      <c r="E5800" t="s">
        <v>7</v>
      </c>
      <c r="F5800" t="b">
        <v>0</v>
      </c>
      <c r="G5800" t="s">
        <v>56</v>
      </c>
      <c r="H5800" s="15">
        <v>45013.003935185188</v>
      </c>
      <c r="I5800" t="b">
        <v>0</v>
      </c>
      <c r="J5800" t="b">
        <v>0</v>
      </c>
      <c r="K5800" t="s">
        <v>3</v>
      </c>
      <c r="L5800" t="s">
        <v>71</v>
      </c>
      <c r="N5800" s="16">
        <v>30.760000228881839</v>
      </c>
      <c r="O5800" t="s">
        <v>11134</v>
      </c>
      <c r="P5800" t="s">
        <v>11135</v>
      </c>
    </row>
    <row r="5801" spans="1:16" x14ac:dyDescent="0.3">
      <c r="A5801" t="s">
        <v>53</v>
      </c>
      <c r="B5801" t="s">
        <v>11136</v>
      </c>
      <c r="C5801" t="s">
        <v>5240</v>
      </c>
      <c r="D5801" t="s">
        <v>68</v>
      </c>
      <c r="E5801" t="s">
        <v>69</v>
      </c>
      <c r="F5801" t="b">
        <v>0</v>
      </c>
      <c r="G5801" t="s">
        <v>62</v>
      </c>
      <c r="H5801" s="15">
        <v>45207.750555555547</v>
      </c>
      <c r="I5801" t="b">
        <v>1</v>
      </c>
      <c r="J5801" t="b">
        <v>0</v>
      </c>
      <c r="K5801" t="s">
        <v>3</v>
      </c>
      <c r="L5801" t="s">
        <v>71</v>
      </c>
      <c r="N5801" s="16">
        <v>25.2400016784668</v>
      </c>
      <c r="O5801" t="s">
        <v>6225</v>
      </c>
    </row>
    <row r="5802" spans="1:16" x14ac:dyDescent="0.3">
      <c r="A5802" t="s">
        <v>46</v>
      </c>
      <c r="B5802" t="s">
        <v>46</v>
      </c>
      <c r="C5802" t="s">
        <v>1055</v>
      </c>
      <c r="D5802" t="s">
        <v>1192</v>
      </c>
      <c r="E5802" t="s">
        <v>7</v>
      </c>
      <c r="F5802" t="b">
        <v>0</v>
      </c>
      <c r="G5802" t="s">
        <v>50</v>
      </c>
      <c r="H5802" s="15">
        <v>44961.599374999998</v>
      </c>
      <c r="I5802" t="b">
        <v>0</v>
      </c>
      <c r="J5802" t="b">
        <v>1</v>
      </c>
      <c r="K5802" t="s">
        <v>3</v>
      </c>
      <c r="L5802" t="s">
        <v>43</v>
      </c>
      <c r="M5802" s="1">
        <v>93450</v>
      </c>
      <c r="O5802" t="s">
        <v>195</v>
      </c>
      <c r="P5802" t="s">
        <v>11137</v>
      </c>
    </row>
    <row r="5803" spans="1:16" x14ac:dyDescent="0.3">
      <c r="A5803" t="s">
        <v>65</v>
      </c>
      <c r="B5803" t="s">
        <v>11138</v>
      </c>
      <c r="C5803" t="s">
        <v>3</v>
      </c>
      <c r="D5803" t="s">
        <v>92</v>
      </c>
      <c r="E5803" t="s">
        <v>7</v>
      </c>
      <c r="F5803" t="b">
        <v>0</v>
      </c>
      <c r="G5803" t="s">
        <v>70</v>
      </c>
      <c r="H5803" s="15">
        <v>44988.794872685183</v>
      </c>
      <c r="I5803" t="b">
        <v>0</v>
      </c>
      <c r="J5803" t="b">
        <v>1</v>
      </c>
      <c r="K5803" t="s">
        <v>3</v>
      </c>
      <c r="L5803" t="s">
        <v>43</v>
      </c>
      <c r="M5803" s="1">
        <v>117100</v>
      </c>
      <c r="O5803" t="s">
        <v>11139</v>
      </c>
      <c r="P5803" t="s">
        <v>3899</v>
      </c>
    </row>
    <row r="5804" spans="1:16" x14ac:dyDescent="0.3">
      <c r="A5804" t="s">
        <v>46</v>
      </c>
      <c r="B5804" t="s">
        <v>11140</v>
      </c>
      <c r="C5804" t="s">
        <v>119</v>
      </c>
      <c r="D5804" t="s">
        <v>41</v>
      </c>
      <c r="E5804" t="s">
        <v>112</v>
      </c>
      <c r="F5804" t="b">
        <v>0</v>
      </c>
      <c r="G5804" t="s">
        <v>42</v>
      </c>
      <c r="H5804" s="15">
        <v>45036.307905092603</v>
      </c>
      <c r="I5804" t="b">
        <v>0</v>
      </c>
      <c r="J5804" t="b">
        <v>0</v>
      </c>
      <c r="K5804" t="s">
        <v>42</v>
      </c>
      <c r="L5804" t="s">
        <v>71</v>
      </c>
      <c r="N5804" s="16">
        <v>64.5</v>
      </c>
      <c r="O5804" t="s">
        <v>11141</v>
      </c>
      <c r="P5804" t="s">
        <v>122</v>
      </c>
    </row>
    <row r="5805" spans="1:16" x14ac:dyDescent="0.3">
      <c r="A5805" t="s">
        <v>0</v>
      </c>
      <c r="B5805" t="s">
        <v>11142</v>
      </c>
      <c r="C5805" t="s">
        <v>110</v>
      </c>
      <c r="D5805" t="s">
        <v>41</v>
      </c>
      <c r="E5805" t="s">
        <v>7</v>
      </c>
      <c r="F5805" t="b">
        <v>0</v>
      </c>
      <c r="G5805" t="s">
        <v>87</v>
      </c>
      <c r="H5805" s="15">
        <v>45162.41810185185</v>
      </c>
      <c r="I5805" t="b">
        <v>0</v>
      </c>
      <c r="J5805" t="b">
        <v>1</v>
      </c>
      <c r="K5805" t="s">
        <v>3</v>
      </c>
      <c r="L5805" t="s">
        <v>71</v>
      </c>
      <c r="N5805" s="16">
        <v>26.29000091552734</v>
      </c>
      <c r="O5805" t="s">
        <v>8279</v>
      </c>
      <c r="P5805" t="s">
        <v>11143</v>
      </c>
    </row>
    <row r="5806" spans="1:16" x14ac:dyDescent="0.3">
      <c r="A5806" t="s">
        <v>46</v>
      </c>
      <c r="B5806" t="s">
        <v>46</v>
      </c>
      <c r="C5806" t="s">
        <v>1660</v>
      </c>
      <c r="D5806" t="s">
        <v>5815</v>
      </c>
      <c r="E5806" t="s">
        <v>7</v>
      </c>
      <c r="F5806" t="b">
        <v>0</v>
      </c>
      <c r="G5806" t="s">
        <v>62</v>
      </c>
      <c r="H5806" s="15">
        <v>45025.30395833333</v>
      </c>
      <c r="I5806" t="b">
        <v>1</v>
      </c>
      <c r="J5806" t="b">
        <v>1</v>
      </c>
      <c r="K5806" t="s">
        <v>3</v>
      </c>
      <c r="L5806" t="s">
        <v>43</v>
      </c>
      <c r="M5806" s="1">
        <v>46798.5</v>
      </c>
      <c r="O5806" t="s">
        <v>1661</v>
      </c>
      <c r="P5806" t="s">
        <v>11144</v>
      </c>
    </row>
    <row r="5807" spans="1:16" x14ac:dyDescent="0.3">
      <c r="A5807" t="s">
        <v>46</v>
      </c>
      <c r="B5807" t="s">
        <v>46</v>
      </c>
      <c r="C5807" t="s">
        <v>806</v>
      </c>
      <c r="D5807" t="s">
        <v>41</v>
      </c>
      <c r="E5807" t="s">
        <v>7</v>
      </c>
      <c r="F5807" t="b">
        <v>0</v>
      </c>
      <c r="G5807" t="s">
        <v>42</v>
      </c>
      <c r="H5807" s="15">
        <v>45265.070370370369</v>
      </c>
      <c r="I5807" t="b">
        <v>0</v>
      </c>
      <c r="J5807" t="b">
        <v>1</v>
      </c>
      <c r="K5807" t="s">
        <v>42</v>
      </c>
      <c r="L5807" t="s">
        <v>43</v>
      </c>
      <c r="M5807" s="1">
        <v>90000</v>
      </c>
      <c r="O5807" t="s">
        <v>11145</v>
      </c>
      <c r="P5807" t="s">
        <v>11146</v>
      </c>
    </row>
    <row r="5808" spans="1:16" x14ac:dyDescent="0.3">
      <c r="A5808" t="s">
        <v>81</v>
      </c>
      <c r="B5808" t="s">
        <v>81</v>
      </c>
      <c r="C5808" t="s">
        <v>6498</v>
      </c>
      <c r="D5808" t="s">
        <v>68</v>
      </c>
      <c r="E5808" t="s">
        <v>7</v>
      </c>
      <c r="F5808" t="b">
        <v>0</v>
      </c>
      <c r="G5808" t="s">
        <v>87</v>
      </c>
      <c r="H5808" s="15">
        <v>45152.128634259258</v>
      </c>
      <c r="I5808" t="b">
        <v>0</v>
      </c>
      <c r="J5808" t="b">
        <v>1</v>
      </c>
      <c r="K5808" t="s">
        <v>3</v>
      </c>
      <c r="L5808" t="s">
        <v>71</v>
      </c>
      <c r="N5808" s="16">
        <v>54.800003051757813</v>
      </c>
      <c r="O5808" t="s">
        <v>130</v>
      </c>
      <c r="P5808" t="s">
        <v>2978</v>
      </c>
    </row>
    <row r="5809" spans="1:16" x14ac:dyDescent="0.3">
      <c r="A5809" t="s">
        <v>46</v>
      </c>
      <c r="B5809" t="s">
        <v>11147</v>
      </c>
      <c r="C5809" t="s">
        <v>78</v>
      </c>
      <c r="D5809" t="s">
        <v>49</v>
      </c>
      <c r="E5809" t="s">
        <v>7</v>
      </c>
      <c r="F5809" t="b">
        <v>1</v>
      </c>
      <c r="G5809" t="s">
        <v>50</v>
      </c>
      <c r="H5809" s="15">
        <v>45119.825381944444</v>
      </c>
      <c r="I5809" t="b">
        <v>0</v>
      </c>
      <c r="J5809" t="b">
        <v>1</v>
      </c>
      <c r="K5809" t="s">
        <v>3</v>
      </c>
      <c r="L5809" t="s">
        <v>43</v>
      </c>
      <c r="M5809" s="1">
        <v>154223.5</v>
      </c>
      <c r="O5809" t="s">
        <v>11148</v>
      </c>
      <c r="P5809" t="s">
        <v>11149</v>
      </c>
    </row>
    <row r="5810" spans="1:16" x14ac:dyDescent="0.3">
      <c r="A5810" t="s">
        <v>46</v>
      </c>
      <c r="B5810" t="s">
        <v>11150</v>
      </c>
      <c r="C5810" t="s">
        <v>2842</v>
      </c>
      <c r="D5810" t="s">
        <v>49</v>
      </c>
      <c r="E5810" t="s">
        <v>555</v>
      </c>
      <c r="F5810" t="b">
        <v>0</v>
      </c>
      <c r="G5810" t="s">
        <v>42</v>
      </c>
      <c r="H5810" s="15">
        <v>45275.804675925923</v>
      </c>
      <c r="I5810" t="b">
        <v>1</v>
      </c>
      <c r="J5810" t="b">
        <v>1</v>
      </c>
      <c r="K5810" t="s">
        <v>42</v>
      </c>
      <c r="L5810" t="s">
        <v>71</v>
      </c>
      <c r="N5810" s="16">
        <v>75</v>
      </c>
      <c r="O5810" t="s">
        <v>11151</v>
      </c>
      <c r="P5810" t="s">
        <v>11152</v>
      </c>
    </row>
    <row r="5811" spans="1:16" x14ac:dyDescent="0.3">
      <c r="A5811" t="s">
        <v>65</v>
      </c>
      <c r="B5811" t="s">
        <v>6825</v>
      </c>
      <c r="C5811" t="s">
        <v>5519</v>
      </c>
      <c r="D5811" t="s">
        <v>120</v>
      </c>
      <c r="E5811" t="s">
        <v>7</v>
      </c>
      <c r="F5811" t="b">
        <v>0</v>
      </c>
      <c r="G5811" t="s">
        <v>50</v>
      </c>
      <c r="H5811" s="15">
        <v>45110.271145833343</v>
      </c>
      <c r="I5811" t="b">
        <v>0</v>
      </c>
      <c r="J5811" t="b">
        <v>0</v>
      </c>
      <c r="K5811" t="s">
        <v>3</v>
      </c>
      <c r="L5811" t="s">
        <v>43</v>
      </c>
      <c r="M5811" s="1">
        <v>100000</v>
      </c>
      <c r="O5811" t="s">
        <v>11153</v>
      </c>
      <c r="P5811" t="s">
        <v>11154</v>
      </c>
    </row>
    <row r="5812" spans="1:16" x14ac:dyDescent="0.3">
      <c r="A5812" t="s">
        <v>46</v>
      </c>
      <c r="B5812" t="s">
        <v>46</v>
      </c>
      <c r="C5812" t="s">
        <v>497</v>
      </c>
      <c r="D5812" t="s">
        <v>92</v>
      </c>
      <c r="E5812" t="s">
        <v>7</v>
      </c>
      <c r="F5812" t="b">
        <v>0</v>
      </c>
      <c r="G5812" t="s">
        <v>70</v>
      </c>
      <c r="H5812" s="15">
        <v>45128.714375000003</v>
      </c>
      <c r="I5812" t="b">
        <v>0</v>
      </c>
      <c r="J5812" t="b">
        <v>0</v>
      </c>
      <c r="K5812" t="s">
        <v>3</v>
      </c>
      <c r="L5812" t="s">
        <v>43</v>
      </c>
      <c r="M5812" s="1">
        <v>125000</v>
      </c>
      <c r="O5812" t="s">
        <v>11155</v>
      </c>
      <c r="P5812" t="s">
        <v>11156</v>
      </c>
    </row>
    <row r="5813" spans="1:16" x14ac:dyDescent="0.3">
      <c r="A5813" t="s">
        <v>205</v>
      </c>
      <c r="B5813" t="s">
        <v>11157</v>
      </c>
      <c r="C5813" t="s">
        <v>351</v>
      </c>
      <c r="D5813" t="s">
        <v>68</v>
      </c>
      <c r="E5813" t="s">
        <v>69</v>
      </c>
      <c r="F5813" t="b">
        <v>0</v>
      </c>
      <c r="G5813" t="s">
        <v>87</v>
      </c>
      <c r="H5813" s="15">
        <v>45207.254212962973</v>
      </c>
      <c r="I5813" t="b">
        <v>0</v>
      </c>
      <c r="J5813" t="b">
        <v>1</v>
      </c>
      <c r="K5813" t="s">
        <v>3</v>
      </c>
      <c r="L5813" t="s">
        <v>71</v>
      </c>
      <c r="N5813" s="16">
        <v>52.990001678466797</v>
      </c>
      <c r="O5813" t="s">
        <v>2432</v>
      </c>
      <c r="P5813" t="s">
        <v>11158</v>
      </c>
    </row>
    <row r="5814" spans="1:16" x14ac:dyDescent="0.3">
      <c r="A5814" t="s">
        <v>46</v>
      </c>
      <c r="B5814" t="s">
        <v>289</v>
      </c>
      <c r="C5814" t="s">
        <v>806</v>
      </c>
      <c r="D5814" t="s">
        <v>68</v>
      </c>
      <c r="E5814" t="s">
        <v>69</v>
      </c>
      <c r="F5814" t="b">
        <v>0</v>
      </c>
      <c r="G5814" t="s">
        <v>42</v>
      </c>
      <c r="H5814" s="15">
        <v>45239.818553240737</v>
      </c>
      <c r="I5814" t="b">
        <v>0</v>
      </c>
      <c r="J5814" t="b">
        <v>1</v>
      </c>
      <c r="K5814" t="s">
        <v>42</v>
      </c>
      <c r="L5814" t="s">
        <v>71</v>
      </c>
      <c r="N5814" s="16">
        <v>45.654998779296882</v>
      </c>
      <c r="O5814" t="s">
        <v>130</v>
      </c>
      <c r="P5814" t="s">
        <v>317</v>
      </c>
    </row>
    <row r="5815" spans="1:16" x14ac:dyDescent="0.3">
      <c r="A5815" t="s">
        <v>1</v>
      </c>
      <c r="B5815" t="s">
        <v>11159</v>
      </c>
      <c r="C5815" t="s">
        <v>96</v>
      </c>
      <c r="D5815" t="s">
        <v>61</v>
      </c>
      <c r="E5815" t="s">
        <v>7</v>
      </c>
      <c r="F5815" t="b">
        <v>0</v>
      </c>
      <c r="G5815" t="s">
        <v>87</v>
      </c>
      <c r="H5815" s="15">
        <v>44979.292037037027</v>
      </c>
      <c r="I5815" t="b">
        <v>0</v>
      </c>
      <c r="J5815" t="b">
        <v>1</v>
      </c>
      <c r="K5815" t="s">
        <v>3</v>
      </c>
      <c r="L5815" t="s">
        <v>43</v>
      </c>
      <c r="M5815" s="1">
        <v>190500</v>
      </c>
      <c r="O5815" t="s">
        <v>2586</v>
      </c>
      <c r="P5815" t="s">
        <v>11160</v>
      </c>
    </row>
    <row r="5816" spans="1:16" x14ac:dyDescent="0.3">
      <c r="A5816" t="s">
        <v>46</v>
      </c>
      <c r="B5816" t="s">
        <v>11161</v>
      </c>
      <c r="C5816" t="s">
        <v>2987</v>
      </c>
      <c r="D5816" t="s">
        <v>92</v>
      </c>
      <c r="E5816" t="s">
        <v>7</v>
      </c>
      <c r="F5816" t="b">
        <v>0</v>
      </c>
      <c r="G5816" t="s">
        <v>42</v>
      </c>
      <c r="H5816" s="15">
        <v>45034.875532407408</v>
      </c>
      <c r="I5816" t="b">
        <v>0</v>
      </c>
      <c r="J5816" t="b">
        <v>0</v>
      </c>
      <c r="K5816" t="s">
        <v>42</v>
      </c>
      <c r="L5816" t="s">
        <v>71</v>
      </c>
      <c r="N5816" s="16">
        <v>39</v>
      </c>
      <c r="O5816" t="s">
        <v>3164</v>
      </c>
    </row>
    <row r="5817" spans="1:16" x14ac:dyDescent="0.3">
      <c r="A5817" t="s">
        <v>65</v>
      </c>
      <c r="B5817" t="s">
        <v>11162</v>
      </c>
      <c r="C5817" t="s">
        <v>78</v>
      </c>
      <c r="D5817" t="s">
        <v>259</v>
      </c>
      <c r="E5817" t="s">
        <v>112</v>
      </c>
      <c r="F5817" t="b">
        <v>1</v>
      </c>
      <c r="G5817" t="s">
        <v>70</v>
      </c>
      <c r="H5817" s="15">
        <v>44977.627754629633</v>
      </c>
      <c r="I5817" t="b">
        <v>0</v>
      </c>
      <c r="J5817" t="b">
        <v>0</v>
      </c>
      <c r="K5817" t="s">
        <v>3</v>
      </c>
      <c r="L5817" t="s">
        <v>71</v>
      </c>
      <c r="N5817" s="16">
        <v>18</v>
      </c>
      <c r="O5817" t="s">
        <v>261</v>
      </c>
      <c r="P5817" t="s">
        <v>282</v>
      </c>
    </row>
    <row r="5818" spans="1:16" x14ac:dyDescent="0.3">
      <c r="A5818" t="s">
        <v>46</v>
      </c>
      <c r="B5818" t="s">
        <v>1693</v>
      </c>
      <c r="C5818" t="s">
        <v>78</v>
      </c>
      <c r="D5818" t="s">
        <v>92</v>
      </c>
      <c r="E5818" t="s">
        <v>7</v>
      </c>
      <c r="F5818" t="b">
        <v>1</v>
      </c>
      <c r="G5818" t="s">
        <v>87</v>
      </c>
      <c r="H5818" s="15">
        <v>45195.838495370372</v>
      </c>
      <c r="I5818" t="b">
        <v>0</v>
      </c>
      <c r="J5818" t="b">
        <v>1</v>
      </c>
      <c r="K5818" t="s">
        <v>3</v>
      </c>
      <c r="L5818" t="s">
        <v>43</v>
      </c>
      <c r="M5818" s="1">
        <v>142500</v>
      </c>
      <c r="O5818" t="s">
        <v>4858</v>
      </c>
      <c r="P5818" t="s">
        <v>994</v>
      </c>
    </row>
    <row r="5819" spans="1:16" x14ac:dyDescent="0.3">
      <c r="A5819" t="s">
        <v>1</v>
      </c>
      <c r="B5819" t="s">
        <v>1</v>
      </c>
      <c r="C5819" t="s">
        <v>78</v>
      </c>
      <c r="D5819" t="s">
        <v>49</v>
      </c>
      <c r="E5819" t="s">
        <v>7</v>
      </c>
      <c r="F5819" t="b">
        <v>1</v>
      </c>
      <c r="G5819" t="s">
        <v>87</v>
      </c>
      <c r="H5819" s="15">
        <v>45118.838194444441</v>
      </c>
      <c r="I5819" t="b">
        <v>0</v>
      </c>
      <c r="J5819" t="b">
        <v>1</v>
      </c>
      <c r="K5819" t="s">
        <v>3</v>
      </c>
      <c r="L5819" t="s">
        <v>43</v>
      </c>
      <c r="M5819" s="1">
        <v>150423.578125</v>
      </c>
      <c r="O5819" t="s">
        <v>11163</v>
      </c>
      <c r="P5819" t="s">
        <v>364</v>
      </c>
    </row>
    <row r="5820" spans="1:16" x14ac:dyDescent="0.3">
      <c r="A5820" t="s">
        <v>0</v>
      </c>
      <c r="B5820" t="s">
        <v>11164</v>
      </c>
      <c r="C5820" t="s">
        <v>177</v>
      </c>
      <c r="D5820" t="s">
        <v>68</v>
      </c>
      <c r="E5820" t="s">
        <v>7</v>
      </c>
      <c r="F5820" t="b">
        <v>0</v>
      </c>
      <c r="G5820" t="s">
        <v>56</v>
      </c>
      <c r="H5820" s="15">
        <v>45127.583553240736</v>
      </c>
      <c r="I5820" t="b">
        <v>1</v>
      </c>
      <c r="J5820" t="b">
        <v>1</v>
      </c>
      <c r="K5820" t="s">
        <v>3</v>
      </c>
      <c r="L5820" t="s">
        <v>71</v>
      </c>
      <c r="N5820" s="16">
        <v>55</v>
      </c>
      <c r="O5820" t="s">
        <v>5096</v>
      </c>
      <c r="P5820" t="s">
        <v>11165</v>
      </c>
    </row>
    <row r="5821" spans="1:16" x14ac:dyDescent="0.3">
      <c r="A5821" t="s">
        <v>0</v>
      </c>
      <c r="B5821" t="s">
        <v>11166</v>
      </c>
      <c r="C5821" t="s">
        <v>78</v>
      </c>
      <c r="D5821" t="s">
        <v>92</v>
      </c>
      <c r="E5821" t="s">
        <v>112</v>
      </c>
      <c r="F5821" t="b">
        <v>1</v>
      </c>
      <c r="G5821" t="s">
        <v>70</v>
      </c>
      <c r="H5821" s="15">
        <v>45128.711053240739</v>
      </c>
      <c r="I5821" t="b">
        <v>1</v>
      </c>
      <c r="J5821" t="b">
        <v>0</v>
      </c>
      <c r="K5821" t="s">
        <v>3</v>
      </c>
      <c r="L5821" t="s">
        <v>71</v>
      </c>
      <c r="N5821" s="16">
        <v>42.5</v>
      </c>
      <c r="O5821" t="s">
        <v>156</v>
      </c>
      <c r="P5821" t="s">
        <v>11167</v>
      </c>
    </row>
    <row r="5822" spans="1:16" x14ac:dyDescent="0.3">
      <c r="A5822" t="s">
        <v>46</v>
      </c>
      <c r="B5822" t="s">
        <v>11168</v>
      </c>
      <c r="C5822" t="s">
        <v>78</v>
      </c>
      <c r="D5822" t="s">
        <v>49</v>
      </c>
      <c r="E5822" t="s">
        <v>7</v>
      </c>
      <c r="F5822" t="b">
        <v>1</v>
      </c>
      <c r="G5822" t="s">
        <v>87</v>
      </c>
      <c r="H5822" s="15">
        <v>45071.962280092594</v>
      </c>
      <c r="I5822" t="b">
        <v>0</v>
      </c>
      <c r="J5822" t="b">
        <v>1</v>
      </c>
      <c r="K5822" t="s">
        <v>3</v>
      </c>
      <c r="L5822" t="s">
        <v>43</v>
      </c>
      <c r="M5822" s="1">
        <v>154000</v>
      </c>
      <c r="O5822" t="s">
        <v>1255</v>
      </c>
      <c r="P5822" t="s">
        <v>11169</v>
      </c>
    </row>
    <row r="5823" spans="1:16" x14ac:dyDescent="0.3">
      <c r="A5823" t="s">
        <v>0</v>
      </c>
      <c r="B5823" t="s">
        <v>4978</v>
      </c>
      <c r="C5823" t="s">
        <v>615</v>
      </c>
      <c r="D5823" t="s">
        <v>68</v>
      </c>
      <c r="E5823" t="s">
        <v>69</v>
      </c>
      <c r="F5823" t="b">
        <v>0</v>
      </c>
      <c r="G5823" t="s">
        <v>56</v>
      </c>
      <c r="H5823" s="15">
        <v>45241.666678240741</v>
      </c>
      <c r="I5823" t="b">
        <v>0</v>
      </c>
      <c r="J5823" t="b">
        <v>0</v>
      </c>
      <c r="K5823" t="s">
        <v>3</v>
      </c>
      <c r="L5823" t="s">
        <v>71</v>
      </c>
      <c r="N5823" s="16">
        <v>27.29000091552734</v>
      </c>
      <c r="O5823" t="s">
        <v>584</v>
      </c>
      <c r="P5823" t="s">
        <v>11170</v>
      </c>
    </row>
    <row r="5824" spans="1:16" x14ac:dyDescent="0.3">
      <c r="A5824" t="s">
        <v>65</v>
      </c>
      <c r="B5824" t="s">
        <v>11171</v>
      </c>
      <c r="C5824" t="s">
        <v>2095</v>
      </c>
      <c r="D5824" t="s">
        <v>61</v>
      </c>
      <c r="E5824" t="s">
        <v>7</v>
      </c>
      <c r="F5824" t="b">
        <v>0</v>
      </c>
      <c r="G5824" t="s">
        <v>2095</v>
      </c>
      <c r="H5824" s="15">
        <v>45126.52820601852</v>
      </c>
      <c r="I5824" t="b">
        <v>0</v>
      </c>
      <c r="J5824" t="b">
        <v>0</v>
      </c>
      <c r="K5824" t="s">
        <v>2095</v>
      </c>
      <c r="L5824" t="s">
        <v>43</v>
      </c>
      <c r="M5824" s="1">
        <v>70000</v>
      </c>
      <c r="O5824" t="s">
        <v>11172</v>
      </c>
      <c r="P5824" t="s">
        <v>11173</v>
      </c>
    </row>
    <row r="5825" spans="1:16" x14ac:dyDescent="0.3">
      <c r="A5825" t="s">
        <v>65</v>
      </c>
      <c r="B5825" t="s">
        <v>11174</v>
      </c>
      <c r="C5825" t="s">
        <v>177</v>
      </c>
      <c r="D5825" t="s">
        <v>390</v>
      </c>
      <c r="E5825" t="s">
        <v>7</v>
      </c>
      <c r="F5825" t="b">
        <v>0</v>
      </c>
      <c r="G5825" t="s">
        <v>56</v>
      </c>
      <c r="H5825" s="15">
        <v>45261.251261574071</v>
      </c>
      <c r="I5825" t="b">
        <v>0</v>
      </c>
      <c r="J5825" t="b">
        <v>1</v>
      </c>
      <c r="K5825" t="s">
        <v>3</v>
      </c>
      <c r="L5825" t="s">
        <v>43</v>
      </c>
      <c r="M5825" s="1">
        <v>135000</v>
      </c>
      <c r="O5825" t="s">
        <v>11175</v>
      </c>
      <c r="P5825" t="s">
        <v>3813</v>
      </c>
    </row>
    <row r="5826" spans="1:16" x14ac:dyDescent="0.3">
      <c r="A5826" t="s">
        <v>1</v>
      </c>
      <c r="B5826" t="s">
        <v>1</v>
      </c>
      <c r="C5826" t="s">
        <v>9902</v>
      </c>
      <c r="D5826" t="s">
        <v>61</v>
      </c>
      <c r="E5826" t="s">
        <v>7</v>
      </c>
      <c r="F5826" t="b">
        <v>0</v>
      </c>
      <c r="G5826" t="s">
        <v>548</v>
      </c>
      <c r="H5826" s="15">
        <v>45106.043912037043</v>
      </c>
      <c r="I5826" t="b">
        <v>0</v>
      </c>
      <c r="J5826" t="b">
        <v>0</v>
      </c>
      <c r="K5826" t="s">
        <v>548</v>
      </c>
      <c r="L5826" t="s">
        <v>43</v>
      </c>
      <c r="M5826" s="1">
        <v>157500</v>
      </c>
      <c r="O5826" t="s">
        <v>635</v>
      </c>
      <c r="P5826" t="s">
        <v>11176</v>
      </c>
    </row>
    <row r="5827" spans="1:16" x14ac:dyDescent="0.3">
      <c r="A5827" t="s">
        <v>46</v>
      </c>
      <c r="B5827" t="s">
        <v>811</v>
      </c>
      <c r="C5827" t="s">
        <v>7250</v>
      </c>
      <c r="D5827" t="s">
        <v>3556</v>
      </c>
      <c r="E5827" t="s">
        <v>69</v>
      </c>
      <c r="F5827" t="b">
        <v>0</v>
      </c>
      <c r="G5827" t="s">
        <v>113</v>
      </c>
      <c r="H5827" s="15">
        <v>45265.67291666667</v>
      </c>
      <c r="I5827" t="b">
        <v>0</v>
      </c>
      <c r="J5827" t="b">
        <v>1</v>
      </c>
      <c r="K5827" t="s">
        <v>3</v>
      </c>
      <c r="L5827" t="s">
        <v>43</v>
      </c>
      <c r="M5827" s="1">
        <v>179000</v>
      </c>
      <c r="O5827" t="s">
        <v>130</v>
      </c>
      <c r="P5827" t="s">
        <v>11177</v>
      </c>
    </row>
    <row r="5828" spans="1:16" x14ac:dyDescent="0.3">
      <c r="A5828" t="s">
        <v>81</v>
      </c>
      <c r="B5828" t="s">
        <v>11178</v>
      </c>
      <c r="C5828" t="s">
        <v>78</v>
      </c>
      <c r="D5828" t="s">
        <v>92</v>
      </c>
      <c r="E5828" t="s">
        <v>7</v>
      </c>
      <c r="F5828" t="b">
        <v>1</v>
      </c>
      <c r="G5828" t="s">
        <v>56</v>
      </c>
      <c r="H5828" s="15">
        <v>45250.587094907409</v>
      </c>
      <c r="I5828" t="b">
        <v>0</v>
      </c>
      <c r="J5828" t="b">
        <v>0</v>
      </c>
      <c r="K5828" t="s">
        <v>3</v>
      </c>
      <c r="L5828" t="s">
        <v>43</v>
      </c>
      <c r="M5828" s="1">
        <v>162500</v>
      </c>
      <c r="O5828" t="s">
        <v>6290</v>
      </c>
      <c r="P5828" t="s">
        <v>11179</v>
      </c>
    </row>
    <row r="5829" spans="1:16" x14ac:dyDescent="0.3">
      <c r="A5829" t="s">
        <v>58</v>
      </c>
      <c r="B5829" t="s">
        <v>11180</v>
      </c>
      <c r="C5829" t="s">
        <v>744</v>
      </c>
      <c r="D5829" t="s">
        <v>61</v>
      </c>
      <c r="E5829" t="s">
        <v>7</v>
      </c>
      <c r="F5829" t="b">
        <v>0</v>
      </c>
      <c r="G5829" t="s">
        <v>87</v>
      </c>
      <c r="H5829" s="15">
        <v>45037.379432870373</v>
      </c>
      <c r="I5829" t="b">
        <v>0</v>
      </c>
      <c r="J5829" t="b">
        <v>0</v>
      </c>
      <c r="K5829" t="s">
        <v>3</v>
      </c>
      <c r="L5829" t="s">
        <v>43</v>
      </c>
      <c r="M5829" s="1">
        <v>185000</v>
      </c>
      <c r="O5829" t="s">
        <v>4324</v>
      </c>
      <c r="P5829" t="s">
        <v>3326</v>
      </c>
    </row>
    <row r="5830" spans="1:16" x14ac:dyDescent="0.3">
      <c r="A5830" t="s">
        <v>81</v>
      </c>
      <c r="B5830" t="s">
        <v>11181</v>
      </c>
      <c r="C5830" t="s">
        <v>78</v>
      </c>
      <c r="D5830" t="s">
        <v>92</v>
      </c>
      <c r="E5830" t="s">
        <v>7</v>
      </c>
      <c r="F5830" t="b">
        <v>1</v>
      </c>
      <c r="G5830" t="s">
        <v>113</v>
      </c>
      <c r="H5830" s="15">
        <v>45170.521122685182</v>
      </c>
      <c r="I5830" t="b">
        <v>0</v>
      </c>
      <c r="J5830" t="b">
        <v>1</v>
      </c>
      <c r="K5830" t="s">
        <v>3</v>
      </c>
      <c r="L5830" t="s">
        <v>43</v>
      </c>
      <c r="M5830" s="1">
        <v>145000</v>
      </c>
      <c r="O5830" t="s">
        <v>11182</v>
      </c>
      <c r="P5830" t="s">
        <v>8675</v>
      </c>
    </row>
    <row r="5831" spans="1:16" x14ac:dyDescent="0.3">
      <c r="A5831" t="s">
        <v>46</v>
      </c>
      <c r="B5831" t="s">
        <v>46</v>
      </c>
      <c r="C5831" t="s">
        <v>439</v>
      </c>
      <c r="D5831" t="s">
        <v>92</v>
      </c>
      <c r="E5831" t="s">
        <v>7</v>
      </c>
      <c r="F5831" t="b">
        <v>0</v>
      </c>
      <c r="G5831" t="s">
        <v>42</v>
      </c>
      <c r="H5831" s="15">
        <v>44992.709351851852</v>
      </c>
      <c r="I5831" t="b">
        <v>0</v>
      </c>
      <c r="J5831" t="b">
        <v>0</v>
      </c>
      <c r="K5831" t="s">
        <v>42</v>
      </c>
      <c r="L5831" t="s">
        <v>43</v>
      </c>
      <c r="M5831" s="1">
        <v>95000</v>
      </c>
      <c r="O5831" t="s">
        <v>11183</v>
      </c>
      <c r="P5831" t="s">
        <v>11184</v>
      </c>
    </row>
    <row r="5832" spans="1:16" x14ac:dyDescent="0.3">
      <c r="A5832" t="s">
        <v>65</v>
      </c>
      <c r="B5832" t="s">
        <v>11185</v>
      </c>
      <c r="C5832" t="s">
        <v>11186</v>
      </c>
      <c r="D5832" t="s">
        <v>68</v>
      </c>
      <c r="E5832" t="s">
        <v>7</v>
      </c>
      <c r="F5832" t="b">
        <v>0</v>
      </c>
      <c r="G5832" t="s">
        <v>56</v>
      </c>
      <c r="H5832" s="15">
        <v>45162.794895833344</v>
      </c>
      <c r="I5832" t="b">
        <v>0</v>
      </c>
      <c r="J5832" t="b">
        <v>0</v>
      </c>
      <c r="K5832" t="s">
        <v>3</v>
      </c>
      <c r="L5832" t="s">
        <v>71</v>
      </c>
      <c r="N5832" s="16">
        <v>46.845001220703118</v>
      </c>
      <c r="O5832" t="s">
        <v>3876</v>
      </c>
      <c r="P5832" t="s">
        <v>3877</v>
      </c>
    </row>
    <row r="5833" spans="1:16" x14ac:dyDescent="0.3">
      <c r="A5833" t="s">
        <v>65</v>
      </c>
      <c r="B5833" t="s">
        <v>11187</v>
      </c>
      <c r="C5833" t="s">
        <v>422</v>
      </c>
      <c r="D5833" t="s">
        <v>68</v>
      </c>
      <c r="E5833" t="s">
        <v>7</v>
      </c>
      <c r="F5833" t="b">
        <v>0</v>
      </c>
      <c r="G5833" t="s">
        <v>50</v>
      </c>
      <c r="H5833" s="15">
        <v>45169.854826388888</v>
      </c>
      <c r="I5833" t="b">
        <v>0</v>
      </c>
      <c r="J5833" t="b">
        <v>1</v>
      </c>
      <c r="K5833" t="s">
        <v>3</v>
      </c>
      <c r="L5833" t="s">
        <v>71</v>
      </c>
      <c r="N5833" s="16">
        <v>47.620002746582031</v>
      </c>
      <c r="O5833" t="s">
        <v>3783</v>
      </c>
      <c r="P5833" t="s">
        <v>11188</v>
      </c>
    </row>
    <row r="5834" spans="1:16" x14ac:dyDescent="0.3">
      <c r="A5834" t="s">
        <v>65</v>
      </c>
      <c r="B5834" t="s">
        <v>65</v>
      </c>
      <c r="C5834" t="s">
        <v>78</v>
      </c>
      <c r="D5834" t="s">
        <v>49</v>
      </c>
      <c r="E5834" t="s">
        <v>7</v>
      </c>
      <c r="F5834" t="b">
        <v>1</v>
      </c>
      <c r="G5834" t="s">
        <v>42</v>
      </c>
      <c r="H5834" s="15">
        <v>45049.624074074083</v>
      </c>
      <c r="I5834" t="b">
        <v>0</v>
      </c>
      <c r="J5834" t="b">
        <v>0</v>
      </c>
      <c r="K5834" t="s">
        <v>42</v>
      </c>
      <c r="L5834" t="s">
        <v>43</v>
      </c>
      <c r="M5834" s="1">
        <v>150000</v>
      </c>
      <c r="O5834" t="s">
        <v>11189</v>
      </c>
      <c r="P5834" t="s">
        <v>108</v>
      </c>
    </row>
    <row r="5835" spans="1:16" x14ac:dyDescent="0.3">
      <c r="A5835" t="s">
        <v>46</v>
      </c>
      <c r="B5835" t="s">
        <v>11190</v>
      </c>
      <c r="C5835" t="s">
        <v>409</v>
      </c>
      <c r="D5835" t="s">
        <v>189</v>
      </c>
      <c r="E5835" t="s">
        <v>112</v>
      </c>
      <c r="F5835" t="b">
        <v>0</v>
      </c>
      <c r="G5835" t="s">
        <v>62</v>
      </c>
      <c r="H5835" s="15">
        <v>45198.922615740739</v>
      </c>
      <c r="I5835" t="b">
        <v>1</v>
      </c>
      <c r="J5835" t="b">
        <v>0</v>
      </c>
      <c r="K5835" t="s">
        <v>3</v>
      </c>
      <c r="L5835" t="s">
        <v>71</v>
      </c>
      <c r="N5835" s="16">
        <v>60</v>
      </c>
      <c r="O5835" t="s">
        <v>11191</v>
      </c>
      <c r="P5835" t="s">
        <v>11192</v>
      </c>
    </row>
    <row r="5836" spans="1:16" x14ac:dyDescent="0.3">
      <c r="A5836" t="s">
        <v>65</v>
      </c>
      <c r="B5836" t="s">
        <v>65</v>
      </c>
      <c r="C5836" t="s">
        <v>462</v>
      </c>
      <c r="D5836" t="s">
        <v>211</v>
      </c>
      <c r="E5836" t="s">
        <v>7</v>
      </c>
      <c r="F5836" t="b">
        <v>0</v>
      </c>
      <c r="G5836" t="s">
        <v>62</v>
      </c>
      <c r="H5836" s="15">
        <v>45152.04415509259</v>
      </c>
      <c r="I5836" t="b">
        <v>0</v>
      </c>
      <c r="J5836" t="b">
        <v>1</v>
      </c>
      <c r="K5836" t="s">
        <v>3</v>
      </c>
      <c r="L5836" t="s">
        <v>43</v>
      </c>
      <c r="M5836" s="1">
        <v>165000</v>
      </c>
      <c r="O5836" t="s">
        <v>4407</v>
      </c>
      <c r="P5836" t="s">
        <v>1615</v>
      </c>
    </row>
    <row r="5837" spans="1:16" x14ac:dyDescent="0.3">
      <c r="A5837" t="s">
        <v>46</v>
      </c>
      <c r="B5837" t="s">
        <v>9660</v>
      </c>
      <c r="C5837" t="s">
        <v>6728</v>
      </c>
      <c r="D5837" t="s">
        <v>61</v>
      </c>
      <c r="E5837" t="s">
        <v>7</v>
      </c>
      <c r="F5837" t="b">
        <v>0</v>
      </c>
      <c r="G5837" t="s">
        <v>4552</v>
      </c>
      <c r="H5837" s="15">
        <v>45041.399282407408</v>
      </c>
      <c r="I5837" t="b">
        <v>0</v>
      </c>
      <c r="J5837" t="b">
        <v>0</v>
      </c>
      <c r="K5837" t="s">
        <v>4552</v>
      </c>
      <c r="L5837" t="s">
        <v>43</v>
      </c>
      <c r="M5837" s="1">
        <v>147500</v>
      </c>
      <c r="O5837" t="s">
        <v>9661</v>
      </c>
      <c r="P5837" t="s">
        <v>9662</v>
      </c>
    </row>
    <row r="5838" spans="1:16" x14ac:dyDescent="0.3">
      <c r="A5838" t="s">
        <v>0</v>
      </c>
      <c r="B5838" t="s">
        <v>0</v>
      </c>
      <c r="C5838" t="s">
        <v>3864</v>
      </c>
      <c r="D5838" t="s">
        <v>49</v>
      </c>
      <c r="E5838" t="s">
        <v>7</v>
      </c>
      <c r="F5838" t="b">
        <v>0</v>
      </c>
      <c r="G5838" t="s">
        <v>87</v>
      </c>
      <c r="H5838" s="15">
        <v>45072.583831018521</v>
      </c>
      <c r="I5838" t="b">
        <v>1</v>
      </c>
      <c r="J5838" t="b">
        <v>1</v>
      </c>
      <c r="K5838" t="s">
        <v>3</v>
      </c>
      <c r="L5838" t="s">
        <v>43</v>
      </c>
      <c r="M5838" s="1">
        <v>90300</v>
      </c>
      <c r="O5838" t="s">
        <v>11193</v>
      </c>
      <c r="P5838" t="s">
        <v>11194</v>
      </c>
    </row>
    <row r="5839" spans="1:16" x14ac:dyDescent="0.3">
      <c r="A5839" t="s">
        <v>46</v>
      </c>
      <c r="B5839" t="s">
        <v>301</v>
      </c>
      <c r="C5839" t="s">
        <v>11195</v>
      </c>
      <c r="D5839" t="s">
        <v>1285</v>
      </c>
      <c r="E5839" t="s">
        <v>7</v>
      </c>
      <c r="F5839" t="b">
        <v>0</v>
      </c>
      <c r="G5839" t="s">
        <v>70</v>
      </c>
      <c r="H5839" s="15">
        <v>45195.630891203713</v>
      </c>
      <c r="I5839" t="b">
        <v>0</v>
      </c>
      <c r="J5839" t="b">
        <v>0</v>
      </c>
      <c r="K5839" t="s">
        <v>3</v>
      </c>
      <c r="L5839" t="s">
        <v>43</v>
      </c>
      <c r="M5839" s="1">
        <v>145000</v>
      </c>
      <c r="O5839" t="s">
        <v>303</v>
      </c>
      <c r="P5839" t="s">
        <v>11196</v>
      </c>
    </row>
    <row r="5840" spans="1:16" x14ac:dyDescent="0.3">
      <c r="A5840" t="s">
        <v>46</v>
      </c>
      <c r="B5840" t="s">
        <v>11197</v>
      </c>
      <c r="C5840" t="s">
        <v>280</v>
      </c>
      <c r="D5840" t="s">
        <v>1448</v>
      </c>
      <c r="E5840" t="s">
        <v>7</v>
      </c>
      <c r="F5840" t="b">
        <v>0</v>
      </c>
      <c r="G5840" t="s">
        <v>42</v>
      </c>
      <c r="H5840" s="15">
        <v>45161.442743055559</v>
      </c>
      <c r="I5840" t="b">
        <v>0</v>
      </c>
      <c r="J5840" t="b">
        <v>1</v>
      </c>
      <c r="K5840" t="s">
        <v>42</v>
      </c>
      <c r="L5840" t="s">
        <v>43</v>
      </c>
      <c r="M5840" s="1">
        <v>151000</v>
      </c>
      <c r="O5840" t="s">
        <v>1705</v>
      </c>
      <c r="P5840" t="s">
        <v>11198</v>
      </c>
    </row>
    <row r="5841" spans="1:16" x14ac:dyDescent="0.3">
      <c r="A5841" t="s">
        <v>65</v>
      </c>
      <c r="B5841" t="s">
        <v>11199</v>
      </c>
      <c r="C5841" t="s">
        <v>333</v>
      </c>
      <c r="D5841" t="s">
        <v>49</v>
      </c>
      <c r="E5841" t="s">
        <v>7</v>
      </c>
      <c r="F5841" t="b">
        <v>0</v>
      </c>
      <c r="G5841" t="s">
        <v>70</v>
      </c>
      <c r="H5841" s="15">
        <v>45127.586574074077</v>
      </c>
      <c r="I5841" t="b">
        <v>0</v>
      </c>
      <c r="J5841" t="b">
        <v>1</v>
      </c>
      <c r="K5841" t="s">
        <v>3</v>
      </c>
      <c r="L5841" t="s">
        <v>43</v>
      </c>
      <c r="M5841" s="1">
        <v>140000</v>
      </c>
      <c r="O5841" t="s">
        <v>11200</v>
      </c>
      <c r="P5841" t="s">
        <v>3622</v>
      </c>
    </row>
    <row r="5842" spans="1:16" x14ac:dyDescent="0.3">
      <c r="A5842" t="s">
        <v>46</v>
      </c>
      <c r="B5842" t="s">
        <v>11201</v>
      </c>
      <c r="C5842" t="s">
        <v>78</v>
      </c>
      <c r="D5842" t="s">
        <v>92</v>
      </c>
      <c r="E5842" t="s">
        <v>7</v>
      </c>
      <c r="F5842" t="b">
        <v>1</v>
      </c>
      <c r="G5842" t="s">
        <v>70</v>
      </c>
      <c r="H5842" s="15">
        <v>45267.715127314812</v>
      </c>
      <c r="I5842" t="b">
        <v>0</v>
      </c>
      <c r="J5842" t="b">
        <v>0</v>
      </c>
      <c r="K5842" t="s">
        <v>3</v>
      </c>
      <c r="L5842" t="s">
        <v>43</v>
      </c>
      <c r="M5842" s="1">
        <v>122000</v>
      </c>
      <c r="O5842" t="s">
        <v>208</v>
      </c>
      <c r="P5842" t="s">
        <v>11202</v>
      </c>
    </row>
    <row r="5843" spans="1:16" x14ac:dyDescent="0.3">
      <c r="A5843" t="s">
        <v>0</v>
      </c>
      <c r="B5843" t="s">
        <v>11203</v>
      </c>
      <c r="C5843" t="s">
        <v>3228</v>
      </c>
      <c r="D5843" t="s">
        <v>68</v>
      </c>
      <c r="E5843" t="s">
        <v>69</v>
      </c>
      <c r="F5843" t="b">
        <v>0</v>
      </c>
      <c r="G5843" t="s">
        <v>62</v>
      </c>
      <c r="H5843" s="15">
        <v>45184.751342592594</v>
      </c>
      <c r="I5843" t="b">
        <v>0</v>
      </c>
      <c r="J5843" t="b">
        <v>1</v>
      </c>
      <c r="K5843" t="s">
        <v>3</v>
      </c>
      <c r="L5843" t="s">
        <v>71</v>
      </c>
      <c r="N5843" s="16">
        <v>23.264999389648441</v>
      </c>
      <c r="O5843" t="s">
        <v>3229</v>
      </c>
    </row>
    <row r="5844" spans="1:16" x14ac:dyDescent="0.3">
      <c r="A5844" t="s">
        <v>65</v>
      </c>
      <c r="B5844" t="s">
        <v>777</v>
      </c>
      <c r="C5844" t="s">
        <v>536</v>
      </c>
      <c r="D5844" t="s">
        <v>727</v>
      </c>
      <c r="E5844" t="s">
        <v>7</v>
      </c>
      <c r="F5844" t="b">
        <v>0</v>
      </c>
      <c r="G5844" t="s">
        <v>87</v>
      </c>
      <c r="H5844" s="15">
        <v>44968.295983796299</v>
      </c>
      <c r="I5844" t="b">
        <v>0</v>
      </c>
      <c r="J5844" t="b">
        <v>0</v>
      </c>
      <c r="K5844" t="s">
        <v>3</v>
      </c>
      <c r="L5844" t="s">
        <v>43</v>
      </c>
      <c r="M5844" s="1">
        <v>124400</v>
      </c>
      <c r="O5844" t="s">
        <v>1263</v>
      </c>
      <c r="P5844" t="s">
        <v>2890</v>
      </c>
    </row>
    <row r="5845" spans="1:16" x14ac:dyDescent="0.3">
      <c r="A5845" t="s">
        <v>81</v>
      </c>
      <c r="B5845" t="s">
        <v>11204</v>
      </c>
      <c r="C5845" t="s">
        <v>3</v>
      </c>
      <c r="D5845" t="s">
        <v>61</v>
      </c>
      <c r="E5845" t="s">
        <v>7</v>
      </c>
      <c r="F5845" t="b">
        <v>0</v>
      </c>
      <c r="G5845" t="s">
        <v>56</v>
      </c>
      <c r="H5845" s="15">
        <v>45276.418900462973</v>
      </c>
      <c r="I5845" t="b">
        <v>0</v>
      </c>
      <c r="J5845" t="b">
        <v>0</v>
      </c>
      <c r="K5845" t="s">
        <v>3</v>
      </c>
      <c r="L5845" t="s">
        <v>43</v>
      </c>
      <c r="M5845" s="1">
        <v>155000</v>
      </c>
      <c r="O5845" t="s">
        <v>2261</v>
      </c>
      <c r="P5845" t="s">
        <v>9052</v>
      </c>
    </row>
    <row r="5846" spans="1:16" x14ac:dyDescent="0.3">
      <c r="A5846" t="s">
        <v>0</v>
      </c>
      <c r="B5846" t="s">
        <v>0</v>
      </c>
      <c r="C5846" t="s">
        <v>177</v>
      </c>
      <c r="D5846" t="s">
        <v>61</v>
      </c>
      <c r="E5846" t="s">
        <v>7</v>
      </c>
      <c r="F5846" t="b">
        <v>0</v>
      </c>
      <c r="G5846" t="s">
        <v>56</v>
      </c>
      <c r="H5846" s="15">
        <v>45159.750069444453</v>
      </c>
      <c r="I5846" t="b">
        <v>1</v>
      </c>
      <c r="J5846" t="b">
        <v>1</v>
      </c>
      <c r="K5846" t="s">
        <v>3</v>
      </c>
      <c r="L5846" t="s">
        <v>43</v>
      </c>
      <c r="M5846" s="1">
        <v>118500</v>
      </c>
      <c r="O5846" t="s">
        <v>11205</v>
      </c>
      <c r="P5846" t="s">
        <v>4734</v>
      </c>
    </row>
    <row r="5847" spans="1:16" x14ac:dyDescent="0.3">
      <c r="A5847" t="s">
        <v>46</v>
      </c>
      <c r="B5847" t="s">
        <v>11206</v>
      </c>
      <c r="C5847" t="s">
        <v>2567</v>
      </c>
      <c r="D5847" t="s">
        <v>68</v>
      </c>
      <c r="E5847" t="s">
        <v>69</v>
      </c>
      <c r="F5847" t="b">
        <v>0</v>
      </c>
      <c r="G5847" t="s">
        <v>62</v>
      </c>
      <c r="H5847" s="15">
        <v>45194.626238425917</v>
      </c>
      <c r="I5847" t="b">
        <v>0</v>
      </c>
      <c r="J5847" t="b">
        <v>1</v>
      </c>
      <c r="K5847" t="s">
        <v>3</v>
      </c>
      <c r="L5847" t="s">
        <v>71</v>
      </c>
      <c r="N5847" s="16">
        <v>51.489997863769531</v>
      </c>
      <c r="O5847" t="s">
        <v>130</v>
      </c>
      <c r="P5847" t="s">
        <v>1536</v>
      </c>
    </row>
    <row r="5848" spans="1:16" x14ac:dyDescent="0.3">
      <c r="A5848" t="s">
        <v>0</v>
      </c>
      <c r="B5848" t="s">
        <v>11207</v>
      </c>
      <c r="C5848" t="s">
        <v>3366</v>
      </c>
      <c r="D5848" t="s">
        <v>61</v>
      </c>
      <c r="E5848" t="s">
        <v>7</v>
      </c>
      <c r="F5848" t="b">
        <v>0</v>
      </c>
      <c r="G5848" t="s">
        <v>832</v>
      </c>
      <c r="H5848" s="15">
        <v>44973.841412037043</v>
      </c>
      <c r="I5848" t="b">
        <v>0</v>
      </c>
      <c r="J5848" t="b">
        <v>0</v>
      </c>
      <c r="K5848" t="s">
        <v>832</v>
      </c>
      <c r="L5848" t="s">
        <v>43</v>
      </c>
      <c r="M5848" s="1">
        <v>72900</v>
      </c>
      <c r="O5848" t="s">
        <v>11208</v>
      </c>
      <c r="P5848" t="s">
        <v>10201</v>
      </c>
    </row>
    <row r="5849" spans="1:16" x14ac:dyDescent="0.3">
      <c r="A5849" t="s">
        <v>65</v>
      </c>
      <c r="B5849" t="s">
        <v>8621</v>
      </c>
      <c r="C5849" t="s">
        <v>372</v>
      </c>
      <c r="D5849" t="s">
        <v>68</v>
      </c>
      <c r="E5849" t="s">
        <v>69</v>
      </c>
      <c r="F5849" t="b">
        <v>0</v>
      </c>
      <c r="G5849" t="s">
        <v>50</v>
      </c>
      <c r="H5849" s="15">
        <v>45249.818506944437</v>
      </c>
      <c r="I5849" t="b">
        <v>0</v>
      </c>
      <c r="J5849" t="b">
        <v>0</v>
      </c>
      <c r="K5849" t="s">
        <v>3</v>
      </c>
      <c r="L5849" t="s">
        <v>71</v>
      </c>
      <c r="N5849" s="16">
        <v>44.735000610351563</v>
      </c>
      <c r="O5849" t="s">
        <v>373</v>
      </c>
      <c r="P5849" t="s">
        <v>2619</v>
      </c>
    </row>
    <row r="5850" spans="1:16" x14ac:dyDescent="0.3">
      <c r="A5850" t="s">
        <v>65</v>
      </c>
      <c r="B5850" t="s">
        <v>11209</v>
      </c>
      <c r="C5850" t="s">
        <v>78</v>
      </c>
      <c r="D5850" t="s">
        <v>11210</v>
      </c>
      <c r="E5850" t="s">
        <v>7</v>
      </c>
      <c r="F5850" t="b">
        <v>1</v>
      </c>
      <c r="G5850" t="s">
        <v>62</v>
      </c>
      <c r="H5850" s="15">
        <v>44942.987928240742</v>
      </c>
      <c r="I5850" t="b">
        <v>0</v>
      </c>
      <c r="J5850" t="b">
        <v>1</v>
      </c>
      <c r="K5850" t="s">
        <v>3</v>
      </c>
      <c r="L5850" t="s">
        <v>43</v>
      </c>
      <c r="M5850" s="1">
        <v>84620</v>
      </c>
      <c r="O5850" t="s">
        <v>3630</v>
      </c>
      <c r="P5850" t="s">
        <v>11211</v>
      </c>
    </row>
    <row r="5851" spans="1:16" x14ac:dyDescent="0.3">
      <c r="A5851" t="s">
        <v>81</v>
      </c>
      <c r="B5851" t="s">
        <v>11212</v>
      </c>
      <c r="C5851" t="s">
        <v>409</v>
      </c>
      <c r="D5851" t="s">
        <v>189</v>
      </c>
      <c r="E5851" t="s">
        <v>112</v>
      </c>
      <c r="F5851" t="b">
        <v>0</v>
      </c>
      <c r="G5851" t="s">
        <v>50</v>
      </c>
      <c r="H5851" s="15">
        <v>45275.678368055553</v>
      </c>
      <c r="I5851" t="b">
        <v>1</v>
      </c>
      <c r="J5851" t="b">
        <v>0</v>
      </c>
      <c r="K5851" t="s">
        <v>3</v>
      </c>
      <c r="L5851" t="s">
        <v>71</v>
      </c>
      <c r="N5851" s="16">
        <v>55</v>
      </c>
      <c r="O5851" t="s">
        <v>4404</v>
      </c>
      <c r="P5851" t="s">
        <v>5453</v>
      </c>
    </row>
    <row r="5852" spans="1:16" x14ac:dyDescent="0.3">
      <c r="A5852" t="s">
        <v>81</v>
      </c>
      <c r="B5852" t="s">
        <v>81</v>
      </c>
      <c r="C5852" t="s">
        <v>1562</v>
      </c>
      <c r="D5852" t="s">
        <v>92</v>
      </c>
      <c r="E5852" t="s">
        <v>7</v>
      </c>
      <c r="F5852" t="b">
        <v>0</v>
      </c>
      <c r="G5852" t="s">
        <v>2</v>
      </c>
      <c r="H5852" s="15">
        <v>45225.427974537037</v>
      </c>
      <c r="I5852" t="b">
        <v>0</v>
      </c>
      <c r="J5852" t="b">
        <v>0</v>
      </c>
      <c r="K5852" t="s">
        <v>2</v>
      </c>
      <c r="L5852" t="s">
        <v>43</v>
      </c>
      <c r="M5852" s="1">
        <v>170000</v>
      </c>
      <c r="O5852" t="s">
        <v>287</v>
      </c>
      <c r="P5852" t="s">
        <v>4765</v>
      </c>
    </row>
    <row r="5853" spans="1:16" x14ac:dyDescent="0.3">
      <c r="A5853" t="s">
        <v>46</v>
      </c>
      <c r="B5853" t="s">
        <v>2486</v>
      </c>
      <c r="C5853" t="s">
        <v>870</v>
      </c>
      <c r="D5853" t="s">
        <v>49</v>
      </c>
      <c r="E5853" t="s">
        <v>7</v>
      </c>
      <c r="F5853" t="b">
        <v>0</v>
      </c>
      <c r="G5853" t="s">
        <v>87</v>
      </c>
      <c r="H5853" s="15">
        <v>45129.712245370371</v>
      </c>
      <c r="I5853" t="b">
        <v>0</v>
      </c>
      <c r="J5853" t="b">
        <v>1</v>
      </c>
      <c r="K5853" t="s">
        <v>3</v>
      </c>
      <c r="L5853" t="s">
        <v>43</v>
      </c>
      <c r="M5853" s="1">
        <v>81000</v>
      </c>
      <c r="O5853" t="s">
        <v>2381</v>
      </c>
      <c r="P5853" t="s">
        <v>11213</v>
      </c>
    </row>
    <row r="5854" spans="1:16" x14ac:dyDescent="0.3">
      <c r="A5854" t="s">
        <v>46</v>
      </c>
      <c r="B5854" t="s">
        <v>11214</v>
      </c>
      <c r="C5854" t="s">
        <v>308</v>
      </c>
      <c r="D5854" t="s">
        <v>120</v>
      </c>
      <c r="E5854" t="s">
        <v>7</v>
      </c>
      <c r="F5854" t="b">
        <v>0</v>
      </c>
      <c r="G5854" t="s">
        <v>62</v>
      </c>
      <c r="H5854" s="15">
        <v>44957.463680555556</v>
      </c>
      <c r="I5854" t="b">
        <v>0</v>
      </c>
      <c r="J5854" t="b">
        <v>1</v>
      </c>
      <c r="K5854" t="s">
        <v>3</v>
      </c>
      <c r="L5854" t="s">
        <v>43</v>
      </c>
      <c r="M5854" s="1">
        <v>115000</v>
      </c>
      <c r="O5854" t="s">
        <v>9037</v>
      </c>
      <c r="P5854" t="s">
        <v>11215</v>
      </c>
    </row>
    <row r="5855" spans="1:16" x14ac:dyDescent="0.3">
      <c r="A5855" t="s">
        <v>0</v>
      </c>
      <c r="B5855" t="s">
        <v>2474</v>
      </c>
      <c r="C5855" t="s">
        <v>210</v>
      </c>
      <c r="D5855" t="s">
        <v>68</v>
      </c>
      <c r="E5855" t="s">
        <v>7</v>
      </c>
      <c r="F5855" t="b">
        <v>0</v>
      </c>
      <c r="G5855" t="s">
        <v>62</v>
      </c>
      <c r="H5855" s="15">
        <v>45126.084687499999</v>
      </c>
      <c r="I5855" t="b">
        <v>0</v>
      </c>
      <c r="J5855" t="b">
        <v>0</v>
      </c>
      <c r="K5855" t="s">
        <v>3</v>
      </c>
      <c r="L5855" t="s">
        <v>71</v>
      </c>
      <c r="N5855" s="16">
        <v>41.5</v>
      </c>
      <c r="O5855" t="s">
        <v>6882</v>
      </c>
      <c r="P5855" t="s">
        <v>11216</v>
      </c>
    </row>
    <row r="5856" spans="1:16" x14ac:dyDescent="0.3">
      <c r="A5856" t="s">
        <v>46</v>
      </c>
      <c r="B5856" t="s">
        <v>46</v>
      </c>
      <c r="C5856" t="s">
        <v>78</v>
      </c>
      <c r="D5856" t="s">
        <v>2607</v>
      </c>
      <c r="E5856" t="s">
        <v>7</v>
      </c>
      <c r="F5856" t="b">
        <v>1</v>
      </c>
      <c r="G5856" t="s">
        <v>62</v>
      </c>
      <c r="H5856" s="15">
        <v>44969.38212962963</v>
      </c>
      <c r="I5856" t="b">
        <v>1</v>
      </c>
      <c r="J5856" t="b">
        <v>1</v>
      </c>
      <c r="K5856" t="s">
        <v>3</v>
      </c>
      <c r="L5856" t="s">
        <v>43</v>
      </c>
      <c r="M5856" s="1">
        <v>145000</v>
      </c>
      <c r="O5856" t="s">
        <v>11217</v>
      </c>
      <c r="P5856" t="s">
        <v>4817</v>
      </c>
    </row>
    <row r="5857" spans="1:16" x14ac:dyDescent="0.3">
      <c r="A5857" t="s">
        <v>81</v>
      </c>
      <c r="B5857" t="s">
        <v>11218</v>
      </c>
      <c r="C5857" t="s">
        <v>944</v>
      </c>
      <c r="D5857" t="s">
        <v>92</v>
      </c>
      <c r="E5857" t="s">
        <v>7</v>
      </c>
      <c r="F5857" t="b">
        <v>0</v>
      </c>
      <c r="G5857" t="s">
        <v>56</v>
      </c>
      <c r="H5857" s="15">
        <v>45002.795347222222</v>
      </c>
      <c r="I5857" t="b">
        <v>0</v>
      </c>
      <c r="J5857" t="b">
        <v>0</v>
      </c>
      <c r="K5857" t="s">
        <v>3</v>
      </c>
      <c r="L5857" t="s">
        <v>43</v>
      </c>
      <c r="M5857" s="1">
        <v>112500</v>
      </c>
      <c r="O5857" t="s">
        <v>303</v>
      </c>
      <c r="P5857" t="s">
        <v>11219</v>
      </c>
    </row>
    <row r="5858" spans="1:16" x14ac:dyDescent="0.3">
      <c r="A5858" t="s">
        <v>1</v>
      </c>
      <c r="B5858" t="s">
        <v>11220</v>
      </c>
      <c r="C5858" t="s">
        <v>3</v>
      </c>
      <c r="D5858" t="s">
        <v>49</v>
      </c>
      <c r="E5858" t="s">
        <v>7</v>
      </c>
      <c r="F5858" t="b">
        <v>0</v>
      </c>
      <c r="G5858" t="s">
        <v>70</v>
      </c>
      <c r="H5858" s="15">
        <v>45169.879872685182</v>
      </c>
      <c r="I5858" t="b">
        <v>0</v>
      </c>
      <c r="J5858" t="b">
        <v>1</v>
      </c>
      <c r="K5858" t="s">
        <v>3</v>
      </c>
      <c r="L5858" t="s">
        <v>43</v>
      </c>
      <c r="M5858" s="1">
        <v>131456.75</v>
      </c>
      <c r="O5858" t="s">
        <v>11221</v>
      </c>
      <c r="P5858" t="s">
        <v>11222</v>
      </c>
    </row>
    <row r="5859" spans="1:16" x14ac:dyDescent="0.3">
      <c r="A5859" t="s">
        <v>0</v>
      </c>
      <c r="B5859" t="s">
        <v>11223</v>
      </c>
      <c r="C5859" t="s">
        <v>5240</v>
      </c>
      <c r="D5859" t="s">
        <v>49</v>
      </c>
      <c r="E5859" t="s">
        <v>7</v>
      </c>
      <c r="F5859" t="b">
        <v>0</v>
      </c>
      <c r="G5859" t="s">
        <v>62</v>
      </c>
      <c r="H5859" s="15">
        <v>45063.875960648147</v>
      </c>
      <c r="I5859" t="b">
        <v>1</v>
      </c>
      <c r="J5859" t="b">
        <v>1</v>
      </c>
      <c r="K5859" t="s">
        <v>3</v>
      </c>
      <c r="L5859" t="s">
        <v>43</v>
      </c>
      <c r="M5859" s="1">
        <v>52500</v>
      </c>
      <c r="O5859" t="s">
        <v>11224</v>
      </c>
      <c r="P5859" t="s">
        <v>1200</v>
      </c>
    </row>
    <row r="5860" spans="1:16" x14ac:dyDescent="0.3">
      <c r="A5860" t="s">
        <v>65</v>
      </c>
      <c r="B5860" t="s">
        <v>65</v>
      </c>
      <c r="C5860" t="s">
        <v>2086</v>
      </c>
      <c r="D5860" t="s">
        <v>390</v>
      </c>
      <c r="E5860" t="s">
        <v>7</v>
      </c>
      <c r="F5860" t="b">
        <v>0</v>
      </c>
      <c r="G5860" t="s">
        <v>87</v>
      </c>
      <c r="H5860" s="15">
        <v>45273.419664351852</v>
      </c>
      <c r="I5860" t="b">
        <v>0</v>
      </c>
      <c r="J5860" t="b">
        <v>0</v>
      </c>
      <c r="K5860" t="s">
        <v>3</v>
      </c>
      <c r="L5860" t="s">
        <v>43</v>
      </c>
      <c r="M5860" s="1">
        <v>100000</v>
      </c>
      <c r="O5860" t="s">
        <v>4153</v>
      </c>
    </row>
    <row r="5861" spans="1:16" x14ac:dyDescent="0.3">
      <c r="A5861" t="s">
        <v>53</v>
      </c>
      <c r="B5861" t="s">
        <v>11225</v>
      </c>
      <c r="C5861" t="s">
        <v>3786</v>
      </c>
      <c r="D5861" t="s">
        <v>61</v>
      </c>
      <c r="E5861" t="s">
        <v>7</v>
      </c>
      <c r="F5861" t="b">
        <v>0</v>
      </c>
      <c r="G5861" t="s">
        <v>3158</v>
      </c>
      <c r="H5861" s="15">
        <v>45031.039097222223</v>
      </c>
      <c r="I5861" t="b">
        <v>0</v>
      </c>
      <c r="J5861" t="b">
        <v>0</v>
      </c>
      <c r="K5861" t="s">
        <v>3158</v>
      </c>
      <c r="L5861" t="s">
        <v>43</v>
      </c>
      <c r="M5861" s="1">
        <v>111175</v>
      </c>
      <c r="O5861" t="s">
        <v>11226</v>
      </c>
      <c r="P5861" t="s">
        <v>300</v>
      </c>
    </row>
    <row r="5862" spans="1:16" x14ac:dyDescent="0.3">
      <c r="A5862" t="s">
        <v>81</v>
      </c>
      <c r="B5862" t="s">
        <v>11227</v>
      </c>
      <c r="C5862" t="s">
        <v>150</v>
      </c>
      <c r="D5862" t="s">
        <v>61</v>
      </c>
      <c r="E5862" t="s">
        <v>7</v>
      </c>
      <c r="F5862" t="b">
        <v>0</v>
      </c>
      <c r="G5862" t="s">
        <v>87</v>
      </c>
      <c r="H5862" s="15">
        <v>45000.421111111107</v>
      </c>
      <c r="I5862" t="b">
        <v>0</v>
      </c>
      <c r="J5862" t="b">
        <v>1</v>
      </c>
      <c r="K5862" t="s">
        <v>3</v>
      </c>
      <c r="L5862" t="s">
        <v>43</v>
      </c>
      <c r="M5862" s="1">
        <v>245000</v>
      </c>
      <c r="O5862" t="s">
        <v>11228</v>
      </c>
      <c r="P5862" t="s">
        <v>11229</v>
      </c>
    </row>
    <row r="5863" spans="1:16" x14ac:dyDescent="0.3">
      <c r="A5863" t="s">
        <v>205</v>
      </c>
      <c r="B5863" t="s">
        <v>11230</v>
      </c>
      <c r="C5863" t="s">
        <v>369</v>
      </c>
      <c r="D5863" t="s">
        <v>41</v>
      </c>
      <c r="E5863" t="s">
        <v>7</v>
      </c>
      <c r="F5863" t="b">
        <v>0</v>
      </c>
      <c r="G5863" t="s">
        <v>62</v>
      </c>
      <c r="H5863" s="15">
        <v>45005.836516203701</v>
      </c>
      <c r="I5863" t="b">
        <v>0</v>
      </c>
      <c r="J5863" t="b">
        <v>0</v>
      </c>
      <c r="K5863" t="s">
        <v>3</v>
      </c>
      <c r="L5863" t="s">
        <v>43</v>
      </c>
      <c r="M5863" s="1">
        <v>85764</v>
      </c>
      <c r="O5863" t="s">
        <v>7504</v>
      </c>
      <c r="P5863" t="s">
        <v>11231</v>
      </c>
    </row>
    <row r="5864" spans="1:16" x14ac:dyDescent="0.3">
      <c r="A5864" t="s">
        <v>65</v>
      </c>
      <c r="B5864" t="s">
        <v>11232</v>
      </c>
      <c r="C5864" t="s">
        <v>78</v>
      </c>
      <c r="D5864" t="s">
        <v>49</v>
      </c>
      <c r="E5864" t="s">
        <v>169</v>
      </c>
      <c r="F5864" t="b">
        <v>1</v>
      </c>
      <c r="G5864" t="s">
        <v>50</v>
      </c>
      <c r="H5864" s="15">
        <v>45175.745740740742</v>
      </c>
      <c r="I5864" t="b">
        <v>0</v>
      </c>
      <c r="J5864" t="b">
        <v>0</v>
      </c>
      <c r="K5864" t="s">
        <v>3</v>
      </c>
      <c r="L5864" t="s">
        <v>43</v>
      </c>
      <c r="M5864" s="1">
        <v>43030</v>
      </c>
      <c r="O5864" t="s">
        <v>2369</v>
      </c>
      <c r="P5864" t="s">
        <v>11233</v>
      </c>
    </row>
    <row r="5865" spans="1:16" x14ac:dyDescent="0.3">
      <c r="A5865" t="s">
        <v>46</v>
      </c>
      <c r="B5865" t="s">
        <v>11234</v>
      </c>
      <c r="C5865" t="s">
        <v>78</v>
      </c>
      <c r="D5865" t="s">
        <v>92</v>
      </c>
      <c r="E5865" t="s">
        <v>260</v>
      </c>
      <c r="F5865" t="b">
        <v>1</v>
      </c>
      <c r="G5865" t="s">
        <v>113</v>
      </c>
      <c r="H5865" s="15">
        <v>45195.632581018523</v>
      </c>
      <c r="I5865" t="b">
        <v>0</v>
      </c>
      <c r="J5865" t="b">
        <v>0</v>
      </c>
      <c r="K5865" t="s">
        <v>3</v>
      </c>
      <c r="L5865" t="s">
        <v>71</v>
      </c>
      <c r="N5865" s="16">
        <v>55</v>
      </c>
      <c r="O5865" t="s">
        <v>11093</v>
      </c>
      <c r="P5865" t="s">
        <v>11235</v>
      </c>
    </row>
    <row r="5866" spans="1:16" x14ac:dyDescent="0.3">
      <c r="A5866" t="s">
        <v>46</v>
      </c>
      <c r="B5866" t="s">
        <v>46</v>
      </c>
      <c r="C5866" t="s">
        <v>78</v>
      </c>
      <c r="D5866" t="s">
        <v>189</v>
      </c>
      <c r="E5866" t="s">
        <v>7</v>
      </c>
      <c r="F5866" t="b">
        <v>1</v>
      </c>
      <c r="G5866" t="s">
        <v>381</v>
      </c>
      <c r="H5866" s="15">
        <v>44985.72074074074</v>
      </c>
      <c r="I5866" t="b">
        <v>0</v>
      </c>
      <c r="J5866" t="b">
        <v>0</v>
      </c>
      <c r="K5866" t="s">
        <v>381</v>
      </c>
      <c r="L5866" t="s">
        <v>43</v>
      </c>
      <c r="M5866" s="1">
        <v>110000</v>
      </c>
      <c r="O5866" t="s">
        <v>11236</v>
      </c>
      <c r="P5866" t="s">
        <v>6741</v>
      </c>
    </row>
    <row r="5867" spans="1:16" x14ac:dyDescent="0.3">
      <c r="A5867" t="s">
        <v>0</v>
      </c>
      <c r="B5867" t="s">
        <v>11237</v>
      </c>
      <c r="C5867" t="s">
        <v>497</v>
      </c>
      <c r="D5867" t="s">
        <v>41</v>
      </c>
      <c r="E5867" t="s">
        <v>112</v>
      </c>
      <c r="F5867" t="b">
        <v>0</v>
      </c>
      <c r="G5867" t="s">
        <v>50</v>
      </c>
      <c r="H5867" s="15">
        <v>45176.779756944437</v>
      </c>
      <c r="I5867" t="b">
        <v>1</v>
      </c>
      <c r="J5867" t="b">
        <v>1</v>
      </c>
      <c r="K5867" t="s">
        <v>3</v>
      </c>
      <c r="L5867" t="s">
        <v>71</v>
      </c>
      <c r="N5867" s="16">
        <v>50</v>
      </c>
      <c r="O5867" t="s">
        <v>9623</v>
      </c>
      <c r="P5867" t="s">
        <v>11238</v>
      </c>
    </row>
    <row r="5868" spans="1:16" x14ac:dyDescent="0.3">
      <c r="A5868" t="s">
        <v>0</v>
      </c>
      <c r="B5868" t="s">
        <v>3197</v>
      </c>
      <c r="C5868" t="s">
        <v>78</v>
      </c>
      <c r="D5868" t="s">
        <v>238</v>
      </c>
      <c r="E5868" t="s">
        <v>2986</v>
      </c>
      <c r="F5868" t="b">
        <v>1</v>
      </c>
      <c r="G5868" t="s">
        <v>87</v>
      </c>
      <c r="H5868" s="15">
        <v>45264.375474537039</v>
      </c>
      <c r="I5868" t="b">
        <v>0</v>
      </c>
      <c r="J5868" t="b">
        <v>1</v>
      </c>
      <c r="K5868" t="s">
        <v>3</v>
      </c>
      <c r="L5868" t="s">
        <v>43</v>
      </c>
      <c r="M5868" s="1">
        <v>71000</v>
      </c>
      <c r="O5868" t="s">
        <v>1279</v>
      </c>
      <c r="P5868" t="s">
        <v>1918</v>
      </c>
    </row>
    <row r="5869" spans="1:16" x14ac:dyDescent="0.3">
      <c r="A5869" t="s">
        <v>1</v>
      </c>
      <c r="B5869" t="s">
        <v>11239</v>
      </c>
      <c r="C5869" t="s">
        <v>889</v>
      </c>
      <c r="D5869" t="s">
        <v>68</v>
      </c>
      <c r="E5869" t="s">
        <v>69</v>
      </c>
      <c r="F5869" t="b">
        <v>0</v>
      </c>
      <c r="G5869" t="s">
        <v>56</v>
      </c>
      <c r="H5869" s="15">
        <v>45261.292939814812</v>
      </c>
      <c r="I5869" t="b">
        <v>0</v>
      </c>
      <c r="J5869" t="b">
        <v>1</v>
      </c>
      <c r="K5869" t="s">
        <v>3</v>
      </c>
      <c r="L5869" t="s">
        <v>71</v>
      </c>
      <c r="N5869" s="16">
        <v>47.620002746582031</v>
      </c>
      <c r="O5869" t="s">
        <v>423</v>
      </c>
    </row>
    <row r="5870" spans="1:16" x14ac:dyDescent="0.3">
      <c r="A5870" t="s">
        <v>0</v>
      </c>
      <c r="B5870" t="s">
        <v>553</v>
      </c>
      <c r="C5870" t="s">
        <v>11240</v>
      </c>
      <c r="D5870" t="s">
        <v>92</v>
      </c>
      <c r="E5870" t="s">
        <v>7</v>
      </c>
      <c r="F5870" t="b">
        <v>0</v>
      </c>
      <c r="G5870" t="s">
        <v>56</v>
      </c>
      <c r="H5870" s="15">
        <v>44951.583587962959</v>
      </c>
      <c r="I5870" t="b">
        <v>1</v>
      </c>
      <c r="J5870" t="b">
        <v>0</v>
      </c>
      <c r="K5870" t="s">
        <v>3</v>
      </c>
      <c r="L5870" t="s">
        <v>43</v>
      </c>
      <c r="M5870" s="1">
        <v>57500</v>
      </c>
      <c r="O5870" t="s">
        <v>156</v>
      </c>
      <c r="P5870" t="s">
        <v>499</v>
      </c>
    </row>
    <row r="5871" spans="1:16" x14ac:dyDescent="0.3">
      <c r="A5871" t="s">
        <v>65</v>
      </c>
      <c r="B5871" t="s">
        <v>11241</v>
      </c>
      <c r="C5871" t="s">
        <v>67</v>
      </c>
      <c r="D5871" t="s">
        <v>3057</v>
      </c>
      <c r="E5871" t="s">
        <v>7</v>
      </c>
      <c r="F5871" t="b">
        <v>0</v>
      </c>
      <c r="G5871" t="s">
        <v>70</v>
      </c>
      <c r="H5871" s="15">
        <v>45131.419745370367</v>
      </c>
      <c r="I5871" t="b">
        <v>0</v>
      </c>
      <c r="J5871" t="b">
        <v>0</v>
      </c>
      <c r="K5871" t="s">
        <v>3</v>
      </c>
      <c r="L5871" t="s">
        <v>43</v>
      </c>
      <c r="M5871" s="1">
        <v>151950</v>
      </c>
      <c r="O5871" t="s">
        <v>1106</v>
      </c>
      <c r="P5871" t="s">
        <v>11242</v>
      </c>
    </row>
    <row r="5872" spans="1:16" x14ac:dyDescent="0.3">
      <c r="A5872" t="s">
        <v>46</v>
      </c>
      <c r="B5872" t="s">
        <v>11243</v>
      </c>
      <c r="C5872" t="s">
        <v>55</v>
      </c>
      <c r="D5872" t="s">
        <v>120</v>
      </c>
      <c r="E5872" t="s">
        <v>7</v>
      </c>
      <c r="F5872" t="b">
        <v>0</v>
      </c>
      <c r="G5872" t="s">
        <v>87</v>
      </c>
      <c r="H5872" s="15">
        <v>45020.422627314823</v>
      </c>
      <c r="I5872" t="b">
        <v>0</v>
      </c>
      <c r="J5872" t="b">
        <v>1</v>
      </c>
      <c r="K5872" t="s">
        <v>3</v>
      </c>
      <c r="L5872" t="s">
        <v>43</v>
      </c>
      <c r="M5872" s="1">
        <v>115000</v>
      </c>
      <c r="O5872" t="s">
        <v>423</v>
      </c>
      <c r="P5872" t="s">
        <v>11244</v>
      </c>
    </row>
    <row r="5873" spans="1:16" x14ac:dyDescent="0.3">
      <c r="A5873" t="s">
        <v>46</v>
      </c>
      <c r="B5873" t="s">
        <v>811</v>
      </c>
      <c r="C5873" t="s">
        <v>78</v>
      </c>
      <c r="D5873" t="s">
        <v>92</v>
      </c>
      <c r="E5873" t="s">
        <v>7</v>
      </c>
      <c r="F5873" t="b">
        <v>1</v>
      </c>
      <c r="G5873" t="s">
        <v>56</v>
      </c>
      <c r="H5873" s="15">
        <v>44985.588599537034</v>
      </c>
      <c r="I5873" t="b">
        <v>0</v>
      </c>
      <c r="J5873" t="b">
        <v>1</v>
      </c>
      <c r="K5873" t="s">
        <v>3</v>
      </c>
      <c r="L5873" t="s">
        <v>43</v>
      </c>
      <c r="M5873" s="1">
        <v>190000</v>
      </c>
      <c r="O5873" t="s">
        <v>723</v>
      </c>
      <c r="P5873" t="s">
        <v>11245</v>
      </c>
    </row>
    <row r="5874" spans="1:16" x14ac:dyDescent="0.3">
      <c r="A5874" t="s">
        <v>65</v>
      </c>
      <c r="B5874" t="s">
        <v>11246</v>
      </c>
      <c r="C5874" t="s">
        <v>11247</v>
      </c>
      <c r="D5874" t="s">
        <v>92</v>
      </c>
      <c r="E5874" t="s">
        <v>112</v>
      </c>
      <c r="F5874" t="b">
        <v>0</v>
      </c>
      <c r="G5874" t="s">
        <v>50</v>
      </c>
      <c r="H5874" s="15">
        <v>45210.565868055557</v>
      </c>
      <c r="I5874" t="b">
        <v>1</v>
      </c>
      <c r="J5874" t="b">
        <v>0</v>
      </c>
      <c r="K5874" t="s">
        <v>3</v>
      </c>
      <c r="L5874" t="s">
        <v>71</v>
      </c>
      <c r="N5874" s="16">
        <v>50</v>
      </c>
      <c r="O5874" t="s">
        <v>156</v>
      </c>
      <c r="P5874" t="s">
        <v>11248</v>
      </c>
    </row>
    <row r="5875" spans="1:16" x14ac:dyDescent="0.3">
      <c r="A5875" t="s">
        <v>46</v>
      </c>
      <c r="B5875" t="s">
        <v>11249</v>
      </c>
      <c r="C5875" t="s">
        <v>2044</v>
      </c>
      <c r="D5875" t="s">
        <v>11250</v>
      </c>
      <c r="E5875" t="s">
        <v>7</v>
      </c>
      <c r="F5875" t="b">
        <v>0</v>
      </c>
      <c r="G5875" t="s">
        <v>42</v>
      </c>
      <c r="H5875" s="15">
        <v>45214.003784722219</v>
      </c>
      <c r="I5875" t="b">
        <v>0</v>
      </c>
      <c r="J5875" t="b">
        <v>0</v>
      </c>
      <c r="K5875" t="s">
        <v>42</v>
      </c>
      <c r="L5875" t="s">
        <v>71</v>
      </c>
      <c r="N5875" s="16">
        <v>24</v>
      </c>
      <c r="O5875" t="s">
        <v>11251</v>
      </c>
      <c r="P5875" t="s">
        <v>2169</v>
      </c>
    </row>
    <row r="5876" spans="1:16" x14ac:dyDescent="0.3">
      <c r="A5876" t="s">
        <v>65</v>
      </c>
      <c r="B5876" t="s">
        <v>3074</v>
      </c>
      <c r="C5876" t="s">
        <v>96</v>
      </c>
      <c r="D5876" t="s">
        <v>120</v>
      </c>
      <c r="E5876" t="s">
        <v>7</v>
      </c>
      <c r="F5876" t="b">
        <v>0</v>
      </c>
      <c r="G5876" t="s">
        <v>87</v>
      </c>
      <c r="H5876" s="15">
        <v>45194.419340277767</v>
      </c>
      <c r="I5876" t="b">
        <v>0</v>
      </c>
      <c r="J5876" t="b">
        <v>1</v>
      </c>
      <c r="K5876" t="s">
        <v>3</v>
      </c>
      <c r="L5876" t="s">
        <v>43</v>
      </c>
      <c r="M5876" s="1">
        <v>150000</v>
      </c>
      <c r="O5876" t="s">
        <v>11252</v>
      </c>
      <c r="P5876" t="s">
        <v>11253</v>
      </c>
    </row>
    <row r="5877" spans="1:16" x14ac:dyDescent="0.3">
      <c r="A5877" t="s">
        <v>46</v>
      </c>
      <c r="B5877" t="s">
        <v>2239</v>
      </c>
      <c r="C5877" t="s">
        <v>840</v>
      </c>
      <c r="D5877" t="s">
        <v>68</v>
      </c>
      <c r="E5877" t="s">
        <v>7</v>
      </c>
      <c r="F5877" t="b">
        <v>0</v>
      </c>
      <c r="G5877" t="s">
        <v>56</v>
      </c>
      <c r="H5877" s="15">
        <v>45162.630706018521</v>
      </c>
      <c r="I5877" t="b">
        <v>0</v>
      </c>
      <c r="J5877" t="b">
        <v>1</v>
      </c>
      <c r="K5877" t="s">
        <v>3</v>
      </c>
      <c r="L5877" t="s">
        <v>71</v>
      </c>
      <c r="N5877" s="16">
        <v>61.159996032714837</v>
      </c>
      <c r="O5877" t="s">
        <v>130</v>
      </c>
      <c r="P5877" t="s">
        <v>317</v>
      </c>
    </row>
    <row r="5878" spans="1:16" x14ac:dyDescent="0.3">
      <c r="A5878" t="s">
        <v>205</v>
      </c>
      <c r="B5878" t="s">
        <v>11254</v>
      </c>
      <c r="C5878" t="s">
        <v>1477</v>
      </c>
      <c r="D5878" t="s">
        <v>120</v>
      </c>
      <c r="E5878" t="s">
        <v>7</v>
      </c>
      <c r="F5878" t="b">
        <v>0</v>
      </c>
      <c r="G5878" t="s">
        <v>240</v>
      </c>
      <c r="H5878" s="15">
        <v>45227.345462962963</v>
      </c>
      <c r="I5878" t="b">
        <v>1</v>
      </c>
      <c r="J5878" t="b">
        <v>0</v>
      </c>
      <c r="K5878" t="s">
        <v>240</v>
      </c>
      <c r="L5878" t="s">
        <v>43</v>
      </c>
      <c r="M5878" s="1">
        <v>108415.5</v>
      </c>
      <c r="O5878" t="s">
        <v>11255</v>
      </c>
    </row>
    <row r="5879" spans="1:16" x14ac:dyDescent="0.3">
      <c r="A5879" t="s">
        <v>46</v>
      </c>
      <c r="B5879" t="s">
        <v>46</v>
      </c>
      <c r="C5879" t="s">
        <v>11256</v>
      </c>
      <c r="D5879" t="s">
        <v>49</v>
      </c>
      <c r="E5879" t="s">
        <v>7</v>
      </c>
      <c r="F5879" t="b">
        <v>0</v>
      </c>
      <c r="G5879" t="s">
        <v>42</v>
      </c>
      <c r="H5879" s="15">
        <v>45183.719039351847</v>
      </c>
      <c r="I5879" t="b">
        <v>1</v>
      </c>
      <c r="J5879" t="b">
        <v>0</v>
      </c>
      <c r="K5879" t="s">
        <v>42</v>
      </c>
      <c r="L5879" t="s">
        <v>71</v>
      </c>
      <c r="N5879" s="16">
        <v>60</v>
      </c>
      <c r="O5879" t="s">
        <v>11257</v>
      </c>
      <c r="P5879" t="s">
        <v>11258</v>
      </c>
    </row>
    <row r="5880" spans="1:16" x14ac:dyDescent="0.3">
      <c r="A5880" t="s">
        <v>46</v>
      </c>
      <c r="B5880" t="s">
        <v>11259</v>
      </c>
      <c r="C5880" t="s">
        <v>78</v>
      </c>
      <c r="D5880" t="s">
        <v>92</v>
      </c>
      <c r="E5880" t="s">
        <v>7</v>
      </c>
      <c r="F5880" t="b">
        <v>1</v>
      </c>
      <c r="G5880" t="s">
        <v>70</v>
      </c>
      <c r="H5880" s="15">
        <v>45120.713425925933</v>
      </c>
      <c r="I5880" t="b">
        <v>0</v>
      </c>
      <c r="J5880" t="b">
        <v>0</v>
      </c>
      <c r="K5880" t="s">
        <v>3</v>
      </c>
      <c r="L5880" t="s">
        <v>43</v>
      </c>
      <c r="M5880" s="1">
        <v>124000</v>
      </c>
      <c r="O5880" t="s">
        <v>11260</v>
      </c>
      <c r="P5880" t="s">
        <v>11261</v>
      </c>
    </row>
    <row r="5881" spans="1:16" x14ac:dyDescent="0.3">
      <c r="A5881" t="s">
        <v>46</v>
      </c>
      <c r="B5881" t="s">
        <v>46</v>
      </c>
      <c r="C5881" t="s">
        <v>210</v>
      </c>
      <c r="D5881" t="s">
        <v>49</v>
      </c>
      <c r="E5881" t="s">
        <v>7</v>
      </c>
      <c r="F5881" t="b">
        <v>0</v>
      </c>
      <c r="G5881" t="s">
        <v>50</v>
      </c>
      <c r="H5881" s="15">
        <v>44928.054525462961</v>
      </c>
      <c r="I5881" t="b">
        <v>0</v>
      </c>
      <c r="J5881" t="b">
        <v>1</v>
      </c>
      <c r="K5881" t="s">
        <v>3</v>
      </c>
      <c r="L5881" t="s">
        <v>43</v>
      </c>
      <c r="M5881" s="1">
        <v>144481.5</v>
      </c>
      <c r="O5881" t="s">
        <v>348</v>
      </c>
      <c r="P5881" t="s">
        <v>5436</v>
      </c>
    </row>
    <row r="5882" spans="1:16" x14ac:dyDescent="0.3">
      <c r="A5882" t="s">
        <v>0</v>
      </c>
      <c r="B5882" t="s">
        <v>0</v>
      </c>
      <c r="C5882" t="s">
        <v>511</v>
      </c>
      <c r="D5882" t="s">
        <v>61</v>
      </c>
      <c r="E5882" t="s">
        <v>7</v>
      </c>
      <c r="F5882" t="b">
        <v>0</v>
      </c>
      <c r="G5882" t="s">
        <v>512</v>
      </c>
      <c r="H5882" s="15">
        <v>45154.384942129633</v>
      </c>
      <c r="I5882" t="b">
        <v>0</v>
      </c>
      <c r="J5882" t="b">
        <v>0</v>
      </c>
      <c r="K5882" t="s">
        <v>512</v>
      </c>
      <c r="L5882" t="s">
        <v>43</v>
      </c>
      <c r="M5882" s="1">
        <v>105000</v>
      </c>
      <c r="O5882" t="s">
        <v>513</v>
      </c>
      <c r="P5882" t="s">
        <v>11262</v>
      </c>
    </row>
    <row r="5883" spans="1:16" x14ac:dyDescent="0.3">
      <c r="A5883" t="s">
        <v>0</v>
      </c>
      <c r="B5883" t="s">
        <v>0</v>
      </c>
      <c r="C5883" t="s">
        <v>78</v>
      </c>
      <c r="D5883" t="s">
        <v>11263</v>
      </c>
      <c r="E5883" t="s">
        <v>7</v>
      </c>
      <c r="F5883" t="b">
        <v>1</v>
      </c>
      <c r="G5883" t="s">
        <v>2621</v>
      </c>
      <c r="H5883" s="15">
        <v>45157.431817129633</v>
      </c>
      <c r="I5883" t="b">
        <v>0</v>
      </c>
      <c r="J5883" t="b">
        <v>0</v>
      </c>
      <c r="K5883" t="s">
        <v>2621</v>
      </c>
      <c r="L5883" t="s">
        <v>43</v>
      </c>
      <c r="M5883" s="1">
        <v>90000</v>
      </c>
      <c r="O5883" t="s">
        <v>6637</v>
      </c>
      <c r="P5883" t="s">
        <v>4146</v>
      </c>
    </row>
    <row r="5884" spans="1:16" x14ac:dyDescent="0.3">
      <c r="A5884" t="s">
        <v>0</v>
      </c>
      <c r="B5884" t="s">
        <v>11264</v>
      </c>
      <c r="C5884" t="s">
        <v>1077</v>
      </c>
      <c r="D5884" t="s">
        <v>68</v>
      </c>
      <c r="E5884" t="s">
        <v>69</v>
      </c>
      <c r="F5884" t="b">
        <v>0</v>
      </c>
      <c r="G5884" t="s">
        <v>50</v>
      </c>
      <c r="H5884" s="15">
        <v>45270.159780092603</v>
      </c>
      <c r="I5884" t="b">
        <v>1</v>
      </c>
      <c r="J5884" t="b">
        <v>0</v>
      </c>
      <c r="K5884" t="s">
        <v>3</v>
      </c>
      <c r="L5884" t="s">
        <v>71</v>
      </c>
      <c r="N5884" s="16">
        <v>22.694999694824219</v>
      </c>
      <c r="O5884" t="s">
        <v>11265</v>
      </c>
    </row>
    <row r="5885" spans="1:16" x14ac:dyDescent="0.3">
      <c r="A5885" t="s">
        <v>65</v>
      </c>
      <c r="B5885" t="s">
        <v>65</v>
      </c>
      <c r="C5885" t="s">
        <v>5519</v>
      </c>
      <c r="D5885" t="s">
        <v>92</v>
      </c>
      <c r="E5885" t="s">
        <v>7</v>
      </c>
      <c r="F5885" t="b">
        <v>0</v>
      </c>
      <c r="G5885" t="s">
        <v>62</v>
      </c>
      <c r="H5885" s="15">
        <v>45229.543807870366</v>
      </c>
      <c r="I5885" t="b">
        <v>0</v>
      </c>
      <c r="J5885" t="b">
        <v>0</v>
      </c>
      <c r="K5885" t="s">
        <v>3</v>
      </c>
      <c r="L5885" t="s">
        <v>43</v>
      </c>
      <c r="M5885" s="1">
        <v>150000</v>
      </c>
      <c r="O5885" t="s">
        <v>1781</v>
      </c>
      <c r="P5885" t="s">
        <v>11266</v>
      </c>
    </row>
    <row r="5886" spans="1:16" x14ac:dyDescent="0.3">
      <c r="A5886" t="s">
        <v>1</v>
      </c>
      <c r="B5886" t="s">
        <v>11267</v>
      </c>
      <c r="C5886" t="s">
        <v>78</v>
      </c>
      <c r="D5886" t="s">
        <v>92</v>
      </c>
      <c r="E5886" t="s">
        <v>7</v>
      </c>
      <c r="F5886" t="b">
        <v>1</v>
      </c>
      <c r="G5886" t="s">
        <v>87</v>
      </c>
      <c r="H5886" s="15">
        <v>45107.878877314812</v>
      </c>
      <c r="I5886" t="b">
        <v>0</v>
      </c>
      <c r="J5886" t="b">
        <v>0</v>
      </c>
      <c r="K5886" t="s">
        <v>3</v>
      </c>
      <c r="L5886" t="s">
        <v>43</v>
      </c>
      <c r="M5886" s="1">
        <v>147500</v>
      </c>
      <c r="O5886" t="s">
        <v>11268</v>
      </c>
      <c r="P5886" t="s">
        <v>11269</v>
      </c>
    </row>
    <row r="5887" spans="1:16" x14ac:dyDescent="0.3">
      <c r="A5887" t="s">
        <v>46</v>
      </c>
      <c r="B5887" t="s">
        <v>11270</v>
      </c>
      <c r="C5887" t="s">
        <v>574</v>
      </c>
      <c r="D5887" t="s">
        <v>41</v>
      </c>
      <c r="E5887" t="s">
        <v>112</v>
      </c>
      <c r="F5887" t="b">
        <v>0</v>
      </c>
      <c r="G5887" t="s">
        <v>62</v>
      </c>
      <c r="H5887" s="15">
        <v>45278.630057870367</v>
      </c>
      <c r="I5887" t="b">
        <v>0</v>
      </c>
      <c r="J5887" t="b">
        <v>0</v>
      </c>
      <c r="K5887" t="s">
        <v>3</v>
      </c>
      <c r="L5887" t="s">
        <v>71</v>
      </c>
      <c r="N5887" s="16">
        <v>61</v>
      </c>
      <c r="O5887" t="s">
        <v>6433</v>
      </c>
      <c r="P5887" t="s">
        <v>11271</v>
      </c>
    </row>
    <row r="5888" spans="1:16" x14ac:dyDescent="0.3">
      <c r="A5888" t="s">
        <v>0</v>
      </c>
      <c r="B5888" t="s">
        <v>11272</v>
      </c>
      <c r="C5888" t="s">
        <v>78</v>
      </c>
      <c r="D5888" t="s">
        <v>1914</v>
      </c>
      <c r="E5888" t="s">
        <v>69</v>
      </c>
      <c r="F5888" t="b">
        <v>1</v>
      </c>
      <c r="G5888" t="s">
        <v>986</v>
      </c>
      <c r="H5888" s="15">
        <v>45270.007164351853</v>
      </c>
      <c r="I5888" t="b">
        <v>0</v>
      </c>
      <c r="J5888" t="b">
        <v>0</v>
      </c>
      <c r="K5888" t="s">
        <v>986</v>
      </c>
      <c r="L5888" t="s">
        <v>71</v>
      </c>
      <c r="N5888" s="16">
        <v>25</v>
      </c>
      <c r="O5888" t="s">
        <v>1862</v>
      </c>
      <c r="P5888" t="s">
        <v>2326</v>
      </c>
    </row>
    <row r="5889" spans="1:16" x14ac:dyDescent="0.3">
      <c r="A5889" t="s">
        <v>46</v>
      </c>
      <c r="B5889" t="s">
        <v>11273</v>
      </c>
      <c r="C5889" t="s">
        <v>283</v>
      </c>
      <c r="D5889" t="s">
        <v>537</v>
      </c>
      <c r="E5889" t="s">
        <v>7</v>
      </c>
      <c r="F5889" t="b">
        <v>0</v>
      </c>
      <c r="G5889" t="s">
        <v>70</v>
      </c>
      <c r="H5889" s="15">
        <v>45003.755277777767</v>
      </c>
      <c r="I5889" t="b">
        <v>0</v>
      </c>
      <c r="J5889" t="b">
        <v>0</v>
      </c>
      <c r="K5889" t="s">
        <v>3</v>
      </c>
      <c r="L5889" t="s">
        <v>43</v>
      </c>
      <c r="M5889" s="1">
        <v>162500</v>
      </c>
      <c r="O5889" t="s">
        <v>484</v>
      </c>
      <c r="P5889" t="s">
        <v>5835</v>
      </c>
    </row>
    <row r="5890" spans="1:16" x14ac:dyDescent="0.3">
      <c r="A5890" t="s">
        <v>65</v>
      </c>
      <c r="B5890" t="s">
        <v>65</v>
      </c>
      <c r="C5890" t="s">
        <v>2059</v>
      </c>
      <c r="D5890" t="s">
        <v>92</v>
      </c>
      <c r="E5890" t="s">
        <v>7</v>
      </c>
      <c r="F5890" t="b">
        <v>0</v>
      </c>
      <c r="G5890" t="s">
        <v>50</v>
      </c>
      <c r="H5890" s="15">
        <v>45020.83079861111</v>
      </c>
      <c r="I5890" t="b">
        <v>0</v>
      </c>
      <c r="J5890" t="b">
        <v>1</v>
      </c>
      <c r="K5890" t="s">
        <v>3</v>
      </c>
      <c r="L5890" t="s">
        <v>43</v>
      </c>
      <c r="M5890" s="1">
        <v>105000</v>
      </c>
      <c r="O5890" t="s">
        <v>156</v>
      </c>
      <c r="P5890" t="s">
        <v>11274</v>
      </c>
    </row>
    <row r="5891" spans="1:16" x14ac:dyDescent="0.3">
      <c r="A5891" t="s">
        <v>65</v>
      </c>
      <c r="B5891" t="s">
        <v>2149</v>
      </c>
      <c r="C5891" t="s">
        <v>11275</v>
      </c>
      <c r="D5891" t="s">
        <v>68</v>
      </c>
      <c r="E5891" t="s">
        <v>69</v>
      </c>
      <c r="F5891" t="b">
        <v>0</v>
      </c>
      <c r="G5891" t="s">
        <v>62</v>
      </c>
      <c r="H5891" s="15">
        <v>45244.793622685182</v>
      </c>
      <c r="I5891" t="b">
        <v>0</v>
      </c>
      <c r="J5891" t="b">
        <v>1</v>
      </c>
      <c r="K5891" t="s">
        <v>3</v>
      </c>
      <c r="L5891" t="s">
        <v>71</v>
      </c>
      <c r="N5891" s="16">
        <v>40.81500244140625</v>
      </c>
      <c r="O5891" t="s">
        <v>3795</v>
      </c>
      <c r="P5891" t="s">
        <v>11276</v>
      </c>
    </row>
    <row r="5892" spans="1:16" x14ac:dyDescent="0.3">
      <c r="A5892" t="s">
        <v>65</v>
      </c>
      <c r="B5892" t="s">
        <v>11277</v>
      </c>
      <c r="C5892" t="s">
        <v>298</v>
      </c>
      <c r="D5892" t="s">
        <v>61</v>
      </c>
      <c r="E5892" t="s">
        <v>7</v>
      </c>
      <c r="F5892" t="b">
        <v>0</v>
      </c>
      <c r="G5892" t="s">
        <v>298</v>
      </c>
      <c r="H5892" s="15">
        <v>45239.26258101852</v>
      </c>
      <c r="I5892" t="b">
        <v>0</v>
      </c>
      <c r="J5892" t="b">
        <v>0</v>
      </c>
      <c r="K5892" t="s">
        <v>298</v>
      </c>
      <c r="L5892" t="s">
        <v>43</v>
      </c>
      <c r="M5892" s="1">
        <v>90931</v>
      </c>
      <c r="O5892" t="s">
        <v>11278</v>
      </c>
      <c r="P5892" t="s">
        <v>466</v>
      </c>
    </row>
    <row r="5893" spans="1:16" x14ac:dyDescent="0.3">
      <c r="A5893" t="s">
        <v>0</v>
      </c>
      <c r="B5893" t="s">
        <v>0</v>
      </c>
      <c r="C5893" t="s">
        <v>409</v>
      </c>
      <c r="D5893" t="s">
        <v>41</v>
      </c>
      <c r="E5893" t="s">
        <v>112</v>
      </c>
      <c r="F5893" t="b">
        <v>0</v>
      </c>
      <c r="G5893" t="s">
        <v>70</v>
      </c>
      <c r="H5893" s="15">
        <v>44998.793113425927</v>
      </c>
      <c r="I5893" t="b">
        <v>0</v>
      </c>
      <c r="J5893" t="b">
        <v>0</v>
      </c>
      <c r="K5893" t="s">
        <v>3</v>
      </c>
      <c r="L5893" t="s">
        <v>43</v>
      </c>
      <c r="M5893" s="1">
        <v>92500</v>
      </c>
      <c r="O5893" t="s">
        <v>11279</v>
      </c>
      <c r="P5893" t="s">
        <v>11280</v>
      </c>
    </row>
    <row r="5894" spans="1:16" x14ac:dyDescent="0.3">
      <c r="A5894" t="s">
        <v>81</v>
      </c>
      <c r="B5894" t="s">
        <v>11281</v>
      </c>
      <c r="C5894" t="s">
        <v>840</v>
      </c>
      <c r="D5894" t="s">
        <v>41</v>
      </c>
      <c r="E5894" t="s">
        <v>112</v>
      </c>
      <c r="F5894" t="b">
        <v>0</v>
      </c>
      <c r="G5894" t="s">
        <v>113</v>
      </c>
      <c r="H5894" s="15">
        <v>44988.799386574072</v>
      </c>
      <c r="I5894" t="b">
        <v>0</v>
      </c>
      <c r="J5894" t="b">
        <v>0</v>
      </c>
      <c r="K5894" t="s">
        <v>3</v>
      </c>
      <c r="L5894" t="s">
        <v>71</v>
      </c>
      <c r="N5894" s="16">
        <v>55</v>
      </c>
      <c r="O5894" t="s">
        <v>11282</v>
      </c>
      <c r="P5894" t="s">
        <v>11283</v>
      </c>
    </row>
    <row r="5895" spans="1:16" x14ac:dyDescent="0.3">
      <c r="A5895" t="s">
        <v>46</v>
      </c>
      <c r="B5895" t="s">
        <v>11284</v>
      </c>
      <c r="C5895" t="s">
        <v>7023</v>
      </c>
      <c r="D5895" t="s">
        <v>61</v>
      </c>
      <c r="E5895" t="s">
        <v>7</v>
      </c>
      <c r="F5895" t="b">
        <v>0</v>
      </c>
      <c r="G5895" t="s">
        <v>2024</v>
      </c>
      <c r="H5895" s="15">
        <v>45006.741944444453</v>
      </c>
      <c r="I5895" t="b">
        <v>0</v>
      </c>
      <c r="J5895" t="b">
        <v>0</v>
      </c>
      <c r="K5895" t="s">
        <v>2024</v>
      </c>
      <c r="L5895" t="s">
        <v>43</v>
      </c>
      <c r="M5895" s="1">
        <v>96773</v>
      </c>
      <c r="O5895" t="s">
        <v>7024</v>
      </c>
      <c r="P5895" t="s">
        <v>11285</v>
      </c>
    </row>
    <row r="5896" spans="1:16" x14ac:dyDescent="0.3">
      <c r="A5896" t="s">
        <v>46</v>
      </c>
      <c r="B5896" t="s">
        <v>46</v>
      </c>
      <c r="C5896" t="s">
        <v>78</v>
      </c>
      <c r="D5896" t="s">
        <v>49</v>
      </c>
      <c r="E5896" t="s">
        <v>7</v>
      </c>
      <c r="F5896" t="b">
        <v>1</v>
      </c>
      <c r="G5896" t="s">
        <v>56</v>
      </c>
      <c r="H5896" s="15">
        <v>45202.711840277778</v>
      </c>
      <c r="I5896" t="b">
        <v>0</v>
      </c>
      <c r="J5896" t="b">
        <v>1</v>
      </c>
      <c r="K5896" t="s">
        <v>3</v>
      </c>
      <c r="L5896" t="s">
        <v>43</v>
      </c>
      <c r="M5896" s="1">
        <v>145000</v>
      </c>
      <c r="O5896" t="s">
        <v>11286</v>
      </c>
      <c r="P5896" t="s">
        <v>5960</v>
      </c>
    </row>
    <row r="5897" spans="1:16" x14ac:dyDescent="0.3">
      <c r="A5897" t="s">
        <v>81</v>
      </c>
      <c r="B5897" t="s">
        <v>11287</v>
      </c>
      <c r="C5897" t="s">
        <v>11288</v>
      </c>
      <c r="D5897" t="s">
        <v>41</v>
      </c>
      <c r="E5897" t="s">
        <v>7</v>
      </c>
      <c r="F5897" t="b">
        <v>0</v>
      </c>
      <c r="G5897" t="s">
        <v>113</v>
      </c>
      <c r="H5897" s="15">
        <v>45009.427685185183</v>
      </c>
      <c r="I5897" t="b">
        <v>0</v>
      </c>
      <c r="J5897" t="b">
        <v>1</v>
      </c>
      <c r="K5897" t="s">
        <v>3</v>
      </c>
      <c r="L5897" t="s">
        <v>43</v>
      </c>
      <c r="M5897" s="1">
        <v>80454</v>
      </c>
      <c r="O5897" t="s">
        <v>10637</v>
      </c>
      <c r="P5897" t="s">
        <v>11289</v>
      </c>
    </row>
    <row r="5898" spans="1:16" x14ac:dyDescent="0.3">
      <c r="A5898" t="s">
        <v>65</v>
      </c>
      <c r="B5898" t="s">
        <v>11290</v>
      </c>
      <c r="C5898" t="s">
        <v>78</v>
      </c>
      <c r="D5898" t="s">
        <v>259</v>
      </c>
      <c r="E5898" t="s">
        <v>112</v>
      </c>
      <c r="F5898" t="b">
        <v>1</v>
      </c>
      <c r="G5898" t="s">
        <v>42</v>
      </c>
      <c r="H5898" s="15">
        <v>45061.735636574071</v>
      </c>
      <c r="I5898" t="b">
        <v>0</v>
      </c>
      <c r="J5898" t="b">
        <v>0</v>
      </c>
      <c r="K5898" t="s">
        <v>42</v>
      </c>
      <c r="L5898" t="s">
        <v>71</v>
      </c>
      <c r="N5898" s="16">
        <v>37.5</v>
      </c>
      <c r="O5898" t="s">
        <v>261</v>
      </c>
      <c r="P5898" t="s">
        <v>1340</v>
      </c>
    </row>
    <row r="5899" spans="1:16" x14ac:dyDescent="0.3">
      <c r="A5899" t="s">
        <v>46</v>
      </c>
      <c r="B5899" t="s">
        <v>103</v>
      </c>
      <c r="C5899" t="s">
        <v>96</v>
      </c>
      <c r="D5899" t="s">
        <v>68</v>
      </c>
      <c r="E5899" t="s">
        <v>7</v>
      </c>
      <c r="F5899" t="b">
        <v>0</v>
      </c>
      <c r="G5899" t="s">
        <v>42</v>
      </c>
      <c r="H5899" s="15">
        <v>45148.757025462961</v>
      </c>
      <c r="I5899" t="b">
        <v>0</v>
      </c>
      <c r="J5899" t="b">
        <v>0</v>
      </c>
      <c r="K5899" t="s">
        <v>42</v>
      </c>
      <c r="L5899" t="s">
        <v>71</v>
      </c>
      <c r="N5899" s="16">
        <v>62.560001373291023</v>
      </c>
      <c r="O5899" t="s">
        <v>1343</v>
      </c>
      <c r="P5899" t="s">
        <v>2500</v>
      </c>
    </row>
    <row r="5900" spans="1:16" x14ac:dyDescent="0.3">
      <c r="A5900" t="s">
        <v>460</v>
      </c>
      <c r="B5900" t="s">
        <v>11291</v>
      </c>
      <c r="C5900" t="s">
        <v>11292</v>
      </c>
      <c r="D5900" t="s">
        <v>92</v>
      </c>
      <c r="E5900" t="s">
        <v>112</v>
      </c>
      <c r="F5900" t="b">
        <v>0</v>
      </c>
      <c r="G5900" t="s">
        <v>113</v>
      </c>
      <c r="H5900" s="15">
        <v>45007.672777777778</v>
      </c>
      <c r="I5900" t="b">
        <v>0</v>
      </c>
      <c r="J5900" t="b">
        <v>0</v>
      </c>
      <c r="K5900" t="s">
        <v>3</v>
      </c>
      <c r="L5900" t="s">
        <v>71</v>
      </c>
      <c r="N5900" s="16">
        <v>35</v>
      </c>
      <c r="O5900" t="s">
        <v>144</v>
      </c>
      <c r="P5900" t="s">
        <v>11293</v>
      </c>
    </row>
    <row r="5901" spans="1:16" x14ac:dyDescent="0.3">
      <c r="A5901" t="s">
        <v>0</v>
      </c>
      <c r="B5901" t="s">
        <v>3197</v>
      </c>
      <c r="C5901" t="s">
        <v>1230</v>
      </c>
      <c r="D5901" t="s">
        <v>49</v>
      </c>
      <c r="E5901" t="s">
        <v>2045</v>
      </c>
      <c r="F5901" t="b">
        <v>0</v>
      </c>
      <c r="G5901" t="s">
        <v>62</v>
      </c>
      <c r="H5901" s="15">
        <v>44963.502800925933</v>
      </c>
      <c r="I5901" t="b">
        <v>0</v>
      </c>
      <c r="J5901" t="b">
        <v>0</v>
      </c>
      <c r="K5901" t="s">
        <v>3</v>
      </c>
      <c r="L5901" t="s">
        <v>71</v>
      </c>
      <c r="N5901" s="16">
        <v>15</v>
      </c>
      <c r="O5901" t="s">
        <v>11294</v>
      </c>
      <c r="P5901" t="s">
        <v>11295</v>
      </c>
    </row>
    <row r="5902" spans="1:16" x14ac:dyDescent="0.3">
      <c r="A5902" t="s">
        <v>65</v>
      </c>
      <c r="B5902" t="s">
        <v>11296</v>
      </c>
      <c r="C5902" t="s">
        <v>878</v>
      </c>
      <c r="D5902" t="s">
        <v>68</v>
      </c>
      <c r="E5902" t="s">
        <v>7</v>
      </c>
      <c r="F5902" t="b">
        <v>0</v>
      </c>
      <c r="G5902" t="s">
        <v>70</v>
      </c>
      <c r="H5902" s="15">
        <v>45156.753645833327</v>
      </c>
      <c r="I5902" t="b">
        <v>0</v>
      </c>
      <c r="J5902" t="b">
        <v>0</v>
      </c>
      <c r="K5902" t="s">
        <v>3</v>
      </c>
      <c r="L5902" t="s">
        <v>71</v>
      </c>
      <c r="N5902" s="16">
        <v>43.069999694824219</v>
      </c>
      <c r="O5902" t="s">
        <v>8028</v>
      </c>
      <c r="P5902" t="s">
        <v>8029</v>
      </c>
    </row>
    <row r="5903" spans="1:16" x14ac:dyDescent="0.3">
      <c r="A5903" t="s">
        <v>53</v>
      </c>
      <c r="B5903" t="s">
        <v>53</v>
      </c>
      <c r="C5903" t="s">
        <v>78</v>
      </c>
      <c r="D5903" t="s">
        <v>238</v>
      </c>
      <c r="E5903" t="s">
        <v>7</v>
      </c>
      <c r="F5903" t="b">
        <v>1</v>
      </c>
      <c r="G5903" t="s">
        <v>56</v>
      </c>
      <c r="H5903" s="15">
        <v>45267.625150462962</v>
      </c>
      <c r="I5903" t="b">
        <v>0</v>
      </c>
      <c r="J5903" t="b">
        <v>1</v>
      </c>
      <c r="K5903" t="s">
        <v>3</v>
      </c>
      <c r="L5903" t="s">
        <v>43</v>
      </c>
      <c r="M5903" s="1">
        <v>103000</v>
      </c>
      <c r="O5903" t="s">
        <v>1279</v>
      </c>
      <c r="P5903" t="s">
        <v>11297</v>
      </c>
    </row>
    <row r="5904" spans="1:16" x14ac:dyDescent="0.3">
      <c r="A5904" t="s">
        <v>46</v>
      </c>
      <c r="B5904" t="s">
        <v>471</v>
      </c>
      <c r="C5904" t="s">
        <v>50</v>
      </c>
      <c r="D5904" t="s">
        <v>189</v>
      </c>
      <c r="E5904" t="s">
        <v>112</v>
      </c>
      <c r="F5904" t="b">
        <v>0</v>
      </c>
      <c r="G5904" t="s">
        <v>113</v>
      </c>
      <c r="H5904" s="15">
        <v>44957.006898148153</v>
      </c>
      <c r="I5904" t="b">
        <v>1</v>
      </c>
      <c r="J5904" t="b">
        <v>0</v>
      </c>
      <c r="K5904" t="s">
        <v>3</v>
      </c>
      <c r="L5904" t="s">
        <v>71</v>
      </c>
      <c r="N5904" s="16">
        <v>75</v>
      </c>
      <c r="O5904" t="s">
        <v>11298</v>
      </c>
      <c r="P5904" t="s">
        <v>11299</v>
      </c>
    </row>
    <row r="5905" spans="1:16" x14ac:dyDescent="0.3">
      <c r="A5905" t="s">
        <v>0</v>
      </c>
      <c r="B5905" t="s">
        <v>11300</v>
      </c>
      <c r="C5905" t="s">
        <v>11301</v>
      </c>
      <c r="D5905" t="s">
        <v>92</v>
      </c>
      <c r="E5905" t="s">
        <v>7</v>
      </c>
      <c r="F5905" t="b">
        <v>0</v>
      </c>
      <c r="G5905" t="s">
        <v>113</v>
      </c>
      <c r="H5905" s="15">
        <v>45189.87771990741</v>
      </c>
      <c r="I5905" t="b">
        <v>0</v>
      </c>
      <c r="J5905" t="b">
        <v>0</v>
      </c>
      <c r="K5905" t="s">
        <v>3</v>
      </c>
      <c r="L5905" t="s">
        <v>43</v>
      </c>
      <c r="M5905" s="1">
        <v>90000</v>
      </c>
      <c r="O5905" t="s">
        <v>156</v>
      </c>
      <c r="P5905" t="s">
        <v>11302</v>
      </c>
    </row>
    <row r="5906" spans="1:16" x14ac:dyDescent="0.3">
      <c r="A5906" t="s">
        <v>46</v>
      </c>
      <c r="B5906" t="s">
        <v>46</v>
      </c>
      <c r="C5906" t="s">
        <v>78</v>
      </c>
      <c r="D5906" t="s">
        <v>92</v>
      </c>
      <c r="E5906" t="s">
        <v>7</v>
      </c>
      <c r="F5906" t="b">
        <v>1</v>
      </c>
      <c r="G5906" t="s">
        <v>87</v>
      </c>
      <c r="H5906" s="15">
        <v>45118.549131944441</v>
      </c>
      <c r="I5906" t="b">
        <v>0</v>
      </c>
      <c r="J5906" t="b">
        <v>0</v>
      </c>
      <c r="K5906" t="s">
        <v>3</v>
      </c>
      <c r="L5906" t="s">
        <v>71</v>
      </c>
      <c r="N5906" s="16">
        <v>65</v>
      </c>
      <c r="O5906" t="s">
        <v>156</v>
      </c>
      <c r="P5906" t="s">
        <v>922</v>
      </c>
    </row>
    <row r="5907" spans="1:16" x14ac:dyDescent="0.3">
      <c r="A5907" t="s">
        <v>65</v>
      </c>
      <c r="B5907" t="s">
        <v>11303</v>
      </c>
      <c r="C5907" t="s">
        <v>78</v>
      </c>
      <c r="D5907" t="s">
        <v>68</v>
      </c>
      <c r="E5907" t="s">
        <v>169</v>
      </c>
      <c r="F5907" t="b">
        <v>1</v>
      </c>
      <c r="G5907" t="s">
        <v>62</v>
      </c>
      <c r="H5907" s="15">
        <v>45286.41878472222</v>
      </c>
      <c r="I5907" t="b">
        <v>0</v>
      </c>
      <c r="J5907" t="b">
        <v>1</v>
      </c>
      <c r="K5907" t="s">
        <v>3</v>
      </c>
      <c r="L5907" t="s">
        <v>71</v>
      </c>
      <c r="N5907" s="16">
        <v>40.049999237060547</v>
      </c>
      <c r="O5907" t="s">
        <v>571</v>
      </c>
      <c r="P5907" t="s">
        <v>5281</v>
      </c>
    </row>
    <row r="5908" spans="1:16" x14ac:dyDescent="0.3">
      <c r="A5908" t="s">
        <v>65</v>
      </c>
      <c r="B5908" t="s">
        <v>65</v>
      </c>
      <c r="C5908" t="s">
        <v>1562</v>
      </c>
      <c r="D5908" t="s">
        <v>61</v>
      </c>
      <c r="E5908" t="s">
        <v>7</v>
      </c>
      <c r="F5908" t="b">
        <v>0</v>
      </c>
      <c r="G5908" t="s">
        <v>2</v>
      </c>
      <c r="H5908" s="15">
        <v>45142.052534722221</v>
      </c>
      <c r="I5908" t="b">
        <v>0</v>
      </c>
      <c r="J5908" t="b">
        <v>0</v>
      </c>
      <c r="K5908" t="s">
        <v>2</v>
      </c>
      <c r="L5908" t="s">
        <v>43</v>
      </c>
      <c r="M5908" s="1">
        <v>157500</v>
      </c>
      <c r="O5908" t="s">
        <v>11304</v>
      </c>
      <c r="P5908" t="s">
        <v>11305</v>
      </c>
    </row>
    <row r="5909" spans="1:16" x14ac:dyDescent="0.3">
      <c r="A5909" t="s">
        <v>65</v>
      </c>
      <c r="B5909" t="s">
        <v>11306</v>
      </c>
      <c r="C5909" t="s">
        <v>996</v>
      </c>
      <c r="D5909" t="s">
        <v>436</v>
      </c>
      <c r="E5909" t="s">
        <v>7</v>
      </c>
      <c r="F5909" t="b">
        <v>0</v>
      </c>
      <c r="G5909" t="s">
        <v>42</v>
      </c>
      <c r="H5909" s="15">
        <v>44968.796284722222</v>
      </c>
      <c r="I5909" t="b">
        <v>0</v>
      </c>
      <c r="J5909" t="b">
        <v>1</v>
      </c>
      <c r="K5909" t="s">
        <v>42</v>
      </c>
      <c r="L5909" t="s">
        <v>43</v>
      </c>
      <c r="M5909" s="1">
        <v>192000</v>
      </c>
      <c r="O5909" t="s">
        <v>8302</v>
      </c>
    </row>
    <row r="5910" spans="1:16" x14ac:dyDescent="0.3">
      <c r="A5910" t="s">
        <v>0</v>
      </c>
      <c r="B5910" t="s">
        <v>2474</v>
      </c>
      <c r="C5910" t="s">
        <v>1750</v>
      </c>
      <c r="D5910" t="s">
        <v>68</v>
      </c>
      <c r="E5910" t="s">
        <v>7</v>
      </c>
      <c r="F5910" t="b">
        <v>0</v>
      </c>
      <c r="G5910" t="s">
        <v>56</v>
      </c>
      <c r="H5910" s="15">
        <v>45146.250324074077</v>
      </c>
      <c r="I5910" t="b">
        <v>0</v>
      </c>
      <c r="J5910" t="b">
        <v>0</v>
      </c>
      <c r="K5910" t="s">
        <v>3</v>
      </c>
      <c r="L5910" t="s">
        <v>71</v>
      </c>
      <c r="N5910" s="16">
        <v>20.670000076293949</v>
      </c>
      <c r="O5910" t="s">
        <v>11307</v>
      </c>
      <c r="P5910" t="s">
        <v>11308</v>
      </c>
    </row>
    <row r="5911" spans="1:16" x14ac:dyDescent="0.3">
      <c r="A5911" t="s">
        <v>53</v>
      </c>
      <c r="B5911" t="s">
        <v>53</v>
      </c>
      <c r="C5911" t="s">
        <v>177</v>
      </c>
      <c r="D5911" t="s">
        <v>68</v>
      </c>
      <c r="E5911" t="s">
        <v>7</v>
      </c>
      <c r="F5911" t="b">
        <v>0</v>
      </c>
      <c r="G5911" t="s">
        <v>56</v>
      </c>
      <c r="H5911" s="15">
        <v>45164.250150462962</v>
      </c>
      <c r="I5911" t="b">
        <v>0</v>
      </c>
      <c r="J5911" t="b">
        <v>0</v>
      </c>
      <c r="K5911" t="s">
        <v>3</v>
      </c>
      <c r="L5911" t="s">
        <v>71</v>
      </c>
      <c r="N5911" s="16">
        <v>27.979999542236332</v>
      </c>
      <c r="O5911" t="s">
        <v>4443</v>
      </c>
      <c r="P5911" t="s">
        <v>11309</v>
      </c>
    </row>
    <row r="5912" spans="1:16" x14ac:dyDescent="0.3">
      <c r="A5912" t="s">
        <v>65</v>
      </c>
      <c r="B5912" t="s">
        <v>65</v>
      </c>
      <c r="C5912" t="s">
        <v>1977</v>
      </c>
      <c r="D5912" t="s">
        <v>92</v>
      </c>
      <c r="E5912" t="s">
        <v>7</v>
      </c>
      <c r="F5912" t="b">
        <v>0</v>
      </c>
      <c r="G5912" t="s">
        <v>56</v>
      </c>
      <c r="H5912" s="15">
        <v>45119.627141203702</v>
      </c>
      <c r="I5912" t="b">
        <v>0</v>
      </c>
      <c r="J5912" t="b">
        <v>0</v>
      </c>
      <c r="K5912" t="s">
        <v>3</v>
      </c>
      <c r="L5912" t="s">
        <v>43</v>
      </c>
      <c r="M5912" s="1">
        <v>100000</v>
      </c>
      <c r="O5912" t="s">
        <v>11310</v>
      </c>
      <c r="P5912" t="s">
        <v>11311</v>
      </c>
    </row>
    <row r="5913" spans="1:16" x14ac:dyDescent="0.3">
      <c r="A5913" t="s">
        <v>0</v>
      </c>
      <c r="B5913" t="s">
        <v>0</v>
      </c>
      <c r="C5913" t="s">
        <v>155</v>
      </c>
      <c r="D5913" t="s">
        <v>390</v>
      </c>
      <c r="E5913" t="s">
        <v>7</v>
      </c>
      <c r="F5913" t="b">
        <v>0</v>
      </c>
      <c r="G5913" t="s">
        <v>50</v>
      </c>
      <c r="H5913" s="15">
        <v>45273.434050925927</v>
      </c>
      <c r="I5913" t="b">
        <v>0</v>
      </c>
      <c r="J5913" t="b">
        <v>0</v>
      </c>
      <c r="K5913" t="s">
        <v>3</v>
      </c>
      <c r="L5913" t="s">
        <v>43</v>
      </c>
      <c r="M5913" s="1">
        <v>100000</v>
      </c>
      <c r="O5913" t="s">
        <v>11312</v>
      </c>
      <c r="P5913" t="s">
        <v>11313</v>
      </c>
    </row>
    <row r="5914" spans="1:16" x14ac:dyDescent="0.3">
      <c r="A5914" t="s">
        <v>53</v>
      </c>
      <c r="B5914" t="s">
        <v>11314</v>
      </c>
      <c r="C5914" t="s">
        <v>3039</v>
      </c>
      <c r="D5914" t="s">
        <v>41</v>
      </c>
      <c r="E5914" t="s">
        <v>7</v>
      </c>
      <c r="F5914" t="b">
        <v>0</v>
      </c>
      <c r="G5914" t="s">
        <v>56</v>
      </c>
      <c r="H5914" s="15">
        <v>44947.500243055547</v>
      </c>
      <c r="I5914" t="b">
        <v>0</v>
      </c>
      <c r="J5914" t="b">
        <v>0</v>
      </c>
      <c r="K5914" t="s">
        <v>3</v>
      </c>
      <c r="L5914" t="s">
        <v>43</v>
      </c>
      <c r="M5914" s="1">
        <v>112500</v>
      </c>
      <c r="O5914" t="s">
        <v>2018</v>
      </c>
      <c r="P5914" t="s">
        <v>755</v>
      </c>
    </row>
    <row r="5915" spans="1:16" x14ac:dyDescent="0.3">
      <c r="A5915" t="s">
        <v>46</v>
      </c>
      <c r="B5915" t="s">
        <v>705</v>
      </c>
      <c r="C5915" t="s">
        <v>50</v>
      </c>
      <c r="D5915" t="s">
        <v>92</v>
      </c>
      <c r="E5915" t="s">
        <v>7</v>
      </c>
      <c r="F5915" t="b">
        <v>0</v>
      </c>
      <c r="G5915" t="s">
        <v>56</v>
      </c>
      <c r="H5915" s="15">
        <v>45175.710810185177</v>
      </c>
      <c r="I5915" t="b">
        <v>0</v>
      </c>
      <c r="J5915" t="b">
        <v>0</v>
      </c>
      <c r="K5915" t="s">
        <v>3</v>
      </c>
      <c r="L5915" t="s">
        <v>43</v>
      </c>
      <c r="M5915" s="1">
        <v>155000</v>
      </c>
      <c r="O5915" t="s">
        <v>11315</v>
      </c>
      <c r="P5915" t="s">
        <v>11316</v>
      </c>
    </row>
    <row r="5916" spans="1:16" x14ac:dyDescent="0.3">
      <c r="A5916" t="s">
        <v>46</v>
      </c>
      <c r="B5916" t="s">
        <v>11317</v>
      </c>
      <c r="C5916" t="s">
        <v>333</v>
      </c>
      <c r="D5916" t="s">
        <v>68</v>
      </c>
      <c r="E5916" t="s">
        <v>69</v>
      </c>
      <c r="F5916" t="b">
        <v>0</v>
      </c>
      <c r="G5916" t="s">
        <v>87</v>
      </c>
      <c r="H5916" s="15">
        <v>45254.29582175926</v>
      </c>
      <c r="I5916" t="b">
        <v>0</v>
      </c>
      <c r="J5916" t="b">
        <v>1</v>
      </c>
      <c r="K5916" t="s">
        <v>3</v>
      </c>
      <c r="L5916" t="s">
        <v>71</v>
      </c>
      <c r="N5916" s="16">
        <v>67.379997253417969</v>
      </c>
      <c r="O5916" t="s">
        <v>635</v>
      </c>
      <c r="P5916" t="s">
        <v>11318</v>
      </c>
    </row>
    <row r="5917" spans="1:16" x14ac:dyDescent="0.3">
      <c r="A5917" t="s">
        <v>46</v>
      </c>
      <c r="B5917" t="s">
        <v>46</v>
      </c>
      <c r="C5917" t="s">
        <v>78</v>
      </c>
      <c r="D5917" t="s">
        <v>92</v>
      </c>
      <c r="E5917" t="s">
        <v>112</v>
      </c>
      <c r="F5917" t="b">
        <v>1</v>
      </c>
      <c r="G5917" t="s">
        <v>42</v>
      </c>
      <c r="H5917" s="15">
        <v>44973.709733796299</v>
      </c>
      <c r="I5917" t="b">
        <v>0</v>
      </c>
      <c r="J5917" t="b">
        <v>1</v>
      </c>
      <c r="K5917" t="s">
        <v>42</v>
      </c>
      <c r="L5917" t="s">
        <v>71</v>
      </c>
      <c r="N5917" s="16">
        <v>57.5</v>
      </c>
      <c r="O5917" t="s">
        <v>172</v>
      </c>
      <c r="P5917" t="s">
        <v>11319</v>
      </c>
    </row>
    <row r="5918" spans="1:16" x14ac:dyDescent="0.3">
      <c r="A5918" t="s">
        <v>65</v>
      </c>
      <c r="B5918" t="s">
        <v>11320</v>
      </c>
      <c r="C5918" t="s">
        <v>878</v>
      </c>
      <c r="D5918" t="s">
        <v>913</v>
      </c>
      <c r="E5918" t="s">
        <v>7</v>
      </c>
      <c r="F5918" t="b">
        <v>0</v>
      </c>
      <c r="G5918" t="s">
        <v>70</v>
      </c>
      <c r="H5918" s="15">
        <v>45045.628240740742</v>
      </c>
      <c r="I5918" t="b">
        <v>0</v>
      </c>
      <c r="J5918" t="b">
        <v>1</v>
      </c>
      <c r="K5918" t="s">
        <v>3</v>
      </c>
      <c r="L5918" t="s">
        <v>43</v>
      </c>
      <c r="M5918" s="1">
        <v>90200</v>
      </c>
      <c r="O5918" t="s">
        <v>11321</v>
      </c>
      <c r="P5918" t="s">
        <v>3899</v>
      </c>
    </row>
    <row r="5919" spans="1:16" x14ac:dyDescent="0.3">
      <c r="A5919" t="s">
        <v>46</v>
      </c>
      <c r="B5919" t="s">
        <v>11322</v>
      </c>
      <c r="C5919" t="s">
        <v>78</v>
      </c>
      <c r="D5919" t="s">
        <v>175</v>
      </c>
      <c r="E5919" t="s">
        <v>7</v>
      </c>
      <c r="F5919" t="b">
        <v>1</v>
      </c>
      <c r="G5919" t="s">
        <v>70</v>
      </c>
      <c r="H5919" s="15">
        <v>45189.296111111107</v>
      </c>
      <c r="I5919" t="b">
        <v>0</v>
      </c>
      <c r="J5919" t="b">
        <v>1</v>
      </c>
      <c r="K5919" t="s">
        <v>3</v>
      </c>
      <c r="L5919" t="s">
        <v>43</v>
      </c>
      <c r="M5919" s="1">
        <v>127500</v>
      </c>
      <c r="O5919" t="s">
        <v>176</v>
      </c>
      <c r="P5919" t="s">
        <v>11323</v>
      </c>
    </row>
    <row r="5920" spans="1:16" x14ac:dyDescent="0.3">
      <c r="A5920" t="s">
        <v>0</v>
      </c>
      <c r="B5920" t="s">
        <v>0</v>
      </c>
      <c r="C5920" t="s">
        <v>177</v>
      </c>
      <c r="D5920" t="s">
        <v>92</v>
      </c>
      <c r="E5920" t="s">
        <v>7</v>
      </c>
      <c r="F5920" t="b">
        <v>0</v>
      </c>
      <c r="G5920" t="s">
        <v>56</v>
      </c>
      <c r="H5920" s="15">
        <v>45133.666666666657</v>
      </c>
      <c r="I5920" t="b">
        <v>1</v>
      </c>
      <c r="J5920" t="b">
        <v>1</v>
      </c>
      <c r="K5920" t="s">
        <v>3</v>
      </c>
      <c r="L5920" t="s">
        <v>43</v>
      </c>
      <c r="M5920" s="1">
        <v>113050</v>
      </c>
      <c r="O5920" t="s">
        <v>6565</v>
      </c>
      <c r="P5920" t="s">
        <v>11324</v>
      </c>
    </row>
    <row r="5921" spans="1:16" x14ac:dyDescent="0.3">
      <c r="A5921" t="s">
        <v>53</v>
      </c>
      <c r="B5921" t="s">
        <v>11325</v>
      </c>
      <c r="C5921" t="s">
        <v>177</v>
      </c>
      <c r="D5921" t="s">
        <v>92</v>
      </c>
      <c r="E5921" t="s">
        <v>7</v>
      </c>
      <c r="F5921" t="b">
        <v>0</v>
      </c>
      <c r="G5921" t="s">
        <v>56</v>
      </c>
      <c r="H5921" s="15">
        <v>45154.418692129628</v>
      </c>
      <c r="I5921" t="b">
        <v>0</v>
      </c>
      <c r="J5921" t="b">
        <v>1</v>
      </c>
      <c r="K5921" t="s">
        <v>3</v>
      </c>
      <c r="L5921" t="s">
        <v>43</v>
      </c>
      <c r="M5921" s="1">
        <v>135000</v>
      </c>
      <c r="O5921" t="s">
        <v>673</v>
      </c>
      <c r="P5921" t="s">
        <v>11326</v>
      </c>
    </row>
    <row r="5922" spans="1:16" x14ac:dyDescent="0.3">
      <c r="A5922" t="s">
        <v>65</v>
      </c>
      <c r="B5922" t="s">
        <v>11327</v>
      </c>
      <c r="C5922" t="s">
        <v>7198</v>
      </c>
      <c r="D5922" t="s">
        <v>913</v>
      </c>
      <c r="E5922" t="s">
        <v>7</v>
      </c>
      <c r="F5922" t="b">
        <v>0</v>
      </c>
      <c r="G5922" t="s">
        <v>113</v>
      </c>
      <c r="H5922" s="15">
        <v>45004.310324074067</v>
      </c>
      <c r="I5922" t="b">
        <v>0</v>
      </c>
      <c r="J5922" t="b">
        <v>0</v>
      </c>
      <c r="K5922" t="s">
        <v>3</v>
      </c>
      <c r="L5922" t="s">
        <v>43</v>
      </c>
      <c r="M5922" s="1">
        <v>105000</v>
      </c>
      <c r="O5922" t="s">
        <v>7356</v>
      </c>
      <c r="P5922" t="s">
        <v>11328</v>
      </c>
    </row>
    <row r="5923" spans="1:16" x14ac:dyDescent="0.3">
      <c r="A5923" t="s">
        <v>81</v>
      </c>
      <c r="B5923" t="s">
        <v>11329</v>
      </c>
      <c r="C5923" t="s">
        <v>497</v>
      </c>
      <c r="D5923" t="s">
        <v>3937</v>
      </c>
      <c r="E5923" t="s">
        <v>7</v>
      </c>
      <c r="F5923" t="b">
        <v>0</v>
      </c>
      <c r="G5923" t="s">
        <v>87</v>
      </c>
      <c r="H5923" s="15">
        <v>45200.004328703697</v>
      </c>
      <c r="I5923" t="b">
        <v>1</v>
      </c>
      <c r="J5923" t="b">
        <v>0</v>
      </c>
      <c r="K5923" t="s">
        <v>3</v>
      </c>
      <c r="L5923" t="s">
        <v>71</v>
      </c>
      <c r="N5923" s="16">
        <v>24</v>
      </c>
      <c r="O5923" t="s">
        <v>10884</v>
      </c>
      <c r="P5923" t="s">
        <v>11330</v>
      </c>
    </row>
    <row r="5924" spans="1:16" x14ac:dyDescent="0.3">
      <c r="A5924" t="s">
        <v>46</v>
      </c>
      <c r="B5924" t="s">
        <v>11331</v>
      </c>
      <c r="C5924" t="s">
        <v>60</v>
      </c>
      <c r="D5924" t="s">
        <v>68</v>
      </c>
      <c r="E5924" t="s">
        <v>69</v>
      </c>
      <c r="F5924" t="b">
        <v>0</v>
      </c>
      <c r="G5924" t="s">
        <v>62</v>
      </c>
      <c r="H5924" s="15">
        <v>45224.257175925923</v>
      </c>
      <c r="I5924" t="b">
        <v>0</v>
      </c>
      <c r="J5924" t="b">
        <v>0</v>
      </c>
      <c r="K5924" t="s">
        <v>3</v>
      </c>
      <c r="L5924" t="s">
        <v>71</v>
      </c>
      <c r="N5924" s="16">
        <v>38.215000152587891</v>
      </c>
      <c r="O5924" t="s">
        <v>11332</v>
      </c>
      <c r="P5924" t="s">
        <v>11333</v>
      </c>
    </row>
    <row r="5925" spans="1:16" x14ac:dyDescent="0.3">
      <c r="A5925" t="s">
        <v>46</v>
      </c>
      <c r="B5925" t="s">
        <v>2502</v>
      </c>
      <c r="C5925" t="s">
        <v>361</v>
      </c>
      <c r="D5925" t="s">
        <v>61</v>
      </c>
      <c r="E5925" t="s">
        <v>7</v>
      </c>
      <c r="F5925" t="b">
        <v>0</v>
      </c>
      <c r="G5925" t="s">
        <v>362</v>
      </c>
      <c r="H5925" s="15">
        <v>45054.389270833337</v>
      </c>
      <c r="I5925" t="b">
        <v>1</v>
      </c>
      <c r="J5925" t="b">
        <v>0</v>
      </c>
      <c r="K5925" t="s">
        <v>362</v>
      </c>
      <c r="L5925" t="s">
        <v>43</v>
      </c>
      <c r="M5925" s="1">
        <v>147500</v>
      </c>
      <c r="O5925" t="s">
        <v>11334</v>
      </c>
      <c r="P5925" t="s">
        <v>11335</v>
      </c>
    </row>
    <row r="5926" spans="1:16" x14ac:dyDescent="0.3">
      <c r="A5926" t="s">
        <v>65</v>
      </c>
      <c r="B5926" t="s">
        <v>11336</v>
      </c>
      <c r="C5926" t="s">
        <v>177</v>
      </c>
      <c r="D5926" t="s">
        <v>92</v>
      </c>
      <c r="E5926" t="s">
        <v>112</v>
      </c>
      <c r="F5926" t="b">
        <v>0</v>
      </c>
      <c r="G5926" t="s">
        <v>56</v>
      </c>
      <c r="H5926" s="15">
        <v>45019.752314814818</v>
      </c>
      <c r="I5926" t="b">
        <v>0</v>
      </c>
      <c r="J5926" t="b">
        <v>1</v>
      </c>
      <c r="K5926" t="s">
        <v>3</v>
      </c>
      <c r="L5926" t="s">
        <v>71</v>
      </c>
      <c r="N5926" s="16">
        <v>52.5</v>
      </c>
      <c r="O5926" t="s">
        <v>1415</v>
      </c>
      <c r="P5926" t="s">
        <v>11337</v>
      </c>
    </row>
    <row r="5927" spans="1:16" x14ac:dyDescent="0.3">
      <c r="A5927" t="s">
        <v>0</v>
      </c>
      <c r="B5927" t="s">
        <v>11338</v>
      </c>
      <c r="C5927" t="s">
        <v>96</v>
      </c>
      <c r="D5927" t="s">
        <v>92</v>
      </c>
      <c r="E5927" t="s">
        <v>112</v>
      </c>
      <c r="F5927" t="b">
        <v>0</v>
      </c>
      <c r="G5927" t="s">
        <v>87</v>
      </c>
      <c r="H5927" s="15">
        <v>45079.875543981478</v>
      </c>
      <c r="I5927" t="b">
        <v>1</v>
      </c>
      <c r="J5927" t="b">
        <v>0</v>
      </c>
      <c r="K5927" t="s">
        <v>3</v>
      </c>
      <c r="L5927" t="s">
        <v>71</v>
      </c>
      <c r="N5927" s="16">
        <v>60</v>
      </c>
      <c r="O5927" t="s">
        <v>11339</v>
      </c>
      <c r="P5927" t="s">
        <v>965</v>
      </c>
    </row>
    <row r="5928" spans="1:16" x14ac:dyDescent="0.3">
      <c r="A5928" t="s">
        <v>46</v>
      </c>
      <c r="B5928" t="s">
        <v>11340</v>
      </c>
      <c r="C5928" t="s">
        <v>343</v>
      </c>
      <c r="D5928" t="s">
        <v>49</v>
      </c>
      <c r="E5928" t="s">
        <v>7</v>
      </c>
      <c r="F5928" t="b">
        <v>0</v>
      </c>
      <c r="G5928" t="s">
        <v>113</v>
      </c>
      <c r="H5928" s="15">
        <v>45203.590370370373</v>
      </c>
      <c r="I5928" t="b">
        <v>0</v>
      </c>
      <c r="J5928" t="b">
        <v>1</v>
      </c>
      <c r="K5928" t="s">
        <v>3</v>
      </c>
      <c r="L5928" t="s">
        <v>43</v>
      </c>
      <c r="M5928" s="1">
        <v>85995</v>
      </c>
      <c r="O5928" t="s">
        <v>2611</v>
      </c>
      <c r="P5928" t="s">
        <v>11341</v>
      </c>
    </row>
    <row r="5929" spans="1:16" x14ac:dyDescent="0.3">
      <c r="A5929" t="s">
        <v>65</v>
      </c>
      <c r="B5929" t="s">
        <v>11342</v>
      </c>
      <c r="C5929" t="s">
        <v>2527</v>
      </c>
      <c r="D5929" t="s">
        <v>61</v>
      </c>
      <c r="E5929" t="s">
        <v>7</v>
      </c>
      <c r="F5929" t="b">
        <v>0</v>
      </c>
      <c r="G5929" t="s">
        <v>2528</v>
      </c>
      <c r="H5929" s="15">
        <v>45042.696840277778</v>
      </c>
      <c r="I5929" t="b">
        <v>0</v>
      </c>
      <c r="J5929" t="b">
        <v>0</v>
      </c>
      <c r="K5929" t="s">
        <v>2528</v>
      </c>
      <c r="L5929" t="s">
        <v>43</v>
      </c>
      <c r="M5929" s="1">
        <v>99150</v>
      </c>
      <c r="O5929" t="s">
        <v>571</v>
      </c>
      <c r="P5929" t="s">
        <v>11343</v>
      </c>
    </row>
    <row r="5930" spans="1:16" x14ac:dyDescent="0.3">
      <c r="A5930" t="s">
        <v>1</v>
      </c>
      <c r="B5930" t="s">
        <v>1</v>
      </c>
      <c r="C5930" t="s">
        <v>78</v>
      </c>
      <c r="D5930" t="s">
        <v>49</v>
      </c>
      <c r="E5930" t="s">
        <v>7</v>
      </c>
      <c r="F5930" t="b">
        <v>1</v>
      </c>
      <c r="G5930" t="s">
        <v>56</v>
      </c>
      <c r="H5930" s="15">
        <v>45016.878703703696</v>
      </c>
      <c r="I5930" t="b">
        <v>0</v>
      </c>
      <c r="J5930" t="b">
        <v>1</v>
      </c>
      <c r="K5930" t="s">
        <v>3</v>
      </c>
      <c r="L5930" t="s">
        <v>43</v>
      </c>
      <c r="M5930" s="1">
        <v>158500</v>
      </c>
      <c r="O5930" t="s">
        <v>11344</v>
      </c>
      <c r="P5930" t="s">
        <v>11345</v>
      </c>
    </row>
    <row r="5931" spans="1:16" x14ac:dyDescent="0.3">
      <c r="A5931" t="s">
        <v>46</v>
      </c>
      <c r="B5931" t="s">
        <v>46</v>
      </c>
      <c r="C5931" t="s">
        <v>78</v>
      </c>
      <c r="D5931" t="s">
        <v>92</v>
      </c>
      <c r="E5931" t="s">
        <v>112</v>
      </c>
      <c r="F5931" t="b">
        <v>1</v>
      </c>
      <c r="G5931" t="s">
        <v>42</v>
      </c>
      <c r="H5931" s="15">
        <v>45167.669710648152</v>
      </c>
      <c r="I5931" t="b">
        <v>0</v>
      </c>
      <c r="J5931" t="b">
        <v>0</v>
      </c>
      <c r="K5931" t="s">
        <v>42</v>
      </c>
      <c r="L5931" t="s">
        <v>71</v>
      </c>
      <c r="N5931" s="16">
        <v>67.5</v>
      </c>
      <c r="O5931" t="s">
        <v>11346</v>
      </c>
      <c r="P5931" t="s">
        <v>11347</v>
      </c>
    </row>
    <row r="5932" spans="1:16" x14ac:dyDescent="0.3">
      <c r="A5932" t="s">
        <v>46</v>
      </c>
      <c r="B5932" t="s">
        <v>46</v>
      </c>
      <c r="C5932" t="s">
        <v>5519</v>
      </c>
      <c r="D5932" t="s">
        <v>92</v>
      </c>
      <c r="E5932" t="s">
        <v>7</v>
      </c>
      <c r="F5932" t="b">
        <v>0</v>
      </c>
      <c r="G5932" t="s">
        <v>42</v>
      </c>
      <c r="H5932" s="15">
        <v>45250.821134259262</v>
      </c>
      <c r="I5932" t="b">
        <v>0</v>
      </c>
      <c r="J5932" t="b">
        <v>1</v>
      </c>
      <c r="K5932" t="s">
        <v>42</v>
      </c>
      <c r="L5932" t="s">
        <v>43</v>
      </c>
      <c r="M5932" s="1">
        <v>115000</v>
      </c>
      <c r="O5932" t="s">
        <v>2555</v>
      </c>
      <c r="P5932" t="s">
        <v>4271</v>
      </c>
    </row>
    <row r="5933" spans="1:16" x14ac:dyDescent="0.3">
      <c r="A5933" t="s">
        <v>0</v>
      </c>
      <c r="B5933" t="s">
        <v>11348</v>
      </c>
      <c r="C5933" t="s">
        <v>78</v>
      </c>
      <c r="D5933" t="s">
        <v>92</v>
      </c>
      <c r="E5933" t="s">
        <v>260</v>
      </c>
      <c r="F5933" t="b">
        <v>1</v>
      </c>
      <c r="G5933" t="s">
        <v>42</v>
      </c>
      <c r="H5933" s="15">
        <v>45225.661307870367</v>
      </c>
      <c r="I5933" t="b">
        <v>1</v>
      </c>
      <c r="J5933" t="b">
        <v>0</v>
      </c>
      <c r="K5933" t="s">
        <v>42</v>
      </c>
      <c r="L5933" t="s">
        <v>71</v>
      </c>
      <c r="N5933" s="16">
        <v>36.5</v>
      </c>
      <c r="O5933" t="s">
        <v>7937</v>
      </c>
      <c r="P5933" t="s">
        <v>4476</v>
      </c>
    </row>
    <row r="5934" spans="1:16" x14ac:dyDescent="0.3">
      <c r="A5934" t="s">
        <v>0</v>
      </c>
      <c r="B5934" t="s">
        <v>0</v>
      </c>
      <c r="C5934" t="s">
        <v>863</v>
      </c>
      <c r="D5934" t="s">
        <v>41</v>
      </c>
      <c r="E5934" t="s">
        <v>112</v>
      </c>
      <c r="F5934" t="b">
        <v>0</v>
      </c>
      <c r="G5934" t="s">
        <v>87</v>
      </c>
      <c r="H5934" s="15">
        <v>45160.584097222221</v>
      </c>
      <c r="I5934" t="b">
        <v>0</v>
      </c>
      <c r="J5934" t="b">
        <v>0</v>
      </c>
      <c r="K5934" t="s">
        <v>3</v>
      </c>
      <c r="L5934" t="s">
        <v>71</v>
      </c>
      <c r="N5934" s="16">
        <v>45</v>
      </c>
      <c r="O5934" t="s">
        <v>11349</v>
      </c>
      <c r="P5934" t="s">
        <v>11350</v>
      </c>
    </row>
    <row r="5935" spans="1:16" x14ac:dyDescent="0.3">
      <c r="A5935" t="s">
        <v>65</v>
      </c>
      <c r="B5935" t="s">
        <v>11351</v>
      </c>
      <c r="C5935" t="s">
        <v>67</v>
      </c>
      <c r="D5935" t="s">
        <v>68</v>
      </c>
      <c r="E5935" t="s">
        <v>7</v>
      </c>
      <c r="F5935" t="b">
        <v>0</v>
      </c>
      <c r="G5935" t="s">
        <v>42</v>
      </c>
      <c r="H5935" s="15">
        <v>45169.850162037037</v>
      </c>
      <c r="I5935" t="b">
        <v>0</v>
      </c>
      <c r="J5935" t="b">
        <v>0</v>
      </c>
      <c r="K5935" t="s">
        <v>42</v>
      </c>
      <c r="L5935" t="s">
        <v>71</v>
      </c>
      <c r="N5935" s="16">
        <v>39.795001983642578</v>
      </c>
      <c r="O5935" t="s">
        <v>1106</v>
      </c>
      <c r="P5935" t="s">
        <v>4489</v>
      </c>
    </row>
    <row r="5936" spans="1:16" x14ac:dyDescent="0.3">
      <c r="A5936" t="s">
        <v>46</v>
      </c>
      <c r="B5936" t="s">
        <v>46</v>
      </c>
      <c r="C5936" t="s">
        <v>78</v>
      </c>
      <c r="D5936" t="s">
        <v>92</v>
      </c>
      <c r="E5936" t="s">
        <v>7</v>
      </c>
      <c r="F5936" t="b">
        <v>1</v>
      </c>
      <c r="G5936" t="s">
        <v>56</v>
      </c>
      <c r="H5936" s="15">
        <v>44937.713530092587</v>
      </c>
      <c r="I5936" t="b">
        <v>0</v>
      </c>
      <c r="J5936" t="b">
        <v>0</v>
      </c>
      <c r="K5936" t="s">
        <v>3</v>
      </c>
      <c r="L5936" t="s">
        <v>71</v>
      </c>
      <c r="N5936" s="16">
        <v>62.5</v>
      </c>
      <c r="O5936" t="s">
        <v>156</v>
      </c>
      <c r="P5936" t="s">
        <v>6835</v>
      </c>
    </row>
    <row r="5937" spans="1:16" x14ac:dyDescent="0.3">
      <c r="A5937" t="s">
        <v>65</v>
      </c>
      <c r="B5937" t="s">
        <v>703</v>
      </c>
      <c r="C5937" t="s">
        <v>78</v>
      </c>
      <c r="D5937" t="s">
        <v>92</v>
      </c>
      <c r="E5937" t="s">
        <v>112</v>
      </c>
      <c r="F5937" t="b">
        <v>1</v>
      </c>
      <c r="G5937" t="s">
        <v>42</v>
      </c>
      <c r="H5937" s="15">
        <v>45127.707905092589</v>
      </c>
      <c r="I5937" t="b">
        <v>0</v>
      </c>
      <c r="J5937" t="b">
        <v>0</v>
      </c>
      <c r="K5937" t="s">
        <v>42</v>
      </c>
      <c r="L5937" t="s">
        <v>71</v>
      </c>
      <c r="N5937" s="16">
        <v>90</v>
      </c>
      <c r="O5937" t="s">
        <v>4538</v>
      </c>
      <c r="P5937" t="s">
        <v>1472</v>
      </c>
    </row>
    <row r="5938" spans="1:16" x14ac:dyDescent="0.3">
      <c r="A5938" t="s">
        <v>0</v>
      </c>
      <c r="B5938" t="s">
        <v>0</v>
      </c>
      <c r="C5938" t="s">
        <v>78</v>
      </c>
      <c r="D5938" t="s">
        <v>92</v>
      </c>
      <c r="E5938" t="s">
        <v>112</v>
      </c>
      <c r="F5938" t="b">
        <v>1</v>
      </c>
      <c r="G5938" t="s">
        <v>42</v>
      </c>
      <c r="H5938" s="15">
        <v>45043.525497685187</v>
      </c>
      <c r="I5938" t="b">
        <v>0</v>
      </c>
      <c r="J5938" t="b">
        <v>0</v>
      </c>
      <c r="K5938" t="s">
        <v>42</v>
      </c>
      <c r="L5938" t="s">
        <v>71</v>
      </c>
      <c r="N5938" s="16">
        <v>38.5</v>
      </c>
      <c r="O5938" t="s">
        <v>156</v>
      </c>
    </row>
    <row r="5939" spans="1:16" x14ac:dyDescent="0.3">
      <c r="A5939" t="s">
        <v>65</v>
      </c>
      <c r="B5939" t="s">
        <v>11352</v>
      </c>
      <c r="C5939" t="s">
        <v>78</v>
      </c>
      <c r="D5939" t="s">
        <v>259</v>
      </c>
      <c r="E5939" t="s">
        <v>260</v>
      </c>
      <c r="F5939" t="b">
        <v>1</v>
      </c>
      <c r="G5939" t="s">
        <v>113</v>
      </c>
      <c r="H5939" s="15">
        <v>45192.641944444447</v>
      </c>
      <c r="I5939" t="b">
        <v>0</v>
      </c>
      <c r="J5939" t="b">
        <v>0</v>
      </c>
      <c r="K5939" t="s">
        <v>3</v>
      </c>
      <c r="L5939" t="s">
        <v>71</v>
      </c>
      <c r="N5939" s="16">
        <v>25</v>
      </c>
      <c r="O5939" t="s">
        <v>261</v>
      </c>
    </row>
    <row r="5940" spans="1:16" x14ac:dyDescent="0.3">
      <c r="A5940" t="s">
        <v>65</v>
      </c>
      <c r="B5940" t="s">
        <v>65</v>
      </c>
      <c r="C5940" t="s">
        <v>832</v>
      </c>
      <c r="D5940" t="s">
        <v>61</v>
      </c>
      <c r="E5940" t="s">
        <v>7</v>
      </c>
      <c r="F5940" t="b">
        <v>0</v>
      </c>
      <c r="G5940" t="s">
        <v>832</v>
      </c>
      <c r="H5940" s="15">
        <v>44958.541967592602</v>
      </c>
      <c r="I5940" t="b">
        <v>0</v>
      </c>
      <c r="J5940" t="b">
        <v>0</v>
      </c>
      <c r="K5940" t="s">
        <v>832</v>
      </c>
      <c r="L5940" t="s">
        <v>43</v>
      </c>
      <c r="M5940" s="1">
        <v>157500</v>
      </c>
      <c r="O5940" t="s">
        <v>10698</v>
      </c>
      <c r="P5940" t="s">
        <v>11353</v>
      </c>
    </row>
    <row r="5941" spans="1:16" x14ac:dyDescent="0.3">
      <c r="A5941" t="s">
        <v>65</v>
      </c>
      <c r="B5941" t="s">
        <v>11354</v>
      </c>
      <c r="C5941" t="s">
        <v>3636</v>
      </c>
      <c r="D5941" t="s">
        <v>68</v>
      </c>
      <c r="E5941" t="s">
        <v>7</v>
      </c>
      <c r="F5941" t="b">
        <v>0</v>
      </c>
      <c r="G5941" t="s">
        <v>56</v>
      </c>
      <c r="H5941" s="15">
        <v>45160.252453703702</v>
      </c>
      <c r="I5941" t="b">
        <v>0</v>
      </c>
      <c r="J5941" t="b">
        <v>0</v>
      </c>
      <c r="K5941" t="s">
        <v>3</v>
      </c>
      <c r="L5941" t="s">
        <v>71</v>
      </c>
      <c r="N5941" s="16">
        <v>33.849998474121087</v>
      </c>
      <c r="O5941" t="s">
        <v>3637</v>
      </c>
      <c r="P5941" t="s">
        <v>11355</v>
      </c>
    </row>
    <row r="5942" spans="1:16" x14ac:dyDescent="0.3">
      <c r="A5942" t="s">
        <v>0</v>
      </c>
      <c r="B5942" t="s">
        <v>11356</v>
      </c>
      <c r="C5942" t="s">
        <v>177</v>
      </c>
      <c r="D5942" t="s">
        <v>92</v>
      </c>
      <c r="E5942" t="s">
        <v>7</v>
      </c>
      <c r="F5942" t="b">
        <v>0</v>
      </c>
      <c r="G5942" t="s">
        <v>56</v>
      </c>
      <c r="H5942" s="15">
        <v>44946.833553240736</v>
      </c>
      <c r="I5942" t="b">
        <v>0</v>
      </c>
      <c r="J5942" t="b">
        <v>0</v>
      </c>
      <c r="K5942" t="s">
        <v>3</v>
      </c>
      <c r="L5942" t="s">
        <v>43</v>
      </c>
      <c r="M5942" s="1">
        <v>90000</v>
      </c>
      <c r="O5942" t="s">
        <v>9234</v>
      </c>
      <c r="P5942" t="s">
        <v>11357</v>
      </c>
    </row>
    <row r="5943" spans="1:16" x14ac:dyDescent="0.3">
      <c r="A5943" t="s">
        <v>46</v>
      </c>
      <c r="B5943" t="s">
        <v>46</v>
      </c>
      <c r="C5943" t="s">
        <v>11358</v>
      </c>
      <c r="D5943" t="s">
        <v>189</v>
      </c>
      <c r="E5943" t="s">
        <v>112</v>
      </c>
      <c r="F5943" t="b">
        <v>0</v>
      </c>
      <c r="G5943" t="s">
        <v>42</v>
      </c>
      <c r="H5943" s="15">
        <v>45250.570972222216</v>
      </c>
      <c r="I5943" t="b">
        <v>1</v>
      </c>
      <c r="J5943" t="b">
        <v>0</v>
      </c>
      <c r="K5943" t="s">
        <v>42</v>
      </c>
      <c r="L5943" t="s">
        <v>71</v>
      </c>
      <c r="N5943" s="16">
        <v>55</v>
      </c>
      <c r="O5943" t="s">
        <v>11359</v>
      </c>
      <c r="P5943" t="s">
        <v>11360</v>
      </c>
    </row>
    <row r="5944" spans="1:16" x14ac:dyDescent="0.3">
      <c r="A5944" t="s">
        <v>65</v>
      </c>
      <c r="B5944" t="s">
        <v>7981</v>
      </c>
      <c r="C5944" t="s">
        <v>78</v>
      </c>
      <c r="D5944" t="s">
        <v>92</v>
      </c>
      <c r="E5944" t="s">
        <v>7</v>
      </c>
      <c r="F5944" t="b">
        <v>1</v>
      </c>
      <c r="G5944" t="s">
        <v>70</v>
      </c>
      <c r="H5944" s="15">
        <v>45205.502349537041</v>
      </c>
      <c r="I5944" t="b">
        <v>0</v>
      </c>
      <c r="J5944" t="b">
        <v>0</v>
      </c>
      <c r="K5944" t="s">
        <v>3</v>
      </c>
      <c r="L5944" t="s">
        <v>43</v>
      </c>
      <c r="M5944" s="1">
        <v>195000</v>
      </c>
      <c r="O5944" t="s">
        <v>147</v>
      </c>
      <c r="P5944" t="s">
        <v>122</v>
      </c>
    </row>
    <row r="5945" spans="1:16" x14ac:dyDescent="0.3">
      <c r="A5945" t="s">
        <v>65</v>
      </c>
      <c r="B5945" t="s">
        <v>11361</v>
      </c>
      <c r="C5945" t="s">
        <v>96</v>
      </c>
      <c r="D5945" t="s">
        <v>61</v>
      </c>
      <c r="E5945" t="s">
        <v>7</v>
      </c>
      <c r="F5945" t="b">
        <v>0</v>
      </c>
      <c r="G5945" t="s">
        <v>87</v>
      </c>
      <c r="H5945" s="15">
        <v>45142.750659722216</v>
      </c>
      <c r="I5945" t="b">
        <v>0</v>
      </c>
      <c r="J5945" t="b">
        <v>0</v>
      </c>
      <c r="K5945" t="s">
        <v>3</v>
      </c>
      <c r="L5945" t="s">
        <v>43</v>
      </c>
      <c r="M5945" s="1">
        <v>157500</v>
      </c>
      <c r="O5945" t="s">
        <v>11362</v>
      </c>
      <c r="P5945" t="s">
        <v>794</v>
      </c>
    </row>
    <row r="5946" spans="1:16" x14ac:dyDescent="0.3">
      <c r="A5946" t="s">
        <v>65</v>
      </c>
      <c r="B5946" t="s">
        <v>412</v>
      </c>
      <c r="C5946" t="s">
        <v>78</v>
      </c>
      <c r="D5946" t="s">
        <v>92</v>
      </c>
      <c r="E5946" t="s">
        <v>7</v>
      </c>
      <c r="F5946" t="b">
        <v>1</v>
      </c>
      <c r="G5946" t="s">
        <v>42</v>
      </c>
      <c r="H5946" s="15">
        <v>45058.388888888891</v>
      </c>
      <c r="I5946" t="b">
        <v>0</v>
      </c>
      <c r="J5946" t="b">
        <v>1</v>
      </c>
      <c r="K5946" t="s">
        <v>42</v>
      </c>
      <c r="L5946" t="s">
        <v>43</v>
      </c>
      <c r="M5946" s="1">
        <v>205000</v>
      </c>
      <c r="O5946" t="s">
        <v>142</v>
      </c>
      <c r="P5946" t="s">
        <v>11363</v>
      </c>
    </row>
    <row r="5947" spans="1:16" x14ac:dyDescent="0.3">
      <c r="A5947" t="s">
        <v>46</v>
      </c>
      <c r="B5947" t="s">
        <v>705</v>
      </c>
      <c r="C5947" t="s">
        <v>78</v>
      </c>
      <c r="D5947" t="s">
        <v>92</v>
      </c>
      <c r="E5947" t="s">
        <v>7</v>
      </c>
      <c r="F5947" t="b">
        <v>1</v>
      </c>
      <c r="G5947" t="s">
        <v>62</v>
      </c>
      <c r="H5947" s="15">
        <v>45022.714328703703</v>
      </c>
      <c r="I5947" t="b">
        <v>0</v>
      </c>
      <c r="J5947" t="b">
        <v>0</v>
      </c>
      <c r="K5947" t="s">
        <v>3</v>
      </c>
      <c r="L5947" t="s">
        <v>43</v>
      </c>
      <c r="M5947" s="1">
        <v>115000</v>
      </c>
      <c r="O5947" t="s">
        <v>11364</v>
      </c>
      <c r="P5947" t="s">
        <v>11365</v>
      </c>
    </row>
    <row r="5948" spans="1:16" x14ac:dyDescent="0.3">
      <c r="A5948" t="s">
        <v>0</v>
      </c>
      <c r="B5948" t="s">
        <v>11366</v>
      </c>
      <c r="C5948" t="s">
        <v>11367</v>
      </c>
      <c r="D5948" t="s">
        <v>68</v>
      </c>
      <c r="E5948" t="s">
        <v>3350</v>
      </c>
      <c r="F5948" t="b">
        <v>0</v>
      </c>
      <c r="G5948" t="s">
        <v>113</v>
      </c>
      <c r="H5948" s="15">
        <v>45216.501481481479</v>
      </c>
      <c r="I5948" t="b">
        <v>0</v>
      </c>
      <c r="J5948" t="b">
        <v>1</v>
      </c>
      <c r="K5948" t="s">
        <v>3</v>
      </c>
      <c r="L5948" t="s">
        <v>71</v>
      </c>
      <c r="N5948" s="16">
        <v>19.579999923706051</v>
      </c>
      <c r="O5948" t="s">
        <v>2693</v>
      </c>
      <c r="P5948" t="s">
        <v>11368</v>
      </c>
    </row>
    <row r="5949" spans="1:16" x14ac:dyDescent="0.3">
      <c r="A5949" t="s">
        <v>65</v>
      </c>
      <c r="B5949" t="s">
        <v>11369</v>
      </c>
      <c r="C5949" t="s">
        <v>78</v>
      </c>
      <c r="D5949" t="s">
        <v>259</v>
      </c>
      <c r="E5949" t="s">
        <v>260</v>
      </c>
      <c r="F5949" t="b">
        <v>1</v>
      </c>
      <c r="G5949" t="s">
        <v>70</v>
      </c>
      <c r="H5949" s="15">
        <v>45196.5856712963</v>
      </c>
      <c r="I5949" t="b">
        <v>0</v>
      </c>
      <c r="J5949" t="b">
        <v>0</v>
      </c>
      <c r="K5949" t="s">
        <v>3</v>
      </c>
      <c r="L5949" t="s">
        <v>71</v>
      </c>
      <c r="N5949" s="16">
        <v>55</v>
      </c>
      <c r="O5949" t="s">
        <v>261</v>
      </c>
    </row>
    <row r="5950" spans="1:16" x14ac:dyDescent="0.3">
      <c r="A5950" t="s">
        <v>0</v>
      </c>
      <c r="B5950" t="s">
        <v>11370</v>
      </c>
      <c r="C5950" t="s">
        <v>906</v>
      </c>
      <c r="D5950" t="s">
        <v>68</v>
      </c>
      <c r="E5950" t="s">
        <v>69</v>
      </c>
      <c r="F5950" t="b">
        <v>0</v>
      </c>
      <c r="G5950" t="s">
        <v>62</v>
      </c>
      <c r="H5950" s="15">
        <v>45230.835682870369</v>
      </c>
      <c r="I5950" t="b">
        <v>0</v>
      </c>
      <c r="J5950" t="b">
        <v>0</v>
      </c>
      <c r="K5950" t="s">
        <v>3</v>
      </c>
      <c r="L5950" t="s">
        <v>71</v>
      </c>
      <c r="N5950" s="16">
        <v>24.014999389648441</v>
      </c>
      <c r="O5950" t="s">
        <v>11371</v>
      </c>
      <c r="P5950" t="s">
        <v>11372</v>
      </c>
    </row>
    <row r="5951" spans="1:16" x14ac:dyDescent="0.3">
      <c r="A5951" t="s">
        <v>81</v>
      </c>
      <c r="B5951" t="s">
        <v>81</v>
      </c>
      <c r="C5951" t="s">
        <v>78</v>
      </c>
      <c r="D5951" t="s">
        <v>49</v>
      </c>
      <c r="E5951" t="s">
        <v>7</v>
      </c>
      <c r="F5951" t="b">
        <v>1</v>
      </c>
      <c r="G5951" t="s">
        <v>62</v>
      </c>
      <c r="H5951" s="15">
        <v>45138.257025462961</v>
      </c>
      <c r="I5951" t="b">
        <v>0</v>
      </c>
      <c r="J5951" t="b">
        <v>0</v>
      </c>
      <c r="K5951" t="s">
        <v>3</v>
      </c>
      <c r="L5951" t="s">
        <v>71</v>
      </c>
      <c r="N5951" s="16">
        <v>60</v>
      </c>
      <c r="O5951" t="s">
        <v>11373</v>
      </c>
      <c r="P5951" t="s">
        <v>11374</v>
      </c>
    </row>
    <row r="5952" spans="1:16" x14ac:dyDescent="0.3">
      <c r="A5952" t="s">
        <v>81</v>
      </c>
      <c r="B5952" t="s">
        <v>11375</v>
      </c>
      <c r="C5952" t="s">
        <v>351</v>
      </c>
      <c r="D5952" t="s">
        <v>120</v>
      </c>
      <c r="E5952" t="s">
        <v>7</v>
      </c>
      <c r="F5952" t="b">
        <v>0</v>
      </c>
      <c r="G5952" t="s">
        <v>62</v>
      </c>
      <c r="H5952" s="15">
        <v>45023.295740740738</v>
      </c>
      <c r="I5952" t="b">
        <v>0</v>
      </c>
      <c r="J5952" t="b">
        <v>1</v>
      </c>
      <c r="K5952" t="s">
        <v>3</v>
      </c>
      <c r="L5952" t="s">
        <v>43</v>
      </c>
      <c r="M5952" s="1">
        <v>115000</v>
      </c>
      <c r="O5952" t="s">
        <v>423</v>
      </c>
      <c r="P5952" t="s">
        <v>11376</v>
      </c>
    </row>
    <row r="5953" spans="1:16" x14ac:dyDescent="0.3">
      <c r="A5953" t="s">
        <v>0</v>
      </c>
      <c r="B5953" t="s">
        <v>11377</v>
      </c>
      <c r="C5953" t="s">
        <v>286</v>
      </c>
      <c r="D5953" t="s">
        <v>1134</v>
      </c>
      <c r="E5953" t="s">
        <v>7</v>
      </c>
      <c r="F5953" t="b">
        <v>0</v>
      </c>
      <c r="G5953" t="s">
        <v>113</v>
      </c>
      <c r="H5953" s="15">
        <v>44956.960312499999</v>
      </c>
      <c r="I5953" t="b">
        <v>0</v>
      </c>
      <c r="J5953" t="b">
        <v>0</v>
      </c>
      <c r="K5953" t="s">
        <v>3</v>
      </c>
      <c r="L5953" t="s">
        <v>43</v>
      </c>
      <c r="M5953" s="1">
        <v>91960</v>
      </c>
      <c r="O5953" t="s">
        <v>1106</v>
      </c>
      <c r="P5953" t="s">
        <v>11378</v>
      </c>
    </row>
    <row r="5954" spans="1:16" x14ac:dyDescent="0.3">
      <c r="A5954" t="s">
        <v>81</v>
      </c>
      <c r="B5954" t="s">
        <v>81</v>
      </c>
      <c r="C5954" t="s">
        <v>343</v>
      </c>
      <c r="D5954" t="s">
        <v>92</v>
      </c>
      <c r="E5954" t="s">
        <v>7</v>
      </c>
      <c r="F5954" t="b">
        <v>0</v>
      </c>
      <c r="G5954" t="s">
        <v>113</v>
      </c>
      <c r="H5954" s="15">
        <v>45118.635011574072</v>
      </c>
      <c r="I5954" t="b">
        <v>0</v>
      </c>
      <c r="J5954" t="b">
        <v>0</v>
      </c>
      <c r="K5954" t="s">
        <v>3</v>
      </c>
      <c r="L5954" t="s">
        <v>43</v>
      </c>
      <c r="M5954" s="1">
        <v>137500</v>
      </c>
      <c r="O5954" t="s">
        <v>156</v>
      </c>
      <c r="P5954" t="s">
        <v>11379</v>
      </c>
    </row>
    <row r="5955" spans="1:16" x14ac:dyDescent="0.3">
      <c r="A5955" t="s">
        <v>46</v>
      </c>
      <c r="B5955" t="s">
        <v>8585</v>
      </c>
      <c r="C5955" t="s">
        <v>6476</v>
      </c>
      <c r="D5955" t="s">
        <v>11380</v>
      </c>
      <c r="E5955" t="s">
        <v>7</v>
      </c>
      <c r="F5955" t="b">
        <v>0</v>
      </c>
      <c r="G5955" t="s">
        <v>42</v>
      </c>
      <c r="H5955" s="15">
        <v>45211.594675925917</v>
      </c>
      <c r="I5955" t="b">
        <v>0</v>
      </c>
      <c r="J5955" t="b">
        <v>1</v>
      </c>
      <c r="K5955" t="s">
        <v>42</v>
      </c>
      <c r="L5955" t="s">
        <v>43</v>
      </c>
      <c r="M5955" s="1">
        <v>95650</v>
      </c>
      <c r="O5955" t="s">
        <v>423</v>
      </c>
    </row>
    <row r="5956" spans="1:16" x14ac:dyDescent="0.3">
      <c r="A5956" t="s">
        <v>46</v>
      </c>
      <c r="B5956" t="s">
        <v>11381</v>
      </c>
      <c r="C5956" t="s">
        <v>283</v>
      </c>
      <c r="D5956" t="s">
        <v>49</v>
      </c>
      <c r="E5956" t="s">
        <v>555</v>
      </c>
      <c r="F5956" t="b">
        <v>0</v>
      </c>
      <c r="G5956" t="s">
        <v>50</v>
      </c>
      <c r="H5956" s="15">
        <v>45282.701666666668</v>
      </c>
      <c r="I5956" t="b">
        <v>0</v>
      </c>
      <c r="J5956" t="b">
        <v>0</v>
      </c>
      <c r="K5956" t="s">
        <v>3</v>
      </c>
      <c r="L5956" t="s">
        <v>71</v>
      </c>
      <c r="N5956" s="16">
        <v>67.5</v>
      </c>
      <c r="O5956" t="s">
        <v>11382</v>
      </c>
      <c r="P5956" t="s">
        <v>11383</v>
      </c>
    </row>
    <row r="5957" spans="1:16" x14ac:dyDescent="0.3">
      <c r="A5957" t="s">
        <v>65</v>
      </c>
      <c r="B5957" t="s">
        <v>11384</v>
      </c>
      <c r="C5957" t="s">
        <v>267</v>
      </c>
      <c r="D5957" t="s">
        <v>68</v>
      </c>
      <c r="E5957" t="s">
        <v>69</v>
      </c>
      <c r="F5957" t="b">
        <v>0</v>
      </c>
      <c r="G5957" t="s">
        <v>56</v>
      </c>
      <c r="H5957" s="15">
        <v>45197.251979166656</v>
      </c>
      <c r="I5957" t="b">
        <v>0</v>
      </c>
      <c r="J5957" t="b">
        <v>0</v>
      </c>
      <c r="K5957" t="s">
        <v>3</v>
      </c>
      <c r="L5957" t="s">
        <v>71</v>
      </c>
      <c r="N5957" s="16">
        <v>47.620002746582031</v>
      </c>
      <c r="O5957" t="s">
        <v>3363</v>
      </c>
      <c r="P5957" t="s">
        <v>3364</v>
      </c>
    </row>
    <row r="5958" spans="1:16" x14ac:dyDescent="0.3">
      <c r="A5958" t="s">
        <v>0</v>
      </c>
      <c r="B5958" t="s">
        <v>11385</v>
      </c>
      <c r="C5958" t="s">
        <v>333</v>
      </c>
      <c r="D5958" t="s">
        <v>92</v>
      </c>
      <c r="E5958" t="s">
        <v>7</v>
      </c>
      <c r="F5958" t="b">
        <v>0</v>
      </c>
      <c r="G5958" t="s">
        <v>70</v>
      </c>
      <c r="H5958" s="15">
        <v>45051.84579861111</v>
      </c>
      <c r="I5958" t="b">
        <v>1</v>
      </c>
      <c r="J5958" t="b">
        <v>1</v>
      </c>
      <c r="K5958" t="s">
        <v>3</v>
      </c>
      <c r="L5958" t="s">
        <v>43</v>
      </c>
      <c r="M5958" s="1">
        <v>52500</v>
      </c>
      <c r="O5958" t="s">
        <v>11386</v>
      </c>
    </row>
    <row r="5959" spans="1:16" x14ac:dyDescent="0.3">
      <c r="A5959" t="s">
        <v>46</v>
      </c>
      <c r="B5959" t="s">
        <v>11387</v>
      </c>
      <c r="C5959" t="s">
        <v>78</v>
      </c>
      <c r="D5959" t="s">
        <v>49</v>
      </c>
      <c r="E5959" t="s">
        <v>7</v>
      </c>
      <c r="F5959" t="b">
        <v>1</v>
      </c>
      <c r="G5959" t="s">
        <v>70</v>
      </c>
      <c r="H5959" s="15">
        <v>45073.380428240736</v>
      </c>
      <c r="I5959" t="b">
        <v>1</v>
      </c>
      <c r="J5959" t="b">
        <v>1</v>
      </c>
      <c r="K5959" t="s">
        <v>3</v>
      </c>
      <c r="L5959" t="s">
        <v>43</v>
      </c>
      <c r="M5959" s="1">
        <v>110000</v>
      </c>
      <c r="O5959" t="s">
        <v>8570</v>
      </c>
      <c r="P5959" t="s">
        <v>8707</v>
      </c>
    </row>
    <row r="5960" spans="1:16" x14ac:dyDescent="0.3">
      <c r="A5960" t="s">
        <v>81</v>
      </c>
      <c r="B5960" t="s">
        <v>11388</v>
      </c>
      <c r="C5960" t="s">
        <v>343</v>
      </c>
      <c r="D5960" t="s">
        <v>41</v>
      </c>
      <c r="E5960" t="s">
        <v>112</v>
      </c>
      <c r="F5960" t="b">
        <v>0</v>
      </c>
      <c r="G5960" t="s">
        <v>113</v>
      </c>
      <c r="H5960" s="15">
        <v>45043.715949074067</v>
      </c>
      <c r="I5960" t="b">
        <v>1</v>
      </c>
      <c r="J5960" t="b">
        <v>1</v>
      </c>
      <c r="K5960" t="s">
        <v>3</v>
      </c>
      <c r="L5960" t="s">
        <v>71</v>
      </c>
      <c r="N5960" s="16">
        <v>67.5</v>
      </c>
      <c r="O5960" t="s">
        <v>8742</v>
      </c>
      <c r="P5960" t="s">
        <v>11389</v>
      </c>
    </row>
    <row r="5961" spans="1:16" x14ac:dyDescent="0.3">
      <c r="A5961" t="s">
        <v>46</v>
      </c>
      <c r="B5961" t="s">
        <v>7143</v>
      </c>
      <c r="C5961" t="s">
        <v>78</v>
      </c>
      <c r="D5961" t="s">
        <v>92</v>
      </c>
      <c r="E5961" t="s">
        <v>7</v>
      </c>
      <c r="F5961" t="b">
        <v>1</v>
      </c>
      <c r="G5961" t="s">
        <v>42</v>
      </c>
      <c r="H5961" s="15">
        <v>45051.535081018519</v>
      </c>
      <c r="I5961" t="b">
        <v>0</v>
      </c>
      <c r="J5961" t="b">
        <v>0</v>
      </c>
      <c r="K5961" t="s">
        <v>42</v>
      </c>
      <c r="L5961" t="s">
        <v>43</v>
      </c>
      <c r="M5961" s="1">
        <v>117500</v>
      </c>
      <c r="O5961" t="s">
        <v>6156</v>
      </c>
      <c r="P5961" t="s">
        <v>7144</v>
      </c>
    </row>
    <row r="5962" spans="1:16" x14ac:dyDescent="0.3">
      <c r="A5962" t="s">
        <v>46</v>
      </c>
      <c r="B5962" t="s">
        <v>46</v>
      </c>
      <c r="C5962" t="s">
        <v>3</v>
      </c>
      <c r="D5962" t="s">
        <v>92</v>
      </c>
      <c r="E5962" t="s">
        <v>7</v>
      </c>
      <c r="F5962" t="b">
        <v>0</v>
      </c>
      <c r="G5962" t="s">
        <v>87</v>
      </c>
      <c r="H5962" s="15">
        <v>45203.463275462957</v>
      </c>
      <c r="I5962" t="b">
        <v>0</v>
      </c>
      <c r="J5962" t="b">
        <v>0</v>
      </c>
      <c r="K5962" t="s">
        <v>3</v>
      </c>
      <c r="L5962" t="s">
        <v>43</v>
      </c>
      <c r="M5962" s="1">
        <v>155000</v>
      </c>
      <c r="O5962" t="s">
        <v>11390</v>
      </c>
      <c r="P5962" t="s">
        <v>11391</v>
      </c>
    </row>
    <row r="5963" spans="1:16" x14ac:dyDescent="0.3">
      <c r="A5963" t="s">
        <v>1</v>
      </c>
      <c r="B5963" t="s">
        <v>11392</v>
      </c>
      <c r="C5963" t="s">
        <v>78</v>
      </c>
      <c r="D5963" t="s">
        <v>92</v>
      </c>
      <c r="E5963" t="s">
        <v>7</v>
      </c>
      <c r="F5963" t="b">
        <v>1</v>
      </c>
      <c r="G5963" t="s">
        <v>87</v>
      </c>
      <c r="H5963" s="15">
        <v>44999.463159722232</v>
      </c>
      <c r="I5963" t="b">
        <v>0</v>
      </c>
      <c r="J5963" t="b">
        <v>1</v>
      </c>
      <c r="K5963" t="s">
        <v>3</v>
      </c>
      <c r="L5963" t="s">
        <v>43</v>
      </c>
      <c r="M5963" s="1">
        <v>145000</v>
      </c>
      <c r="O5963" t="s">
        <v>494</v>
      </c>
      <c r="P5963" t="s">
        <v>11393</v>
      </c>
    </row>
    <row r="5964" spans="1:16" x14ac:dyDescent="0.3">
      <c r="A5964" t="s">
        <v>65</v>
      </c>
      <c r="B5964" t="s">
        <v>5217</v>
      </c>
      <c r="C5964" t="s">
        <v>78</v>
      </c>
      <c r="D5964" t="s">
        <v>49</v>
      </c>
      <c r="E5964" t="s">
        <v>2045</v>
      </c>
      <c r="F5964" t="b">
        <v>1</v>
      </c>
      <c r="G5964" t="s">
        <v>56</v>
      </c>
      <c r="H5964" s="15">
        <v>44971.876585648148</v>
      </c>
      <c r="I5964" t="b">
        <v>0</v>
      </c>
      <c r="J5964" t="b">
        <v>0</v>
      </c>
      <c r="K5964" t="s">
        <v>3</v>
      </c>
      <c r="L5964" t="s">
        <v>71</v>
      </c>
      <c r="N5964" s="16">
        <v>25.5</v>
      </c>
      <c r="O5964" t="s">
        <v>8187</v>
      </c>
      <c r="P5964" t="s">
        <v>1269</v>
      </c>
    </row>
    <row r="5965" spans="1:16" x14ac:dyDescent="0.3">
      <c r="A5965" t="s">
        <v>329</v>
      </c>
      <c r="B5965" t="s">
        <v>11394</v>
      </c>
      <c r="C5965" t="s">
        <v>78</v>
      </c>
      <c r="D5965" t="s">
        <v>238</v>
      </c>
      <c r="E5965" t="s">
        <v>112</v>
      </c>
      <c r="F5965" t="b">
        <v>1</v>
      </c>
      <c r="G5965" t="s">
        <v>70</v>
      </c>
      <c r="H5965" s="15">
        <v>45195.251215277778</v>
      </c>
      <c r="I5965" t="b">
        <v>0</v>
      </c>
      <c r="J5965" t="b">
        <v>1</v>
      </c>
      <c r="K5965" t="s">
        <v>3</v>
      </c>
      <c r="L5965" t="s">
        <v>71</v>
      </c>
      <c r="N5965" s="16">
        <v>31</v>
      </c>
      <c r="O5965" t="s">
        <v>1279</v>
      </c>
      <c r="P5965" t="s">
        <v>7975</v>
      </c>
    </row>
    <row r="5966" spans="1:16" x14ac:dyDescent="0.3">
      <c r="A5966" t="s">
        <v>46</v>
      </c>
      <c r="B5966" t="s">
        <v>46</v>
      </c>
      <c r="C5966" t="s">
        <v>11395</v>
      </c>
      <c r="D5966" t="s">
        <v>41</v>
      </c>
      <c r="E5966" t="s">
        <v>7</v>
      </c>
      <c r="F5966" t="b">
        <v>0</v>
      </c>
      <c r="G5966" t="s">
        <v>50</v>
      </c>
      <c r="H5966" s="15">
        <v>45203.488252314812</v>
      </c>
      <c r="I5966" t="b">
        <v>0</v>
      </c>
      <c r="J5966" t="b">
        <v>0</v>
      </c>
      <c r="K5966" t="s">
        <v>3</v>
      </c>
      <c r="L5966" t="s">
        <v>71</v>
      </c>
      <c r="N5966" s="16">
        <v>57.5</v>
      </c>
      <c r="O5966" t="s">
        <v>11396</v>
      </c>
      <c r="P5966" t="s">
        <v>11397</v>
      </c>
    </row>
    <row r="5967" spans="1:16" x14ac:dyDescent="0.3">
      <c r="A5967" t="s">
        <v>46</v>
      </c>
      <c r="B5967" t="s">
        <v>811</v>
      </c>
      <c r="C5967" t="s">
        <v>267</v>
      </c>
      <c r="D5967" t="s">
        <v>68</v>
      </c>
      <c r="E5967" t="s">
        <v>69</v>
      </c>
      <c r="F5967" t="b">
        <v>0</v>
      </c>
      <c r="G5967" t="s">
        <v>70</v>
      </c>
      <c r="H5967" s="15">
        <v>45182.254594907397</v>
      </c>
      <c r="I5967" t="b">
        <v>0</v>
      </c>
      <c r="J5967" t="b">
        <v>0</v>
      </c>
      <c r="K5967" t="s">
        <v>3</v>
      </c>
      <c r="L5967" t="s">
        <v>71</v>
      </c>
      <c r="N5967" s="16">
        <v>61.159996032714837</v>
      </c>
      <c r="O5967" t="s">
        <v>2352</v>
      </c>
      <c r="P5967" t="s">
        <v>11398</v>
      </c>
    </row>
    <row r="5968" spans="1:16" x14ac:dyDescent="0.3">
      <c r="A5968" t="s">
        <v>46</v>
      </c>
      <c r="B5968" t="s">
        <v>46</v>
      </c>
      <c r="C5968" t="s">
        <v>3786</v>
      </c>
      <c r="D5968" t="s">
        <v>61</v>
      </c>
      <c r="E5968" t="s">
        <v>7</v>
      </c>
      <c r="F5968" t="b">
        <v>0</v>
      </c>
      <c r="G5968" t="s">
        <v>3158</v>
      </c>
      <c r="H5968" s="15">
        <v>45154.75240740741</v>
      </c>
      <c r="I5968" t="b">
        <v>0</v>
      </c>
      <c r="J5968" t="b">
        <v>0</v>
      </c>
      <c r="K5968" t="s">
        <v>3158</v>
      </c>
      <c r="L5968" t="s">
        <v>43</v>
      </c>
      <c r="M5968" s="1">
        <v>147500</v>
      </c>
      <c r="O5968" t="s">
        <v>11399</v>
      </c>
      <c r="P5968" t="s">
        <v>11400</v>
      </c>
    </row>
    <row r="5969" spans="1:16" x14ac:dyDescent="0.3">
      <c r="A5969" t="s">
        <v>65</v>
      </c>
      <c r="B5969" t="s">
        <v>11401</v>
      </c>
      <c r="C5969" t="s">
        <v>308</v>
      </c>
      <c r="D5969" t="s">
        <v>49</v>
      </c>
      <c r="E5969" t="s">
        <v>7</v>
      </c>
      <c r="F5969" t="b">
        <v>0</v>
      </c>
      <c r="G5969" t="s">
        <v>87</v>
      </c>
      <c r="H5969" s="15">
        <v>44965.252638888887</v>
      </c>
      <c r="I5969" t="b">
        <v>0</v>
      </c>
      <c r="J5969" t="b">
        <v>0</v>
      </c>
      <c r="K5969" t="s">
        <v>3</v>
      </c>
      <c r="L5969" t="s">
        <v>43</v>
      </c>
      <c r="M5969" s="1">
        <v>164000</v>
      </c>
      <c r="O5969" t="s">
        <v>932</v>
      </c>
      <c r="P5969" t="s">
        <v>794</v>
      </c>
    </row>
    <row r="5970" spans="1:16" x14ac:dyDescent="0.3">
      <c r="A5970" t="s">
        <v>46</v>
      </c>
      <c r="B5970" t="s">
        <v>305</v>
      </c>
      <c r="C5970" t="s">
        <v>78</v>
      </c>
      <c r="D5970" t="s">
        <v>92</v>
      </c>
      <c r="E5970" t="s">
        <v>7</v>
      </c>
      <c r="F5970" t="b">
        <v>1</v>
      </c>
      <c r="G5970" t="s">
        <v>113</v>
      </c>
      <c r="H5970" s="15">
        <v>44980.810914351852</v>
      </c>
      <c r="I5970" t="b">
        <v>0</v>
      </c>
      <c r="J5970" t="b">
        <v>0</v>
      </c>
      <c r="K5970" t="s">
        <v>3</v>
      </c>
      <c r="L5970" t="s">
        <v>43</v>
      </c>
      <c r="M5970" s="1">
        <v>125000</v>
      </c>
      <c r="O5970" t="s">
        <v>2703</v>
      </c>
      <c r="P5970" t="s">
        <v>11402</v>
      </c>
    </row>
    <row r="5971" spans="1:16" x14ac:dyDescent="0.3">
      <c r="A5971" t="s">
        <v>46</v>
      </c>
      <c r="B5971" t="s">
        <v>3223</v>
      </c>
      <c r="C5971" t="s">
        <v>78</v>
      </c>
      <c r="D5971" t="s">
        <v>259</v>
      </c>
      <c r="E5971" t="s">
        <v>112</v>
      </c>
      <c r="F5971" t="b">
        <v>1</v>
      </c>
      <c r="G5971" t="s">
        <v>50</v>
      </c>
      <c r="H5971" s="15">
        <v>45013.512685185182</v>
      </c>
      <c r="I5971" t="b">
        <v>1</v>
      </c>
      <c r="J5971" t="b">
        <v>0</v>
      </c>
      <c r="K5971" t="s">
        <v>3</v>
      </c>
      <c r="L5971" t="s">
        <v>71</v>
      </c>
      <c r="N5971" s="16">
        <v>12.5</v>
      </c>
      <c r="O5971" t="s">
        <v>261</v>
      </c>
      <c r="P5971" t="s">
        <v>11403</v>
      </c>
    </row>
    <row r="5972" spans="1:16" x14ac:dyDescent="0.3">
      <c r="A5972" t="s">
        <v>46</v>
      </c>
      <c r="B5972" t="s">
        <v>811</v>
      </c>
      <c r="C5972" t="s">
        <v>11404</v>
      </c>
      <c r="D5972" t="s">
        <v>3556</v>
      </c>
      <c r="E5972" t="s">
        <v>69</v>
      </c>
      <c r="F5972" t="b">
        <v>0</v>
      </c>
      <c r="G5972" t="s">
        <v>70</v>
      </c>
      <c r="H5972" s="15">
        <v>45281.004374999997</v>
      </c>
      <c r="I5972" t="b">
        <v>0</v>
      </c>
      <c r="J5972" t="b">
        <v>1</v>
      </c>
      <c r="K5972" t="s">
        <v>3</v>
      </c>
      <c r="L5972" t="s">
        <v>43</v>
      </c>
      <c r="M5972" s="1">
        <v>211000</v>
      </c>
      <c r="O5972" t="s">
        <v>130</v>
      </c>
      <c r="P5972" t="s">
        <v>317</v>
      </c>
    </row>
    <row r="5973" spans="1:16" x14ac:dyDescent="0.3">
      <c r="A5973" t="s">
        <v>58</v>
      </c>
      <c r="B5973" t="s">
        <v>11405</v>
      </c>
      <c r="C5973" t="s">
        <v>4249</v>
      </c>
      <c r="D5973" t="s">
        <v>61</v>
      </c>
      <c r="E5973" t="s">
        <v>7</v>
      </c>
      <c r="F5973" t="b">
        <v>0</v>
      </c>
      <c r="G5973" t="s">
        <v>2175</v>
      </c>
      <c r="H5973" s="15">
        <v>45260.261458333327</v>
      </c>
      <c r="I5973" t="b">
        <v>0</v>
      </c>
      <c r="J5973" t="b">
        <v>0</v>
      </c>
      <c r="K5973" t="s">
        <v>2175</v>
      </c>
      <c r="L5973" t="s">
        <v>43</v>
      </c>
      <c r="M5973" s="1">
        <v>72000</v>
      </c>
      <c r="O5973" t="s">
        <v>3520</v>
      </c>
      <c r="P5973" t="s">
        <v>11406</v>
      </c>
    </row>
    <row r="5974" spans="1:16" x14ac:dyDescent="0.3">
      <c r="A5974" t="s">
        <v>46</v>
      </c>
      <c r="B5974" t="s">
        <v>2883</v>
      </c>
      <c r="C5974" t="s">
        <v>78</v>
      </c>
      <c r="D5974" t="s">
        <v>92</v>
      </c>
      <c r="E5974" t="s">
        <v>7</v>
      </c>
      <c r="F5974" t="b">
        <v>1</v>
      </c>
      <c r="G5974" t="s">
        <v>113</v>
      </c>
      <c r="H5974" s="15">
        <v>45229.502233796287</v>
      </c>
      <c r="I5974" t="b">
        <v>0</v>
      </c>
      <c r="J5974" t="b">
        <v>0</v>
      </c>
      <c r="K5974" t="s">
        <v>3</v>
      </c>
      <c r="L5974" t="s">
        <v>43</v>
      </c>
      <c r="M5974" s="1">
        <v>147500</v>
      </c>
      <c r="O5974" t="s">
        <v>2884</v>
      </c>
      <c r="P5974" t="s">
        <v>11407</v>
      </c>
    </row>
    <row r="5975" spans="1:16" x14ac:dyDescent="0.3">
      <c r="A5975" t="s">
        <v>46</v>
      </c>
      <c r="B5975" t="s">
        <v>11408</v>
      </c>
      <c r="C5975" t="s">
        <v>11409</v>
      </c>
      <c r="D5975" t="s">
        <v>120</v>
      </c>
      <c r="E5975" t="s">
        <v>7</v>
      </c>
      <c r="F5975" t="b">
        <v>0</v>
      </c>
      <c r="G5975" t="s">
        <v>87</v>
      </c>
      <c r="H5975" s="15">
        <v>45284.460844907408</v>
      </c>
      <c r="I5975" t="b">
        <v>0</v>
      </c>
      <c r="J5975" t="b">
        <v>0</v>
      </c>
      <c r="K5975" t="s">
        <v>3</v>
      </c>
      <c r="L5975" t="s">
        <v>43</v>
      </c>
      <c r="M5975" s="1">
        <v>145500</v>
      </c>
      <c r="O5975" t="s">
        <v>533</v>
      </c>
      <c r="P5975" t="s">
        <v>11410</v>
      </c>
    </row>
    <row r="5976" spans="1:16" x14ac:dyDescent="0.3">
      <c r="A5976" t="s">
        <v>81</v>
      </c>
      <c r="B5976" t="s">
        <v>81</v>
      </c>
      <c r="C5976" t="s">
        <v>376</v>
      </c>
      <c r="D5976" t="s">
        <v>92</v>
      </c>
      <c r="E5976" t="s">
        <v>112</v>
      </c>
      <c r="F5976" t="b">
        <v>0</v>
      </c>
      <c r="G5976" t="s">
        <v>70</v>
      </c>
      <c r="H5976" s="15">
        <v>45043.672500000001</v>
      </c>
      <c r="I5976" t="b">
        <v>0</v>
      </c>
      <c r="J5976" t="b">
        <v>0</v>
      </c>
      <c r="K5976" t="s">
        <v>3</v>
      </c>
      <c r="L5976" t="s">
        <v>71</v>
      </c>
      <c r="N5976" s="16">
        <v>97.5</v>
      </c>
      <c r="O5976" t="s">
        <v>11411</v>
      </c>
      <c r="P5976" t="s">
        <v>11412</v>
      </c>
    </row>
    <row r="5977" spans="1:16" x14ac:dyDescent="0.3">
      <c r="A5977" t="s">
        <v>0</v>
      </c>
      <c r="B5977" t="s">
        <v>0</v>
      </c>
      <c r="C5977" t="s">
        <v>863</v>
      </c>
      <c r="D5977" t="s">
        <v>390</v>
      </c>
      <c r="E5977" t="s">
        <v>7</v>
      </c>
      <c r="F5977" t="b">
        <v>0</v>
      </c>
      <c r="G5977" t="s">
        <v>87</v>
      </c>
      <c r="H5977" s="15">
        <v>45273.375868055547</v>
      </c>
      <c r="I5977" t="b">
        <v>1</v>
      </c>
      <c r="J5977" t="b">
        <v>0</v>
      </c>
      <c r="K5977" t="s">
        <v>3</v>
      </c>
      <c r="L5977" t="s">
        <v>43</v>
      </c>
      <c r="M5977" s="1">
        <v>80000</v>
      </c>
      <c r="O5977" t="s">
        <v>11413</v>
      </c>
    </row>
    <row r="5978" spans="1:16" x14ac:dyDescent="0.3">
      <c r="A5978" t="s">
        <v>0</v>
      </c>
      <c r="B5978" t="s">
        <v>3090</v>
      </c>
      <c r="C5978" t="s">
        <v>770</v>
      </c>
      <c r="D5978" t="s">
        <v>41</v>
      </c>
      <c r="E5978" t="s">
        <v>7</v>
      </c>
      <c r="F5978" t="b">
        <v>0</v>
      </c>
      <c r="G5978" t="s">
        <v>62</v>
      </c>
      <c r="H5978" s="15">
        <v>45205.876122685193</v>
      </c>
      <c r="I5978" t="b">
        <v>1</v>
      </c>
      <c r="J5978" t="b">
        <v>0</v>
      </c>
      <c r="K5978" t="s">
        <v>3</v>
      </c>
      <c r="L5978" t="s">
        <v>71</v>
      </c>
      <c r="N5978" s="16">
        <v>46</v>
      </c>
      <c r="O5978" t="s">
        <v>3091</v>
      </c>
      <c r="P5978" t="s">
        <v>557</v>
      </c>
    </row>
    <row r="5979" spans="1:16" x14ac:dyDescent="0.3">
      <c r="A5979" t="s">
        <v>46</v>
      </c>
      <c r="B5979" t="s">
        <v>46</v>
      </c>
      <c r="C5979" t="s">
        <v>3</v>
      </c>
      <c r="D5979" t="s">
        <v>41</v>
      </c>
      <c r="E5979" t="s">
        <v>7</v>
      </c>
      <c r="F5979" t="b">
        <v>0</v>
      </c>
      <c r="G5979" t="s">
        <v>50</v>
      </c>
      <c r="H5979" s="15">
        <v>45209.654606481483</v>
      </c>
      <c r="I5979" t="b">
        <v>1</v>
      </c>
      <c r="J5979" t="b">
        <v>1</v>
      </c>
      <c r="K5979" t="s">
        <v>3</v>
      </c>
      <c r="L5979" t="s">
        <v>71</v>
      </c>
      <c r="N5979" s="16">
        <v>36.5</v>
      </c>
      <c r="O5979" t="s">
        <v>222</v>
      </c>
      <c r="P5979" t="s">
        <v>11414</v>
      </c>
    </row>
    <row r="5980" spans="1:16" x14ac:dyDescent="0.3">
      <c r="A5980" t="s">
        <v>46</v>
      </c>
      <c r="B5980" t="s">
        <v>46</v>
      </c>
      <c r="C5980" t="s">
        <v>9532</v>
      </c>
      <c r="D5980" t="s">
        <v>61</v>
      </c>
      <c r="E5980" t="s">
        <v>7</v>
      </c>
      <c r="F5980" t="b">
        <v>0</v>
      </c>
      <c r="G5980" t="s">
        <v>741</v>
      </c>
      <c r="H5980" s="15">
        <v>45160.979027777779</v>
      </c>
      <c r="I5980" t="b">
        <v>0</v>
      </c>
      <c r="J5980" t="b">
        <v>0</v>
      </c>
      <c r="K5980" t="s">
        <v>741</v>
      </c>
      <c r="L5980" t="s">
        <v>43</v>
      </c>
      <c r="M5980" s="1">
        <v>97444</v>
      </c>
      <c r="O5980" t="s">
        <v>9533</v>
      </c>
      <c r="P5980" t="s">
        <v>9534</v>
      </c>
    </row>
    <row r="5981" spans="1:16" x14ac:dyDescent="0.3">
      <c r="A5981" t="s">
        <v>65</v>
      </c>
      <c r="B5981" t="s">
        <v>65</v>
      </c>
      <c r="C5981" t="s">
        <v>1011</v>
      </c>
      <c r="D5981" t="s">
        <v>41</v>
      </c>
      <c r="E5981" t="s">
        <v>7</v>
      </c>
      <c r="F5981" t="b">
        <v>0</v>
      </c>
      <c r="G5981" t="s">
        <v>56</v>
      </c>
      <c r="H5981" s="15">
        <v>45078.308252314811</v>
      </c>
      <c r="I5981" t="b">
        <v>0</v>
      </c>
      <c r="J5981" t="b">
        <v>0</v>
      </c>
      <c r="K5981" t="s">
        <v>3</v>
      </c>
      <c r="L5981" t="s">
        <v>43</v>
      </c>
      <c r="M5981" s="1">
        <v>112015</v>
      </c>
      <c r="O5981" t="s">
        <v>11415</v>
      </c>
      <c r="P5981" t="s">
        <v>11416</v>
      </c>
    </row>
    <row r="5982" spans="1:16" x14ac:dyDescent="0.3">
      <c r="A5982" t="s">
        <v>46</v>
      </c>
      <c r="B5982" t="s">
        <v>9247</v>
      </c>
      <c r="C5982" t="s">
        <v>615</v>
      </c>
      <c r="D5982" t="s">
        <v>120</v>
      </c>
      <c r="E5982" t="s">
        <v>7</v>
      </c>
      <c r="F5982" t="b">
        <v>0</v>
      </c>
      <c r="G5982" t="s">
        <v>42</v>
      </c>
      <c r="H5982" s="15">
        <v>45071.370138888888</v>
      </c>
      <c r="I5982" t="b">
        <v>0</v>
      </c>
      <c r="J5982" t="b">
        <v>1</v>
      </c>
      <c r="K5982" t="s">
        <v>42</v>
      </c>
      <c r="L5982" t="s">
        <v>43</v>
      </c>
      <c r="M5982" s="1">
        <v>150000</v>
      </c>
      <c r="O5982" t="s">
        <v>932</v>
      </c>
      <c r="P5982" t="s">
        <v>1785</v>
      </c>
    </row>
    <row r="5983" spans="1:16" x14ac:dyDescent="0.3">
      <c r="A5983" t="s">
        <v>65</v>
      </c>
      <c r="B5983" t="s">
        <v>65</v>
      </c>
      <c r="C5983" t="s">
        <v>177</v>
      </c>
      <c r="D5983" t="s">
        <v>49</v>
      </c>
      <c r="E5983" t="s">
        <v>69</v>
      </c>
      <c r="F5983" t="b">
        <v>0</v>
      </c>
      <c r="G5983" t="s">
        <v>56</v>
      </c>
      <c r="H5983" s="15">
        <v>45190.668020833327</v>
      </c>
      <c r="I5983" t="b">
        <v>0</v>
      </c>
      <c r="J5983" t="b">
        <v>1</v>
      </c>
      <c r="K5983" t="s">
        <v>3</v>
      </c>
      <c r="L5983" t="s">
        <v>43</v>
      </c>
      <c r="M5983" s="1">
        <v>155125</v>
      </c>
      <c r="O5983" t="s">
        <v>11417</v>
      </c>
      <c r="P5983" t="s">
        <v>1554</v>
      </c>
    </row>
    <row r="5984" spans="1:16" x14ac:dyDescent="0.3">
      <c r="A5984" t="s">
        <v>46</v>
      </c>
      <c r="B5984" t="s">
        <v>4395</v>
      </c>
      <c r="C5984" t="s">
        <v>631</v>
      </c>
      <c r="D5984" t="s">
        <v>2716</v>
      </c>
      <c r="E5984" t="s">
        <v>7</v>
      </c>
      <c r="F5984" t="b">
        <v>0</v>
      </c>
      <c r="G5984" t="s">
        <v>87</v>
      </c>
      <c r="H5984" s="15">
        <v>44986.59337962963</v>
      </c>
      <c r="I5984" t="b">
        <v>0</v>
      </c>
      <c r="J5984" t="b">
        <v>1</v>
      </c>
      <c r="K5984" t="s">
        <v>3</v>
      </c>
      <c r="L5984" t="s">
        <v>43</v>
      </c>
      <c r="M5984" s="1">
        <v>107850</v>
      </c>
      <c r="O5984" t="s">
        <v>633</v>
      </c>
      <c r="P5984" t="s">
        <v>11418</v>
      </c>
    </row>
    <row r="5985" spans="1:16" x14ac:dyDescent="0.3">
      <c r="A5985" t="s">
        <v>1</v>
      </c>
      <c r="B5985" t="s">
        <v>1</v>
      </c>
      <c r="C5985" t="s">
        <v>536</v>
      </c>
      <c r="D5985" t="s">
        <v>5202</v>
      </c>
      <c r="E5985" t="s">
        <v>7</v>
      </c>
      <c r="F5985" t="b">
        <v>0</v>
      </c>
      <c r="G5985" t="s">
        <v>87</v>
      </c>
      <c r="H5985" s="15">
        <v>44960.629166666673</v>
      </c>
      <c r="I5985" t="b">
        <v>0</v>
      </c>
      <c r="J5985" t="b">
        <v>0</v>
      </c>
      <c r="K5985" t="s">
        <v>3</v>
      </c>
      <c r="L5985" t="s">
        <v>43</v>
      </c>
      <c r="M5985" s="1">
        <v>180000</v>
      </c>
      <c r="O5985" t="s">
        <v>147</v>
      </c>
      <c r="P5985" t="s">
        <v>11419</v>
      </c>
    </row>
    <row r="5986" spans="1:16" x14ac:dyDescent="0.3">
      <c r="A5986" t="s">
        <v>46</v>
      </c>
      <c r="B5986" t="s">
        <v>46</v>
      </c>
      <c r="C5986" t="s">
        <v>78</v>
      </c>
      <c r="D5986" t="s">
        <v>189</v>
      </c>
      <c r="E5986" t="s">
        <v>112</v>
      </c>
      <c r="F5986" t="b">
        <v>1</v>
      </c>
      <c r="G5986" t="s">
        <v>42</v>
      </c>
      <c r="H5986" s="15">
        <v>44994.648090277777</v>
      </c>
      <c r="I5986" t="b">
        <v>1</v>
      </c>
      <c r="J5986" t="b">
        <v>0</v>
      </c>
      <c r="K5986" t="s">
        <v>42</v>
      </c>
      <c r="L5986" t="s">
        <v>71</v>
      </c>
      <c r="N5986" s="16">
        <v>65</v>
      </c>
      <c r="O5986" t="s">
        <v>11420</v>
      </c>
      <c r="P5986" t="s">
        <v>11421</v>
      </c>
    </row>
    <row r="5987" spans="1:16" x14ac:dyDescent="0.3">
      <c r="A5987" t="s">
        <v>46</v>
      </c>
      <c r="B5987" t="s">
        <v>7093</v>
      </c>
      <c r="C5987" t="s">
        <v>497</v>
      </c>
      <c r="D5987" t="s">
        <v>92</v>
      </c>
      <c r="E5987" t="s">
        <v>7</v>
      </c>
      <c r="F5987" t="b">
        <v>0</v>
      </c>
      <c r="G5987" t="s">
        <v>42</v>
      </c>
      <c r="H5987" s="15">
        <v>45151.355150462958</v>
      </c>
      <c r="I5987" t="b">
        <v>1</v>
      </c>
      <c r="J5987" t="b">
        <v>0</v>
      </c>
      <c r="K5987" t="s">
        <v>42</v>
      </c>
      <c r="L5987" t="s">
        <v>43</v>
      </c>
      <c r="M5987" s="1">
        <v>115000</v>
      </c>
      <c r="O5987" t="s">
        <v>7094</v>
      </c>
      <c r="P5987" t="s">
        <v>7095</v>
      </c>
    </row>
    <row r="5988" spans="1:16" x14ac:dyDescent="0.3">
      <c r="A5988" t="s">
        <v>0</v>
      </c>
      <c r="B5988" t="s">
        <v>11422</v>
      </c>
      <c r="C5988" t="s">
        <v>141</v>
      </c>
      <c r="D5988" t="s">
        <v>537</v>
      </c>
      <c r="E5988" t="s">
        <v>7</v>
      </c>
      <c r="F5988" t="b">
        <v>0</v>
      </c>
      <c r="G5988" t="s">
        <v>50</v>
      </c>
      <c r="H5988" s="15">
        <v>45110.437476851846</v>
      </c>
      <c r="I5988" t="b">
        <v>0</v>
      </c>
      <c r="J5988" t="b">
        <v>0</v>
      </c>
      <c r="K5988" t="s">
        <v>3</v>
      </c>
      <c r="L5988" t="s">
        <v>43</v>
      </c>
      <c r="M5988" s="1">
        <v>137610</v>
      </c>
      <c r="O5988" t="s">
        <v>1106</v>
      </c>
    </row>
    <row r="5989" spans="1:16" x14ac:dyDescent="0.3">
      <c r="A5989" t="s">
        <v>81</v>
      </c>
      <c r="B5989" t="s">
        <v>81</v>
      </c>
      <c r="C5989" t="s">
        <v>177</v>
      </c>
      <c r="D5989" t="s">
        <v>92</v>
      </c>
      <c r="E5989" t="s">
        <v>7</v>
      </c>
      <c r="F5989" t="b">
        <v>0</v>
      </c>
      <c r="G5989" t="s">
        <v>42</v>
      </c>
      <c r="H5989" s="15">
        <v>45078.587557870371</v>
      </c>
      <c r="I5989" t="b">
        <v>0</v>
      </c>
      <c r="J5989" t="b">
        <v>0</v>
      </c>
      <c r="K5989" t="s">
        <v>42</v>
      </c>
      <c r="L5989" t="s">
        <v>43</v>
      </c>
      <c r="M5989" s="1">
        <v>145000</v>
      </c>
      <c r="O5989" t="s">
        <v>1781</v>
      </c>
      <c r="P5989" t="s">
        <v>3192</v>
      </c>
    </row>
    <row r="5990" spans="1:16" x14ac:dyDescent="0.3">
      <c r="A5990" t="s">
        <v>46</v>
      </c>
      <c r="B5990" t="s">
        <v>11423</v>
      </c>
      <c r="C5990" t="s">
        <v>497</v>
      </c>
      <c r="D5990" t="s">
        <v>92</v>
      </c>
      <c r="E5990" t="s">
        <v>112</v>
      </c>
      <c r="F5990" t="b">
        <v>0</v>
      </c>
      <c r="G5990" t="s">
        <v>87</v>
      </c>
      <c r="H5990" s="15">
        <v>45058.797615740739</v>
      </c>
      <c r="I5990" t="b">
        <v>0</v>
      </c>
      <c r="J5990" t="b">
        <v>1</v>
      </c>
      <c r="K5990" t="s">
        <v>3</v>
      </c>
      <c r="L5990" t="s">
        <v>71</v>
      </c>
      <c r="N5990" s="16">
        <v>70</v>
      </c>
      <c r="O5990" t="s">
        <v>303</v>
      </c>
      <c r="P5990" t="s">
        <v>11424</v>
      </c>
    </row>
    <row r="5991" spans="1:16" x14ac:dyDescent="0.3">
      <c r="A5991" t="s">
        <v>46</v>
      </c>
      <c r="B5991" t="s">
        <v>46</v>
      </c>
      <c r="C5991" t="s">
        <v>123</v>
      </c>
      <c r="D5991" t="s">
        <v>120</v>
      </c>
      <c r="E5991" t="s">
        <v>7</v>
      </c>
      <c r="F5991" t="b">
        <v>0</v>
      </c>
      <c r="G5991" t="s">
        <v>70</v>
      </c>
      <c r="H5991" s="15">
        <v>45007.388356481482</v>
      </c>
      <c r="I5991" t="b">
        <v>0</v>
      </c>
      <c r="J5991" t="b">
        <v>1</v>
      </c>
      <c r="K5991" t="s">
        <v>3</v>
      </c>
      <c r="L5991" t="s">
        <v>43</v>
      </c>
      <c r="M5991" s="1">
        <v>115000</v>
      </c>
      <c r="O5991" t="s">
        <v>423</v>
      </c>
      <c r="P5991" t="s">
        <v>5313</v>
      </c>
    </row>
    <row r="5992" spans="1:16" x14ac:dyDescent="0.3">
      <c r="A5992" t="s">
        <v>1</v>
      </c>
      <c r="B5992" t="s">
        <v>11425</v>
      </c>
      <c r="C5992" t="s">
        <v>7398</v>
      </c>
      <c r="D5992" t="s">
        <v>211</v>
      </c>
      <c r="E5992" t="s">
        <v>7</v>
      </c>
      <c r="F5992" t="b">
        <v>0</v>
      </c>
      <c r="G5992" t="s">
        <v>87</v>
      </c>
      <c r="H5992" s="15">
        <v>45167.504270833328</v>
      </c>
      <c r="I5992" t="b">
        <v>0</v>
      </c>
      <c r="J5992" t="b">
        <v>1</v>
      </c>
      <c r="K5992" t="s">
        <v>3</v>
      </c>
      <c r="L5992" t="s">
        <v>43</v>
      </c>
      <c r="M5992" s="1">
        <v>156246</v>
      </c>
      <c r="O5992" t="s">
        <v>11426</v>
      </c>
      <c r="P5992" t="s">
        <v>466</v>
      </c>
    </row>
    <row r="5993" spans="1:16" x14ac:dyDescent="0.3">
      <c r="A5993" t="s">
        <v>46</v>
      </c>
      <c r="B5993" t="s">
        <v>11427</v>
      </c>
      <c r="C5993" t="s">
        <v>177</v>
      </c>
      <c r="D5993" t="s">
        <v>49</v>
      </c>
      <c r="E5993" t="s">
        <v>7</v>
      </c>
      <c r="F5993" t="b">
        <v>0</v>
      </c>
      <c r="G5993" t="s">
        <v>56</v>
      </c>
      <c r="H5993" s="15">
        <v>45111.545682870368</v>
      </c>
      <c r="I5993" t="b">
        <v>0</v>
      </c>
      <c r="J5993" t="b">
        <v>0</v>
      </c>
      <c r="K5993" t="s">
        <v>3</v>
      </c>
      <c r="L5993" t="s">
        <v>43</v>
      </c>
      <c r="M5993" s="1">
        <v>100000</v>
      </c>
      <c r="O5993" t="s">
        <v>3501</v>
      </c>
      <c r="P5993" t="s">
        <v>11428</v>
      </c>
    </row>
    <row r="5994" spans="1:16" x14ac:dyDescent="0.3">
      <c r="A5994" t="s">
        <v>0</v>
      </c>
      <c r="B5994" t="s">
        <v>11429</v>
      </c>
      <c r="C5994" t="s">
        <v>78</v>
      </c>
      <c r="D5994" t="s">
        <v>1914</v>
      </c>
      <c r="E5994" t="s">
        <v>69</v>
      </c>
      <c r="F5994" t="b">
        <v>1</v>
      </c>
      <c r="G5994" t="s">
        <v>240</v>
      </c>
      <c r="H5994" s="15">
        <v>45259.009513888886</v>
      </c>
      <c r="I5994" t="b">
        <v>1</v>
      </c>
      <c r="J5994" t="b">
        <v>0</v>
      </c>
      <c r="K5994" t="s">
        <v>240</v>
      </c>
      <c r="L5994" t="s">
        <v>71</v>
      </c>
      <c r="N5994" s="16">
        <v>25</v>
      </c>
      <c r="O5994" t="s">
        <v>1862</v>
      </c>
      <c r="P5994" t="s">
        <v>5807</v>
      </c>
    </row>
    <row r="5995" spans="1:16" x14ac:dyDescent="0.3">
      <c r="A5995" t="s">
        <v>0</v>
      </c>
      <c r="B5995" t="s">
        <v>11430</v>
      </c>
      <c r="C5995" t="s">
        <v>5240</v>
      </c>
      <c r="D5995" t="s">
        <v>68</v>
      </c>
      <c r="E5995" t="s">
        <v>69</v>
      </c>
      <c r="F5995" t="b">
        <v>0</v>
      </c>
      <c r="G5995" t="s">
        <v>62</v>
      </c>
      <c r="H5995" s="15">
        <v>45204.251099537039</v>
      </c>
      <c r="I5995" t="b">
        <v>1</v>
      </c>
      <c r="J5995" t="b">
        <v>0</v>
      </c>
      <c r="K5995" t="s">
        <v>3</v>
      </c>
      <c r="L5995" t="s">
        <v>71</v>
      </c>
      <c r="N5995" s="16">
        <v>25.2400016784668</v>
      </c>
      <c r="O5995" t="s">
        <v>5241</v>
      </c>
    </row>
    <row r="5996" spans="1:16" x14ac:dyDescent="0.3">
      <c r="A5996" t="s">
        <v>0</v>
      </c>
      <c r="B5996" t="s">
        <v>11431</v>
      </c>
      <c r="C5996" t="s">
        <v>1370</v>
      </c>
      <c r="D5996" t="s">
        <v>61</v>
      </c>
      <c r="E5996" t="s">
        <v>7</v>
      </c>
      <c r="F5996" t="b">
        <v>0</v>
      </c>
      <c r="G5996" t="s">
        <v>1371</v>
      </c>
      <c r="H5996" s="15">
        <v>45118.706666666672</v>
      </c>
      <c r="I5996" t="b">
        <v>0</v>
      </c>
      <c r="J5996" t="b">
        <v>0</v>
      </c>
      <c r="K5996" t="s">
        <v>1371</v>
      </c>
      <c r="L5996" t="s">
        <v>43</v>
      </c>
      <c r="M5996" s="1">
        <v>79200</v>
      </c>
      <c r="O5996" t="s">
        <v>9508</v>
      </c>
      <c r="P5996" t="s">
        <v>282</v>
      </c>
    </row>
    <row r="5997" spans="1:16" x14ac:dyDescent="0.3">
      <c r="A5997" t="s">
        <v>46</v>
      </c>
      <c r="B5997" t="s">
        <v>11432</v>
      </c>
      <c r="C5997" t="s">
        <v>78</v>
      </c>
      <c r="D5997" t="s">
        <v>189</v>
      </c>
      <c r="E5997" t="s">
        <v>112</v>
      </c>
      <c r="F5997" t="b">
        <v>1</v>
      </c>
      <c r="G5997" t="s">
        <v>62</v>
      </c>
      <c r="H5997" s="15">
        <v>45172.838182870371</v>
      </c>
      <c r="I5997" t="b">
        <v>1</v>
      </c>
      <c r="J5997" t="b">
        <v>0</v>
      </c>
      <c r="K5997" t="s">
        <v>3</v>
      </c>
      <c r="L5997" t="s">
        <v>71</v>
      </c>
      <c r="N5997" s="16">
        <v>62.5</v>
      </c>
      <c r="O5997" t="s">
        <v>11433</v>
      </c>
      <c r="P5997" t="s">
        <v>11434</v>
      </c>
    </row>
    <row r="5998" spans="1:16" x14ac:dyDescent="0.3">
      <c r="A5998" t="s">
        <v>65</v>
      </c>
      <c r="B5998" t="s">
        <v>65</v>
      </c>
      <c r="C5998" t="s">
        <v>78</v>
      </c>
      <c r="D5998" t="s">
        <v>11435</v>
      </c>
      <c r="E5998" t="s">
        <v>7</v>
      </c>
      <c r="F5998" t="b">
        <v>1</v>
      </c>
      <c r="G5998" t="s">
        <v>42</v>
      </c>
      <c r="H5998" s="15">
        <v>45035.508900462963</v>
      </c>
      <c r="I5998" t="b">
        <v>0</v>
      </c>
      <c r="J5998" t="b">
        <v>1</v>
      </c>
      <c r="K5998" t="s">
        <v>42</v>
      </c>
      <c r="L5998" t="s">
        <v>43</v>
      </c>
      <c r="M5998" s="1">
        <v>115000</v>
      </c>
      <c r="O5998" t="s">
        <v>11436</v>
      </c>
      <c r="P5998" t="s">
        <v>11437</v>
      </c>
    </row>
    <row r="5999" spans="1:16" x14ac:dyDescent="0.3">
      <c r="A5999" t="s">
        <v>0</v>
      </c>
      <c r="B5999" t="s">
        <v>11438</v>
      </c>
      <c r="C5999" t="s">
        <v>1802</v>
      </c>
      <c r="D5999" t="s">
        <v>120</v>
      </c>
      <c r="E5999" t="s">
        <v>7</v>
      </c>
      <c r="F5999" t="b">
        <v>0</v>
      </c>
      <c r="G5999" t="s">
        <v>113</v>
      </c>
      <c r="H5999" s="15">
        <v>44959.501701388886</v>
      </c>
      <c r="I5999" t="b">
        <v>0</v>
      </c>
      <c r="J5999" t="b">
        <v>1</v>
      </c>
      <c r="K5999" t="s">
        <v>3</v>
      </c>
      <c r="L5999" t="s">
        <v>43</v>
      </c>
      <c r="M5999" s="1">
        <v>115000</v>
      </c>
      <c r="O5999" t="s">
        <v>1352</v>
      </c>
      <c r="P5999" t="s">
        <v>11439</v>
      </c>
    </row>
    <row r="6000" spans="1:16" x14ac:dyDescent="0.3">
      <c r="A6000" t="s">
        <v>46</v>
      </c>
      <c r="B6000" t="s">
        <v>11440</v>
      </c>
      <c r="C6000" t="s">
        <v>210</v>
      </c>
      <c r="D6000" t="s">
        <v>92</v>
      </c>
      <c r="E6000" t="s">
        <v>112</v>
      </c>
      <c r="F6000" t="b">
        <v>0</v>
      </c>
      <c r="G6000" t="s">
        <v>70</v>
      </c>
      <c r="H6000" s="15">
        <v>44953.632592592592</v>
      </c>
      <c r="I6000" t="b">
        <v>0</v>
      </c>
      <c r="J6000" t="b">
        <v>0</v>
      </c>
      <c r="K6000" t="s">
        <v>3</v>
      </c>
      <c r="L6000" t="s">
        <v>71</v>
      </c>
      <c r="N6000" s="16">
        <v>55</v>
      </c>
      <c r="O6000" t="s">
        <v>156</v>
      </c>
      <c r="P6000" t="s">
        <v>11441</v>
      </c>
    </row>
    <row r="6001" spans="1:16" x14ac:dyDescent="0.3">
      <c r="A6001" t="s">
        <v>53</v>
      </c>
      <c r="B6001" t="s">
        <v>53</v>
      </c>
      <c r="C6001" t="s">
        <v>78</v>
      </c>
      <c r="D6001" t="s">
        <v>49</v>
      </c>
      <c r="E6001" t="s">
        <v>7</v>
      </c>
      <c r="F6001" t="b">
        <v>1</v>
      </c>
      <c r="G6001" t="s">
        <v>56</v>
      </c>
      <c r="H6001" s="15">
        <v>45057.041678240741</v>
      </c>
      <c r="I6001" t="b">
        <v>1</v>
      </c>
      <c r="J6001" t="b">
        <v>0</v>
      </c>
      <c r="K6001" t="s">
        <v>3</v>
      </c>
      <c r="L6001" t="s">
        <v>43</v>
      </c>
      <c r="M6001" s="1">
        <v>171000</v>
      </c>
      <c r="O6001" t="s">
        <v>11442</v>
      </c>
      <c r="P6001" t="s">
        <v>11443</v>
      </c>
    </row>
    <row r="6002" spans="1:16" x14ac:dyDescent="0.3">
      <c r="A6002" t="s">
        <v>81</v>
      </c>
      <c r="B6002" t="s">
        <v>81</v>
      </c>
      <c r="C6002" t="s">
        <v>210</v>
      </c>
      <c r="D6002" t="s">
        <v>2478</v>
      </c>
      <c r="E6002" t="s">
        <v>7</v>
      </c>
      <c r="F6002" t="b">
        <v>0</v>
      </c>
      <c r="G6002" t="s">
        <v>113</v>
      </c>
      <c r="H6002" s="15">
        <v>45090.019930555558</v>
      </c>
      <c r="I6002" t="b">
        <v>0</v>
      </c>
      <c r="J6002" t="b">
        <v>1</v>
      </c>
      <c r="K6002" t="s">
        <v>3</v>
      </c>
      <c r="L6002" t="s">
        <v>43</v>
      </c>
      <c r="M6002" s="1">
        <v>178500</v>
      </c>
      <c r="O6002" t="s">
        <v>287</v>
      </c>
      <c r="P6002" t="s">
        <v>3649</v>
      </c>
    </row>
    <row r="6003" spans="1:16" x14ac:dyDescent="0.3">
      <c r="A6003" t="s">
        <v>0</v>
      </c>
      <c r="B6003" t="s">
        <v>11444</v>
      </c>
      <c r="C6003" t="s">
        <v>3141</v>
      </c>
      <c r="D6003" t="s">
        <v>61</v>
      </c>
      <c r="E6003" t="s">
        <v>7</v>
      </c>
      <c r="F6003" t="b">
        <v>0</v>
      </c>
      <c r="G6003" t="s">
        <v>2859</v>
      </c>
      <c r="H6003" s="15">
        <v>45163.944143518522</v>
      </c>
      <c r="I6003" t="b">
        <v>0</v>
      </c>
      <c r="J6003" t="b">
        <v>0</v>
      </c>
      <c r="K6003" t="s">
        <v>2859</v>
      </c>
      <c r="L6003" t="s">
        <v>43</v>
      </c>
      <c r="M6003" s="1">
        <v>111175</v>
      </c>
      <c r="O6003" t="s">
        <v>2860</v>
      </c>
      <c r="P6003" t="s">
        <v>11445</v>
      </c>
    </row>
    <row r="6004" spans="1:16" x14ac:dyDescent="0.3">
      <c r="A6004" t="s">
        <v>0</v>
      </c>
      <c r="B6004" t="s">
        <v>0</v>
      </c>
      <c r="C6004" t="s">
        <v>3712</v>
      </c>
      <c r="D6004" t="s">
        <v>390</v>
      </c>
      <c r="E6004" t="s">
        <v>7</v>
      </c>
      <c r="F6004" t="b">
        <v>0</v>
      </c>
      <c r="G6004" t="s">
        <v>62</v>
      </c>
      <c r="H6004" s="15">
        <v>45275.875914351847</v>
      </c>
      <c r="I6004" t="b">
        <v>0</v>
      </c>
      <c r="J6004" t="b">
        <v>1</v>
      </c>
      <c r="K6004" t="s">
        <v>3</v>
      </c>
      <c r="L6004" t="s">
        <v>43</v>
      </c>
      <c r="M6004" s="1">
        <v>100000</v>
      </c>
      <c r="O6004" t="s">
        <v>11446</v>
      </c>
      <c r="P6004" t="s">
        <v>11447</v>
      </c>
    </row>
    <row r="6005" spans="1:16" x14ac:dyDescent="0.3">
      <c r="A6005" t="s">
        <v>1</v>
      </c>
      <c r="B6005" t="s">
        <v>11448</v>
      </c>
      <c r="C6005" t="s">
        <v>11449</v>
      </c>
      <c r="D6005" t="s">
        <v>3556</v>
      </c>
      <c r="E6005" t="s">
        <v>7</v>
      </c>
      <c r="F6005" t="b">
        <v>0</v>
      </c>
      <c r="G6005" t="s">
        <v>56</v>
      </c>
      <c r="H6005" s="15">
        <v>45273.377488425933</v>
      </c>
      <c r="I6005" t="b">
        <v>0</v>
      </c>
      <c r="J6005" t="b">
        <v>1</v>
      </c>
      <c r="K6005" t="s">
        <v>3</v>
      </c>
      <c r="L6005" t="s">
        <v>43</v>
      </c>
      <c r="M6005" s="1">
        <v>186000</v>
      </c>
      <c r="O6005" t="s">
        <v>9212</v>
      </c>
      <c r="P6005" t="s">
        <v>11450</v>
      </c>
    </row>
    <row r="6006" spans="1:16" x14ac:dyDescent="0.3">
      <c r="A6006" t="s">
        <v>81</v>
      </c>
      <c r="B6006" t="s">
        <v>81</v>
      </c>
      <c r="C6006" t="s">
        <v>78</v>
      </c>
      <c r="D6006" t="s">
        <v>92</v>
      </c>
      <c r="E6006" t="s">
        <v>7</v>
      </c>
      <c r="F6006" t="b">
        <v>1</v>
      </c>
      <c r="G6006" t="s">
        <v>50</v>
      </c>
      <c r="H6006" s="15">
        <v>45042.611990740741</v>
      </c>
      <c r="I6006" t="b">
        <v>0</v>
      </c>
      <c r="J6006" t="b">
        <v>0</v>
      </c>
      <c r="K6006" t="s">
        <v>3</v>
      </c>
      <c r="L6006" t="s">
        <v>43</v>
      </c>
      <c r="M6006" s="1">
        <v>152500</v>
      </c>
      <c r="O6006" t="s">
        <v>156</v>
      </c>
      <c r="P6006" t="s">
        <v>11451</v>
      </c>
    </row>
    <row r="6007" spans="1:16" x14ac:dyDescent="0.3">
      <c r="A6007" t="s">
        <v>46</v>
      </c>
      <c r="B6007" t="s">
        <v>46</v>
      </c>
      <c r="C6007" t="s">
        <v>8210</v>
      </c>
      <c r="D6007" t="s">
        <v>129</v>
      </c>
      <c r="E6007" t="s">
        <v>7</v>
      </c>
      <c r="F6007" t="b">
        <v>0</v>
      </c>
      <c r="G6007" t="s">
        <v>113</v>
      </c>
      <c r="H6007" s="15">
        <v>45252.548645833333</v>
      </c>
      <c r="I6007" t="b">
        <v>0</v>
      </c>
      <c r="J6007" t="b">
        <v>1</v>
      </c>
      <c r="K6007" t="s">
        <v>3</v>
      </c>
      <c r="L6007" t="s">
        <v>43</v>
      </c>
      <c r="M6007" s="1">
        <v>113250</v>
      </c>
      <c r="O6007" t="s">
        <v>8352</v>
      </c>
      <c r="P6007" t="s">
        <v>10396</v>
      </c>
    </row>
    <row r="6008" spans="1:16" x14ac:dyDescent="0.3">
      <c r="A6008" t="s">
        <v>46</v>
      </c>
      <c r="B6008" t="s">
        <v>305</v>
      </c>
      <c r="C6008" t="s">
        <v>78</v>
      </c>
      <c r="D6008" t="s">
        <v>92</v>
      </c>
      <c r="E6008" t="s">
        <v>7</v>
      </c>
      <c r="F6008" t="b">
        <v>1</v>
      </c>
      <c r="G6008" t="s">
        <v>113</v>
      </c>
      <c r="H6008" s="15">
        <v>45222.421643518523</v>
      </c>
      <c r="I6008" t="b">
        <v>1</v>
      </c>
      <c r="J6008" t="b">
        <v>0</v>
      </c>
      <c r="K6008" t="s">
        <v>3</v>
      </c>
      <c r="L6008" t="s">
        <v>43</v>
      </c>
      <c r="M6008" s="1">
        <v>137500</v>
      </c>
      <c r="O6008" t="s">
        <v>287</v>
      </c>
      <c r="P6008" t="s">
        <v>1272</v>
      </c>
    </row>
    <row r="6009" spans="1:16" x14ac:dyDescent="0.3">
      <c r="A6009" t="s">
        <v>0</v>
      </c>
      <c r="B6009" t="s">
        <v>11452</v>
      </c>
      <c r="C6009" t="s">
        <v>1796</v>
      </c>
      <c r="D6009" t="s">
        <v>41</v>
      </c>
      <c r="E6009" t="s">
        <v>7</v>
      </c>
      <c r="F6009" t="b">
        <v>0</v>
      </c>
      <c r="G6009" t="s">
        <v>56</v>
      </c>
      <c r="H6009" s="15">
        <v>45084.666805555556</v>
      </c>
      <c r="I6009" t="b">
        <v>0</v>
      </c>
      <c r="J6009" t="b">
        <v>1</v>
      </c>
      <c r="K6009" t="s">
        <v>3</v>
      </c>
      <c r="L6009" t="s">
        <v>43</v>
      </c>
      <c r="M6009" s="1">
        <v>45000</v>
      </c>
      <c r="O6009" t="s">
        <v>11453</v>
      </c>
    </row>
    <row r="6010" spans="1:16" x14ac:dyDescent="0.3">
      <c r="A6010" t="s">
        <v>65</v>
      </c>
      <c r="B6010" t="s">
        <v>11454</v>
      </c>
      <c r="C6010" t="s">
        <v>78</v>
      </c>
      <c r="D6010" t="s">
        <v>11455</v>
      </c>
      <c r="E6010" t="s">
        <v>260</v>
      </c>
      <c r="F6010" t="b">
        <v>1</v>
      </c>
      <c r="G6010" t="s">
        <v>70</v>
      </c>
      <c r="H6010" s="15">
        <v>45233.418807870366</v>
      </c>
      <c r="I6010" t="b">
        <v>0</v>
      </c>
      <c r="J6010" t="b">
        <v>0</v>
      </c>
      <c r="K6010" t="s">
        <v>3</v>
      </c>
      <c r="L6010" t="s">
        <v>71</v>
      </c>
      <c r="N6010" s="16">
        <v>100</v>
      </c>
      <c r="O6010" t="s">
        <v>261</v>
      </c>
    </row>
    <row r="6011" spans="1:16" x14ac:dyDescent="0.3">
      <c r="A6011" t="s">
        <v>46</v>
      </c>
      <c r="B6011" t="s">
        <v>11456</v>
      </c>
      <c r="C6011" t="s">
        <v>351</v>
      </c>
      <c r="D6011" t="s">
        <v>3199</v>
      </c>
      <c r="E6011" t="s">
        <v>7</v>
      </c>
      <c r="F6011" t="b">
        <v>0</v>
      </c>
      <c r="G6011" t="s">
        <v>50</v>
      </c>
      <c r="H6011" s="15">
        <v>45132.321087962962</v>
      </c>
      <c r="I6011" t="b">
        <v>0</v>
      </c>
      <c r="J6011" t="b">
        <v>0</v>
      </c>
      <c r="K6011" t="s">
        <v>3</v>
      </c>
      <c r="L6011" t="s">
        <v>43</v>
      </c>
      <c r="M6011" s="1">
        <v>25000</v>
      </c>
      <c r="O6011" t="s">
        <v>11457</v>
      </c>
      <c r="P6011" t="s">
        <v>11458</v>
      </c>
    </row>
    <row r="6012" spans="1:16" x14ac:dyDescent="0.3">
      <c r="A6012" t="s">
        <v>0</v>
      </c>
      <c r="B6012" t="s">
        <v>11459</v>
      </c>
      <c r="C6012" t="s">
        <v>78</v>
      </c>
      <c r="D6012" t="s">
        <v>41</v>
      </c>
      <c r="E6012" t="s">
        <v>7</v>
      </c>
      <c r="F6012" t="b">
        <v>1</v>
      </c>
      <c r="G6012" t="s">
        <v>56</v>
      </c>
      <c r="H6012" s="15">
        <v>45272.583587962959</v>
      </c>
      <c r="I6012" t="b">
        <v>0</v>
      </c>
      <c r="J6012" t="b">
        <v>1</v>
      </c>
      <c r="K6012" t="s">
        <v>3</v>
      </c>
      <c r="L6012" t="s">
        <v>43</v>
      </c>
      <c r="M6012" s="1">
        <v>70000</v>
      </c>
      <c r="O6012" t="s">
        <v>11460</v>
      </c>
      <c r="P6012" t="s">
        <v>11461</v>
      </c>
    </row>
    <row r="6013" spans="1:16" x14ac:dyDescent="0.3">
      <c r="A6013" t="s">
        <v>46</v>
      </c>
      <c r="B6013" t="s">
        <v>11462</v>
      </c>
      <c r="D6013" t="s">
        <v>92</v>
      </c>
      <c r="E6013" t="s">
        <v>7</v>
      </c>
      <c r="F6013" t="b">
        <v>0</v>
      </c>
      <c r="G6013" t="s">
        <v>87</v>
      </c>
      <c r="H6013" s="15">
        <v>45114.631226851852</v>
      </c>
      <c r="I6013" t="b">
        <v>0</v>
      </c>
      <c r="J6013" t="b">
        <v>0</v>
      </c>
      <c r="K6013" t="s">
        <v>3</v>
      </c>
      <c r="L6013" t="s">
        <v>71</v>
      </c>
      <c r="N6013" s="16">
        <v>47.5</v>
      </c>
      <c r="O6013" t="s">
        <v>11463</v>
      </c>
      <c r="P6013" t="s">
        <v>922</v>
      </c>
    </row>
    <row r="6014" spans="1:16" x14ac:dyDescent="0.3">
      <c r="A6014" t="s">
        <v>65</v>
      </c>
      <c r="B6014" t="s">
        <v>65</v>
      </c>
      <c r="C6014" t="s">
        <v>78</v>
      </c>
      <c r="D6014" t="s">
        <v>92</v>
      </c>
      <c r="E6014" t="s">
        <v>112</v>
      </c>
      <c r="F6014" t="b">
        <v>1</v>
      </c>
      <c r="G6014" t="s">
        <v>62</v>
      </c>
      <c r="H6014" s="15">
        <v>45083.669652777768</v>
      </c>
      <c r="I6014" t="b">
        <v>0</v>
      </c>
      <c r="J6014" t="b">
        <v>0</v>
      </c>
      <c r="K6014" t="s">
        <v>3</v>
      </c>
      <c r="L6014" t="s">
        <v>71</v>
      </c>
      <c r="N6014" s="16">
        <v>37.5</v>
      </c>
      <c r="O6014" t="s">
        <v>11464</v>
      </c>
      <c r="P6014" t="s">
        <v>11465</v>
      </c>
    </row>
    <row r="6015" spans="1:16" x14ac:dyDescent="0.3">
      <c r="A6015" t="s">
        <v>0</v>
      </c>
      <c r="B6015" t="s">
        <v>687</v>
      </c>
      <c r="C6015" t="s">
        <v>6630</v>
      </c>
      <c r="D6015" t="s">
        <v>68</v>
      </c>
      <c r="E6015" t="s">
        <v>7</v>
      </c>
      <c r="F6015" t="b">
        <v>0</v>
      </c>
      <c r="G6015" t="s">
        <v>113</v>
      </c>
      <c r="H6015" s="15">
        <v>45095.45952546296</v>
      </c>
      <c r="I6015" t="b">
        <v>1</v>
      </c>
      <c r="J6015" t="b">
        <v>0</v>
      </c>
      <c r="K6015" t="s">
        <v>3</v>
      </c>
      <c r="L6015" t="s">
        <v>71</v>
      </c>
      <c r="N6015" s="16">
        <v>41</v>
      </c>
      <c r="O6015" t="s">
        <v>303</v>
      </c>
      <c r="P6015" t="s">
        <v>8613</v>
      </c>
    </row>
    <row r="6016" spans="1:16" x14ac:dyDescent="0.3">
      <c r="A6016" t="s">
        <v>46</v>
      </c>
      <c r="B6016" t="s">
        <v>46</v>
      </c>
      <c r="C6016" t="s">
        <v>11466</v>
      </c>
      <c r="D6016" t="s">
        <v>49</v>
      </c>
      <c r="E6016" t="s">
        <v>7</v>
      </c>
      <c r="F6016" t="b">
        <v>0</v>
      </c>
      <c r="G6016" t="s">
        <v>113</v>
      </c>
      <c r="H6016" s="15">
        <v>45148.380601851852</v>
      </c>
      <c r="I6016" t="b">
        <v>0</v>
      </c>
      <c r="J6016" t="b">
        <v>1</v>
      </c>
      <c r="K6016" t="s">
        <v>3</v>
      </c>
      <c r="L6016" t="s">
        <v>43</v>
      </c>
      <c r="M6016" s="1">
        <v>76520</v>
      </c>
      <c r="O6016" t="s">
        <v>5928</v>
      </c>
      <c r="P6016" t="s">
        <v>9150</v>
      </c>
    </row>
    <row r="6017" spans="1:16" x14ac:dyDescent="0.3">
      <c r="A6017" t="s">
        <v>65</v>
      </c>
      <c r="B6017" t="s">
        <v>11467</v>
      </c>
      <c r="C6017" t="s">
        <v>78</v>
      </c>
      <c r="D6017" t="s">
        <v>259</v>
      </c>
      <c r="E6017" t="s">
        <v>112</v>
      </c>
      <c r="F6017" t="b">
        <v>1</v>
      </c>
      <c r="G6017" t="s">
        <v>42</v>
      </c>
      <c r="H6017" s="15">
        <v>44938.200856481482</v>
      </c>
      <c r="I6017" t="b">
        <v>0</v>
      </c>
      <c r="J6017" t="b">
        <v>0</v>
      </c>
      <c r="K6017" t="s">
        <v>42</v>
      </c>
      <c r="L6017" t="s">
        <v>71</v>
      </c>
      <c r="N6017" s="16">
        <v>45</v>
      </c>
      <c r="O6017" t="s">
        <v>261</v>
      </c>
      <c r="P6017" t="s">
        <v>466</v>
      </c>
    </row>
    <row r="6018" spans="1:16" x14ac:dyDescent="0.3">
      <c r="A6018" t="s">
        <v>1</v>
      </c>
      <c r="B6018" t="s">
        <v>11468</v>
      </c>
      <c r="C6018" t="s">
        <v>2041</v>
      </c>
      <c r="D6018" t="s">
        <v>68</v>
      </c>
      <c r="E6018" t="s">
        <v>69</v>
      </c>
      <c r="F6018" t="b">
        <v>0</v>
      </c>
      <c r="G6018" t="s">
        <v>56</v>
      </c>
      <c r="H6018" s="15">
        <v>45184.751643518517</v>
      </c>
      <c r="I6018" t="b">
        <v>0</v>
      </c>
      <c r="J6018" t="b">
        <v>1</v>
      </c>
      <c r="K6018" t="s">
        <v>3</v>
      </c>
      <c r="L6018" t="s">
        <v>71</v>
      </c>
      <c r="N6018" s="16">
        <v>49.895000457763672</v>
      </c>
      <c r="O6018" t="s">
        <v>5968</v>
      </c>
      <c r="P6018" t="s">
        <v>5969</v>
      </c>
    </row>
    <row r="6019" spans="1:16" x14ac:dyDescent="0.3">
      <c r="A6019" t="s">
        <v>46</v>
      </c>
      <c r="B6019" t="s">
        <v>46</v>
      </c>
      <c r="C6019" t="s">
        <v>78</v>
      </c>
      <c r="D6019" t="s">
        <v>92</v>
      </c>
      <c r="E6019" t="s">
        <v>112</v>
      </c>
      <c r="F6019" t="b">
        <v>1</v>
      </c>
      <c r="G6019" t="s">
        <v>113</v>
      </c>
      <c r="H6019" s="15">
        <v>45268.756377314807</v>
      </c>
      <c r="I6019" t="b">
        <v>1</v>
      </c>
      <c r="J6019" t="b">
        <v>0</v>
      </c>
      <c r="K6019" t="s">
        <v>3</v>
      </c>
      <c r="L6019" t="s">
        <v>71</v>
      </c>
      <c r="N6019" s="16">
        <v>70</v>
      </c>
      <c r="O6019" t="s">
        <v>2745</v>
      </c>
      <c r="P6019" t="s">
        <v>11469</v>
      </c>
    </row>
    <row r="6020" spans="1:16" x14ac:dyDescent="0.3">
      <c r="A6020" t="s">
        <v>46</v>
      </c>
      <c r="B6020" t="s">
        <v>2715</v>
      </c>
      <c r="C6020" t="s">
        <v>11470</v>
      </c>
      <c r="D6020" t="s">
        <v>1794</v>
      </c>
      <c r="E6020" t="s">
        <v>7</v>
      </c>
      <c r="F6020" t="b">
        <v>0</v>
      </c>
      <c r="G6020" t="s">
        <v>11471</v>
      </c>
      <c r="H6020" s="15">
        <v>45082.459201388891</v>
      </c>
      <c r="I6020" t="b">
        <v>0</v>
      </c>
      <c r="J6020" t="b">
        <v>0</v>
      </c>
      <c r="K6020" t="s">
        <v>11471</v>
      </c>
      <c r="L6020" t="s">
        <v>43</v>
      </c>
      <c r="M6020" s="1">
        <v>208114</v>
      </c>
      <c r="O6020" t="s">
        <v>130</v>
      </c>
      <c r="P6020" t="s">
        <v>437</v>
      </c>
    </row>
    <row r="6021" spans="1:16" x14ac:dyDescent="0.3">
      <c r="A6021" t="s">
        <v>46</v>
      </c>
      <c r="B6021" t="s">
        <v>11472</v>
      </c>
      <c r="C6021" t="s">
        <v>381</v>
      </c>
      <c r="D6021" t="s">
        <v>61</v>
      </c>
      <c r="E6021" t="s">
        <v>7</v>
      </c>
      <c r="F6021" t="b">
        <v>0</v>
      </c>
      <c r="G6021" t="s">
        <v>381</v>
      </c>
      <c r="H6021" s="15">
        <v>45072.342187499999</v>
      </c>
      <c r="I6021" t="b">
        <v>1</v>
      </c>
      <c r="J6021" t="b">
        <v>0</v>
      </c>
      <c r="K6021" t="s">
        <v>381</v>
      </c>
      <c r="L6021" t="s">
        <v>43</v>
      </c>
      <c r="M6021" s="1">
        <v>147500</v>
      </c>
      <c r="O6021" t="s">
        <v>7884</v>
      </c>
      <c r="P6021" t="s">
        <v>11473</v>
      </c>
    </row>
    <row r="6022" spans="1:16" x14ac:dyDescent="0.3">
      <c r="A6022" t="s">
        <v>46</v>
      </c>
      <c r="B6022" t="s">
        <v>11474</v>
      </c>
      <c r="C6022" t="s">
        <v>2293</v>
      </c>
      <c r="D6022" t="s">
        <v>68</v>
      </c>
      <c r="E6022" t="s">
        <v>7</v>
      </c>
      <c r="F6022" t="b">
        <v>0</v>
      </c>
      <c r="G6022" t="s">
        <v>62</v>
      </c>
      <c r="H6022" s="15">
        <v>45154.768263888887</v>
      </c>
      <c r="I6022" t="b">
        <v>1</v>
      </c>
      <c r="J6022" t="b">
        <v>1</v>
      </c>
      <c r="K6022" t="s">
        <v>3</v>
      </c>
      <c r="L6022" t="s">
        <v>71</v>
      </c>
      <c r="N6022" s="16">
        <v>56</v>
      </c>
      <c r="O6022" t="s">
        <v>4189</v>
      </c>
      <c r="P6022" t="s">
        <v>5561</v>
      </c>
    </row>
    <row r="6023" spans="1:16" x14ac:dyDescent="0.3">
      <c r="A6023" t="s">
        <v>0</v>
      </c>
      <c r="B6023" t="s">
        <v>7561</v>
      </c>
      <c r="C6023" t="s">
        <v>9401</v>
      </c>
      <c r="D6023" t="s">
        <v>2716</v>
      </c>
      <c r="E6023" t="s">
        <v>7</v>
      </c>
      <c r="F6023" t="b">
        <v>0</v>
      </c>
      <c r="G6023" t="s">
        <v>62</v>
      </c>
      <c r="H6023" s="15">
        <v>45147.042847222219</v>
      </c>
      <c r="I6023" t="b">
        <v>0</v>
      </c>
      <c r="J6023" t="b">
        <v>1</v>
      </c>
      <c r="K6023" t="s">
        <v>3</v>
      </c>
      <c r="L6023" t="s">
        <v>43</v>
      </c>
      <c r="M6023" s="1">
        <v>152299</v>
      </c>
      <c r="O6023" t="s">
        <v>8352</v>
      </c>
      <c r="P6023" t="s">
        <v>11475</v>
      </c>
    </row>
    <row r="6024" spans="1:16" x14ac:dyDescent="0.3">
      <c r="A6024" t="s">
        <v>0</v>
      </c>
      <c r="B6024" t="s">
        <v>11476</v>
      </c>
      <c r="C6024" t="s">
        <v>1562</v>
      </c>
      <c r="D6024" t="s">
        <v>61</v>
      </c>
      <c r="E6024" t="s">
        <v>7</v>
      </c>
      <c r="F6024" t="b">
        <v>0</v>
      </c>
      <c r="G6024" t="s">
        <v>2</v>
      </c>
      <c r="H6024" s="15">
        <v>45009.557349537034</v>
      </c>
      <c r="I6024" t="b">
        <v>1</v>
      </c>
      <c r="J6024" t="b">
        <v>0</v>
      </c>
      <c r="K6024" t="s">
        <v>2</v>
      </c>
      <c r="L6024" t="s">
        <v>43</v>
      </c>
      <c r="M6024" s="1">
        <v>80850</v>
      </c>
      <c r="O6024" t="s">
        <v>11477</v>
      </c>
      <c r="P6024" t="s">
        <v>11478</v>
      </c>
    </row>
    <row r="6025" spans="1:16" x14ac:dyDescent="0.3">
      <c r="A6025" t="s">
        <v>46</v>
      </c>
      <c r="B6025" t="s">
        <v>641</v>
      </c>
      <c r="C6025" t="s">
        <v>6512</v>
      </c>
      <c r="D6025" t="s">
        <v>92</v>
      </c>
      <c r="E6025" t="s">
        <v>7</v>
      </c>
      <c r="F6025" t="b">
        <v>0</v>
      </c>
      <c r="G6025" t="s">
        <v>42</v>
      </c>
      <c r="H6025" s="15">
        <v>45064.387638888889</v>
      </c>
      <c r="I6025" t="b">
        <v>0</v>
      </c>
      <c r="J6025" t="b">
        <v>1</v>
      </c>
      <c r="K6025" t="s">
        <v>42</v>
      </c>
      <c r="L6025" t="s">
        <v>43</v>
      </c>
      <c r="M6025" s="1">
        <v>123500</v>
      </c>
      <c r="O6025" t="s">
        <v>6513</v>
      </c>
      <c r="P6025" t="s">
        <v>11479</v>
      </c>
    </row>
    <row r="6026" spans="1:16" x14ac:dyDescent="0.3">
      <c r="A6026" t="s">
        <v>65</v>
      </c>
      <c r="B6026" t="s">
        <v>11480</v>
      </c>
      <c r="C6026" t="s">
        <v>78</v>
      </c>
      <c r="D6026" t="s">
        <v>259</v>
      </c>
      <c r="E6026" t="s">
        <v>112</v>
      </c>
      <c r="F6026" t="b">
        <v>1</v>
      </c>
      <c r="G6026" t="s">
        <v>42</v>
      </c>
      <c r="H6026" s="15">
        <v>44975.774513888893</v>
      </c>
      <c r="I6026" t="b">
        <v>0</v>
      </c>
      <c r="J6026" t="b">
        <v>0</v>
      </c>
      <c r="K6026" t="s">
        <v>42</v>
      </c>
      <c r="L6026" t="s">
        <v>71</v>
      </c>
      <c r="N6026" s="16">
        <v>50</v>
      </c>
      <c r="O6026" t="s">
        <v>261</v>
      </c>
      <c r="P6026" t="s">
        <v>489</v>
      </c>
    </row>
    <row r="6027" spans="1:16" x14ac:dyDescent="0.3">
      <c r="A6027" t="s">
        <v>46</v>
      </c>
      <c r="B6027" t="s">
        <v>46</v>
      </c>
      <c r="C6027" t="s">
        <v>11481</v>
      </c>
      <c r="D6027" t="s">
        <v>61</v>
      </c>
      <c r="E6027" t="s">
        <v>7</v>
      </c>
      <c r="F6027" t="b">
        <v>0</v>
      </c>
      <c r="G6027" t="s">
        <v>9229</v>
      </c>
      <c r="H6027" s="15">
        <v>45093.521307870367</v>
      </c>
      <c r="I6027" t="b">
        <v>0</v>
      </c>
      <c r="J6027" t="b">
        <v>0</v>
      </c>
      <c r="K6027" t="s">
        <v>9229</v>
      </c>
      <c r="L6027" t="s">
        <v>43</v>
      </c>
      <c r="M6027" s="1">
        <v>96773</v>
      </c>
      <c r="O6027" t="s">
        <v>11482</v>
      </c>
      <c r="P6027" t="s">
        <v>11483</v>
      </c>
    </row>
    <row r="6028" spans="1:16" x14ac:dyDescent="0.3">
      <c r="A6028" t="s">
        <v>0</v>
      </c>
      <c r="B6028" t="s">
        <v>11484</v>
      </c>
      <c r="C6028" t="s">
        <v>78</v>
      </c>
      <c r="D6028" t="s">
        <v>49</v>
      </c>
      <c r="E6028" t="s">
        <v>7</v>
      </c>
      <c r="F6028" t="b">
        <v>1</v>
      </c>
      <c r="G6028" t="s">
        <v>56</v>
      </c>
      <c r="H6028" s="15">
        <v>45043.750150462962</v>
      </c>
      <c r="I6028" t="b">
        <v>1</v>
      </c>
      <c r="J6028" t="b">
        <v>1</v>
      </c>
      <c r="K6028" t="s">
        <v>3</v>
      </c>
      <c r="L6028" t="s">
        <v>71</v>
      </c>
      <c r="N6028" s="16">
        <v>62.5</v>
      </c>
      <c r="O6028" t="s">
        <v>156</v>
      </c>
      <c r="P6028" t="s">
        <v>11485</v>
      </c>
    </row>
    <row r="6029" spans="1:16" x14ac:dyDescent="0.3">
      <c r="A6029" t="s">
        <v>46</v>
      </c>
      <c r="B6029" t="s">
        <v>11486</v>
      </c>
      <c r="C6029" t="s">
        <v>78</v>
      </c>
      <c r="D6029" t="s">
        <v>92</v>
      </c>
      <c r="E6029" t="s">
        <v>112</v>
      </c>
      <c r="F6029" t="b">
        <v>1</v>
      </c>
      <c r="G6029" t="s">
        <v>87</v>
      </c>
      <c r="H6029" s="15">
        <v>45204.920787037037</v>
      </c>
      <c r="I6029" t="b">
        <v>0</v>
      </c>
      <c r="J6029" t="b">
        <v>0</v>
      </c>
      <c r="K6029" t="s">
        <v>3</v>
      </c>
      <c r="L6029" t="s">
        <v>71</v>
      </c>
      <c r="N6029" s="16">
        <v>80</v>
      </c>
      <c r="O6029" t="s">
        <v>11487</v>
      </c>
      <c r="P6029" t="s">
        <v>11488</v>
      </c>
    </row>
    <row r="6030" spans="1:16" x14ac:dyDescent="0.3">
      <c r="A6030" t="s">
        <v>329</v>
      </c>
      <c r="B6030" t="s">
        <v>5319</v>
      </c>
      <c r="C6030" t="s">
        <v>497</v>
      </c>
      <c r="D6030" t="s">
        <v>92</v>
      </c>
      <c r="E6030" t="s">
        <v>7</v>
      </c>
      <c r="F6030" t="b">
        <v>0</v>
      </c>
      <c r="G6030" t="s">
        <v>50</v>
      </c>
      <c r="H6030" s="15">
        <v>45271.965763888889</v>
      </c>
      <c r="I6030" t="b">
        <v>0</v>
      </c>
      <c r="J6030" t="b">
        <v>0</v>
      </c>
      <c r="K6030" t="s">
        <v>3</v>
      </c>
      <c r="L6030" t="s">
        <v>43</v>
      </c>
      <c r="M6030" s="1">
        <v>112500</v>
      </c>
      <c r="O6030" t="s">
        <v>287</v>
      </c>
      <c r="P6030" t="s">
        <v>11489</v>
      </c>
    </row>
    <row r="6031" spans="1:16" x14ac:dyDescent="0.3">
      <c r="A6031" t="s">
        <v>53</v>
      </c>
      <c r="B6031" t="s">
        <v>11490</v>
      </c>
      <c r="C6031" t="s">
        <v>389</v>
      </c>
      <c r="D6031" t="s">
        <v>41</v>
      </c>
      <c r="E6031" t="s">
        <v>7</v>
      </c>
      <c r="F6031" t="b">
        <v>0</v>
      </c>
      <c r="G6031" t="s">
        <v>113</v>
      </c>
      <c r="H6031" s="15">
        <v>45273.501944444448</v>
      </c>
      <c r="I6031" t="b">
        <v>0</v>
      </c>
      <c r="J6031" t="b">
        <v>1</v>
      </c>
      <c r="K6031" t="s">
        <v>3</v>
      </c>
      <c r="L6031" t="s">
        <v>43</v>
      </c>
      <c r="M6031" s="1">
        <v>70253.5</v>
      </c>
      <c r="O6031" t="s">
        <v>11491</v>
      </c>
      <c r="P6031" t="s">
        <v>11492</v>
      </c>
    </row>
    <row r="6032" spans="1:16" x14ac:dyDescent="0.3">
      <c r="A6032" t="s">
        <v>46</v>
      </c>
      <c r="B6032" t="s">
        <v>11493</v>
      </c>
      <c r="C6032" t="s">
        <v>78</v>
      </c>
      <c r="D6032" t="s">
        <v>6213</v>
      </c>
      <c r="E6032" t="s">
        <v>7</v>
      </c>
      <c r="F6032" t="b">
        <v>1</v>
      </c>
      <c r="G6032" t="s">
        <v>113</v>
      </c>
      <c r="H6032" s="15">
        <v>45044.007557870369</v>
      </c>
      <c r="I6032" t="b">
        <v>1</v>
      </c>
      <c r="J6032" t="b">
        <v>1</v>
      </c>
      <c r="K6032" t="s">
        <v>3</v>
      </c>
      <c r="L6032" t="s">
        <v>43</v>
      </c>
      <c r="M6032" s="1">
        <v>146000</v>
      </c>
      <c r="O6032" t="s">
        <v>11494</v>
      </c>
      <c r="P6032" t="s">
        <v>2960</v>
      </c>
    </row>
    <row r="6033" spans="1:16" x14ac:dyDescent="0.3">
      <c r="A6033" t="s">
        <v>0</v>
      </c>
      <c r="B6033" t="s">
        <v>0</v>
      </c>
      <c r="C6033" t="s">
        <v>4123</v>
      </c>
      <c r="D6033" t="s">
        <v>92</v>
      </c>
      <c r="E6033" t="s">
        <v>112</v>
      </c>
      <c r="F6033" t="b">
        <v>0</v>
      </c>
      <c r="G6033" t="s">
        <v>70</v>
      </c>
      <c r="H6033" s="15">
        <v>45035.542430555557</v>
      </c>
      <c r="I6033" t="b">
        <v>0</v>
      </c>
      <c r="J6033" t="b">
        <v>0</v>
      </c>
      <c r="K6033" t="s">
        <v>3</v>
      </c>
      <c r="L6033" t="s">
        <v>71</v>
      </c>
      <c r="N6033" s="16">
        <v>42</v>
      </c>
      <c r="O6033" t="s">
        <v>156</v>
      </c>
      <c r="P6033" t="s">
        <v>11495</v>
      </c>
    </row>
    <row r="6034" spans="1:16" x14ac:dyDescent="0.3">
      <c r="A6034" t="s">
        <v>46</v>
      </c>
      <c r="B6034" t="s">
        <v>11496</v>
      </c>
      <c r="C6034" t="s">
        <v>11497</v>
      </c>
      <c r="D6034" t="s">
        <v>92</v>
      </c>
      <c r="E6034" t="s">
        <v>112</v>
      </c>
      <c r="F6034" t="b">
        <v>0</v>
      </c>
      <c r="G6034" t="s">
        <v>62</v>
      </c>
      <c r="H6034" s="15">
        <v>45033.714837962973</v>
      </c>
      <c r="I6034" t="b">
        <v>0</v>
      </c>
      <c r="J6034" t="b">
        <v>0</v>
      </c>
      <c r="K6034" t="s">
        <v>3</v>
      </c>
      <c r="L6034" t="s">
        <v>71</v>
      </c>
      <c r="N6034" s="16">
        <v>72.5</v>
      </c>
      <c r="O6034" t="s">
        <v>11498</v>
      </c>
      <c r="P6034" t="s">
        <v>11499</v>
      </c>
    </row>
    <row r="6035" spans="1:16" x14ac:dyDescent="0.3">
      <c r="A6035" t="s">
        <v>65</v>
      </c>
      <c r="B6035" t="s">
        <v>11500</v>
      </c>
      <c r="C6035" t="s">
        <v>2368</v>
      </c>
      <c r="D6035" t="s">
        <v>120</v>
      </c>
      <c r="E6035" t="s">
        <v>7</v>
      </c>
      <c r="F6035" t="b">
        <v>0</v>
      </c>
      <c r="G6035" t="s">
        <v>113</v>
      </c>
      <c r="H6035" s="15">
        <v>44935.504155092603</v>
      </c>
      <c r="I6035" t="b">
        <v>0</v>
      </c>
      <c r="J6035" t="b">
        <v>1</v>
      </c>
      <c r="K6035" t="s">
        <v>3</v>
      </c>
      <c r="L6035" t="s">
        <v>43</v>
      </c>
      <c r="M6035" s="1">
        <v>115000</v>
      </c>
      <c r="O6035" t="s">
        <v>7749</v>
      </c>
      <c r="P6035" t="s">
        <v>7750</v>
      </c>
    </row>
    <row r="6036" spans="1:16" x14ac:dyDescent="0.3">
      <c r="A6036" t="s">
        <v>0</v>
      </c>
      <c r="B6036" t="s">
        <v>0</v>
      </c>
      <c r="C6036" t="s">
        <v>3614</v>
      </c>
      <c r="D6036" t="s">
        <v>49</v>
      </c>
      <c r="F6036" t="b">
        <v>0</v>
      </c>
      <c r="G6036" t="s">
        <v>62</v>
      </c>
      <c r="H6036" s="15">
        <v>45083.751099537039</v>
      </c>
      <c r="I6036" t="b">
        <v>0</v>
      </c>
      <c r="J6036" t="b">
        <v>1</v>
      </c>
      <c r="K6036" t="s">
        <v>3</v>
      </c>
      <c r="L6036" t="s">
        <v>71</v>
      </c>
      <c r="N6036" s="16">
        <v>50.319999694824219</v>
      </c>
      <c r="O6036" t="s">
        <v>11501</v>
      </c>
      <c r="P6036" t="s">
        <v>11502</v>
      </c>
    </row>
    <row r="6037" spans="1:16" x14ac:dyDescent="0.3">
      <c r="A6037" t="s">
        <v>0</v>
      </c>
      <c r="B6037" t="s">
        <v>0</v>
      </c>
      <c r="C6037" t="s">
        <v>2384</v>
      </c>
      <c r="D6037" t="s">
        <v>61</v>
      </c>
      <c r="E6037" t="s">
        <v>7</v>
      </c>
      <c r="F6037" t="b">
        <v>0</v>
      </c>
      <c r="G6037" t="s">
        <v>2385</v>
      </c>
      <c r="H6037" s="15">
        <v>45057.27275462963</v>
      </c>
      <c r="I6037" t="b">
        <v>0</v>
      </c>
      <c r="J6037" t="b">
        <v>0</v>
      </c>
      <c r="K6037" t="s">
        <v>2385</v>
      </c>
      <c r="L6037" t="s">
        <v>43</v>
      </c>
      <c r="M6037" s="1">
        <v>98500</v>
      </c>
      <c r="O6037" t="s">
        <v>5999</v>
      </c>
      <c r="P6037" t="s">
        <v>11503</v>
      </c>
    </row>
    <row r="6038" spans="1:16" x14ac:dyDescent="0.3">
      <c r="A6038" t="s">
        <v>65</v>
      </c>
      <c r="B6038" t="s">
        <v>11504</v>
      </c>
      <c r="C6038" t="s">
        <v>462</v>
      </c>
      <c r="D6038" t="s">
        <v>92</v>
      </c>
      <c r="E6038" t="s">
        <v>7</v>
      </c>
      <c r="F6038" t="b">
        <v>0</v>
      </c>
      <c r="G6038" t="s">
        <v>50</v>
      </c>
      <c r="H6038" s="15">
        <v>45172.398472222223</v>
      </c>
      <c r="I6038" t="b">
        <v>0</v>
      </c>
      <c r="J6038" t="b">
        <v>1</v>
      </c>
      <c r="K6038" t="s">
        <v>3</v>
      </c>
      <c r="L6038" t="s">
        <v>43</v>
      </c>
      <c r="M6038" s="1">
        <v>102200</v>
      </c>
      <c r="O6038" t="s">
        <v>1568</v>
      </c>
      <c r="P6038" t="s">
        <v>11505</v>
      </c>
    </row>
    <row r="6039" spans="1:16" x14ac:dyDescent="0.3">
      <c r="A6039" t="s">
        <v>0</v>
      </c>
      <c r="B6039" t="s">
        <v>11506</v>
      </c>
      <c r="C6039" t="s">
        <v>177</v>
      </c>
      <c r="D6039" t="s">
        <v>175</v>
      </c>
      <c r="E6039" t="s">
        <v>260</v>
      </c>
      <c r="F6039" t="b">
        <v>0</v>
      </c>
      <c r="G6039" t="s">
        <v>56</v>
      </c>
      <c r="H6039" s="15">
        <v>45260.333344907413</v>
      </c>
      <c r="I6039" t="b">
        <v>1</v>
      </c>
      <c r="J6039" t="b">
        <v>0</v>
      </c>
      <c r="K6039" t="s">
        <v>3</v>
      </c>
      <c r="L6039" t="s">
        <v>71</v>
      </c>
      <c r="N6039" s="16">
        <v>79</v>
      </c>
      <c r="O6039" t="s">
        <v>176</v>
      </c>
      <c r="P6039" t="s">
        <v>11507</v>
      </c>
    </row>
    <row r="6040" spans="1:16" x14ac:dyDescent="0.3">
      <c r="A6040" t="s">
        <v>0</v>
      </c>
      <c r="B6040" t="s">
        <v>0</v>
      </c>
      <c r="C6040" t="s">
        <v>78</v>
      </c>
      <c r="D6040" t="s">
        <v>49</v>
      </c>
      <c r="E6040" t="s">
        <v>112</v>
      </c>
      <c r="F6040" t="b">
        <v>1</v>
      </c>
      <c r="G6040" t="s">
        <v>70</v>
      </c>
      <c r="H6040" s="15">
        <v>45061.584027777782</v>
      </c>
      <c r="I6040" t="b">
        <v>0</v>
      </c>
      <c r="J6040" t="b">
        <v>0</v>
      </c>
      <c r="K6040" t="s">
        <v>3</v>
      </c>
      <c r="L6040" t="s">
        <v>71</v>
      </c>
      <c r="N6040" s="16">
        <v>30</v>
      </c>
      <c r="O6040" t="s">
        <v>11508</v>
      </c>
      <c r="P6040" t="s">
        <v>11509</v>
      </c>
    </row>
    <row r="6041" spans="1:16" x14ac:dyDescent="0.3">
      <c r="A6041" t="s">
        <v>46</v>
      </c>
      <c r="B6041" t="s">
        <v>46</v>
      </c>
      <c r="C6041" t="s">
        <v>78</v>
      </c>
      <c r="D6041" t="s">
        <v>92</v>
      </c>
      <c r="E6041" t="s">
        <v>112</v>
      </c>
      <c r="F6041" t="b">
        <v>1</v>
      </c>
      <c r="G6041" t="s">
        <v>62</v>
      </c>
      <c r="H6041" s="15">
        <v>44987.716851851852</v>
      </c>
      <c r="I6041" t="b">
        <v>0</v>
      </c>
      <c r="J6041" t="b">
        <v>0</v>
      </c>
      <c r="K6041" t="s">
        <v>3</v>
      </c>
      <c r="L6041" t="s">
        <v>43</v>
      </c>
      <c r="M6041" s="1">
        <v>117500</v>
      </c>
      <c r="O6041" t="s">
        <v>3706</v>
      </c>
      <c r="P6041" t="s">
        <v>11510</v>
      </c>
    </row>
    <row r="6042" spans="1:16" x14ac:dyDescent="0.3">
      <c r="A6042" t="s">
        <v>0</v>
      </c>
      <c r="B6042" t="s">
        <v>0</v>
      </c>
      <c r="C6042" t="s">
        <v>78</v>
      </c>
      <c r="D6042" t="s">
        <v>49</v>
      </c>
      <c r="E6042" t="s">
        <v>7</v>
      </c>
      <c r="F6042" t="b">
        <v>1</v>
      </c>
      <c r="G6042" t="s">
        <v>42</v>
      </c>
      <c r="H6042" s="15">
        <v>45131.441620370373</v>
      </c>
      <c r="I6042" t="b">
        <v>1</v>
      </c>
      <c r="J6042" t="b">
        <v>1</v>
      </c>
      <c r="K6042" t="s">
        <v>42</v>
      </c>
      <c r="L6042" t="s">
        <v>71</v>
      </c>
      <c r="N6042" s="16">
        <v>30</v>
      </c>
      <c r="O6042" t="s">
        <v>11511</v>
      </c>
    </row>
    <row r="6043" spans="1:16" x14ac:dyDescent="0.3">
      <c r="A6043" t="s">
        <v>65</v>
      </c>
      <c r="B6043" t="s">
        <v>11512</v>
      </c>
      <c r="C6043" t="s">
        <v>78</v>
      </c>
      <c r="D6043" t="s">
        <v>41</v>
      </c>
      <c r="E6043" t="s">
        <v>7</v>
      </c>
      <c r="F6043" t="b">
        <v>1</v>
      </c>
      <c r="G6043" t="s">
        <v>50</v>
      </c>
      <c r="H6043" s="15">
        <v>45044.666990740741</v>
      </c>
      <c r="I6043" t="b">
        <v>0</v>
      </c>
      <c r="J6043" t="b">
        <v>0</v>
      </c>
      <c r="K6043" t="s">
        <v>3</v>
      </c>
      <c r="L6043" t="s">
        <v>71</v>
      </c>
      <c r="N6043" s="16">
        <v>85</v>
      </c>
      <c r="O6043" t="s">
        <v>4216</v>
      </c>
      <c r="P6043" t="s">
        <v>11513</v>
      </c>
    </row>
    <row r="6044" spans="1:16" x14ac:dyDescent="0.3">
      <c r="A6044" t="s">
        <v>205</v>
      </c>
      <c r="B6044" t="s">
        <v>11514</v>
      </c>
      <c r="C6044" t="s">
        <v>267</v>
      </c>
      <c r="D6044" t="s">
        <v>68</v>
      </c>
      <c r="E6044" t="s">
        <v>7</v>
      </c>
      <c r="F6044" t="b">
        <v>0</v>
      </c>
      <c r="G6044" t="s">
        <v>50</v>
      </c>
      <c r="H6044" s="15">
        <v>45151.35659722222</v>
      </c>
      <c r="I6044" t="b">
        <v>0</v>
      </c>
      <c r="J6044" t="b">
        <v>0</v>
      </c>
      <c r="K6044" t="s">
        <v>3</v>
      </c>
      <c r="L6044" t="s">
        <v>71</v>
      </c>
      <c r="N6044" s="16">
        <v>47.620002746582031</v>
      </c>
      <c r="O6044" t="s">
        <v>1031</v>
      </c>
      <c r="P6044" t="s">
        <v>1032</v>
      </c>
    </row>
    <row r="6045" spans="1:16" x14ac:dyDescent="0.3">
      <c r="A6045" t="s">
        <v>0</v>
      </c>
      <c r="B6045" t="s">
        <v>10956</v>
      </c>
      <c r="C6045" t="s">
        <v>141</v>
      </c>
      <c r="D6045" t="s">
        <v>390</v>
      </c>
      <c r="E6045" t="s">
        <v>555</v>
      </c>
      <c r="F6045" t="b">
        <v>0</v>
      </c>
      <c r="G6045" t="s">
        <v>50</v>
      </c>
      <c r="H6045" s="15">
        <v>45287.944293981483</v>
      </c>
      <c r="I6045" t="b">
        <v>0</v>
      </c>
      <c r="J6045" t="b">
        <v>0</v>
      </c>
      <c r="K6045" t="s">
        <v>3</v>
      </c>
      <c r="L6045" t="s">
        <v>43</v>
      </c>
      <c r="M6045" s="1">
        <v>70000</v>
      </c>
      <c r="O6045" t="s">
        <v>11515</v>
      </c>
      <c r="P6045" t="s">
        <v>295</v>
      </c>
    </row>
    <row r="6046" spans="1:16" x14ac:dyDescent="0.3">
      <c r="A6046" t="s">
        <v>65</v>
      </c>
      <c r="B6046" t="s">
        <v>7476</v>
      </c>
      <c r="C6046" t="s">
        <v>774</v>
      </c>
      <c r="D6046" t="s">
        <v>120</v>
      </c>
      <c r="E6046" t="s">
        <v>7</v>
      </c>
      <c r="F6046" t="b">
        <v>0</v>
      </c>
      <c r="G6046" t="s">
        <v>87</v>
      </c>
      <c r="H6046" s="15">
        <v>44956.461053240739</v>
      </c>
      <c r="I6046" t="b">
        <v>0</v>
      </c>
      <c r="J6046" t="b">
        <v>1</v>
      </c>
      <c r="K6046" t="s">
        <v>3</v>
      </c>
      <c r="L6046" t="s">
        <v>43</v>
      </c>
      <c r="M6046" s="1">
        <v>115000</v>
      </c>
      <c r="O6046" t="s">
        <v>11516</v>
      </c>
      <c r="P6046" t="s">
        <v>11262</v>
      </c>
    </row>
    <row r="6047" spans="1:16" x14ac:dyDescent="0.3">
      <c r="A6047" t="s">
        <v>1</v>
      </c>
      <c r="B6047" t="s">
        <v>11517</v>
      </c>
      <c r="C6047" t="s">
        <v>1187</v>
      </c>
      <c r="D6047" t="s">
        <v>92</v>
      </c>
      <c r="E6047" t="s">
        <v>7</v>
      </c>
      <c r="F6047" t="b">
        <v>0</v>
      </c>
      <c r="G6047" t="s">
        <v>87</v>
      </c>
      <c r="H6047" s="15">
        <v>44939.04587962963</v>
      </c>
      <c r="I6047" t="b">
        <v>0</v>
      </c>
      <c r="J6047" t="b">
        <v>0</v>
      </c>
      <c r="K6047" t="s">
        <v>3</v>
      </c>
      <c r="L6047" t="s">
        <v>43</v>
      </c>
      <c r="M6047" s="1">
        <v>165000</v>
      </c>
      <c r="O6047" t="s">
        <v>147</v>
      </c>
      <c r="P6047" t="s">
        <v>4739</v>
      </c>
    </row>
    <row r="6048" spans="1:16" x14ac:dyDescent="0.3">
      <c r="A6048" t="s">
        <v>46</v>
      </c>
      <c r="B6048" t="s">
        <v>11518</v>
      </c>
      <c r="C6048" t="s">
        <v>119</v>
      </c>
      <c r="D6048" t="s">
        <v>68</v>
      </c>
      <c r="E6048" t="s">
        <v>69</v>
      </c>
      <c r="F6048" t="b">
        <v>0</v>
      </c>
      <c r="G6048" t="s">
        <v>62</v>
      </c>
      <c r="H6048" s="15">
        <v>45284.296493055554</v>
      </c>
      <c r="I6048" t="b">
        <v>0</v>
      </c>
      <c r="J6048" t="b">
        <v>1</v>
      </c>
      <c r="K6048" t="s">
        <v>3</v>
      </c>
      <c r="L6048" t="s">
        <v>71</v>
      </c>
      <c r="N6048" s="16">
        <v>68.2449951171875</v>
      </c>
      <c r="O6048" t="s">
        <v>1119</v>
      </c>
      <c r="P6048" t="s">
        <v>11519</v>
      </c>
    </row>
    <row r="6049" spans="1:16" x14ac:dyDescent="0.3">
      <c r="A6049" t="s">
        <v>1</v>
      </c>
      <c r="B6049" t="s">
        <v>1</v>
      </c>
      <c r="C6049" t="s">
        <v>462</v>
      </c>
      <c r="D6049" t="s">
        <v>913</v>
      </c>
      <c r="E6049" t="s">
        <v>7</v>
      </c>
      <c r="F6049" t="b">
        <v>0</v>
      </c>
      <c r="G6049" t="s">
        <v>50</v>
      </c>
      <c r="H6049" s="15">
        <v>45190.741342592592</v>
      </c>
      <c r="I6049" t="b">
        <v>0</v>
      </c>
      <c r="J6049" t="b">
        <v>0</v>
      </c>
      <c r="K6049" t="s">
        <v>3</v>
      </c>
      <c r="L6049" t="s">
        <v>43</v>
      </c>
      <c r="M6049" s="1">
        <v>178458</v>
      </c>
      <c r="O6049" t="s">
        <v>11520</v>
      </c>
      <c r="P6049" t="s">
        <v>11521</v>
      </c>
    </row>
    <row r="6050" spans="1:16" x14ac:dyDescent="0.3">
      <c r="A6050" t="s">
        <v>0</v>
      </c>
      <c r="B6050" t="s">
        <v>11522</v>
      </c>
      <c r="C6050" t="s">
        <v>3514</v>
      </c>
      <c r="D6050" t="s">
        <v>61</v>
      </c>
      <c r="E6050" t="s">
        <v>7</v>
      </c>
      <c r="F6050" t="b">
        <v>0</v>
      </c>
      <c r="G6050" t="s">
        <v>298</v>
      </c>
      <c r="H6050" s="15">
        <v>45044.302210648151</v>
      </c>
      <c r="I6050" t="b">
        <v>0</v>
      </c>
      <c r="J6050" t="b">
        <v>0</v>
      </c>
      <c r="K6050" t="s">
        <v>298</v>
      </c>
      <c r="L6050" t="s">
        <v>43</v>
      </c>
      <c r="M6050" s="1">
        <v>89100</v>
      </c>
      <c r="O6050" t="s">
        <v>11523</v>
      </c>
    </row>
    <row r="6051" spans="1:16" x14ac:dyDescent="0.3">
      <c r="A6051" t="s">
        <v>81</v>
      </c>
      <c r="B6051" t="s">
        <v>11524</v>
      </c>
      <c r="C6051" t="s">
        <v>177</v>
      </c>
      <c r="D6051" t="s">
        <v>537</v>
      </c>
      <c r="E6051" t="s">
        <v>7</v>
      </c>
      <c r="F6051" t="b">
        <v>0</v>
      </c>
      <c r="G6051" t="s">
        <v>113</v>
      </c>
      <c r="H6051" s="15">
        <v>45026.464386574073</v>
      </c>
      <c r="I6051" t="b">
        <v>0</v>
      </c>
      <c r="J6051" t="b">
        <v>1</v>
      </c>
      <c r="K6051" t="s">
        <v>3</v>
      </c>
      <c r="L6051" t="s">
        <v>43</v>
      </c>
      <c r="M6051" s="1">
        <v>173500</v>
      </c>
      <c r="O6051" t="s">
        <v>130</v>
      </c>
      <c r="P6051" t="s">
        <v>11525</v>
      </c>
    </row>
    <row r="6052" spans="1:16" x14ac:dyDescent="0.3">
      <c r="A6052" t="s">
        <v>0</v>
      </c>
      <c r="B6052" t="s">
        <v>11526</v>
      </c>
      <c r="C6052" t="s">
        <v>422</v>
      </c>
      <c r="D6052" t="s">
        <v>68</v>
      </c>
      <c r="E6052" t="s">
        <v>7</v>
      </c>
      <c r="F6052" t="b">
        <v>0</v>
      </c>
      <c r="G6052" t="s">
        <v>56</v>
      </c>
      <c r="H6052" s="15">
        <v>45153.250300925924</v>
      </c>
      <c r="I6052" t="b">
        <v>0</v>
      </c>
      <c r="J6052" t="b">
        <v>0</v>
      </c>
      <c r="K6052" t="s">
        <v>3</v>
      </c>
      <c r="L6052" t="s">
        <v>71</v>
      </c>
      <c r="N6052" s="16">
        <v>26.389999389648441</v>
      </c>
      <c r="O6052" t="s">
        <v>11527</v>
      </c>
      <c r="P6052" t="s">
        <v>11528</v>
      </c>
    </row>
    <row r="6053" spans="1:16" x14ac:dyDescent="0.3">
      <c r="A6053" t="s">
        <v>46</v>
      </c>
      <c r="B6053" t="s">
        <v>11529</v>
      </c>
      <c r="C6053" t="s">
        <v>285</v>
      </c>
      <c r="D6053" t="s">
        <v>3556</v>
      </c>
      <c r="E6053" t="s">
        <v>69</v>
      </c>
      <c r="F6053" t="b">
        <v>0</v>
      </c>
      <c r="G6053" t="s">
        <v>50</v>
      </c>
      <c r="H6053" s="15">
        <v>45278.176030092603</v>
      </c>
      <c r="I6053" t="b">
        <v>0</v>
      </c>
      <c r="J6053" t="b">
        <v>1</v>
      </c>
      <c r="K6053" t="s">
        <v>3</v>
      </c>
      <c r="L6053" t="s">
        <v>43</v>
      </c>
      <c r="M6053" s="1">
        <v>211000</v>
      </c>
      <c r="O6053" t="s">
        <v>130</v>
      </c>
      <c r="P6053" t="s">
        <v>3866</v>
      </c>
    </row>
    <row r="6054" spans="1:16" x14ac:dyDescent="0.3">
      <c r="A6054" t="s">
        <v>46</v>
      </c>
      <c r="B6054" t="s">
        <v>811</v>
      </c>
      <c r="C6054" t="s">
        <v>78</v>
      </c>
      <c r="D6054" t="s">
        <v>92</v>
      </c>
      <c r="E6054" t="s">
        <v>7</v>
      </c>
      <c r="F6054" t="b">
        <v>1</v>
      </c>
      <c r="G6054" t="s">
        <v>113</v>
      </c>
      <c r="H6054" s="15">
        <v>45126.591319444437</v>
      </c>
      <c r="I6054" t="b">
        <v>0</v>
      </c>
      <c r="J6054" t="b">
        <v>0</v>
      </c>
      <c r="K6054" t="s">
        <v>3</v>
      </c>
      <c r="L6054" t="s">
        <v>43</v>
      </c>
      <c r="M6054" s="1">
        <v>151000</v>
      </c>
      <c r="O6054" t="s">
        <v>11530</v>
      </c>
      <c r="P6054" t="s">
        <v>11531</v>
      </c>
    </row>
    <row r="6055" spans="1:16" x14ac:dyDescent="0.3">
      <c r="A6055" t="s">
        <v>81</v>
      </c>
      <c r="B6055" t="s">
        <v>81</v>
      </c>
      <c r="C6055" t="s">
        <v>6112</v>
      </c>
      <c r="D6055" t="s">
        <v>211</v>
      </c>
      <c r="E6055" t="s">
        <v>7</v>
      </c>
      <c r="F6055" t="b">
        <v>0</v>
      </c>
      <c r="G6055" t="s">
        <v>42</v>
      </c>
      <c r="H6055" s="15">
        <v>45149.525787037041</v>
      </c>
      <c r="I6055" t="b">
        <v>0</v>
      </c>
      <c r="J6055" t="b">
        <v>1</v>
      </c>
      <c r="K6055" t="s">
        <v>42</v>
      </c>
      <c r="L6055" t="s">
        <v>43</v>
      </c>
      <c r="M6055" s="1">
        <v>132500</v>
      </c>
      <c r="O6055" t="s">
        <v>11532</v>
      </c>
      <c r="P6055" t="s">
        <v>11533</v>
      </c>
    </row>
    <row r="6056" spans="1:16" x14ac:dyDescent="0.3">
      <c r="A6056" t="s">
        <v>0</v>
      </c>
      <c r="B6056" t="s">
        <v>0</v>
      </c>
      <c r="C6056" t="s">
        <v>1676</v>
      </c>
      <c r="D6056" t="s">
        <v>92</v>
      </c>
      <c r="E6056" t="s">
        <v>69</v>
      </c>
      <c r="F6056" t="b">
        <v>0</v>
      </c>
      <c r="G6056" t="s">
        <v>56</v>
      </c>
      <c r="H6056" s="15">
        <v>45241.458506944437</v>
      </c>
      <c r="I6056" t="b">
        <v>0</v>
      </c>
      <c r="J6056" t="b">
        <v>1</v>
      </c>
      <c r="K6056" t="s">
        <v>3</v>
      </c>
      <c r="L6056" t="s">
        <v>43</v>
      </c>
      <c r="M6056" s="1">
        <v>111500</v>
      </c>
      <c r="O6056" t="s">
        <v>1568</v>
      </c>
      <c r="P6056" t="s">
        <v>11534</v>
      </c>
    </row>
    <row r="6057" spans="1:16" x14ac:dyDescent="0.3">
      <c r="A6057" t="s">
        <v>65</v>
      </c>
      <c r="B6057" t="s">
        <v>65</v>
      </c>
      <c r="C6057" t="s">
        <v>1003</v>
      </c>
      <c r="D6057" t="s">
        <v>390</v>
      </c>
      <c r="E6057" t="s">
        <v>7</v>
      </c>
      <c r="F6057" t="b">
        <v>0</v>
      </c>
      <c r="G6057" t="s">
        <v>56</v>
      </c>
      <c r="H6057" s="15">
        <v>45289.959386574083</v>
      </c>
      <c r="I6057" t="b">
        <v>0</v>
      </c>
      <c r="J6057" t="b">
        <v>0</v>
      </c>
      <c r="K6057" t="s">
        <v>3</v>
      </c>
      <c r="L6057" t="s">
        <v>43</v>
      </c>
      <c r="M6057" s="1">
        <v>75000</v>
      </c>
      <c r="O6057" t="s">
        <v>11535</v>
      </c>
      <c r="P6057" t="s">
        <v>11536</v>
      </c>
    </row>
    <row r="6058" spans="1:16" x14ac:dyDescent="0.3">
      <c r="A6058" t="s">
        <v>65</v>
      </c>
      <c r="B6058" t="s">
        <v>11537</v>
      </c>
      <c r="C6058" t="s">
        <v>409</v>
      </c>
      <c r="D6058" t="s">
        <v>120</v>
      </c>
      <c r="E6058" t="s">
        <v>7</v>
      </c>
      <c r="F6058" t="b">
        <v>0</v>
      </c>
      <c r="G6058" t="s">
        <v>42</v>
      </c>
      <c r="H6058" s="15">
        <v>45105.476620370369</v>
      </c>
      <c r="I6058" t="b">
        <v>0</v>
      </c>
      <c r="J6058" t="b">
        <v>1</v>
      </c>
      <c r="K6058" t="s">
        <v>42</v>
      </c>
      <c r="L6058" t="s">
        <v>43</v>
      </c>
      <c r="M6058" s="1">
        <v>115000</v>
      </c>
      <c r="O6058" t="s">
        <v>11538</v>
      </c>
    </row>
    <row r="6059" spans="1:16" x14ac:dyDescent="0.3">
      <c r="A6059" t="s">
        <v>46</v>
      </c>
      <c r="B6059" t="s">
        <v>301</v>
      </c>
      <c r="C6059" t="s">
        <v>110</v>
      </c>
      <c r="D6059" t="s">
        <v>41</v>
      </c>
      <c r="E6059" t="s">
        <v>7</v>
      </c>
      <c r="F6059" t="b">
        <v>0</v>
      </c>
      <c r="G6059" t="s">
        <v>62</v>
      </c>
      <c r="H6059" s="15">
        <v>45233.588819444441</v>
      </c>
      <c r="I6059" t="b">
        <v>1</v>
      </c>
      <c r="J6059" t="b">
        <v>0</v>
      </c>
      <c r="K6059" t="s">
        <v>3</v>
      </c>
      <c r="L6059" t="s">
        <v>43</v>
      </c>
      <c r="M6059" s="1">
        <v>135000</v>
      </c>
      <c r="O6059" t="s">
        <v>303</v>
      </c>
      <c r="P6059" t="s">
        <v>9052</v>
      </c>
    </row>
    <row r="6060" spans="1:16" x14ac:dyDescent="0.3">
      <c r="A6060" t="s">
        <v>65</v>
      </c>
      <c r="B6060" t="s">
        <v>11539</v>
      </c>
      <c r="C6060" t="s">
        <v>78</v>
      </c>
      <c r="D6060" t="s">
        <v>92</v>
      </c>
      <c r="E6060" t="s">
        <v>112</v>
      </c>
      <c r="F6060" t="b">
        <v>1</v>
      </c>
      <c r="G6060" t="s">
        <v>70</v>
      </c>
      <c r="H6060" s="15">
        <v>45190.751967592587</v>
      </c>
      <c r="I6060" t="b">
        <v>0</v>
      </c>
      <c r="J6060" t="b">
        <v>0</v>
      </c>
      <c r="K6060" t="s">
        <v>3</v>
      </c>
      <c r="L6060" t="s">
        <v>71</v>
      </c>
      <c r="N6060" s="16">
        <v>100</v>
      </c>
      <c r="O6060" t="s">
        <v>6633</v>
      </c>
      <c r="P6060" t="s">
        <v>11540</v>
      </c>
    </row>
    <row r="6061" spans="1:16" x14ac:dyDescent="0.3">
      <c r="A6061" t="s">
        <v>1</v>
      </c>
      <c r="B6061" t="s">
        <v>11541</v>
      </c>
      <c r="C6061" t="s">
        <v>2175</v>
      </c>
      <c r="D6061" t="s">
        <v>61</v>
      </c>
      <c r="E6061" t="s">
        <v>7</v>
      </c>
      <c r="F6061" t="b">
        <v>0</v>
      </c>
      <c r="G6061" t="s">
        <v>2175</v>
      </c>
      <c r="H6061" s="15">
        <v>45105.547418981478</v>
      </c>
      <c r="I6061" t="b">
        <v>0</v>
      </c>
      <c r="J6061" t="b">
        <v>0</v>
      </c>
      <c r="K6061" t="s">
        <v>2175</v>
      </c>
      <c r="L6061" t="s">
        <v>43</v>
      </c>
      <c r="M6061" s="1">
        <v>157500</v>
      </c>
      <c r="O6061" t="s">
        <v>6087</v>
      </c>
      <c r="P6061" t="s">
        <v>11542</v>
      </c>
    </row>
    <row r="6062" spans="1:16" x14ac:dyDescent="0.3">
      <c r="A6062" t="s">
        <v>46</v>
      </c>
      <c r="B6062" t="s">
        <v>46</v>
      </c>
      <c r="C6062" t="s">
        <v>137</v>
      </c>
      <c r="D6062" t="s">
        <v>61</v>
      </c>
      <c r="E6062" t="s">
        <v>7</v>
      </c>
      <c r="F6062" t="b">
        <v>0</v>
      </c>
      <c r="G6062" t="s">
        <v>138</v>
      </c>
      <c r="H6062" s="15">
        <v>45063.322615740741</v>
      </c>
      <c r="I6062" t="b">
        <v>0</v>
      </c>
      <c r="J6062" t="b">
        <v>0</v>
      </c>
      <c r="K6062" t="s">
        <v>138</v>
      </c>
      <c r="L6062" t="s">
        <v>43</v>
      </c>
      <c r="M6062" s="1">
        <v>133500</v>
      </c>
      <c r="O6062" t="s">
        <v>11543</v>
      </c>
      <c r="P6062" t="s">
        <v>11544</v>
      </c>
    </row>
    <row r="6063" spans="1:16" x14ac:dyDescent="0.3">
      <c r="A6063" t="s">
        <v>65</v>
      </c>
      <c r="B6063" t="s">
        <v>11545</v>
      </c>
      <c r="C6063" t="s">
        <v>11546</v>
      </c>
      <c r="D6063" t="s">
        <v>49</v>
      </c>
      <c r="E6063" t="s">
        <v>7</v>
      </c>
      <c r="F6063" t="b">
        <v>0</v>
      </c>
      <c r="G6063" t="s">
        <v>87</v>
      </c>
      <c r="H6063" s="15">
        <v>45166.459062499998</v>
      </c>
      <c r="I6063" t="b">
        <v>0</v>
      </c>
      <c r="J6063" t="b">
        <v>0</v>
      </c>
      <c r="K6063" t="s">
        <v>3</v>
      </c>
      <c r="L6063" t="s">
        <v>71</v>
      </c>
      <c r="N6063" s="16">
        <v>43.55999755859375</v>
      </c>
      <c r="O6063" t="s">
        <v>1690</v>
      </c>
      <c r="P6063" t="s">
        <v>11547</v>
      </c>
    </row>
    <row r="6064" spans="1:16" x14ac:dyDescent="0.3">
      <c r="A6064" t="s">
        <v>1</v>
      </c>
      <c r="B6064" t="s">
        <v>1</v>
      </c>
      <c r="C6064" t="s">
        <v>78</v>
      </c>
      <c r="D6064" t="s">
        <v>92</v>
      </c>
      <c r="E6064" t="s">
        <v>7</v>
      </c>
      <c r="F6064" t="b">
        <v>1</v>
      </c>
      <c r="G6064" t="s">
        <v>70</v>
      </c>
      <c r="H6064" s="15">
        <v>45049.544895833344</v>
      </c>
      <c r="I6064" t="b">
        <v>0</v>
      </c>
      <c r="J6064" t="b">
        <v>1</v>
      </c>
      <c r="K6064" t="s">
        <v>3</v>
      </c>
      <c r="L6064" t="s">
        <v>43</v>
      </c>
      <c r="M6064" s="1">
        <v>170000</v>
      </c>
      <c r="O6064" t="s">
        <v>147</v>
      </c>
      <c r="P6064" t="s">
        <v>364</v>
      </c>
    </row>
    <row r="6065" spans="1:16" x14ac:dyDescent="0.3">
      <c r="A6065" t="s">
        <v>46</v>
      </c>
      <c r="B6065" t="s">
        <v>811</v>
      </c>
      <c r="C6065" t="s">
        <v>497</v>
      </c>
      <c r="D6065" t="s">
        <v>120</v>
      </c>
      <c r="E6065" t="s">
        <v>7</v>
      </c>
      <c r="F6065" t="b">
        <v>0</v>
      </c>
      <c r="G6065" t="s">
        <v>56</v>
      </c>
      <c r="H6065" s="15">
        <v>44948.255011574067</v>
      </c>
      <c r="I6065" t="b">
        <v>0</v>
      </c>
      <c r="J6065" t="b">
        <v>1</v>
      </c>
      <c r="K6065" t="s">
        <v>3</v>
      </c>
      <c r="L6065" t="s">
        <v>43</v>
      </c>
      <c r="M6065" s="1">
        <v>115000</v>
      </c>
      <c r="O6065" t="s">
        <v>2108</v>
      </c>
      <c r="P6065" t="s">
        <v>11548</v>
      </c>
    </row>
    <row r="6066" spans="1:16" x14ac:dyDescent="0.3">
      <c r="A6066" t="s">
        <v>329</v>
      </c>
      <c r="B6066" t="s">
        <v>11549</v>
      </c>
      <c r="C6066" t="s">
        <v>643</v>
      </c>
      <c r="D6066" t="s">
        <v>41</v>
      </c>
      <c r="E6066" t="s">
        <v>69</v>
      </c>
      <c r="F6066" t="b">
        <v>0</v>
      </c>
      <c r="G6066" t="s">
        <v>42</v>
      </c>
      <c r="H6066" s="15">
        <v>45252.300520833327</v>
      </c>
      <c r="I6066" t="b">
        <v>0</v>
      </c>
      <c r="J6066" t="b">
        <v>0</v>
      </c>
      <c r="K6066" t="s">
        <v>42</v>
      </c>
      <c r="L6066" t="s">
        <v>43</v>
      </c>
      <c r="M6066" s="1">
        <v>83897</v>
      </c>
      <c r="O6066" t="s">
        <v>11550</v>
      </c>
    </row>
    <row r="6067" spans="1:16" x14ac:dyDescent="0.3">
      <c r="A6067" t="s">
        <v>81</v>
      </c>
      <c r="B6067" t="s">
        <v>81</v>
      </c>
      <c r="C6067" t="s">
        <v>1467</v>
      </c>
      <c r="D6067" t="s">
        <v>189</v>
      </c>
      <c r="E6067" t="s">
        <v>7</v>
      </c>
      <c r="F6067" t="b">
        <v>0</v>
      </c>
      <c r="G6067" t="s">
        <v>87</v>
      </c>
      <c r="H6067" s="15">
        <v>45084.518796296303</v>
      </c>
      <c r="I6067" t="b">
        <v>0</v>
      </c>
      <c r="J6067" t="b">
        <v>1</v>
      </c>
      <c r="K6067" t="s">
        <v>3</v>
      </c>
      <c r="L6067" t="s">
        <v>43</v>
      </c>
      <c r="M6067" s="1">
        <v>155000</v>
      </c>
      <c r="O6067" t="s">
        <v>287</v>
      </c>
      <c r="P6067" t="s">
        <v>11551</v>
      </c>
    </row>
    <row r="6068" spans="1:16" x14ac:dyDescent="0.3">
      <c r="A6068" t="s">
        <v>65</v>
      </c>
      <c r="B6068" t="s">
        <v>703</v>
      </c>
      <c r="C6068" t="s">
        <v>376</v>
      </c>
      <c r="D6068" t="s">
        <v>390</v>
      </c>
      <c r="E6068" t="s">
        <v>7</v>
      </c>
      <c r="F6068" t="b">
        <v>0</v>
      </c>
      <c r="G6068" t="s">
        <v>50</v>
      </c>
      <c r="H6068" s="15">
        <v>45264.277222222219</v>
      </c>
      <c r="I6068" t="b">
        <v>0</v>
      </c>
      <c r="J6068" t="b">
        <v>1</v>
      </c>
      <c r="K6068" t="s">
        <v>3</v>
      </c>
      <c r="L6068" t="s">
        <v>43</v>
      </c>
      <c r="M6068" s="1">
        <v>125000</v>
      </c>
      <c r="O6068" t="s">
        <v>6565</v>
      </c>
      <c r="P6068" t="s">
        <v>11552</v>
      </c>
    </row>
    <row r="6069" spans="1:16" x14ac:dyDescent="0.3">
      <c r="A6069" t="s">
        <v>205</v>
      </c>
      <c r="B6069" t="s">
        <v>11553</v>
      </c>
      <c r="C6069" t="s">
        <v>372</v>
      </c>
      <c r="D6069" t="s">
        <v>61</v>
      </c>
      <c r="E6069" t="s">
        <v>7</v>
      </c>
      <c r="F6069" t="b">
        <v>0</v>
      </c>
      <c r="G6069" t="s">
        <v>50</v>
      </c>
      <c r="H6069" s="15">
        <v>45118.793113425927</v>
      </c>
      <c r="I6069" t="b">
        <v>0</v>
      </c>
      <c r="J6069" t="b">
        <v>1</v>
      </c>
      <c r="K6069" t="s">
        <v>3</v>
      </c>
      <c r="L6069" t="s">
        <v>43</v>
      </c>
      <c r="M6069" s="1">
        <v>187500</v>
      </c>
      <c r="O6069" t="s">
        <v>8678</v>
      </c>
      <c r="P6069" t="s">
        <v>11554</v>
      </c>
    </row>
    <row r="6070" spans="1:16" x14ac:dyDescent="0.3">
      <c r="A6070" t="s">
        <v>46</v>
      </c>
      <c r="B6070" t="s">
        <v>11555</v>
      </c>
      <c r="C6070" t="s">
        <v>78</v>
      </c>
      <c r="D6070" t="s">
        <v>259</v>
      </c>
      <c r="E6070" t="s">
        <v>7</v>
      </c>
      <c r="F6070" t="b">
        <v>1</v>
      </c>
      <c r="G6070" t="s">
        <v>42</v>
      </c>
      <c r="H6070" s="15">
        <v>45174.622118055559</v>
      </c>
      <c r="I6070" t="b">
        <v>1</v>
      </c>
      <c r="J6070" t="b">
        <v>0</v>
      </c>
      <c r="K6070" t="s">
        <v>42</v>
      </c>
      <c r="L6070" t="s">
        <v>71</v>
      </c>
      <c r="N6070" s="16">
        <v>35</v>
      </c>
      <c r="O6070" t="s">
        <v>261</v>
      </c>
      <c r="P6070" t="s">
        <v>11556</v>
      </c>
    </row>
    <row r="6071" spans="1:16" x14ac:dyDescent="0.3">
      <c r="A6071" t="s">
        <v>46</v>
      </c>
      <c r="B6071" t="s">
        <v>46</v>
      </c>
      <c r="C6071" t="s">
        <v>4060</v>
      </c>
      <c r="D6071" t="s">
        <v>61</v>
      </c>
      <c r="E6071" t="s">
        <v>7</v>
      </c>
      <c r="F6071" t="b">
        <v>0</v>
      </c>
      <c r="G6071" t="s">
        <v>677</v>
      </c>
      <c r="H6071" s="15">
        <v>45173.382951388892</v>
      </c>
      <c r="I6071" t="b">
        <v>0</v>
      </c>
      <c r="J6071" t="b">
        <v>0</v>
      </c>
      <c r="K6071" t="s">
        <v>677</v>
      </c>
      <c r="L6071" t="s">
        <v>43</v>
      </c>
      <c r="M6071" s="1">
        <v>134241</v>
      </c>
      <c r="O6071" t="s">
        <v>2435</v>
      </c>
      <c r="P6071" t="s">
        <v>11557</v>
      </c>
    </row>
    <row r="6072" spans="1:16" x14ac:dyDescent="0.3">
      <c r="A6072" t="s">
        <v>0</v>
      </c>
      <c r="B6072" t="s">
        <v>11558</v>
      </c>
      <c r="C6072" t="s">
        <v>497</v>
      </c>
      <c r="D6072" t="s">
        <v>120</v>
      </c>
      <c r="E6072" t="s">
        <v>7</v>
      </c>
      <c r="F6072" t="b">
        <v>0</v>
      </c>
      <c r="G6072" t="s">
        <v>50</v>
      </c>
      <c r="H6072" s="15">
        <v>45159.446805555563</v>
      </c>
      <c r="I6072" t="b">
        <v>0</v>
      </c>
      <c r="J6072" t="b">
        <v>1</v>
      </c>
      <c r="K6072" t="s">
        <v>3</v>
      </c>
      <c r="L6072" t="s">
        <v>43</v>
      </c>
      <c r="M6072" s="1">
        <v>94400</v>
      </c>
      <c r="O6072" t="s">
        <v>3490</v>
      </c>
      <c r="P6072" t="s">
        <v>11559</v>
      </c>
    </row>
    <row r="6073" spans="1:16" x14ac:dyDescent="0.3">
      <c r="A6073" t="s">
        <v>46</v>
      </c>
      <c r="B6073" t="s">
        <v>11560</v>
      </c>
      <c r="C6073" t="s">
        <v>2231</v>
      </c>
      <c r="D6073" t="s">
        <v>189</v>
      </c>
      <c r="E6073" t="s">
        <v>7</v>
      </c>
      <c r="F6073" t="b">
        <v>0</v>
      </c>
      <c r="G6073" t="s">
        <v>62</v>
      </c>
      <c r="H6073" s="15">
        <v>45124.719050925924</v>
      </c>
      <c r="I6073" t="b">
        <v>0</v>
      </c>
      <c r="J6073" t="b">
        <v>0</v>
      </c>
      <c r="K6073" t="s">
        <v>3</v>
      </c>
      <c r="L6073" t="s">
        <v>43</v>
      </c>
      <c r="M6073" s="1">
        <v>110000</v>
      </c>
      <c r="O6073" t="s">
        <v>11561</v>
      </c>
      <c r="P6073" t="s">
        <v>9729</v>
      </c>
    </row>
    <row r="6074" spans="1:16" x14ac:dyDescent="0.3">
      <c r="A6074" t="s">
        <v>81</v>
      </c>
      <c r="B6074" t="s">
        <v>981</v>
      </c>
      <c r="C6074" t="s">
        <v>11562</v>
      </c>
      <c r="D6074" t="s">
        <v>68</v>
      </c>
      <c r="E6074" t="s">
        <v>69</v>
      </c>
      <c r="F6074" t="b">
        <v>0</v>
      </c>
      <c r="G6074" t="s">
        <v>70</v>
      </c>
      <c r="H6074" s="15">
        <v>45235.795312499999</v>
      </c>
      <c r="I6074" t="b">
        <v>0</v>
      </c>
      <c r="J6074" t="b">
        <v>1</v>
      </c>
      <c r="K6074" t="s">
        <v>3</v>
      </c>
      <c r="L6074" t="s">
        <v>71</v>
      </c>
      <c r="N6074" s="16">
        <v>61.159996032714837</v>
      </c>
      <c r="O6074" t="s">
        <v>423</v>
      </c>
      <c r="P6074" t="s">
        <v>11563</v>
      </c>
    </row>
    <row r="6075" spans="1:16" x14ac:dyDescent="0.3">
      <c r="A6075" t="s">
        <v>53</v>
      </c>
      <c r="B6075" t="s">
        <v>11564</v>
      </c>
      <c r="C6075" t="s">
        <v>7520</v>
      </c>
      <c r="D6075" t="s">
        <v>68</v>
      </c>
      <c r="E6075" t="s">
        <v>69</v>
      </c>
      <c r="F6075" t="b">
        <v>0</v>
      </c>
      <c r="G6075" t="s">
        <v>62</v>
      </c>
      <c r="H6075" s="15">
        <v>45194.376319444447</v>
      </c>
      <c r="I6075" t="b">
        <v>0</v>
      </c>
      <c r="J6075" t="b">
        <v>0</v>
      </c>
      <c r="K6075" t="s">
        <v>3</v>
      </c>
      <c r="L6075" t="s">
        <v>71</v>
      </c>
      <c r="N6075" s="16">
        <v>20.95000076293945</v>
      </c>
      <c r="O6075" t="s">
        <v>3420</v>
      </c>
      <c r="P6075" t="s">
        <v>11565</v>
      </c>
    </row>
    <row r="6076" spans="1:16" x14ac:dyDescent="0.3">
      <c r="A6076" t="s">
        <v>65</v>
      </c>
      <c r="B6076" t="s">
        <v>11566</v>
      </c>
      <c r="C6076" t="s">
        <v>78</v>
      </c>
      <c r="D6076" t="s">
        <v>41</v>
      </c>
      <c r="E6076" t="s">
        <v>2986</v>
      </c>
      <c r="F6076" t="b">
        <v>1</v>
      </c>
      <c r="G6076" t="s">
        <v>56</v>
      </c>
      <c r="H6076" s="15">
        <v>45212.585057870368</v>
      </c>
      <c r="I6076" t="b">
        <v>0</v>
      </c>
      <c r="J6076" t="b">
        <v>1</v>
      </c>
      <c r="K6076" t="s">
        <v>3</v>
      </c>
      <c r="L6076" t="s">
        <v>71</v>
      </c>
      <c r="N6076" s="16">
        <v>38.450000762939453</v>
      </c>
      <c r="O6076" t="s">
        <v>1352</v>
      </c>
      <c r="P6076" t="s">
        <v>11567</v>
      </c>
    </row>
    <row r="6077" spans="1:16" x14ac:dyDescent="0.3">
      <c r="A6077" t="s">
        <v>53</v>
      </c>
      <c r="B6077" t="s">
        <v>53</v>
      </c>
      <c r="C6077" t="s">
        <v>369</v>
      </c>
      <c r="D6077" t="s">
        <v>61</v>
      </c>
      <c r="E6077" t="s">
        <v>7</v>
      </c>
      <c r="F6077" t="b">
        <v>0</v>
      </c>
      <c r="G6077" t="s">
        <v>62</v>
      </c>
      <c r="H6077" s="15">
        <v>45125.501238425917</v>
      </c>
      <c r="I6077" t="b">
        <v>0</v>
      </c>
      <c r="J6077" t="b">
        <v>1</v>
      </c>
      <c r="K6077" t="s">
        <v>3</v>
      </c>
      <c r="L6077" t="s">
        <v>43</v>
      </c>
      <c r="M6077" s="1">
        <v>111175</v>
      </c>
      <c r="O6077" t="s">
        <v>11568</v>
      </c>
      <c r="P6077" t="s">
        <v>108</v>
      </c>
    </row>
    <row r="6078" spans="1:16" x14ac:dyDescent="0.3">
      <c r="A6078" t="s">
        <v>0</v>
      </c>
      <c r="B6078" t="s">
        <v>2550</v>
      </c>
      <c r="C6078" t="s">
        <v>2842</v>
      </c>
      <c r="D6078" t="s">
        <v>41</v>
      </c>
      <c r="E6078" t="s">
        <v>7</v>
      </c>
      <c r="F6078" t="b">
        <v>0</v>
      </c>
      <c r="G6078" t="s">
        <v>87</v>
      </c>
      <c r="H6078" s="15">
        <v>45049.752893518518</v>
      </c>
      <c r="I6078" t="b">
        <v>0</v>
      </c>
      <c r="J6078" t="b">
        <v>1</v>
      </c>
      <c r="K6078" t="s">
        <v>3</v>
      </c>
      <c r="L6078" t="s">
        <v>43</v>
      </c>
      <c r="M6078" s="1">
        <v>115000</v>
      </c>
      <c r="O6078" t="s">
        <v>11569</v>
      </c>
    </row>
    <row r="6079" spans="1:16" x14ac:dyDescent="0.3">
      <c r="A6079" t="s">
        <v>46</v>
      </c>
      <c r="B6079" t="s">
        <v>46</v>
      </c>
      <c r="C6079" t="s">
        <v>841</v>
      </c>
      <c r="D6079" t="s">
        <v>92</v>
      </c>
      <c r="E6079" t="s">
        <v>7</v>
      </c>
      <c r="F6079" t="b">
        <v>0</v>
      </c>
      <c r="G6079" t="s">
        <v>56</v>
      </c>
      <c r="H6079" s="15">
        <v>44972.71466435185</v>
      </c>
      <c r="I6079" t="b">
        <v>0</v>
      </c>
      <c r="J6079" t="b">
        <v>0</v>
      </c>
      <c r="K6079" t="s">
        <v>3</v>
      </c>
      <c r="L6079" t="s">
        <v>43</v>
      </c>
      <c r="M6079" s="1">
        <v>115000</v>
      </c>
      <c r="O6079" t="s">
        <v>11570</v>
      </c>
      <c r="P6079" t="s">
        <v>11571</v>
      </c>
    </row>
    <row r="6080" spans="1:16" x14ac:dyDescent="0.3">
      <c r="A6080" t="s">
        <v>81</v>
      </c>
      <c r="B6080" t="s">
        <v>11572</v>
      </c>
      <c r="C6080" t="s">
        <v>78</v>
      </c>
      <c r="D6080" t="s">
        <v>92</v>
      </c>
      <c r="E6080" t="s">
        <v>112</v>
      </c>
      <c r="F6080" t="b">
        <v>1</v>
      </c>
      <c r="G6080" t="s">
        <v>56</v>
      </c>
      <c r="H6080" s="15">
        <v>45113.754305555558</v>
      </c>
      <c r="I6080" t="b">
        <v>1</v>
      </c>
      <c r="J6080" t="b">
        <v>0</v>
      </c>
      <c r="K6080" t="s">
        <v>3</v>
      </c>
      <c r="L6080" t="s">
        <v>71</v>
      </c>
      <c r="N6080" s="16">
        <v>85</v>
      </c>
      <c r="O6080" t="s">
        <v>377</v>
      </c>
      <c r="P6080" t="s">
        <v>1520</v>
      </c>
    </row>
    <row r="6081" spans="1:16" x14ac:dyDescent="0.3">
      <c r="A6081" t="s">
        <v>205</v>
      </c>
      <c r="B6081" t="s">
        <v>11573</v>
      </c>
      <c r="C6081" t="s">
        <v>177</v>
      </c>
      <c r="D6081" t="s">
        <v>255</v>
      </c>
      <c r="E6081" t="s">
        <v>7</v>
      </c>
      <c r="F6081" t="b">
        <v>0</v>
      </c>
      <c r="G6081" t="s">
        <v>113</v>
      </c>
      <c r="H6081" s="15">
        <v>45274.964201388888</v>
      </c>
      <c r="I6081" t="b">
        <v>1</v>
      </c>
      <c r="J6081" t="b">
        <v>0</v>
      </c>
      <c r="K6081" t="s">
        <v>3</v>
      </c>
      <c r="L6081" t="s">
        <v>43</v>
      </c>
      <c r="M6081" s="1">
        <v>90000</v>
      </c>
      <c r="O6081" t="s">
        <v>11574</v>
      </c>
      <c r="P6081" t="s">
        <v>11575</v>
      </c>
    </row>
    <row r="6082" spans="1:16" x14ac:dyDescent="0.3">
      <c r="A6082" t="s">
        <v>46</v>
      </c>
      <c r="B6082" t="s">
        <v>11576</v>
      </c>
      <c r="C6082" t="s">
        <v>3016</v>
      </c>
      <c r="D6082" t="s">
        <v>61</v>
      </c>
      <c r="E6082" t="s">
        <v>7</v>
      </c>
      <c r="F6082" t="b">
        <v>0</v>
      </c>
      <c r="G6082" t="s">
        <v>207</v>
      </c>
      <c r="H6082" s="15">
        <v>45051.613159722219</v>
      </c>
      <c r="I6082" t="b">
        <v>0</v>
      </c>
      <c r="J6082" t="b">
        <v>0</v>
      </c>
      <c r="K6082" t="s">
        <v>207</v>
      </c>
      <c r="L6082" t="s">
        <v>43</v>
      </c>
      <c r="M6082" s="1">
        <v>147500</v>
      </c>
      <c r="O6082" t="s">
        <v>3017</v>
      </c>
      <c r="P6082" t="s">
        <v>11577</v>
      </c>
    </row>
    <row r="6083" spans="1:16" x14ac:dyDescent="0.3">
      <c r="A6083" t="s">
        <v>65</v>
      </c>
      <c r="B6083" t="s">
        <v>7182</v>
      </c>
      <c r="C6083" t="s">
        <v>78</v>
      </c>
      <c r="D6083" t="s">
        <v>92</v>
      </c>
      <c r="E6083" t="s">
        <v>7</v>
      </c>
      <c r="F6083" t="b">
        <v>1</v>
      </c>
      <c r="G6083" t="s">
        <v>62</v>
      </c>
      <c r="H6083" s="15">
        <v>45164.378784722219</v>
      </c>
      <c r="I6083" t="b">
        <v>0</v>
      </c>
      <c r="J6083" t="b">
        <v>0</v>
      </c>
      <c r="K6083" t="s">
        <v>3</v>
      </c>
      <c r="L6083" t="s">
        <v>43</v>
      </c>
      <c r="M6083" s="1">
        <v>198500</v>
      </c>
      <c r="O6083" t="s">
        <v>932</v>
      </c>
      <c r="P6083" t="s">
        <v>7183</v>
      </c>
    </row>
    <row r="6084" spans="1:16" x14ac:dyDescent="0.3">
      <c r="A6084" t="s">
        <v>53</v>
      </c>
      <c r="B6084" t="s">
        <v>11578</v>
      </c>
      <c r="C6084" t="s">
        <v>267</v>
      </c>
      <c r="D6084" t="s">
        <v>92</v>
      </c>
      <c r="E6084" t="s">
        <v>7</v>
      </c>
      <c r="F6084" t="b">
        <v>0</v>
      </c>
      <c r="G6084" t="s">
        <v>56</v>
      </c>
      <c r="H6084" s="15">
        <v>45094.583437499998</v>
      </c>
      <c r="I6084" t="b">
        <v>0</v>
      </c>
      <c r="J6084" t="b">
        <v>1</v>
      </c>
      <c r="K6084" t="s">
        <v>3</v>
      </c>
      <c r="L6084" t="s">
        <v>43</v>
      </c>
      <c r="M6084" s="1">
        <v>145000</v>
      </c>
      <c r="O6084" t="s">
        <v>11579</v>
      </c>
      <c r="P6084" t="s">
        <v>11580</v>
      </c>
    </row>
    <row r="6085" spans="1:16" x14ac:dyDescent="0.3">
      <c r="A6085" t="s">
        <v>0</v>
      </c>
      <c r="B6085" t="s">
        <v>0</v>
      </c>
      <c r="C6085" t="s">
        <v>78</v>
      </c>
      <c r="D6085" t="s">
        <v>92</v>
      </c>
      <c r="E6085" t="s">
        <v>112</v>
      </c>
      <c r="F6085" t="b">
        <v>1</v>
      </c>
      <c r="G6085" t="s">
        <v>62</v>
      </c>
      <c r="H6085" s="15">
        <v>45189.669236111113</v>
      </c>
      <c r="I6085" t="b">
        <v>0</v>
      </c>
      <c r="J6085" t="b">
        <v>0</v>
      </c>
      <c r="K6085" t="s">
        <v>3</v>
      </c>
      <c r="L6085" t="s">
        <v>43</v>
      </c>
      <c r="M6085" s="1">
        <v>110000</v>
      </c>
      <c r="O6085" t="s">
        <v>11581</v>
      </c>
      <c r="P6085" t="s">
        <v>11582</v>
      </c>
    </row>
    <row r="6086" spans="1:16" x14ac:dyDescent="0.3">
      <c r="A6086" t="s">
        <v>46</v>
      </c>
      <c r="B6086" t="s">
        <v>46</v>
      </c>
      <c r="C6086" t="s">
        <v>141</v>
      </c>
      <c r="D6086" t="s">
        <v>92</v>
      </c>
      <c r="E6086" t="s">
        <v>7</v>
      </c>
      <c r="F6086" t="b">
        <v>0</v>
      </c>
      <c r="G6086" t="s">
        <v>113</v>
      </c>
      <c r="H6086" s="15">
        <v>45002.589085648149</v>
      </c>
      <c r="I6086" t="b">
        <v>0</v>
      </c>
      <c r="J6086" t="b">
        <v>0</v>
      </c>
      <c r="K6086" t="s">
        <v>3</v>
      </c>
      <c r="L6086" t="s">
        <v>43</v>
      </c>
      <c r="M6086" s="1">
        <v>90000</v>
      </c>
      <c r="O6086" t="s">
        <v>1000</v>
      </c>
      <c r="P6086" t="s">
        <v>11583</v>
      </c>
    </row>
    <row r="6087" spans="1:16" x14ac:dyDescent="0.3">
      <c r="A6087" t="s">
        <v>0</v>
      </c>
      <c r="B6087" t="s">
        <v>11584</v>
      </c>
      <c r="C6087" t="s">
        <v>177</v>
      </c>
      <c r="D6087" t="s">
        <v>189</v>
      </c>
      <c r="E6087" t="s">
        <v>112</v>
      </c>
      <c r="F6087" t="b">
        <v>0</v>
      </c>
      <c r="G6087" t="s">
        <v>56</v>
      </c>
      <c r="H6087" s="15">
        <v>45037.500023148154</v>
      </c>
      <c r="I6087" t="b">
        <v>1</v>
      </c>
      <c r="J6087" t="b">
        <v>0</v>
      </c>
      <c r="K6087" t="s">
        <v>3</v>
      </c>
      <c r="L6087" t="s">
        <v>71</v>
      </c>
      <c r="N6087" s="16">
        <v>57.5</v>
      </c>
      <c r="O6087" t="s">
        <v>4814</v>
      </c>
      <c r="P6087" t="s">
        <v>5341</v>
      </c>
    </row>
    <row r="6088" spans="1:16" x14ac:dyDescent="0.3">
      <c r="A6088" t="s">
        <v>0</v>
      </c>
      <c r="B6088" t="s">
        <v>11585</v>
      </c>
      <c r="C6088" t="s">
        <v>11301</v>
      </c>
      <c r="D6088" t="s">
        <v>92</v>
      </c>
      <c r="E6088" t="s">
        <v>7</v>
      </c>
      <c r="F6088" t="b">
        <v>0</v>
      </c>
      <c r="G6088" t="s">
        <v>50</v>
      </c>
      <c r="H6088" s="15">
        <v>45034.750752314823</v>
      </c>
      <c r="I6088" t="b">
        <v>0</v>
      </c>
      <c r="J6088" t="b">
        <v>0</v>
      </c>
      <c r="K6088" t="s">
        <v>3</v>
      </c>
      <c r="L6088" t="s">
        <v>43</v>
      </c>
      <c r="M6088" s="1">
        <v>110000</v>
      </c>
      <c r="O6088" t="s">
        <v>11586</v>
      </c>
      <c r="P6088" t="s">
        <v>282</v>
      </c>
    </row>
    <row r="6089" spans="1:16" x14ac:dyDescent="0.3">
      <c r="A6089" t="s">
        <v>81</v>
      </c>
      <c r="B6089" t="s">
        <v>11587</v>
      </c>
      <c r="C6089" t="s">
        <v>150</v>
      </c>
      <c r="D6089" t="s">
        <v>120</v>
      </c>
      <c r="E6089" t="s">
        <v>7</v>
      </c>
      <c r="F6089" t="b">
        <v>0</v>
      </c>
      <c r="G6089" t="s">
        <v>87</v>
      </c>
      <c r="H6089" s="15">
        <v>45171.338634259257</v>
      </c>
      <c r="I6089" t="b">
        <v>1</v>
      </c>
      <c r="J6089" t="b">
        <v>1</v>
      </c>
      <c r="K6089" t="s">
        <v>3</v>
      </c>
      <c r="L6089" t="s">
        <v>43</v>
      </c>
      <c r="M6089" s="1">
        <v>182000</v>
      </c>
      <c r="O6089" t="s">
        <v>4963</v>
      </c>
      <c r="P6089" t="s">
        <v>11588</v>
      </c>
    </row>
    <row r="6090" spans="1:16" x14ac:dyDescent="0.3">
      <c r="A6090" t="s">
        <v>205</v>
      </c>
      <c r="B6090" t="s">
        <v>11589</v>
      </c>
      <c r="C6090" t="s">
        <v>11590</v>
      </c>
      <c r="D6090" t="s">
        <v>61</v>
      </c>
      <c r="E6090" t="s">
        <v>7</v>
      </c>
      <c r="F6090" t="b">
        <v>0</v>
      </c>
      <c r="G6090" t="s">
        <v>1698</v>
      </c>
      <c r="H6090" s="15">
        <v>45014.761273148149</v>
      </c>
      <c r="I6090" t="b">
        <v>0</v>
      </c>
      <c r="J6090" t="b">
        <v>0</v>
      </c>
      <c r="K6090" t="s">
        <v>1698</v>
      </c>
      <c r="L6090" t="s">
        <v>43</v>
      </c>
      <c r="M6090" s="1">
        <v>44418.5</v>
      </c>
      <c r="O6090" t="s">
        <v>11591</v>
      </c>
      <c r="P6090" t="s">
        <v>11592</v>
      </c>
    </row>
    <row r="6091" spans="1:16" x14ac:dyDescent="0.3">
      <c r="A6091" t="s">
        <v>46</v>
      </c>
      <c r="B6091" t="s">
        <v>46</v>
      </c>
      <c r="C6091" t="s">
        <v>840</v>
      </c>
      <c r="D6091" t="s">
        <v>92</v>
      </c>
      <c r="E6091" t="s">
        <v>7</v>
      </c>
      <c r="F6091" t="b">
        <v>0</v>
      </c>
      <c r="G6091" t="s">
        <v>87</v>
      </c>
      <c r="H6091" s="15">
        <v>45093.488518518519</v>
      </c>
      <c r="I6091" t="b">
        <v>0</v>
      </c>
      <c r="J6091" t="b">
        <v>1</v>
      </c>
      <c r="K6091" t="s">
        <v>3</v>
      </c>
      <c r="L6091" t="s">
        <v>43</v>
      </c>
      <c r="M6091" s="1">
        <v>140000</v>
      </c>
      <c r="O6091" t="s">
        <v>7455</v>
      </c>
      <c r="P6091" t="s">
        <v>7456</v>
      </c>
    </row>
    <row r="6092" spans="1:16" x14ac:dyDescent="0.3">
      <c r="A6092" t="s">
        <v>46</v>
      </c>
      <c r="B6092" t="s">
        <v>46</v>
      </c>
      <c r="C6092" t="s">
        <v>78</v>
      </c>
      <c r="D6092" t="s">
        <v>92</v>
      </c>
      <c r="E6092" t="s">
        <v>7</v>
      </c>
      <c r="F6092" t="b">
        <v>1</v>
      </c>
      <c r="G6092" t="s">
        <v>42</v>
      </c>
      <c r="H6092" s="15">
        <v>45090.526574074072</v>
      </c>
      <c r="I6092" t="b">
        <v>0</v>
      </c>
      <c r="J6092" t="b">
        <v>1</v>
      </c>
      <c r="K6092" t="s">
        <v>42</v>
      </c>
      <c r="L6092" t="s">
        <v>43</v>
      </c>
      <c r="M6092" s="1">
        <v>125000</v>
      </c>
      <c r="O6092" t="s">
        <v>11593</v>
      </c>
      <c r="P6092" t="s">
        <v>11594</v>
      </c>
    </row>
    <row r="6093" spans="1:16" x14ac:dyDescent="0.3">
      <c r="A6093" t="s">
        <v>53</v>
      </c>
      <c r="B6093" t="s">
        <v>53</v>
      </c>
      <c r="C6093" t="s">
        <v>286</v>
      </c>
      <c r="D6093" t="s">
        <v>189</v>
      </c>
      <c r="E6093" t="s">
        <v>7</v>
      </c>
      <c r="F6093" t="b">
        <v>0</v>
      </c>
      <c r="G6093" t="s">
        <v>113</v>
      </c>
      <c r="H6093" s="15">
        <v>45056.251875000002</v>
      </c>
      <c r="I6093" t="b">
        <v>0</v>
      </c>
      <c r="J6093" t="b">
        <v>1</v>
      </c>
      <c r="K6093" t="s">
        <v>3</v>
      </c>
      <c r="L6093" t="s">
        <v>43</v>
      </c>
      <c r="M6093" s="1">
        <v>110000</v>
      </c>
      <c r="O6093" t="s">
        <v>287</v>
      </c>
      <c r="P6093" t="s">
        <v>2037</v>
      </c>
    </row>
    <row r="6094" spans="1:16" x14ac:dyDescent="0.3">
      <c r="A6094" t="s">
        <v>65</v>
      </c>
      <c r="B6094" t="s">
        <v>65</v>
      </c>
      <c r="C6094" t="s">
        <v>774</v>
      </c>
      <c r="D6094" t="s">
        <v>92</v>
      </c>
      <c r="E6094" t="s">
        <v>7</v>
      </c>
      <c r="F6094" t="b">
        <v>0</v>
      </c>
      <c r="G6094" t="s">
        <v>87</v>
      </c>
      <c r="H6094" s="15">
        <v>45287.584189814806</v>
      </c>
      <c r="I6094" t="b">
        <v>0</v>
      </c>
      <c r="J6094" t="b">
        <v>1</v>
      </c>
      <c r="K6094" t="s">
        <v>3</v>
      </c>
      <c r="L6094" t="s">
        <v>43</v>
      </c>
      <c r="M6094" s="1">
        <v>228000</v>
      </c>
      <c r="O6094" t="s">
        <v>93</v>
      </c>
      <c r="P6094" t="s">
        <v>11595</v>
      </c>
    </row>
    <row r="6095" spans="1:16" x14ac:dyDescent="0.3">
      <c r="A6095" t="s">
        <v>0</v>
      </c>
      <c r="B6095" t="s">
        <v>11596</v>
      </c>
      <c r="C6095" t="s">
        <v>78</v>
      </c>
      <c r="D6095" t="s">
        <v>49</v>
      </c>
      <c r="E6095" t="s">
        <v>7</v>
      </c>
      <c r="F6095" t="b">
        <v>1</v>
      </c>
      <c r="G6095" t="s">
        <v>113</v>
      </c>
      <c r="H6095" s="15">
        <v>45278.542627314811</v>
      </c>
      <c r="I6095" t="b">
        <v>0</v>
      </c>
      <c r="J6095" t="b">
        <v>0</v>
      </c>
      <c r="K6095" t="s">
        <v>3</v>
      </c>
      <c r="L6095" t="s">
        <v>71</v>
      </c>
      <c r="N6095" s="16">
        <v>39.825000762939453</v>
      </c>
      <c r="O6095" t="s">
        <v>11597</v>
      </c>
    </row>
    <row r="6096" spans="1:16" x14ac:dyDescent="0.3">
      <c r="A6096" t="s">
        <v>65</v>
      </c>
      <c r="B6096" t="s">
        <v>11133</v>
      </c>
      <c r="C6096" t="s">
        <v>7878</v>
      </c>
      <c r="D6096" t="s">
        <v>49</v>
      </c>
      <c r="E6096" t="s">
        <v>7</v>
      </c>
      <c r="F6096" t="b">
        <v>0</v>
      </c>
      <c r="G6096" t="s">
        <v>50</v>
      </c>
      <c r="H6096" s="15">
        <v>45012.825208333343</v>
      </c>
      <c r="I6096" t="b">
        <v>0</v>
      </c>
      <c r="J6096" t="b">
        <v>1</v>
      </c>
      <c r="K6096" t="s">
        <v>3</v>
      </c>
      <c r="L6096" t="s">
        <v>71</v>
      </c>
      <c r="N6096" s="16">
        <v>30.760000228881839</v>
      </c>
      <c r="O6096" t="s">
        <v>11598</v>
      </c>
      <c r="P6096" t="s">
        <v>11135</v>
      </c>
    </row>
    <row r="6097" spans="1:16" x14ac:dyDescent="0.3">
      <c r="A6097" t="s">
        <v>0</v>
      </c>
      <c r="B6097" t="s">
        <v>11599</v>
      </c>
      <c r="C6097" t="s">
        <v>78</v>
      </c>
      <c r="D6097" t="s">
        <v>238</v>
      </c>
      <c r="E6097" t="s">
        <v>7</v>
      </c>
      <c r="F6097" t="b">
        <v>1</v>
      </c>
      <c r="G6097" t="s">
        <v>56</v>
      </c>
      <c r="H6097" s="15">
        <v>45234.375150462962</v>
      </c>
      <c r="I6097" t="b">
        <v>0</v>
      </c>
      <c r="J6097" t="b">
        <v>1</v>
      </c>
      <c r="K6097" t="s">
        <v>3</v>
      </c>
      <c r="L6097" t="s">
        <v>43</v>
      </c>
      <c r="M6097" s="1">
        <v>102000</v>
      </c>
      <c r="O6097" t="s">
        <v>1279</v>
      </c>
      <c r="P6097" t="s">
        <v>11600</v>
      </c>
    </row>
    <row r="6098" spans="1:16" x14ac:dyDescent="0.3">
      <c r="A6098" t="s">
        <v>81</v>
      </c>
      <c r="B6098" t="s">
        <v>81</v>
      </c>
      <c r="C6098" t="s">
        <v>78</v>
      </c>
      <c r="D6098" t="s">
        <v>92</v>
      </c>
      <c r="E6098" t="s">
        <v>7</v>
      </c>
      <c r="F6098" t="b">
        <v>1</v>
      </c>
      <c r="G6098" t="s">
        <v>62</v>
      </c>
      <c r="H6098" s="15">
        <v>44990.9219212963</v>
      </c>
      <c r="I6098" t="b">
        <v>1</v>
      </c>
      <c r="J6098" t="b">
        <v>0</v>
      </c>
      <c r="K6098" t="s">
        <v>3</v>
      </c>
      <c r="L6098" t="s">
        <v>43</v>
      </c>
      <c r="M6098" s="1">
        <v>175000</v>
      </c>
      <c r="O6098" t="s">
        <v>11601</v>
      </c>
      <c r="P6098" t="s">
        <v>11602</v>
      </c>
    </row>
    <row r="6099" spans="1:16" x14ac:dyDescent="0.3">
      <c r="A6099" t="s">
        <v>46</v>
      </c>
      <c r="B6099" t="s">
        <v>1363</v>
      </c>
      <c r="C6099" t="s">
        <v>6554</v>
      </c>
      <c r="D6099" t="s">
        <v>92</v>
      </c>
      <c r="E6099" t="s">
        <v>7</v>
      </c>
      <c r="F6099" t="b">
        <v>0</v>
      </c>
      <c r="G6099" t="s">
        <v>70</v>
      </c>
      <c r="H6099" s="15">
        <v>45155.756956018522</v>
      </c>
      <c r="I6099" t="b">
        <v>0</v>
      </c>
      <c r="J6099" t="b">
        <v>1</v>
      </c>
      <c r="K6099" t="s">
        <v>3</v>
      </c>
      <c r="L6099" t="s">
        <v>43</v>
      </c>
      <c r="M6099" s="1">
        <v>102500</v>
      </c>
      <c r="O6099" t="s">
        <v>9313</v>
      </c>
      <c r="P6099" t="s">
        <v>6556</v>
      </c>
    </row>
    <row r="6100" spans="1:16" x14ac:dyDescent="0.3">
      <c r="A6100" t="s">
        <v>65</v>
      </c>
      <c r="B6100" t="s">
        <v>218</v>
      </c>
      <c r="C6100" t="s">
        <v>67</v>
      </c>
      <c r="D6100" t="s">
        <v>49</v>
      </c>
      <c r="E6100" t="s">
        <v>7</v>
      </c>
      <c r="F6100" t="b">
        <v>0</v>
      </c>
      <c r="G6100" t="s">
        <v>70</v>
      </c>
      <c r="H6100" s="15">
        <v>45106.751319444447</v>
      </c>
      <c r="I6100" t="b">
        <v>0</v>
      </c>
      <c r="J6100" t="b">
        <v>0</v>
      </c>
      <c r="K6100" t="s">
        <v>3</v>
      </c>
      <c r="L6100" t="s">
        <v>43</v>
      </c>
      <c r="M6100" s="1">
        <v>51862.75</v>
      </c>
      <c r="O6100" t="s">
        <v>4159</v>
      </c>
      <c r="P6100" t="s">
        <v>108</v>
      </c>
    </row>
    <row r="6101" spans="1:16" x14ac:dyDescent="0.3">
      <c r="A6101" t="s">
        <v>46</v>
      </c>
      <c r="B6101" t="s">
        <v>11603</v>
      </c>
      <c r="C6101" t="s">
        <v>2192</v>
      </c>
      <c r="D6101" t="s">
        <v>41</v>
      </c>
      <c r="E6101" t="s">
        <v>7</v>
      </c>
      <c r="F6101" t="b">
        <v>0</v>
      </c>
      <c r="G6101" t="s">
        <v>87</v>
      </c>
      <c r="H6101" s="15">
        <v>45005.67628472222</v>
      </c>
      <c r="I6101" t="b">
        <v>1</v>
      </c>
      <c r="J6101" t="b">
        <v>1</v>
      </c>
      <c r="K6101" t="s">
        <v>3</v>
      </c>
      <c r="L6101" t="s">
        <v>43</v>
      </c>
      <c r="M6101" s="1">
        <v>140000</v>
      </c>
      <c r="O6101" t="s">
        <v>4504</v>
      </c>
      <c r="P6101" t="s">
        <v>5798</v>
      </c>
    </row>
    <row r="6102" spans="1:16" x14ac:dyDescent="0.3">
      <c r="A6102" t="s">
        <v>46</v>
      </c>
      <c r="B6102" t="s">
        <v>305</v>
      </c>
      <c r="C6102" t="s">
        <v>1470</v>
      </c>
      <c r="D6102" t="s">
        <v>120</v>
      </c>
      <c r="E6102" t="s">
        <v>7</v>
      </c>
      <c r="F6102" t="b">
        <v>0</v>
      </c>
      <c r="G6102" t="s">
        <v>113</v>
      </c>
      <c r="H6102" s="15">
        <v>45145.282731481479</v>
      </c>
      <c r="I6102" t="b">
        <v>0</v>
      </c>
      <c r="J6102" t="b">
        <v>1</v>
      </c>
      <c r="K6102" t="s">
        <v>3</v>
      </c>
      <c r="L6102" t="s">
        <v>43</v>
      </c>
      <c r="M6102" s="1">
        <v>115000</v>
      </c>
      <c r="O6102" t="s">
        <v>423</v>
      </c>
      <c r="P6102" t="s">
        <v>11604</v>
      </c>
    </row>
    <row r="6103" spans="1:16" x14ac:dyDescent="0.3">
      <c r="A6103" t="s">
        <v>58</v>
      </c>
      <c r="B6103" t="s">
        <v>3867</v>
      </c>
      <c r="C6103" t="s">
        <v>6006</v>
      </c>
      <c r="D6103" t="s">
        <v>61</v>
      </c>
      <c r="E6103" t="s">
        <v>7</v>
      </c>
      <c r="F6103" t="b">
        <v>0</v>
      </c>
      <c r="G6103" t="s">
        <v>87</v>
      </c>
      <c r="H6103" s="15">
        <v>45113.627615740741</v>
      </c>
      <c r="I6103" t="b">
        <v>0</v>
      </c>
      <c r="J6103" t="b">
        <v>0</v>
      </c>
      <c r="K6103" t="s">
        <v>3</v>
      </c>
      <c r="L6103" t="s">
        <v>43</v>
      </c>
      <c r="M6103" s="1">
        <v>99150</v>
      </c>
      <c r="O6103" t="s">
        <v>11605</v>
      </c>
      <c r="P6103" t="s">
        <v>11606</v>
      </c>
    </row>
    <row r="6104" spans="1:16" x14ac:dyDescent="0.3">
      <c r="A6104" t="s">
        <v>46</v>
      </c>
      <c r="B6104" t="s">
        <v>11607</v>
      </c>
      <c r="C6104" t="s">
        <v>409</v>
      </c>
      <c r="D6104" t="s">
        <v>92</v>
      </c>
      <c r="E6104" t="s">
        <v>112</v>
      </c>
      <c r="F6104" t="b">
        <v>0</v>
      </c>
      <c r="G6104" t="s">
        <v>42</v>
      </c>
      <c r="H6104" s="15">
        <v>44943.951620370368</v>
      </c>
      <c r="I6104" t="b">
        <v>0</v>
      </c>
      <c r="J6104" t="b">
        <v>0</v>
      </c>
      <c r="K6104" t="s">
        <v>42</v>
      </c>
      <c r="L6104" t="s">
        <v>71</v>
      </c>
      <c r="N6104" s="16">
        <v>50</v>
      </c>
      <c r="O6104" t="s">
        <v>10776</v>
      </c>
      <c r="P6104" t="s">
        <v>11608</v>
      </c>
    </row>
    <row r="6105" spans="1:16" x14ac:dyDescent="0.3">
      <c r="A6105" t="s">
        <v>46</v>
      </c>
      <c r="B6105" t="s">
        <v>46</v>
      </c>
      <c r="C6105" t="s">
        <v>5885</v>
      </c>
      <c r="D6105" t="s">
        <v>92</v>
      </c>
      <c r="E6105" t="s">
        <v>7</v>
      </c>
      <c r="F6105" t="b">
        <v>0</v>
      </c>
      <c r="G6105" t="s">
        <v>62</v>
      </c>
      <c r="H6105" s="15">
        <v>45153.922824074078</v>
      </c>
      <c r="I6105" t="b">
        <v>0</v>
      </c>
      <c r="J6105" t="b">
        <v>0</v>
      </c>
      <c r="K6105" t="s">
        <v>3</v>
      </c>
      <c r="L6105" t="s">
        <v>43</v>
      </c>
      <c r="M6105" s="1">
        <v>120000</v>
      </c>
      <c r="O6105" t="s">
        <v>287</v>
      </c>
      <c r="P6105" t="s">
        <v>11609</v>
      </c>
    </row>
    <row r="6106" spans="1:16" x14ac:dyDescent="0.3">
      <c r="A6106" t="s">
        <v>1</v>
      </c>
      <c r="B6106" t="s">
        <v>1</v>
      </c>
      <c r="D6106" t="s">
        <v>92</v>
      </c>
      <c r="E6106" t="s">
        <v>7</v>
      </c>
      <c r="F6106" t="b">
        <v>0</v>
      </c>
      <c r="G6106" t="s">
        <v>56</v>
      </c>
      <c r="H6106" s="15">
        <v>45230.708483796298</v>
      </c>
      <c r="I6106" t="b">
        <v>0</v>
      </c>
      <c r="J6106" t="b">
        <v>1</v>
      </c>
      <c r="K6106" t="s">
        <v>3</v>
      </c>
      <c r="L6106" t="s">
        <v>43</v>
      </c>
      <c r="M6106" s="1">
        <v>157500</v>
      </c>
      <c r="O6106" t="s">
        <v>7129</v>
      </c>
      <c r="P6106" t="s">
        <v>11610</v>
      </c>
    </row>
    <row r="6107" spans="1:16" x14ac:dyDescent="0.3">
      <c r="A6107" t="s">
        <v>65</v>
      </c>
      <c r="B6107" t="s">
        <v>6825</v>
      </c>
      <c r="C6107" t="s">
        <v>78</v>
      </c>
      <c r="D6107" t="s">
        <v>92</v>
      </c>
      <c r="E6107" t="s">
        <v>7</v>
      </c>
      <c r="F6107" t="b">
        <v>1</v>
      </c>
      <c r="G6107" t="s">
        <v>42</v>
      </c>
      <c r="H6107" s="15">
        <v>45196.803761574083</v>
      </c>
      <c r="I6107" t="b">
        <v>0</v>
      </c>
      <c r="J6107" t="b">
        <v>0</v>
      </c>
      <c r="K6107" t="s">
        <v>42</v>
      </c>
      <c r="L6107" t="s">
        <v>43</v>
      </c>
      <c r="M6107" s="1">
        <v>177500</v>
      </c>
      <c r="O6107" t="s">
        <v>1781</v>
      </c>
    </row>
    <row r="6108" spans="1:16" x14ac:dyDescent="0.3">
      <c r="A6108" t="s">
        <v>46</v>
      </c>
      <c r="B6108" t="s">
        <v>46</v>
      </c>
      <c r="C6108" t="s">
        <v>78</v>
      </c>
      <c r="D6108" t="s">
        <v>92</v>
      </c>
      <c r="E6108" t="s">
        <v>7</v>
      </c>
      <c r="F6108" t="b">
        <v>1</v>
      </c>
      <c r="G6108" t="s">
        <v>56</v>
      </c>
      <c r="H6108" s="15">
        <v>45092.557268518518</v>
      </c>
      <c r="I6108" t="b">
        <v>0</v>
      </c>
      <c r="J6108" t="b">
        <v>0</v>
      </c>
      <c r="K6108" t="s">
        <v>3</v>
      </c>
      <c r="L6108" t="s">
        <v>43</v>
      </c>
      <c r="M6108" s="1">
        <v>75000</v>
      </c>
      <c r="O6108" t="s">
        <v>11611</v>
      </c>
      <c r="P6108" t="s">
        <v>11612</v>
      </c>
    </row>
    <row r="6109" spans="1:16" x14ac:dyDescent="0.3">
      <c r="A6109" t="s">
        <v>329</v>
      </c>
      <c r="B6109" t="s">
        <v>11613</v>
      </c>
      <c r="C6109" t="s">
        <v>11614</v>
      </c>
      <c r="D6109" t="s">
        <v>3556</v>
      </c>
      <c r="E6109" t="s">
        <v>7</v>
      </c>
      <c r="F6109" t="b">
        <v>0</v>
      </c>
      <c r="G6109" t="s">
        <v>298</v>
      </c>
      <c r="H6109" s="15">
        <v>45265.678472222222</v>
      </c>
      <c r="I6109" t="b">
        <v>0</v>
      </c>
      <c r="J6109" t="b">
        <v>0</v>
      </c>
      <c r="K6109" t="s">
        <v>298</v>
      </c>
      <c r="L6109" t="s">
        <v>43</v>
      </c>
      <c r="M6109" s="1">
        <v>126000</v>
      </c>
      <c r="O6109" t="s">
        <v>6774</v>
      </c>
      <c r="P6109" t="s">
        <v>11615</v>
      </c>
    </row>
    <row r="6110" spans="1:16" x14ac:dyDescent="0.3">
      <c r="A6110" t="s">
        <v>329</v>
      </c>
      <c r="B6110" t="s">
        <v>735</v>
      </c>
      <c r="C6110" t="s">
        <v>11616</v>
      </c>
      <c r="D6110" t="s">
        <v>49</v>
      </c>
      <c r="E6110" t="s">
        <v>7</v>
      </c>
      <c r="F6110" t="b">
        <v>0</v>
      </c>
      <c r="G6110" t="s">
        <v>50</v>
      </c>
      <c r="H6110" s="15">
        <v>45250.568796296298</v>
      </c>
      <c r="I6110" t="b">
        <v>0</v>
      </c>
      <c r="J6110" t="b">
        <v>1</v>
      </c>
      <c r="K6110" t="s">
        <v>3</v>
      </c>
      <c r="L6110" t="s">
        <v>43</v>
      </c>
      <c r="M6110" s="1">
        <v>110000</v>
      </c>
      <c r="O6110" t="s">
        <v>11617</v>
      </c>
      <c r="P6110" t="s">
        <v>11618</v>
      </c>
    </row>
    <row r="6111" spans="1:16" x14ac:dyDescent="0.3">
      <c r="A6111" t="s">
        <v>65</v>
      </c>
      <c r="B6111" t="s">
        <v>11619</v>
      </c>
      <c r="C6111" t="s">
        <v>137</v>
      </c>
      <c r="D6111" t="s">
        <v>61</v>
      </c>
      <c r="E6111" t="s">
        <v>7</v>
      </c>
      <c r="F6111" t="b">
        <v>0</v>
      </c>
      <c r="G6111" t="s">
        <v>138</v>
      </c>
      <c r="H6111" s="15">
        <v>44938.427499999998</v>
      </c>
      <c r="I6111" t="b">
        <v>0</v>
      </c>
      <c r="J6111" t="b">
        <v>0</v>
      </c>
      <c r="K6111" t="s">
        <v>138</v>
      </c>
      <c r="L6111" t="s">
        <v>43</v>
      </c>
      <c r="M6111" s="1">
        <v>64821.5</v>
      </c>
      <c r="O6111" t="s">
        <v>11620</v>
      </c>
      <c r="P6111" t="s">
        <v>11621</v>
      </c>
    </row>
    <row r="6112" spans="1:16" x14ac:dyDescent="0.3">
      <c r="A6112" t="s">
        <v>81</v>
      </c>
      <c r="B6112" t="s">
        <v>81</v>
      </c>
      <c r="C6112" t="s">
        <v>78</v>
      </c>
      <c r="D6112" t="s">
        <v>92</v>
      </c>
      <c r="E6112" t="s">
        <v>7</v>
      </c>
      <c r="F6112" t="b">
        <v>1</v>
      </c>
      <c r="G6112" t="s">
        <v>87</v>
      </c>
      <c r="H6112" s="15">
        <v>45049.770960648151</v>
      </c>
      <c r="I6112" t="b">
        <v>0</v>
      </c>
      <c r="J6112" t="b">
        <v>0</v>
      </c>
      <c r="K6112" t="s">
        <v>3</v>
      </c>
      <c r="L6112" t="s">
        <v>43</v>
      </c>
      <c r="M6112" s="1">
        <v>135000</v>
      </c>
      <c r="O6112" t="s">
        <v>147</v>
      </c>
      <c r="P6112" t="s">
        <v>5903</v>
      </c>
    </row>
    <row r="6113" spans="1:16" x14ac:dyDescent="0.3">
      <c r="A6113" t="s">
        <v>46</v>
      </c>
      <c r="B6113" t="s">
        <v>11622</v>
      </c>
      <c r="C6113" t="s">
        <v>78</v>
      </c>
      <c r="D6113" t="s">
        <v>92</v>
      </c>
      <c r="E6113" t="s">
        <v>112</v>
      </c>
      <c r="F6113" t="b">
        <v>1</v>
      </c>
      <c r="G6113" t="s">
        <v>113</v>
      </c>
      <c r="H6113" s="15">
        <v>45084.604166666657</v>
      </c>
      <c r="I6113" t="b">
        <v>0</v>
      </c>
      <c r="J6113" t="b">
        <v>0</v>
      </c>
      <c r="K6113" t="s">
        <v>3</v>
      </c>
      <c r="L6113" t="s">
        <v>71</v>
      </c>
      <c r="N6113" s="16">
        <v>70</v>
      </c>
      <c r="O6113" t="s">
        <v>11623</v>
      </c>
      <c r="P6113" t="s">
        <v>11624</v>
      </c>
    </row>
    <row r="6114" spans="1:16" x14ac:dyDescent="0.3">
      <c r="A6114" t="s">
        <v>46</v>
      </c>
      <c r="B6114" t="s">
        <v>11625</v>
      </c>
      <c r="C6114" t="s">
        <v>11626</v>
      </c>
      <c r="D6114" t="s">
        <v>189</v>
      </c>
      <c r="E6114" t="s">
        <v>7</v>
      </c>
      <c r="F6114" t="b">
        <v>0</v>
      </c>
      <c r="G6114" t="s">
        <v>42</v>
      </c>
      <c r="H6114" s="15">
        <v>45034.58357638889</v>
      </c>
      <c r="I6114" t="b">
        <v>0</v>
      </c>
      <c r="J6114" t="b">
        <v>1</v>
      </c>
      <c r="K6114" t="s">
        <v>42</v>
      </c>
      <c r="L6114" t="s">
        <v>43</v>
      </c>
      <c r="M6114" s="1">
        <v>102079.8984375</v>
      </c>
      <c r="O6114" t="s">
        <v>11627</v>
      </c>
      <c r="P6114" t="s">
        <v>11628</v>
      </c>
    </row>
    <row r="6115" spans="1:16" x14ac:dyDescent="0.3">
      <c r="A6115" t="s">
        <v>0</v>
      </c>
      <c r="B6115" t="s">
        <v>11629</v>
      </c>
      <c r="C6115" t="s">
        <v>1092</v>
      </c>
      <c r="D6115" t="s">
        <v>68</v>
      </c>
      <c r="E6115" t="s">
        <v>169</v>
      </c>
      <c r="F6115" t="b">
        <v>0</v>
      </c>
      <c r="G6115" t="s">
        <v>62</v>
      </c>
      <c r="H6115" s="15">
        <v>45282.667708333327</v>
      </c>
      <c r="I6115" t="b">
        <v>0</v>
      </c>
      <c r="J6115" t="b">
        <v>0</v>
      </c>
      <c r="K6115" t="s">
        <v>3</v>
      </c>
      <c r="L6115" t="s">
        <v>71</v>
      </c>
      <c r="N6115" s="16">
        <v>22.20999908447266</v>
      </c>
      <c r="O6115" t="s">
        <v>159</v>
      </c>
    </row>
    <row r="6116" spans="1:16" x14ac:dyDescent="0.3">
      <c r="A6116" t="s">
        <v>65</v>
      </c>
      <c r="B6116" t="s">
        <v>11630</v>
      </c>
      <c r="C6116" t="s">
        <v>283</v>
      </c>
      <c r="D6116" t="s">
        <v>68</v>
      </c>
      <c r="E6116" t="s">
        <v>7</v>
      </c>
      <c r="F6116" t="b">
        <v>0</v>
      </c>
      <c r="G6116" t="s">
        <v>70</v>
      </c>
      <c r="H6116" s="15">
        <v>45171.336238425924</v>
      </c>
      <c r="I6116" t="b">
        <v>0</v>
      </c>
      <c r="J6116" t="b">
        <v>0</v>
      </c>
      <c r="K6116" t="s">
        <v>3</v>
      </c>
      <c r="L6116" t="s">
        <v>71</v>
      </c>
      <c r="N6116" s="16">
        <v>33.114997863769531</v>
      </c>
      <c r="O6116" t="s">
        <v>1031</v>
      </c>
      <c r="P6116" t="s">
        <v>1900</v>
      </c>
    </row>
    <row r="6117" spans="1:16" x14ac:dyDescent="0.3">
      <c r="A6117" t="s">
        <v>1</v>
      </c>
      <c r="B6117" t="s">
        <v>11631</v>
      </c>
      <c r="C6117" t="s">
        <v>78</v>
      </c>
      <c r="D6117" t="s">
        <v>259</v>
      </c>
      <c r="E6117" t="s">
        <v>260</v>
      </c>
      <c r="F6117" t="b">
        <v>1</v>
      </c>
      <c r="G6117" t="s">
        <v>62</v>
      </c>
      <c r="H6117" s="15">
        <v>45180.919594907413</v>
      </c>
      <c r="I6117" t="b">
        <v>0</v>
      </c>
      <c r="J6117" t="b">
        <v>0</v>
      </c>
      <c r="K6117" t="s">
        <v>3</v>
      </c>
      <c r="L6117" t="s">
        <v>71</v>
      </c>
      <c r="N6117" s="16">
        <v>60</v>
      </c>
      <c r="O6117" t="s">
        <v>261</v>
      </c>
    </row>
    <row r="6118" spans="1:16" x14ac:dyDescent="0.3">
      <c r="A6118" t="s">
        <v>46</v>
      </c>
      <c r="B6118" t="s">
        <v>11632</v>
      </c>
      <c r="C6118" t="s">
        <v>78</v>
      </c>
      <c r="D6118" t="s">
        <v>92</v>
      </c>
      <c r="E6118" t="s">
        <v>112</v>
      </c>
      <c r="F6118" t="b">
        <v>1</v>
      </c>
      <c r="G6118" t="s">
        <v>62</v>
      </c>
      <c r="H6118" s="15">
        <v>45156.590439814812</v>
      </c>
      <c r="I6118" t="b">
        <v>1</v>
      </c>
      <c r="J6118" t="b">
        <v>1</v>
      </c>
      <c r="K6118" t="s">
        <v>3</v>
      </c>
      <c r="L6118" t="s">
        <v>71</v>
      </c>
      <c r="N6118" s="16">
        <v>49.5</v>
      </c>
      <c r="O6118" t="s">
        <v>11633</v>
      </c>
      <c r="P6118" t="s">
        <v>11634</v>
      </c>
    </row>
    <row r="6119" spans="1:16" x14ac:dyDescent="0.3">
      <c r="A6119" t="s">
        <v>53</v>
      </c>
      <c r="B6119" t="s">
        <v>11635</v>
      </c>
      <c r="C6119" t="s">
        <v>78</v>
      </c>
      <c r="D6119" t="s">
        <v>49</v>
      </c>
      <c r="E6119" t="s">
        <v>7</v>
      </c>
      <c r="F6119" t="b">
        <v>1</v>
      </c>
      <c r="G6119" t="s">
        <v>87</v>
      </c>
      <c r="H6119" s="15">
        <v>44929.644861111112</v>
      </c>
      <c r="I6119" t="b">
        <v>1</v>
      </c>
      <c r="J6119" t="b">
        <v>0</v>
      </c>
      <c r="K6119" t="s">
        <v>3</v>
      </c>
      <c r="L6119" t="s">
        <v>71</v>
      </c>
      <c r="N6119" s="16">
        <v>112.5</v>
      </c>
      <c r="O6119" t="s">
        <v>685</v>
      </c>
      <c r="P6119" t="s">
        <v>11636</v>
      </c>
    </row>
    <row r="6120" spans="1:16" x14ac:dyDescent="0.3">
      <c r="A6120" t="s">
        <v>65</v>
      </c>
      <c r="B6120" t="s">
        <v>65</v>
      </c>
      <c r="C6120" t="s">
        <v>806</v>
      </c>
      <c r="D6120" t="s">
        <v>120</v>
      </c>
      <c r="E6120" t="s">
        <v>7</v>
      </c>
      <c r="F6120" t="b">
        <v>0</v>
      </c>
      <c r="G6120" t="s">
        <v>56</v>
      </c>
      <c r="H6120" s="15">
        <v>45034.252175925933</v>
      </c>
      <c r="I6120" t="b">
        <v>0</v>
      </c>
      <c r="J6120" t="b">
        <v>0</v>
      </c>
      <c r="K6120" t="s">
        <v>3</v>
      </c>
      <c r="L6120" t="s">
        <v>43</v>
      </c>
      <c r="M6120" s="1">
        <v>90000</v>
      </c>
      <c r="O6120" t="s">
        <v>3716</v>
      </c>
      <c r="P6120" t="s">
        <v>6059</v>
      </c>
    </row>
    <row r="6121" spans="1:16" x14ac:dyDescent="0.3">
      <c r="A6121" t="s">
        <v>46</v>
      </c>
      <c r="B6121" t="s">
        <v>11493</v>
      </c>
      <c r="C6121" t="s">
        <v>78</v>
      </c>
      <c r="D6121" t="s">
        <v>632</v>
      </c>
      <c r="E6121" t="s">
        <v>7</v>
      </c>
      <c r="F6121" t="b">
        <v>1</v>
      </c>
      <c r="G6121" t="s">
        <v>62</v>
      </c>
      <c r="H6121" s="15">
        <v>44952.3</v>
      </c>
      <c r="I6121" t="b">
        <v>0</v>
      </c>
      <c r="J6121" t="b">
        <v>1</v>
      </c>
      <c r="K6121" t="s">
        <v>3</v>
      </c>
      <c r="L6121" t="s">
        <v>43</v>
      </c>
      <c r="M6121" s="1">
        <v>146000</v>
      </c>
      <c r="O6121" t="s">
        <v>11494</v>
      </c>
      <c r="P6121" t="s">
        <v>11637</v>
      </c>
    </row>
    <row r="6122" spans="1:16" x14ac:dyDescent="0.3">
      <c r="A6122" t="s">
        <v>46</v>
      </c>
      <c r="B6122" t="s">
        <v>1076</v>
      </c>
      <c r="C6122" t="s">
        <v>3</v>
      </c>
      <c r="D6122" t="s">
        <v>92</v>
      </c>
      <c r="E6122" t="s">
        <v>7</v>
      </c>
      <c r="F6122" t="b">
        <v>0</v>
      </c>
      <c r="G6122" t="s">
        <v>70</v>
      </c>
      <c r="H6122" s="15">
        <v>45058.726261574076</v>
      </c>
      <c r="I6122" t="b">
        <v>0</v>
      </c>
      <c r="J6122" t="b">
        <v>0</v>
      </c>
      <c r="K6122" t="s">
        <v>3</v>
      </c>
      <c r="L6122" t="s">
        <v>71</v>
      </c>
      <c r="N6122" s="16">
        <v>57.5</v>
      </c>
      <c r="O6122" t="s">
        <v>11638</v>
      </c>
      <c r="P6122" t="s">
        <v>11639</v>
      </c>
    </row>
    <row r="6123" spans="1:16" x14ac:dyDescent="0.3">
      <c r="A6123" t="s">
        <v>1</v>
      </c>
      <c r="B6123" t="s">
        <v>11640</v>
      </c>
      <c r="C6123" t="s">
        <v>497</v>
      </c>
      <c r="D6123" t="s">
        <v>68</v>
      </c>
      <c r="E6123" t="s">
        <v>7</v>
      </c>
      <c r="F6123" t="b">
        <v>0</v>
      </c>
      <c r="G6123" t="s">
        <v>50</v>
      </c>
      <c r="H6123" s="15">
        <v>45140.374641203707</v>
      </c>
      <c r="I6123" t="b">
        <v>0</v>
      </c>
      <c r="J6123" t="b">
        <v>0</v>
      </c>
      <c r="K6123" t="s">
        <v>3</v>
      </c>
      <c r="L6123" t="s">
        <v>71</v>
      </c>
      <c r="N6123" s="16">
        <v>50.549999237060547</v>
      </c>
      <c r="O6123" t="s">
        <v>2824</v>
      </c>
      <c r="P6123" t="s">
        <v>8837</v>
      </c>
    </row>
    <row r="6124" spans="1:16" x14ac:dyDescent="0.3">
      <c r="A6124" t="s">
        <v>81</v>
      </c>
      <c r="B6124" t="s">
        <v>81</v>
      </c>
      <c r="C6124" t="s">
        <v>11641</v>
      </c>
      <c r="D6124" t="s">
        <v>61</v>
      </c>
      <c r="E6124" t="s">
        <v>7</v>
      </c>
      <c r="F6124" t="b">
        <v>0</v>
      </c>
      <c r="G6124" t="s">
        <v>277</v>
      </c>
      <c r="H6124" s="15">
        <v>44968.053402777783</v>
      </c>
      <c r="I6124" t="b">
        <v>0</v>
      </c>
      <c r="J6124" t="b">
        <v>0</v>
      </c>
      <c r="K6124" t="s">
        <v>277</v>
      </c>
      <c r="L6124" t="s">
        <v>43</v>
      </c>
      <c r="M6124" s="1">
        <v>96773</v>
      </c>
      <c r="O6124" t="s">
        <v>11642</v>
      </c>
      <c r="P6124" t="s">
        <v>11643</v>
      </c>
    </row>
    <row r="6125" spans="1:16" x14ac:dyDescent="0.3">
      <c r="A6125" t="s">
        <v>81</v>
      </c>
      <c r="B6125" t="s">
        <v>81</v>
      </c>
      <c r="C6125" t="s">
        <v>806</v>
      </c>
      <c r="D6125" t="s">
        <v>537</v>
      </c>
      <c r="E6125" t="s">
        <v>7</v>
      </c>
      <c r="F6125" t="b">
        <v>0</v>
      </c>
      <c r="G6125" t="s">
        <v>113</v>
      </c>
      <c r="H6125" s="15">
        <v>45161.923483796287</v>
      </c>
      <c r="I6125" t="b">
        <v>0</v>
      </c>
      <c r="J6125" t="b">
        <v>0</v>
      </c>
      <c r="K6125" t="s">
        <v>3</v>
      </c>
      <c r="L6125" t="s">
        <v>43</v>
      </c>
      <c r="M6125" s="1">
        <v>127500</v>
      </c>
      <c r="O6125" t="s">
        <v>287</v>
      </c>
      <c r="P6125" t="s">
        <v>7463</v>
      </c>
    </row>
    <row r="6126" spans="1:16" x14ac:dyDescent="0.3">
      <c r="A6126" t="s">
        <v>46</v>
      </c>
      <c r="B6126" t="s">
        <v>11644</v>
      </c>
      <c r="C6126" t="s">
        <v>78</v>
      </c>
      <c r="D6126" t="s">
        <v>259</v>
      </c>
      <c r="E6126" t="s">
        <v>260</v>
      </c>
      <c r="F6126" t="b">
        <v>1</v>
      </c>
      <c r="G6126" t="s">
        <v>42</v>
      </c>
      <c r="H6126" s="15">
        <v>45188.803460648152</v>
      </c>
      <c r="I6126" t="b">
        <v>1</v>
      </c>
      <c r="J6126" t="b">
        <v>0</v>
      </c>
      <c r="K6126" t="s">
        <v>42</v>
      </c>
      <c r="L6126" t="s">
        <v>71</v>
      </c>
      <c r="N6126" s="16">
        <v>65</v>
      </c>
      <c r="O6126" t="s">
        <v>261</v>
      </c>
      <c r="P6126" t="s">
        <v>922</v>
      </c>
    </row>
    <row r="6127" spans="1:16" x14ac:dyDescent="0.3">
      <c r="A6127" t="s">
        <v>46</v>
      </c>
      <c r="B6127" t="s">
        <v>3161</v>
      </c>
      <c r="C6127" t="s">
        <v>409</v>
      </c>
      <c r="D6127" t="s">
        <v>68</v>
      </c>
      <c r="E6127" t="s">
        <v>69</v>
      </c>
      <c r="F6127" t="b">
        <v>0</v>
      </c>
      <c r="G6127" t="s">
        <v>56</v>
      </c>
      <c r="H6127" s="15">
        <v>45229.086435185192</v>
      </c>
      <c r="I6127" t="b">
        <v>0</v>
      </c>
      <c r="J6127" t="b">
        <v>1</v>
      </c>
      <c r="K6127" t="s">
        <v>3</v>
      </c>
      <c r="L6127" t="s">
        <v>71</v>
      </c>
      <c r="N6127" s="16">
        <v>57.060001373291023</v>
      </c>
      <c r="O6127" t="s">
        <v>11645</v>
      </c>
      <c r="P6127" t="s">
        <v>11646</v>
      </c>
    </row>
    <row r="6128" spans="1:16" x14ac:dyDescent="0.3">
      <c r="A6128" t="s">
        <v>65</v>
      </c>
      <c r="B6128" t="s">
        <v>11647</v>
      </c>
      <c r="C6128" t="s">
        <v>1796</v>
      </c>
      <c r="D6128" t="s">
        <v>41</v>
      </c>
      <c r="E6128" t="s">
        <v>7</v>
      </c>
      <c r="F6128" t="b">
        <v>0</v>
      </c>
      <c r="G6128" t="s">
        <v>56</v>
      </c>
      <c r="H6128" s="15">
        <v>45206.417094907411</v>
      </c>
      <c r="I6128" t="b">
        <v>0</v>
      </c>
      <c r="J6128" t="b">
        <v>0</v>
      </c>
      <c r="K6128" t="s">
        <v>3</v>
      </c>
      <c r="L6128" t="s">
        <v>71</v>
      </c>
      <c r="N6128" s="16">
        <v>22.16500091552734</v>
      </c>
      <c r="O6128" t="s">
        <v>11648</v>
      </c>
      <c r="P6128" t="s">
        <v>11649</v>
      </c>
    </row>
    <row r="6129" spans="1:16" x14ac:dyDescent="0.3">
      <c r="A6129" t="s">
        <v>46</v>
      </c>
      <c r="B6129" t="s">
        <v>11650</v>
      </c>
      <c r="C6129" t="s">
        <v>91</v>
      </c>
      <c r="D6129" t="s">
        <v>92</v>
      </c>
      <c r="E6129" t="s">
        <v>7</v>
      </c>
      <c r="F6129" t="b">
        <v>0</v>
      </c>
      <c r="G6129" t="s">
        <v>62</v>
      </c>
      <c r="H6129" s="15">
        <v>45138.507581018523</v>
      </c>
      <c r="I6129" t="b">
        <v>0</v>
      </c>
      <c r="J6129" t="b">
        <v>1</v>
      </c>
      <c r="K6129" t="s">
        <v>3</v>
      </c>
      <c r="L6129" t="s">
        <v>43</v>
      </c>
      <c r="M6129" s="1">
        <v>153034</v>
      </c>
      <c r="O6129" t="s">
        <v>93</v>
      </c>
      <c r="P6129" t="s">
        <v>11651</v>
      </c>
    </row>
    <row r="6130" spans="1:16" x14ac:dyDescent="0.3">
      <c r="A6130" t="s">
        <v>46</v>
      </c>
      <c r="B6130" t="s">
        <v>46</v>
      </c>
      <c r="C6130" t="s">
        <v>78</v>
      </c>
      <c r="D6130" t="s">
        <v>49</v>
      </c>
      <c r="E6130" t="s">
        <v>7</v>
      </c>
      <c r="F6130" t="b">
        <v>1</v>
      </c>
      <c r="G6130" t="s">
        <v>50</v>
      </c>
      <c r="H6130" s="15">
        <v>45043.693831018521</v>
      </c>
      <c r="I6130" t="b">
        <v>1</v>
      </c>
      <c r="J6130" t="b">
        <v>1</v>
      </c>
      <c r="K6130" t="s">
        <v>3</v>
      </c>
      <c r="L6130" t="s">
        <v>71</v>
      </c>
      <c r="N6130" s="16">
        <v>45</v>
      </c>
      <c r="O6130" t="s">
        <v>11652</v>
      </c>
      <c r="P6130" t="s">
        <v>145</v>
      </c>
    </row>
    <row r="6131" spans="1:16" x14ac:dyDescent="0.3">
      <c r="A6131" t="s">
        <v>46</v>
      </c>
      <c r="B6131" t="s">
        <v>11653</v>
      </c>
      <c r="C6131" t="s">
        <v>841</v>
      </c>
      <c r="D6131" t="s">
        <v>120</v>
      </c>
      <c r="E6131" t="s">
        <v>7</v>
      </c>
      <c r="F6131" t="b">
        <v>0</v>
      </c>
      <c r="G6131" t="s">
        <v>70</v>
      </c>
      <c r="H6131" s="15">
        <v>45015.292928240742</v>
      </c>
      <c r="I6131" t="b">
        <v>0</v>
      </c>
      <c r="J6131" t="b">
        <v>0</v>
      </c>
      <c r="K6131" t="s">
        <v>3</v>
      </c>
      <c r="L6131" t="s">
        <v>43</v>
      </c>
      <c r="M6131" s="1">
        <v>175000</v>
      </c>
      <c r="O6131" t="s">
        <v>10447</v>
      </c>
      <c r="P6131" t="s">
        <v>11654</v>
      </c>
    </row>
    <row r="6132" spans="1:16" x14ac:dyDescent="0.3">
      <c r="A6132" t="s">
        <v>58</v>
      </c>
      <c r="B6132" t="s">
        <v>5859</v>
      </c>
      <c r="C6132" t="s">
        <v>984</v>
      </c>
      <c r="D6132" t="s">
        <v>61</v>
      </c>
      <c r="E6132" t="s">
        <v>7</v>
      </c>
      <c r="F6132" t="b">
        <v>0</v>
      </c>
      <c r="G6132" t="s">
        <v>986</v>
      </c>
      <c r="H6132" s="15">
        <v>45082.40415509259</v>
      </c>
      <c r="I6132" t="b">
        <v>0</v>
      </c>
      <c r="J6132" t="b">
        <v>0</v>
      </c>
      <c r="K6132" t="s">
        <v>986</v>
      </c>
      <c r="L6132" t="s">
        <v>43</v>
      </c>
      <c r="M6132" s="1">
        <v>79200</v>
      </c>
      <c r="O6132" t="s">
        <v>11655</v>
      </c>
      <c r="P6132" t="s">
        <v>11656</v>
      </c>
    </row>
    <row r="6133" spans="1:16" x14ac:dyDescent="0.3">
      <c r="A6133" t="s">
        <v>46</v>
      </c>
      <c r="B6133" t="s">
        <v>11657</v>
      </c>
      <c r="C6133" t="s">
        <v>177</v>
      </c>
      <c r="D6133" t="s">
        <v>92</v>
      </c>
      <c r="E6133" t="s">
        <v>7</v>
      </c>
      <c r="F6133" t="b">
        <v>0</v>
      </c>
      <c r="G6133" t="s">
        <v>56</v>
      </c>
      <c r="H6133" s="15">
        <v>45131.629293981481</v>
      </c>
      <c r="I6133" t="b">
        <v>1</v>
      </c>
      <c r="J6133" t="b">
        <v>1</v>
      </c>
      <c r="K6133" t="s">
        <v>3</v>
      </c>
      <c r="L6133" t="s">
        <v>43</v>
      </c>
      <c r="M6133" s="1">
        <v>162500</v>
      </c>
      <c r="O6133" t="s">
        <v>11658</v>
      </c>
      <c r="P6133" t="s">
        <v>229</v>
      </c>
    </row>
    <row r="6134" spans="1:16" x14ac:dyDescent="0.3">
      <c r="A6134" t="s">
        <v>0</v>
      </c>
      <c r="B6134" t="s">
        <v>11659</v>
      </c>
      <c r="C6134" t="s">
        <v>267</v>
      </c>
      <c r="D6134" t="s">
        <v>49</v>
      </c>
      <c r="E6134" t="s">
        <v>7</v>
      </c>
      <c r="F6134" t="b">
        <v>0</v>
      </c>
      <c r="G6134" t="s">
        <v>56</v>
      </c>
      <c r="H6134" s="15">
        <v>45208.833611111113</v>
      </c>
      <c r="I6134" t="b">
        <v>0</v>
      </c>
      <c r="J6134" t="b">
        <v>1</v>
      </c>
      <c r="K6134" t="s">
        <v>3</v>
      </c>
      <c r="L6134" t="s">
        <v>43</v>
      </c>
      <c r="M6134" s="1">
        <v>165000</v>
      </c>
      <c r="O6134" t="s">
        <v>11660</v>
      </c>
      <c r="P6134" t="s">
        <v>11661</v>
      </c>
    </row>
    <row r="6135" spans="1:16" x14ac:dyDescent="0.3">
      <c r="A6135" t="s">
        <v>329</v>
      </c>
      <c r="B6135" t="s">
        <v>11662</v>
      </c>
      <c r="C6135" t="s">
        <v>11663</v>
      </c>
      <c r="D6135" t="s">
        <v>41</v>
      </c>
      <c r="E6135" t="s">
        <v>7</v>
      </c>
      <c r="F6135" t="b">
        <v>0</v>
      </c>
      <c r="G6135" t="s">
        <v>42</v>
      </c>
      <c r="H6135" s="15">
        <v>45152.615763888891</v>
      </c>
      <c r="I6135" t="b">
        <v>0</v>
      </c>
      <c r="J6135" t="b">
        <v>0</v>
      </c>
      <c r="K6135" t="s">
        <v>42</v>
      </c>
      <c r="L6135" t="s">
        <v>71</v>
      </c>
      <c r="N6135" s="16">
        <v>40.224998474121087</v>
      </c>
      <c r="O6135" t="s">
        <v>11664</v>
      </c>
    </row>
    <row r="6136" spans="1:16" x14ac:dyDescent="0.3">
      <c r="A6136" t="s">
        <v>0</v>
      </c>
      <c r="B6136" t="s">
        <v>11665</v>
      </c>
      <c r="C6136" t="s">
        <v>10233</v>
      </c>
      <c r="D6136" t="s">
        <v>61</v>
      </c>
      <c r="E6136" t="s">
        <v>7</v>
      </c>
      <c r="F6136" t="b">
        <v>0</v>
      </c>
      <c r="G6136" t="s">
        <v>138</v>
      </c>
      <c r="H6136" s="15">
        <v>45022.307129629633</v>
      </c>
      <c r="I6136" t="b">
        <v>1</v>
      </c>
      <c r="J6136" t="b">
        <v>0</v>
      </c>
      <c r="K6136" t="s">
        <v>138</v>
      </c>
      <c r="L6136" t="s">
        <v>43</v>
      </c>
      <c r="M6136" s="1">
        <v>53014</v>
      </c>
      <c r="O6136" t="s">
        <v>11666</v>
      </c>
      <c r="P6136" t="s">
        <v>2361</v>
      </c>
    </row>
    <row r="6137" spans="1:16" x14ac:dyDescent="0.3">
      <c r="A6137" t="s">
        <v>46</v>
      </c>
      <c r="B6137" t="s">
        <v>46</v>
      </c>
      <c r="C6137" t="s">
        <v>1504</v>
      </c>
      <c r="D6137" t="s">
        <v>189</v>
      </c>
      <c r="E6137" t="s">
        <v>112</v>
      </c>
      <c r="F6137" t="b">
        <v>0</v>
      </c>
      <c r="G6137" t="s">
        <v>42</v>
      </c>
      <c r="H6137" s="15">
        <v>44994.648206018523</v>
      </c>
      <c r="I6137" t="b">
        <v>0</v>
      </c>
      <c r="J6137" t="b">
        <v>0</v>
      </c>
      <c r="K6137" t="s">
        <v>42</v>
      </c>
      <c r="L6137" t="s">
        <v>71</v>
      </c>
      <c r="N6137" s="16">
        <v>55</v>
      </c>
      <c r="O6137" t="s">
        <v>11667</v>
      </c>
      <c r="P6137" t="s">
        <v>11668</v>
      </c>
    </row>
    <row r="6138" spans="1:16" x14ac:dyDescent="0.3">
      <c r="A6138" t="s">
        <v>0</v>
      </c>
      <c r="B6138" t="s">
        <v>8522</v>
      </c>
      <c r="C6138" t="s">
        <v>511</v>
      </c>
      <c r="D6138" t="s">
        <v>61</v>
      </c>
      <c r="E6138" t="s">
        <v>7</v>
      </c>
      <c r="F6138" t="b">
        <v>0</v>
      </c>
      <c r="G6138" t="s">
        <v>512</v>
      </c>
      <c r="H6138" s="15">
        <v>45153.411828703713</v>
      </c>
      <c r="I6138" t="b">
        <v>1</v>
      </c>
      <c r="J6138" t="b">
        <v>0</v>
      </c>
      <c r="K6138" t="s">
        <v>512</v>
      </c>
      <c r="L6138" t="s">
        <v>43</v>
      </c>
      <c r="M6138" s="1">
        <v>56700</v>
      </c>
      <c r="O6138" t="s">
        <v>4368</v>
      </c>
    </row>
    <row r="6139" spans="1:16" x14ac:dyDescent="0.3">
      <c r="A6139" t="s">
        <v>0</v>
      </c>
      <c r="B6139" t="s">
        <v>3888</v>
      </c>
      <c r="C6139" t="s">
        <v>3614</v>
      </c>
      <c r="D6139" t="s">
        <v>92</v>
      </c>
      <c r="E6139" t="s">
        <v>112</v>
      </c>
      <c r="F6139" t="b">
        <v>0</v>
      </c>
      <c r="G6139" t="s">
        <v>62</v>
      </c>
      <c r="H6139" s="15">
        <v>45224.709652777783</v>
      </c>
      <c r="I6139" t="b">
        <v>0</v>
      </c>
      <c r="J6139" t="b">
        <v>0</v>
      </c>
      <c r="K6139" t="s">
        <v>3</v>
      </c>
      <c r="L6139" t="s">
        <v>71</v>
      </c>
      <c r="N6139" s="16">
        <v>48.5</v>
      </c>
      <c r="O6139" t="s">
        <v>11669</v>
      </c>
      <c r="P6139" t="s">
        <v>11670</v>
      </c>
    </row>
    <row r="6140" spans="1:16" x14ac:dyDescent="0.3">
      <c r="A6140" t="s">
        <v>46</v>
      </c>
      <c r="B6140" t="s">
        <v>811</v>
      </c>
      <c r="C6140" t="s">
        <v>2214</v>
      </c>
      <c r="D6140" t="s">
        <v>129</v>
      </c>
      <c r="E6140" t="s">
        <v>69</v>
      </c>
      <c r="F6140" t="b">
        <v>0</v>
      </c>
      <c r="G6140" t="s">
        <v>42</v>
      </c>
      <c r="H6140" s="15">
        <v>45271.467094907413</v>
      </c>
      <c r="I6140" t="b">
        <v>0</v>
      </c>
      <c r="J6140" t="b">
        <v>1</v>
      </c>
      <c r="K6140" t="s">
        <v>42</v>
      </c>
      <c r="L6140" t="s">
        <v>43</v>
      </c>
      <c r="M6140" s="1">
        <v>211000</v>
      </c>
      <c r="O6140" t="s">
        <v>130</v>
      </c>
      <c r="P6140" t="s">
        <v>317</v>
      </c>
    </row>
    <row r="6141" spans="1:16" x14ac:dyDescent="0.3">
      <c r="A6141" t="s">
        <v>0</v>
      </c>
      <c r="B6141" t="s">
        <v>0</v>
      </c>
      <c r="C6141" t="s">
        <v>11671</v>
      </c>
      <c r="D6141" t="s">
        <v>41</v>
      </c>
      <c r="E6141" t="s">
        <v>7</v>
      </c>
      <c r="F6141" t="b">
        <v>0</v>
      </c>
      <c r="G6141" t="s">
        <v>56</v>
      </c>
      <c r="H6141" s="15">
        <v>45021.625138888892</v>
      </c>
      <c r="I6141" t="b">
        <v>0</v>
      </c>
      <c r="J6141" t="b">
        <v>1</v>
      </c>
      <c r="K6141" t="s">
        <v>3</v>
      </c>
      <c r="L6141" t="s">
        <v>71</v>
      </c>
      <c r="N6141" s="16">
        <v>39.5</v>
      </c>
      <c r="O6141" t="s">
        <v>1141</v>
      </c>
      <c r="P6141" t="s">
        <v>3160</v>
      </c>
    </row>
    <row r="6142" spans="1:16" x14ac:dyDescent="0.3">
      <c r="A6142" t="s">
        <v>65</v>
      </c>
      <c r="B6142" t="s">
        <v>11672</v>
      </c>
      <c r="C6142" t="s">
        <v>462</v>
      </c>
      <c r="D6142" t="s">
        <v>120</v>
      </c>
      <c r="E6142" t="s">
        <v>7</v>
      </c>
      <c r="F6142" t="b">
        <v>0</v>
      </c>
      <c r="G6142" t="s">
        <v>62</v>
      </c>
      <c r="H6142" s="15">
        <v>45057.338287037041</v>
      </c>
      <c r="I6142" t="b">
        <v>0</v>
      </c>
      <c r="J6142" t="b">
        <v>0</v>
      </c>
      <c r="K6142" t="s">
        <v>3</v>
      </c>
      <c r="L6142" t="s">
        <v>43</v>
      </c>
      <c r="M6142" s="1">
        <v>90000</v>
      </c>
      <c r="O6142" t="s">
        <v>775</v>
      </c>
      <c r="P6142" t="s">
        <v>11673</v>
      </c>
    </row>
    <row r="6143" spans="1:16" x14ac:dyDescent="0.3">
      <c r="A6143" t="s">
        <v>0</v>
      </c>
      <c r="B6143" t="s">
        <v>0</v>
      </c>
      <c r="C6143" t="s">
        <v>1073</v>
      </c>
      <c r="D6143" t="s">
        <v>41</v>
      </c>
      <c r="E6143" t="s">
        <v>7</v>
      </c>
      <c r="F6143" t="b">
        <v>0</v>
      </c>
      <c r="G6143" t="s">
        <v>56</v>
      </c>
      <c r="H6143" s="15">
        <v>45139.625324074077</v>
      </c>
      <c r="I6143" t="b">
        <v>0</v>
      </c>
      <c r="J6143" t="b">
        <v>0</v>
      </c>
      <c r="K6143" t="s">
        <v>3</v>
      </c>
      <c r="L6143" t="s">
        <v>71</v>
      </c>
      <c r="N6143" s="16">
        <v>22.5</v>
      </c>
      <c r="O6143" t="s">
        <v>303</v>
      </c>
      <c r="P6143" t="s">
        <v>8449</v>
      </c>
    </row>
    <row r="6144" spans="1:16" x14ac:dyDescent="0.3">
      <c r="A6144" t="s">
        <v>46</v>
      </c>
      <c r="B6144" t="s">
        <v>11674</v>
      </c>
      <c r="C6144" t="s">
        <v>1230</v>
      </c>
      <c r="D6144" t="s">
        <v>436</v>
      </c>
      <c r="E6144" t="s">
        <v>7</v>
      </c>
      <c r="F6144" t="b">
        <v>0</v>
      </c>
      <c r="G6144" t="s">
        <v>50</v>
      </c>
      <c r="H6144" s="15">
        <v>44970.551203703697</v>
      </c>
      <c r="I6144" t="b">
        <v>0</v>
      </c>
      <c r="J6144" t="b">
        <v>0</v>
      </c>
      <c r="K6144" t="s">
        <v>3</v>
      </c>
      <c r="L6144" t="s">
        <v>43</v>
      </c>
      <c r="M6144" s="1">
        <v>116500</v>
      </c>
      <c r="O6144" t="s">
        <v>11675</v>
      </c>
      <c r="P6144" t="s">
        <v>11676</v>
      </c>
    </row>
    <row r="6145" spans="1:16" x14ac:dyDescent="0.3">
      <c r="A6145" t="s">
        <v>0</v>
      </c>
      <c r="B6145" t="s">
        <v>11677</v>
      </c>
      <c r="C6145" t="s">
        <v>110</v>
      </c>
      <c r="D6145" t="s">
        <v>68</v>
      </c>
      <c r="E6145" t="s">
        <v>69</v>
      </c>
      <c r="F6145" t="b">
        <v>0</v>
      </c>
      <c r="G6145" t="s">
        <v>87</v>
      </c>
      <c r="H6145" s="15">
        <v>45198.250625000001</v>
      </c>
      <c r="I6145" t="b">
        <v>1</v>
      </c>
      <c r="J6145" t="b">
        <v>0</v>
      </c>
      <c r="K6145" t="s">
        <v>3</v>
      </c>
      <c r="L6145" t="s">
        <v>71</v>
      </c>
      <c r="N6145" s="16">
        <v>24.33499908447266</v>
      </c>
      <c r="O6145" t="s">
        <v>8284</v>
      </c>
    </row>
    <row r="6146" spans="1:16" x14ac:dyDescent="0.3">
      <c r="A6146" t="s">
        <v>46</v>
      </c>
      <c r="B6146" t="s">
        <v>11678</v>
      </c>
      <c r="C6146" t="s">
        <v>863</v>
      </c>
      <c r="D6146" t="s">
        <v>92</v>
      </c>
      <c r="E6146" t="s">
        <v>464</v>
      </c>
      <c r="F6146" t="b">
        <v>0</v>
      </c>
      <c r="G6146" t="s">
        <v>50</v>
      </c>
      <c r="H6146" s="15">
        <v>45216.738206018519</v>
      </c>
      <c r="I6146" t="b">
        <v>1</v>
      </c>
      <c r="J6146" t="b">
        <v>0</v>
      </c>
      <c r="K6146" t="s">
        <v>3</v>
      </c>
      <c r="L6146" t="s">
        <v>71</v>
      </c>
      <c r="N6146" s="16">
        <v>51.5</v>
      </c>
      <c r="O6146" t="s">
        <v>11679</v>
      </c>
      <c r="P6146" t="s">
        <v>11680</v>
      </c>
    </row>
    <row r="6147" spans="1:16" x14ac:dyDescent="0.3">
      <c r="A6147" t="s">
        <v>46</v>
      </c>
      <c r="B6147" t="s">
        <v>11681</v>
      </c>
      <c r="C6147" t="s">
        <v>2522</v>
      </c>
      <c r="D6147" t="s">
        <v>92</v>
      </c>
      <c r="E6147" t="s">
        <v>112</v>
      </c>
      <c r="F6147" t="b">
        <v>0</v>
      </c>
      <c r="G6147" t="s">
        <v>42</v>
      </c>
      <c r="H6147" s="15">
        <v>45259.780624999999</v>
      </c>
      <c r="I6147" t="b">
        <v>1</v>
      </c>
      <c r="J6147" t="b">
        <v>0</v>
      </c>
      <c r="K6147" t="s">
        <v>42</v>
      </c>
      <c r="L6147" t="s">
        <v>71</v>
      </c>
      <c r="N6147" s="16">
        <v>70</v>
      </c>
      <c r="O6147" t="s">
        <v>6633</v>
      </c>
      <c r="P6147" t="s">
        <v>11682</v>
      </c>
    </row>
    <row r="6148" spans="1:16" x14ac:dyDescent="0.3">
      <c r="A6148" t="s">
        <v>46</v>
      </c>
      <c r="B6148" t="s">
        <v>11683</v>
      </c>
      <c r="C6148" t="s">
        <v>267</v>
      </c>
      <c r="D6148" t="s">
        <v>68</v>
      </c>
      <c r="E6148" t="s">
        <v>69</v>
      </c>
      <c r="F6148" t="b">
        <v>0</v>
      </c>
      <c r="G6148" t="s">
        <v>56</v>
      </c>
      <c r="H6148" s="15">
        <v>45270.291921296302</v>
      </c>
      <c r="I6148" t="b">
        <v>0</v>
      </c>
      <c r="J6148" t="b">
        <v>0</v>
      </c>
      <c r="K6148" t="s">
        <v>3</v>
      </c>
      <c r="L6148" t="s">
        <v>71</v>
      </c>
      <c r="N6148" s="16">
        <v>17.979999542236332</v>
      </c>
      <c r="O6148" t="s">
        <v>2392</v>
      </c>
      <c r="P6148" t="s">
        <v>5762</v>
      </c>
    </row>
    <row r="6149" spans="1:16" x14ac:dyDescent="0.3">
      <c r="A6149" t="s">
        <v>65</v>
      </c>
      <c r="B6149" t="s">
        <v>11684</v>
      </c>
      <c r="C6149" t="s">
        <v>11685</v>
      </c>
      <c r="D6149" t="s">
        <v>92</v>
      </c>
      <c r="E6149" t="s">
        <v>112</v>
      </c>
      <c r="F6149" t="b">
        <v>0</v>
      </c>
      <c r="G6149" t="s">
        <v>56</v>
      </c>
      <c r="H6149" s="15">
        <v>44994.378900462973</v>
      </c>
      <c r="I6149" t="b">
        <v>0</v>
      </c>
      <c r="J6149" t="b">
        <v>0</v>
      </c>
      <c r="K6149" t="s">
        <v>3</v>
      </c>
      <c r="L6149" t="s">
        <v>71</v>
      </c>
      <c r="N6149" s="16">
        <v>44</v>
      </c>
      <c r="O6149" t="s">
        <v>11686</v>
      </c>
      <c r="P6149" t="s">
        <v>11687</v>
      </c>
    </row>
    <row r="6150" spans="1:16" x14ac:dyDescent="0.3">
      <c r="A6150" t="s">
        <v>46</v>
      </c>
      <c r="B6150" t="s">
        <v>3444</v>
      </c>
      <c r="C6150" t="s">
        <v>422</v>
      </c>
      <c r="D6150" t="s">
        <v>120</v>
      </c>
      <c r="E6150" t="s">
        <v>7</v>
      </c>
      <c r="F6150" t="b">
        <v>0</v>
      </c>
      <c r="G6150" t="s">
        <v>42</v>
      </c>
      <c r="H6150" s="15">
        <v>45014.537430555552</v>
      </c>
      <c r="I6150" t="b">
        <v>0</v>
      </c>
      <c r="J6150" t="b">
        <v>1</v>
      </c>
      <c r="K6150" t="s">
        <v>42</v>
      </c>
      <c r="L6150" t="s">
        <v>43</v>
      </c>
      <c r="M6150" s="1">
        <v>115000</v>
      </c>
      <c r="O6150" t="s">
        <v>423</v>
      </c>
      <c r="P6150" t="s">
        <v>11688</v>
      </c>
    </row>
    <row r="6151" spans="1:16" x14ac:dyDescent="0.3">
      <c r="A6151" t="s">
        <v>65</v>
      </c>
      <c r="B6151" t="s">
        <v>65</v>
      </c>
      <c r="C6151" t="s">
        <v>110</v>
      </c>
      <c r="D6151" t="s">
        <v>92</v>
      </c>
      <c r="E6151" t="s">
        <v>7</v>
      </c>
      <c r="F6151" t="b">
        <v>0</v>
      </c>
      <c r="G6151" t="s">
        <v>87</v>
      </c>
      <c r="H6151" s="15">
        <v>45121.710844907408</v>
      </c>
      <c r="I6151" t="b">
        <v>0</v>
      </c>
      <c r="J6151" t="b">
        <v>0</v>
      </c>
      <c r="K6151" t="s">
        <v>3</v>
      </c>
      <c r="L6151" t="s">
        <v>43</v>
      </c>
      <c r="M6151" s="1">
        <v>141500</v>
      </c>
      <c r="O6151" t="s">
        <v>1384</v>
      </c>
      <c r="P6151" t="s">
        <v>1385</v>
      </c>
    </row>
    <row r="6152" spans="1:16" x14ac:dyDescent="0.3">
      <c r="A6152" t="s">
        <v>46</v>
      </c>
      <c r="B6152" t="s">
        <v>46</v>
      </c>
      <c r="C6152" t="s">
        <v>78</v>
      </c>
      <c r="D6152" t="s">
        <v>41</v>
      </c>
      <c r="E6152" t="s">
        <v>112</v>
      </c>
      <c r="F6152" t="b">
        <v>1</v>
      </c>
      <c r="G6152" t="s">
        <v>70</v>
      </c>
      <c r="H6152" s="15">
        <v>44980.559571759259</v>
      </c>
      <c r="I6152" t="b">
        <v>0</v>
      </c>
      <c r="J6152" t="b">
        <v>0</v>
      </c>
      <c r="K6152" t="s">
        <v>3</v>
      </c>
      <c r="L6152" t="s">
        <v>71</v>
      </c>
      <c r="N6152" s="16">
        <v>70</v>
      </c>
      <c r="O6152" t="s">
        <v>281</v>
      </c>
      <c r="P6152" t="s">
        <v>11689</v>
      </c>
    </row>
    <row r="6153" spans="1:16" x14ac:dyDescent="0.3">
      <c r="A6153" t="s">
        <v>205</v>
      </c>
      <c r="B6153" t="s">
        <v>11690</v>
      </c>
      <c r="C6153" t="s">
        <v>3472</v>
      </c>
      <c r="D6153" t="s">
        <v>61</v>
      </c>
      <c r="E6153" t="s">
        <v>7</v>
      </c>
      <c r="F6153" t="b">
        <v>0</v>
      </c>
      <c r="G6153" t="s">
        <v>381</v>
      </c>
      <c r="H6153" s="15">
        <v>45105.483067129629</v>
      </c>
      <c r="I6153" t="b">
        <v>0</v>
      </c>
      <c r="J6153" t="b">
        <v>0</v>
      </c>
      <c r="K6153" t="s">
        <v>381</v>
      </c>
      <c r="L6153" t="s">
        <v>43</v>
      </c>
      <c r="M6153" s="1">
        <v>79200</v>
      </c>
      <c r="O6153" t="s">
        <v>1800</v>
      </c>
      <c r="P6153" t="s">
        <v>11691</v>
      </c>
    </row>
    <row r="6154" spans="1:16" x14ac:dyDescent="0.3">
      <c r="A6154" t="s">
        <v>65</v>
      </c>
      <c r="B6154" t="s">
        <v>11692</v>
      </c>
      <c r="C6154" t="s">
        <v>78</v>
      </c>
      <c r="D6154" t="s">
        <v>92</v>
      </c>
      <c r="E6154" t="s">
        <v>7</v>
      </c>
      <c r="F6154" t="b">
        <v>1</v>
      </c>
      <c r="G6154" t="s">
        <v>87</v>
      </c>
      <c r="H6154" s="15">
        <v>45050.795277777783</v>
      </c>
      <c r="I6154" t="b">
        <v>0</v>
      </c>
      <c r="J6154" t="b">
        <v>0</v>
      </c>
      <c r="K6154" t="s">
        <v>3</v>
      </c>
      <c r="L6154" t="s">
        <v>71</v>
      </c>
      <c r="N6154" s="16">
        <v>28.5</v>
      </c>
      <c r="O6154" t="s">
        <v>11693</v>
      </c>
    </row>
    <row r="6155" spans="1:16" x14ac:dyDescent="0.3">
      <c r="A6155" t="s">
        <v>65</v>
      </c>
      <c r="B6155" t="s">
        <v>6898</v>
      </c>
      <c r="C6155" t="s">
        <v>497</v>
      </c>
      <c r="D6155" t="s">
        <v>189</v>
      </c>
      <c r="E6155" t="s">
        <v>112</v>
      </c>
      <c r="F6155" t="b">
        <v>0</v>
      </c>
      <c r="G6155" t="s">
        <v>113</v>
      </c>
      <c r="H6155" s="15">
        <v>45084.642881944441</v>
      </c>
      <c r="I6155" t="b">
        <v>0</v>
      </c>
      <c r="J6155" t="b">
        <v>0</v>
      </c>
      <c r="K6155" t="s">
        <v>3</v>
      </c>
      <c r="L6155" t="s">
        <v>71</v>
      </c>
      <c r="N6155" s="16">
        <v>55</v>
      </c>
      <c r="O6155" t="s">
        <v>6899</v>
      </c>
      <c r="P6155" t="s">
        <v>1360</v>
      </c>
    </row>
    <row r="6156" spans="1:16" x14ac:dyDescent="0.3">
      <c r="A6156" t="s">
        <v>46</v>
      </c>
      <c r="B6156" t="s">
        <v>305</v>
      </c>
      <c r="C6156" t="s">
        <v>78</v>
      </c>
      <c r="D6156" t="s">
        <v>49</v>
      </c>
      <c r="E6156" t="s">
        <v>112</v>
      </c>
      <c r="F6156" t="b">
        <v>1</v>
      </c>
      <c r="G6156" t="s">
        <v>62</v>
      </c>
      <c r="H6156" s="15">
        <v>45078.85733796296</v>
      </c>
      <c r="I6156" t="b">
        <v>1</v>
      </c>
      <c r="J6156" t="b">
        <v>1</v>
      </c>
      <c r="K6156" t="s">
        <v>3</v>
      </c>
      <c r="L6156" t="s">
        <v>71</v>
      </c>
      <c r="N6156" s="16">
        <v>47.5</v>
      </c>
      <c r="O6156" t="s">
        <v>11694</v>
      </c>
      <c r="P6156" t="s">
        <v>11695</v>
      </c>
    </row>
    <row r="6157" spans="1:16" x14ac:dyDescent="0.3">
      <c r="A6157" t="s">
        <v>46</v>
      </c>
      <c r="B6157" t="s">
        <v>11696</v>
      </c>
      <c r="C6157" t="s">
        <v>6325</v>
      </c>
      <c r="D6157" t="s">
        <v>61</v>
      </c>
      <c r="E6157" t="s">
        <v>7</v>
      </c>
      <c r="F6157" t="b">
        <v>0</v>
      </c>
      <c r="G6157" t="s">
        <v>6326</v>
      </c>
      <c r="H6157" s="15">
        <v>44978.669004629628</v>
      </c>
      <c r="I6157" t="b">
        <v>0</v>
      </c>
      <c r="J6157" t="b">
        <v>0</v>
      </c>
      <c r="K6157" t="s">
        <v>6326</v>
      </c>
      <c r="L6157" t="s">
        <v>43</v>
      </c>
      <c r="M6157" s="1">
        <v>96773</v>
      </c>
      <c r="O6157" t="s">
        <v>5828</v>
      </c>
      <c r="P6157" t="s">
        <v>5829</v>
      </c>
    </row>
    <row r="6158" spans="1:16" x14ac:dyDescent="0.3">
      <c r="A6158" t="s">
        <v>46</v>
      </c>
      <c r="B6158" t="s">
        <v>11697</v>
      </c>
      <c r="C6158" t="s">
        <v>409</v>
      </c>
      <c r="D6158" t="s">
        <v>41</v>
      </c>
      <c r="E6158" t="s">
        <v>260</v>
      </c>
      <c r="F6158" t="b">
        <v>0</v>
      </c>
      <c r="G6158" t="s">
        <v>42</v>
      </c>
      <c r="H6158" s="15">
        <v>45203.637673611112</v>
      </c>
      <c r="I6158" t="b">
        <v>1</v>
      </c>
      <c r="J6158" t="b">
        <v>0</v>
      </c>
      <c r="K6158" t="s">
        <v>42</v>
      </c>
      <c r="L6158" t="s">
        <v>71</v>
      </c>
      <c r="N6158" s="16">
        <v>60</v>
      </c>
      <c r="O6158" t="s">
        <v>11698</v>
      </c>
      <c r="P6158" t="s">
        <v>11699</v>
      </c>
    </row>
    <row r="6159" spans="1:16" x14ac:dyDescent="0.3">
      <c r="A6159" t="s">
        <v>81</v>
      </c>
      <c r="B6159" t="s">
        <v>81</v>
      </c>
      <c r="C6159" t="s">
        <v>177</v>
      </c>
      <c r="D6159" t="s">
        <v>189</v>
      </c>
      <c r="E6159" t="s">
        <v>7</v>
      </c>
      <c r="F6159" t="b">
        <v>0</v>
      </c>
      <c r="G6159" t="s">
        <v>50</v>
      </c>
      <c r="H6159" s="15">
        <v>44964.699074074073</v>
      </c>
      <c r="I6159" t="b">
        <v>1</v>
      </c>
      <c r="J6159" t="b">
        <v>0</v>
      </c>
      <c r="K6159" t="s">
        <v>3</v>
      </c>
      <c r="L6159" t="s">
        <v>43</v>
      </c>
      <c r="M6159" s="1">
        <v>115000</v>
      </c>
      <c r="O6159" t="s">
        <v>5326</v>
      </c>
      <c r="P6159" t="s">
        <v>11700</v>
      </c>
    </row>
    <row r="6160" spans="1:16" x14ac:dyDescent="0.3">
      <c r="A6160" t="s">
        <v>46</v>
      </c>
      <c r="B6160" t="s">
        <v>1243</v>
      </c>
      <c r="C6160" t="s">
        <v>150</v>
      </c>
      <c r="D6160" t="s">
        <v>120</v>
      </c>
      <c r="E6160" t="s">
        <v>7</v>
      </c>
      <c r="F6160" t="b">
        <v>0</v>
      </c>
      <c r="G6160" t="s">
        <v>87</v>
      </c>
      <c r="H6160" s="15">
        <v>45075.295127314806</v>
      </c>
      <c r="I6160" t="b">
        <v>0</v>
      </c>
      <c r="J6160" t="b">
        <v>1</v>
      </c>
      <c r="K6160" t="s">
        <v>3</v>
      </c>
      <c r="L6160" t="s">
        <v>43</v>
      </c>
      <c r="M6160" s="1">
        <v>225000</v>
      </c>
      <c r="O6160" t="s">
        <v>11701</v>
      </c>
      <c r="P6160" t="s">
        <v>11702</v>
      </c>
    </row>
    <row r="6161" spans="1:16" x14ac:dyDescent="0.3">
      <c r="A6161" t="s">
        <v>0</v>
      </c>
      <c r="B6161" t="s">
        <v>0</v>
      </c>
      <c r="C6161" t="s">
        <v>435</v>
      </c>
      <c r="D6161" t="s">
        <v>1285</v>
      </c>
      <c r="E6161" t="s">
        <v>464</v>
      </c>
      <c r="F6161" t="b">
        <v>0</v>
      </c>
      <c r="G6161" t="s">
        <v>56</v>
      </c>
      <c r="H6161" s="15">
        <v>45181.542013888888</v>
      </c>
      <c r="I6161" t="b">
        <v>1</v>
      </c>
      <c r="J6161" t="b">
        <v>0</v>
      </c>
      <c r="K6161" t="s">
        <v>3</v>
      </c>
      <c r="L6161" t="s">
        <v>71</v>
      </c>
      <c r="N6161" s="16">
        <v>35</v>
      </c>
      <c r="O6161" t="s">
        <v>303</v>
      </c>
      <c r="P6161" t="s">
        <v>282</v>
      </c>
    </row>
    <row r="6162" spans="1:16" x14ac:dyDescent="0.3">
      <c r="A6162" t="s">
        <v>46</v>
      </c>
      <c r="B6162" t="s">
        <v>46</v>
      </c>
      <c r="C6162" t="s">
        <v>177</v>
      </c>
      <c r="D6162" t="s">
        <v>92</v>
      </c>
      <c r="E6162" t="s">
        <v>112</v>
      </c>
      <c r="F6162" t="b">
        <v>0</v>
      </c>
      <c r="G6162" t="s">
        <v>70</v>
      </c>
      <c r="H6162" s="15">
        <v>45098.631562499999</v>
      </c>
      <c r="I6162" t="b">
        <v>0</v>
      </c>
      <c r="J6162" t="b">
        <v>0</v>
      </c>
      <c r="K6162" t="s">
        <v>3</v>
      </c>
      <c r="L6162" t="s">
        <v>71</v>
      </c>
      <c r="N6162" s="16">
        <v>52</v>
      </c>
      <c r="O6162" t="s">
        <v>11703</v>
      </c>
      <c r="P6162" t="s">
        <v>11704</v>
      </c>
    </row>
    <row r="6163" spans="1:16" x14ac:dyDescent="0.3">
      <c r="A6163" t="s">
        <v>65</v>
      </c>
      <c r="B6163" t="s">
        <v>701</v>
      </c>
      <c r="C6163" t="s">
        <v>3472</v>
      </c>
      <c r="D6163" t="s">
        <v>61</v>
      </c>
      <c r="E6163" t="s">
        <v>7</v>
      </c>
      <c r="F6163" t="b">
        <v>0</v>
      </c>
      <c r="G6163" t="s">
        <v>381</v>
      </c>
      <c r="H6163" s="15">
        <v>44930.273877314823</v>
      </c>
      <c r="I6163" t="b">
        <v>0</v>
      </c>
      <c r="J6163" t="b">
        <v>0</v>
      </c>
      <c r="K6163" t="s">
        <v>381</v>
      </c>
      <c r="L6163" t="s">
        <v>43</v>
      </c>
      <c r="M6163" s="1">
        <v>81000</v>
      </c>
      <c r="O6163" t="s">
        <v>11705</v>
      </c>
      <c r="P6163" t="s">
        <v>11706</v>
      </c>
    </row>
    <row r="6164" spans="1:16" x14ac:dyDescent="0.3">
      <c r="A6164" t="s">
        <v>65</v>
      </c>
      <c r="B6164" t="s">
        <v>11707</v>
      </c>
      <c r="C6164" t="s">
        <v>78</v>
      </c>
      <c r="D6164" t="s">
        <v>259</v>
      </c>
      <c r="E6164" t="s">
        <v>112</v>
      </c>
      <c r="F6164" t="b">
        <v>1</v>
      </c>
      <c r="G6164" t="s">
        <v>62</v>
      </c>
      <c r="H6164" s="15">
        <v>45005.590520833342</v>
      </c>
      <c r="I6164" t="b">
        <v>0</v>
      </c>
      <c r="J6164" t="b">
        <v>0</v>
      </c>
      <c r="K6164" t="s">
        <v>3</v>
      </c>
      <c r="L6164" t="s">
        <v>71</v>
      </c>
      <c r="N6164" s="16">
        <v>22.5</v>
      </c>
      <c r="O6164" t="s">
        <v>261</v>
      </c>
      <c r="P6164" t="s">
        <v>11708</v>
      </c>
    </row>
    <row r="6165" spans="1:16" x14ac:dyDescent="0.3">
      <c r="A6165" t="s">
        <v>65</v>
      </c>
      <c r="B6165" t="s">
        <v>11709</v>
      </c>
      <c r="C6165" t="s">
        <v>78</v>
      </c>
      <c r="D6165" t="s">
        <v>632</v>
      </c>
      <c r="E6165" t="s">
        <v>7</v>
      </c>
      <c r="F6165" t="b">
        <v>1</v>
      </c>
      <c r="G6165" t="s">
        <v>87</v>
      </c>
      <c r="H6165" s="15">
        <v>45099.252766203703</v>
      </c>
      <c r="I6165" t="b">
        <v>0</v>
      </c>
      <c r="J6165" t="b">
        <v>0</v>
      </c>
      <c r="K6165" t="s">
        <v>3</v>
      </c>
      <c r="L6165" t="s">
        <v>43</v>
      </c>
      <c r="M6165" s="1">
        <v>225000</v>
      </c>
      <c r="O6165" t="s">
        <v>685</v>
      </c>
      <c r="P6165" t="s">
        <v>11710</v>
      </c>
    </row>
    <row r="6166" spans="1:16" x14ac:dyDescent="0.3">
      <c r="A6166" t="s">
        <v>205</v>
      </c>
      <c r="B6166" t="s">
        <v>8375</v>
      </c>
      <c r="C6166" t="s">
        <v>78</v>
      </c>
      <c r="D6166" t="s">
        <v>92</v>
      </c>
      <c r="E6166" t="s">
        <v>7</v>
      </c>
      <c r="F6166" t="b">
        <v>1</v>
      </c>
      <c r="G6166" t="s">
        <v>240</v>
      </c>
      <c r="H6166" s="15">
        <v>45103.715509259258</v>
      </c>
      <c r="I6166" t="b">
        <v>0</v>
      </c>
      <c r="J6166" t="b">
        <v>0</v>
      </c>
      <c r="K6166" t="s">
        <v>240</v>
      </c>
      <c r="L6166" t="s">
        <v>43</v>
      </c>
      <c r="M6166" s="1">
        <v>167500</v>
      </c>
      <c r="O6166" t="s">
        <v>147</v>
      </c>
      <c r="P6166" t="s">
        <v>11711</v>
      </c>
    </row>
    <row r="6167" spans="1:16" x14ac:dyDescent="0.3">
      <c r="A6167" t="s">
        <v>46</v>
      </c>
      <c r="B6167" t="s">
        <v>46</v>
      </c>
      <c r="D6167" t="s">
        <v>92</v>
      </c>
      <c r="E6167" t="s">
        <v>112</v>
      </c>
      <c r="F6167" t="b">
        <v>0</v>
      </c>
      <c r="G6167" t="s">
        <v>42</v>
      </c>
      <c r="H6167" s="15">
        <v>45211.594780092593</v>
      </c>
      <c r="I6167" t="b">
        <v>0</v>
      </c>
      <c r="J6167" t="b">
        <v>0</v>
      </c>
      <c r="K6167" t="s">
        <v>42</v>
      </c>
      <c r="L6167" t="s">
        <v>43</v>
      </c>
      <c r="M6167" s="1">
        <v>155000</v>
      </c>
      <c r="O6167" t="s">
        <v>2258</v>
      </c>
      <c r="P6167" t="s">
        <v>11712</v>
      </c>
    </row>
    <row r="6168" spans="1:16" x14ac:dyDescent="0.3">
      <c r="A6168" t="s">
        <v>0</v>
      </c>
      <c r="B6168" t="s">
        <v>11713</v>
      </c>
      <c r="C6168" t="s">
        <v>177</v>
      </c>
      <c r="D6168" t="s">
        <v>120</v>
      </c>
      <c r="E6168" t="s">
        <v>7</v>
      </c>
      <c r="F6168" t="b">
        <v>0</v>
      </c>
      <c r="G6168" t="s">
        <v>56</v>
      </c>
      <c r="H6168" s="15">
        <v>45203.333344907413</v>
      </c>
      <c r="I6168" t="b">
        <v>1</v>
      </c>
      <c r="J6168" t="b">
        <v>1</v>
      </c>
      <c r="K6168" t="s">
        <v>3</v>
      </c>
      <c r="L6168" t="s">
        <v>43</v>
      </c>
      <c r="M6168" s="1">
        <v>150000</v>
      </c>
      <c r="O6168" t="s">
        <v>11714</v>
      </c>
      <c r="P6168" t="s">
        <v>282</v>
      </c>
    </row>
    <row r="6169" spans="1:16" x14ac:dyDescent="0.3">
      <c r="A6169" t="s">
        <v>46</v>
      </c>
      <c r="B6169" t="s">
        <v>3318</v>
      </c>
      <c r="C6169" t="s">
        <v>78</v>
      </c>
      <c r="D6169" t="s">
        <v>92</v>
      </c>
      <c r="E6169" t="s">
        <v>7</v>
      </c>
      <c r="F6169" t="b">
        <v>1</v>
      </c>
      <c r="G6169" t="s">
        <v>56</v>
      </c>
      <c r="H6169" s="15">
        <v>45055.594039351847</v>
      </c>
      <c r="I6169" t="b">
        <v>0</v>
      </c>
      <c r="J6169" t="b">
        <v>0</v>
      </c>
      <c r="K6169" t="s">
        <v>3</v>
      </c>
      <c r="L6169" t="s">
        <v>43</v>
      </c>
      <c r="M6169" s="1">
        <v>122500</v>
      </c>
      <c r="O6169" t="s">
        <v>156</v>
      </c>
      <c r="P6169" t="s">
        <v>2269</v>
      </c>
    </row>
    <row r="6170" spans="1:16" x14ac:dyDescent="0.3">
      <c r="A6170" t="s">
        <v>65</v>
      </c>
      <c r="B6170" t="s">
        <v>11715</v>
      </c>
      <c r="C6170" t="s">
        <v>219</v>
      </c>
      <c r="D6170" t="s">
        <v>68</v>
      </c>
      <c r="E6170" t="s">
        <v>7</v>
      </c>
      <c r="F6170" t="b">
        <v>0</v>
      </c>
      <c r="G6170" t="s">
        <v>62</v>
      </c>
      <c r="H6170" s="15">
        <v>45162.754872685182</v>
      </c>
      <c r="I6170" t="b">
        <v>0</v>
      </c>
      <c r="J6170" t="b">
        <v>0</v>
      </c>
      <c r="K6170" t="s">
        <v>3</v>
      </c>
      <c r="L6170" t="s">
        <v>71</v>
      </c>
      <c r="N6170" s="16">
        <v>30.659999847412109</v>
      </c>
      <c r="O6170" t="s">
        <v>4389</v>
      </c>
      <c r="P6170" t="s">
        <v>11716</v>
      </c>
    </row>
    <row r="6171" spans="1:16" x14ac:dyDescent="0.3">
      <c r="A6171" t="s">
        <v>46</v>
      </c>
      <c r="B6171" t="s">
        <v>46</v>
      </c>
      <c r="C6171" t="s">
        <v>615</v>
      </c>
      <c r="D6171" t="s">
        <v>49</v>
      </c>
      <c r="E6171" t="s">
        <v>7</v>
      </c>
      <c r="F6171" t="b">
        <v>0</v>
      </c>
      <c r="G6171" t="s">
        <v>70</v>
      </c>
      <c r="H6171" s="15">
        <v>45192.350023148138</v>
      </c>
      <c r="I6171" t="b">
        <v>0</v>
      </c>
      <c r="J6171" t="b">
        <v>1</v>
      </c>
      <c r="K6171" t="s">
        <v>3</v>
      </c>
      <c r="L6171" t="s">
        <v>71</v>
      </c>
      <c r="N6171" s="16">
        <v>30</v>
      </c>
      <c r="O6171" t="s">
        <v>11717</v>
      </c>
      <c r="P6171" t="s">
        <v>11718</v>
      </c>
    </row>
    <row r="6172" spans="1:16" x14ac:dyDescent="0.3">
      <c r="A6172" t="s">
        <v>81</v>
      </c>
      <c r="B6172" t="s">
        <v>6210</v>
      </c>
      <c r="C6172" t="s">
        <v>3850</v>
      </c>
      <c r="D6172" t="s">
        <v>49</v>
      </c>
      <c r="E6172" t="s">
        <v>7</v>
      </c>
      <c r="F6172" t="b">
        <v>0</v>
      </c>
      <c r="G6172" t="s">
        <v>50</v>
      </c>
      <c r="H6172" s="15">
        <v>45079.739976851852</v>
      </c>
      <c r="I6172" t="b">
        <v>0</v>
      </c>
      <c r="J6172" t="b">
        <v>1</v>
      </c>
      <c r="K6172" t="s">
        <v>3</v>
      </c>
      <c r="L6172" t="s">
        <v>43</v>
      </c>
      <c r="M6172" s="1">
        <v>210000</v>
      </c>
      <c r="O6172" t="s">
        <v>494</v>
      </c>
      <c r="P6172" t="s">
        <v>6211</v>
      </c>
    </row>
    <row r="6173" spans="1:16" x14ac:dyDescent="0.3">
      <c r="A6173" t="s">
        <v>65</v>
      </c>
      <c r="B6173" t="s">
        <v>11719</v>
      </c>
      <c r="C6173" t="s">
        <v>1240</v>
      </c>
      <c r="D6173" t="s">
        <v>120</v>
      </c>
      <c r="E6173" t="s">
        <v>7</v>
      </c>
      <c r="F6173" t="b">
        <v>0</v>
      </c>
      <c r="G6173" t="s">
        <v>42</v>
      </c>
      <c r="H6173" s="15">
        <v>44943.409363425933</v>
      </c>
      <c r="I6173" t="b">
        <v>0</v>
      </c>
      <c r="J6173" t="b">
        <v>0</v>
      </c>
      <c r="K6173" t="s">
        <v>42</v>
      </c>
      <c r="L6173" t="s">
        <v>43</v>
      </c>
      <c r="M6173" s="1">
        <v>115000</v>
      </c>
      <c r="O6173" t="s">
        <v>11720</v>
      </c>
      <c r="P6173" t="s">
        <v>2624</v>
      </c>
    </row>
    <row r="6174" spans="1:16" x14ac:dyDescent="0.3">
      <c r="A6174" t="s">
        <v>329</v>
      </c>
      <c r="B6174" t="s">
        <v>735</v>
      </c>
      <c r="C6174" t="s">
        <v>726</v>
      </c>
      <c r="D6174" t="s">
        <v>68</v>
      </c>
      <c r="E6174" t="s">
        <v>69</v>
      </c>
      <c r="F6174" t="b">
        <v>0</v>
      </c>
      <c r="G6174" t="s">
        <v>42</v>
      </c>
      <c r="H6174" s="15">
        <v>45205.260428240741</v>
      </c>
      <c r="I6174" t="b">
        <v>0</v>
      </c>
      <c r="J6174" t="b">
        <v>1</v>
      </c>
      <c r="K6174" t="s">
        <v>42</v>
      </c>
      <c r="L6174" t="s">
        <v>71</v>
      </c>
      <c r="N6174" s="16">
        <v>33.19000244140625</v>
      </c>
      <c r="O6174" t="s">
        <v>3100</v>
      </c>
      <c r="P6174" t="s">
        <v>557</v>
      </c>
    </row>
    <row r="6175" spans="1:16" x14ac:dyDescent="0.3">
      <c r="A6175" t="s">
        <v>65</v>
      </c>
      <c r="B6175" t="s">
        <v>3230</v>
      </c>
      <c r="C6175" t="s">
        <v>462</v>
      </c>
      <c r="D6175" t="s">
        <v>727</v>
      </c>
      <c r="E6175" t="s">
        <v>7</v>
      </c>
      <c r="F6175" t="b">
        <v>0</v>
      </c>
      <c r="G6175" t="s">
        <v>113</v>
      </c>
      <c r="H6175" s="15">
        <v>44988.378923611112</v>
      </c>
      <c r="I6175" t="b">
        <v>0</v>
      </c>
      <c r="J6175" t="b">
        <v>0</v>
      </c>
      <c r="K6175" t="s">
        <v>3</v>
      </c>
      <c r="L6175" t="s">
        <v>43</v>
      </c>
      <c r="M6175" s="1">
        <v>115000</v>
      </c>
      <c r="O6175" t="s">
        <v>3231</v>
      </c>
      <c r="P6175" t="s">
        <v>3232</v>
      </c>
    </row>
    <row r="6176" spans="1:16" x14ac:dyDescent="0.3">
      <c r="A6176" t="s">
        <v>0</v>
      </c>
      <c r="B6176" t="s">
        <v>0</v>
      </c>
      <c r="C6176" t="s">
        <v>615</v>
      </c>
      <c r="D6176" t="s">
        <v>49</v>
      </c>
      <c r="E6176" t="s">
        <v>7</v>
      </c>
      <c r="F6176" t="b">
        <v>0</v>
      </c>
      <c r="G6176" t="s">
        <v>56</v>
      </c>
      <c r="H6176" s="15">
        <v>45000.666875000003</v>
      </c>
      <c r="I6176" t="b">
        <v>1</v>
      </c>
      <c r="J6176" t="b">
        <v>1</v>
      </c>
      <c r="K6176" t="s">
        <v>3</v>
      </c>
      <c r="L6176" t="s">
        <v>71</v>
      </c>
      <c r="N6176" s="16">
        <v>60</v>
      </c>
      <c r="O6176" t="s">
        <v>11721</v>
      </c>
      <c r="P6176" t="s">
        <v>11722</v>
      </c>
    </row>
    <row r="6177" spans="1:16" x14ac:dyDescent="0.3">
      <c r="A6177" t="s">
        <v>53</v>
      </c>
      <c r="B6177" t="s">
        <v>53</v>
      </c>
      <c r="C6177" t="s">
        <v>5177</v>
      </c>
      <c r="D6177" t="s">
        <v>61</v>
      </c>
      <c r="E6177" t="s">
        <v>7</v>
      </c>
      <c r="F6177" t="b">
        <v>0</v>
      </c>
      <c r="G6177" t="s">
        <v>2831</v>
      </c>
      <c r="H6177" s="15">
        <v>44957.704328703701</v>
      </c>
      <c r="I6177" t="b">
        <v>0</v>
      </c>
      <c r="J6177" t="b">
        <v>0</v>
      </c>
      <c r="K6177" t="s">
        <v>2831</v>
      </c>
      <c r="L6177" t="s">
        <v>43</v>
      </c>
      <c r="M6177" s="1">
        <v>111175</v>
      </c>
      <c r="O6177" t="s">
        <v>11723</v>
      </c>
      <c r="P6177" t="s">
        <v>3909</v>
      </c>
    </row>
    <row r="6178" spans="1:16" x14ac:dyDescent="0.3">
      <c r="A6178" t="s">
        <v>46</v>
      </c>
      <c r="B6178" t="s">
        <v>1048</v>
      </c>
      <c r="C6178" t="s">
        <v>3</v>
      </c>
      <c r="D6178" t="s">
        <v>92</v>
      </c>
      <c r="E6178" t="s">
        <v>555</v>
      </c>
      <c r="F6178" t="b">
        <v>0</v>
      </c>
      <c r="G6178" t="s">
        <v>50</v>
      </c>
      <c r="H6178" s="15">
        <v>45258.737870370373</v>
      </c>
      <c r="I6178" t="b">
        <v>1</v>
      </c>
      <c r="J6178" t="b">
        <v>0</v>
      </c>
      <c r="K6178" t="s">
        <v>3</v>
      </c>
      <c r="L6178" t="s">
        <v>43</v>
      </c>
      <c r="M6178" s="1">
        <v>135000</v>
      </c>
      <c r="O6178" t="s">
        <v>1673</v>
      </c>
      <c r="P6178" t="s">
        <v>11724</v>
      </c>
    </row>
    <row r="6179" spans="1:16" x14ac:dyDescent="0.3">
      <c r="A6179" t="s">
        <v>0</v>
      </c>
      <c r="B6179" t="s">
        <v>11725</v>
      </c>
      <c r="C6179" t="s">
        <v>333</v>
      </c>
      <c r="D6179" t="s">
        <v>49</v>
      </c>
      <c r="E6179" t="s">
        <v>7</v>
      </c>
      <c r="F6179" t="b">
        <v>0</v>
      </c>
      <c r="G6179" t="s">
        <v>70</v>
      </c>
      <c r="H6179" s="15">
        <v>44931.959444444437</v>
      </c>
      <c r="I6179" t="b">
        <v>0</v>
      </c>
      <c r="J6179" t="b">
        <v>1</v>
      </c>
      <c r="K6179" t="s">
        <v>3</v>
      </c>
      <c r="L6179" t="s">
        <v>43</v>
      </c>
      <c r="M6179" s="1">
        <v>84479</v>
      </c>
      <c r="O6179" t="s">
        <v>11726</v>
      </c>
      <c r="P6179" t="s">
        <v>11727</v>
      </c>
    </row>
    <row r="6180" spans="1:16" x14ac:dyDescent="0.3">
      <c r="A6180" t="s">
        <v>65</v>
      </c>
      <c r="B6180" t="s">
        <v>65</v>
      </c>
      <c r="C6180" t="s">
        <v>78</v>
      </c>
      <c r="D6180" t="s">
        <v>49</v>
      </c>
      <c r="E6180" t="s">
        <v>7</v>
      </c>
      <c r="F6180" t="b">
        <v>1</v>
      </c>
      <c r="G6180" t="s">
        <v>42</v>
      </c>
      <c r="H6180" s="15">
        <v>44937.742662037039</v>
      </c>
      <c r="I6180" t="b">
        <v>0</v>
      </c>
      <c r="J6180" t="b">
        <v>1</v>
      </c>
      <c r="K6180" t="s">
        <v>42</v>
      </c>
      <c r="L6180" t="s">
        <v>43</v>
      </c>
      <c r="M6180" s="1">
        <v>105000</v>
      </c>
      <c r="O6180" t="s">
        <v>11728</v>
      </c>
      <c r="P6180" t="s">
        <v>11729</v>
      </c>
    </row>
    <row r="6181" spans="1:16" x14ac:dyDescent="0.3">
      <c r="A6181" t="s">
        <v>0</v>
      </c>
      <c r="B6181" t="s">
        <v>10762</v>
      </c>
      <c r="C6181" t="s">
        <v>50</v>
      </c>
      <c r="D6181" t="s">
        <v>92</v>
      </c>
      <c r="E6181" t="s">
        <v>7</v>
      </c>
      <c r="F6181" t="b">
        <v>0</v>
      </c>
      <c r="G6181" t="s">
        <v>62</v>
      </c>
      <c r="H6181" s="15">
        <v>45106.503796296303</v>
      </c>
      <c r="I6181" t="b">
        <v>1</v>
      </c>
      <c r="J6181" t="b">
        <v>0</v>
      </c>
      <c r="K6181" t="s">
        <v>3</v>
      </c>
      <c r="L6181" t="s">
        <v>71</v>
      </c>
      <c r="N6181" s="16">
        <v>26.5</v>
      </c>
      <c r="O6181" t="s">
        <v>2127</v>
      </c>
      <c r="P6181" t="s">
        <v>499</v>
      </c>
    </row>
    <row r="6182" spans="1:16" x14ac:dyDescent="0.3">
      <c r="A6182" t="s">
        <v>53</v>
      </c>
      <c r="B6182" t="s">
        <v>11730</v>
      </c>
      <c r="C6182" t="s">
        <v>840</v>
      </c>
      <c r="D6182" t="s">
        <v>189</v>
      </c>
      <c r="E6182" t="s">
        <v>112</v>
      </c>
      <c r="F6182" t="b">
        <v>0</v>
      </c>
      <c r="G6182" t="s">
        <v>56</v>
      </c>
      <c r="H6182" s="15">
        <v>44949.958518518521</v>
      </c>
      <c r="I6182" t="b">
        <v>1</v>
      </c>
      <c r="J6182" t="b">
        <v>0</v>
      </c>
      <c r="K6182" t="s">
        <v>3</v>
      </c>
      <c r="L6182" t="s">
        <v>71</v>
      </c>
      <c r="N6182" s="16">
        <v>84.5</v>
      </c>
      <c r="O6182" t="s">
        <v>2534</v>
      </c>
      <c r="P6182" t="s">
        <v>11731</v>
      </c>
    </row>
    <row r="6183" spans="1:16" x14ac:dyDescent="0.3">
      <c r="A6183" t="s">
        <v>81</v>
      </c>
      <c r="B6183" t="s">
        <v>81</v>
      </c>
      <c r="C6183" t="s">
        <v>78</v>
      </c>
      <c r="D6183" t="s">
        <v>41</v>
      </c>
      <c r="E6183" t="s">
        <v>7</v>
      </c>
      <c r="F6183" t="b">
        <v>1</v>
      </c>
      <c r="G6183" t="s">
        <v>113</v>
      </c>
      <c r="H6183" s="15">
        <v>45135.297962962963</v>
      </c>
      <c r="I6183" t="b">
        <v>0</v>
      </c>
      <c r="J6183" t="b">
        <v>1</v>
      </c>
      <c r="K6183" t="s">
        <v>3</v>
      </c>
      <c r="L6183" t="s">
        <v>43</v>
      </c>
      <c r="M6183" s="1">
        <v>122500</v>
      </c>
      <c r="O6183" t="s">
        <v>2369</v>
      </c>
      <c r="P6183" t="s">
        <v>10493</v>
      </c>
    </row>
    <row r="6184" spans="1:16" x14ac:dyDescent="0.3">
      <c r="A6184" t="s">
        <v>1</v>
      </c>
      <c r="B6184" t="s">
        <v>11732</v>
      </c>
      <c r="C6184" t="s">
        <v>78</v>
      </c>
      <c r="D6184" t="s">
        <v>49</v>
      </c>
      <c r="E6184" t="s">
        <v>7</v>
      </c>
      <c r="F6184" t="b">
        <v>1</v>
      </c>
      <c r="G6184" t="s">
        <v>62</v>
      </c>
      <c r="H6184" s="15">
        <v>45079.601157407407</v>
      </c>
      <c r="I6184" t="b">
        <v>0</v>
      </c>
      <c r="J6184" t="b">
        <v>0</v>
      </c>
      <c r="K6184" t="s">
        <v>3</v>
      </c>
      <c r="L6184" t="s">
        <v>43</v>
      </c>
      <c r="M6184" s="1">
        <v>224000</v>
      </c>
      <c r="O6184" t="s">
        <v>11733</v>
      </c>
      <c r="P6184" t="s">
        <v>1269</v>
      </c>
    </row>
    <row r="6185" spans="1:16" x14ac:dyDescent="0.3">
      <c r="A6185" t="s">
        <v>1</v>
      </c>
      <c r="B6185" t="s">
        <v>11734</v>
      </c>
      <c r="C6185" t="s">
        <v>11735</v>
      </c>
      <c r="D6185" t="s">
        <v>120</v>
      </c>
      <c r="E6185" t="s">
        <v>7</v>
      </c>
      <c r="F6185" t="b">
        <v>0</v>
      </c>
      <c r="G6185" t="s">
        <v>56</v>
      </c>
      <c r="H6185" s="15">
        <v>45111.460393518522</v>
      </c>
      <c r="I6185" t="b">
        <v>0</v>
      </c>
      <c r="J6185" t="b">
        <v>0</v>
      </c>
      <c r="K6185" t="s">
        <v>3</v>
      </c>
      <c r="L6185" t="s">
        <v>43</v>
      </c>
      <c r="M6185" s="1">
        <v>131650</v>
      </c>
      <c r="O6185" t="s">
        <v>313</v>
      </c>
      <c r="P6185" t="s">
        <v>11736</v>
      </c>
    </row>
    <row r="6186" spans="1:16" x14ac:dyDescent="0.3">
      <c r="A6186" t="s">
        <v>0</v>
      </c>
      <c r="B6186" t="s">
        <v>2474</v>
      </c>
      <c r="C6186" t="s">
        <v>422</v>
      </c>
      <c r="D6186" t="s">
        <v>68</v>
      </c>
      <c r="E6186" t="s">
        <v>7</v>
      </c>
      <c r="F6186" t="b">
        <v>0</v>
      </c>
      <c r="G6186" t="s">
        <v>56</v>
      </c>
      <c r="H6186" s="15">
        <v>45174.750416666669</v>
      </c>
      <c r="I6186" t="b">
        <v>0</v>
      </c>
      <c r="J6186" t="b">
        <v>1</v>
      </c>
      <c r="K6186" t="s">
        <v>3</v>
      </c>
      <c r="L6186" t="s">
        <v>71</v>
      </c>
      <c r="N6186" s="16">
        <v>26.389999389648441</v>
      </c>
      <c r="O6186" t="s">
        <v>423</v>
      </c>
      <c r="P6186" t="s">
        <v>8414</v>
      </c>
    </row>
    <row r="6187" spans="1:16" x14ac:dyDescent="0.3">
      <c r="A6187" t="s">
        <v>53</v>
      </c>
      <c r="B6187" t="s">
        <v>11737</v>
      </c>
      <c r="C6187" t="s">
        <v>462</v>
      </c>
      <c r="D6187" t="s">
        <v>120</v>
      </c>
      <c r="E6187" t="s">
        <v>7</v>
      </c>
      <c r="F6187" t="b">
        <v>0</v>
      </c>
      <c r="G6187" t="s">
        <v>50</v>
      </c>
      <c r="H6187" s="15">
        <v>45054.360578703701</v>
      </c>
      <c r="I6187" t="b">
        <v>0</v>
      </c>
      <c r="J6187" t="b">
        <v>1</v>
      </c>
      <c r="K6187" t="s">
        <v>3</v>
      </c>
      <c r="L6187" t="s">
        <v>43</v>
      </c>
      <c r="M6187" s="1">
        <v>90000</v>
      </c>
      <c r="O6187" t="s">
        <v>11738</v>
      </c>
      <c r="P6187" t="s">
        <v>11739</v>
      </c>
    </row>
    <row r="6188" spans="1:16" x14ac:dyDescent="0.3">
      <c r="A6188" t="s">
        <v>65</v>
      </c>
      <c r="B6188" t="s">
        <v>2641</v>
      </c>
      <c r="C6188" t="s">
        <v>409</v>
      </c>
      <c r="D6188" t="s">
        <v>390</v>
      </c>
      <c r="E6188" t="s">
        <v>7</v>
      </c>
      <c r="F6188" t="b">
        <v>0</v>
      </c>
      <c r="G6188" t="s">
        <v>70</v>
      </c>
      <c r="H6188" s="15">
        <v>45281.459085648137</v>
      </c>
      <c r="I6188" t="b">
        <v>1</v>
      </c>
      <c r="J6188" t="b">
        <v>0</v>
      </c>
      <c r="K6188" t="s">
        <v>3</v>
      </c>
      <c r="L6188" t="s">
        <v>43</v>
      </c>
      <c r="M6188" s="1">
        <v>75000</v>
      </c>
      <c r="O6188" t="s">
        <v>11740</v>
      </c>
      <c r="P6188" t="s">
        <v>922</v>
      </c>
    </row>
    <row r="6189" spans="1:16" x14ac:dyDescent="0.3">
      <c r="A6189" t="s">
        <v>0</v>
      </c>
      <c r="B6189" t="s">
        <v>11741</v>
      </c>
      <c r="C6189" t="s">
        <v>11742</v>
      </c>
      <c r="D6189" t="s">
        <v>11743</v>
      </c>
      <c r="E6189" t="s">
        <v>112</v>
      </c>
      <c r="F6189" t="b">
        <v>0</v>
      </c>
      <c r="G6189" t="s">
        <v>11742</v>
      </c>
      <c r="H6189" s="15">
        <v>44942.023217592592</v>
      </c>
      <c r="I6189" t="b">
        <v>1</v>
      </c>
      <c r="J6189" t="b">
        <v>0</v>
      </c>
      <c r="K6189" t="s">
        <v>11742</v>
      </c>
      <c r="L6189" t="s">
        <v>71</v>
      </c>
      <c r="N6189" s="16">
        <v>16.5</v>
      </c>
      <c r="O6189" t="s">
        <v>11744</v>
      </c>
      <c r="P6189" t="s">
        <v>11745</v>
      </c>
    </row>
    <row r="6190" spans="1:16" x14ac:dyDescent="0.3">
      <c r="A6190" t="s">
        <v>65</v>
      </c>
      <c r="B6190" t="s">
        <v>11746</v>
      </c>
      <c r="C6190" t="s">
        <v>78</v>
      </c>
      <c r="D6190" t="s">
        <v>41</v>
      </c>
      <c r="E6190" t="s">
        <v>7</v>
      </c>
      <c r="F6190" t="b">
        <v>1</v>
      </c>
      <c r="G6190" t="s">
        <v>56</v>
      </c>
      <c r="H6190" s="15">
        <v>45100.168807870366</v>
      </c>
      <c r="I6190" t="b">
        <v>0</v>
      </c>
      <c r="J6190" t="b">
        <v>1</v>
      </c>
      <c r="K6190" t="s">
        <v>3</v>
      </c>
      <c r="L6190" t="s">
        <v>43</v>
      </c>
      <c r="M6190" s="1">
        <v>211000</v>
      </c>
      <c r="O6190" t="s">
        <v>8101</v>
      </c>
      <c r="P6190" t="s">
        <v>11747</v>
      </c>
    </row>
    <row r="6191" spans="1:16" x14ac:dyDescent="0.3">
      <c r="A6191" t="s">
        <v>46</v>
      </c>
      <c r="B6191" t="s">
        <v>11748</v>
      </c>
      <c r="C6191" t="s">
        <v>1504</v>
      </c>
      <c r="D6191" t="s">
        <v>120</v>
      </c>
      <c r="E6191" t="s">
        <v>7</v>
      </c>
      <c r="F6191" t="b">
        <v>0</v>
      </c>
      <c r="G6191" t="s">
        <v>56</v>
      </c>
      <c r="H6191" s="15">
        <v>45228.252870370372</v>
      </c>
      <c r="I6191" t="b">
        <v>1</v>
      </c>
      <c r="J6191" t="b">
        <v>0</v>
      </c>
      <c r="K6191" t="s">
        <v>3</v>
      </c>
      <c r="L6191" t="s">
        <v>43</v>
      </c>
      <c r="M6191" s="1">
        <v>108415.5</v>
      </c>
      <c r="O6191" t="s">
        <v>156</v>
      </c>
      <c r="P6191" t="s">
        <v>11749</v>
      </c>
    </row>
    <row r="6192" spans="1:16" x14ac:dyDescent="0.3">
      <c r="A6192" t="s">
        <v>46</v>
      </c>
      <c r="B6192" t="s">
        <v>46</v>
      </c>
      <c r="C6192" t="s">
        <v>96</v>
      </c>
      <c r="D6192" t="s">
        <v>92</v>
      </c>
      <c r="E6192" t="s">
        <v>7</v>
      </c>
      <c r="F6192" t="b">
        <v>0</v>
      </c>
      <c r="G6192" t="s">
        <v>70</v>
      </c>
      <c r="H6192" s="15">
        <v>45044.756122685183</v>
      </c>
      <c r="I6192" t="b">
        <v>0</v>
      </c>
      <c r="J6192" t="b">
        <v>0</v>
      </c>
      <c r="K6192" t="s">
        <v>3</v>
      </c>
      <c r="L6192" t="s">
        <v>43</v>
      </c>
      <c r="M6192" s="1">
        <v>145000</v>
      </c>
      <c r="O6192" t="s">
        <v>1739</v>
      </c>
      <c r="P6192" t="s">
        <v>2624</v>
      </c>
    </row>
    <row r="6193" spans="1:16" x14ac:dyDescent="0.3">
      <c r="A6193" t="s">
        <v>65</v>
      </c>
      <c r="B6193" t="s">
        <v>65</v>
      </c>
      <c r="C6193" t="s">
        <v>78</v>
      </c>
      <c r="D6193" t="s">
        <v>92</v>
      </c>
      <c r="E6193" t="s">
        <v>7</v>
      </c>
      <c r="F6193" t="b">
        <v>1</v>
      </c>
      <c r="G6193" t="s">
        <v>42</v>
      </c>
      <c r="H6193" s="15">
        <v>45111.445474537039</v>
      </c>
      <c r="I6193" t="b">
        <v>0</v>
      </c>
      <c r="J6193" t="b">
        <v>0</v>
      </c>
      <c r="K6193" t="s">
        <v>42</v>
      </c>
      <c r="L6193" t="s">
        <v>43</v>
      </c>
      <c r="M6193" s="1">
        <v>275000</v>
      </c>
      <c r="O6193" t="s">
        <v>1972</v>
      </c>
      <c r="P6193" t="s">
        <v>11750</v>
      </c>
    </row>
    <row r="6194" spans="1:16" x14ac:dyDescent="0.3">
      <c r="A6194" t="s">
        <v>0</v>
      </c>
      <c r="B6194" t="s">
        <v>11751</v>
      </c>
      <c r="C6194" t="s">
        <v>1923</v>
      </c>
      <c r="D6194" t="s">
        <v>41</v>
      </c>
      <c r="E6194" t="s">
        <v>7</v>
      </c>
      <c r="F6194" t="b">
        <v>0</v>
      </c>
      <c r="G6194" t="s">
        <v>56</v>
      </c>
      <c r="H6194" s="15">
        <v>45127.917002314818</v>
      </c>
      <c r="I6194" t="b">
        <v>0</v>
      </c>
      <c r="J6194" t="b">
        <v>0</v>
      </c>
      <c r="K6194" t="s">
        <v>3</v>
      </c>
      <c r="L6194" t="s">
        <v>71</v>
      </c>
      <c r="N6194" s="16">
        <v>33.5</v>
      </c>
      <c r="O6194" t="s">
        <v>9546</v>
      </c>
    </row>
    <row r="6195" spans="1:16" x14ac:dyDescent="0.3">
      <c r="A6195" t="s">
        <v>1</v>
      </c>
      <c r="B6195" t="s">
        <v>11752</v>
      </c>
      <c r="C6195" t="s">
        <v>615</v>
      </c>
      <c r="D6195" t="s">
        <v>92</v>
      </c>
      <c r="E6195" t="s">
        <v>7</v>
      </c>
      <c r="F6195" t="b">
        <v>0</v>
      </c>
      <c r="G6195" t="s">
        <v>56</v>
      </c>
      <c r="H6195" s="15">
        <v>45087.418379629627</v>
      </c>
      <c r="I6195" t="b">
        <v>0</v>
      </c>
      <c r="J6195" t="b">
        <v>1</v>
      </c>
      <c r="K6195" t="s">
        <v>3</v>
      </c>
      <c r="L6195" t="s">
        <v>43</v>
      </c>
      <c r="M6195" s="1">
        <v>230625</v>
      </c>
      <c r="O6195" t="s">
        <v>11753</v>
      </c>
      <c r="P6195" t="s">
        <v>2169</v>
      </c>
    </row>
    <row r="6196" spans="1:16" x14ac:dyDescent="0.3">
      <c r="A6196" t="s">
        <v>46</v>
      </c>
      <c r="B6196" t="s">
        <v>11754</v>
      </c>
      <c r="C6196" t="s">
        <v>8147</v>
      </c>
      <c r="D6196" t="s">
        <v>61</v>
      </c>
      <c r="E6196" t="s">
        <v>7</v>
      </c>
      <c r="F6196" t="b">
        <v>0</v>
      </c>
      <c r="G6196" t="s">
        <v>1160</v>
      </c>
      <c r="H6196" s="15">
        <v>44950.010127314818</v>
      </c>
      <c r="I6196" t="b">
        <v>0</v>
      </c>
      <c r="J6196" t="b">
        <v>0</v>
      </c>
      <c r="K6196" t="s">
        <v>1160</v>
      </c>
      <c r="L6196" t="s">
        <v>43</v>
      </c>
      <c r="M6196" s="1">
        <v>50400</v>
      </c>
      <c r="O6196" t="s">
        <v>11755</v>
      </c>
      <c r="P6196" t="s">
        <v>11756</v>
      </c>
    </row>
    <row r="6197" spans="1:16" x14ac:dyDescent="0.3">
      <c r="A6197" t="s">
        <v>46</v>
      </c>
      <c r="B6197" t="s">
        <v>46</v>
      </c>
      <c r="C6197" t="s">
        <v>1230</v>
      </c>
      <c r="D6197" t="s">
        <v>92</v>
      </c>
      <c r="E6197" t="s">
        <v>7</v>
      </c>
      <c r="F6197" t="b">
        <v>0</v>
      </c>
      <c r="G6197" t="s">
        <v>87</v>
      </c>
      <c r="H6197" s="15">
        <v>45007.679490740738</v>
      </c>
      <c r="I6197" t="b">
        <v>0</v>
      </c>
      <c r="J6197" t="b">
        <v>0</v>
      </c>
      <c r="K6197" t="s">
        <v>3</v>
      </c>
      <c r="L6197" t="s">
        <v>43</v>
      </c>
      <c r="M6197" s="1">
        <v>110000</v>
      </c>
      <c r="O6197" t="s">
        <v>303</v>
      </c>
      <c r="P6197" t="s">
        <v>1383</v>
      </c>
    </row>
    <row r="6198" spans="1:16" x14ac:dyDescent="0.3">
      <c r="A6198" t="s">
        <v>65</v>
      </c>
      <c r="B6198" t="s">
        <v>3995</v>
      </c>
      <c r="C6198" t="s">
        <v>60</v>
      </c>
      <c r="D6198" t="s">
        <v>92</v>
      </c>
      <c r="E6198" t="s">
        <v>7</v>
      </c>
      <c r="F6198" t="b">
        <v>0</v>
      </c>
      <c r="G6198" t="s">
        <v>50</v>
      </c>
      <c r="H6198" s="15">
        <v>44932.715891203698</v>
      </c>
      <c r="I6198" t="b">
        <v>0</v>
      </c>
      <c r="J6198" t="b">
        <v>0</v>
      </c>
      <c r="K6198" t="s">
        <v>3</v>
      </c>
      <c r="L6198" t="s">
        <v>43</v>
      </c>
      <c r="M6198" s="1">
        <v>165000</v>
      </c>
      <c r="O6198" t="s">
        <v>494</v>
      </c>
      <c r="P6198" t="s">
        <v>3996</v>
      </c>
    </row>
    <row r="6199" spans="1:16" x14ac:dyDescent="0.3">
      <c r="A6199" t="s">
        <v>81</v>
      </c>
      <c r="B6199" t="s">
        <v>10114</v>
      </c>
      <c r="C6199" t="s">
        <v>78</v>
      </c>
      <c r="D6199" t="s">
        <v>92</v>
      </c>
      <c r="E6199" t="s">
        <v>112</v>
      </c>
      <c r="F6199" t="b">
        <v>1</v>
      </c>
      <c r="G6199" t="s">
        <v>50</v>
      </c>
      <c r="H6199" s="15">
        <v>45191.665798611109</v>
      </c>
      <c r="I6199" t="b">
        <v>1</v>
      </c>
      <c r="J6199" t="b">
        <v>0</v>
      </c>
      <c r="K6199" t="s">
        <v>3</v>
      </c>
      <c r="L6199" t="s">
        <v>71</v>
      </c>
      <c r="N6199" s="16">
        <v>85</v>
      </c>
      <c r="O6199" t="s">
        <v>377</v>
      </c>
      <c r="P6199" t="s">
        <v>1520</v>
      </c>
    </row>
    <row r="6200" spans="1:16" x14ac:dyDescent="0.3">
      <c r="A6200" t="s">
        <v>46</v>
      </c>
      <c r="B6200" t="s">
        <v>46</v>
      </c>
      <c r="C6200" t="s">
        <v>177</v>
      </c>
      <c r="D6200" t="s">
        <v>92</v>
      </c>
      <c r="E6200" t="s">
        <v>7</v>
      </c>
      <c r="F6200" t="b">
        <v>0</v>
      </c>
      <c r="G6200" t="s">
        <v>113</v>
      </c>
      <c r="H6200" s="15">
        <v>45175.754583333342</v>
      </c>
      <c r="I6200" t="b">
        <v>0</v>
      </c>
      <c r="J6200" t="b">
        <v>0</v>
      </c>
      <c r="K6200" t="s">
        <v>3</v>
      </c>
      <c r="L6200" t="s">
        <v>43</v>
      </c>
      <c r="M6200" s="1">
        <v>175000</v>
      </c>
      <c r="O6200" t="s">
        <v>11757</v>
      </c>
      <c r="P6200" t="s">
        <v>108</v>
      </c>
    </row>
    <row r="6201" spans="1:16" x14ac:dyDescent="0.3">
      <c r="A6201" t="s">
        <v>46</v>
      </c>
      <c r="B6201" t="s">
        <v>11758</v>
      </c>
      <c r="C6201" t="s">
        <v>177</v>
      </c>
      <c r="D6201" t="s">
        <v>11380</v>
      </c>
      <c r="E6201" t="s">
        <v>7</v>
      </c>
      <c r="F6201" t="b">
        <v>0</v>
      </c>
      <c r="G6201" t="s">
        <v>62</v>
      </c>
      <c r="H6201" s="15">
        <v>45156.423750000002</v>
      </c>
      <c r="I6201" t="b">
        <v>0</v>
      </c>
      <c r="J6201" t="b">
        <v>1</v>
      </c>
      <c r="K6201" t="s">
        <v>3</v>
      </c>
      <c r="L6201" t="s">
        <v>43</v>
      </c>
      <c r="M6201" s="1">
        <v>200000</v>
      </c>
      <c r="O6201" t="s">
        <v>7467</v>
      </c>
      <c r="P6201" t="s">
        <v>11759</v>
      </c>
    </row>
    <row r="6202" spans="1:16" x14ac:dyDescent="0.3">
      <c r="A6202" t="s">
        <v>0</v>
      </c>
      <c r="B6202" t="s">
        <v>0</v>
      </c>
      <c r="C6202" t="s">
        <v>177</v>
      </c>
      <c r="D6202" t="s">
        <v>2868</v>
      </c>
      <c r="E6202" t="s">
        <v>7</v>
      </c>
      <c r="F6202" t="b">
        <v>0</v>
      </c>
      <c r="G6202" t="s">
        <v>56</v>
      </c>
      <c r="H6202" s="15">
        <v>44955.583298611113</v>
      </c>
      <c r="I6202" t="b">
        <v>0</v>
      </c>
      <c r="J6202" t="b">
        <v>0</v>
      </c>
      <c r="K6202" t="s">
        <v>3</v>
      </c>
      <c r="L6202" t="s">
        <v>43</v>
      </c>
      <c r="M6202" s="1">
        <v>77500</v>
      </c>
      <c r="O6202" t="s">
        <v>147</v>
      </c>
      <c r="P6202" t="s">
        <v>2374</v>
      </c>
    </row>
    <row r="6203" spans="1:16" x14ac:dyDescent="0.3">
      <c r="A6203" t="s">
        <v>0</v>
      </c>
      <c r="B6203" t="s">
        <v>11760</v>
      </c>
      <c r="C6203" t="s">
        <v>2943</v>
      </c>
      <c r="D6203" t="s">
        <v>61</v>
      </c>
      <c r="E6203" t="s">
        <v>7</v>
      </c>
      <c r="F6203" t="b">
        <v>0</v>
      </c>
      <c r="G6203" t="s">
        <v>2944</v>
      </c>
      <c r="H6203" s="15">
        <v>44945.797939814824</v>
      </c>
      <c r="I6203" t="b">
        <v>0</v>
      </c>
      <c r="J6203" t="b">
        <v>0</v>
      </c>
      <c r="K6203" t="s">
        <v>2944</v>
      </c>
      <c r="L6203" t="s">
        <v>43</v>
      </c>
      <c r="M6203" s="1">
        <v>51014</v>
      </c>
      <c r="O6203" t="s">
        <v>2945</v>
      </c>
      <c r="P6203" t="s">
        <v>11761</v>
      </c>
    </row>
    <row r="6204" spans="1:16" x14ac:dyDescent="0.3">
      <c r="A6204" t="s">
        <v>46</v>
      </c>
      <c r="B6204" t="s">
        <v>3223</v>
      </c>
      <c r="C6204" t="s">
        <v>78</v>
      </c>
      <c r="D6204" t="s">
        <v>259</v>
      </c>
      <c r="E6204" t="s">
        <v>260</v>
      </c>
      <c r="F6204" t="b">
        <v>1</v>
      </c>
      <c r="G6204" t="s">
        <v>87</v>
      </c>
      <c r="H6204" s="15">
        <v>45204.587453703702</v>
      </c>
      <c r="I6204" t="b">
        <v>1</v>
      </c>
      <c r="J6204" t="b">
        <v>0</v>
      </c>
      <c r="K6204" t="s">
        <v>3</v>
      </c>
      <c r="L6204" t="s">
        <v>71</v>
      </c>
      <c r="N6204" s="16">
        <v>35</v>
      </c>
      <c r="O6204" t="s">
        <v>261</v>
      </c>
      <c r="P6204" t="s">
        <v>6356</v>
      </c>
    </row>
    <row r="6205" spans="1:16" x14ac:dyDescent="0.3">
      <c r="A6205" t="s">
        <v>46</v>
      </c>
      <c r="B6205" t="s">
        <v>11762</v>
      </c>
      <c r="C6205" t="s">
        <v>78</v>
      </c>
      <c r="D6205" t="s">
        <v>92</v>
      </c>
      <c r="E6205" t="s">
        <v>7</v>
      </c>
      <c r="F6205" t="b">
        <v>1</v>
      </c>
      <c r="G6205" t="s">
        <v>42</v>
      </c>
      <c r="H6205" s="15">
        <v>45279.721736111111</v>
      </c>
      <c r="I6205" t="b">
        <v>0</v>
      </c>
      <c r="J6205" t="b">
        <v>0</v>
      </c>
      <c r="K6205" t="s">
        <v>42</v>
      </c>
      <c r="L6205" t="s">
        <v>43</v>
      </c>
      <c r="M6205" s="1">
        <v>186500</v>
      </c>
      <c r="O6205" t="s">
        <v>208</v>
      </c>
      <c r="P6205" t="s">
        <v>11763</v>
      </c>
    </row>
    <row r="6206" spans="1:16" x14ac:dyDescent="0.3">
      <c r="A6206" t="s">
        <v>46</v>
      </c>
      <c r="B6206" t="s">
        <v>46</v>
      </c>
      <c r="C6206" t="s">
        <v>333</v>
      </c>
      <c r="D6206" t="s">
        <v>92</v>
      </c>
      <c r="E6206" t="s">
        <v>7</v>
      </c>
      <c r="F6206" t="b">
        <v>0</v>
      </c>
      <c r="G6206" t="s">
        <v>62</v>
      </c>
      <c r="H6206" s="15">
        <v>44980.643680555557</v>
      </c>
      <c r="I6206" t="b">
        <v>0</v>
      </c>
      <c r="J6206" t="b">
        <v>0</v>
      </c>
      <c r="K6206" t="s">
        <v>3</v>
      </c>
      <c r="L6206" t="s">
        <v>43</v>
      </c>
      <c r="M6206" s="1">
        <v>125000</v>
      </c>
      <c r="O6206" t="s">
        <v>5830</v>
      </c>
      <c r="P6206" t="s">
        <v>5831</v>
      </c>
    </row>
    <row r="6207" spans="1:16" x14ac:dyDescent="0.3">
      <c r="A6207" t="s">
        <v>46</v>
      </c>
      <c r="B6207" t="s">
        <v>11764</v>
      </c>
      <c r="C6207" t="s">
        <v>210</v>
      </c>
      <c r="D6207" t="s">
        <v>189</v>
      </c>
      <c r="E6207" t="s">
        <v>112</v>
      </c>
      <c r="F6207" t="b">
        <v>0</v>
      </c>
      <c r="G6207" t="s">
        <v>87</v>
      </c>
      <c r="H6207" s="15">
        <v>45079.602685185193</v>
      </c>
      <c r="I6207" t="b">
        <v>0</v>
      </c>
      <c r="J6207" t="b">
        <v>0</v>
      </c>
      <c r="K6207" t="s">
        <v>3</v>
      </c>
      <c r="L6207" t="s">
        <v>71</v>
      </c>
      <c r="N6207" s="16">
        <v>55</v>
      </c>
      <c r="O6207" t="s">
        <v>11765</v>
      </c>
      <c r="P6207" t="s">
        <v>11766</v>
      </c>
    </row>
    <row r="6208" spans="1:16" x14ac:dyDescent="0.3">
      <c r="A6208" t="s">
        <v>65</v>
      </c>
      <c r="B6208" t="s">
        <v>65</v>
      </c>
      <c r="C6208" t="s">
        <v>1187</v>
      </c>
      <c r="D6208" t="s">
        <v>49</v>
      </c>
      <c r="E6208" t="s">
        <v>7</v>
      </c>
      <c r="F6208" t="b">
        <v>0</v>
      </c>
      <c r="G6208" t="s">
        <v>87</v>
      </c>
      <c r="H6208" s="15">
        <v>45289.418020833327</v>
      </c>
      <c r="I6208" t="b">
        <v>0</v>
      </c>
      <c r="J6208" t="b">
        <v>1</v>
      </c>
      <c r="K6208" t="s">
        <v>3</v>
      </c>
      <c r="L6208" t="s">
        <v>43</v>
      </c>
      <c r="M6208" s="1">
        <v>174620</v>
      </c>
      <c r="O6208" t="s">
        <v>5928</v>
      </c>
      <c r="P6208" t="s">
        <v>11767</v>
      </c>
    </row>
    <row r="6209" spans="1:16" x14ac:dyDescent="0.3">
      <c r="A6209" t="s">
        <v>46</v>
      </c>
      <c r="B6209" t="s">
        <v>11768</v>
      </c>
      <c r="C6209" t="s">
        <v>1828</v>
      </c>
      <c r="D6209" t="s">
        <v>92</v>
      </c>
      <c r="E6209" t="s">
        <v>7</v>
      </c>
      <c r="F6209" t="b">
        <v>0</v>
      </c>
      <c r="G6209" t="s">
        <v>87</v>
      </c>
      <c r="H6209" s="15">
        <v>45125.463402777779</v>
      </c>
      <c r="I6209" t="b">
        <v>0</v>
      </c>
      <c r="J6209" t="b">
        <v>0</v>
      </c>
      <c r="K6209" t="s">
        <v>3</v>
      </c>
      <c r="L6209" t="s">
        <v>43</v>
      </c>
      <c r="M6209" s="1">
        <v>114042.5</v>
      </c>
      <c r="O6209" t="s">
        <v>11769</v>
      </c>
      <c r="P6209" t="s">
        <v>11770</v>
      </c>
    </row>
    <row r="6210" spans="1:16" x14ac:dyDescent="0.3">
      <c r="A6210" t="s">
        <v>0</v>
      </c>
      <c r="B6210" t="s">
        <v>11771</v>
      </c>
      <c r="C6210" t="s">
        <v>177</v>
      </c>
      <c r="D6210" t="s">
        <v>92</v>
      </c>
      <c r="E6210" t="s">
        <v>7</v>
      </c>
      <c r="F6210" t="b">
        <v>0</v>
      </c>
      <c r="G6210" t="s">
        <v>56</v>
      </c>
      <c r="H6210" s="15">
        <v>45000.375092592592</v>
      </c>
      <c r="I6210" t="b">
        <v>1</v>
      </c>
      <c r="J6210" t="b">
        <v>0</v>
      </c>
      <c r="K6210" t="s">
        <v>3</v>
      </c>
      <c r="L6210" t="s">
        <v>43</v>
      </c>
      <c r="M6210" s="1">
        <v>80000</v>
      </c>
      <c r="O6210" t="s">
        <v>1352</v>
      </c>
      <c r="P6210" t="s">
        <v>6914</v>
      </c>
    </row>
    <row r="6211" spans="1:16" x14ac:dyDescent="0.3">
      <c r="A6211" t="s">
        <v>46</v>
      </c>
      <c r="B6211" t="s">
        <v>471</v>
      </c>
      <c r="C6211" t="s">
        <v>409</v>
      </c>
      <c r="D6211" t="s">
        <v>120</v>
      </c>
      <c r="E6211" t="s">
        <v>7</v>
      </c>
      <c r="F6211" t="b">
        <v>0</v>
      </c>
      <c r="G6211" t="s">
        <v>50</v>
      </c>
      <c r="H6211" s="15">
        <v>45077.413726851853</v>
      </c>
      <c r="I6211" t="b">
        <v>1</v>
      </c>
      <c r="J6211" t="b">
        <v>1</v>
      </c>
      <c r="K6211" t="s">
        <v>3</v>
      </c>
      <c r="L6211" t="s">
        <v>43</v>
      </c>
      <c r="M6211" s="1">
        <v>125000</v>
      </c>
      <c r="O6211" t="s">
        <v>11772</v>
      </c>
      <c r="P6211" t="s">
        <v>11773</v>
      </c>
    </row>
    <row r="6212" spans="1:16" x14ac:dyDescent="0.3">
      <c r="A6212" t="s">
        <v>0</v>
      </c>
      <c r="B6212" t="s">
        <v>11774</v>
      </c>
      <c r="C6212" t="s">
        <v>78</v>
      </c>
      <c r="D6212" t="s">
        <v>1914</v>
      </c>
      <c r="E6212" t="s">
        <v>69</v>
      </c>
      <c r="F6212" t="b">
        <v>1</v>
      </c>
      <c r="G6212" t="s">
        <v>381</v>
      </c>
      <c r="H6212" s="15">
        <v>45280.008113425924</v>
      </c>
      <c r="I6212" t="b">
        <v>0</v>
      </c>
      <c r="J6212" t="b">
        <v>0</v>
      </c>
      <c r="K6212" t="s">
        <v>381</v>
      </c>
      <c r="L6212" t="s">
        <v>71</v>
      </c>
      <c r="N6212" s="16">
        <v>25</v>
      </c>
      <c r="O6212" t="s">
        <v>1862</v>
      </c>
      <c r="P6212" t="s">
        <v>499</v>
      </c>
    </row>
    <row r="6213" spans="1:16" x14ac:dyDescent="0.3">
      <c r="A6213" t="s">
        <v>65</v>
      </c>
      <c r="B6213" t="s">
        <v>11775</v>
      </c>
      <c r="C6213" t="s">
        <v>774</v>
      </c>
      <c r="D6213" t="s">
        <v>68</v>
      </c>
      <c r="E6213" t="s">
        <v>7</v>
      </c>
      <c r="F6213" t="b">
        <v>0</v>
      </c>
      <c r="G6213" t="s">
        <v>87</v>
      </c>
      <c r="H6213" s="15">
        <v>45146.252500000002</v>
      </c>
      <c r="I6213" t="b">
        <v>0</v>
      </c>
      <c r="J6213" t="b">
        <v>0</v>
      </c>
      <c r="K6213" t="s">
        <v>3</v>
      </c>
      <c r="L6213" t="s">
        <v>71</v>
      </c>
      <c r="N6213" s="16">
        <v>78.544998168945313</v>
      </c>
      <c r="O6213" t="s">
        <v>1019</v>
      </c>
      <c r="P6213" t="s">
        <v>8813</v>
      </c>
    </row>
    <row r="6214" spans="1:16" x14ac:dyDescent="0.3">
      <c r="A6214" t="s">
        <v>0</v>
      </c>
      <c r="B6214" t="s">
        <v>6706</v>
      </c>
      <c r="C6214" t="s">
        <v>1096</v>
      </c>
      <c r="D6214" t="s">
        <v>68</v>
      </c>
      <c r="E6214" t="s">
        <v>239</v>
      </c>
      <c r="F6214" t="b">
        <v>0</v>
      </c>
      <c r="G6214" t="s">
        <v>62</v>
      </c>
      <c r="H6214" s="15">
        <v>45082.835034722222</v>
      </c>
      <c r="I6214" t="b">
        <v>1</v>
      </c>
      <c r="J6214" t="b">
        <v>1</v>
      </c>
      <c r="K6214" t="s">
        <v>3</v>
      </c>
      <c r="L6214" t="s">
        <v>71</v>
      </c>
      <c r="N6214" s="16">
        <v>30</v>
      </c>
      <c r="O6214" t="s">
        <v>10341</v>
      </c>
      <c r="P6214" t="s">
        <v>11776</v>
      </c>
    </row>
    <row r="6215" spans="1:16" x14ac:dyDescent="0.3">
      <c r="A6215" t="s">
        <v>46</v>
      </c>
      <c r="B6215" t="s">
        <v>1693</v>
      </c>
      <c r="C6215" t="s">
        <v>78</v>
      </c>
      <c r="D6215" t="s">
        <v>92</v>
      </c>
      <c r="E6215" t="s">
        <v>7</v>
      </c>
      <c r="F6215" t="b">
        <v>1</v>
      </c>
      <c r="G6215" t="s">
        <v>70</v>
      </c>
      <c r="H6215" s="15">
        <v>44951.642071759263</v>
      </c>
      <c r="I6215" t="b">
        <v>1</v>
      </c>
      <c r="J6215" t="b">
        <v>1</v>
      </c>
      <c r="K6215" t="s">
        <v>3</v>
      </c>
      <c r="L6215" t="s">
        <v>43</v>
      </c>
      <c r="M6215" s="1">
        <v>160000</v>
      </c>
      <c r="O6215" t="s">
        <v>11777</v>
      </c>
      <c r="P6215" t="s">
        <v>11778</v>
      </c>
    </row>
    <row r="6216" spans="1:16" x14ac:dyDescent="0.3">
      <c r="A6216" t="s">
        <v>0</v>
      </c>
      <c r="B6216" t="s">
        <v>11779</v>
      </c>
      <c r="C6216" t="s">
        <v>11780</v>
      </c>
      <c r="D6216" t="s">
        <v>92</v>
      </c>
      <c r="E6216" t="s">
        <v>7</v>
      </c>
      <c r="F6216" t="b">
        <v>0</v>
      </c>
      <c r="G6216" t="s">
        <v>62</v>
      </c>
      <c r="H6216" s="15">
        <v>44949.876944444448</v>
      </c>
      <c r="I6216" t="b">
        <v>0</v>
      </c>
      <c r="J6216" t="b">
        <v>0</v>
      </c>
      <c r="K6216" t="s">
        <v>3</v>
      </c>
      <c r="L6216" t="s">
        <v>43</v>
      </c>
      <c r="M6216" s="1">
        <v>65000</v>
      </c>
      <c r="O6216" t="s">
        <v>11781</v>
      </c>
      <c r="P6216" t="s">
        <v>11782</v>
      </c>
    </row>
    <row r="6217" spans="1:16" x14ac:dyDescent="0.3">
      <c r="A6217" t="s">
        <v>0</v>
      </c>
      <c r="B6217" t="s">
        <v>11783</v>
      </c>
      <c r="C6217" t="s">
        <v>1750</v>
      </c>
      <c r="D6217" t="s">
        <v>49</v>
      </c>
      <c r="E6217" t="s">
        <v>7</v>
      </c>
      <c r="F6217" t="b">
        <v>0</v>
      </c>
      <c r="G6217" t="s">
        <v>56</v>
      </c>
      <c r="H6217" s="15">
        <v>45121.750069444453</v>
      </c>
      <c r="I6217" t="b">
        <v>0</v>
      </c>
      <c r="J6217" t="b">
        <v>0</v>
      </c>
      <c r="K6217" t="s">
        <v>3</v>
      </c>
      <c r="L6217" t="s">
        <v>43</v>
      </c>
      <c r="M6217" s="1">
        <v>69591</v>
      </c>
      <c r="O6217" t="s">
        <v>11784</v>
      </c>
    </row>
    <row r="6218" spans="1:16" x14ac:dyDescent="0.3">
      <c r="A6218" t="s">
        <v>0</v>
      </c>
      <c r="B6218" t="s">
        <v>0</v>
      </c>
      <c r="C6218" t="s">
        <v>574</v>
      </c>
      <c r="D6218" t="s">
        <v>436</v>
      </c>
      <c r="E6218" t="s">
        <v>7</v>
      </c>
      <c r="F6218" t="b">
        <v>0</v>
      </c>
      <c r="G6218" t="s">
        <v>113</v>
      </c>
      <c r="H6218" s="15">
        <v>45070.543090277781</v>
      </c>
      <c r="I6218" t="b">
        <v>0</v>
      </c>
      <c r="J6218" t="b">
        <v>1</v>
      </c>
      <c r="K6218" t="s">
        <v>3</v>
      </c>
      <c r="L6218" t="s">
        <v>43</v>
      </c>
      <c r="M6218" s="1">
        <v>90000</v>
      </c>
      <c r="O6218" t="s">
        <v>11785</v>
      </c>
      <c r="P6218" t="s">
        <v>242</v>
      </c>
    </row>
    <row r="6219" spans="1:16" x14ac:dyDescent="0.3">
      <c r="A6219" t="s">
        <v>65</v>
      </c>
      <c r="B6219" t="s">
        <v>11786</v>
      </c>
      <c r="C6219" t="s">
        <v>78</v>
      </c>
      <c r="D6219" t="s">
        <v>92</v>
      </c>
      <c r="E6219" t="s">
        <v>7</v>
      </c>
      <c r="F6219" t="b">
        <v>1</v>
      </c>
      <c r="G6219" t="s">
        <v>42</v>
      </c>
      <c r="H6219" s="15">
        <v>44974.918217592603</v>
      </c>
      <c r="I6219" t="b">
        <v>0</v>
      </c>
      <c r="J6219" t="b">
        <v>1</v>
      </c>
      <c r="K6219" t="s">
        <v>42</v>
      </c>
      <c r="L6219" t="s">
        <v>43</v>
      </c>
      <c r="M6219" s="1">
        <v>225000</v>
      </c>
      <c r="O6219" t="s">
        <v>2980</v>
      </c>
      <c r="P6219" t="s">
        <v>11787</v>
      </c>
    </row>
    <row r="6220" spans="1:16" x14ac:dyDescent="0.3">
      <c r="A6220" t="s">
        <v>81</v>
      </c>
      <c r="B6220" t="s">
        <v>81</v>
      </c>
      <c r="C6220" t="s">
        <v>462</v>
      </c>
      <c r="D6220" t="s">
        <v>92</v>
      </c>
      <c r="E6220" t="s">
        <v>7</v>
      </c>
      <c r="F6220" t="b">
        <v>0</v>
      </c>
      <c r="G6220" t="s">
        <v>42</v>
      </c>
      <c r="H6220" s="15">
        <v>44971.618333333332</v>
      </c>
      <c r="I6220" t="b">
        <v>0</v>
      </c>
      <c r="J6220" t="b">
        <v>0</v>
      </c>
      <c r="K6220" t="s">
        <v>42</v>
      </c>
      <c r="L6220" t="s">
        <v>43</v>
      </c>
      <c r="M6220" s="1">
        <v>122500</v>
      </c>
      <c r="O6220" t="s">
        <v>234</v>
      </c>
      <c r="P6220" t="s">
        <v>11788</v>
      </c>
    </row>
    <row r="6221" spans="1:16" x14ac:dyDescent="0.3">
      <c r="A6221" t="s">
        <v>65</v>
      </c>
      <c r="B6221" t="s">
        <v>11789</v>
      </c>
      <c r="C6221" t="s">
        <v>78</v>
      </c>
      <c r="D6221" t="s">
        <v>92</v>
      </c>
      <c r="E6221" t="s">
        <v>7</v>
      </c>
      <c r="F6221" t="b">
        <v>1</v>
      </c>
      <c r="G6221" t="s">
        <v>70</v>
      </c>
      <c r="H6221" s="15">
        <v>45113.919629629629</v>
      </c>
      <c r="I6221" t="b">
        <v>0</v>
      </c>
      <c r="J6221" t="b">
        <v>0</v>
      </c>
      <c r="K6221" t="s">
        <v>3</v>
      </c>
      <c r="L6221" t="s">
        <v>43</v>
      </c>
      <c r="M6221" s="1">
        <v>162500</v>
      </c>
      <c r="O6221" t="s">
        <v>11790</v>
      </c>
      <c r="P6221" t="s">
        <v>108</v>
      </c>
    </row>
    <row r="6222" spans="1:16" x14ac:dyDescent="0.3">
      <c r="A6222" t="s">
        <v>65</v>
      </c>
      <c r="B6222" t="s">
        <v>11791</v>
      </c>
      <c r="C6222" t="s">
        <v>7109</v>
      </c>
      <c r="D6222" t="s">
        <v>49</v>
      </c>
      <c r="E6222" t="s">
        <v>7</v>
      </c>
      <c r="F6222" t="b">
        <v>0</v>
      </c>
      <c r="G6222" t="s">
        <v>87</v>
      </c>
      <c r="H6222" s="15">
        <v>45122.044594907413</v>
      </c>
      <c r="I6222" t="b">
        <v>0</v>
      </c>
      <c r="J6222" t="b">
        <v>0</v>
      </c>
      <c r="K6222" t="s">
        <v>3</v>
      </c>
      <c r="L6222" t="s">
        <v>43</v>
      </c>
      <c r="M6222" s="1">
        <v>138500</v>
      </c>
      <c r="O6222" t="s">
        <v>11792</v>
      </c>
      <c r="P6222" t="s">
        <v>11793</v>
      </c>
    </row>
    <row r="6223" spans="1:16" x14ac:dyDescent="0.3">
      <c r="A6223" t="s">
        <v>0</v>
      </c>
      <c r="B6223" t="s">
        <v>11794</v>
      </c>
      <c r="C6223" t="s">
        <v>78</v>
      </c>
      <c r="D6223" t="s">
        <v>92</v>
      </c>
      <c r="E6223" t="s">
        <v>112</v>
      </c>
      <c r="F6223" t="b">
        <v>1</v>
      </c>
      <c r="G6223" t="s">
        <v>56</v>
      </c>
      <c r="H6223" s="15">
        <v>45162.916828703703</v>
      </c>
      <c r="I6223" t="b">
        <v>0</v>
      </c>
      <c r="J6223" t="b">
        <v>1</v>
      </c>
      <c r="K6223" t="s">
        <v>3</v>
      </c>
      <c r="L6223" t="s">
        <v>71</v>
      </c>
      <c r="N6223" s="16">
        <v>42.5</v>
      </c>
      <c r="O6223" t="s">
        <v>1415</v>
      </c>
      <c r="P6223" t="s">
        <v>11795</v>
      </c>
    </row>
    <row r="6224" spans="1:16" x14ac:dyDescent="0.3">
      <c r="A6224" t="s">
        <v>46</v>
      </c>
      <c r="B6224" t="s">
        <v>983</v>
      </c>
      <c r="C6224" t="s">
        <v>177</v>
      </c>
      <c r="D6224" t="s">
        <v>49</v>
      </c>
      <c r="E6224" t="s">
        <v>7</v>
      </c>
      <c r="F6224" t="b">
        <v>0</v>
      </c>
      <c r="G6224" t="s">
        <v>70</v>
      </c>
      <c r="H6224" s="15">
        <v>45072.964490740742</v>
      </c>
      <c r="I6224" t="b">
        <v>1</v>
      </c>
      <c r="J6224" t="b">
        <v>0</v>
      </c>
      <c r="K6224" t="s">
        <v>3</v>
      </c>
      <c r="L6224" t="s">
        <v>43</v>
      </c>
      <c r="M6224" s="1">
        <v>65000</v>
      </c>
      <c r="O6224" t="s">
        <v>11796</v>
      </c>
      <c r="P6224" t="s">
        <v>11797</v>
      </c>
    </row>
    <row r="6225" spans="1:16" x14ac:dyDescent="0.3">
      <c r="A6225" t="s">
        <v>0</v>
      </c>
      <c r="B6225" t="s">
        <v>11798</v>
      </c>
      <c r="C6225" t="s">
        <v>78</v>
      </c>
      <c r="D6225" t="s">
        <v>272</v>
      </c>
      <c r="E6225" t="s">
        <v>112</v>
      </c>
      <c r="F6225" t="b">
        <v>1</v>
      </c>
      <c r="G6225" t="s">
        <v>87</v>
      </c>
      <c r="H6225" s="15">
        <v>45160.834097222221</v>
      </c>
      <c r="I6225" t="b">
        <v>0</v>
      </c>
      <c r="J6225" t="b">
        <v>1</v>
      </c>
      <c r="K6225" t="s">
        <v>3</v>
      </c>
      <c r="L6225" t="s">
        <v>71</v>
      </c>
      <c r="N6225" s="16">
        <v>32</v>
      </c>
      <c r="O6225" t="s">
        <v>2725</v>
      </c>
      <c r="P6225" t="s">
        <v>2332</v>
      </c>
    </row>
    <row r="6226" spans="1:16" x14ac:dyDescent="0.3">
      <c r="A6226" t="s">
        <v>0</v>
      </c>
      <c r="B6226" t="s">
        <v>11799</v>
      </c>
      <c r="C6226" t="s">
        <v>1055</v>
      </c>
      <c r="D6226" t="s">
        <v>3199</v>
      </c>
      <c r="E6226" t="s">
        <v>7</v>
      </c>
      <c r="F6226" t="b">
        <v>0</v>
      </c>
      <c r="G6226" t="s">
        <v>87</v>
      </c>
      <c r="H6226" s="15">
        <v>44945.125879629632</v>
      </c>
      <c r="I6226" t="b">
        <v>1</v>
      </c>
      <c r="J6226" t="b">
        <v>0</v>
      </c>
      <c r="K6226" t="s">
        <v>3</v>
      </c>
      <c r="L6226" t="s">
        <v>43</v>
      </c>
      <c r="M6226" s="1">
        <v>81350</v>
      </c>
      <c r="O6226" t="s">
        <v>11800</v>
      </c>
      <c r="P6226" t="s">
        <v>282</v>
      </c>
    </row>
    <row r="6227" spans="1:16" x14ac:dyDescent="0.3">
      <c r="A6227" t="s">
        <v>46</v>
      </c>
      <c r="B6227" t="s">
        <v>11801</v>
      </c>
      <c r="C6227" t="s">
        <v>78</v>
      </c>
      <c r="D6227" t="s">
        <v>92</v>
      </c>
      <c r="E6227" t="s">
        <v>112</v>
      </c>
      <c r="F6227" t="b">
        <v>1</v>
      </c>
      <c r="G6227" t="s">
        <v>50</v>
      </c>
      <c r="H6227" s="15">
        <v>45021.817037037043</v>
      </c>
      <c r="I6227" t="b">
        <v>0</v>
      </c>
      <c r="J6227" t="b">
        <v>0</v>
      </c>
      <c r="K6227" t="s">
        <v>3</v>
      </c>
      <c r="L6227" t="s">
        <v>71</v>
      </c>
      <c r="N6227" s="16">
        <v>70</v>
      </c>
      <c r="O6227" t="s">
        <v>147</v>
      </c>
      <c r="P6227" t="s">
        <v>11802</v>
      </c>
    </row>
    <row r="6228" spans="1:16" x14ac:dyDescent="0.3">
      <c r="A6228" t="s">
        <v>65</v>
      </c>
      <c r="B6228" t="s">
        <v>11327</v>
      </c>
      <c r="C6228" t="s">
        <v>123</v>
      </c>
      <c r="D6228" t="s">
        <v>5815</v>
      </c>
      <c r="E6228" t="s">
        <v>7</v>
      </c>
      <c r="F6228" t="b">
        <v>0</v>
      </c>
      <c r="G6228" t="s">
        <v>113</v>
      </c>
      <c r="H6228" s="15">
        <v>45021.628576388888</v>
      </c>
      <c r="I6228" t="b">
        <v>0</v>
      </c>
      <c r="J6228" t="b">
        <v>0</v>
      </c>
      <c r="K6228" t="s">
        <v>3</v>
      </c>
      <c r="L6228" t="s">
        <v>43</v>
      </c>
      <c r="M6228" s="1">
        <v>145500</v>
      </c>
      <c r="O6228" t="s">
        <v>533</v>
      </c>
      <c r="P6228" t="s">
        <v>10146</v>
      </c>
    </row>
    <row r="6229" spans="1:16" x14ac:dyDescent="0.3">
      <c r="A6229" t="s">
        <v>0</v>
      </c>
      <c r="B6229" t="s">
        <v>11803</v>
      </c>
      <c r="C6229" t="s">
        <v>78</v>
      </c>
      <c r="D6229" t="s">
        <v>41</v>
      </c>
      <c r="E6229" t="s">
        <v>7</v>
      </c>
      <c r="F6229" t="b">
        <v>1</v>
      </c>
      <c r="G6229" t="s">
        <v>42</v>
      </c>
      <c r="H6229" s="15">
        <v>45095.692928240736</v>
      </c>
      <c r="I6229" t="b">
        <v>0</v>
      </c>
      <c r="J6229" t="b">
        <v>1</v>
      </c>
      <c r="K6229" t="s">
        <v>42</v>
      </c>
      <c r="L6229" t="s">
        <v>43</v>
      </c>
      <c r="M6229" s="1">
        <v>255829.5</v>
      </c>
      <c r="O6229" t="s">
        <v>1624</v>
      </c>
      <c r="P6229" t="s">
        <v>11804</v>
      </c>
    </row>
    <row r="6230" spans="1:16" x14ac:dyDescent="0.3">
      <c r="A6230" t="s">
        <v>65</v>
      </c>
      <c r="B6230" t="s">
        <v>11805</v>
      </c>
      <c r="C6230" t="s">
        <v>78</v>
      </c>
      <c r="D6230" t="s">
        <v>259</v>
      </c>
      <c r="E6230" t="s">
        <v>112</v>
      </c>
      <c r="F6230" t="b">
        <v>1</v>
      </c>
      <c r="G6230" t="s">
        <v>42</v>
      </c>
      <c r="H6230" s="15">
        <v>45075.484409722223</v>
      </c>
      <c r="I6230" t="b">
        <v>0</v>
      </c>
      <c r="J6230" t="b">
        <v>0</v>
      </c>
      <c r="K6230" t="s">
        <v>42</v>
      </c>
      <c r="L6230" t="s">
        <v>71</v>
      </c>
      <c r="N6230" s="16">
        <v>55</v>
      </c>
      <c r="O6230" t="s">
        <v>261</v>
      </c>
    </row>
    <row r="6231" spans="1:16" x14ac:dyDescent="0.3">
      <c r="A6231" t="s">
        <v>46</v>
      </c>
      <c r="B6231" t="s">
        <v>46</v>
      </c>
      <c r="C6231" t="s">
        <v>422</v>
      </c>
      <c r="D6231" t="s">
        <v>92</v>
      </c>
      <c r="E6231" t="s">
        <v>7</v>
      </c>
      <c r="F6231" t="b">
        <v>0</v>
      </c>
      <c r="G6231" t="s">
        <v>87</v>
      </c>
      <c r="H6231" s="15">
        <v>44978.894780092603</v>
      </c>
      <c r="I6231" t="b">
        <v>0</v>
      </c>
      <c r="J6231" t="b">
        <v>1</v>
      </c>
      <c r="K6231" t="s">
        <v>3</v>
      </c>
      <c r="L6231" t="s">
        <v>43</v>
      </c>
      <c r="M6231" s="1">
        <v>140000</v>
      </c>
      <c r="O6231" t="s">
        <v>11806</v>
      </c>
      <c r="P6231" t="s">
        <v>11807</v>
      </c>
    </row>
    <row r="6232" spans="1:16" x14ac:dyDescent="0.3">
      <c r="A6232" t="s">
        <v>65</v>
      </c>
      <c r="B6232" t="s">
        <v>11808</v>
      </c>
      <c r="C6232" t="s">
        <v>3</v>
      </c>
      <c r="D6232" t="s">
        <v>61</v>
      </c>
      <c r="E6232" t="s">
        <v>7</v>
      </c>
      <c r="F6232" t="b">
        <v>0</v>
      </c>
      <c r="G6232" t="s">
        <v>70</v>
      </c>
      <c r="H6232" s="15">
        <v>45055.087766203702</v>
      </c>
      <c r="I6232" t="b">
        <v>0</v>
      </c>
      <c r="J6232" t="b">
        <v>1</v>
      </c>
      <c r="K6232" t="s">
        <v>3</v>
      </c>
      <c r="L6232" t="s">
        <v>43</v>
      </c>
      <c r="M6232" s="1">
        <v>221875</v>
      </c>
      <c r="O6232" t="s">
        <v>5880</v>
      </c>
      <c r="P6232" t="s">
        <v>9094</v>
      </c>
    </row>
    <row r="6233" spans="1:16" x14ac:dyDescent="0.3">
      <c r="A6233" t="s">
        <v>46</v>
      </c>
      <c r="B6233" t="s">
        <v>11809</v>
      </c>
      <c r="C6233" t="s">
        <v>3472</v>
      </c>
      <c r="D6233" t="s">
        <v>61</v>
      </c>
      <c r="E6233" t="s">
        <v>7</v>
      </c>
      <c r="F6233" t="b">
        <v>0</v>
      </c>
      <c r="G6233" t="s">
        <v>381</v>
      </c>
      <c r="H6233" s="15">
        <v>45043.592905092592</v>
      </c>
      <c r="I6233" t="b">
        <v>0</v>
      </c>
      <c r="J6233" t="b">
        <v>0</v>
      </c>
      <c r="K6233" t="s">
        <v>381</v>
      </c>
      <c r="L6233" t="s">
        <v>43</v>
      </c>
      <c r="M6233" s="1">
        <v>147500</v>
      </c>
      <c r="O6233" t="s">
        <v>9977</v>
      </c>
      <c r="P6233" t="s">
        <v>11810</v>
      </c>
    </row>
    <row r="6234" spans="1:16" x14ac:dyDescent="0.3">
      <c r="A6234" t="s">
        <v>46</v>
      </c>
      <c r="B6234" t="s">
        <v>11811</v>
      </c>
      <c r="C6234" t="s">
        <v>333</v>
      </c>
      <c r="D6234" t="s">
        <v>272</v>
      </c>
      <c r="E6234" t="s">
        <v>7</v>
      </c>
      <c r="F6234" t="b">
        <v>0</v>
      </c>
      <c r="G6234" t="s">
        <v>42</v>
      </c>
      <c r="H6234" s="15">
        <v>45061.819340277783</v>
      </c>
      <c r="I6234" t="b">
        <v>0</v>
      </c>
      <c r="J6234" t="b">
        <v>0</v>
      </c>
      <c r="K6234" t="s">
        <v>42</v>
      </c>
      <c r="L6234" t="s">
        <v>43</v>
      </c>
      <c r="M6234" s="1">
        <v>120000</v>
      </c>
      <c r="O6234" t="s">
        <v>1649</v>
      </c>
      <c r="P6234" t="s">
        <v>546</v>
      </c>
    </row>
    <row r="6235" spans="1:16" x14ac:dyDescent="0.3">
      <c r="A6235" t="s">
        <v>46</v>
      </c>
      <c r="B6235" t="s">
        <v>11812</v>
      </c>
      <c r="C6235" t="s">
        <v>177</v>
      </c>
      <c r="D6235" t="s">
        <v>92</v>
      </c>
      <c r="E6235" t="s">
        <v>7</v>
      </c>
      <c r="F6235" t="b">
        <v>0</v>
      </c>
      <c r="G6235" t="s">
        <v>62</v>
      </c>
      <c r="H6235" s="15">
        <v>45033.881631944438</v>
      </c>
      <c r="I6235" t="b">
        <v>0</v>
      </c>
      <c r="J6235" t="b">
        <v>0</v>
      </c>
      <c r="K6235" t="s">
        <v>3</v>
      </c>
      <c r="L6235" t="s">
        <v>43</v>
      </c>
      <c r="M6235" s="1">
        <v>200000</v>
      </c>
      <c r="O6235" t="s">
        <v>2696</v>
      </c>
      <c r="P6235" t="s">
        <v>466</v>
      </c>
    </row>
    <row r="6236" spans="1:16" x14ac:dyDescent="0.3">
      <c r="A6236" t="s">
        <v>0</v>
      </c>
      <c r="B6236" t="s">
        <v>2474</v>
      </c>
      <c r="C6236" t="s">
        <v>78</v>
      </c>
      <c r="D6236" t="s">
        <v>68</v>
      </c>
      <c r="E6236" t="s">
        <v>69</v>
      </c>
      <c r="F6236" t="b">
        <v>1</v>
      </c>
      <c r="G6236" t="s">
        <v>70</v>
      </c>
      <c r="H6236" s="15">
        <v>45230.083749999998</v>
      </c>
      <c r="I6236" t="b">
        <v>1</v>
      </c>
      <c r="J6236" t="b">
        <v>0</v>
      </c>
      <c r="K6236" t="s">
        <v>3</v>
      </c>
      <c r="L6236" t="s">
        <v>71</v>
      </c>
      <c r="N6236" s="16">
        <v>16.510000228881839</v>
      </c>
      <c r="O6236" t="s">
        <v>11813</v>
      </c>
      <c r="P6236" t="s">
        <v>282</v>
      </c>
    </row>
    <row r="6237" spans="1:16" x14ac:dyDescent="0.3">
      <c r="A6237" t="s">
        <v>46</v>
      </c>
      <c r="B6237" t="s">
        <v>1243</v>
      </c>
      <c r="C6237" t="s">
        <v>78</v>
      </c>
      <c r="D6237" t="s">
        <v>92</v>
      </c>
      <c r="E6237" t="s">
        <v>112</v>
      </c>
      <c r="F6237" t="b">
        <v>1</v>
      </c>
      <c r="G6237" t="s">
        <v>87</v>
      </c>
      <c r="H6237" s="15">
        <v>44980.683946759258</v>
      </c>
      <c r="I6237" t="b">
        <v>0</v>
      </c>
      <c r="J6237" t="b">
        <v>0</v>
      </c>
      <c r="K6237" t="s">
        <v>3</v>
      </c>
      <c r="L6237" t="s">
        <v>71</v>
      </c>
      <c r="N6237" s="16">
        <v>92.5</v>
      </c>
      <c r="O6237" t="s">
        <v>803</v>
      </c>
      <c r="P6237" t="s">
        <v>10963</v>
      </c>
    </row>
    <row r="6238" spans="1:16" x14ac:dyDescent="0.3">
      <c r="A6238" t="s">
        <v>65</v>
      </c>
      <c r="B6238" t="s">
        <v>11814</v>
      </c>
      <c r="C6238" t="s">
        <v>2094</v>
      </c>
      <c r="D6238" t="s">
        <v>61</v>
      </c>
      <c r="E6238" t="s">
        <v>7</v>
      </c>
      <c r="F6238" t="b">
        <v>0</v>
      </c>
      <c r="G6238" t="s">
        <v>2095</v>
      </c>
      <c r="H6238" s="15">
        <v>44972.423946759263</v>
      </c>
      <c r="I6238" t="b">
        <v>0</v>
      </c>
      <c r="J6238" t="b">
        <v>0</v>
      </c>
      <c r="K6238" t="s">
        <v>2095</v>
      </c>
      <c r="L6238" t="s">
        <v>43</v>
      </c>
      <c r="M6238" s="1">
        <v>72900</v>
      </c>
      <c r="O6238" t="s">
        <v>2800</v>
      </c>
      <c r="P6238" t="s">
        <v>11815</v>
      </c>
    </row>
    <row r="6239" spans="1:16" x14ac:dyDescent="0.3">
      <c r="A6239" t="s">
        <v>46</v>
      </c>
      <c r="B6239" t="s">
        <v>983</v>
      </c>
      <c r="C6239" t="s">
        <v>1534</v>
      </c>
      <c r="D6239" t="s">
        <v>92</v>
      </c>
      <c r="E6239" t="s">
        <v>7</v>
      </c>
      <c r="F6239" t="b">
        <v>0</v>
      </c>
      <c r="G6239" t="s">
        <v>113</v>
      </c>
      <c r="H6239" s="15">
        <v>45073.58965277778</v>
      </c>
      <c r="I6239" t="b">
        <v>0</v>
      </c>
      <c r="J6239" t="b">
        <v>0</v>
      </c>
      <c r="K6239" t="s">
        <v>3</v>
      </c>
      <c r="L6239" t="s">
        <v>43</v>
      </c>
      <c r="M6239" s="1">
        <v>82500</v>
      </c>
      <c r="O6239" t="s">
        <v>4544</v>
      </c>
      <c r="P6239" t="s">
        <v>11816</v>
      </c>
    </row>
    <row r="6240" spans="1:16" x14ac:dyDescent="0.3">
      <c r="A6240" t="s">
        <v>46</v>
      </c>
      <c r="B6240" t="s">
        <v>4827</v>
      </c>
      <c r="C6240" t="s">
        <v>1534</v>
      </c>
      <c r="D6240" t="s">
        <v>120</v>
      </c>
      <c r="E6240" t="s">
        <v>7</v>
      </c>
      <c r="F6240" t="b">
        <v>0</v>
      </c>
      <c r="G6240" t="s">
        <v>56</v>
      </c>
      <c r="H6240" s="15">
        <v>45105.337719907409</v>
      </c>
      <c r="I6240" t="b">
        <v>0</v>
      </c>
      <c r="J6240" t="b">
        <v>0</v>
      </c>
      <c r="K6240" t="s">
        <v>3</v>
      </c>
      <c r="L6240" t="s">
        <v>43</v>
      </c>
      <c r="M6240" s="1">
        <v>139000</v>
      </c>
      <c r="O6240" t="s">
        <v>775</v>
      </c>
      <c r="P6240" t="s">
        <v>7854</v>
      </c>
    </row>
    <row r="6241" spans="1:16" x14ac:dyDescent="0.3">
      <c r="A6241" t="s">
        <v>65</v>
      </c>
      <c r="B6241" t="s">
        <v>11817</v>
      </c>
      <c r="C6241" t="s">
        <v>11818</v>
      </c>
      <c r="D6241" t="s">
        <v>211</v>
      </c>
      <c r="E6241" t="s">
        <v>7</v>
      </c>
      <c r="F6241" t="b">
        <v>0</v>
      </c>
      <c r="G6241" t="s">
        <v>62</v>
      </c>
      <c r="H6241" s="15">
        <v>45042.713784722233</v>
      </c>
      <c r="I6241" t="b">
        <v>0</v>
      </c>
      <c r="J6241" t="b">
        <v>1</v>
      </c>
      <c r="K6241" t="s">
        <v>3</v>
      </c>
      <c r="L6241" t="s">
        <v>43</v>
      </c>
      <c r="M6241" s="1">
        <v>216972</v>
      </c>
      <c r="O6241" t="s">
        <v>11819</v>
      </c>
      <c r="P6241" t="s">
        <v>11820</v>
      </c>
    </row>
    <row r="6242" spans="1:16" x14ac:dyDescent="0.3">
      <c r="A6242" t="s">
        <v>81</v>
      </c>
      <c r="B6242" t="s">
        <v>81</v>
      </c>
      <c r="C6242" t="s">
        <v>150</v>
      </c>
      <c r="D6242" t="s">
        <v>1192</v>
      </c>
      <c r="E6242" t="s">
        <v>7</v>
      </c>
      <c r="F6242" t="b">
        <v>0</v>
      </c>
      <c r="G6242" t="s">
        <v>42</v>
      </c>
      <c r="H6242" s="15">
        <v>44930.520578703698</v>
      </c>
      <c r="I6242" t="b">
        <v>1</v>
      </c>
      <c r="J6242" t="b">
        <v>0</v>
      </c>
      <c r="K6242" t="s">
        <v>42</v>
      </c>
      <c r="L6242" t="s">
        <v>43</v>
      </c>
      <c r="M6242" s="1">
        <v>180000</v>
      </c>
      <c r="O6242" t="s">
        <v>147</v>
      </c>
      <c r="P6242" t="s">
        <v>11821</v>
      </c>
    </row>
    <row r="6243" spans="1:16" x14ac:dyDescent="0.3">
      <c r="A6243" t="s">
        <v>46</v>
      </c>
      <c r="B6243" t="s">
        <v>5598</v>
      </c>
      <c r="C6243" t="s">
        <v>5924</v>
      </c>
      <c r="D6243" t="s">
        <v>11822</v>
      </c>
      <c r="E6243" t="s">
        <v>7</v>
      </c>
      <c r="F6243" t="b">
        <v>0</v>
      </c>
      <c r="G6243" t="s">
        <v>50</v>
      </c>
      <c r="H6243" s="15">
        <v>45187.987395833326</v>
      </c>
      <c r="I6243" t="b">
        <v>0</v>
      </c>
      <c r="J6243" t="b">
        <v>1</v>
      </c>
      <c r="K6243" t="s">
        <v>3</v>
      </c>
      <c r="L6243" t="s">
        <v>71</v>
      </c>
      <c r="N6243" s="16">
        <v>24</v>
      </c>
      <c r="O6243" t="s">
        <v>5925</v>
      </c>
      <c r="P6243" t="s">
        <v>11823</v>
      </c>
    </row>
    <row r="6244" spans="1:16" x14ac:dyDescent="0.3">
      <c r="A6244" t="s">
        <v>46</v>
      </c>
      <c r="B6244" t="s">
        <v>11824</v>
      </c>
      <c r="C6244" t="s">
        <v>11825</v>
      </c>
      <c r="D6244" t="s">
        <v>49</v>
      </c>
      <c r="E6244" t="s">
        <v>7</v>
      </c>
      <c r="F6244" t="b">
        <v>0</v>
      </c>
      <c r="G6244" t="s">
        <v>50</v>
      </c>
      <c r="H6244" s="15">
        <v>45063.747129629628</v>
      </c>
      <c r="I6244" t="b">
        <v>1</v>
      </c>
      <c r="J6244" t="b">
        <v>1</v>
      </c>
      <c r="K6244" t="s">
        <v>3</v>
      </c>
      <c r="L6244" t="s">
        <v>43</v>
      </c>
      <c r="M6244" s="1">
        <v>88500</v>
      </c>
      <c r="O6244" t="s">
        <v>11826</v>
      </c>
      <c r="P6244" t="s">
        <v>11827</v>
      </c>
    </row>
    <row r="6245" spans="1:16" x14ac:dyDescent="0.3">
      <c r="A6245" t="s">
        <v>65</v>
      </c>
      <c r="B6245" t="s">
        <v>11828</v>
      </c>
      <c r="C6245" t="s">
        <v>123</v>
      </c>
      <c r="D6245" t="s">
        <v>68</v>
      </c>
      <c r="E6245" t="s">
        <v>69</v>
      </c>
      <c r="F6245" t="b">
        <v>0</v>
      </c>
      <c r="G6245" t="s">
        <v>62</v>
      </c>
      <c r="H6245" s="15">
        <v>45182.252349537041</v>
      </c>
      <c r="I6245" t="b">
        <v>0</v>
      </c>
      <c r="J6245" t="b">
        <v>0</v>
      </c>
      <c r="K6245" t="s">
        <v>3</v>
      </c>
      <c r="L6245" t="s">
        <v>71</v>
      </c>
      <c r="N6245" s="16">
        <v>40.005001068115227</v>
      </c>
      <c r="O6245" t="s">
        <v>2701</v>
      </c>
    </row>
    <row r="6246" spans="1:16" x14ac:dyDescent="0.3">
      <c r="A6246" t="s">
        <v>65</v>
      </c>
      <c r="B6246" t="s">
        <v>10978</v>
      </c>
      <c r="C6246" t="s">
        <v>78</v>
      </c>
      <c r="D6246" t="s">
        <v>49</v>
      </c>
      <c r="E6246" t="s">
        <v>7</v>
      </c>
      <c r="F6246" t="b">
        <v>1</v>
      </c>
      <c r="G6246" t="s">
        <v>70</v>
      </c>
      <c r="H6246" s="15">
        <v>45102.529131944437</v>
      </c>
      <c r="I6246" t="b">
        <v>0</v>
      </c>
      <c r="J6246" t="b">
        <v>1</v>
      </c>
      <c r="K6246" t="s">
        <v>3</v>
      </c>
      <c r="L6246" t="s">
        <v>43</v>
      </c>
      <c r="M6246" s="1">
        <v>115000</v>
      </c>
      <c r="O6246" t="s">
        <v>494</v>
      </c>
      <c r="P6246" t="s">
        <v>10979</v>
      </c>
    </row>
    <row r="6247" spans="1:16" x14ac:dyDescent="0.3">
      <c r="A6247" t="s">
        <v>46</v>
      </c>
      <c r="B6247" t="s">
        <v>11829</v>
      </c>
      <c r="C6247" t="s">
        <v>333</v>
      </c>
      <c r="D6247" t="s">
        <v>11830</v>
      </c>
      <c r="E6247" t="s">
        <v>7</v>
      </c>
      <c r="F6247" t="b">
        <v>0</v>
      </c>
      <c r="G6247" t="s">
        <v>70</v>
      </c>
      <c r="H6247" s="15">
        <v>45147.00104166667</v>
      </c>
      <c r="I6247" t="b">
        <v>0</v>
      </c>
      <c r="J6247" t="b">
        <v>0</v>
      </c>
      <c r="K6247" t="s">
        <v>3</v>
      </c>
      <c r="L6247" t="s">
        <v>71</v>
      </c>
      <c r="N6247" s="16">
        <v>84.30999755859375</v>
      </c>
      <c r="O6247" t="s">
        <v>2534</v>
      </c>
      <c r="P6247" t="s">
        <v>11831</v>
      </c>
    </row>
    <row r="6248" spans="1:16" x14ac:dyDescent="0.3">
      <c r="A6248" t="s">
        <v>65</v>
      </c>
      <c r="B6248" t="s">
        <v>11832</v>
      </c>
      <c r="C6248" t="s">
        <v>4763</v>
      </c>
      <c r="D6248" t="s">
        <v>49</v>
      </c>
      <c r="E6248" t="s">
        <v>7</v>
      </c>
      <c r="F6248" t="b">
        <v>0</v>
      </c>
      <c r="G6248" t="s">
        <v>87</v>
      </c>
      <c r="H6248" s="15">
        <v>44985.920393518521</v>
      </c>
      <c r="I6248" t="b">
        <v>0</v>
      </c>
      <c r="J6248" t="b">
        <v>1</v>
      </c>
      <c r="K6248" t="s">
        <v>3</v>
      </c>
      <c r="L6248" t="s">
        <v>43</v>
      </c>
      <c r="M6248" s="1">
        <v>128000</v>
      </c>
      <c r="O6248" t="s">
        <v>1141</v>
      </c>
      <c r="P6248" t="s">
        <v>364</v>
      </c>
    </row>
    <row r="6249" spans="1:16" x14ac:dyDescent="0.3">
      <c r="A6249" t="s">
        <v>46</v>
      </c>
      <c r="B6249" t="s">
        <v>811</v>
      </c>
      <c r="C6249" t="s">
        <v>3</v>
      </c>
      <c r="D6249" t="s">
        <v>92</v>
      </c>
      <c r="E6249" t="s">
        <v>7</v>
      </c>
      <c r="F6249" t="b">
        <v>0</v>
      </c>
      <c r="G6249" t="s">
        <v>87</v>
      </c>
      <c r="H6249" s="15">
        <v>44956.755347222221</v>
      </c>
      <c r="I6249" t="b">
        <v>0</v>
      </c>
      <c r="J6249" t="b">
        <v>1</v>
      </c>
      <c r="K6249" t="s">
        <v>3</v>
      </c>
      <c r="L6249" t="s">
        <v>43</v>
      </c>
      <c r="M6249" s="1">
        <v>155000</v>
      </c>
      <c r="O6249" t="s">
        <v>5729</v>
      </c>
      <c r="P6249" t="s">
        <v>7079</v>
      </c>
    </row>
    <row r="6250" spans="1:16" x14ac:dyDescent="0.3">
      <c r="A6250" t="s">
        <v>46</v>
      </c>
      <c r="B6250" t="s">
        <v>46</v>
      </c>
      <c r="C6250" t="s">
        <v>185</v>
      </c>
      <c r="D6250" t="s">
        <v>211</v>
      </c>
      <c r="E6250" t="s">
        <v>7</v>
      </c>
      <c r="F6250" t="b">
        <v>0</v>
      </c>
      <c r="G6250" t="s">
        <v>50</v>
      </c>
      <c r="H6250" s="15">
        <v>45147.595983796287</v>
      </c>
      <c r="I6250" t="b">
        <v>0</v>
      </c>
      <c r="J6250" t="b">
        <v>1</v>
      </c>
      <c r="K6250" t="s">
        <v>3</v>
      </c>
      <c r="L6250" t="s">
        <v>71</v>
      </c>
      <c r="N6250" s="16">
        <v>8.5</v>
      </c>
      <c r="O6250" t="s">
        <v>1141</v>
      </c>
      <c r="P6250" t="s">
        <v>11833</v>
      </c>
    </row>
    <row r="6251" spans="1:16" x14ac:dyDescent="0.3">
      <c r="A6251" t="s">
        <v>81</v>
      </c>
      <c r="B6251" t="s">
        <v>81</v>
      </c>
      <c r="C6251" t="s">
        <v>78</v>
      </c>
      <c r="D6251" t="s">
        <v>49</v>
      </c>
      <c r="E6251" t="s">
        <v>7</v>
      </c>
      <c r="F6251" t="b">
        <v>1</v>
      </c>
      <c r="G6251" t="s">
        <v>87</v>
      </c>
      <c r="H6251" s="15">
        <v>44982.045682870368</v>
      </c>
      <c r="I6251" t="b">
        <v>0</v>
      </c>
      <c r="J6251" t="b">
        <v>1</v>
      </c>
      <c r="K6251" t="s">
        <v>3</v>
      </c>
      <c r="L6251" t="s">
        <v>43</v>
      </c>
      <c r="M6251" s="1">
        <v>120000</v>
      </c>
      <c r="O6251" t="s">
        <v>11834</v>
      </c>
      <c r="P6251" t="s">
        <v>11835</v>
      </c>
    </row>
    <row r="6252" spans="1:16" x14ac:dyDescent="0.3">
      <c r="A6252" t="s">
        <v>65</v>
      </c>
      <c r="B6252" t="s">
        <v>11836</v>
      </c>
      <c r="C6252" t="s">
        <v>422</v>
      </c>
      <c r="D6252" t="s">
        <v>120</v>
      </c>
      <c r="E6252" t="s">
        <v>7</v>
      </c>
      <c r="F6252" t="b">
        <v>0</v>
      </c>
      <c r="G6252" t="s">
        <v>50</v>
      </c>
      <c r="H6252" s="15">
        <v>45138.515833333331</v>
      </c>
      <c r="I6252" t="b">
        <v>0</v>
      </c>
      <c r="J6252" t="b">
        <v>0</v>
      </c>
      <c r="K6252" t="s">
        <v>3</v>
      </c>
      <c r="L6252" t="s">
        <v>43</v>
      </c>
      <c r="M6252" s="1">
        <v>90000</v>
      </c>
      <c r="O6252" t="s">
        <v>11837</v>
      </c>
      <c r="P6252" t="s">
        <v>11838</v>
      </c>
    </row>
    <row r="6253" spans="1:16" x14ac:dyDescent="0.3">
      <c r="A6253" t="s">
        <v>1</v>
      </c>
      <c r="B6253" t="s">
        <v>11839</v>
      </c>
      <c r="C6253" t="s">
        <v>3372</v>
      </c>
      <c r="D6253" t="s">
        <v>61</v>
      </c>
      <c r="E6253" t="s">
        <v>7</v>
      </c>
      <c r="F6253" t="b">
        <v>0</v>
      </c>
      <c r="G6253" t="s">
        <v>3373</v>
      </c>
      <c r="H6253" s="15">
        <v>45002.48228009259</v>
      </c>
      <c r="I6253" t="b">
        <v>0</v>
      </c>
      <c r="J6253" t="b">
        <v>0</v>
      </c>
      <c r="K6253" t="s">
        <v>3373</v>
      </c>
      <c r="L6253" t="s">
        <v>43</v>
      </c>
      <c r="M6253" s="1">
        <v>166419.5</v>
      </c>
      <c r="O6253" t="s">
        <v>11840</v>
      </c>
      <c r="P6253" t="s">
        <v>6890</v>
      </c>
    </row>
    <row r="6254" spans="1:16" x14ac:dyDescent="0.3">
      <c r="A6254" t="s">
        <v>0</v>
      </c>
      <c r="B6254" t="s">
        <v>0</v>
      </c>
      <c r="C6254" t="s">
        <v>11841</v>
      </c>
      <c r="D6254" t="s">
        <v>390</v>
      </c>
      <c r="E6254" t="s">
        <v>7</v>
      </c>
      <c r="F6254" t="b">
        <v>0</v>
      </c>
      <c r="G6254" t="s">
        <v>56</v>
      </c>
      <c r="H6254" s="15">
        <v>45273.416747685187</v>
      </c>
      <c r="I6254" t="b">
        <v>1</v>
      </c>
      <c r="J6254" t="b">
        <v>0</v>
      </c>
      <c r="K6254" t="s">
        <v>3</v>
      </c>
      <c r="L6254" t="s">
        <v>43</v>
      </c>
      <c r="M6254" s="1">
        <v>65000</v>
      </c>
      <c r="O6254" t="s">
        <v>11842</v>
      </c>
      <c r="P6254" t="s">
        <v>922</v>
      </c>
    </row>
    <row r="6255" spans="1:16" x14ac:dyDescent="0.3">
      <c r="A6255" t="s">
        <v>46</v>
      </c>
      <c r="B6255" t="s">
        <v>11843</v>
      </c>
      <c r="C6255" t="s">
        <v>3</v>
      </c>
      <c r="D6255" t="s">
        <v>61</v>
      </c>
      <c r="E6255" t="s">
        <v>7</v>
      </c>
      <c r="F6255" t="b">
        <v>0</v>
      </c>
      <c r="G6255" t="s">
        <v>56</v>
      </c>
      <c r="H6255" s="15">
        <v>45276.793865740743</v>
      </c>
      <c r="I6255" t="b">
        <v>0</v>
      </c>
      <c r="J6255" t="b">
        <v>1</v>
      </c>
      <c r="K6255" t="s">
        <v>3</v>
      </c>
      <c r="L6255" t="s">
        <v>43</v>
      </c>
      <c r="M6255" s="1">
        <v>138100</v>
      </c>
      <c r="O6255" t="s">
        <v>10572</v>
      </c>
      <c r="P6255" t="s">
        <v>11844</v>
      </c>
    </row>
    <row r="6256" spans="1:16" x14ac:dyDescent="0.3">
      <c r="A6256" t="s">
        <v>46</v>
      </c>
      <c r="B6256" t="s">
        <v>11845</v>
      </c>
      <c r="C6256" t="s">
        <v>381</v>
      </c>
      <c r="D6256" t="s">
        <v>61</v>
      </c>
      <c r="E6256" t="s">
        <v>7</v>
      </c>
      <c r="F6256" t="b">
        <v>0</v>
      </c>
      <c r="G6256" t="s">
        <v>381</v>
      </c>
      <c r="H6256" s="15">
        <v>45272.894444444442</v>
      </c>
      <c r="I6256" t="b">
        <v>0</v>
      </c>
      <c r="J6256" t="b">
        <v>0</v>
      </c>
      <c r="K6256" t="s">
        <v>381</v>
      </c>
      <c r="L6256" t="s">
        <v>43</v>
      </c>
      <c r="M6256" s="1">
        <v>92500</v>
      </c>
      <c r="O6256" t="s">
        <v>11039</v>
      </c>
      <c r="P6256" t="s">
        <v>11838</v>
      </c>
    </row>
    <row r="6257" spans="1:16" x14ac:dyDescent="0.3">
      <c r="A6257" t="s">
        <v>65</v>
      </c>
      <c r="B6257" t="s">
        <v>5217</v>
      </c>
      <c r="C6257" t="s">
        <v>78</v>
      </c>
      <c r="D6257" t="s">
        <v>49</v>
      </c>
      <c r="E6257" t="s">
        <v>7</v>
      </c>
      <c r="F6257" t="b">
        <v>1</v>
      </c>
      <c r="G6257" t="s">
        <v>62</v>
      </c>
      <c r="H6257" s="15">
        <v>45050.795902777783</v>
      </c>
      <c r="I6257" t="b">
        <v>0</v>
      </c>
      <c r="J6257" t="b">
        <v>1</v>
      </c>
      <c r="K6257" t="s">
        <v>3</v>
      </c>
      <c r="L6257" t="s">
        <v>71</v>
      </c>
      <c r="N6257" s="16">
        <v>25</v>
      </c>
      <c r="O6257" t="s">
        <v>11846</v>
      </c>
      <c r="P6257" t="s">
        <v>11847</v>
      </c>
    </row>
    <row r="6258" spans="1:16" x14ac:dyDescent="0.3">
      <c r="A6258" t="s">
        <v>46</v>
      </c>
      <c r="B6258" t="s">
        <v>11848</v>
      </c>
      <c r="C6258" t="s">
        <v>863</v>
      </c>
      <c r="D6258" t="s">
        <v>92</v>
      </c>
      <c r="E6258" t="s">
        <v>112</v>
      </c>
      <c r="F6258" t="b">
        <v>0</v>
      </c>
      <c r="G6258" t="s">
        <v>87</v>
      </c>
      <c r="H6258" s="15">
        <v>45027.767858796287</v>
      </c>
      <c r="I6258" t="b">
        <v>0</v>
      </c>
      <c r="J6258" t="b">
        <v>0</v>
      </c>
      <c r="K6258" t="s">
        <v>3</v>
      </c>
      <c r="L6258" t="s">
        <v>71</v>
      </c>
      <c r="N6258" s="16">
        <v>79</v>
      </c>
      <c r="O6258" t="s">
        <v>1396</v>
      </c>
    </row>
    <row r="6259" spans="1:16" x14ac:dyDescent="0.3">
      <c r="A6259" t="s">
        <v>0</v>
      </c>
      <c r="B6259" t="s">
        <v>11849</v>
      </c>
      <c r="C6259" t="s">
        <v>11850</v>
      </c>
      <c r="D6259" t="s">
        <v>120</v>
      </c>
      <c r="E6259" t="s">
        <v>7</v>
      </c>
      <c r="F6259" t="b">
        <v>0</v>
      </c>
      <c r="G6259" t="s">
        <v>56</v>
      </c>
      <c r="H6259" s="15">
        <v>45216.41846064815</v>
      </c>
      <c r="I6259" t="b">
        <v>0</v>
      </c>
      <c r="J6259" t="b">
        <v>0</v>
      </c>
      <c r="K6259" t="s">
        <v>3</v>
      </c>
      <c r="L6259" t="s">
        <v>43</v>
      </c>
      <c r="M6259" s="1">
        <v>169322</v>
      </c>
      <c r="O6259" t="s">
        <v>11851</v>
      </c>
    </row>
    <row r="6260" spans="1:16" x14ac:dyDescent="0.3">
      <c r="A6260" t="s">
        <v>65</v>
      </c>
      <c r="B6260" t="s">
        <v>2149</v>
      </c>
      <c r="C6260" t="s">
        <v>11852</v>
      </c>
      <c r="D6260" t="s">
        <v>2306</v>
      </c>
      <c r="E6260" t="s">
        <v>7</v>
      </c>
      <c r="F6260" t="b">
        <v>0</v>
      </c>
      <c r="G6260" t="s">
        <v>50</v>
      </c>
      <c r="H6260" s="15">
        <v>44973.982604166667</v>
      </c>
      <c r="I6260" t="b">
        <v>0</v>
      </c>
      <c r="J6260" t="b">
        <v>0</v>
      </c>
      <c r="K6260" t="s">
        <v>3</v>
      </c>
      <c r="L6260" t="s">
        <v>43</v>
      </c>
      <c r="M6260" s="1">
        <v>118807.5</v>
      </c>
      <c r="O6260" t="s">
        <v>11853</v>
      </c>
    </row>
    <row r="6261" spans="1:16" x14ac:dyDescent="0.3">
      <c r="A6261" t="s">
        <v>65</v>
      </c>
      <c r="B6261" t="s">
        <v>11854</v>
      </c>
      <c r="C6261" t="s">
        <v>4249</v>
      </c>
      <c r="D6261" t="s">
        <v>61</v>
      </c>
      <c r="E6261" t="s">
        <v>7</v>
      </c>
      <c r="F6261" t="b">
        <v>0</v>
      </c>
      <c r="G6261" t="s">
        <v>2175</v>
      </c>
      <c r="H6261" s="15">
        <v>45044.516469907408</v>
      </c>
      <c r="I6261" t="b">
        <v>0</v>
      </c>
      <c r="J6261" t="b">
        <v>0</v>
      </c>
      <c r="K6261" t="s">
        <v>2175</v>
      </c>
      <c r="L6261" t="s">
        <v>43</v>
      </c>
      <c r="M6261" s="1">
        <v>88128</v>
      </c>
      <c r="O6261" t="s">
        <v>5228</v>
      </c>
      <c r="P6261" t="s">
        <v>5229</v>
      </c>
    </row>
    <row r="6262" spans="1:16" x14ac:dyDescent="0.3">
      <c r="A6262" t="s">
        <v>65</v>
      </c>
      <c r="B6262" t="s">
        <v>11855</v>
      </c>
      <c r="C6262" t="s">
        <v>2272</v>
      </c>
      <c r="D6262" t="s">
        <v>92</v>
      </c>
      <c r="E6262" t="s">
        <v>112</v>
      </c>
      <c r="F6262" t="b">
        <v>0</v>
      </c>
      <c r="G6262" t="s">
        <v>87</v>
      </c>
      <c r="H6262" s="15">
        <v>45175.876180555562</v>
      </c>
      <c r="I6262" t="b">
        <v>0</v>
      </c>
      <c r="J6262" t="b">
        <v>1</v>
      </c>
      <c r="K6262" t="s">
        <v>3</v>
      </c>
      <c r="L6262" t="s">
        <v>71</v>
      </c>
      <c r="N6262" s="16">
        <v>51.5</v>
      </c>
      <c r="O6262" t="s">
        <v>1415</v>
      </c>
      <c r="P6262" t="s">
        <v>11856</v>
      </c>
    </row>
    <row r="6263" spans="1:16" x14ac:dyDescent="0.3">
      <c r="A6263" t="s">
        <v>0</v>
      </c>
      <c r="B6263" t="s">
        <v>0</v>
      </c>
      <c r="C6263" t="s">
        <v>409</v>
      </c>
      <c r="D6263" t="s">
        <v>92</v>
      </c>
      <c r="E6263" t="s">
        <v>112</v>
      </c>
      <c r="F6263" t="b">
        <v>0</v>
      </c>
      <c r="G6263" t="s">
        <v>70</v>
      </c>
      <c r="H6263" s="15">
        <v>45035.917615740742</v>
      </c>
      <c r="I6263" t="b">
        <v>1</v>
      </c>
      <c r="J6263" t="b">
        <v>0</v>
      </c>
      <c r="K6263" t="s">
        <v>3</v>
      </c>
      <c r="L6263" t="s">
        <v>71</v>
      </c>
      <c r="N6263" s="16">
        <v>75</v>
      </c>
      <c r="O6263" t="s">
        <v>642</v>
      </c>
    </row>
    <row r="6264" spans="1:16" x14ac:dyDescent="0.3">
      <c r="A6264" t="s">
        <v>46</v>
      </c>
      <c r="B6264" t="s">
        <v>46</v>
      </c>
      <c r="C6264" t="s">
        <v>78</v>
      </c>
      <c r="D6264" t="s">
        <v>41</v>
      </c>
      <c r="E6264" t="s">
        <v>112</v>
      </c>
      <c r="F6264" t="b">
        <v>1</v>
      </c>
      <c r="G6264" t="s">
        <v>62</v>
      </c>
      <c r="H6264" s="15">
        <v>45260.673020833332</v>
      </c>
      <c r="I6264" t="b">
        <v>0</v>
      </c>
      <c r="J6264" t="b">
        <v>0</v>
      </c>
      <c r="K6264" t="s">
        <v>3</v>
      </c>
      <c r="L6264" t="s">
        <v>71</v>
      </c>
      <c r="N6264" s="16">
        <v>40</v>
      </c>
      <c r="O6264" t="s">
        <v>11857</v>
      </c>
      <c r="P6264" t="s">
        <v>282</v>
      </c>
    </row>
    <row r="6265" spans="1:16" x14ac:dyDescent="0.3">
      <c r="A6265" t="s">
        <v>81</v>
      </c>
      <c r="B6265" t="s">
        <v>81</v>
      </c>
      <c r="C6265" t="s">
        <v>50</v>
      </c>
      <c r="D6265" t="s">
        <v>92</v>
      </c>
      <c r="E6265" t="s">
        <v>7</v>
      </c>
      <c r="F6265" t="b">
        <v>0</v>
      </c>
      <c r="G6265" t="s">
        <v>50</v>
      </c>
      <c r="H6265" s="15">
        <v>45062.86204861111</v>
      </c>
      <c r="I6265" t="b">
        <v>0</v>
      </c>
      <c r="J6265" t="b">
        <v>0</v>
      </c>
      <c r="K6265" t="s">
        <v>3</v>
      </c>
      <c r="L6265" t="s">
        <v>43</v>
      </c>
      <c r="M6265" s="1">
        <v>157500</v>
      </c>
      <c r="O6265" t="s">
        <v>11858</v>
      </c>
      <c r="P6265" t="s">
        <v>11859</v>
      </c>
    </row>
    <row r="6266" spans="1:16" x14ac:dyDescent="0.3">
      <c r="A6266" t="s">
        <v>46</v>
      </c>
      <c r="B6266" t="s">
        <v>11860</v>
      </c>
      <c r="C6266" t="s">
        <v>333</v>
      </c>
      <c r="D6266" t="s">
        <v>92</v>
      </c>
      <c r="E6266" t="s">
        <v>239</v>
      </c>
      <c r="F6266" t="b">
        <v>0</v>
      </c>
      <c r="G6266" t="s">
        <v>62</v>
      </c>
      <c r="H6266" s="15">
        <v>45223.339641203696</v>
      </c>
      <c r="I6266" t="b">
        <v>1</v>
      </c>
      <c r="J6266" t="b">
        <v>0</v>
      </c>
      <c r="K6266" t="s">
        <v>3</v>
      </c>
      <c r="L6266" t="s">
        <v>71</v>
      </c>
      <c r="N6266" s="16">
        <v>72</v>
      </c>
      <c r="O6266" t="s">
        <v>685</v>
      </c>
      <c r="P6266" t="s">
        <v>1650</v>
      </c>
    </row>
    <row r="6267" spans="1:16" x14ac:dyDescent="0.3">
      <c r="A6267" t="s">
        <v>460</v>
      </c>
      <c r="B6267" t="s">
        <v>11861</v>
      </c>
      <c r="C6267" t="s">
        <v>280</v>
      </c>
      <c r="D6267" t="s">
        <v>2716</v>
      </c>
      <c r="E6267" t="s">
        <v>7</v>
      </c>
      <c r="F6267" t="b">
        <v>0</v>
      </c>
      <c r="G6267" t="s">
        <v>87</v>
      </c>
      <c r="H6267" s="15">
        <v>45130.004016203697</v>
      </c>
      <c r="I6267" t="b">
        <v>0</v>
      </c>
      <c r="J6267" t="b">
        <v>1</v>
      </c>
      <c r="K6267" t="s">
        <v>3</v>
      </c>
      <c r="L6267" t="s">
        <v>43</v>
      </c>
      <c r="M6267" s="1">
        <v>136000</v>
      </c>
      <c r="O6267" t="s">
        <v>1705</v>
      </c>
      <c r="P6267" t="s">
        <v>11862</v>
      </c>
    </row>
    <row r="6268" spans="1:16" x14ac:dyDescent="0.3">
      <c r="A6268" t="s">
        <v>81</v>
      </c>
      <c r="B6268" t="s">
        <v>81</v>
      </c>
      <c r="C6268" t="s">
        <v>78</v>
      </c>
      <c r="D6268" t="s">
        <v>92</v>
      </c>
      <c r="E6268" t="s">
        <v>7</v>
      </c>
      <c r="F6268" t="b">
        <v>1</v>
      </c>
      <c r="G6268" t="s">
        <v>113</v>
      </c>
      <c r="H6268" s="15">
        <v>45288.64471064815</v>
      </c>
      <c r="I6268" t="b">
        <v>1</v>
      </c>
      <c r="J6268" t="b">
        <v>1</v>
      </c>
      <c r="K6268" t="s">
        <v>3</v>
      </c>
      <c r="L6268" t="s">
        <v>43</v>
      </c>
      <c r="M6268" s="1">
        <v>150000</v>
      </c>
      <c r="O6268" t="s">
        <v>11863</v>
      </c>
      <c r="P6268" t="s">
        <v>11864</v>
      </c>
    </row>
    <row r="6269" spans="1:16" x14ac:dyDescent="0.3">
      <c r="A6269" t="s">
        <v>46</v>
      </c>
      <c r="B6269" t="s">
        <v>811</v>
      </c>
      <c r="C6269" t="s">
        <v>267</v>
      </c>
      <c r="D6269" t="s">
        <v>436</v>
      </c>
      <c r="E6269" t="s">
        <v>7</v>
      </c>
      <c r="F6269" t="b">
        <v>0</v>
      </c>
      <c r="G6269" t="s">
        <v>70</v>
      </c>
      <c r="H6269" s="15">
        <v>44983.587384259263</v>
      </c>
      <c r="I6269" t="b">
        <v>0</v>
      </c>
      <c r="J6269" t="b">
        <v>1</v>
      </c>
      <c r="K6269" t="s">
        <v>3</v>
      </c>
      <c r="L6269" t="s">
        <v>43</v>
      </c>
      <c r="M6269" s="1">
        <v>208114</v>
      </c>
      <c r="O6269" t="s">
        <v>130</v>
      </c>
      <c r="P6269" t="s">
        <v>2677</v>
      </c>
    </row>
    <row r="6270" spans="1:16" x14ac:dyDescent="0.3">
      <c r="A6270" t="s">
        <v>65</v>
      </c>
      <c r="B6270" t="s">
        <v>10454</v>
      </c>
      <c r="C6270" t="s">
        <v>78</v>
      </c>
      <c r="D6270" t="s">
        <v>92</v>
      </c>
      <c r="E6270" t="s">
        <v>7</v>
      </c>
      <c r="F6270" t="b">
        <v>1</v>
      </c>
      <c r="G6270" t="s">
        <v>70</v>
      </c>
      <c r="H6270" s="15">
        <v>45007.466481481482</v>
      </c>
      <c r="I6270" t="b">
        <v>0</v>
      </c>
      <c r="J6270" t="b">
        <v>1</v>
      </c>
      <c r="K6270" t="s">
        <v>3</v>
      </c>
      <c r="L6270" t="s">
        <v>43</v>
      </c>
      <c r="M6270" s="1">
        <v>195000</v>
      </c>
      <c r="O6270" t="s">
        <v>723</v>
      </c>
      <c r="P6270" t="s">
        <v>5024</v>
      </c>
    </row>
    <row r="6271" spans="1:16" x14ac:dyDescent="0.3">
      <c r="A6271" t="s">
        <v>0</v>
      </c>
      <c r="B6271" t="s">
        <v>11865</v>
      </c>
      <c r="C6271" t="s">
        <v>333</v>
      </c>
      <c r="D6271" t="s">
        <v>92</v>
      </c>
      <c r="E6271" t="s">
        <v>112</v>
      </c>
      <c r="F6271" t="b">
        <v>0</v>
      </c>
      <c r="G6271" t="s">
        <v>70</v>
      </c>
      <c r="H6271" s="15">
        <v>45201.917685185188</v>
      </c>
      <c r="I6271" t="b">
        <v>0</v>
      </c>
      <c r="J6271" t="b">
        <v>1</v>
      </c>
      <c r="K6271" t="s">
        <v>3</v>
      </c>
      <c r="L6271" t="s">
        <v>71</v>
      </c>
      <c r="N6271" s="16">
        <v>65</v>
      </c>
      <c r="O6271" t="s">
        <v>2390</v>
      </c>
    </row>
    <row r="6272" spans="1:16" x14ac:dyDescent="0.3">
      <c r="A6272" t="s">
        <v>65</v>
      </c>
      <c r="B6272" t="s">
        <v>371</v>
      </c>
      <c r="C6272" t="s">
        <v>11866</v>
      </c>
      <c r="D6272" t="s">
        <v>92</v>
      </c>
      <c r="E6272" t="s">
        <v>7</v>
      </c>
      <c r="F6272" t="b">
        <v>0</v>
      </c>
      <c r="G6272" t="s">
        <v>42</v>
      </c>
      <c r="H6272" s="15">
        <v>45162.831736111111</v>
      </c>
      <c r="I6272" t="b">
        <v>0</v>
      </c>
      <c r="J6272" t="b">
        <v>0</v>
      </c>
      <c r="K6272" t="s">
        <v>42</v>
      </c>
      <c r="L6272" t="s">
        <v>43</v>
      </c>
      <c r="M6272" s="1">
        <v>102500</v>
      </c>
      <c r="O6272" t="s">
        <v>1384</v>
      </c>
      <c r="P6272" t="s">
        <v>11867</v>
      </c>
    </row>
    <row r="6273" spans="1:16" x14ac:dyDescent="0.3">
      <c r="A6273" t="s">
        <v>46</v>
      </c>
      <c r="B6273" t="s">
        <v>11868</v>
      </c>
      <c r="C6273" t="s">
        <v>78</v>
      </c>
      <c r="D6273" t="s">
        <v>259</v>
      </c>
      <c r="E6273" t="s">
        <v>112</v>
      </c>
      <c r="F6273" t="b">
        <v>1</v>
      </c>
      <c r="G6273" t="s">
        <v>50</v>
      </c>
      <c r="H6273" s="15">
        <v>45163.658379629633</v>
      </c>
      <c r="I6273" t="b">
        <v>1</v>
      </c>
      <c r="J6273" t="b">
        <v>0</v>
      </c>
      <c r="K6273" t="s">
        <v>3</v>
      </c>
      <c r="L6273" t="s">
        <v>71</v>
      </c>
      <c r="N6273" s="16">
        <v>29</v>
      </c>
      <c r="O6273" t="s">
        <v>261</v>
      </c>
      <c r="P6273" t="s">
        <v>11869</v>
      </c>
    </row>
    <row r="6274" spans="1:16" x14ac:dyDescent="0.3">
      <c r="A6274" t="s">
        <v>65</v>
      </c>
      <c r="B6274" t="s">
        <v>11870</v>
      </c>
      <c r="C6274" t="s">
        <v>333</v>
      </c>
      <c r="D6274" t="s">
        <v>120</v>
      </c>
      <c r="E6274" t="s">
        <v>7</v>
      </c>
      <c r="F6274" t="b">
        <v>0</v>
      </c>
      <c r="G6274" t="s">
        <v>70</v>
      </c>
      <c r="H6274" s="15">
        <v>45148.252453703702</v>
      </c>
      <c r="I6274" t="b">
        <v>0</v>
      </c>
      <c r="J6274" t="b">
        <v>0</v>
      </c>
      <c r="K6274" t="s">
        <v>3</v>
      </c>
      <c r="L6274" t="s">
        <v>43</v>
      </c>
      <c r="M6274" s="1">
        <v>125000</v>
      </c>
      <c r="O6274" t="s">
        <v>1119</v>
      </c>
      <c r="P6274" t="s">
        <v>557</v>
      </c>
    </row>
    <row r="6275" spans="1:16" x14ac:dyDescent="0.3">
      <c r="A6275" t="s">
        <v>46</v>
      </c>
      <c r="B6275" t="s">
        <v>5342</v>
      </c>
      <c r="C6275" t="s">
        <v>1633</v>
      </c>
      <c r="D6275" t="s">
        <v>92</v>
      </c>
      <c r="E6275" t="s">
        <v>112</v>
      </c>
      <c r="F6275" t="b">
        <v>0</v>
      </c>
      <c r="G6275" t="s">
        <v>56</v>
      </c>
      <c r="H6275" s="15">
        <v>45259.421180555553</v>
      </c>
      <c r="I6275" t="b">
        <v>1</v>
      </c>
      <c r="J6275" t="b">
        <v>0</v>
      </c>
      <c r="K6275" t="s">
        <v>3</v>
      </c>
      <c r="L6275" t="s">
        <v>71</v>
      </c>
      <c r="N6275" s="16">
        <v>45.5</v>
      </c>
      <c r="O6275" t="s">
        <v>11871</v>
      </c>
    </row>
    <row r="6276" spans="1:16" x14ac:dyDescent="0.3">
      <c r="A6276" t="s">
        <v>0</v>
      </c>
      <c r="B6276" t="s">
        <v>2237</v>
      </c>
      <c r="C6276" t="s">
        <v>2041</v>
      </c>
      <c r="D6276" t="s">
        <v>189</v>
      </c>
      <c r="E6276" t="s">
        <v>7</v>
      </c>
      <c r="F6276" t="b">
        <v>0</v>
      </c>
      <c r="G6276" t="s">
        <v>56</v>
      </c>
      <c r="H6276" s="15">
        <v>45126.791759259257</v>
      </c>
      <c r="I6276" t="b">
        <v>0</v>
      </c>
      <c r="J6276" t="b">
        <v>0</v>
      </c>
      <c r="K6276" t="s">
        <v>3</v>
      </c>
      <c r="L6276" t="s">
        <v>43</v>
      </c>
      <c r="M6276" s="1">
        <v>62500</v>
      </c>
      <c r="O6276" t="s">
        <v>2238</v>
      </c>
    </row>
    <row r="6277" spans="1:16" x14ac:dyDescent="0.3">
      <c r="A6277" t="s">
        <v>1</v>
      </c>
      <c r="B6277" t="s">
        <v>11872</v>
      </c>
      <c r="C6277" t="s">
        <v>78</v>
      </c>
      <c r="D6277" t="s">
        <v>4135</v>
      </c>
      <c r="E6277" t="s">
        <v>7</v>
      </c>
      <c r="F6277" t="b">
        <v>1</v>
      </c>
      <c r="G6277" t="s">
        <v>70</v>
      </c>
      <c r="H6277" s="15">
        <v>45204.585763888892</v>
      </c>
      <c r="I6277" t="b">
        <v>0</v>
      </c>
      <c r="J6277" t="b">
        <v>0</v>
      </c>
      <c r="K6277" t="s">
        <v>3</v>
      </c>
      <c r="L6277" t="s">
        <v>43</v>
      </c>
      <c r="M6277" s="1">
        <v>175000</v>
      </c>
      <c r="O6277" t="s">
        <v>11873</v>
      </c>
      <c r="P6277" t="s">
        <v>2638</v>
      </c>
    </row>
    <row r="6278" spans="1:16" x14ac:dyDescent="0.3">
      <c r="A6278" t="s">
        <v>0</v>
      </c>
      <c r="B6278" t="s">
        <v>11874</v>
      </c>
      <c r="C6278" t="s">
        <v>78</v>
      </c>
      <c r="D6278" t="s">
        <v>1914</v>
      </c>
      <c r="E6278" t="s">
        <v>69</v>
      </c>
      <c r="F6278" t="b">
        <v>1</v>
      </c>
      <c r="G6278" t="s">
        <v>1160</v>
      </c>
      <c r="H6278" s="15">
        <v>45288.013148148151</v>
      </c>
      <c r="I6278" t="b">
        <v>0</v>
      </c>
      <c r="J6278" t="b">
        <v>0</v>
      </c>
      <c r="K6278" t="s">
        <v>1160</v>
      </c>
      <c r="L6278" t="s">
        <v>71</v>
      </c>
      <c r="N6278" s="16">
        <v>25</v>
      </c>
      <c r="O6278" t="s">
        <v>5575</v>
      </c>
      <c r="P6278" t="s">
        <v>5807</v>
      </c>
    </row>
    <row r="6279" spans="1:16" x14ac:dyDescent="0.3">
      <c r="A6279" t="s">
        <v>0</v>
      </c>
      <c r="B6279" t="s">
        <v>11875</v>
      </c>
      <c r="C6279" t="s">
        <v>11876</v>
      </c>
      <c r="D6279" t="s">
        <v>390</v>
      </c>
      <c r="E6279" t="s">
        <v>7</v>
      </c>
      <c r="F6279" t="b">
        <v>0</v>
      </c>
      <c r="G6279" t="s">
        <v>87</v>
      </c>
      <c r="H6279" s="15">
        <v>45275.95884259259</v>
      </c>
      <c r="I6279" t="b">
        <v>1</v>
      </c>
      <c r="J6279" t="b">
        <v>1</v>
      </c>
      <c r="K6279" t="s">
        <v>3</v>
      </c>
      <c r="L6279" t="s">
        <v>43</v>
      </c>
      <c r="M6279" s="1">
        <v>75000</v>
      </c>
      <c r="O6279" t="s">
        <v>11877</v>
      </c>
      <c r="P6279" t="s">
        <v>11878</v>
      </c>
    </row>
    <row r="6280" spans="1:16" x14ac:dyDescent="0.3">
      <c r="A6280" t="s">
        <v>0</v>
      </c>
      <c r="B6280" t="s">
        <v>765</v>
      </c>
      <c r="C6280" t="s">
        <v>4514</v>
      </c>
      <c r="D6280" t="s">
        <v>49</v>
      </c>
      <c r="E6280" t="s">
        <v>69</v>
      </c>
      <c r="F6280" t="b">
        <v>0</v>
      </c>
      <c r="G6280" t="s">
        <v>56</v>
      </c>
      <c r="H6280" s="15">
        <v>45192.000069444453</v>
      </c>
      <c r="I6280" t="b">
        <v>0</v>
      </c>
      <c r="J6280" t="b">
        <v>1</v>
      </c>
      <c r="K6280" t="s">
        <v>3</v>
      </c>
      <c r="L6280" t="s">
        <v>43</v>
      </c>
      <c r="M6280" s="1">
        <v>95218.109375</v>
      </c>
      <c r="O6280" t="s">
        <v>8865</v>
      </c>
      <c r="P6280" t="s">
        <v>11879</v>
      </c>
    </row>
    <row r="6281" spans="1:16" x14ac:dyDescent="0.3">
      <c r="A6281" t="s">
        <v>46</v>
      </c>
      <c r="B6281" t="s">
        <v>301</v>
      </c>
      <c r="C6281" t="s">
        <v>369</v>
      </c>
      <c r="D6281" t="s">
        <v>61</v>
      </c>
      <c r="E6281" t="s">
        <v>7</v>
      </c>
      <c r="F6281" t="b">
        <v>0</v>
      </c>
      <c r="G6281" t="s">
        <v>87</v>
      </c>
      <c r="H6281" s="15">
        <v>45030.463159722232</v>
      </c>
      <c r="I6281" t="b">
        <v>0</v>
      </c>
      <c r="J6281" t="b">
        <v>0</v>
      </c>
      <c r="K6281" t="s">
        <v>3</v>
      </c>
      <c r="L6281" t="s">
        <v>43</v>
      </c>
      <c r="M6281" s="1">
        <v>45000</v>
      </c>
      <c r="O6281" t="s">
        <v>400</v>
      </c>
      <c r="P6281" t="s">
        <v>11880</v>
      </c>
    </row>
    <row r="6282" spans="1:16" x14ac:dyDescent="0.3">
      <c r="A6282" t="s">
        <v>1</v>
      </c>
      <c r="B6282" t="s">
        <v>346</v>
      </c>
      <c r="C6282" t="s">
        <v>78</v>
      </c>
      <c r="D6282" t="s">
        <v>92</v>
      </c>
      <c r="E6282" t="s">
        <v>7</v>
      </c>
      <c r="F6282" t="b">
        <v>1</v>
      </c>
      <c r="G6282" t="s">
        <v>70</v>
      </c>
      <c r="H6282" s="15">
        <v>45287.33525462963</v>
      </c>
      <c r="I6282" t="b">
        <v>0</v>
      </c>
      <c r="J6282" t="b">
        <v>1</v>
      </c>
      <c r="K6282" t="s">
        <v>3</v>
      </c>
      <c r="L6282" t="s">
        <v>43</v>
      </c>
      <c r="M6282" s="1">
        <v>177885.5</v>
      </c>
      <c r="O6282" t="s">
        <v>5435</v>
      </c>
      <c r="P6282" t="s">
        <v>349</v>
      </c>
    </row>
    <row r="6283" spans="1:16" x14ac:dyDescent="0.3">
      <c r="A6283" t="s">
        <v>65</v>
      </c>
      <c r="B6283" t="s">
        <v>11881</v>
      </c>
      <c r="C6283" t="s">
        <v>1676</v>
      </c>
      <c r="D6283" t="s">
        <v>272</v>
      </c>
      <c r="E6283" t="s">
        <v>112</v>
      </c>
      <c r="F6283" t="b">
        <v>0</v>
      </c>
      <c r="G6283" t="s">
        <v>62</v>
      </c>
      <c r="H6283" s="15">
        <v>45121.63144675926</v>
      </c>
      <c r="I6283" t="b">
        <v>0</v>
      </c>
      <c r="J6283" t="b">
        <v>1</v>
      </c>
      <c r="K6283" t="s">
        <v>3</v>
      </c>
      <c r="L6283" t="s">
        <v>43</v>
      </c>
      <c r="M6283" s="1">
        <v>125000</v>
      </c>
      <c r="O6283" t="s">
        <v>11882</v>
      </c>
      <c r="P6283" t="s">
        <v>11883</v>
      </c>
    </row>
    <row r="6284" spans="1:16" x14ac:dyDescent="0.3">
      <c r="A6284" t="s">
        <v>0</v>
      </c>
      <c r="B6284" t="s">
        <v>2635</v>
      </c>
      <c r="C6284" t="s">
        <v>5380</v>
      </c>
      <c r="D6284" t="s">
        <v>68</v>
      </c>
      <c r="E6284" t="s">
        <v>7</v>
      </c>
      <c r="F6284" t="b">
        <v>0</v>
      </c>
      <c r="G6284" t="s">
        <v>56</v>
      </c>
      <c r="H6284" s="15">
        <v>45236.416967592602</v>
      </c>
      <c r="I6284" t="b">
        <v>0</v>
      </c>
      <c r="J6284" t="b">
        <v>1</v>
      </c>
      <c r="K6284" t="s">
        <v>3</v>
      </c>
      <c r="L6284" t="s">
        <v>71</v>
      </c>
      <c r="N6284" s="16">
        <v>22.694999694824219</v>
      </c>
      <c r="O6284" t="s">
        <v>692</v>
      </c>
      <c r="P6284" t="s">
        <v>499</v>
      </c>
    </row>
    <row r="6285" spans="1:16" x14ac:dyDescent="0.3">
      <c r="A6285" t="s">
        <v>65</v>
      </c>
      <c r="B6285" t="s">
        <v>11884</v>
      </c>
      <c r="C6285" t="s">
        <v>3</v>
      </c>
      <c r="D6285" t="s">
        <v>92</v>
      </c>
      <c r="E6285" t="s">
        <v>7</v>
      </c>
      <c r="F6285" t="b">
        <v>0</v>
      </c>
      <c r="G6285" t="s">
        <v>62</v>
      </c>
      <c r="H6285" s="15">
        <v>45029.629016203697</v>
      </c>
      <c r="I6285" t="b">
        <v>0</v>
      </c>
      <c r="J6285" t="b">
        <v>0</v>
      </c>
      <c r="K6285" t="s">
        <v>3</v>
      </c>
      <c r="L6285" t="s">
        <v>43</v>
      </c>
      <c r="M6285" s="1">
        <v>107500</v>
      </c>
      <c r="O6285" t="s">
        <v>5464</v>
      </c>
      <c r="P6285" t="s">
        <v>11885</v>
      </c>
    </row>
    <row r="6286" spans="1:16" x14ac:dyDescent="0.3">
      <c r="A6286" t="s">
        <v>81</v>
      </c>
      <c r="B6286" t="s">
        <v>11886</v>
      </c>
      <c r="C6286" t="s">
        <v>3</v>
      </c>
      <c r="D6286" t="s">
        <v>92</v>
      </c>
      <c r="E6286" t="s">
        <v>7</v>
      </c>
      <c r="F6286" t="b">
        <v>0</v>
      </c>
      <c r="G6286" t="s">
        <v>87</v>
      </c>
      <c r="H6286" s="15">
        <v>44989.338784722233</v>
      </c>
      <c r="I6286" t="b">
        <v>0</v>
      </c>
      <c r="J6286" t="b">
        <v>1</v>
      </c>
      <c r="K6286" t="s">
        <v>3</v>
      </c>
      <c r="L6286" t="s">
        <v>43</v>
      </c>
      <c r="M6286" s="1">
        <v>135000</v>
      </c>
      <c r="O6286" t="s">
        <v>673</v>
      </c>
      <c r="P6286" t="s">
        <v>7448</v>
      </c>
    </row>
    <row r="6287" spans="1:16" x14ac:dyDescent="0.3">
      <c r="A6287" t="s">
        <v>46</v>
      </c>
      <c r="B6287" t="s">
        <v>11887</v>
      </c>
      <c r="C6287" t="s">
        <v>78</v>
      </c>
      <c r="D6287" t="s">
        <v>259</v>
      </c>
      <c r="E6287" t="s">
        <v>112</v>
      </c>
      <c r="F6287" t="b">
        <v>1</v>
      </c>
      <c r="G6287" t="s">
        <v>42</v>
      </c>
      <c r="H6287" s="15">
        <v>45094.840578703697</v>
      </c>
      <c r="I6287" t="b">
        <v>1</v>
      </c>
      <c r="J6287" t="b">
        <v>0</v>
      </c>
      <c r="K6287" t="s">
        <v>42</v>
      </c>
      <c r="L6287" t="s">
        <v>71</v>
      </c>
      <c r="N6287" s="16">
        <v>32.5</v>
      </c>
      <c r="O6287" t="s">
        <v>261</v>
      </c>
    </row>
    <row r="6288" spans="1:16" x14ac:dyDescent="0.3">
      <c r="A6288" t="s">
        <v>0</v>
      </c>
      <c r="B6288" t="s">
        <v>765</v>
      </c>
      <c r="C6288" t="s">
        <v>11888</v>
      </c>
      <c r="D6288" t="s">
        <v>68</v>
      </c>
      <c r="E6288" t="s">
        <v>69</v>
      </c>
      <c r="F6288" t="b">
        <v>0</v>
      </c>
      <c r="G6288" t="s">
        <v>42</v>
      </c>
      <c r="H6288" s="15">
        <v>45265.57</v>
      </c>
      <c r="I6288" t="b">
        <v>0</v>
      </c>
      <c r="J6288" t="b">
        <v>1</v>
      </c>
      <c r="K6288" t="s">
        <v>42</v>
      </c>
      <c r="L6288" t="s">
        <v>71</v>
      </c>
      <c r="N6288" s="16">
        <v>19.735000610351559</v>
      </c>
      <c r="O6288" t="s">
        <v>1734</v>
      </c>
      <c r="P6288" t="s">
        <v>738</v>
      </c>
    </row>
    <row r="6289" spans="1:16" x14ac:dyDescent="0.3">
      <c r="A6289" t="s">
        <v>65</v>
      </c>
      <c r="B6289" t="s">
        <v>11889</v>
      </c>
      <c r="C6289" t="s">
        <v>123</v>
      </c>
      <c r="D6289" t="s">
        <v>3199</v>
      </c>
      <c r="E6289" t="s">
        <v>7</v>
      </c>
      <c r="F6289" t="b">
        <v>0</v>
      </c>
      <c r="G6289" t="s">
        <v>113</v>
      </c>
      <c r="H6289" s="15">
        <v>44932.045555555553</v>
      </c>
      <c r="I6289" t="b">
        <v>0</v>
      </c>
      <c r="J6289" t="b">
        <v>1</v>
      </c>
      <c r="K6289" t="s">
        <v>3</v>
      </c>
      <c r="L6289" t="s">
        <v>43</v>
      </c>
      <c r="M6289" s="1">
        <v>105000</v>
      </c>
      <c r="O6289" t="s">
        <v>195</v>
      </c>
      <c r="P6289" t="s">
        <v>11890</v>
      </c>
    </row>
    <row r="6290" spans="1:16" x14ac:dyDescent="0.3">
      <c r="A6290" t="s">
        <v>46</v>
      </c>
      <c r="B6290" t="s">
        <v>11891</v>
      </c>
      <c r="C6290" t="s">
        <v>343</v>
      </c>
      <c r="D6290" t="s">
        <v>189</v>
      </c>
      <c r="E6290" t="s">
        <v>112</v>
      </c>
      <c r="F6290" t="b">
        <v>0</v>
      </c>
      <c r="G6290" t="s">
        <v>62</v>
      </c>
      <c r="H6290" s="15">
        <v>45290.835775462961</v>
      </c>
      <c r="I6290" t="b">
        <v>0</v>
      </c>
      <c r="J6290" t="b">
        <v>0</v>
      </c>
      <c r="K6290" t="s">
        <v>3</v>
      </c>
      <c r="L6290" t="s">
        <v>71</v>
      </c>
      <c r="N6290" s="16">
        <v>65</v>
      </c>
      <c r="O6290" t="s">
        <v>11892</v>
      </c>
      <c r="P6290" t="s">
        <v>11893</v>
      </c>
    </row>
    <row r="6291" spans="1:16" x14ac:dyDescent="0.3">
      <c r="A6291" t="s">
        <v>65</v>
      </c>
      <c r="B6291" t="s">
        <v>11894</v>
      </c>
      <c r="C6291" t="s">
        <v>78</v>
      </c>
      <c r="D6291" t="s">
        <v>92</v>
      </c>
      <c r="E6291" t="s">
        <v>7</v>
      </c>
      <c r="F6291" t="b">
        <v>1</v>
      </c>
      <c r="G6291" t="s">
        <v>70</v>
      </c>
      <c r="H6291" s="15">
        <v>44932.670173611114</v>
      </c>
      <c r="I6291" t="b">
        <v>0</v>
      </c>
      <c r="J6291" t="b">
        <v>1</v>
      </c>
      <c r="K6291" t="s">
        <v>3</v>
      </c>
      <c r="L6291" t="s">
        <v>43</v>
      </c>
      <c r="M6291" s="1">
        <v>135000</v>
      </c>
      <c r="O6291" t="s">
        <v>11895</v>
      </c>
      <c r="P6291" t="s">
        <v>11896</v>
      </c>
    </row>
    <row r="6292" spans="1:16" x14ac:dyDescent="0.3">
      <c r="A6292" t="s">
        <v>1</v>
      </c>
      <c r="B6292" t="s">
        <v>6189</v>
      </c>
      <c r="C6292" t="s">
        <v>78</v>
      </c>
      <c r="D6292" t="s">
        <v>632</v>
      </c>
      <c r="E6292" t="s">
        <v>7</v>
      </c>
      <c r="F6292" t="b">
        <v>1</v>
      </c>
      <c r="G6292" t="s">
        <v>62</v>
      </c>
      <c r="H6292" s="15">
        <v>45161.336712962962</v>
      </c>
      <c r="I6292" t="b">
        <v>0</v>
      </c>
      <c r="J6292" t="b">
        <v>0</v>
      </c>
      <c r="K6292" t="s">
        <v>3</v>
      </c>
      <c r="L6292" t="s">
        <v>43</v>
      </c>
      <c r="M6292" s="1">
        <v>108900</v>
      </c>
      <c r="O6292" t="s">
        <v>9880</v>
      </c>
      <c r="P6292" t="s">
        <v>11897</v>
      </c>
    </row>
    <row r="6293" spans="1:16" x14ac:dyDescent="0.3">
      <c r="A6293" t="s">
        <v>0</v>
      </c>
      <c r="B6293" t="s">
        <v>11898</v>
      </c>
      <c r="C6293" t="s">
        <v>78</v>
      </c>
      <c r="D6293" t="s">
        <v>92</v>
      </c>
      <c r="E6293" t="s">
        <v>7</v>
      </c>
      <c r="F6293" t="b">
        <v>1</v>
      </c>
      <c r="G6293" t="s">
        <v>70</v>
      </c>
      <c r="H6293" s="15">
        <v>44939.796400462961</v>
      </c>
      <c r="I6293" t="b">
        <v>1</v>
      </c>
      <c r="J6293" t="b">
        <v>0</v>
      </c>
      <c r="K6293" t="s">
        <v>3</v>
      </c>
      <c r="L6293" t="s">
        <v>43</v>
      </c>
      <c r="M6293" s="1">
        <v>82500</v>
      </c>
      <c r="O6293" t="s">
        <v>6487</v>
      </c>
      <c r="P6293" t="s">
        <v>8722</v>
      </c>
    </row>
    <row r="6294" spans="1:16" x14ac:dyDescent="0.3">
      <c r="A6294" t="s">
        <v>46</v>
      </c>
      <c r="B6294" t="s">
        <v>46</v>
      </c>
      <c r="C6294" t="s">
        <v>497</v>
      </c>
      <c r="D6294" t="s">
        <v>92</v>
      </c>
      <c r="E6294" t="s">
        <v>112</v>
      </c>
      <c r="F6294" t="b">
        <v>0</v>
      </c>
      <c r="G6294" t="s">
        <v>113</v>
      </c>
      <c r="H6294" s="15">
        <v>45191.629224537042</v>
      </c>
      <c r="I6294" t="b">
        <v>0</v>
      </c>
      <c r="J6294" t="b">
        <v>0</v>
      </c>
      <c r="K6294" t="s">
        <v>3</v>
      </c>
      <c r="L6294" t="s">
        <v>71</v>
      </c>
      <c r="N6294" s="16">
        <v>57.5</v>
      </c>
      <c r="O6294" t="s">
        <v>800</v>
      </c>
      <c r="P6294" t="s">
        <v>11899</v>
      </c>
    </row>
    <row r="6295" spans="1:16" x14ac:dyDescent="0.3">
      <c r="A6295" t="s">
        <v>46</v>
      </c>
      <c r="B6295" t="s">
        <v>103</v>
      </c>
      <c r="C6295" t="s">
        <v>7889</v>
      </c>
      <c r="D6295" t="s">
        <v>68</v>
      </c>
      <c r="E6295" t="s">
        <v>69</v>
      </c>
      <c r="F6295" t="b">
        <v>0</v>
      </c>
      <c r="G6295" t="s">
        <v>113</v>
      </c>
      <c r="H6295" s="15">
        <v>45225.840243055558</v>
      </c>
      <c r="I6295" t="b">
        <v>0</v>
      </c>
      <c r="J6295" t="b">
        <v>0</v>
      </c>
      <c r="K6295" t="s">
        <v>3</v>
      </c>
      <c r="L6295" t="s">
        <v>71</v>
      </c>
      <c r="N6295" s="16">
        <v>52.919998168945313</v>
      </c>
      <c r="O6295" t="s">
        <v>11900</v>
      </c>
      <c r="P6295" t="s">
        <v>11901</v>
      </c>
    </row>
    <row r="6296" spans="1:16" x14ac:dyDescent="0.3">
      <c r="A6296" t="s">
        <v>1</v>
      </c>
      <c r="B6296" t="s">
        <v>11902</v>
      </c>
      <c r="C6296" t="s">
        <v>78</v>
      </c>
      <c r="D6296" t="s">
        <v>2607</v>
      </c>
      <c r="E6296" t="s">
        <v>7</v>
      </c>
      <c r="F6296" t="b">
        <v>1</v>
      </c>
      <c r="G6296" t="s">
        <v>62</v>
      </c>
      <c r="H6296" s="15">
        <v>44937.712719907409</v>
      </c>
      <c r="I6296" t="b">
        <v>0</v>
      </c>
      <c r="J6296" t="b">
        <v>1</v>
      </c>
      <c r="K6296" t="s">
        <v>3</v>
      </c>
      <c r="L6296" t="s">
        <v>43</v>
      </c>
      <c r="M6296" s="1">
        <v>185000</v>
      </c>
      <c r="O6296" t="s">
        <v>11903</v>
      </c>
      <c r="P6296" t="s">
        <v>11904</v>
      </c>
    </row>
    <row r="6297" spans="1:16" x14ac:dyDescent="0.3">
      <c r="A6297" t="s">
        <v>460</v>
      </c>
      <c r="B6297" t="s">
        <v>11905</v>
      </c>
      <c r="C6297" t="s">
        <v>78</v>
      </c>
      <c r="D6297" t="s">
        <v>2607</v>
      </c>
      <c r="E6297" t="s">
        <v>7</v>
      </c>
      <c r="F6297" t="b">
        <v>1</v>
      </c>
      <c r="G6297" t="s">
        <v>240</v>
      </c>
      <c r="H6297" s="15">
        <v>45035.845393518517</v>
      </c>
      <c r="I6297" t="b">
        <v>1</v>
      </c>
      <c r="J6297" t="b">
        <v>1</v>
      </c>
      <c r="K6297" t="s">
        <v>240</v>
      </c>
      <c r="L6297" t="s">
        <v>43</v>
      </c>
      <c r="M6297" s="1">
        <v>180000</v>
      </c>
      <c r="O6297" t="s">
        <v>11906</v>
      </c>
      <c r="P6297" t="s">
        <v>2643</v>
      </c>
    </row>
    <row r="6298" spans="1:16" x14ac:dyDescent="0.3">
      <c r="A6298" t="s">
        <v>65</v>
      </c>
      <c r="B6298" t="s">
        <v>11907</v>
      </c>
      <c r="C6298" t="s">
        <v>774</v>
      </c>
      <c r="D6298" t="s">
        <v>92</v>
      </c>
      <c r="E6298" t="s">
        <v>7</v>
      </c>
      <c r="F6298" t="b">
        <v>0</v>
      </c>
      <c r="G6298" t="s">
        <v>87</v>
      </c>
      <c r="H6298" s="15">
        <v>45228.543495370373</v>
      </c>
      <c r="I6298" t="b">
        <v>0</v>
      </c>
      <c r="J6298" t="b">
        <v>1</v>
      </c>
      <c r="K6298" t="s">
        <v>3</v>
      </c>
      <c r="L6298" t="s">
        <v>43</v>
      </c>
      <c r="M6298" s="1">
        <v>181000</v>
      </c>
      <c r="O6298" t="s">
        <v>93</v>
      </c>
      <c r="P6298" t="s">
        <v>794</v>
      </c>
    </row>
    <row r="6299" spans="1:16" x14ac:dyDescent="0.3">
      <c r="A6299" t="s">
        <v>46</v>
      </c>
      <c r="B6299" t="s">
        <v>46</v>
      </c>
      <c r="C6299" t="s">
        <v>5924</v>
      </c>
      <c r="D6299" t="s">
        <v>390</v>
      </c>
      <c r="E6299" t="s">
        <v>7</v>
      </c>
      <c r="F6299" t="b">
        <v>0</v>
      </c>
      <c r="G6299" t="s">
        <v>62</v>
      </c>
      <c r="H6299" s="15">
        <v>45289.296898148154</v>
      </c>
      <c r="I6299" t="b">
        <v>0</v>
      </c>
      <c r="J6299" t="b">
        <v>1</v>
      </c>
      <c r="K6299" t="s">
        <v>3</v>
      </c>
      <c r="L6299" t="s">
        <v>43</v>
      </c>
      <c r="M6299" s="1">
        <v>100000</v>
      </c>
      <c r="O6299" t="s">
        <v>5925</v>
      </c>
      <c r="P6299" t="s">
        <v>11908</v>
      </c>
    </row>
    <row r="6300" spans="1:16" x14ac:dyDescent="0.3">
      <c r="A6300" t="s">
        <v>0</v>
      </c>
      <c r="B6300" t="s">
        <v>6096</v>
      </c>
      <c r="C6300" t="s">
        <v>11909</v>
      </c>
      <c r="D6300" t="s">
        <v>68</v>
      </c>
      <c r="E6300" t="s">
        <v>7</v>
      </c>
      <c r="F6300" t="b">
        <v>0</v>
      </c>
      <c r="G6300" t="s">
        <v>56</v>
      </c>
      <c r="H6300" s="15">
        <v>45175.125381944446</v>
      </c>
      <c r="I6300" t="b">
        <v>1</v>
      </c>
      <c r="J6300" t="b">
        <v>0</v>
      </c>
      <c r="K6300" t="s">
        <v>3</v>
      </c>
      <c r="L6300" t="s">
        <v>71</v>
      </c>
      <c r="N6300" s="16">
        <v>27.29000091552734</v>
      </c>
      <c r="O6300" t="s">
        <v>1017</v>
      </c>
    </row>
    <row r="6301" spans="1:16" x14ac:dyDescent="0.3">
      <c r="A6301" t="s">
        <v>65</v>
      </c>
      <c r="B6301" t="s">
        <v>65</v>
      </c>
      <c r="C6301" t="s">
        <v>1578</v>
      </c>
      <c r="D6301" t="s">
        <v>1285</v>
      </c>
      <c r="E6301" t="s">
        <v>7</v>
      </c>
      <c r="F6301" t="b">
        <v>0</v>
      </c>
      <c r="G6301" t="s">
        <v>87</v>
      </c>
      <c r="H6301" s="15">
        <v>44957.251921296287</v>
      </c>
      <c r="I6301" t="b">
        <v>0</v>
      </c>
      <c r="J6301" t="b">
        <v>0</v>
      </c>
      <c r="K6301" t="s">
        <v>3</v>
      </c>
      <c r="L6301" t="s">
        <v>43</v>
      </c>
      <c r="M6301" s="1">
        <v>115000</v>
      </c>
      <c r="O6301" t="s">
        <v>303</v>
      </c>
      <c r="P6301" t="s">
        <v>11910</v>
      </c>
    </row>
    <row r="6302" spans="1:16" x14ac:dyDescent="0.3">
      <c r="A6302" t="s">
        <v>65</v>
      </c>
      <c r="B6302" t="s">
        <v>777</v>
      </c>
      <c r="C6302" t="s">
        <v>78</v>
      </c>
      <c r="D6302" t="s">
        <v>49</v>
      </c>
      <c r="E6302" t="s">
        <v>7</v>
      </c>
      <c r="F6302" t="b">
        <v>1</v>
      </c>
      <c r="G6302" t="s">
        <v>70</v>
      </c>
      <c r="H6302" s="15">
        <v>45287.751840277779</v>
      </c>
      <c r="I6302" t="b">
        <v>0</v>
      </c>
      <c r="J6302" t="b">
        <v>1</v>
      </c>
      <c r="K6302" t="s">
        <v>3</v>
      </c>
      <c r="L6302" t="s">
        <v>43</v>
      </c>
      <c r="M6302" s="1">
        <v>127500</v>
      </c>
      <c r="O6302" t="s">
        <v>11911</v>
      </c>
      <c r="P6302" t="s">
        <v>1269</v>
      </c>
    </row>
    <row r="6303" spans="1:16" x14ac:dyDescent="0.3">
      <c r="A6303" t="s">
        <v>46</v>
      </c>
      <c r="B6303" t="s">
        <v>448</v>
      </c>
      <c r="C6303" t="s">
        <v>1216</v>
      </c>
      <c r="D6303" t="s">
        <v>68</v>
      </c>
      <c r="E6303" t="s">
        <v>69</v>
      </c>
      <c r="F6303" t="b">
        <v>0</v>
      </c>
      <c r="G6303" t="s">
        <v>70</v>
      </c>
      <c r="H6303" s="15">
        <v>45187.129826388889</v>
      </c>
      <c r="I6303" t="b">
        <v>0</v>
      </c>
      <c r="J6303" t="b">
        <v>1</v>
      </c>
      <c r="K6303" t="s">
        <v>3</v>
      </c>
      <c r="L6303" t="s">
        <v>71</v>
      </c>
      <c r="N6303" s="16">
        <v>61.159996032714837</v>
      </c>
      <c r="O6303" t="s">
        <v>130</v>
      </c>
      <c r="P6303" t="s">
        <v>11912</v>
      </c>
    </row>
    <row r="6304" spans="1:16" x14ac:dyDescent="0.3">
      <c r="A6304" t="s">
        <v>46</v>
      </c>
      <c r="B6304" t="s">
        <v>2058</v>
      </c>
      <c r="C6304" t="s">
        <v>333</v>
      </c>
      <c r="D6304" t="s">
        <v>120</v>
      </c>
      <c r="E6304" t="s">
        <v>7</v>
      </c>
      <c r="F6304" t="b">
        <v>0</v>
      </c>
      <c r="G6304" t="s">
        <v>70</v>
      </c>
      <c r="H6304" s="15">
        <v>45111.338761574072</v>
      </c>
      <c r="I6304" t="b">
        <v>0</v>
      </c>
      <c r="J6304" t="b">
        <v>1</v>
      </c>
      <c r="K6304" t="s">
        <v>3</v>
      </c>
      <c r="L6304" t="s">
        <v>43</v>
      </c>
      <c r="M6304" s="1">
        <v>100000</v>
      </c>
      <c r="O6304" t="s">
        <v>1550</v>
      </c>
      <c r="P6304" t="s">
        <v>11913</v>
      </c>
    </row>
    <row r="6305" spans="1:16" x14ac:dyDescent="0.3">
      <c r="A6305" t="s">
        <v>65</v>
      </c>
      <c r="B6305" t="s">
        <v>2165</v>
      </c>
      <c r="C6305" t="s">
        <v>78</v>
      </c>
      <c r="D6305" t="s">
        <v>49</v>
      </c>
      <c r="E6305" t="s">
        <v>7</v>
      </c>
      <c r="F6305" t="b">
        <v>1</v>
      </c>
      <c r="G6305" t="s">
        <v>42</v>
      </c>
      <c r="H6305" s="15">
        <v>45156.403124999997</v>
      </c>
      <c r="I6305" t="b">
        <v>0</v>
      </c>
      <c r="J6305" t="b">
        <v>0</v>
      </c>
      <c r="K6305" t="s">
        <v>42</v>
      </c>
      <c r="L6305" t="s">
        <v>43</v>
      </c>
      <c r="M6305" s="1">
        <v>110000</v>
      </c>
      <c r="O6305" t="s">
        <v>11914</v>
      </c>
      <c r="P6305" t="s">
        <v>3768</v>
      </c>
    </row>
    <row r="6306" spans="1:16" x14ac:dyDescent="0.3">
      <c r="A6306" t="s">
        <v>65</v>
      </c>
      <c r="B6306" t="s">
        <v>11327</v>
      </c>
      <c r="C6306" t="s">
        <v>141</v>
      </c>
      <c r="D6306" t="s">
        <v>766</v>
      </c>
      <c r="E6306" t="s">
        <v>7</v>
      </c>
      <c r="F6306" t="b">
        <v>0</v>
      </c>
      <c r="G6306" t="s">
        <v>113</v>
      </c>
      <c r="H6306" s="15">
        <v>44979.669479166667</v>
      </c>
      <c r="I6306" t="b">
        <v>0</v>
      </c>
      <c r="J6306" t="b">
        <v>0</v>
      </c>
      <c r="K6306" t="s">
        <v>3</v>
      </c>
      <c r="L6306" t="s">
        <v>43</v>
      </c>
      <c r="M6306" s="1">
        <v>195000</v>
      </c>
      <c r="O6306" t="s">
        <v>767</v>
      </c>
      <c r="P6306" t="s">
        <v>11915</v>
      </c>
    </row>
    <row r="6307" spans="1:16" x14ac:dyDescent="0.3">
      <c r="A6307" t="s">
        <v>329</v>
      </c>
      <c r="B6307" t="s">
        <v>606</v>
      </c>
      <c r="C6307" t="s">
        <v>2086</v>
      </c>
      <c r="D6307" t="s">
        <v>189</v>
      </c>
      <c r="E6307" t="s">
        <v>112</v>
      </c>
      <c r="F6307" t="b">
        <v>0</v>
      </c>
      <c r="G6307" t="s">
        <v>87</v>
      </c>
      <c r="H6307" s="15">
        <v>45188.833645833343</v>
      </c>
      <c r="I6307" t="b">
        <v>0</v>
      </c>
      <c r="J6307" t="b">
        <v>0</v>
      </c>
      <c r="K6307" t="s">
        <v>3</v>
      </c>
      <c r="L6307" t="s">
        <v>71</v>
      </c>
      <c r="N6307" s="16">
        <v>70</v>
      </c>
      <c r="O6307" t="s">
        <v>11916</v>
      </c>
      <c r="P6307" t="s">
        <v>11917</v>
      </c>
    </row>
    <row r="6308" spans="1:16" x14ac:dyDescent="0.3">
      <c r="A6308" t="s">
        <v>46</v>
      </c>
      <c r="B6308" t="s">
        <v>471</v>
      </c>
      <c r="C6308" t="s">
        <v>110</v>
      </c>
      <c r="D6308" t="s">
        <v>175</v>
      </c>
      <c r="E6308" t="s">
        <v>7</v>
      </c>
      <c r="F6308" t="b">
        <v>0</v>
      </c>
      <c r="G6308" t="s">
        <v>113</v>
      </c>
      <c r="H6308" s="15">
        <v>45013.303344907406</v>
      </c>
      <c r="I6308" t="b">
        <v>1</v>
      </c>
      <c r="J6308" t="b">
        <v>1</v>
      </c>
      <c r="K6308" t="s">
        <v>3</v>
      </c>
      <c r="L6308" t="s">
        <v>43</v>
      </c>
      <c r="M6308" s="1">
        <v>160000</v>
      </c>
      <c r="O6308" t="s">
        <v>176</v>
      </c>
      <c r="P6308" t="s">
        <v>11918</v>
      </c>
    </row>
    <row r="6309" spans="1:16" x14ac:dyDescent="0.3">
      <c r="A6309" t="s">
        <v>46</v>
      </c>
      <c r="B6309" t="s">
        <v>46</v>
      </c>
      <c r="C6309" t="s">
        <v>60</v>
      </c>
      <c r="D6309" t="s">
        <v>92</v>
      </c>
      <c r="E6309" t="s">
        <v>112</v>
      </c>
      <c r="F6309" t="b">
        <v>0</v>
      </c>
      <c r="G6309" t="s">
        <v>56</v>
      </c>
      <c r="H6309" s="15">
        <v>45056.922395833331</v>
      </c>
      <c r="I6309" t="b">
        <v>0</v>
      </c>
      <c r="J6309" t="b">
        <v>0</v>
      </c>
      <c r="K6309" t="s">
        <v>3</v>
      </c>
      <c r="L6309" t="s">
        <v>71</v>
      </c>
      <c r="N6309" s="16">
        <v>55</v>
      </c>
      <c r="O6309" t="s">
        <v>9144</v>
      </c>
      <c r="P6309" t="s">
        <v>11919</v>
      </c>
    </row>
    <row r="6310" spans="1:16" x14ac:dyDescent="0.3">
      <c r="A6310" t="s">
        <v>46</v>
      </c>
      <c r="B6310" t="s">
        <v>46</v>
      </c>
      <c r="C6310" t="s">
        <v>333</v>
      </c>
      <c r="D6310" t="s">
        <v>1134</v>
      </c>
      <c r="E6310" t="s">
        <v>7</v>
      </c>
      <c r="F6310" t="b">
        <v>0</v>
      </c>
      <c r="G6310" t="s">
        <v>56</v>
      </c>
      <c r="H6310" s="15">
        <v>44937.588368055563</v>
      </c>
      <c r="I6310" t="b">
        <v>0</v>
      </c>
      <c r="J6310" t="b">
        <v>1</v>
      </c>
      <c r="K6310" t="s">
        <v>3</v>
      </c>
      <c r="L6310" t="s">
        <v>43</v>
      </c>
      <c r="M6310" s="1">
        <v>187500</v>
      </c>
      <c r="O6310" t="s">
        <v>147</v>
      </c>
      <c r="P6310" t="s">
        <v>11920</v>
      </c>
    </row>
    <row r="6311" spans="1:16" x14ac:dyDescent="0.3">
      <c r="A6311" t="s">
        <v>205</v>
      </c>
      <c r="B6311" t="s">
        <v>11921</v>
      </c>
      <c r="C6311" t="s">
        <v>3472</v>
      </c>
      <c r="D6311" t="s">
        <v>61</v>
      </c>
      <c r="E6311" t="s">
        <v>7</v>
      </c>
      <c r="F6311" t="b">
        <v>0</v>
      </c>
      <c r="G6311" t="s">
        <v>381</v>
      </c>
      <c r="H6311" s="15">
        <v>44992.44363425926</v>
      </c>
      <c r="I6311" t="b">
        <v>0</v>
      </c>
      <c r="J6311" t="b">
        <v>0</v>
      </c>
      <c r="K6311" t="s">
        <v>381</v>
      </c>
      <c r="L6311" t="s">
        <v>43</v>
      </c>
      <c r="M6311" s="1">
        <v>79200</v>
      </c>
      <c r="O6311" t="s">
        <v>1800</v>
      </c>
      <c r="P6311" t="s">
        <v>11922</v>
      </c>
    </row>
    <row r="6312" spans="1:16" x14ac:dyDescent="0.3">
      <c r="A6312" t="s">
        <v>65</v>
      </c>
      <c r="B6312" t="s">
        <v>11923</v>
      </c>
      <c r="C6312" t="s">
        <v>96</v>
      </c>
      <c r="D6312" t="s">
        <v>68</v>
      </c>
      <c r="E6312" t="s">
        <v>7</v>
      </c>
      <c r="F6312" t="b">
        <v>0</v>
      </c>
      <c r="G6312" t="s">
        <v>87</v>
      </c>
      <c r="H6312" s="15">
        <v>45156.753206018519</v>
      </c>
      <c r="I6312" t="b">
        <v>0</v>
      </c>
      <c r="J6312" t="b">
        <v>0</v>
      </c>
      <c r="K6312" t="s">
        <v>3</v>
      </c>
      <c r="L6312" t="s">
        <v>71</v>
      </c>
      <c r="N6312" s="16">
        <v>53.385002136230469</v>
      </c>
      <c r="O6312" t="s">
        <v>97</v>
      </c>
      <c r="P6312" t="s">
        <v>282</v>
      </c>
    </row>
    <row r="6313" spans="1:16" x14ac:dyDescent="0.3">
      <c r="A6313" t="s">
        <v>53</v>
      </c>
      <c r="B6313" t="s">
        <v>11924</v>
      </c>
      <c r="C6313" t="s">
        <v>78</v>
      </c>
      <c r="D6313" t="s">
        <v>92</v>
      </c>
      <c r="E6313" t="s">
        <v>7</v>
      </c>
      <c r="F6313" t="b">
        <v>1</v>
      </c>
      <c r="G6313" t="s">
        <v>56</v>
      </c>
      <c r="H6313" s="15">
        <v>45099.916724537034</v>
      </c>
      <c r="I6313" t="b">
        <v>0</v>
      </c>
      <c r="J6313" t="b">
        <v>1</v>
      </c>
      <c r="K6313" t="s">
        <v>3</v>
      </c>
      <c r="L6313" t="s">
        <v>43</v>
      </c>
      <c r="M6313" s="1">
        <v>140000</v>
      </c>
      <c r="O6313" t="s">
        <v>287</v>
      </c>
      <c r="P6313" t="s">
        <v>11925</v>
      </c>
    </row>
    <row r="6314" spans="1:16" x14ac:dyDescent="0.3">
      <c r="A6314" t="s">
        <v>65</v>
      </c>
      <c r="B6314" t="s">
        <v>5103</v>
      </c>
      <c r="C6314" t="s">
        <v>11926</v>
      </c>
      <c r="D6314" t="s">
        <v>10840</v>
      </c>
      <c r="E6314" t="s">
        <v>7</v>
      </c>
      <c r="F6314" t="b">
        <v>0</v>
      </c>
      <c r="G6314" t="s">
        <v>56</v>
      </c>
      <c r="H6314" s="15">
        <v>44992.794930555552</v>
      </c>
      <c r="I6314" t="b">
        <v>0</v>
      </c>
      <c r="J6314" t="b">
        <v>1</v>
      </c>
      <c r="K6314" t="s">
        <v>3</v>
      </c>
      <c r="L6314" t="s">
        <v>71</v>
      </c>
      <c r="N6314" s="16">
        <v>41.5</v>
      </c>
      <c r="O6314" t="s">
        <v>4814</v>
      </c>
      <c r="P6314" t="s">
        <v>11687</v>
      </c>
    </row>
    <row r="6315" spans="1:16" x14ac:dyDescent="0.3">
      <c r="A6315" t="s">
        <v>65</v>
      </c>
      <c r="B6315" t="s">
        <v>311</v>
      </c>
      <c r="C6315" t="s">
        <v>78</v>
      </c>
      <c r="D6315" t="s">
        <v>92</v>
      </c>
      <c r="E6315" t="s">
        <v>7</v>
      </c>
      <c r="F6315" t="b">
        <v>1</v>
      </c>
      <c r="G6315" t="s">
        <v>87</v>
      </c>
      <c r="H6315" s="15">
        <v>45131.544270833343</v>
      </c>
      <c r="I6315" t="b">
        <v>0</v>
      </c>
      <c r="J6315" t="b">
        <v>0</v>
      </c>
      <c r="K6315" t="s">
        <v>3</v>
      </c>
      <c r="L6315" t="s">
        <v>43</v>
      </c>
      <c r="M6315" s="1">
        <v>175000</v>
      </c>
      <c r="O6315" t="s">
        <v>1437</v>
      </c>
      <c r="P6315" t="s">
        <v>2624</v>
      </c>
    </row>
    <row r="6316" spans="1:16" x14ac:dyDescent="0.3">
      <c r="A6316" t="s">
        <v>46</v>
      </c>
      <c r="B6316" t="s">
        <v>46</v>
      </c>
      <c r="C6316" t="s">
        <v>1644</v>
      </c>
      <c r="D6316" t="s">
        <v>41</v>
      </c>
      <c r="E6316" t="s">
        <v>7</v>
      </c>
      <c r="F6316" t="b">
        <v>0</v>
      </c>
      <c r="G6316" t="s">
        <v>113</v>
      </c>
      <c r="H6316" s="15">
        <v>45181.591469907413</v>
      </c>
      <c r="I6316" t="b">
        <v>1</v>
      </c>
      <c r="J6316" t="b">
        <v>0</v>
      </c>
      <c r="K6316" t="s">
        <v>3</v>
      </c>
      <c r="L6316" t="s">
        <v>43</v>
      </c>
      <c r="M6316" s="1">
        <v>110000</v>
      </c>
      <c r="O6316" t="s">
        <v>303</v>
      </c>
      <c r="P6316" t="s">
        <v>10838</v>
      </c>
    </row>
    <row r="6317" spans="1:16" x14ac:dyDescent="0.3">
      <c r="A6317" t="s">
        <v>65</v>
      </c>
      <c r="B6317" t="s">
        <v>11927</v>
      </c>
      <c r="C6317" t="s">
        <v>497</v>
      </c>
      <c r="D6317" t="s">
        <v>2306</v>
      </c>
      <c r="E6317" t="s">
        <v>7</v>
      </c>
      <c r="F6317" t="b">
        <v>0</v>
      </c>
      <c r="G6317" t="s">
        <v>113</v>
      </c>
      <c r="H6317" s="15">
        <v>44936.004155092603</v>
      </c>
      <c r="I6317" t="b">
        <v>0</v>
      </c>
      <c r="J6317" t="b">
        <v>0</v>
      </c>
      <c r="K6317" t="s">
        <v>3</v>
      </c>
      <c r="L6317" t="s">
        <v>43</v>
      </c>
      <c r="M6317" s="1">
        <v>140000</v>
      </c>
      <c r="O6317" t="s">
        <v>11928</v>
      </c>
      <c r="P6317" t="s">
        <v>724</v>
      </c>
    </row>
    <row r="6318" spans="1:16" x14ac:dyDescent="0.3">
      <c r="A6318" t="s">
        <v>46</v>
      </c>
      <c r="B6318" t="s">
        <v>11929</v>
      </c>
      <c r="C6318" t="s">
        <v>78</v>
      </c>
      <c r="D6318" t="s">
        <v>92</v>
      </c>
      <c r="E6318" t="s">
        <v>7</v>
      </c>
      <c r="F6318" t="b">
        <v>1</v>
      </c>
      <c r="G6318" t="s">
        <v>42</v>
      </c>
      <c r="H6318" s="15">
        <v>44984.684282407397</v>
      </c>
      <c r="I6318" t="b">
        <v>0</v>
      </c>
      <c r="J6318" t="b">
        <v>1</v>
      </c>
      <c r="K6318" t="s">
        <v>42</v>
      </c>
      <c r="L6318" t="s">
        <v>43</v>
      </c>
      <c r="M6318" s="1">
        <v>120000</v>
      </c>
      <c r="O6318" t="s">
        <v>1121</v>
      </c>
      <c r="P6318" t="s">
        <v>108</v>
      </c>
    </row>
    <row r="6319" spans="1:16" x14ac:dyDescent="0.3">
      <c r="A6319" t="s">
        <v>0</v>
      </c>
      <c r="B6319" t="s">
        <v>0</v>
      </c>
      <c r="C6319" t="s">
        <v>78</v>
      </c>
      <c r="D6319" t="s">
        <v>189</v>
      </c>
      <c r="E6319" t="s">
        <v>260</v>
      </c>
      <c r="F6319" t="b">
        <v>1</v>
      </c>
      <c r="G6319" t="s">
        <v>87</v>
      </c>
      <c r="H6319" s="15">
        <v>45258.87568287037</v>
      </c>
      <c r="I6319" t="b">
        <v>1</v>
      </c>
      <c r="J6319" t="b">
        <v>0</v>
      </c>
      <c r="K6319" t="s">
        <v>3</v>
      </c>
      <c r="L6319" t="s">
        <v>71</v>
      </c>
      <c r="N6319" s="16">
        <v>46.5</v>
      </c>
      <c r="O6319" t="s">
        <v>11930</v>
      </c>
      <c r="P6319" t="s">
        <v>11931</v>
      </c>
    </row>
    <row r="6320" spans="1:16" x14ac:dyDescent="0.3">
      <c r="A6320" t="s">
        <v>0</v>
      </c>
      <c r="B6320" t="s">
        <v>907</v>
      </c>
      <c r="C6320" t="s">
        <v>5785</v>
      </c>
      <c r="D6320" t="s">
        <v>463</v>
      </c>
      <c r="E6320" t="s">
        <v>7</v>
      </c>
      <c r="F6320" t="b">
        <v>0</v>
      </c>
      <c r="G6320" t="s">
        <v>87</v>
      </c>
      <c r="H6320" s="15">
        <v>44933.001226851848</v>
      </c>
      <c r="I6320" t="b">
        <v>0</v>
      </c>
      <c r="J6320" t="b">
        <v>1</v>
      </c>
      <c r="K6320" t="s">
        <v>3</v>
      </c>
      <c r="L6320" t="s">
        <v>43</v>
      </c>
      <c r="M6320" s="1">
        <v>90000</v>
      </c>
      <c r="O6320" t="s">
        <v>494</v>
      </c>
      <c r="P6320" t="s">
        <v>11932</v>
      </c>
    </row>
    <row r="6321" spans="1:16" x14ac:dyDescent="0.3">
      <c r="A6321" t="s">
        <v>46</v>
      </c>
      <c r="B6321" t="s">
        <v>11933</v>
      </c>
      <c r="C6321" t="s">
        <v>177</v>
      </c>
      <c r="D6321" t="s">
        <v>92</v>
      </c>
      <c r="E6321" t="s">
        <v>7</v>
      </c>
      <c r="F6321" t="b">
        <v>0</v>
      </c>
      <c r="G6321" t="s">
        <v>50</v>
      </c>
      <c r="H6321" s="15">
        <v>45107.665439814817</v>
      </c>
      <c r="I6321" t="b">
        <v>0</v>
      </c>
      <c r="J6321" t="b">
        <v>0</v>
      </c>
      <c r="K6321" t="s">
        <v>3</v>
      </c>
      <c r="L6321" t="s">
        <v>43</v>
      </c>
      <c r="M6321" s="1">
        <v>400000</v>
      </c>
      <c r="O6321" t="s">
        <v>1052</v>
      </c>
      <c r="P6321" t="s">
        <v>466</v>
      </c>
    </row>
    <row r="6322" spans="1:16" x14ac:dyDescent="0.3">
      <c r="A6322" t="s">
        <v>0</v>
      </c>
      <c r="B6322" t="s">
        <v>7090</v>
      </c>
      <c r="C6322" t="s">
        <v>210</v>
      </c>
      <c r="D6322" t="s">
        <v>41</v>
      </c>
      <c r="E6322" t="s">
        <v>112</v>
      </c>
      <c r="F6322" t="b">
        <v>0</v>
      </c>
      <c r="G6322" t="s">
        <v>62</v>
      </c>
      <c r="H6322" s="15">
        <v>45072.918078703697</v>
      </c>
      <c r="I6322" t="b">
        <v>1</v>
      </c>
      <c r="J6322" t="b">
        <v>0</v>
      </c>
      <c r="K6322" t="s">
        <v>3</v>
      </c>
      <c r="L6322" t="s">
        <v>71</v>
      </c>
      <c r="N6322" s="16">
        <v>70</v>
      </c>
      <c r="O6322" t="s">
        <v>3081</v>
      </c>
      <c r="P6322" t="s">
        <v>1128</v>
      </c>
    </row>
    <row r="6323" spans="1:16" x14ac:dyDescent="0.3">
      <c r="A6323" t="s">
        <v>65</v>
      </c>
      <c r="B6323" t="s">
        <v>65</v>
      </c>
      <c r="C6323" t="s">
        <v>3</v>
      </c>
      <c r="D6323" t="s">
        <v>49</v>
      </c>
      <c r="E6323" t="s">
        <v>7</v>
      </c>
      <c r="F6323" t="b">
        <v>0</v>
      </c>
      <c r="G6323" t="s">
        <v>42</v>
      </c>
      <c r="H6323" s="15">
        <v>44937.992569444446</v>
      </c>
      <c r="I6323" t="b">
        <v>0</v>
      </c>
      <c r="J6323" t="b">
        <v>0</v>
      </c>
      <c r="K6323" t="s">
        <v>42</v>
      </c>
      <c r="L6323" t="s">
        <v>43</v>
      </c>
      <c r="M6323" s="1">
        <v>113500</v>
      </c>
      <c r="O6323" t="s">
        <v>433</v>
      </c>
      <c r="P6323" t="s">
        <v>434</v>
      </c>
    </row>
    <row r="6324" spans="1:16" x14ac:dyDescent="0.3">
      <c r="A6324" t="s">
        <v>81</v>
      </c>
      <c r="B6324" t="s">
        <v>81</v>
      </c>
      <c r="C6324" t="s">
        <v>267</v>
      </c>
      <c r="D6324" t="s">
        <v>120</v>
      </c>
      <c r="E6324" t="s">
        <v>7</v>
      </c>
      <c r="F6324" t="b">
        <v>0</v>
      </c>
      <c r="G6324" t="s">
        <v>113</v>
      </c>
      <c r="H6324" s="15">
        <v>45049.316261574073</v>
      </c>
      <c r="I6324" t="b">
        <v>1</v>
      </c>
      <c r="J6324" t="b">
        <v>1</v>
      </c>
      <c r="K6324" t="s">
        <v>3</v>
      </c>
      <c r="L6324" t="s">
        <v>43</v>
      </c>
      <c r="M6324" s="1">
        <v>200000</v>
      </c>
      <c r="O6324" t="s">
        <v>10649</v>
      </c>
      <c r="P6324" t="s">
        <v>11934</v>
      </c>
    </row>
    <row r="6325" spans="1:16" x14ac:dyDescent="0.3">
      <c r="A6325" t="s">
        <v>65</v>
      </c>
      <c r="B6325" t="s">
        <v>11935</v>
      </c>
      <c r="C6325" t="s">
        <v>78</v>
      </c>
      <c r="D6325" t="s">
        <v>259</v>
      </c>
      <c r="E6325" t="s">
        <v>260</v>
      </c>
      <c r="F6325" t="b">
        <v>1</v>
      </c>
      <c r="G6325" t="s">
        <v>42</v>
      </c>
      <c r="H6325" s="15">
        <v>45273.852418981478</v>
      </c>
      <c r="I6325" t="b">
        <v>0</v>
      </c>
      <c r="J6325" t="b">
        <v>0</v>
      </c>
      <c r="K6325" t="s">
        <v>42</v>
      </c>
      <c r="L6325" t="s">
        <v>71</v>
      </c>
      <c r="N6325" s="16">
        <v>52.5</v>
      </c>
      <c r="O6325" t="s">
        <v>261</v>
      </c>
      <c r="P6325" t="s">
        <v>3589</v>
      </c>
    </row>
    <row r="6326" spans="1:16" x14ac:dyDescent="0.3">
      <c r="A6326" t="s">
        <v>81</v>
      </c>
      <c r="B6326" t="s">
        <v>81</v>
      </c>
      <c r="C6326" t="s">
        <v>863</v>
      </c>
      <c r="D6326" t="s">
        <v>92</v>
      </c>
      <c r="E6326" t="s">
        <v>7</v>
      </c>
      <c r="F6326" t="b">
        <v>0</v>
      </c>
      <c r="G6326" t="s">
        <v>42</v>
      </c>
      <c r="H6326" s="15">
        <v>45075.984942129631</v>
      </c>
      <c r="I6326" t="b">
        <v>0</v>
      </c>
      <c r="J6326" t="b">
        <v>1</v>
      </c>
      <c r="K6326" t="s">
        <v>42</v>
      </c>
      <c r="L6326" t="s">
        <v>43</v>
      </c>
      <c r="M6326" s="1">
        <v>188000</v>
      </c>
      <c r="O6326" t="s">
        <v>864</v>
      </c>
      <c r="P6326" t="s">
        <v>11936</v>
      </c>
    </row>
    <row r="6327" spans="1:16" x14ac:dyDescent="0.3">
      <c r="A6327" t="s">
        <v>46</v>
      </c>
      <c r="B6327" t="s">
        <v>46</v>
      </c>
      <c r="C6327" t="s">
        <v>4199</v>
      </c>
      <c r="D6327" t="s">
        <v>92</v>
      </c>
      <c r="E6327" t="s">
        <v>112</v>
      </c>
      <c r="F6327" t="b">
        <v>0</v>
      </c>
      <c r="G6327" t="s">
        <v>56</v>
      </c>
      <c r="H6327" s="15">
        <v>45085.518182870372</v>
      </c>
      <c r="I6327" t="b">
        <v>0</v>
      </c>
      <c r="J6327" t="b">
        <v>1</v>
      </c>
      <c r="K6327" t="s">
        <v>3</v>
      </c>
      <c r="L6327" t="s">
        <v>43</v>
      </c>
      <c r="M6327" s="1">
        <v>95000</v>
      </c>
      <c r="O6327" t="s">
        <v>2390</v>
      </c>
      <c r="P6327" t="s">
        <v>11937</v>
      </c>
    </row>
    <row r="6328" spans="1:16" x14ac:dyDescent="0.3">
      <c r="A6328" t="s">
        <v>81</v>
      </c>
      <c r="B6328" t="s">
        <v>11938</v>
      </c>
      <c r="C6328" t="s">
        <v>267</v>
      </c>
      <c r="D6328" t="s">
        <v>175</v>
      </c>
      <c r="E6328" t="s">
        <v>555</v>
      </c>
      <c r="F6328" t="b">
        <v>0</v>
      </c>
      <c r="G6328" t="s">
        <v>42</v>
      </c>
      <c r="H6328" s="15">
        <v>45238.336111111108</v>
      </c>
      <c r="I6328" t="b">
        <v>1</v>
      </c>
      <c r="J6328" t="b">
        <v>0</v>
      </c>
      <c r="K6328" t="s">
        <v>42</v>
      </c>
      <c r="L6328" t="s">
        <v>71</v>
      </c>
      <c r="N6328" s="16">
        <v>80</v>
      </c>
      <c r="O6328" t="s">
        <v>176</v>
      </c>
      <c r="P6328" t="s">
        <v>9542</v>
      </c>
    </row>
    <row r="6329" spans="1:16" x14ac:dyDescent="0.3">
      <c r="A6329" t="s">
        <v>65</v>
      </c>
      <c r="B6329" t="s">
        <v>11939</v>
      </c>
      <c r="C6329" t="s">
        <v>78</v>
      </c>
      <c r="D6329" t="s">
        <v>259</v>
      </c>
      <c r="E6329" t="s">
        <v>112</v>
      </c>
      <c r="F6329" t="b">
        <v>1</v>
      </c>
      <c r="G6329" t="s">
        <v>70</v>
      </c>
      <c r="H6329" s="15">
        <v>44946.973749999997</v>
      </c>
      <c r="I6329" t="b">
        <v>0</v>
      </c>
      <c r="J6329" t="b">
        <v>0</v>
      </c>
      <c r="K6329" t="s">
        <v>3</v>
      </c>
      <c r="L6329" t="s">
        <v>71</v>
      </c>
      <c r="N6329" s="16">
        <v>52.5</v>
      </c>
      <c r="O6329" t="s">
        <v>261</v>
      </c>
    </row>
    <row r="6330" spans="1:16" x14ac:dyDescent="0.3">
      <c r="A6330" t="s">
        <v>65</v>
      </c>
      <c r="B6330" t="s">
        <v>65</v>
      </c>
      <c r="C6330" t="s">
        <v>78</v>
      </c>
      <c r="D6330" t="s">
        <v>189</v>
      </c>
      <c r="E6330" t="s">
        <v>112</v>
      </c>
      <c r="F6330" t="b">
        <v>1</v>
      </c>
      <c r="G6330" t="s">
        <v>56</v>
      </c>
      <c r="H6330" s="15">
        <v>44936.721956018519</v>
      </c>
      <c r="I6330" t="b">
        <v>0</v>
      </c>
      <c r="J6330" t="b">
        <v>0</v>
      </c>
      <c r="K6330" t="s">
        <v>3</v>
      </c>
      <c r="L6330" t="s">
        <v>71</v>
      </c>
      <c r="N6330" s="16">
        <v>45</v>
      </c>
      <c r="O6330" t="s">
        <v>2725</v>
      </c>
      <c r="P6330" t="s">
        <v>6059</v>
      </c>
    </row>
    <row r="6331" spans="1:16" x14ac:dyDescent="0.3">
      <c r="A6331" t="s">
        <v>0</v>
      </c>
      <c r="B6331" t="s">
        <v>8094</v>
      </c>
      <c r="C6331" t="s">
        <v>141</v>
      </c>
      <c r="D6331" t="s">
        <v>92</v>
      </c>
      <c r="E6331" t="s">
        <v>112</v>
      </c>
      <c r="F6331" t="b">
        <v>0</v>
      </c>
      <c r="G6331" t="s">
        <v>50</v>
      </c>
      <c r="H6331" s="15">
        <v>45229.954618055563</v>
      </c>
      <c r="I6331" t="b">
        <v>0</v>
      </c>
      <c r="J6331" t="b">
        <v>1</v>
      </c>
      <c r="K6331" t="s">
        <v>3</v>
      </c>
      <c r="L6331" t="s">
        <v>71</v>
      </c>
      <c r="N6331" s="16">
        <v>42.5</v>
      </c>
      <c r="O6331" t="s">
        <v>11940</v>
      </c>
      <c r="P6331" t="s">
        <v>738</v>
      </c>
    </row>
    <row r="6332" spans="1:16" x14ac:dyDescent="0.3">
      <c r="A6332" t="s">
        <v>46</v>
      </c>
      <c r="B6332" t="s">
        <v>811</v>
      </c>
      <c r="C6332" t="s">
        <v>3051</v>
      </c>
      <c r="D6332" t="s">
        <v>436</v>
      </c>
      <c r="E6332" t="s">
        <v>7</v>
      </c>
      <c r="F6332" t="b">
        <v>0</v>
      </c>
      <c r="G6332" t="s">
        <v>56</v>
      </c>
      <c r="H6332" s="15">
        <v>44983.586875000001</v>
      </c>
      <c r="I6332" t="b">
        <v>0</v>
      </c>
      <c r="J6332" t="b">
        <v>1</v>
      </c>
      <c r="K6332" t="s">
        <v>3</v>
      </c>
      <c r="L6332" t="s">
        <v>43</v>
      </c>
      <c r="M6332" s="1">
        <v>211000</v>
      </c>
      <c r="O6332" t="s">
        <v>130</v>
      </c>
      <c r="P6332" t="s">
        <v>8211</v>
      </c>
    </row>
    <row r="6333" spans="1:16" x14ac:dyDescent="0.3">
      <c r="A6333" t="s">
        <v>65</v>
      </c>
      <c r="B6333" t="s">
        <v>5015</v>
      </c>
      <c r="C6333" t="s">
        <v>1370</v>
      </c>
      <c r="D6333" t="s">
        <v>61</v>
      </c>
      <c r="E6333" t="s">
        <v>7</v>
      </c>
      <c r="F6333" t="b">
        <v>0</v>
      </c>
      <c r="G6333" t="s">
        <v>1371</v>
      </c>
      <c r="H6333" s="15">
        <v>44945.2346412037</v>
      </c>
      <c r="I6333" t="b">
        <v>0</v>
      </c>
      <c r="J6333" t="b">
        <v>0</v>
      </c>
      <c r="K6333" t="s">
        <v>1371</v>
      </c>
      <c r="L6333" t="s">
        <v>43</v>
      </c>
      <c r="M6333" s="1">
        <v>166941.5</v>
      </c>
      <c r="O6333" t="s">
        <v>4677</v>
      </c>
      <c r="P6333" t="s">
        <v>11941</v>
      </c>
    </row>
    <row r="6334" spans="1:16" x14ac:dyDescent="0.3">
      <c r="A6334" t="s">
        <v>65</v>
      </c>
      <c r="B6334" t="s">
        <v>11942</v>
      </c>
      <c r="C6334" t="s">
        <v>376</v>
      </c>
      <c r="D6334" t="s">
        <v>92</v>
      </c>
      <c r="E6334" t="s">
        <v>112</v>
      </c>
      <c r="F6334" t="b">
        <v>0</v>
      </c>
      <c r="G6334" t="s">
        <v>62</v>
      </c>
      <c r="H6334" s="15">
        <v>45026.669016203698</v>
      </c>
      <c r="I6334" t="b">
        <v>0</v>
      </c>
      <c r="J6334" t="b">
        <v>1</v>
      </c>
      <c r="K6334" t="s">
        <v>3</v>
      </c>
      <c r="L6334" t="s">
        <v>71</v>
      </c>
      <c r="N6334" s="16">
        <v>62.5</v>
      </c>
      <c r="O6334" t="s">
        <v>7381</v>
      </c>
      <c r="P6334" t="s">
        <v>6191</v>
      </c>
    </row>
    <row r="6335" spans="1:16" x14ac:dyDescent="0.3">
      <c r="A6335" t="s">
        <v>1</v>
      </c>
      <c r="B6335" t="s">
        <v>11943</v>
      </c>
      <c r="C6335" t="s">
        <v>177</v>
      </c>
      <c r="D6335" t="s">
        <v>120</v>
      </c>
      <c r="E6335" t="s">
        <v>7</v>
      </c>
      <c r="F6335" t="b">
        <v>0</v>
      </c>
      <c r="G6335" t="s">
        <v>56</v>
      </c>
      <c r="H6335" s="15">
        <v>45097.33494212963</v>
      </c>
      <c r="I6335" t="b">
        <v>0</v>
      </c>
      <c r="J6335" t="b">
        <v>1</v>
      </c>
      <c r="K6335" t="s">
        <v>3</v>
      </c>
      <c r="L6335" t="s">
        <v>43</v>
      </c>
      <c r="M6335" s="1">
        <v>150000</v>
      </c>
      <c r="O6335" t="s">
        <v>3029</v>
      </c>
      <c r="P6335" t="s">
        <v>11944</v>
      </c>
    </row>
    <row r="6336" spans="1:16" x14ac:dyDescent="0.3">
      <c r="A6336" t="s">
        <v>0</v>
      </c>
      <c r="B6336" t="s">
        <v>11945</v>
      </c>
      <c r="C6336" t="s">
        <v>2831</v>
      </c>
      <c r="D6336" t="s">
        <v>61</v>
      </c>
      <c r="E6336" t="s">
        <v>7</v>
      </c>
      <c r="F6336" t="b">
        <v>0</v>
      </c>
      <c r="G6336" t="s">
        <v>2831</v>
      </c>
      <c r="H6336" s="15">
        <v>45269.636863425927</v>
      </c>
      <c r="I6336" t="b">
        <v>0</v>
      </c>
      <c r="J6336" t="b">
        <v>0</v>
      </c>
      <c r="K6336" t="s">
        <v>2831</v>
      </c>
      <c r="L6336" t="s">
        <v>43</v>
      </c>
      <c r="M6336" s="1">
        <v>43200</v>
      </c>
      <c r="O6336" t="s">
        <v>11946</v>
      </c>
      <c r="P6336" t="s">
        <v>11947</v>
      </c>
    </row>
    <row r="6337" spans="1:16" x14ac:dyDescent="0.3">
      <c r="A6337" t="s">
        <v>65</v>
      </c>
      <c r="B6337" t="s">
        <v>11948</v>
      </c>
      <c r="C6337" t="s">
        <v>78</v>
      </c>
      <c r="D6337" t="s">
        <v>92</v>
      </c>
      <c r="E6337" t="s">
        <v>112</v>
      </c>
      <c r="F6337" t="b">
        <v>1</v>
      </c>
      <c r="G6337" t="s">
        <v>62</v>
      </c>
      <c r="H6337" s="15">
        <v>44981.711435185192</v>
      </c>
      <c r="I6337" t="b">
        <v>0</v>
      </c>
      <c r="J6337" t="b">
        <v>0</v>
      </c>
      <c r="K6337" t="s">
        <v>3</v>
      </c>
      <c r="L6337" t="s">
        <v>71</v>
      </c>
      <c r="N6337" s="16">
        <v>55</v>
      </c>
      <c r="O6337" t="s">
        <v>5159</v>
      </c>
      <c r="P6337" t="s">
        <v>11949</v>
      </c>
    </row>
    <row r="6338" spans="1:16" x14ac:dyDescent="0.3">
      <c r="A6338" t="s">
        <v>0</v>
      </c>
      <c r="B6338" t="s">
        <v>11950</v>
      </c>
      <c r="C6338" t="s">
        <v>2870</v>
      </c>
      <c r="D6338" t="s">
        <v>913</v>
      </c>
      <c r="E6338" t="s">
        <v>555</v>
      </c>
      <c r="F6338" t="b">
        <v>0</v>
      </c>
      <c r="G6338" t="s">
        <v>87</v>
      </c>
      <c r="H6338" s="15">
        <v>45231.584062499998</v>
      </c>
      <c r="I6338" t="b">
        <v>1</v>
      </c>
      <c r="J6338" t="b">
        <v>1</v>
      </c>
      <c r="K6338" t="s">
        <v>3</v>
      </c>
      <c r="L6338" t="s">
        <v>71</v>
      </c>
      <c r="N6338" s="16">
        <v>47</v>
      </c>
      <c r="O6338" t="s">
        <v>356</v>
      </c>
      <c r="P6338" t="s">
        <v>11951</v>
      </c>
    </row>
    <row r="6339" spans="1:16" x14ac:dyDescent="0.3">
      <c r="A6339" t="s">
        <v>65</v>
      </c>
      <c r="B6339" t="s">
        <v>11952</v>
      </c>
      <c r="C6339" t="s">
        <v>3</v>
      </c>
      <c r="D6339" t="s">
        <v>1192</v>
      </c>
      <c r="E6339" t="s">
        <v>7</v>
      </c>
      <c r="F6339" t="b">
        <v>0</v>
      </c>
      <c r="G6339" t="s">
        <v>42</v>
      </c>
      <c r="H6339" s="15">
        <v>44966.003553240742</v>
      </c>
      <c r="I6339" t="b">
        <v>0</v>
      </c>
      <c r="J6339" t="b">
        <v>0</v>
      </c>
      <c r="K6339" t="s">
        <v>42</v>
      </c>
      <c r="L6339" t="s">
        <v>43</v>
      </c>
      <c r="M6339" s="1">
        <v>97000</v>
      </c>
      <c r="O6339" t="s">
        <v>1449</v>
      </c>
      <c r="P6339" t="s">
        <v>466</v>
      </c>
    </row>
    <row r="6340" spans="1:16" x14ac:dyDescent="0.3">
      <c r="A6340" t="s">
        <v>46</v>
      </c>
      <c r="B6340" t="s">
        <v>46</v>
      </c>
      <c r="C6340" t="s">
        <v>78</v>
      </c>
      <c r="D6340" t="s">
        <v>49</v>
      </c>
      <c r="E6340" t="s">
        <v>7</v>
      </c>
      <c r="F6340" t="b">
        <v>1</v>
      </c>
      <c r="G6340" t="s">
        <v>70</v>
      </c>
      <c r="H6340" s="15">
        <v>44935.797349537039</v>
      </c>
      <c r="I6340" t="b">
        <v>1</v>
      </c>
      <c r="J6340" t="b">
        <v>0</v>
      </c>
      <c r="K6340" t="s">
        <v>3</v>
      </c>
      <c r="L6340" t="s">
        <v>43</v>
      </c>
      <c r="M6340" s="1">
        <v>137290.484375</v>
      </c>
      <c r="O6340" t="s">
        <v>11953</v>
      </c>
      <c r="P6340" t="s">
        <v>11954</v>
      </c>
    </row>
    <row r="6341" spans="1:16" x14ac:dyDescent="0.3">
      <c r="A6341" t="s">
        <v>46</v>
      </c>
      <c r="B6341" t="s">
        <v>811</v>
      </c>
      <c r="C6341" t="s">
        <v>1796</v>
      </c>
      <c r="D6341" t="s">
        <v>92</v>
      </c>
      <c r="E6341" t="s">
        <v>7</v>
      </c>
      <c r="F6341" t="b">
        <v>0</v>
      </c>
      <c r="G6341" t="s">
        <v>87</v>
      </c>
      <c r="H6341" s="15">
        <v>44950.339699074073</v>
      </c>
      <c r="I6341" t="b">
        <v>0</v>
      </c>
      <c r="J6341" t="b">
        <v>1</v>
      </c>
      <c r="K6341" t="s">
        <v>3</v>
      </c>
      <c r="L6341" t="s">
        <v>43</v>
      </c>
      <c r="M6341" s="1">
        <v>172500</v>
      </c>
      <c r="O6341" t="s">
        <v>673</v>
      </c>
      <c r="P6341" t="s">
        <v>1763</v>
      </c>
    </row>
    <row r="6342" spans="1:16" x14ac:dyDescent="0.3">
      <c r="A6342" t="s">
        <v>46</v>
      </c>
      <c r="B6342" t="s">
        <v>46</v>
      </c>
      <c r="C6342" t="s">
        <v>78</v>
      </c>
      <c r="D6342" t="s">
        <v>92</v>
      </c>
      <c r="E6342" t="s">
        <v>7</v>
      </c>
      <c r="F6342" t="b">
        <v>1</v>
      </c>
      <c r="G6342" t="s">
        <v>50</v>
      </c>
      <c r="H6342" s="15">
        <v>44952.951793981483</v>
      </c>
      <c r="I6342" t="b">
        <v>0</v>
      </c>
      <c r="J6342" t="b">
        <v>0</v>
      </c>
      <c r="K6342" t="s">
        <v>3</v>
      </c>
      <c r="L6342" t="s">
        <v>43</v>
      </c>
      <c r="M6342" s="1">
        <v>89500</v>
      </c>
      <c r="O6342" t="s">
        <v>1121</v>
      </c>
      <c r="P6342" t="s">
        <v>11955</v>
      </c>
    </row>
    <row r="6343" spans="1:16" x14ac:dyDescent="0.3">
      <c r="A6343" t="s">
        <v>81</v>
      </c>
      <c r="B6343" t="s">
        <v>8797</v>
      </c>
      <c r="C6343" t="s">
        <v>435</v>
      </c>
      <c r="D6343" t="s">
        <v>211</v>
      </c>
      <c r="E6343" t="s">
        <v>7</v>
      </c>
      <c r="F6343" t="b">
        <v>0</v>
      </c>
      <c r="G6343" t="s">
        <v>42</v>
      </c>
      <c r="H6343" s="15">
        <v>45090.401504629634</v>
      </c>
      <c r="I6343" t="b">
        <v>0</v>
      </c>
      <c r="J6343" t="b">
        <v>1</v>
      </c>
      <c r="K6343" t="s">
        <v>42</v>
      </c>
      <c r="L6343" t="s">
        <v>43</v>
      </c>
      <c r="M6343" s="1">
        <v>173500</v>
      </c>
      <c r="O6343" t="s">
        <v>130</v>
      </c>
      <c r="P6343" t="s">
        <v>8798</v>
      </c>
    </row>
    <row r="6344" spans="1:16" x14ac:dyDescent="0.3">
      <c r="A6344" t="s">
        <v>0</v>
      </c>
      <c r="B6344" t="s">
        <v>539</v>
      </c>
      <c r="C6344" t="s">
        <v>9229</v>
      </c>
      <c r="D6344" t="s">
        <v>61</v>
      </c>
      <c r="E6344" t="s">
        <v>7</v>
      </c>
      <c r="F6344" t="b">
        <v>0</v>
      </c>
      <c r="G6344" t="s">
        <v>9229</v>
      </c>
      <c r="H6344" s="15">
        <v>45204.358356481483</v>
      </c>
      <c r="I6344" t="b">
        <v>1</v>
      </c>
      <c r="J6344" t="b">
        <v>0</v>
      </c>
      <c r="K6344" t="s">
        <v>9229</v>
      </c>
      <c r="L6344" t="s">
        <v>43</v>
      </c>
      <c r="M6344" s="1">
        <v>80850</v>
      </c>
      <c r="O6344" t="s">
        <v>11956</v>
      </c>
    </row>
    <row r="6345" spans="1:16" x14ac:dyDescent="0.3">
      <c r="A6345" t="s">
        <v>65</v>
      </c>
      <c r="B6345" t="s">
        <v>11957</v>
      </c>
      <c r="C6345" t="s">
        <v>96</v>
      </c>
      <c r="D6345" t="s">
        <v>61</v>
      </c>
      <c r="E6345" t="s">
        <v>7</v>
      </c>
      <c r="F6345" t="b">
        <v>0</v>
      </c>
      <c r="G6345" t="s">
        <v>87</v>
      </c>
      <c r="H6345" s="15">
        <v>45125.544085648151</v>
      </c>
      <c r="I6345" t="b">
        <v>0</v>
      </c>
      <c r="J6345" t="b">
        <v>1</v>
      </c>
      <c r="K6345" t="s">
        <v>3</v>
      </c>
      <c r="L6345" t="s">
        <v>43</v>
      </c>
      <c r="M6345" s="1">
        <v>171500</v>
      </c>
      <c r="O6345" t="s">
        <v>2586</v>
      </c>
      <c r="P6345" t="s">
        <v>11958</v>
      </c>
    </row>
    <row r="6346" spans="1:16" x14ac:dyDescent="0.3">
      <c r="A6346" t="s">
        <v>0</v>
      </c>
      <c r="B6346" t="s">
        <v>11959</v>
      </c>
      <c r="C6346" t="s">
        <v>78</v>
      </c>
      <c r="D6346" t="s">
        <v>92</v>
      </c>
      <c r="E6346" t="s">
        <v>260</v>
      </c>
      <c r="F6346" t="b">
        <v>1</v>
      </c>
      <c r="G6346" t="s">
        <v>70</v>
      </c>
      <c r="H6346" s="15">
        <v>45204.794363425928</v>
      </c>
      <c r="I6346" t="b">
        <v>0</v>
      </c>
      <c r="J6346" t="b">
        <v>1</v>
      </c>
      <c r="K6346" t="s">
        <v>3</v>
      </c>
      <c r="L6346" t="s">
        <v>71</v>
      </c>
      <c r="N6346" s="16">
        <v>56.5</v>
      </c>
      <c r="O6346" t="s">
        <v>1415</v>
      </c>
      <c r="P6346" t="s">
        <v>11960</v>
      </c>
    </row>
    <row r="6347" spans="1:16" x14ac:dyDescent="0.3">
      <c r="A6347" t="s">
        <v>65</v>
      </c>
      <c r="B6347" t="s">
        <v>11961</v>
      </c>
      <c r="C6347" t="s">
        <v>78</v>
      </c>
      <c r="D6347" t="s">
        <v>49</v>
      </c>
      <c r="E6347" t="s">
        <v>7</v>
      </c>
      <c r="F6347" t="b">
        <v>1</v>
      </c>
      <c r="G6347" t="s">
        <v>87</v>
      </c>
      <c r="H6347" s="15">
        <v>45211.878240740742</v>
      </c>
      <c r="I6347" t="b">
        <v>0</v>
      </c>
      <c r="J6347" t="b">
        <v>1</v>
      </c>
      <c r="K6347" t="s">
        <v>3</v>
      </c>
      <c r="L6347" t="s">
        <v>43</v>
      </c>
      <c r="M6347" s="1">
        <v>112400</v>
      </c>
      <c r="O6347" t="s">
        <v>1816</v>
      </c>
      <c r="P6347" t="s">
        <v>11962</v>
      </c>
    </row>
    <row r="6348" spans="1:16" x14ac:dyDescent="0.3">
      <c r="A6348" t="s">
        <v>0</v>
      </c>
      <c r="B6348" t="s">
        <v>11963</v>
      </c>
      <c r="C6348" t="s">
        <v>78</v>
      </c>
      <c r="D6348" t="s">
        <v>238</v>
      </c>
      <c r="E6348" t="s">
        <v>7</v>
      </c>
      <c r="F6348" t="b">
        <v>1</v>
      </c>
      <c r="G6348" t="s">
        <v>70</v>
      </c>
      <c r="H6348" s="15">
        <v>45145.804363425923</v>
      </c>
      <c r="I6348" t="b">
        <v>1</v>
      </c>
      <c r="J6348" t="b">
        <v>1</v>
      </c>
      <c r="K6348" t="s">
        <v>3</v>
      </c>
      <c r="L6348" t="s">
        <v>71</v>
      </c>
      <c r="N6348" s="16">
        <v>18</v>
      </c>
      <c r="O6348" t="s">
        <v>11964</v>
      </c>
      <c r="P6348" t="s">
        <v>499</v>
      </c>
    </row>
    <row r="6349" spans="1:16" x14ac:dyDescent="0.3">
      <c r="A6349" t="s">
        <v>46</v>
      </c>
      <c r="B6349" t="s">
        <v>712</v>
      </c>
      <c r="C6349" t="s">
        <v>219</v>
      </c>
      <c r="D6349" t="s">
        <v>92</v>
      </c>
      <c r="E6349" t="s">
        <v>7</v>
      </c>
      <c r="F6349" t="b">
        <v>0</v>
      </c>
      <c r="G6349" t="s">
        <v>42</v>
      </c>
      <c r="H6349" s="15">
        <v>45055.770543981482</v>
      </c>
      <c r="I6349" t="b">
        <v>0</v>
      </c>
      <c r="J6349" t="b">
        <v>0</v>
      </c>
      <c r="K6349" t="s">
        <v>42</v>
      </c>
      <c r="L6349" t="s">
        <v>43</v>
      </c>
      <c r="M6349" s="1">
        <v>135000</v>
      </c>
      <c r="O6349" t="s">
        <v>6628</v>
      </c>
      <c r="P6349" t="s">
        <v>11965</v>
      </c>
    </row>
    <row r="6350" spans="1:16" x14ac:dyDescent="0.3">
      <c r="A6350" t="s">
        <v>46</v>
      </c>
      <c r="B6350" t="s">
        <v>11966</v>
      </c>
      <c r="C6350" t="s">
        <v>78</v>
      </c>
      <c r="D6350" t="s">
        <v>259</v>
      </c>
      <c r="E6350" t="s">
        <v>260</v>
      </c>
      <c r="F6350" t="b">
        <v>1</v>
      </c>
      <c r="G6350" t="s">
        <v>62</v>
      </c>
      <c r="H6350" s="15">
        <v>45289.713368055563</v>
      </c>
      <c r="I6350" t="b">
        <v>1</v>
      </c>
      <c r="J6350" t="b">
        <v>0</v>
      </c>
      <c r="K6350" t="s">
        <v>3</v>
      </c>
      <c r="L6350" t="s">
        <v>71</v>
      </c>
      <c r="N6350" s="16">
        <v>35</v>
      </c>
      <c r="O6350" t="s">
        <v>261</v>
      </c>
      <c r="P6350" t="s">
        <v>11967</v>
      </c>
    </row>
    <row r="6351" spans="1:16" x14ac:dyDescent="0.3">
      <c r="A6351" t="s">
        <v>46</v>
      </c>
      <c r="B6351" t="s">
        <v>811</v>
      </c>
      <c r="C6351" t="s">
        <v>462</v>
      </c>
      <c r="D6351" t="s">
        <v>4460</v>
      </c>
      <c r="E6351" t="s">
        <v>7</v>
      </c>
      <c r="F6351" t="b">
        <v>0</v>
      </c>
      <c r="G6351" t="s">
        <v>113</v>
      </c>
      <c r="H6351" s="15">
        <v>44997.384016203701</v>
      </c>
      <c r="I6351" t="b">
        <v>1</v>
      </c>
      <c r="J6351" t="b">
        <v>1</v>
      </c>
      <c r="K6351" t="s">
        <v>3</v>
      </c>
      <c r="L6351" t="s">
        <v>43</v>
      </c>
      <c r="M6351" s="1">
        <v>200000</v>
      </c>
      <c r="O6351" t="s">
        <v>287</v>
      </c>
      <c r="P6351" t="s">
        <v>364</v>
      </c>
    </row>
    <row r="6352" spans="1:16" x14ac:dyDescent="0.3">
      <c r="A6352" t="s">
        <v>46</v>
      </c>
      <c r="B6352" t="s">
        <v>46</v>
      </c>
      <c r="C6352" t="s">
        <v>732</v>
      </c>
      <c r="D6352" t="s">
        <v>189</v>
      </c>
      <c r="E6352" t="s">
        <v>7</v>
      </c>
      <c r="F6352" t="b">
        <v>0</v>
      </c>
      <c r="G6352" t="s">
        <v>56</v>
      </c>
      <c r="H6352" s="15">
        <v>45101.505104166667</v>
      </c>
      <c r="I6352" t="b">
        <v>0</v>
      </c>
      <c r="J6352" t="b">
        <v>0</v>
      </c>
      <c r="K6352" t="s">
        <v>3</v>
      </c>
      <c r="L6352" t="s">
        <v>43</v>
      </c>
      <c r="M6352" s="1">
        <v>100000</v>
      </c>
      <c r="O6352" t="s">
        <v>9171</v>
      </c>
      <c r="P6352" t="s">
        <v>11968</v>
      </c>
    </row>
    <row r="6353" spans="1:16" x14ac:dyDescent="0.3">
      <c r="A6353" t="s">
        <v>65</v>
      </c>
      <c r="B6353" t="s">
        <v>11969</v>
      </c>
      <c r="C6353" t="s">
        <v>200</v>
      </c>
      <c r="D6353" t="s">
        <v>49</v>
      </c>
      <c r="E6353" t="s">
        <v>7</v>
      </c>
      <c r="F6353" t="b">
        <v>0</v>
      </c>
      <c r="G6353" t="s">
        <v>56</v>
      </c>
      <c r="H6353" s="15">
        <v>45106.66909722222</v>
      </c>
      <c r="I6353" t="b">
        <v>0</v>
      </c>
      <c r="J6353" t="b">
        <v>1</v>
      </c>
      <c r="K6353" t="s">
        <v>3</v>
      </c>
      <c r="L6353" t="s">
        <v>43</v>
      </c>
      <c r="M6353" s="1">
        <v>99032.71875</v>
      </c>
      <c r="O6353" t="s">
        <v>11970</v>
      </c>
      <c r="P6353" t="s">
        <v>11971</v>
      </c>
    </row>
    <row r="6354" spans="1:16" x14ac:dyDescent="0.3">
      <c r="A6354" t="s">
        <v>46</v>
      </c>
      <c r="B6354" t="s">
        <v>11972</v>
      </c>
      <c r="C6354" t="s">
        <v>11973</v>
      </c>
      <c r="D6354" t="s">
        <v>120</v>
      </c>
      <c r="E6354" t="s">
        <v>7</v>
      </c>
      <c r="F6354" t="b">
        <v>0</v>
      </c>
      <c r="G6354" t="s">
        <v>42</v>
      </c>
      <c r="H6354" s="15">
        <v>45028.458321759259</v>
      </c>
      <c r="I6354" t="b">
        <v>1</v>
      </c>
      <c r="J6354" t="b">
        <v>1</v>
      </c>
      <c r="K6354" t="s">
        <v>42</v>
      </c>
      <c r="L6354" t="s">
        <v>43</v>
      </c>
      <c r="M6354" s="1">
        <v>90000</v>
      </c>
      <c r="O6354" t="s">
        <v>11516</v>
      </c>
      <c r="P6354" t="s">
        <v>11974</v>
      </c>
    </row>
    <row r="6355" spans="1:16" x14ac:dyDescent="0.3">
      <c r="A6355" t="s">
        <v>329</v>
      </c>
      <c r="B6355" t="s">
        <v>11975</v>
      </c>
      <c r="C6355" t="s">
        <v>2475</v>
      </c>
      <c r="D6355" t="s">
        <v>41</v>
      </c>
      <c r="E6355" t="s">
        <v>821</v>
      </c>
      <c r="F6355" t="b">
        <v>0</v>
      </c>
      <c r="G6355" t="s">
        <v>50</v>
      </c>
      <c r="H6355" s="15">
        <v>45245.612141203703</v>
      </c>
      <c r="I6355" t="b">
        <v>1</v>
      </c>
      <c r="J6355" t="b">
        <v>0</v>
      </c>
      <c r="K6355" t="s">
        <v>3</v>
      </c>
      <c r="L6355" t="s">
        <v>71</v>
      </c>
      <c r="N6355" s="16">
        <v>40</v>
      </c>
      <c r="O6355" t="s">
        <v>303</v>
      </c>
      <c r="P6355" t="s">
        <v>11976</v>
      </c>
    </row>
    <row r="6356" spans="1:16" x14ac:dyDescent="0.3">
      <c r="A6356" t="s">
        <v>0</v>
      </c>
      <c r="B6356" t="s">
        <v>11977</v>
      </c>
      <c r="C6356" t="s">
        <v>78</v>
      </c>
      <c r="D6356" t="s">
        <v>259</v>
      </c>
      <c r="E6356" t="s">
        <v>260</v>
      </c>
      <c r="F6356" t="b">
        <v>1</v>
      </c>
      <c r="G6356" t="s">
        <v>62</v>
      </c>
      <c r="H6356" s="15">
        <v>45221.669016203698</v>
      </c>
      <c r="I6356" t="b">
        <v>0</v>
      </c>
      <c r="J6356" t="b">
        <v>0</v>
      </c>
      <c r="K6356" t="s">
        <v>3</v>
      </c>
      <c r="L6356" t="s">
        <v>71</v>
      </c>
      <c r="N6356" s="16">
        <v>70</v>
      </c>
      <c r="O6356" t="s">
        <v>261</v>
      </c>
      <c r="P6356" t="s">
        <v>466</v>
      </c>
    </row>
    <row r="6357" spans="1:16" x14ac:dyDescent="0.3">
      <c r="A6357" t="s">
        <v>46</v>
      </c>
      <c r="B6357" t="s">
        <v>811</v>
      </c>
      <c r="C6357" t="s">
        <v>944</v>
      </c>
      <c r="D6357" t="s">
        <v>120</v>
      </c>
      <c r="E6357" t="s">
        <v>7</v>
      </c>
      <c r="F6357" t="b">
        <v>0</v>
      </c>
      <c r="G6357" t="s">
        <v>113</v>
      </c>
      <c r="H6357" s="15">
        <v>45029.301111111112</v>
      </c>
      <c r="I6357" t="b">
        <v>1</v>
      </c>
      <c r="J6357" t="b">
        <v>0</v>
      </c>
      <c r="K6357" t="s">
        <v>3</v>
      </c>
      <c r="L6357" t="s">
        <v>43</v>
      </c>
      <c r="M6357" s="1">
        <v>125000</v>
      </c>
      <c r="O6357" t="s">
        <v>4855</v>
      </c>
      <c r="P6357" t="s">
        <v>11978</v>
      </c>
    </row>
    <row r="6358" spans="1:16" x14ac:dyDescent="0.3">
      <c r="A6358" t="s">
        <v>81</v>
      </c>
      <c r="B6358" t="s">
        <v>11979</v>
      </c>
      <c r="C6358" t="s">
        <v>2048</v>
      </c>
      <c r="D6358" t="s">
        <v>92</v>
      </c>
      <c r="E6358" t="s">
        <v>260</v>
      </c>
      <c r="F6358" t="b">
        <v>0</v>
      </c>
      <c r="G6358" t="s">
        <v>62</v>
      </c>
      <c r="H6358" s="15">
        <v>45278.588587962957</v>
      </c>
      <c r="I6358" t="b">
        <v>0</v>
      </c>
      <c r="J6358" t="b">
        <v>0</v>
      </c>
      <c r="K6358" t="s">
        <v>3</v>
      </c>
      <c r="L6358" t="s">
        <v>71</v>
      </c>
      <c r="N6358" s="16">
        <v>63.5</v>
      </c>
      <c r="O6358" t="s">
        <v>2463</v>
      </c>
      <c r="P6358" t="s">
        <v>11980</v>
      </c>
    </row>
    <row r="6359" spans="1:16" x14ac:dyDescent="0.3">
      <c r="A6359" t="s">
        <v>46</v>
      </c>
      <c r="B6359" t="s">
        <v>46</v>
      </c>
      <c r="C6359" t="s">
        <v>78</v>
      </c>
      <c r="D6359" t="s">
        <v>92</v>
      </c>
      <c r="E6359" t="s">
        <v>7</v>
      </c>
      <c r="F6359" t="b">
        <v>1</v>
      </c>
      <c r="G6359" t="s">
        <v>87</v>
      </c>
      <c r="H6359" s="15">
        <v>45133.630555555559</v>
      </c>
      <c r="I6359" t="b">
        <v>0</v>
      </c>
      <c r="J6359" t="b">
        <v>0</v>
      </c>
      <c r="K6359" t="s">
        <v>3</v>
      </c>
      <c r="L6359" t="s">
        <v>43</v>
      </c>
      <c r="M6359" s="1">
        <v>175000</v>
      </c>
      <c r="O6359" t="s">
        <v>11981</v>
      </c>
      <c r="P6359" t="s">
        <v>11982</v>
      </c>
    </row>
    <row r="6360" spans="1:16" x14ac:dyDescent="0.3">
      <c r="A6360" t="s">
        <v>0</v>
      </c>
      <c r="B6360" t="s">
        <v>11983</v>
      </c>
      <c r="C6360" t="s">
        <v>3075</v>
      </c>
      <c r="D6360" t="s">
        <v>92</v>
      </c>
      <c r="E6360" t="s">
        <v>7</v>
      </c>
      <c r="F6360" t="b">
        <v>0</v>
      </c>
      <c r="G6360" t="s">
        <v>56</v>
      </c>
      <c r="H6360" s="15">
        <v>44994.750462962962</v>
      </c>
      <c r="I6360" t="b">
        <v>1</v>
      </c>
      <c r="J6360" t="b">
        <v>0</v>
      </c>
      <c r="K6360" t="s">
        <v>3</v>
      </c>
      <c r="L6360" t="s">
        <v>43</v>
      </c>
      <c r="M6360" s="1">
        <v>115000</v>
      </c>
      <c r="O6360" t="s">
        <v>11984</v>
      </c>
      <c r="P6360" t="s">
        <v>11985</v>
      </c>
    </row>
    <row r="6361" spans="1:16" x14ac:dyDescent="0.3">
      <c r="A6361" t="s">
        <v>46</v>
      </c>
      <c r="B6361" t="s">
        <v>11986</v>
      </c>
      <c r="C6361" t="s">
        <v>78</v>
      </c>
      <c r="D6361" t="s">
        <v>92</v>
      </c>
      <c r="E6361" t="s">
        <v>112</v>
      </c>
      <c r="F6361" t="b">
        <v>1</v>
      </c>
      <c r="G6361" t="s">
        <v>62</v>
      </c>
      <c r="H6361" s="15">
        <v>45223.881203703713</v>
      </c>
      <c r="I6361" t="b">
        <v>1</v>
      </c>
      <c r="J6361" t="b">
        <v>0</v>
      </c>
      <c r="K6361" t="s">
        <v>3</v>
      </c>
      <c r="L6361" t="s">
        <v>71</v>
      </c>
      <c r="N6361" s="16">
        <v>77.5</v>
      </c>
      <c r="O6361" t="s">
        <v>3322</v>
      </c>
      <c r="P6361" t="s">
        <v>11987</v>
      </c>
    </row>
    <row r="6362" spans="1:16" x14ac:dyDescent="0.3">
      <c r="A6362" t="s">
        <v>65</v>
      </c>
      <c r="B6362" t="s">
        <v>11988</v>
      </c>
      <c r="C6362" t="s">
        <v>8016</v>
      </c>
      <c r="D6362" t="s">
        <v>61</v>
      </c>
      <c r="E6362" t="s">
        <v>7</v>
      </c>
      <c r="F6362" t="b">
        <v>0</v>
      </c>
      <c r="G6362" t="s">
        <v>2908</v>
      </c>
      <c r="H6362" s="15">
        <v>45254.645567129628</v>
      </c>
      <c r="I6362" t="b">
        <v>0</v>
      </c>
      <c r="J6362" t="b">
        <v>0</v>
      </c>
      <c r="K6362" t="s">
        <v>2908</v>
      </c>
      <c r="L6362" t="s">
        <v>43</v>
      </c>
      <c r="M6362" s="1">
        <v>121064</v>
      </c>
      <c r="O6362" t="s">
        <v>11989</v>
      </c>
      <c r="P6362" t="s">
        <v>11990</v>
      </c>
    </row>
    <row r="6363" spans="1:16" x14ac:dyDescent="0.3">
      <c r="A6363" t="s">
        <v>1</v>
      </c>
      <c r="B6363" t="s">
        <v>1</v>
      </c>
      <c r="C6363" t="s">
        <v>1538</v>
      </c>
      <c r="D6363" t="s">
        <v>61</v>
      </c>
      <c r="E6363" t="s">
        <v>7</v>
      </c>
      <c r="F6363" t="b">
        <v>0</v>
      </c>
      <c r="G6363" t="s">
        <v>1538</v>
      </c>
      <c r="H6363" s="15">
        <v>45148.667488425926</v>
      </c>
      <c r="I6363" t="b">
        <v>0</v>
      </c>
      <c r="J6363" t="b">
        <v>0</v>
      </c>
      <c r="K6363" t="s">
        <v>1538</v>
      </c>
      <c r="L6363" t="s">
        <v>43</v>
      </c>
      <c r="M6363" s="1">
        <v>157500</v>
      </c>
      <c r="O6363" t="s">
        <v>11991</v>
      </c>
      <c r="P6363" t="s">
        <v>11992</v>
      </c>
    </row>
    <row r="6364" spans="1:16" x14ac:dyDescent="0.3">
      <c r="A6364" t="s">
        <v>46</v>
      </c>
      <c r="B6364" t="s">
        <v>46</v>
      </c>
      <c r="C6364" t="s">
        <v>11993</v>
      </c>
      <c r="D6364" t="s">
        <v>120</v>
      </c>
      <c r="E6364" t="s">
        <v>7</v>
      </c>
      <c r="F6364" t="b">
        <v>0</v>
      </c>
      <c r="G6364" t="s">
        <v>50</v>
      </c>
      <c r="H6364" s="15">
        <v>45015.055983796286</v>
      </c>
      <c r="I6364" t="b">
        <v>0</v>
      </c>
      <c r="J6364" t="b">
        <v>1</v>
      </c>
      <c r="K6364" t="s">
        <v>3</v>
      </c>
      <c r="L6364" t="s">
        <v>43</v>
      </c>
      <c r="M6364" s="1">
        <v>125000</v>
      </c>
      <c r="O6364" t="s">
        <v>11994</v>
      </c>
      <c r="P6364" t="s">
        <v>11995</v>
      </c>
    </row>
    <row r="6365" spans="1:16" x14ac:dyDescent="0.3">
      <c r="A6365" t="s">
        <v>65</v>
      </c>
      <c r="B6365" t="s">
        <v>11996</v>
      </c>
      <c r="C6365" t="s">
        <v>462</v>
      </c>
      <c r="D6365" t="s">
        <v>120</v>
      </c>
      <c r="E6365" t="s">
        <v>7</v>
      </c>
      <c r="F6365" t="b">
        <v>0</v>
      </c>
      <c r="G6365" t="s">
        <v>113</v>
      </c>
      <c r="H6365" s="15">
        <v>45058.421018518522</v>
      </c>
      <c r="I6365" t="b">
        <v>0</v>
      </c>
      <c r="J6365" t="b">
        <v>1</v>
      </c>
      <c r="K6365" t="s">
        <v>3</v>
      </c>
      <c r="L6365" t="s">
        <v>43</v>
      </c>
      <c r="M6365" s="1">
        <v>125000</v>
      </c>
      <c r="O6365" t="s">
        <v>11997</v>
      </c>
    </row>
    <row r="6366" spans="1:16" x14ac:dyDescent="0.3">
      <c r="A6366" t="s">
        <v>46</v>
      </c>
      <c r="B6366" t="s">
        <v>11998</v>
      </c>
      <c r="C6366" t="s">
        <v>267</v>
      </c>
      <c r="D6366" t="s">
        <v>120</v>
      </c>
      <c r="E6366" t="s">
        <v>7</v>
      </c>
      <c r="F6366" t="b">
        <v>0</v>
      </c>
      <c r="G6366" t="s">
        <v>62</v>
      </c>
      <c r="H6366" s="15">
        <v>44944.215416666673</v>
      </c>
      <c r="I6366" t="b">
        <v>1</v>
      </c>
      <c r="J6366" t="b">
        <v>0</v>
      </c>
      <c r="K6366" t="s">
        <v>3</v>
      </c>
      <c r="L6366" t="s">
        <v>43</v>
      </c>
      <c r="M6366" s="1">
        <v>125000</v>
      </c>
      <c r="O6366" t="s">
        <v>1283</v>
      </c>
      <c r="P6366" t="s">
        <v>7991</v>
      </c>
    </row>
    <row r="6367" spans="1:16" x14ac:dyDescent="0.3">
      <c r="A6367" t="s">
        <v>46</v>
      </c>
      <c r="B6367" t="s">
        <v>11999</v>
      </c>
      <c r="C6367" t="s">
        <v>177</v>
      </c>
      <c r="D6367" t="s">
        <v>68</v>
      </c>
      <c r="E6367" t="s">
        <v>69</v>
      </c>
      <c r="F6367" t="b">
        <v>0</v>
      </c>
      <c r="G6367" t="s">
        <v>113</v>
      </c>
      <c r="H6367" s="15">
        <v>45176.340104166673</v>
      </c>
      <c r="I6367" t="b">
        <v>0</v>
      </c>
      <c r="J6367" t="b">
        <v>0</v>
      </c>
      <c r="K6367" t="s">
        <v>3</v>
      </c>
      <c r="L6367" t="s">
        <v>71</v>
      </c>
      <c r="N6367" s="16">
        <v>54.420001983642578</v>
      </c>
      <c r="O6367" t="s">
        <v>6582</v>
      </c>
      <c r="P6367" t="s">
        <v>6583</v>
      </c>
    </row>
    <row r="6368" spans="1:16" x14ac:dyDescent="0.3">
      <c r="A6368" t="s">
        <v>81</v>
      </c>
      <c r="B6368" t="s">
        <v>81</v>
      </c>
      <c r="C6368" t="s">
        <v>280</v>
      </c>
      <c r="D6368" t="s">
        <v>7770</v>
      </c>
      <c r="E6368" t="s">
        <v>69</v>
      </c>
      <c r="F6368" t="b">
        <v>0</v>
      </c>
      <c r="G6368" t="s">
        <v>50</v>
      </c>
      <c r="H6368" s="15">
        <v>45270.996342592603</v>
      </c>
      <c r="I6368" t="b">
        <v>0</v>
      </c>
      <c r="J6368" t="b">
        <v>1</v>
      </c>
      <c r="K6368" t="s">
        <v>3</v>
      </c>
      <c r="L6368" t="s">
        <v>43</v>
      </c>
      <c r="M6368" s="1">
        <v>184000</v>
      </c>
      <c r="O6368" t="s">
        <v>130</v>
      </c>
      <c r="P6368" t="s">
        <v>12000</v>
      </c>
    </row>
    <row r="6369" spans="1:16" x14ac:dyDescent="0.3">
      <c r="A6369" t="s">
        <v>0</v>
      </c>
      <c r="B6369" t="s">
        <v>0</v>
      </c>
      <c r="C6369" t="s">
        <v>12001</v>
      </c>
      <c r="D6369" t="s">
        <v>49</v>
      </c>
      <c r="E6369" t="s">
        <v>7</v>
      </c>
      <c r="F6369" t="b">
        <v>0</v>
      </c>
      <c r="G6369" t="s">
        <v>87</v>
      </c>
      <c r="H6369" s="15">
        <v>45062.375115740739</v>
      </c>
      <c r="I6369" t="b">
        <v>0</v>
      </c>
      <c r="J6369" t="b">
        <v>0</v>
      </c>
      <c r="K6369" t="s">
        <v>3</v>
      </c>
      <c r="L6369" t="s">
        <v>71</v>
      </c>
      <c r="N6369" s="16">
        <v>25.85000038146973</v>
      </c>
      <c r="O6369" t="s">
        <v>12002</v>
      </c>
      <c r="P6369" t="s">
        <v>3240</v>
      </c>
    </row>
    <row r="6370" spans="1:16" x14ac:dyDescent="0.3">
      <c r="A6370" t="s">
        <v>46</v>
      </c>
      <c r="B6370" t="s">
        <v>12003</v>
      </c>
      <c r="C6370" t="s">
        <v>78</v>
      </c>
      <c r="D6370" t="s">
        <v>49</v>
      </c>
      <c r="E6370" t="s">
        <v>7</v>
      </c>
      <c r="F6370" t="b">
        <v>1</v>
      </c>
      <c r="G6370" t="s">
        <v>62</v>
      </c>
      <c r="H6370" s="15">
        <v>45131.141087962962</v>
      </c>
      <c r="I6370" t="b">
        <v>0</v>
      </c>
      <c r="J6370" t="b">
        <v>1</v>
      </c>
      <c r="K6370" t="s">
        <v>3</v>
      </c>
      <c r="L6370" t="s">
        <v>43</v>
      </c>
      <c r="M6370" s="1">
        <v>117500</v>
      </c>
      <c r="O6370" t="s">
        <v>12004</v>
      </c>
      <c r="P6370" t="s">
        <v>12005</v>
      </c>
    </row>
    <row r="6371" spans="1:16" x14ac:dyDescent="0.3">
      <c r="A6371" t="s">
        <v>46</v>
      </c>
      <c r="B6371" t="s">
        <v>12006</v>
      </c>
      <c r="C6371" t="s">
        <v>78</v>
      </c>
      <c r="D6371" t="s">
        <v>632</v>
      </c>
      <c r="E6371" t="s">
        <v>7</v>
      </c>
      <c r="F6371" t="b">
        <v>1</v>
      </c>
      <c r="G6371" t="s">
        <v>87</v>
      </c>
      <c r="H6371" s="15">
        <v>45154.307974537027</v>
      </c>
      <c r="I6371" t="b">
        <v>0</v>
      </c>
      <c r="J6371" t="b">
        <v>1</v>
      </c>
      <c r="K6371" t="s">
        <v>3</v>
      </c>
      <c r="L6371" t="s">
        <v>43</v>
      </c>
      <c r="M6371" s="1">
        <v>221500</v>
      </c>
      <c r="O6371" t="s">
        <v>12007</v>
      </c>
      <c r="P6371" t="s">
        <v>12008</v>
      </c>
    </row>
    <row r="6372" spans="1:16" x14ac:dyDescent="0.3">
      <c r="A6372" t="s">
        <v>46</v>
      </c>
      <c r="B6372" t="s">
        <v>705</v>
      </c>
      <c r="C6372" t="s">
        <v>3</v>
      </c>
      <c r="D6372" t="s">
        <v>436</v>
      </c>
      <c r="E6372" t="s">
        <v>7</v>
      </c>
      <c r="F6372" t="b">
        <v>0</v>
      </c>
      <c r="G6372" t="s">
        <v>113</v>
      </c>
      <c r="H6372" s="15">
        <v>44995.969259259262</v>
      </c>
      <c r="I6372" t="b">
        <v>1</v>
      </c>
      <c r="J6372" t="b">
        <v>1</v>
      </c>
      <c r="K6372" t="s">
        <v>3</v>
      </c>
      <c r="L6372" t="s">
        <v>43</v>
      </c>
      <c r="M6372" s="1">
        <v>200000</v>
      </c>
      <c r="O6372" t="s">
        <v>12009</v>
      </c>
      <c r="P6372" t="s">
        <v>12010</v>
      </c>
    </row>
    <row r="6373" spans="1:16" x14ac:dyDescent="0.3">
      <c r="A6373" t="s">
        <v>46</v>
      </c>
      <c r="B6373" t="s">
        <v>46</v>
      </c>
      <c r="C6373" t="s">
        <v>78</v>
      </c>
      <c r="D6373" t="s">
        <v>92</v>
      </c>
      <c r="E6373" t="s">
        <v>7</v>
      </c>
      <c r="F6373" t="b">
        <v>1</v>
      </c>
      <c r="G6373" t="s">
        <v>50</v>
      </c>
      <c r="H6373" s="15">
        <v>44981.712731481479</v>
      </c>
      <c r="I6373" t="b">
        <v>0</v>
      </c>
      <c r="J6373" t="b">
        <v>1</v>
      </c>
      <c r="K6373" t="s">
        <v>3</v>
      </c>
      <c r="L6373" t="s">
        <v>43</v>
      </c>
      <c r="M6373" s="1">
        <v>130000</v>
      </c>
      <c r="O6373" t="s">
        <v>9689</v>
      </c>
      <c r="P6373" t="s">
        <v>12011</v>
      </c>
    </row>
    <row r="6374" spans="1:16" x14ac:dyDescent="0.3">
      <c r="A6374" t="s">
        <v>46</v>
      </c>
      <c r="B6374" t="s">
        <v>9944</v>
      </c>
      <c r="C6374" t="s">
        <v>462</v>
      </c>
      <c r="D6374" t="s">
        <v>120</v>
      </c>
      <c r="E6374" t="s">
        <v>7</v>
      </c>
      <c r="F6374" t="b">
        <v>0</v>
      </c>
      <c r="G6374" t="s">
        <v>62</v>
      </c>
      <c r="H6374" s="15">
        <v>45165.339143518519</v>
      </c>
      <c r="I6374" t="b">
        <v>1</v>
      </c>
      <c r="J6374" t="b">
        <v>1</v>
      </c>
      <c r="K6374" t="s">
        <v>3</v>
      </c>
      <c r="L6374" t="s">
        <v>43</v>
      </c>
      <c r="M6374" s="1">
        <v>125000</v>
      </c>
      <c r="O6374" t="s">
        <v>9945</v>
      </c>
      <c r="P6374" t="s">
        <v>9946</v>
      </c>
    </row>
    <row r="6375" spans="1:16" x14ac:dyDescent="0.3">
      <c r="A6375" t="s">
        <v>65</v>
      </c>
      <c r="B6375" t="s">
        <v>12012</v>
      </c>
      <c r="C6375" t="s">
        <v>78</v>
      </c>
      <c r="D6375" t="s">
        <v>259</v>
      </c>
      <c r="E6375" t="s">
        <v>112</v>
      </c>
      <c r="F6375" t="b">
        <v>1</v>
      </c>
      <c r="G6375" t="s">
        <v>42</v>
      </c>
      <c r="H6375" s="15">
        <v>44976.777615740742</v>
      </c>
      <c r="I6375" t="b">
        <v>0</v>
      </c>
      <c r="J6375" t="b">
        <v>0</v>
      </c>
      <c r="K6375" t="s">
        <v>42</v>
      </c>
      <c r="L6375" t="s">
        <v>71</v>
      </c>
      <c r="N6375" s="16">
        <v>11</v>
      </c>
      <c r="O6375" t="s">
        <v>261</v>
      </c>
    </row>
    <row r="6376" spans="1:16" x14ac:dyDescent="0.3">
      <c r="A6376" t="s">
        <v>65</v>
      </c>
      <c r="B6376" t="s">
        <v>65</v>
      </c>
      <c r="C6376" t="s">
        <v>1375</v>
      </c>
      <c r="D6376" t="s">
        <v>61</v>
      </c>
      <c r="E6376" t="s">
        <v>7</v>
      </c>
      <c r="F6376" t="b">
        <v>0</v>
      </c>
      <c r="G6376" t="s">
        <v>50</v>
      </c>
      <c r="H6376" s="15">
        <v>45049.587685185194</v>
      </c>
      <c r="I6376" t="b">
        <v>0</v>
      </c>
      <c r="J6376" t="b">
        <v>0</v>
      </c>
      <c r="K6376" t="s">
        <v>3</v>
      </c>
      <c r="L6376" t="s">
        <v>43</v>
      </c>
      <c r="M6376" s="1">
        <v>157500</v>
      </c>
      <c r="O6376" t="s">
        <v>12013</v>
      </c>
      <c r="P6376" t="s">
        <v>12014</v>
      </c>
    </row>
    <row r="6377" spans="1:16" x14ac:dyDescent="0.3">
      <c r="A6377" t="s">
        <v>46</v>
      </c>
      <c r="B6377" t="s">
        <v>46</v>
      </c>
      <c r="C6377" t="s">
        <v>12015</v>
      </c>
      <c r="D6377" t="s">
        <v>92</v>
      </c>
      <c r="E6377" t="s">
        <v>7</v>
      </c>
      <c r="F6377" t="b">
        <v>0</v>
      </c>
      <c r="G6377" t="s">
        <v>87</v>
      </c>
      <c r="H6377" s="15">
        <v>45056.674537037034</v>
      </c>
      <c r="I6377" t="b">
        <v>0</v>
      </c>
      <c r="J6377" t="b">
        <v>0</v>
      </c>
      <c r="K6377" t="s">
        <v>3</v>
      </c>
      <c r="L6377" t="s">
        <v>71</v>
      </c>
      <c r="N6377" s="16">
        <v>51</v>
      </c>
      <c r="O6377" t="s">
        <v>5672</v>
      </c>
      <c r="P6377" t="s">
        <v>9016</v>
      </c>
    </row>
    <row r="6378" spans="1:16" x14ac:dyDescent="0.3">
      <c r="A6378" t="s">
        <v>0</v>
      </c>
      <c r="B6378" t="s">
        <v>12016</v>
      </c>
      <c r="C6378" t="s">
        <v>50</v>
      </c>
      <c r="D6378" t="s">
        <v>41</v>
      </c>
      <c r="E6378" t="s">
        <v>7</v>
      </c>
      <c r="F6378" t="b">
        <v>0</v>
      </c>
      <c r="G6378" t="s">
        <v>50</v>
      </c>
      <c r="H6378" s="15">
        <v>45089.710752314822</v>
      </c>
      <c r="I6378" t="b">
        <v>0</v>
      </c>
      <c r="J6378" t="b">
        <v>0</v>
      </c>
      <c r="K6378" t="s">
        <v>3</v>
      </c>
      <c r="L6378" t="s">
        <v>43</v>
      </c>
      <c r="M6378" s="1">
        <v>50000</v>
      </c>
      <c r="O6378" t="s">
        <v>12017</v>
      </c>
      <c r="P6378" t="s">
        <v>7637</v>
      </c>
    </row>
    <row r="6379" spans="1:16" x14ac:dyDescent="0.3">
      <c r="A6379" t="s">
        <v>65</v>
      </c>
      <c r="B6379" t="s">
        <v>65</v>
      </c>
      <c r="C6379" t="s">
        <v>878</v>
      </c>
      <c r="D6379" t="s">
        <v>92</v>
      </c>
      <c r="E6379" t="s">
        <v>7</v>
      </c>
      <c r="F6379" t="b">
        <v>0</v>
      </c>
      <c r="G6379" t="s">
        <v>70</v>
      </c>
      <c r="H6379" s="15">
        <v>45208.643113425933</v>
      </c>
      <c r="I6379" t="b">
        <v>0</v>
      </c>
      <c r="J6379" t="b">
        <v>0</v>
      </c>
      <c r="K6379" t="s">
        <v>3</v>
      </c>
      <c r="L6379" t="s">
        <v>43</v>
      </c>
      <c r="M6379" s="1">
        <v>131000</v>
      </c>
      <c r="O6379" t="s">
        <v>12018</v>
      </c>
      <c r="P6379" t="s">
        <v>12019</v>
      </c>
    </row>
    <row r="6380" spans="1:16" x14ac:dyDescent="0.3">
      <c r="A6380" t="s">
        <v>0</v>
      </c>
      <c r="B6380" t="s">
        <v>12020</v>
      </c>
      <c r="C6380" t="s">
        <v>4691</v>
      </c>
      <c r="D6380" t="s">
        <v>727</v>
      </c>
      <c r="E6380" t="s">
        <v>7</v>
      </c>
      <c r="F6380" t="b">
        <v>0</v>
      </c>
      <c r="G6380" t="s">
        <v>113</v>
      </c>
      <c r="H6380" s="15">
        <v>44936.430069444446</v>
      </c>
      <c r="I6380" t="b">
        <v>0</v>
      </c>
      <c r="J6380" t="b">
        <v>0</v>
      </c>
      <c r="K6380" t="s">
        <v>3</v>
      </c>
      <c r="L6380" t="s">
        <v>43</v>
      </c>
      <c r="M6380" s="1">
        <v>120710</v>
      </c>
      <c r="O6380" t="s">
        <v>1106</v>
      </c>
      <c r="P6380" t="s">
        <v>922</v>
      </c>
    </row>
    <row r="6381" spans="1:16" x14ac:dyDescent="0.3">
      <c r="A6381" t="s">
        <v>65</v>
      </c>
      <c r="B6381" t="s">
        <v>311</v>
      </c>
      <c r="C6381" t="s">
        <v>210</v>
      </c>
      <c r="D6381" t="s">
        <v>120</v>
      </c>
      <c r="E6381" t="s">
        <v>7</v>
      </c>
      <c r="F6381" t="b">
        <v>0</v>
      </c>
      <c r="G6381" t="s">
        <v>62</v>
      </c>
      <c r="H6381" s="15">
        <v>45112.459988425922</v>
      </c>
      <c r="I6381" t="b">
        <v>0</v>
      </c>
      <c r="J6381" t="b">
        <v>1</v>
      </c>
      <c r="K6381" t="s">
        <v>3</v>
      </c>
      <c r="L6381" t="s">
        <v>43</v>
      </c>
      <c r="M6381" s="1">
        <v>145000</v>
      </c>
      <c r="O6381" t="s">
        <v>12021</v>
      </c>
      <c r="P6381" t="s">
        <v>12022</v>
      </c>
    </row>
    <row r="6382" spans="1:16" x14ac:dyDescent="0.3">
      <c r="A6382" t="s">
        <v>65</v>
      </c>
      <c r="B6382" t="s">
        <v>65</v>
      </c>
      <c r="C6382" t="s">
        <v>2852</v>
      </c>
      <c r="D6382" t="s">
        <v>49</v>
      </c>
      <c r="E6382" t="s">
        <v>7</v>
      </c>
      <c r="F6382" t="b">
        <v>0</v>
      </c>
      <c r="G6382" t="s">
        <v>50</v>
      </c>
      <c r="H6382" s="15">
        <v>44992.637418981481</v>
      </c>
      <c r="I6382" t="b">
        <v>0</v>
      </c>
      <c r="J6382" t="b">
        <v>1</v>
      </c>
      <c r="K6382" t="s">
        <v>3</v>
      </c>
      <c r="L6382" t="s">
        <v>43</v>
      </c>
      <c r="M6382" s="1">
        <v>125333.5</v>
      </c>
      <c r="O6382" t="s">
        <v>12023</v>
      </c>
      <c r="P6382" t="s">
        <v>2854</v>
      </c>
    </row>
    <row r="6383" spans="1:16" x14ac:dyDescent="0.3">
      <c r="A6383" t="s">
        <v>65</v>
      </c>
      <c r="B6383" t="s">
        <v>12024</v>
      </c>
      <c r="C6383" t="s">
        <v>78</v>
      </c>
      <c r="D6383" t="s">
        <v>272</v>
      </c>
      <c r="E6383" t="s">
        <v>7</v>
      </c>
      <c r="F6383" t="b">
        <v>1</v>
      </c>
      <c r="G6383" t="s">
        <v>42</v>
      </c>
      <c r="H6383" s="15">
        <v>45267.921099537038</v>
      </c>
      <c r="I6383" t="b">
        <v>0</v>
      </c>
      <c r="J6383" t="b">
        <v>0</v>
      </c>
      <c r="K6383" t="s">
        <v>42</v>
      </c>
      <c r="L6383" t="s">
        <v>43</v>
      </c>
      <c r="M6383" s="1">
        <v>115000</v>
      </c>
      <c r="O6383" t="s">
        <v>287</v>
      </c>
      <c r="P6383" t="s">
        <v>12025</v>
      </c>
    </row>
    <row r="6384" spans="1:16" x14ac:dyDescent="0.3">
      <c r="A6384" t="s">
        <v>65</v>
      </c>
      <c r="B6384" t="s">
        <v>3596</v>
      </c>
      <c r="C6384" t="s">
        <v>497</v>
      </c>
      <c r="D6384" t="s">
        <v>68</v>
      </c>
      <c r="E6384" t="s">
        <v>169</v>
      </c>
      <c r="F6384" t="b">
        <v>0</v>
      </c>
      <c r="G6384" t="s">
        <v>62</v>
      </c>
      <c r="H6384" s="15">
        <v>45199.253113425933</v>
      </c>
      <c r="I6384" t="b">
        <v>0</v>
      </c>
      <c r="J6384" t="b">
        <v>1</v>
      </c>
      <c r="K6384" t="s">
        <v>3</v>
      </c>
      <c r="L6384" t="s">
        <v>71</v>
      </c>
      <c r="N6384" s="16">
        <v>50.549999237060547</v>
      </c>
      <c r="O6384" t="s">
        <v>12026</v>
      </c>
      <c r="P6384" t="s">
        <v>282</v>
      </c>
    </row>
    <row r="6385" spans="1:16" x14ac:dyDescent="0.3">
      <c r="A6385" t="s">
        <v>65</v>
      </c>
      <c r="B6385" t="s">
        <v>3021</v>
      </c>
      <c r="C6385" t="s">
        <v>177</v>
      </c>
      <c r="D6385" t="s">
        <v>68</v>
      </c>
      <c r="E6385" t="s">
        <v>7</v>
      </c>
      <c r="F6385" t="b">
        <v>0</v>
      </c>
      <c r="G6385" t="s">
        <v>56</v>
      </c>
      <c r="H6385" s="15">
        <v>45166.25199074074</v>
      </c>
      <c r="I6385" t="b">
        <v>0</v>
      </c>
      <c r="J6385" t="b">
        <v>0</v>
      </c>
      <c r="K6385" t="s">
        <v>3</v>
      </c>
      <c r="L6385" t="s">
        <v>71</v>
      </c>
      <c r="N6385" s="16">
        <v>49.895000457763672</v>
      </c>
      <c r="O6385" t="s">
        <v>4443</v>
      </c>
      <c r="P6385" t="s">
        <v>12027</v>
      </c>
    </row>
    <row r="6386" spans="1:16" x14ac:dyDescent="0.3">
      <c r="A6386" t="s">
        <v>0</v>
      </c>
      <c r="B6386" t="s">
        <v>0</v>
      </c>
      <c r="C6386" t="s">
        <v>141</v>
      </c>
      <c r="D6386" t="s">
        <v>92</v>
      </c>
      <c r="E6386" t="s">
        <v>112</v>
      </c>
      <c r="F6386" t="b">
        <v>0</v>
      </c>
      <c r="G6386" t="s">
        <v>50</v>
      </c>
      <c r="H6386" s="15">
        <v>44985.535567129627</v>
      </c>
      <c r="I6386" t="b">
        <v>1</v>
      </c>
      <c r="J6386" t="b">
        <v>0</v>
      </c>
      <c r="K6386" t="s">
        <v>3</v>
      </c>
      <c r="L6386" t="s">
        <v>43</v>
      </c>
      <c r="M6386" s="1">
        <v>117500</v>
      </c>
      <c r="O6386" t="s">
        <v>234</v>
      </c>
      <c r="P6386" t="s">
        <v>12028</v>
      </c>
    </row>
    <row r="6387" spans="1:16" x14ac:dyDescent="0.3">
      <c r="A6387" t="s">
        <v>46</v>
      </c>
      <c r="B6387" t="s">
        <v>46</v>
      </c>
      <c r="C6387" t="s">
        <v>60</v>
      </c>
      <c r="D6387" t="s">
        <v>189</v>
      </c>
      <c r="E6387" t="s">
        <v>112</v>
      </c>
      <c r="F6387" t="b">
        <v>0</v>
      </c>
      <c r="G6387" t="s">
        <v>62</v>
      </c>
      <c r="H6387" s="15">
        <v>45016.840231481481</v>
      </c>
      <c r="I6387" t="b">
        <v>0</v>
      </c>
      <c r="J6387" t="b">
        <v>1</v>
      </c>
      <c r="K6387" t="s">
        <v>3</v>
      </c>
      <c r="L6387" t="s">
        <v>71</v>
      </c>
      <c r="N6387" s="16">
        <v>75</v>
      </c>
      <c r="O6387" t="s">
        <v>6412</v>
      </c>
      <c r="P6387" t="s">
        <v>952</v>
      </c>
    </row>
    <row r="6388" spans="1:16" x14ac:dyDescent="0.3">
      <c r="A6388" t="s">
        <v>65</v>
      </c>
      <c r="B6388" t="s">
        <v>65</v>
      </c>
      <c r="C6388" t="s">
        <v>12029</v>
      </c>
      <c r="D6388" t="s">
        <v>49</v>
      </c>
      <c r="E6388" t="s">
        <v>7</v>
      </c>
      <c r="F6388" t="b">
        <v>0</v>
      </c>
      <c r="G6388" t="s">
        <v>87</v>
      </c>
      <c r="H6388" s="15">
        <v>44965.585972222223</v>
      </c>
      <c r="I6388" t="b">
        <v>0</v>
      </c>
      <c r="J6388" t="b">
        <v>0</v>
      </c>
      <c r="K6388" t="s">
        <v>3</v>
      </c>
      <c r="L6388" t="s">
        <v>43</v>
      </c>
      <c r="M6388" s="1">
        <v>84069</v>
      </c>
      <c r="O6388" t="s">
        <v>12030</v>
      </c>
    </row>
    <row r="6389" spans="1:16" x14ac:dyDescent="0.3">
      <c r="A6389" t="s">
        <v>81</v>
      </c>
      <c r="B6389" t="s">
        <v>81</v>
      </c>
      <c r="C6389" t="s">
        <v>78</v>
      </c>
      <c r="D6389" t="s">
        <v>92</v>
      </c>
      <c r="E6389" t="s">
        <v>7</v>
      </c>
      <c r="F6389" t="b">
        <v>1</v>
      </c>
      <c r="G6389" t="s">
        <v>56</v>
      </c>
      <c r="H6389" s="15">
        <v>44970.796712962961</v>
      </c>
      <c r="I6389" t="b">
        <v>0</v>
      </c>
      <c r="J6389" t="b">
        <v>1</v>
      </c>
      <c r="K6389" t="s">
        <v>3</v>
      </c>
      <c r="L6389" t="s">
        <v>43</v>
      </c>
      <c r="M6389" s="1">
        <v>135000</v>
      </c>
      <c r="O6389" t="s">
        <v>12031</v>
      </c>
      <c r="P6389" t="s">
        <v>12032</v>
      </c>
    </row>
    <row r="6390" spans="1:16" x14ac:dyDescent="0.3">
      <c r="A6390" t="s">
        <v>0</v>
      </c>
      <c r="B6390" t="s">
        <v>12033</v>
      </c>
      <c r="C6390" t="s">
        <v>5384</v>
      </c>
      <c r="D6390" t="s">
        <v>61</v>
      </c>
      <c r="E6390" t="s">
        <v>7</v>
      </c>
      <c r="F6390" t="b">
        <v>0</v>
      </c>
      <c r="G6390" t="s">
        <v>1160</v>
      </c>
      <c r="H6390" s="15">
        <v>45291.133738425917</v>
      </c>
      <c r="I6390" t="b">
        <v>0</v>
      </c>
      <c r="J6390" t="b">
        <v>0</v>
      </c>
      <c r="K6390" t="s">
        <v>1160</v>
      </c>
      <c r="L6390" t="s">
        <v>43</v>
      </c>
      <c r="M6390" s="1">
        <v>89204</v>
      </c>
      <c r="O6390" t="s">
        <v>12034</v>
      </c>
      <c r="P6390" t="s">
        <v>12035</v>
      </c>
    </row>
    <row r="6391" spans="1:16" x14ac:dyDescent="0.3">
      <c r="A6391" t="s">
        <v>65</v>
      </c>
      <c r="B6391" t="s">
        <v>12036</v>
      </c>
      <c r="C6391" t="s">
        <v>283</v>
      </c>
      <c r="D6391" t="s">
        <v>120</v>
      </c>
      <c r="E6391" t="s">
        <v>7</v>
      </c>
      <c r="F6391" t="b">
        <v>0</v>
      </c>
      <c r="G6391" t="s">
        <v>70</v>
      </c>
      <c r="H6391" s="15">
        <v>45083.502615740741</v>
      </c>
      <c r="I6391" t="b">
        <v>0</v>
      </c>
      <c r="J6391" t="b">
        <v>1</v>
      </c>
      <c r="K6391" t="s">
        <v>3</v>
      </c>
      <c r="L6391" t="s">
        <v>43</v>
      </c>
      <c r="M6391" s="1">
        <v>150000</v>
      </c>
      <c r="O6391" t="s">
        <v>8352</v>
      </c>
    </row>
    <row r="6392" spans="1:16" x14ac:dyDescent="0.3">
      <c r="A6392" t="s">
        <v>65</v>
      </c>
      <c r="B6392" t="s">
        <v>12037</v>
      </c>
      <c r="C6392" t="s">
        <v>2044</v>
      </c>
      <c r="D6392" t="s">
        <v>211</v>
      </c>
      <c r="E6392" t="s">
        <v>7</v>
      </c>
      <c r="F6392" t="b">
        <v>0</v>
      </c>
      <c r="G6392" t="s">
        <v>62</v>
      </c>
      <c r="H6392" s="15">
        <v>45070.919490740736</v>
      </c>
      <c r="I6392" t="b">
        <v>0</v>
      </c>
      <c r="J6392" t="b">
        <v>0</v>
      </c>
      <c r="K6392" t="s">
        <v>3</v>
      </c>
      <c r="L6392" t="s">
        <v>43</v>
      </c>
      <c r="M6392" s="1">
        <v>123750</v>
      </c>
      <c r="O6392" t="s">
        <v>1619</v>
      </c>
      <c r="P6392" t="s">
        <v>12038</v>
      </c>
    </row>
    <row r="6393" spans="1:16" x14ac:dyDescent="0.3">
      <c r="A6393" t="s">
        <v>65</v>
      </c>
      <c r="B6393" t="s">
        <v>12039</v>
      </c>
      <c r="C6393" t="s">
        <v>286</v>
      </c>
      <c r="D6393" t="s">
        <v>12040</v>
      </c>
      <c r="E6393" t="s">
        <v>7</v>
      </c>
      <c r="F6393" t="b">
        <v>0</v>
      </c>
      <c r="G6393" t="s">
        <v>113</v>
      </c>
      <c r="H6393" s="15">
        <v>45187.992638888893</v>
      </c>
      <c r="I6393" t="b">
        <v>0</v>
      </c>
      <c r="J6393" t="b">
        <v>0</v>
      </c>
      <c r="K6393" t="s">
        <v>3</v>
      </c>
      <c r="L6393" t="s">
        <v>71</v>
      </c>
      <c r="N6393" s="16">
        <v>24</v>
      </c>
      <c r="O6393" t="s">
        <v>3689</v>
      </c>
      <c r="P6393" t="s">
        <v>12041</v>
      </c>
    </row>
    <row r="6394" spans="1:16" x14ac:dyDescent="0.3">
      <c r="A6394" t="s">
        <v>46</v>
      </c>
      <c r="B6394" t="s">
        <v>12042</v>
      </c>
      <c r="C6394" t="s">
        <v>78</v>
      </c>
      <c r="D6394" t="s">
        <v>92</v>
      </c>
      <c r="E6394" t="s">
        <v>7</v>
      </c>
      <c r="F6394" t="b">
        <v>1</v>
      </c>
      <c r="G6394" t="s">
        <v>113</v>
      </c>
      <c r="H6394" s="15">
        <v>45174.381851851853</v>
      </c>
      <c r="I6394" t="b">
        <v>1</v>
      </c>
      <c r="J6394" t="b">
        <v>0</v>
      </c>
      <c r="K6394" t="s">
        <v>3</v>
      </c>
      <c r="L6394" t="s">
        <v>43</v>
      </c>
      <c r="M6394" s="1">
        <v>225000</v>
      </c>
      <c r="O6394" t="s">
        <v>10045</v>
      </c>
      <c r="P6394" t="s">
        <v>12043</v>
      </c>
    </row>
    <row r="6395" spans="1:16" x14ac:dyDescent="0.3">
      <c r="A6395" t="s">
        <v>46</v>
      </c>
      <c r="B6395" t="s">
        <v>46</v>
      </c>
      <c r="C6395" t="s">
        <v>333</v>
      </c>
      <c r="D6395" t="s">
        <v>61</v>
      </c>
      <c r="E6395" t="s">
        <v>7</v>
      </c>
      <c r="F6395" t="b">
        <v>0</v>
      </c>
      <c r="G6395" t="s">
        <v>70</v>
      </c>
      <c r="H6395" s="15">
        <v>45113.544479166667</v>
      </c>
      <c r="I6395" t="b">
        <v>1</v>
      </c>
      <c r="J6395" t="b">
        <v>0</v>
      </c>
      <c r="K6395" t="s">
        <v>3</v>
      </c>
      <c r="L6395" t="s">
        <v>43</v>
      </c>
      <c r="M6395" s="1">
        <v>147500</v>
      </c>
      <c r="O6395" t="s">
        <v>12044</v>
      </c>
      <c r="P6395" t="s">
        <v>12045</v>
      </c>
    </row>
    <row r="6396" spans="1:16" x14ac:dyDescent="0.3">
      <c r="A6396" t="s">
        <v>1</v>
      </c>
      <c r="B6396" t="s">
        <v>12046</v>
      </c>
      <c r="C6396" t="s">
        <v>78</v>
      </c>
      <c r="D6396" t="s">
        <v>4135</v>
      </c>
      <c r="E6396" t="s">
        <v>7</v>
      </c>
      <c r="F6396" t="b">
        <v>1</v>
      </c>
      <c r="G6396" t="s">
        <v>113</v>
      </c>
      <c r="H6396" s="15">
        <v>45170.005983796298</v>
      </c>
      <c r="I6396" t="b">
        <v>0</v>
      </c>
      <c r="J6396" t="b">
        <v>1</v>
      </c>
      <c r="K6396" t="s">
        <v>3</v>
      </c>
      <c r="L6396" t="s">
        <v>43</v>
      </c>
      <c r="M6396" s="1">
        <v>225000</v>
      </c>
      <c r="O6396" t="s">
        <v>6058</v>
      </c>
      <c r="P6396" t="s">
        <v>6059</v>
      </c>
    </row>
    <row r="6397" spans="1:16" x14ac:dyDescent="0.3">
      <c r="A6397" t="s">
        <v>65</v>
      </c>
      <c r="B6397" t="s">
        <v>12047</v>
      </c>
      <c r="C6397" t="s">
        <v>60</v>
      </c>
      <c r="D6397" t="s">
        <v>68</v>
      </c>
      <c r="E6397" t="s">
        <v>7</v>
      </c>
      <c r="F6397" t="b">
        <v>0</v>
      </c>
      <c r="G6397" t="s">
        <v>50</v>
      </c>
      <c r="H6397" s="15">
        <v>45145.522152777783</v>
      </c>
      <c r="I6397" t="b">
        <v>0</v>
      </c>
      <c r="J6397" t="b">
        <v>0</v>
      </c>
      <c r="K6397" t="s">
        <v>3</v>
      </c>
      <c r="L6397" t="s">
        <v>71</v>
      </c>
      <c r="N6397" s="16">
        <v>32.364997863769531</v>
      </c>
      <c r="O6397" t="s">
        <v>1668</v>
      </c>
    </row>
    <row r="6398" spans="1:16" x14ac:dyDescent="0.3">
      <c r="A6398" t="s">
        <v>46</v>
      </c>
      <c r="B6398" t="s">
        <v>46</v>
      </c>
      <c r="C6398" t="s">
        <v>78</v>
      </c>
      <c r="D6398" t="s">
        <v>238</v>
      </c>
      <c r="E6398" t="s">
        <v>7</v>
      </c>
      <c r="F6398" t="b">
        <v>1</v>
      </c>
      <c r="G6398" t="s">
        <v>56</v>
      </c>
      <c r="H6398" s="15">
        <v>45213.377233796287</v>
      </c>
      <c r="I6398" t="b">
        <v>0</v>
      </c>
      <c r="J6398" t="b">
        <v>1</v>
      </c>
      <c r="K6398" t="s">
        <v>3</v>
      </c>
      <c r="L6398" t="s">
        <v>43</v>
      </c>
      <c r="M6398" s="1">
        <v>133000</v>
      </c>
      <c r="O6398" t="s">
        <v>1279</v>
      </c>
      <c r="P6398" t="s">
        <v>12048</v>
      </c>
    </row>
    <row r="6399" spans="1:16" x14ac:dyDescent="0.3">
      <c r="A6399" t="s">
        <v>46</v>
      </c>
      <c r="B6399" t="s">
        <v>12049</v>
      </c>
      <c r="C6399" t="s">
        <v>67</v>
      </c>
      <c r="D6399" t="s">
        <v>92</v>
      </c>
      <c r="E6399" t="s">
        <v>112</v>
      </c>
      <c r="F6399" t="b">
        <v>0</v>
      </c>
      <c r="G6399" t="s">
        <v>42</v>
      </c>
      <c r="H6399" s="15">
        <v>45098.834687499999</v>
      </c>
      <c r="I6399" t="b">
        <v>0</v>
      </c>
      <c r="J6399" t="b">
        <v>0</v>
      </c>
      <c r="K6399" t="s">
        <v>42</v>
      </c>
      <c r="L6399" t="s">
        <v>71</v>
      </c>
      <c r="N6399" s="16">
        <v>70</v>
      </c>
      <c r="O6399" t="s">
        <v>12050</v>
      </c>
      <c r="P6399" t="s">
        <v>12051</v>
      </c>
    </row>
    <row r="6400" spans="1:16" x14ac:dyDescent="0.3">
      <c r="A6400" t="s">
        <v>46</v>
      </c>
      <c r="B6400" t="s">
        <v>12052</v>
      </c>
      <c r="C6400" t="s">
        <v>78</v>
      </c>
      <c r="D6400" t="s">
        <v>3134</v>
      </c>
      <c r="E6400" t="s">
        <v>7</v>
      </c>
      <c r="F6400" t="b">
        <v>1</v>
      </c>
      <c r="G6400" t="s">
        <v>87</v>
      </c>
      <c r="H6400" s="15">
        <v>44932.796481481477</v>
      </c>
      <c r="I6400" t="b">
        <v>0</v>
      </c>
      <c r="J6400" t="b">
        <v>1</v>
      </c>
      <c r="K6400" t="s">
        <v>3</v>
      </c>
      <c r="L6400" t="s">
        <v>43</v>
      </c>
      <c r="M6400" s="1">
        <v>180000</v>
      </c>
      <c r="O6400" t="s">
        <v>1058</v>
      </c>
      <c r="P6400" t="s">
        <v>12053</v>
      </c>
    </row>
    <row r="6401" spans="1:16" x14ac:dyDescent="0.3">
      <c r="A6401" t="s">
        <v>1</v>
      </c>
      <c r="B6401" t="s">
        <v>12054</v>
      </c>
      <c r="C6401" t="s">
        <v>1603</v>
      </c>
      <c r="D6401" t="s">
        <v>7843</v>
      </c>
      <c r="E6401" t="s">
        <v>7</v>
      </c>
      <c r="F6401" t="b">
        <v>0</v>
      </c>
      <c r="G6401" t="s">
        <v>87</v>
      </c>
      <c r="H6401" s="15">
        <v>45015.419189814813</v>
      </c>
      <c r="I6401" t="b">
        <v>0</v>
      </c>
      <c r="J6401" t="b">
        <v>1</v>
      </c>
      <c r="K6401" t="s">
        <v>3</v>
      </c>
      <c r="L6401" t="s">
        <v>43</v>
      </c>
      <c r="M6401" s="1">
        <v>127000</v>
      </c>
      <c r="O6401" t="s">
        <v>195</v>
      </c>
      <c r="P6401" t="s">
        <v>6102</v>
      </c>
    </row>
    <row r="6402" spans="1:16" x14ac:dyDescent="0.3">
      <c r="A6402" t="s">
        <v>46</v>
      </c>
      <c r="B6402" t="s">
        <v>1693</v>
      </c>
      <c r="C6402" t="s">
        <v>78</v>
      </c>
      <c r="D6402" t="s">
        <v>92</v>
      </c>
      <c r="E6402" t="s">
        <v>7</v>
      </c>
      <c r="F6402" t="b">
        <v>1</v>
      </c>
      <c r="G6402" t="s">
        <v>113</v>
      </c>
      <c r="H6402" s="15">
        <v>45005.553483796299</v>
      </c>
      <c r="I6402" t="b">
        <v>0</v>
      </c>
      <c r="J6402" t="b">
        <v>1</v>
      </c>
      <c r="K6402" t="s">
        <v>3</v>
      </c>
      <c r="L6402" t="s">
        <v>43</v>
      </c>
      <c r="M6402" s="1">
        <v>87500</v>
      </c>
      <c r="O6402" t="s">
        <v>6981</v>
      </c>
      <c r="P6402" t="s">
        <v>6982</v>
      </c>
    </row>
    <row r="6403" spans="1:16" x14ac:dyDescent="0.3">
      <c r="A6403" t="s">
        <v>65</v>
      </c>
      <c r="B6403" t="s">
        <v>9771</v>
      </c>
      <c r="C6403" t="s">
        <v>78</v>
      </c>
      <c r="D6403" t="s">
        <v>92</v>
      </c>
      <c r="E6403" t="s">
        <v>7</v>
      </c>
      <c r="F6403" t="b">
        <v>1</v>
      </c>
      <c r="G6403" t="s">
        <v>70</v>
      </c>
      <c r="H6403" s="15">
        <v>44932.711840277778</v>
      </c>
      <c r="I6403" t="b">
        <v>0</v>
      </c>
      <c r="J6403" t="b">
        <v>0</v>
      </c>
      <c r="K6403" t="s">
        <v>3</v>
      </c>
      <c r="L6403" t="s">
        <v>43</v>
      </c>
      <c r="M6403" s="1">
        <v>130000</v>
      </c>
      <c r="O6403" t="s">
        <v>12055</v>
      </c>
      <c r="P6403" t="s">
        <v>12056</v>
      </c>
    </row>
    <row r="6404" spans="1:16" x14ac:dyDescent="0.3">
      <c r="A6404" t="s">
        <v>65</v>
      </c>
      <c r="B6404" t="s">
        <v>12057</v>
      </c>
      <c r="C6404" t="s">
        <v>78</v>
      </c>
      <c r="D6404" t="s">
        <v>259</v>
      </c>
      <c r="E6404" t="s">
        <v>112</v>
      </c>
      <c r="F6404" t="b">
        <v>1</v>
      </c>
      <c r="G6404" t="s">
        <v>70</v>
      </c>
      <c r="H6404" s="15">
        <v>45040.58556712963</v>
      </c>
      <c r="I6404" t="b">
        <v>0</v>
      </c>
      <c r="J6404" t="b">
        <v>0</v>
      </c>
      <c r="K6404" t="s">
        <v>3</v>
      </c>
      <c r="L6404" t="s">
        <v>71</v>
      </c>
      <c r="N6404" s="16">
        <v>37.5</v>
      </c>
      <c r="O6404" t="s">
        <v>261</v>
      </c>
      <c r="P6404" t="s">
        <v>466</v>
      </c>
    </row>
    <row r="6405" spans="1:16" x14ac:dyDescent="0.3">
      <c r="A6405" t="s">
        <v>81</v>
      </c>
      <c r="B6405" t="s">
        <v>12058</v>
      </c>
      <c r="C6405" t="s">
        <v>78</v>
      </c>
      <c r="D6405" t="s">
        <v>49</v>
      </c>
      <c r="E6405" t="s">
        <v>7</v>
      </c>
      <c r="F6405" t="b">
        <v>1</v>
      </c>
      <c r="G6405" t="s">
        <v>87</v>
      </c>
      <c r="H6405" s="15">
        <v>44961.048391203702</v>
      </c>
      <c r="I6405" t="b">
        <v>0</v>
      </c>
      <c r="J6405" t="b">
        <v>1</v>
      </c>
      <c r="K6405" t="s">
        <v>3</v>
      </c>
      <c r="L6405" t="s">
        <v>43</v>
      </c>
      <c r="M6405" s="1">
        <v>139412.5</v>
      </c>
      <c r="O6405" t="s">
        <v>12059</v>
      </c>
      <c r="P6405" t="s">
        <v>12060</v>
      </c>
    </row>
    <row r="6406" spans="1:16" x14ac:dyDescent="0.3">
      <c r="A6406" t="s">
        <v>46</v>
      </c>
      <c r="B6406" t="s">
        <v>11317</v>
      </c>
      <c r="C6406" t="s">
        <v>3736</v>
      </c>
      <c r="D6406" t="s">
        <v>68</v>
      </c>
      <c r="E6406" t="s">
        <v>69</v>
      </c>
      <c r="F6406" t="b">
        <v>0</v>
      </c>
      <c r="G6406" t="s">
        <v>56</v>
      </c>
      <c r="H6406" s="15">
        <v>45178.252604166657</v>
      </c>
      <c r="I6406" t="b">
        <v>0</v>
      </c>
      <c r="J6406" t="b">
        <v>0</v>
      </c>
      <c r="K6406" t="s">
        <v>3</v>
      </c>
      <c r="L6406" t="s">
        <v>71</v>
      </c>
      <c r="N6406" s="16">
        <v>36.235000610351563</v>
      </c>
      <c r="O6406" t="s">
        <v>1245</v>
      </c>
      <c r="P6406" t="s">
        <v>1246</v>
      </c>
    </row>
    <row r="6407" spans="1:16" x14ac:dyDescent="0.3">
      <c r="A6407" t="s">
        <v>329</v>
      </c>
      <c r="B6407" t="s">
        <v>7608</v>
      </c>
      <c r="C6407" t="s">
        <v>78</v>
      </c>
      <c r="D6407" t="s">
        <v>68</v>
      </c>
      <c r="E6407" t="s">
        <v>7</v>
      </c>
      <c r="F6407" t="b">
        <v>1</v>
      </c>
      <c r="G6407" t="s">
        <v>70</v>
      </c>
      <c r="H6407" s="15">
        <v>45159.252581018518</v>
      </c>
      <c r="I6407" t="b">
        <v>0</v>
      </c>
      <c r="J6407" t="b">
        <v>0</v>
      </c>
      <c r="K6407" t="s">
        <v>3</v>
      </c>
      <c r="L6407" t="s">
        <v>71</v>
      </c>
      <c r="N6407" s="16">
        <v>40.770000457763672</v>
      </c>
      <c r="O6407" t="s">
        <v>10138</v>
      </c>
      <c r="P6407" t="s">
        <v>10139</v>
      </c>
    </row>
    <row r="6408" spans="1:16" x14ac:dyDescent="0.3">
      <c r="A6408" t="s">
        <v>81</v>
      </c>
      <c r="B6408" t="s">
        <v>81</v>
      </c>
      <c r="C6408" t="s">
        <v>7472</v>
      </c>
      <c r="D6408" t="s">
        <v>120</v>
      </c>
      <c r="E6408" t="s">
        <v>7</v>
      </c>
      <c r="F6408" t="b">
        <v>0</v>
      </c>
      <c r="G6408" t="s">
        <v>56</v>
      </c>
      <c r="H6408" s="15">
        <v>45146.420763888891</v>
      </c>
      <c r="I6408" t="b">
        <v>0</v>
      </c>
      <c r="J6408" t="b">
        <v>1</v>
      </c>
      <c r="K6408" t="s">
        <v>3</v>
      </c>
      <c r="L6408" t="s">
        <v>43</v>
      </c>
      <c r="M6408" s="1">
        <v>90000</v>
      </c>
      <c r="O6408" t="s">
        <v>12061</v>
      </c>
      <c r="P6408" t="s">
        <v>12062</v>
      </c>
    </row>
    <row r="6409" spans="1:16" x14ac:dyDescent="0.3">
      <c r="A6409" t="s">
        <v>65</v>
      </c>
      <c r="B6409" t="s">
        <v>5015</v>
      </c>
      <c r="C6409" t="s">
        <v>439</v>
      </c>
      <c r="D6409" t="s">
        <v>807</v>
      </c>
      <c r="E6409" t="s">
        <v>7</v>
      </c>
      <c r="F6409" t="b">
        <v>0</v>
      </c>
      <c r="G6409" t="s">
        <v>87</v>
      </c>
      <c r="H6409" s="15">
        <v>44960.629131944443</v>
      </c>
      <c r="I6409" t="b">
        <v>0</v>
      </c>
      <c r="J6409" t="b">
        <v>0</v>
      </c>
      <c r="K6409" t="s">
        <v>3</v>
      </c>
      <c r="L6409" t="s">
        <v>43</v>
      </c>
      <c r="M6409" s="1">
        <v>212500</v>
      </c>
      <c r="O6409" t="s">
        <v>147</v>
      </c>
      <c r="P6409" t="s">
        <v>2624</v>
      </c>
    </row>
    <row r="6410" spans="1:16" x14ac:dyDescent="0.3">
      <c r="A6410" t="s">
        <v>46</v>
      </c>
      <c r="B6410" t="s">
        <v>46</v>
      </c>
      <c r="D6410" t="s">
        <v>92</v>
      </c>
      <c r="E6410" t="s">
        <v>7</v>
      </c>
      <c r="F6410" t="b">
        <v>0</v>
      </c>
      <c r="G6410" t="s">
        <v>42</v>
      </c>
      <c r="H6410" s="15">
        <v>45124.697372685187</v>
      </c>
      <c r="I6410" t="b">
        <v>0</v>
      </c>
      <c r="J6410" t="b">
        <v>0</v>
      </c>
      <c r="K6410" t="s">
        <v>42</v>
      </c>
      <c r="L6410" t="s">
        <v>43</v>
      </c>
      <c r="M6410" s="1">
        <v>155000</v>
      </c>
      <c r="O6410" t="s">
        <v>2623</v>
      </c>
      <c r="P6410" t="s">
        <v>12063</v>
      </c>
    </row>
    <row r="6411" spans="1:16" x14ac:dyDescent="0.3">
      <c r="A6411" t="s">
        <v>65</v>
      </c>
      <c r="B6411" t="s">
        <v>12064</v>
      </c>
      <c r="C6411" t="s">
        <v>12065</v>
      </c>
      <c r="D6411" t="s">
        <v>436</v>
      </c>
      <c r="E6411" t="s">
        <v>7</v>
      </c>
      <c r="F6411" t="b">
        <v>0</v>
      </c>
      <c r="G6411" t="s">
        <v>56</v>
      </c>
      <c r="H6411" s="15">
        <v>44970.544421296298</v>
      </c>
      <c r="I6411" t="b">
        <v>0</v>
      </c>
      <c r="J6411" t="b">
        <v>0</v>
      </c>
      <c r="K6411" t="s">
        <v>3</v>
      </c>
      <c r="L6411" t="s">
        <v>43</v>
      </c>
      <c r="M6411" s="1">
        <v>144000</v>
      </c>
      <c r="O6411" t="s">
        <v>12066</v>
      </c>
      <c r="P6411" t="s">
        <v>466</v>
      </c>
    </row>
    <row r="6412" spans="1:16" x14ac:dyDescent="0.3">
      <c r="A6412" t="s">
        <v>46</v>
      </c>
      <c r="B6412" t="s">
        <v>12067</v>
      </c>
      <c r="C6412" t="s">
        <v>639</v>
      </c>
      <c r="D6412" t="s">
        <v>189</v>
      </c>
      <c r="E6412" t="s">
        <v>7</v>
      </c>
      <c r="F6412" t="b">
        <v>0</v>
      </c>
      <c r="G6412" t="s">
        <v>50</v>
      </c>
      <c r="H6412" s="15">
        <v>44949.934814814813</v>
      </c>
      <c r="I6412" t="b">
        <v>0</v>
      </c>
      <c r="J6412" t="b">
        <v>0</v>
      </c>
      <c r="K6412" t="s">
        <v>3</v>
      </c>
      <c r="L6412" t="s">
        <v>43</v>
      </c>
      <c r="M6412" s="1">
        <v>87500</v>
      </c>
      <c r="O6412" t="s">
        <v>12068</v>
      </c>
      <c r="P6412" t="s">
        <v>12069</v>
      </c>
    </row>
    <row r="6413" spans="1:16" x14ac:dyDescent="0.3">
      <c r="A6413" t="s">
        <v>46</v>
      </c>
      <c r="B6413" t="s">
        <v>1177</v>
      </c>
      <c r="C6413" t="s">
        <v>78</v>
      </c>
      <c r="D6413" t="s">
        <v>41</v>
      </c>
      <c r="E6413" t="s">
        <v>7</v>
      </c>
      <c r="F6413" t="b">
        <v>1</v>
      </c>
      <c r="G6413" t="s">
        <v>87</v>
      </c>
      <c r="H6413" s="15">
        <v>44980.850613425922</v>
      </c>
      <c r="I6413" t="b">
        <v>1</v>
      </c>
      <c r="J6413" t="b">
        <v>0</v>
      </c>
      <c r="K6413" t="s">
        <v>3</v>
      </c>
      <c r="L6413" t="s">
        <v>43</v>
      </c>
      <c r="M6413" s="1">
        <v>105000</v>
      </c>
      <c r="O6413" t="s">
        <v>7590</v>
      </c>
      <c r="P6413" t="s">
        <v>12070</v>
      </c>
    </row>
    <row r="6414" spans="1:16" x14ac:dyDescent="0.3">
      <c r="A6414" t="s">
        <v>46</v>
      </c>
      <c r="B6414" t="s">
        <v>46</v>
      </c>
      <c r="C6414" t="s">
        <v>615</v>
      </c>
      <c r="D6414" t="s">
        <v>92</v>
      </c>
      <c r="E6414" t="s">
        <v>7</v>
      </c>
      <c r="F6414" t="b">
        <v>0</v>
      </c>
      <c r="G6414" t="s">
        <v>62</v>
      </c>
      <c r="H6414" s="15">
        <v>45156.84065972222</v>
      </c>
      <c r="I6414" t="b">
        <v>0</v>
      </c>
      <c r="J6414" t="b">
        <v>1</v>
      </c>
      <c r="K6414" t="s">
        <v>3</v>
      </c>
      <c r="L6414" t="s">
        <v>43</v>
      </c>
      <c r="M6414" s="1">
        <v>120000</v>
      </c>
      <c r="O6414" t="s">
        <v>303</v>
      </c>
      <c r="P6414" t="s">
        <v>12071</v>
      </c>
    </row>
    <row r="6415" spans="1:16" x14ac:dyDescent="0.3">
      <c r="A6415" t="s">
        <v>46</v>
      </c>
      <c r="B6415" t="s">
        <v>12072</v>
      </c>
      <c r="C6415" t="s">
        <v>841</v>
      </c>
      <c r="D6415" t="s">
        <v>12073</v>
      </c>
      <c r="E6415" t="s">
        <v>7</v>
      </c>
      <c r="F6415" t="b">
        <v>0</v>
      </c>
      <c r="G6415" t="s">
        <v>42</v>
      </c>
      <c r="H6415" s="15">
        <v>45106.018842592603</v>
      </c>
      <c r="I6415" t="b">
        <v>0</v>
      </c>
      <c r="J6415" t="b">
        <v>1</v>
      </c>
      <c r="K6415" t="s">
        <v>42</v>
      </c>
      <c r="L6415" t="s">
        <v>71</v>
      </c>
      <c r="N6415" s="16">
        <v>24</v>
      </c>
      <c r="O6415" t="s">
        <v>2611</v>
      </c>
      <c r="P6415" t="s">
        <v>12074</v>
      </c>
    </row>
    <row r="6416" spans="1:16" x14ac:dyDescent="0.3">
      <c r="A6416" t="s">
        <v>58</v>
      </c>
      <c r="B6416" t="s">
        <v>58</v>
      </c>
      <c r="C6416" t="s">
        <v>12075</v>
      </c>
      <c r="D6416" t="s">
        <v>61</v>
      </c>
      <c r="E6416" t="s">
        <v>7</v>
      </c>
      <c r="F6416" t="b">
        <v>0</v>
      </c>
      <c r="G6416" t="s">
        <v>381</v>
      </c>
      <c r="H6416" s="15">
        <v>45111.509201388893</v>
      </c>
      <c r="I6416" t="b">
        <v>0</v>
      </c>
      <c r="J6416" t="b">
        <v>0</v>
      </c>
      <c r="K6416" t="s">
        <v>381</v>
      </c>
      <c r="L6416" t="s">
        <v>43</v>
      </c>
      <c r="M6416" s="1">
        <v>101029</v>
      </c>
      <c r="O6416" t="s">
        <v>12076</v>
      </c>
      <c r="P6416" t="s">
        <v>12077</v>
      </c>
    </row>
    <row r="6417" spans="1:16" x14ac:dyDescent="0.3">
      <c r="A6417" t="s">
        <v>46</v>
      </c>
      <c r="B6417" t="s">
        <v>12078</v>
      </c>
      <c r="C6417" t="s">
        <v>497</v>
      </c>
      <c r="D6417" t="s">
        <v>68</v>
      </c>
      <c r="E6417" t="s">
        <v>7</v>
      </c>
      <c r="F6417" t="b">
        <v>0</v>
      </c>
      <c r="G6417" t="s">
        <v>50</v>
      </c>
      <c r="H6417" s="15">
        <v>45145.272094907406</v>
      </c>
      <c r="I6417" t="b">
        <v>0</v>
      </c>
      <c r="J6417" t="b">
        <v>0</v>
      </c>
      <c r="K6417" t="s">
        <v>3</v>
      </c>
      <c r="L6417" t="s">
        <v>71</v>
      </c>
      <c r="N6417" s="16">
        <v>50.870002746582031</v>
      </c>
      <c r="O6417" t="s">
        <v>12079</v>
      </c>
      <c r="P6417" t="s">
        <v>12080</v>
      </c>
    </row>
    <row r="6418" spans="1:16" x14ac:dyDescent="0.3">
      <c r="A6418" t="s">
        <v>46</v>
      </c>
      <c r="B6418" t="s">
        <v>46</v>
      </c>
      <c r="C6418" t="s">
        <v>4310</v>
      </c>
      <c r="D6418" t="s">
        <v>92</v>
      </c>
      <c r="E6418" t="s">
        <v>112</v>
      </c>
      <c r="F6418" t="b">
        <v>0</v>
      </c>
      <c r="G6418" t="s">
        <v>50</v>
      </c>
      <c r="H6418" s="15">
        <v>45225.831076388888</v>
      </c>
      <c r="I6418" t="b">
        <v>0</v>
      </c>
      <c r="J6418" t="b">
        <v>0</v>
      </c>
      <c r="K6418" t="s">
        <v>3</v>
      </c>
      <c r="L6418" t="s">
        <v>71</v>
      </c>
      <c r="N6418" s="16">
        <v>67.5</v>
      </c>
      <c r="O6418" t="s">
        <v>234</v>
      </c>
      <c r="P6418" t="s">
        <v>12081</v>
      </c>
    </row>
    <row r="6419" spans="1:16" x14ac:dyDescent="0.3">
      <c r="A6419" t="s">
        <v>65</v>
      </c>
      <c r="B6419" t="s">
        <v>12082</v>
      </c>
      <c r="C6419" t="s">
        <v>78</v>
      </c>
      <c r="D6419" t="s">
        <v>259</v>
      </c>
      <c r="E6419" t="s">
        <v>112</v>
      </c>
      <c r="F6419" t="b">
        <v>1</v>
      </c>
      <c r="G6419" t="s">
        <v>42</v>
      </c>
      <c r="H6419" s="15">
        <v>44992.458402777767</v>
      </c>
      <c r="I6419" t="b">
        <v>0</v>
      </c>
      <c r="J6419" t="b">
        <v>0</v>
      </c>
      <c r="K6419" t="s">
        <v>42</v>
      </c>
      <c r="L6419" t="s">
        <v>71</v>
      </c>
      <c r="N6419" s="16">
        <v>55</v>
      </c>
      <c r="O6419" t="s">
        <v>261</v>
      </c>
    </row>
    <row r="6420" spans="1:16" x14ac:dyDescent="0.3">
      <c r="A6420" t="s">
        <v>65</v>
      </c>
      <c r="B6420" t="s">
        <v>65</v>
      </c>
      <c r="C6420" t="s">
        <v>78</v>
      </c>
      <c r="D6420" t="s">
        <v>92</v>
      </c>
      <c r="E6420" t="s">
        <v>112</v>
      </c>
      <c r="F6420" t="b">
        <v>1</v>
      </c>
      <c r="G6420" t="s">
        <v>70</v>
      </c>
      <c r="H6420" s="15">
        <v>44939.754571759258</v>
      </c>
      <c r="I6420" t="b">
        <v>0</v>
      </c>
      <c r="J6420" t="b">
        <v>0</v>
      </c>
      <c r="K6420" t="s">
        <v>3</v>
      </c>
      <c r="L6420" t="s">
        <v>71</v>
      </c>
      <c r="N6420" s="16">
        <v>65</v>
      </c>
      <c r="O6420" t="s">
        <v>172</v>
      </c>
      <c r="P6420" t="s">
        <v>794</v>
      </c>
    </row>
    <row r="6421" spans="1:16" x14ac:dyDescent="0.3">
      <c r="A6421" t="s">
        <v>46</v>
      </c>
      <c r="B6421" t="s">
        <v>46</v>
      </c>
      <c r="C6421" t="s">
        <v>6701</v>
      </c>
      <c r="D6421" t="s">
        <v>211</v>
      </c>
      <c r="E6421" t="s">
        <v>7</v>
      </c>
      <c r="F6421" t="b">
        <v>0</v>
      </c>
      <c r="G6421" t="s">
        <v>50</v>
      </c>
      <c r="H6421" s="15">
        <v>45192.450520833343</v>
      </c>
      <c r="I6421" t="b">
        <v>0</v>
      </c>
      <c r="J6421" t="b">
        <v>0</v>
      </c>
      <c r="K6421" t="s">
        <v>3</v>
      </c>
      <c r="L6421" t="s">
        <v>43</v>
      </c>
      <c r="M6421" s="1">
        <v>136875</v>
      </c>
      <c r="O6421" t="s">
        <v>1619</v>
      </c>
      <c r="P6421" t="s">
        <v>12083</v>
      </c>
    </row>
    <row r="6422" spans="1:16" x14ac:dyDescent="0.3">
      <c r="A6422" t="s">
        <v>1</v>
      </c>
      <c r="B6422" t="s">
        <v>1</v>
      </c>
      <c r="C6422" t="s">
        <v>283</v>
      </c>
      <c r="D6422" t="s">
        <v>2478</v>
      </c>
      <c r="E6422" t="s">
        <v>7</v>
      </c>
      <c r="F6422" t="b">
        <v>0</v>
      </c>
      <c r="G6422" t="s">
        <v>70</v>
      </c>
      <c r="H6422" s="15">
        <v>45157.00340277778</v>
      </c>
      <c r="I6422" t="b">
        <v>0</v>
      </c>
      <c r="J6422" t="b">
        <v>1</v>
      </c>
      <c r="K6422" t="s">
        <v>3</v>
      </c>
      <c r="L6422" t="s">
        <v>43</v>
      </c>
      <c r="M6422" s="1">
        <v>170000</v>
      </c>
      <c r="O6422" t="s">
        <v>287</v>
      </c>
      <c r="P6422" t="s">
        <v>12084</v>
      </c>
    </row>
    <row r="6423" spans="1:16" x14ac:dyDescent="0.3">
      <c r="A6423" t="s">
        <v>46</v>
      </c>
      <c r="B6423" t="s">
        <v>12085</v>
      </c>
      <c r="C6423" t="s">
        <v>1977</v>
      </c>
      <c r="D6423" t="s">
        <v>92</v>
      </c>
      <c r="E6423" t="s">
        <v>260</v>
      </c>
      <c r="F6423" t="b">
        <v>0</v>
      </c>
      <c r="G6423" t="s">
        <v>113</v>
      </c>
      <c r="H6423" s="15">
        <v>45216.63318287037</v>
      </c>
      <c r="I6423" t="b">
        <v>1</v>
      </c>
      <c r="J6423" t="b">
        <v>1</v>
      </c>
      <c r="K6423" t="s">
        <v>3</v>
      </c>
      <c r="L6423" t="s">
        <v>71</v>
      </c>
      <c r="N6423" s="16">
        <v>50</v>
      </c>
      <c r="O6423" t="s">
        <v>172</v>
      </c>
    </row>
    <row r="6424" spans="1:16" x14ac:dyDescent="0.3">
      <c r="A6424" t="s">
        <v>65</v>
      </c>
      <c r="B6424" t="s">
        <v>12086</v>
      </c>
      <c r="C6424" t="s">
        <v>78</v>
      </c>
      <c r="D6424" t="s">
        <v>845</v>
      </c>
      <c r="E6424" t="s">
        <v>7</v>
      </c>
      <c r="F6424" t="b">
        <v>1</v>
      </c>
      <c r="G6424" t="s">
        <v>42</v>
      </c>
      <c r="H6424" s="15">
        <v>45194.276759259257</v>
      </c>
      <c r="I6424" t="b">
        <v>0</v>
      </c>
      <c r="J6424" t="b">
        <v>0</v>
      </c>
      <c r="K6424" t="s">
        <v>42</v>
      </c>
      <c r="L6424" t="s">
        <v>43</v>
      </c>
      <c r="M6424" s="1">
        <v>121162.5</v>
      </c>
      <c r="O6424" t="s">
        <v>3008</v>
      </c>
      <c r="P6424" t="s">
        <v>6191</v>
      </c>
    </row>
    <row r="6425" spans="1:16" x14ac:dyDescent="0.3">
      <c r="A6425" t="s">
        <v>81</v>
      </c>
      <c r="B6425" t="s">
        <v>12087</v>
      </c>
      <c r="C6425" t="s">
        <v>78</v>
      </c>
      <c r="D6425" t="s">
        <v>92</v>
      </c>
      <c r="E6425" t="s">
        <v>555</v>
      </c>
      <c r="F6425" t="b">
        <v>1</v>
      </c>
      <c r="G6425" t="s">
        <v>56</v>
      </c>
      <c r="H6425" s="15">
        <v>45215.892777777779</v>
      </c>
      <c r="I6425" t="b">
        <v>0</v>
      </c>
      <c r="J6425" t="b">
        <v>1</v>
      </c>
      <c r="K6425" t="s">
        <v>3</v>
      </c>
      <c r="L6425" t="s">
        <v>43</v>
      </c>
      <c r="M6425" s="1">
        <v>205000</v>
      </c>
      <c r="O6425" t="s">
        <v>344</v>
      </c>
      <c r="P6425" t="s">
        <v>12088</v>
      </c>
    </row>
    <row r="6426" spans="1:16" x14ac:dyDescent="0.3">
      <c r="A6426" t="s">
        <v>65</v>
      </c>
      <c r="B6426" t="s">
        <v>12089</v>
      </c>
      <c r="C6426" t="s">
        <v>78</v>
      </c>
      <c r="D6426" t="s">
        <v>259</v>
      </c>
      <c r="E6426" t="s">
        <v>112</v>
      </c>
      <c r="F6426" t="b">
        <v>1</v>
      </c>
      <c r="G6426" t="s">
        <v>42</v>
      </c>
      <c r="H6426" s="15">
        <v>45033.90016203704</v>
      </c>
      <c r="I6426" t="b">
        <v>1</v>
      </c>
      <c r="J6426" t="b">
        <v>0</v>
      </c>
      <c r="K6426" t="s">
        <v>42</v>
      </c>
      <c r="L6426" t="s">
        <v>71</v>
      </c>
      <c r="N6426" s="16">
        <v>25</v>
      </c>
      <c r="O6426" t="s">
        <v>261</v>
      </c>
      <c r="P6426" t="s">
        <v>2047</v>
      </c>
    </row>
    <row r="6427" spans="1:16" x14ac:dyDescent="0.3">
      <c r="A6427" t="s">
        <v>329</v>
      </c>
      <c r="B6427" t="s">
        <v>12090</v>
      </c>
      <c r="C6427" t="s">
        <v>389</v>
      </c>
      <c r="D6427" t="s">
        <v>92</v>
      </c>
      <c r="E6427" t="s">
        <v>7</v>
      </c>
      <c r="F6427" t="b">
        <v>0</v>
      </c>
      <c r="G6427" t="s">
        <v>113</v>
      </c>
      <c r="H6427" s="15">
        <v>45166.585231481477</v>
      </c>
      <c r="I6427" t="b">
        <v>0</v>
      </c>
      <c r="J6427" t="b">
        <v>1</v>
      </c>
      <c r="K6427" t="s">
        <v>3</v>
      </c>
      <c r="L6427" t="s">
        <v>71</v>
      </c>
      <c r="N6427" s="16">
        <v>37.5</v>
      </c>
      <c r="O6427" t="s">
        <v>1591</v>
      </c>
      <c r="P6427" t="s">
        <v>12091</v>
      </c>
    </row>
    <row r="6428" spans="1:16" x14ac:dyDescent="0.3">
      <c r="A6428" t="s">
        <v>46</v>
      </c>
      <c r="B6428" t="s">
        <v>46</v>
      </c>
      <c r="C6428" t="s">
        <v>2987</v>
      </c>
      <c r="D6428" t="s">
        <v>92</v>
      </c>
      <c r="E6428" t="s">
        <v>112</v>
      </c>
      <c r="F6428" t="b">
        <v>0</v>
      </c>
      <c r="G6428" t="s">
        <v>87</v>
      </c>
      <c r="H6428" s="15">
        <v>45033.671516203707</v>
      </c>
      <c r="I6428" t="b">
        <v>0</v>
      </c>
      <c r="J6428" t="b">
        <v>0</v>
      </c>
      <c r="K6428" t="s">
        <v>3</v>
      </c>
      <c r="L6428" t="s">
        <v>71</v>
      </c>
      <c r="N6428" s="16">
        <v>71</v>
      </c>
      <c r="O6428" t="s">
        <v>12092</v>
      </c>
      <c r="P6428" t="s">
        <v>12093</v>
      </c>
    </row>
    <row r="6429" spans="1:16" x14ac:dyDescent="0.3">
      <c r="A6429" t="s">
        <v>81</v>
      </c>
      <c r="B6429" t="s">
        <v>805</v>
      </c>
      <c r="C6429" t="s">
        <v>96</v>
      </c>
      <c r="D6429" t="s">
        <v>436</v>
      </c>
      <c r="E6429" t="s">
        <v>7</v>
      </c>
      <c r="F6429" t="b">
        <v>0</v>
      </c>
      <c r="G6429" t="s">
        <v>50</v>
      </c>
      <c r="H6429" s="15">
        <v>44983.564282407409</v>
      </c>
      <c r="I6429" t="b">
        <v>0</v>
      </c>
      <c r="J6429" t="b">
        <v>1</v>
      </c>
      <c r="K6429" t="s">
        <v>3</v>
      </c>
      <c r="L6429" t="s">
        <v>43</v>
      </c>
      <c r="M6429" s="1">
        <v>246500</v>
      </c>
      <c r="O6429" t="s">
        <v>130</v>
      </c>
      <c r="P6429" t="s">
        <v>3866</v>
      </c>
    </row>
    <row r="6430" spans="1:16" x14ac:dyDescent="0.3">
      <c r="A6430" t="s">
        <v>0</v>
      </c>
      <c r="B6430" t="s">
        <v>12094</v>
      </c>
      <c r="C6430" t="s">
        <v>863</v>
      </c>
      <c r="D6430" t="s">
        <v>68</v>
      </c>
      <c r="E6430" t="s">
        <v>69</v>
      </c>
      <c r="F6430" t="b">
        <v>0</v>
      </c>
      <c r="G6430" t="s">
        <v>87</v>
      </c>
      <c r="H6430" s="15">
        <v>45247.292534722219</v>
      </c>
      <c r="I6430" t="b">
        <v>0</v>
      </c>
      <c r="J6430" t="b">
        <v>1</v>
      </c>
      <c r="K6430" t="s">
        <v>3</v>
      </c>
      <c r="L6430" t="s">
        <v>71</v>
      </c>
      <c r="N6430" s="16">
        <v>24.969999313354489</v>
      </c>
      <c r="O6430" t="s">
        <v>12095</v>
      </c>
      <c r="P6430" t="s">
        <v>12096</v>
      </c>
    </row>
    <row r="6431" spans="1:16" x14ac:dyDescent="0.3">
      <c r="A6431" t="s">
        <v>65</v>
      </c>
      <c r="B6431" t="s">
        <v>12097</v>
      </c>
      <c r="C6431" t="s">
        <v>177</v>
      </c>
      <c r="D6431" t="s">
        <v>41</v>
      </c>
      <c r="E6431" t="s">
        <v>7</v>
      </c>
      <c r="F6431" t="b">
        <v>0</v>
      </c>
      <c r="G6431" t="s">
        <v>56</v>
      </c>
      <c r="H6431" s="15">
        <v>45125.959953703707</v>
      </c>
      <c r="I6431" t="b">
        <v>0</v>
      </c>
      <c r="J6431" t="b">
        <v>1</v>
      </c>
      <c r="K6431" t="s">
        <v>3</v>
      </c>
      <c r="L6431" t="s">
        <v>43</v>
      </c>
      <c r="M6431" s="1">
        <v>151500</v>
      </c>
      <c r="O6431" t="s">
        <v>7290</v>
      </c>
      <c r="P6431" t="s">
        <v>148</v>
      </c>
    </row>
    <row r="6432" spans="1:16" x14ac:dyDescent="0.3">
      <c r="A6432" t="s">
        <v>46</v>
      </c>
      <c r="B6432" t="s">
        <v>46</v>
      </c>
      <c r="C6432" t="s">
        <v>78</v>
      </c>
      <c r="D6432" t="s">
        <v>92</v>
      </c>
      <c r="E6432" t="s">
        <v>7</v>
      </c>
      <c r="F6432" t="b">
        <v>1</v>
      </c>
      <c r="G6432" t="s">
        <v>42</v>
      </c>
      <c r="H6432" s="15">
        <v>45287.658541666657</v>
      </c>
      <c r="I6432" t="b">
        <v>0</v>
      </c>
      <c r="J6432" t="b">
        <v>0</v>
      </c>
      <c r="K6432" t="s">
        <v>42</v>
      </c>
      <c r="L6432" t="s">
        <v>43</v>
      </c>
      <c r="M6432" s="1">
        <v>110000</v>
      </c>
      <c r="O6432" t="s">
        <v>12098</v>
      </c>
      <c r="P6432" t="s">
        <v>10963</v>
      </c>
    </row>
    <row r="6433" spans="1:16" x14ac:dyDescent="0.3">
      <c r="A6433" t="s">
        <v>329</v>
      </c>
      <c r="B6433" t="s">
        <v>12099</v>
      </c>
      <c r="C6433" t="s">
        <v>369</v>
      </c>
      <c r="D6433" t="s">
        <v>61</v>
      </c>
      <c r="E6433" t="s">
        <v>7</v>
      </c>
      <c r="F6433" t="b">
        <v>0</v>
      </c>
      <c r="G6433" t="s">
        <v>62</v>
      </c>
      <c r="H6433" s="15">
        <v>45253.084803240738</v>
      </c>
      <c r="I6433" t="b">
        <v>0</v>
      </c>
      <c r="J6433" t="b">
        <v>0</v>
      </c>
      <c r="K6433" t="s">
        <v>3</v>
      </c>
      <c r="L6433" t="s">
        <v>43</v>
      </c>
      <c r="M6433" s="1">
        <v>72000</v>
      </c>
      <c r="O6433" t="s">
        <v>2539</v>
      </c>
    </row>
    <row r="6434" spans="1:16" x14ac:dyDescent="0.3">
      <c r="A6434" t="s">
        <v>46</v>
      </c>
      <c r="B6434" t="s">
        <v>12100</v>
      </c>
      <c r="C6434" t="s">
        <v>12101</v>
      </c>
      <c r="D6434" t="s">
        <v>61</v>
      </c>
      <c r="E6434" t="s">
        <v>7</v>
      </c>
      <c r="F6434" t="b">
        <v>0</v>
      </c>
      <c r="G6434" t="s">
        <v>138</v>
      </c>
      <c r="H6434" s="15">
        <v>45078.062210648153</v>
      </c>
      <c r="I6434" t="b">
        <v>0</v>
      </c>
      <c r="J6434" t="b">
        <v>0</v>
      </c>
      <c r="K6434" t="s">
        <v>138</v>
      </c>
      <c r="L6434" t="s">
        <v>43</v>
      </c>
      <c r="M6434" s="1">
        <v>134241</v>
      </c>
      <c r="O6434" t="s">
        <v>12102</v>
      </c>
    </row>
    <row r="6435" spans="1:16" x14ac:dyDescent="0.3">
      <c r="A6435" t="s">
        <v>81</v>
      </c>
      <c r="B6435" t="s">
        <v>12103</v>
      </c>
      <c r="C6435" t="s">
        <v>1202</v>
      </c>
      <c r="D6435" t="s">
        <v>68</v>
      </c>
      <c r="E6435" t="s">
        <v>69</v>
      </c>
      <c r="F6435" t="b">
        <v>0</v>
      </c>
      <c r="G6435" t="s">
        <v>87</v>
      </c>
      <c r="H6435" s="15">
        <v>45199.754386574074</v>
      </c>
      <c r="I6435" t="b">
        <v>0</v>
      </c>
      <c r="J6435" t="b">
        <v>1</v>
      </c>
      <c r="K6435" t="s">
        <v>3</v>
      </c>
      <c r="L6435" t="s">
        <v>71</v>
      </c>
      <c r="N6435" s="16">
        <v>54.420001983642578</v>
      </c>
      <c r="O6435" t="s">
        <v>1203</v>
      </c>
      <c r="P6435" t="s">
        <v>1204</v>
      </c>
    </row>
    <row r="6436" spans="1:16" x14ac:dyDescent="0.3">
      <c r="A6436" t="s">
        <v>46</v>
      </c>
      <c r="B6436" t="s">
        <v>3434</v>
      </c>
      <c r="C6436" t="s">
        <v>177</v>
      </c>
      <c r="D6436" t="s">
        <v>49</v>
      </c>
      <c r="E6436" t="s">
        <v>7</v>
      </c>
      <c r="F6436" t="b">
        <v>0</v>
      </c>
      <c r="G6436" t="s">
        <v>42</v>
      </c>
      <c r="H6436" s="15">
        <v>44966.814513888887</v>
      </c>
      <c r="I6436" t="b">
        <v>0</v>
      </c>
      <c r="J6436" t="b">
        <v>1</v>
      </c>
      <c r="K6436" t="s">
        <v>42</v>
      </c>
      <c r="L6436" t="s">
        <v>43</v>
      </c>
      <c r="M6436" s="1">
        <v>55700</v>
      </c>
      <c r="O6436" t="s">
        <v>12104</v>
      </c>
      <c r="P6436" t="s">
        <v>12105</v>
      </c>
    </row>
    <row r="6437" spans="1:16" x14ac:dyDescent="0.3">
      <c r="A6437" t="s">
        <v>65</v>
      </c>
      <c r="B6437" t="s">
        <v>12106</v>
      </c>
      <c r="C6437" t="s">
        <v>78</v>
      </c>
      <c r="D6437" t="s">
        <v>259</v>
      </c>
      <c r="E6437" t="s">
        <v>112</v>
      </c>
      <c r="F6437" t="b">
        <v>1</v>
      </c>
      <c r="G6437" t="s">
        <v>42</v>
      </c>
      <c r="H6437" s="15">
        <v>44960.044745370367</v>
      </c>
      <c r="I6437" t="b">
        <v>0</v>
      </c>
      <c r="J6437" t="b">
        <v>0</v>
      </c>
      <c r="K6437" t="s">
        <v>42</v>
      </c>
      <c r="L6437" t="s">
        <v>71</v>
      </c>
      <c r="N6437" s="16">
        <v>29</v>
      </c>
      <c r="O6437" t="s">
        <v>261</v>
      </c>
    </row>
    <row r="6438" spans="1:16" x14ac:dyDescent="0.3">
      <c r="A6438" t="s">
        <v>0</v>
      </c>
      <c r="B6438" t="s">
        <v>553</v>
      </c>
      <c r="C6438" t="s">
        <v>78</v>
      </c>
      <c r="D6438" t="s">
        <v>41</v>
      </c>
      <c r="E6438" t="s">
        <v>7</v>
      </c>
      <c r="F6438" t="b">
        <v>1</v>
      </c>
      <c r="G6438" t="s">
        <v>50</v>
      </c>
      <c r="H6438" s="15">
        <v>44944.615740740737</v>
      </c>
      <c r="I6438" t="b">
        <v>0</v>
      </c>
      <c r="J6438" t="b">
        <v>0</v>
      </c>
      <c r="K6438" t="s">
        <v>3</v>
      </c>
      <c r="L6438" t="s">
        <v>43</v>
      </c>
      <c r="M6438" s="1">
        <v>60000</v>
      </c>
      <c r="O6438" t="s">
        <v>12107</v>
      </c>
      <c r="P6438" t="s">
        <v>724</v>
      </c>
    </row>
    <row r="6439" spans="1:16" x14ac:dyDescent="0.3">
      <c r="A6439" t="s">
        <v>0</v>
      </c>
      <c r="B6439" t="s">
        <v>0</v>
      </c>
      <c r="C6439" t="s">
        <v>462</v>
      </c>
      <c r="D6439" t="s">
        <v>92</v>
      </c>
      <c r="E6439" t="s">
        <v>7</v>
      </c>
      <c r="F6439" t="b">
        <v>0</v>
      </c>
      <c r="G6439" t="s">
        <v>50</v>
      </c>
      <c r="H6439" s="15">
        <v>44985.618900462963</v>
      </c>
      <c r="I6439" t="b">
        <v>0</v>
      </c>
      <c r="J6439" t="b">
        <v>0</v>
      </c>
      <c r="K6439" t="s">
        <v>3</v>
      </c>
      <c r="L6439" t="s">
        <v>43</v>
      </c>
      <c r="M6439" s="1">
        <v>85000</v>
      </c>
      <c r="O6439" t="s">
        <v>12108</v>
      </c>
      <c r="P6439" t="s">
        <v>12109</v>
      </c>
    </row>
    <row r="6440" spans="1:16" x14ac:dyDescent="0.3">
      <c r="A6440" t="s">
        <v>46</v>
      </c>
      <c r="B6440" t="s">
        <v>46</v>
      </c>
      <c r="C6440" t="s">
        <v>78</v>
      </c>
      <c r="D6440" t="s">
        <v>189</v>
      </c>
      <c r="E6440" t="s">
        <v>7</v>
      </c>
      <c r="F6440" t="b">
        <v>1</v>
      </c>
      <c r="G6440" t="s">
        <v>87</v>
      </c>
      <c r="H6440" s="15">
        <v>45147.628865740742</v>
      </c>
      <c r="I6440" t="b">
        <v>1</v>
      </c>
      <c r="J6440" t="b">
        <v>0</v>
      </c>
      <c r="K6440" t="s">
        <v>3</v>
      </c>
      <c r="L6440" t="s">
        <v>71</v>
      </c>
      <c r="N6440" s="16">
        <v>65</v>
      </c>
      <c r="O6440" t="s">
        <v>11083</v>
      </c>
      <c r="P6440" t="s">
        <v>3598</v>
      </c>
    </row>
    <row r="6441" spans="1:16" x14ac:dyDescent="0.3">
      <c r="A6441" t="s">
        <v>46</v>
      </c>
      <c r="B6441" t="s">
        <v>46</v>
      </c>
      <c r="C6441" t="s">
        <v>2987</v>
      </c>
      <c r="D6441" t="s">
        <v>120</v>
      </c>
      <c r="E6441" t="s">
        <v>7</v>
      </c>
      <c r="F6441" t="b">
        <v>0</v>
      </c>
      <c r="G6441" t="s">
        <v>56</v>
      </c>
      <c r="H6441" s="15">
        <v>45046.296168981477</v>
      </c>
      <c r="I6441" t="b">
        <v>0</v>
      </c>
      <c r="J6441" t="b">
        <v>1</v>
      </c>
      <c r="K6441" t="s">
        <v>3</v>
      </c>
      <c r="L6441" t="s">
        <v>43</v>
      </c>
      <c r="M6441" s="1">
        <v>115000</v>
      </c>
      <c r="O6441" t="s">
        <v>673</v>
      </c>
      <c r="P6441" t="s">
        <v>12110</v>
      </c>
    </row>
    <row r="6442" spans="1:16" x14ac:dyDescent="0.3">
      <c r="A6442" t="s">
        <v>53</v>
      </c>
      <c r="B6442" t="s">
        <v>12111</v>
      </c>
      <c r="C6442" t="s">
        <v>78</v>
      </c>
      <c r="D6442" t="s">
        <v>92</v>
      </c>
      <c r="E6442" t="s">
        <v>112</v>
      </c>
      <c r="F6442" t="b">
        <v>1</v>
      </c>
      <c r="G6442" t="s">
        <v>50</v>
      </c>
      <c r="H6442" s="15">
        <v>45217.572500000002</v>
      </c>
      <c r="I6442" t="b">
        <v>0</v>
      </c>
      <c r="J6442" t="b">
        <v>0</v>
      </c>
      <c r="K6442" t="s">
        <v>3</v>
      </c>
      <c r="L6442" t="s">
        <v>71</v>
      </c>
      <c r="N6442" s="16">
        <v>50.25</v>
      </c>
      <c r="O6442" t="s">
        <v>5292</v>
      </c>
      <c r="P6442" t="s">
        <v>12112</v>
      </c>
    </row>
    <row r="6443" spans="1:16" x14ac:dyDescent="0.3">
      <c r="A6443" t="s">
        <v>81</v>
      </c>
      <c r="B6443" t="s">
        <v>12113</v>
      </c>
      <c r="C6443" t="s">
        <v>967</v>
      </c>
      <c r="D6443" t="s">
        <v>120</v>
      </c>
      <c r="E6443" t="s">
        <v>7</v>
      </c>
      <c r="F6443" t="b">
        <v>0</v>
      </c>
      <c r="G6443" t="s">
        <v>56</v>
      </c>
      <c r="H6443" s="15">
        <v>45101.421990740739</v>
      </c>
      <c r="I6443" t="b">
        <v>0</v>
      </c>
      <c r="J6443" t="b">
        <v>1</v>
      </c>
      <c r="K6443" t="s">
        <v>3</v>
      </c>
      <c r="L6443" t="s">
        <v>43</v>
      </c>
      <c r="M6443" s="1">
        <v>172000</v>
      </c>
      <c r="O6443" t="s">
        <v>12114</v>
      </c>
      <c r="P6443" t="s">
        <v>12115</v>
      </c>
    </row>
    <row r="6444" spans="1:16" x14ac:dyDescent="0.3">
      <c r="A6444" t="s">
        <v>0</v>
      </c>
      <c r="B6444" t="s">
        <v>539</v>
      </c>
      <c r="C6444" t="s">
        <v>267</v>
      </c>
      <c r="D6444" t="s">
        <v>92</v>
      </c>
      <c r="E6444" t="s">
        <v>112</v>
      </c>
      <c r="F6444" t="b">
        <v>0</v>
      </c>
      <c r="G6444" t="s">
        <v>56</v>
      </c>
      <c r="H6444" s="15">
        <v>44965.624803240738</v>
      </c>
      <c r="I6444" t="b">
        <v>0</v>
      </c>
      <c r="J6444" t="b">
        <v>1</v>
      </c>
      <c r="K6444" t="s">
        <v>3</v>
      </c>
      <c r="L6444" t="s">
        <v>71</v>
      </c>
      <c r="N6444" s="16">
        <v>35</v>
      </c>
      <c r="O6444" t="s">
        <v>172</v>
      </c>
      <c r="P6444" t="s">
        <v>12116</v>
      </c>
    </row>
    <row r="6445" spans="1:16" x14ac:dyDescent="0.3">
      <c r="A6445" t="s">
        <v>81</v>
      </c>
      <c r="B6445" t="s">
        <v>81</v>
      </c>
      <c r="C6445" t="s">
        <v>8386</v>
      </c>
      <c r="D6445" t="s">
        <v>6287</v>
      </c>
      <c r="E6445" t="s">
        <v>112</v>
      </c>
      <c r="F6445" t="b">
        <v>0</v>
      </c>
      <c r="G6445" t="s">
        <v>113</v>
      </c>
      <c r="H6445" s="15">
        <v>45187.99527777778</v>
      </c>
      <c r="I6445" t="b">
        <v>0</v>
      </c>
      <c r="J6445" t="b">
        <v>1</v>
      </c>
      <c r="K6445" t="s">
        <v>3</v>
      </c>
      <c r="L6445" t="s">
        <v>71</v>
      </c>
      <c r="N6445" s="16">
        <v>101</v>
      </c>
      <c r="O6445" t="s">
        <v>356</v>
      </c>
      <c r="P6445" t="s">
        <v>2365</v>
      </c>
    </row>
    <row r="6446" spans="1:16" x14ac:dyDescent="0.3">
      <c r="A6446" t="s">
        <v>46</v>
      </c>
      <c r="B6446" t="s">
        <v>12117</v>
      </c>
      <c r="C6446" t="s">
        <v>78</v>
      </c>
      <c r="D6446" t="s">
        <v>68</v>
      </c>
      <c r="E6446" t="s">
        <v>1062</v>
      </c>
      <c r="F6446" t="b">
        <v>1</v>
      </c>
      <c r="G6446" t="s">
        <v>62</v>
      </c>
      <c r="H6446" s="15">
        <v>45237.297164351847</v>
      </c>
      <c r="I6446" t="b">
        <v>0</v>
      </c>
      <c r="J6446" t="b">
        <v>1</v>
      </c>
      <c r="K6446" t="s">
        <v>3</v>
      </c>
      <c r="L6446" t="s">
        <v>71</v>
      </c>
      <c r="N6446" s="16">
        <v>54.420001983642578</v>
      </c>
      <c r="O6446" t="s">
        <v>1063</v>
      </c>
      <c r="P6446" t="s">
        <v>1632</v>
      </c>
    </row>
    <row r="6447" spans="1:16" x14ac:dyDescent="0.3">
      <c r="A6447" t="s">
        <v>0</v>
      </c>
      <c r="B6447" t="s">
        <v>0</v>
      </c>
      <c r="C6447" t="s">
        <v>2567</v>
      </c>
      <c r="D6447" t="s">
        <v>68</v>
      </c>
      <c r="E6447" t="s">
        <v>69</v>
      </c>
      <c r="F6447" t="b">
        <v>0</v>
      </c>
      <c r="G6447" t="s">
        <v>62</v>
      </c>
      <c r="H6447" s="15">
        <v>45230.876157407409</v>
      </c>
      <c r="I6447" t="b">
        <v>1</v>
      </c>
      <c r="J6447" t="b">
        <v>0</v>
      </c>
      <c r="K6447" t="s">
        <v>3</v>
      </c>
      <c r="L6447" t="s">
        <v>71</v>
      </c>
      <c r="N6447" s="16">
        <v>23.760000228881839</v>
      </c>
      <c r="O6447" t="s">
        <v>5672</v>
      </c>
    </row>
    <row r="6448" spans="1:16" x14ac:dyDescent="0.3">
      <c r="A6448" t="s">
        <v>46</v>
      </c>
      <c r="B6448" t="s">
        <v>1407</v>
      </c>
      <c r="C6448" t="s">
        <v>1470</v>
      </c>
      <c r="D6448" t="s">
        <v>68</v>
      </c>
      <c r="E6448" t="s">
        <v>7</v>
      </c>
      <c r="F6448" t="b">
        <v>0</v>
      </c>
      <c r="G6448" t="s">
        <v>56</v>
      </c>
      <c r="H6448" s="15">
        <v>45172.753888888888</v>
      </c>
      <c r="I6448" t="b">
        <v>0</v>
      </c>
      <c r="J6448" t="b">
        <v>1</v>
      </c>
      <c r="K6448" t="s">
        <v>3</v>
      </c>
      <c r="L6448" t="s">
        <v>71</v>
      </c>
      <c r="N6448" s="16">
        <v>46.879997253417969</v>
      </c>
      <c r="O6448" t="s">
        <v>423</v>
      </c>
      <c r="P6448" t="s">
        <v>11604</v>
      </c>
    </row>
    <row r="6449" spans="1:16" x14ac:dyDescent="0.3">
      <c r="A6449" t="s">
        <v>329</v>
      </c>
      <c r="B6449" t="s">
        <v>12118</v>
      </c>
      <c r="C6449" t="s">
        <v>12119</v>
      </c>
      <c r="D6449" t="s">
        <v>189</v>
      </c>
      <c r="E6449" t="s">
        <v>7</v>
      </c>
      <c r="F6449" t="b">
        <v>0</v>
      </c>
      <c r="G6449" t="s">
        <v>56</v>
      </c>
      <c r="H6449" s="15">
        <v>45181.7502662037</v>
      </c>
      <c r="I6449" t="b">
        <v>1</v>
      </c>
      <c r="J6449" t="b">
        <v>0</v>
      </c>
      <c r="K6449" t="s">
        <v>3</v>
      </c>
      <c r="L6449" t="s">
        <v>43</v>
      </c>
      <c r="M6449" s="1">
        <v>115000</v>
      </c>
      <c r="O6449" t="s">
        <v>11984</v>
      </c>
      <c r="P6449" t="s">
        <v>12120</v>
      </c>
    </row>
    <row r="6450" spans="1:16" x14ac:dyDescent="0.3">
      <c r="A6450" t="s">
        <v>46</v>
      </c>
      <c r="B6450" t="s">
        <v>4295</v>
      </c>
      <c r="C6450" t="s">
        <v>4296</v>
      </c>
      <c r="D6450" t="s">
        <v>68</v>
      </c>
      <c r="E6450" t="s">
        <v>69</v>
      </c>
      <c r="F6450" t="b">
        <v>0</v>
      </c>
      <c r="G6450" t="s">
        <v>62</v>
      </c>
      <c r="H6450" s="15">
        <v>45177.355011574073</v>
      </c>
      <c r="I6450" t="b">
        <v>0</v>
      </c>
      <c r="J6450" t="b">
        <v>0</v>
      </c>
      <c r="K6450" t="s">
        <v>3</v>
      </c>
      <c r="L6450" t="s">
        <v>71</v>
      </c>
      <c r="N6450" s="16">
        <v>21.704999923706051</v>
      </c>
      <c r="O6450" t="s">
        <v>4297</v>
      </c>
      <c r="P6450" t="s">
        <v>4298</v>
      </c>
    </row>
    <row r="6451" spans="1:16" x14ac:dyDescent="0.3">
      <c r="A6451" t="s">
        <v>65</v>
      </c>
      <c r="B6451" t="s">
        <v>3074</v>
      </c>
      <c r="C6451" t="s">
        <v>177</v>
      </c>
      <c r="D6451" t="s">
        <v>92</v>
      </c>
      <c r="E6451" t="s">
        <v>7</v>
      </c>
      <c r="F6451" t="b">
        <v>0</v>
      </c>
      <c r="G6451" t="s">
        <v>56</v>
      </c>
      <c r="H6451" s="15">
        <v>45150.375092592592</v>
      </c>
      <c r="I6451" t="b">
        <v>0</v>
      </c>
      <c r="J6451" t="b">
        <v>0</v>
      </c>
      <c r="K6451" t="s">
        <v>3</v>
      </c>
      <c r="L6451" t="s">
        <v>43</v>
      </c>
      <c r="M6451" s="1">
        <v>198500</v>
      </c>
      <c r="O6451" t="s">
        <v>932</v>
      </c>
      <c r="P6451" t="s">
        <v>794</v>
      </c>
    </row>
    <row r="6452" spans="1:16" x14ac:dyDescent="0.3">
      <c r="A6452" t="s">
        <v>329</v>
      </c>
      <c r="B6452" t="s">
        <v>12121</v>
      </c>
      <c r="C6452" t="s">
        <v>12122</v>
      </c>
      <c r="D6452" t="s">
        <v>625</v>
      </c>
      <c r="E6452" t="s">
        <v>7</v>
      </c>
      <c r="F6452" t="b">
        <v>0</v>
      </c>
      <c r="G6452" t="s">
        <v>56</v>
      </c>
      <c r="H6452" s="15">
        <v>45176.333622685182</v>
      </c>
      <c r="I6452" t="b">
        <v>0</v>
      </c>
      <c r="J6452" t="b">
        <v>1</v>
      </c>
      <c r="K6452" t="s">
        <v>3</v>
      </c>
      <c r="L6452" t="s">
        <v>43</v>
      </c>
      <c r="M6452" s="1">
        <v>85000</v>
      </c>
      <c r="O6452" t="s">
        <v>12123</v>
      </c>
      <c r="P6452" t="s">
        <v>12124</v>
      </c>
    </row>
    <row r="6453" spans="1:16" x14ac:dyDescent="0.3">
      <c r="A6453" t="s">
        <v>53</v>
      </c>
      <c r="B6453" t="s">
        <v>4408</v>
      </c>
      <c r="C6453" t="s">
        <v>267</v>
      </c>
      <c r="D6453" t="s">
        <v>120</v>
      </c>
      <c r="E6453" t="s">
        <v>7</v>
      </c>
      <c r="F6453" t="b">
        <v>0</v>
      </c>
      <c r="G6453" t="s">
        <v>56</v>
      </c>
      <c r="H6453" s="15">
        <v>45121.375335648147</v>
      </c>
      <c r="I6453" t="b">
        <v>0</v>
      </c>
      <c r="J6453" t="b">
        <v>1</v>
      </c>
      <c r="K6453" t="s">
        <v>3</v>
      </c>
      <c r="L6453" t="s">
        <v>43</v>
      </c>
      <c r="M6453" s="1">
        <v>125000</v>
      </c>
      <c r="O6453" t="s">
        <v>3713</v>
      </c>
      <c r="P6453" t="s">
        <v>4409</v>
      </c>
    </row>
    <row r="6454" spans="1:16" x14ac:dyDescent="0.3">
      <c r="A6454" t="s">
        <v>65</v>
      </c>
      <c r="B6454" t="s">
        <v>12125</v>
      </c>
      <c r="C6454" t="s">
        <v>5827</v>
      </c>
      <c r="D6454" t="s">
        <v>61</v>
      </c>
      <c r="E6454" t="s">
        <v>7</v>
      </c>
      <c r="F6454" t="b">
        <v>0</v>
      </c>
      <c r="G6454" t="s">
        <v>3186</v>
      </c>
      <c r="H6454" s="15">
        <v>45083.810474537036</v>
      </c>
      <c r="I6454" t="b">
        <v>0</v>
      </c>
      <c r="J6454" t="b">
        <v>0</v>
      </c>
      <c r="K6454" t="s">
        <v>3186</v>
      </c>
      <c r="L6454" t="s">
        <v>43</v>
      </c>
      <c r="M6454" s="1">
        <v>90670</v>
      </c>
      <c r="O6454" t="s">
        <v>5828</v>
      </c>
      <c r="P6454" t="s">
        <v>12126</v>
      </c>
    </row>
    <row r="6455" spans="1:16" x14ac:dyDescent="0.3">
      <c r="A6455" t="s">
        <v>46</v>
      </c>
      <c r="B6455" t="s">
        <v>1849</v>
      </c>
      <c r="C6455" t="s">
        <v>422</v>
      </c>
      <c r="D6455" t="s">
        <v>120</v>
      </c>
      <c r="E6455" t="s">
        <v>7</v>
      </c>
      <c r="F6455" t="b">
        <v>0</v>
      </c>
      <c r="G6455" t="s">
        <v>56</v>
      </c>
      <c r="H6455" s="15">
        <v>45222.128113425933</v>
      </c>
      <c r="I6455" t="b">
        <v>1</v>
      </c>
      <c r="J6455" t="b">
        <v>0</v>
      </c>
      <c r="K6455" t="s">
        <v>3</v>
      </c>
      <c r="L6455" t="s">
        <v>43</v>
      </c>
      <c r="M6455" s="1">
        <v>201500</v>
      </c>
      <c r="O6455" t="s">
        <v>12127</v>
      </c>
      <c r="P6455" t="s">
        <v>12128</v>
      </c>
    </row>
    <row r="6456" spans="1:16" x14ac:dyDescent="0.3">
      <c r="A6456" t="s">
        <v>53</v>
      </c>
      <c r="B6456" t="s">
        <v>53</v>
      </c>
      <c r="C6456" t="s">
        <v>2620</v>
      </c>
      <c r="D6456" t="s">
        <v>61</v>
      </c>
      <c r="E6456" t="s">
        <v>7</v>
      </c>
      <c r="F6456" t="b">
        <v>0</v>
      </c>
      <c r="G6456" t="s">
        <v>2621</v>
      </c>
      <c r="H6456" s="15">
        <v>45059.428773148153</v>
      </c>
      <c r="I6456" t="b">
        <v>1</v>
      </c>
      <c r="J6456" t="b">
        <v>0</v>
      </c>
      <c r="K6456" t="s">
        <v>2621</v>
      </c>
      <c r="L6456" t="s">
        <v>43</v>
      </c>
      <c r="M6456" s="1">
        <v>111175</v>
      </c>
      <c r="O6456" t="s">
        <v>400</v>
      </c>
      <c r="P6456" t="s">
        <v>282</v>
      </c>
    </row>
    <row r="6457" spans="1:16" x14ac:dyDescent="0.3">
      <c r="A6457" t="s">
        <v>1</v>
      </c>
      <c r="B6457" t="s">
        <v>1</v>
      </c>
      <c r="C6457" t="s">
        <v>3754</v>
      </c>
      <c r="D6457" t="s">
        <v>913</v>
      </c>
      <c r="E6457" t="s">
        <v>7</v>
      </c>
      <c r="F6457" t="b">
        <v>0</v>
      </c>
      <c r="G6457" t="s">
        <v>87</v>
      </c>
      <c r="H6457" s="15">
        <v>45146.4608912037</v>
      </c>
      <c r="I6457" t="b">
        <v>0</v>
      </c>
      <c r="J6457" t="b">
        <v>0</v>
      </c>
      <c r="K6457" t="s">
        <v>3</v>
      </c>
      <c r="L6457" t="s">
        <v>43</v>
      </c>
      <c r="M6457" s="1">
        <v>156000</v>
      </c>
      <c r="O6457" t="s">
        <v>12129</v>
      </c>
      <c r="P6457" t="s">
        <v>12130</v>
      </c>
    </row>
    <row r="6458" spans="1:16" x14ac:dyDescent="0.3">
      <c r="A6458" t="s">
        <v>46</v>
      </c>
      <c r="B6458" t="s">
        <v>12131</v>
      </c>
      <c r="C6458" t="s">
        <v>333</v>
      </c>
      <c r="D6458" t="s">
        <v>92</v>
      </c>
      <c r="E6458" t="s">
        <v>7</v>
      </c>
      <c r="F6458" t="b">
        <v>0</v>
      </c>
      <c r="G6458" t="s">
        <v>70</v>
      </c>
      <c r="H6458" s="15">
        <v>45175.544988425929</v>
      </c>
      <c r="I6458" t="b">
        <v>0</v>
      </c>
      <c r="J6458" t="b">
        <v>0</v>
      </c>
      <c r="K6458" t="s">
        <v>3</v>
      </c>
      <c r="L6458" t="s">
        <v>43</v>
      </c>
      <c r="M6458" s="1">
        <v>125000</v>
      </c>
      <c r="O6458" t="s">
        <v>12132</v>
      </c>
      <c r="P6458" t="s">
        <v>12133</v>
      </c>
    </row>
    <row r="6459" spans="1:16" x14ac:dyDescent="0.3">
      <c r="A6459" t="s">
        <v>65</v>
      </c>
      <c r="B6459" t="s">
        <v>12134</v>
      </c>
      <c r="C6459" t="s">
        <v>3103</v>
      </c>
      <c r="D6459" t="s">
        <v>41</v>
      </c>
      <c r="E6459" t="s">
        <v>7</v>
      </c>
      <c r="F6459" t="b">
        <v>0</v>
      </c>
      <c r="G6459" t="s">
        <v>50</v>
      </c>
      <c r="H6459" s="15">
        <v>45180.281388888892</v>
      </c>
      <c r="I6459" t="b">
        <v>0</v>
      </c>
      <c r="J6459" t="b">
        <v>0</v>
      </c>
      <c r="K6459" t="s">
        <v>3</v>
      </c>
      <c r="L6459" t="s">
        <v>43</v>
      </c>
      <c r="M6459" s="1">
        <v>94199</v>
      </c>
      <c r="O6459" t="s">
        <v>3105</v>
      </c>
    </row>
    <row r="6460" spans="1:16" x14ac:dyDescent="0.3">
      <c r="A6460" t="s">
        <v>329</v>
      </c>
      <c r="B6460" t="s">
        <v>7608</v>
      </c>
      <c r="C6460" t="s">
        <v>2527</v>
      </c>
      <c r="D6460" t="s">
        <v>61</v>
      </c>
      <c r="E6460" t="s">
        <v>7</v>
      </c>
      <c r="F6460" t="b">
        <v>0</v>
      </c>
      <c r="G6460" t="s">
        <v>2528</v>
      </c>
      <c r="H6460" s="15">
        <v>45022.719699074078</v>
      </c>
      <c r="I6460" t="b">
        <v>0</v>
      </c>
      <c r="J6460" t="b">
        <v>0</v>
      </c>
      <c r="K6460" t="s">
        <v>2528</v>
      </c>
      <c r="L6460" t="s">
        <v>43</v>
      </c>
      <c r="M6460" s="1">
        <v>63000</v>
      </c>
      <c r="O6460" t="s">
        <v>571</v>
      </c>
      <c r="P6460" t="s">
        <v>12135</v>
      </c>
    </row>
    <row r="6461" spans="1:16" x14ac:dyDescent="0.3">
      <c r="A6461" t="s">
        <v>81</v>
      </c>
      <c r="B6461" t="s">
        <v>81</v>
      </c>
      <c r="C6461" t="s">
        <v>361</v>
      </c>
      <c r="D6461" t="s">
        <v>61</v>
      </c>
      <c r="E6461" t="s">
        <v>7</v>
      </c>
      <c r="F6461" t="b">
        <v>0</v>
      </c>
      <c r="G6461" t="s">
        <v>362</v>
      </c>
      <c r="H6461" s="15">
        <v>44965.740011574067</v>
      </c>
      <c r="I6461" t="b">
        <v>0</v>
      </c>
      <c r="J6461" t="b">
        <v>0</v>
      </c>
      <c r="K6461" t="s">
        <v>362</v>
      </c>
      <c r="L6461" t="s">
        <v>43</v>
      </c>
      <c r="M6461" s="1">
        <v>147500</v>
      </c>
      <c r="O6461" t="s">
        <v>12136</v>
      </c>
      <c r="P6461" t="s">
        <v>12137</v>
      </c>
    </row>
    <row r="6462" spans="1:16" x14ac:dyDescent="0.3">
      <c r="A6462" t="s">
        <v>81</v>
      </c>
      <c r="B6462" t="s">
        <v>12138</v>
      </c>
      <c r="C6462" t="s">
        <v>1932</v>
      </c>
      <c r="D6462" t="s">
        <v>189</v>
      </c>
      <c r="E6462" t="s">
        <v>112</v>
      </c>
      <c r="F6462" t="b">
        <v>0</v>
      </c>
      <c r="G6462" t="s">
        <v>87</v>
      </c>
      <c r="H6462" s="15">
        <v>44936.600023148138</v>
      </c>
      <c r="I6462" t="b">
        <v>0</v>
      </c>
      <c r="J6462" t="b">
        <v>0</v>
      </c>
      <c r="K6462" t="s">
        <v>3</v>
      </c>
      <c r="L6462" t="s">
        <v>71</v>
      </c>
      <c r="N6462" s="16">
        <v>75</v>
      </c>
      <c r="O6462" t="s">
        <v>12139</v>
      </c>
      <c r="P6462" t="s">
        <v>12140</v>
      </c>
    </row>
    <row r="6463" spans="1:16" x14ac:dyDescent="0.3">
      <c r="A6463" t="s">
        <v>65</v>
      </c>
      <c r="B6463" t="s">
        <v>65</v>
      </c>
      <c r="C6463" t="s">
        <v>177</v>
      </c>
      <c r="D6463" t="s">
        <v>92</v>
      </c>
      <c r="E6463" t="s">
        <v>7</v>
      </c>
      <c r="F6463" t="b">
        <v>0</v>
      </c>
      <c r="G6463" t="s">
        <v>56</v>
      </c>
      <c r="H6463" s="15">
        <v>45265.626226851848</v>
      </c>
      <c r="I6463" t="b">
        <v>0</v>
      </c>
      <c r="J6463" t="b">
        <v>0</v>
      </c>
      <c r="K6463" t="s">
        <v>3</v>
      </c>
      <c r="L6463" t="s">
        <v>43</v>
      </c>
      <c r="M6463" s="1">
        <v>130000</v>
      </c>
      <c r="O6463" t="s">
        <v>12141</v>
      </c>
      <c r="P6463" t="s">
        <v>12142</v>
      </c>
    </row>
    <row r="6464" spans="1:16" x14ac:dyDescent="0.3">
      <c r="A6464" t="s">
        <v>0</v>
      </c>
      <c r="B6464" t="s">
        <v>12143</v>
      </c>
      <c r="C6464" t="s">
        <v>12144</v>
      </c>
      <c r="D6464" t="s">
        <v>61</v>
      </c>
      <c r="E6464" t="s">
        <v>7</v>
      </c>
      <c r="F6464" t="b">
        <v>0</v>
      </c>
      <c r="G6464" t="s">
        <v>298</v>
      </c>
      <c r="H6464" s="15">
        <v>44951.708182870367</v>
      </c>
      <c r="I6464" t="b">
        <v>0</v>
      </c>
      <c r="J6464" t="b">
        <v>0</v>
      </c>
      <c r="K6464" t="s">
        <v>298</v>
      </c>
      <c r="L6464" t="s">
        <v>43</v>
      </c>
      <c r="M6464" s="1">
        <v>51014</v>
      </c>
      <c r="O6464" t="s">
        <v>400</v>
      </c>
      <c r="P6464" t="s">
        <v>12145</v>
      </c>
    </row>
    <row r="6465" spans="1:16" x14ac:dyDescent="0.3">
      <c r="A6465" t="s">
        <v>53</v>
      </c>
      <c r="B6465" t="s">
        <v>12146</v>
      </c>
      <c r="C6465" t="s">
        <v>177</v>
      </c>
      <c r="D6465" t="s">
        <v>537</v>
      </c>
      <c r="E6465" t="s">
        <v>7</v>
      </c>
      <c r="F6465" t="b">
        <v>0</v>
      </c>
      <c r="G6465" t="s">
        <v>56</v>
      </c>
      <c r="H6465" s="15">
        <v>45040.375011574077</v>
      </c>
      <c r="I6465" t="b">
        <v>0</v>
      </c>
      <c r="J6465" t="b">
        <v>0</v>
      </c>
      <c r="K6465" t="s">
        <v>3</v>
      </c>
      <c r="L6465" t="s">
        <v>43</v>
      </c>
      <c r="M6465" s="1">
        <v>212500</v>
      </c>
      <c r="O6465" t="s">
        <v>1106</v>
      </c>
      <c r="P6465" t="s">
        <v>12147</v>
      </c>
    </row>
    <row r="6466" spans="1:16" x14ac:dyDescent="0.3">
      <c r="A6466" t="s">
        <v>0</v>
      </c>
      <c r="B6466" t="s">
        <v>12148</v>
      </c>
      <c r="C6466" t="s">
        <v>409</v>
      </c>
      <c r="D6466" t="s">
        <v>41</v>
      </c>
      <c r="E6466" t="s">
        <v>7</v>
      </c>
      <c r="F6466" t="b">
        <v>0</v>
      </c>
      <c r="G6466" t="s">
        <v>70</v>
      </c>
      <c r="H6466" s="15">
        <v>45218.50099537037</v>
      </c>
      <c r="I6466" t="b">
        <v>0</v>
      </c>
      <c r="J6466" t="b">
        <v>0</v>
      </c>
      <c r="K6466" t="s">
        <v>3</v>
      </c>
      <c r="L6466" t="s">
        <v>43</v>
      </c>
      <c r="M6466" s="1">
        <v>95000</v>
      </c>
      <c r="O6466" t="s">
        <v>12149</v>
      </c>
    </row>
    <row r="6467" spans="1:16" x14ac:dyDescent="0.3">
      <c r="A6467" t="s">
        <v>65</v>
      </c>
      <c r="B6467" t="s">
        <v>12150</v>
      </c>
      <c r="C6467" t="s">
        <v>137</v>
      </c>
      <c r="D6467" t="s">
        <v>61</v>
      </c>
      <c r="E6467" t="s">
        <v>7</v>
      </c>
      <c r="F6467" t="b">
        <v>0</v>
      </c>
      <c r="G6467" t="s">
        <v>138</v>
      </c>
      <c r="H6467" s="15">
        <v>45111.435439814813</v>
      </c>
      <c r="I6467" t="b">
        <v>0</v>
      </c>
      <c r="J6467" t="b">
        <v>0</v>
      </c>
      <c r="K6467" t="s">
        <v>138</v>
      </c>
      <c r="L6467" t="s">
        <v>43</v>
      </c>
      <c r="M6467" s="1">
        <v>89100</v>
      </c>
      <c r="O6467" t="s">
        <v>6520</v>
      </c>
      <c r="P6467" t="s">
        <v>12151</v>
      </c>
    </row>
    <row r="6468" spans="1:16" x14ac:dyDescent="0.3">
      <c r="A6468" t="s">
        <v>0</v>
      </c>
      <c r="B6468" t="s">
        <v>12152</v>
      </c>
      <c r="C6468" t="s">
        <v>177</v>
      </c>
      <c r="D6468" t="s">
        <v>92</v>
      </c>
      <c r="E6468" t="s">
        <v>112</v>
      </c>
      <c r="F6468" t="b">
        <v>0</v>
      </c>
      <c r="G6468" t="s">
        <v>56</v>
      </c>
      <c r="H6468" s="15">
        <v>44995.625011574077</v>
      </c>
      <c r="I6468" t="b">
        <v>0</v>
      </c>
      <c r="J6468" t="b">
        <v>0</v>
      </c>
      <c r="K6468" t="s">
        <v>3</v>
      </c>
      <c r="L6468" t="s">
        <v>71</v>
      </c>
      <c r="N6468" s="16">
        <v>47.5</v>
      </c>
      <c r="O6468" t="s">
        <v>11498</v>
      </c>
      <c r="P6468" t="s">
        <v>12153</v>
      </c>
    </row>
    <row r="6469" spans="1:16" x14ac:dyDescent="0.3">
      <c r="A6469" t="s">
        <v>65</v>
      </c>
      <c r="B6469" t="s">
        <v>12154</v>
      </c>
      <c r="C6469" t="s">
        <v>399</v>
      </c>
      <c r="D6469" t="s">
        <v>61</v>
      </c>
      <c r="E6469" t="s">
        <v>7</v>
      </c>
      <c r="F6469" t="b">
        <v>0</v>
      </c>
      <c r="G6469" t="s">
        <v>381</v>
      </c>
      <c r="H6469" s="15">
        <v>45160.258472222216</v>
      </c>
      <c r="I6469" t="b">
        <v>0</v>
      </c>
      <c r="J6469" t="b">
        <v>0</v>
      </c>
      <c r="K6469" t="s">
        <v>381</v>
      </c>
      <c r="L6469" t="s">
        <v>43</v>
      </c>
      <c r="M6469" s="1">
        <v>157500</v>
      </c>
      <c r="O6469" t="s">
        <v>2435</v>
      </c>
      <c r="P6469" t="s">
        <v>12155</v>
      </c>
    </row>
    <row r="6470" spans="1:16" x14ac:dyDescent="0.3">
      <c r="A6470" t="s">
        <v>1</v>
      </c>
      <c r="B6470" t="s">
        <v>12156</v>
      </c>
      <c r="C6470" t="s">
        <v>462</v>
      </c>
      <c r="D6470" t="s">
        <v>1105</v>
      </c>
      <c r="E6470" t="s">
        <v>7</v>
      </c>
      <c r="F6470" t="b">
        <v>0</v>
      </c>
      <c r="G6470" t="s">
        <v>113</v>
      </c>
      <c r="H6470" s="15">
        <v>45148.836562500001</v>
      </c>
      <c r="I6470" t="b">
        <v>0</v>
      </c>
      <c r="J6470" t="b">
        <v>0</v>
      </c>
      <c r="K6470" t="s">
        <v>3</v>
      </c>
      <c r="L6470" t="s">
        <v>43</v>
      </c>
      <c r="M6470" s="1">
        <v>140000</v>
      </c>
      <c r="O6470" t="s">
        <v>3231</v>
      </c>
      <c r="P6470" t="s">
        <v>4795</v>
      </c>
    </row>
    <row r="6471" spans="1:16" x14ac:dyDescent="0.3">
      <c r="A6471" t="s">
        <v>0</v>
      </c>
      <c r="B6471" t="s">
        <v>12157</v>
      </c>
      <c r="C6471" t="s">
        <v>831</v>
      </c>
      <c r="D6471" t="s">
        <v>61</v>
      </c>
      <c r="E6471" t="s">
        <v>7</v>
      </c>
      <c r="F6471" t="b">
        <v>0</v>
      </c>
      <c r="G6471" t="s">
        <v>832</v>
      </c>
      <c r="H6471" s="15">
        <v>44972.675949074073</v>
      </c>
      <c r="I6471" t="b">
        <v>0</v>
      </c>
      <c r="J6471" t="b">
        <v>0</v>
      </c>
      <c r="K6471" t="s">
        <v>832</v>
      </c>
      <c r="L6471" t="s">
        <v>43</v>
      </c>
      <c r="M6471" s="1">
        <v>72900</v>
      </c>
      <c r="O6471" t="s">
        <v>12158</v>
      </c>
    </row>
    <row r="6472" spans="1:16" x14ac:dyDescent="0.3">
      <c r="A6472" t="s">
        <v>65</v>
      </c>
      <c r="B6472" t="s">
        <v>12159</v>
      </c>
      <c r="C6472" t="s">
        <v>78</v>
      </c>
      <c r="D6472" t="s">
        <v>68</v>
      </c>
      <c r="E6472" t="s">
        <v>169</v>
      </c>
      <c r="F6472" t="b">
        <v>1</v>
      </c>
      <c r="G6472" t="s">
        <v>87</v>
      </c>
      <c r="H6472" s="15">
        <v>45230.251898148148</v>
      </c>
      <c r="I6472" t="b">
        <v>0</v>
      </c>
      <c r="J6472" t="b">
        <v>1</v>
      </c>
      <c r="K6472" t="s">
        <v>3</v>
      </c>
      <c r="L6472" t="s">
        <v>71</v>
      </c>
      <c r="N6472" s="16">
        <v>78.544998168945313</v>
      </c>
      <c r="O6472" t="s">
        <v>6451</v>
      </c>
      <c r="P6472" t="s">
        <v>12160</v>
      </c>
    </row>
    <row r="6473" spans="1:16" x14ac:dyDescent="0.3">
      <c r="A6473" t="s">
        <v>65</v>
      </c>
      <c r="B6473" t="s">
        <v>5392</v>
      </c>
      <c r="C6473" t="s">
        <v>283</v>
      </c>
      <c r="D6473" t="s">
        <v>436</v>
      </c>
      <c r="E6473" t="s">
        <v>7</v>
      </c>
      <c r="F6473" t="b">
        <v>0</v>
      </c>
      <c r="G6473" t="s">
        <v>42</v>
      </c>
      <c r="H6473" s="15">
        <v>45118.548275462963</v>
      </c>
      <c r="I6473" t="b">
        <v>0</v>
      </c>
      <c r="J6473" t="b">
        <v>1</v>
      </c>
      <c r="K6473" t="s">
        <v>42</v>
      </c>
      <c r="L6473" t="s">
        <v>43</v>
      </c>
      <c r="M6473" s="1">
        <v>65000</v>
      </c>
      <c r="O6473" t="s">
        <v>2827</v>
      </c>
      <c r="P6473" t="s">
        <v>3862</v>
      </c>
    </row>
    <row r="6474" spans="1:16" x14ac:dyDescent="0.3">
      <c r="A6474" t="s">
        <v>46</v>
      </c>
      <c r="B6474" t="s">
        <v>46</v>
      </c>
      <c r="C6474" t="s">
        <v>3</v>
      </c>
      <c r="D6474" t="s">
        <v>92</v>
      </c>
      <c r="E6474" t="s">
        <v>7</v>
      </c>
      <c r="F6474" t="b">
        <v>0</v>
      </c>
      <c r="G6474" t="s">
        <v>113</v>
      </c>
      <c r="H6474" s="15">
        <v>45212.645798611113</v>
      </c>
      <c r="I6474" t="b">
        <v>0</v>
      </c>
      <c r="J6474" t="b">
        <v>1</v>
      </c>
      <c r="K6474" t="s">
        <v>3</v>
      </c>
      <c r="L6474" t="s">
        <v>43</v>
      </c>
      <c r="M6474" s="1">
        <v>130000</v>
      </c>
      <c r="O6474" t="s">
        <v>760</v>
      </c>
      <c r="P6474" t="s">
        <v>12161</v>
      </c>
    </row>
    <row r="6475" spans="1:16" x14ac:dyDescent="0.3">
      <c r="A6475" t="s">
        <v>65</v>
      </c>
      <c r="B6475" t="s">
        <v>65</v>
      </c>
      <c r="C6475" t="s">
        <v>110</v>
      </c>
      <c r="D6475" t="s">
        <v>92</v>
      </c>
      <c r="E6475" t="s">
        <v>7</v>
      </c>
      <c r="F6475" t="b">
        <v>0</v>
      </c>
      <c r="G6475" t="s">
        <v>87</v>
      </c>
      <c r="H6475" s="15">
        <v>45083.793958333343</v>
      </c>
      <c r="I6475" t="b">
        <v>0</v>
      </c>
      <c r="J6475" t="b">
        <v>0</v>
      </c>
      <c r="K6475" t="s">
        <v>3</v>
      </c>
      <c r="L6475" t="s">
        <v>43</v>
      </c>
      <c r="M6475" s="1">
        <v>132500</v>
      </c>
      <c r="O6475" t="s">
        <v>12162</v>
      </c>
      <c r="P6475" t="s">
        <v>12163</v>
      </c>
    </row>
    <row r="6476" spans="1:16" x14ac:dyDescent="0.3">
      <c r="A6476" t="s">
        <v>0</v>
      </c>
      <c r="B6476" t="s">
        <v>12164</v>
      </c>
      <c r="C6476" t="s">
        <v>3850</v>
      </c>
      <c r="D6476" t="s">
        <v>68</v>
      </c>
      <c r="E6476" t="s">
        <v>69</v>
      </c>
      <c r="F6476" t="b">
        <v>0</v>
      </c>
      <c r="G6476" t="s">
        <v>87</v>
      </c>
      <c r="H6476" s="15">
        <v>45203.208958333344</v>
      </c>
      <c r="I6476" t="b">
        <v>0</v>
      </c>
      <c r="J6476" t="b">
        <v>1</v>
      </c>
      <c r="K6476" t="s">
        <v>3</v>
      </c>
      <c r="L6476" t="s">
        <v>71</v>
      </c>
      <c r="N6476" s="16">
        <v>24.33499908447266</v>
      </c>
      <c r="O6476" t="s">
        <v>2833</v>
      </c>
    </row>
    <row r="6477" spans="1:16" x14ac:dyDescent="0.3">
      <c r="A6477" t="s">
        <v>0</v>
      </c>
      <c r="B6477" t="s">
        <v>12165</v>
      </c>
      <c r="C6477" t="s">
        <v>141</v>
      </c>
      <c r="D6477" t="s">
        <v>120</v>
      </c>
      <c r="E6477" t="s">
        <v>7</v>
      </c>
      <c r="F6477" t="b">
        <v>0</v>
      </c>
      <c r="G6477" t="s">
        <v>50</v>
      </c>
      <c r="H6477" s="15">
        <v>45196.110243055547</v>
      </c>
      <c r="I6477" t="b">
        <v>0</v>
      </c>
      <c r="J6477" t="b">
        <v>0</v>
      </c>
      <c r="K6477" t="s">
        <v>3</v>
      </c>
      <c r="L6477" t="s">
        <v>43</v>
      </c>
      <c r="M6477" s="1">
        <v>70469.5</v>
      </c>
      <c r="O6477" t="s">
        <v>156</v>
      </c>
      <c r="P6477" t="s">
        <v>12166</v>
      </c>
    </row>
    <row r="6478" spans="1:16" x14ac:dyDescent="0.3">
      <c r="A6478" t="s">
        <v>53</v>
      </c>
      <c r="B6478" t="s">
        <v>53</v>
      </c>
      <c r="C6478" t="s">
        <v>369</v>
      </c>
      <c r="D6478" t="s">
        <v>92</v>
      </c>
      <c r="E6478" t="s">
        <v>7</v>
      </c>
      <c r="F6478" t="b">
        <v>0</v>
      </c>
      <c r="G6478" t="s">
        <v>62</v>
      </c>
      <c r="H6478" s="15">
        <v>44959.876342592594</v>
      </c>
      <c r="I6478" t="b">
        <v>1</v>
      </c>
      <c r="J6478" t="b">
        <v>0</v>
      </c>
      <c r="K6478" t="s">
        <v>3</v>
      </c>
      <c r="L6478" t="s">
        <v>43</v>
      </c>
      <c r="M6478" s="1">
        <v>150000</v>
      </c>
      <c r="O6478" t="s">
        <v>6882</v>
      </c>
      <c r="P6478" t="s">
        <v>12167</v>
      </c>
    </row>
    <row r="6479" spans="1:16" x14ac:dyDescent="0.3">
      <c r="A6479" t="s">
        <v>81</v>
      </c>
      <c r="B6479" t="s">
        <v>81</v>
      </c>
      <c r="C6479" t="s">
        <v>3</v>
      </c>
      <c r="D6479" t="s">
        <v>92</v>
      </c>
      <c r="E6479" t="s">
        <v>7</v>
      </c>
      <c r="F6479" t="b">
        <v>0</v>
      </c>
      <c r="G6479" t="s">
        <v>113</v>
      </c>
      <c r="H6479" s="15">
        <v>45042.470567129632</v>
      </c>
      <c r="I6479" t="b">
        <v>0</v>
      </c>
      <c r="J6479" t="b">
        <v>1</v>
      </c>
      <c r="K6479" t="s">
        <v>3</v>
      </c>
      <c r="L6479" t="s">
        <v>43</v>
      </c>
      <c r="M6479" s="1">
        <v>120000</v>
      </c>
      <c r="O6479" t="s">
        <v>6981</v>
      </c>
      <c r="P6479" t="s">
        <v>12168</v>
      </c>
    </row>
    <row r="6480" spans="1:16" x14ac:dyDescent="0.3">
      <c r="A6480" t="s">
        <v>46</v>
      </c>
      <c r="B6480" t="s">
        <v>1941</v>
      </c>
      <c r="C6480" t="s">
        <v>482</v>
      </c>
      <c r="D6480" t="s">
        <v>120</v>
      </c>
      <c r="E6480" t="s">
        <v>7</v>
      </c>
      <c r="F6480" t="b">
        <v>0</v>
      </c>
      <c r="G6480" t="s">
        <v>56</v>
      </c>
      <c r="H6480" s="15">
        <v>45062.420706018522</v>
      </c>
      <c r="I6480" t="b">
        <v>0</v>
      </c>
      <c r="J6480" t="b">
        <v>1</v>
      </c>
      <c r="K6480" t="s">
        <v>3</v>
      </c>
      <c r="L6480" t="s">
        <v>43</v>
      </c>
      <c r="M6480" s="1">
        <v>150000</v>
      </c>
      <c r="O6480" t="s">
        <v>2063</v>
      </c>
      <c r="P6480" t="s">
        <v>12169</v>
      </c>
    </row>
    <row r="6481" spans="1:16" x14ac:dyDescent="0.3">
      <c r="A6481" t="s">
        <v>58</v>
      </c>
      <c r="B6481" t="s">
        <v>12170</v>
      </c>
      <c r="C6481" t="s">
        <v>878</v>
      </c>
      <c r="D6481" t="s">
        <v>68</v>
      </c>
      <c r="E6481" t="s">
        <v>7</v>
      </c>
      <c r="F6481" t="b">
        <v>0</v>
      </c>
      <c r="G6481" t="s">
        <v>42</v>
      </c>
      <c r="H6481" s="15">
        <v>45145.520104166673</v>
      </c>
      <c r="I6481" t="b">
        <v>0</v>
      </c>
      <c r="J6481" t="b">
        <v>0</v>
      </c>
      <c r="K6481" t="s">
        <v>42</v>
      </c>
      <c r="L6481" t="s">
        <v>71</v>
      </c>
      <c r="N6481" s="16">
        <v>43.069999694824219</v>
      </c>
      <c r="O6481" t="s">
        <v>8028</v>
      </c>
      <c r="P6481" t="s">
        <v>8029</v>
      </c>
    </row>
    <row r="6482" spans="1:16" x14ac:dyDescent="0.3">
      <c r="A6482" t="s">
        <v>65</v>
      </c>
      <c r="B6482" t="s">
        <v>8741</v>
      </c>
      <c r="C6482" t="s">
        <v>12171</v>
      </c>
      <c r="D6482" t="s">
        <v>390</v>
      </c>
      <c r="E6482" t="s">
        <v>7</v>
      </c>
      <c r="F6482" t="b">
        <v>0</v>
      </c>
      <c r="G6482" t="s">
        <v>62</v>
      </c>
      <c r="H6482" s="15">
        <v>45257.709675925929</v>
      </c>
      <c r="I6482" t="b">
        <v>0</v>
      </c>
      <c r="J6482" t="b">
        <v>1</v>
      </c>
      <c r="K6482" t="s">
        <v>3</v>
      </c>
      <c r="L6482" t="s">
        <v>43</v>
      </c>
      <c r="M6482" s="1">
        <v>75000</v>
      </c>
      <c r="O6482" t="s">
        <v>12172</v>
      </c>
      <c r="P6482" t="s">
        <v>12173</v>
      </c>
    </row>
    <row r="6483" spans="1:16" x14ac:dyDescent="0.3">
      <c r="A6483" t="s">
        <v>0</v>
      </c>
      <c r="B6483" t="s">
        <v>0</v>
      </c>
      <c r="C6483" t="s">
        <v>12174</v>
      </c>
      <c r="D6483" t="s">
        <v>68</v>
      </c>
      <c r="E6483" t="s">
        <v>69</v>
      </c>
      <c r="F6483" t="b">
        <v>0</v>
      </c>
      <c r="G6483" t="s">
        <v>113</v>
      </c>
      <c r="H6483" s="15">
        <v>45184.753564814811</v>
      </c>
      <c r="I6483" t="b">
        <v>0</v>
      </c>
      <c r="J6483" t="b">
        <v>0</v>
      </c>
      <c r="K6483" t="s">
        <v>3</v>
      </c>
      <c r="L6483" t="s">
        <v>71</v>
      </c>
      <c r="N6483" s="16">
        <v>23.635000228881839</v>
      </c>
      <c r="O6483" t="s">
        <v>2392</v>
      </c>
      <c r="P6483" t="s">
        <v>2393</v>
      </c>
    </row>
    <row r="6484" spans="1:16" x14ac:dyDescent="0.3">
      <c r="A6484" t="s">
        <v>46</v>
      </c>
      <c r="B6484" t="s">
        <v>7505</v>
      </c>
      <c r="C6484" t="s">
        <v>78</v>
      </c>
      <c r="D6484" t="s">
        <v>92</v>
      </c>
      <c r="E6484" t="s">
        <v>7</v>
      </c>
      <c r="F6484" t="b">
        <v>1</v>
      </c>
      <c r="G6484" t="s">
        <v>56</v>
      </c>
      <c r="H6484" s="15">
        <v>44973.630254629628</v>
      </c>
      <c r="I6484" t="b">
        <v>0</v>
      </c>
      <c r="J6484" t="b">
        <v>0</v>
      </c>
      <c r="K6484" t="s">
        <v>3</v>
      </c>
      <c r="L6484" t="s">
        <v>43</v>
      </c>
      <c r="M6484" s="1">
        <v>152500</v>
      </c>
      <c r="O6484" t="s">
        <v>7506</v>
      </c>
      <c r="P6484" t="s">
        <v>12175</v>
      </c>
    </row>
    <row r="6485" spans="1:16" x14ac:dyDescent="0.3">
      <c r="A6485" t="s">
        <v>65</v>
      </c>
      <c r="B6485" t="s">
        <v>12176</v>
      </c>
      <c r="C6485" t="s">
        <v>210</v>
      </c>
      <c r="D6485" t="s">
        <v>4592</v>
      </c>
      <c r="E6485" t="s">
        <v>7</v>
      </c>
      <c r="F6485" t="b">
        <v>0</v>
      </c>
      <c r="G6485" t="s">
        <v>50</v>
      </c>
      <c r="H6485" s="15">
        <v>45012.45</v>
      </c>
      <c r="I6485" t="b">
        <v>0</v>
      </c>
      <c r="J6485" t="b">
        <v>1</v>
      </c>
      <c r="K6485" t="s">
        <v>3</v>
      </c>
      <c r="L6485" t="s">
        <v>43</v>
      </c>
      <c r="M6485" s="1">
        <v>108000</v>
      </c>
      <c r="O6485" t="s">
        <v>7852</v>
      </c>
      <c r="P6485" t="s">
        <v>4548</v>
      </c>
    </row>
    <row r="6486" spans="1:16" x14ac:dyDescent="0.3">
      <c r="A6486" t="s">
        <v>0</v>
      </c>
      <c r="B6486" t="s">
        <v>5289</v>
      </c>
      <c r="C6486" t="s">
        <v>267</v>
      </c>
      <c r="D6486" t="s">
        <v>68</v>
      </c>
      <c r="E6486" t="s">
        <v>69</v>
      </c>
      <c r="F6486" t="b">
        <v>0</v>
      </c>
      <c r="G6486" t="s">
        <v>56</v>
      </c>
      <c r="H6486" s="15">
        <v>45235.791967592602</v>
      </c>
      <c r="I6486" t="b">
        <v>0</v>
      </c>
      <c r="J6486" t="b">
        <v>1</v>
      </c>
      <c r="K6486" t="s">
        <v>3</v>
      </c>
      <c r="L6486" t="s">
        <v>71</v>
      </c>
      <c r="N6486" s="16">
        <v>61.159996032714837</v>
      </c>
      <c r="O6486" t="s">
        <v>423</v>
      </c>
      <c r="P6486" t="s">
        <v>12177</v>
      </c>
    </row>
    <row r="6487" spans="1:16" x14ac:dyDescent="0.3">
      <c r="A6487" t="s">
        <v>65</v>
      </c>
      <c r="B6487" t="s">
        <v>218</v>
      </c>
      <c r="C6487" t="s">
        <v>267</v>
      </c>
      <c r="D6487" t="s">
        <v>120</v>
      </c>
      <c r="E6487" t="s">
        <v>7</v>
      </c>
      <c r="F6487" t="b">
        <v>0</v>
      </c>
      <c r="G6487" t="s">
        <v>56</v>
      </c>
      <c r="H6487" s="15">
        <v>45162.502986111111</v>
      </c>
      <c r="I6487" t="b">
        <v>0</v>
      </c>
      <c r="J6487" t="b">
        <v>0</v>
      </c>
      <c r="K6487" t="s">
        <v>3</v>
      </c>
      <c r="L6487" t="s">
        <v>43</v>
      </c>
      <c r="M6487" s="1">
        <v>90000</v>
      </c>
      <c r="O6487" t="s">
        <v>12178</v>
      </c>
      <c r="P6487" t="s">
        <v>12179</v>
      </c>
    </row>
    <row r="6488" spans="1:16" x14ac:dyDescent="0.3">
      <c r="A6488" t="s">
        <v>81</v>
      </c>
      <c r="B6488" t="s">
        <v>81</v>
      </c>
      <c r="C6488" t="s">
        <v>78</v>
      </c>
      <c r="D6488" t="s">
        <v>92</v>
      </c>
      <c r="E6488" t="s">
        <v>7</v>
      </c>
      <c r="F6488" t="b">
        <v>1</v>
      </c>
      <c r="G6488" t="s">
        <v>50</v>
      </c>
      <c r="H6488" s="15">
        <v>44949.935150462959</v>
      </c>
      <c r="I6488" t="b">
        <v>1</v>
      </c>
      <c r="J6488" t="b">
        <v>0</v>
      </c>
      <c r="K6488" t="s">
        <v>3</v>
      </c>
      <c r="L6488" t="s">
        <v>43</v>
      </c>
      <c r="M6488" s="1">
        <v>170000</v>
      </c>
      <c r="O6488" t="s">
        <v>12180</v>
      </c>
      <c r="P6488" t="s">
        <v>12181</v>
      </c>
    </row>
    <row r="6489" spans="1:16" x14ac:dyDescent="0.3">
      <c r="A6489" t="s">
        <v>65</v>
      </c>
      <c r="B6489" t="s">
        <v>1129</v>
      </c>
      <c r="C6489" t="s">
        <v>1240</v>
      </c>
      <c r="D6489" t="s">
        <v>124</v>
      </c>
      <c r="E6489" t="s">
        <v>7</v>
      </c>
      <c r="F6489" t="b">
        <v>0</v>
      </c>
      <c r="G6489" t="s">
        <v>70</v>
      </c>
      <c r="H6489" s="15">
        <v>45125.005011574067</v>
      </c>
      <c r="I6489" t="b">
        <v>0</v>
      </c>
      <c r="J6489" t="b">
        <v>0</v>
      </c>
      <c r="K6489" t="s">
        <v>3</v>
      </c>
      <c r="L6489" t="s">
        <v>43</v>
      </c>
      <c r="M6489" s="1">
        <v>115807</v>
      </c>
      <c r="O6489" t="s">
        <v>12182</v>
      </c>
    </row>
    <row r="6490" spans="1:16" x14ac:dyDescent="0.3">
      <c r="A6490" t="s">
        <v>1</v>
      </c>
      <c r="B6490" t="s">
        <v>6450</v>
      </c>
      <c r="C6490" t="s">
        <v>1534</v>
      </c>
      <c r="D6490" t="s">
        <v>68</v>
      </c>
      <c r="E6490" t="s">
        <v>7</v>
      </c>
      <c r="F6490" t="b">
        <v>0</v>
      </c>
      <c r="G6490" t="s">
        <v>42</v>
      </c>
      <c r="H6490" s="15">
        <v>45140.747731481482</v>
      </c>
      <c r="I6490" t="b">
        <v>0</v>
      </c>
      <c r="J6490" t="b">
        <v>1</v>
      </c>
      <c r="K6490" t="s">
        <v>42</v>
      </c>
      <c r="L6490" t="s">
        <v>71</v>
      </c>
      <c r="N6490" s="16">
        <v>39.795001983642578</v>
      </c>
      <c r="O6490" t="s">
        <v>12183</v>
      </c>
      <c r="P6490" t="s">
        <v>12184</v>
      </c>
    </row>
    <row r="6491" spans="1:16" x14ac:dyDescent="0.3">
      <c r="A6491" t="s">
        <v>65</v>
      </c>
      <c r="B6491" t="s">
        <v>12185</v>
      </c>
      <c r="C6491" t="s">
        <v>832</v>
      </c>
      <c r="D6491" t="s">
        <v>61</v>
      </c>
      <c r="E6491" t="s">
        <v>7</v>
      </c>
      <c r="F6491" t="b">
        <v>0</v>
      </c>
      <c r="G6491" t="s">
        <v>832</v>
      </c>
      <c r="H6491" s="15">
        <v>45283.94222222222</v>
      </c>
      <c r="I6491" t="b">
        <v>0</v>
      </c>
      <c r="J6491" t="b">
        <v>0</v>
      </c>
      <c r="K6491" t="s">
        <v>832</v>
      </c>
      <c r="L6491" t="s">
        <v>43</v>
      </c>
      <c r="M6491" s="1">
        <v>158938</v>
      </c>
      <c r="O6491" t="s">
        <v>12186</v>
      </c>
      <c r="P6491" t="s">
        <v>8513</v>
      </c>
    </row>
    <row r="6492" spans="1:16" x14ac:dyDescent="0.3">
      <c r="A6492" t="s">
        <v>46</v>
      </c>
      <c r="B6492" t="s">
        <v>811</v>
      </c>
      <c r="C6492" t="s">
        <v>78</v>
      </c>
      <c r="D6492" t="s">
        <v>92</v>
      </c>
      <c r="E6492" t="s">
        <v>7</v>
      </c>
      <c r="F6492" t="b">
        <v>1</v>
      </c>
      <c r="G6492" t="s">
        <v>62</v>
      </c>
      <c r="H6492" s="15">
        <v>45161.798182870371</v>
      </c>
      <c r="I6492" t="b">
        <v>0</v>
      </c>
      <c r="J6492" t="b">
        <v>0</v>
      </c>
      <c r="K6492" t="s">
        <v>3</v>
      </c>
      <c r="L6492" t="s">
        <v>43</v>
      </c>
      <c r="M6492" s="1">
        <v>145000</v>
      </c>
      <c r="O6492" t="s">
        <v>7671</v>
      </c>
      <c r="P6492" t="s">
        <v>12187</v>
      </c>
    </row>
    <row r="6493" spans="1:16" x14ac:dyDescent="0.3">
      <c r="A6493" t="s">
        <v>329</v>
      </c>
      <c r="B6493" t="s">
        <v>12188</v>
      </c>
      <c r="C6493" t="s">
        <v>12189</v>
      </c>
      <c r="D6493" t="s">
        <v>92</v>
      </c>
      <c r="E6493" t="s">
        <v>7</v>
      </c>
      <c r="F6493" t="b">
        <v>0</v>
      </c>
      <c r="G6493" t="s">
        <v>62</v>
      </c>
      <c r="H6493" s="15">
        <v>45139.376932870371</v>
      </c>
      <c r="I6493" t="b">
        <v>0</v>
      </c>
      <c r="J6493" t="b">
        <v>1</v>
      </c>
      <c r="K6493" t="s">
        <v>3</v>
      </c>
      <c r="L6493" t="s">
        <v>43</v>
      </c>
      <c r="M6493" s="1">
        <v>95150</v>
      </c>
      <c r="O6493" t="s">
        <v>673</v>
      </c>
      <c r="P6493" t="s">
        <v>12190</v>
      </c>
    </row>
    <row r="6494" spans="1:16" x14ac:dyDescent="0.3">
      <c r="A6494" t="s">
        <v>46</v>
      </c>
      <c r="B6494" t="s">
        <v>4827</v>
      </c>
      <c r="C6494" t="s">
        <v>2044</v>
      </c>
      <c r="D6494" t="s">
        <v>120</v>
      </c>
      <c r="E6494" t="s">
        <v>7</v>
      </c>
      <c r="F6494" t="b">
        <v>0</v>
      </c>
      <c r="G6494" t="s">
        <v>50</v>
      </c>
      <c r="H6494" s="15">
        <v>45006.335555555554</v>
      </c>
      <c r="I6494" t="b">
        <v>1</v>
      </c>
      <c r="J6494" t="b">
        <v>0</v>
      </c>
      <c r="K6494" t="s">
        <v>3</v>
      </c>
      <c r="L6494" t="s">
        <v>43</v>
      </c>
      <c r="M6494" s="1">
        <v>125000</v>
      </c>
      <c r="O6494" t="s">
        <v>156</v>
      </c>
      <c r="P6494" t="s">
        <v>300</v>
      </c>
    </row>
    <row r="6495" spans="1:16" x14ac:dyDescent="0.3">
      <c r="A6495" t="s">
        <v>0</v>
      </c>
      <c r="B6495" t="s">
        <v>12191</v>
      </c>
      <c r="C6495" t="s">
        <v>267</v>
      </c>
      <c r="D6495" t="s">
        <v>68</v>
      </c>
      <c r="E6495" t="s">
        <v>69</v>
      </c>
      <c r="F6495" t="b">
        <v>0</v>
      </c>
      <c r="G6495" t="s">
        <v>56</v>
      </c>
      <c r="H6495" s="15">
        <v>45182.2503125</v>
      </c>
      <c r="I6495" t="b">
        <v>0</v>
      </c>
      <c r="J6495" t="b">
        <v>1</v>
      </c>
      <c r="K6495" t="s">
        <v>3</v>
      </c>
      <c r="L6495" t="s">
        <v>71</v>
      </c>
      <c r="N6495" s="16">
        <v>26.389999389648441</v>
      </c>
      <c r="O6495" t="s">
        <v>1301</v>
      </c>
      <c r="P6495" t="s">
        <v>12192</v>
      </c>
    </row>
    <row r="6496" spans="1:16" x14ac:dyDescent="0.3">
      <c r="A6496" t="s">
        <v>329</v>
      </c>
      <c r="B6496" t="s">
        <v>735</v>
      </c>
      <c r="C6496" t="s">
        <v>497</v>
      </c>
      <c r="D6496" t="s">
        <v>92</v>
      </c>
      <c r="E6496" t="s">
        <v>7</v>
      </c>
      <c r="F6496" t="b">
        <v>0</v>
      </c>
      <c r="G6496" t="s">
        <v>50</v>
      </c>
      <c r="H6496" s="15">
        <v>44957.814259259263</v>
      </c>
      <c r="I6496" t="b">
        <v>1</v>
      </c>
      <c r="J6496" t="b">
        <v>0</v>
      </c>
      <c r="K6496" t="s">
        <v>3</v>
      </c>
      <c r="L6496" t="s">
        <v>71</v>
      </c>
      <c r="N6496" s="16">
        <v>47.5</v>
      </c>
      <c r="O6496" t="s">
        <v>1121</v>
      </c>
      <c r="P6496" t="s">
        <v>12193</v>
      </c>
    </row>
    <row r="6497" spans="1:16" x14ac:dyDescent="0.3">
      <c r="A6497" t="s">
        <v>329</v>
      </c>
      <c r="B6497" t="s">
        <v>12194</v>
      </c>
      <c r="C6497" t="s">
        <v>1578</v>
      </c>
      <c r="D6497" t="s">
        <v>49</v>
      </c>
      <c r="E6497" t="s">
        <v>3152</v>
      </c>
      <c r="F6497" t="b">
        <v>0</v>
      </c>
      <c r="G6497" t="s">
        <v>87</v>
      </c>
      <c r="H6497" s="15">
        <v>45230.79246527778</v>
      </c>
      <c r="I6497" t="b">
        <v>0</v>
      </c>
      <c r="J6497" t="b">
        <v>0</v>
      </c>
      <c r="K6497" t="s">
        <v>3</v>
      </c>
      <c r="L6497" t="s">
        <v>71</v>
      </c>
      <c r="N6497" s="16">
        <v>25</v>
      </c>
      <c r="O6497" t="s">
        <v>12195</v>
      </c>
      <c r="P6497" t="s">
        <v>12196</v>
      </c>
    </row>
    <row r="6498" spans="1:16" x14ac:dyDescent="0.3">
      <c r="A6498" t="s">
        <v>46</v>
      </c>
      <c r="B6498" t="s">
        <v>4845</v>
      </c>
      <c r="C6498" t="s">
        <v>3</v>
      </c>
      <c r="D6498" t="s">
        <v>92</v>
      </c>
      <c r="E6498" t="s">
        <v>7</v>
      </c>
      <c r="F6498" t="b">
        <v>0</v>
      </c>
      <c r="G6498" t="s">
        <v>50</v>
      </c>
      <c r="H6498" s="15">
        <v>45197.553946759261</v>
      </c>
      <c r="I6498" t="b">
        <v>0</v>
      </c>
      <c r="J6498" t="b">
        <v>0</v>
      </c>
      <c r="K6498" t="s">
        <v>3</v>
      </c>
      <c r="L6498" t="s">
        <v>43</v>
      </c>
      <c r="M6498" s="1">
        <v>105000</v>
      </c>
      <c r="O6498" t="s">
        <v>12197</v>
      </c>
      <c r="P6498" t="s">
        <v>12198</v>
      </c>
    </row>
    <row r="6499" spans="1:16" x14ac:dyDescent="0.3">
      <c r="A6499" t="s">
        <v>65</v>
      </c>
      <c r="B6499" t="s">
        <v>12199</v>
      </c>
      <c r="C6499" t="s">
        <v>3472</v>
      </c>
      <c r="D6499" t="s">
        <v>61</v>
      </c>
      <c r="E6499" t="s">
        <v>7</v>
      </c>
      <c r="F6499" t="b">
        <v>0</v>
      </c>
      <c r="G6499" t="s">
        <v>381</v>
      </c>
      <c r="H6499" s="15">
        <v>45080.631365740737</v>
      </c>
      <c r="I6499" t="b">
        <v>0</v>
      </c>
      <c r="J6499" t="b">
        <v>0</v>
      </c>
      <c r="K6499" t="s">
        <v>381</v>
      </c>
      <c r="L6499" t="s">
        <v>43</v>
      </c>
      <c r="M6499" s="1">
        <v>79200</v>
      </c>
      <c r="O6499" t="s">
        <v>3343</v>
      </c>
      <c r="P6499" t="s">
        <v>12200</v>
      </c>
    </row>
    <row r="6500" spans="1:16" x14ac:dyDescent="0.3">
      <c r="A6500" t="s">
        <v>65</v>
      </c>
      <c r="B6500" t="s">
        <v>12201</v>
      </c>
      <c r="C6500" t="s">
        <v>267</v>
      </c>
      <c r="D6500" t="s">
        <v>41</v>
      </c>
      <c r="E6500" t="s">
        <v>7</v>
      </c>
      <c r="F6500" t="b">
        <v>0</v>
      </c>
      <c r="G6500" t="s">
        <v>56</v>
      </c>
      <c r="H6500" s="15">
        <v>45145.305231481478</v>
      </c>
      <c r="I6500" t="b">
        <v>0</v>
      </c>
      <c r="J6500" t="b">
        <v>0</v>
      </c>
      <c r="K6500" t="s">
        <v>3</v>
      </c>
      <c r="L6500" t="s">
        <v>43</v>
      </c>
      <c r="M6500" s="1">
        <v>132368</v>
      </c>
      <c r="O6500" t="s">
        <v>6234</v>
      </c>
    </row>
    <row r="6501" spans="1:16" x14ac:dyDescent="0.3">
      <c r="A6501" t="s">
        <v>46</v>
      </c>
      <c r="B6501" t="s">
        <v>46</v>
      </c>
      <c r="C6501" t="s">
        <v>286</v>
      </c>
      <c r="D6501" t="s">
        <v>92</v>
      </c>
      <c r="E6501" t="s">
        <v>7</v>
      </c>
      <c r="F6501" t="b">
        <v>0</v>
      </c>
      <c r="G6501" t="s">
        <v>113</v>
      </c>
      <c r="H6501" s="15">
        <v>45216.584861111107</v>
      </c>
      <c r="I6501" t="b">
        <v>1</v>
      </c>
      <c r="J6501" t="b">
        <v>0</v>
      </c>
      <c r="K6501" t="s">
        <v>3</v>
      </c>
      <c r="L6501" t="s">
        <v>43</v>
      </c>
      <c r="M6501" s="1">
        <v>95000</v>
      </c>
      <c r="O6501" t="s">
        <v>156</v>
      </c>
      <c r="P6501" t="s">
        <v>3276</v>
      </c>
    </row>
    <row r="6502" spans="1:16" x14ac:dyDescent="0.3">
      <c r="A6502" t="s">
        <v>0</v>
      </c>
      <c r="B6502" t="s">
        <v>12202</v>
      </c>
      <c r="C6502" t="s">
        <v>137</v>
      </c>
      <c r="D6502" t="s">
        <v>61</v>
      </c>
      <c r="E6502" t="s">
        <v>7</v>
      </c>
      <c r="F6502" t="b">
        <v>0</v>
      </c>
      <c r="G6502" t="s">
        <v>138</v>
      </c>
      <c r="H6502" s="15">
        <v>45118.787499999999</v>
      </c>
      <c r="I6502" t="b">
        <v>0</v>
      </c>
      <c r="J6502" t="b">
        <v>0</v>
      </c>
      <c r="K6502" t="s">
        <v>138</v>
      </c>
      <c r="L6502" t="s">
        <v>43</v>
      </c>
      <c r="M6502" s="1">
        <v>89100</v>
      </c>
      <c r="O6502" t="s">
        <v>12203</v>
      </c>
      <c r="P6502" t="s">
        <v>3160</v>
      </c>
    </row>
    <row r="6503" spans="1:16" x14ac:dyDescent="0.3">
      <c r="A6503" t="s">
        <v>65</v>
      </c>
      <c r="B6503" t="s">
        <v>1020</v>
      </c>
      <c r="C6503" t="s">
        <v>5010</v>
      </c>
      <c r="D6503" t="s">
        <v>727</v>
      </c>
      <c r="E6503" t="s">
        <v>7</v>
      </c>
      <c r="F6503" t="b">
        <v>0</v>
      </c>
      <c r="G6503" t="s">
        <v>62</v>
      </c>
      <c r="H6503" s="15">
        <v>44954.58693287037</v>
      </c>
      <c r="I6503" t="b">
        <v>0</v>
      </c>
      <c r="J6503" t="b">
        <v>1</v>
      </c>
      <c r="K6503" t="s">
        <v>3</v>
      </c>
      <c r="L6503" t="s">
        <v>43</v>
      </c>
      <c r="M6503" s="1">
        <v>119550</v>
      </c>
      <c r="O6503" t="s">
        <v>423</v>
      </c>
      <c r="P6503" t="s">
        <v>12204</v>
      </c>
    </row>
    <row r="6504" spans="1:16" x14ac:dyDescent="0.3">
      <c r="A6504" t="s">
        <v>205</v>
      </c>
      <c r="B6504" t="s">
        <v>12205</v>
      </c>
      <c r="C6504" t="s">
        <v>1187</v>
      </c>
      <c r="D6504" t="s">
        <v>8746</v>
      </c>
      <c r="E6504" t="s">
        <v>7</v>
      </c>
      <c r="F6504" t="b">
        <v>0</v>
      </c>
      <c r="G6504" t="s">
        <v>62</v>
      </c>
      <c r="H6504" s="15">
        <v>45021.049201388887</v>
      </c>
      <c r="I6504" t="b">
        <v>0</v>
      </c>
      <c r="J6504" t="b">
        <v>1</v>
      </c>
      <c r="K6504" t="s">
        <v>3</v>
      </c>
      <c r="L6504" t="s">
        <v>43</v>
      </c>
      <c r="M6504" s="1">
        <v>150000</v>
      </c>
      <c r="O6504" t="s">
        <v>1352</v>
      </c>
      <c r="P6504" t="s">
        <v>12206</v>
      </c>
    </row>
    <row r="6505" spans="1:16" x14ac:dyDescent="0.3">
      <c r="A6505" t="s">
        <v>46</v>
      </c>
      <c r="B6505" t="s">
        <v>12207</v>
      </c>
      <c r="C6505" t="s">
        <v>267</v>
      </c>
      <c r="D6505" t="s">
        <v>632</v>
      </c>
      <c r="E6505" t="s">
        <v>7</v>
      </c>
      <c r="F6505" t="b">
        <v>0</v>
      </c>
      <c r="G6505" t="s">
        <v>113</v>
      </c>
      <c r="H6505" s="15">
        <v>45252.048506944448</v>
      </c>
      <c r="I6505" t="b">
        <v>0</v>
      </c>
      <c r="J6505" t="b">
        <v>1</v>
      </c>
      <c r="K6505" t="s">
        <v>3</v>
      </c>
      <c r="L6505" t="s">
        <v>43</v>
      </c>
      <c r="M6505" s="1">
        <v>167000</v>
      </c>
      <c r="O6505" t="s">
        <v>6729</v>
      </c>
      <c r="P6505" t="s">
        <v>12208</v>
      </c>
    </row>
    <row r="6506" spans="1:16" x14ac:dyDescent="0.3">
      <c r="A6506" t="s">
        <v>0</v>
      </c>
      <c r="B6506" t="s">
        <v>5445</v>
      </c>
      <c r="C6506" t="s">
        <v>369</v>
      </c>
      <c r="D6506" t="s">
        <v>1118</v>
      </c>
      <c r="E6506" t="s">
        <v>7</v>
      </c>
      <c r="F6506" t="b">
        <v>0</v>
      </c>
      <c r="G6506" t="s">
        <v>62</v>
      </c>
      <c r="H6506" s="15">
        <v>45034.960023148153</v>
      </c>
      <c r="I6506" t="b">
        <v>0</v>
      </c>
      <c r="J6506" t="b">
        <v>0</v>
      </c>
      <c r="K6506" t="s">
        <v>3</v>
      </c>
      <c r="L6506" t="s">
        <v>43</v>
      </c>
      <c r="M6506" s="1">
        <v>102500</v>
      </c>
      <c r="O6506" t="s">
        <v>287</v>
      </c>
      <c r="P6506" t="s">
        <v>12209</v>
      </c>
    </row>
    <row r="6507" spans="1:16" x14ac:dyDescent="0.3">
      <c r="A6507" t="s">
        <v>0</v>
      </c>
      <c r="B6507" t="s">
        <v>0</v>
      </c>
      <c r="C6507" t="s">
        <v>123</v>
      </c>
      <c r="D6507" t="s">
        <v>390</v>
      </c>
      <c r="E6507" t="s">
        <v>7</v>
      </c>
      <c r="F6507" t="b">
        <v>0</v>
      </c>
      <c r="G6507" t="s">
        <v>113</v>
      </c>
      <c r="H6507" s="15">
        <v>45256.918425925927</v>
      </c>
      <c r="I6507" t="b">
        <v>0</v>
      </c>
      <c r="J6507" t="b">
        <v>1</v>
      </c>
      <c r="K6507" t="s">
        <v>3</v>
      </c>
      <c r="L6507" t="s">
        <v>43</v>
      </c>
      <c r="M6507" s="1">
        <v>100000</v>
      </c>
      <c r="O6507" t="s">
        <v>12210</v>
      </c>
      <c r="P6507" t="s">
        <v>282</v>
      </c>
    </row>
    <row r="6508" spans="1:16" x14ac:dyDescent="0.3">
      <c r="A6508" t="s">
        <v>329</v>
      </c>
      <c r="B6508" t="s">
        <v>12211</v>
      </c>
      <c r="C6508" t="s">
        <v>7198</v>
      </c>
      <c r="D6508" t="s">
        <v>49</v>
      </c>
      <c r="E6508" t="s">
        <v>7</v>
      </c>
      <c r="F6508" t="b">
        <v>0</v>
      </c>
      <c r="G6508" t="s">
        <v>113</v>
      </c>
      <c r="H6508" s="15">
        <v>45023.709780092591</v>
      </c>
      <c r="I6508" t="b">
        <v>0</v>
      </c>
      <c r="J6508" t="b">
        <v>0</v>
      </c>
      <c r="K6508" t="s">
        <v>3</v>
      </c>
      <c r="L6508" t="s">
        <v>71</v>
      </c>
      <c r="N6508" s="16">
        <v>47.639999389648438</v>
      </c>
      <c r="O6508" t="s">
        <v>10690</v>
      </c>
      <c r="P6508" t="s">
        <v>12212</v>
      </c>
    </row>
    <row r="6509" spans="1:16" x14ac:dyDescent="0.3">
      <c r="A6509" t="s">
        <v>65</v>
      </c>
      <c r="B6509" t="s">
        <v>12213</v>
      </c>
      <c r="C6509" t="s">
        <v>4296</v>
      </c>
      <c r="D6509" t="s">
        <v>1285</v>
      </c>
      <c r="E6509" t="s">
        <v>7</v>
      </c>
      <c r="F6509" t="b">
        <v>0</v>
      </c>
      <c r="G6509" t="s">
        <v>87</v>
      </c>
      <c r="H6509" s="15">
        <v>44929.897511574083</v>
      </c>
      <c r="I6509" t="b">
        <v>0</v>
      </c>
      <c r="J6509" t="b">
        <v>0</v>
      </c>
      <c r="K6509" t="s">
        <v>3</v>
      </c>
      <c r="L6509" t="s">
        <v>43</v>
      </c>
      <c r="M6509" s="1">
        <v>152500</v>
      </c>
      <c r="O6509" t="s">
        <v>303</v>
      </c>
      <c r="P6509" t="s">
        <v>12214</v>
      </c>
    </row>
    <row r="6510" spans="1:16" x14ac:dyDescent="0.3">
      <c r="A6510" t="s">
        <v>0</v>
      </c>
      <c r="B6510" t="s">
        <v>12215</v>
      </c>
      <c r="C6510" t="s">
        <v>3</v>
      </c>
      <c r="D6510" t="s">
        <v>61</v>
      </c>
      <c r="E6510" t="s">
        <v>239</v>
      </c>
      <c r="F6510" t="b">
        <v>0</v>
      </c>
      <c r="G6510" t="s">
        <v>70</v>
      </c>
      <c r="H6510" s="15">
        <v>45132.544976851852</v>
      </c>
      <c r="I6510" t="b">
        <v>1</v>
      </c>
      <c r="J6510" t="b">
        <v>0</v>
      </c>
      <c r="K6510" t="s">
        <v>3</v>
      </c>
      <c r="L6510" t="s">
        <v>43</v>
      </c>
      <c r="M6510" s="1">
        <v>100500</v>
      </c>
      <c r="O6510" t="s">
        <v>12216</v>
      </c>
      <c r="P6510" t="s">
        <v>12217</v>
      </c>
    </row>
    <row r="6511" spans="1:16" x14ac:dyDescent="0.3">
      <c r="A6511" t="s">
        <v>65</v>
      </c>
      <c r="B6511" t="s">
        <v>65</v>
      </c>
      <c r="C6511" t="s">
        <v>1923</v>
      </c>
      <c r="D6511" t="s">
        <v>49</v>
      </c>
      <c r="E6511" t="s">
        <v>7</v>
      </c>
      <c r="F6511" t="b">
        <v>0</v>
      </c>
      <c r="G6511" t="s">
        <v>56</v>
      </c>
      <c r="H6511" s="15">
        <v>45198.793657407397</v>
      </c>
      <c r="I6511" t="b">
        <v>0</v>
      </c>
      <c r="J6511" t="b">
        <v>1</v>
      </c>
      <c r="K6511" t="s">
        <v>3</v>
      </c>
      <c r="L6511" t="s">
        <v>43</v>
      </c>
      <c r="M6511" s="1">
        <v>165000</v>
      </c>
      <c r="O6511" t="s">
        <v>12218</v>
      </c>
      <c r="P6511" t="s">
        <v>122</v>
      </c>
    </row>
    <row r="6512" spans="1:16" x14ac:dyDescent="0.3">
      <c r="A6512" t="s">
        <v>205</v>
      </c>
      <c r="B6512" t="s">
        <v>12219</v>
      </c>
      <c r="D6512" t="s">
        <v>61</v>
      </c>
      <c r="E6512" t="s">
        <v>7</v>
      </c>
      <c r="F6512" t="b">
        <v>0</v>
      </c>
      <c r="G6512" t="s">
        <v>2859</v>
      </c>
      <c r="H6512" s="15">
        <v>45033.56585648148</v>
      </c>
      <c r="I6512" t="b">
        <v>1</v>
      </c>
      <c r="J6512" t="b">
        <v>0</v>
      </c>
      <c r="K6512" t="s">
        <v>2859</v>
      </c>
      <c r="L6512" t="s">
        <v>43</v>
      </c>
      <c r="M6512" s="1">
        <v>71280</v>
      </c>
      <c r="O6512" t="s">
        <v>6917</v>
      </c>
      <c r="P6512" t="s">
        <v>12220</v>
      </c>
    </row>
    <row r="6513" spans="1:16" x14ac:dyDescent="0.3">
      <c r="A6513" t="s">
        <v>0</v>
      </c>
      <c r="B6513" t="s">
        <v>0</v>
      </c>
      <c r="C6513" t="s">
        <v>1202</v>
      </c>
      <c r="D6513" t="s">
        <v>49</v>
      </c>
      <c r="E6513" t="s">
        <v>7</v>
      </c>
      <c r="F6513" t="b">
        <v>0</v>
      </c>
      <c r="G6513" t="s">
        <v>56</v>
      </c>
      <c r="H6513" s="15">
        <v>44985.666655092587</v>
      </c>
      <c r="I6513" t="b">
        <v>1</v>
      </c>
      <c r="J6513" t="b">
        <v>1</v>
      </c>
      <c r="K6513" t="s">
        <v>3</v>
      </c>
      <c r="L6513" t="s">
        <v>71</v>
      </c>
      <c r="N6513" s="16">
        <v>32</v>
      </c>
      <c r="O6513" t="s">
        <v>12221</v>
      </c>
      <c r="P6513" t="s">
        <v>12222</v>
      </c>
    </row>
    <row r="6514" spans="1:16" x14ac:dyDescent="0.3">
      <c r="A6514" t="s">
        <v>205</v>
      </c>
      <c r="B6514" t="s">
        <v>12223</v>
      </c>
      <c r="C6514" t="s">
        <v>91</v>
      </c>
      <c r="D6514" t="s">
        <v>41</v>
      </c>
      <c r="E6514" t="s">
        <v>7</v>
      </c>
      <c r="F6514" t="b">
        <v>0</v>
      </c>
      <c r="G6514" t="s">
        <v>113</v>
      </c>
      <c r="H6514" s="15">
        <v>44977.840810185182</v>
      </c>
      <c r="I6514" t="b">
        <v>0</v>
      </c>
      <c r="J6514" t="b">
        <v>1</v>
      </c>
      <c r="K6514" t="s">
        <v>3</v>
      </c>
      <c r="L6514" t="s">
        <v>43</v>
      </c>
      <c r="M6514" s="1">
        <v>142500</v>
      </c>
      <c r="O6514" t="s">
        <v>12224</v>
      </c>
      <c r="P6514" t="s">
        <v>12225</v>
      </c>
    </row>
    <row r="6515" spans="1:16" x14ac:dyDescent="0.3">
      <c r="A6515" t="s">
        <v>65</v>
      </c>
      <c r="B6515" t="s">
        <v>12226</v>
      </c>
      <c r="C6515" t="s">
        <v>78</v>
      </c>
      <c r="D6515" t="s">
        <v>259</v>
      </c>
      <c r="E6515" t="s">
        <v>112</v>
      </c>
      <c r="F6515" t="b">
        <v>1</v>
      </c>
      <c r="G6515" t="s">
        <v>70</v>
      </c>
      <c r="H6515" s="15">
        <v>45021.711145833331</v>
      </c>
      <c r="I6515" t="b">
        <v>0</v>
      </c>
      <c r="J6515" t="b">
        <v>0</v>
      </c>
      <c r="K6515" t="s">
        <v>3</v>
      </c>
      <c r="L6515" t="s">
        <v>71</v>
      </c>
      <c r="N6515" s="16">
        <v>17.5</v>
      </c>
      <c r="O6515" t="s">
        <v>261</v>
      </c>
    </row>
    <row r="6516" spans="1:16" x14ac:dyDescent="0.3">
      <c r="A6516" t="s">
        <v>0</v>
      </c>
      <c r="B6516" t="s">
        <v>6706</v>
      </c>
      <c r="C6516" t="s">
        <v>78</v>
      </c>
      <c r="D6516" t="s">
        <v>1285</v>
      </c>
      <c r="E6516" t="s">
        <v>112</v>
      </c>
      <c r="F6516" t="b">
        <v>1</v>
      </c>
      <c r="G6516" t="s">
        <v>62</v>
      </c>
      <c r="H6516" s="15">
        <v>44985.835613425923</v>
      </c>
      <c r="I6516" t="b">
        <v>0</v>
      </c>
      <c r="J6516" t="b">
        <v>0</v>
      </c>
      <c r="K6516" t="s">
        <v>3</v>
      </c>
      <c r="L6516" t="s">
        <v>71</v>
      </c>
      <c r="N6516" s="16">
        <v>30</v>
      </c>
      <c r="O6516" t="s">
        <v>303</v>
      </c>
      <c r="P6516" t="s">
        <v>499</v>
      </c>
    </row>
    <row r="6517" spans="1:16" x14ac:dyDescent="0.3">
      <c r="A6517" t="s">
        <v>46</v>
      </c>
      <c r="B6517" t="s">
        <v>12227</v>
      </c>
      <c r="C6517" t="s">
        <v>4813</v>
      </c>
      <c r="D6517" t="s">
        <v>189</v>
      </c>
      <c r="E6517" t="s">
        <v>260</v>
      </c>
      <c r="F6517" t="b">
        <v>0</v>
      </c>
      <c r="G6517" t="s">
        <v>87</v>
      </c>
      <c r="H6517" s="15">
        <v>45212.602129629631</v>
      </c>
      <c r="I6517" t="b">
        <v>1</v>
      </c>
      <c r="J6517" t="b">
        <v>0</v>
      </c>
      <c r="K6517" t="s">
        <v>3</v>
      </c>
      <c r="L6517" t="s">
        <v>71</v>
      </c>
      <c r="N6517" s="16">
        <v>60</v>
      </c>
      <c r="O6517" t="s">
        <v>12228</v>
      </c>
      <c r="P6517" t="s">
        <v>300</v>
      </c>
    </row>
    <row r="6518" spans="1:16" x14ac:dyDescent="0.3">
      <c r="A6518" t="s">
        <v>65</v>
      </c>
      <c r="B6518" t="s">
        <v>11805</v>
      </c>
      <c r="C6518" t="s">
        <v>78</v>
      </c>
      <c r="D6518" t="s">
        <v>259</v>
      </c>
      <c r="E6518" t="s">
        <v>112</v>
      </c>
      <c r="F6518" t="b">
        <v>1</v>
      </c>
      <c r="G6518" t="s">
        <v>62</v>
      </c>
      <c r="H6518" s="15">
        <v>44997.504733796297</v>
      </c>
      <c r="I6518" t="b">
        <v>0</v>
      </c>
      <c r="J6518" t="b">
        <v>0</v>
      </c>
      <c r="K6518" t="s">
        <v>3</v>
      </c>
      <c r="L6518" t="s">
        <v>71</v>
      </c>
      <c r="N6518" s="16">
        <v>32</v>
      </c>
      <c r="O6518" t="s">
        <v>261</v>
      </c>
    </row>
    <row r="6519" spans="1:16" x14ac:dyDescent="0.3">
      <c r="A6519" t="s">
        <v>0</v>
      </c>
      <c r="B6519" t="s">
        <v>0</v>
      </c>
      <c r="C6519" t="s">
        <v>12229</v>
      </c>
      <c r="D6519" t="s">
        <v>49</v>
      </c>
      <c r="E6519" t="s">
        <v>7</v>
      </c>
      <c r="F6519" t="b">
        <v>0</v>
      </c>
      <c r="G6519" t="s">
        <v>56</v>
      </c>
      <c r="H6519" s="15">
        <v>45161.666678240741</v>
      </c>
      <c r="I6519" t="b">
        <v>0</v>
      </c>
      <c r="J6519" t="b">
        <v>1</v>
      </c>
      <c r="K6519" t="s">
        <v>3</v>
      </c>
      <c r="L6519" t="s">
        <v>43</v>
      </c>
      <c r="M6519" s="1">
        <v>66589</v>
      </c>
      <c r="O6519" t="s">
        <v>12230</v>
      </c>
      <c r="P6519" t="s">
        <v>12231</v>
      </c>
    </row>
    <row r="6520" spans="1:16" x14ac:dyDescent="0.3">
      <c r="A6520" t="s">
        <v>65</v>
      </c>
      <c r="B6520" t="s">
        <v>65</v>
      </c>
      <c r="C6520" t="s">
        <v>446</v>
      </c>
      <c r="D6520" t="s">
        <v>92</v>
      </c>
      <c r="E6520" t="s">
        <v>7</v>
      </c>
      <c r="F6520" t="b">
        <v>0</v>
      </c>
      <c r="G6520" t="s">
        <v>62</v>
      </c>
      <c r="H6520" s="15">
        <v>45020.754687499997</v>
      </c>
      <c r="I6520" t="b">
        <v>0</v>
      </c>
      <c r="J6520" t="b">
        <v>0</v>
      </c>
      <c r="K6520" t="s">
        <v>3</v>
      </c>
      <c r="L6520" t="s">
        <v>43</v>
      </c>
      <c r="M6520" s="1">
        <v>102035.5</v>
      </c>
      <c r="O6520" t="s">
        <v>2105</v>
      </c>
      <c r="P6520" t="s">
        <v>12232</v>
      </c>
    </row>
    <row r="6521" spans="1:16" x14ac:dyDescent="0.3">
      <c r="A6521" t="s">
        <v>46</v>
      </c>
      <c r="B6521" t="s">
        <v>12233</v>
      </c>
      <c r="C6521" t="s">
        <v>615</v>
      </c>
      <c r="D6521" t="s">
        <v>1488</v>
      </c>
      <c r="E6521" t="s">
        <v>7</v>
      </c>
      <c r="F6521" t="b">
        <v>0</v>
      </c>
      <c r="G6521" t="s">
        <v>42</v>
      </c>
      <c r="H6521" s="15">
        <v>44958.957743055558</v>
      </c>
      <c r="I6521" t="b">
        <v>0</v>
      </c>
      <c r="J6521" t="b">
        <v>1</v>
      </c>
      <c r="K6521" t="s">
        <v>42</v>
      </c>
      <c r="L6521" t="s">
        <v>43</v>
      </c>
      <c r="M6521" s="1">
        <v>214807.5</v>
      </c>
      <c r="O6521" t="s">
        <v>130</v>
      </c>
      <c r="P6521" t="s">
        <v>317</v>
      </c>
    </row>
    <row r="6522" spans="1:16" x14ac:dyDescent="0.3">
      <c r="A6522" t="s">
        <v>46</v>
      </c>
      <c r="B6522" t="s">
        <v>12234</v>
      </c>
      <c r="C6522" t="s">
        <v>422</v>
      </c>
      <c r="D6522" t="s">
        <v>68</v>
      </c>
      <c r="E6522" t="s">
        <v>7</v>
      </c>
      <c r="F6522" t="b">
        <v>0</v>
      </c>
      <c r="G6522" t="s">
        <v>87</v>
      </c>
      <c r="H6522" s="15">
        <v>45145.350162037037</v>
      </c>
      <c r="I6522" t="b">
        <v>0</v>
      </c>
      <c r="J6522" t="b">
        <v>1</v>
      </c>
      <c r="K6522" t="s">
        <v>3</v>
      </c>
      <c r="L6522" t="s">
        <v>71</v>
      </c>
      <c r="N6522" s="16">
        <v>43.125</v>
      </c>
      <c r="O6522" t="s">
        <v>423</v>
      </c>
      <c r="P6522" t="s">
        <v>982</v>
      </c>
    </row>
    <row r="6523" spans="1:16" x14ac:dyDescent="0.3">
      <c r="A6523" t="s">
        <v>0</v>
      </c>
      <c r="B6523" t="s">
        <v>12235</v>
      </c>
      <c r="C6523" t="s">
        <v>78</v>
      </c>
      <c r="D6523" t="s">
        <v>41</v>
      </c>
      <c r="E6523" t="s">
        <v>7</v>
      </c>
      <c r="F6523" t="b">
        <v>1</v>
      </c>
      <c r="G6523" t="s">
        <v>56</v>
      </c>
      <c r="H6523" s="15">
        <v>45132.541805555556</v>
      </c>
      <c r="I6523" t="b">
        <v>0</v>
      </c>
      <c r="J6523" t="b">
        <v>1</v>
      </c>
      <c r="K6523" t="s">
        <v>3</v>
      </c>
      <c r="L6523" t="s">
        <v>71</v>
      </c>
      <c r="N6523" s="16">
        <v>25.33499908447266</v>
      </c>
      <c r="O6523" t="s">
        <v>1921</v>
      </c>
      <c r="P6523" t="s">
        <v>499</v>
      </c>
    </row>
    <row r="6524" spans="1:16" x14ac:dyDescent="0.3">
      <c r="A6524" t="s">
        <v>65</v>
      </c>
      <c r="B6524" t="s">
        <v>12236</v>
      </c>
      <c r="C6524" t="s">
        <v>1504</v>
      </c>
      <c r="D6524" t="s">
        <v>92</v>
      </c>
      <c r="E6524" t="s">
        <v>112</v>
      </c>
      <c r="F6524" t="b">
        <v>0</v>
      </c>
      <c r="G6524" t="s">
        <v>113</v>
      </c>
      <c r="H6524" s="15">
        <v>45113.878703703696</v>
      </c>
      <c r="I6524" t="b">
        <v>0</v>
      </c>
      <c r="J6524" t="b">
        <v>0</v>
      </c>
      <c r="K6524" t="s">
        <v>3</v>
      </c>
      <c r="L6524" t="s">
        <v>71</v>
      </c>
      <c r="N6524" s="16">
        <v>37</v>
      </c>
      <c r="O6524" t="s">
        <v>12237</v>
      </c>
      <c r="P6524" t="s">
        <v>2326</v>
      </c>
    </row>
    <row r="6525" spans="1:16" x14ac:dyDescent="0.3">
      <c r="A6525" t="s">
        <v>46</v>
      </c>
      <c r="B6525" t="s">
        <v>12238</v>
      </c>
      <c r="C6525" t="s">
        <v>1077</v>
      </c>
      <c r="D6525" t="s">
        <v>68</v>
      </c>
      <c r="E6525" t="s">
        <v>69</v>
      </c>
      <c r="F6525" t="b">
        <v>0</v>
      </c>
      <c r="G6525" t="s">
        <v>113</v>
      </c>
      <c r="H6525" s="15">
        <v>45178.255428240736</v>
      </c>
      <c r="I6525" t="b">
        <v>0</v>
      </c>
      <c r="J6525" t="b">
        <v>0</v>
      </c>
      <c r="K6525" t="s">
        <v>3</v>
      </c>
      <c r="L6525" t="s">
        <v>71</v>
      </c>
      <c r="N6525" s="16">
        <v>23.295000076293949</v>
      </c>
      <c r="O6525" t="s">
        <v>1078</v>
      </c>
      <c r="P6525" t="s">
        <v>12239</v>
      </c>
    </row>
    <row r="6526" spans="1:16" x14ac:dyDescent="0.3">
      <c r="A6526" t="s">
        <v>0</v>
      </c>
      <c r="B6526" t="s">
        <v>12240</v>
      </c>
      <c r="C6526" t="s">
        <v>177</v>
      </c>
      <c r="D6526" t="s">
        <v>41</v>
      </c>
      <c r="E6526" t="s">
        <v>112</v>
      </c>
      <c r="F6526" t="b">
        <v>0</v>
      </c>
      <c r="G6526" t="s">
        <v>56</v>
      </c>
      <c r="H6526" s="15">
        <v>45145.291851851849</v>
      </c>
      <c r="I6526" t="b">
        <v>0</v>
      </c>
      <c r="J6526" t="b">
        <v>0</v>
      </c>
      <c r="K6526" t="s">
        <v>3</v>
      </c>
      <c r="L6526" t="s">
        <v>71</v>
      </c>
      <c r="N6526" s="16">
        <v>51</v>
      </c>
      <c r="O6526" t="s">
        <v>12241</v>
      </c>
      <c r="P6526" t="s">
        <v>12242</v>
      </c>
    </row>
    <row r="6527" spans="1:16" x14ac:dyDescent="0.3">
      <c r="A6527" t="s">
        <v>1</v>
      </c>
      <c r="B6527" t="s">
        <v>12243</v>
      </c>
      <c r="C6527" t="s">
        <v>409</v>
      </c>
      <c r="D6527" t="s">
        <v>189</v>
      </c>
      <c r="E6527" t="s">
        <v>7</v>
      </c>
      <c r="F6527" t="b">
        <v>0</v>
      </c>
      <c r="G6527" t="s">
        <v>42</v>
      </c>
      <c r="H6527" s="15">
        <v>45006.508020833331</v>
      </c>
      <c r="I6527" t="b">
        <v>0</v>
      </c>
      <c r="J6527" t="b">
        <v>0</v>
      </c>
      <c r="K6527" t="s">
        <v>42</v>
      </c>
      <c r="L6527" t="s">
        <v>43</v>
      </c>
      <c r="M6527" s="1">
        <v>160000</v>
      </c>
      <c r="O6527" t="s">
        <v>3904</v>
      </c>
      <c r="P6527" t="s">
        <v>12244</v>
      </c>
    </row>
    <row r="6528" spans="1:16" x14ac:dyDescent="0.3">
      <c r="A6528" t="s">
        <v>65</v>
      </c>
      <c r="B6528" t="s">
        <v>12245</v>
      </c>
      <c r="C6528" t="s">
        <v>967</v>
      </c>
      <c r="D6528" t="s">
        <v>120</v>
      </c>
      <c r="E6528" t="s">
        <v>7</v>
      </c>
      <c r="F6528" t="b">
        <v>0</v>
      </c>
      <c r="G6528" t="s">
        <v>87</v>
      </c>
      <c r="H6528" s="15">
        <v>45147.293703703697</v>
      </c>
      <c r="I6528" t="b">
        <v>0</v>
      </c>
      <c r="J6528" t="b">
        <v>0</v>
      </c>
      <c r="K6528" t="s">
        <v>3</v>
      </c>
      <c r="L6528" t="s">
        <v>43</v>
      </c>
      <c r="M6528" s="1">
        <v>200000</v>
      </c>
      <c r="O6528" t="s">
        <v>932</v>
      </c>
      <c r="P6528" t="s">
        <v>794</v>
      </c>
    </row>
    <row r="6529" spans="1:16" x14ac:dyDescent="0.3">
      <c r="A6529" t="s">
        <v>46</v>
      </c>
      <c r="B6529" t="s">
        <v>12246</v>
      </c>
      <c r="C6529" t="s">
        <v>78</v>
      </c>
      <c r="D6529" t="s">
        <v>259</v>
      </c>
      <c r="E6529" t="s">
        <v>112</v>
      </c>
      <c r="F6529" t="b">
        <v>1</v>
      </c>
      <c r="G6529" t="s">
        <v>56</v>
      </c>
      <c r="H6529" s="15">
        <v>45154.557152777779</v>
      </c>
      <c r="I6529" t="b">
        <v>1</v>
      </c>
      <c r="J6529" t="b">
        <v>0</v>
      </c>
      <c r="K6529" t="s">
        <v>3</v>
      </c>
      <c r="L6529" t="s">
        <v>71</v>
      </c>
      <c r="N6529" s="16">
        <v>52.5</v>
      </c>
      <c r="O6529" t="s">
        <v>261</v>
      </c>
      <c r="P6529" t="s">
        <v>12247</v>
      </c>
    </row>
    <row r="6530" spans="1:16" x14ac:dyDescent="0.3">
      <c r="A6530" t="s">
        <v>46</v>
      </c>
      <c r="B6530" t="s">
        <v>12248</v>
      </c>
      <c r="C6530" t="s">
        <v>267</v>
      </c>
      <c r="D6530" t="s">
        <v>49</v>
      </c>
      <c r="E6530" t="s">
        <v>7</v>
      </c>
      <c r="F6530" t="b">
        <v>0</v>
      </c>
      <c r="G6530" t="s">
        <v>70</v>
      </c>
      <c r="H6530" s="15">
        <v>45169.300011574072</v>
      </c>
      <c r="I6530" t="b">
        <v>0</v>
      </c>
      <c r="J6530" t="b">
        <v>1</v>
      </c>
      <c r="K6530" t="s">
        <v>3</v>
      </c>
      <c r="L6530" t="s">
        <v>43</v>
      </c>
      <c r="M6530" s="1">
        <v>215500</v>
      </c>
      <c r="O6530" t="s">
        <v>6774</v>
      </c>
      <c r="P6530" t="s">
        <v>12249</v>
      </c>
    </row>
    <row r="6531" spans="1:16" x14ac:dyDescent="0.3">
      <c r="A6531" t="s">
        <v>0</v>
      </c>
      <c r="B6531" t="s">
        <v>0</v>
      </c>
      <c r="C6531" t="s">
        <v>67</v>
      </c>
      <c r="D6531" t="s">
        <v>49</v>
      </c>
      <c r="E6531" t="s">
        <v>7</v>
      </c>
      <c r="F6531" t="b">
        <v>0</v>
      </c>
      <c r="G6531" t="s">
        <v>70</v>
      </c>
      <c r="H6531" s="15">
        <v>44964.917500000003</v>
      </c>
      <c r="I6531" t="b">
        <v>1</v>
      </c>
      <c r="J6531" t="b">
        <v>0</v>
      </c>
      <c r="K6531" t="s">
        <v>3</v>
      </c>
      <c r="L6531" t="s">
        <v>43</v>
      </c>
      <c r="M6531" s="1">
        <v>50000</v>
      </c>
      <c r="O6531" t="s">
        <v>4159</v>
      </c>
      <c r="P6531" t="s">
        <v>282</v>
      </c>
    </row>
    <row r="6532" spans="1:16" x14ac:dyDescent="0.3">
      <c r="A6532" t="s">
        <v>46</v>
      </c>
      <c r="B6532" t="s">
        <v>2116</v>
      </c>
      <c r="C6532" t="s">
        <v>78</v>
      </c>
      <c r="D6532" t="s">
        <v>632</v>
      </c>
      <c r="E6532" t="s">
        <v>7</v>
      </c>
      <c r="F6532" t="b">
        <v>1</v>
      </c>
      <c r="G6532" t="s">
        <v>87</v>
      </c>
      <c r="H6532" s="15">
        <v>45099.921458333331</v>
      </c>
      <c r="I6532" t="b">
        <v>0</v>
      </c>
      <c r="J6532" t="b">
        <v>1</v>
      </c>
      <c r="K6532" t="s">
        <v>3</v>
      </c>
      <c r="L6532" t="s">
        <v>43</v>
      </c>
      <c r="M6532" s="1">
        <v>154000</v>
      </c>
      <c r="O6532" t="s">
        <v>11426</v>
      </c>
      <c r="P6532" t="s">
        <v>1905</v>
      </c>
    </row>
    <row r="6533" spans="1:16" x14ac:dyDescent="0.3">
      <c r="A6533" t="s">
        <v>0</v>
      </c>
      <c r="B6533" t="s">
        <v>12250</v>
      </c>
      <c r="C6533" t="s">
        <v>574</v>
      </c>
      <c r="D6533" t="s">
        <v>390</v>
      </c>
      <c r="E6533" t="s">
        <v>69</v>
      </c>
      <c r="F6533" t="b">
        <v>0</v>
      </c>
      <c r="G6533" t="s">
        <v>113</v>
      </c>
      <c r="H6533" s="15">
        <v>45282.626099537039</v>
      </c>
      <c r="I6533" t="b">
        <v>0</v>
      </c>
      <c r="J6533" t="b">
        <v>1</v>
      </c>
      <c r="K6533" t="s">
        <v>3</v>
      </c>
      <c r="L6533" t="s">
        <v>43</v>
      </c>
      <c r="M6533" s="1">
        <v>60000</v>
      </c>
      <c r="O6533" t="s">
        <v>12251</v>
      </c>
      <c r="P6533" t="s">
        <v>12252</v>
      </c>
    </row>
    <row r="6534" spans="1:16" x14ac:dyDescent="0.3">
      <c r="A6534" t="s">
        <v>46</v>
      </c>
      <c r="B6534" t="s">
        <v>12253</v>
      </c>
      <c r="C6534" t="s">
        <v>4367</v>
      </c>
      <c r="D6534" t="s">
        <v>61</v>
      </c>
      <c r="E6534" t="s">
        <v>7</v>
      </c>
      <c r="F6534" t="b">
        <v>0</v>
      </c>
      <c r="G6534" t="s">
        <v>4367</v>
      </c>
      <c r="H6534" s="15">
        <v>45281.614166666674</v>
      </c>
      <c r="I6534" t="b">
        <v>1</v>
      </c>
      <c r="J6534" t="b">
        <v>0</v>
      </c>
      <c r="K6534" t="s">
        <v>4367</v>
      </c>
      <c r="L6534" t="s">
        <v>43</v>
      </c>
      <c r="M6534" s="1">
        <v>92500</v>
      </c>
      <c r="O6534" t="s">
        <v>12254</v>
      </c>
      <c r="P6534" t="s">
        <v>3191</v>
      </c>
    </row>
    <row r="6535" spans="1:16" x14ac:dyDescent="0.3">
      <c r="A6535" t="s">
        <v>65</v>
      </c>
      <c r="B6535" t="s">
        <v>12255</v>
      </c>
      <c r="C6535" t="s">
        <v>389</v>
      </c>
      <c r="D6535" t="s">
        <v>120</v>
      </c>
      <c r="E6535" t="s">
        <v>7</v>
      </c>
      <c r="F6535" t="b">
        <v>0</v>
      </c>
      <c r="G6535" t="s">
        <v>113</v>
      </c>
      <c r="H6535" s="15">
        <v>44942.404988425929</v>
      </c>
      <c r="I6535" t="b">
        <v>0</v>
      </c>
      <c r="J6535" t="b">
        <v>0</v>
      </c>
      <c r="K6535" t="s">
        <v>3</v>
      </c>
      <c r="L6535" t="s">
        <v>43</v>
      </c>
      <c r="M6535" s="1">
        <v>225000</v>
      </c>
      <c r="O6535" t="s">
        <v>3799</v>
      </c>
      <c r="P6535" t="s">
        <v>12256</v>
      </c>
    </row>
    <row r="6536" spans="1:16" x14ac:dyDescent="0.3">
      <c r="A6536" t="s">
        <v>1</v>
      </c>
      <c r="B6536" t="s">
        <v>12257</v>
      </c>
      <c r="C6536" t="s">
        <v>4256</v>
      </c>
      <c r="D6536" t="s">
        <v>68</v>
      </c>
      <c r="E6536" t="s">
        <v>69</v>
      </c>
      <c r="F6536" t="b">
        <v>0</v>
      </c>
      <c r="G6536" t="s">
        <v>62</v>
      </c>
      <c r="H6536" s="15">
        <v>45225.836828703701</v>
      </c>
      <c r="I6536" t="b">
        <v>0</v>
      </c>
      <c r="J6536" t="b">
        <v>0</v>
      </c>
      <c r="K6536" t="s">
        <v>3</v>
      </c>
      <c r="L6536" t="s">
        <v>71</v>
      </c>
      <c r="N6536" s="16">
        <v>41.665000915527337</v>
      </c>
      <c r="O6536" t="s">
        <v>12258</v>
      </c>
      <c r="P6536" t="s">
        <v>12259</v>
      </c>
    </row>
    <row r="6537" spans="1:16" x14ac:dyDescent="0.3">
      <c r="A6537" t="s">
        <v>65</v>
      </c>
      <c r="B6537" t="s">
        <v>9386</v>
      </c>
      <c r="C6537" t="s">
        <v>78</v>
      </c>
      <c r="D6537" t="s">
        <v>625</v>
      </c>
      <c r="E6537" t="s">
        <v>112</v>
      </c>
      <c r="F6537" t="b">
        <v>1</v>
      </c>
      <c r="G6537" t="s">
        <v>50</v>
      </c>
      <c r="H6537" s="15">
        <v>45092.905590277784</v>
      </c>
      <c r="I6537" t="b">
        <v>0</v>
      </c>
      <c r="J6537" t="b">
        <v>0</v>
      </c>
      <c r="K6537" t="s">
        <v>3</v>
      </c>
      <c r="L6537" t="s">
        <v>43</v>
      </c>
      <c r="M6537" s="1">
        <v>137500</v>
      </c>
      <c r="O6537" t="s">
        <v>12260</v>
      </c>
      <c r="P6537" t="s">
        <v>12261</v>
      </c>
    </row>
    <row r="6538" spans="1:16" x14ac:dyDescent="0.3">
      <c r="A6538" t="s">
        <v>0</v>
      </c>
      <c r="B6538" t="s">
        <v>12262</v>
      </c>
      <c r="C6538" t="s">
        <v>1534</v>
      </c>
      <c r="D6538" t="s">
        <v>49</v>
      </c>
      <c r="E6538" t="s">
        <v>112</v>
      </c>
      <c r="F6538" t="b">
        <v>0</v>
      </c>
      <c r="G6538" t="s">
        <v>70</v>
      </c>
      <c r="H6538" s="15">
        <v>45036.875520833331</v>
      </c>
      <c r="I6538" t="b">
        <v>0</v>
      </c>
      <c r="J6538" t="b">
        <v>0</v>
      </c>
      <c r="K6538" t="s">
        <v>3</v>
      </c>
      <c r="L6538" t="s">
        <v>71</v>
      </c>
      <c r="N6538" s="16">
        <v>55</v>
      </c>
      <c r="O6538" t="s">
        <v>4966</v>
      </c>
      <c r="P6538" t="s">
        <v>8956</v>
      </c>
    </row>
    <row r="6539" spans="1:16" x14ac:dyDescent="0.3">
      <c r="A6539" t="s">
        <v>46</v>
      </c>
      <c r="B6539" t="s">
        <v>46</v>
      </c>
      <c r="C6539" t="s">
        <v>1477</v>
      </c>
      <c r="D6539" t="s">
        <v>120</v>
      </c>
      <c r="E6539" t="s">
        <v>7</v>
      </c>
      <c r="F6539" t="b">
        <v>0</v>
      </c>
      <c r="G6539" t="s">
        <v>240</v>
      </c>
      <c r="H6539" s="15">
        <v>45117.381967592592</v>
      </c>
      <c r="I6539" t="b">
        <v>1</v>
      </c>
      <c r="J6539" t="b">
        <v>0</v>
      </c>
      <c r="K6539" t="s">
        <v>240</v>
      </c>
      <c r="L6539" t="s">
        <v>43</v>
      </c>
      <c r="M6539" s="1">
        <v>100000</v>
      </c>
      <c r="O6539" t="s">
        <v>4433</v>
      </c>
      <c r="P6539" t="s">
        <v>12263</v>
      </c>
    </row>
    <row r="6540" spans="1:16" x14ac:dyDescent="0.3">
      <c r="A6540" t="s">
        <v>0</v>
      </c>
      <c r="B6540" t="s">
        <v>0</v>
      </c>
      <c r="C6540" t="s">
        <v>267</v>
      </c>
      <c r="D6540" t="s">
        <v>49</v>
      </c>
      <c r="E6540" t="s">
        <v>7</v>
      </c>
      <c r="F6540" t="b">
        <v>0</v>
      </c>
      <c r="G6540" t="s">
        <v>56</v>
      </c>
      <c r="H6540" s="15">
        <v>45120.708506944437</v>
      </c>
      <c r="I6540" t="b">
        <v>0</v>
      </c>
      <c r="J6540" t="b">
        <v>1</v>
      </c>
      <c r="K6540" t="s">
        <v>3</v>
      </c>
      <c r="L6540" t="s">
        <v>43</v>
      </c>
      <c r="M6540" s="1">
        <v>58500</v>
      </c>
      <c r="O6540" t="s">
        <v>12264</v>
      </c>
      <c r="P6540" t="s">
        <v>12265</v>
      </c>
    </row>
    <row r="6541" spans="1:16" x14ac:dyDescent="0.3">
      <c r="A6541" t="s">
        <v>46</v>
      </c>
      <c r="B6541" t="s">
        <v>46</v>
      </c>
      <c r="C6541" t="s">
        <v>78</v>
      </c>
      <c r="D6541" t="s">
        <v>92</v>
      </c>
      <c r="E6541" t="s">
        <v>7</v>
      </c>
      <c r="F6541" t="b">
        <v>1</v>
      </c>
      <c r="G6541" t="s">
        <v>42</v>
      </c>
      <c r="H6541" s="15">
        <v>44992.625821759262</v>
      </c>
      <c r="I6541" t="b">
        <v>1</v>
      </c>
      <c r="J6541" t="b">
        <v>0</v>
      </c>
      <c r="K6541" t="s">
        <v>42</v>
      </c>
      <c r="L6541" t="s">
        <v>43</v>
      </c>
      <c r="M6541" s="1">
        <v>187500</v>
      </c>
      <c r="O6541" t="s">
        <v>12266</v>
      </c>
      <c r="P6541" t="s">
        <v>12267</v>
      </c>
    </row>
    <row r="6542" spans="1:16" x14ac:dyDescent="0.3">
      <c r="A6542" t="s">
        <v>0</v>
      </c>
      <c r="B6542" t="s">
        <v>12268</v>
      </c>
      <c r="C6542" t="s">
        <v>267</v>
      </c>
      <c r="D6542" t="s">
        <v>49</v>
      </c>
      <c r="E6542" t="s">
        <v>7</v>
      </c>
      <c r="F6542" t="b">
        <v>0</v>
      </c>
      <c r="G6542" t="s">
        <v>56</v>
      </c>
      <c r="H6542" s="15">
        <v>44944.833518518521</v>
      </c>
      <c r="I6542" t="b">
        <v>1</v>
      </c>
      <c r="J6542" t="b">
        <v>0</v>
      </c>
      <c r="K6542" t="s">
        <v>3</v>
      </c>
      <c r="L6542" t="s">
        <v>43</v>
      </c>
      <c r="M6542" s="1">
        <v>106492.5</v>
      </c>
      <c r="O6542" t="s">
        <v>12269</v>
      </c>
    </row>
    <row r="6543" spans="1:16" x14ac:dyDescent="0.3">
      <c r="A6543" t="s">
        <v>65</v>
      </c>
      <c r="B6543" t="s">
        <v>3112</v>
      </c>
      <c r="C6543" t="s">
        <v>78</v>
      </c>
      <c r="D6543" t="s">
        <v>92</v>
      </c>
      <c r="E6543" t="s">
        <v>7</v>
      </c>
      <c r="F6543" t="b">
        <v>1</v>
      </c>
      <c r="G6543" t="s">
        <v>70</v>
      </c>
      <c r="H6543" s="15">
        <v>45132.878437500003</v>
      </c>
      <c r="I6543" t="b">
        <v>0</v>
      </c>
      <c r="J6543" t="b">
        <v>1</v>
      </c>
      <c r="K6543" t="s">
        <v>3</v>
      </c>
      <c r="L6543" t="s">
        <v>43</v>
      </c>
      <c r="M6543" s="1">
        <v>180000</v>
      </c>
      <c r="O6543" t="s">
        <v>147</v>
      </c>
      <c r="P6543" t="s">
        <v>12270</v>
      </c>
    </row>
    <row r="6544" spans="1:16" x14ac:dyDescent="0.3">
      <c r="A6544" t="s">
        <v>46</v>
      </c>
      <c r="B6544" t="s">
        <v>12271</v>
      </c>
      <c r="C6544" t="s">
        <v>3</v>
      </c>
      <c r="D6544" t="s">
        <v>632</v>
      </c>
      <c r="E6544" t="s">
        <v>7</v>
      </c>
      <c r="F6544" t="b">
        <v>0</v>
      </c>
      <c r="G6544" t="s">
        <v>62</v>
      </c>
      <c r="H6544" s="15">
        <v>45281.129895833343</v>
      </c>
      <c r="I6544" t="b">
        <v>0</v>
      </c>
      <c r="J6544" t="b">
        <v>1</v>
      </c>
      <c r="K6544" t="s">
        <v>3</v>
      </c>
      <c r="L6544" t="s">
        <v>43</v>
      </c>
      <c r="M6544" s="1">
        <v>102800</v>
      </c>
      <c r="O6544" t="s">
        <v>12272</v>
      </c>
      <c r="P6544" t="s">
        <v>12273</v>
      </c>
    </row>
    <row r="6545" spans="1:16" x14ac:dyDescent="0.3">
      <c r="A6545" t="s">
        <v>81</v>
      </c>
      <c r="B6545" t="s">
        <v>12274</v>
      </c>
      <c r="C6545" t="s">
        <v>78</v>
      </c>
      <c r="D6545" t="s">
        <v>49</v>
      </c>
      <c r="E6545" t="s">
        <v>7</v>
      </c>
      <c r="F6545" t="b">
        <v>1</v>
      </c>
      <c r="G6545" t="s">
        <v>70</v>
      </c>
      <c r="H6545" s="15">
        <v>44993.630648148152</v>
      </c>
      <c r="I6545" t="b">
        <v>0</v>
      </c>
      <c r="J6545" t="b">
        <v>0</v>
      </c>
      <c r="K6545" t="s">
        <v>3</v>
      </c>
      <c r="L6545" t="s">
        <v>43</v>
      </c>
      <c r="M6545" s="1">
        <v>106000</v>
      </c>
      <c r="O6545" t="s">
        <v>12275</v>
      </c>
      <c r="P6545" t="s">
        <v>12276</v>
      </c>
    </row>
    <row r="6546" spans="1:16" x14ac:dyDescent="0.3">
      <c r="A6546" t="s">
        <v>0</v>
      </c>
      <c r="B6546" t="s">
        <v>0</v>
      </c>
      <c r="C6546" t="s">
        <v>462</v>
      </c>
      <c r="D6546" t="s">
        <v>4302</v>
      </c>
      <c r="E6546" t="s">
        <v>7</v>
      </c>
      <c r="F6546" t="b">
        <v>0</v>
      </c>
      <c r="G6546" t="s">
        <v>50</v>
      </c>
      <c r="H6546" s="15">
        <v>44946.985439814824</v>
      </c>
      <c r="I6546" t="b">
        <v>1</v>
      </c>
      <c r="J6546" t="b">
        <v>0</v>
      </c>
      <c r="K6546" t="s">
        <v>3</v>
      </c>
      <c r="L6546" t="s">
        <v>71</v>
      </c>
      <c r="N6546" s="16">
        <v>24</v>
      </c>
      <c r="O6546" t="s">
        <v>12277</v>
      </c>
    </row>
    <row r="6547" spans="1:16" x14ac:dyDescent="0.3">
      <c r="A6547" t="s">
        <v>1</v>
      </c>
      <c r="B6547" t="s">
        <v>12278</v>
      </c>
      <c r="C6547" t="s">
        <v>78</v>
      </c>
      <c r="D6547" t="s">
        <v>92</v>
      </c>
      <c r="E6547" t="s">
        <v>7</v>
      </c>
      <c r="F6547" t="b">
        <v>1</v>
      </c>
      <c r="G6547" t="s">
        <v>87</v>
      </c>
      <c r="H6547" s="15">
        <v>45275.043564814812</v>
      </c>
      <c r="I6547" t="b">
        <v>0</v>
      </c>
      <c r="J6547" t="b">
        <v>1</v>
      </c>
      <c r="K6547" t="s">
        <v>3</v>
      </c>
      <c r="L6547" t="s">
        <v>43</v>
      </c>
      <c r="M6547" s="1">
        <v>180000</v>
      </c>
      <c r="O6547" t="s">
        <v>147</v>
      </c>
      <c r="P6547" t="s">
        <v>122</v>
      </c>
    </row>
    <row r="6548" spans="1:16" x14ac:dyDescent="0.3">
      <c r="A6548" t="s">
        <v>53</v>
      </c>
      <c r="B6548" t="s">
        <v>7423</v>
      </c>
      <c r="C6548" t="s">
        <v>574</v>
      </c>
      <c r="D6548" t="s">
        <v>49</v>
      </c>
      <c r="E6548" t="s">
        <v>7</v>
      </c>
      <c r="F6548" t="b">
        <v>0</v>
      </c>
      <c r="G6548" t="s">
        <v>113</v>
      </c>
      <c r="H6548" s="15">
        <v>45190.751134259262</v>
      </c>
      <c r="I6548" t="b">
        <v>0</v>
      </c>
      <c r="J6548" t="b">
        <v>1</v>
      </c>
      <c r="K6548" t="s">
        <v>3</v>
      </c>
      <c r="L6548" t="s">
        <v>43</v>
      </c>
      <c r="M6548" s="1">
        <v>98910.078125</v>
      </c>
      <c r="O6548" t="s">
        <v>12279</v>
      </c>
      <c r="P6548" t="s">
        <v>7975</v>
      </c>
    </row>
    <row r="6549" spans="1:16" x14ac:dyDescent="0.3">
      <c r="A6549" t="s">
        <v>65</v>
      </c>
      <c r="B6549" t="s">
        <v>65</v>
      </c>
      <c r="C6549" t="s">
        <v>5021</v>
      </c>
      <c r="D6549" t="s">
        <v>120</v>
      </c>
      <c r="E6549" t="s">
        <v>7</v>
      </c>
      <c r="F6549" t="b">
        <v>0</v>
      </c>
      <c r="G6549" t="s">
        <v>42</v>
      </c>
      <c r="H6549" s="15">
        <v>45091.349224537043</v>
      </c>
      <c r="I6549" t="b">
        <v>0</v>
      </c>
      <c r="J6549" t="b">
        <v>0</v>
      </c>
      <c r="K6549" t="s">
        <v>42</v>
      </c>
      <c r="L6549" t="s">
        <v>43</v>
      </c>
      <c r="M6549" s="1">
        <v>90000</v>
      </c>
      <c r="O6549" t="s">
        <v>12280</v>
      </c>
      <c r="P6549" t="s">
        <v>12281</v>
      </c>
    </row>
    <row r="6550" spans="1:16" x14ac:dyDescent="0.3">
      <c r="A6550" t="s">
        <v>329</v>
      </c>
      <c r="B6550" t="s">
        <v>12282</v>
      </c>
      <c r="C6550" t="s">
        <v>110</v>
      </c>
      <c r="D6550" t="s">
        <v>41</v>
      </c>
      <c r="E6550" t="s">
        <v>7</v>
      </c>
      <c r="F6550" t="b">
        <v>0</v>
      </c>
      <c r="G6550" t="s">
        <v>87</v>
      </c>
      <c r="H6550" s="15">
        <v>45195.292604166672</v>
      </c>
      <c r="I6550" t="b">
        <v>0</v>
      </c>
      <c r="J6550" t="b">
        <v>0</v>
      </c>
      <c r="K6550" t="s">
        <v>3</v>
      </c>
      <c r="L6550" t="s">
        <v>71</v>
      </c>
      <c r="N6550" s="16">
        <v>64.5</v>
      </c>
      <c r="O6550" t="s">
        <v>12283</v>
      </c>
      <c r="P6550" t="s">
        <v>12284</v>
      </c>
    </row>
    <row r="6551" spans="1:16" x14ac:dyDescent="0.3">
      <c r="A6551" t="s">
        <v>65</v>
      </c>
      <c r="B6551" t="s">
        <v>65</v>
      </c>
      <c r="C6551" t="s">
        <v>78</v>
      </c>
      <c r="D6551" t="s">
        <v>92</v>
      </c>
      <c r="E6551" t="s">
        <v>7</v>
      </c>
      <c r="F6551" t="b">
        <v>1</v>
      </c>
      <c r="G6551" t="s">
        <v>42</v>
      </c>
      <c r="H6551" s="15">
        <v>45112.797291666669</v>
      </c>
      <c r="I6551" t="b">
        <v>0</v>
      </c>
      <c r="J6551" t="b">
        <v>0</v>
      </c>
      <c r="K6551" t="s">
        <v>42</v>
      </c>
      <c r="L6551" t="s">
        <v>43</v>
      </c>
      <c r="M6551" s="1">
        <v>110000</v>
      </c>
      <c r="O6551" t="s">
        <v>12285</v>
      </c>
      <c r="P6551" t="s">
        <v>3276</v>
      </c>
    </row>
    <row r="6552" spans="1:16" x14ac:dyDescent="0.3">
      <c r="A6552" t="s">
        <v>65</v>
      </c>
      <c r="B6552" t="s">
        <v>12286</v>
      </c>
      <c r="C6552" t="s">
        <v>351</v>
      </c>
      <c r="D6552" t="s">
        <v>92</v>
      </c>
      <c r="E6552" t="s">
        <v>7</v>
      </c>
      <c r="F6552" t="b">
        <v>0</v>
      </c>
      <c r="G6552" t="s">
        <v>50</v>
      </c>
      <c r="H6552" s="15">
        <v>45091.698391203703</v>
      </c>
      <c r="I6552" t="b">
        <v>0</v>
      </c>
      <c r="J6552" t="b">
        <v>1</v>
      </c>
      <c r="K6552" t="s">
        <v>3</v>
      </c>
      <c r="L6552" t="s">
        <v>43</v>
      </c>
      <c r="M6552" s="1">
        <v>152000</v>
      </c>
      <c r="O6552" t="s">
        <v>1568</v>
      </c>
      <c r="P6552" t="s">
        <v>12287</v>
      </c>
    </row>
    <row r="6553" spans="1:16" x14ac:dyDescent="0.3">
      <c r="A6553" t="s">
        <v>46</v>
      </c>
      <c r="B6553" t="s">
        <v>305</v>
      </c>
      <c r="C6553" t="s">
        <v>78</v>
      </c>
      <c r="D6553" t="s">
        <v>49</v>
      </c>
      <c r="E6553" t="s">
        <v>7</v>
      </c>
      <c r="F6553" t="b">
        <v>1</v>
      </c>
      <c r="G6553" t="s">
        <v>42</v>
      </c>
      <c r="H6553" s="15">
        <v>45038.322152777779</v>
      </c>
      <c r="I6553" t="b">
        <v>1</v>
      </c>
      <c r="J6553" t="b">
        <v>0</v>
      </c>
      <c r="K6553" t="s">
        <v>42</v>
      </c>
      <c r="L6553" t="s">
        <v>43</v>
      </c>
      <c r="M6553" s="1">
        <v>137500</v>
      </c>
      <c r="O6553" t="s">
        <v>287</v>
      </c>
      <c r="P6553" t="s">
        <v>1272</v>
      </c>
    </row>
    <row r="6554" spans="1:16" x14ac:dyDescent="0.3">
      <c r="A6554" t="s">
        <v>65</v>
      </c>
      <c r="B6554" t="s">
        <v>65</v>
      </c>
      <c r="C6554" t="s">
        <v>78</v>
      </c>
      <c r="D6554" t="s">
        <v>92</v>
      </c>
      <c r="E6554" t="s">
        <v>260</v>
      </c>
      <c r="F6554" t="b">
        <v>1</v>
      </c>
      <c r="G6554" t="s">
        <v>42</v>
      </c>
      <c r="H6554" s="15">
        <v>45275.84579861111</v>
      </c>
      <c r="I6554" t="b">
        <v>0</v>
      </c>
      <c r="J6554" t="b">
        <v>0</v>
      </c>
      <c r="K6554" t="s">
        <v>42</v>
      </c>
      <c r="L6554" t="s">
        <v>71</v>
      </c>
      <c r="N6554" s="16">
        <v>112.5</v>
      </c>
      <c r="O6554" t="s">
        <v>3932</v>
      </c>
      <c r="P6554" t="s">
        <v>2638</v>
      </c>
    </row>
    <row r="6555" spans="1:16" x14ac:dyDescent="0.3">
      <c r="A6555" t="s">
        <v>0</v>
      </c>
      <c r="B6555" t="s">
        <v>2474</v>
      </c>
      <c r="C6555" t="s">
        <v>267</v>
      </c>
      <c r="D6555" t="s">
        <v>68</v>
      </c>
      <c r="E6555" t="s">
        <v>7</v>
      </c>
      <c r="F6555" t="b">
        <v>0</v>
      </c>
      <c r="G6555" t="s">
        <v>56</v>
      </c>
      <c r="H6555" s="15">
        <v>45173.750381944446</v>
      </c>
      <c r="I6555" t="b">
        <v>0</v>
      </c>
      <c r="J6555" t="b">
        <v>1</v>
      </c>
      <c r="K6555" t="s">
        <v>3</v>
      </c>
      <c r="L6555" t="s">
        <v>71</v>
      </c>
      <c r="N6555" s="16">
        <v>26.389999389648441</v>
      </c>
      <c r="O6555" t="s">
        <v>4979</v>
      </c>
    </row>
    <row r="6556" spans="1:16" x14ac:dyDescent="0.3">
      <c r="A6556" t="s">
        <v>46</v>
      </c>
      <c r="B6556" t="s">
        <v>46</v>
      </c>
      <c r="C6556" t="s">
        <v>177</v>
      </c>
      <c r="D6556" t="s">
        <v>92</v>
      </c>
      <c r="E6556" t="s">
        <v>7</v>
      </c>
      <c r="F6556" t="b">
        <v>0</v>
      </c>
      <c r="G6556" t="s">
        <v>56</v>
      </c>
      <c r="H6556" s="15">
        <v>45216.838229166657</v>
      </c>
      <c r="I6556" t="b">
        <v>0</v>
      </c>
      <c r="J6556" t="b">
        <v>0</v>
      </c>
      <c r="K6556" t="s">
        <v>3</v>
      </c>
      <c r="L6556" t="s">
        <v>43</v>
      </c>
      <c r="M6556" s="1">
        <v>117500</v>
      </c>
      <c r="O6556" t="s">
        <v>12288</v>
      </c>
      <c r="P6556" t="s">
        <v>12289</v>
      </c>
    </row>
    <row r="6557" spans="1:16" x14ac:dyDescent="0.3">
      <c r="A6557" t="s">
        <v>1</v>
      </c>
      <c r="B6557" t="s">
        <v>12290</v>
      </c>
      <c r="C6557" t="s">
        <v>12291</v>
      </c>
      <c r="D6557" t="s">
        <v>68</v>
      </c>
      <c r="E6557" t="s">
        <v>7</v>
      </c>
      <c r="F6557" t="b">
        <v>0</v>
      </c>
      <c r="G6557" t="s">
        <v>50</v>
      </c>
      <c r="H6557" s="15">
        <v>45166.109560185178</v>
      </c>
      <c r="I6557" t="b">
        <v>0</v>
      </c>
      <c r="J6557" t="b">
        <v>0</v>
      </c>
      <c r="K6557" t="s">
        <v>3</v>
      </c>
      <c r="L6557" t="s">
        <v>71</v>
      </c>
      <c r="N6557" s="16">
        <v>37.129997253417969</v>
      </c>
      <c r="O6557" t="s">
        <v>2927</v>
      </c>
      <c r="P6557" t="s">
        <v>12292</v>
      </c>
    </row>
    <row r="6558" spans="1:16" x14ac:dyDescent="0.3">
      <c r="A6558" t="s">
        <v>46</v>
      </c>
      <c r="B6558" t="s">
        <v>46</v>
      </c>
      <c r="D6558" t="s">
        <v>92</v>
      </c>
      <c r="E6558" t="s">
        <v>7</v>
      </c>
      <c r="F6558" t="b">
        <v>0</v>
      </c>
      <c r="G6558" t="s">
        <v>62</v>
      </c>
      <c r="H6558" s="15">
        <v>45202.755624999998</v>
      </c>
      <c r="I6558" t="b">
        <v>0</v>
      </c>
      <c r="J6558" t="b">
        <v>0</v>
      </c>
      <c r="K6558" t="s">
        <v>3</v>
      </c>
      <c r="L6558" t="s">
        <v>43</v>
      </c>
      <c r="M6558" s="1">
        <v>97500</v>
      </c>
      <c r="O6558" t="s">
        <v>3952</v>
      </c>
      <c r="P6558" t="s">
        <v>108</v>
      </c>
    </row>
    <row r="6559" spans="1:16" x14ac:dyDescent="0.3">
      <c r="A6559" t="s">
        <v>46</v>
      </c>
      <c r="B6559" t="s">
        <v>12293</v>
      </c>
      <c r="C6559" t="s">
        <v>78</v>
      </c>
      <c r="D6559" t="s">
        <v>92</v>
      </c>
      <c r="E6559" t="s">
        <v>7</v>
      </c>
      <c r="F6559" t="b">
        <v>1</v>
      </c>
      <c r="G6559" t="s">
        <v>50</v>
      </c>
      <c r="H6559" s="15">
        <v>45184.705706018518</v>
      </c>
      <c r="I6559" t="b">
        <v>0</v>
      </c>
      <c r="J6559" t="b">
        <v>1</v>
      </c>
      <c r="K6559" t="s">
        <v>3</v>
      </c>
      <c r="L6559" t="s">
        <v>43</v>
      </c>
      <c r="M6559" s="1">
        <v>115000</v>
      </c>
      <c r="O6559" t="s">
        <v>12294</v>
      </c>
      <c r="P6559" t="s">
        <v>12295</v>
      </c>
    </row>
    <row r="6560" spans="1:16" x14ac:dyDescent="0.3">
      <c r="A6560" t="s">
        <v>46</v>
      </c>
      <c r="B6560" t="s">
        <v>12296</v>
      </c>
      <c r="C6560" t="s">
        <v>1027</v>
      </c>
      <c r="D6560" t="s">
        <v>61</v>
      </c>
      <c r="E6560" t="s">
        <v>7</v>
      </c>
      <c r="F6560" t="b">
        <v>0</v>
      </c>
      <c r="G6560" t="s">
        <v>517</v>
      </c>
      <c r="H6560" s="15">
        <v>44931.912476851852</v>
      </c>
      <c r="I6560" t="b">
        <v>0</v>
      </c>
      <c r="J6560" t="b">
        <v>0</v>
      </c>
      <c r="K6560" t="s">
        <v>517</v>
      </c>
      <c r="L6560" t="s">
        <v>43</v>
      </c>
      <c r="M6560" s="1">
        <v>96760.5</v>
      </c>
      <c r="O6560" t="s">
        <v>5943</v>
      </c>
      <c r="P6560" t="s">
        <v>12297</v>
      </c>
    </row>
    <row r="6561" spans="1:16" x14ac:dyDescent="0.3">
      <c r="A6561" t="s">
        <v>65</v>
      </c>
      <c r="B6561" t="s">
        <v>12298</v>
      </c>
      <c r="C6561" t="s">
        <v>3514</v>
      </c>
      <c r="D6561" t="s">
        <v>61</v>
      </c>
      <c r="E6561" t="s">
        <v>7</v>
      </c>
      <c r="F6561" t="b">
        <v>0</v>
      </c>
      <c r="G6561" t="s">
        <v>298</v>
      </c>
      <c r="H6561" s="15">
        <v>45003.29954861111</v>
      </c>
      <c r="I6561" t="b">
        <v>0</v>
      </c>
      <c r="J6561" t="b">
        <v>0</v>
      </c>
      <c r="K6561" t="s">
        <v>298</v>
      </c>
      <c r="L6561" t="s">
        <v>43</v>
      </c>
      <c r="M6561" s="1">
        <v>157500</v>
      </c>
      <c r="O6561" t="s">
        <v>635</v>
      </c>
      <c r="P6561" t="s">
        <v>6859</v>
      </c>
    </row>
    <row r="6562" spans="1:16" x14ac:dyDescent="0.3">
      <c r="A6562" t="s">
        <v>46</v>
      </c>
      <c r="B6562" t="s">
        <v>811</v>
      </c>
      <c r="C6562" t="s">
        <v>78</v>
      </c>
      <c r="D6562" t="s">
        <v>92</v>
      </c>
      <c r="E6562" t="s">
        <v>7</v>
      </c>
      <c r="F6562" t="b">
        <v>1</v>
      </c>
      <c r="G6562" t="s">
        <v>113</v>
      </c>
      <c r="H6562" s="15">
        <v>45103.673078703701</v>
      </c>
      <c r="I6562" t="b">
        <v>0</v>
      </c>
      <c r="J6562" t="b">
        <v>1</v>
      </c>
      <c r="K6562" t="s">
        <v>3</v>
      </c>
      <c r="L6562" t="s">
        <v>43</v>
      </c>
      <c r="M6562" s="1">
        <v>175000</v>
      </c>
      <c r="O6562" t="s">
        <v>723</v>
      </c>
      <c r="P6562" t="s">
        <v>12299</v>
      </c>
    </row>
    <row r="6563" spans="1:16" x14ac:dyDescent="0.3">
      <c r="A6563" t="s">
        <v>46</v>
      </c>
      <c r="B6563" t="s">
        <v>12300</v>
      </c>
      <c r="C6563" t="s">
        <v>104</v>
      </c>
      <c r="D6563" t="s">
        <v>68</v>
      </c>
      <c r="E6563" t="s">
        <v>69</v>
      </c>
      <c r="F6563" t="b">
        <v>0</v>
      </c>
      <c r="G6563" t="s">
        <v>62</v>
      </c>
      <c r="H6563" s="15">
        <v>45247.297974537039</v>
      </c>
      <c r="I6563" t="b">
        <v>0</v>
      </c>
      <c r="J6563" t="b">
        <v>0</v>
      </c>
      <c r="K6563" t="s">
        <v>3</v>
      </c>
      <c r="L6563" t="s">
        <v>71</v>
      </c>
      <c r="N6563" s="16">
        <v>64.44000244140625</v>
      </c>
      <c r="O6563" t="s">
        <v>2264</v>
      </c>
      <c r="P6563" t="s">
        <v>2265</v>
      </c>
    </row>
    <row r="6564" spans="1:16" x14ac:dyDescent="0.3">
      <c r="A6564" t="s">
        <v>46</v>
      </c>
      <c r="B6564" t="s">
        <v>12301</v>
      </c>
      <c r="C6564" t="s">
        <v>177</v>
      </c>
      <c r="D6564" t="s">
        <v>68</v>
      </c>
      <c r="E6564" t="s">
        <v>7</v>
      </c>
      <c r="F6564" t="b">
        <v>0</v>
      </c>
      <c r="G6564" t="s">
        <v>56</v>
      </c>
      <c r="H6564" s="15">
        <v>45148.37840277778</v>
      </c>
      <c r="I6564" t="b">
        <v>0</v>
      </c>
      <c r="J6564" t="b">
        <v>0</v>
      </c>
      <c r="K6564" t="s">
        <v>3</v>
      </c>
      <c r="L6564" t="s">
        <v>71</v>
      </c>
      <c r="N6564" s="16">
        <v>54.420001983642578</v>
      </c>
      <c r="O6564" t="s">
        <v>6582</v>
      </c>
      <c r="P6564" t="s">
        <v>6583</v>
      </c>
    </row>
    <row r="6565" spans="1:16" x14ac:dyDescent="0.3">
      <c r="A6565" t="s">
        <v>1</v>
      </c>
      <c r="B6565" t="s">
        <v>1</v>
      </c>
      <c r="C6565" t="s">
        <v>1477</v>
      </c>
      <c r="D6565" t="s">
        <v>120</v>
      </c>
      <c r="E6565" t="s">
        <v>7</v>
      </c>
      <c r="F6565" t="b">
        <v>0</v>
      </c>
      <c r="G6565" t="s">
        <v>240</v>
      </c>
      <c r="H6565" s="15">
        <v>44966.357812499999</v>
      </c>
      <c r="I6565" t="b">
        <v>0</v>
      </c>
      <c r="J6565" t="b">
        <v>0</v>
      </c>
      <c r="K6565" t="s">
        <v>240</v>
      </c>
      <c r="L6565" t="s">
        <v>43</v>
      </c>
      <c r="M6565" s="1">
        <v>90000</v>
      </c>
      <c r="O6565" t="s">
        <v>2539</v>
      </c>
      <c r="P6565" t="s">
        <v>12302</v>
      </c>
    </row>
    <row r="6566" spans="1:16" x14ac:dyDescent="0.3">
      <c r="A6566" t="s">
        <v>46</v>
      </c>
      <c r="B6566" t="s">
        <v>12303</v>
      </c>
      <c r="C6566" t="s">
        <v>2094</v>
      </c>
      <c r="D6566" t="s">
        <v>61</v>
      </c>
      <c r="E6566" t="s">
        <v>7</v>
      </c>
      <c r="F6566" t="b">
        <v>0</v>
      </c>
      <c r="G6566" t="s">
        <v>2095</v>
      </c>
      <c r="H6566" s="15">
        <v>44958.015601851846</v>
      </c>
      <c r="I6566" t="b">
        <v>1</v>
      </c>
      <c r="J6566" t="b">
        <v>0</v>
      </c>
      <c r="K6566" t="s">
        <v>2095</v>
      </c>
      <c r="L6566" t="s">
        <v>43</v>
      </c>
      <c r="M6566" s="1">
        <v>147500</v>
      </c>
      <c r="O6566" t="s">
        <v>2429</v>
      </c>
      <c r="P6566" t="s">
        <v>12304</v>
      </c>
    </row>
    <row r="6567" spans="1:16" x14ac:dyDescent="0.3">
      <c r="A6567" t="s">
        <v>0</v>
      </c>
      <c r="B6567" t="s">
        <v>1120</v>
      </c>
      <c r="C6567" t="s">
        <v>12305</v>
      </c>
      <c r="D6567" t="s">
        <v>2716</v>
      </c>
      <c r="E6567" t="s">
        <v>7</v>
      </c>
      <c r="F6567" t="b">
        <v>0</v>
      </c>
      <c r="G6567" t="s">
        <v>87</v>
      </c>
      <c r="H6567" s="15">
        <v>44966.875555555547</v>
      </c>
      <c r="I6567" t="b">
        <v>1</v>
      </c>
      <c r="J6567" t="b">
        <v>1</v>
      </c>
      <c r="K6567" t="s">
        <v>3</v>
      </c>
      <c r="L6567" t="s">
        <v>43</v>
      </c>
      <c r="M6567" s="1">
        <v>82000</v>
      </c>
      <c r="O6567" t="s">
        <v>12306</v>
      </c>
      <c r="P6567" t="s">
        <v>282</v>
      </c>
    </row>
    <row r="6568" spans="1:16" x14ac:dyDescent="0.3">
      <c r="A6568" t="s">
        <v>46</v>
      </c>
      <c r="B6568" t="s">
        <v>811</v>
      </c>
      <c r="C6568" t="s">
        <v>3816</v>
      </c>
      <c r="D6568" t="s">
        <v>92</v>
      </c>
      <c r="E6568" t="s">
        <v>464</v>
      </c>
      <c r="F6568" t="b">
        <v>0</v>
      </c>
      <c r="G6568" t="s">
        <v>50</v>
      </c>
      <c r="H6568" s="15">
        <v>45225.149386574078</v>
      </c>
      <c r="I6568" t="b">
        <v>1</v>
      </c>
      <c r="J6568" t="b">
        <v>0</v>
      </c>
      <c r="K6568" t="s">
        <v>3</v>
      </c>
      <c r="L6568" t="s">
        <v>43</v>
      </c>
      <c r="M6568" s="1">
        <v>157500</v>
      </c>
      <c r="O6568" t="s">
        <v>685</v>
      </c>
      <c r="P6568" t="s">
        <v>6247</v>
      </c>
    </row>
    <row r="6569" spans="1:16" x14ac:dyDescent="0.3">
      <c r="A6569" t="s">
        <v>46</v>
      </c>
      <c r="B6569" t="s">
        <v>12307</v>
      </c>
      <c r="C6569" t="s">
        <v>1676</v>
      </c>
      <c r="D6569" t="s">
        <v>913</v>
      </c>
      <c r="E6569" t="s">
        <v>7</v>
      </c>
      <c r="F6569" t="b">
        <v>0</v>
      </c>
      <c r="G6569" t="s">
        <v>62</v>
      </c>
      <c r="H6569" s="15">
        <v>45221.474583333344</v>
      </c>
      <c r="I6569" t="b">
        <v>0</v>
      </c>
      <c r="J6569" t="b">
        <v>1</v>
      </c>
      <c r="K6569" t="s">
        <v>3</v>
      </c>
      <c r="L6569" t="s">
        <v>43</v>
      </c>
      <c r="M6569" s="1">
        <v>165880</v>
      </c>
      <c r="O6569" t="s">
        <v>2650</v>
      </c>
      <c r="P6569" t="s">
        <v>12308</v>
      </c>
    </row>
    <row r="6570" spans="1:16" x14ac:dyDescent="0.3">
      <c r="A6570" t="s">
        <v>0</v>
      </c>
      <c r="B6570" t="s">
        <v>12309</v>
      </c>
      <c r="D6570" t="s">
        <v>61</v>
      </c>
      <c r="E6570" t="s">
        <v>7</v>
      </c>
      <c r="F6570" t="b">
        <v>0</v>
      </c>
      <c r="G6570" t="s">
        <v>2859</v>
      </c>
      <c r="H6570" s="15">
        <v>45260.493252314824</v>
      </c>
      <c r="I6570" t="b">
        <v>0</v>
      </c>
      <c r="J6570" t="b">
        <v>0</v>
      </c>
      <c r="K6570" t="s">
        <v>2859</v>
      </c>
      <c r="L6570" t="s">
        <v>43</v>
      </c>
      <c r="M6570" s="1">
        <v>118640</v>
      </c>
      <c r="O6570" t="s">
        <v>2860</v>
      </c>
      <c r="P6570" t="s">
        <v>12310</v>
      </c>
    </row>
    <row r="6571" spans="1:16" x14ac:dyDescent="0.3">
      <c r="A6571" t="s">
        <v>81</v>
      </c>
      <c r="B6571" t="s">
        <v>81</v>
      </c>
      <c r="C6571" t="s">
        <v>12311</v>
      </c>
      <c r="D6571" t="s">
        <v>120</v>
      </c>
      <c r="E6571" t="s">
        <v>7</v>
      </c>
      <c r="F6571" t="b">
        <v>0</v>
      </c>
      <c r="G6571" t="s">
        <v>50</v>
      </c>
      <c r="H6571" s="15">
        <v>45017.289594907408</v>
      </c>
      <c r="I6571" t="b">
        <v>1</v>
      </c>
      <c r="J6571" t="b">
        <v>0</v>
      </c>
      <c r="K6571" t="s">
        <v>3</v>
      </c>
      <c r="L6571" t="s">
        <v>43</v>
      </c>
      <c r="M6571" s="1">
        <v>175000</v>
      </c>
      <c r="O6571" t="s">
        <v>156</v>
      </c>
      <c r="P6571" t="s">
        <v>12312</v>
      </c>
    </row>
    <row r="6572" spans="1:16" x14ac:dyDescent="0.3">
      <c r="A6572" t="s">
        <v>81</v>
      </c>
      <c r="B6572" t="s">
        <v>12313</v>
      </c>
      <c r="D6572" t="s">
        <v>92</v>
      </c>
      <c r="E6572" t="s">
        <v>7</v>
      </c>
      <c r="F6572" t="b">
        <v>0</v>
      </c>
      <c r="G6572" t="s">
        <v>62</v>
      </c>
      <c r="H6572" s="15">
        <v>45215.603229166663</v>
      </c>
      <c r="I6572" t="b">
        <v>1</v>
      </c>
      <c r="J6572" t="b">
        <v>0</v>
      </c>
      <c r="K6572" t="s">
        <v>3</v>
      </c>
      <c r="L6572" t="s">
        <v>43</v>
      </c>
      <c r="M6572" s="1">
        <v>215000</v>
      </c>
      <c r="O6572" t="s">
        <v>4629</v>
      </c>
      <c r="P6572" t="s">
        <v>12314</v>
      </c>
    </row>
    <row r="6573" spans="1:16" x14ac:dyDescent="0.3">
      <c r="A6573" t="s">
        <v>46</v>
      </c>
      <c r="B6573" t="s">
        <v>717</v>
      </c>
      <c r="C6573" t="s">
        <v>3</v>
      </c>
      <c r="D6573" t="s">
        <v>92</v>
      </c>
      <c r="E6573" t="s">
        <v>7</v>
      </c>
      <c r="F6573" t="b">
        <v>0</v>
      </c>
      <c r="G6573" t="s">
        <v>56</v>
      </c>
      <c r="H6573" s="15">
        <v>45265.420393518521</v>
      </c>
      <c r="I6573" t="b">
        <v>1</v>
      </c>
      <c r="J6573" t="b">
        <v>0</v>
      </c>
      <c r="K6573" t="s">
        <v>3</v>
      </c>
      <c r="L6573" t="s">
        <v>43</v>
      </c>
      <c r="M6573" s="1">
        <v>125000</v>
      </c>
      <c r="O6573" t="s">
        <v>718</v>
      </c>
      <c r="P6573" t="s">
        <v>719</v>
      </c>
    </row>
    <row r="6574" spans="1:16" x14ac:dyDescent="0.3">
      <c r="A6574" t="s">
        <v>46</v>
      </c>
      <c r="B6574" t="s">
        <v>12315</v>
      </c>
      <c r="C6574" t="s">
        <v>482</v>
      </c>
      <c r="D6574" t="s">
        <v>68</v>
      </c>
      <c r="E6574" t="s">
        <v>7</v>
      </c>
      <c r="F6574" t="b">
        <v>0</v>
      </c>
      <c r="G6574" t="s">
        <v>113</v>
      </c>
      <c r="H6574" s="15">
        <v>45147.755891203713</v>
      </c>
      <c r="I6574" t="b">
        <v>0</v>
      </c>
      <c r="J6574" t="b">
        <v>1</v>
      </c>
      <c r="K6574" t="s">
        <v>3</v>
      </c>
      <c r="L6574" t="s">
        <v>71</v>
      </c>
      <c r="N6574" s="16">
        <v>50.965000152587891</v>
      </c>
      <c r="O6574" t="s">
        <v>428</v>
      </c>
      <c r="P6574" t="s">
        <v>429</v>
      </c>
    </row>
    <row r="6575" spans="1:16" x14ac:dyDescent="0.3">
      <c r="A6575" t="s">
        <v>46</v>
      </c>
      <c r="B6575" t="s">
        <v>12316</v>
      </c>
      <c r="C6575" t="s">
        <v>456</v>
      </c>
      <c r="D6575" t="s">
        <v>92</v>
      </c>
      <c r="E6575" t="s">
        <v>7</v>
      </c>
      <c r="F6575" t="b">
        <v>0</v>
      </c>
      <c r="G6575" t="s">
        <v>56</v>
      </c>
      <c r="H6575" s="15">
        <v>44977.796446759261</v>
      </c>
      <c r="I6575" t="b">
        <v>0</v>
      </c>
      <c r="J6575" t="b">
        <v>1</v>
      </c>
      <c r="K6575" t="s">
        <v>3</v>
      </c>
      <c r="L6575" t="s">
        <v>43</v>
      </c>
      <c r="M6575" s="1">
        <v>122500</v>
      </c>
      <c r="O6575" t="s">
        <v>1339</v>
      </c>
      <c r="P6575" t="s">
        <v>12317</v>
      </c>
    </row>
    <row r="6576" spans="1:16" x14ac:dyDescent="0.3">
      <c r="A6576" t="s">
        <v>46</v>
      </c>
      <c r="B6576" t="s">
        <v>2074</v>
      </c>
      <c r="C6576" t="s">
        <v>2561</v>
      </c>
      <c r="D6576" t="s">
        <v>61</v>
      </c>
      <c r="E6576" t="s">
        <v>7</v>
      </c>
      <c r="F6576" t="b">
        <v>0</v>
      </c>
      <c r="G6576" t="s">
        <v>381</v>
      </c>
      <c r="H6576" s="15">
        <v>44940.258506944447</v>
      </c>
      <c r="I6576" t="b">
        <v>0</v>
      </c>
      <c r="J6576" t="b">
        <v>0</v>
      </c>
      <c r="K6576" t="s">
        <v>381</v>
      </c>
      <c r="L6576" t="s">
        <v>43</v>
      </c>
      <c r="M6576" s="1">
        <v>147500</v>
      </c>
      <c r="O6576" t="s">
        <v>2539</v>
      </c>
      <c r="P6576" t="s">
        <v>12318</v>
      </c>
    </row>
    <row r="6577" spans="1:16" x14ac:dyDescent="0.3">
      <c r="A6577" t="s">
        <v>65</v>
      </c>
      <c r="B6577" t="s">
        <v>65</v>
      </c>
      <c r="C6577" t="s">
        <v>389</v>
      </c>
      <c r="D6577" t="s">
        <v>92</v>
      </c>
      <c r="E6577" t="s">
        <v>7</v>
      </c>
      <c r="F6577" t="b">
        <v>0</v>
      </c>
      <c r="G6577" t="s">
        <v>113</v>
      </c>
      <c r="H6577" s="15">
        <v>45166.587025462963</v>
      </c>
      <c r="I6577" t="b">
        <v>0</v>
      </c>
      <c r="J6577" t="b">
        <v>0</v>
      </c>
      <c r="K6577" t="s">
        <v>3</v>
      </c>
      <c r="L6577" t="s">
        <v>43</v>
      </c>
      <c r="M6577" s="1">
        <v>65000</v>
      </c>
      <c r="O6577" t="s">
        <v>12319</v>
      </c>
      <c r="P6577" t="s">
        <v>12320</v>
      </c>
    </row>
    <row r="6578" spans="1:16" x14ac:dyDescent="0.3">
      <c r="A6578" t="s">
        <v>65</v>
      </c>
      <c r="B6578" t="s">
        <v>12321</v>
      </c>
      <c r="C6578" t="s">
        <v>12322</v>
      </c>
      <c r="D6578" t="s">
        <v>49</v>
      </c>
      <c r="E6578" t="s">
        <v>7</v>
      </c>
      <c r="F6578" t="b">
        <v>0</v>
      </c>
      <c r="G6578" t="s">
        <v>50</v>
      </c>
      <c r="H6578" s="15">
        <v>45127.023287037038</v>
      </c>
      <c r="I6578" t="b">
        <v>0</v>
      </c>
      <c r="J6578" t="b">
        <v>0</v>
      </c>
      <c r="K6578" t="s">
        <v>3</v>
      </c>
      <c r="L6578" t="s">
        <v>43</v>
      </c>
      <c r="M6578" s="1">
        <v>112000</v>
      </c>
      <c r="O6578" t="s">
        <v>533</v>
      </c>
      <c r="P6578" t="s">
        <v>12323</v>
      </c>
    </row>
    <row r="6579" spans="1:16" x14ac:dyDescent="0.3">
      <c r="A6579" t="s">
        <v>46</v>
      </c>
      <c r="B6579" t="s">
        <v>46</v>
      </c>
      <c r="C6579" t="s">
        <v>78</v>
      </c>
      <c r="D6579" t="s">
        <v>92</v>
      </c>
      <c r="E6579" t="s">
        <v>112</v>
      </c>
      <c r="F6579" t="b">
        <v>1</v>
      </c>
      <c r="G6579" t="s">
        <v>56</v>
      </c>
      <c r="H6579" s="15">
        <v>45035.588101851848</v>
      </c>
      <c r="I6579" t="b">
        <v>1</v>
      </c>
      <c r="J6579" t="b">
        <v>0</v>
      </c>
      <c r="K6579" t="s">
        <v>3</v>
      </c>
      <c r="L6579" t="s">
        <v>71</v>
      </c>
      <c r="N6579" s="16">
        <v>57.5</v>
      </c>
      <c r="O6579" t="s">
        <v>303</v>
      </c>
      <c r="P6579" t="s">
        <v>12324</v>
      </c>
    </row>
    <row r="6580" spans="1:16" x14ac:dyDescent="0.3">
      <c r="A6580" t="s">
        <v>0</v>
      </c>
      <c r="B6580" t="s">
        <v>665</v>
      </c>
      <c r="C6580" t="s">
        <v>50</v>
      </c>
      <c r="D6580" t="s">
        <v>537</v>
      </c>
      <c r="E6580" t="s">
        <v>7</v>
      </c>
      <c r="F6580" t="b">
        <v>0</v>
      </c>
      <c r="G6580" t="s">
        <v>50</v>
      </c>
      <c r="H6580" s="15">
        <v>45044.956655092603</v>
      </c>
      <c r="I6580" t="b">
        <v>0</v>
      </c>
      <c r="J6580" t="b">
        <v>0</v>
      </c>
      <c r="K6580" t="s">
        <v>3</v>
      </c>
      <c r="L6580" t="s">
        <v>43</v>
      </c>
      <c r="M6580" s="1">
        <v>73000</v>
      </c>
      <c r="O6580" t="s">
        <v>12325</v>
      </c>
      <c r="P6580" t="s">
        <v>12326</v>
      </c>
    </row>
    <row r="6581" spans="1:16" x14ac:dyDescent="0.3">
      <c r="A6581" t="s">
        <v>46</v>
      </c>
      <c r="B6581" t="s">
        <v>983</v>
      </c>
      <c r="C6581" t="s">
        <v>78</v>
      </c>
      <c r="D6581" t="s">
        <v>41</v>
      </c>
      <c r="E6581" t="s">
        <v>7</v>
      </c>
      <c r="F6581" t="b">
        <v>1</v>
      </c>
      <c r="G6581" t="s">
        <v>56</v>
      </c>
      <c r="H6581" s="15">
        <v>45047.29724537037</v>
      </c>
      <c r="I6581" t="b">
        <v>0</v>
      </c>
      <c r="J6581" t="b">
        <v>1</v>
      </c>
      <c r="K6581" t="s">
        <v>3</v>
      </c>
      <c r="L6581" t="s">
        <v>43</v>
      </c>
      <c r="M6581" s="1">
        <v>115000</v>
      </c>
      <c r="O6581" t="s">
        <v>2827</v>
      </c>
      <c r="P6581" t="s">
        <v>12327</v>
      </c>
    </row>
    <row r="6582" spans="1:16" x14ac:dyDescent="0.3">
      <c r="A6582" t="s">
        <v>46</v>
      </c>
      <c r="B6582" t="s">
        <v>12328</v>
      </c>
      <c r="C6582" t="s">
        <v>267</v>
      </c>
      <c r="D6582" t="s">
        <v>68</v>
      </c>
      <c r="E6582" t="s">
        <v>69</v>
      </c>
      <c r="F6582" t="b">
        <v>0</v>
      </c>
      <c r="G6582" t="s">
        <v>56</v>
      </c>
      <c r="H6582" s="15">
        <v>45179.750462962962</v>
      </c>
      <c r="I6582" t="b">
        <v>0</v>
      </c>
      <c r="J6582" t="b">
        <v>0</v>
      </c>
      <c r="K6582" t="s">
        <v>3</v>
      </c>
      <c r="L6582" t="s">
        <v>71</v>
      </c>
      <c r="N6582" s="16">
        <v>17.979999542236332</v>
      </c>
      <c r="O6582" t="s">
        <v>2392</v>
      </c>
      <c r="P6582" t="s">
        <v>12329</v>
      </c>
    </row>
    <row r="6583" spans="1:16" x14ac:dyDescent="0.3">
      <c r="A6583" t="s">
        <v>58</v>
      </c>
      <c r="B6583" t="s">
        <v>12330</v>
      </c>
      <c r="C6583" t="s">
        <v>1538</v>
      </c>
      <c r="D6583" t="s">
        <v>61</v>
      </c>
      <c r="E6583" t="s">
        <v>7</v>
      </c>
      <c r="F6583" t="b">
        <v>0</v>
      </c>
      <c r="G6583" t="s">
        <v>1538</v>
      </c>
      <c r="H6583" s="15">
        <v>45230.616319444453</v>
      </c>
      <c r="I6583" t="b">
        <v>0</v>
      </c>
      <c r="J6583" t="b">
        <v>0</v>
      </c>
      <c r="K6583" t="s">
        <v>1538</v>
      </c>
      <c r="L6583" t="s">
        <v>43</v>
      </c>
      <c r="M6583" s="1">
        <v>133000</v>
      </c>
      <c r="O6583" t="s">
        <v>11991</v>
      </c>
      <c r="P6583" t="s">
        <v>12331</v>
      </c>
    </row>
    <row r="6584" spans="1:16" x14ac:dyDescent="0.3">
      <c r="A6584" t="s">
        <v>0</v>
      </c>
      <c r="B6584" t="s">
        <v>12332</v>
      </c>
      <c r="C6584" t="s">
        <v>574</v>
      </c>
      <c r="D6584" t="s">
        <v>92</v>
      </c>
      <c r="E6584" t="s">
        <v>7</v>
      </c>
      <c r="F6584" t="b">
        <v>0</v>
      </c>
      <c r="G6584" t="s">
        <v>113</v>
      </c>
      <c r="H6584" s="15">
        <v>45169.960787037038</v>
      </c>
      <c r="I6584" t="b">
        <v>0</v>
      </c>
      <c r="J6584" t="b">
        <v>0</v>
      </c>
      <c r="K6584" t="s">
        <v>3</v>
      </c>
      <c r="L6584" t="s">
        <v>43</v>
      </c>
      <c r="M6584" s="1">
        <v>105000</v>
      </c>
      <c r="O6584" t="s">
        <v>12333</v>
      </c>
      <c r="P6584" t="s">
        <v>12334</v>
      </c>
    </row>
    <row r="6585" spans="1:16" x14ac:dyDescent="0.3">
      <c r="A6585" t="s">
        <v>65</v>
      </c>
      <c r="B6585" t="s">
        <v>12335</v>
      </c>
      <c r="C6585" t="s">
        <v>78</v>
      </c>
      <c r="D6585" t="s">
        <v>92</v>
      </c>
      <c r="E6585" t="s">
        <v>112</v>
      </c>
      <c r="F6585" t="b">
        <v>1</v>
      </c>
      <c r="G6585" t="s">
        <v>42</v>
      </c>
      <c r="H6585" s="15">
        <v>45106.888819444437</v>
      </c>
      <c r="I6585" t="b">
        <v>0</v>
      </c>
      <c r="J6585" t="b">
        <v>1</v>
      </c>
      <c r="K6585" t="s">
        <v>42</v>
      </c>
      <c r="L6585" t="s">
        <v>71</v>
      </c>
      <c r="N6585" s="16">
        <v>60</v>
      </c>
      <c r="O6585" t="s">
        <v>344</v>
      </c>
      <c r="P6585" t="s">
        <v>12336</v>
      </c>
    </row>
    <row r="6586" spans="1:16" x14ac:dyDescent="0.3">
      <c r="A6586" t="s">
        <v>58</v>
      </c>
      <c r="B6586" t="s">
        <v>58</v>
      </c>
      <c r="C6586" t="s">
        <v>96</v>
      </c>
      <c r="D6586" t="s">
        <v>92</v>
      </c>
      <c r="E6586" t="s">
        <v>7</v>
      </c>
      <c r="F6586" t="b">
        <v>0</v>
      </c>
      <c r="G6586" t="s">
        <v>87</v>
      </c>
      <c r="H6586" s="15">
        <v>45244.834791666668</v>
      </c>
      <c r="I6586" t="b">
        <v>0</v>
      </c>
      <c r="J6586" t="b">
        <v>0</v>
      </c>
      <c r="K6586" t="s">
        <v>3</v>
      </c>
      <c r="L6586" t="s">
        <v>71</v>
      </c>
      <c r="N6586" s="16">
        <v>85</v>
      </c>
      <c r="O6586" t="s">
        <v>377</v>
      </c>
      <c r="P6586" t="s">
        <v>12337</v>
      </c>
    </row>
    <row r="6587" spans="1:16" x14ac:dyDescent="0.3">
      <c r="A6587" t="s">
        <v>46</v>
      </c>
      <c r="B6587" t="s">
        <v>1786</v>
      </c>
      <c r="C6587" t="s">
        <v>78</v>
      </c>
      <c r="D6587" t="s">
        <v>41</v>
      </c>
      <c r="E6587" t="s">
        <v>260</v>
      </c>
      <c r="F6587" t="b">
        <v>1</v>
      </c>
      <c r="G6587" t="s">
        <v>70</v>
      </c>
      <c r="H6587" s="15">
        <v>45177.394606481481</v>
      </c>
      <c r="I6587" t="b">
        <v>0</v>
      </c>
      <c r="J6587" t="b">
        <v>0</v>
      </c>
      <c r="K6587" t="s">
        <v>3</v>
      </c>
      <c r="L6587" t="s">
        <v>71</v>
      </c>
      <c r="N6587" s="16">
        <v>66.5</v>
      </c>
      <c r="O6587" t="s">
        <v>1787</v>
      </c>
      <c r="P6587" t="s">
        <v>1788</v>
      </c>
    </row>
    <row r="6588" spans="1:16" x14ac:dyDescent="0.3">
      <c r="A6588" t="s">
        <v>65</v>
      </c>
      <c r="B6588" t="s">
        <v>5103</v>
      </c>
      <c r="C6588" t="s">
        <v>78</v>
      </c>
      <c r="D6588" t="s">
        <v>259</v>
      </c>
      <c r="E6588" t="s">
        <v>260</v>
      </c>
      <c r="F6588" t="b">
        <v>1</v>
      </c>
      <c r="G6588" t="s">
        <v>62</v>
      </c>
      <c r="H6588" s="15">
        <v>45261.918645833342</v>
      </c>
      <c r="I6588" t="b">
        <v>0</v>
      </c>
      <c r="J6588" t="b">
        <v>0</v>
      </c>
      <c r="K6588" t="s">
        <v>3</v>
      </c>
      <c r="L6588" t="s">
        <v>71</v>
      </c>
      <c r="N6588" s="16">
        <v>65</v>
      </c>
      <c r="O6588" t="s">
        <v>261</v>
      </c>
    </row>
    <row r="6589" spans="1:16" x14ac:dyDescent="0.3">
      <c r="A6589" t="s">
        <v>81</v>
      </c>
      <c r="B6589" t="s">
        <v>12338</v>
      </c>
      <c r="C6589" t="s">
        <v>78</v>
      </c>
      <c r="D6589" t="s">
        <v>92</v>
      </c>
      <c r="E6589" t="s">
        <v>112</v>
      </c>
      <c r="F6589" t="b">
        <v>1</v>
      </c>
      <c r="G6589" t="s">
        <v>56</v>
      </c>
      <c r="H6589" s="15">
        <v>45174.586956018517</v>
      </c>
      <c r="I6589" t="b">
        <v>1</v>
      </c>
      <c r="J6589" t="b">
        <v>0</v>
      </c>
      <c r="K6589" t="s">
        <v>3</v>
      </c>
      <c r="L6589" t="s">
        <v>43</v>
      </c>
      <c r="M6589" s="1">
        <v>127500</v>
      </c>
      <c r="O6589" t="s">
        <v>12339</v>
      </c>
      <c r="P6589" t="s">
        <v>12340</v>
      </c>
    </row>
    <row r="6590" spans="1:16" x14ac:dyDescent="0.3">
      <c r="A6590" t="s">
        <v>0</v>
      </c>
      <c r="B6590" t="s">
        <v>0</v>
      </c>
      <c r="C6590" t="s">
        <v>286</v>
      </c>
      <c r="D6590" t="s">
        <v>92</v>
      </c>
      <c r="E6590" t="s">
        <v>7</v>
      </c>
      <c r="F6590" t="b">
        <v>0</v>
      </c>
      <c r="G6590" t="s">
        <v>113</v>
      </c>
      <c r="H6590" s="15">
        <v>45100.430231481478</v>
      </c>
      <c r="I6590" t="b">
        <v>0</v>
      </c>
      <c r="J6590" t="b">
        <v>1</v>
      </c>
      <c r="K6590" t="s">
        <v>3</v>
      </c>
      <c r="L6590" t="s">
        <v>43</v>
      </c>
      <c r="M6590" s="1">
        <v>90000</v>
      </c>
      <c r="O6590" t="s">
        <v>287</v>
      </c>
      <c r="P6590" t="s">
        <v>2817</v>
      </c>
    </row>
    <row r="6591" spans="1:16" x14ac:dyDescent="0.3">
      <c r="A6591" t="s">
        <v>1</v>
      </c>
      <c r="B6591" t="s">
        <v>12341</v>
      </c>
      <c r="C6591" t="s">
        <v>2850</v>
      </c>
      <c r="D6591" t="s">
        <v>61</v>
      </c>
      <c r="E6591" t="s">
        <v>7</v>
      </c>
      <c r="F6591" t="b">
        <v>0</v>
      </c>
      <c r="G6591" t="s">
        <v>2850</v>
      </c>
      <c r="H6591" s="15">
        <v>45022.286770833343</v>
      </c>
      <c r="I6591" t="b">
        <v>0</v>
      </c>
      <c r="J6591" t="b">
        <v>0</v>
      </c>
      <c r="K6591" t="s">
        <v>2850</v>
      </c>
      <c r="L6591" t="s">
        <v>43</v>
      </c>
      <c r="M6591" s="1">
        <v>194500</v>
      </c>
      <c r="O6591" t="s">
        <v>3915</v>
      </c>
      <c r="P6591" t="s">
        <v>12342</v>
      </c>
    </row>
    <row r="6592" spans="1:16" x14ac:dyDescent="0.3">
      <c r="A6592" t="s">
        <v>65</v>
      </c>
      <c r="B6592" t="s">
        <v>12343</v>
      </c>
      <c r="C6592" t="s">
        <v>2963</v>
      </c>
      <c r="D6592" t="s">
        <v>68</v>
      </c>
      <c r="E6592" t="s">
        <v>7</v>
      </c>
      <c r="F6592" t="b">
        <v>0</v>
      </c>
      <c r="G6592" t="s">
        <v>62</v>
      </c>
      <c r="H6592" s="15">
        <v>45162.796342592592</v>
      </c>
      <c r="I6592" t="b">
        <v>0</v>
      </c>
      <c r="J6592" t="b">
        <v>0</v>
      </c>
      <c r="K6592" t="s">
        <v>3</v>
      </c>
      <c r="L6592" t="s">
        <v>71</v>
      </c>
      <c r="N6592" s="16">
        <v>40.81500244140625</v>
      </c>
      <c r="O6592" t="s">
        <v>9162</v>
      </c>
    </row>
    <row r="6593" spans="1:16" x14ac:dyDescent="0.3">
      <c r="A6593" t="s">
        <v>65</v>
      </c>
      <c r="B6593" t="s">
        <v>2618</v>
      </c>
      <c r="C6593" t="s">
        <v>699</v>
      </c>
      <c r="D6593" t="s">
        <v>68</v>
      </c>
      <c r="E6593" t="s">
        <v>69</v>
      </c>
      <c r="F6593" t="b">
        <v>0</v>
      </c>
      <c r="G6593" t="s">
        <v>70</v>
      </c>
      <c r="H6593" s="15">
        <v>45251.294641203713</v>
      </c>
      <c r="I6593" t="b">
        <v>0</v>
      </c>
      <c r="J6593" t="b">
        <v>0</v>
      </c>
      <c r="K6593" t="s">
        <v>3</v>
      </c>
      <c r="L6593" t="s">
        <v>71</v>
      </c>
      <c r="N6593" s="16">
        <v>43.069999694824219</v>
      </c>
      <c r="O6593" t="s">
        <v>373</v>
      </c>
      <c r="P6593" t="s">
        <v>2619</v>
      </c>
    </row>
    <row r="6594" spans="1:16" x14ac:dyDescent="0.3">
      <c r="A6594" t="s">
        <v>46</v>
      </c>
      <c r="B6594" t="s">
        <v>46</v>
      </c>
      <c r="C6594" t="s">
        <v>78</v>
      </c>
      <c r="D6594" t="s">
        <v>92</v>
      </c>
      <c r="E6594" t="s">
        <v>112</v>
      </c>
      <c r="F6594" t="b">
        <v>1</v>
      </c>
      <c r="G6594" t="s">
        <v>50</v>
      </c>
      <c r="H6594" s="15">
        <v>45037.831331018519</v>
      </c>
      <c r="I6594" t="b">
        <v>0</v>
      </c>
      <c r="J6594" t="b">
        <v>0</v>
      </c>
      <c r="K6594" t="s">
        <v>3</v>
      </c>
      <c r="L6594" t="s">
        <v>71</v>
      </c>
      <c r="N6594" s="16">
        <v>56.5</v>
      </c>
      <c r="O6594" t="s">
        <v>5159</v>
      </c>
      <c r="P6594" t="s">
        <v>12344</v>
      </c>
    </row>
    <row r="6595" spans="1:16" x14ac:dyDescent="0.3">
      <c r="A6595" t="s">
        <v>65</v>
      </c>
      <c r="B6595" t="s">
        <v>12345</v>
      </c>
      <c r="C6595" t="s">
        <v>6459</v>
      </c>
      <c r="D6595" t="s">
        <v>120</v>
      </c>
      <c r="E6595" t="s">
        <v>69</v>
      </c>
      <c r="F6595" t="b">
        <v>0</v>
      </c>
      <c r="G6595" t="s">
        <v>50</v>
      </c>
      <c r="H6595" s="15">
        <v>45219.106805555559</v>
      </c>
      <c r="I6595" t="b">
        <v>0</v>
      </c>
      <c r="J6595" t="b">
        <v>1</v>
      </c>
      <c r="K6595" t="s">
        <v>3</v>
      </c>
      <c r="L6595" t="s">
        <v>43</v>
      </c>
      <c r="M6595" s="1">
        <v>162623.5</v>
      </c>
      <c r="O6595" t="s">
        <v>3680</v>
      </c>
      <c r="P6595" t="s">
        <v>12346</v>
      </c>
    </row>
    <row r="6596" spans="1:16" x14ac:dyDescent="0.3">
      <c r="A6596" t="s">
        <v>1</v>
      </c>
      <c r="B6596" t="s">
        <v>12347</v>
      </c>
      <c r="C6596" t="s">
        <v>78</v>
      </c>
      <c r="D6596" t="s">
        <v>92</v>
      </c>
      <c r="E6596" t="s">
        <v>112</v>
      </c>
      <c r="F6596" t="b">
        <v>1</v>
      </c>
      <c r="G6596" t="s">
        <v>56</v>
      </c>
      <c r="H6596" s="15">
        <v>45105.669305555559</v>
      </c>
      <c r="I6596" t="b">
        <v>0</v>
      </c>
      <c r="J6596" t="b">
        <v>0</v>
      </c>
      <c r="K6596" t="s">
        <v>3</v>
      </c>
      <c r="L6596" t="s">
        <v>71</v>
      </c>
      <c r="N6596" s="16">
        <v>65</v>
      </c>
      <c r="O6596" t="s">
        <v>6676</v>
      </c>
      <c r="P6596" t="s">
        <v>1274</v>
      </c>
    </row>
    <row r="6597" spans="1:16" x14ac:dyDescent="0.3">
      <c r="A6597" t="s">
        <v>65</v>
      </c>
      <c r="B6597" t="s">
        <v>12348</v>
      </c>
      <c r="C6597" t="s">
        <v>3523</v>
      </c>
      <c r="D6597" t="s">
        <v>120</v>
      </c>
      <c r="E6597" t="s">
        <v>7</v>
      </c>
      <c r="F6597" t="b">
        <v>0</v>
      </c>
      <c r="G6597" t="s">
        <v>87</v>
      </c>
      <c r="H6597" s="15">
        <v>44945.348495370366</v>
      </c>
      <c r="I6597" t="b">
        <v>0</v>
      </c>
      <c r="J6597" t="b">
        <v>1</v>
      </c>
      <c r="K6597" t="s">
        <v>3</v>
      </c>
      <c r="L6597" t="s">
        <v>43</v>
      </c>
      <c r="M6597" s="1">
        <v>90000</v>
      </c>
      <c r="O6597" t="s">
        <v>195</v>
      </c>
      <c r="P6597" t="s">
        <v>3160</v>
      </c>
    </row>
    <row r="6598" spans="1:16" x14ac:dyDescent="0.3">
      <c r="A6598" t="s">
        <v>65</v>
      </c>
      <c r="B6598" t="s">
        <v>65</v>
      </c>
      <c r="C6598" t="s">
        <v>1024</v>
      </c>
      <c r="D6598" t="s">
        <v>49</v>
      </c>
      <c r="E6598" t="s">
        <v>7</v>
      </c>
      <c r="F6598" t="b">
        <v>0</v>
      </c>
      <c r="G6598" t="s">
        <v>56</v>
      </c>
      <c r="H6598" s="15">
        <v>44944.628055555557</v>
      </c>
      <c r="I6598" t="b">
        <v>0</v>
      </c>
      <c r="J6598" t="b">
        <v>1</v>
      </c>
      <c r="K6598" t="s">
        <v>3</v>
      </c>
      <c r="L6598" t="s">
        <v>43</v>
      </c>
      <c r="M6598" s="1">
        <v>120000</v>
      </c>
      <c r="O6598" t="s">
        <v>12349</v>
      </c>
      <c r="P6598" t="s">
        <v>12350</v>
      </c>
    </row>
    <row r="6599" spans="1:16" x14ac:dyDescent="0.3">
      <c r="A6599" t="s">
        <v>46</v>
      </c>
      <c r="B6599" t="s">
        <v>46</v>
      </c>
      <c r="C6599" t="s">
        <v>908</v>
      </c>
      <c r="D6599" t="s">
        <v>92</v>
      </c>
      <c r="E6599" t="s">
        <v>7</v>
      </c>
      <c r="F6599" t="b">
        <v>0</v>
      </c>
      <c r="G6599" t="s">
        <v>42</v>
      </c>
      <c r="H6599" s="15">
        <v>45247.961712962962</v>
      </c>
      <c r="I6599" t="b">
        <v>0</v>
      </c>
      <c r="J6599" t="b">
        <v>0</v>
      </c>
      <c r="K6599" t="s">
        <v>42</v>
      </c>
      <c r="L6599" t="s">
        <v>43</v>
      </c>
      <c r="M6599" s="1">
        <v>87500</v>
      </c>
      <c r="O6599" t="s">
        <v>287</v>
      </c>
      <c r="P6599" t="s">
        <v>1606</v>
      </c>
    </row>
    <row r="6600" spans="1:16" x14ac:dyDescent="0.3">
      <c r="A6600" t="s">
        <v>46</v>
      </c>
      <c r="B6600" t="s">
        <v>12351</v>
      </c>
      <c r="C6600" t="s">
        <v>4763</v>
      </c>
      <c r="D6600" t="s">
        <v>120</v>
      </c>
      <c r="E6600" t="s">
        <v>69</v>
      </c>
      <c r="F6600" t="b">
        <v>0</v>
      </c>
      <c r="G6600" t="s">
        <v>42</v>
      </c>
      <c r="H6600" s="15">
        <v>45275.346296296288</v>
      </c>
      <c r="I6600" t="b">
        <v>0</v>
      </c>
      <c r="J6600" t="b">
        <v>1</v>
      </c>
      <c r="K6600" t="s">
        <v>42</v>
      </c>
      <c r="L6600" t="s">
        <v>43</v>
      </c>
      <c r="M6600" s="1">
        <v>162000</v>
      </c>
      <c r="O6600" t="s">
        <v>1196</v>
      </c>
      <c r="P6600" t="s">
        <v>12352</v>
      </c>
    </row>
    <row r="6601" spans="1:16" x14ac:dyDescent="0.3">
      <c r="A6601" t="s">
        <v>46</v>
      </c>
      <c r="B6601" t="s">
        <v>5598</v>
      </c>
      <c r="C6601" t="s">
        <v>96</v>
      </c>
      <c r="D6601" t="s">
        <v>92</v>
      </c>
      <c r="E6601" t="s">
        <v>7</v>
      </c>
      <c r="F6601" t="b">
        <v>0</v>
      </c>
      <c r="G6601" t="s">
        <v>87</v>
      </c>
      <c r="H6601" s="15">
        <v>45229.834768518522</v>
      </c>
      <c r="I6601" t="b">
        <v>0</v>
      </c>
      <c r="J6601" t="b">
        <v>0</v>
      </c>
      <c r="K6601" t="s">
        <v>3</v>
      </c>
      <c r="L6601" t="s">
        <v>43</v>
      </c>
      <c r="M6601" s="1">
        <v>154000</v>
      </c>
      <c r="O6601" t="s">
        <v>12353</v>
      </c>
      <c r="P6601" t="s">
        <v>12354</v>
      </c>
    </row>
    <row r="6602" spans="1:16" x14ac:dyDescent="0.3">
      <c r="A6602" t="s">
        <v>65</v>
      </c>
      <c r="B6602" t="s">
        <v>3928</v>
      </c>
      <c r="C6602" t="s">
        <v>774</v>
      </c>
      <c r="D6602" t="s">
        <v>913</v>
      </c>
      <c r="E6602" t="s">
        <v>7</v>
      </c>
      <c r="F6602" t="b">
        <v>0</v>
      </c>
      <c r="G6602" t="s">
        <v>87</v>
      </c>
      <c r="H6602" s="15">
        <v>45175.543020833327</v>
      </c>
      <c r="I6602" t="b">
        <v>0</v>
      </c>
      <c r="J6602" t="b">
        <v>0</v>
      </c>
      <c r="K6602" t="s">
        <v>3</v>
      </c>
      <c r="L6602" t="s">
        <v>43</v>
      </c>
      <c r="M6602" s="1">
        <v>281450.5</v>
      </c>
      <c r="O6602" t="s">
        <v>1124</v>
      </c>
      <c r="P6602" t="s">
        <v>1951</v>
      </c>
    </row>
    <row r="6603" spans="1:16" x14ac:dyDescent="0.3">
      <c r="A6603" t="s">
        <v>81</v>
      </c>
      <c r="B6603" t="s">
        <v>12355</v>
      </c>
      <c r="C6603" t="s">
        <v>78</v>
      </c>
      <c r="D6603" t="s">
        <v>238</v>
      </c>
      <c r="E6603" t="s">
        <v>7</v>
      </c>
      <c r="F6603" t="b">
        <v>1</v>
      </c>
      <c r="G6603" t="s">
        <v>50</v>
      </c>
      <c r="H6603" s="15">
        <v>45214.507534722223</v>
      </c>
      <c r="I6603" t="b">
        <v>0</v>
      </c>
      <c r="J6603" t="b">
        <v>1</v>
      </c>
      <c r="K6603" t="s">
        <v>3</v>
      </c>
      <c r="L6603" t="s">
        <v>43</v>
      </c>
      <c r="M6603" s="1">
        <v>133000</v>
      </c>
      <c r="O6603" t="s">
        <v>1279</v>
      </c>
      <c r="P6603" t="s">
        <v>12356</v>
      </c>
    </row>
    <row r="6604" spans="1:16" x14ac:dyDescent="0.3">
      <c r="A6604" t="s">
        <v>0</v>
      </c>
      <c r="B6604" t="s">
        <v>12357</v>
      </c>
      <c r="C6604" t="s">
        <v>3372</v>
      </c>
      <c r="D6604" t="s">
        <v>61</v>
      </c>
      <c r="E6604" t="s">
        <v>7</v>
      </c>
      <c r="F6604" t="b">
        <v>0</v>
      </c>
      <c r="G6604" t="s">
        <v>3373</v>
      </c>
      <c r="H6604" s="15">
        <v>45022.091168981482</v>
      </c>
      <c r="I6604" t="b">
        <v>0</v>
      </c>
      <c r="J6604" t="b">
        <v>0</v>
      </c>
      <c r="K6604" t="s">
        <v>3373</v>
      </c>
      <c r="L6604" t="s">
        <v>43</v>
      </c>
      <c r="M6604" s="1">
        <v>147500</v>
      </c>
      <c r="O6604" t="s">
        <v>5971</v>
      </c>
      <c r="P6604" t="s">
        <v>12358</v>
      </c>
    </row>
    <row r="6605" spans="1:16" x14ac:dyDescent="0.3">
      <c r="A6605" t="s">
        <v>81</v>
      </c>
      <c r="B6605" t="s">
        <v>12359</v>
      </c>
      <c r="C6605" t="s">
        <v>1003</v>
      </c>
      <c r="D6605" t="s">
        <v>120</v>
      </c>
      <c r="E6605" t="s">
        <v>7</v>
      </c>
      <c r="F6605" t="b">
        <v>0</v>
      </c>
      <c r="G6605" t="s">
        <v>113</v>
      </c>
      <c r="H6605" s="15">
        <v>45130.308391203696</v>
      </c>
      <c r="I6605" t="b">
        <v>0</v>
      </c>
      <c r="J6605" t="b">
        <v>1</v>
      </c>
      <c r="K6605" t="s">
        <v>3</v>
      </c>
      <c r="L6605" t="s">
        <v>43</v>
      </c>
      <c r="M6605" s="1">
        <v>125000</v>
      </c>
      <c r="O6605" t="s">
        <v>3680</v>
      </c>
      <c r="P6605" t="s">
        <v>12360</v>
      </c>
    </row>
    <row r="6606" spans="1:16" x14ac:dyDescent="0.3">
      <c r="A6606" t="s">
        <v>0</v>
      </c>
      <c r="B6606" t="s">
        <v>12361</v>
      </c>
      <c r="C6606" t="s">
        <v>12362</v>
      </c>
      <c r="D6606" t="s">
        <v>41</v>
      </c>
      <c r="E6606" t="s">
        <v>239</v>
      </c>
      <c r="F6606" t="b">
        <v>0</v>
      </c>
      <c r="G6606" t="s">
        <v>87</v>
      </c>
      <c r="H6606" s="15">
        <v>45003.667361111111</v>
      </c>
      <c r="I6606" t="b">
        <v>0</v>
      </c>
      <c r="J6606" t="b">
        <v>0</v>
      </c>
      <c r="K6606" t="s">
        <v>3</v>
      </c>
      <c r="L6606" t="s">
        <v>71</v>
      </c>
      <c r="N6606" s="16">
        <v>23.57500076293945</v>
      </c>
      <c r="O6606" t="s">
        <v>303</v>
      </c>
      <c r="P6606" t="s">
        <v>3589</v>
      </c>
    </row>
    <row r="6607" spans="1:16" x14ac:dyDescent="0.3">
      <c r="A6607" t="s">
        <v>46</v>
      </c>
      <c r="B6607" t="s">
        <v>46</v>
      </c>
      <c r="C6607" t="s">
        <v>369</v>
      </c>
      <c r="D6607" t="s">
        <v>49</v>
      </c>
      <c r="E6607" t="s">
        <v>7</v>
      </c>
      <c r="F6607" t="b">
        <v>0</v>
      </c>
      <c r="G6607" t="s">
        <v>87</v>
      </c>
      <c r="H6607" s="15">
        <v>44968.465289351851</v>
      </c>
      <c r="I6607" t="b">
        <v>0</v>
      </c>
      <c r="J6607" t="b">
        <v>0</v>
      </c>
      <c r="K6607" t="s">
        <v>3</v>
      </c>
      <c r="L6607" t="s">
        <v>43</v>
      </c>
      <c r="M6607" s="1">
        <v>97500</v>
      </c>
      <c r="O6607" t="s">
        <v>6558</v>
      </c>
      <c r="P6607" t="s">
        <v>12363</v>
      </c>
    </row>
    <row r="6608" spans="1:16" x14ac:dyDescent="0.3">
      <c r="A6608" t="s">
        <v>65</v>
      </c>
      <c r="B6608" t="s">
        <v>12364</v>
      </c>
      <c r="C6608" t="s">
        <v>96</v>
      </c>
      <c r="D6608" t="s">
        <v>12365</v>
      </c>
      <c r="E6608" t="s">
        <v>112</v>
      </c>
      <c r="F6608" t="b">
        <v>0</v>
      </c>
      <c r="G6608" t="s">
        <v>87</v>
      </c>
      <c r="H6608" s="15">
        <v>44954.003506944442</v>
      </c>
      <c r="I6608" t="b">
        <v>0</v>
      </c>
      <c r="J6608" t="b">
        <v>0</v>
      </c>
      <c r="K6608" t="s">
        <v>3</v>
      </c>
      <c r="L6608" t="s">
        <v>71</v>
      </c>
      <c r="N6608" s="16">
        <v>62.5</v>
      </c>
      <c r="O6608" t="s">
        <v>8110</v>
      </c>
      <c r="P6608" t="s">
        <v>12366</v>
      </c>
    </row>
    <row r="6609" spans="1:16" x14ac:dyDescent="0.3">
      <c r="A6609" t="s">
        <v>81</v>
      </c>
      <c r="B6609" t="s">
        <v>81</v>
      </c>
      <c r="C6609" t="s">
        <v>6744</v>
      </c>
      <c r="D6609" t="s">
        <v>92</v>
      </c>
      <c r="E6609" t="s">
        <v>7</v>
      </c>
      <c r="F6609" t="b">
        <v>0</v>
      </c>
      <c r="G6609" t="s">
        <v>50</v>
      </c>
      <c r="H6609" s="15">
        <v>45177.612500000003</v>
      </c>
      <c r="I6609" t="b">
        <v>1</v>
      </c>
      <c r="J6609" t="b">
        <v>1</v>
      </c>
      <c r="K6609" t="s">
        <v>3</v>
      </c>
      <c r="L6609" t="s">
        <v>43</v>
      </c>
      <c r="M6609" s="1">
        <v>170000</v>
      </c>
      <c r="O6609" t="s">
        <v>12367</v>
      </c>
      <c r="P6609" t="s">
        <v>12368</v>
      </c>
    </row>
    <row r="6610" spans="1:16" x14ac:dyDescent="0.3">
      <c r="A6610" t="s">
        <v>58</v>
      </c>
      <c r="B6610" t="s">
        <v>5859</v>
      </c>
      <c r="C6610" t="s">
        <v>12369</v>
      </c>
      <c r="D6610" t="s">
        <v>120</v>
      </c>
      <c r="E6610" t="s">
        <v>7</v>
      </c>
      <c r="F6610" t="b">
        <v>0</v>
      </c>
      <c r="G6610" t="s">
        <v>240</v>
      </c>
      <c r="H6610" s="15">
        <v>45048.265416666669</v>
      </c>
      <c r="I6610" t="b">
        <v>0</v>
      </c>
      <c r="J6610" t="b">
        <v>0</v>
      </c>
      <c r="K6610" t="s">
        <v>240</v>
      </c>
      <c r="L6610" t="s">
        <v>43</v>
      </c>
      <c r="M6610" s="1">
        <v>125000</v>
      </c>
      <c r="O6610" t="s">
        <v>12370</v>
      </c>
      <c r="P6610" t="s">
        <v>12371</v>
      </c>
    </row>
    <row r="6611" spans="1:16" x14ac:dyDescent="0.3">
      <c r="A6611" t="s">
        <v>46</v>
      </c>
      <c r="B6611" t="s">
        <v>12372</v>
      </c>
      <c r="C6611" t="s">
        <v>12373</v>
      </c>
      <c r="D6611" t="s">
        <v>41</v>
      </c>
      <c r="E6611" t="s">
        <v>7</v>
      </c>
      <c r="F6611" t="b">
        <v>0</v>
      </c>
      <c r="G6611" t="s">
        <v>70</v>
      </c>
      <c r="H6611" s="15">
        <v>45005.677106481482</v>
      </c>
      <c r="I6611" t="b">
        <v>1</v>
      </c>
      <c r="J6611" t="b">
        <v>1</v>
      </c>
      <c r="K6611" t="s">
        <v>3</v>
      </c>
      <c r="L6611" t="s">
        <v>43</v>
      </c>
      <c r="M6611" s="1">
        <v>140000</v>
      </c>
      <c r="O6611" t="s">
        <v>4504</v>
      </c>
      <c r="P6611" t="s">
        <v>52</v>
      </c>
    </row>
    <row r="6612" spans="1:16" x14ac:dyDescent="0.3">
      <c r="A6612" t="s">
        <v>81</v>
      </c>
      <c r="B6612" t="s">
        <v>3269</v>
      </c>
      <c r="C6612" t="s">
        <v>4474</v>
      </c>
      <c r="D6612" t="s">
        <v>3199</v>
      </c>
      <c r="E6612" t="s">
        <v>7</v>
      </c>
      <c r="F6612" t="b">
        <v>0</v>
      </c>
      <c r="G6612" t="s">
        <v>70</v>
      </c>
      <c r="H6612" s="15">
        <v>44934.212534722217</v>
      </c>
      <c r="I6612" t="b">
        <v>0</v>
      </c>
      <c r="J6612" t="b">
        <v>0</v>
      </c>
      <c r="K6612" t="s">
        <v>3</v>
      </c>
      <c r="L6612" t="s">
        <v>43</v>
      </c>
      <c r="M6612" s="1">
        <v>156596</v>
      </c>
      <c r="O6612" t="s">
        <v>130</v>
      </c>
      <c r="P6612" t="s">
        <v>317</v>
      </c>
    </row>
    <row r="6613" spans="1:16" x14ac:dyDescent="0.3">
      <c r="A6613" t="s">
        <v>46</v>
      </c>
      <c r="B6613" t="s">
        <v>46</v>
      </c>
      <c r="C6613" t="s">
        <v>78</v>
      </c>
      <c r="D6613" t="s">
        <v>49</v>
      </c>
      <c r="E6613" t="s">
        <v>7</v>
      </c>
      <c r="F6613" t="b">
        <v>1</v>
      </c>
      <c r="G6613" t="s">
        <v>50</v>
      </c>
      <c r="H6613" s="15">
        <v>45089.836701388893</v>
      </c>
      <c r="I6613" t="b">
        <v>0</v>
      </c>
      <c r="J6613" t="b">
        <v>1</v>
      </c>
      <c r="K6613" t="s">
        <v>3</v>
      </c>
      <c r="L6613" t="s">
        <v>43</v>
      </c>
      <c r="M6613" s="1">
        <v>105000</v>
      </c>
      <c r="O6613" t="s">
        <v>494</v>
      </c>
      <c r="P6613" t="s">
        <v>12374</v>
      </c>
    </row>
    <row r="6614" spans="1:16" x14ac:dyDescent="0.3">
      <c r="A6614" t="s">
        <v>81</v>
      </c>
      <c r="B6614" t="s">
        <v>81</v>
      </c>
      <c r="C6614" t="s">
        <v>116</v>
      </c>
      <c r="D6614" t="s">
        <v>92</v>
      </c>
      <c r="E6614" t="s">
        <v>7</v>
      </c>
      <c r="F6614" t="b">
        <v>0</v>
      </c>
      <c r="G6614" t="s">
        <v>56</v>
      </c>
      <c r="H6614" s="15">
        <v>45104.93613425926</v>
      </c>
      <c r="I6614" t="b">
        <v>0</v>
      </c>
      <c r="J6614" t="b">
        <v>0</v>
      </c>
      <c r="K6614" t="s">
        <v>3</v>
      </c>
      <c r="L6614" t="s">
        <v>43</v>
      </c>
      <c r="M6614" s="1">
        <v>155000</v>
      </c>
      <c r="O6614" t="s">
        <v>156</v>
      </c>
      <c r="P6614" t="s">
        <v>6987</v>
      </c>
    </row>
    <row r="6615" spans="1:16" x14ac:dyDescent="0.3">
      <c r="A6615" t="s">
        <v>46</v>
      </c>
      <c r="B6615" t="s">
        <v>2327</v>
      </c>
      <c r="C6615" t="s">
        <v>177</v>
      </c>
      <c r="D6615" t="s">
        <v>92</v>
      </c>
      <c r="E6615" t="s">
        <v>7</v>
      </c>
      <c r="F6615" t="b">
        <v>0</v>
      </c>
      <c r="G6615" t="s">
        <v>62</v>
      </c>
      <c r="H6615" s="15">
        <v>45176.298136574071</v>
      </c>
      <c r="I6615" t="b">
        <v>1</v>
      </c>
      <c r="J6615" t="b">
        <v>1</v>
      </c>
      <c r="K6615" t="s">
        <v>3</v>
      </c>
      <c r="L6615" t="s">
        <v>43</v>
      </c>
      <c r="M6615" s="1">
        <v>145000</v>
      </c>
      <c r="O6615" t="s">
        <v>494</v>
      </c>
      <c r="P6615" t="s">
        <v>2548</v>
      </c>
    </row>
    <row r="6616" spans="1:16" x14ac:dyDescent="0.3">
      <c r="A6616" t="s">
        <v>205</v>
      </c>
      <c r="B6616" t="s">
        <v>12375</v>
      </c>
      <c r="C6616" t="s">
        <v>369</v>
      </c>
      <c r="D6616" t="s">
        <v>4785</v>
      </c>
      <c r="E6616" t="s">
        <v>7</v>
      </c>
      <c r="F6616" t="b">
        <v>0</v>
      </c>
      <c r="G6616" t="s">
        <v>62</v>
      </c>
      <c r="H6616" s="15">
        <v>45166.001388888893</v>
      </c>
      <c r="I6616" t="b">
        <v>0</v>
      </c>
      <c r="J6616" t="b">
        <v>0</v>
      </c>
      <c r="K6616" t="s">
        <v>3</v>
      </c>
      <c r="L6616" t="s">
        <v>71</v>
      </c>
      <c r="N6616" s="16">
        <v>24</v>
      </c>
      <c r="O6616" t="s">
        <v>12376</v>
      </c>
      <c r="P6616" t="s">
        <v>282</v>
      </c>
    </row>
    <row r="6617" spans="1:16" x14ac:dyDescent="0.3">
      <c r="A6617" t="s">
        <v>1</v>
      </c>
      <c r="B6617" t="s">
        <v>12377</v>
      </c>
      <c r="C6617" t="s">
        <v>2870</v>
      </c>
      <c r="D6617" t="s">
        <v>120</v>
      </c>
      <c r="E6617" t="s">
        <v>7</v>
      </c>
      <c r="F6617" t="b">
        <v>0</v>
      </c>
      <c r="G6617" t="s">
        <v>87</v>
      </c>
      <c r="H6617" s="15">
        <v>44959.294305555559</v>
      </c>
      <c r="I6617" t="b">
        <v>0</v>
      </c>
      <c r="J6617" t="b">
        <v>1</v>
      </c>
      <c r="K6617" t="s">
        <v>3</v>
      </c>
      <c r="L6617" t="s">
        <v>43</v>
      </c>
      <c r="M6617" s="1">
        <v>115000</v>
      </c>
      <c r="O6617" t="s">
        <v>9037</v>
      </c>
      <c r="P6617" t="s">
        <v>12378</v>
      </c>
    </row>
    <row r="6618" spans="1:16" x14ac:dyDescent="0.3">
      <c r="A6618" t="s">
        <v>0</v>
      </c>
      <c r="B6618" t="s">
        <v>12379</v>
      </c>
      <c r="C6618" t="s">
        <v>7472</v>
      </c>
      <c r="D6618" t="s">
        <v>49</v>
      </c>
      <c r="E6618" t="s">
        <v>7</v>
      </c>
      <c r="F6618" t="b">
        <v>0</v>
      </c>
      <c r="G6618" t="s">
        <v>62</v>
      </c>
      <c r="H6618" s="15">
        <v>45009.877986111111</v>
      </c>
      <c r="I6618" t="b">
        <v>0</v>
      </c>
      <c r="J6618" t="b">
        <v>0</v>
      </c>
      <c r="K6618" t="s">
        <v>3</v>
      </c>
      <c r="L6618" t="s">
        <v>43</v>
      </c>
      <c r="M6618" s="1">
        <v>110500</v>
      </c>
      <c r="O6618" t="s">
        <v>4760</v>
      </c>
      <c r="P6618" t="s">
        <v>738</v>
      </c>
    </row>
    <row r="6619" spans="1:16" x14ac:dyDescent="0.3">
      <c r="A6619" t="s">
        <v>81</v>
      </c>
      <c r="B6619" t="s">
        <v>12380</v>
      </c>
      <c r="C6619" t="s">
        <v>78</v>
      </c>
      <c r="D6619" t="s">
        <v>92</v>
      </c>
      <c r="E6619" t="s">
        <v>112</v>
      </c>
      <c r="F6619" t="b">
        <v>1</v>
      </c>
      <c r="G6619" t="s">
        <v>240</v>
      </c>
      <c r="H6619" s="15">
        <v>45170.820821759262</v>
      </c>
      <c r="I6619" t="b">
        <v>0</v>
      </c>
      <c r="J6619" t="b">
        <v>0</v>
      </c>
      <c r="K6619" t="s">
        <v>240</v>
      </c>
      <c r="L6619" t="s">
        <v>43</v>
      </c>
      <c r="M6619" s="1">
        <v>145000</v>
      </c>
      <c r="O6619" t="s">
        <v>5427</v>
      </c>
      <c r="P6619" t="s">
        <v>5428</v>
      </c>
    </row>
    <row r="6620" spans="1:16" x14ac:dyDescent="0.3">
      <c r="A6620" t="s">
        <v>46</v>
      </c>
      <c r="B6620" t="s">
        <v>12381</v>
      </c>
      <c r="C6620" t="s">
        <v>78</v>
      </c>
      <c r="D6620" t="s">
        <v>49</v>
      </c>
      <c r="E6620" t="s">
        <v>7</v>
      </c>
      <c r="F6620" t="b">
        <v>1</v>
      </c>
      <c r="G6620" t="s">
        <v>87</v>
      </c>
      <c r="H6620" s="15">
        <v>45182.545277777783</v>
      </c>
      <c r="I6620" t="b">
        <v>1</v>
      </c>
      <c r="J6620" t="b">
        <v>0</v>
      </c>
      <c r="K6620" t="s">
        <v>3</v>
      </c>
      <c r="L6620" t="s">
        <v>71</v>
      </c>
      <c r="N6620" s="16">
        <v>62.5</v>
      </c>
      <c r="O6620" t="s">
        <v>12382</v>
      </c>
      <c r="P6620" t="s">
        <v>489</v>
      </c>
    </row>
    <row r="6621" spans="1:16" x14ac:dyDescent="0.3">
      <c r="A6621" t="s">
        <v>1</v>
      </c>
      <c r="B6621" t="s">
        <v>1</v>
      </c>
      <c r="C6621" t="s">
        <v>2561</v>
      </c>
      <c r="D6621" t="s">
        <v>61</v>
      </c>
      <c r="E6621" t="s">
        <v>7</v>
      </c>
      <c r="F6621" t="b">
        <v>0</v>
      </c>
      <c r="G6621" t="s">
        <v>381</v>
      </c>
      <c r="H6621" s="15">
        <v>45096.436620370368</v>
      </c>
      <c r="I6621" t="b">
        <v>0</v>
      </c>
      <c r="J6621" t="b">
        <v>0</v>
      </c>
      <c r="K6621" t="s">
        <v>381</v>
      </c>
      <c r="L6621" t="s">
        <v>43</v>
      </c>
      <c r="M6621" s="1">
        <v>157500</v>
      </c>
      <c r="O6621" t="s">
        <v>2562</v>
      </c>
      <c r="P6621" t="s">
        <v>12383</v>
      </c>
    </row>
    <row r="6622" spans="1:16" x14ac:dyDescent="0.3">
      <c r="A6622" t="s">
        <v>46</v>
      </c>
      <c r="B6622" t="s">
        <v>471</v>
      </c>
      <c r="C6622" t="s">
        <v>2044</v>
      </c>
      <c r="D6622" t="s">
        <v>92</v>
      </c>
      <c r="E6622" t="s">
        <v>7</v>
      </c>
      <c r="F6622" t="b">
        <v>0</v>
      </c>
      <c r="G6622" t="s">
        <v>56</v>
      </c>
      <c r="H6622" s="15">
        <v>44942.989293981482</v>
      </c>
      <c r="I6622" t="b">
        <v>0</v>
      </c>
      <c r="J6622" t="b">
        <v>0</v>
      </c>
      <c r="K6622" t="s">
        <v>3</v>
      </c>
      <c r="L6622" t="s">
        <v>43</v>
      </c>
      <c r="M6622" s="1">
        <v>112500</v>
      </c>
      <c r="O6622" t="s">
        <v>12384</v>
      </c>
      <c r="P6622" t="s">
        <v>12385</v>
      </c>
    </row>
    <row r="6623" spans="1:16" x14ac:dyDescent="0.3">
      <c r="A6623" t="s">
        <v>81</v>
      </c>
      <c r="B6623" t="s">
        <v>3269</v>
      </c>
      <c r="C6623" t="s">
        <v>343</v>
      </c>
      <c r="D6623" t="s">
        <v>537</v>
      </c>
      <c r="E6623" t="s">
        <v>7</v>
      </c>
      <c r="F6623" t="b">
        <v>0</v>
      </c>
      <c r="G6623" t="s">
        <v>70</v>
      </c>
      <c r="H6623" s="15">
        <v>44980.048657407409</v>
      </c>
      <c r="I6623" t="b">
        <v>0</v>
      </c>
      <c r="J6623" t="b">
        <v>1</v>
      </c>
      <c r="K6623" t="s">
        <v>3</v>
      </c>
      <c r="L6623" t="s">
        <v>43</v>
      </c>
      <c r="M6623" s="1">
        <v>173500</v>
      </c>
      <c r="O6623" t="s">
        <v>130</v>
      </c>
      <c r="P6623" t="s">
        <v>12386</v>
      </c>
    </row>
    <row r="6624" spans="1:16" x14ac:dyDescent="0.3">
      <c r="A6624" t="s">
        <v>0</v>
      </c>
      <c r="B6624" t="s">
        <v>12387</v>
      </c>
      <c r="C6624" t="s">
        <v>3514</v>
      </c>
      <c r="D6624" t="s">
        <v>61</v>
      </c>
      <c r="E6624" t="s">
        <v>7</v>
      </c>
      <c r="F6624" t="b">
        <v>0</v>
      </c>
      <c r="G6624" t="s">
        <v>298</v>
      </c>
      <c r="H6624" s="15">
        <v>45034.261087962957</v>
      </c>
      <c r="I6624" t="b">
        <v>0</v>
      </c>
      <c r="J6624" t="b">
        <v>0</v>
      </c>
      <c r="K6624" t="s">
        <v>298</v>
      </c>
      <c r="L6624" t="s">
        <v>43</v>
      </c>
      <c r="M6624" s="1">
        <v>166419.5</v>
      </c>
      <c r="O6624" t="s">
        <v>12388</v>
      </c>
      <c r="P6624" t="s">
        <v>1340</v>
      </c>
    </row>
    <row r="6625" spans="1:16" x14ac:dyDescent="0.3">
      <c r="A6625" t="s">
        <v>46</v>
      </c>
      <c r="B6625" t="s">
        <v>1933</v>
      </c>
      <c r="C6625" t="s">
        <v>422</v>
      </c>
      <c r="D6625" t="s">
        <v>625</v>
      </c>
      <c r="E6625" t="s">
        <v>7</v>
      </c>
      <c r="F6625" t="b">
        <v>0</v>
      </c>
      <c r="G6625" t="s">
        <v>87</v>
      </c>
      <c r="H6625" s="15">
        <v>44952.798564814817</v>
      </c>
      <c r="I6625" t="b">
        <v>0</v>
      </c>
      <c r="J6625" t="b">
        <v>0</v>
      </c>
      <c r="K6625" t="s">
        <v>3</v>
      </c>
      <c r="L6625" t="s">
        <v>43</v>
      </c>
      <c r="M6625" s="1">
        <v>95000</v>
      </c>
      <c r="O6625" t="s">
        <v>6777</v>
      </c>
      <c r="P6625" t="s">
        <v>12389</v>
      </c>
    </row>
    <row r="6626" spans="1:16" x14ac:dyDescent="0.3">
      <c r="A6626" t="s">
        <v>46</v>
      </c>
      <c r="B6626" t="s">
        <v>46</v>
      </c>
      <c r="C6626" t="s">
        <v>219</v>
      </c>
      <c r="D6626" t="s">
        <v>92</v>
      </c>
      <c r="E6626" t="s">
        <v>7</v>
      </c>
      <c r="F6626" t="b">
        <v>0</v>
      </c>
      <c r="G6626" t="s">
        <v>50</v>
      </c>
      <c r="H6626" s="15">
        <v>44985.746111111112</v>
      </c>
      <c r="I6626" t="b">
        <v>0</v>
      </c>
      <c r="J6626" t="b">
        <v>0</v>
      </c>
      <c r="K6626" t="s">
        <v>3</v>
      </c>
      <c r="L6626" t="s">
        <v>43</v>
      </c>
      <c r="M6626" s="1">
        <v>72500</v>
      </c>
      <c r="O6626" t="s">
        <v>234</v>
      </c>
      <c r="P6626" t="s">
        <v>12390</v>
      </c>
    </row>
    <row r="6627" spans="1:16" x14ac:dyDescent="0.3">
      <c r="A6627" t="s">
        <v>0</v>
      </c>
      <c r="B6627" t="s">
        <v>0</v>
      </c>
      <c r="C6627" t="s">
        <v>2231</v>
      </c>
      <c r="D6627" t="s">
        <v>189</v>
      </c>
      <c r="E6627" t="s">
        <v>7</v>
      </c>
      <c r="F6627" t="b">
        <v>0</v>
      </c>
      <c r="G6627" t="s">
        <v>87</v>
      </c>
      <c r="H6627" s="15">
        <v>45118.584062499998</v>
      </c>
      <c r="I6627" t="b">
        <v>1</v>
      </c>
      <c r="J6627" t="b">
        <v>0</v>
      </c>
      <c r="K6627" t="s">
        <v>3</v>
      </c>
      <c r="L6627" t="s">
        <v>43</v>
      </c>
      <c r="M6627" s="1">
        <v>70000</v>
      </c>
      <c r="O6627" t="s">
        <v>220</v>
      </c>
    </row>
    <row r="6628" spans="1:16" x14ac:dyDescent="0.3">
      <c r="A6628" t="s">
        <v>46</v>
      </c>
      <c r="B6628" t="s">
        <v>1190</v>
      </c>
      <c r="C6628" t="s">
        <v>119</v>
      </c>
      <c r="D6628" t="s">
        <v>1528</v>
      </c>
      <c r="E6628" t="s">
        <v>7</v>
      </c>
      <c r="F6628" t="b">
        <v>0</v>
      </c>
      <c r="G6628" t="s">
        <v>50</v>
      </c>
      <c r="H6628" s="15">
        <v>45005.444386574083</v>
      </c>
      <c r="I6628" t="b">
        <v>0</v>
      </c>
      <c r="J6628" t="b">
        <v>0</v>
      </c>
      <c r="K6628" t="s">
        <v>3</v>
      </c>
      <c r="L6628" t="s">
        <v>43</v>
      </c>
      <c r="M6628" s="1">
        <v>174720</v>
      </c>
      <c r="O6628" t="s">
        <v>814</v>
      </c>
      <c r="P6628" t="s">
        <v>1193</v>
      </c>
    </row>
    <row r="6629" spans="1:16" x14ac:dyDescent="0.3">
      <c r="A6629" t="s">
        <v>46</v>
      </c>
      <c r="B6629" t="s">
        <v>46</v>
      </c>
      <c r="C6629" t="s">
        <v>12391</v>
      </c>
      <c r="D6629" t="s">
        <v>92</v>
      </c>
      <c r="E6629" t="s">
        <v>112</v>
      </c>
      <c r="F6629" t="b">
        <v>0</v>
      </c>
      <c r="G6629" t="s">
        <v>87</v>
      </c>
      <c r="H6629" s="15">
        <v>45197.546296296299</v>
      </c>
      <c r="I6629" t="b">
        <v>0</v>
      </c>
      <c r="J6629" t="b">
        <v>0</v>
      </c>
      <c r="K6629" t="s">
        <v>3</v>
      </c>
      <c r="L6629" t="s">
        <v>71</v>
      </c>
      <c r="N6629" s="16">
        <v>60</v>
      </c>
      <c r="O6629" t="s">
        <v>12392</v>
      </c>
      <c r="P6629" t="s">
        <v>12393</v>
      </c>
    </row>
    <row r="6630" spans="1:16" x14ac:dyDescent="0.3">
      <c r="A6630" t="s">
        <v>0</v>
      </c>
      <c r="B6630" t="s">
        <v>0</v>
      </c>
      <c r="C6630" t="s">
        <v>267</v>
      </c>
      <c r="D6630" t="s">
        <v>49</v>
      </c>
      <c r="E6630" t="s">
        <v>69</v>
      </c>
      <c r="F6630" t="b">
        <v>0</v>
      </c>
      <c r="G6630" t="s">
        <v>56</v>
      </c>
      <c r="H6630" s="15">
        <v>45232.666828703703</v>
      </c>
      <c r="I6630" t="b">
        <v>1</v>
      </c>
      <c r="J6630" t="b">
        <v>0</v>
      </c>
      <c r="K6630" t="s">
        <v>3</v>
      </c>
      <c r="L6630" t="s">
        <v>43</v>
      </c>
      <c r="M6630" s="1">
        <v>108329</v>
      </c>
      <c r="O6630" t="s">
        <v>12394</v>
      </c>
      <c r="P6630" t="s">
        <v>12395</v>
      </c>
    </row>
    <row r="6631" spans="1:16" x14ac:dyDescent="0.3">
      <c r="A6631" t="s">
        <v>81</v>
      </c>
      <c r="B6631" t="s">
        <v>81</v>
      </c>
      <c r="C6631" t="s">
        <v>78</v>
      </c>
      <c r="D6631" t="s">
        <v>49</v>
      </c>
      <c r="E6631" t="s">
        <v>7</v>
      </c>
      <c r="F6631" t="b">
        <v>1</v>
      </c>
      <c r="G6631" t="s">
        <v>62</v>
      </c>
      <c r="H6631" s="15">
        <v>45049.938564814824</v>
      </c>
      <c r="I6631" t="b">
        <v>1</v>
      </c>
      <c r="J6631" t="b">
        <v>1</v>
      </c>
      <c r="K6631" t="s">
        <v>3</v>
      </c>
      <c r="L6631" t="s">
        <v>43</v>
      </c>
      <c r="M6631" s="1">
        <v>135000</v>
      </c>
      <c r="O6631" t="s">
        <v>494</v>
      </c>
      <c r="P6631" t="s">
        <v>122</v>
      </c>
    </row>
    <row r="6632" spans="1:16" x14ac:dyDescent="0.3">
      <c r="A6632" t="s">
        <v>65</v>
      </c>
      <c r="B6632" t="s">
        <v>65</v>
      </c>
      <c r="C6632" t="s">
        <v>78</v>
      </c>
      <c r="D6632" t="s">
        <v>49</v>
      </c>
      <c r="E6632" t="s">
        <v>112</v>
      </c>
      <c r="F6632" t="b">
        <v>1</v>
      </c>
      <c r="G6632" t="s">
        <v>50</v>
      </c>
      <c r="H6632" s="15">
        <v>45098.786863425928</v>
      </c>
      <c r="I6632" t="b">
        <v>0</v>
      </c>
      <c r="J6632" t="b">
        <v>0</v>
      </c>
      <c r="K6632" t="s">
        <v>3</v>
      </c>
      <c r="L6632" t="s">
        <v>71</v>
      </c>
      <c r="N6632" s="16">
        <v>42.5</v>
      </c>
      <c r="O6632" t="s">
        <v>12396</v>
      </c>
      <c r="P6632" t="s">
        <v>2439</v>
      </c>
    </row>
    <row r="6633" spans="1:16" x14ac:dyDescent="0.3">
      <c r="A6633" t="s">
        <v>46</v>
      </c>
      <c r="B6633" t="s">
        <v>811</v>
      </c>
      <c r="C6633" t="s">
        <v>50</v>
      </c>
      <c r="D6633" t="s">
        <v>92</v>
      </c>
      <c r="E6633" t="s">
        <v>7</v>
      </c>
      <c r="F6633" t="b">
        <v>0</v>
      </c>
      <c r="G6633" t="s">
        <v>70</v>
      </c>
      <c r="H6633" s="15">
        <v>45000.797256944446</v>
      </c>
      <c r="I6633" t="b">
        <v>0</v>
      </c>
      <c r="J6633" t="b">
        <v>0</v>
      </c>
      <c r="K6633" t="s">
        <v>3</v>
      </c>
      <c r="L6633" t="s">
        <v>43</v>
      </c>
      <c r="M6633" s="1">
        <v>157500</v>
      </c>
      <c r="O6633" t="s">
        <v>12397</v>
      </c>
      <c r="P6633" t="s">
        <v>12398</v>
      </c>
    </row>
    <row r="6634" spans="1:16" x14ac:dyDescent="0.3">
      <c r="A6634" t="s">
        <v>46</v>
      </c>
      <c r="B6634" t="s">
        <v>471</v>
      </c>
      <c r="C6634" t="s">
        <v>2852</v>
      </c>
      <c r="D6634" t="s">
        <v>49</v>
      </c>
      <c r="E6634" t="s">
        <v>7</v>
      </c>
      <c r="F6634" t="b">
        <v>0</v>
      </c>
      <c r="G6634" t="s">
        <v>87</v>
      </c>
      <c r="H6634" s="15">
        <v>45194.921666666669</v>
      </c>
      <c r="I6634" t="b">
        <v>1</v>
      </c>
      <c r="J6634" t="b">
        <v>0</v>
      </c>
      <c r="K6634" t="s">
        <v>3</v>
      </c>
      <c r="L6634" t="s">
        <v>71</v>
      </c>
      <c r="N6634" s="16">
        <v>70</v>
      </c>
      <c r="O6634" t="s">
        <v>6674</v>
      </c>
      <c r="P6634" t="s">
        <v>6675</v>
      </c>
    </row>
    <row r="6635" spans="1:16" x14ac:dyDescent="0.3">
      <c r="A6635" t="s">
        <v>46</v>
      </c>
      <c r="B6635" t="s">
        <v>1243</v>
      </c>
      <c r="C6635" t="s">
        <v>78</v>
      </c>
      <c r="D6635" t="s">
        <v>92</v>
      </c>
      <c r="E6635" t="s">
        <v>7</v>
      </c>
      <c r="F6635" t="b">
        <v>1</v>
      </c>
      <c r="G6635" t="s">
        <v>62</v>
      </c>
      <c r="H6635" s="15">
        <v>44981.880740740737</v>
      </c>
      <c r="I6635" t="b">
        <v>0</v>
      </c>
      <c r="J6635" t="b">
        <v>1</v>
      </c>
      <c r="K6635" t="s">
        <v>3</v>
      </c>
      <c r="L6635" t="s">
        <v>43</v>
      </c>
      <c r="M6635" s="1">
        <v>205000</v>
      </c>
      <c r="O6635" t="s">
        <v>147</v>
      </c>
      <c r="P6635" t="s">
        <v>3746</v>
      </c>
    </row>
    <row r="6636" spans="1:16" x14ac:dyDescent="0.3">
      <c r="A6636" t="s">
        <v>329</v>
      </c>
      <c r="B6636" t="s">
        <v>4583</v>
      </c>
      <c r="C6636" t="s">
        <v>333</v>
      </c>
      <c r="D6636" t="s">
        <v>41</v>
      </c>
      <c r="E6636" t="s">
        <v>7</v>
      </c>
      <c r="F6636" t="b">
        <v>0</v>
      </c>
      <c r="G6636" t="s">
        <v>70</v>
      </c>
      <c r="H6636" s="15">
        <v>45026.792372685188</v>
      </c>
      <c r="I6636" t="b">
        <v>1</v>
      </c>
      <c r="J6636" t="b">
        <v>0</v>
      </c>
      <c r="K6636" t="s">
        <v>3</v>
      </c>
      <c r="L6636" t="s">
        <v>71</v>
      </c>
      <c r="N6636" s="16">
        <v>28</v>
      </c>
      <c r="O6636" t="s">
        <v>12399</v>
      </c>
      <c r="P6636" t="s">
        <v>8513</v>
      </c>
    </row>
    <row r="6637" spans="1:16" x14ac:dyDescent="0.3">
      <c r="A6637" t="s">
        <v>0</v>
      </c>
      <c r="B6637" t="s">
        <v>12400</v>
      </c>
      <c r="C6637" t="s">
        <v>409</v>
      </c>
      <c r="D6637" t="s">
        <v>49</v>
      </c>
      <c r="E6637" t="s">
        <v>7</v>
      </c>
      <c r="F6637" t="b">
        <v>0</v>
      </c>
      <c r="G6637" t="s">
        <v>70</v>
      </c>
      <c r="H6637" s="15">
        <v>45188.58388888889</v>
      </c>
      <c r="I6637" t="b">
        <v>1</v>
      </c>
      <c r="J6637" t="b">
        <v>1</v>
      </c>
      <c r="K6637" t="s">
        <v>3</v>
      </c>
      <c r="L6637" t="s">
        <v>71</v>
      </c>
      <c r="N6637" s="16">
        <v>16.5</v>
      </c>
      <c r="O6637" t="s">
        <v>12401</v>
      </c>
      <c r="P6637" t="s">
        <v>499</v>
      </c>
    </row>
    <row r="6638" spans="1:16" x14ac:dyDescent="0.3">
      <c r="A6638" t="s">
        <v>0</v>
      </c>
      <c r="B6638" t="s">
        <v>0</v>
      </c>
      <c r="C6638" t="s">
        <v>8189</v>
      </c>
      <c r="D6638" t="s">
        <v>49</v>
      </c>
      <c r="E6638" t="s">
        <v>7</v>
      </c>
      <c r="F6638" t="b">
        <v>0</v>
      </c>
      <c r="G6638" t="s">
        <v>56</v>
      </c>
      <c r="H6638" s="15">
        <v>45055.541643518518</v>
      </c>
      <c r="I6638" t="b">
        <v>0</v>
      </c>
      <c r="J6638" t="b">
        <v>0</v>
      </c>
      <c r="K6638" t="s">
        <v>3</v>
      </c>
      <c r="L6638" t="s">
        <v>71</v>
      </c>
      <c r="N6638" s="16">
        <v>22.5</v>
      </c>
      <c r="O6638" t="s">
        <v>12402</v>
      </c>
      <c r="P6638" t="s">
        <v>5864</v>
      </c>
    </row>
    <row r="6639" spans="1:16" x14ac:dyDescent="0.3">
      <c r="A6639" t="s">
        <v>46</v>
      </c>
      <c r="B6639" t="s">
        <v>1099</v>
      </c>
      <c r="C6639" t="s">
        <v>863</v>
      </c>
      <c r="D6639" t="s">
        <v>92</v>
      </c>
      <c r="E6639" t="s">
        <v>260</v>
      </c>
      <c r="F6639" t="b">
        <v>0</v>
      </c>
      <c r="G6639" t="s">
        <v>42</v>
      </c>
      <c r="H6639" s="15">
        <v>45175.951435185183</v>
      </c>
      <c r="I6639" t="b">
        <v>0</v>
      </c>
      <c r="J6639" t="b">
        <v>0</v>
      </c>
      <c r="K6639" t="s">
        <v>42</v>
      </c>
      <c r="L6639" t="s">
        <v>71</v>
      </c>
      <c r="N6639" s="16">
        <v>75</v>
      </c>
      <c r="O6639" t="s">
        <v>1100</v>
      </c>
      <c r="P6639" t="s">
        <v>1101</v>
      </c>
    </row>
    <row r="6640" spans="1:16" x14ac:dyDescent="0.3">
      <c r="A6640" t="s">
        <v>46</v>
      </c>
      <c r="B6640" t="s">
        <v>1076</v>
      </c>
      <c r="C6640" t="s">
        <v>78</v>
      </c>
      <c r="D6640" t="s">
        <v>92</v>
      </c>
      <c r="E6640" t="s">
        <v>7</v>
      </c>
      <c r="F6640" t="b">
        <v>1</v>
      </c>
      <c r="G6640" t="s">
        <v>56</v>
      </c>
      <c r="H6640" s="15">
        <v>45103.879016203697</v>
      </c>
      <c r="I6640" t="b">
        <v>0</v>
      </c>
      <c r="J6640" t="b">
        <v>0</v>
      </c>
      <c r="K6640" t="s">
        <v>3</v>
      </c>
      <c r="L6640" t="s">
        <v>43</v>
      </c>
      <c r="M6640" s="1">
        <v>180000</v>
      </c>
      <c r="O6640" t="s">
        <v>12403</v>
      </c>
      <c r="P6640" t="s">
        <v>12404</v>
      </c>
    </row>
    <row r="6641" spans="1:16" x14ac:dyDescent="0.3">
      <c r="A6641" t="s">
        <v>65</v>
      </c>
      <c r="B6641" t="s">
        <v>12405</v>
      </c>
      <c r="C6641" t="s">
        <v>119</v>
      </c>
      <c r="D6641" t="s">
        <v>913</v>
      </c>
      <c r="E6641" t="s">
        <v>7</v>
      </c>
      <c r="F6641" t="b">
        <v>0</v>
      </c>
      <c r="G6641" t="s">
        <v>87</v>
      </c>
      <c r="H6641" s="15">
        <v>45171.37767361111</v>
      </c>
      <c r="I6641" t="b">
        <v>0</v>
      </c>
      <c r="J6641" t="b">
        <v>1</v>
      </c>
      <c r="K6641" t="s">
        <v>3</v>
      </c>
      <c r="L6641" t="s">
        <v>43</v>
      </c>
      <c r="M6641" s="1">
        <v>171000</v>
      </c>
      <c r="O6641" t="s">
        <v>1119</v>
      </c>
      <c r="P6641" t="s">
        <v>11802</v>
      </c>
    </row>
    <row r="6642" spans="1:16" x14ac:dyDescent="0.3">
      <c r="A6642" t="s">
        <v>65</v>
      </c>
      <c r="B6642" t="s">
        <v>12406</v>
      </c>
      <c r="C6642" t="s">
        <v>78</v>
      </c>
      <c r="D6642" t="s">
        <v>259</v>
      </c>
      <c r="E6642" t="s">
        <v>112</v>
      </c>
      <c r="F6642" t="b">
        <v>1</v>
      </c>
      <c r="G6642" t="s">
        <v>70</v>
      </c>
      <c r="H6642" s="15">
        <v>45073.75341435185</v>
      </c>
      <c r="I6642" t="b">
        <v>0</v>
      </c>
      <c r="J6642" t="b">
        <v>0</v>
      </c>
      <c r="K6642" t="s">
        <v>3</v>
      </c>
      <c r="L6642" t="s">
        <v>71</v>
      </c>
      <c r="N6642" s="16">
        <v>62.5</v>
      </c>
      <c r="O6642" t="s">
        <v>261</v>
      </c>
      <c r="P6642" t="s">
        <v>12407</v>
      </c>
    </row>
    <row r="6643" spans="1:16" x14ac:dyDescent="0.3">
      <c r="A6643" t="s">
        <v>81</v>
      </c>
      <c r="B6643" t="s">
        <v>12408</v>
      </c>
      <c r="C6643" t="s">
        <v>831</v>
      </c>
      <c r="D6643" t="s">
        <v>61</v>
      </c>
      <c r="E6643" t="s">
        <v>7</v>
      </c>
      <c r="F6643" t="b">
        <v>0</v>
      </c>
      <c r="G6643" t="s">
        <v>832</v>
      </c>
      <c r="H6643" s="15">
        <v>45016.939513888887</v>
      </c>
      <c r="I6643" t="b">
        <v>1</v>
      </c>
      <c r="J6643" t="b">
        <v>0</v>
      </c>
      <c r="K6643" t="s">
        <v>832</v>
      </c>
      <c r="L6643" t="s">
        <v>43</v>
      </c>
      <c r="M6643" s="1">
        <v>147500</v>
      </c>
      <c r="O6643" t="s">
        <v>5765</v>
      </c>
      <c r="P6643" t="s">
        <v>12409</v>
      </c>
    </row>
    <row r="6644" spans="1:16" x14ac:dyDescent="0.3">
      <c r="A6644" t="s">
        <v>46</v>
      </c>
      <c r="B6644" t="s">
        <v>12410</v>
      </c>
      <c r="C6644" t="s">
        <v>116</v>
      </c>
      <c r="D6644" t="s">
        <v>92</v>
      </c>
      <c r="E6644" t="s">
        <v>7</v>
      </c>
      <c r="F6644" t="b">
        <v>0</v>
      </c>
      <c r="G6644" t="s">
        <v>62</v>
      </c>
      <c r="H6644" s="15">
        <v>44957.713900462957</v>
      </c>
      <c r="I6644" t="b">
        <v>0</v>
      </c>
      <c r="J6644" t="b">
        <v>0</v>
      </c>
      <c r="K6644" t="s">
        <v>3</v>
      </c>
      <c r="L6644" t="s">
        <v>43</v>
      </c>
      <c r="M6644" s="1">
        <v>95000</v>
      </c>
      <c r="O6644" t="s">
        <v>12411</v>
      </c>
      <c r="P6644" t="s">
        <v>12412</v>
      </c>
    </row>
    <row r="6645" spans="1:16" x14ac:dyDescent="0.3">
      <c r="A6645" t="s">
        <v>46</v>
      </c>
      <c r="B6645" t="s">
        <v>46</v>
      </c>
      <c r="C6645" t="s">
        <v>91</v>
      </c>
      <c r="D6645" t="s">
        <v>61</v>
      </c>
      <c r="E6645" t="s">
        <v>7</v>
      </c>
      <c r="F6645" t="b">
        <v>0</v>
      </c>
      <c r="G6645" t="s">
        <v>70</v>
      </c>
      <c r="H6645" s="15">
        <v>44964.049050925933</v>
      </c>
      <c r="I6645" t="b">
        <v>0</v>
      </c>
      <c r="J6645" t="b">
        <v>1</v>
      </c>
      <c r="K6645" t="s">
        <v>3</v>
      </c>
      <c r="L6645" t="s">
        <v>43</v>
      </c>
      <c r="M6645" s="1">
        <v>155000</v>
      </c>
      <c r="O6645" t="s">
        <v>2289</v>
      </c>
      <c r="P6645" t="s">
        <v>6430</v>
      </c>
    </row>
    <row r="6646" spans="1:16" x14ac:dyDescent="0.3">
      <c r="A6646" t="s">
        <v>65</v>
      </c>
      <c r="B6646" t="s">
        <v>65</v>
      </c>
      <c r="C6646" t="s">
        <v>267</v>
      </c>
      <c r="D6646" t="s">
        <v>120</v>
      </c>
      <c r="E6646" t="s">
        <v>7</v>
      </c>
      <c r="F6646" t="b">
        <v>0</v>
      </c>
      <c r="G6646" t="s">
        <v>50</v>
      </c>
      <c r="H6646" s="15">
        <v>45014.346342592587</v>
      </c>
      <c r="I6646" t="b">
        <v>0</v>
      </c>
      <c r="J6646" t="b">
        <v>1</v>
      </c>
      <c r="K6646" t="s">
        <v>3</v>
      </c>
      <c r="L6646" t="s">
        <v>43</v>
      </c>
      <c r="M6646" s="1">
        <v>225000</v>
      </c>
      <c r="O6646" t="s">
        <v>12413</v>
      </c>
    </row>
    <row r="6647" spans="1:16" x14ac:dyDescent="0.3">
      <c r="A6647" t="s">
        <v>65</v>
      </c>
      <c r="B6647" t="s">
        <v>12414</v>
      </c>
      <c r="C6647" t="s">
        <v>78</v>
      </c>
      <c r="D6647" t="s">
        <v>1914</v>
      </c>
      <c r="E6647" t="s">
        <v>69</v>
      </c>
      <c r="F6647" t="b">
        <v>1</v>
      </c>
      <c r="G6647" t="s">
        <v>240</v>
      </c>
      <c r="H6647" s="15">
        <v>45264.003993055558</v>
      </c>
      <c r="I6647" t="b">
        <v>1</v>
      </c>
      <c r="J6647" t="b">
        <v>0</v>
      </c>
      <c r="K6647" t="s">
        <v>240</v>
      </c>
      <c r="L6647" t="s">
        <v>71</v>
      </c>
      <c r="N6647" s="16">
        <v>25</v>
      </c>
      <c r="O6647" t="s">
        <v>4963</v>
      </c>
      <c r="P6647" t="s">
        <v>12415</v>
      </c>
    </row>
    <row r="6648" spans="1:16" x14ac:dyDescent="0.3">
      <c r="A6648" t="s">
        <v>81</v>
      </c>
      <c r="B6648" t="s">
        <v>1640</v>
      </c>
      <c r="C6648" t="s">
        <v>615</v>
      </c>
      <c r="D6648" t="s">
        <v>68</v>
      </c>
      <c r="E6648" t="s">
        <v>69</v>
      </c>
      <c r="F6648" t="b">
        <v>0</v>
      </c>
      <c r="G6648" t="s">
        <v>70</v>
      </c>
      <c r="H6648" s="15">
        <v>45235.795671296299</v>
      </c>
      <c r="I6648" t="b">
        <v>0</v>
      </c>
      <c r="J6648" t="b">
        <v>1</v>
      </c>
      <c r="K6648" t="s">
        <v>3</v>
      </c>
      <c r="L6648" t="s">
        <v>71</v>
      </c>
      <c r="N6648" s="16">
        <v>56.475002288818359</v>
      </c>
      <c r="O6648" t="s">
        <v>12416</v>
      </c>
      <c r="P6648" t="s">
        <v>12417</v>
      </c>
    </row>
    <row r="6649" spans="1:16" x14ac:dyDescent="0.3">
      <c r="A6649" t="s">
        <v>0</v>
      </c>
      <c r="B6649" t="s">
        <v>0</v>
      </c>
      <c r="C6649" t="s">
        <v>78</v>
      </c>
      <c r="D6649" t="s">
        <v>92</v>
      </c>
      <c r="E6649" t="s">
        <v>112</v>
      </c>
      <c r="F6649" t="b">
        <v>1</v>
      </c>
      <c r="G6649" t="s">
        <v>70</v>
      </c>
      <c r="H6649" s="15">
        <v>45164.461689814823</v>
      </c>
      <c r="I6649" t="b">
        <v>1</v>
      </c>
      <c r="J6649" t="b">
        <v>0</v>
      </c>
      <c r="K6649" t="s">
        <v>3</v>
      </c>
      <c r="L6649" t="s">
        <v>71</v>
      </c>
      <c r="N6649" s="16">
        <v>18</v>
      </c>
      <c r="O6649" t="s">
        <v>12418</v>
      </c>
      <c r="P6649" t="s">
        <v>12419</v>
      </c>
    </row>
    <row r="6650" spans="1:16" x14ac:dyDescent="0.3">
      <c r="A6650" t="s">
        <v>65</v>
      </c>
      <c r="B6650" t="s">
        <v>65</v>
      </c>
      <c r="C6650" t="s">
        <v>141</v>
      </c>
      <c r="D6650" t="s">
        <v>12420</v>
      </c>
      <c r="E6650" t="s">
        <v>7</v>
      </c>
      <c r="F6650" t="b">
        <v>0</v>
      </c>
      <c r="G6650" t="s">
        <v>113</v>
      </c>
      <c r="H6650" s="15">
        <v>44966.00340277778</v>
      </c>
      <c r="I6650" t="b">
        <v>0</v>
      </c>
      <c r="J6650" t="b">
        <v>0</v>
      </c>
      <c r="K6650" t="s">
        <v>3</v>
      </c>
      <c r="L6650" t="s">
        <v>71</v>
      </c>
      <c r="N6650" s="16">
        <v>24</v>
      </c>
      <c r="O6650" t="s">
        <v>303</v>
      </c>
    </row>
    <row r="6651" spans="1:16" x14ac:dyDescent="0.3">
      <c r="A6651" t="s">
        <v>65</v>
      </c>
      <c r="B6651" t="s">
        <v>1345</v>
      </c>
      <c r="C6651" t="s">
        <v>6063</v>
      </c>
      <c r="D6651" t="s">
        <v>92</v>
      </c>
      <c r="E6651" t="s">
        <v>7</v>
      </c>
      <c r="F6651" t="b">
        <v>0</v>
      </c>
      <c r="G6651" t="s">
        <v>113</v>
      </c>
      <c r="H6651" s="15">
        <v>45126.837395833332</v>
      </c>
      <c r="I6651" t="b">
        <v>0</v>
      </c>
      <c r="J6651" t="b">
        <v>0</v>
      </c>
      <c r="K6651" t="s">
        <v>3</v>
      </c>
      <c r="L6651" t="s">
        <v>43</v>
      </c>
      <c r="M6651" s="1">
        <v>120000</v>
      </c>
      <c r="O6651" t="s">
        <v>10122</v>
      </c>
      <c r="P6651" t="s">
        <v>12421</v>
      </c>
    </row>
    <row r="6652" spans="1:16" x14ac:dyDescent="0.3">
      <c r="A6652" t="s">
        <v>65</v>
      </c>
      <c r="B6652" t="s">
        <v>65</v>
      </c>
      <c r="C6652" t="s">
        <v>6651</v>
      </c>
      <c r="D6652" t="s">
        <v>61</v>
      </c>
      <c r="E6652" t="s">
        <v>7</v>
      </c>
      <c r="F6652" t="b">
        <v>0</v>
      </c>
      <c r="G6652" t="s">
        <v>6653</v>
      </c>
      <c r="H6652" s="15">
        <v>45092.833784722221</v>
      </c>
      <c r="I6652" t="b">
        <v>0</v>
      </c>
      <c r="J6652" t="b">
        <v>0</v>
      </c>
      <c r="K6652" t="s">
        <v>6653</v>
      </c>
      <c r="L6652" t="s">
        <v>43</v>
      </c>
      <c r="M6652" s="1">
        <v>70000</v>
      </c>
      <c r="O6652" t="s">
        <v>12422</v>
      </c>
      <c r="P6652" t="s">
        <v>12423</v>
      </c>
    </row>
    <row r="6653" spans="1:16" x14ac:dyDescent="0.3">
      <c r="A6653" t="s">
        <v>65</v>
      </c>
      <c r="B6653" t="s">
        <v>12424</v>
      </c>
      <c r="C6653" t="s">
        <v>1542</v>
      </c>
      <c r="D6653" t="s">
        <v>120</v>
      </c>
      <c r="E6653" t="s">
        <v>7</v>
      </c>
      <c r="F6653" t="b">
        <v>0</v>
      </c>
      <c r="G6653" t="s">
        <v>50</v>
      </c>
      <c r="H6653" s="15">
        <v>45007.332905092589</v>
      </c>
      <c r="I6653" t="b">
        <v>0</v>
      </c>
      <c r="J6653" t="b">
        <v>0</v>
      </c>
      <c r="K6653" t="s">
        <v>3</v>
      </c>
      <c r="L6653" t="s">
        <v>43</v>
      </c>
      <c r="M6653" s="1">
        <v>90000</v>
      </c>
      <c r="O6653" t="s">
        <v>156</v>
      </c>
      <c r="P6653" t="s">
        <v>12425</v>
      </c>
    </row>
    <row r="6654" spans="1:16" x14ac:dyDescent="0.3">
      <c r="A6654" t="s">
        <v>46</v>
      </c>
      <c r="B6654" t="s">
        <v>46</v>
      </c>
      <c r="C6654" t="s">
        <v>290</v>
      </c>
      <c r="D6654" t="s">
        <v>92</v>
      </c>
      <c r="E6654" t="s">
        <v>7</v>
      </c>
      <c r="F6654" t="b">
        <v>0</v>
      </c>
      <c r="G6654" t="s">
        <v>113</v>
      </c>
      <c r="H6654" s="15">
        <v>45209.590717592589</v>
      </c>
      <c r="I6654" t="b">
        <v>0</v>
      </c>
      <c r="J6654" t="b">
        <v>0</v>
      </c>
      <c r="K6654" t="s">
        <v>3</v>
      </c>
      <c r="L6654" t="s">
        <v>43</v>
      </c>
      <c r="M6654" s="1">
        <v>84920</v>
      </c>
      <c r="O6654" t="s">
        <v>12426</v>
      </c>
      <c r="P6654" t="s">
        <v>12427</v>
      </c>
    </row>
    <row r="6655" spans="1:16" x14ac:dyDescent="0.3">
      <c r="A6655" t="s">
        <v>65</v>
      </c>
      <c r="B6655" t="s">
        <v>12428</v>
      </c>
      <c r="C6655" t="s">
        <v>78</v>
      </c>
      <c r="D6655" t="s">
        <v>41</v>
      </c>
      <c r="E6655" t="s">
        <v>7</v>
      </c>
      <c r="F6655" t="b">
        <v>1</v>
      </c>
      <c r="G6655" t="s">
        <v>56</v>
      </c>
      <c r="H6655" s="15">
        <v>45078.391736111109</v>
      </c>
      <c r="I6655" t="b">
        <v>0</v>
      </c>
      <c r="J6655" t="b">
        <v>1</v>
      </c>
      <c r="K6655" t="s">
        <v>3</v>
      </c>
      <c r="L6655" t="s">
        <v>43</v>
      </c>
      <c r="M6655" s="1">
        <v>180000</v>
      </c>
      <c r="O6655" t="s">
        <v>1575</v>
      </c>
    </row>
    <row r="6656" spans="1:16" x14ac:dyDescent="0.3">
      <c r="A6656" t="s">
        <v>65</v>
      </c>
      <c r="B6656" t="s">
        <v>12429</v>
      </c>
      <c r="C6656" t="s">
        <v>78</v>
      </c>
      <c r="D6656" t="s">
        <v>49</v>
      </c>
      <c r="E6656" t="s">
        <v>7</v>
      </c>
      <c r="F6656" t="b">
        <v>1</v>
      </c>
      <c r="G6656" t="s">
        <v>87</v>
      </c>
      <c r="H6656" s="15">
        <v>45266.043692129628</v>
      </c>
      <c r="I6656" t="b">
        <v>0</v>
      </c>
      <c r="J6656" t="b">
        <v>1</v>
      </c>
      <c r="K6656" t="s">
        <v>3</v>
      </c>
      <c r="L6656" t="s">
        <v>43</v>
      </c>
      <c r="M6656" s="1">
        <v>205000</v>
      </c>
      <c r="O6656" t="s">
        <v>6331</v>
      </c>
      <c r="P6656" t="s">
        <v>12430</v>
      </c>
    </row>
    <row r="6657" spans="1:16" x14ac:dyDescent="0.3">
      <c r="A6657" t="s">
        <v>46</v>
      </c>
      <c r="B6657" t="s">
        <v>46</v>
      </c>
      <c r="C6657" t="s">
        <v>177</v>
      </c>
      <c r="D6657" t="s">
        <v>49</v>
      </c>
      <c r="E6657" t="s">
        <v>7</v>
      </c>
      <c r="F6657" t="b">
        <v>0</v>
      </c>
      <c r="G6657" t="s">
        <v>56</v>
      </c>
      <c r="H6657" s="15">
        <v>45188.826377314806</v>
      </c>
      <c r="I6657" t="b">
        <v>0</v>
      </c>
      <c r="J6657" t="b">
        <v>1</v>
      </c>
      <c r="K6657" t="s">
        <v>3</v>
      </c>
      <c r="L6657" t="s">
        <v>43</v>
      </c>
      <c r="M6657" s="1">
        <v>133000</v>
      </c>
      <c r="O6657" t="s">
        <v>12431</v>
      </c>
      <c r="P6657" t="s">
        <v>12432</v>
      </c>
    </row>
    <row r="6658" spans="1:16" x14ac:dyDescent="0.3">
      <c r="A6658" t="s">
        <v>65</v>
      </c>
      <c r="B6658" t="s">
        <v>65</v>
      </c>
      <c r="C6658" t="s">
        <v>78</v>
      </c>
      <c r="D6658" t="s">
        <v>49</v>
      </c>
      <c r="E6658" t="s">
        <v>112</v>
      </c>
      <c r="F6658" t="b">
        <v>1</v>
      </c>
      <c r="G6658" t="s">
        <v>42</v>
      </c>
      <c r="H6658" s="15">
        <v>44936.58452546296</v>
      </c>
      <c r="I6658" t="b">
        <v>0</v>
      </c>
      <c r="J6658" t="b">
        <v>0</v>
      </c>
      <c r="K6658" t="s">
        <v>42</v>
      </c>
      <c r="L6658" t="s">
        <v>71</v>
      </c>
      <c r="N6658" s="16">
        <v>37</v>
      </c>
      <c r="O6658" t="s">
        <v>12433</v>
      </c>
    </row>
    <row r="6659" spans="1:16" x14ac:dyDescent="0.3">
      <c r="A6659" t="s">
        <v>0</v>
      </c>
      <c r="B6659" t="s">
        <v>0</v>
      </c>
      <c r="C6659" t="s">
        <v>389</v>
      </c>
      <c r="D6659" t="s">
        <v>1285</v>
      </c>
      <c r="E6659" t="s">
        <v>112</v>
      </c>
      <c r="F6659" t="b">
        <v>0</v>
      </c>
      <c r="G6659" t="s">
        <v>113</v>
      </c>
      <c r="H6659" s="15">
        <v>44945.638113425928</v>
      </c>
      <c r="I6659" t="b">
        <v>1</v>
      </c>
      <c r="J6659" t="b">
        <v>0</v>
      </c>
      <c r="K6659" t="s">
        <v>3</v>
      </c>
      <c r="L6659" t="s">
        <v>71</v>
      </c>
      <c r="N6659" s="16">
        <v>36.5</v>
      </c>
      <c r="O6659" t="s">
        <v>303</v>
      </c>
      <c r="P6659" t="s">
        <v>12434</v>
      </c>
    </row>
    <row r="6660" spans="1:16" x14ac:dyDescent="0.3">
      <c r="A6660" t="s">
        <v>46</v>
      </c>
      <c r="B6660" t="s">
        <v>46</v>
      </c>
      <c r="C6660" t="s">
        <v>1881</v>
      </c>
      <c r="D6660" t="s">
        <v>2250</v>
      </c>
      <c r="E6660" t="s">
        <v>7</v>
      </c>
      <c r="F6660" t="b">
        <v>0</v>
      </c>
      <c r="G6660" t="s">
        <v>62</v>
      </c>
      <c r="H6660" s="15">
        <v>45155.923888888887</v>
      </c>
      <c r="I6660" t="b">
        <v>0</v>
      </c>
      <c r="J6660" t="b">
        <v>1</v>
      </c>
      <c r="K6660" t="s">
        <v>3</v>
      </c>
      <c r="L6660" t="s">
        <v>43</v>
      </c>
      <c r="M6660" s="1">
        <v>132500</v>
      </c>
      <c r="O6660" t="s">
        <v>2240</v>
      </c>
      <c r="P6660" t="s">
        <v>2241</v>
      </c>
    </row>
    <row r="6661" spans="1:16" x14ac:dyDescent="0.3">
      <c r="A6661" t="s">
        <v>65</v>
      </c>
      <c r="B6661" t="s">
        <v>12435</v>
      </c>
      <c r="C6661" t="s">
        <v>399</v>
      </c>
      <c r="D6661" t="s">
        <v>61</v>
      </c>
      <c r="E6661" t="s">
        <v>7</v>
      </c>
      <c r="F6661" t="b">
        <v>0</v>
      </c>
      <c r="G6661" t="s">
        <v>381</v>
      </c>
      <c r="H6661" s="15">
        <v>45007.852523148147</v>
      </c>
      <c r="I6661" t="b">
        <v>0</v>
      </c>
      <c r="J6661" t="b">
        <v>0</v>
      </c>
      <c r="K6661" t="s">
        <v>381</v>
      </c>
      <c r="L6661" t="s">
        <v>43</v>
      </c>
      <c r="M6661" s="1">
        <v>79200</v>
      </c>
      <c r="O6661" t="s">
        <v>10423</v>
      </c>
      <c r="P6661" t="s">
        <v>12436</v>
      </c>
    </row>
    <row r="6662" spans="1:16" x14ac:dyDescent="0.3">
      <c r="A6662" t="s">
        <v>46</v>
      </c>
      <c r="B6662" t="s">
        <v>12437</v>
      </c>
      <c r="C6662" t="s">
        <v>78</v>
      </c>
      <c r="D6662" t="s">
        <v>189</v>
      </c>
      <c r="E6662" t="s">
        <v>112</v>
      </c>
      <c r="F6662" t="b">
        <v>1</v>
      </c>
      <c r="G6662" t="s">
        <v>42</v>
      </c>
      <c r="H6662" s="15">
        <v>45174.622083333343</v>
      </c>
      <c r="I6662" t="b">
        <v>1</v>
      </c>
      <c r="J6662" t="b">
        <v>0</v>
      </c>
      <c r="K6662" t="s">
        <v>42</v>
      </c>
      <c r="L6662" t="s">
        <v>71</v>
      </c>
      <c r="N6662" s="16">
        <v>47.5</v>
      </c>
      <c r="O6662" t="s">
        <v>694</v>
      </c>
      <c r="P6662" t="s">
        <v>2578</v>
      </c>
    </row>
    <row r="6663" spans="1:16" x14ac:dyDescent="0.3">
      <c r="A6663" t="s">
        <v>46</v>
      </c>
      <c r="B6663" t="s">
        <v>4182</v>
      </c>
      <c r="C6663" t="s">
        <v>1216</v>
      </c>
      <c r="D6663" t="s">
        <v>12438</v>
      </c>
      <c r="E6663" t="s">
        <v>7</v>
      </c>
      <c r="F6663" t="b">
        <v>0</v>
      </c>
      <c r="G6663" t="s">
        <v>42</v>
      </c>
      <c r="H6663" s="15">
        <v>45062.996203703697</v>
      </c>
      <c r="I6663" t="b">
        <v>0</v>
      </c>
      <c r="J6663" t="b">
        <v>1</v>
      </c>
      <c r="K6663" t="s">
        <v>42</v>
      </c>
      <c r="L6663" t="s">
        <v>71</v>
      </c>
      <c r="N6663" s="16">
        <v>24</v>
      </c>
      <c r="O6663" t="s">
        <v>12439</v>
      </c>
      <c r="P6663" t="s">
        <v>317</v>
      </c>
    </row>
    <row r="6664" spans="1:16" x14ac:dyDescent="0.3">
      <c r="A6664" t="s">
        <v>65</v>
      </c>
      <c r="B6664" t="s">
        <v>12440</v>
      </c>
      <c r="C6664" t="s">
        <v>78</v>
      </c>
      <c r="D6664" t="s">
        <v>259</v>
      </c>
      <c r="E6664" t="s">
        <v>260</v>
      </c>
      <c r="F6664" t="b">
        <v>1</v>
      </c>
      <c r="G6664" t="s">
        <v>62</v>
      </c>
      <c r="H6664" s="15">
        <v>45277.085173611107</v>
      </c>
      <c r="I6664" t="b">
        <v>0</v>
      </c>
      <c r="J6664" t="b">
        <v>0</v>
      </c>
      <c r="K6664" t="s">
        <v>3</v>
      </c>
      <c r="L6664" t="s">
        <v>71</v>
      </c>
      <c r="N6664" s="16">
        <v>28.5</v>
      </c>
      <c r="O6664" t="s">
        <v>261</v>
      </c>
    </row>
    <row r="6665" spans="1:16" x14ac:dyDescent="0.3">
      <c r="A6665" t="s">
        <v>65</v>
      </c>
      <c r="B6665" t="s">
        <v>12441</v>
      </c>
      <c r="C6665" t="s">
        <v>177</v>
      </c>
      <c r="D6665" t="s">
        <v>120</v>
      </c>
      <c r="E6665" t="s">
        <v>7</v>
      </c>
      <c r="F6665" t="b">
        <v>0</v>
      </c>
      <c r="G6665" t="s">
        <v>56</v>
      </c>
      <c r="H6665" s="15">
        <v>45111.376886574071</v>
      </c>
      <c r="I6665" t="b">
        <v>0</v>
      </c>
      <c r="J6665" t="b">
        <v>1</v>
      </c>
      <c r="K6665" t="s">
        <v>3</v>
      </c>
      <c r="L6665" t="s">
        <v>43</v>
      </c>
      <c r="M6665" s="1">
        <v>209500</v>
      </c>
      <c r="O6665" t="s">
        <v>12442</v>
      </c>
      <c r="P6665" t="s">
        <v>12443</v>
      </c>
    </row>
    <row r="6666" spans="1:16" x14ac:dyDescent="0.3">
      <c r="A6666" t="s">
        <v>0</v>
      </c>
      <c r="B6666" t="s">
        <v>687</v>
      </c>
      <c r="C6666" t="s">
        <v>1294</v>
      </c>
      <c r="D6666" t="s">
        <v>1285</v>
      </c>
      <c r="E6666" t="s">
        <v>7</v>
      </c>
      <c r="F6666" t="b">
        <v>0</v>
      </c>
      <c r="G6666" t="s">
        <v>56</v>
      </c>
      <c r="H6666" s="15">
        <v>45070.916678240741</v>
      </c>
      <c r="I6666" t="b">
        <v>0</v>
      </c>
      <c r="J6666" t="b">
        <v>0</v>
      </c>
      <c r="K6666" t="s">
        <v>3</v>
      </c>
      <c r="L6666" t="s">
        <v>43</v>
      </c>
      <c r="M6666" s="1">
        <v>92500</v>
      </c>
      <c r="O6666" t="s">
        <v>303</v>
      </c>
      <c r="P6666" t="s">
        <v>12444</v>
      </c>
    </row>
    <row r="6667" spans="1:16" x14ac:dyDescent="0.3">
      <c r="A6667" t="s">
        <v>65</v>
      </c>
      <c r="B6667" t="s">
        <v>12445</v>
      </c>
      <c r="C6667" t="s">
        <v>3366</v>
      </c>
      <c r="D6667" t="s">
        <v>61</v>
      </c>
      <c r="E6667" t="s">
        <v>7</v>
      </c>
      <c r="F6667" t="b">
        <v>0</v>
      </c>
      <c r="G6667" t="s">
        <v>832</v>
      </c>
      <c r="H6667" s="15">
        <v>45094.917569444442</v>
      </c>
      <c r="I6667" t="b">
        <v>0</v>
      </c>
      <c r="J6667" t="b">
        <v>0</v>
      </c>
      <c r="K6667" t="s">
        <v>832</v>
      </c>
      <c r="L6667" t="s">
        <v>43</v>
      </c>
      <c r="M6667" s="1">
        <v>106830</v>
      </c>
      <c r="O6667" t="s">
        <v>3367</v>
      </c>
      <c r="P6667" t="s">
        <v>9424</v>
      </c>
    </row>
    <row r="6668" spans="1:16" x14ac:dyDescent="0.3">
      <c r="A6668" t="s">
        <v>46</v>
      </c>
      <c r="B6668" t="s">
        <v>12446</v>
      </c>
      <c r="C6668" t="s">
        <v>78</v>
      </c>
      <c r="D6668" t="s">
        <v>92</v>
      </c>
      <c r="E6668" t="s">
        <v>7</v>
      </c>
      <c r="F6668" t="b">
        <v>1</v>
      </c>
      <c r="G6668" t="s">
        <v>42</v>
      </c>
      <c r="H6668" s="15">
        <v>45215.659814814811</v>
      </c>
      <c r="I6668" t="b">
        <v>1</v>
      </c>
      <c r="J6668" t="b">
        <v>0</v>
      </c>
      <c r="K6668" t="s">
        <v>42</v>
      </c>
      <c r="L6668" t="s">
        <v>43</v>
      </c>
      <c r="M6668" s="1">
        <v>137500</v>
      </c>
      <c r="O6668" t="s">
        <v>12447</v>
      </c>
      <c r="P6668" t="s">
        <v>12448</v>
      </c>
    </row>
    <row r="6669" spans="1:16" x14ac:dyDescent="0.3">
      <c r="A6669" t="s">
        <v>53</v>
      </c>
      <c r="B6669" t="s">
        <v>12449</v>
      </c>
      <c r="C6669" t="s">
        <v>369</v>
      </c>
      <c r="D6669" t="s">
        <v>68</v>
      </c>
      <c r="E6669" t="s">
        <v>69</v>
      </c>
      <c r="F6669" t="b">
        <v>0</v>
      </c>
      <c r="G6669" t="s">
        <v>62</v>
      </c>
      <c r="H6669" s="15">
        <v>45219.751539351862</v>
      </c>
      <c r="I6669" t="b">
        <v>0</v>
      </c>
      <c r="J6669" t="b">
        <v>1</v>
      </c>
      <c r="K6669" t="s">
        <v>3</v>
      </c>
      <c r="L6669" t="s">
        <v>71</v>
      </c>
      <c r="N6669" s="16">
        <v>25.2400016784668</v>
      </c>
      <c r="O6669" t="s">
        <v>3451</v>
      </c>
      <c r="P6669" t="s">
        <v>282</v>
      </c>
    </row>
    <row r="6670" spans="1:16" x14ac:dyDescent="0.3">
      <c r="A6670" t="s">
        <v>65</v>
      </c>
      <c r="B6670" t="s">
        <v>7148</v>
      </c>
      <c r="C6670" t="s">
        <v>78</v>
      </c>
      <c r="D6670" t="s">
        <v>826</v>
      </c>
      <c r="E6670" t="s">
        <v>7</v>
      </c>
      <c r="F6670" t="b">
        <v>1</v>
      </c>
      <c r="G6670" t="s">
        <v>548</v>
      </c>
      <c r="H6670" s="15">
        <v>45246.632222222222</v>
      </c>
      <c r="I6670" t="b">
        <v>1</v>
      </c>
      <c r="J6670" t="b">
        <v>0</v>
      </c>
      <c r="K6670" t="s">
        <v>548</v>
      </c>
      <c r="L6670" t="s">
        <v>43</v>
      </c>
      <c r="M6670" s="1">
        <v>197500</v>
      </c>
      <c r="O6670" t="s">
        <v>7149</v>
      </c>
      <c r="P6670" t="s">
        <v>7150</v>
      </c>
    </row>
    <row r="6671" spans="1:16" x14ac:dyDescent="0.3">
      <c r="A6671" t="s">
        <v>58</v>
      </c>
      <c r="B6671" t="s">
        <v>12450</v>
      </c>
      <c r="C6671" t="s">
        <v>78</v>
      </c>
      <c r="D6671" t="s">
        <v>92</v>
      </c>
      <c r="E6671" t="s">
        <v>7</v>
      </c>
      <c r="F6671" t="b">
        <v>1</v>
      </c>
      <c r="G6671" t="s">
        <v>240</v>
      </c>
      <c r="H6671" s="15">
        <v>45185.593865740739</v>
      </c>
      <c r="I6671" t="b">
        <v>0</v>
      </c>
      <c r="J6671" t="b">
        <v>0</v>
      </c>
      <c r="K6671" t="s">
        <v>240</v>
      </c>
      <c r="L6671" t="s">
        <v>43</v>
      </c>
      <c r="M6671" s="1">
        <v>95000</v>
      </c>
      <c r="O6671" t="s">
        <v>12451</v>
      </c>
      <c r="P6671" t="s">
        <v>466</v>
      </c>
    </row>
    <row r="6672" spans="1:16" x14ac:dyDescent="0.3">
      <c r="A6672" t="s">
        <v>53</v>
      </c>
      <c r="B6672" t="s">
        <v>12452</v>
      </c>
      <c r="C6672" t="s">
        <v>78</v>
      </c>
      <c r="D6672" t="s">
        <v>49</v>
      </c>
      <c r="E6672" t="s">
        <v>7</v>
      </c>
      <c r="F6672" t="b">
        <v>1</v>
      </c>
      <c r="G6672" t="s">
        <v>87</v>
      </c>
      <c r="H6672" s="15">
        <v>44958.834189814806</v>
      </c>
      <c r="I6672" t="b">
        <v>1</v>
      </c>
      <c r="J6672" t="b">
        <v>1</v>
      </c>
      <c r="K6672" t="s">
        <v>3</v>
      </c>
      <c r="L6672" t="s">
        <v>43</v>
      </c>
      <c r="M6672" s="1">
        <v>178500</v>
      </c>
      <c r="O6672" t="s">
        <v>12453</v>
      </c>
      <c r="P6672" t="s">
        <v>12454</v>
      </c>
    </row>
    <row r="6673" spans="1:16" x14ac:dyDescent="0.3">
      <c r="A6673" t="s">
        <v>65</v>
      </c>
      <c r="B6673" t="s">
        <v>3230</v>
      </c>
      <c r="C6673" t="s">
        <v>462</v>
      </c>
      <c r="D6673" t="s">
        <v>727</v>
      </c>
      <c r="E6673" t="s">
        <v>7</v>
      </c>
      <c r="F6673" t="b">
        <v>0</v>
      </c>
      <c r="G6673" t="s">
        <v>50</v>
      </c>
      <c r="H6673" s="15">
        <v>44963.291701388887</v>
      </c>
      <c r="I6673" t="b">
        <v>0</v>
      </c>
      <c r="J6673" t="b">
        <v>0</v>
      </c>
      <c r="K6673" t="s">
        <v>3</v>
      </c>
      <c r="L6673" t="s">
        <v>43</v>
      </c>
      <c r="M6673" s="1">
        <v>150000</v>
      </c>
      <c r="O6673" t="s">
        <v>3917</v>
      </c>
      <c r="P6673" t="s">
        <v>3232</v>
      </c>
    </row>
    <row r="6674" spans="1:16" x14ac:dyDescent="0.3">
      <c r="A6674" t="s">
        <v>0</v>
      </c>
      <c r="B6674" t="s">
        <v>12455</v>
      </c>
      <c r="C6674" t="s">
        <v>78</v>
      </c>
      <c r="D6674" t="s">
        <v>92</v>
      </c>
      <c r="E6674" t="s">
        <v>112</v>
      </c>
      <c r="F6674" t="b">
        <v>1</v>
      </c>
      <c r="G6674" t="s">
        <v>87</v>
      </c>
      <c r="H6674" s="15">
        <v>45184.792407407411</v>
      </c>
      <c r="I6674" t="b">
        <v>0</v>
      </c>
      <c r="J6674" t="b">
        <v>0</v>
      </c>
      <c r="K6674" t="s">
        <v>3</v>
      </c>
      <c r="L6674" t="s">
        <v>71</v>
      </c>
      <c r="N6674" s="16">
        <v>28</v>
      </c>
      <c r="O6674" t="s">
        <v>10193</v>
      </c>
    </row>
    <row r="6675" spans="1:16" x14ac:dyDescent="0.3">
      <c r="A6675" t="s">
        <v>1</v>
      </c>
      <c r="B6675" t="s">
        <v>12456</v>
      </c>
      <c r="C6675" t="s">
        <v>416</v>
      </c>
      <c r="D6675" t="s">
        <v>632</v>
      </c>
      <c r="E6675" t="s">
        <v>7</v>
      </c>
      <c r="F6675" t="b">
        <v>0</v>
      </c>
      <c r="G6675" t="s">
        <v>56</v>
      </c>
      <c r="H6675" s="15">
        <v>45052.293449074074</v>
      </c>
      <c r="I6675" t="b">
        <v>0</v>
      </c>
      <c r="J6675" t="b">
        <v>1</v>
      </c>
      <c r="K6675" t="s">
        <v>3</v>
      </c>
      <c r="L6675" t="s">
        <v>43</v>
      </c>
      <c r="M6675" s="1">
        <v>143500</v>
      </c>
      <c r="O6675" t="s">
        <v>12457</v>
      </c>
      <c r="P6675" t="s">
        <v>12458</v>
      </c>
    </row>
    <row r="6676" spans="1:16" x14ac:dyDescent="0.3">
      <c r="A6676" t="s">
        <v>46</v>
      </c>
      <c r="B6676" t="s">
        <v>12459</v>
      </c>
      <c r="C6676" t="s">
        <v>123</v>
      </c>
      <c r="D6676" t="s">
        <v>120</v>
      </c>
      <c r="E6676" t="s">
        <v>7</v>
      </c>
      <c r="F6676" t="b">
        <v>0</v>
      </c>
      <c r="G6676" t="s">
        <v>50</v>
      </c>
      <c r="H6676" s="15">
        <v>44984.527013888888</v>
      </c>
      <c r="I6676" t="b">
        <v>0</v>
      </c>
      <c r="J6676" t="b">
        <v>0</v>
      </c>
      <c r="K6676" t="s">
        <v>3</v>
      </c>
      <c r="L6676" t="s">
        <v>43</v>
      </c>
      <c r="M6676" s="1">
        <v>115000</v>
      </c>
      <c r="O6676" t="s">
        <v>533</v>
      </c>
      <c r="P6676" t="s">
        <v>5313</v>
      </c>
    </row>
    <row r="6677" spans="1:16" x14ac:dyDescent="0.3">
      <c r="A6677" t="s">
        <v>46</v>
      </c>
      <c r="B6677" t="s">
        <v>46</v>
      </c>
      <c r="C6677" t="s">
        <v>1195</v>
      </c>
      <c r="D6677" t="s">
        <v>189</v>
      </c>
      <c r="E6677" t="s">
        <v>69</v>
      </c>
      <c r="F6677" t="b">
        <v>0</v>
      </c>
      <c r="G6677" t="s">
        <v>113</v>
      </c>
      <c r="H6677" s="15">
        <v>45245.715428240743</v>
      </c>
      <c r="I6677" t="b">
        <v>0</v>
      </c>
      <c r="J6677" t="b">
        <v>0</v>
      </c>
      <c r="K6677" t="s">
        <v>3</v>
      </c>
      <c r="L6677" t="s">
        <v>71</v>
      </c>
      <c r="N6677" s="16">
        <v>60</v>
      </c>
      <c r="O6677" t="s">
        <v>12460</v>
      </c>
      <c r="P6677" t="s">
        <v>12461</v>
      </c>
    </row>
    <row r="6678" spans="1:16" x14ac:dyDescent="0.3">
      <c r="A6678" t="s">
        <v>81</v>
      </c>
      <c r="B6678" t="s">
        <v>12462</v>
      </c>
      <c r="C6678" t="s">
        <v>369</v>
      </c>
      <c r="D6678" t="s">
        <v>120</v>
      </c>
      <c r="E6678" t="s">
        <v>7</v>
      </c>
      <c r="F6678" t="b">
        <v>0</v>
      </c>
      <c r="G6678" t="s">
        <v>70</v>
      </c>
      <c r="H6678" s="15">
        <v>45118.3830787037</v>
      </c>
      <c r="I6678" t="b">
        <v>0</v>
      </c>
      <c r="J6678" t="b">
        <v>0</v>
      </c>
      <c r="K6678" t="s">
        <v>3</v>
      </c>
      <c r="L6678" t="s">
        <v>43</v>
      </c>
      <c r="M6678" s="1">
        <v>105000</v>
      </c>
      <c r="O6678" t="s">
        <v>5481</v>
      </c>
      <c r="P6678" t="s">
        <v>12463</v>
      </c>
    </row>
    <row r="6679" spans="1:16" x14ac:dyDescent="0.3">
      <c r="A6679" t="s">
        <v>1</v>
      </c>
      <c r="B6679" t="s">
        <v>7959</v>
      </c>
      <c r="C6679" t="s">
        <v>177</v>
      </c>
      <c r="D6679" t="s">
        <v>120</v>
      </c>
      <c r="E6679" t="s">
        <v>7</v>
      </c>
      <c r="F6679" t="b">
        <v>0</v>
      </c>
      <c r="G6679" t="s">
        <v>56</v>
      </c>
      <c r="H6679" s="15">
        <v>44944.085902777777</v>
      </c>
      <c r="I6679" t="b">
        <v>0</v>
      </c>
      <c r="J6679" t="b">
        <v>1</v>
      </c>
      <c r="K6679" t="s">
        <v>3</v>
      </c>
      <c r="L6679" t="s">
        <v>43</v>
      </c>
      <c r="M6679" s="1">
        <v>115000</v>
      </c>
      <c r="O6679" t="s">
        <v>2167</v>
      </c>
      <c r="P6679" t="s">
        <v>794</v>
      </c>
    </row>
    <row r="6680" spans="1:16" x14ac:dyDescent="0.3">
      <c r="A6680" t="s">
        <v>46</v>
      </c>
      <c r="B6680" t="s">
        <v>301</v>
      </c>
      <c r="C6680" t="s">
        <v>96</v>
      </c>
      <c r="D6680" t="s">
        <v>272</v>
      </c>
      <c r="E6680" t="s">
        <v>260</v>
      </c>
      <c r="F6680" t="b">
        <v>0</v>
      </c>
      <c r="G6680" t="s">
        <v>50</v>
      </c>
      <c r="H6680" s="15">
        <v>45247.62699074074</v>
      </c>
      <c r="I6680" t="b">
        <v>1</v>
      </c>
      <c r="J6680" t="b">
        <v>0</v>
      </c>
      <c r="K6680" t="s">
        <v>3</v>
      </c>
      <c r="L6680" t="s">
        <v>71</v>
      </c>
      <c r="N6680" s="16">
        <v>77.5</v>
      </c>
      <c r="O6680" t="s">
        <v>12464</v>
      </c>
      <c r="P6680" t="s">
        <v>12465</v>
      </c>
    </row>
    <row r="6681" spans="1:16" x14ac:dyDescent="0.3">
      <c r="A6681" t="s">
        <v>46</v>
      </c>
      <c r="B6681" t="s">
        <v>12466</v>
      </c>
      <c r="C6681" t="s">
        <v>78</v>
      </c>
      <c r="D6681" t="s">
        <v>92</v>
      </c>
      <c r="E6681" t="s">
        <v>112</v>
      </c>
      <c r="F6681" t="b">
        <v>1</v>
      </c>
      <c r="G6681" t="s">
        <v>62</v>
      </c>
      <c r="H6681" s="15">
        <v>45113.922858796293</v>
      </c>
      <c r="I6681" t="b">
        <v>0</v>
      </c>
      <c r="J6681" t="b">
        <v>0</v>
      </c>
      <c r="K6681" t="s">
        <v>3</v>
      </c>
      <c r="L6681" t="s">
        <v>71</v>
      </c>
      <c r="N6681" s="16">
        <v>67.5</v>
      </c>
      <c r="O6681" t="s">
        <v>3322</v>
      </c>
      <c r="P6681" t="s">
        <v>12467</v>
      </c>
    </row>
    <row r="6682" spans="1:16" x14ac:dyDescent="0.3">
      <c r="A6682" t="s">
        <v>46</v>
      </c>
      <c r="B6682" t="s">
        <v>46</v>
      </c>
      <c r="C6682" t="s">
        <v>2174</v>
      </c>
      <c r="D6682" t="s">
        <v>61</v>
      </c>
      <c r="E6682" t="s">
        <v>7</v>
      </c>
      <c r="F6682" t="b">
        <v>0</v>
      </c>
      <c r="G6682" t="s">
        <v>2175</v>
      </c>
      <c r="H6682" s="15">
        <v>45006.534618055557</v>
      </c>
      <c r="I6682" t="b">
        <v>1</v>
      </c>
      <c r="J6682" t="b">
        <v>0</v>
      </c>
      <c r="K6682" t="s">
        <v>2175</v>
      </c>
      <c r="L6682" t="s">
        <v>43</v>
      </c>
      <c r="M6682" s="1">
        <v>147500</v>
      </c>
      <c r="O6682" t="s">
        <v>2800</v>
      </c>
      <c r="P6682" t="s">
        <v>12468</v>
      </c>
    </row>
    <row r="6683" spans="1:16" x14ac:dyDescent="0.3">
      <c r="A6683" t="s">
        <v>65</v>
      </c>
      <c r="B6683" t="s">
        <v>624</v>
      </c>
      <c r="C6683" t="s">
        <v>532</v>
      </c>
      <c r="D6683" t="s">
        <v>625</v>
      </c>
      <c r="E6683" t="s">
        <v>112</v>
      </c>
      <c r="F6683" t="b">
        <v>0</v>
      </c>
      <c r="G6683" t="s">
        <v>50</v>
      </c>
      <c r="H6683" s="15">
        <v>45139.863749999997</v>
      </c>
      <c r="I6683" t="b">
        <v>0</v>
      </c>
      <c r="J6683" t="b">
        <v>0</v>
      </c>
      <c r="K6683" t="s">
        <v>3</v>
      </c>
      <c r="L6683" t="s">
        <v>43</v>
      </c>
      <c r="M6683" s="1">
        <v>112500</v>
      </c>
      <c r="O6683" t="s">
        <v>12469</v>
      </c>
      <c r="P6683" t="s">
        <v>466</v>
      </c>
    </row>
    <row r="6684" spans="1:16" x14ac:dyDescent="0.3">
      <c r="A6684" t="s">
        <v>0</v>
      </c>
      <c r="B6684" t="s">
        <v>12470</v>
      </c>
      <c r="C6684" t="s">
        <v>726</v>
      </c>
      <c r="D6684" t="s">
        <v>49</v>
      </c>
      <c r="E6684" t="s">
        <v>7</v>
      </c>
      <c r="F6684" t="b">
        <v>0</v>
      </c>
      <c r="G6684" t="s">
        <v>42</v>
      </c>
      <c r="H6684" s="15">
        <v>44985.77511574074</v>
      </c>
      <c r="I6684" t="b">
        <v>0</v>
      </c>
      <c r="J6684" t="b">
        <v>1</v>
      </c>
      <c r="K6684" t="s">
        <v>42</v>
      </c>
      <c r="L6684" t="s">
        <v>43</v>
      </c>
      <c r="M6684" s="1">
        <v>101000</v>
      </c>
      <c r="O6684" t="s">
        <v>12471</v>
      </c>
      <c r="P6684" t="s">
        <v>12472</v>
      </c>
    </row>
    <row r="6685" spans="1:16" x14ac:dyDescent="0.3">
      <c r="A6685" t="s">
        <v>46</v>
      </c>
      <c r="B6685" t="s">
        <v>12473</v>
      </c>
      <c r="C6685" t="s">
        <v>10283</v>
      </c>
      <c r="D6685" t="s">
        <v>189</v>
      </c>
      <c r="E6685" t="s">
        <v>112</v>
      </c>
      <c r="F6685" t="b">
        <v>0</v>
      </c>
      <c r="G6685" t="s">
        <v>87</v>
      </c>
      <c r="H6685" s="15">
        <v>44960.548263888893</v>
      </c>
      <c r="I6685" t="b">
        <v>0</v>
      </c>
      <c r="J6685" t="b">
        <v>0</v>
      </c>
      <c r="K6685" t="s">
        <v>3</v>
      </c>
      <c r="L6685" t="s">
        <v>43</v>
      </c>
      <c r="M6685" s="1">
        <v>70000</v>
      </c>
      <c r="O6685" t="s">
        <v>12474</v>
      </c>
      <c r="P6685" t="s">
        <v>12475</v>
      </c>
    </row>
    <row r="6686" spans="1:16" x14ac:dyDescent="0.3">
      <c r="A6686" t="s">
        <v>46</v>
      </c>
      <c r="B6686" t="s">
        <v>46</v>
      </c>
      <c r="C6686" t="s">
        <v>78</v>
      </c>
      <c r="D6686" t="s">
        <v>92</v>
      </c>
      <c r="E6686" t="s">
        <v>7</v>
      </c>
      <c r="F6686" t="b">
        <v>1</v>
      </c>
      <c r="G6686" t="s">
        <v>42</v>
      </c>
      <c r="H6686" s="15">
        <v>44942.892546296287</v>
      </c>
      <c r="I6686" t="b">
        <v>0</v>
      </c>
      <c r="J6686" t="b">
        <v>0</v>
      </c>
      <c r="K6686" t="s">
        <v>42</v>
      </c>
      <c r="L6686" t="s">
        <v>43</v>
      </c>
      <c r="M6686" s="1">
        <v>99500</v>
      </c>
      <c r="O6686" t="s">
        <v>234</v>
      </c>
      <c r="P6686" t="s">
        <v>12476</v>
      </c>
    </row>
    <row r="6687" spans="1:16" x14ac:dyDescent="0.3">
      <c r="A6687" t="s">
        <v>81</v>
      </c>
      <c r="B6687" t="s">
        <v>81</v>
      </c>
      <c r="C6687" t="s">
        <v>831</v>
      </c>
      <c r="D6687" t="s">
        <v>61</v>
      </c>
      <c r="E6687" t="s">
        <v>7</v>
      </c>
      <c r="F6687" t="b">
        <v>0</v>
      </c>
      <c r="G6687" t="s">
        <v>832</v>
      </c>
      <c r="H6687" s="15">
        <v>45114.482743055552</v>
      </c>
      <c r="I6687" t="b">
        <v>1</v>
      </c>
      <c r="J6687" t="b">
        <v>0</v>
      </c>
      <c r="K6687" t="s">
        <v>832</v>
      </c>
      <c r="L6687" t="s">
        <v>43</v>
      </c>
      <c r="M6687" s="1">
        <v>147500</v>
      </c>
      <c r="O6687" t="s">
        <v>4333</v>
      </c>
      <c r="P6687" t="s">
        <v>12477</v>
      </c>
    </row>
    <row r="6688" spans="1:16" x14ac:dyDescent="0.3">
      <c r="A6688" t="s">
        <v>65</v>
      </c>
      <c r="B6688" t="s">
        <v>65</v>
      </c>
      <c r="C6688" t="s">
        <v>78</v>
      </c>
      <c r="D6688" t="s">
        <v>259</v>
      </c>
      <c r="E6688" t="s">
        <v>260</v>
      </c>
      <c r="F6688" t="b">
        <v>1</v>
      </c>
      <c r="G6688" t="s">
        <v>70</v>
      </c>
      <c r="H6688" s="15">
        <v>45237.069340277783</v>
      </c>
      <c r="I6688" t="b">
        <v>0</v>
      </c>
      <c r="J6688" t="b">
        <v>0</v>
      </c>
      <c r="K6688" t="s">
        <v>3</v>
      </c>
      <c r="L6688" t="s">
        <v>71</v>
      </c>
      <c r="N6688" s="16">
        <v>100</v>
      </c>
      <c r="O6688" t="s">
        <v>261</v>
      </c>
      <c r="P6688" t="s">
        <v>2374</v>
      </c>
    </row>
    <row r="6689" spans="1:16" x14ac:dyDescent="0.3">
      <c r="A6689" t="s">
        <v>46</v>
      </c>
      <c r="B6689" t="s">
        <v>12478</v>
      </c>
      <c r="C6689" t="s">
        <v>78</v>
      </c>
      <c r="D6689" t="s">
        <v>92</v>
      </c>
      <c r="E6689" t="s">
        <v>7</v>
      </c>
      <c r="F6689" t="b">
        <v>1</v>
      </c>
      <c r="G6689" t="s">
        <v>50</v>
      </c>
      <c r="H6689" s="15">
        <v>44932.757986111108</v>
      </c>
      <c r="I6689" t="b">
        <v>0</v>
      </c>
      <c r="J6689" t="b">
        <v>0</v>
      </c>
      <c r="K6689" t="s">
        <v>3</v>
      </c>
      <c r="L6689" t="s">
        <v>71</v>
      </c>
      <c r="N6689" s="16">
        <v>70</v>
      </c>
      <c r="O6689" t="s">
        <v>4411</v>
      </c>
      <c r="P6689" t="s">
        <v>12479</v>
      </c>
    </row>
    <row r="6690" spans="1:16" x14ac:dyDescent="0.3">
      <c r="A6690" t="s">
        <v>0</v>
      </c>
      <c r="B6690" t="s">
        <v>0</v>
      </c>
      <c r="C6690" t="s">
        <v>12480</v>
      </c>
      <c r="D6690" t="s">
        <v>1285</v>
      </c>
      <c r="E6690" t="s">
        <v>112</v>
      </c>
      <c r="F6690" t="b">
        <v>0</v>
      </c>
      <c r="G6690" t="s">
        <v>56</v>
      </c>
      <c r="H6690" s="15">
        <v>45120.875069444453</v>
      </c>
      <c r="I6690" t="b">
        <v>0</v>
      </c>
      <c r="J6690" t="b">
        <v>0</v>
      </c>
      <c r="K6690" t="s">
        <v>3</v>
      </c>
      <c r="L6690" t="s">
        <v>71</v>
      </c>
      <c r="N6690" s="16">
        <v>20</v>
      </c>
      <c r="O6690" t="s">
        <v>303</v>
      </c>
      <c r="P6690" t="s">
        <v>8613</v>
      </c>
    </row>
    <row r="6691" spans="1:16" x14ac:dyDescent="0.3">
      <c r="A6691" t="s">
        <v>0</v>
      </c>
      <c r="B6691" t="s">
        <v>765</v>
      </c>
      <c r="C6691" t="s">
        <v>1187</v>
      </c>
      <c r="D6691" t="s">
        <v>61</v>
      </c>
      <c r="E6691" t="s">
        <v>7</v>
      </c>
      <c r="F6691" t="b">
        <v>0</v>
      </c>
      <c r="G6691" t="s">
        <v>87</v>
      </c>
      <c r="H6691" s="15">
        <v>45125.752708333333</v>
      </c>
      <c r="I6691" t="b">
        <v>0</v>
      </c>
      <c r="J6691" t="b">
        <v>1</v>
      </c>
      <c r="K6691" t="s">
        <v>3</v>
      </c>
      <c r="L6691" t="s">
        <v>43</v>
      </c>
      <c r="M6691" s="1">
        <v>111175</v>
      </c>
      <c r="O6691" t="s">
        <v>12481</v>
      </c>
      <c r="P6691" t="s">
        <v>12482</v>
      </c>
    </row>
    <row r="6692" spans="1:16" x14ac:dyDescent="0.3">
      <c r="A6692" t="s">
        <v>0</v>
      </c>
      <c r="B6692" t="s">
        <v>0</v>
      </c>
      <c r="C6692" t="s">
        <v>12483</v>
      </c>
      <c r="D6692" t="s">
        <v>12484</v>
      </c>
      <c r="F6692" t="b">
        <v>0</v>
      </c>
      <c r="G6692" t="s">
        <v>42</v>
      </c>
      <c r="H6692" s="15">
        <v>45020.663078703707</v>
      </c>
      <c r="I6692" t="b">
        <v>1</v>
      </c>
      <c r="J6692" t="b">
        <v>1</v>
      </c>
      <c r="K6692" t="s">
        <v>42</v>
      </c>
      <c r="L6692" t="s">
        <v>71</v>
      </c>
      <c r="N6692" s="16">
        <v>14.5</v>
      </c>
      <c r="O6692" t="s">
        <v>12485</v>
      </c>
      <c r="P6692" t="s">
        <v>3240</v>
      </c>
    </row>
    <row r="6693" spans="1:16" x14ac:dyDescent="0.3">
      <c r="A6693" t="s">
        <v>58</v>
      </c>
      <c r="B6693" t="s">
        <v>3611</v>
      </c>
      <c r="C6693" t="s">
        <v>110</v>
      </c>
      <c r="D6693" t="s">
        <v>49</v>
      </c>
      <c r="E6693" t="s">
        <v>7</v>
      </c>
      <c r="F6693" t="b">
        <v>0</v>
      </c>
      <c r="G6693" t="s">
        <v>87</v>
      </c>
      <c r="H6693" s="15">
        <v>45057.629178240742</v>
      </c>
      <c r="I6693" t="b">
        <v>0</v>
      </c>
      <c r="J6693" t="b">
        <v>0</v>
      </c>
      <c r="K6693" t="s">
        <v>3</v>
      </c>
      <c r="L6693" t="s">
        <v>43</v>
      </c>
      <c r="M6693" s="1">
        <v>145000</v>
      </c>
      <c r="O6693" t="s">
        <v>147</v>
      </c>
      <c r="P6693" t="s">
        <v>12486</v>
      </c>
    </row>
    <row r="6694" spans="1:16" x14ac:dyDescent="0.3">
      <c r="A6694" t="s">
        <v>65</v>
      </c>
      <c r="B6694" t="s">
        <v>12487</v>
      </c>
      <c r="C6694" t="s">
        <v>78</v>
      </c>
      <c r="D6694" t="s">
        <v>259</v>
      </c>
      <c r="E6694" t="s">
        <v>112</v>
      </c>
      <c r="F6694" t="b">
        <v>1</v>
      </c>
      <c r="G6694" t="s">
        <v>70</v>
      </c>
      <c r="H6694" s="15">
        <v>44942.654108796298</v>
      </c>
      <c r="I6694" t="b">
        <v>0</v>
      </c>
      <c r="J6694" t="b">
        <v>0</v>
      </c>
      <c r="K6694" t="s">
        <v>3</v>
      </c>
      <c r="L6694" t="s">
        <v>71</v>
      </c>
      <c r="N6694" s="16">
        <v>22.5</v>
      </c>
      <c r="O6694" t="s">
        <v>261</v>
      </c>
    </row>
    <row r="6695" spans="1:16" x14ac:dyDescent="0.3">
      <c r="A6695" t="s">
        <v>0</v>
      </c>
      <c r="B6695" t="s">
        <v>12488</v>
      </c>
      <c r="C6695" t="s">
        <v>4710</v>
      </c>
      <c r="D6695" t="s">
        <v>211</v>
      </c>
      <c r="E6695" t="s">
        <v>7</v>
      </c>
      <c r="F6695" t="b">
        <v>0</v>
      </c>
      <c r="G6695" t="s">
        <v>50</v>
      </c>
      <c r="H6695" s="15">
        <v>45167.505798611113</v>
      </c>
      <c r="I6695" t="b">
        <v>0</v>
      </c>
      <c r="J6695" t="b">
        <v>1</v>
      </c>
      <c r="K6695" t="s">
        <v>3</v>
      </c>
      <c r="L6695" t="s">
        <v>71</v>
      </c>
      <c r="N6695" s="16">
        <v>31.5</v>
      </c>
      <c r="O6695" t="s">
        <v>433</v>
      </c>
      <c r="P6695" t="s">
        <v>12489</v>
      </c>
    </row>
    <row r="6696" spans="1:16" x14ac:dyDescent="0.3">
      <c r="A6696" t="s">
        <v>46</v>
      </c>
      <c r="B6696" t="s">
        <v>12490</v>
      </c>
      <c r="C6696" t="s">
        <v>1011</v>
      </c>
      <c r="D6696" t="s">
        <v>120</v>
      </c>
      <c r="E6696" t="s">
        <v>7</v>
      </c>
      <c r="F6696" t="b">
        <v>0</v>
      </c>
      <c r="G6696" t="s">
        <v>70</v>
      </c>
      <c r="H6696" s="15">
        <v>45113.421770833331</v>
      </c>
      <c r="I6696" t="b">
        <v>0</v>
      </c>
      <c r="J6696" t="b">
        <v>1</v>
      </c>
      <c r="K6696" t="s">
        <v>3</v>
      </c>
      <c r="L6696" t="s">
        <v>43</v>
      </c>
      <c r="M6696" s="1">
        <v>150000</v>
      </c>
      <c r="O6696" t="s">
        <v>533</v>
      </c>
    </row>
    <row r="6697" spans="1:16" x14ac:dyDescent="0.3">
      <c r="A6697" t="s">
        <v>0</v>
      </c>
      <c r="B6697" t="s">
        <v>1309</v>
      </c>
      <c r="C6697" t="s">
        <v>443</v>
      </c>
      <c r="D6697" t="s">
        <v>68</v>
      </c>
      <c r="E6697" t="s">
        <v>7</v>
      </c>
      <c r="F6697" t="b">
        <v>0</v>
      </c>
      <c r="G6697" t="s">
        <v>87</v>
      </c>
      <c r="H6697" s="15">
        <v>45155.251006944447</v>
      </c>
      <c r="I6697" t="b">
        <v>0</v>
      </c>
      <c r="J6697" t="b">
        <v>0</v>
      </c>
      <c r="K6697" t="s">
        <v>3</v>
      </c>
      <c r="L6697" t="s">
        <v>71</v>
      </c>
      <c r="N6697" s="16">
        <v>24.33499908447266</v>
      </c>
      <c r="O6697" t="s">
        <v>1310</v>
      </c>
      <c r="P6697" t="s">
        <v>1311</v>
      </c>
    </row>
    <row r="6698" spans="1:16" x14ac:dyDescent="0.3">
      <c r="A6698" t="s">
        <v>0</v>
      </c>
      <c r="B6698" t="s">
        <v>2497</v>
      </c>
      <c r="C6698" t="s">
        <v>389</v>
      </c>
      <c r="D6698" t="s">
        <v>92</v>
      </c>
      <c r="E6698" t="s">
        <v>7</v>
      </c>
      <c r="F6698" t="b">
        <v>0</v>
      </c>
      <c r="G6698" t="s">
        <v>113</v>
      </c>
      <c r="H6698" s="15">
        <v>45100.638564814813</v>
      </c>
      <c r="I6698" t="b">
        <v>0</v>
      </c>
      <c r="J6698" t="b">
        <v>0</v>
      </c>
      <c r="K6698" t="s">
        <v>3</v>
      </c>
      <c r="L6698" t="s">
        <v>43</v>
      </c>
      <c r="M6698" s="1">
        <v>85000</v>
      </c>
      <c r="O6698" t="s">
        <v>12491</v>
      </c>
      <c r="P6698" t="s">
        <v>2439</v>
      </c>
    </row>
    <row r="6699" spans="1:16" x14ac:dyDescent="0.3">
      <c r="A6699" t="s">
        <v>1</v>
      </c>
      <c r="B6699" t="s">
        <v>1</v>
      </c>
      <c r="C6699" t="s">
        <v>12492</v>
      </c>
      <c r="D6699" t="s">
        <v>120</v>
      </c>
      <c r="E6699" t="s">
        <v>7</v>
      </c>
      <c r="F6699" t="b">
        <v>0</v>
      </c>
      <c r="G6699" t="s">
        <v>62</v>
      </c>
      <c r="H6699" s="15">
        <v>45061.347870370373</v>
      </c>
      <c r="I6699" t="b">
        <v>0</v>
      </c>
      <c r="J6699" t="b">
        <v>1</v>
      </c>
      <c r="K6699" t="s">
        <v>3</v>
      </c>
      <c r="L6699" t="s">
        <v>43</v>
      </c>
      <c r="M6699" s="1">
        <v>125000</v>
      </c>
      <c r="O6699" t="s">
        <v>12493</v>
      </c>
      <c r="P6699" t="s">
        <v>12494</v>
      </c>
    </row>
    <row r="6700" spans="1:16" x14ac:dyDescent="0.3">
      <c r="A6700" t="s">
        <v>46</v>
      </c>
      <c r="B6700" t="s">
        <v>12495</v>
      </c>
      <c r="C6700" t="s">
        <v>78</v>
      </c>
      <c r="D6700" t="s">
        <v>259</v>
      </c>
      <c r="E6700" t="s">
        <v>821</v>
      </c>
      <c r="F6700" t="b">
        <v>1</v>
      </c>
      <c r="G6700" t="s">
        <v>50</v>
      </c>
      <c r="H6700" s="15">
        <v>45182.356134259258</v>
      </c>
      <c r="I6700" t="b">
        <v>1</v>
      </c>
      <c r="J6700" t="b">
        <v>0</v>
      </c>
      <c r="K6700" t="s">
        <v>3</v>
      </c>
      <c r="L6700" t="s">
        <v>71</v>
      </c>
      <c r="N6700" s="16">
        <v>11</v>
      </c>
      <c r="O6700" t="s">
        <v>261</v>
      </c>
      <c r="P6700" t="s">
        <v>364</v>
      </c>
    </row>
    <row r="6701" spans="1:16" x14ac:dyDescent="0.3">
      <c r="A6701" t="s">
        <v>0</v>
      </c>
      <c r="B6701" t="s">
        <v>0</v>
      </c>
      <c r="C6701" t="s">
        <v>12496</v>
      </c>
      <c r="D6701" t="s">
        <v>41</v>
      </c>
      <c r="E6701" t="s">
        <v>4398</v>
      </c>
      <c r="F6701" t="b">
        <v>0</v>
      </c>
      <c r="G6701" t="s">
        <v>62</v>
      </c>
      <c r="H6701" s="15">
        <v>45245.626400462963</v>
      </c>
      <c r="I6701" t="b">
        <v>0</v>
      </c>
      <c r="J6701" t="b">
        <v>0</v>
      </c>
      <c r="K6701" t="s">
        <v>3</v>
      </c>
      <c r="L6701" t="s">
        <v>71</v>
      </c>
      <c r="N6701" s="16">
        <v>30.75</v>
      </c>
      <c r="O6701" t="s">
        <v>303</v>
      </c>
      <c r="P6701" t="s">
        <v>12497</v>
      </c>
    </row>
    <row r="6702" spans="1:16" x14ac:dyDescent="0.3">
      <c r="A6702" t="s">
        <v>46</v>
      </c>
      <c r="B6702" t="s">
        <v>5917</v>
      </c>
      <c r="C6702" t="s">
        <v>774</v>
      </c>
      <c r="D6702" t="s">
        <v>92</v>
      </c>
      <c r="E6702" t="s">
        <v>7</v>
      </c>
      <c r="F6702" t="b">
        <v>0</v>
      </c>
      <c r="G6702" t="s">
        <v>113</v>
      </c>
      <c r="H6702" s="15">
        <v>45252.79891203704</v>
      </c>
      <c r="I6702" t="b">
        <v>0</v>
      </c>
      <c r="J6702" t="b">
        <v>1</v>
      </c>
      <c r="K6702" t="s">
        <v>3</v>
      </c>
      <c r="L6702" t="s">
        <v>43</v>
      </c>
      <c r="M6702" s="1">
        <v>302000</v>
      </c>
      <c r="O6702" t="s">
        <v>93</v>
      </c>
      <c r="P6702" t="s">
        <v>3235</v>
      </c>
    </row>
    <row r="6703" spans="1:16" x14ac:dyDescent="0.3">
      <c r="A6703" t="s">
        <v>46</v>
      </c>
      <c r="B6703" t="s">
        <v>8999</v>
      </c>
      <c r="C6703" t="s">
        <v>78</v>
      </c>
      <c r="D6703" t="s">
        <v>1285</v>
      </c>
      <c r="E6703" t="s">
        <v>112</v>
      </c>
      <c r="F6703" t="b">
        <v>1</v>
      </c>
      <c r="G6703" t="s">
        <v>50</v>
      </c>
      <c r="H6703" s="15">
        <v>45051.764513888891</v>
      </c>
      <c r="I6703" t="b">
        <v>0</v>
      </c>
      <c r="J6703" t="b">
        <v>0</v>
      </c>
      <c r="K6703" t="s">
        <v>3</v>
      </c>
      <c r="L6703" t="s">
        <v>71</v>
      </c>
      <c r="N6703" s="16">
        <v>66</v>
      </c>
      <c r="O6703" t="s">
        <v>303</v>
      </c>
      <c r="P6703" t="s">
        <v>12498</v>
      </c>
    </row>
    <row r="6704" spans="1:16" x14ac:dyDescent="0.3">
      <c r="A6704" t="s">
        <v>46</v>
      </c>
      <c r="B6704" t="s">
        <v>12499</v>
      </c>
      <c r="C6704" t="s">
        <v>2199</v>
      </c>
      <c r="D6704" t="s">
        <v>120</v>
      </c>
      <c r="E6704" t="s">
        <v>7</v>
      </c>
      <c r="F6704" t="b">
        <v>0</v>
      </c>
      <c r="G6704" t="s">
        <v>62</v>
      </c>
      <c r="H6704" s="15">
        <v>45200.422037037039</v>
      </c>
      <c r="I6704" t="b">
        <v>0</v>
      </c>
      <c r="J6704" t="b">
        <v>0</v>
      </c>
      <c r="K6704" t="s">
        <v>3</v>
      </c>
      <c r="L6704" t="s">
        <v>43</v>
      </c>
      <c r="M6704" s="1">
        <v>92153</v>
      </c>
      <c r="O6704" t="s">
        <v>12500</v>
      </c>
      <c r="P6704" t="s">
        <v>12501</v>
      </c>
    </row>
    <row r="6705" spans="1:16" x14ac:dyDescent="0.3">
      <c r="A6705" t="s">
        <v>46</v>
      </c>
      <c r="B6705" t="s">
        <v>3961</v>
      </c>
      <c r="C6705" t="s">
        <v>343</v>
      </c>
      <c r="D6705" t="s">
        <v>189</v>
      </c>
      <c r="E6705" t="s">
        <v>7</v>
      </c>
      <c r="F6705" t="b">
        <v>0</v>
      </c>
      <c r="G6705" t="s">
        <v>113</v>
      </c>
      <c r="H6705" s="15">
        <v>44995.635972222219</v>
      </c>
      <c r="I6705" t="b">
        <v>0</v>
      </c>
      <c r="J6705" t="b">
        <v>0</v>
      </c>
      <c r="K6705" t="s">
        <v>3</v>
      </c>
      <c r="L6705" t="s">
        <v>43</v>
      </c>
      <c r="M6705" s="1">
        <v>80000</v>
      </c>
      <c r="O6705" t="s">
        <v>12502</v>
      </c>
      <c r="P6705" t="s">
        <v>10214</v>
      </c>
    </row>
    <row r="6706" spans="1:16" x14ac:dyDescent="0.3">
      <c r="A6706" t="s">
        <v>46</v>
      </c>
      <c r="B6706" t="s">
        <v>11161</v>
      </c>
      <c r="C6706" t="s">
        <v>2987</v>
      </c>
      <c r="D6706" t="s">
        <v>92</v>
      </c>
      <c r="E6706" t="s">
        <v>7</v>
      </c>
      <c r="F6706" t="b">
        <v>0</v>
      </c>
      <c r="G6706" t="s">
        <v>42</v>
      </c>
      <c r="H6706" s="15">
        <v>45029.735729166663</v>
      </c>
      <c r="I6706" t="b">
        <v>1</v>
      </c>
      <c r="J6706" t="b">
        <v>0</v>
      </c>
      <c r="K6706" t="s">
        <v>42</v>
      </c>
      <c r="L6706" t="s">
        <v>71</v>
      </c>
      <c r="N6706" s="16">
        <v>39</v>
      </c>
      <c r="O6706" t="s">
        <v>3164</v>
      </c>
    </row>
    <row r="6707" spans="1:16" x14ac:dyDescent="0.3">
      <c r="A6707" t="s">
        <v>46</v>
      </c>
      <c r="B6707" t="s">
        <v>471</v>
      </c>
      <c r="C6707" t="s">
        <v>78</v>
      </c>
      <c r="D6707" t="s">
        <v>92</v>
      </c>
      <c r="E6707" t="s">
        <v>7</v>
      </c>
      <c r="F6707" t="b">
        <v>1</v>
      </c>
      <c r="G6707" t="s">
        <v>56</v>
      </c>
      <c r="H6707" s="15">
        <v>45168.88076388889</v>
      </c>
      <c r="I6707" t="b">
        <v>0</v>
      </c>
      <c r="J6707" t="b">
        <v>1</v>
      </c>
      <c r="K6707" t="s">
        <v>3</v>
      </c>
      <c r="L6707" t="s">
        <v>43</v>
      </c>
      <c r="M6707" s="1">
        <v>130000</v>
      </c>
      <c r="O6707" t="s">
        <v>12503</v>
      </c>
      <c r="P6707" t="s">
        <v>12504</v>
      </c>
    </row>
    <row r="6708" spans="1:16" x14ac:dyDescent="0.3">
      <c r="A6708" t="s">
        <v>0</v>
      </c>
      <c r="B6708" t="s">
        <v>934</v>
      </c>
      <c r="C6708" t="s">
        <v>369</v>
      </c>
      <c r="D6708" t="s">
        <v>61</v>
      </c>
      <c r="E6708" t="s">
        <v>7</v>
      </c>
      <c r="F6708" t="b">
        <v>0</v>
      </c>
      <c r="G6708" t="s">
        <v>62</v>
      </c>
      <c r="H6708" s="15">
        <v>45029.709861111107</v>
      </c>
      <c r="I6708" t="b">
        <v>1</v>
      </c>
      <c r="J6708" t="b">
        <v>0</v>
      </c>
      <c r="K6708" t="s">
        <v>3</v>
      </c>
      <c r="L6708" t="s">
        <v>43</v>
      </c>
      <c r="M6708" s="1">
        <v>80850</v>
      </c>
      <c r="O6708" t="s">
        <v>12505</v>
      </c>
    </row>
    <row r="6709" spans="1:16" x14ac:dyDescent="0.3">
      <c r="A6709" t="s">
        <v>0</v>
      </c>
      <c r="B6709" t="s">
        <v>3197</v>
      </c>
      <c r="C6709" t="s">
        <v>219</v>
      </c>
      <c r="D6709" t="s">
        <v>41</v>
      </c>
      <c r="E6709" t="s">
        <v>112</v>
      </c>
      <c r="F6709" t="b">
        <v>0</v>
      </c>
      <c r="G6709" t="s">
        <v>62</v>
      </c>
      <c r="H6709" s="15">
        <v>45061.75105324074</v>
      </c>
      <c r="I6709" t="b">
        <v>0</v>
      </c>
      <c r="J6709" t="b">
        <v>0</v>
      </c>
      <c r="K6709" t="s">
        <v>3</v>
      </c>
      <c r="L6709" t="s">
        <v>71</v>
      </c>
      <c r="N6709" s="16">
        <v>22.5</v>
      </c>
      <c r="O6709" t="s">
        <v>12506</v>
      </c>
    </row>
    <row r="6710" spans="1:16" x14ac:dyDescent="0.3">
      <c r="A6710" t="s">
        <v>65</v>
      </c>
      <c r="B6710" t="s">
        <v>65</v>
      </c>
      <c r="C6710" t="s">
        <v>482</v>
      </c>
      <c r="D6710" t="s">
        <v>120</v>
      </c>
      <c r="E6710" t="s">
        <v>7</v>
      </c>
      <c r="F6710" t="b">
        <v>0</v>
      </c>
      <c r="G6710" t="s">
        <v>62</v>
      </c>
      <c r="H6710" s="15">
        <v>45104.393240740741</v>
      </c>
      <c r="I6710" t="b">
        <v>0</v>
      </c>
      <c r="J6710" t="b">
        <v>0</v>
      </c>
      <c r="K6710" t="s">
        <v>3</v>
      </c>
      <c r="L6710" t="s">
        <v>43</v>
      </c>
      <c r="M6710" s="1">
        <v>90000</v>
      </c>
      <c r="O6710" t="s">
        <v>12507</v>
      </c>
      <c r="P6710" t="s">
        <v>12508</v>
      </c>
    </row>
    <row r="6711" spans="1:16" x14ac:dyDescent="0.3">
      <c r="A6711" t="s">
        <v>46</v>
      </c>
      <c r="B6711" t="s">
        <v>983</v>
      </c>
      <c r="C6711" t="s">
        <v>1558</v>
      </c>
      <c r="D6711" t="s">
        <v>41</v>
      </c>
      <c r="E6711" t="s">
        <v>7</v>
      </c>
      <c r="F6711" t="b">
        <v>0</v>
      </c>
      <c r="G6711" t="s">
        <v>87</v>
      </c>
      <c r="H6711" s="15">
        <v>45108.504270833328</v>
      </c>
      <c r="I6711" t="b">
        <v>0</v>
      </c>
      <c r="J6711" t="b">
        <v>0</v>
      </c>
      <c r="K6711" t="s">
        <v>3</v>
      </c>
      <c r="L6711" t="s">
        <v>71</v>
      </c>
      <c r="N6711" s="16">
        <v>40</v>
      </c>
      <c r="O6711" t="s">
        <v>12509</v>
      </c>
      <c r="P6711" t="s">
        <v>12510</v>
      </c>
    </row>
    <row r="6712" spans="1:16" x14ac:dyDescent="0.3">
      <c r="A6712" t="s">
        <v>46</v>
      </c>
      <c r="B6712" t="s">
        <v>12511</v>
      </c>
      <c r="C6712" t="s">
        <v>91</v>
      </c>
      <c r="D6712" t="s">
        <v>49</v>
      </c>
      <c r="E6712" t="s">
        <v>7</v>
      </c>
      <c r="F6712" t="b">
        <v>0</v>
      </c>
      <c r="G6712" t="s">
        <v>50</v>
      </c>
      <c r="H6712" s="15">
        <v>45079.82335648148</v>
      </c>
      <c r="I6712" t="b">
        <v>0</v>
      </c>
      <c r="J6712" t="b">
        <v>1</v>
      </c>
      <c r="K6712" t="s">
        <v>3</v>
      </c>
      <c r="L6712" t="s">
        <v>43</v>
      </c>
      <c r="M6712" s="1">
        <v>160500</v>
      </c>
      <c r="O6712" t="s">
        <v>12095</v>
      </c>
      <c r="P6712" t="s">
        <v>12512</v>
      </c>
    </row>
    <row r="6713" spans="1:16" x14ac:dyDescent="0.3">
      <c r="A6713" t="s">
        <v>46</v>
      </c>
      <c r="B6713" t="s">
        <v>3328</v>
      </c>
      <c r="C6713" t="s">
        <v>78</v>
      </c>
      <c r="D6713" t="s">
        <v>92</v>
      </c>
      <c r="E6713" t="s">
        <v>112</v>
      </c>
      <c r="F6713" t="b">
        <v>1</v>
      </c>
      <c r="G6713" t="s">
        <v>113</v>
      </c>
      <c r="H6713" s="15">
        <v>45054.593333333331</v>
      </c>
      <c r="I6713" t="b">
        <v>0</v>
      </c>
      <c r="J6713" t="b">
        <v>0</v>
      </c>
      <c r="K6713" t="s">
        <v>3</v>
      </c>
      <c r="L6713" t="s">
        <v>71</v>
      </c>
      <c r="N6713" s="16">
        <v>72.5</v>
      </c>
      <c r="O6713" t="s">
        <v>12513</v>
      </c>
      <c r="P6713" t="s">
        <v>12514</v>
      </c>
    </row>
    <row r="6714" spans="1:16" x14ac:dyDescent="0.3">
      <c r="A6714" t="s">
        <v>65</v>
      </c>
      <c r="B6714" t="s">
        <v>6477</v>
      </c>
      <c r="C6714" t="s">
        <v>12515</v>
      </c>
      <c r="D6714" t="s">
        <v>1794</v>
      </c>
      <c r="E6714" t="s">
        <v>7</v>
      </c>
      <c r="F6714" t="b">
        <v>0</v>
      </c>
      <c r="G6714" t="s">
        <v>56</v>
      </c>
      <c r="H6714" s="15">
        <v>44964.585300925923</v>
      </c>
      <c r="I6714" t="b">
        <v>0</v>
      </c>
      <c r="J6714" t="b">
        <v>0</v>
      </c>
      <c r="K6714" t="s">
        <v>3</v>
      </c>
      <c r="L6714" t="s">
        <v>43</v>
      </c>
      <c r="M6714" s="1">
        <v>145000</v>
      </c>
      <c r="O6714" t="s">
        <v>533</v>
      </c>
      <c r="P6714" t="s">
        <v>12516</v>
      </c>
    </row>
    <row r="6715" spans="1:16" x14ac:dyDescent="0.3">
      <c r="A6715" t="s">
        <v>65</v>
      </c>
      <c r="B6715" t="s">
        <v>2149</v>
      </c>
      <c r="C6715" t="s">
        <v>78</v>
      </c>
      <c r="D6715" t="s">
        <v>238</v>
      </c>
      <c r="E6715" t="s">
        <v>7</v>
      </c>
      <c r="F6715" t="b">
        <v>1</v>
      </c>
      <c r="G6715" t="s">
        <v>62</v>
      </c>
      <c r="H6715" s="15">
        <v>45253.378113425933</v>
      </c>
      <c r="I6715" t="b">
        <v>0</v>
      </c>
      <c r="J6715" t="b">
        <v>1</v>
      </c>
      <c r="K6715" t="s">
        <v>3</v>
      </c>
      <c r="L6715" t="s">
        <v>43</v>
      </c>
      <c r="M6715" s="1">
        <v>135500</v>
      </c>
      <c r="O6715" t="s">
        <v>1279</v>
      </c>
      <c r="P6715" t="s">
        <v>12517</v>
      </c>
    </row>
    <row r="6716" spans="1:16" x14ac:dyDescent="0.3">
      <c r="A6716" t="s">
        <v>53</v>
      </c>
      <c r="B6716" t="s">
        <v>12518</v>
      </c>
      <c r="C6716" t="s">
        <v>369</v>
      </c>
      <c r="D6716" t="s">
        <v>49</v>
      </c>
      <c r="E6716" t="s">
        <v>7</v>
      </c>
      <c r="F6716" t="b">
        <v>0</v>
      </c>
      <c r="G6716" t="s">
        <v>62</v>
      </c>
      <c r="H6716" s="15">
        <v>45139.960266203707</v>
      </c>
      <c r="I6716" t="b">
        <v>0</v>
      </c>
      <c r="J6716" t="b">
        <v>0</v>
      </c>
      <c r="K6716" t="s">
        <v>3</v>
      </c>
      <c r="L6716" t="s">
        <v>43</v>
      </c>
      <c r="M6716" s="1">
        <v>135000</v>
      </c>
      <c r="O6716" t="s">
        <v>12519</v>
      </c>
      <c r="P6716" t="s">
        <v>12520</v>
      </c>
    </row>
    <row r="6717" spans="1:16" x14ac:dyDescent="0.3">
      <c r="A6717" t="s">
        <v>46</v>
      </c>
      <c r="B6717" t="s">
        <v>12521</v>
      </c>
      <c r="C6717" t="s">
        <v>1230</v>
      </c>
      <c r="D6717" t="s">
        <v>1285</v>
      </c>
      <c r="E6717" t="s">
        <v>7</v>
      </c>
      <c r="F6717" t="b">
        <v>0</v>
      </c>
      <c r="G6717" t="s">
        <v>87</v>
      </c>
      <c r="H6717" s="15">
        <v>45286.628576388888</v>
      </c>
      <c r="I6717" t="b">
        <v>1</v>
      </c>
      <c r="J6717" t="b">
        <v>0</v>
      </c>
      <c r="K6717" t="s">
        <v>3</v>
      </c>
      <c r="L6717" t="s">
        <v>43</v>
      </c>
      <c r="M6717" s="1">
        <v>110000</v>
      </c>
      <c r="O6717" t="s">
        <v>303</v>
      </c>
      <c r="P6717" t="s">
        <v>12522</v>
      </c>
    </row>
    <row r="6718" spans="1:16" x14ac:dyDescent="0.3">
      <c r="A6718" t="s">
        <v>65</v>
      </c>
      <c r="B6718" t="s">
        <v>65</v>
      </c>
      <c r="C6718" t="s">
        <v>853</v>
      </c>
      <c r="D6718" t="s">
        <v>92</v>
      </c>
      <c r="E6718" t="s">
        <v>7</v>
      </c>
      <c r="F6718" t="b">
        <v>0</v>
      </c>
      <c r="G6718" t="s">
        <v>50</v>
      </c>
      <c r="H6718" s="15">
        <v>45058.814421296287</v>
      </c>
      <c r="I6718" t="b">
        <v>0</v>
      </c>
      <c r="J6718" t="b">
        <v>1</v>
      </c>
      <c r="K6718" t="s">
        <v>3</v>
      </c>
      <c r="L6718" t="s">
        <v>43</v>
      </c>
      <c r="M6718" s="1">
        <v>99900</v>
      </c>
      <c r="O6718" t="s">
        <v>352</v>
      </c>
      <c r="P6718" t="s">
        <v>12523</v>
      </c>
    </row>
    <row r="6719" spans="1:16" x14ac:dyDescent="0.3">
      <c r="A6719" t="s">
        <v>65</v>
      </c>
      <c r="B6719" t="s">
        <v>412</v>
      </c>
      <c r="C6719" t="s">
        <v>78</v>
      </c>
      <c r="D6719" t="s">
        <v>49</v>
      </c>
      <c r="E6719" t="s">
        <v>7</v>
      </c>
      <c r="F6719" t="b">
        <v>1</v>
      </c>
      <c r="G6719" t="s">
        <v>42</v>
      </c>
      <c r="H6719" s="15">
        <v>45106.85869212963</v>
      </c>
      <c r="I6719" t="b">
        <v>0</v>
      </c>
      <c r="J6719" t="b">
        <v>1</v>
      </c>
      <c r="K6719" t="s">
        <v>42</v>
      </c>
      <c r="L6719" t="s">
        <v>43</v>
      </c>
      <c r="M6719" s="1">
        <v>190000</v>
      </c>
      <c r="O6719" t="s">
        <v>12524</v>
      </c>
      <c r="P6719" t="s">
        <v>12525</v>
      </c>
    </row>
    <row r="6720" spans="1:16" x14ac:dyDescent="0.3">
      <c r="A6720" t="s">
        <v>46</v>
      </c>
      <c r="B6720" t="s">
        <v>46</v>
      </c>
      <c r="C6720" t="s">
        <v>1897</v>
      </c>
      <c r="D6720" t="s">
        <v>272</v>
      </c>
      <c r="E6720" t="s">
        <v>112</v>
      </c>
      <c r="F6720" t="b">
        <v>0</v>
      </c>
      <c r="G6720" t="s">
        <v>50</v>
      </c>
      <c r="H6720" s="15">
        <v>45237.959652777783</v>
      </c>
      <c r="I6720" t="b">
        <v>1</v>
      </c>
      <c r="J6720" t="b">
        <v>0</v>
      </c>
      <c r="K6720" t="s">
        <v>3</v>
      </c>
      <c r="L6720" t="s">
        <v>71</v>
      </c>
      <c r="N6720" s="16">
        <v>60</v>
      </c>
      <c r="O6720" t="s">
        <v>12526</v>
      </c>
      <c r="P6720" t="s">
        <v>12527</v>
      </c>
    </row>
    <row r="6721" spans="1:16" x14ac:dyDescent="0.3">
      <c r="A6721" t="s">
        <v>46</v>
      </c>
      <c r="B6721" t="s">
        <v>5698</v>
      </c>
      <c r="C6721" t="s">
        <v>78</v>
      </c>
      <c r="D6721" t="s">
        <v>92</v>
      </c>
      <c r="E6721" t="s">
        <v>7</v>
      </c>
      <c r="F6721" t="b">
        <v>1</v>
      </c>
      <c r="G6721" t="s">
        <v>62</v>
      </c>
      <c r="H6721" s="15">
        <v>44951.93408564815</v>
      </c>
      <c r="I6721" t="b">
        <v>0</v>
      </c>
      <c r="J6721" t="b">
        <v>0</v>
      </c>
      <c r="K6721" t="s">
        <v>3</v>
      </c>
      <c r="L6721" t="s">
        <v>43</v>
      </c>
      <c r="M6721" s="1">
        <v>150000</v>
      </c>
      <c r="O6721" t="s">
        <v>2604</v>
      </c>
      <c r="P6721" t="s">
        <v>12528</v>
      </c>
    </row>
    <row r="6722" spans="1:16" x14ac:dyDescent="0.3">
      <c r="A6722" t="s">
        <v>81</v>
      </c>
      <c r="B6722" t="s">
        <v>81</v>
      </c>
      <c r="C6722" t="s">
        <v>12529</v>
      </c>
      <c r="D6722" t="s">
        <v>61</v>
      </c>
      <c r="E6722" t="s">
        <v>7</v>
      </c>
      <c r="F6722" t="b">
        <v>0</v>
      </c>
      <c r="G6722" t="s">
        <v>1371</v>
      </c>
      <c r="H6722" s="15">
        <v>44977.709178240737</v>
      </c>
      <c r="I6722" t="b">
        <v>1</v>
      </c>
      <c r="J6722" t="b">
        <v>0</v>
      </c>
      <c r="K6722" t="s">
        <v>1371</v>
      </c>
      <c r="L6722" t="s">
        <v>43</v>
      </c>
      <c r="M6722" s="1">
        <v>147500</v>
      </c>
      <c r="O6722" t="s">
        <v>12530</v>
      </c>
      <c r="P6722" t="s">
        <v>12531</v>
      </c>
    </row>
    <row r="6723" spans="1:16" x14ac:dyDescent="0.3">
      <c r="A6723" t="s">
        <v>0</v>
      </c>
      <c r="B6723" t="s">
        <v>12532</v>
      </c>
      <c r="C6723" t="s">
        <v>10667</v>
      </c>
      <c r="D6723" t="s">
        <v>10840</v>
      </c>
      <c r="E6723" t="s">
        <v>7</v>
      </c>
      <c r="F6723" t="b">
        <v>0</v>
      </c>
      <c r="G6723" t="s">
        <v>62</v>
      </c>
      <c r="H6723" s="15">
        <v>44994.668564814812</v>
      </c>
      <c r="I6723" t="b">
        <v>0</v>
      </c>
      <c r="J6723" t="b">
        <v>1</v>
      </c>
      <c r="K6723" t="s">
        <v>3</v>
      </c>
      <c r="L6723" t="s">
        <v>71</v>
      </c>
      <c r="N6723" s="16">
        <v>26</v>
      </c>
      <c r="O6723" t="s">
        <v>848</v>
      </c>
    </row>
    <row r="6724" spans="1:16" x14ac:dyDescent="0.3">
      <c r="A6724" t="s">
        <v>329</v>
      </c>
      <c r="B6724" t="s">
        <v>12533</v>
      </c>
      <c r="C6724" t="s">
        <v>78</v>
      </c>
      <c r="D6724" t="s">
        <v>12534</v>
      </c>
      <c r="E6724" t="s">
        <v>7</v>
      </c>
      <c r="F6724" t="b">
        <v>1</v>
      </c>
      <c r="G6724" t="s">
        <v>70</v>
      </c>
      <c r="H6724" s="15">
        <v>45228.502175925933</v>
      </c>
      <c r="I6724" t="b">
        <v>1</v>
      </c>
      <c r="J6724" t="b">
        <v>0</v>
      </c>
      <c r="K6724" t="s">
        <v>3</v>
      </c>
      <c r="L6724" t="s">
        <v>71</v>
      </c>
      <c r="N6724" s="16">
        <v>35</v>
      </c>
      <c r="O6724" t="s">
        <v>1196</v>
      </c>
    </row>
    <row r="6725" spans="1:16" x14ac:dyDescent="0.3">
      <c r="A6725" t="s">
        <v>65</v>
      </c>
      <c r="B6725" t="s">
        <v>12535</v>
      </c>
      <c r="C6725" t="s">
        <v>1021</v>
      </c>
      <c r="D6725" t="s">
        <v>2716</v>
      </c>
      <c r="E6725" t="s">
        <v>7</v>
      </c>
      <c r="F6725" t="b">
        <v>0</v>
      </c>
      <c r="G6725" t="s">
        <v>56</v>
      </c>
      <c r="H6725" s="15">
        <v>44954.335358796299</v>
      </c>
      <c r="I6725" t="b">
        <v>0</v>
      </c>
      <c r="J6725" t="b">
        <v>1</v>
      </c>
      <c r="K6725" t="s">
        <v>3</v>
      </c>
      <c r="L6725" t="s">
        <v>43</v>
      </c>
      <c r="M6725" s="1">
        <v>152650</v>
      </c>
      <c r="O6725" t="s">
        <v>423</v>
      </c>
      <c r="P6725" t="s">
        <v>12536</v>
      </c>
    </row>
    <row r="6726" spans="1:16" x14ac:dyDescent="0.3">
      <c r="A6726" t="s">
        <v>46</v>
      </c>
      <c r="B6726" t="s">
        <v>12537</v>
      </c>
      <c r="C6726" t="s">
        <v>380</v>
      </c>
      <c r="D6726" t="s">
        <v>61</v>
      </c>
      <c r="E6726" t="s">
        <v>7</v>
      </c>
      <c r="F6726" t="b">
        <v>0</v>
      </c>
      <c r="G6726" t="s">
        <v>381</v>
      </c>
      <c r="H6726" s="15">
        <v>44931.522615740738</v>
      </c>
      <c r="I6726" t="b">
        <v>0</v>
      </c>
      <c r="J6726" t="b">
        <v>0</v>
      </c>
      <c r="K6726" t="s">
        <v>381</v>
      </c>
      <c r="L6726" t="s">
        <v>43</v>
      </c>
      <c r="M6726" s="1">
        <v>147500</v>
      </c>
      <c r="O6726" t="s">
        <v>1421</v>
      </c>
      <c r="P6726" t="s">
        <v>12538</v>
      </c>
    </row>
    <row r="6727" spans="1:16" x14ac:dyDescent="0.3">
      <c r="A6727" t="s">
        <v>0</v>
      </c>
      <c r="B6727" t="s">
        <v>12539</v>
      </c>
      <c r="C6727" t="s">
        <v>283</v>
      </c>
      <c r="D6727" t="s">
        <v>41</v>
      </c>
      <c r="E6727" t="s">
        <v>7</v>
      </c>
      <c r="F6727" t="b">
        <v>0</v>
      </c>
      <c r="G6727" t="s">
        <v>42</v>
      </c>
      <c r="H6727" s="15">
        <v>45231.402268518519</v>
      </c>
      <c r="I6727" t="b">
        <v>0</v>
      </c>
      <c r="J6727" t="b">
        <v>0</v>
      </c>
      <c r="K6727" t="s">
        <v>42</v>
      </c>
      <c r="L6727" t="s">
        <v>43</v>
      </c>
      <c r="M6727" s="1">
        <v>82879</v>
      </c>
      <c r="O6727" t="s">
        <v>12540</v>
      </c>
      <c r="P6727" t="s">
        <v>12541</v>
      </c>
    </row>
    <row r="6728" spans="1:16" x14ac:dyDescent="0.3">
      <c r="A6728" t="s">
        <v>81</v>
      </c>
      <c r="B6728" t="s">
        <v>12542</v>
      </c>
      <c r="C6728" t="s">
        <v>361</v>
      </c>
      <c r="D6728" t="s">
        <v>61</v>
      </c>
      <c r="E6728" t="s">
        <v>7</v>
      </c>
      <c r="F6728" t="b">
        <v>0</v>
      </c>
      <c r="G6728" t="s">
        <v>362</v>
      </c>
      <c r="H6728" s="15">
        <v>45155.892766203702</v>
      </c>
      <c r="I6728" t="b">
        <v>0</v>
      </c>
      <c r="J6728" t="b">
        <v>0</v>
      </c>
      <c r="K6728" t="s">
        <v>362</v>
      </c>
      <c r="L6728" t="s">
        <v>43</v>
      </c>
      <c r="M6728" s="1">
        <v>89100</v>
      </c>
      <c r="O6728" t="s">
        <v>363</v>
      </c>
      <c r="P6728" t="s">
        <v>12543</v>
      </c>
    </row>
    <row r="6729" spans="1:16" x14ac:dyDescent="0.3">
      <c r="A6729" t="s">
        <v>65</v>
      </c>
      <c r="B6729" t="s">
        <v>703</v>
      </c>
      <c r="C6729" t="s">
        <v>333</v>
      </c>
      <c r="D6729" t="s">
        <v>49</v>
      </c>
      <c r="E6729" t="s">
        <v>7</v>
      </c>
      <c r="F6729" t="b">
        <v>0</v>
      </c>
      <c r="G6729" t="s">
        <v>70</v>
      </c>
      <c r="H6729" s="15">
        <v>45240.807349537034</v>
      </c>
      <c r="I6729" t="b">
        <v>0</v>
      </c>
      <c r="J6729" t="b">
        <v>1</v>
      </c>
      <c r="K6729" t="s">
        <v>3</v>
      </c>
      <c r="L6729" t="s">
        <v>43</v>
      </c>
      <c r="M6729" s="1">
        <v>250000</v>
      </c>
      <c r="O6729" t="s">
        <v>12544</v>
      </c>
      <c r="P6729" t="s">
        <v>2326</v>
      </c>
    </row>
    <row r="6730" spans="1:16" x14ac:dyDescent="0.3">
      <c r="A6730" t="s">
        <v>0</v>
      </c>
      <c r="B6730" t="s">
        <v>12545</v>
      </c>
      <c r="C6730" t="s">
        <v>4710</v>
      </c>
      <c r="D6730" t="s">
        <v>12546</v>
      </c>
      <c r="E6730" t="s">
        <v>7</v>
      </c>
      <c r="F6730" t="b">
        <v>0</v>
      </c>
      <c r="G6730" t="s">
        <v>50</v>
      </c>
      <c r="H6730" s="15">
        <v>45187.986655092587</v>
      </c>
      <c r="I6730" t="b">
        <v>0</v>
      </c>
      <c r="J6730" t="b">
        <v>0</v>
      </c>
      <c r="K6730" t="s">
        <v>3</v>
      </c>
      <c r="L6730" t="s">
        <v>71</v>
      </c>
      <c r="N6730" s="16">
        <v>24</v>
      </c>
      <c r="O6730" t="s">
        <v>12547</v>
      </c>
      <c r="P6730" t="s">
        <v>12548</v>
      </c>
    </row>
    <row r="6731" spans="1:16" x14ac:dyDescent="0.3">
      <c r="A6731" t="s">
        <v>0</v>
      </c>
      <c r="B6731" t="s">
        <v>5078</v>
      </c>
      <c r="C6731" t="s">
        <v>177</v>
      </c>
      <c r="D6731" t="s">
        <v>49</v>
      </c>
      <c r="E6731" t="s">
        <v>7</v>
      </c>
      <c r="F6731" t="b">
        <v>0</v>
      </c>
      <c r="G6731" t="s">
        <v>56</v>
      </c>
      <c r="H6731" s="15">
        <v>45164.500023148154</v>
      </c>
      <c r="I6731" t="b">
        <v>0</v>
      </c>
      <c r="J6731" t="b">
        <v>0</v>
      </c>
      <c r="K6731" t="s">
        <v>3</v>
      </c>
      <c r="L6731" t="s">
        <v>43</v>
      </c>
      <c r="M6731" s="1">
        <v>112800</v>
      </c>
      <c r="O6731" t="s">
        <v>12549</v>
      </c>
      <c r="P6731" t="s">
        <v>3160</v>
      </c>
    </row>
    <row r="6732" spans="1:16" x14ac:dyDescent="0.3">
      <c r="A6732" t="s">
        <v>0</v>
      </c>
      <c r="B6732" t="s">
        <v>12550</v>
      </c>
      <c r="C6732" t="s">
        <v>6071</v>
      </c>
      <c r="D6732" t="s">
        <v>68</v>
      </c>
      <c r="E6732" t="s">
        <v>7</v>
      </c>
      <c r="F6732" t="b">
        <v>0</v>
      </c>
      <c r="G6732" t="s">
        <v>50</v>
      </c>
      <c r="H6732" s="15">
        <v>45087.609155092592</v>
      </c>
      <c r="I6732" t="b">
        <v>1</v>
      </c>
      <c r="J6732" t="b">
        <v>0</v>
      </c>
      <c r="K6732" t="s">
        <v>3</v>
      </c>
      <c r="L6732" t="s">
        <v>71</v>
      </c>
      <c r="N6732" s="16">
        <v>25.5</v>
      </c>
      <c r="O6732" t="s">
        <v>303</v>
      </c>
      <c r="P6732" t="s">
        <v>922</v>
      </c>
    </row>
    <row r="6733" spans="1:16" x14ac:dyDescent="0.3">
      <c r="A6733" t="s">
        <v>0</v>
      </c>
      <c r="B6733" t="s">
        <v>12551</v>
      </c>
      <c r="C6733" t="s">
        <v>7977</v>
      </c>
      <c r="D6733" t="s">
        <v>49</v>
      </c>
      <c r="E6733" t="s">
        <v>7</v>
      </c>
      <c r="F6733" t="b">
        <v>0</v>
      </c>
      <c r="G6733" t="s">
        <v>50</v>
      </c>
      <c r="H6733" s="15">
        <v>45156.988067129627</v>
      </c>
      <c r="I6733" t="b">
        <v>0</v>
      </c>
      <c r="J6733" t="b">
        <v>0</v>
      </c>
      <c r="K6733" t="s">
        <v>3</v>
      </c>
      <c r="L6733" t="s">
        <v>43</v>
      </c>
      <c r="M6733" s="1">
        <v>52218.5</v>
      </c>
      <c r="O6733" t="s">
        <v>12552</v>
      </c>
      <c r="P6733" t="s">
        <v>12553</v>
      </c>
    </row>
    <row r="6734" spans="1:16" x14ac:dyDescent="0.3">
      <c r="A6734" t="s">
        <v>65</v>
      </c>
      <c r="B6734" t="s">
        <v>12554</v>
      </c>
      <c r="C6734" t="s">
        <v>267</v>
      </c>
      <c r="D6734" t="s">
        <v>68</v>
      </c>
      <c r="E6734" t="s">
        <v>69</v>
      </c>
      <c r="F6734" t="b">
        <v>0</v>
      </c>
      <c r="G6734" t="s">
        <v>50</v>
      </c>
      <c r="H6734" s="15">
        <v>45204.362719907411</v>
      </c>
      <c r="I6734" t="b">
        <v>0</v>
      </c>
      <c r="J6734" t="b">
        <v>0</v>
      </c>
      <c r="K6734" t="s">
        <v>3</v>
      </c>
      <c r="L6734" t="s">
        <v>71</v>
      </c>
      <c r="N6734" s="16">
        <v>47.620002746582031</v>
      </c>
      <c r="O6734" t="s">
        <v>1031</v>
      </c>
      <c r="P6734" t="s">
        <v>1032</v>
      </c>
    </row>
    <row r="6735" spans="1:16" x14ac:dyDescent="0.3">
      <c r="A6735" t="s">
        <v>65</v>
      </c>
      <c r="B6735" t="s">
        <v>12555</v>
      </c>
      <c r="C6735" t="s">
        <v>12556</v>
      </c>
      <c r="D6735" t="s">
        <v>68</v>
      </c>
      <c r="E6735" t="s">
        <v>169</v>
      </c>
      <c r="F6735" t="b">
        <v>0</v>
      </c>
      <c r="G6735" t="s">
        <v>62</v>
      </c>
      <c r="H6735" s="15">
        <v>45214.126840277779</v>
      </c>
      <c r="I6735" t="b">
        <v>0</v>
      </c>
      <c r="J6735" t="b">
        <v>1</v>
      </c>
      <c r="K6735" t="s">
        <v>3</v>
      </c>
      <c r="L6735" t="s">
        <v>71</v>
      </c>
      <c r="N6735" s="16">
        <v>25</v>
      </c>
      <c r="O6735" t="s">
        <v>170</v>
      </c>
      <c r="P6735" t="s">
        <v>2985</v>
      </c>
    </row>
    <row r="6736" spans="1:16" x14ac:dyDescent="0.3">
      <c r="A6736" t="s">
        <v>46</v>
      </c>
      <c r="B6736" t="s">
        <v>2327</v>
      </c>
      <c r="C6736" t="s">
        <v>177</v>
      </c>
      <c r="D6736" t="s">
        <v>92</v>
      </c>
      <c r="E6736" t="s">
        <v>7</v>
      </c>
      <c r="F6736" t="b">
        <v>0</v>
      </c>
      <c r="G6736" t="s">
        <v>42</v>
      </c>
      <c r="H6736" s="15">
        <v>44968.505879629629</v>
      </c>
      <c r="I6736" t="b">
        <v>1</v>
      </c>
      <c r="J6736" t="b">
        <v>1</v>
      </c>
      <c r="K6736" t="s">
        <v>42</v>
      </c>
      <c r="L6736" t="s">
        <v>43</v>
      </c>
      <c r="M6736" s="1">
        <v>145000</v>
      </c>
      <c r="O6736" t="s">
        <v>494</v>
      </c>
      <c r="P6736" t="s">
        <v>2548</v>
      </c>
    </row>
    <row r="6737" spans="1:16" x14ac:dyDescent="0.3">
      <c r="A6737" t="s">
        <v>65</v>
      </c>
      <c r="B6737" t="s">
        <v>3831</v>
      </c>
      <c r="C6737" t="s">
        <v>267</v>
      </c>
      <c r="D6737" t="s">
        <v>68</v>
      </c>
      <c r="E6737" t="s">
        <v>7</v>
      </c>
      <c r="F6737" t="b">
        <v>0</v>
      </c>
      <c r="G6737" t="s">
        <v>50</v>
      </c>
      <c r="H6737" s="15">
        <v>45169.854861111111</v>
      </c>
      <c r="I6737" t="b">
        <v>0</v>
      </c>
      <c r="J6737" t="b">
        <v>1</v>
      </c>
      <c r="K6737" t="s">
        <v>3</v>
      </c>
      <c r="L6737" t="s">
        <v>71</v>
      </c>
      <c r="N6737" s="16">
        <v>47.620002746582031</v>
      </c>
      <c r="O6737" t="s">
        <v>3783</v>
      </c>
      <c r="P6737" t="s">
        <v>12557</v>
      </c>
    </row>
    <row r="6738" spans="1:16" x14ac:dyDescent="0.3">
      <c r="A6738" t="s">
        <v>0</v>
      </c>
      <c r="B6738" t="s">
        <v>12558</v>
      </c>
      <c r="C6738" t="s">
        <v>11780</v>
      </c>
      <c r="D6738" t="s">
        <v>49</v>
      </c>
      <c r="E6738" t="s">
        <v>7</v>
      </c>
      <c r="F6738" t="b">
        <v>0</v>
      </c>
      <c r="G6738" t="s">
        <v>62</v>
      </c>
      <c r="H6738" s="15">
        <v>45213.084513888891</v>
      </c>
      <c r="I6738" t="b">
        <v>0</v>
      </c>
      <c r="J6738" t="b">
        <v>1</v>
      </c>
      <c r="K6738" t="s">
        <v>3</v>
      </c>
      <c r="L6738" t="s">
        <v>43</v>
      </c>
      <c r="M6738" s="1">
        <v>60000</v>
      </c>
      <c r="O6738" t="s">
        <v>12559</v>
      </c>
      <c r="P6738" t="s">
        <v>12560</v>
      </c>
    </row>
    <row r="6739" spans="1:16" x14ac:dyDescent="0.3">
      <c r="A6739" t="s">
        <v>46</v>
      </c>
      <c r="B6739" t="s">
        <v>12561</v>
      </c>
      <c r="C6739" t="s">
        <v>177</v>
      </c>
      <c r="D6739" t="s">
        <v>100</v>
      </c>
      <c r="E6739" t="s">
        <v>7</v>
      </c>
      <c r="F6739" t="b">
        <v>0</v>
      </c>
      <c r="G6739" t="s">
        <v>56</v>
      </c>
      <c r="H6739" s="15">
        <v>45152.420659722222</v>
      </c>
      <c r="I6739" t="b">
        <v>1</v>
      </c>
      <c r="J6739" t="b">
        <v>0</v>
      </c>
      <c r="K6739" t="s">
        <v>3</v>
      </c>
      <c r="L6739" t="s">
        <v>43</v>
      </c>
      <c r="M6739" s="1">
        <v>450000</v>
      </c>
      <c r="O6739" t="s">
        <v>2950</v>
      </c>
      <c r="P6739" t="s">
        <v>12562</v>
      </c>
    </row>
    <row r="6740" spans="1:16" x14ac:dyDescent="0.3">
      <c r="A6740" t="s">
        <v>65</v>
      </c>
      <c r="B6740" t="s">
        <v>12563</v>
      </c>
      <c r="C6740" t="s">
        <v>96</v>
      </c>
      <c r="D6740" t="s">
        <v>68</v>
      </c>
      <c r="E6740" t="s">
        <v>7</v>
      </c>
      <c r="F6740" t="b">
        <v>0</v>
      </c>
      <c r="G6740" t="s">
        <v>87</v>
      </c>
      <c r="H6740" s="15">
        <v>45157.752199074072</v>
      </c>
      <c r="I6740" t="b">
        <v>0</v>
      </c>
      <c r="J6740" t="b">
        <v>0</v>
      </c>
      <c r="K6740" t="s">
        <v>3</v>
      </c>
      <c r="L6740" t="s">
        <v>71</v>
      </c>
      <c r="N6740" s="16">
        <v>53.385002136230469</v>
      </c>
      <c r="O6740" t="s">
        <v>97</v>
      </c>
      <c r="P6740" t="s">
        <v>282</v>
      </c>
    </row>
    <row r="6741" spans="1:16" x14ac:dyDescent="0.3">
      <c r="A6741" t="s">
        <v>65</v>
      </c>
      <c r="B6741" t="s">
        <v>12564</v>
      </c>
      <c r="C6741" t="s">
        <v>333</v>
      </c>
      <c r="D6741" t="s">
        <v>189</v>
      </c>
      <c r="E6741" t="s">
        <v>112</v>
      </c>
      <c r="F6741" t="b">
        <v>0</v>
      </c>
      <c r="G6741" t="s">
        <v>70</v>
      </c>
      <c r="H6741" s="15">
        <v>45020.003240740742</v>
      </c>
      <c r="I6741" t="b">
        <v>0</v>
      </c>
      <c r="J6741" t="b">
        <v>0</v>
      </c>
      <c r="K6741" t="s">
        <v>3</v>
      </c>
      <c r="L6741" t="s">
        <v>71</v>
      </c>
      <c r="N6741" s="16">
        <v>70</v>
      </c>
      <c r="O6741" t="s">
        <v>4876</v>
      </c>
      <c r="P6741" t="s">
        <v>1927</v>
      </c>
    </row>
    <row r="6742" spans="1:16" x14ac:dyDescent="0.3">
      <c r="A6742" t="s">
        <v>0</v>
      </c>
      <c r="B6742" t="s">
        <v>823</v>
      </c>
      <c r="C6742" t="s">
        <v>12565</v>
      </c>
      <c r="D6742" t="s">
        <v>1794</v>
      </c>
      <c r="E6742" t="s">
        <v>7</v>
      </c>
      <c r="F6742" t="b">
        <v>0</v>
      </c>
      <c r="G6742" t="s">
        <v>56</v>
      </c>
      <c r="H6742" s="15">
        <v>45159.041921296302</v>
      </c>
      <c r="I6742" t="b">
        <v>0</v>
      </c>
      <c r="J6742" t="b">
        <v>0</v>
      </c>
      <c r="K6742" t="s">
        <v>3</v>
      </c>
      <c r="L6742" t="s">
        <v>43</v>
      </c>
      <c r="M6742" s="1">
        <v>123750</v>
      </c>
      <c r="O6742" t="s">
        <v>1449</v>
      </c>
      <c r="P6742" t="s">
        <v>12566</v>
      </c>
    </row>
    <row r="6743" spans="1:16" x14ac:dyDescent="0.3">
      <c r="A6743" t="s">
        <v>329</v>
      </c>
      <c r="B6743" t="s">
        <v>329</v>
      </c>
      <c r="C6743" t="s">
        <v>177</v>
      </c>
      <c r="D6743" t="s">
        <v>92</v>
      </c>
      <c r="E6743" t="s">
        <v>112</v>
      </c>
      <c r="F6743" t="b">
        <v>0</v>
      </c>
      <c r="G6743" t="s">
        <v>56</v>
      </c>
      <c r="H6743" s="15">
        <v>45288.166678240741</v>
      </c>
      <c r="I6743" t="b">
        <v>0</v>
      </c>
      <c r="J6743" t="b">
        <v>0</v>
      </c>
      <c r="K6743" t="s">
        <v>3</v>
      </c>
      <c r="L6743" t="s">
        <v>71</v>
      </c>
      <c r="N6743" s="16">
        <v>85</v>
      </c>
      <c r="O6743" t="s">
        <v>12567</v>
      </c>
      <c r="P6743" t="s">
        <v>12568</v>
      </c>
    </row>
    <row r="6744" spans="1:16" x14ac:dyDescent="0.3">
      <c r="A6744" t="s">
        <v>65</v>
      </c>
      <c r="B6744" t="s">
        <v>12569</v>
      </c>
      <c r="C6744" t="s">
        <v>497</v>
      </c>
      <c r="D6744" t="s">
        <v>120</v>
      </c>
      <c r="E6744" t="s">
        <v>7</v>
      </c>
      <c r="F6744" t="b">
        <v>0</v>
      </c>
      <c r="G6744" t="s">
        <v>113</v>
      </c>
      <c r="H6744" s="15">
        <v>45005.424166666657</v>
      </c>
      <c r="I6744" t="b">
        <v>0</v>
      </c>
      <c r="J6744" t="b">
        <v>1</v>
      </c>
      <c r="K6744" t="s">
        <v>3</v>
      </c>
      <c r="L6744" t="s">
        <v>43</v>
      </c>
      <c r="M6744" s="1">
        <v>90000</v>
      </c>
      <c r="O6744" t="s">
        <v>1550</v>
      </c>
      <c r="P6744" t="s">
        <v>12570</v>
      </c>
    </row>
    <row r="6745" spans="1:16" x14ac:dyDescent="0.3">
      <c r="A6745" t="s">
        <v>46</v>
      </c>
      <c r="B6745" t="s">
        <v>12571</v>
      </c>
      <c r="C6745" t="s">
        <v>369</v>
      </c>
      <c r="D6745" t="s">
        <v>120</v>
      </c>
      <c r="E6745" t="s">
        <v>7</v>
      </c>
      <c r="F6745" t="b">
        <v>0</v>
      </c>
      <c r="G6745" t="s">
        <v>56</v>
      </c>
      <c r="H6745" s="15">
        <v>45103.462187500001</v>
      </c>
      <c r="I6745" t="b">
        <v>0</v>
      </c>
      <c r="J6745" t="b">
        <v>0</v>
      </c>
      <c r="K6745" t="s">
        <v>3</v>
      </c>
      <c r="L6745" t="s">
        <v>43</v>
      </c>
      <c r="M6745" s="1">
        <v>125000</v>
      </c>
      <c r="O6745" t="s">
        <v>5481</v>
      </c>
      <c r="P6745" t="s">
        <v>12572</v>
      </c>
    </row>
    <row r="6746" spans="1:16" x14ac:dyDescent="0.3">
      <c r="A6746" t="s">
        <v>460</v>
      </c>
      <c r="B6746" t="s">
        <v>12573</v>
      </c>
      <c r="C6746" t="s">
        <v>12574</v>
      </c>
      <c r="D6746" t="s">
        <v>61</v>
      </c>
      <c r="E6746" t="s">
        <v>7</v>
      </c>
      <c r="F6746" t="b">
        <v>0</v>
      </c>
      <c r="G6746" t="s">
        <v>2175</v>
      </c>
      <c r="H6746" s="15">
        <v>45248.731377314813</v>
      </c>
      <c r="I6746" t="b">
        <v>0</v>
      </c>
      <c r="J6746" t="b">
        <v>0</v>
      </c>
      <c r="K6746" t="s">
        <v>2175</v>
      </c>
      <c r="L6746" t="s">
        <v>43</v>
      </c>
      <c r="M6746" s="1">
        <v>79200</v>
      </c>
      <c r="O6746" t="s">
        <v>5499</v>
      </c>
      <c r="P6746" t="s">
        <v>12575</v>
      </c>
    </row>
    <row r="6747" spans="1:16" x14ac:dyDescent="0.3">
      <c r="A6747" t="s">
        <v>65</v>
      </c>
      <c r="B6747" t="s">
        <v>65</v>
      </c>
      <c r="C6747" t="s">
        <v>381</v>
      </c>
      <c r="D6747" t="s">
        <v>61</v>
      </c>
      <c r="E6747" t="s">
        <v>7</v>
      </c>
      <c r="F6747" t="b">
        <v>0</v>
      </c>
      <c r="G6747" t="s">
        <v>381</v>
      </c>
      <c r="H6747" s="15">
        <v>45231.006990740738</v>
      </c>
      <c r="I6747" t="b">
        <v>0</v>
      </c>
      <c r="J6747" t="b">
        <v>0</v>
      </c>
      <c r="K6747" t="s">
        <v>381</v>
      </c>
      <c r="L6747" t="s">
        <v>43</v>
      </c>
      <c r="M6747" s="1">
        <v>170575</v>
      </c>
      <c r="O6747" t="s">
        <v>12576</v>
      </c>
      <c r="P6747" t="s">
        <v>12577</v>
      </c>
    </row>
    <row r="6748" spans="1:16" x14ac:dyDescent="0.3">
      <c r="A6748" t="s">
        <v>46</v>
      </c>
      <c r="B6748" t="s">
        <v>12578</v>
      </c>
      <c r="C6748" t="s">
        <v>2293</v>
      </c>
      <c r="D6748" t="s">
        <v>92</v>
      </c>
      <c r="E6748" t="s">
        <v>7</v>
      </c>
      <c r="F6748" t="b">
        <v>0</v>
      </c>
      <c r="G6748" t="s">
        <v>62</v>
      </c>
      <c r="H6748" s="15">
        <v>45054.800682870373</v>
      </c>
      <c r="I6748" t="b">
        <v>0</v>
      </c>
      <c r="J6748" t="b">
        <v>0</v>
      </c>
      <c r="K6748" t="s">
        <v>3</v>
      </c>
      <c r="L6748" t="s">
        <v>71</v>
      </c>
      <c r="N6748" s="16">
        <v>67.5</v>
      </c>
      <c r="O6748" t="s">
        <v>6882</v>
      </c>
      <c r="P6748" t="s">
        <v>12579</v>
      </c>
    </row>
    <row r="6749" spans="1:16" x14ac:dyDescent="0.3">
      <c r="A6749" t="s">
        <v>81</v>
      </c>
      <c r="B6749" t="s">
        <v>12580</v>
      </c>
      <c r="C6749" t="s">
        <v>177</v>
      </c>
      <c r="D6749" t="s">
        <v>189</v>
      </c>
      <c r="E6749" t="s">
        <v>7</v>
      </c>
      <c r="F6749" t="b">
        <v>0</v>
      </c>
      <c r="G6749" t="s">
        <v>70</v>
      </c>
      <c r="H6749" s="15">
        <v>44995.717326388891</v>
      </c>
      <c r="I6749" t="b">
        <v>1</v>
      </c>
      <c r="J6749" t="b">
        <v>1</v>
      </c>
      <c r="K6749" t="s">
        <v>3</v>
      </c>
      <c r="L6749" t="s">
        <v>43</v>
      </c>
      <c r="M6749" s="1">
        <v>165000</v>
      </c>
      <c r="O6749" t="s">
        <v>12581</v>
      </c>
      <c r="P6749" t="s">
        <v>12582</v>
      </c>
    </row>
    <row r="6750" spans="1:16" x14ac:dyDescent="0.3">
      <c r="A6750" t="s">
        <v>46</v>
      </c>
      <c r="B6750" t="s">
        <v>471</v>
      </c>
      <c r="C6750" t="s">
        <v>975</v>
      </c>
      <c r="D6750" t="s">
        <v>49</v>
      </c>
      <c r="E6750" t="s">
        <v>7</v>
      </c>
      <c r="F6750" t="b">
        <v>0</v>
      </c>
      <c r="G6750" t="s">
        <v>56</v>
      </c>
      <c r="H6750" s="15">
        <v>45169.506851851853</v>
      </c>
      <c r="I6750" t="b">
        <v>0</v>
      </c>
      <c r="J6750" t="b">
        <v>1</v>
      </c>
      <c r="K6750" t="s">
        <v>3</v>
      </c>
      <c r="L6750" t="s">
        <v>43</v>
      </c>
      <c r="M6750" s="1">
        <v>80600</v>
      </c>
      <c r="O6750" t="s">
        <v>201</v>
      </c>
      <c r="P6750" t="s">
        <v>202</v>
      </c>
    </row>
    <row r="6751" spans="1:16" x14ac:dyDescent="0.3">
      <c r="A6751" t="s">
        <v>329</v>
      </c>
      <c r="B6751" t="s">
        <v>12583</v>
      </c>
      <c r="C6751" t="s">
        <v>409</v>
      </c>
      <c r="D6751" t="s">
        <v>92</v>
      </c>
      <c r="E6751" t="s">
        <v>7</v>
      </c>
      <c r="F6751" t="b">
        <v>0</v>
      </c>
      <c r="G6751" t="s">
        <v>70</v>
      </c>
      <c r="H6751" s="15">
        <v>45175.167719907397</v>
      </c>
      <c r="I6751" t="b">
        <v>0</v>
      </c>
      <c r="J6751" t="b">
        <v>0</v>
      </c>
      <c r="K6751" t="s">
        <v>3</v>
      </c>
      <c r="L6751" t="s">
        <v>43</v>
      </c>
      <c r="M6751" s="1">
        <v>80000</v>
      </c>
      <c r="O6751" t="s">
        <v>12584</v>
      </c>
      <c r="P6751" t="s">
        <v>12585</v>
      </c>
    </row>
    <row r="6752" spans="1:16" x14ac:dyDescent="0.3">
      <c r="A6752" t="s">
        <v>46</v>
      </c>
      <c r="B6752" t="s">
        <v>46</v>
      </c>
      <c r="C6752" t="s">
        <v>1497</v>
      </c>
      <c r="D6752" t="s">
        <v>120</v>
      </c>
      <c r="E6752" t="s">
        <v>7</v>
      </c>
      <c r="F6752" t="b">
        <v>0</v>
      </c>
      <c r="G6752" t="s">
        <v>56</v>
      </c>
      <c r="H6752" s="15">
        <v>45228.461041666669</v>
      </c>
      <c r="I6752" t="b">
        <v>0</v>
      </c>
      <c r="J6752" t="b">
        <v>1</v>
      </c>
      <c r="K6752" t="s">
        <v>3</v>
      </c>
      <c r="L6752" t="s">
        <v>43</v>
      </c>
      <c r="M6752" s="1">
        <v>112200</v>
      </c>
      <c r="O6752" t="s">
        <v>12586</v>
      </c>
      <c r="P6752" t="s">
        <v>12587</v>
      </c>
    </row>
    <row r="6753" spans="1:16" x14ac:dyDescent="0.3">
      <c r="A6753" t="s">
        <v>1</v>
      </c>
      <c r="B6753" t="s">
        <v>1</v>
      </c>
      <c r="C6753" t="s">
        <v>12373</v>
      </c>
      <c r="D6753" t="s">
        <v>61</v>
      </c>
      <c r="E6753" t="s">
        <v>7</v>
      </c>
      <c r="F6753" t="b">
        <v>0</v>
      </c>
      <c r="G6753" t="s">
        <v>56</v>
      </c>
      <c r="H6753" s="15">
        <v>44957.668275462973</v>
      </c>
      <c r="I6753" t="b">
        <v>0</v>
      </c>
      <c r="J6753" t="b">
        <v>0</v>
      </c>
      <c r="K6753" t="s">
        <v>3</v>
      </c>
      <c r="L6753" t="s">
        <v>43</v>
      </c>
      <c r="M6753" s="1">
        <v>157500</v>
      </c>
      <c r="O6753" t="s">
        <v>12588</v>
      </c>
      <c r="P6753" t="s">
        <v>12589</v>
      </c>
    </row>
    <row r="6754" spans="1:16" x14ac:dyDescent="0.3">
      <c r="A6754" t="s">
        <v>46</v>
      </c>
      <c r="B6754" t="s">
        <v>12590</v>
      </c>
      <c r="C6754" t="s">
        <v>343</v>
      </c>
      <c r="D6754" t="s">
        <v>68</v>
      </c>
      <c r="E6754" t="s">
        <v>7</v>
      </c>
      <c r="F6754" t="b">
        <v>0</v>
      </c>
      <c r="G6754" t="s">
        <v>56</v>
      </c>
      <c r="H6754" s="15">
        <v>45161.962858796287</v>
      </c>
      <c r="I6754" t="b">
        <v>0</v>
      </c>
      <c r="J6754" t="b">
        <v>1</v>
      </c>
      <c r="K6754" t="s">
        <v>3</v>
      </c>
      <c r="L6754" t="s">
        <v>71</v>
      </c>
      <c r="N6754" s="16">
        <v>57.060001373291023</v>
      </c>
      <c r="O6754" t="s">
        <v>130</v>
      </c>
      <c r="P6754" t="s">
        <v>317</v>
      </c>
    </row>
    <row r="6755" spans="1:16" x14ac:dyDescent="0.3">
      <c r="A6755" t="s">
        <v>329</v>
      </c>
      <c r="B6755" t="s">
        <v>12591</v>
      </c>
      <c r="C6755" t="s">
        <v>1337</v>
      </c>
      <c r="D6755" t="s">
        <v>41</v>
      </c>
      <c r="E6755" t="s">
        <v>7</v>
      </c>
      <c r="F6755" t="b">
        <v>0</v>
      </c>
      <c r="G6755" t="s">
        <v>87</v>
      </c>
      <c r="H6755" s="15">
        <v>44928.792037037027</v>
      </c>
      <c r="I6755" t="b">
        <v>0</v>
      </c>
      <c r="J6755" t="b">
        <v>0</v>
      </c>
      <c r="K6755" t="s">
        <v>3</v>
      </c>
      <c r="L6755" t="s">
        <v>43</v>
      </c>
      <c r="M6755" s="1">
        <v>87500</v>
      </c>
      <c r="O6755" t="s">
        <v>12592</v>
      </c>
    </row>
    <row r="6756" spans="1:16" x14ac:dyDescent="0.3">
      <c r="A6756" t="s">
        <v>46</v>
      </c>
      <c r="B6756" t="s">
        <v>2280</v>
      </c>
      <c r="C6756" t="s">
        <v>5522</v>
      </c>
      <c r="D6756" t="s">
        <v>61</v>
      </c>
      <c r="E6756" t="s">
        <v>7</v>
      </c>
      <c r="F6756" t="b">
        <v>0</v>
      </c>
      <c r="G6756" t="s">
        <v>207</v>
      </c>
      <c r="H6756" s="15">
        <v>45042.736504629633</v>
      </c>
      <c r="I6756" t="b">
        <v>0</v>
      </c>
      <c r="J6756" t="b">
        <v>0</v>
      </c>
      <c r="K6756" t="s">
        <v>207</v>
      </c>
      <c r="L6756" t="s">
        <v>43</v>
      </c>
      <c r="M6756" s="1">
        <v>70000</v>
      </c>
      <c r="O6756" t="s">
        <v>63</v>
      </c>
      <c r="P6756" t="s">
        <v>1841</v>
      </c>
    </row>
    <row r="6757" spans="1:16" x14ac:dyDescent="0.3">
      <c r="A6757" t="s">
        <v>329</v>
      </c>
      <c r="B6757" t="s">
        <v>735</v>
      </c>
      <c r="C6757" t="s">
        <v>1055</v>
      </c>
      <c r="D6757" t="s">
        <v>92</v>
      </c>
      <c r="E6757" t="s">
        <v>7</v>
      </c>
      <c r="F6757" t="b">
        <v>0</v>
      </c>
      <c r="G6757" t="s">
        <v>87</v>
      </c>
      <c r="H6757" s="15">
        <v>45217.459155092591</v>
      </c>
      <c r="I6757" t="b">
        <v>0</v>
      </c>
      <c r="J6757" t="b">
        <v>1</v>
      </c>
      <c r="K6757" t="s">
        <v>3</v>
      </c>
      <c r="L6757" t="s">
        <v>43</v>
      </c>
      <c r="M6757" s="1">
        <v>82500</v>
      </c>
      <c r="O6757" t="s">
        <v>12593</v>
      </c>
      <c r="P6757" t="s">
        <v>12594</v>
      </c>
    </row>
    <row r="6758" spans="1:16" x14ac:dyDescent="0.3">
      <c r="A6758" t="s">
        <v>53</v>
      </c>
      <c r="B6758" t="s">
        <v>12595</v>
      </c>
      <c r="C6758" t="s">
        <v>462</v>
      </c>
      <c r="D6758" t="s">
        <v>68</v>
      </c>
      <c r="E6758" t="s">
        <v>7</v>
      </c>
      <c r="F6758" t="b">
        <v>0</v>
      </c>
      <c r="G6758" t="s">
        <v>50</v>
      </c>
      <c r="H6758" s="15">
        <v>45145.355011574073</v>
      </c>
      <c r="I6758" t="b">
        <v>0</v>
      </c>
      <c r="J6758" t="b">
        <v>0</v>
      </c>
      <c r="K6758" t="s">
        <v>3</v>
      </c>
      <c r="L6758" t="s">
        <v>71</v>
      </c>
      <c r="N6758" s="16">
        <v>22.694999694824219</v>
      </c>
      <c r="O6758" t="s">
        <v>12596</v>
      </c>
    </row>
    <row r="6759" spans="1:16" x14ac:dyDescent="0.3">
      <c r="A6759" t="s">
        <v>46</v>
      </c>
      <c r="B6759" t="s">
        <v>12597</v>
      </c>
      <c r="C6759" t="s">
        <v>286</v>
      </c>
      <c r="D6759" t="s">
        <v>49</v>
      </c>
      <c r="E6759" t="s">
        <v>7</v>
      </c>
      <c r="F6759" t="b">
        <v>0</v>
      </c>
      <c r="G6759" t="s">
        <v>56</v>
      </c>
      <c r="H6759" s="15">
        <v>45140.671493055554</v>
      </c>
      <c r="I6759" t="b">
        <v>1</v>
      </c>
      <c r="J6759" t="b">
        <v>0</v>
      </c>
      <c r="K6759" t="s">
        <v>3</v>
      </c>
      <c r="L6759" t="s">
        <v>43</v>
      </c>
      <c r="M6759" s="1">
        <v>110000</v>
      </c>
      <c r="O6759" t="s">
        <v>12598</v>
      </c>
      <c r="P6759" t="s">
        <v>12599</v>
      </c>
    </row>
    <row r="6760" spans="1:16" x14ac:dyDescent="0.3">
      <c r="A6760" t="s">
        <v>46</v>
      </c>
      <c r="B6760" t="s">
        <v>46</v>
      </c>
      <c r="C6760" t="s">
        <v>78</v>
      </c>
      <c r="D6760" t="s">
        <v>92</v>
      </c>
      <c r="E6760" t="s">
        <v>7</v>
      </c>
      <c r="F6760" t="b">
        <v>1</v>
      </c>
      <c r="G6760" t="s">
        <v>70</v>
      </c>
      <c r="H6760" s="15">
        <v>45128.547326388893</v>
      </c>
      <c r="I6760" t="b">
        <v>0</v>
      </c>
      <c r="J6760" t="b">
        <v>1</v>
      </c>
      <c r="K6760" t="s">
        <v>3</v>
      </c>
      <c r="L6760" t="s">
        <v>43</v>
      </c>
      <c r="M6760" s="1">
        <v>110000</v>
      </c>
      <c r="O6760" t="s">
        <v>713</v>
      </c>
      <c r="P6760" t="s">
        <v>12600</v>
      </c>
    </row>
    <row r="6761" spans="1:16" x14ac:dyDescent="0.3">
      <c r="A6761" t="s">
        <v>0</v>
      </c>
      <c r="B6761" t="s">
        <v>665</v>
      </c>
      <c r="C6761" t="s">
        <v>497</v>
      </c>
      <c r="D6761" t="s">
        <v>189</v>
      </c>
      <c r="E6761" t="s">
        <v>112</v>
      </c>
      <c r="F6761" t="b">
        <v>0</v>
      </c>
      <c r="G6761" t="s">
        <v>50</v>
      </c>
      <c r="H6761" s="15">
        <v>44956.960509259261</v>
      </c>
      <c r="I6761" t="b">
        <v>1</v>
      </c>
      <c r="J6761" t="b">
        <v>1</v>
      </c>
      <c r="K6761" t="s">
        <v>3</v>
      </c>
      <c r="L6761" t="s">
        <v>71</v>
      </c>
      <c r="N6761" s="16">
        <v>64.459999084472656</v>
      </c>
      <c r="O6761" t="s">
        <v>10542</v>
      </c>
      <c r="P6761" t="s">
        <v>12601</v>
      </c>
    </row>
    <row r="6762" spans="1:16" x14ac:dyDescent="0.3">
      <c r="A6762" t="s">
        <v>0</v>
      </c>
      <c r="B6762" t="s">
        <v>12602</v>
      </c>
      <c r="C6762" t="s">
        <v>78</v>
      </c>
      <c r="D6762" t="s">
        <v>68</v>
      </c>
      <c r="E6762" t="s">
        <v>7</v>
      </c>
      <c r="F6762" t="b">
        <v>1</v>
      </c>
      <c r="G6762" t="s">
        <v>62</v>
      </c>
      <c r="H6762" s="15">
        <v>45154.501620370371</v>
      </c>
      <c r="I6762" t="b">
        <v>0</v>
      </c>
      <c r="J6762" t="b">
        <v>1</v>
      </c>
      <c r="K6762" t="s">
        <v>3</v>
      </c>
      <c r="L6762" t="s">
        <v>71</v>
      </c>
      <c r="N6762" s="16">
        <v>18.069999694824219</v>
      </c>
      <c r="O6762" t="s">
        <v>2693</v>
      </c>
      <c r="P6762" t="s">
        <v>724</v>
      </c>
    </row>
    <row r="6763" spans="1:16" x14ac:dyDescent="0.3">
      <c r="A6763" t="s">
        <v>81</v>
      </c>
      <c r="B6763" t="s">
        <v>5541</v>
      </c>
      <c r="C6763" t="s">
        <v>67</v>
      </c>
      <c r="D6763" t="s">
        <v>120</v>
      </c>
      <c r="E6763" t="s">
        <v>7</v>
      </c>
      <c r="F6763" t="b">
        <v>0</v>
      </c>
      <c r="G6763" t="s">
        <v>87</v>
      </c>
      <c r="H6763" s="15">
        <v>45000.462893518517</v>
      </c>
      <c r="I6763" t="b">
        <v>0</v>
      </c>
      <c r="J6763" t="b">
        <v>0</v>
      </c>
      <c r="K6763" t="s">
        <v>3</v>
      </c>
      <c r="L6763" t="s">
        <v>43</v>
      </c>
      <c r="M6763" s="1">
        <v>90000</v>
      </c>
      <c r="O6763" t="s">
        <v>4855</v>
      </c>
      <c r="P6763" t="s">
        <v>12603</v>
      </c>
    </row>
    <row r="6764" spans="1:16" x14ac:dyDescent="0.3">
      <c r="A6764" t="s">
        <v>46</v>
      </c>
      <c r="B6764" t="s">
        <v>46</v>
      </c>
      <c r="C6764" t="s">
        <v>12604</v>
      </c>
      <c r="D6764" t="s">
        <v>272</v>
      </c>
      <c r="E6764" t="s">
        <v>7</v>
      </c>
      <c r="F6764" t="b">
        <v>0</v>
      </c>
      <c r="G6764" t="s">
        <v>50</v>
      </c>
      <c r="H6764" s="15">
        <v>45181.671319444453</v>
      </c>
      <c r="I6764" t="b">
        <v>0</v>
      </c>
      <c r="J6764" t="b">
        <v>0</v>
      </c>
      <c r="K6764" t="s">
        <v>3</v>
      </c>
      <c r="L6764" t="s">
        <v>43</v>
      </c>
      <c r="M6764" s="1">
        <v>110000</v>
      </c>
      <c r="O6764" t="s">
        <v>2258</v>
      </c>
      <c r="P6764" t="s">
        <v>12605</v>
      </c>
    </row>
    <row r="6765" spans="1:16" x14ac:dyDescent="0.3">
      <c r="A6765" t="s">
        <v>65</v>
      </c>
      <c r="B6765" t="s">
        <v>12606</v>
      </c>
      <c r="C6765" t="s">
        <v>78</v>
      </c>
      <c r="D6765" t="s">
        <v>259</v>
      </c>
      <c r="E6765" t="s">
        <v>260</v>
      </c>
      <c r="F6765" t="b">
        <v>1</v>
      </c>
      <c r="G6765" t="s">
        <v>62</v>
      </c>
      <c r="H6765" s="15">
        <v>45206.335486111107</v>
      </c>
      <c r="I6765" t="b">
        <v>0</v>
      </c>
      <c r="J6765" t="b">
        <v>0</v>
      </c>
      <c r="K6765" t="s">
        <v>3</v>
      </c>
      <c r="L6765" t="s">
        <v>71</v>
      </c>
      <c r="N6765" s="16">
        <v>47.5</v>
      </c>
      <c r="O6765" t="s">
        <v>261</v>
      </c>
      <c r="P6765" t="s">
        <v>489</v>
      </c>
    </row>
    <row r="6766" spans="1:16" x14ac:dyDescent="0.3">
      <c r="A6766" t="s">
        <v>46</v>
      </c>
      <c r="B6766" t="s">
        <v>12607</v>
      </c>
      <c r="C6766" t="s">
        <v>796</v>
      </c>
      <c r="D6766" t="s">
        <v>272</v>
      </c>
      <c r="E6766" t="s">
        <v>112</v>
      </c>
      <c r="F6766" t="b">
        <v>0</v>
      </c>
      <c r="G6766" t="s">
        <v>62</v>
      </c>
      <c r="H6766" s="15">
        <v>45216.632048611107</v>
      </c>
      <c r="I6766" t="b">
        <v>1</v>
      </c>
      <c r="J6766" t="b">
        <v>0</v>
      </c>
      <c r="K6766" t="s">
        <v>3</v>
      </c>
      <c r="L6766" t="s">
        <v>71</v>
      </c>
      <c r="N6766" s="16">
        <v>75</v>
      </c>
      <c r="O6766" t="s">
        <v>12608</v>
      </c>
      <c r="P6766" t="s">
        <v>12609</v>
      </c>
    </row>
    <row r="6767" spans="1:16" x14ac:dyDescent="0.3">
      <c r="A6767" t="s">
        <v>0</v>
      </c>
      <c r="B6767" t="s">
        <v>12610</v>
      </c>
      <c r="C6767" t="s">
        <v>3305</v>
      </c>
      <c r="D6767" t="s">
        <v>68</v>
      </c>
      <c r="E6767" t="s">
        <v>7</v>
      </c>
      <c r="F6767" t="b">
        <v>0</v>
      </c>
      <c r="G6767" t="s">
        <v>87</v>
      </c>
      <c r="H6767" s="15">
        <v>45082.250949074078</v>
      </c>
      <c r="I6767" t="b">
        <v>0</v>
      </c>
      <c r="J6767" t="b">
        <v>0</v>
      </c>
      <c r="K6767" t="s">
        <v>3</v>
      </c>
      <c r="L6767" t="s">
        <v>71</v>
      </c>
      <c r="N6767" s="16">
        <v>28.215000152587891</v>
      </c>
      <c r="O6767" t="s">
        <v>5916</v>
      </c>
      <c r="P6767" t="s">
        <v>12611</v>
      </c>
    </row>
    <row r="6768" spans="1:16" x14ac:dyDescent="0.3">
      <c r="A6768" t="s">
        <v>65</v>
      </c>
      <c r="B6768" t="s">
        <v>12612</v>
      </c>
      <c r="C6768" t="s">
        <v>177</v>
      </c>
      <c r="D6768" t="s">
        <v>120</v>
      </c>
      <c r="E6768" t="s">
        <v>7</v>
      </c>
      <c r="F6768" t="b">
        <v>0</v>
      </c>
      <c r="G6768" t="s">
        <v>56</v>
      </c>
      <c r="H6768" s="15">
        <v>44959.501898148148</v>
      </c>
      <c r="I6768" t="b">
        <v>0</v>
      </c>
      <c r="J6768" t="b">
        <v>1</v>
      </c>
      <c r="K6768" t="s">
        <v>3</v>
      </c>
      <c r="L6768" t="s">
        <v>43</v>
      </c>
      <c r="M6768" s="1">
        <v>150000</v>
      </c>
      <c r="O6768" t="s">
        <v>1068</v>
      </c>
      <c r="P6768" t="s">
        <v>12613</v>
      </c>
    </row>
    <row r="6769" spans="1:16" x14ac:dyDescent="0.3">
      <c r="A6769" t="s">
        <v>46</v>
      </c>
      <c r="B6769" t="s">
        <v>46</v>
      </c>
      <c r="C6769" t="s">
        <v>78</v>
      </c>
      <c r="D6769" t="s">
        <v>41</v>
      </c>
      <c r="E6769" t="s">
        <v>112</v>
      </c>
      <c r="F6769" t="b">
        <v>1</v>
      </c>
      <c r="G6769" t="s">
        <v>62</v>
      </c>
      <c r="H6769" s="15">
        <v>44952.142418981479</v>
      </c>
      <c r="I6769" t="b">
        <v>0</v>
      </c>
      <c r="J6769" t="b">
        <v>0</v>
      </c>
      <c r="K6769" t="s">
        <v>3</v>
      </c>
      <c r="L6769" t="s">
        <v>71</v>
      </c>
      <c r="N6769" s="16">
        <v>59</v>
      </c>
      <c r="O6769" t="s">
        <v>8359</v>
      </c>
      <c r="P6769" t="s">
        <v>8360</v>
      </c>
    </row>
    <row r="6770" spans="1:16" x14ac:dyDescent="0.3">
      <c r="A6770" t="s">
        <v>53</v>
      </c>
      <c r="B6770" t="s">
        <v>53</v>
      </c>
      <c r="C6770" t="s">
        <v>615</v>
      </c>
      <c r="D6770" t="s">
        <v>61</v>
      </c>
      <c r="E6770" t="s">
        <v>7</v>
      </c>
      <c r="F6770" t="b">
        <v>0</v>
      </c>
      <c r="G6770" t="s">
        <v>56</v>
      </c>
      <c r="H6770" s="15">
        <v>45028.916643518518</v>
      </c>
      <c r="I6770" t="b">
        <v>0</v>
      </c>
      <c r="J6770" t="b">
        <v>0</v>
      </c>
      <c r="K6770" t="s">
        <v>3</v>
      </c>
      <c r="L6770" t="s">
        <v>43</v>
      </c>
      <c r="M6770" s="1">
        <v>111175</v>
      </c>
      <c r="O6770" t="s">
        <v>12614</v>
      </c>
      <c r="P6770" t="s">
        <v>12615</v>
      </c>
    </row>
    <row r="6771" spans="1:16" x14ac:dyDescent="0.3">
      <c r="A6771" t="s">
        <v>65</v>
      </c>
      <c r="B6771" t="s">
        <v>12616</v>
      </c>
      <c r="C6771" t="s">
        <v>369</v>
      </c>
      <c r="D6771" t="s">
        <v>1236</v>
      </c>
      <c r="E6771" t="s">
        <v>7</v>
      </c>
      <c r="F6771" t="b">
        <v>0</v>
      </c>
      <c r="G6771" t="s">
        <v>62</v>
      </c>
      <c r="H6771" s="15">
        <v>44994.671296296299</v>
      </c>
      <c r="I6771" t="b">
        <v>0</v>
      </c>
      <c r="J6771" t="b">
        <v>1</v>
      </c>
      <c r="K6771" t="s">
        <v>3</v>
      </c>
      <c r="L6771" t="s">
        <v>43</v>
      </c>
      <c r="M6771" s="1">
        <v>260500</v>
      </c>
      <c r="O6771" t="s">
        <v>5308</v>
      </c>
      <c r="P6771" t="s">
        <v>12617</v>
      </c>
    </row>
    <row r="6772" spans="1:16" x14ac:dyDescent="0.3">
      <c r="A6772" t="s">
        <v>46</v>
      </c>
      <c r="B6772" t="s">
        <v>46</v>
      </c>
      <c r="C6772" t="s">
        <v>889</v>
      </c>
      <c r="D6772" t="s">
        <v>68</v>
      </c>
      <c r="E6772" t="s">
        <v>7</v>
      </c>
      <c r="F6772" t="b">
        <v>0</v>
      </c>
      <c r="G6772" t="s">
        <v>50</v>
      </c>
      <c r="H6772" s="15">
        <v>45157.747384259259</v>
      </c>
      <c r="I6772" t="b">
        <v>1</v>
      </c>
      <c r="J6772" t="b">
        <v>0</v>
      </c>
      <c r="K6772" t="s">
        <v>3</v>
      </c>
      <c r="L6772" t="s">
        <v>71</v>
      </c>
      <c r="N6772" s="16">
        <v>61.159996032714837</v>
      </c>
      <c r="O6772" t="s">
        <v>1065</v>
      </c>
      <c r="P6772" t="s">
        <v>8649</v>
      </c>
    </row>
    <row r="6773" spans="1:16" x14ac:dyDescent="0.3">
      <c r="A6773" t="s">
        <v>205</v>
      </c>
      <c r="B6773" t="s">
        <v>12618</v>
      </c>
      <c r="C6773" t="s">
        <v>78</v>
      </c>
      <c r="D6773" t="s">
        <v>1916</v>
      </c>
      <c r="E6773" t="s">
        <v>7</v>
      </c>
      <c r="F6773" t="b">
        <v>1</v>
      </c>
      <c r="G6773" t="s">
        <v>12619</v>
      </c>
      <c r="H6773" s="15">
        <v>45229.332511574074</v>
      </c>
      <c r="I6773" t="b">
        <v>1</v>
      </c>
      <c r="J6773" t="b">
        <v>0</v>
      </c>
      <c r="K6773" t="s">
        <v>12619</v>
      </c>
      <c r="L6773" t="s">
        <v>43</v>
      </c>
      <c r="M6773" s="1">
        <v>46000</v>
      </c>
      <c r="O6773" t="s">
        <v>12620</v>
      </c>
      <c r="P6773" t="s">
        <v>12621</v>
      </c>
    </row>
    <row r="6774" spans="1:16" x14ac:dyDescent="0.3">
      <c r="A6774" t="s">
        <v>65</v>
      </c>
      <c r="B6774" t="s">
        <v>12622</v>
      </c>
      <c r="C6774" t="s">
        <v>744</v>
      </c>
      <c r="D6774" t="s">
        <v>120</v>
      </c>
      <c r="E6774" t="s">
        <v>7</v>
      </c>
      <c r="F6774" t="b">
        <v>0</v>
      </c>
      <c r="G6774" t="s">
        <v>87</v>
      </c>
      <c r="H6774" s="15">
        <v>45093.513784722221</v>
      </c>
      <c r="I6774" t="b">
        <v>0</v>
      </c>
      <c r="J6774" t="b">
        <v>1</v>
      </c>
      <c r="K6774" t="s">
        <v>3</v>
      </c>
      <c r="L6774" t="s">
        <v>43</v>
      </c>
      <c r="M6774" s="1">
        <v>150000</v>
      </c>
      <c r="O6774" t="s">
        <v>1119</v>
      </c>
      <c r="P6774" t="s">
        <v>9160</v>
      </c>
    </row>
    <row r="6775" spans="1:16" x14ac:dyDescent="0.3">
      <c r="A6775" t="s">
        <v>53</v>
      </c>
      <c r="B6775" t="s">
        <v>12623</v>
      </c>
      <c r="C6775" t="s">
        <v>78</v>
      </c>
      <c r="D6775" t="s">
        <v>238</v>
      </c>
      <c r="E6775" t="s">
        <v>7</v>
      </c>
      <c r="F6775" t="b">
        <v>1</v>
      </c>
      <c r="G6775" t="s">
        <v>87</v>
      </c>
      <c r="H6775" s="15">
        <v>45005.668287037042</v>
      </c>
      <c r="I6775" t="b">
        <v>1</v>
      </c>
      <c r="J6775" t="b">
        <v>0</v>
      </c>
      <c r="K6775" t="s">
        <v>3</v>
      </c>
      <c r="L6775" t="s">
        <v>43</v>
      </c>
      <c r="M6775" s="1">
        <v>99000</v>
      </c>
      <c r="O6775" t="s">
        <v>1279</v>
      </c>
      <c r="P6775" t="s">
        <v>12624</v>
      </c>
    </row>
    <row r="6776" spans="1:16" x14ac:dyDescent="0.3">
      <c r="A6776" t="s">
        <v>0</v>
      </c>
      <c r="B6776" t="s">
        <v>12625</v>
      </c>
      <c r="C6776" t="s">
        <v>462</v>
      </c>
      <c r="D6776" t="s">
        <v>1772</v>
      </c>
      <c r="E6776" t="s">
        <v>7</v>
      </c>
      <c r="F6776" t="b">
        <v>0</v>
      </c>
      <c r="G6776" t="s">
        <v>50</v>
      </c>
      <c r="H6776" s="15">
        <v>45092.321921296287</v>
      </c>
      <c r="I6776" t="b">
        <v>0</v>
      </c>
      <c r="J6776" t="b">
        <v>1</v>
      </c>
      <c r="K6776" t="s">
        <v>3</v>
      </c>
      <c r="L6776" t="s">
        <v>43</v>
      </c>
      <c r="M6776" s="1">
        <v>112500</v>
      </c>
      <c r="O6776" t="s">
        <v>760</v>
      </c>
      <c r="P6776" t="s">
        <v>12626</v>
      </c>
    </row>
    <row r="6777" spans="1:16" x14ac:dyDescent="0.3">
      <c r="A6777" t="s">
        <v>65</v>
      </c>
      <c r="B6777" t="s">
        <v>65</v>
      </c>
      <c r="C6777" t="s">
        <v>78</v>
      </c>
      <c r="D6777" t="s">
        <v>238</v>
      </c>
      <c r="E6777" t="s">
        <v>7</v>
      </c>
      <c r="F6777" t="b">
        <v>1</v>
      </c>
      <c r="G6777" t="s">
        <v>113</v>
      </c>
      <c r="H6777" s="15">
        <v>45221.419432870367</v>
      </c>
      <c r="I6777" t="b">
        <v>0</v>
      </c>
      <c r="J6777" t="b">
        <v>1</v>
      </c>
      <c r="K6777" t="s">
        <v>3</v>
      </c>
      <c r="L6777" t="s">
        <v>43</v>
      </c>
      <c r="M6777" s="1">
        <v>135000</v>
      </c>
      <c r="O6777" t="s">
        <v>1279</v>
      </c>
      <c r="P6777" t="s">
        <v>761</v>
      </c>
    </row>
    <row r="6778" spans="1:16" x14ac:dyDescent="0.3">
      <c r="A6778" t="s">
        <v>46</v>
      </c>
      <c r="B6778" t="s">
        <v>46</v>
      </c>
      <c r="C6778" t="s">
        <v>78</v>
      </c>
      <c r="D6778" t="s">
        <v>259</v>
      </c>
      <c r="E6778" t="s">
        <v>260</v>
      </c>
      <c r="F6778" t="b">
        <v>1</v>
      </c>
      <c r="G6778" t="s">
        <v>50</v>
      </c>
      <c r="H6778" s="15">
        <v>45197.678611111107</v>
      </c>
      <c r="I6778" t="b">
        <v>1</v>
      </c>
      <c r="J6778" t="b">
        <v>0</v>
      </c>
      <c r="K6778" t="s">
        <v>3</v>
      </c>
      <c r="L6778" t="s">
        <v>71</v>
      </c>
      <c r="N6778" s="16">
        <v>117.5</v>
      </c>
      <c r="O6778" t="s">
        <v>261</v>
      </c>
      <c r="P6778" t="s">
        <v>12627</v>
      </c>
    </row>
    <row r="6779" spans="1:16" x14ac:dyDescent="0.3">
      <c r="A6779" t="s">
        <v>46</v>
      </c>
      <c r="B6779" t="s">
        <v>5596</v>
      </c>
      <c r="C6779" t="s">
        <v>3629</v>
      </c>
      <c r="D6779" t="s">
        <v>68</v>
      </c>
      <c r="E6779" t="s">
        <v>7</v>
      </c>
      <c r="F6779" t="b">
        <v>0</v>
      </c>
      <c r="G6779" t="s">
        <v>62</v>
      </c>
      <c r="H6779" s="15">
        <v>45165.255624999998</v>
      </c>
      <c r="I6779" t="b">
        <v>0</v>
      </c>
      <c r="J6779" t="b">
        <v>1</v>
      </c>
      <c r="K6779" t="s">
        <v>3</v>
      </c>
      <c r="L6779" t="s">
        <v>71</v>
      </c>
      <c r="N6779" s="16">
        <v>51.489997863769531</v>
      </c>
      <c r="O6779" t="s">
        <v>12628</v>
      </c>
      <c r="P6779" t="s">
        <v>12629</v>
      </c>
    </row>
    <row r="6780" spans="1:16" x14ac:dyDescent="0.3">
      <c r="A6780" t="s">
        <v>65</v>
      </c>
      <c r="B6780" t="s">
        <v>12630</v>
      </c>
      <c r="C6780" t="s">
        <v>2620</v>
      </c>
      <c r="D6780" t="s">
        <v>61</v>
      </c>
      <c r="E6780" t="s">
        <v>7</v>
      </c>
      <c r="F6780" t="b">
        <v>0</v>
      </c>
      <c r="G6780" t="s">
        <v>2621</v>
      </c>
      <c r="H6780" s="15">
        <v>45070.784085648149</v>
      </c>
      <c r="I6780" t="b">
        <v>0</v>
      </c>
      <c r="J6780" t="b">
        <v>0</v>
      </c>
      <c r="K6780" t="s">
        <v>2621</v>
      </c>
      <c r="L6780" t="s">
        <v>43</v>
      </c>
      <c r="M6780" s="1">
        <v>109500</v>
      </c>
      <c r="O6780" t="s">
        <v>400</v>
      </c>
      <c r="P6780" t="s">
        <v>12631</v>
      </c>
    </row>
    <row r="6781" spans="1:16" x14ac:dyDescent="0.3">
      <c r="A6781" t="s">
        <v>81</v>
      </c>
      <c r="B6781" t="s">
        <v>12632</v>
      </c>
      <c r="C6781" t="s">
        <v>333</v>
      </c>
      <c r="D6781" t="s">
        <v>61</v>
      </c>
      <c r="E6781" t="s">
        <v>7</v>
      </c>
      <c r="F6781" t="b">
        <v>0</v>
      </c>
      <c r="G6781" t="s">
        <v>70</v>
      </c>
      <c r="H6781" s="15">
        <v>45029.920034722221</v>
      </c>
      <c r="I6781" t="b">
        <v>0</v>
      </c>
      <c r="J6781" t="b">
        <v>1</v>
      </c>
      <c r="K6781" t="s">
        <v>3</v>
      </c>
      <c r="L6781" t="s">
        <v>43</v>
      </c>
      <c r="M6781" s="1">
        <v>147500</v>
      </c>
      <c r="O6781" t="s">
        <v>1421</v>
      </c>
      <c r="P6781" t="s">
        <v>12633</v>
      </c>
    </row>
    <row r="6782" spans="1:16" x14ac:dyDescent="0.3">
      <c r="A6782" t="s">
        <v>0</v>
      </c>
      <c r="B6782" t="s">
        <v>12634</v>
      </c>
      <c r="C6782" t="s">
        <v>96</v>
      </c>
      <c r="D6782" t="s">
        <v>9521</v>
      </c>
      <c r="E6782" t="s">
        <v>7</v>
      </c>
      <c r="F6782" t="b">
        <v>0</v>
      </c>
      <c r="G6782" t="s">
        <v>87</v>
      </c>
      <c r="H6782" s="15">
        <v>44927.000821759262</v>
      </c>
      <c r="I6782" t="b">
        <v>1</v>
      </c>
      <c r="J6782" t="b">
        <v>0</v>
      </c>
      <c r="K6782" t="s">
        <v>3</v>
      </c>
      <c r="L6782" t="s">
        <v>71</v>
      </c>
      <c r="N6782" s="16">
        <v>20</v>
      </c>
      <c r="O6782" t="s">
        <v>4587</v>
      </c>
      <c r="P6782" t="s">
        <v>557</v>
      </c>
    </row>
    <row r="6783" spans="1:16" x14ac:dyDescent="0.3">
      <c r="A6783" t="s">
        <v>65</v>
      </c>
      <c r="B6783" t="s">
        <v>12635</v>
      </c>
      <c r="C6783" t="s">
        <v>119</v>
      </c>
      <c r="D6783" t="s">
        <v>68</v>
      </c>
      <c r="E6783" t="s">
        <v>7</v>
      </c>
      <c r="F6783" t="b">
        <v>0</v>
      </c>
      <c r="G6783" t="s">
        <v>87</v>
      </c>
      <c r="H6783" s="15">
        <v>45147.752245370371</v>
      </c>
      <c r="I6783" t="b">
        <v>0</v>
      </c>
      <c r="J6783" t="b">
        <v>1</v>
      </c>
      <c r="K6783" t="s">
        <v>3</v>
      </c>
      <c r="L6783" t="s">
        <v>71</v>
      </c>
      <c r="N6783" s="16">
        <v>78.544998168945313</v>
      </c>
      <c r="O6783" t="s">
        <v>1119</v>
      </c>
      <c r="P6783" t="s">
        <v>12636</v>
      </c>
    </row>
    <row r="6784" spans="1:16" x14ac:dyDescent="0.3">
      <c r="A6784" t="s">
        <v>0</v>
      </c>
      <c r="B6784" t="s">
        <v>12637</v>
      </c>
      <c r="C6784" t="s">
        <v>615</v>
      </c>
      <c r="D6784" t="s">
        <v>41</v>
      </c>
      <c r="E6784" t="s">
        <v>7</v>
      </c>
      <c r="F6784" t="b">
        <v>0</v>
      </c>
      <c r="G6784" t="s">
        <v>56</v>
      </c>
      <c r="H6784" s="15">
        <v>45029.416724537034</v>
      </c>
      <c r="I6784" t="b">
        <v>1</v>
      </c>
      <c r="J6784" t="b">
        <v>1</v>
      </c>
      <c r="K6784" t="s">
        <v>3</v>
      </c>
      <c r="L6784" t="s">
        <v>71</v>
      </c>
      <c r="N6784" s="16">
        <v>55</v>
      </c>
      <c r="O6784" t="s">
        <v>222</v>
      </c>
    </row>
    <row r="6785" spans="1:16" x14ac:dyDescent="0.3">
      <c r="A6785" t="s">
        <v>46</v>
      </c>
      <c r="B6785" t="s">
        <v>12638</v>
      </c>
      <c r="C6785" t="s">
        <v>474</v>
      </c>
      <c r="D6785" t="s">
        <v>1794</v>
      </c>
      <c r="E6785" t="s">
        <v>7</v>
      </c>
      <c r="F6785" t="b">
        <v>0</v>
      </c>
      <c r="G6785" t="s">
        <v>70</v>
      </c>
      <c r="H6785" s="15">
        <v>44936.005810185183</v>
      </c>
      <c r="I6785" t="b">
        <v>0</v>
      </c>
      <c r="J6785" t="b">
        <v>0</v>
      </c>
      <c r="K6785" t="s">
        <v>3</v>
      </c>
      <c r="L6785" t="s">
        <v>43</v>
      </c>
      <c r="M6785" s="1">
        <v>190950</v>
      </c>
      <c r="O6785" t="s">
        <v>130</v>
      </c>
      <c r="P6785" t="s">
        <v>7311</v>
      </c>
    </row>
    <row r="6786" spans="1:16" x14ac:dyDescent="0.3">
      <c r="A6786" t="s">
        <v>65</v>
      </c>
      <c r="B6786" t="s">
        <v>12639</v>
      </c>
      <c r="C6786" t="s">
        <v>137</v>
      </c>
      <c r="D6786" t="s">
        <v>61</v>
      </c>
      <c r="E6786" t="s">
        <v>7</v>
      </c>
      <c r="F6786" t="b">
        <v>0</v>
      </c>
      <c r="G6786" t="s">
        <v>138</v>
      </c>
      <c r="H6786" s="15">
        <v>45014.937361111108</v>
      </c>
      <c r="I6786" t="b">
        <v>0</v>
      </c>
      <c r="J6786" t="b">
        <v>0</v>
      </c>
      <c r="K6786" t="s">
        <v>138</v>
      </c>
      <c r="L6786" t="s">
        <v>43</v>
      </c>
      <c r="M6786" s="1">
        <v>157500</v>
      </c>
      <c r="O6786" t="s">
        <v>1172</v>
      </c>
      <c r="P6786" t="s">
        <v>12640</v>
      </c>
    </row>
    <row r="6787" spans="1:16" x14ac:dyDescent="0.3">
      <c r="A6787" t="s">
        <v>81</v>
      </c>
      <c r="B6787" t="s">
        <v>81</v>
      </c>
      <c r="C6787" t="s">
        <v>399</v>
      </c>
      <c r="D6787" t="s">
        <v>61</v>
      </c>
      <c r="E6787" t="s">
        <v>7</v>
      </c>
      <c r="F6787" t="b">
        <v>0</v>
      </c>
      <c r="G6787" t="s">
        <v>381</v>
      </c>
      <c r="H6787" s="15">
        <v>44933.060416666667</v>
      </c>
      <c r="I6787" t="b">
        <v>0</v>
      </c>
      <c r="J6787" t="b">
        <v>0</v>
      </c>
      <c r="K6787" t="s">
        <v>381</v>
      </c>
      <c r="L6787" t="s">
        <v>43</v>
      </c>
      <c r="M6787" s="1">
        <v>147500</v>
      </c>
      <c r="O6787" t="s">
        <v>635</v>
      </c>
      <c r="P6787" t="s">
        <v>12641</v>
      </c>
    </row>
    <row r="6788" spans="1:16" x14ac:dyDescent="0.3">
      <c r="A6788" t="s">
        <v>65</v>
      </c>
      <c r="B6788" t="s">
        <v>12642</v>
      </c>
      <c r="C6788" t="s">
        <v>1504</v>
      </c>
      <c r="D6788" t="s">
        <v>92</v>
      </c>
      <c r="E6788" t="s">
        <v>239</v>
      </c>
      <c r="F6788" t="b">
        <v>0</v>
      </c>
      <c r="G6788" t="s">
        <v>113</v>
      </c>
      <c r="H6788" s="15">
        <v>45107.547164351847</v>
      </c>
      <c r="I6788" t="b">
        <v>0</v>
      </c>
      <c r="J6788" t="b">
        <v>0</v>
      </c>
      <c r="K6788" t="s">
        <v>3</v>
      </c>
      <c r="L6788" t="s">
        <v>71</v>
      </c>
      <c r="N6788" s="16">
        <v>28.520000457763668</v>
      </c>
      <c r="O6788" t="s">
        <v>11134</v>
      </c>
      <c r="P6788" t="s">
        <v>12643</v>
      </c>
    </row>
    <row r="6789" spans="1:16" x14ac:dyDescent="0.3">
      <c r="A6789" t="s">
        <v>46</v>
      </c>
      <c r="B6789" t="s">
        <v>2327</v>
      </c>
      <c r="C6789" t="s">
        <v>574</v>
      </c>
      <c r="D6789" t="s">
        <v>49</v>
      </c>
      <c r="E6789" t="s">
        <v>7</v>
      </c>
      <c r="F6789" t="b">
        <v>0</v>
      </c>
      <c r="G6789" t="s">
        <v>42</v>
      </c>
      <c r="H6789" s="15">
        <v>44998.540555555563</v>
      </c>
      <c r="I6789" t="b">
        <v>1</v>
      </c>
      <c r="J6789" t="b">
        <v>1</v>
      </c>
      <c r="K6789" t="s">
        <v>42</v>
      </c>
      <c r="L6789" t="s">
        <v>43</v>
      </c>
      <c r="M6789" s="1">
        <v>140000</v>
      </c>
      <c r="O6789" t="s">
        <v>51</v>
      </c>
      <c r="P6789" t="s">
        <v>52</v>
      </c>
    </row>
    <row r="6790" spans="1:16" x14ac:dyDescent="0.3">
      <c r="A6790" t="s">
        <v>81</v>
      </c>
      <c r="B6790" t="s">
        <v>153</v>
      </c>
      <c r="C6790" t="s">
        <v>150</v>
      </c>
      <c r="D6790" t="s">
        <v>92</v>
      </c>
      <c r="E6790" t="s">
        <v>7</v>
      </c>
      <c r="F6790" t="b">
        <v>0</v>
      </c>
      <c r="G6790" t="s">
        <v>50</v>
      </c>
      <c r="H6790" s="15">
        <v>45207.498240740737</v>
      </c>
      <c r="I6790" t="b">
        <v>0</v>
      </c>
      <c r="J6790" t="b">
        <v>1</v>
      </c>
      <c r="K6790" t="s">
        <v>3</v>
      </c>
      <c r="L6790" t="s">
        <v>43</v>
      </c>
      <c r="M6790" s="1">
        <v>260775</v>
      </c>
      <c r="O6790" t="s">
        <v>93</v>
      </c>
      <c r="P6790" t="s">
        <v>154</v>
      </c>
    </row>
    <row r="6791" spans="1:16" x14ac:dyDescent="0.3">
      <c r="A6791" t="s">
        <v>81</v>
      </c>
      <c r="B6791" t="s">
        <v>1640</v>
      </c>
      <c r="C6791" t="s">
        <v>1620</v>
      </c>
      <c r="D6791" t="s">
        <v>68</v>
      </c>
      <c r="E6791" t="s">
        <v>7</v>
      </c>
      <c r="F6791" t="b">
        <v>0</v>
      </c>
      <c r="G6791" t="s">
        <v>42</v>
      </c>
      <c r="H6791" s="15">
        <v>45152.782986111109</v>
      </c>
      <c r="I6791" t="b">
        <v>0</v>
      </c>
      <c r="J6791" t="b">
        <v>1</v>
      </c>
      <c r="K6791" t="s">
        <v>42</v>
      </c>
      <c r="L6791" t="s">
        <v>71</v>
      </c>
      <c r="N6791" s="16">
        <v>53.284999847412109</v>
      </c>
      <c r="O6791" t="s">
        <v>4225</v>
      </c>
      <c r="P6791" t="s">
        <v>4263</v>
      </c>
    </row>
    <row r="6792" spans="1:16" x14ac:dyDescent="0.3">
      <c r="A6792" t="s">
        <v>65</v>
      </c>
      <c r="B6792" t="s">
        <v>65</v>
      </c>
      <c r="C6792" t="s">
        <v>1055</v>
      </c>
      <c r="D6792" t="s">
        <v>49</v>
      </c>
      <c r="E6792" t="s">
        <v>7</v>
      </c>
      <c r="F6792" t="b">
        <v>0</v>
      </c>
      <c r="G6792" t="s">
        <v>87</v>
      </c>
      <c r="H6792" s="15">
        <v>45055.839328703703</v>
      </c>
      <c r="I6792" t="b">
        <v>0</v>
      </c>
      <c r="J6792" t="b">
        <v>0</v>
      </c>
      <c r="K6792" t="s">
        <v>3</v>
      </c>
      <c r="L6792" t="s">
        <v>71</v>
      </c>
      <c r="N6792" s="16">
        <v>77.5</v>
      </c>
      <c r="O6792" t="s">
        <v>12644</v>
      </c>
      <c r="P6792" t="s">
        <v>12645</v>
      </c>
    </row>
    <row r="6793" spans="1:16" x14ac:dyDescent="0.3">
      <c r="A6793" t="s">
        <v>0</v>
      </c>
      <c r="B6793" t="s">
        <v>12646</v>
      </c>
      <c r="C6793" t="s">
        <v>6112</v>
      </c>
      <c r="D6793" t="s">
        <v>1134</v>
      </c>
      <c r="E6793" t="s">
        <v>7</v>
      </c>
      <c r="F6793" t="b">
        <v>0</v>
      </c>
      <c r="G6793" t="s">
        <v>87</v>
      </c>
      <c r="H6793" s="15">
        <v>45114.834247685183</v>
      </c>
      <c r="I6793" t="b">
        <v>0</v>
      </c>
      <c r="J6793" t="b">
        <v>0</v>
      </c>
      <c r="K6793" t="s">
        <v>3</v>
      </c>
      <c r="L6793" t="s">
        <v>71</v>
      </c>
      <c r="N6793" s="16">
        <v>25</v>
      </c>
      <c r="O6793" t="s">
        <v>12647</v>
      </c>
    </row>
    <row r="6794" spans="1:16" x14ac:dyDescent="0.3">
      <c r="A6794" t="s">
        <v>0</v>
      </c>
      <c r="B6794" t="s">
        <v>12648</v>
      </c>
      <c r="C6794" t="s">
        <v>110</v>
      </c>
      <c r="D6794" t="s">
        <v>68</v>
      </c>
      <c r="E6794" t="s">
        <v>69</v>
      </c>
      <c r="F6794" t="b">
        <v>0</v>
      </c>
      <c r="G6794" t="s">
        <v>87</v>
      </c>
      <c r="H6794" s="15">
        <v>45197.250694444447</v>
      </c>
      <c r="I6794" t="b">
        <v>0</v>
      </c>
      <c r="J6794" t="b">
        <v>0</v>
      </c>
      <c r="K6794" t="s">
        <v>3</v>
      </c>
      <c r="L6794" t="s">
        <v>71</v>
      </c>
      <c r="N6794" s="16">
        <v>24.33499908447266</v>
      </c>
      <c r="O6794" t="s">
        <v>8284</v>
      </c>
    </row>
    <row r="6795" spans="1:16" x14ac:dyDescent="0.3">
      <c r="A6795" t="s">
        <v>0</v>
      </c>
      <c r="B6795" t="s">
        <v>12649</v>
      </c>
      <c r="C6795" t="s">
        <v>12650</v>
      </c>
      <c r="D6795" t="s">
        <v>92</v>
      </c>
      <c r="E6795" t="s">
        <v>7</v>
      </c>
      <c r="F6795" t="b">
        <v>0</v>
      </c>
      <c r="G6795" t="s">
        <v>56</v>
      </c>
      <c r="H6795" s="15">
        <v>45084.583657407413</v>
      </c>
      <c r="I6795" t="b">
        <v>1</v>
      </c>
      <c r="J6795" t="b">
        <v>0</v>
      </c>
      <c r="K6795" t="s">
        <v>3</v>
      </c>
      <c r="L6795" t="s">
        <v>71</v>
      </c>
      <c r="N6795" s="16">
        <v>62.5</v>
      </c>
      <c r="O6795" t="s">
        <v>156</v>
      </c>
      <c r="P6795" t="s">
        <v>8414</v>
      </c>
    </row>
    <row r="6796" spans="1:16" x14ac:dyDescent="0.3">
      <c r="A6796" t="s">
        <v>65</v>
      </c>
      <c r="B6796" t="s">
        <v>703</v>
      </c>
      <c r="C6796" t="s">
        <v>1178</v>
      </c>
      <c r="D6796" t="s">
        <v>211</v>
      </c>
      <c r="E6796" t="s">
        <v>7</v>
      </c>
      <c r="F6796" t="b">
        <v>0</v>
      </c>
      <c r="G6796" t="s">
        <v>50</v>
      </c>
      <c r="H6796" s="15">
        <v>45135.318229166667</v>
      </c>
      <c r="I6796" t="b">
        <v>0</v>
      </c>
      <c r="J6796" t="b">
        <v>0</v>
      </c>
      <c r="K6796" t="s">
        <v>3</v>
      </c>
      <c r="L6796" t="s">
        <v>43</v>
      </c>
      <c r="M6796" s="1">
        <v>150000</v>
      </c>
      <c r="O6796" t="s">
        <v>1619</v>
      </c>
    </row>
    <row r="6797" spans="1:16" x14ac:dyDescent="0.3">
      <c r="A6797" t="s">
        <v>65</v>
      </c>
      <c r="B6797" t="s">
        <v>5103</v>
      </c>
      <c r="C6797" t="s">
        <v>78</v>
      </c>
      <c r="D6797" t="s">
        <v>463</v>
      </c>
      <c r="E6797" t="s">
        <v>7</v>
      </c>
      <c r="F6797" t="b">
        <v>1</v>
      </c>
      <c r="G6797" t="s">
        <v>42</v>
      </c>
      <c r="H6797" s="15">
        <v>45280.997685185182</v>
      </c>
      <c r="I6797" t="b">
        <v>0</v>
      </c>
      <c r="J6797" t="b">
        <v>1</v>
      </c>
      <c r="K6797" t="s">
        <v>42</v>
      </c>
      <c r="L6797" t="s">
        <v>71</v>
      </c>
      <c r="N6797" s="16">
        <v>16.5</v>
      </c>
      <c r="O6797" t="s">
        <v>12651</v>
      </c>
    </row>
    <row r="6798" spans="1:16" x14ac:dyDescent="0.3">
      <c r="A6798" t="s">
        <v>1</v>
      </c>
      <c r="B6798" t="s">
        <v>12652</v>
      </c>
      <c r="C6798" t="s">
        <v>177</v>
      </c>
      <c r="D6798" t="s">
        <v>49</v>
      </c>
      <c r="E6798" t="s">
        <v>7</v>
      </c>
      <c r="F6798" t="b">
        <v>0</v>
      </c>
      <c r="G6798" t="s">
        <v>56</v>
      </c>
      <c r="H6798" s="15">
        <v>45281.792939814812</v>
      </c>
      <c r="I6798" t="b">
        <v>0</v>
      </c>
      <c r="J6798" t="b">
        <v>1</v>
      </c>
      <c r="K6798" t="s">
        <v>3</v>
      </c>
      <c r="L6798" t="s">
        <v>43</v>
      </c>
      <c r="M6798" s="1">
        <v>150747.5</v>
      </c>
      <c r="O6798" t="s">
        <v>12653</v>
      </c>
      <c r="P6798" t="s">
        <v>12654</v>
      </c>
    </row>
    <row r="6799" spans="1:16" x14ac:dyDescent="0.3">
      <c r="A6799" t="s">
        <v>46</v>
      </c>
      <c r="B6799" t="s">
        <v>46</v>
      </c>
      <c r="C6799" t="s">
        <v>78</v>
      </c>
      <c r="D6799" t="s">
        <v>41</v>
      </c>
      <c r="E6799" t="s">
        <v>7</v>
      </c>
      <c r="F6799" t="b">
        <v>1</v>
      </c>
      <c r="G6799" t="s">
        <v>50</v>
      </c>
      <c r="H6799" s="15">
        <v>45083.894745370373</v>
      </c>
      <c r="I6799" t="b">
        <v>0</v>
      </c>
      <c r="J6799" t="b">
        <v>1</v>
      </c>
      <c r="K6799" t="s">
        <v>3</v>
      </c>
      <c r="L6799" t="s">
        <v>71</v>
      </c>
      <c r="N6799" s="16">
        <v>52</v>
      </c>
      <c r="O6799" t="s">
        <v>12655</v>
      </c>
      <c r="P6799" t="s">
        <v>12656</v>
      </c>
    </row>
    <row r="6800" spans="1:16" x14ac:dyDescent="0.3">
      <c r="A6800" t="s">
        <v>65</v>
      </c>
      <c r="B6800" t="s">
        <v>65</v>
      </c>
      <c r="C6800" t="s">
        <v>409</v>
      </c>
      <c r="D6800" t="s">
        <v>92</v>
      </c>
      <c r="E6800" t="s">
        <v>112</v>
      </c>
      <c r="F6800" t="b">
        <v>0</v>
      </c>
      <c r="G6800" t="s">
        <v>42</v>
      </c>
      <c r="H6800" s="15">
        <v>45153.451979166668</v>
      </c>
      <c r="I6800" t="b">
        <v>0</v>
      </c>
      <c r="J6800" t="b">
        <v>0</v>
      </c>
      <c r="K6800" t="s">
        <v>42</v>
      </c>
      <c r="L6800" t="s">
        <v>71</v>
      </c>
      <c r="N6800" s="16">
        <v>67.5</v>
      </c>
      <c r="O6800" t="s">
        <v>8086</v>
      </c>
      <c r="P6800" t="s">
        <v>1912</v>
      </c>
    </row>
    <row r="6801" spans="1:16" x14ac:dyDescent="0.3">
      <c r="A6801" t="s">
        <v>46</v>
      </c>
      <c r="B6801" t="s">
        <v>301</v>
      </c>
      <c r="C6801" t="s">
        <v>462</v>
      </c>
      <c r="D6801" t="s">
        <v>1285</v>
      </c>
      <c r="E6801" t="s">
        <v>464</v>
      </c>
      <c r="F6801" t="b">
        <v>0</v>
      </c>
      <c r="G6801" t="s">
        <v>113</v>
      </c>
      <c r="H6801" s="15">
        <v>45181.841585648152</v>
      </c>
      <c r="I6801" t="b">
        <v>0</v>
      </c>
      <c r="J6801" t="b">
        <v>0</v>
      </c>
      <c r="K6801" t="s">
        <v>3</v>
      </c>
      <c r="L6801" t="s">
        <v>71</v>
      </c>
      <c r="N6801" s="16">
        <v>69.699996948242188</v>
      </c>
      <c r="O6801" t="s">
        <v>303</v>
      </c>
      <c r="P6801" t="s">
        <v>12657</v>
      </c>
    </row>
    <row r="6802" spans="1:16" x14ac:dyDescent="0.3">
      <c r="A6802" t="s">
        <v>1</v>
      </c>
      <c r="B6802" t="s">
        <v>12658</v>
      </c>
      <c r="C6802" t="s">
        <v>12659</v>
      </c>
      <c r="D6802" t="s">
        <v>61</v>
      </c>
      <c r="E6802" t="s">
        <v>7</v>
      </c>
      <c r="F6802" t="b">
        <v>0</v>
      </c>
      <c r="G6802" t="s">
        <v>2908</v>
      </c>
      <c r="H6802" s="15">
        <v>44932.657858796287</v>
      </c>
      <c r="I6802" t="b">
        <v>0</v>
      </c>
      <c r="J6802" t="b">
        <v>0</v>
      </c>
      <c r="K6802" t="s">
        <v>2908</v>
      </c>
      <c r="L6802" t="s">
        <v>43</v>
      </c>
      <c r="M6802" s="1">
        <v>89100</v>
      </c>
      <c r="O6802" t="s">
        <v>12660</v>
      </c>
    </row>
    <row r="6803" spans="1:16" x14ac:dyDescent="0.3">
      <c r="A6803" t="s">
        <v>81</v>
      </c>
      <c r="B6803" t="s">
        <v>12661</v>
      </c>
      <c r="C6803" t="s">
        <v>177</v>
      </c>
      <c r="D6803" t="s">
        <v>1664</v>
      </c>
      <c r="E6803" t="s">
        <v>7</v>
      </c>
      <c r="F6803" t="b">
        <v>0</v>
      </c>
      <c r="G6803" t="s">
        <v>56</v>
      </c>
      <c r="H6803" s="15">
        <v>44932.671041666668</v>
      </c>
      <c r="I6803" t="b">
        <v>0</v>
      </c>
      <c r="J6803" t="b">
        <v>1</v>
      </c>
      <c r="K6803" t="s">
        <v>3</v>
      </c>
      <c r="L6803" t="s">
        <v>43</v>
      </c>
      <c r="M6803" s="1">
        <v>181500</v>
      </c>
      <c r="O6803" t="s">
        <v>12662</v>
      </c>
      <c r="P6803" t="s">
        <v>12663</v>
      </c>
    </row>
    <row r="6804" spans="1:16" x14ac:dyDescent="0.3">
      <c r="A6804" t="s">
        <v>53</v>
      </c>
      <c r="B6804" t="s">
        <v>53</v>
      </c>
      <c r="C6804" t="s">
        <v>12664</v>
      </c>
      <c r="D6804" t="s">
        <v>49</v>
      </c>
      <c r="E6804" t="s">
        <v>7</v>
      </c>
      <c r="F6804" t="b">
        <v>0</v>
      </c>
      <c r="G6804" t="s">
        <v>87</v>
      </c>
      <c r="H6804" s="15">
        <v>45213.333692129629</v>
      </c>
      <c r="I6804" t="b">
        <v>0</v>
      </c>
      <c r="J6804" t="b">
        <v>1</v>
      </c>
      <c r="K6804" t="s">
        <v>3</v>
      </c>
      <c r="L6804" t="s">
        <v>43</v>
      </c>
      <c r="M6804" s="1">
        <v>125000</v>
      </c>
      <c r="O6804" t="s">
        <v>494</v>
      </c>
      <c r="P6804" t="s">
        <v>8414</v>
      </c>
    </row>
    <row r="6805" spans="1:16" x14ac:dyDescent="0.3">
      <c r="A6805" t="s">
        <v>0</v>
      </c>
      <c r="B6805" t="s">
        <v>0</v>
      </c>
      <c r="C6805" t="s">
        <v>462</v>
      </c>
      <c r="D6805" t="s">
        <v>92</v>
      </c>
      <c r="E6805" t="s">
        <v>7</v>
      </c>
      <c r="F6805" t="b">
        <v>0</v>
      </c>
      <c r="G6805" t="s">
        <v>50</v>
      </c>
      <c r="H6805" s="15">
        <v>45184.70521990741</v>
      </c>
      <c r="I6805" t="b">
        <v>0</v>
      </c>
      <c r="J6805" t="b">
        <v>0</v>
      </c>
      <c r="K6805" t="s">
        <v>3</v>
      </c>
      <c r="L6805" t="s">
        <v>43</v>
      </c>
      <c r="M6805" s="1">
        <v>127500</v>
      </c>
      <c r="O6805" t="s">
        <v>1513</v>
      </c>
    </row>
    <row r="6806" spans="1:16" x14ac:dyDescent="0.3">
      <c r="A6806" t="s">
        <v>0</v>
      </c>
      <c r="B6806" t="s">
        <v>12665</v>
      </c>
      <c r="C6806" t="s">
        <v>12666</v>
      </c>
      <c r="D6806" t="s">
        <v>68</v>
      </c>
      <c r="E6806" t="s">
        <v>69</v>
      </c>
      <c r="F6806" t="b">
        <v>0</v>
      </c>
      <c r="G6806" t="s">
        <v>50</v>
      </c>
      <c r="H6806" s="15">
        <v>45194.749259259261</v>
      </c>
      <c r="I6806" t="b">
        <v>1</v>
      </c>
      <c r="J6806" t="b">
        <v>0</v>
      </c>
      <c r="K6806" t="s">
        <v>3</v>
      </c>
      <c r="L6806" t="s">
        <v>71</v>
      </c>
      <c r="N6806" s="16">
        <v>22.694999694824219</v>
      </c>
      <c r="O6806" t="s">
        <v>9505</v>
      </c>
      <c r="P6806" t="s">
        <v>9378</v>
      </c>
    </row>
    <row r="6807" spans="1:16" x14ac:dyDescent="0.3">
      <c r="A6807" t="s">
        <v>0</v>
      </c>
      <c r="B6807" t="s">
        <v>12667</v>
      </c>
      <c r="C6807" t="s">
        <v>267</v>
      </c>
      <c r="D6807" t="s">
        <v>49</v>
      </c>
      <c r="E6807" t="s">
        <v>7</v>
      </c>
      <c r="F6807" t="b">
        <v>0</v>
      </c>
      <c r="G6807" t="s">
        <v>56</v>
      </c>
      <c r="H6807" s="15">
        <v>45101.094965277778</v>
      </c>
      <c r="I6807" t="b">
        <v>0</v>
      </c>
      <c r="J6807" t="b">
        <v>1</v>
      </c>
      <c r="K6807" t="s">
        <v>3</v>
      </c>
      <c r="L6807" t="s">
        <v>43</v>
      </c>
      <c r="M6807" s="1">
        <v>119550</v>
      </c>
      <c r="O6807" t="s">
        <v>423</v>
      </c>
      <c r="P6807" t="s">
        <v>12668</v>
      </c>
    </row>
    <row r="6808" spans="1:16" x14ac:dyDescent="0.3">
      <c r="A6808" t="s">
        <v>53</v>
      </c>
      <c r="B6808" t="s">
        <v>53</v>
      </c>
      <c r="C6808" t="s">
        <v>1337</v>
      </c>
      <c r="D6808" t="s">
        <v>92</v>
      </c>
      <c r="E6808" t="s">
        <v>7</v>
      </c>
      <c r="F6808" t="b">
        <v>0</v>
      </c>
      <c r="G6808" t="s">
        <v>87</v>
      </c>
      <c r="H6808" s="15">
        <v>45054.918032407397</v>
      </c>
      <c r="I6808" t="b">
        <v>0</v>
      </c>
      <c r="J6808" t="b">
        <v>1</v>
      </c>
      <c r="K6808" t="s">
        <v>3</v>
      </c>
      <c r="L6808" t="s">
        <v>43</v>
      </c>
      <c r="M6808" s="1">
        <v>129000</v>
      </c>
      <c r="O6808" t="s">
        <v>12669</v>
      </c>
      <c r="P6808" t="s">
        <v>12670</v>
      </c>
    </row>
    <row r="6809" spans="1:16" x14ac:dyDescent="0.3">
      <c r="A6809" t="s">
        <v>46</v>
      </c>
      <c r="B6809" t="s">
        <v>46</v>
      </c>
      <c r="C6809" t="s">
        <v>2086</v>
      </c>
      <c r="D6809" t="s">
        <v>92</v>
      </c>
      <c r="E6809" t="s">
        <v>7</v>
      </c>
      <c r="F6809" t="b">
        <v>0</v>
      </c>
      <c r="G6809" t="s">
        <v>42</v>
      </c>
      <c r="H6809" s="15">
        <v>45021.940486111111</v>
      </c>
      <c r="I6809" t="b">
        <v>0</v>
      </c>
      <c r="J6809" t="b">
        <v>1</v>
      </c>
      <c r="K6809" t="s">
        <v>42</v>
      </c>
      <c r="L6809" t="s">
        <v>43</v>
      </c>
      <c r="M6809" s="1">
        <v>145500</v>
      </c>
      <c r="O6809" t="s">
        <v>12671</v>
      </c>
      <c r="P6809" t="s">
        <v>12672</v>
      </c>
    </row>
    <row r="6810" spans="1:16" x14ac:dyDescent="0.3">
      <c r="A6810" t="s">
        <v>0</v>
      </c>
      <c r="B6810" t="s">
        <v>0</v>
      </c>
      <c r="C6810" t="s">
        <v>497</v>
      </c>
      <c r="D6810" t="s">
        <v>92</v>
      </c>
      <c r="E6810" t="s">
        <v>260</v>
      </c>
      <c r="F6810" t="b">
        <v>0</v>
      </c>
      <c r="G6810" t="s">
        <v>62</v>
      </c>
      <c r="H6810" s="15">
        <v>45237.794502314813</v>
      </c>
      <c r="I6810" t="b">
        <v>0</v>
      </c>
      <c r="J6810" t="b">
        <v>0</v>
      </c>
      <c r="K6810" t="s">
        <v>3</v>
      </c>
      <c r="L6810" t="s">
        <v>71</v>
      </c>
      <c r="N6810" s="16">
        <v>37.5</v>
      </c>
      <c r="O6810" t="s">
        <v>2856</v>
      </c>
    </row>
    <row r="6811" spans="1:16" x14ac:dyDescent="0.3">
      <c r="A6811" t="s">
        <v>0</v>
      </c>
      <c r="B6811" t="s">
        <v>12673</v>
      </c>
      <c r="D6811" t="s">
        <v>61</v>
      </c>
      <c r="E6811" t="s">
        <v>7</v>
      </c>
      <c r="F6811" t="b">
        <v>0</v>
      </c>
      <c r="G6811" t="s">
        <v>2859</v>
      </c>
      <c r="H6811" s="15">
        <v>45220.431597222218</v>
      </c>
      <c r="I6811" t="b">
        <v>0</v>
      </c>
      <c r="J6811" t="b">
        <v>0</v>
      </c>
      <c r="K6811" t="s">
        <v>2859</v>
      </c>
      <c r="L6811" t="s">
        <v>43</v>
      </c>
      <c r="M6811" s="1">
        <v>93600</v>
      </c>
      <c r="O6811" t="s">
        <v>2539</v>
      </c>
    </row>
    <row r="6812" spans="1:16" x14ac:dyDescent="0.3">
      <c r="A6812" t="s">
        <v>53</v>
      </c>
      <c r="B6812" t="s">
        <v>12674</v>
      </c>
      <c r="C6812" t="s">
        <v>78</v>
      </c>
      <c r="D6812" t="s">
        <v>49</v>
      </c>
      <c r="E6812" t="s">
        <v>7</v>
      </c>
      <c r="F6812" t="b">
        <v>1</v>
      </c>
      <c r="G6812" t="s">
        <v>50</v>
      </c>
      <c r="H6812" s="15">
        <v>45029.902708333328</v>
      </c>
      <c r="I6812" t="b">
        <v>0</v>
      </c>
      <c r="J6812" t="b">
        <v>0</v>
      </c>
      <c r="K6812" t="s">
        <v>3</v>
      </c>
      <c r="L6812" t="s">
        <v>43</v>
      </c>
      <c r="M6812" s="1">
        <v>150000</v>
      </c>
      <c r="O6812" t="s">
        <v>4794</v>
      </c>
      <c r="P6812" t="s">
        <v>12675</v>
      </c>
    </row>
    <row r="6813" spans="1:16" x14ac:dyDescent="0.3">
      <c r="A6813" t="s">
        <v>81</v>
      </c>
      <c r="B6813" t="s">
        <v>81</v>
      </c>
      <c r="C6813" t="s">
        <v>78</v>
      </c>
      <c r="D6813" t="s">
        <v>92</v>
      </c>
      <c r="E6813" t="s">
        <v>7</v>
      </c>
      <c r="F6813" t="b">
        <v>1</v>
      </c>
      <c r="G6813" t="s">
        <v>70</v>
      </c>
      <c r="H6813" s="15">
        <v>45218.811678240738</v>
      </c>
      <c r="I6813" t="b">
        <v>0</v>
      </c>
      <c r="J6813" t="b">
        <v>0</v>
      </c>
      <c r="K6813" t="s">
        <v>3</v>
      </c>
      <c r="L6813" t="s">
        <v>43</v>
      </c>
      <c r="M6813" s="1">
        <v>130000</v>
      </c>
      <c r="O6813" t="s">
        <v>3599</v>
      </c>
      <c r="P6813" t="s">
        <v>3600</v>
      </c>
    </row>
    <row r="6814" spans="1:16" x14ac:dyDescent="0.3">
      <c r="A6814" t="s">
        <v>0</v>
      </c>
      <c r="B6814" t="s">
        <v>4160</v>
      </c>
      <c r="C6814" t="s">
        <v>774</v>
      </c>
      <c r="D6814" t="s">
        <v>92</v>
      </c>
      <c r="E6814" t="s">
        <v>7</v>
      </c>
      <c r="F6814" t="b">
        <v>0</v>
      </c>
      <c r="G6814" t="s">
        <v>87</v>
      </c>
      <c r="H6814" s="15">
        <v>45116.625543981478</v>
      </c>
      <c r="I6814" t="b">
        <v>0</v>
      </c>
      <c r="J6814" t="b">
        <v>1</v>
      </c>
      <c r="K6814" t="s">
        <v>3</v>
      </c>
      <c r="L6814" t="s">
        <v>43</v>
      </c>
      <c r="M6814" s="1">
        <v>90000</v>
      </c>
      <c r="O6814" t="s">
        <v>93</v>
      </c>
      <c r="P6814" t="s">
        <v>4161</v>
      </c>
    </row>
    <row r="6815" spans="1:16" x14ac:dyDescent="0.3">
      <c r="A6815" t="s">
        <v>65</v>
      </c>
      <c r="B6815" t="s">
        <v>12676</v>
      </c>
      <c r="C6815" t="s">
        <v>7604</v>
      </c>
      <c r="D6815" t="s">
        <v>11830</v>
      </c>
      <c r="E6815" t="s">
        <v>7</v>
      </c>
      <c r="F6815" t="b">
        <v>0</v>
      </c>
      <c r="G6815" t="s">
        <v>87</v>
      </c>
      <c r="H6815" s="15">
        <v>45163.586493055547</v>
      </c>
      <c r="I6815" t="b">
        <v>0</v>
      </c>
      <c r="J6815" t="b">
        <v>0</v>
      </c>
      <c r="K6815" t="s">
        <v>3</v>
      </c>
      <c r="L6815" t="s">
        <v>71</v>
      </c>
      <c r="N6815" s="16">
        <v>83.819999694824219</v>
      </c>
      <c r="O6815" t="s">
        <v>2534</v>
      </c>
      <c r="P6815" t="s">
        <v>12677</v>
      </c>
    </row>
    <row r="6816" spans="1:16" x14ac:dyDescent="0.3">
      <c r="A6816" t="s">
        <v>65</v>
      </c>
      <c r="B6816" t="s">
        <v>3797</v>
      </c>
      <c r="C6816" t="s">
        <v>2044</v>
      </c>
      <c r="D6816" t="s">
        <v>49</v>
      </c>
      <c r="E6816" t="s">
        <v>7</v>
      </c>
      <c r="F6816" t="b">
        <v>0</v>
      </c>
      <c r="G6816" t="s">
        <v>42</v>
      </c>
      <c r="H6816" s="15">
        <v>45054.707395833328</v>
      </c>
      <c r="I6816" t="b">
        <v>0</v>
      </c>
      <c r="J6816" t="b">
        <v>1</v>
      </c>
      <c r="K6816" t="s">
        <v>42</v>
      </c>
      <c r="L6816" t="s">
        <v>43</v>
      </c>
      <c r="M6816" s="1">
        <v>167500</v>
      </c>
      <c r="O6816" t="s">
        <v>12678</v>
      </c>
      <c r="P6816" t="s">
        <v>12679</v>
      </c>
    </row>
    <row r="6817" spans="1:16" x14ac:dyDescent="0.3">
      <c r="A6817" t="s">
        <v>0</v>
      </c>
      <c r="B6817" t="s">
        <v>12680</v>
      </c>
      <c r="C6817" t="s">
        <v>744</v>
      </c>
      <c r="D6817" t="s">
        <v>120</v>
      </c>
      <c r="E6817" t="s">
        <v>7</v>
      </c>
      <c r="F6817" t="b">
        <v>0</v>
      </c>
      <c r="G6817" t="s">
        <v>87</v>
      </c>
      <c r="H6817" s="15">
        <v>45015.292453703703</v>
      </c>
      <c r="I6817" t="b">
        <v>0</v>
      </c>
      <c r="J6817" t="b">
        <v>1</v>
      </c>
      <c r="K6817" t="s">
        <v>3</v>
      </c>
      <c r="L6817" t="s">
        <v>43</v>
      </c>
      <c r="M6817" s="1">
        <v>150000</v>
      </c>
      <c r="O6817" t="s">
        <v>1119</v>
      </c>
      <c r="P6817" t="s">
        <v>5762</v>
      </c>
    </row>
    <row r="6818" spans="1:16" x14ac:dyDescent="0.3">
      <c r="A6818" t="s">
        <v>46</v>
      </c>
      <c r="B6818" t="s">
        <v>301</v>
      </c>
      <c r="C6818" t="s">
        <v>12681</v>
      </c>
      <c r="D6818" t="s">
        <v>92</v>
      </c>
      <c r="E6818" t="s">
        <v>7</v>
      </c>
      <c r="F6818" t="b">
        <v>0</v>
      </c>
      <c r="G6818" t="s">
        <v>87</v>
      </c>
      <c r="H6818" s="15">
        <v>44947.062106481477</v>
      </c>
      <c r="I6818" t="b">
        <v>0</v>
      </c>
      <c r="J6818" t="b">
        <v>0</v>
      </c>
      <c r="K6818" t="s">
        <v>3</v>
      </c>
      <c r="L6818" t="s">
        <v>43</v>
      </c>
      <c r="M6818" s="1">
        <v>145000</v>
      </c>
      <c r="O6818" t="s">
        <v>303</v>
      </c>
      <c r="P6818" t="s">
        <v>12682</v>
      </c>
    </row>
    <row r="6819" spans="1:16" x14ac:dyDescent="0.3">
      <c r="A6819" t="s">
        <v>0</v>
      </c>
      <c r="B6819" t="s">
        <v>12683</v>
      </c>
      <c r="C6819" t="s">
        <v>369</v>
      </c>
      <c r="D6819" t="s">
        <v>68</v>
      </c>
      <c r="E6819" t="s">
        <v>7</v>
      </c>
      <c r="F6819" t="b">
        <v>0</v>
      </c>
      <c r="G6819" t="s">
        <v>62</v>
      </c>
      <c r="H6819" s="15">
        <v>45170.334618055553</v>
      </c>
      <c r="I6819" t="b">
        <v>0</v>
      </c>
      <c r="J6819" t="b">
        <v>0</v>
      </c>
      <c r="K6819" t="s">
        <v>3</v>
      </c>
      <c r="L6819" t="s">
        <v>71</v>
      </c>
      <c r="N6819" s="16">
        <v>25.2400016784668</v>
      </c>
      <c r="O6819" t="s">
        <v>12684</v>
      </c>
      <c r="P6819" t="s">
        <v>12685</v>
      </c>
    </row>
    <row r="6820" spans="1:16" x14ac:dyDescent="0.3">
      <c r="A6820" t="s">
        <v>0</v>
      </c>
      <c r="B6820" t="s">
        <v>12686</v>
      </c>
      <c r="C6820" t="s">
        <v>1370</v>
      </c>
      <c r="D6820" t="s">
        <v>61</v>
      </c>
      <c r="E6820" t="s">
        <v>7</v>
      </c>
      <c r="F6820" t="b">
        <v>0</v>
      </c>
      <c r="G6820" t="s">
        <v>1371</v>
      </c>
      <c r="H6820" s="15">
        <v>45139.890497685177</v>
      </c>
      <c r="I6820" t="b">
        <v>0</v>
      </c>
      <c r="J6820" t="b">
        <v>0</v>
      </c>
      <c r="K6820" t="s">
        <v>1371</v>
      </c>
      <c r="L6820" t="s">
        <v>43</v>
      </c>
      <c r="M6820" s="1">
        <v>105000</v>
      </c>
      <c r="O6820" t="s">
        <v>1317</v>
      </c>
      <c r="P6820" t="s">
        <v>12687</v>
      </c>
    </row>
    <row r="6821" spans="1:16" x14ac:dyDescent="0.3">
      <c r="A6821" t="s">
        <v>65</v>
      </c>
      <c r="B6821" t="s">
        <v>3021</v>
      </c>
      <c r="C6821" t="s">
        <v>78</v>
      </c>
      <c r="D6821" t="s">
        <v>68</v>
      </c>
      <c r="E6821" t="s">
        <v>69</v>
      </c>
      <c r="F6821" t="b">
        <v>1</v>
      </c>
      <c r="G6821" t="s">
        <v>56</v>
      </c>
      <c r="H6821" s="15">
        <v>45196.751643518517</v>
      </c>
      <c r="I6821" t="b">
        <v>0</v>
      </c>
      <c r="J6821" t="b">
        <v>0</v>
      </c>
      <c r="K6821" t="s">
        <v>3</v>
      </c>
      <c r="L6821" t="s">
        <v>71</v>
      </c>
      <c r="N6821" s="16">
        <v>33.775001525878913</v>
      </c>
      <c r="O6821" t="s">
        <v>8844</v>
      </c>
      <c r="P6821" t="s">
        <v>8845</v>
      </c>
    </row>
    <row r="6822" spans="1:16" x14ac:dyDescent="0.3">
      <c r="A6822" t="s">
        <v>1</v>
      </c>
      <c r="B6822" t="s">
        <v>12688</v>
      </c>
      <c r="C6822" t="s">
        <v>1254</v>
      </c>
      <c r="D6822" t="s">
        <v>68</v>
      </c>
      <c r="E6822" t="s">
        <v>7</v>
      </c>
      <c r="F6822" t="b">
        <v>0</v>
      </c>
      <c r="G6822" t="s">
        <v>50</v>
      </c>
      <c r="H6822" s="15">
        <v>45160.754328703697</v>
      </c>
      <c r="I6822" t="b">
        <v>0</v>
      </c>
      <c r="J6822" t="b">
        <v>1</v>
      </c>
      <c r="K6822" t="s">
        <v>3</v>
      </c>
      <c r="L6822" t="s">
        <v>71</v>
      </c>
      <c r="N6822" s="16">
        <v>47.620002746582031</v>
      </c>
      <c r="O6822" t="s">
        <v>1255</v>
      </c>
      <c r="P6822" t="s">
        <v>6365</v>
      </c>
    </row>
    <row r="6823" spans="1:16" x14ac:dyDescent="0.3">
      <c r="A6823" t="s">
        <v>65</v>
      </c>
      <c r="B6823" t="s">
        <v>12689</v>
      </c>
      <c r="C6823" t="s">
        <v>497</v>
      </c>
      <c r="D6823" t="s">
        <v>632</v>
      </c>
      <c r="E6823" t="s">
        <v>7</v>
      </c>
      <c r="F6823" t="b">
        <v>0</v>
      </c>
      <c r="G6823" t="s">
        <v>113</v>
      </c>
      <c r="H6823" s="15">
        <v>45184.295173611114</v>
      </c>
      <c r="I6823" t="b">
        <v>0</v>
      </c>
      <c r="J6823" t="b">
        <v>1</v>
      </c>
      <c r="K6823" t="s">
        <v>3</v>
      </c>
      <c r="L6823" t="s">
        <v>43</v>
      </c>
      <c r="M6823" s="1">
        <v>138640</v>
      </c>
      <c r="O6823" t="s">
        <v>2611</v>
      </c>
      <c r="P6823" t="s">
        <v>12690</v>
      </c>
    </row>
    <row r="6824" spans="1:16" x14ac:dyDescent="0.3">
      <c r="A6824" t="s">
        <v>65</v>
      </c>
      <c r="B6824" t="s">
        <v>12691</v>
      </c>
      <c r="C6824" t="s">
        <v>462</v>
      </c>
      <c r="D6824" t="s">
        <v>120</v>
      </c>
      <c r="E6824" t="s">
        <v>7</v>
      </c>
      <c r="F6824" t="b">
        <v>0</v>
      </c>
      <c r="G6824" t="s">
        <v>50</v>
      </c>
      <c r="H6824" s="15">
        <v>45083.394178240742</v>
      </c>
      <c r="I6824" t="b">
        <v>0</v>
      </c>
      <c r="J6824" t="b">
        <v>0</v>
      </c>
      <c r="K6824" t="s">
        <v>3</v>
      </c>
      <c r="L6824" t="s">
        <v>43</v>
      </c>
      <c r="M6824" s="1">
        <v>150000</v>
      </c>
      <c r="O6824" t="s">
        <v>696</v>
      </c>
      <c r="P6824" t="s">
        <v>1274</v>
      </c>
    </row>
    <row r="6825" spans="1:16" x14ac:dyDescent="0.3">
      <c r="A6825" t="s">
        <v>46</v>
      </c>
      <c r="B6825" t="s">
        <v>12692</v>
      </c>
      <c r="C6825" t="s">
        <v>12693</v>
      </c>
      <c r="D6825" t="s">
        <v>68</v>
      </c>
      <c r="E6825" t="s">
        <v>7</v>
      </c>
      <c r="F6825" t="b">
        <v>0</v>
      </c>
      <c r="G6825" t="s">
        <v>70</v>
      </c>
      <c r="H6825" s="15">
        <v>45241.504918981482</v>
      </c>
      <c r="I6825" t="b">
        <v>1</v>
      </c>
      <c r="J6825" t="b">
        <v>1</v>
      </c>
      <c r="K6825" t="s">
        <v>3</v>
      </c>
      <c r="L6825" t="s">
        <v>71</v>
      </c>
      <c r="N6825" s="16">
        <v>56.475002288818359</v>
      </c>
      <c r="O6825" t="s">
        <v>10884</v>
      </c>
      <c r="P6825" t="s">
        <v>10885</v>
      </c>
    </row>
    <row r="6826" spans="1:16" x14ac:dyDescent="0.3">
      <c r="A6826" t="s">
        <v>53</v>
      </c>
      <c r="B6826" t="s">
        <v>53</v>
      </c>
      <c r="C6826" t="s">
        <v>462</v>
      </c>
      <c r="D6826" t="s">
        <v>436</v>
      </c>
      <c r="E6826" t="s">
        <v>7</v>
      </c>
      <c r="F6826" t="b">
        <v>0</v>
      </c>
      <c r="G6826" t="s">
        <v>50</v>
      </c>
      <c r="H6826" s="15">
        <v>44943.698958333327</v>
      </c>
      <c r="I6826" t="b">
        <v>0</v>
      </c>
      <c r="J6826" t="b">
        <v>1</v>
      </c>
      <c r="K6826" t="s">
        <v>3</v>
      </c>
      <c r="L6826" t="s">
        <v>43</v>
      </c>
      <c r="M6826" s="1">
        <v>79450</v>
      </c>
      <c r="O6826" t="s">
        <v>12694</v>
      </c>
      <c r="P6826" t="s">
        <v>12695</v>
      </c>
    </row>
    <row r="6827" spans="1:16" x14ac:dyDescent="0.3">
      <c r="A6827" t="s">
        <v>0</v>
      </c>
      <c r="B6827" t="s">
        <v>12696</v>
      </c>
      <c r="C6827" t="s">
        <v>462</v>
      </c>
      <c r="D6827" t="s">
        <v>4302</v>
      </c>
      <c r="E6827" t="s">
        <v>7</v>
      </c>
      <c r="F6827" t="b">
        <v>0</v>
      </c>
      <c r="G6827" t="s">
        <v>50</v>
      </c>
      <c r="H6827" s="15">
        <v>45138.015983796293</v>
      </c>
      <c r="I6827" t="b">
        <v>0</v>
      </c>
      <c r="J6827" t="b">
        <v>0</v>
      </c>
      <c r="K6827" t="s">
        <v>3</v>
      </c>
      <c r="L6827" t="s">
        <v>71</v>
      </c>
      <c r="N6827" s="16">
        <v>24</v>
      </c>
      <c r="O6827" t="s">
        <v>12697</v>
      </c>
      <c r="P6827" t="s">
        <v>12698</v>
      </c>
    </row>
    <row r="6828" spans="1:16" x14ac:dyDescent="0.3">
      <c r="A6828" t="s">
        <v>81</v>
      </c>
      <c r="B6828" t="s">
        <v>81</v>
      </c>
      <c r="C6828" t="s">
        <v>78</v>
      </c>
      <c r="D6828" t="s">
        <v>92</v>
      </c>
      <c r="E6828" t="s">
        <v>7</v>
      </c>
      <c r="F6828" t="b">
        <v>1</v>
      </c>
      <c r="G6828" t="s">
        <v>42</v>
      </c>
      <c r="H6828" s="15">
        <v>45138.722268518519</v>
      </c>
      <c r="I6828" t="b">
        <v>0</v>
      </c>
      <c r="J6828" t="b">
        <v>0</v>
      </c>
      <c r="K6828" t="s">
        <v>42</v>
      </c>
      <c r="L6828" t="s">
        <v>43</v>
      </c>
      <c r="M6828" s="1">
        <v>130000</v>
      </c>
      <c r="O6828" t="s">
        <v>4731</v>
      </c>
      <c r="P6828" t="s">
        <v>12699</v>
      </c>
    </row>
    <row r="6829" spans="1:16" x14ac:dyDescent="0.3">
      <c r="A6829" t="s">
        <v>1</v>
      </c>
      <c r="B6829" t="s">
        <v>12700</v>
      </c>
      <c r="C6829" t="s">
        <v>863</v>
      </c>
      <c r="D6829" t="s">
        <v>92</v>
      </c>
      <c r="E6829" t="s">
        <v>7</v>
      </c>
      <c r="F6829" t="b">
        <v>0</v>
      </c>
      <c r="G6829" t="s">
        <v>87</v>
      </c>
      <c r="H6829" s="15">
        <v>44993.793854166674</v>
      </c>
      <c r="I6829" t="b">
        <v>0</v>
      </c>
      <c r="J6829" t="b">
        <v>0</v>
      </c>
      <c r="K6829" t="s">
        <v>3</v>
      </c>
      <c r="L6829" t="s">
        <v>43</v>
      </c>
      <c r="M6829" s="1">
        <v>172000</v>
      </c>
      <c r="O6829" t="s">
        <v>864</v>
      </c>
      <c r="P6829" t="s">
        <v>4309</v>
      </c>
    </row>
    <row r="6830" spans="1:16" x14ac:dyDescent="0.3">
      <c r="A6830" t="s">
        <v>0</v>
      </c>
      <c r="B6830" t="s">
        <v>0</v>
      </c>
      <c r="C6830" t="s">
        <v>67</v>
      </c>
      <c r="D6830" t="s">
        <v>49</v>
      </c>
      <c r="E6830" t="s">
        <v>7</v>
      </c>
      <c r="F6830" t="b">
        <v>0</v>
      </c>
      <c r="G6830" t="s">
        <v>70</v>
      </c>
      <c r="H6830" s="15">
        <v>44970.626458333332</v>
      </c>
      <c r="I6830" t="b">
        <v>0</v>
      </c>
      <c r="J6830" t="b">
        <v>0</v>
      </c>
      <c r="K6830" t="s">
        <v>3</v>
      </c>
      <c r="L6830" t="s">
        <v>43</v>
      </c>
      <c r="M6830" s="1">
        <v>112500</v>
      </c>
      <c r="O6830" t="s">
        <v>12701</v>
      </c>
      <c r="P6830" t="s">
        <v>12702</v>
      </c>
    </row>
    <row r="6831" spans="1:16" x14ac:dyDescent="0.3">
      <c r="A6831" t="s">
        <v>0</v>
      </c>
      <c r="B6831" t="s">
        <v>12703</v>
      </c>
      <c r="C6831" t="s">
        <v>3183</v>
      </c>
      <c r="D6831" t="s">
        <v>49</v>
      </c>
      <c r="E6831" t="s">
        <v>7</v>
      </c>
      <c r="F6831" t="b">
        <v>0</v>
      </c>
      <c r="G6831" t="s">
        <v>87</v>
      </c>
      <c r="H6831" s="15">
        <v>44937.125648148147</v>
      </c>
      <c r="I6831" t="b">
        <v>0</v>
      </c>
      <c r="J6831" t="b">
        <v>1</v>
      </c>
      <c r="K6831" t="s">
        <v>3</v>
      </c>
      <c r="L6831" t="s">
        <v>43</v>
      </c>
      <c r="M6831" s="1">
        <v>125000</v>
      </c>
      <c r="O6831" t="s">
        <v>2054</v>
      </c>
      <c r="P6831" t="s">
        <v>5762</v>
      </c>
    </row>
    <row r="6832" spans="1:16" x14ac:dyDescent="0.3">
      <c r="A6832" t="s">
        <v>65</v>
      </c>
      <c r="B6832" t="s">
        <v>65</v>
      </c>
      <c r="C6832" t="s">
        <v>78</v>
      </c>
      <c r="D6832" t="s">
        <v>92</v>
      </c>
      <c r="E6832" t="s">
        <v>7</v>
      </c>
      <c r="F6832" t="b">
        <v>1</v>
      </c>
      <c r="G6832" t="s">
        <v>62</v>
      </c>
      <c r="H6832" s="15">
        <v>45240.724259259259</v>
      </c>
      <c r="I6832" t="b">
        <v>0</v>
      </c>
      <c r="J6832" t="b">
        <v>0</v>
      </c>
      <c r="K6832" t="s">
        <v>3</v>
      </c>
      <c r="L6832" t="s">
        <v>43</v>
      </c>
      <c r="M6832" s="1">
        <v>122500</v>
      </c>
      <c r="O6832" t="s">
        <v>6785</v>
      </c>
      <c r="P6832" t="s">
        <v>12704</v>
      </c>
    </row>
    <row r="6833" spans="1:16" x14ac:dyDescent="0.3">
      <c r="A6833" t="s">
        <v>0</v>
      </c>
      <c r="B6833" t="s">
        <v>2632</v>
      </c>
      <c r="C6833" t="s">
        <v>78</v>
      </c>
      <c r="D6833" t="s">
        <v>49</v>
      </c>
      <c r="E6833" t="s">
        <v>7</v>
      </c>
      <c r="F6833" t="b">
        <v>1</v>
      </c>
      <c r="G6833" t="s">
        <v>87</v>
      </c>
      <c r="H6833" s="15">
        <v>45154.500706018523</v>
      </c>
      <c r="I6833" t="b">
        <v>0</v>
      </c>
      <c r="J6833" t="b">
        <v>1</v>
      </c>
      <c r="K6833" t="s">
        <v>3</v>
      </c>
      <c r="L6833" t="s">
        <v>43</v>
      </c>
      <c r="M6833" s="1">
        <v>74500</v>
      </c>
      <c r="O6833" t="s">
        <v>12705</v>
      </c>
      <c r="P6833" t="s">
        <v>12706</v>
      </c>
    </row>
    <row r="6834" spans="1:16" x14ac:dyDescent="0.3">
      <c r="A6834" t="s">
        <v>0</v>
      </c>
      <c r="B6834" t="s">
        <v>1696</v>
      </c>
      <c r="C6834" t="s">
        <v>12707</v>
      </c>
      <c r="D6834" t="s">
        <v>61</v>
      </c>
      <c r="E6834" t="s">
        <v>7</v>
      </c>
      <c r="F6834" t="b">
        <v>0</v>
      </c>
      <c r="G6834" t="s">
        <v>138</v>
      </c>
      <c r="H6834" s="15">
        <v>45134.323657407411</v>
      </c>
      <c r="I6834" t="b">
        <v>1</v>
      </c>
      <c r="J6834" t="b">
        <v>0</v>
      </c>
      <c r="K6834" t="s">
        <v>138</v>
      </c>
      <c r="L6834" t="s">
        <v>43</v>
      </c>
      <c r="M6834" s="1">
        <v>163782</v>
      </c>
      <c r="O6834" t="s">
        <v>12708</v>
      </c>
      <c r="P6834" t="s">
        <v>12709</v>
      </c>
    </row>
    <row r="6835" spans="1:16" x14ac:dyDescent="0.3">
      <c r="A6835" t="s">
        <v>0</v>
      </c>
      <c r="B6835" t="s">
        <v>8105</v>
      </c>
      <c r="C6835" t="s">
        <v>409</v>
      </c>
      <c r="D6835" t="s">
        <v>92</v>
      </c>
      <c r="E6835" t="s">
        <v>112</v>
      </c>
      <c r="F6835" t="b">
        <v>0</v>
      </c>
      <c r="G6835" t="s">
        <v>70</v>
      </c>
      <c r="H6835" s="15">
        <v>45092.595416666663</v>
      </c>
      <c r="I6835" t="b">
        <v>0</v>
      </c>
      <c r="J6835" t="b">
        <v>0</v>
      </c>
      <c r="K6835" t="s">
        <v>3</v>
      </c>
      <c r="L6835" t="s">
        <v>71</v>
      </c>
      <c r="N6835" s="16">
        <v>40</v>
      </c>
      <c r="O6835" t="s">
        <v>1121</v>
      </c>
      <c r="P6835" t="s">
        <v>12710</v>
      </c>
    </row>
    <row r="6836" spans="1:16" x14ac:dyDescent="0.3">
      <c r="A6836" t="s">
        <v>46</v>
      </c>
      <c r="B6836" t="s">
        <v>46</v>
      </c>
      <c r="C6836" t="s">
        <v>137</v>
      </c>
      <c r="D6836" t="s">
        <v>61</v>
      </c>
      <c r="E6836" t="s">
        <v>7</v>
      </c>
      <c r="F6836" t="b">
        <v>0</v>
      </c>
      <c r="G6836" t="s">
        <v>138</v>
      </c>
      <c r="H6836" s="15">
        <v>45038.59447916667</v>
      </c>
      <c r="I6836" t="b">
        <v>0</v>
      </c>
      <c r="J6836" t="b">
        <v>0</v>
      </c>
      <c r="K6836" t="s">
        <v>138</v>
      </c>
      <c r="L6836" t="s">
        <v>43</v>
      </c>
      <c r="M6836" s="1">
        <v>97444</v>
      </c>
      <c r="O6836" t="s">
        <v>5589</v>
      </c>
      <c r="P6836" t="s">
        <v>12711</v>
      </c>
    </row>
    <row r="6837" spans="1:16" x14ac:dyDescent="0.3">
      <c r="A6837" t="s">
        <v>0</v>
      </c>
      <c r="B6837" t="s">
        <v>12712</v>
      </c>
      <c r="C6837" t="s">
        <v>219</v>
      </c>
      <c r="D6837" t="s">
        <v>189</v>
      </c>
      <c r="E6837" t="s">
        <v>112</v>
      </c>
      <c r="F6837" t="b">
        <v>0</v>
      </c>
      <c r="G6837" t="s">
        <v>62</v>
      </c>
      <c r="H6837" s="15">
        <v>45119.751273148147</v>
      </c>
      <c r="I6837" t="b">
        <v>0</v>
      </c>
      <c r="J6837" t="b">
        <v>0</v>
      </c>
      <c r="K6837" t="s">
        <v>3</v>
      </c>
      <c r="L6837" t="s">
        <v>71</v>
      </c>
      <c r="N6837" s="16">
        <v>40</v>
      </c>
      <c r="O6837" t="s">
        <v>12713</v>
      </c>
      <c r="P6837" t="s">
        <v>2817</v>
      </c>
    </row>
    <row r="6838" spans="1:16" x14ac:dyDescent="0.3">
      <c r="A6838" t="s">
        <v>46</v>
      </c>
      <c r="B6838" t="s">
        <v>46</v>
      </c>
      <c r="C6838" t="s">
        <v>150</v>
      </c>
      <c r="D6838" t="s">
        <v>189</v>
      </c>
      <c r="E6838" t="s">
        <v>112</v>
      </c>
      <c r="F6838" t="b">
        <v>0</v>
      </c>
      <c r="G6838" t="s">
        <v>62</v>
      </c>
      <c r="H6838" s="15">
        <v>45009.718425925923</v>
      </c>
      <c r="I6838" t="b">
        <v>0</v>
      </c>
      <c r="J6838" t="b">
        <v>0</v>
      </c>
      <c r="K6838" t="s">
        <v>3</v>
      </c>
      <c r="L6838" t="s">
        <v>71</v>
      </c>
      <c r="N6838" s="16">
        <v>90</v>
      </c>
      <c r="O6838" t="s">
        <v>12714</v>
      </c>
      <c r="P6838" t="s">
        <v>12715</v>
      </c>
    </row>
    <row r="6839" spans="1:16" x14ac:dyDescent="0.3">
      <c r="A6839" t="s">
        <v>65</v>
      </c>
      <c r="B6839" t="s">
        <v>1129</v>
      </c>
      <c r="C6839" t="s">
        <v>422</v>
      </c>
      <c r="D6839" t="s">
        <v>41</v>
      </c>
      <c r="E6839" t="s">
        <v>7</v>
      </c>
      <c r="F6839" t="b">
        <v>0</v>
      </c>
      <c r="G6839" t="s">
        <v>50</v>
      </c>
      <c r="H6839" s="15">
        <v>45083.311076388891</v>
      </c>
      <c r="I6839" t="b">
        <v>0</v>
      </c>
      <c r="J6839" t="b">
        <v>0</v>
      </c>
      <c r="K6839" t="s">
        <v>3</v>
      </c>
      <c r="L6839" t="s">
        <v>43</v>
      </c>
      <c r="M6839" s="1">
        <v>78592</v>
      </c>
      <c r="O6839" t="s">
        <v>12716</v>
      </c>
    </row>
    <row r="6840" spans="1:16" x14ac:dyDescent="0.3">
      <c r="A6840" t="s">
        <v>46</v>
      </c>
      <c r="B6840" t="s">
        <v>46</v>
      </c>
      <c r="C6840" t="s">
        <v>280</v>
      </c>
      <c r="D6840" t="s">
        <v>2478</v>
      </c>
      <c r="E6840" t="s">
        <v>7</v>
      </c>
      <c r="F6840" t="b">
        <v>0</v>
      </c>
      <c r="G6840" t="s">
        <v>70</v>
      </c>
      <c r="H6840" s="15">
        <v>45217.00644675926</v>
      </c>
      <c r="I6840" t="b">
        <v>1</v>
      </c>
      <c r="J6840" t="b">
        <v>0</v>
      </c>
      <c r="K6840" t="s">
        <v>3</v>
      </c>
      <c r="L6840" t="s">
        <v>71</v>
      </c>
      <c r="N6840" s="16">
        <v>62.5</v>
      </c>
      <c r="O6840" t="s">
        <v>12717</v>
      </c>
      <c r="P6840" t="s">
        <v>12718</v>
      </c>
    </row>
    <row r="6841" spans="1:16" x14ac:dyDescent="0.3">
      <c r="A6841" t="s">
        <v>1</v>
      </c>
      <c r="B6841" t="s">
        <v>12719</v>
      </c>
      <c r="C6841" t="s">
        <v>3366</v>
      </c>
      <c r="D6841" t="s">
        <v>61</v>
      </c>
      <c r="E6841" t="s">
        <v>7</v>
      </c>
      <c r="F6841" t="b">
        <v>0</v>
      </c>
      <c r="G6841" t="s">
        <v>832</v>
      </c>
      <c r="H6841" s="15">
        <v>44937.111168981479</v>
      </c>
      <c r="I6841" t="b">
        <v>0</v>
      </c>
      <c r="J6841" t="b">
        <v>0</v>
      </c>
      <c r="K6841" t="s">
        <v>832</v>
      </c>
      <c r="L6841" t="s">
        <v>43</v>
      </c>
      <c r="M6841" s="1">
        <v>56700</v>
      </c>
      <c r="O6841" t="s">
        <v>10163</v>
      </c>
    </row>
    <row r="6842" spans="1:16" x14ac:dyDescent="0.3">
      <c r="A6842" t="s">
        <v>65</v>
      </c>
      <c r="B6842" t="s">
        <v>12720</v>
      </c>
      <c r="C6842" t="s">
        <v>643</v>
      </c>
      <c r="D6842" t="s">
        <v>436</v>
      </c>
      <c r="E6842" t="s">
        <v>7</v>
      </c>
      <c r="F6842" t="b">
        <v>0</v>
      </c>
      <c r="G6842" t="s">
        <v>70</v>
      </c>
      <c r="H6842" s="15">
        <v>44928.709236111114</v>
      </c>
      <c r="I6842" t="b">
        <v>0</v>
      </c>
      <c r="J6842" t="b">
        <v>1</v>
      </c>
      <c r="K6842" t="s">
        <v>3</v>
      </c>
      <c r="L6842" t="s">
        <v>43</v>
      </c>
      <c r="M6842" s="1">
        <v>101950</v>
      </c>
      <c r="O6842" t="s">
        <v>2611</v>
      </c>
      <c r="P6842" t="s">
        <v>12721</v>
      </c>
    </row>
    <row r="6843" spans="1:16" x14ac:dyDescent="0.3">
      <c r="A6843" t="s">
        <v>58</v>
      </c>
      <c r="B6843" t="s">
        <v>12722</v>
      </c>
      <c r="C6843" t="s">
        <v>78</v>
      </c>
      <c r="D6843" t="s">
        <v>1916</v>
      </c>
      <c r="E6843" t="s">
        <v>7</v>
      </c>
      <c r="F6843" t="b">
        <v>1</v>
      </c>
      <c r="G6843" t="s">
        <v>381</v>
      </c>
      <c r="H6843" s="15">
        <v>45283.506712962961</v>
      </c>
      <c r="I6843" t="b">
        <v>0</v>
      </c>
      <c r="J6843" t="b">
        <v>0</v>
      </c>
      <c r="K6843" t="s">
        <v>381</v>
      </c>
      <c r="L6843" t="s">
        <v>43</v>
      </c>
      <c r="M6843" s="1">
        <v>32500</v>
      </c>
      <c r="O6843" t="s">
        <v>12723</v>
      </c>
      <c r="P6843" t="s">
        <v>12724</v>
      </c>
    </row>
    <row r="6844" spans="1:16" x14ac:dyDescent="0.3">
      <c r="A6844" t="s">
        <v>1</v>
      </c>
      <c r="B6844" t="s">
        <v>11517</v>
      </c>
      <c r="C6844" t="s">
        <v>78</v>
      </c>
      <c r="D6844" t="s">
        <v>238</v>
      </c>
      <c r="E6844" t="s">
        <v>7</v>
      </c>
      <c r="F6844" t="b">
        <v>1</v>
      </c>
      <c r="G6844" t="s">
        <v>42</v>
      </c>
      <c r="H6844" s="15">
        <v>45155.443437499998</v>
      </c>
      <c r="I6844" t="b">
        <v>0</v>
      </c>
      <c r="J6844" t="b">
        <v>1</v>
      </c>
      <c r="K6844" t="s">
        <v>42</v>
      </c>
      <c r="L6844" t="s">
        <v>43</v>
      </c>
      <c r="M6844" s="1">
        <v>140500</v>
      </c>
      <c r="O6844" t="s">
        <v>1279</v>
      </c>
      <c r="P6844" t="s">
        <v>12725</v>
      </c>
    </row>
    <row r="6845" spans="1:16" x14ac:dyDescent="0.3">
      <c r="A6845" t="s">
        <v>46</v>
      </c>
      <c r="B6845" t="s">
        <v>12726</v>
      </c>
      <c r="C6845" t="s">
        <v>78</v>
      </c>
      <c r="D6845" t="s">
        <v>49</v>
      </c>
      <c r="E6845" t="s">
        <v>7</v>
      </c>
      <c r="F6845" t="b">
        <v>1</v>
      </c>
      <c r="G6845" t="s">
        <v>56</v>
      </c>
      <c r="H6845" s="15">
        <v>44939.922418981478</v>
      </c>
      <c r="I6845" t="b">
        <v>1</v>
      </c>
      <c r="J6845" t="b">
        <v>0</v>
      </c>
      <c r="K6845" t="s">
        <v>3</v>
      </c>
      <c r="L6845" t="s">
        <v>71</v>
      </c>
      <c r="N6845" s="16">
        <v>52.5</v>
      </c>
      <c r="O6845" t="s">
        <v>12727</v>
      </c>
    </row>
    <row r="6846" spans="1:16" x14ac:dyDescent="0.3">
      <c r="A6846" t="s">
        <v>0</v>
      </c>
      <c r="B6846" t="s">
        <v>4681</v>
      </c>
      <c r="C6846" t="s">
        <v>267</v>
      </c>
      <c r="D6846" t="s">
        <v>68</v>
      </c>
      <c r="E6846" t="s">
        <v>7</v>
      </c>
      <c r="F6846" t="b">
        <v>0</v>
      </c>
      <c r="G6846" t="s">
        <v>56</v>
      </c>
      <c r="H6846" s="15">
        <v>45157.750289351847</v>
      </c>
      <c r="I6846" t="b">
        <v>0</v>
      </c>
      <c r="J6846" t="b">
        <v>1</v>
      </c>
      <c r="K6846" t="s">
        <v>3</v>
      </c>
      <c r="L6846" t="s">
        <v>71</v>
      </c>
      <c r="N6846" s="16">
        <v>26.389999389648441</v>
      </c>
      <c r="O6846" t="s">
        <v>4682</v>
      </c>
      <c r="P6846" t="s">
        <v>4683</v>
      </c>
    </row>
    <row r="6847" spans="1:16" x14ac:dyDescent="0.3">
      <c r="A6847" t="s">
        <v>65</v>
      </c>
      <c r="B6847" t="s">
        <v>12728</v>
      </c>
      <c r="C6847" t="s">
        <v>889</v>
      </c>
      <c r="D6847" t="s">
        <v>49</v>
      </c>
      <c r="E6847" t="s">
        <v>7</v>
      </c>
      <c r="F6847" t="b">
        <v>0</v>
      </c>
      <c r="G6847" t="s">
        <v>56</v>
      </c>
      <c r="H6847" s="15">
        <v>44931.668715277781</v>
      </c>
      <c r="I6847" t="b">
        <v>0</v>
      </c>
      <c r="J6847" t="b">
        <v>1</v>
      </c>
      <c r="K6847" t="s">
        <v>3</v>
      </c>
      <c r="L6847" t="s">
        <v>43</v>
      </c>
      <c r="M6847" s="1">
        <v>130000</v>
      </c>
      <c r="O6847" t="s">
        <v>12729</v>
      </c>
      <c r="P6847" t="s">
        <v>12730</v>
      </c>
    </row>
    <row r="6848" spans="1:16" x14ac:dyDescent="0.3">
      <c r="A6848" t="s">
        <v>0</v>
      </c>
      <c r="B6848" t="s">
        <v>934</v>
      </c>
      <c r="C6848" t="s">
        <v>78</v>
      </c>
      <c r="D6848" t="s">
        <v>238</v>
      </c>
      <c r="E6848" t="s">
        <v>7</v>
      </c>
      <c r="F6848" t="b">
        <v>1</v>
      </c>
      <c r="G6848" t="s">
        <v>56</v>
      </c>
      <c r="H6848" s="15">
        <v>45186.375138888892</v>
      </c>
      <c r="I6848" t="b">
        <v>0</v>
      </c>
      <c r="J6848" t="b">
        <v>1</v>
      </c>
      <c r="K6848" t="s">
        <v>3</v>
      </c>
      <c r="L6848" t="s">
        <v>43</v>
      </c>
      <c r="M6848" s="1">
        <v>83500</v>
      </c>
      <c r="O6848" t="s">
        <v>1279</v>
      </c>
      <c r="P6848" t="s">
        <v>122</v>
      </c>
    </row>
    <row r="6849" spans="1:16" x14ac:dyDescent="0.3">
      <c r="A6849" t="s">
        <v>65</v>
      </c>
      <c r="B6849" t="s">
        <v>311</v>
      </c>
      <c r="C6849" t="s">
        <v>78</v>
      </c>
      <c r="D6849" t="s">
        <v>92</v>
      </c>
      <c r="E6849" t="s">
        <v>112</v>
      </c>
      <c r="F6849" t="b">
        <v>1</v>
      </c>
      <c r="G6849" t="s">
        <v>42</v>
      </c>
      <c r="H6849" s="15">
        <v>45086.65253472222</v>
      </c>
      <c r="I6849" t="b">
        <v>0</v>
      </c>
      <c r="J6849" t="b">
        <v>0</v>
      </c>
      <c r="K6849" t="s">
        <v>42</v>
      </c>
      <c r="L6849" t="s">
        <v>43</v>
      </c>
      <c r="M6849" s="1">
        <v>210000</v>
      </c>
      <c r="O6849" t="s">
        <v>147</v>
      </c>
      <c r="P6849" t="s">
        <v>704</v>
      </c>
    </row>
    <row r="6850" spans="1:16" x14ac:dyDescent="0.3">
      <c r="A6850" t="s">
        <v>46</v>
      </c>
      <c r="B6850" t="s">
        <v>5631</v>
      </c>
      <c r="C6850" t="s">
        <v>110</v>
      </c>
      <c r="D6850" t="s">
        <v>61</v>
      </c>
      <c r="E6850" t="s">
        <v>7</v>
      </c>
      <c r="F6850" t="b">
        <v>0</v>
      </c>
      <c r="G6850" t="s">
        <v>113</v>
      </c>
      <c r="H6850" s="15">
        <v>45116.641122685192</v>
      </c>
      <c r="I6850" t="b">
        <v>1</v>
      </c>
      <c r="J6850" t="b">
        <v>1</v>
      </c>
      <c r="K6850" t="s">
        <v>3</v>
      </c>
      <c r="L6850" t="s">
        <v>43</v>
      </c>
      <c r="M6850" s="1">
        <v>157500</v>
      </c>
      <c r="O6850" t="s">
        <v>2586</v>
      </c>
      <c r="P6850" t="s">
        <v>12731</v>
      </c>
    </row>
    <row r="6851" spans="1:16" x14ac:dyDescent="0.3">
      <c r="A6851" t="s">
        <v>0</v>
      </c>
      <c r="B6851" t="s">
        <v>12732</v>
      </c>
      <c r="C6851" t="s">
        <v>78</v>
      </c>
      <c r="D6851" t="s">
        <v>92</v>
      </c>
      <c r="E6851" t="s">
        <v>7</v>
      </c>
      <c r="F6851" t="b">
        <v>1</v>
      </c>
      <c r="G6851" t="s">
        <v>42</v>
      </c>
      <c r="H6851" s="15">
        <v>45161.483900462961</v>
      </c>
      <c r="I6851" t="b">
        <v>1</v>
      </c>
      <c r="J6851" t="b">
        <v>0</v>
      </c>
      <c r="K6851" t="s">
        <v>42</v>
      </c>
      <c r="L6851" t="s">
        <v>43</v>
      </c>
      <c r="M6851" s="1">
        <v>336500</v>
      </c>
      <c r="O6851" t="s">
        <v>932</v>
      </c>
    </row>
    <row r="6852" spans="1:16" x14ac:dyDescent="0.3">
      <c r="A6852" t="s">
        <v>81</v>
      </c>
      <c r="B6852" t="s">
        <v>81</v>
      </c>
      <c r="C6852" t="s">
        <v>78</v>
      </c>
      <c r="D6852" t="s">
        <v>92</v>
      </c>
      <c r="E6852" t="s">
        <v>112</v>
      </c>
      <c r="F6852" t="b">
        <v>1</v>
      </c>
      <c r="G6852" t="s">
        <v>70</v>
      </c>
      <c r="H6852" s="15">
        <v>44956.922407407408</v>
      </c>
      <c r="I6852" t="b">
        <v>0</v>
      </c>
      <c r="J6852" t="b">
        <v>0</v>
      </c>
      <c r="K6852" t="s">
        <v>3</v>
      </c>
      <c r="L6852" t="s">
        <v>71</v>
      </c>
      <c r="N6852" s="16">
        <v>97.5</v>
      </c>
      <c r="O6852" t="s">
        <v>12733</v>
      </c>
      <c r="P6852" t="s">
        <v>12734</v>
      </c>
    </row>
    <row r="6853" spans="1:16" x14ac:dyDescent="0.3">
      <c r="A6853" t="s">
        <v>81</v>
      </c>
      <c r="B6853" t="s">
        <v>12735</v>
      </c>
      <c r="C6853" t="s">
        <v>3</v>
      </c>
      <c r="D6853" t="s">
        <v>807</v>
      </c>
      <c r="E6853" t="s">
        <v>7</v>
      </c>
      <c r="F6853" t="b">
        <v>0</v>
      </c>
      <c r="G6853" t="s">
        <v>70</v>
      </c>
      <c r="H6853" s="15">
        <v>44930.525983796288</v>
      </c>
      <c r="I6853" t="b">
        <v>0</v>
      </c>
      <c r="J6853" t="b">
        <v>1</v>
      </c>
      <c r="K6853" t="s">
        <v>3</v>
      </c>
      <c r="L6853" t="s">
        <v>43</v>
      </c>
      <c r="M6853" s="1">
        <v>155000</v>
      </c>
      <c r="O6853" t="s">
        <v>12736</v>
      </c>
      <c r="P6853" t="s">
        <v>12737</v>
      </c>
    </row>
    <row r="6854" spans="1:16" x14ac:dyDescent="0.3">
      <c r="A6854" t="s">
        <v>81</v>
      </c>
      <c r="B6854" t="s">
        <v>12738</v>
      </c>
      <c r="C6854" t="s">
        <v>3850</v>
      </c>
      <c r="D6854" t="s">
        <v>92</v>
      </c>
      <c r="E6854" t="s">
        <v>7</v>
      </c>
      <c r="F6854" t="b">
        <v>0</v>
      </c>
      <c r="G6854" t="s">
        <v>56</v>
      </c>
      <c r="H6854" s="15">
        <v>45200.962210648147</v>
      </c>
      <c r="I6854" t="b">
        <v>0</v>
      </c>
      <c r="J6854" t="b">
        <v>1</v>
      </c>
      <c r="K6854" t="s">
        <v>3</v>
      </c>
      <c r="L6854" t="s">
        <v>43</v>
      </c>
      <c r="M6854" s="1">
        <v>250000</v>
      </c>
      <c r="O6854" t="s">
        <v>494</v>
      </c>
      <c r="P6854" t="s">
        <v>12739</v>
      </c>
    </row>
    <row r="6855" spans="1:16" x14ac:dyDescent="0.3">
      <c r="A6855" t="s">
        <v>46</v>
      </c>
      <c r="B6855" t="s">
        <v>2676</v>
      </c>
      <c r="C6855" t="s">
        <v>615</v>
      </c>
      <c r="D6855" t="s">
        <v>2716</v>
      </c>
      <c r="E6855" t="s">
        <v>7</v>
      </c>
      <c r="F6855" t="b">
        <v>0</v>
      </c>
      <c r="G6855" t="s">
        <v>56</v>
      </c>
      <c r="H6855" s="15">
        <v>44989.338321759264</v>
      </c>
      <c r="I6855" t="b">
        <v>0</v>
      </c>
      <c r="J6855" t="b">
        <v>1</v>
      </c>
      <c r="K6855" t="s">
        <v>3</v>
      </c>
      <c r="L6855" t="s">
        <v>43</v>
      </c>
      <c r="M6855" s="1">
        <v>211000</v>
      </c>
      <c r="O6855" t="s">
        <v>130</v>
      </c>
      <c r="P6855" t="s">
        <v>317</v>
      </c>
    </row>
    <row r="6856" spans="1:16" x14ac:dyDescent="0.3">
      <c r="A6856" t="s">
        <v>65</v>
      </c>
      <c r="B6856" t="s">
        <v>1345</v>
      </c>
      <c r="C6856" t="s">
        <v>1346</v>
      </c>
      <c r="D6856" t="s">
        <v>41</v>
      </c>
      <c r="E6856" t="s">
        <v>7</v>
      </c>
      <c r="F6856" t="b">
        <v>0</v>
      </c>
      <c r="G6856" t="s">
        <v>56</v>
      </c>
      <c r="H6856" s="15">
        <v>44942.596967592603</v>
      </c>
      <c r="I6856" t="b">
        <v>0</v>
      </c>
      <c r="J6856" t="b">
        <v>0</v>
      </c>
      <c r="K6856" t="s">
        <v>3</v>
      </c>
      <c r="L6856" t="s">
        <v>43</v>
      </c>
      <c r="M6856" s="1">
        <v>110000</v>
      </c>
      <c r="O6856" t="s">
        <v>1347</v>
      </c>
      <c r="P6856" t="s">
        <v>1348</v>
      </c>
    </row>
    <row r="6857" spans="1:16" x14ac:dyDescent="0.3">
      <c r="A6857" t="s">
        <v>0</v>
      </c>
      <c r="B6857" t="s">
        <v>12740</v>
      </c>
      <c r="C6857" t="s">
        <v>422</v>
      </c>
      <c r="D6857" t="s">
        <v>68</v>
      </c>
      <c r="E6857" t="s">
        <v>7</v>
      </c>
      <c r="F6857" t="b">
        <v>0</v>
      </c>
      <c r="G6857" t="s">
        <v>56</v>
      </c>
      <c r="H6857" s="15">
        <v>45165.25068287037</v>
      </c>
      <c r="I6857" t="b">
        <v>0</v>
      </c>
      <c r="J6857" t="b">
        <v>0</v>
      </c>
      <c r="K6857" t="s">
        <v>3</v>
      </c>
      <c r="L6857" t="s">
        <v>71</v>
      </c>
      <c r="N6857" s="16">
        <v>26.389999389648441</v>
      </c>
      <c r="O6857" t="s">
        <v>11527</v>
      </c>
      <c r="P6857" t="s">
        <v>11528</v>
      </c>
    </row>
    <row r="6858" spans="1:16" x14ac:dyDescent="0.3">
      <c r="A6858" t="s">
        <v>0</v>
      </c>
      <c r="B6858" t="s">
        <v>12741</v>
      </c>
      <c r="C6858" t="s">
        <v>2368</v>
      </c>
      <c r="D6858" t="s">
        <v>390</v>
      </c>
      <c r="E6858" t="s">
        <v>7</v>
      </c>
      <c r="F6858" t="b">
        <v>0</v>
      </c>
      <c r="G6858" t="s">
        <v>50</v>
      </c>
      <c r="H6858" s="15">
        <v>45272.746678240743</v>
      </c>
      <c r="I6858" t="b">
        <v>0</v>
      </c>
      <c r="J6858" t="b">
        <v>1</v>
      </c>
      <c r="K6858" t="s">
        <v>3</v>
      </c>
      <c r="L6858" t="s">
        <v>43</v>
      </c>
      <c r="M6858" s="1">
        <v>60000</v>
      </c>
      <c r="O6858" t="s">
        <v>12742</v>
      </c>
      <c r="P6858" t="s">
        <v>12743</v>
      </c>
    </row>
    <row r="6859" spans="1:16" x14ac:dyDescent="0.3">
      <c r="A6859" t="s">
        <v>65</v>
      </c>
      <c r="B6859" t="s">
        <v>65</v>
      </c>
      <c r="C6859" t="s">
        <v>462</v>
      </c>
      <c r="D6859" t="s">
        <v>92</v>
      </c>
      <c r="E6859" t="s">
        <v>7</v>
      </c>
      <c r="F6859" t="b">
        <v>0</v>
      </c>
      <c r="G6859" t="s">
        <v>50</v>
      </c>
      <c r="H6859" s="15">
        <v>45268.448275462957</v>
      </c>
      <c r="I6859" t="b">
        <v>0</v>
      </c>
      <c r="J6859" t="b">
        <v>0</v>
      </c>
      <c r="K6859" t="s">
        <v>3</v>
      </c>
      <c r="L6859" t="s">
        <v>43</v>
      </c>
      <c r="M6859" s="1">
        <v>175000</v>
      </c>
      <c r="O6859" t="s">
        <v>287</v>
      </c>
      <c r="P6859" t="s">
        <v>12744</v>
      </c>
    </row>
    <row r="6860" spans="1:16" x14ac:dyDescent="0.3">
      <c r="A6860" t="s">
        <v>460</v>
      </c>
      <c r="B6860" t="s">
        <v>12745</v>
      </c>
      <c r="C6860" t="s">
        <v>1096</v>
      </c>
      <c r="D6860" t="s">
        <v>41</v>
      </c>
      <c r="E6860" t="s">
        <v>7</v>
      </c>
      <c r="F6860" t="b">
        <v>0</v>
      </c>
      <c r="G6860" t="s">
        <v>87</v>
      </c>
      <c r="H6860" s="15">
        <v>45136.753865740742</v>
      </c>
      <c r="I6860" t="b">
        <v>0</v>
      </c>
      <c r="J6860" t="b">
        <v>0</v>
      </c>
      <c r="K6860" t="s">
        <v>3</v>
      </c>
      <c r="L6860" t="s">
        <v>43</v>
      </c>
      <c r="M6860" s="1">
        <v>115000</v>
      </c>
      <c r="O6860" t="s">
        <v>12746</v>
      </c>
      <c r="P6860" t="s">
        <v>12747</v>
      </c>
    </row>
    <row r="6861" spans="1:16" x14ac:dyDescent="0.3">
      <c r="A6861" t="s">
        <v>1</v>
      </c>
      <c r="B6861" t="s">
        <v>1</v>
      </c>
      <c r="C6861" t="s">
        <v>2017</v>
      </c>
      <c r="D6861" t="s">
        <v>92</v>
      </c>
      <c r="E6861" t="s">
        <v>7</v>
      </c>
      <c r="F6861" t="b">
        <v>0</v>
      </c>
      <c r="G6861" t="s">
        <v>56</v>
      </c>
      <c r="H6861" s="15">
        <v>45251.627256944441</v>
      </c>
      <c r="I6861" t="b">
        <v>0</v>
      </c>
      <c r="J6861" t="b">
        <v>0</v>
      </c>
      <c r="K6861" t="s">
        <v>3</v>
      </c>
      <c r="L6861" t="s">
        <v>43</v>
      </c>
      <c r="M6861" s="1">
        <v>112500</v>
      </c>
      <c r="O6861" t="s">
        <v>871</v>
      </c>
      <c r="P6861" t="s">
        <v>872</v>
      </c>
    </row>
    <row r="6862" spans="1:16" x14ac:dyDescent="0.3">
      <c r="A6862" t="s">
        <v>0</v>
      </c>
      <c r="B6862" t="s">
        <v>0</v>
      </c>
      <c r="C6862" t="s">
        <v>12748</v>
      </c>
      <c r="D6862" t="s">
        <v>390</v>
      </c>
      <c r="E6862" t="s">
        <v>464</v>
      </c>
      <c r="F6862" t="b">
        <v>0</v>
      </c>
      <c r="G6862" t="s">
        <v>113</v>
      </c>
      <c r="H6862" s="15">
        <v>45259.419189814813</v>
      </c>
      <c r="I6862" t="b">
        <v>0</v>
      </c>
      <c r="J6862" t="b">
        <v>0</v>
      </c>
      <c r="K6862" t="s">
        <v>3</v>
      </c>
      <c r="L6862" t="s">
        <v>43</v>
      </c>
      <c r="M6862" s="1">
        <v>75000</v>
      </c>
      <c r="O6862" t="s">
        <v>4816</v>
      </c>
    </row>
    <row r="6863" spans="1:16" x14ac:dyDescent="0.3">
      <c r="A6863" t="s">
        <v>65</v>
      </c>
      <c r="B6863" t="s">
        <v>12749</v>
      </c>
      <c r="C6863" t="s">
        <v>283</v>
      </c>
      <c r="D6863" t="s">
        <v>61</v>
      </c>
      <c r="E6863" t="s">
        <v>112</v>
      </c>
      <c r="F6863" t="b">
        <v>0</v>
      </c>
      <c r="G6863" t="s">
        <v>42</v>
      </c>
      <c r="H6863" s="15">
        <v>44974.376122685193</v>
      </c>
      <c r="I6863" t="b">
        <v>0</v>
      </c>
      <c r="J6863" t="b">
        <v>0</v>
      </c>
      <c r="K6863" t="s">
        <v>42</v>
      </c>
      <c r="L6863" t="s">
        <v>43</v>
      </c>
      <c r="M6863" s="1">
        <v>80850</v>
      </c>
      <c r="O6863" t="s">
        <v>12750</v>
      </c>
      <c r="P6863" t="s">
        <v>12751</v>
      </c>
    </row>
    <row r="6864" spans="1:16" x14ac:dyDescent="0.3">
      <c r="A6864" t="s">
        <v>46</v>
      </c>
      <c r="B6864" t="s">
        <v>12752</v>
      </c>
      <c r="C6864" t="s">
        <v>548</v>
      </c>
      <c r="D6864" t="s">
        <v>61</v>
      </c>
      <c r="E6864" t="s">
        <v>7</v>
      </c>
      <c r="F6864" t="b">
        <v>0</v>
      </c>
      <c r="G6864" t="s">
        <v>548</v>
      </c>
      <c r="H6864" s="15">
        <v>45259.507581018523</v>
      </c>
      <c r="I6864" t="b">
        <v>1</v>
      </c>
      <c r="J6864" t="b">
        <v>0</v>
      </c>
      <c r="K6864" t="s">
        <v>548</v>
      </c>
      <c r="L6864" t="s">
        <v>43</v>
      </c>
      <c r="M6864" s="1">
        <v>155500</v>
      </c>
      <c r="O6864" t="s">
        <v>12753</v>
      </c>
      <c r="P6864" t="s">
        <v>12754</v>
      </c>
    </row>
    <row r="6865" spans="1:16" x14ac:dyDescent="0.3">
      <c r="A6865" t="s">
        <v>81</v>
      </c>
      <c r="B6865" t="s">
        <v>12755</v>
      </c>
      <c r="C6865" t="s">
        <v>4373</v>
      </c>
      <c r="D6865" t="s">
        <v>68</v>
      </c>
      <c r="E6865" t="s">
        <v>7</v>
      </c>
      <c r="F6865" t="b">
        <v>0</v>
      </c>
      <c r="G6865" t="s">
        <v>42</v>
      </c>
      <c r="H6865" s="15">
        <v>45145.853738425933</v>
      </c>
      <c r="I6865" t="b">
        <v>0</v>
      </c>
      <c r="J6865" t="b">
        <v>1</v>
      </c>
      <c r="K6865" t="s">
        <v>42</v>
      </c>
      <c r="L6865" t="s">
        <v>71</v>
      </c>
      <c r="N6865" s="16">
        <v>61.159996032714837</v>
      </c>
      <c r="O6865" t="s">
        <v>3783</v>
      </c>
      <c r="P6865" t="s">
        <v>12756</v>
      </c>
    </row>
    <row r="6866" spans="1:16" x14ac:dyDescent="0.3">
      <c r="A6866" t="s">
        <v>46</v>
      </c>
      <c r="B6866" t="s">
        <v>12757</v>
      </c>
      <c r="C6866" t="s">
        <v>78</v>
      </c>
      <c r="D6866" t="s">
        <v>92</v>
      </c>
      <c r="E6866" t="s">
        <v>555</v>
      </c>
      <c r="F6866" t="b">
        <v>1</v>
      </c>
      <c r="G6866" t="s">
        <v>42</v>
      </c>
      <c r="H6866" s="15">
        <v>45196.804328703707</v>
      </c>
      <c r="I6866" t="b">
        <v>1</v>
      </c>
      <c r="J6866" t="b">
        <v>0</v>
      </c>
      <c r="K6866" t="s">
        <v>42</v>
      </c>
      <c r="L6866" t="s">
        <v>71</v>
      </c>
      <c r="N6866" s="16">
        <v>55</v>
      </c>
      <c r="O6866" t="s">
        <v>156</v>
      </c>
      <c r="P6866" t="s">
        <v>12758</v>
      </c>
    </row>
    <row r="6867" spans="1:16" x14ac:dyDescent="0.3">
      <c r="A6867" t="s">
        <v>46</v>
      </c>
      <c r="B6867" t="s">
        <v>46</v>
      </c>
      <c r="C6867" t="s">
        <v>376</v>
      </c>
      <c r="D6867" t="s">
        <v>92</v>
      </c>
      <c r="E6867" t="s">
        <v>7</v>
      </c>
      <c r="F6867" t="b">
        <v>0</v>
      </c>
      <c r="G6867" t="s">
        <v>56</v>
      </c>
      <c r="H6867" s="15">
        <v>45189.545046296298</v>
      </c>
      <c r="I6867" t="b">
        <v>1</v>
      </c>
      <c r="J6867" t="b">
        <v>0</v>
      </c>
      <c r="K6867" t="s">
        <v>3</v>
      </c>
      <c r="L6867" t="s">
        <v>43</v>
      </c>
      <c r="M6867" s="1">
        <v>160000</v>
      </c>
      <c r="O6867" t="s">
        <v>12759</v>
      </c>
      <c r="P6867" t="s">
        <v>12760</v>
      </c>
    </row>
    <row r="6868" spans="1:16" x14ac:dyDescent="0.3">
      <c r="A6868" t="s">
        <v>46</v>
      </c>
      <c r="B6868" t="s">
        <v>46</v>
      </c>
      <c r="C6868" t="s">
        <v>78</v>
      </c>
      <c r="D6868" t="s">
        <v>92</v>
      </c>
      <c r="E6868" t="s">
        <v>7</v>
      </c>
      <c r="F6868" t="b">
        <v>1</v>
      </c>
      <c r="G6868" t="s">
        <v>50</v>
      </c>
      <c r="H6868" s="15">
        <v>45091.698877314811</v>
      </c>
      <c r="I6868" t="b">
        <v>0</v>
      </c>
      <c r="J6868" t="b">
        <v>0</v>
      </c>
      <c r="K6868" t="s">
        <v>3</v>
      </c>
      <c r="L6868" t="s">
        <v>43</v>
      </c>
      <c r="M6868" s="1">
        <v>95000</v>
      </c>
      <c r="O6868" t="s">
        <v>1000</v>
      </c>
      <c r="P6868" t="s">
        <v>12761</v>
      </c>
    </row>
    <row r="6869" spans="1:16" x14ac:dyDescent="0.3">
      <c r="A6869" t="s">
        <v>46</v>
      </c>
      <c r="B6869" t="s">
        <v>46</v>
      </c>
      <c r="C6869" t="s">
        <v>150</v>
      </c>
      <c r="D6869" t="s">
        <v>49</v>
      </c>
      <c r="E6869" t="s">
        <v>1062</v>
      </c>
      <c r="F6869" t="b">
        <v>0</v>
      </c>
      <c r="G6869" t="s">
        <v>42</v>
      </c>
      <c r="H6869" s="15">
        <v>45219.906608796293</v>
      </c>
      <c r="I6869" t="b">
        <v>1</v>
      </c>
      <c r="J6869" t="b">
        <v>0</v>
      </c>
      <c r="K6869" t="s">
        <v>42</v>
      </c>
      <c r="L6869" t="s">
        <v>43</v>
      </c>
      <c r="M6869" s="1">
        <v>220000</v>
      </c>
      <c r="O6869" t="s">
        <v>12762</v>
      </c>
      <c r="P6869" t="s">
        <v>12763</v>
      </c>
    </row>
    <row r="6870" spans="1:16" x14ac:dyDescent="0.3">
      <c r="A6870" t="s">
        <v>53</v>
      </c>
      <c r="B6870" t="s">
        <v>12764</v>
      </c>
      <c r="C6870" t="s">
        <v>2657</v>
      </c>
      <c r="D6870" t="s">
        <v>211</v>
      </c>
      <c r="E6870" t="s">
        <v>7</v>
      </c>
      <c r="F6870" t="b">
        <v>0</v>
      </c>
      <c r="G6870" t="s">
        <v>87</v>
      </c>
      <c r="H6870" s="15">
        <v>45140.500706018523</v>
      </c>
      <c r="I6870" t="b">
        <v>1</v>
      </c>
      <c r="J6870" t="b">
        <v>1</v>
      </c>
      <c r="K6870" t="s">
        <v>3</v>
      </c>
      <c r="L6870" t="s">
        <v>43</v>
      </c>
      <c r="M6870" s="1">
        <v>99750</v>
      </c>
      <c r="O6870" t="s">
        <v>12765</v>
      </c>
      <c r="P6870" t="s">
        <v>12766</v>
      </c>
    </row>
    <row r="6871" spans="1:16" x14ac:dyDescent="0.3">
      <c r="A6871" t="s">
        <v>46</v>
      </c>
      <c r="B6871" t="s">
        <v>46</v>
      </c>
      <c r="C6871" t="s">
        <v>2129</v>
      </c>
      <c r="D6871" t="s">
        <v>272</v>
      </c>
      <c r="E6871" t="s">
        <v>112</v>
      </c>
      <c r="F6871" t="b">
        <v>0</v>
      </c>
      <c r="G6871" t="s">
        <v>87</v>
      </c>
      <c r="H6871" s="15">
        <v>45169.674143518518</v>
      </c>
      <c r="I6871" t="b">
        <v>1</v>
      </c>
      <c r="J6871" t="b">
        <v>1</v>
      </c>
      <c r="K6871" t="s">
        <v>3</v>
      </c>
      <c r="L6871" t="s">
        <v>71</v>
      </c>
      <c r="N6871" s="16">
        <v>77.5</v>
      </c>
      <c r="O6871" t="s">
        <v>2725</v>
      </c>
      <c r="P6871" t="s">
        <v>12767</v>
      </c>
    </row>
    <row r="6872" spans="1:16" x14ac:dyDescent="0.3">
      <c r="A6872" t="s">
        <v>46</v>
      </c>
      <c r="B6872" t="s">
        <v>705</v>
      </c>
      <c r="C6872" t="s">
        <v>150</v>
      </c>
      <c r="D6872" t="s">
        <v>120</v>
      </c>
      <c r="E6872" t="s">
        <v>7</v>
      </c>
      <c r="F6872" t="b">
        <v>0</v>
      </c>
      <c r="G6872" t="s">
        <v>70</v>
      </c>
      <c r="H6872" s="15">
        <v>45275.295810185176</v>
      </c>
      <c r="I6872" t="b">
        <v>0</v>
      </c>
      <c r="J6872" t="b">
        <v>1</v>
      </c>
      <c r="K6872" t="s">
        <v>3</v>
      </c>
      <c r="L6872" t="s">
        <v>43</v>
      </c>
      <c r="M6872" s="1">
        <v>201500</v>
      </c>
      <c r="O6872" t="s">
        <v>3851</v>
      </c>
      <c r="P6872" t="s">
        <v>12768</v>
      </c>
    </row>
    <row r="6873" spans="1:16" x14ac:dyDescent="0.3">
      <c r="A6873" t="s">
        <v>0</v>
      </c>
      <c r="B6873" t="s">
        <v>12769</v>
      </c>
      <c r="C6873" t="s">
        <v>351</v>
      </c>
      <c r="D6873" t="s">
        <v>211</v>
      </c>
      <c r="E6873" t="s">
        <v>7</v>
      </c>
      <c r="F6873" t="b">
        <v>0</v>
      </c>
      <c r="G6873" t="s">
        <v>56</v>
      </c>
      <c r="H6873" s="15">
        <v>44961.333402777767</v>
      </c>
      <c r="I6873" t="b">
        <v>0</v>
      </c>
      <c r="J6873" t="b">
        <v>0</v>
      </c>
      <c r="K6873" t="s">
        <v>3</v>
      </c>
      <c r="L6873" t="s">
        <v>43</v>
      </c>
      <c r="M6873" s="1">
        <v>107000</v>
      </c>
      <c r="O6873" t="s">
        <v>1619</v>
      </c>
      <c r="P6873" t="s">
        <v>12770</v>
      </c>
    </row>
    <row r="6874" spans="1:16" x14ac:dyDescent="0.3">
      <c r="A6874" t="s">
        <v>81</v>
      </c>
      <c r="B6874" t="s">
        <v>9339</v>
      </c>
      <c r="C6874" t="s">
        <v>333</v>
      </c>
      <c r="D6874" t="s">
        <v>1916</v>
      </c>
      <c r="E6874" t="s">
        <v>7</v>
      </c>
      <c r="F6874" t="b">
        <v>0</v>
      </c>
      <c r="G6874" t="s">
        <v>50</v>
      </c>
      <c r="H6874" s="15">
        <v>45196.434583333343</v>
      </c>
      <c r="I6874" t="b">
        <v>1</v>
      </c>
      <c r="J6874" t="b">
        <v>0</v>
      </c>
      <c r="K6874" t="s">
        <v>3</v>
      </c>
      <c r="L6874" t="s">
        <v>43</v>
      </c>
      <c r="M6874" s="1">
        <v>175500</v>
      </c>
      <c r="O6874" t="s">
        <v>12771</v>
      </c>
      <c r="P6874" t="s">
        <v>12772</v>
      </c>
    </row>
    <row r="6875" spans="1:16" x14ac:dyDescent="0.3">
      <c r="A6875" t="s">
        <v>0</v>
      </c>
      <c r="B6875" t="s">
        <v>0</v>
      </c>
      <c r="C6875" t="s">
        <v>6377</v>
      </c>
      <c r="D6875" t="s">
        <v>12773</v>
      </c>
      <c r="E6875" t="s">
        <v>112</v>
      </c>
      <c r="F6875" t="b">
        <v>0</v>
      </c>
      <c r="G6875" t="s">
        <v>113</v>
      </c>
      <c r="H6875" s="15">
        <v>45146.501493055563</v>
      </c>
      <c r="I6875" t="b">
        <v>1</v>
      </c>
      <c r="J6875" t="b">
        <v>0</v>
      </c>
      <c r="K6875" t="s">
        <v>3</v>
      </c>
      <c r="L6875" t="s">
        <v>71</v>
      </c>
      <c r="N6875" s="16">
        <v>40.5</v>
      </c>
      <c r="O6875" t="s">
        <v>12774</v>
      </c>
    </row>
    <row r="6876" spans="1:16" x14ac:dyDescent="0.3">
      <c r="A6876" t="s">
        <v>46</v>
      </c>
      <c r="B6876" t="s">
        <v>12775</v>
      </c>
      <c r="C6876" t="s">
        <v>12776</v>
      </c>
      <c r="D6876" t="s">
        <v>189</v>
      </c>
      <c r="E6876" t="s">
        <v>112</v>
      </c>
      <c r="F6876" t="b">
        <v>0</v>
      </c>
      <c r="G6876" t="s">
        <v>70</v>
      </c>
      <c r="H6876" s="15">
        <v>45099.713900462957</v>
      </c>
      <c r="I6876" t="b">
        <v>0</v>
      </c>
      <c r="J6876" t="b">
        <v>0</v>
      </c>
      <c r="K6876" t="s">
        <v>3</v>
      </c>
      <c r="L6876" t="s">
        <v>71</v>
      </c>
      <c r="N6876" s="16">
        <v>62.5</v>
      </c>
      <c r="O6876" t="s">
        <v>7283</v>
      </c>
      <c r="P6876" t="s">
        <v>12777</v>
      </c>
    </row>
    <row r="6877" spans="1:16" x14ac:dyDescent="0.3">
      <c r="A6877" t="s">
        <v>1</v>
      </c>
      <c r="B6877" t="s">
        <v>12778</v>
      </c>
      <c r="C6877" t="s">
        <v>78</v>
      </c>
      <c r="D6877" t="s">
        <v>49</v>
      </c>
      <c r="E6877" t="s">
        <v>112</v>
      </c>
      <c r="F6877" t="b">
        <v>1</v>
      </c>
      <c r="G6877" t="s">
        <v>87</v>
      </c>
      <c r="H6877" s="15">
        <v>45034.919432870367</v>
      </c>
      <c r="I6877" t="b">
        <v>0</v>
      </c>
      <c r="J6877" t="b">
        <v>1</v>
      </c>
      <c r="K6877" t="s">
        <v>3</v>
      </c>
      <c r="L6877" t="s">
        <v>71</v>
      </c>
      <c r="N6877" s="16">
        <v>102.5</v>
      </c>
      <c r="O6877" t="s">
        <v>2768</v>
      </c>
      <c r="P6877" t="s">
        <v>1269</v>
      </c>
    </row>
    <row r="6878" spans="1:16" x14ac:dyDescent="0.3">
      <c r="A6878" t="s">
        <v>46</v>
      </c>
      <c r="B6878" t="s">
        <v>471</v>
      </c>
      <c r="C6878" t="s">
        <v>343</v>
      </c>
      <c r="D6878" t="s">
        <v>120</v>
      </c>
      <c r="E6878" t="s">
        <v>7</v>
      </c>
      <c r="F6878" t="b">
        <v>0</v>
      </c>
      <c r="G6878" t="s">
        <v>62</v>
      </c>
      <c r="H6878" s="15">
        <v>45043.506701388891</v>
      </c>
      <c r="I6878" t="b">
        <v>0</v>
      </c>
      <c r="J6878" t="b">
        <v>0</v>
      </c>
      <c r="K6878" t="s">
        <v>3</v>
      </c>
      <c r="L6878" t="s">
        <v>43</v>
      </c>
      <c r="M6878" s="1">
        <v>175000</v>
      </c>
      <c r="O6878" t="s">
        <v>5605</v>
      </c>
      <c r="P6878" t="s">
        <v>12779</v>
      </c>
    </row>
    <row r="6879" spans="1:16" x14ac:dyDescent="0.3">
      <c r="A6879" t="s">
        <v>58</v>
      </c>
      <c r="B6879" t="s">
        <v>12780</v>
      </c>
      <c r="C6879" t="s">
        <v>468</v>
      </c>
      <c r="D6879" t="s">
        <v>61</v>
      </c>
      <c r="E6879" t="s">
        <v>7</v>
      </c>
      <c r="F6879" t="b">
        <v>0</v>
      </c>
      <c r="G6879" t="s">
        <v>381</v>
      </c>
      <c r="H6879" s="15">
        <v>45055.646365740737</v>
      </c>
      <c r="I6879" t="b">
        <v>0</v>
      </c>
      <c r="J6879" t="b">
        <v>0</v>
      </c>
      <c r="K6879" t="s">
        <v>381</v>
      </c>
      <c r="L6879" t="s">
        <v>43</v>
      </c>
      <c r="M6879" s="1">
        <v>79200</v>
      </c>
      <c r="O6879" t="s">
        <v>2539</v>
      </c>
      <c r="P6879" t="s">
        <v>12781</v>
      </c>
    </row>
    <row r="6880" spans="1:16" x14ac:dyDescent="0.3">
      <c r="A6880" t="s">
        <v>1</v>
      </c>
      <c r="B6880" t="s">
        <v>12782</v>
      </c>
      <c r="C6880" t="s">
        <v>4763</v>
      </c>
      <c r="D6880" t="s">
        <v>92</v>
      </c>
      <c r="E6880" t="s">
        <v>7</v>
      </c>
      <c r="F6880" t="b">
        <v>0</v>
      </c>
      <c r="G6880" t="s">
        <v>87</v>
      </c>
      <c r="H6880" s="15">
        <v>45080.29346064815</v>
      </c>
      <c r="I6880" t="b">
        <v>0</v>
      </c>
      <c r="J6880" t="b">
        <v>1</v>
      </c>
      <c r="K6880" t="s">
        <v>3</v>
      </c>
      <c r="L6880" t="s">
        <v>43</v>
      </c>
      <c r="M6880" s="1">
        <v>150000</v>
      </c>
      <c r="O6880" t="s">
        <v>4764</v>
      </c>
      <c r="P6880" t="s">
        <v>12783</v>
      </c>
    </row>
    <row r="6881" spans="1:16" x14ac:dyDescent="0.3">
      <c r="A6881" t="s">
        <v>0</v>
      </c>
      <c r="B6881" t="s">
        <v>12784</v>
      </c>
      <c r="C6881" t="s">
        <v>3754</v>
      </c>
      <c r="D6881" t="s">
        <v>92</v>
      </c>
      <c r="E6881" t="s">
        <v>112</v>
      </c>
      <c r="F6881" t="b">
        <v>0</v>
      </c>
      <c r="G6881" t="s">
        <v>87</v>
      </c>
      <c r="H6881" s="15">
        <v>45042.792916666673</v>
      </c>
      <c r="I6881" t="b">
        <v>0</v>
      </c>
      <c r="J6881" t="b">
        <v>0</v>
      </c>
      <c r="K6881" t="s">
        <v>3</v>
      </c>
      <c r="L6881" t="s">
        <v>71</v>
      </c>
      <c r="N6881" s="16">
        <v>47.5</v>
      </c>
      <c r="O6881" t="s">
        <v>4306</v>
      </c>
      <c r="P6881" t="s">
        <v>5643</v>
      </c>
    </row>
    <row r="6882" spans="1:16" x14ac:dyDescent="0.3">
      <c r="A6882" t="s">
        <v>0</v>
      </c>
      <c r="B6882" t="s">
        <v>12785</v>
      </c>
      <c r="C6882" t="s">
        <v>177</v>
      </c>
      <c r="D6882" t="s">
        <v>211</v>
      </c>
      <c r="E6882" t="s">
        <v>7</v>
      </c>
      <c r="F6882" t="b">
        <v>0</v>
      </c>
      <c r="G6882" t="s">
        <v>56</v>
      </c>
      <c r="H6882" s="15">
        <v>45108.5</v>
      </c>
      <c r="I6882" t="b">
        <v>0</v>
      </c>
      <c r="J6882" t="b">
        <v>0</v>
      </c>
      <c r="K6882" t="s">
        <v>3</v>
      </c>
      <c r="L6882" t="s">
        <v>43</v>
      </c>
      <c r="M6882" s="1">
        <v>92800</v>
      </c>
      <c r="O6882" t="s">
        <v>12786</v>
      </c>
      <c r="P6882" t="s">
        <v>5745</v>
      </c>
    </row>
    <row r="6883" spans="1:16" x14ac:dyDescent="0.3">
      <c r="A6883" t="s">
        <v>65</v>
      </c>
      <c r="B6883" t="s">
        <v>12787</v>
      </c>
      <c r="C6883" t="s">
        <v>267</v>
      </c>
      <c r="D6883" t="s">
        <v>49</v>
      </c>
      <c r="E6883" t="s">
        <v>69</v>
      </c>
      <c r="F6883" t="b">
        <v>0</v>
      </c>
      <c r="G6883" t="s">
        <v>50</v>
      </c>
      <c r="H6883" s="15">
        <v>45265.652280092603</v>
      </c>
      <c r="I6883" t="b">
        <v>0</v>
      </c>
      <c r="J6883" t="b">
        <v>1</v>
      </c>
      <c r="K6883" t="s">
        <v>3</v>
      </c>
      <c r="L6883" t="s">
        <v>43</v>
      </c>
      <c r="M6883" s="1">
        <v>152221.5</v>
      </c>
      <c r="O6883" t="s">
        <v>8854</v>
      </c>
      <c r="P6883" t="s">
        <v>8855</v>
      </c>
    </row>
    <row r="6884" spans="1:16" x14ac:dyDescent="0.3">
      <c r="A6884" t="s">
        <v>46</v>
      </c>
      <c r="B6884" t="s">
        <v>471</v>
      </c>
      <c r="C6884" t="s">
        <v>78</v>
      </c>
      <c r="D6884" t="s">
        <v>1285</v>
      </c>
      <c r="E6884" t="s">
        <v>112</v>
      </c>
      <c r="F6884" t="b">
        <v>1</v>
      </c>
      <c r="G6884" t="s">
        <v>70</v>
      </c>
      <c r="H6884" s="15">
        <v>45127.714386574073</v>
      </c>
      <c r="I6884" t="b">
        <v>1</v>
      </c>
      <c r="J6884" t="b">
        <v>0</v>
      </c>
      <c r="K6884" t="s">
        <v>3</v>
      </c>
      <c r="L6884" t="s">
        <v>71</v>
      </c>
      <c r="N6884" s="16">
        <v>67.5</v>
      </c>
      <c r="O6884" t="s">
        <v>303</v>
      </c>
      <c r="P6884" t="s">
        <v>12788</v>
      </c>
    </row>
    <row r="6885" spans="1:16" x14ac:dyDescent="0.3">
      <c r="A6885" t="s">
        <v>81</v>
      </c>
      <c r="B6885" t="s">
        <v>1771</v>
      </c>
      <c r="C6885" t="s">
        <v>1034</v>
      </c>
      <c r="D6885" t="s">
        <v>2250</v>
      </c>
      <c r="E6885" t="s">
        <v>7</v>
      </c>
      <c r="F6885" t="b">
        <v>0</v>
      </c>
      <c r="G6885" t="s">
        <v>56</v>
      </c>
      <c r="H6885" s="15">
        <v>44932.754571759258</v>
      </c>
      <c r="I6885" t="b">
        <v>0</v>
      </c>
      <c r="J6885" t="b">
        <v>0</v>
      </c>
      <c r="K6885" t="s">
        <v>3</v>
      </c>
      <c r="L6885" t="s">
        <v>43</v>
      </c>
      <c r="M6885" s="1">
        <v>135600</v>
      </c>
      <c r="O6885" t="s">
        <v>1773</v>
      </c>
      <c r="P6885" t="s">
        <v>4663</v>
      </c>
    </row>
    <row r="6886" spans="1:16" x14ac:dyDescent="0.3">
      <c r="A6886" t="s">
        <v>65</v>
      </c>
      <c r="B6886" t="s">
        <v>12789</v>
      </c>
      <c r="C6886" t="s">
        <v>7515</v>
      </c>
      <c r="D6886" t="s">
        <v>211</v>
      </c>
      <c r="E6886" t="s">
        <v>7</v>
      </c>
      <c r="F6886" t="b">
        <v>0</v>
      </c>
      <c r="G6886" t="s">
        <v>87</v>
      </c>
      <c r="H6886" s="15">
        <v>45146.461030092592</v>
      </c>
      <c r="I6886" t="b">
        <v>0</v>
      </c>
      <c r="J6886" t="b">
        <v>1</v>
      </c>
      <c r="K6886" t="s">
        <v>3</v>
      </c>
      <c r="L6886" t="s">
        <v>43</v>
      </c>
      <c r="M6886" s="1">
        <v>155500</v>
      </c>
      <c r="O6886" t="s">
        <v>12790</v>
      </c>
      <c r="P6886" t="s">
        <v>9631</v>
      </c>
    </row>
    <row r="6887" spans="1:16" x14ac:dyDescent="0.3">
      <c r="A6887" t="s">
        <v>81</v>
      </c>
      <c r="B6887" t="s">
        <v>81</v>
      </c>
      <c r="D6887" t="s">
        <v>92</v>
      </c>
      <c r="E6887" t="s">
        <v>7</v>
      </c>
      <c r="F6887" t="b">
        <v>0</v>
      </c>
      <c r="G6887" t="s">
        <v>113</v>
      </c>
      <c r="H6887" s="15">
        <v>45028.852511574078</v>
      </c>
      <c r="I6887" t="b">
        <v>0</v>
      </c>
      <c r="J6887" t="b">
        <v>0</v>
      </c>
      <c r="K6887" t="s">
        <v>3</v>
      </c>
      <c r="L6887" t="s">
        <v>71</v>
      </c>
      <c r="N6887" s="16">
        <v>65</v>
      </c>
      <c r="O6887" t="s">
        <v>12791</v>
      </c>
      <c r="P6887" t="s">
        <v>12792</v>
      </c>
    </row>
    <row r="6888" spans="1:16" x14ac:dyDescent="0.3">
      <c r="A6888" t="s">
        <v>0</v>
      </c>
      <c r="B6888" t="s">
        <v>0</v>
      </c>
      <c r="C6888" t="s">
        <v>574</v>
      </c>
      <c r="D6888" t="s">
        <v>49</v>
      </c>
      <c r="E6888" t="s">
        <v>7</v>
      </c>
      <c r="F6888" t="b">
        <v>0</v>
      </c>
      <c r="G6888" t="s">
        <v>113</v>
      </c>
      <c r="H6888" s="15">
        <v>45265.876087962963</v>
      </c>
      <c r="I6888" t="b">
        <v>0</v>
      </c>
      <c r="J6888" t="b">
        <v>0</v>
      </c>
      <c r="K6888" t="s">
        <v>3</v>
      </c>
      <c r="L6888" t="s">
        <v>71</v>
      </c>
      <c r="N6888" s="16">
        <v>24</v>
      </c>
      <c r="O6888" t="s">
        <v>12793</v>
      </c>
      <c r="P6888" t="s">
        <v>499</v>
      </c>
    </row>
    <row r="6889" spans="1:16" x14ac:dyDescent="0.3">
      <c r="A6889" t="s">
        <v>46</v>
      </c>
      <c r="B6889" t="s">
        <v>46</v>
      </c>
      <c r="C6889" t="s">
        <v>3</v>
      </c>
      <c r="D6889" t="s">
        <v>807</v>
      </c>
      <c r="E6889" t="s">
        <v>7</v>
      </c>
      <c r="F6889" t="b">
        <v>0</v>
      </c>
      <c r="G6889" t="s">
        <v>42</v>
      </c>
      <c r="H6889" s="15">
        <v>45093.81459490741</v>
      </c>
      <c r="I6889" t="b">
        <v>1</v>
      </c>
      <c r="J6889" t="b">
        <v>1</v>
      </c>
      <c r="K6889" t="s">
        <v>42</v>
      </c>
      <c r="L6889" t="s">
        <v>71</v>
      </c>
      <c r="N6889" s="16">
        <v>52</v>
      </c>
      <c r="O6889" t="s">
        <v>5175</v>
      </c>
      <c r="P6889" t="s">
        <v>12794</v>
      </c>
    </row>
    <row r="6890" spans="1:16" x14ac:dyDescent="0.3">
      <c r="A6890" t="s">
        <v>46</v>
      </c>
      <c r="B6890" t="s">
        <v>705</v>
      </c>
      <c r="C6890" t="s">
        <v>78</v>
      </c>
      <c r="D6890" t="s">
        <v>92</v>
      </c>
      <c r="E6890" t="s">
        <v>7</v>
      </c>
      <c r="F6890" t="b">
        <v>1</v>
      </c>
      <c r="G6890" t="s">
        <v>42</v>
      </c>
      <c r="H6890" s="15">
        <v>45216.777337962973</v>
      </c>
      <c r="I6890" t="b">
        <v>1</v>
      </c>
      <c r="J6890" t="b">
        <v>0</v>
      </c>
      <c r="K6890" t="s">
        <v>42</v>
      </c>
      <c r="L6890" t="s">
        <v>43</v>
      </c>
      <c r="M6890" s="1">
        <v>150000</v>
      </c>
      <c r="O6890" t="s">
        <v>12795</v>
      </c>
      <c r="P6890" t="s">
        <v>12796</v>
      </c>
    </row>
    <row r="6891" spans="1:16" x14ac:dyDescent="0.3">
      <c r="A6891" t="s">
        <v>65</v>
      </c>
      <c r="B6891" t="s">
        <v>12797</v>
      </c>
      <c r="C6891" t="s">
        <v>78</v>
      </c>
      <c r="D6891" t="s">
        <v>49</v>
      </c>
      <c r="E6891" t="s">
        <v>7</v>
      </c>
      <c r="F6891" t="b">
        <v>1</v>
      </c>
      <c r="G6891" t="s">
        <v>42</v>
      </c>
      <c r="H6891" s="15">
        <v>44974.91815972222</v>
      </c>
      <c r="I6891" t="b">
        <v>0</v>
      </c>
      <c r="J6891" t="b">
        <v>1</v>
      </c>
      <c r="K6891" t="s">
        <v>42</v>
      </c>
      <c r="L6891" t="s">
        <v>43</v>
      </c>
      <c r="M6891" s="1">
        <v>141511</v>
      </c>
      <c r="O6891" t="s">
        <v>6378</v>
      </c>
      <c r="P6891" t="s">
        <v>12798</v>
      </c>
    </row>
    <row r="6892" spans="1:16" x14ac:dyDescent="0.3">
      <c r="A6892" t="s">
        <v>65</v>
      </c>
      <c r="B6892" t="s">
        <v>12799</v>
      </c>
      <c r="C6892" t="s">
        <v>12800</v>
      </c>
      <c r="D6892" t="s">
        <v>68</v>
      </c>
      <c r="E6892" t="s">
        <v>69</v>
      </c>
      <c r="F6892" t="b">
        <v>0</v>
      </c>
      <c r="G6892" t="s">
        <v>56</v>
      </c>
      <c r="H6892" s="15">
        <v>45236.084409722222</v>
      </c>
      <c r="I6892" t="b">
        <v>0</v>
      </c>
      <c r="J6892" t="b">
        <v>1</v>
      </c>
      <c r="K6892" t="s">
        <v>3</v>
      </c>
      <c r="L6892" t="s">
        <v>71</v>
      </c>
      <c r="N6892" s="16">
        <v>46.845001220703118</v>
      </c>
      <c r="O6892" t="s">
        <v>3036</v>
      </c>
      <c r="P6892" t="s">
        <v>282</v>
      </c>
    </row>
    <row r="6893" spans="1:16" x14ac:dyDescent="0.3">
      <c r="A6893" t="s">
        <v>1</v>
      </c>
      <c r="B6893" t="s">
        <v>1</v>
      </c>
      <c r="C6893" t="s">
        <v>78</v>
      </c>
      <c r="D6893" t="s">
        <v>49</v>
      </c>
      <c r="E6893" t="s">
        <v>7</v>
      </c>
      <c r="F6893" t="b">
        <v>1</v>
      </c>
      <c r="G6893" t="s">
        <v>87</v>
      </c>
      <c r="H6893" s="15">
        <v>45153.5856712963</v>
      </c>
      <c r="I6893" t="b">
        <v>0</v>
      </c>
      <c r="J6893" t="b">
        <v>1</v>
      </c>
      <c r="K6893" t="s">
        <v>3</v>
      </c>
      <c r="L6893" t="s">
        <v>43</v>
      </c>
      <c r="M6893" s="1">
        <v>162500</v>
      </c>
      <c r="O6893" t="s">
        <v>12801</v>
      </c>
      <c r="P6893" t="s">
        <v>12802</v>
      </c>
    </row>
    <row r="6894" spans="1:16" x14ac:dyDescent="0.3">
      <c r="A6894" t="s">
        <v>46</v>
      </c>
      <c r="B6894" t="s">
        <v>214</v>
      </c>
      <c r="C6894" t="s">
        <v>2192</v>
      </c>
      <c r="D6894" t="s">
        <v>68</v>
      </c>
      <c r="E6894" t="s">
        <v>7</v>
      </c>
      <c r="F6894" t="b">
        <v>0</v>
      </c>
      <c r="G6894" t="s">
        <v>87</v>
      </c>
      <c r="H6894" s="15">
        <v>45173.254328703697</v>
      </c>
      <c r="I6894" t="b">
        <v>0</v>
      </c>
      <c r="J6894" t="b">
        <v>1</v>
      </c>
      <c r="K6894" t="s">
        <v>3</v>
      </c>
      <c r="L6894" t="s">
        <v>71</v>
      </c>
      <c r="N6894" s="16">
        <v>45.634998321533203</v>
      </c>
      <c r="O6894" t="s">
        <v>201</v>
      </c>
      <c r="P6894" t="s">
        <v>202</v>
      </c>
    </row>
    <row r="6895" spans="1:16" x14ac:dyDescent="0.3">
      <c r="A6895" t="s">
        <v>81</v>
      </c>
      <c r="B6895" t="s">
        <v>81</v>
      </c>
      <c r="C6895" t="s">
        <v>3</v>
      </c>
      <c r="D6895" t="s">
        <v>92</v>
      </c>
      <c r="E6895" t="s">
        <v>7</v>
      </c>
      <c r="F6895" t="b">
        <v>0</v>
      </c>
      <c r="G6895" t="s">
        <v>70</v>
      </c>
      <c r="H6895" s="15">
        <v>44958.367094907408</v>
      </c>
      <c r="I6895" t="b">
        <v>0</v>
      </c>
      <c r="J6895" t="b">
        <v>1</v>
      </c>
      <c r="K6895" t="s">
        <v>3</v>
      </c>
      <c r="L6895" t="s">
        <v>43</v>
      </c>
      <c r="M6895" s="1">
        <v>135000</v>
      </c>
      <c r="O6895" t="s">
        <v>673</v>
      </c>
      <c r="P6895" t="s">
        <v>12803</v>
      </c>
    </row>
    <row r="6896" spans="1:16" x14ac:dyDescent="0.3">
      <c r="A6896" t="s">
        <v>65</v>
      </c>
      <c r="B6896" t="s">
        <v>12804</v>
      </c>
      <c r="C6896" t="s">
        <v>267</v>
      </c>
      <c r="D6896" t="s">
        <v>4332</v>
      </c>
      <c r="E6896" t="s">
        <v>7</v>
      </c>
      <c r="F6896" t="b">
        <v>0</v>
      </c>
      <c r="G6896" t="s">
        <v>56</v>
      </c>
      <c r="H6896" s="15">
        <v>45102.391805555562</v>
      </c>
      <c r="I6896" t="b">
        <v>0</v>
      </c>
      <c r="J6896" t="b">
        <v>0</v>
      </c>
      <c r="K6896" t="s">
        <v>3</v>
      </c>
      <c r="L6896" t="s">
        <v>43</v>
      </c>
      <c r="M6896" s="1">
        <v>160000</v>
      </c>
      <c r="O6896" t="s">
        <v>287</v>
      </c>
    </row>
    <row r="6897" spans="1:16" x14ac:dyDescent="0.3">
      <c r="A6897" t="s">
        <v>65</v>
      </c>
      <c r="B6897" t="s">
        <v>65</v>
      </c>
      <c r="C6897" t="s">
        <v>78</v>
      </c>
      <c r="D6897" t="s">
        <v>92</v>
      </c>
      <c r="E6897" t="s">
        <v>7</v>
      </c>
      <c r="F6897" t="b">
        <v>1</v>
      </c>
      <c r="G6897" t="s">
        <v>70</v>
      </c>
      <c r="H6897" s="15">
        <v>45189.66883101852</v>
      </c>
      <c r="I6897" t="b">
        <v>0</v>
      </c>
      <c r="J6897" t="b">
        <v>1</v>
      </c>
      <c r="K6897" t="s">
        <v>3</v>
      </c>
      <c r="L6897" t="s">
        <v>43</v>
      </c>
      <c r="M6897" s="1">
        <v>105000</v>
      </c>
      <c r="O6897" t="s">
        <v>9689</v>
      </c>
      <c r="P6897" t="s">
        <v>9690</v>
      </c>
    </row>
    <row r="6898" spans="1:16" x14ac:dyDescent="0.3">
      <c r="A6898" t="s">
        <v>65</v>
      </c>
      <c r="B6898" t="s">
        <v>65</v>
      </c>
      <c r="C6898" t="s">
        <v>78</v>
      </c>
      <c r="D6898" t="s">
        <v>49</v>
      </c>
      <c r="E6898" t="s">
        <v>7</v>
      </c>
      <c r="F6898" t="b">
        <v>1</v>
      </c>
      <c r="G6898" t="s">
        <v>70</v>
      </c>
      <c r="H6898" s="15">
        <v>44946.057152777779</v>
      </c>
      <c r="I6898" t="b">
        <v>0</v>
      </c>
      <c r="J6898" t="b">
        <v>1</v>
      </c>
      <c r="K6898" t="s">
        <v>3</v>
      </c>
      <c r="L6898" t="s">
        <v>43</v>
      </c>
      <c r="M6898" s="1">
        <v>127390</v>
      </c>
      <c r="O6898" t="s">
        <v>12805</v>
      </c>
      <c r="P6898" t="s">
        <v>12806</v>
      </c>
    </row>
    <row r="6899" spans="1:16" x14ac:dyDescent="0.3">
      <c r="A6899" t="s">
        <v>65</v>
      </c>
      <c r="B6899" t="s">
        <v>12807</v>
      </c>
      <c r="C6899" t="s">
        <v>1195</v>
      </c>
      <c r="D6899" t="s">
        <v>92</v>
      </c>
      <c r="E6899" t="s">
        <v>112</v>
      </c>
      <c r="F6899" t="b">
        <v>0</v>
      </c>
      <c r="G6899" t="s">
        <v>62</v>
      </c>
      <c r="H6899" s="15">
        <v>45089.711018518523</v>
      </c>
      <c r="I6899" t="b">
        <v>0</v>
      </c>
      <c r="J6899" t="b">
        <v>0</v>
      </c>
      <c r="K6899" t="s">
        <v>3</v>
      </c>
      <c r="L6899" t="s">
        <v>71</v>
      </c>
      <c r="N6899" s="16">
        <v>63.5</v>
      </c>
      <c r="O6899" t="s">
        <v>5381</v>
      </c>
      <c r="P6899" t="s">
        <v>738</v>
      </c>
    </row>
    <row r="6900" spans="1:16" x14ac:dyDescent="0.3">
      <c r="A6900" t="s">
        <v>46</v>
      </c>
      <c r="B6900" t="s">
        <v>12808</v>
      </c>
      <c r="C6900" t="s">
        <v>339</v>
      </c>
      <c r="D6900" t="s">
        <v>41</v>
      </c>
      <c r="E6900" t="s">
        <v>7</v>
      </c>
      <c r="F6900" t="b">
        <v>0</v>
      </c>
      <c r="G6900" t="s">
        <v>42</v>
      </c>
      <c r="H6900" s="15">
        <v>45101.098634259259</v>
      </c>
      <c r="I6900" t="b">
        <v>1</v>
      </c>
      <c r="J6900" t="b">
        <v>0</v>
      </c>
      <c r="K6900" t="s">
        <v>42</v>
      </c>
      <c r="L6900" t="s">
        <v>71</v>
      </c>
      <c r="N6900" s="16">
        <v>65</v>
      </c>
      <c r="O6900" t="s">
        <v>11017</v>
      </c>
      <c r="P6900" t="s">
        <v>12809</v>
      </c>
    </row>
    <row r="6901" spans="1:16" x14ac:dyDescent="0.3">
      <c r="A6901" t="s">
        <v>1</v>
      </c>
      <c r="B6901" t="s">
        <v>12810</v>
      </c>
      <c r="C6901" t="s">
        <v>78</v>
      </c>
      <c r="D6901" t="s">
        <v>259</v>
      </c>
      <c r="E6901" t="s">
        <v>260</v>
      </c>
      <c r="F6901" t="b">
        <v>1</v>
      </c>
      <c r="G6901" t="s">
        <v>62</v>
      </c>
      <c r="H6901" s="15">
        <v>45208.435347222221</v>
      </c>
      <c r="I6901" t="b">
        <v>0</v>
      </c>
      <c r="J6901" t="b">
        <v>0</v>
      </c>
      <c r="K6901" t="s">
        <v>3</v>
      </c>
      <c r="L6901" t="s">
        <v>71</v>
      </c>
      <c r="N6901" s="16">
        <v>50</v>
      </c>
      <c r="O6901" t="s">
        <v>261</v>
      </c>
    </row>
    <row r="6902" spans="1:16" x14ac:dyDescent="0.3">
      <c r="A6902" t="s">
        <v>0</v>
      </c>
      <c r="B6902" t="s">
        <v>6235</v>
      </c>
      <c r="C6902" t="s">
        <v>177</v>
      </c>
      <c r="D6902" t="s">
        <v>68</v>
      </c>
      <c r="E6902" t="s">
        <v>69</v>
      </c>
      <c r="F6902" t="b">
        <v>0</v>
      </c>
      <c r="G6902" t="s">
        <v>56</v>
      </c>
      <c r="H6902" s="15">
        <v>45178.333356481482</v>
      </c>
      <c r="I6902" t="b">
        <v>1</v>
      </c>
      <c r="J6902" t="b">
        <v>1</v>
      </c>
      <c r="K6902" t="s">
        <v>3</v>
      </c>
      <c r="L6902" t="s">
        <v>71</v>
      </c>
      <c r="N6902" s="16">
        <v>27.979999542236332</v>
      </c>
      <c r="O6902" t="s">
        <v>11105</v>
      </c>
      <c r="P6902" t="s">
        <v>12811</v>
      </c>
    </row>
    <row r="6903" spans="1:16" x14ac:dyDescent="0.3">
      <c r="A6903" t="s">
        <v>46</v>
      </c>
      <c r="B6903" t="s">
        <v>12812</v>
      </c>
      <c r="C6903" t="s">
        <v>2963</v>
      </c>
      <c r="D6903" t="s">
        <v>189</v>
      </c>
      <c r="E6903" t="s">
        <v>7</v>
      </c>
      <c r="F6903" t="b">
        <v>0</v>
      </c>
      <c r="G6903" t="s">
        <v>56</v>
      </c>
      <c r="H6903" s="15">
        <v>45029.587766203702</v>
      </c>
      <c r="I6903" t="b">
        <v>0</v>
      </c>
      <c r="J6903" t="b">
        <v>0</v>
      </c>
      <c r="K6903" t="s">
        <v>3</v>
      </c>
      <c r="L6903" t="s">
        <v>43</v>
      </c>
      <c r="M6903" s="1">
        <v>110000</v>
      </c>
      <c r="O6903" t="s">
        <v>5358</v>
      </c>
      <c r="P6903" t="s">
        <v>12813</v>
      </c>
    </row>
    <row r="6904" spans="1:16" x14ac:dyDescent="0.3">
      <c r="A6904" t="s">
        <v>65</v>
      </c>
      <c r="B6904" t="s">
        <v>311</v>
      </c>
      <c r="C6904" t="s">
        <v>210</v>
      </c>
      <c r="D6904" t="s">
        <v>120</v>
      </c>
      <c r="E6904" t="s">
        <v>7</v>
      </c>
      <c r="F6904" t="b">
        <v>0</v>
      </c>
      <c r="G6904" t="s">
        <v>62</v>
      </c>
      <c r="H6904" s="15">
        <v>44965.253391203703</v>
      </c>
      <c r="I6904" t="b">
        <v>0</v>
      </c>
      <c r="J6904" t="b">
        <v>1</v>
      </c>
      <c r="K6904" t="s">
        <v>3</v>
      </c>
      <c r="L6904" t="s">
        <v>43</v>
      </c>
      <c r="M6904" s="1">
        <v>125000</v>
      </c>
      <c r="O6904" t="s">
        <v>12814</v>
      </c>
      <c r="P6904" t="s">
        <v>282</v>
      </c>
    </row>
    <row r="6905" spans="1:16" x14ac:dyDescent="0.3">
      <c r="A6905" t="s">
        <v>0</v>
      </c>
      <c r="B6905" t="s">
        <v>12815</v>
      </c>
      <c r="C6905" t="s">
        <v>91</v>
      </c>
      <c r="D6905" t="s">
        <v>120</v>
      </c>
      <c r="E6905" t="s">
        <v>7</v>
      </c>
      <c r="F6905" t="b">
        <v>0</v>
      </c>
      <c r="G6905" t="s">
        <v>87</v>
      </c>
      <c r="H6905" s="15">
        <v>44950.292384259257</v>
      </c>
      <c r="I6905" t="b">
        <v>0</v>
      </c>
      <c r="J6905" t="b">
        <v>1</v>
      </c>
      <c r="K6905" t="s">
        <v>3</v>
      </c>
      <c r="L6905" t="s">
        <v>43</v>
      </c>
      <c r="M6905" s="1">
        <v>200000</v>
      </c>
      <c r="O6905" t="s">
        <v>11714</v>
      </c>
    </row>
    <row r="6906" spans="1:16" x14ac:dyDescent="0.3">
      <c r="A6906" t="s">
        <v>46</v>
      </c>
      <c r="B6906" t="s">
        <v>46</v>
      </c>
      <c r="C6906" t="s">
        <v>409</v>
      </c>
      <c r="D6906" t="s">
        <v>41</v>
      </c>
      <c r="E6906" t="s">
        <v>7</v>
      </c>
      <c r="F6906" t="b">
        <v>0</v>
      </c>
      <c r="G6906" t="s">
        <v>113</v>
      </c>
      <c r="H6906" s="15">
        <v>45188.714085648149</v>
      </c>
      <c r="I6906" t="b">
        <v>0</v>
      </c>
      <c r="J6906" t="b">
        <v>0</v>
      </c>
      <c r="K6906" t="s">
        <v>3</v>
      </c>
      <c r="L6906" t="s">
        <v>43</v>
      </c>
      <c r="M6906" s="1">
        <v>140000</v>
      </c>
      <c r="O6906" t="s">
        <v>12816</v>
      </c>
      <c r="P6906" t="s">
        <v>12817</v>
      </c>
    </row>
    <row r="6907" spans="1:16" x14ac:dyDescent="0.3">
      <c r="A6907" t="s">
        <v>46</v>
      </c>
      <c r="B6907" t="s">
        <v>12818</v>
      </c>
      <c r="C6907" t="s">
        <v>78</v>
      </c>
      <c r="D6907" t="s">
        <v>259</v>
      </c>
      <c r="E6907" t="s">
        <v>260</v>
      </c>
      <c r="F6907" t="b">
        <v>1</v>
      </c>
      <c r="G6907" t="s">
        <v>113</v>
      </c>
      <c r="H6907" s="15">
        <v>45245.548738425918</v>
      </c>
      <c r="I6907" t="b">
        <v>0</v>
      </c>
      <c r="J6907" t="b">
        <v>0</v>
      </c>
      <c r="K6907" t="s">
        <v>3</v>
      </c>
      <c r="L6907" t="s">
        <v>71</v>
      </c>
      <c r="N6907" s="16">
        <v>20</v>
      </c>
      <c r="O6907" t="s">
        <v>261</v>
      </c>
      <c r="P6907" t="s">
        <v>12819</v>
      </c>
    </row>
    <row r="6908" spans="1:16" x14ac:dyDescent="0.3">
      <c r="A6908" t="s">
        <v>65</v>
      </c>
      <c r="B6908" t="s">
        <v>11805</v>
      </c>
      <c r="C6908" t="s">
        <v>78</v>
      </c>
      <c r="D6908" t="s">
        <v>259</v>
      </c>
      <c r="E6908" t="s">
        <v>260</v>
      </c>
      <c r="F6908" t="b">
        <v>1</v>
      </c>
      <c r="G6908" t="s">
        <v>70</v>
      </c>
      <c r="H6908" s="15">
        <v>45251.752905092602</v>
      </c>
      <c r="I6908" t="b">
        <v>0</v>
      </c>
      <c r="J6908" t="b">
        <v>0</v>
      </c>
      <c r="K6908" t="s">
        <v>3</v>
      </c>
      <c r="L6908" t="s">
        <v>71</v>
      </c>
      <c r="N6908" s="16">
        <v>47.5</v>
      </c>
      <c r="O6908" t="s">
        <v>261</v>
      </c>
    </row>
    <row r="6909" spans="1:16" x14ac:dyDescent="0.3">
      <c r="A6909" t="s">
        <v>58</v>
      </c>
      <c r="B6909" t="s">
        <v>12820</v>
      </c>
      <c r="C6909" t="s">
        <v>1943</v>
      </c>
      <c r="D6909" t="s">
        <v>61</v>
      </c>
      <c r="E6909" t="s">
        <v>7</v>
      </c>
      <c r="F6909" t="b">
        <v>0</v>
      </c>
      <c r="G6909" t="s">
        <v>1943</v>
      </c>
      <c r="H6909" s="15">
        <v>45009.391875000001</v>
      </c>
      <c r="I6909" t="b">
        <v>0</v>
      </c>
      <c r="J6909" t="b">
        <v>0</v>
      </c>
      <c r="K6909" t="s">
        <v>1943</v>
      </c>
      <c r="L6909" t="s">
        <v>43</v>
      </c>
      <c r="M6909" s="1">
        <v>104668</v>
      </c>
      <c r="O6909" t="s">
        <v>12821</v>
      </c>
      <c r="P6909" t="s">
        <v>12822</v>
      </c>
    </row>
    <row r="6910" spans="1:16" x14ac:dyDescent="0.3">
      <c r="A6910" t="s">
        <v>46</v>
      </c>
      <c r="B6910" t="s">
        <v>3418</v>
      </c>
      <c r="C6910" t="s">
        <v>67</v>
      </c>
      <c r="D6910" t="s">
        <v>189</v>
      </c>
      <c r="E6910" t="s">
        <v>112</v>
      </c>
      <c r="F6910" t="b">
        <v>0</v>
      </c>
      <c r="G6910" t="s">
        <v>62</v>
      </c>
      <c r="H6910" s="15">
        <v>44932.922824074078</v>
      </c>
      <c r="I6910" t="b">
        <v>1</v>
      </c>
      <c r="J6910" t="b">
        <v>0</v>
      </c>
      <c r="K6910" t="s">
        <v>3</v>
      </c>
      <c r="L6910" t="s">
        <v>71</v>
      </c>
      <c r="N6910" s="16">
        <v>65</v>
      </c>
      <c r="O6910" t="s">
        <v>12823</v>
      </c>
    </row>
    <row r="6911" spans="1:16" x14ac:dyDescent="0.3">
      <c r="A6911" t="s">
        <v>81</v>
      </c>
      <c r="B6911" t="s">
        <v>81</v>
      </c>
      <c r="C6911" t="s">
        <v>177</v>
      </c>
      <c r="D6911" t="s">
        <v>2250</v>
      </c>
      <c r="E6911" t="s">
        <v>7</v>
      </c>
      <c r="F6911" t="b">
        <v>0</v>
      </c>
      <c r="G6911" t="s">
        <v>70</v>
      </c>
      <c r="H6911" s="15">
        <v>44928.588206018518</v>
      </c>
      <c r="I6911" t="b">
        <v>1</v>
      </c>
      <c r="J6911" t="b">
        <v>1</v>
      </c>
      <c r="K6911" t="s">
        <v>3</v>
      </c>
      <c r="L6911" t="s">
        <v>43</v>
      </c>
      <c r="M6911" s="1">
        <v>190000</v>
      </c>
      <c r="O6911" t="s">
        <v>147</v>
      </c>
      <c r="P6911" t="s">
        <v>12824</v>
      </c>
    </row>
    <row r="6912" spans="1:16" x14ac:dyDescent="0.3">
      <c r="A6912" t="s">
        <v>81</v>
      </c>
      <c r="B6912" t="s">
        <v>81</v>
      </c>
      <c r="C6912" t="s">
        <v>2305</v>
      </c>
      <c r="D6912" t="s">
        <v>92</v>
      </c>
      <c r="E6912" t="s">
        <v>7</v>
      </c>
      <c r="F6912" t="b">
        <v>0</v>
      </c>
      <c r="G6912" t="s">
        <v>62</v>
      </c>
      <c r="H6912" s="15">
        <v>45168.758055555547</v>
      </c>
      <c r="I6912" t="b">
        <v>0</v>
      </c>
      <c r="J6912" t="b">
        <v>0</v>
      </c>
      <c r="K6912" t="s">
        <v>3</v>
      </c>
      <c r="L6912" t="s">
        <v>43</v>
      </c>
      <c r="M6912" s="1">
        <v>165000</v>
      </c>
      <c r="O6912" t="s">
        <v>12825</v>
      </c>
      <c r="P6912" t="s">
        <v>9288</v>
      </c>
    </row>
    <row r="6913" spans="1:16" x14ac:dyDescent="0.3">
      <c r="A6913" t="s">
        <v>0</v>
      </c>
      <c r="B6913" t="s">
        <v>12826</v>
      </c>
      <c r="C6913" t="s">
        <v>12827</v>
      </c>
      <c r="D6913" t="s">
        <v>61</v>
      </c>
      <c r="E6913" t="s">
        <v>7</v>
      </c>
      <c r="F6913" t="b">
        <v>0</v>
      </c>
      <c r="G6913" t="s">
        <v>138</v>
      </c>
      <c r="H6913" s="15">
        <v>45003.350462962961</v>
      </c>
      <c r="I6913" t="b">
        <v>0</v>
      </c>
      <c r="J6913" t="b">
        <v>0</v>
      </c>
      <c r="K6913" t="s">
        <v>138</v>
      </c>
      <c r="L6913" t="s">
        <v>43</v>
      </c>
      <c r="M6913" s="1">
        <v>53014</v>
      </c>
      <c r="O6913" t="s">
        <v>12828</v>
      </c>
      <c r="P6913" t="s">
        <v>5762</v>
      </c>
    </row>
    <row r="6914" spans="1:16" x14ac:dyDescent="0.3">
      <c r="A6914" t="s">
        <v>46</v>
      </c>
      <c r="B6914" t="s">
        <v>12100</v>
      </c>
      <c r="C6914" t="s">
        <v>12829</v>
      </c>
      <c r="D6914" t="s">
        <v>61</v>
      </c>
      <c r="E6914" t="s">
        <v>7</v>
      </c>
      <c r="F6914" t="b">
        <v>0</v>
      </c>
      <c r="G6914" t="s">
        <v>138</v>
      </c>
      <c r="H6914" s="15">
        <v>45057.47896990741</v>
      </c>
      <c r="I6914" t="b">
        <v>0</v>
      </c>
      <c r="J6914" t="b">
        <v>0</v>
      </c>
      <c r="K6914" t="s">
        <v>138</v>
      </c>
      <c r="L6914" t="s">
        <v>43</v>
      </c>
      <c r="M6914" s="1">
        <v>147500</v>
      </c>
      <c r="O6914" t="s">
        <v>12830</v>
      </c>
      <c r="P6914" t="s">
        <v>8123</v>
      </c>
    </row>
    <row r="6915" spans="1:16" x14ac:dyDescent="0.3">
      <c r="A6915" t="s">
        <v>46</v>
      </c>
      <c r="B6915" t="s">
        <v>12831</v>
      </c>
      <c r="C6915" t="s">
        <v>12832</v>
      </c>
      <c r="D6915" t="s">
        <v>120</v>
      </c>
      <c r="E6915" t="s">
        <v>7</v>
      </c>
      <c r="F6915" t="b">
        <v>0</v>
      </c>
      <c r="G6915" t="s">
        <v>113</v>
      </c>
      <c r="H6915" s="15">
        <v>45112.299259259264</v>
      </c>
      <c r="I6915" t="b">
        <v>1</v>
      </c>
      <c r="J6915" t="b">
        <v>0</v>
      </c>
      <c r="K6915" t="s">
        <v>3</v>
      </c>
      <c r="L6915" t="s">
        <v>43</v>
      </c>
      <c r="M6915" s="1">
        <v>135000</v>
      </c>
      <c r="O6915" t="s">
        <v>5539</v>
      </c>
      <c r="P6915" t="s">
        <v>12833</v>
      </c>
    </row>
    <row r="6916" spans="1:16" x14ac:dyDescent="0.3">
      <c r="A6916" t="s">
        <v>81</v>
      </c>
      <c r="B6916" t="s">
        <v>81</v>
      </c>
      <c r="D6916" t="s">
        <v>92</v>
      </c>
      <c r="E6916" t="s">
        <v>7</v>
      </c>
      <c r="F6916" t="b">
        <v>0</v>
      </c>
      <c r="G6916" t="s">
        <v>113</v>
      </c>
      <c r="H6916" s="15">
        <v>45277.922638888893</v>
      </c>
      <c r="I6916" t="b">
        <v>1</v>
      </c>
      <c r="J6916" t="b">
        <v>0</v>
      </c>
      <c r="K6916" t="s">
        <v>3</v>
      </c>
      <c r="L6916" t="s">
        <v>43</v>
      </c>
      <c r="M6916" s="1">
        <v>210000</v>
      </c>
      <c r="O6916" t="s">
        <v>891</v>
      </c>
      <c r="P6916" t="s">
        <v>892</v>
      </c>
    </row>
    <row r="6917" spans="1:16" x14ac:dyDescent="0.3">
      <c r="A6917" t="s">
        <v>46</v>
      </c>
      <c r="B6917" t="s">
        <v>46</v>
      </c>
      <c r="C6917" t="s">
        <v>1932</v>
      </c>
      <c r="D6917" t="s">
        <v>189</v>
      </c>
      <c r="E6917" t="s">
        <v>7</v>
      </c>
      <c r="F6917" t="b">
        <v>0</v>
      </c>
      <c r="G6917" t="s">
        <v>70</v>
      </c>
      <c r="H6917" s="15">
        <v>45113.755104166667</v>
      </c>
      <c r="I6917" t="b">
        <v>1</v>
      </c>
      <c r="J6917" t="b">
        <v>0</v>
      </c>
      <c r="K6917" t="s">
        <v>3</v>
      </c>
      <c r="L6917" t="s">
        <v>43</v>
      </c>
      <c r="M6917" s="1">
        <v>110000</v>
      </c>
      <c r="O6917" t="s">
        <v>5098</v>
      </c>
      <c r="P6917" t="s">
        <v>12834</v>
      </c>
    </row>
    <row r="6918" spans="1:16" x14ac:dyDescent="0.3">
      <c r="A6918" t="s">
        <v>46</v>
      </c>
      <c r="B6918" t="s">
        <v>12835</v>
      </c>
      <c r="C6918" t="s">
        <v>78</v>
      </c>
      <c r="D6918" t="s">
        <v>92</v>
      </c>
      <c r="E6918" t="s">
        <v>7</v>
      </c>
      <c r="F6918" t="b">
        <v>1</v>
      </c>
      <c r="G6918" t="s">
        <v>62</v>
      </c>
      <c r="H6918" s="15">
        <v>45103.589236111111</v>
      </c>
      <c r="I6918" t="b">
        <v>0</v>
      </c>
      <c r="J6918" t="b">
        <v>0</v>
      </c>
      <c r="K6918" t="s">
        <v>3</v>
      </c>
      <c r="L6918" t="s">
        <v>71</v>
      </c>
      <c r="N6918" s="16">
        <v>67.5</v>
      </c>
      <c r="O6918" t="s">
        <v>156</v>
      </c>
      <c r="P6918" t="s">
        <v>3356</v>
      </c>
    </row>
    <row r="6919" spans="1:16" x14ac:dyDescent="0.3">
      <c r="A6919" t="s">
        <v>329</v>
      </c>
      <c r="B6919" t="s">
        <v>329</v>
      </c>
      <c r="C6919" t="s">
        <v>3088</v>
      </c>
      <c r="D6919" t="s">
        <v>12836</v>
      </c>
      <c r="E6919" t="s">
        <v>7</v>
      </c>
      <c r="F6919" t="b">
        <v>0</v>
      </c>
      <c r="G6919" t="s">
        <v>113</v>
      </c>
      <c r="H6919" s="15">
        <v>45036.459467592591</v>
      </c>
      <c r="I6919" t="b">
        <v>0</v>
      </c>
      <c r="J6919" t="b">
        <v>0</v>
      </c>
      <c r="K6919" t="s">
        <v>3</v>
      </c>
      <c r="L6919" t="s">
        <v>43</v>
      </c>
      <c r="M6919" s="1">
        <v>85000</v>
      </c>
      <c r="O6919" t="s">
        <v>287</v>
      </c>
      <c r="P6919" t="s">
        <v>12837</v>
      </c>
    </row>
    <row r="6920" spans="1:16" x14ac:dyDescent="0.3">
      <c r="A6920" t="s">
        <v>1</v>
      </c>
      <c r="B6920" t="s">
        <v>1</v>
      </c>
      <c r="C6920" t="s">
        <v>878</v>
      </c>
      <c r="D6920" t="s">
        <v>913</v>
      </c>
      <c r="E6920" t="s">
        <v>7</v>
      </c>
      <c r="F6920" t="b">
        <v>0</v>
      </c>
      <c r="G6920" t="s">
        <v>42</v>
      </c>
      <c r="H6920" s="15">
        <v>45146.493067129632</v>
      </c>
      <c r="I6920" t="b">
        <v>0</v>
      </c>
      <c r="J6920" t="b">
        <v>0</v>
      </c>
      <c r="K6920" t="s">
        <v>42</v>
      </c>
      <c r="L6920" t="s">
        <v>43</v>
      </c>
      <c r="M6920" s="1">
        <v>178458</v>
      </c>
      <c r="O6920" t="s">
        <v>11520</v>
      </c>
      <c r="P6920" t="s">
        <v>11521</v>
      </c>
    </row>
    <row r="6921" spans="1:16" x14ac:dyDescent="0.3">
      <c r="A6921" t="s">
        <v>205</v>
      </c>
      <c r="B6921" t="s">
        <v>12838</v>
      </c>
      <c r="C6921" t="s">
        <v>2907</v>
      </c>
      <c r="D6921" t="s">
        <v>61</v>
      </c>
      <c r="E6921" t="s">
        <v>7</v>
      </c>
      <c r="F6921" t="b">
        <v>0</v>
      </c>
      <c r="G6921" t="s">
        <v>2908</v>
      </c>
      <c r="H6921" s="15">
        <v>45098.5390162037</v>
      </c>
      <c r="I6921" t="b">
        <v>0</v>
      </c>
      <c r="J6921" t="b">
        <v>0</v>
      </c>
      <c r="K6921" t="s">
        <v>2908</v>
      </c>
      <c r="L6921" t="s">
        <v>43</v>
      </c>
      <c r="M6921" s="1">
        <v>44418.5</v>
      </c>
      <c r="O6921" t="s">
        <v>3859</v>
      </c>
      <c r="P6921" t="s">
        <v>12839</v>
      </c>
    </row>
    <row r="6922" spans="1:16" x14ac:dyDescent="0.3">
      <c r="A6922" t="s">
        <v>65</v>
      </c>
      <c r="B6922" t="s">
        <v>3074</v>
      </c>
      <c r="C6922" t="s">
        <v>3</v>
      </c>
      <c r="D6922" t="s">
        <v>61</v>
      </c>
      <c r="E6922" t="s">
        <v>7</v>
      </c>
      <c r="F6922" t="b">
        <v>0</v>
      </c>
      <c r="G6922" t="s">
        <v>62</v>
      </c>
      <c r="H6922" s="15">
        <v>45133.045208333337</v>
      </c>
      <c r="I6922" t="b">
        <v>0</v>
      </c>
      <c r="J6922" t="b">
        <v>1</v>
      </c>
      <c r="K6922" t="s">
        <v>3</v>
      </c>
      <c r="L6922" t="s">
        <v>43</v>
      </c>
      <c r="M6922" s="1">
        <v>160000</v>
      </c>
      <c r="O6922" t="s">
        <v>12840</v>
      </c>
      <c r="P6922" t="s">
        <v>11253</v>
      </c>
    </row>
    <row r="6923" spans="1:16" x14ac:dyDescent="0.3">
      <c r="A6923" t="s">
        <v>46</v>
      </c>
      <c r="B6923" t="s">
        <v>46</v>
      </c>
      <c r="C6923" t="s">
        <v>78</v>
      </c>
      <c r="D6923" t="s">
        <v>92</v>
      </c>
      <c r="E6923" t="s">
        <v>7</v>
      </c>
      <c r="F6923" t="b">
        <v>1</v>
      </c>
      <c r="G6923" t="s">
        <v>56</v>
      </c>
      <c r="H6923" s="15">
        <v>45271.961400462962</v>
      </c>
      <c r="I6923" t="b">
        <v>0</v>
      </c>
      <c r="J6923" t="b">
        <v>0</v>
      </c>
      <c r="K6923" t="s">
        <v>3</v>
      </c>
      <c r="L6923" t="s">
        <v>71</v>
      </c>
      <c r="N6923" s="16">
        <v>67.5</v>
      </c>
      <c r="O6923" t="s">
        <v>2001</v>
      </c>
      <c r="P6923" t="s">
        <v>12841</v>
      </c>
    </row>
    <row r="6924" spans="1:16" x14ac:dyDescent="0.3">
      <c r="A6924" t="s">
        <v>65</v>
      </c>
      <c r="B6924" t="s">
        <v>12842</v>
      </c>
      <c r="C6924" t="s">
        <v>1504</v>
      </c>
      <c r="D6924" t="s">
        <v>68</v>
      </c>
      <c r="E6924" t="s">
        <v>69</v>
      </c>
      <c r="F6924" t="b">
        <v>0</v>
      </c>
      <c r="G6924" t="s">
        <v>113</v>
      </c>
      <c r="H6924" s="15">
        <v>45245.795810185176</v>
      </c>
      <c r="I6924" t="b">
        <v>0</v>
      </c>
      <c r="J6924" t="b">
        <v>0</v>
      </c>
      <c r="K6924" t="s">
        <v>3</v>
      </c>
      <c r="L6924" t="s">
        <v>71</v>
      </c>
      <c r="N6924" s="16">
        <v>43.520000457763672</v>
      </c>
      <c r="O6924" t="s">
        <v>1505</v>
      </c>
      <c r="P6924" t="s">
        <v>1506</v>
      </c>
    </row>
    <row r="6925" spans="1:16" x14ac:dyDescent="0.3">
      <c r="A6925" t="s">
        <v>46</v>
      </c>
      <c r="B6925" t="s">
        <v>46</v>
      </c>
      <c r="C6925" t="s">
        <v>1477</v>
      </c>
      <c r="D6925" t="s">
        <v>12843</v>
      </c>
      <c r="E6925" t="s">
        <v>7</v>
      </c>
      <c r="F6925" t="b">
        <v>0</v>
      </c>
      <c r="G6925" t="s">
        <v>240</v>
      </c>
      <c r="H6925" s="15">
        <v>45223.554537037038</v>
      </c>
      <c r="I6925" t="b">
        <v>0</v>
      </c>
      <c r="J6925" t="b">
        <v>0</v>
      </c>
      <c r="K6925" t="s">
        <v>240</v>
      </c>
      <c r="L6925" t="s">
        <v>43</v>
      </c>
      <c r="M6925" s="1">
        <v>100000</v>
      </c>
      <c r="O6925" t="s">
        <v>12844</v>
      </c>
      <c r="P6925" t="s">
        <v>3905</v>
      </c>
    </row>
    <row r="6926" spans="1:16" x14ac:dyDescent="0.3">
      <c r="A6926" t="s">
        <v>81</v>
      </c>
      <c r="B6926" t="s">
        <v>5189</v>
      </c>
      <c r="C6926" t="s">
        <v>1467</v>
      </c>
      <c r="D6926" t="s">
        <v>92</v>
      </c>
      <c r="E6926" t="s">
        <v>7</v>
      </c>
      <c r="F6926" t="b">
        <v>0</v>
      </c>
      <c r="G6926" t="s">
        <v>42</v>
      </c>
      <c r="H6926" s="15">
        <v>45123.402060185188</v>
      </c>
      <c r="I6926" t="b">
        <v>1</v>
      </c>
      <c r="J6926" t="b">
        <v>0</v>
      </c>
      <c r="K6926" t="s">
        <v>42</v>
      </c>
      <c r="L6926" t="s">
        <v>43</v>
      </c>
      <c r="M6926" s="1">
        <v>142500</v>
      </c>
      <c r="O6926" t="s">
        <v>8086</v>
      </c>
      <c r="P6926" t="s">
        <v>12845</v>
      </c>
    </row>
    <row r="6927" spans="1:16" x14ac:dyDescent="0.3">
      <c r="A6927" t="s">
        <v>46</v>
      </c>
      <c r="B6927" t="s">
        <v>12846</v>
      </c>
      <c r="C6927" t="s">
        <v>1504</v>
      </c>
      <c r="D6927" t="s">
        <v>61</v>
      </c>
      <c r="E6927" t="s">
        <v>7</v>
      </c>
      <c r="F6927" t="b">
        <v>0</v>
      </c>
      <c r="G6927" t="s">
        <v>56</v>
      </c>
      <c r="H6927" s="15">
        <v>44967.68340277778</v>
      </c>
      <c r="I6927" t="b">
        <v>0</v>
      </c>
      <c r="J6927" t="b">
        <v>0</v>
      </c>
      <c r="K6927" t="s">
        <v>3</v>
      </c>
      <c r="L6927" t="s">
        <v>43</v>
      </c>
      <c r="M6927" s="1">
        <v>147500</v>
      </c>
      <c r="O6927" t="s">
        <v>1889</v>
      </c>
      <c r="P6927" t="s">
        <v>12847</v>
      </c>
    </row>
    <row r="6928" spans="1:16" x14ac:dyDescent="0.3">
      <c r="A6928" t="s">
        <v>46</v>
      </c>
      <c r="B6928" t="s">
        <v>12848</v>
      </c>
      <c r="C6928" t="s">
        <v>1300</v>
      </c>
      <c r="D6928" t="s">
        <v>813</v>
      </c>
      <c r="E6928" t="s">
        <v>7</v>
      </c>
      <c r="F6928" t="b">
        <v>0</v>
      </c>
      <c r="G6928" t="s">
        <v>56</v>
      </c>
      <c r="H6928" s="15">
        <v>44996.630162037043</v>
      </c>
      <c r="I6928" t="b">
        <v>0</v>
      </c>
      <c r="J6928" t="b">
        <v>1</v>
      </c>
      <c r="K6928" t="s">
        <v>3</v>
      </c>
      <c r="L6928" t="s">
        <v>43</v>
      </c>
      <c r="M6928" s="1">
        <v>182000</v>
      </c>
      <c r="O6928" t="s">
        <v>8302</v>
      </c>
    </row>
    <row r="6929" spans="1:16" x14ac:dyDescent="0.3">
      <c r="A6929" t="s">
        <v>0</v>
      </c>
      <c r="B6929" t="s">
        <v>0</v>
      </c>
      <c r="C6929" t="s">
        <v>283</v>
      </c>
      <c r="D6929" t="s">
        <v>92</v>
      </c>
      <c r="E6929" t="s">
        <v>239</v>
      </c>
      <c r="F6929" t="b">
        <v>0</v>
      </c>
      <c r="G6929" t="s">
        <v>70</v>
      </c>
      <c r="H6929" s="15">
        <v>45219.879143518519</v>
      </c>
      <c r="I6929" t="b">
        <v>0</v>
      </c>
      <c r="J6929" t="b">
        <v>0</v>
      </c>
      <c r="K6929" t="s">
        <v>3</v>
      </c>
      <c r="L6929" t="s">
        <v>71</v>
      </c>
      <c r="N6929" s="16">
        <v>22.5</v>
      </c>
      <c r="O6929" t="s">
        <v>10102</v>
      </c>
      <c r="P6929" t="s">
        <v>282</v>
      </c>
    </row>
    <row r="6930" spans="1:16" x14ac:dyDescent="0.3">
      <c r="A6930" t="s">
        <v>53</v>
      </c>
      <c r="B6930" t="s">
        <v>53</v>
      </c>
      <c r="C6930" t="s">
        <v>2620</v>
      </c>
      <c r="D6930" t="s">
        <v>61</v>
      </c>
      <c r="E6930" t="s">
        <v>7</v>
      </c>
      <c r="F6930" t="b">
        <v>0</v>
      </c>
      <c r="G6930" t="s">
        <v>2621</v>
      </c>
      <c r="H6930" s="15">
        <v>45083.649606481478</v>
      </c>
      <c r="I6930" t="b">
        <v>1</v>
      </c>
      <c r="J6930" t="b">
        <v>0</v>
      </c>
      <c r="K6930" t="s">
        <v>2621</v>
      </c>
      <c r="L6930" t="s">
        <v>43</v>
      </c>
      <c r="M6930" s="1">
        <v>111175</v>
      </c>
      <c r="O6930" t="s">
        <v>400</v>
      </c>
      <c r="P6930" t="s">
        <v>12849</v>
      </c>
    </row>
    <row r="6931" spans="1:16" x14ac:dyDescent="0.3">
      <c r="A6931" t="s">
        <v>81</v>
      </c>
      <c r="B6931" t="s">
        <v>12850</v>
      </c>
      <c r="C6931" t="s">
        <v>78</v>
      </c>
      <c r="D6931" t="s">
        <v>92</v>
      </c>
      <c r="E6931" t="s">
        <v>7</v>
      </c>
      <c r="F6931" t="b">
        <v>1</v>
      </c>
      <c r="G6931" t="s">
        <v>70</v>
      </c>
      <c r="H6931" s="15">
        <v>45092.850277777783</v>
      </c>
      <c r="I6931" t="b">
        <v>0</v>
      </c>
      <c r="J6931" t="b">
        <v>0</v>
      </c>
      <c r="K6931" t="s">
        <v>3</v>
      </c>
      <c r="L6931" t="s">
        <v>43</v>
      </c>
      <c r="M6931" s="1">
        <v>120000</v>
      </c>
      <c r="O6931" t="s">
        <v>1218</v>
      </c>
      <c r="P6931" t="s">
        <v>12851</v>
      </c>
    </row>
    <row r="6932" spans="1:16" x14ac:dyDescent="0.3">
      <c r="A6932" t="s">
        <v>0</v>
      </c>
      <c r="B6932" t="s">
        <v>12852</v>
      </c>
      <c r="C6932" t="s">
        <v>267</v>
      </c>
      <c r="D6932" t="s">
        <v>49</v>
      </c>
      <c r="E6932" t="s">
        <v>7</v>
      </c>
      <c r="F6932" t="b">
        <v>0</v>
      </c>
      <c r="G6932" t="s">
        <v>56</v>
      </c>
      <c r="H6932" s="15">
        <v>44985.917199074072</v>
      </c>
      <c r="I6932" t="b">
        <v>0</v>
      </c>
      <c r="J6932" t="b">
        <v>0</v>
      </c>
      <c r="K6932" t="s">
        <v>3</v>
      </c>
      <c r="L6932" t="s">
        <v>43</v>
      </c>
      <c r="M6932" s="1">
        <v>100000</v>
      </c>
      <c r="O6932" t="s">
        <v>12853</v>
      </c>
      <c r="P6932" t="s">
        <v>12854</v>
      </c>
    </row>
    <row r="6933" spans="1:16" x14ac:dyDescent="0.3">
      <c r="A6933" t="s">
        <v>46</v>
      </c>
      <c r="B6933" t="s">
        <v>12855</v>
      </c>
      <c r="C6933" t="s">
        <v>351</v>
      </c>
      <c r="D6933" t="s">
        <v>49</v>
      </c>
      <c r="E6933" t="s">
        <v>7</v>
      </c>
      <c r="F6933" t="b">
        <v>0</v>
      </c>
      <c r="G6933" t="s">
        <v>56</v>
      </c>
      <c r="H6933" s="15">
        <v>45174.836759259262</v>
      </c>
      <c r="I6933" t="b">
        <v>0</v>
      </c>
      <c r="J6933" t="b">
        <v>1</v>
      </c>
      <c r="K6933" t="s">
        <v>3</v>
      </c>
      <c r="L6933" t="s">
        <v>43</v>
      </c>
      <c r="M6933" s="1">
        <v>75900</v>
      </c>
      <c r="O6933" t="s">
        <v>423</v>
      </c>
      <c r="P6933" t="s">
        <v>12856</v>
      </c>
    </row>
    <row r="6934" spans="1:16" x14ac:dyDescent="0.3">
      <c r="A6934" t="s">
        <v>46</v>
      </c>
      <c r="B6934" t="s">
        <v>12857</v>
      </c>
      <c r="C6934" t="s">
        <v>1977</v>
      </c>
      <c r="D6934" t="s">
        <v>189</v>
      </c>
      <c r="E6934" t="s">
        <v>7</v>
      </c>
      <c r="F6934" t="b">
        <v>0</v>
      </c>
      <c r="G6934" t="s">
        <v>113</v>
      </c>
      <c r="H6934" s="15">
        <v>44929.047337962962</v>
      </c>
      <c r="I6934" t="b">
        <v>1</v>
      </c>
      <c r="J6934" t="b">
        <v>0</v>
      </c>
      <c r="K6934" t="s">
        <v>3</v>
      </c>
      <c r="L6934" t="s">
        <v>43</v>
      </c>
      <c r="M6934" s="1">
        <v>102500</v>
      </c>
      <c r="O6934" t="s">
        <v>287</v>
      </c>
      <c r="P6934" t="s">
        <v>12858</v>
      </c>
    </row>
    <row r="6935" spans="1:16" x14ac:dyDescent="0.3">
      <c r="A6935" t="s">
        <v>65</v>
      </c>
      <c r="B6935" t="s">
        <v>12859</v>
      </c>
      <c r="C6935" t="s">
        <v>6050</v>
      </c>
      <c r="D6935" t="s">
        <v>61</v>
      </c>
      <c r="E6935" t="s">
        <v>7</v>
      </c>
      <c r="F6935" t="b">
        <v>0</v>
      </c>
      <c r="G6935" t="s">
        <v>2794</v>
      </c>
      <c r="H6935" s="15">
        <v>45112.649131944447</v>
      </c>
      <c r="I6935" t="b">
        <v>0</v>
      </c>
      <c r="J6935" t="b">
        <v>0</v>
      </c>
      <c r="K6935" t="s">
        <v>2794</v>
      </c>
      <c r="L6935" t="s">
        <v>43</v>
      </c>
      <c r="M6935" s="1">
        <v>132500</v>
      </c>
      <c r="O6935" t="s">
        <v>6051</v>
      </c>
      <c r="P6935" t="s">
        <v>12860</v>
      </c>
    </row>
    <row r="6936" spans="1:16" x14ac:dyDescent="0.3">
      <c r="A6936" t="s">
        <v>46</v>
      </c>
      <c r="B6936" t="s">
        <v>12861</v>
      </c>
      <c r="C6936" t="s">
        <v>78</v>
      </c>
      <c r="D6936" t="s">
        <v>92</v>
      </c>
      <c r="E6936" t="s">
        <v>7</v>
      </c>
      <c r="F6936" t="b">
        <v>1</v>
      </c>
      <c r="G6936" t="s">
        <v>42</v>
      </c>
      <c r="H6936" s="15">
        <v>45194.777615740742</v>
      </c>
      <c r="I6936" t="b">
        <v>0</v>
      </c>
      <c r="J6936" t="b">
        <v>0</v>
      </c>
      <c r="K6936" t="s">
        <v>42</v>
      </c>
      <c r="L6936" t="s">
        <v>43</v>
      </c>
      <c r="M6936" s="1">
        <v>122500</v>
      </c>
      <c r="O6936" t="s">
        <v>715</v>
      </c>
      <c r="P6936" t="s">
        <v>12862</v>
      </c>
    </row>
    <row r="6937" spans="1:16" x14ac:dyDescent="0.3">
      <c r="A6937" t="s">
        <v>0</v>
      </c>
      <c r="B6937" t="s">
        <v>12863</v>
      </c>
      <c r="C6937" t="s">
        <v>1562</v>
      </c>
      <c r="D6937" t="s">
        <v>61</v>
      </c>
      <c r="E6937" t="s">
        <v>7</v>
      </c>
      <c r="F6937" t="b">
        <v>0</v>
      </c>
      <c r="G6937" t="s">
        <v>2</v>
      </c>
      <c r="H6937" s="15">
        <v>44960.316770833328</v>
      </c>
      <c r="I6937" t="b">
        <v>0</v>
      </c>
      <c r="J6937" t="b">
        <v>0</v>
      </c>
      <c r="K6937" t="s">
        <v>2</v>
      </c>
      <c r="L6937" t="s">
        <v>43</v>
      </c>
      <c r="M6937" s="1">
        <v>51014</v>
      </c>
      <c r="O6937" t="s">
        <v>2096</v>
      </c>
      <c r="P6937" t="s">
        <v>3013</v>
      </c>
    </row>
    <row r="6938" spans="1:16" x14ac:dyDescent="0.3">
      <c r="A6938" t="s">
        <v>329</v>
      </c>
      <c r="B6938" t="s">
        <v>12591</v>
      </c>
      <c r="C6938" t="s">
        <v>96</v>
      </c>
      <c r="D6938" t="s">
        <v>41</v>
      </c>
      <c r="E6938" t="s">
        <v>7</v>
      </c>
      <c r="F6938" t="b">
        <v>0</v>
      </c>
      <c r="G6938" t="s">
        <v>87</v>
      </c>
      <c r="H6938" s="15">
        <v>45177.917581018519</v>
      </c>
      <c r="I6938" t="b">
        <v>0</v>
      </c>
      <c r="J6938" t="b">
        <v>1</v>
      </c>
      <c r="K6938" t="s">
        <v>3</v>
      </c>
      <c r="L6938" t="s">
        <v>71</v>
      </c>
      <c r="N6938" s="16">
        <v>53.5</v>
      </c>
      <c r="O6938" t="s">
        <v>222</v>
      </c>
      <c r="P6938" t="s">
        <v>12864</v>
      </c>
    </row>
    <row r="6939" spans="1:16" x14ac:dyDescent="0.3">
      <c r="A6939" t="s">
        <v>1</v>
      </c>
      <c r="B6939" t="s">
        <v>12865</v>
      </c>
      <c r="C6939" t="s">
        <v>78</v>
      </c>
      <c r="D6939" t="s">
        <v>632</v>
      </c>
      <c r="E6939" t="s">
        <v>7</v>
      </c>
      <c r="F6939" t="b">
        <v>1</v>
      </c>
      <c r="G6939" t="s">
        <v>62</v>
      </c>
      <c r="H6939" s="15">
        <v>45027.475428240738</v>
      </c>
      <c r="I6939" t="b">
        <v>0</v>
      </c>
      <c r="J6939" t="b">
        <v>1</v>
      </c>
      <c r="K6939" t="s">
        <v>3</v>
      </c>
      <c r="L6939" t="s">
        <v>43</v>
      </c>
      <c r="M6939" s="1">
        <v>198875</v>
      </c>
      <c r="O6939" t="s">
        <v>142</v>
      </c>
      <c r="P6939" t="s">
        <v>1458</v>
      </c>
    </row>
    <row r="6940" spans="1:16" x14ac:dyDescent="0.3">
      <c r="A6940" t="s">
        <v>81</v>
      </c>
      <c r="B6940" t="s">
        <v>81</v>
      </c>
      <c r="C6940" t="s">
        <v>462</v>
      </c>
      <c r="D6940" t="s">
        <v>92</v>
      </c>
      <c r="E6940" t="s">
        <v>7</v>
      </c>
      <c r="F6940" t="b">
        <v>0</v>
      </c>
      <c r="G6940" t="s">
        <v>62</v>
      </c>
      <c r="H6940" s="15">
        <v>45240.685416666667</v>
      </c>
      <c r="I6940" t="b">
        <v>0</v>
      </c>
      <c r="J6940" t="b">
        <v>1</v>
      </c>
      <c r="K6940" t="s">
        <v>3</v>
      </c>
      <c r="L6940" t="s">
        <v>43</v>
      </c>
      <c r="M6940" s="1">
        <v>140000</v>
      </c>
      <c r="O6940" t="s">
        <v>2555</v>
      </c>
      <c r="P6940" t="s">
        <v>4271</v>
      </c>
    </row>
    <row r="6941" spans="1:16" x14ac:dyDescent="0.3">
      <c r="A6941" t="s">
        <v>1</v>
      </c>
      <c r="B6941" t="s">
        <v>1</v>
      </c>
      <c r="C6941" t="s">
        <v>406</v>
      </c>
      <c r="D6941" t="s">
        <v>92</v>
      </c>
      <c r="E6941" t="s">
        <v>7</v>
      </c>
      <c r="F6941" t="b">
        <v>0</v>
      </c>
      <c r="G6941" t="s">
        <v>50</v>
      </c>
      <c r="H6941" s="15">
        <v>45225.830474537041</v>
      </c>
      <c r="I6941" t="b">
        <v>0</v>
      </c>
      <c r="J6941" t="b">
        <v>0</v>
      </c>
      <c r="K6941" t="s">
        <v>3</v>
      </c>
      <c r="L6941" t="s">
        <v>71</v>
      </c>
      <c r="N6941" s="16">
        <v>72.5</v>
      </c>
      <c r="O6941" t="s">
        <v>156</v>
      </c>
      <c r="P6941" t="s">
        <v>12866</v>
      </c>
    </row>
    <row r="6942" spans="1:16" x14ac:dyDescent="0.3">
      <c r="A6942" t="s">
        <v>65</v>
      </c>
      <c r="B6942" t="s">
        <v>12867</v>
      </c>
      <c r="C6942" t="s">
        <v>516</v>
      </c>
      <c r="D6942" t="s">
        <v>61</v>
      </c>
      <c r="E6942" t="s">
        <v>7</v>
      </c>
      <c r="F6942" t="b">
        <v>0</v>
      </c>
      <c r="G6942" t="s">
        <v>517</v>
      </c>
      <c r="H6942" s="15">
        <v>44966.79105324074</v>
      </c>
      <c r="I6942" t="b">
        <v>0</v>
      </c>
      <c r="J6942" t="b">
        <v>0</v>
      </c>
      <c r="K6942" t="s">
        <v>517</v>
      </c>
      <c r="L6942" t="s">
        <v>43</v>
      </c>
      <c r="M6942" s="1">
        <v>88128</v>
      </c>
      <c r="O6942" t="s">
        <v>518</v>
      </c>
      <c r="P6942" t="s">
        <v>12868</v>
      </c>
    </row>
    <row r="6943" spans="1:16" x14ac:dyDescent="0.3">
      <c r="A6943" t="s">
        <v>46</v>
      </c>
      <c r="B6943" t="s">
        <v>811</v>
      </c>
      <c r="C6943" t="s">
        <v>78</v>
      </c>
      <c r="D6943" t="s">
        <v>92</v>
      </c>
      <c r="E6943" t="s">
        <v>7</v>
      </c>
      <c r="F6943" t="b">
        <v>1</v>
      </c>
      <c r="G6943" t="s">
        <v>42</v>
      </c>
      <c r="H6943" s="15">
        <v>45034.666979166657</v>
      </c>
      <c r="I6943" t="b">
        <v>0</v>
      </c>
      <c r="J6943" t="b">
        <v>1</v>
      </c>
      <c r="K6943" t="s">
        <v>42</v>
      </c>
      <c r="L6943" t="s">
        <v>43</v>
      </c>
      <c r="M6943" s="1">
        <v>142500</v>
      </c>
      <c r="O6943" t="s">
        <v>1000</v>
      </c>
      <c r="P6943" t="s">
        <v>12869</v>
      </c>
    </row>
    <row r="6944" spans="1:16" x14ac:dyDescent="0.3">
      <c r="A6944" t="s">
        <v>65</v>
      </c>
      <c r="B6944" t="s">
        <v>1345</v>
      </c>
      <c r="C6944" t="s">
        <v>1230</v>
      </c>
      <c r="D6944" t="s">
        <v>120</v>
      </c>
      <c r="E6944" t="s">
        <v>7</v>
      </c>
      <c r="F6944" t="b">
        <v>0</v>
      </c>
      <c r="G6944" t="s">
        <v>62</v>
      </c>
      <c r="H6944" s="15">
        <v>45152.336828703701</v>
      </c>
      <c r="I6944" t="b">
        <v>0</v>
      </c>
      <c r="J6944" t="b">
        <v>0</v>
      </c>
      <c r="K6944" t="s">
        <v>3</v>
      </c>
      <c r="L6944" t="s">
        <v>43</v>
      </c>
      <c r="M6944" s="1">
        <v>150000</v>
      </c>
      <c r="O6944" t="s">
        <v>3803</v>
      </c>
      <c r="P6944" t="s">
        <v>12870</v>
      </c>
    </row>
    <row r="6945" spans="1:16" x14ac:dyDescent="0.3">
      <c r="A6945" t="s">
        <v>1</v>
      </c>
      <c r="B6945" t="s">
        <v>5528</v>
      </c>
      <c r="C6945" t="s">
        <v>3625</v>
      </c>
      <c r="D6945" t="s">
        <v>92</v>
      </c>
      <c r="E6945" t="s">
        <v>7</v>
      </c>
      <c r="F6945" t="b">
        <v>0</v>
      </c>
      <c r="G6945" t="s">
        <v>240</v>
      </c>
      <c r="H6945" s="15">
        <v>44937.76185185185</v>
      </c>
      <c r="I6945" t="b">
        <v>0</v>
      </c>
      <c r="J6945" t="b">
        <v>0</v>
      </c>
      <c r="K6945" t="s">
        <v>240</v>
      </c>
      <c r="L6945" t="s">
        <v>43</v>
      </c>
      <c r="M6945" s="1">
        <v>157000</v>
      </c>
      <c r="O6945" t="s">
        <v>12871</v>
      </c>
      <c r="P6945" t="s">
        <v>12872</v>
      </c>
    </row>
    <row r="6946" spans="1:16" x14ac:dyDescent="0.3">
      <c r="A6946" t="s">
        <v>65</v>
      </c>
      <c r="B6946" t="s">
        <v>65</v>
      </c>
      <c r="C6946" t="s">
        <v>78</v>
      </c>
      <c r="D6946" t="s">
        <v>2773</v>
      </c>
      <c r="E6946" t="s">
        <v>7</v>
      </c>
      <c r="F6946" t="b">
        <v>1</v>
      </c>
      <c r="G6946" t="s">
        <v>62</v>
      </c>
      <c r="H6946" s="15">
        <v>44967.514861111107</v>
      </c>
      <c r="I6946" t="b">
        <v>0</v>
      </c>
      <c r="J6946" t="b">
        <v>0</v>
      </c>
      <c r="K6946" t="s">
        <v>3</v>
      </c>
      <c r="L6946" t="s">
        <v>43</v>
      </c>
      <c r="M6946" s="1">
        <v>57000</v>
      </c>
      <c r="O6946" t="s">
        <v>12873</v>
      </c>
      <c r="P6946" t="s">
        <v>12874</v>
      </c>
    </row>
    <row r="6947" spans="1:16" x14ac:dyDescent="0.3">
      <c r="A6947" t="s">
        <v>46</v>
      </c>
      <c r="B6947" t="s">
        <v>4845</v>
      </c>
      <c r="C6947" t="s">
        <v>67</v>
      </c>
      <c r="D6947" t="s">
        <v>41</v>
      </c>
      <c r="E6947" t="s">
        <v>7</v>
      </c>
      <c r="F6947" t="b">
        <v>0</v>
      </c>
      <c r="G6947" t="s">
        <v>42</v>
      </c>
      <c r="H6947" s="15">
        <v>45082.628287037027</v>
      </c>
      <c r="I6947" t="b">
        <v>1</v>
      </c>
      <c r="J6947" t="b">
        <v>0</v>
      </c>
      <c r="K6947" t="s">
        <v>42</v>
      </c>
      <c r="L6947" t="s">
        <v>43</v>
      </c>
      <c r="M6947" s="1">
        <v>115000</v>
      </c>
      <c r="O6947" t="s">
        <v>12875</v>
      </c>
      <c r="P6947" t="s">
        <v>12876</v>
      </c>
    </row>
    <row r="6948" spans="1:16" x14ac:dyDescent="0.3">
      <c r="A6948" t="s">
        <v>46</v>
      </c>
      <c r="B6948" t="s">
        <v>12877</v>
      </c>
      <c r="C6948" t="s">
        <v>381</v>
      </c>
      <c r="D6948" t="s">
        <v>61</v>
      </c>
      <c r="E6948" t="s">
        <v>7</v>
      </c>
      <c r="F6948" t="b">
        <v>0</v>
      </c>
      <c r="G6948" t="s">
        <v>381</v>
      </c>
      <c r="H6948" s="15">
        <v>45270.340775462973</v>
      </c>
      <c r="I6948" t="b">
        <v>0</v>
      </c>
      <c r="J6948" t="b">
        <v>0</v>
      </c>
      <c r="K6948" t="s">
        <v>381</v>
      </c>
      <c r="L6948" t="s">
        <v>43</v>
      </c>
      <c r="M6948" s="1">
        <v>155500</v>
      </c>
      <c r="O6948" t="s">
        <v>11000</v>
      </c>
      <c r="P6948" t="s">
        <v>12878</v>
      </c>
    </row>
    <row r="6949" spans="1:16" x14ac:dyDescent="0.3">
      <c r="A6949" t="s">
        <v>0</v>
      </c>
      <c r="B6949" t="s">
        <v>12879</v>
      </c>
      <c r="C6949" t="s">
        <v>110</v>
      </c>
      <c r="D6949" t="s">
        <v>120</v>
      </c>
      <c r="E6949" t="s">
        <v>7</v>
      </c>
      <c r="F6949" t="b">
        <v>0</v>
      </c>
      <c r="G6949" t="s">
        <v>87</v>
      </c>
      <c r="H6949" s="15">
        <v>45126.29241898148</v>
      </c>
      <c r="I6949" t="b">
        <v>0</v>
      </c>
      <c r="J6949" t="b">
        <v>0</v>
      </c>
      <c r="K6949" t="s">
        <v>3</v>
      </c>
      <c r="L6949" t="s">
        <v>43</v>
      </c>
      <c r="M6949" s="1">
        <v>125000</v>
      </c>
      <c r="O6949" t="s">
        <v>12880</v>
      </c>
      <c r="P6949" t="s">
        <v>148</v>
      </c>
    </row>
    <row r="6950" spans="1:16" x14ac:dyDescent="0.3">
      <c r="A6950" t="s">
        <v>81</v>
      </c>
      <c r="B6950" t="s">
        <v>81</v>
      </c>
      <c r="C6950" t="s">
        <v>3816</v>
      </c>
      <c r="D6950" t="s">
        <v>92</v>
      </c>
      <c r="E6950" t="s">
        <v>7</v>
      </c>
      <c r="F6950" t="b">
        <v>0</v>
      </c>
      <c r="G6950" t="s">
        <v>87</v>
      </c>
      <c r="H6950" s="15">
        <v>45197.921342592592</v>
      </c>
      <c r="I6950" t="b">
        <v>0</v>
      </c>
      <c r="J6950" t="b">
        <v>0</v>
      </c>
      <c r="K6950" t="s">
        <v>3</v>
      </c>
      <c r="L6950" t="s">
        <v>43</v>
      </c>
      <c r="M6950" s="1">
        <v>180000</v>
      </c>
      <c r="O6950" t="s">
        <v>1739</v>
      </c>
      <c r="P6950" t="s">
        <v>12881</v>
      </c>
    </row>
    <row r="6951" spans="1:16" x14ac:dyDescent="0.3">
      <c r="A6951" t="s">
        <v>65</v>
      </c>
      <c r="B6951" t="s">
        <v>11935</v>
      </c>
      <c r="C6951" t="s">
        <v>78</v>
      </c>
      <c r="D6951" t="s">
        <v>259</v>
      </c>
      <c r="E6951" t="s">
        <v>112</v>
      </c>
      <c r="F6951" t="b">
        <v>1</v>
      </c>
      <c r="G6951" t="s">
        <v>62</v>
      </c>
      <c r="H6951" s="15">
        <v>45127.545393518521</v>
      </c>
      <c r="I6951" t="b">
        <v>0</v>
      </c>
      <c r="J6951" t="b">
        <v>0</v>
      </c>
      <c r="K6951" t="s">
        <v>3</v>
      </c>
      <c r="L6951" t="s">
        <v>71</v>
      </c>
      <c r="N6951" s="16">
        <v>30</v>
      </c>
      <c r="O6951" t="s">
        <v>261</v>
      </c>
      <c r="P6951" t="s">
        <v>12882</v>
      </c>
    </row>
    <row r="6952" spans="1:16" x14ac:dyDescent="0.3">
      <c r="A6952" t="s">
        <v>65</v>
      </c>
      <c r="B6952" t="s">
        <v>65</v>
      </c>
      <c r="C6952" t="s">
        <v>3305</v>
      </c>
      <c r="D6952" t="s">
        <v>390</v>
      </c>
      <c r="E6952" t="s">
        <v>7</v>
      </c>
      <c r="F6952" t="b">
        <v>0</v>
      </c>
      <c r="G6952" t="s">
        <v>87</v>
      </c>
      <c r="H6952" s="15">
        <v>45288.932881944442</v>
      </c>
      <c r="I6952" t="b">
        <v>0</v>
      </c>
      <c r="J6952" t="b">
        <v>0</v>
      </c>
      <c r="K6952" t="s">
        <v>3</v>
      </c>
      <c r="L6952" t="s">
        <v>43</v>
      </c>
      <c r="M6952" s="1">
        <v>125000</v>
      </c>
      <c r="O6952" t="s">
        <v>1484</v>
      </c>
      <c r="P6952" t="s">
        <v>12883</v>
      </c>
    </row>
    <row r="6953" spans="1:16" x14ac:dyDescent="0.3">
      <c r="A6953" t="s">
        <v>81</v>
      </c>
      <c r="B6953" t="s">
        <v>81</v>
      </c>
      <c r="C6953" t="s">
        <v>285</v>
      </c>
      <c r="D6953" t="s">
        <v>211</v>
      </c>
      <c r="E6953" t="s">
        <v>7</v>
      </c>
      <c r="F6953" t="b">
        <v>0</v>
      </c>
      <c r="G6953" t="s">
        <v>56</v>
      </c>
      <c r="H6953" s="15">
        <v>45159.255729166667</v>
      </c>
      <c r="I6953" t="b">
        <v>0</v>
      </c>
      <c r="J6953" t="b">
        <v>1</v>
      </c>
      <c r="K6953" t="s">
        <v>3</v>
      </c>
      <c r="L6953" t="s">
        <v>43</v>
      </c>
      <c r="M6953" s="1">
        <v>173500</v>
      </c>
      <c r="O6953" t="s">
        <v>130</v>
      </c>
      <c r="P6953" t="s">
        <v>317</v>
      </c>
    </row>
    <row r="6954" spans="1:16" x14ac:dyDescent="0.3">
      <c r="A6954" t="s">
        <v>65</v>
      </c>
      <c r="B6954" t="s">
        <v>12884</v>
      </c>
      <c r="C6954" t="s">
        <v>12885</v>
      </c>
      <c r="D6954" t="s">
        <v>238</v>
      </c>
      <c r="E6954" t="s">
        <v>7</v>
      </c>
      <c r="F6954" t="b">
        <v>0</v>
      </c>
      <c r="G6954" t="s">
        <v>62</v>
      </c>
      <c r="H6954" s="15">
        <v>45064.29210648148</v>
      </c>
      <c r="I6954" t="b">
        <v>0</v>
      </c>
      <c r="J6954" t="b">
        <v>1</v>
      </c>
      <c r="K6954" t="s">
        <v>3</v>
      </c>
      <c r="L6954" t="s">
        <v>43</v>
      </c>
      <c r="M6954" s="1">
        <v>140000</v>
      </c>
      <c r="O6954" t="s">
        <v>12886</v>
      </c>
      <c r="P6954" t="s">
        <v>1615</v>
      </c>
    </row>
    <row r="6955" spans="1:16" x14ac:dyDescent="0.3">
      <c r="A6955" t="s">
        <v>65</v>
      </c>
      <c r="B6955" t="s">
        <v>65</v>
      </c>
      <c r="C6955" t="s">
        <v>4903</v>
      </c>
      <c r="D6955" t="s">
        <v>3556</v>
      </c>
      <c r="E6955" t="s">
        <v>7</v>
      </c>
      <c r="F6955" t="b">
        <v>0</v>
      </c>
      <c r="G6955" t="s">
        <v>62</v>
      </c>
      <c r="H6955" s="15">
        <v>45273.378831018519</v>
      </c>
      <c r="I6955" t="b">
        <v>0</v>
      </c>
      <c r="J6955" t="b">
        <v>1</v>
      </c>
      <c r="K6955" t="s">
        <v>3</v>
      </c>
      <c r="L6955" t="s">
        <v>43</v>
      </c>
      <c r="M6955" s="1">
        <v>186000</v>
      </c>
      <c r="O6955" t="s">
        <v>9212</v>
      </c>
      <c r="P6955" t="s">
        <v>12887</v>
      </c>
    </row>
    <row r="6956" spans="1:16" x14ac:dyDescent="0.3">
      <c r="A6956" t="s">
        <v>46</v>
      </c>
      <c r="B6956" t="s">
        <v>1363</v>
      </c>
      <c r="C6956" t="s">
        <v>78</v>
      </c>
      <c r="D6956" t="s">
        <v>92</v>
      </c>
      <c r="E6956" t="s">
        <v>112</v>
      </c>
      <c r="F6956" t="b">
        <v>1</v>
      </c>
      <c r="G6956" t="s">
        <v>56</v>
      </c>
      <c r="H6956" s="15">
        <v>45194.92114583333</v>
      </c>
      <c r="I6956" t="b">
        <v>0</v>
      </c>
      <c r="J6956" t="b">
        <v>0</v>
      </c>
      <c r="K6956" t="s">
        <v>3</v>
      </c>
      <c r="L6956" t="s">
        <v>71</v>
      </c>
      <c r="N6956" s="16">
        <v>67.5</v>
      </c>
      <c r="O6956" t="s">
        <v>12888</v>
      </c>
      <c r="P6956" t="s">
        <v>12889</v>
      </c>
    </row>
    <row r="6957" spans="1:16" x14ac:dyDescent="0.3">
      <c r="A6957" t="s">
        <v>0</v>
      </c>
      <c r="B6957" t="s">
        <v>12890</v>
      </c>
      <c r="C6957" t="s">
        <v>2368</v>
      </c>
      <c r="D6957" t="s">
        <v>537</v>
      </c>
      <c r="E6957" t="s">
        <v>7</v>
      </c>
      <c r="F6957" t="b">
        <v>0</v>
      </c>
      <c r="G6957" t="s">
        <v>50</v>
      </c>
      <c r="H6957" s="15">
        <v>45124.861215277779</v>
      </c>
      <c r="I6957" t="b">
        <v>0</v>
      </c>
      <c r="J6957" t="b">
        <v>1</v>
      </c>
      <c r="K6957" t="s">
        <v>3</v>
      </c>
      <c r="L6957" t="s">
        <v>71</v>
      </c>
      <c r="N6957" s="16">
        <v>43</v>
      </c>
      <c r="O6957" t="s">
        <v>12891</v>
      </c>
      <c r="P6957" t="s">
        <v>8414</v>
      </c>
    </row>
    <row r="6958" spans="1:16" x14ac:dyDescent="0.3">
      <c r="A6958" t="s">
        <v>46</v>
      </c>
      <c r="B6958" t="s">
        <v>46</v>
      </c>
      <c r="C6958" t="s">
        <v>3</v>
      </c>
      <c r="D6958" t="s">
        <v>92</v>
      </c>
      <c r="E6958" t="s">
        <v>7</v>
      </c>
      <c r="F6958" t="b">
        <v>0</v>
      </c>
      <c r="G6958" t="s">
        <v>42</v>
      </c>
      <c r="H6958" s="15">
        <v>44993.870034722233</v>
      </c>
      <c r="I6958" t="b">
        <v>0</v>
      </c>
      <c r="J6958" t="b">
        <v>0</v>
      </c>
      <c r="K6958" t="s">
        <v>42</v>
      </c>
      <c r="L6958" t="s">
        <v>43</v>
      </c>
      <c r="M6958" s="1">
        <v>130000</v>
      </c>
      <c r="O6958" t="s">
        <v>12655</v>
      </c>
      <c r="P6958" t="s">
        <v>12892</v>
      </c>
    </row>
    <row r="6959" spans="1:16" x14ac:dyDescent="0.3">
      <c r="A6959" t="s">
        <v>46</v>
      </c>
      <c r="B6959" t="s">
        <v>12893</v>
      </c>
      <c r="C6959" t="s">
        <v>1024</v>
      </c>
      <c r="D6959" t="s">
        <v>845</v>
      </c>
      <c r="E6959" t="s">
        <v>7</v>
      </c>
      <c r="F6959" t="b">
        <v>0</v>
      </c>
      <c r="G6959" t="s">
        <v>113</v>
      </c>
      <c r="H6959" s="15">
        <v>45168.302361111113</v>
      </c>
      <c r="I6959" t="b">
        <v>0</v>
      </c>
      <c r="J6959" t="b">
        <v>0</v>
      </c>
      <c r="K6959" t="s">
        <v>3</v>
      </c>
      <c r="L6959" t="s">
        <v>43</v>
      </c>
      <c r="M6959" s="1">
        <v>113900</v>
      </c>
      <c r="O6959" t="s">
        <v>12894</v>
      </c>
      <c r="P6959" t="s">
        <v>12895</v>
      </c>
    </row>
    <row r="6960" spans="1:16" x14ac:dyDescent="0.3">
      <c r="A6960" t="s">
        <v>0</v>
      </c>
      <c r="B6960" t="s">
        <v>765</v>
      </c>
      <c r="C6960" t="s">
        <v>369</v>
      </c>
      <c r="D6960" t="s">
        <v>120</v>
      </c>
      <c r="E6960" t="s">
        <v>7</v>
      </c>
      <c r="F6960" t="b">
        <v>0</v>
      </c>
      <c r="G6960" t="s">
        <v>62</v>
      </c>
      <c r="H6960" s="15">
        <v>44983.292743055557</v>
      </c>
      <c r="I6960" t="b">
        <v>0</v>
      </c>
      <c r="J6960" t="b">
        <v>0</v>
      </c>
      <c r="K6960" t="s">
        <v>3</v>
      </c>
      <c r="L6960" t="s">
        <v>43</v>
      </c>
      <c r="M6960" s="1">
        <v>90000</v>
      </c>
      <c r="O6960" t="s">
        <v>12376</v>
      </c>
      <c r="P6960" t="s">
        <v>12896</v>
      </c>
    </row>
    <row r="6961" spans="1:16" x14ac:dyDescent="0.3">
      <c r="A6961" t="s">
        <v>81</v>
      </c>
      <c r="B6961" t="s">
        <v>81</v>
      </c>
      <c r="C6961" t="s">
        <v>1977</v>
      </c>
      <c r="D6961" t="s">
        <v>92</v>
      </c>
      <c r="E6961" t="s">
        <v>7</v>
      </c>
      <c r="F6961" t="b">
        <v>0</v>
      </c>
      <c r="G6961" t="s">
        <v>62</v>
      </c>
      <c r="H6961" s="15">
        <v>45201.85528935185</v>
      </c>
      <c r="I6961" t="b">
        <v>0</v>
      </c>
      <c r="J6961" t="b">
        <v>1</v>
      </c>
      <c r="K6961" t="s">
        <v>3</v>
      </c>
      <c r="L6961" t="s">
        <v>43</v>
      </c>
      <c r="M6961" s="1">
        <v>122500</v>
      </c>
      <c r="O6961" t="s">
        <v>12897</v>
      </c>
      <c r="P6961" t="s">
        <v>12898</v>
      </c>
    </row>
    <row r="6962" spans="1:16" x14ac:dyDescent="0.3">
      <c r="A6962" t="s">
        <v>0</v>
      </c>
      <c r="B6962" t="s">
        <v>0</v>
      </c>
      <c r="C6962" t="s">
        <v>2969</v>
      </c>
      <c r="D6962" t="s">
        <v>68</v>
      </c>
      <c r="E6962" t="s">
        <v>7</v>
      </c>
      <c r="F6962" t="b">
        <v>0</v>
      </c>
      <c r="G6962" t="s">
        <v>50</v>
      </c>
      <c r="H6962" s="15">
        <v>45146.744641203702</v>
      </c>
      <c r="I6962" t="b">
        <v>0</v>
      </c>
      <c r="J6962" t="b">
        <v>1</v>
      </c>
      <c r="K6962" t="s">
        <v>3</v>
      </c>
      <c r="L6962" t="s">
        <v>71</v>
      </c>
      <c r="N6962" s="16">
        <v>19.579999923706051</v>
      </c>
      <c r="O6962" t="s">
        <v>2970</v>
      </c>
      <c r="P6962" t="s">
        <v>12899</v>
      </c>
    </row>
    <row r="6963" spans="1:16" x14ac:dyDescent="0.3">
      <c r="A6963" t="s">
        <v>65</v>
      </c>
      <c r="B6963" t="s">
        <v>65</v>
      </c>
      <c r="C6963" t="s">
        <v>177</v>
      </c>
      <c r="D6963" t="s">
        <v>49</v>
      </c>
      <c r="E6963" t="s">
        <v>7</v>
      </c>
      <c r="F6963" t="b">
        <v>0</v>
      </c>
      <c r="G6963" t="s">
        <v>56</v>
      </c>
      <c r="H6963" s="15">
        <v>45082.793668981481</v>
      </c>
      <c r="I6963" t="b">
        <v>0</v>
      </c>
      <c r="J6963" t="b">
        <v>1</v>
      </c>
      <c r="K6963" t="s">
        <v>3</v>
      </c>
      <c r="L6963" t="s">
        <v>71</v>
      </c>
      <c r="N6963" s="16">
        <v>82</v>
      </c>
      <c r="O6963" t="s">
        <v>494</v>
      </c>
      <c r="P6963" t="s">
        <v>2070</v>
      </c>
    </row>
    <row r="6964" spans="1:16" x14ac:dyDescent="0.3">
      <c r="A6964" t="s">
        <v>65</v>
      </c>
      <c r="B6964" t="s">
        <v>777</v>
      </c>
      <c r="C6964" t="s">
        <v>3879</v>
      </c>
      <c r="D6964" t="s">
        <v>1285</v>
      </c>
      <c r="E6964" t="s">
        <v>112</v>
      </c>
      <c r="F6964" t="b">
        <v>0</v>
      </c>
      <c r="G6964" t="s">
        <v>56</v>
      </c>
      <c r="H6964" s="15">
        <v>45099.627233796287</v>
      </c>
      <c r="I6964" t="b">
        <v>0</v>
      </c>
      <c r="J6964" t="b">
        <v>0</v>
      </c>
      <c r="K6964" t="s">
        <v>3</v>
      </c>
      <c r="L6964" t="s">
        <v>71</v>
      </c>
      <c r="N6964" s="16">
        <v>45</v>
      </c>
      <c r="O6964" t="s">
        <v>303</v>
      </c>
      <c r="P6964" t="s">
        <v>5029</v>
      </c>
    </row>
    <row r="6965" spans="1:16" x14ac:dyDescent="0.3">
      <c r="A6965" t="s">
        <v>46</v>
      </c>
      <c r="B6965" t="s">
        <v>12900</v>
      </c>
      <c r="C6965" t="s">
        <v>78</v>
      </c>
      <c r="D6965" t="s">
        <v>49</v>
      </c>
      <c r="E6965" t="s">
        <v>7</v>
      </c>
      <c r="F6965" t="b">
        <v>1</v>
      </c>
      <c r="G6965" t="s">
        <v>113</v>
      </c>
      <c r="H6965" s="15">
        <v>44966.768240740741</v>
      </c>
      <c r="I6965" t="b">
        <v>0</v>
      </c>
      <c r="J6965" t="b">
        <v>1</v>
      </c>
      <c r="K6965" t="s">
        <v>3</v>
      </c>
      <c r="L6965" t="s">
        <v>43</v>
      </c>
      <c r="M6965" s="1">
        <v>75738.8359375</v>
      </c>
      <c r="O6965" t="s">
        <v>12901</v>
      </c>
      <c r="P6965" t="s">
        <v>12902</v>
      </c>
    </row>
    <row r="6966" spans="1:16" x14ac:dyDescent="0.3">
      <c r="A6966" t="s">
        <v>46</v>
      </c>
      <c r="B6966" t="s">
        <v>3418</v>
      </c>
      <c r="C6966" t="s">
        <v>78</v>
      </c>
      <c r="D6966" t="s">
        <v>189</v>
      </c>
      <c r="E6966" t="s">
        <v>112</v>
      </c>
      <c r="F6966" t="b">
        <v>1</v>
      </c>
      <c r="G6966" t="s">
        <v>70</v>
      </c>
      <c r="H6966" s="15">
        <v>45028.684108796297</v>
      </c>
      <c r="I6966" t="b">
        <v>0</v>
      </c>
      <c r="J6966" t="b">
        <v>0</v>
      </c>
      <c r="K6966" t="s">
        <v>3</v>
      </c>
      <c r="L6966" t="s">
        <v>43</v>
      </c>
      <c r="M6966" s="1">
        <v>149000</v>
      </c>
      <c r="O6966" t="s">
        <v>8676</v>
      </c>
      <c r="P6966" t="s">
        <v>12903</v>
      </c>
    </row>
    <row r="6967" spans="1:16" x14ac:dyDescent="0.3">
      <c r="A6967" t="s">
        <v>53</v>
      </c>
      <c r="B6967" t="s">
        <v>12904</v>
      </c>
      <c r="C6967" t="s">
        <v>267</v>
      </c>
      <c r="D6967" t="s">
        <v>92</v>
      </c>
      <c r="E6967" t="s">
        <v>7</v>
      </c>
      <c r="F6967" t="b">
        <v>0</v>
      </c>
      <c r="G6967" t="s">
        <v>56</v>
      </c>
      <c r="H6967" s="15">
        <v>45034.875277777777</v>
      </c>
      <c r="I6967" t="b">
        <v>0</v>
      </c>
      <c r="J6967" t="b">
        <v>0</v>
      </c>
      <c r="K6967" t="s">
        <v>3</v>
      </c>
      <c r="L6967" t="s">
        <v>71</v>
      </c>
      <c r="N6967" s="16">
        <v>107.5</v>
      </c>
      <c r="O6967" t="s">
        <v>3164</v>
      </c>
      <c r="P6967" t="s">
        <v>12905</v>
      </c>
    </row>
    <row r="6968" spans="1:16" x14ac:dyDescent="0.3">
      <c r="A6968" t="s">
        <v>46</v>
      </c>
      <c r="B6968" t="s">
        <v>12906</v>
      </c>
      <c r="C6968" t="s">
        <v>2129</v>
      </c>
      <c r="D6968" t="s">
        <v>49</v>
      </c>
      <c r="E6968" t="s">
        <v>7</v>
      </c>
      <c r="F6968" t="b">
        <v>0</v>
      </c>
      <c r="G6968" t="s">
        <v>62</v>
      </c>
      <c r="H6968" s="15">
        <v>44998.509837962964</v>
      </c>
      <c r="I6968" t="b">
        <v>1</v>
      </c>
      <c r="J6968" t="b">
        <v>1</v>
      </c>
      <c r="K6968" t="s">
        <v>3</v>
      </c>
      <c r="L6968" t="s">
        <v>43</v>
      </c>
      <c r="M6968" s="1">
        <v>140000</v>
      </c>
      <c r="O6968" t="s">
        <v>51</v>
      </c>
      <c r="P6968" t="s">
        <v>52</v>
      </c>
    </row>
    <row r="6969" spans="1:16" x14ac:dyDescent="0.3">
      <c r="A6969" t="s">
        <v>46</v>
      </c>
      <c r="B6969" t="s">
        <v>46</v>
      </c>
      <c r="C6969" t="s">
        <v>409</v>
      </c>
      <c r="D6969" t="s">
        <v>92</v>
      </c>
      <c r="E6969" t="s">
        <v>7</v>
      </c>
      <c r="F6969" t="b">
        <v>0</v>
      </c>
      <c r="G6969" t="s">
        <v>70</v>
      </c>
      <c r="H6969" s="15">
        <v>45113.754953703698</v>
      </c>
      <c r="I6969" t="b">
        <v>0</v>
      </c>
      <c r="J6969" t="b">
        <v>1</v>
      </c>
      <c r="K6969" t="s">
        <v>3</v>
      </c>
      <c r="L6969" t="s">
        <v>43</v>
      </c>
      <c r="M6969" s="1">
        <v>105000</v>
      </c>
      <c r="O6969" t="s">
        <v>431</v>
      </c>
      <c r="P6969" t="s">
        <v>12907</v>
      </c>
    </row>
    <row r="6970" spans="1:16" x14ac:dyDescent="0.3">
      <c r="A6970" t="s">
        <v>0</v>
      </c>
      <c r="B6970" t="s">
        <v>12908</v>
      </c>
      <c r="C6970" t="s">
        <v>1676</v>
      </c>
      <c r="D6970" t="s">
        <v>49</v>
      </c>
      <c r="E6970" t="s">
        <v>7</v>
      </c>
      <c r="F6970" t="b">
        <v>0</v>
      </c>
      <c r="G6970" t="s">
        <v>56</v>
      </c>
      <c r="H6970" s="15">
        <v>45271.833622685182</v>
      </c>
      <c r="I6970" t="b">
        <v>0</v>
      </c>
      <c r="J6970" t="b">
        <v>0</v>
      </c>
      <c r="K6970" t="s">
        <v>3</v>
      </c>
      <c r="L6970" t="s">
        <v>43</v>
      </c>
      <c r="M6970" s="1">
        <v>89019</v>
      </c>
      <c r="O6970" t="s">
        <v>12909</v>
      </c>
      <c r="P6970" t="s">
        <v>12910</v>
      </c>
    </row>
    <row r="6971" spans="1:16" x14ac:dyDescent="0.3">
      <c r="A6971" t="s">
        <v>0</v>
      </c>
      <c r="B6971" t="s">
        <v>12911</v>
      </c>
      <c r="C6971" t="s">
        <v>78</v>
      </c>
      <c r="D6971" t="s">
        <v>41</v>
      </c>
      <c r="E6971" t="s">
        <v>7</v>
      </c>
      <c r="F6971" t="b">
        <v>1</v>
      </c>
      <c r="G6971" t="s">
        <v>113</v>
      </c>
      <c r="H6971" s="15">
        <v>45138.293495370373</v>
      </c>
      <c r="I6971" t="b">
        <v>0</v>
      </c>
      <c r="J6971" t="b">
        <v>1</v>
      </c>
      <c r="K6971" t="s">
        <v>3</v>
      </c>
      <c r="L6971" t="s">
        <v>43</v>
      </c>
      <c r="M6971" s="1">
        <v>65000</v>
      </c>
      <c r="O6971" t="s">
        <v>2827</v>
      </c>
      <c r="P6971" t="s">
        <v>7757</v>
      </c>
    </row>
    <row r="6972" spans="1:16" x14ac:dyDescent="0.3">
      <c r="A6972" t="s">
        <v>81</v>
      </c>
      <c r="B6972" t="s">
        <v>12912</v>
      </c>
      <c r="C6972" t="s">
        <v>96</v>
      </c>
      <c r="D6972" t="s">
        <v>1453</v>
      </c>
      <c r="E6972" t="s">
        <v>7</v>
      </c>
      <c r="F6972" t="b">
        <v>0</v>
      </c>
      <c r="G6972" t="s">
        <v>62</v>
      </c>
      <c r="H6972" s="15">
        <v>45188.713333333333</v>
      </c>
      <c r="I6972" t="b">
        <v>0</v>
      </c>
      <c r="J6972" t="b">
        <v>0</v>
      </c>
      <c r="K6972" t="s">
        <v>3</v>
      </c>
      <c r="L6972" t="s">
        <v>43</v>
      </c>
      <c r="M6972" s="1">
        <v>176500</v>
      </c>
      <c r="O6972" t="s">
        <v>1926</v>
      </c>
      <c r="P6972" t="s">
        <v>12913</v>
      </c>
    </row>
    <row r="6973" spans="1:16" x14ac:dyDescent="0.3">
      <c r="A6973" t="s">
        <v>81</v>
      </c>
      <c r="B6973" t="s">
        <v>81</v>
      </c>
      <c r="C6973" t="s">
        <v>78</v>
      </c>
      <c r="D6973" t="s">
        <v>92</v>
      </c>
      <c r="E6973" t="s">
        <v>7</v>
      </c>
      <c r="F6973" t="b">
        <v>1</v>
      </c>
      <c r="G6973" t="s">
        <v>62</v>
      </c>
      <c r="H6973" s="15">
        <v>45166.75576388889</v>
      </c>
      <c r="I6973" t="b">
        <v>0</v>
      </c>
      <c r="J6973" t="b">
        <v>0</v>
      </c>
      <c r="K6973" t="s">
        <v>3</v>
      </c>
      <c r="L6973" t="s">
        <v>43</v>
      </c>
      <c r="M6973" s="1">
        <v>212500</v>
      </c>
      <c r="O6973" t="s">
        <v>5959</v>
      </c>
      <c r="P6973" t="s">
        <v>12914</v>
      </c>
    </row>
    <row r="6974" spans="1:16" x14ac:dyDescent="0.3">
      <c r="A6974" t="s">
        <v>46</v>
      </c>
      <c r="B6974" t="s">
        <v>12915</v>
      </c>
      <c r="C6974" t="s">
        <v>6695</v>
      </c>
      <c r="D6974" t="s">
        <v>1285</v>
      </c>
      <c r="E6974" t="s">
        <v>7</v>
      </c>
      <c r="F6974" t="b">
        <v>0</v>
      </c>
      <c r="G6974" t="s">
        <v>70</v>
      </c>
      <c r="H6974" s="15">
        <v>45103.713425925933</v>
      </c>
      <c r="I6974" t="b">
        <v>1</v>
      </c>
      <c r="J6974" t="b">
        <v>0</v>
      </c>
      <c r="K6974" t="s">
        <v>3</v>
      </c>
      <c r="L6974" t="s">
        <v>43</v>
      </c>
      <c r="M6974" s="1">
        <v>85000</v>
      </c>
      <c r="O6974" t="s">
        <v>303</v>
      </c>
      <c r="P6974" t="s">
        <v>12916</v>
      </c>
    </row>
    <row r="6975" spans="1:16" x14ac:dyDescent="0.3">
      <c r="A6975" t="s">
        <v>65</v>
      </c>
      <c r="B6975" t="s">
        <v>570</v>
      </c>
      <c r="C6975" t="s">
        <v>497</v>
      </c>
      <c r="D6975" t="s">
        <v>68</v>
      </c>
      <c r="E6975" t="s">
        <v>169</v>
      </c>
      <c r="F6975" t="b">
        <v>0</v>
      </c>
      <c r="G6975" t="s">
        <v>56</v>
      </c>
      <c r="H6975" s="15">
        <v>45195.25236111111</v>
      </c>
      <c r="I6975" t="b">
        <v>0</v>
      </c>
      <c r="J6975" t="b">
        <v>1</v>
      </c>
      <c r="K6975" t="s">
        <v>3</v>
      </c>
      <c r="L6975" t="s">
        <v>71</v>
      </c>
      <c r="N6975" s="16">
        <v>50.549999237060547</v>
      </c>
      <c r="O6975" t="s">
        <v>12026</v>
      </c>
      <c r="P6975" t="s">
        <v>282</v>
      </c>
    </row>
    <row r="6976" spans="1:16" x14ac:dyDescent="0.3">
      <c r="A6976" t="s">
        <v>0</v>
      </c>
      <c r="B6976" t="s">
        <v>0</v>
      </c>
      <c r="C6976" t="s">
        <v>78</v>
      </c>
      <c r="D6976" t="s">
        <v>92</v>
      </c>
      <c r="E6976" t="s">
        <v>7</v>
      </c>
      <c r="F6976" t="b">
        <v>1</v>
      </c>
      <c r="G6976" t="s">
        <v>56</v>
      </c>
      <c r="H6976" s="15">
        <v>45145.875439814823</v>
      </c>
      <c r="I6976" t="b">
        <v>1</v>
      </c>
      <c r="J6976" t="b">
        <v>0</v>
      </c>
      <c r="K6976" t="s">
        <v>3</v>
      </c>
      <c r="L6976" t="s">
        <v>43</v>
      </c>
      <c r="M6976" s="1">
        <v>80000</v>
      </c>
      <c r="O6976" t="s">
        <v>3871</v>
      </c>
      <c r="P6976" t="s">
        <v>12917</v>
      </c>
    </row>
    <row r="6977" spans="1:16" x14ac:dyDescent="0.3">
      <c r="A6977" t="s">
        <v>46</v>
      </c>
      <c r="B6977" t="s">
        <v>12499</v>
      </c>
      <c r="C6977" t="s">
        <v>267</v>
      </c>
      <c r="D6977" t="s">
        <v>189</v>
      </c>
      <c r="E6977" t="s">
        <v>7</v>
      </c>
      <c r="F6977" t="b">
        <v>0</v>
      </c>
      <c r="G6977" t="s">
        <v>70</v>
      </c>
      <c r="H6977" s="15">
        <v>45168.757581018523</v>
      </c>
      <c r="I6977" t="b">
        <v>0</v>
      </c>
      <c r="J6977" t="b">
        <v>0</v>
      </c>
      <c r="K6977" t="s">
        <v>3</v>
      </c>
      <c r="L6977" t="s">
        <v>43</v>
      </c>
      <c r="M6977" s="1">
        <v>140000</v>
      </c>
      <c r="O6977" t="s">
        <v>12918</v>
      </c>
      <c r="P6977" t="s">
        <v>12919</v>
      </c>
    </row>
    <row r="6978" spans="1:16" x14ac:dyDescent="0.3">
      <c r="A6978" t="s">
        <v>329</v>
      </c>
      <c r="B6978" t="s">
        <v>12920</v>
      </c>
      <c r="C6978" t="s">
        <v>50</v>
      </c>
      <c r="D6978" t="s">
        <v>92</v>
      </c>
      <c r="E6978" t="s">
        <v>7</v>
      </c>
      <c r="F6978" t="b">
        <v>0</v>
      </c>
      <c r="G6978" t="s">
        <v>50</v>
      </c>
      <c r="H6978" s="15">
        <v>45133.795798611107</v>
      </c>
      <c r="I6978" t="b">
        <v>1</v>
      </c>
      <c r="J6978" t="b">
        <v>0</v>
      </c>
      <c r="K6978" t="s">
        <v>3</v>
      </c>
      <c r="L6978" t="s">
        <v>43</v>
      </c>
      <c r="M6978" s="1">
        <v>87500</v>
      </c>
      <c r="O6978" t="s">
        <v>303</v>
      </c>
      <c r="P6978" t="s">
        <v>12921</v>
      </c>
    </row>
    <row r="6979" spans="1:16" x14ac:dyDescent="0.3">
      <c r="A6979" t="s">
        <v>0</v>
      </c>
      <c r="B6979" t="s">
        <v>0</v>
      </c>
      <c r="C6979" t="s">
        <v>774</v>
      </c>
      <c r="D6979" t="s">
        <v>272</v>
      </c>
      <c r="E6979" t="s">
        <v>112</v>
      </c>
      <c r="F6979" t="b">
        <v>0</v>
      </c>
      <c r="G6979" t="s">
        <v>87</v>
      </c>
      <c r="H6979" s="15">
        <v>45051.678622685176</v>
      </c>
      <c r="I6979" t="b">
        <v>1</v>
      </c>
      <c r="J6979" t="b">
        <v>0</v>
      </c>
      <c r="K6979" t="s">
        <v>3</v>
      </c>
      <c r="L6979" t="s">
        <v>71</v>
      </c>
      <c r="N6979" s="16">
        <v>52.169998168945313</v>
      </c>
      <c r="O6979" t="s">
        <v>3234</v>
      </c>
      <c r="P6979" t="s">
        <v>1249</v>
      </c>
    </row>
    <row r="6980" spans="1:16" x14ac:dyDescent="0.3">
      <c r="A6980" t="s">
        <v>46</v>
      </c>
      <c r="B6980" t="s">
        <v>12922</v>
      </c>
      <c r="C6980" t="s">
        <v>841</v>
      </c>
      <c r="D6980" t="s">
        <v>120</v>
      </c>
      <c r="E6980" t="s">
        <v>7</v>
      </c>
      <c r="F6980" t="b">
        <v>0</v>
      </c>
      <c r="G6980" t="s">
        <v>87</v>
      </c>
      <c r="H6980" s="15">
        <v>44978.477962962963</v>
      </c>
      <c r="I6980" t="b">
        <v>0</v>
      </c>
      <c r="J6980" t="b">
        <v>1</v>
      </c>
      <c r="K6980" t="s">
        <v>3</v>
      </c>
      <c r="L6980" t="s">
        <v>43</v>
      </c>
      <c r="M6980" s="1">
        <v>115000</v>
      </c>
      <c r="O6980" t="s">
        <v>12923</v>
      </c>
      <c r="P6980" t="s">
        <v>12924</v>
      </c>
    </row>
    <row r="6981" spans="1:16" x14ac:dyDescent="0.3">
      <c r="A6981" t="s">
        <v>53</v>
      </c>
      <c r="B6981" t="s">
        <v>12925</v>
      </c>
      <c r="C6981" t="s">
        <v>3035</v>
      </c>
      <c r="D6981" t="s">
        <v>68</v>
      </c>
      <c r="E6981" t="s">
        <v>69</v>
      </c>
      <c r="F6981" t="b">
        <v>0</v>
      </c>
      <c r="G6981" t="s">
        <v>56</v>
      </c>
      <c r="H6981" s="15">
        <v>45222.20853009259</v>
      </c>
      <c r="I6981" t="b">
        <v>0</v>
      </c>
      <c r="J6981" t="b">
        <v>0</v>
      </c>
      <c r="K6981" t="s">
        <v>3</v>
      </c>
      <c r="L6981" t="s">
        <v>71</v>
      </c>
      <c r="N6981" s="16">
        <v>22.694999694824219</v>
      </c>
      <c r="O6981" t="s">
        <v>584</v>
      </c>
      <c r="P6981" t="s">
        <v>585</v>
      </c>
    </row>
    <row r="6982" spans="1:16" x14ac:dyDescent="0.3">
      <c r="A6982" t="s">
        <v>0</v>
      </c>
      <c r="B6982" t="s">
        <v>0</v>
      </c>
      <c r="C6982" t="s">
        <v>12926</v>
      </c>
      <c r="D6982" t="s">
        <v>92</v>
      </c>
      <c r="E6982" t="s">
        <v>7</v>
      </c>
      <c r="F6982" t="b">
        <v>0</v>
      </c>
      <c r="G6982" t="s">
        <v>56</v>
      </c>
      <c r="H6982" s="15">
        <v>45043.625219907408</v>
      </c>
      <c r="I6982" t="b">
        <v>0</v>
      </c>
      <c r="J6982" t="b">
        <v>0</v>
      </c>
      <c r="K6982" t="s">
        <v>3</v>
      </c>
      <c r="L6982" t="s">
        <v>71</v>
      </c>
      <c r="N6982" s="16">
        <v>26.5</v>
      </c>
      <c r="O6982" t="s">
        <v>12927</v>
      </c>
      <c r="P6982" t="s">
        <v>499</v>
      </c>
    </row>
    <row r="6983" spans="1:16" x14ac:dyDescent="0.3">
      <c r="A6983" t="s">
        <v>65</v>
      </c>
      <c r="B6983" t="s">
        <v>12928</v>
      </c>
      <c r="C6983" t="s">
        <v>78</v>
      </c>
      <c r="D6983" t="s">
        <v>49</v>
      </c>
      <c r="E6983" t="s">
        <v>112</v>
      </c>
      <c r="F6983" t="b">
        <v>1</v>
      </c>
      <c r="G6983" t="s">
        <v>62</v>
      </c>
      <c r="H6983" s="15">
        <v>44951.878530092603</v>
      </c>
      <c r="I6983" t="b">
        <v>0</v>
      </c>
      <c r="J6983" t="b">
        <v>1</v>
      </c>
      <c r="K6983" t="s">
        <v>3</v>
      </c>
      <c r="L6983" t="s">
        <v>71</v>
      </c>
      <c r="N6983" s="16">
        <v>42.709999084472663</v>
      </c>
      <c r="O6983" t="s">
        <v>12929</v>
      </c>
      <c r="P6983" t="s">
        <v>12930</v>
      </c>
    </row>
    <row r="6984" spans="1:16" x14ac:dyDescent="0.3">
      <c r="A6984" t="s">
        <v>65</v>
      </c>
      <c r="B6984" t="s">
        <v>12931</v>
      </c>
      <c r="C6984" t="s">
        <v>2527</v>
      </c>
      <c r="D6984" t="s">
        <v>61</v>
      </c>
      <c r="E6984" t="s">
        <v>7</v>
      </c>
      <c r="F6984" t="b">
        <v>0</v>
      </c>
      <c r="G6984" t="s">
        <v>2528</v>
      </c>
      <c r="H6984" s="15">
        <v>45051.153969907413</v>
      </c>
      <c r="I6984" t="b">
        <v>0</v>
      </c>
      <c r="J6984" t="b">
        <v>0</v>
      </c>
      <c r="K6984" t="s">
        <v>2528</v>
      </c>
      <c r="L6984" t="s">
        <v>43</v>
      </c>
      <c r="M6984" s="1">
        <v>157500</v>
      </c>
      <c r="O6984" t="s">
        <v>1800</v>
      </c>
      <c r="P6984" t="s">
        <v>2221</v>
      </c>
    </row>
    <row r="6985" spans="1:16" x14ac:dyDescent="0.3">
      <c r="A6985" t="s">
        <v>0</v>
      </c>
      <c r="B6985" t="s">
        <v>12932</v>
      </c>
      <c r="C6985" t="s">
        <v>333</v>
      </c>
      <c r="D6985" t="s">
        <v>272</v>
      </c>
      <c r="E6985" t="s">
        <v>112</v>
      </c>
      <c r="F6985" t="b">
        <v>0</v>
      </c>
      <c r="G6985" t="s">
        <v>70</v>
      </c>
      <c r="H6985" s="15">
        <v>45061.667384259257</v>
      </c>
      <c r="I6985" t="b">
        <v>1</v>
      </c>
      <c r="J6985" t="b">
        <v>0</v>
      </c>
      <c r="K6985" t="s">
        <v>3</v>
      </c>
      <c r="L6985" t="s">
        <v>71</v>
      </c>
      <c r="N6985" s="16">
        <v>42.5</v>
      </c>
      <c r="O6985" t="s">
        <v>694</v>
      </c>
      <c r="P6985" t="s">
        <v>6356</v>
      </c>
    </row>
    <row r="6986" spans="1:16" x14ac:dyDescent="0.3">
      <c r="A6986" t="s">
        <v>46</v>
      </c>
      <c r="B6986" t="s">
        <v>46</v>
      </c>
      <c r="C6986" t="s">
        <v>3373</v>
      </c>
      <c r="D6986" t="s">
        <v>61</v>
      </c>
      <c r="E6986" t="s">
        <v>7</v>
      </c>
      <c r="F6986" t="b">
        <v>0</v>
      </c>
      <c r="G6986" t="s">
        <v>3373</v>
      </c>
      <c r="H6986" s="15">
        <v>45020.437627314823</v>
      </c>
      <c r="I6986" t="b"